"1"/>
  <c r="G95201" i="20" s="1"/>
  <c r="H95201" i="20" s="1"/>
  <c r="E95202" i="20"/>
  <c r="F95202" i="20" s="1"/>
  <c r="G95202" i="20" s="1"/>
  <c r="H95202" i="20" s="1"/>
  <c r="E95203" i="20"/>
  <c r="F95203" i="20" s="1"/>
  <c r="G95203" i="20" s="1"/>
  <c r="H95203" i="20" s="1"/>
  <c r="E95204" i="20"/>
  <c r="F95204" i="20" s="1"/>
  <c r="G95204" i="20" s="1"/>
  <c r="H95204" i="20" s="1"/>
  <c r="E95205" i="20"/>
  <c r="F95205" i="20" s="1"/>
  <c r="G95205" i="20" s="1"/>
  <c r="H95205" i="20" s="1"/>
  <c r="E95206" i="20"/>
  <c r="F95206" i="20" s="1"/>
  <c r="G95206" i="20" s="1"/>
  <c r="H95206" i="20" s="1"/>
  <c r="E95207" i="20"/>
  <c r="F95207" i="20" s="1"/>
  <c r="G95207" i="20" s="1"/>
  <c r="H95207" i="20" s="1"/>
  <c r="E95208" i="20"/>
  <c r="F95208" i="20" s="1"/>
  <c r="G95208" i="20" s="1"/>
  <c r="H95208" i="20" s="1"/>
  <c r="E95209" i="20"/>
  <c r="F95209" i="20" s="1"/>
  <c r="G95209" i="20" s="1"/>
  <c r="H95209" i="20" s="1"/>
  <c r="E95210" i="20"/>
  <c r="F95210" i="20" s="1"/>
  <c r="G95210" i="20" s="1"/>
  <c r="H95210" i="20" s="1"/>
  <c r="E95211" i="20"/>
  <c r="F95211" i="20" s="1"/>
  <c r="G95211" i="20" s="1"/>
  <c r="H95211" i="20" s="1"/>
  <c r="E95212" i="20"/>
  <c r="F95212" i="20" s="1"/>
  <c r="G95212" i="20" s="1"/>
  <c r="H95212" i="20" s="1"/>
  <c r="E95213" i="20"/>
  <c r="F95213" i="20" s="1"/>
  <c r="G95213" i="20" s="1"/>
  <c r="H95213" i="20" s="1"/>
  <c r="E95214" i="20"/>
  <c r="F95214" i="20" s="1"/>
  <c r="G95214" i="20" s="1"/>
  <c r="H95214" i="20" s="1"/>
  <c r="E95215" i="20"/>
  <c r="F95215" i="20" s="1"/>
  <c r="G95215" i="20" s="1"/>
  <c r="H95215" i="20" s="1"/>
  <c r="E95216" i="20"/>
  <c r="F95216" i="20" s="1"/>
  <c r="G95216" i="20" s="1"/>
  <c r="H95216" i="20" s="1"/>
  <c r="E95217" i="20"/>
  <c r="F95217" i="20" s="1"/>
  <c r="G95217" i="20" s="1"/>
  <c r="H95217" i="20" s="1"/>
  <c r="E95218" i="20"/>
  <c r="F95218" i="20" s="1"/>
  <c r="G95218" i="20" s="1"/>
  <c r="H95218" i="20" s="1"/>
  <c r="E95219" i="20"/>
  <c r="F95219" i="20" s="1"/>
  <c r="G95219" i="20" s="1"/>
  <c r="H95219" i="20" s="1"/>
  <c r="E95220" i="20"/>
  <c r="F95220" i="20" s="1"/>
  <c r="G95220" i="20" s="1"/>
  <c r="H95220" i="20" s="1"/>
  <c r="E95221" i="20"/>
  <c r="F95221" i="20" s="1"/>
  <c r="G95221" i="20" s="1"/>
  <c r="H95221" i="20" s="1"/>
  <c r="E95222" i="20"/>
  <c r="F95222" i="20" s="1"/>
  <c r="G95222" i="20" s="1"/>
  <c r="H95222" i="20" s="1"/>
  <c r="E95223" i="20"/>
  <c r="F95223" i="20" s="1"/>
  <c r="G95223" i="20" s="1"/>
  <c r="H95223" i="20" s="1"/>
  <c r="E95224" i="20"/>
  <c r="F95224" i="20" s="1"/>
  <c r="G95224" i="20" s="1"/>
  <c r="H95224" i="20" s="1"/>
  <c r="E95225" i="20"/>
  <c r="F95225" i="20" s="1"/>
  <c r="G95225" i="20" s="1"/>
  <c r="H95225" i="20" s="1"/>
  <c r="E95226" i="20"/>
  <c r="F95226" i="20" s="1"/>
  <c r="G95226" i="20" s="1"/>
  <c r="H95226" i="20" s="1"/>
  <c r="E95227" i="20"/>
  <c r="F95227" i="20" s="1"/>
  <c r="G95227" i="20" s="1"/>
  <c r="H95227" i="20" s="1"/>
  <c r="E95228" i="20"/>
  <c r="F95228" i="20" s="1"/>
  <c r="G95228" i="20" s="1"/>
  <c r="H95228" i="20" s="1"/>
  <c r="E95229" i="20"/>
  <c r="F95229" i="20" s="1"/>
  <c r="G95229" i="20" s="1"/>
  <c r="H95229" i="20" s="1"/>
  <c r="E95230" i="20"/>
  <c r="F95230" i="20" s="1"/>
  <c r="G95230" i="20" s="1"/>
  <c r="H95230" i="20" s="1"/>
  <c r="E95231" i="20"/>
  <c r="F95231" i="20" s="1"/>
  <c r="G95231" i="20" s="1"/>
  <c r="H95231" i="20" s="1"/>
  <c r="E95232" i="20"/>
  <c r="F95232" i="20" s="1"/>
  <c r="G95232" i="20" s="1"/>
  <c r="H95232" i="20" s="1"/>
  <c r="E95233" i="20"/>
  <c r="F95233" i="20" s="1"/>
  <c r="G95233" i="20" s="1"/>
  <c r="H95233" i="20" s="1"/>
  <c r="E95234" i="20"/>
  <c r="F95234" i="20" s="1"/>
  <c r="G95234" i="20" s="1"/>
  <c r="H95234" i="20" s="1"/>
  <c r="E95235" i="20"/>
  <c r="F95235" i="20" s="1"/>
  <c r="G95235" i="20" s="1"/>
  <c r="H95235" i="20" s="1"/>
  <c r="E95236" i="20"/>
  <c r="F95236" i="20" s="1"/>
  <c r="G95236" i="20" s="1"/>
  <c r="H95236" i="20" s="1"/>
  <c r="E95237" i="20"/>
  <c r="F95237" i="20" s="1"/>
  <c r="G95237" i="20" s="1"/>
  <c r="H95237" i="20" s="1"/>
  <c r="E95238" i="20"/>
  <c r="F95238" i="20" s="1"/>
  <c r="G95238" i="20" s="1"/>
  <c r="H95238" i="20" s="1"/>
  <c r="E95239" i="20"/>
  <c r="F95239" i="20" s="1"/>
  <c r="G95239" i="20" s="1"/>
  <c r="H95239" i="20" s="1"/>
  <c r="E95240" i="20"/>
  <c r="F95240" i="20" s="1"/>
  <c r="G95240" i="20" s="1"/>
  <c r="H95240" i="20" s="1"/>
  <c r="E95241" i="20"/>
  <c r="F95241" i="20" s="1"/>
  <c r="G95241" i="20" s="1"/>
  <c r="H95241" i="20" s="1"/>
  <c r="E95242" i="20"/>
  <c r="F95242" i="20" s="1"/>
  <c r="G95242" i="20" s="1"/>
  <c r="H95242" i="20" s="1"/>
  <c r="E95243" i="20"/>
  <c r="F95243" i="20" s="1"/>
  <c r="G95243" i="20" s="1"/>
  <c r="H95243" i="20" s="1"/>
  <c r="E95244" i="20"/>
  <c r="F95244" i="20" s="1"/>
  <c r="G95244" i="20" s="1"/>
  <c r="H95244" i="20" s="1"/>
  <c r="E95245" i="20"/>
  <c r="F95245" i="20" s="1"/>
  <c r="G95245" i="20" s="1"/>
  <c r="H95245" i="20" s="1"/>
  <c r="E95246" i="20"/>
  <c r="F95246" i="20" s="1"/>
  <c r="G95246" i="20" s="1"/>
  <c r="H95246" i="20" s="1"/>
  <c r="E95247" i="20"/>
  <c r="F95247" i="20" s="1"/>
  <c r="G95247" i="20" s="1"/>
  <c r="H95247" i="20" s="1"/>
  <c r="E95248" i="20"/>
  <c r="F95248" i="20" s="1"/>
  <c r="G95248" i="20" s="1"/>
  <c r="H95248" i="20" s="1"/>
  <c r="E95249" i="20"/>
  <c r="F95249" i="20" s="1"/>
  <c r="G95249" i="20" s="1"/>
  <c r="H95249" i="20" s="1"/>
  <c r="E95250" i="20"/>
  <c r="F95250" i="20" s="1"/>
  <c r="G95250" i="20" s="1"/>
  <c r="H95250" i="20" s="1"/>
  <c r="E95251" i="20"/>
  <c r="F95251" i="20" s="1"/>
  <c r="G95251" i="20" s="1"/>
  <c r="H95251" i="20" s="1"/>
  <c r="E95252" i="20"/>
  <c r="F95252" i="20" s="1"/>
  <c r="G95252" i="20" s="1"/>
  <c r="H95252" i="20" s="1"/>
  <c r="E95253" i="20"/>
  <c r="F95253" i="20" s="1"/>
  <c r="G95253" i="20" s="1"/>
  <c r="H95253" i="20" s="1"/>
  <c r="E95254" i="20"/>
  <c r="F95254" i="20" s="1"/>
  <c r="G95254" i="20" s="1"/>
  <c r="H95254" i="20" s="1"/>
  <c r="E95255" i="20"/>
  <c r="F95255" i="20" s="1"/>
  <c r="G95255" i="20" s="1"/>
  <c r="H95255" i="20" s="1"/>
  <c r="E95256" i="20"/>
  <c r="F95256" i="20" s="1"/>
  <c r="G95256" i="20" s="1"/>
  <c r="H95256" i="20" s="1"/>
  <c r="E95257" i="20"/>
  <c r="F95257" i="20" s="1"/>
  <c r="G95257" i="20" s="1"/>
  <c r="H95257" i="20" s="1"/>
  <c r="E95258" i="20"/>
  <c r="F95258" i="20" s="1"/>
  <c r="G95258" i="20" s="1"/>
  <c r="H95258" i="20" s="1"/>
  <c r="E95259" i="20"/>
  <c r="F95259" i="20" s="1"/>
  <c r="G95259" i="20" s="1"/>
  <c r="H95259" i="20" s="1"/>
  <c r="E95260" i="20"/>
  <c r="F95260" i="20" s="1"/>
  <c r="G95260" i="20" s="1"/>
  <c r="H95260" i="20" s="1"/>
  <c r="E95261" i="20"/>
  <c r="F95261" i="20" s="1"/>
  <c r="G95261" i="20" s="1"/>
  <c r="H95261" i="20" s="1"/>
  <c r="E95262" i="20"/>
  <c r="F95262" i="20" s="1"/>
  <c r="G95262" i="20" s="1"/>
  <c r="H95262" i="20" s="1"/>
  <c r="E95263" i="20"/>
  <c r="F95263" i="20" s="1"/>
  <c r="G95263" i="20" s="1"/>
  <c r="H95263" i="20" s="1"/>
  <c r="E95264" i="20"/>
  <c r="F95264" i="20" s="1"/>
  <c r="G95264" i="20" s="1"/>
  <c r="H95264" i="20" s="1"/>
  <c r="E95265" i="20"/>
  <c r="F95265" i="20" s="1"/>
  <c r="G95265" i="20" s="1"/>
  <c r="H95265" i="20" s="1"/>
  <c r="E95266" i="20"/>
  <c r="F95266" i="20" s="1"/>
  <c r="G95266" i="20" s="1"/>
  <c r="H95266" i="20" s="1"/>
  <c r="E95267" i="20"/>
  <c r="F95267" i="20" s="1"/>
  <c r="G95267" i="20" s="1"/>
  <c r="H95267" i="20" s="1"/>
  <c r="E95268" i="20"/>
  <c r="F95268" i="20" s="1"/>
  <c r="G95268" i="20" s="1"/>
  <c r="H95268" i="20" s="1"/>
  <c r="E95269" i="20"/>
  <c r="F95269" i="20" s="1"/>
  <c r="G95269" i="20" s="1"/>
  <c r="H95269" i="20" s="1"/>
  <c r="E95270" i="20"/>
  <c r="F95270" i="20" s="1"/>
  <c r="G95270" i="20" s="1"/>
  <c r="H95270" i="20" s="1"/>
  <c r="E95271" i="20"/>
  <c r="F95271" i="20" s="1"/>
  <c r="G95271" i="20" s="1"/>
  <c r="H95271" i="20" s="1"/>
  <c r="E95272" i="20"/>
  <c r="F95272" i="20" s="1"/>
  <c r="G95272" i="20" s="1"/>
  <c r="H95272" i="20" s="1"/>
  <c r="E95273" i="20"/>
  <c r="F95273" i="20" s="1"/>
  <c r="G95273" i="20" s="1"/>
  <c r="H95273" i="20" s="1"/>
  <c r="E95274" i="20"/>
  <c r="F95274" i="20" s="1"/>
  <c r="G95274" i="20" s="1"/>
  <c r="H95274" i="20" s="1"/>
  <c r="E95275" i="20"/>
  <c r="F95275" i="20" s="1"/>
  <c r="G95275" i="20" s="1"/>
  <c r="H95275" i="20" s="1"/>
  <c r="E95276" i="20"/>
  <c r="F95276" i="20" s="1"/>
  <c r="G95276" i="20" s="1"/>
  <c r="H95276" i="20" s="1"/>
  <c r="E95277" i="20"/>
  <c r="F95277" i="20" s="1"/>
  <c r="G95277" i="20" s="1"/>
  <c r="H95277" i="20" s="1"/>
  <c r="E95278" i="20"/>
  <c r="F95278" i="20" s="1"/>
  <c r="G95278" i="20" s="1"/>
  <c r="H95278" i="20" s="1"/>
  <c r="E95279" i="20"/>
  <c r="F95279" i="20" s="1"/>
  <c r="G95279" i="20" s="1"/>
  <c r="H95279" i="20" s="1"/>
  <c r="E95280" i="20"/>
  <c r="F95280" i="20" s="1"/>
  <c r="G95280" i="20" s="1"/>
  <c r="H95280" i="20" s="1"/>
  <c r="E95281" i="20"/>
  <c r="F95281" i="20" s="1"/>
  <c r="G95281" i="20" s="1"/>
  <c r="H95281" i="20" s="1"/>
  <c r="E95282" i="20"/>
  <c r="F95282" i="20" s="1"/>
  <c r="G95282" i="20" s="1"/>
  <c r="H95282" i="20" s="1"/>
  <c r="E95283" i="20"/>
  <c r="F95283" i="20" s="1"/>
  <c r="G95283" i="20" s="1"/>
  <c r="H95283" i="20" s="1"/>
  <c r="E95284" i="20"/>
  <c r="F95284" i="20" s="1"/>
  <c r="G95284" i="20" s="1"/>
  <c r="H95284" i="20" s="1"/>
  <c r="E95285" i="20"/>
  <c r="F95285" i="20" s="1"/>
  <c r="G95285" i="20" s="1"/>
  <c r="H95285" i="20" s="1"/>
  <c r="E95286" i="20"/>
  <c r="F95286" i="20" s="1"/>
  <c r="G95286" i="20" s="1"/>
  <c r="H95286" i="20" s="1"/>
  <c r="E95287" i="20"/>
  <c r="F95287" i="20" s="1"/>
  <c r="G95287" i="20" s="1"/>
  <c r="H95287" i="20" s="1"/>
  <c r="E95288" i="20"/>
  <c r="F95288" i="20" s="1"/>
  <c r="G95288" i="20" s="1"/>
  <c r="H95288" i="20" s="1"/>
  <c r="E95289" i="20"/>
  <c r="F95289" i="20" s="1"/>
  <c r="G95289" i="20" s="1"/>
  <c r="H95289" i="20" s="1"/>
  <c r="E95290" i="20"/>
  <c r="F95290" i="20" s="1"/>
  <c r="G95290" i="20" s="1"/>
  <c r="H95290" i="20" s="1"/>
  <c r="E95291" i="20"/>
  <c r="F95291" i="20" s="1"/>
  <c r="G95291" i="20" s="1"/>
  <c r="H95291" i="20" s="1"/>
  <c r="E95292" i="20"/>
  <c r="F95292" i="20" s="1"/>
  <c r="G95292" i="20" s="1"/>
  <c r="H95292" i="20" s="1"/>
  <c r="E95293" i="20"/>
  <c r="F95293" i="20" s="1"/>
  <c r="G95293" i="20" s="1"/>
  <c r="H95293" i="20" s="1"/>
  <c r="E95294" i="20"/>
  <c r="F95294" i="20" s="1"/>
  <c r="G95294" i="20" s="1"/>
  <c r="H95294" i="20" s="1"/>
  <c r="E95295" i="20"/>
  <c r="F95295" i="20" s="1"/>
  <c r="G95295" i="20" s="1"/>
  <c r="H95295" i="20" s="1"/>
  <c r="E95296" i="20"/>
  <c r="F95296" i="20" s="1"/>
  <c r="G95296" i="20" s="1"/>
  <c r="H95296" i="20" s="1"/>
  <c r="E95297" i="20"/>
  <c r="F95297" i="20" s="1"/>
  <c r="G95297" i="20" s="1"/>
  <c r="H95297" i="20" s="1"/>
  <c r="E95298" i="20"/>
  <c r="F95298" i="20" s="1"/>
  <c r="G95298" i="20" s="1"/>
  <c r="H95298" i="20" s="1"/>
  <c r="E95299" i="20"/>
  <c r="F95299" i="20" s="1"/>
  <c r="G95299" i="20" s="1"/>
  <c r="H95299" i="20" s="1"/>
  <c r="E95300" i="20"/>
  <c r="F95300" i="20" s="1"/>
  <c r="G95300" i="20" s="1"/>
  <c r="H95300" i="20" s="1"/>
  <c r="E95301" i="20"/>
  <c r="F95301" i="20" s="1"/>
  <c r="G95301" i="20" s="1"/>
  <c r="H95301" i="20" s="1"/>
  <c r="E95302" i="20"/>
  <c r="F95302" i="20" s="1"/>
  <c r="G95302" i="20" s="1"/>
  <c r="H95302" i="20" s="1"/>
  <c r="E95303" i="20"/>
  <c r="F95303" i="20" s="1"/>
  <c r="G95303" i="20" s="1"/>
  <c r="H95303" i="20" s="1"/>
  <c r="E95304" i="20"/>
  <c r="F95304" i="20" s="1"/>
  <c r="G95304" i="20" s="1"/>
  <c r="H95304" i="20" s="1"/>
  <c r="E95305" i="20"/>
  <c r="F95305" i="20" s="1"/>
  <c r="G95305" i="20" s="1"/>
  <c r="H95305" i="20" s="1"/>
  <c r="E95306" i="20"/>
  <c r="F95306" i="20" s="1"/>
  <c r="G95306" i="20" s="1"/>
  <c r="H95306" i="20" s="1"/>
  <c r="E95307" i="20"/>
  <c r="F95307" i="20" s="1"/>
  <c r="G95307" i="20" s="1"/>
  <c r="H95307" i="20" s="1"/>
  <c r="E95308" i="20"/>
  <c r="F95308" i="20" s="1"/>
  <c r="G95308" i="20" s="1"/>
  <c r="H95308" i="20" s="1"/>
  <c r="E95309" i="20"/>
  <c r="F95309" i="20" s="1"/>
  <c r="G95309" i="20" s="1"/>
  <c r="H95309" i="20" s="1"/>
  <c r="E95310" i="20"/>
  <c r="F95310" i="20" s="1"/>
  <c r="G95310" i="20" s="1"/>
  <c r="H95310" i="20" s="1"/>
  <c r="E95311" i="20"/>
  <c r="F95311" i="20" s="1"/>
  <c r="G95311" i="20" s="1"/>
  <c r="H95311" i="20" s="1"/>
  <c r="E95312" i="20"/>
  <c r="F95312" i="20" s="1"/>
  <c r="G95312" i="20" s="1"/>
  <c r="H95312" i="20" s="1"/>
  <c r="E95313" i="20"/>
  <c r="F95313" i="20" s="1"/>
  <c r="G95313" i="20" s="1"/>
  <c r="H95313" i="20" s="1"/>
  <c r="E95314" i="20"/>
  <c r="F95314" i="20" s="1"/>
  <c r="G95314" i="20" s="1"/>
  <c r="H95314" i="20" s="1"/>
  <c r="E95315" i="20"/>
  <c r="F95315" i="20" s="1"/>
  <c r="G95315" i="20" s="1"/>
  <c r="H95315" i="20" s="1"/>
  <c r="E95316" i="20"/>
  <c r="F95316" i="20" s="1"/>
  <c r="G95316" i="20" s="1"/>
  <c r="H95316" i="20" s="1"/>
  <c r="E95317" i="20"/>
  <c r="F95317" i="20" s="1"/>
  <c r="G95317" i="20" s="1"/>
  <c r="H95317" i="20" s="1"/>
  <c r="E95318" i="20"/>
  <c r="F95318" i="20" s="1"/>
  <c r="G95318" i="20" s="1"/>
  <c r="H95318" i="20" s="1"/>
  <c r="E95319" i="20"/>
  <c r="F95319" i="20" s="1"/>
  <c r="G95319" i="20" s="1"/>
  <c r="H95319" i="20" s="1"/>
  <c r="E95320" i="20"/>
  <c r="F95320" i="20" s="1"/>
  <c r="G95320" i="20" s="1"/>
  <c r="H95320" i="20" s="1"/>
  <c r="E95321" i="20"/>
  <c r="F95321" i="20" s="1"/>
  <c r="G95321" i="20" s="1"/>
  <c r="H95321" i="20" s="1"/>
  <c r="E95322" i="20"/>
  <c r="F95322" i="20" s="1"/>
  <c r="G95322" i="20" s="1"/>
  <c r="H95322" i="20" s="1"/>
  <c r="E95323" i="20"/>
  <c r="F95323" i="20" s="1"/>
  <c r="G95323" i="20" s="1"/>
  <c r="H95323" i="20" s="1"/>
  <c r="E95324" i="20"/>
  <c r="F95324" i="20" s="1"/>
  <c r="G95324" i="20" s="1"/>
  <c r="H95324" i="20" s="1"/>
  <c r="E95325" i="20"/>
  <c r="F95325" i="20" s="1"/>
  <c r="G95325" i="20" s="1"/>
  <c r="H95325" i="20" s="1"/>
  <c r="E95326" i="20"/>
  <c r="F95326" i="20" s="1"/>
  <c r="G95326" i="20" s="1"/>
  <c r="H95326" i="20" s="1"/>
  <c r="E95327" i="20"/>
  <c r="F95327" i="20" s="1"/>
  <c r="G95327" i="20" s="1"/>
  <c r="H95327" i="20" s="1"/>
  <c r="E95328" i="20"/>
  <c r="F95328" i="20" s="1"/>
  <c r="G95328" i="20" s="1"/>
  <c r="H95328" i="20" s="1"/>
  <c r="E95329" i="20"/>
  <c r="F95329" i="20" s="1"/>
  <c r="G95329" i="20" s="1"/>
  <c r="H95329" i="20" s="1"/>
  <c r="E95330" i="20"/>
  <c r="F95330" i="20" s="1"/>
  <c r="G95330" i="20" s="1"/>
  <c r="H95330" i="20" s="1"/>
  <c r="E95331" i="20"/>
  <c r="F95331" i="20" s="1"/>
  <c r="G95331" i="20" s="1"/>
  <c r="H95331" i="20" s="1"/>
  <c r="E95332" i="20"/>
  <c r="F95332" i="20" s="1"/>
  <c r="G95332" i="20" s="1"/>
  <c r="H95332" i="20" s="1"/>
  <c r="E95333" i="20"/>
  <c r="F95333" i="20" s="1"/>
  <c r="G95333" i="20" s="1"/>
  <c r="H95333" i="20" s="1"/>
  <c r="E95334" i="20"/>
  <c r="F95334" i="20" s="1"/>
  <c r="G95334" i="20" s="1"/>
  <c r="H95334" i="20" s="1"/>
  <c r="E95335" i="20"/>
  <c r="F95335" i="20" s="1"/>
  <c r="G95335" i="20" s="1"/>
  <c r="H95335" i="20" s="1"/>
  <c r="E95336" i="20"/>
  <c r="F95336" i="20" s="1"/>
  <c r="G95336" i="20" s="1"/>
  <c r="H95336" i="20" s="1"/>
  <c r="E95337" i="20"/>
  <c r="F95337" i="20" s="1"/>
  <c r="G95337" i="20" s="1"/>
  <c r="H95337" i="20" s="1"/>
  <c r="E95338" i="20"/>
  <c r="F95338" i="20" s="1"/>
  <c r="G95338" i="20" s="1"/>
  <c r="H95338" i="20" s="1"/>
  <c r="E95339" i="20"/>
  <c r="F95339" i="20" s="1"/>
  <c r="G95339" i="20" s="1"/>
  <c r="H95339" i="20" s="1"/>
  <c r="E95340" i="20"/>
  <c r="F95340" i="20" s="1"/>
  <c r="G95340" i="20" s="1"/>
  <c r="H95340" i="20" s="1"/>
  <c r="E95341" i="20"/>
  <c r="F95341" i="20" s="1"/>
  <c r="G95341" i="20" s="1"/>
  <c r="H95341" i="20" s="1"/>
  <c r="E95342" i="20"/>
  <c r="F95342" i="20" s="1"/>
  <c r="G95342" i="20" s="1"/>
  <c r="H95342" i="20" s="1"/>
  <c r="E95343" i="20"/>
  <c r="F95343" i="20" s="1"/>
  <c r="G95343" i="20" s="1"/>
  <c r="H95343" i="20" s="1"/>
  <c r="E95344" i="20"/>
  <c r="F95344" i="20" s="1"/>
  <c r="G95344" i="20" s="1"/>
  <c r="H95344" i="20" s="1"/>
  <c r="E95345" i="20"/>
  <c r="F95345" i="20" s="1"/>
  <c r="G95345" i="20" s="1"/>
  <c r="H95345" i="20" s="1"/>
  <c r="E95346" i="20"/>
  <c r="F95346" i="20" s="1"/>
  <c r="G95346" i="20" s="1"/>
  <c r="H95346" i="20" s="1"/>
  <c r="E95347" i="20"/>
  <c r="F95347" i="20" s="1"/>
  <c r="G95347" i="20" s="1"/>
  <c r="H95347" i="20" s="1"/>
  <c r="E95348" i="20"/>
  <c r="F95348" i="20" s="1"/>
  <c r="G95348" i="20" s="1"/>
  <c r="H95348" i="20" s="1"/>
  <c r="E95349" i="20"/>
  <c r="F95349" i="20" s="1"/>
  <c r="G95349" i="20" s="1"/>
  <c r="H95349" i="20" s="1"/>
  <c r="E95350" i="20"/>
  <c r="F95350" i="20" s="1"/>
  <c r="G95350" i="20" s="1"/>
  <c r="H95350" i="20" s="1"/>
  <c r="E95351" i="20"/>
  <c r="F95351" i="20" s="1"/>
  <c r="G95351" i="20" s="1"/>
  <c r="H95351" i="20" s="1"/>
  <c r="E95352" i="20"/>
  <c r="F95352" i="20" s="1"/>
  <c r="G95352" i="20" s="1"/>
  <c r="H95352" i="20" s="1"/>
  <c r="E95353" i="20"/>
  <c r="F95353" i="20" s="1"/>
  <c r="G95353" i="20" s="1"/>
  <c r="H95353" i="20" s="1"/>
  <c r="E95354" i="20"/>
  <c r="F95354" i="20" s="1"/>
  <c r="G95354" i="20" s="1"/>
  <c r="H95354" i="20" s="1"/>
  <c r="E95355" i="20"/>
  <c r="F95355" i="20" s="1"/>
  <c r="G95355" i="20" s="1"/>
  <c r="H95355" i="20" s="1"/>
  <c r="E95356" i="20"/>
  <c r="F95356" i="20" s="1"/>
  <c r="G95356" i="20" s="1"/>
  <c r="H95356" i="20" s="1"/>
  <c r="E95357" i="20"/>
  <c r="F95357" i="20" s="1"/>
  <c r="G95357" i="20" s="1"/>
  <c r="H95357" i="20" s="1"/>
  <c r="E95358" i="20"/>
  <c r="F95358" i="20" s="1"/>
  <c r="G95358" i="20" s="1"/>
  <c r="H95358" i="20" s="1"/>
  <c r="E95359" i="20"/>
  <c r="F95359" i="20" s="1"/>
  <c r="G95359" i="20" s="1"/>
  <c r="H95359" i="20" s="1"/>
  <c r="E95360" i="20"/>
  <c r="F95360" i="20" s="1"/>
  <c r="G95360" i="20" s="1"/>
  <c r="H95360" i="20" s="1"/>
  <c r="E95361" i="20"/>
  <c r="F95361" i="20" s="1"/>
  <c r="G95361" i="20" s="1"/>
  <c r="H95361" i="20" s="1"/>
  <c r="E95362" i="20"/>
  <c r="F95362" i="20" s="1"/>
  <c r="G95362" i="20" s="1"/>
  <c r="H95362" i="20" s="1"/>
  <c r="E95363" i="20"/>
  <c r="F95363" i="20" s="1"/>
  <c r="G95363" i="20" s="1"/>
  <c r="H95363" i="20" s="1"/>
  <c r="E95364" i="20"/>
  <c r="F95364" i="20" s="1"/>
  <c r="G95364" i="20" s="1"/>
  <c r="H95364" i="20" s="1"/>
  <c r="E95365" i="20"/>
  <c r="F95365" i="20" s="1"/>
  <c r="G95365" i="20" s="1"/>
  <c r="H95365" i="20" s="1"/>
  <c r="E95366" i="20"/>
  <c r="F95366" i="20" s="1"/>
  <c r="G95366" i="20" s="1"/>
  <c r="H95366" i="20" s="1"/>
  <c r="E95367" i="20"/>
  <c r="F95367" i="20" s="1"/>
  <c r="G95367" i="20" s="1"/>
  <c r="H95367" i="20" s="1"/>
  <c r="E95368" i="20"/>
  <c r="F95368" i="20" s="1"/>
  <c r="G95368" i="20" s="1"/>
  <c r="H95368" i="20" s="1"/>
  <c r="E95369" i="20"/>
  <c r="F95369" i="20" s="1"/>
  <c r="G95369" i="20" s="1"/>
  <c r="H95369" i="20" s="1"/>
  <c r="E95370" i="20"/>
  <c r="F95370" i="20" s="1"/>
  <c r="G95370" i="20" s="1"/>
  <c r="H95370" i="20" s="1"/>
  <c r="E95371" i="20"/>
  <c r="F95371" i="20" s="1"/>
  <c r="G95371" i="20" s="1"/>
  <c r="H95371" i="20" s="1"/>
  <c r="E95372" i="20"/>
  <c r="F95372" i="20" s="1"/>
  <c r="G95372" i="20" s="1"/>
  <c r="H95372" i="20" s="1"/>
  <c r="E95373" i="20"/>
  <c r="F95373" i="20" s="1"/>
  <c r="G95373" i="20" s="1"/>
  <c r="H95373" i="20" s="1"/>
  <c r="E95374" i="20"/>
  <c r="F95374" i="20" s="1"/>
  <c r="G95374" i="20" s="1"/>
  <c r="H95374" i="20" s="1"/>
  <c r="E95375" i="20"/>
  <c r="F95375" i="20" s="1"/>
  <c r="G95375" i="20" s="1"/>
  <c r="H95375" i="20" s="1"/>
  <c r="E95376" i="20"/>
  <c r="F95376" i="20" s="1"/>
  <c r="G95376" i="20" s="1"/>
  <c r="H95376" i="20" s="1"/>
  <c r="E95377" i="20"/>
  <c r="F95377" i="20" s="1"/>
  <c r="G95377" i="20" s="1"/>
  <c r="H95377" i="20" s="1"/>
  <c r="E95378" i="20"/>
  <c r="F95378" i="20" s="1"/>
  <c r="G95378" i="20" s="1"/>
  <c r="H95378" i="20" s="1"/>
  <c r="E95379" i="20"/>
  <c r="F95379" i="20" s="1"/>
  <c r="G95379" i="20" s="1"/>
  <c r="H95379" i="20" s="1"/>
  <c r="E95380" i="20"/>
  <c r="F95380" i="20" s="1"/>
  <c r="G95380" i="20" s="1"/>
  <c r="H95380" i="20" s="1"/>
  <c r="E95381" i="20"/>
  <c r="F95381" i="20" s="1"/>
  <c r="G95381" i="20" s="1"/>
  <c r="H95381" i="20" s="1"/>
  <c r="E95382" i="20"/>
  <c r="F95382" i="20" s="1"/>
  <c r="G95382" i="20" s="1"/>
  <c r="H95382" i="20" s="1"/>
  <c r="E95383" i="20"/>
  <c r="F95383" i="20" s="1"/>
  <c r="G95383" i="20" s="1"/>
  <c r="H95383" i="20" s="1"/>
  <c r="E95384" i="20"/>
  <c r="F95384" i="20" s="1"/>
  <c r="G95384" i="20" s="1"/>
  <c r="H95384" i="20" s="1"/>
  <c r="E95385" i="20"/>
  <c r="F95385" i="20" s="1"/>
  <c r="G95385" i="20" s="1"/>
  <c r="H95385" i="20" s="1"/>
  <c r="E95386" i="20"/>
  <c r="F95386" i="20" s="1"/>
  <c r="G95386" i="20" s="1"/>
  <c r="H95386" i="20" s="1"/>
  <c r="E95387" i="20"/>
  <c r="F95387" i="20" s="1"/>
  <c r="G95387" i="20" s="1"/>
  <c r="H95387" i="20" s="1"/>
  <c r="E95388" i="20"/>
  <c r="F95388" i="20" s="1"/>
  <c r="G95388" i="20" s="1"/>
  <c r="H95388" i="20" s="1"/>
  <c r="E95389" i="20"/>
  <c r="F95389" i="20" s="1"/>
  <c r="G95389" i="20" s="1"/>
  <c r="H95389" i="20" s="1"/>
  <c r="E95390" i="20"/>
  <c r="F95390" i="20" s="1"/>
  <c r="G95390" i="20" s="1"/>
  <c r="H95390" i="20" s="1"/>
  <c r="E95391" i="20"/>
  <c r="F95391" i="20" s="1"/>
  <c r="G95391" i="20" s="1"/>
  <c r="H95391" i="20" s="1"/>
  <c r="E95392" i="20"/>
  <c r="F95392" i="20" s="1"/>
  <c r="G95392" i="20" s="1"/>
  <c r="H95392" i="20" s="1"/>
  <c r="E95393" i="20"/>
  <c r="F95393" i="20" s="1"/>
  <c r="G95393" i="20" s="1"/>
  <c r="H95393" i="20" s="1"/>
  <c r="E95394" i="20"/>
  <c r="F95394" i="20" s="1"/>
  <c r="G95394" i="20" s="1"/>
  <c r="H95394" i="20" s="1"/>
  <c r="E95395" i="20"/>
  <c r="F95395" i="20" s="1"/>
  <c r="G95395" i="20" s="1"/>
  <c r="H95395" i="20" s="1"/>
  <c r="E95396" i="20"/>
  <c r="F95396" i="20" s="1"/>
  <c r="G95396" i="20" s="1"/>
  <c r="H95396" i="20" s="1"/>
  <c r="E95397" i="20"/>
  <c r="F95397" i="20" s="1"/>
  <c r="G95397" i="20" s="1"/>
  <c r="H95397" i="20" s="1"/>
  <c r="E95398" i="20"/>
  <c r="F95398" i="20" s="1"/>
  <c r="G95398" i="20" s="1"/>
  <c r="H95398" i="20" s="1"/>
  <c r="E95399" i="20"/>
  <c r="F95399" i="20" s="1"/>
  <c r="G95399" i="20" s="1"/>
  <c r="H95399" i="20" s="1"/>
  <c r="E95400" i="20"/>
  <c r="F95400" i="20" s="1"/>
  <c r="G95400" i="20" s="1"/>
  <c r="H95400" i="20" s="1"/>
  <c r="E95401" i="20"/>
  <c r="F95401" i="20" s="1"/>
  <c r="G95401" i="20" s="1"/>
  <c r="H95401" i="20" s="1"/>
  <c r="E95402" i="20"/>
  <c r="F95402" i="20" s="1"/>
  <c r="G95402" i="20" s="1"/>
  <c r="H95402" i="20" s="1"/>
  <c r="E95403" i="20"/>
  <c r="F95403" i="20" s="1"/>
  <c r="G95403" i="20" s="1"/>
  <c r="H95403" i="20" s="1"/>
  <c r="E95404" i="20"/>
  <c r="F95404" i="20" s="1"/>
  <c r="G95404" i="20" s="1"/>
  <c r="H95404" i="20" s="1"/>
  <c r="E95405" i="20"/>
  <c r="F95405" i="20" s="1"/>
  <c r="G95405" i="20" s="1"/>
  <c r="H95405" i="20" s="1"/>
  <c r="E95406" i="20"/>
  <c r="F95406" i="20" s="1"/>
  <c r="G95406" i="20" s="1"/>
  <c r="H95406" i="20" s="1"/>
  <c r="E95407" i="20"/>
  <c r="F95407" i="20" s="1"/>
  <c r="G95407" i="20" s="1"/>
  <c r="H95407" i="20" s="1"/>
  <c r="E95408" i="20"/>
  <c r="F95408" i="20" s="1"/>
  <c r="G95408" i="20" s="1"/>
  <c r="H95408" i="20" s="1"/>
  <c r="E95409" i="20"/>
  <c r="F95409" i="20" s="1"/>
  <c r="G95409" i="20" s="1"/>
  <c r="H95409" i="20" s="1"/>
  <c r="E95410" i="20"/>
  <c r="F95410" i="20" s="1"/>
  <c r="G95410" i="20" s="1"/>
  <c r="H95410" i="20" s="1"/>
  <c r="E95411" i="20"/>
  <c r="F95411" i="20" s="1"/>
  <c r="G95411" i="20" s="1"/>
  <c r="H95411" i="20" s="1"/>
  <c r="E95412" i="20"/>
  <c r="F95412" i="20" s="1"/>
  <c r="G95412" i="20" s="1"/>
  <c r="H95412" i="20" s="1"/>
  <c r="E95413" i="20"/>
  <c r="F95413" i="20" s="1"/>
  <c r="G95413" i="20" s="1"/>
  <c r="H95413" i="20" s="1"/>
  <c r="E95414" i="20"/>
  <c r="F95414" i="20" s="1"/>
  <c r="G95414" i="20" s="1"/>
  <c r="H95414" i="20" s="1"/>
  <c r="E95415" i="20"/>
  <c r="F95415" i="20" s="1"/>
  <c r="G95415" i="20" s="1"/>
  <c r="H95415" i="20" s="1"/>
  <c r="E95416" i="20"/>
  <c r="F95416" i="20" s="1"/>
  <c r="G95416" i="20" s="1"/>
  <c r="H95416" i="20" s="1"/>
  <c r="E95417" i="20"/>
  <c r="F95417" i="20" s="1"/>
  <c r="G95417" i="20" s="1"/>
  <c r="H95417" i="20" s="1"/>
  <c r="E95418" i="20"/>
  <c r="F95418" i="20" s="1"/>
  <c r="G95418" i="20" s="1"/>
  <c r="H95418" i="20" s="1"/>
  <c r="E95419" i="20"/>
  <c r="F95419" i="20" s="1"/>
  <c r="G95419" i="20" s="1"/>
  <c r="H95419" i="20" s="1"/>
  <c r="E95420" i="20"/>
  <c r="F95420" i="20" s="1"/>
  <c r="G95420" i="20" s="1"/>
  <c r="H95420" i="20" s="1"/>
  <c r="E95421" i="20"/>
  <c r="F95421" i="20" s="1"/>
  <c r="G95421" i="20" s="1"/>
  <c r="H95421" i="20" s="1"/>
  <c r="E95422" i="20"/>
  <c r="F95422" i="20" s="1"/>
  <c r="G95422" i="20" s="1"/>
  <c r="H95422" i="20" s="1"/>
  <c r="E95423" i="20"/>
  <c r="F95423" i="20" s="1"/>
  <c r="G95423" i="20" s="1"/>
  <c r="H95423" i="20" s="1"/>
  <c r="E95424" i="20"/>
  <c r="F95424" i="20" s="1"/>
  <c r="G95424" i="20" s="1"/>
  <c r="H95424" i="20" s="1"/>
  <c r="E95425" i="20"/>
  <c r="F95425" i="20" s="1"/>
  <c r="G95425" i="20" s="1"/>
  <c r="H95425" i="20" s="1"/>
  <c r="E95426" i="20"/>
  <c r="F95426" i="20" s="1"/>
  <c r="G95426" i="20" s="1"/>
  <c r="H95426" i="20" s="1"/>
  <c r="E95427" i="20"/>
  <c r="F95427" i="20" s="1"/>
  <c r="G95427" i="20" s="1"/>
  <c r="H95427" i="20" s="1"/>
  <c r="E95428" i="20"/>
  <c r="F95428" i="20" s="1"/>
  <c r="G95428" i="20" s="1"/>
  <c r="H95428" i="20" s="1"/>
  <c r="E95429" i="20"/>
  <c r="F95429" i="20" s="1"/>
  <c r="G95429" i="20" s="1"/>
  <c r="H95429" i="20" s="1"/>
  <c r="E95430" i="20"/>
  <c r="F95430" i="20" s="1"/>
  <c r="G95430" i="20" s="1"/>
  <c r="H95430" i="20" s="1"/>
  <c r="E95431" i="20"/>
  <c r="F95431" i="20" s="1"/>
  <c r="G95431" i="20" s="1"/>
  <c r="H95431" i="20" s="1"/>
  <c r="E95432" i="20"/>
  <c r="F95432" i="20" s="1"/>
  <c r="G95432" i="20" s="1"/>
  <c r="H95432" i="20" s="1"/>
  <c r="E95433" i="20"/>
  <c r="F95433" i="20" s="1"/>
  <c r="G95433" i="20" s="1"/>
  <c r="H95433" i="20" s="1"/>
  <c r="E95434" i="20"/>
  <c r="F95434" i="20" s="1"/>
  <c r="G95434" i="20" s="1"/>
  <c r="H95434" i="20" s="1"/>
  <c r="E95435" i="20"/>
  <c r="F95435" i="20" s="1"/>
  <c r="G95435" i="20" s="1"/>
  <c r="H95435" i="20" s="1"/>
  <c r="E95436" i="20"/>
  <c r="F95436" i="20" s="1"/>
  <c r="G95436" i="20" s="1"/>
  <c r="H95436" i="20" s="1"/>
  <c r="E95437" i="20"/>
  <c r="F95437" i="20" s="1"/>
  <c r="G95437" i="20" s="1"/>
  <c r="H95437" i="20" s="1"/>
  <c r="E95438" i="20"/>
  <c r="F95438" i="20" s="1"/>
  <c r="G95438" i="20" s="1"/>
  <c r="H95438" i="20" s="1"/>
  <c r="E95439" i="20"/>
  <c r="F95439" i="20" s="1"/>
  <c r="G95439" i="20" s="1"/>
  <c r="H95439" i="20" s="1"/>
  <c r="E95440" i="20"/>
  <c r="F95440" i="20" s="1"/>
  <c r="G95440" i="20" s="1"/>
  <c r="H95440" i="20" s="1"/>
  <c r="E95441" i="20"/>
  <c r="F95441" i="20" s="1"/>
  <c r="G95441" i="20" s="1"/>
  <c r="H95441" i="20" s="1"/>
  <c r="E95442" i="20"/>
  <c r="F95442" i="20" s="1"/>
  <c r="G95442" i="20" s="1"/>
  <c r="H95442" i="20" s="1"/>
  <c r="E95443" i="20"/>
  <c r="F95443" i="20" s="1"/>
  <c r="G95443" i="20" s="1"/>
  <c r="H95443" i="20" s="1"/>
  <c r="E95444" i="20"/>
  <c r="F95444" i="20" s="1"/>
  <c r="G95444" i="20" s="1"/>
  <c r="H95444" i="20" s="1"/>
  <c r="E95445" i="20"/>
  <c r="F95445" i="20" s="1"/>
  <c r="G95445" i="20" s="1"/>
  <c r="H95445" i="20" s="1"/>
  <c r="E95446" i="20"/>
  <c r="F95446" i="20" s="1"/>
  <c r="G95446" i="20" s="1"/>
  <c r="H95446" i="20" s="1"/>
  <c r="E95447" i="20"/>
  <c r="F95447" i="20" s="1"/>
  <c r="G95447" i="20" s="1"/>
  <c r="H95447" i="20" s="1"/>
  <c r="E95448" i="20"/>
  <c r="F95448" i="20" s="1"/>
  <c r="G95448" i="20" s="1"/>
  <c r="H95448" i="20" s="1"/>
  <c r="E95449" i="20"/>
  <c r="F95449" i="20" s="1"/>
  <c r="G95449" i="20" s="1"/>
  <c r="H95449" i="20" s="1"/>
  <c r="E95450" i="20"/>
  <c r="F95450" i="20" s="1"/>
  <c r="G95450" i="20" s="1"/>
  <c r="H95450" i="20" s="1"/>
  <c r="E95451" i="20"/>
  <c r="F95451" i="20" s="1"/>
  <c r="G95451" i="20" s="1"/>
  <c r="H95451" i="20" s="1"/>
  <c r="E95452" i="20"/>
  <c r="F95452" i="20" s="1"/>
  <c r="G95452" i="20" s="1"/>
  <c r="H95452" i="20" s="1"/>
  <c r="E95453" i="20"/>
  <c r="F95453" i="20" s="1"/>
  <c r="G95453" i="20" s="1"/>
  <c r="H95453" i="20" s="1"/>
  <c r="E95454" i="20"/>
  <c r="F95454" i="20" s="1"/>
  <c r="G95454" i="20" s="1"/>
  <c r="H95454" i="20" s="1"/>
  <c r="E95455" i="20"/>
  <c r="F95455" i="20" s="1"/>
  <c r="G95455" i="20" s="1"/>
  <c r="H95455" i="20" s="1"/>
  <c r="E95456" i="20"/>
  <c r="F95456" i="20" s="1"/>
  <c r="G95456" i="20" s="1"/>
  <c r="H95456" i="20" s="1"/>
  <c r="E95457" i="20"/>
  <c r="F95457" i="20" s="1"/>
  <c r="G95457" i="20" s="1"/>
  <c r="H95457" i="20" s="1"/>
  <c r="E95458" i="20"/>
  <c r="F95458" i="20" s="1"/>
  <c r="G95458" i="20" s="1"/>
  <c r="H95458" i="20" s="1"/>
  <c r="E95459" i="20"/>
  <c r="F95459" i="20" s="1"/>
  <c r="G95459" i="20" s="1"/>
  <c r="H95459" i="20" s="1"/>
  <c r="E95460" i="20"/>
  <c r="F95460" i="20" s="1"/>
  <c r="G95460" i="20" s="1"/>
  <c r="H95460" i="20" s="1"/>
  <c r="E95461" i="20"/>
  <c r="F95461" i="20" s="1"/>
  <c r="G95461" i="20" s="1"/>
  <c r="H95461" i="20" s="1"/>
  <c r="E95462" i="20"/>
  <c r="F95462" i="20" s="1"/>
  <c r="G95462" i="20" s="1"/>
  <c r="H95462" i="20" s="1"/>
  <c r="E95463" i="20"/>
  <c r="F95463" i="20" s="1"/>
  <c r="G95463" i="20" s="1"/>
  <c r="H95463" i="20" s="1"/>
  <c r="E95464" i="20"/>
  <c r="F95464" i="20" s="1"/>
  <c r="G95464" i="20" s="1"/>
  <c r="H95464" i="20" s="1"/>
  <c r="E95465" i="20"/>
  <c r="F95465" i="20" s="1"/>
  <c r="G95465" i="20" s="1"/>
  <c r="H95465" i="20" s="1"/>
  <c r="E95466" i="20"/>
  <c r="F95466" i="20" s="1"/>
  <c r="G95466" i="20" s="1"/>
  <c r="H95466" i="20" s="1"/>
  <c r="E95467" i="20"/>
  <c r="F95467" i="20" s="1"/>
  <c r="G95467" i="20" s="1"/>
  <c r="H95467" i="20" s="1"/>
  <c r="E95468" i="20"/>
  <c r="F95468" i="20" s="1"/>
  <c r="G95468" i="20" s="1"/>
  <c r="H95468" i="20" s="1"/>
  <c r="E95469" i="20"/>
  <c r="F95469" i="20" s="1"/>
  <c r="G95469" i="20" s="1"/>
  <c r="H95469" i="20" s="1"/>
  <c r="E95470" i="20"/>
  <c r="F95470" i="20" s="1"/>
  <c r="G95470" i="20" s="1"/>
  <c r="H95470" i="20" s="1"/>
  <c r="E95471" i="20"/>
  <c r="F95471" i="20" s="1"/>
  <c r="G95471" i="20" s="1"/>
  <c r="H95471" i="20" s="1"/>
  <c r="E95472" i="20"/>
  <c r="F95472" i="20" s="1"/>
  <c r="G95472" i="20" s="1"/>
  <c r="H95472" i="20" s="1"/>
  <c r="E95473" i="20"/>
  <c r="F95473" i="20" s="1"/>
  <c r="G95473" i="20" s="1"/>
  <c r="H95473" i="20" s="1"/>
  <c r="E95474" i="20"/>
  <c r="F95474" i="20" s="1"/>
  <c r="G95474" i="20" s="1"/>
  <c r="H95474" i="20" s="1"/>
  <c r="E95475" i="20"/>
  <c r="F95475" i="20" s="1"/>
  <c r="G95475" i="20" s="1"/>
  <c r="H95475" i="20" s="1"/>
  <c r="E95476" i="20"/>
  <c r="F95476" i="20" s="1"/>
  <c r="G95476" i="20" s="1"/>
  <c r="H95476" i="20" s="1"/>
  <c r="E95477" i="20"/>
  <c r="F95477" i="20" s="1"/>
  <c r="G95477" i="20" s="1"/>
  <c r="H95477" i="20" s="1"/>
  <c r="E95478" i="20"/>
  <c r="F95478" i="20" s="1"/>
  <c r="G95478" i="20" s="1"/>
  <c r="H95478" i="20" s="1"/>
  <c r="E95479" i="20"/>
  <c r="F95479" i="20" s="1"/>
  <c r="G95479" i="20" s="1"/>
  <c r="H95479" i="20" s="1"/>
  <c r="E95480" i="20"/>
  <c r="F95480" i="20" s="1"/>
  <c r="G95480" i="20" s="1"/>
  <c r="H95480" i="20" s="1"/>
  <c r="E95481" i="20"/>
  <c r="F95481" i="20" s="1"/>
  <c r="G95481" i="20" s="1"/>
  <c r="H95481" i="20" s="1"/>
  <c r="E95482" i="20"/>
  <c r="F95482" i="20" s="1"/>
  <c r="G95482" i="20" s="1"/>
  <c r="H95482" i="20" s="1"/>
  <c r="E95483" i="20"/>
  <c r="F95483" i="20" s="1"/>
  <c r="G95483" i="20" s="1"/>
  <c r="H95483" i="20" s="1"/>
  <c r="E95484" i="20"/>
  <c r="F95484" i="20" s="1"/>
  <c r="G95484" i="20" s="1"/>
  <c r="H95484" i="20" s="1"/>
  <c r="E95485" i="20"/>
  <c r="F95485" i="20" s="1"/>
  <c r="G95485" i="20" s="1"/>
  <c r="H95485" i="20" s="1"/>
  <c r="E95486" i="20"/>
  <c r="F95486" i="20" s="1"/>
  <c r="G95486" i="20" s="1"/>
  <c r="H95486" i="20" s="1"/>
  <c r="E95487" i="20"/>
  <c r="F95487" i="20" s="1"/>
  <c r="G95487" i="20" s="1"/>
  <c r="H95487" i="20" s="1"/>
  <c r="E95488" i="20"/>
  <c r="F95488" i="20" s="1"/>
  <c r="G95488" i="20" s="1"/>
  <c r="H95488" i="20" s="1"/>
  <c r="E95489" i="20"/>
  <c r="F95489" i="20" s="1"/>
  <c r="G95489" i="20" s="1"/>
  <c r="H95489" i="20" s="1"/>
  <c r="E95490" i="20"/>
  <c r="F95490" i="20" s="1"/>
  <c r="G95490" i="20" s="1"/>
  <c r="H95490" i="20" s="1"/>
  <c r="E95491" i="20"/>
  <c r="F95491" i="20" s="1"/>
  <c r="G95491" i="20" s="1"/>
  <c r="H95491" i="20" s="1"/>
  <c r="E95492" i="20"/>
  <c r="F95492" i="20" s="1"/>
  <c r="G95492" i="20" s="1"/>
  <c r="H95492" i="20" s="1"/>
  <c r="E95493" i="20"/>
  <c r="F95493" i="20" s="1"/>
  <c r="G95493" i="20" s="1"/>
  <c r="H95493" i="20" s="1"/>
  <c r="E95494" i="20"/>
  <c r="F95494" i="20" s="1"/>
  <c r="G95494" i="20" s="1"/>
  <c r="H95494" i="20" s="1"/>
  <c r="E95495" i="20"/>
  <c r="F95495" i="20" s="1"/>
  <c r="G95495" i="20" s="1"/>
  <c r="H95495" i="20" s="1"/>
  <c r="E95496" i="20"/>
  <c r="F95496" i="20" s="1"/>
  <c r="G95496" i="20" s="1"/>
  <c r="H95496" i="20" s="1"/>
  <c r="E95497" i="20"/>
  <c r="F95497" i="20" s="1"/>
  <c r="G95497" i="20" s="1"/>
  <c r="H95497" i="20" s="1"/>
  <c r="E95498" i="20"/>
  <c r="F95498" i="20" s="1"/>
  <c r="G95498" i="20" s="1"/>
  <c r="H95498" i="20" s="1"/>
  <c r="E95499" i="20"/>
  <c r="F95499" i="20" s="1"/>
  <c r="G95499" i="20" s="1"/>
  <c r="H95499" i="20" s="1"/>
  <c r="E95500" i="20"/>
  <c r="F95500" i="20" s="1"/>
  <c r="G95500" i="20" s="1"/>
  <c r="H95500" i="20" s="1"/>
  <c r="E95501" i="20"/>
  <c r="F95501" i="20" s="1"/>
  <c r="G95501" i="20" s="1"/>
  <c r="H95501" i="20" s="1"/>
  <c r="E95502" i="20"/>
  <c r="F95502" i="20" s="1"/>
  <c r="G95502" i="20" s="1"/>
  <c r="H95502" i="20" s="1"/>
  <c r="E95503" i="20"/>
  <c r="F95503" i="20" s="1"/>
  <c r="G95503" i="20" s="1"/>
  <c r="H95503" i="20" s="1"/>
  <c r="E95504" i="20"/>
  <c r="F95504" i="20" s="1"/>
  <c r="G95504" i="20" s="1"/>
  <c r="H95504" i="20" s="1"/>
  <c r="E95505" i="20"/>
  <c r="F95505" i="20" s="1"/>
  <c r="G95505" i="20" s="1"/>
  <c r="H95505" i="20" s="1"/>
  <c r="E95506" i="20"/>
  <c r="F95506" i="20" s="1"/>
  <c r="G95506" i="20" s="1"/>
  <c r="H95506" i="20" s="1"/>
  <c r="E95507" i="20"/>
  <c r="F95507" i="20" s="1"/>
  <c r="G95507" i="20" s="1"/>
  <c r="H95507" i="20" s="1"/>
  <c r="E95508" i="20"/>
  <c r="F95508" i="20" s="1"/>
  <c r="G95508" i="20" s="1"/>
  <c r="H95508" i="20" s="1"/>
  <c r="E95509" i="20"/>
  <c r="F95509" i="20" s="1"/>
  <c r="G95509" i="20" s="1"/>
  <c r="H95509" i="20" s="1"/>
  <c r="E95510" i="20"/>
  <c r="F95510" i="20" s="1"/>
  <c r="G95510" i="20" s="1"/>
  <c r="H95510" i="20" s="1"/>
  <c r="E95511" i="20"/>
  <c r="F95511" i="20" s="1"/>
  <c r="G95511" i="20" s="1"/>
  <c r="H95511" i="20" s="1"/>
  <c r="E95512" i="20"/>
  <c r="F95512" i="20" s="1"/>
  <c r="G95512" i="20" s="1"/>
  <c r="H95512" i="20" s="1"/>
  <c r="E95513" i="20"/>
  <c r="F95513" i="20" s="1"/>
  <c r="G95513" i="20" s="1"/>
  <c r="H95513" i="20" s="1"/>
  <c r="E95514" i="20"/>
  <c r="F95514" i="20" s="1"/>
  <c r="G95514" i="20" s="1"/>
  <c r="H95514" i="20" s="1"/>
  <c r="E95515" i="20"/>
  <c r="F95515" i="20" s="1"/>
  <c r="G95515" i="20" s="1"/>
  <c r="H95515" i="20" s="1"/>
  <c r="E95516" i="20"/>
  <c r="F95516" i="20" s="1"/>
  <c r="G95516" i="20" s="1"/>
  <c r="H95516" i="20" s="1"/>
  <c r="E95517" i="20"/>
  <c r="F95517" i="20" s="1"/>
  <c r="G95517" i="20" s="1"/>
  <c r="H95517" i="20" s="1"/>
  <c r="E95518" i="20"/>
  <c r="F95518" i="20" s="1"/>
  <c r="G95518" i="20" s="1"/>
  <c r="H95518" i="20" s="1"/>
  <c r="E95519" i="20"/>
  <c r="F95519" i="20" s="1"/>
  <c r="G95519" i="20" s="1"/>
  <c r="H95519" i="20" s="1"/>
  <c r="E95520" i="20"/>
  <c r="F95520" i="20" s="1"/>
  <c r="G95520" i="20" s="1"/>
  <c r="H95520" i="20" s="1"/>
  <c r="E95521" i="20"/>
  <c r="F95521" i="20" s="1"/>
  <c r="G95521" i="20" s="1"/>
  <c r="H95521" i="20" s="1"/>
  <c r="E95522" i="20"/>
  <c r="F95522" i="20" s="1"/>
  <c r="G95522" i="20" s="1"/>
  <c r="H95522" i="20" s="1"/>
  <c r="E95523" i="20"/>
  <c r="F95523" i="20" s="1"/>
  <c r="G95523" i="20" s="1"/>
  <c r="H95523" i="20" s="1"/>
  <c r="E95524" i="20"/>
  <c r="F95524" i="20" s="1"/>
  <c r="G95524" i="20" s="1"/>
  <c r="H95524" i="20" s="1"/>
  <c r="E95525" i="20"/>
  <c r="F95525" i="20" s="1"/>
  <c r="G95525" i="20" s="1"/>
  <c r="H95525" i="20" s="1"/>
  <c r="E95526" i="20"/>
  <c r="F95526" i="20" s="1"/>
  <c r="G95526" i="20" s="1"/>
  <c r="H95526" i="20" s="1"/>
  <c r="E95527" i="20"/>
  <c r="F95527" i="20" s="1"/>
  <c r="G95527" i="20" s="1"/>
  <c r="H95527" i="20" s="1"/>
  <c r="E95528" i="20"/>
  <c r="F95528" i="20" s="1"/>
  <c r="G95528" i="20" s="1"/>
  <c r="H95528" i="20" s="1"/>
  <c r="E95529" i="20"/>
  <c r="F95529" i="20" s="1"/>
  <c r="G95529" i="20" s="1"/>
  <c r="H95529" i="20" s="1"/>
  <c r="E95530" i="20"/>
  <c r="F95530" i="20" s="1"/>
  <c r="G95530" i="20" s="1"/>
  <c r="H95530" i="20" s="1"/>
  <c r="E95531" i="20"/>
  <c r="F95531" i="20" s="1"/>
  <c r="G95531" i="20" s="1"/>
  <c r="H95531" i="20" s="1"/>
  <c r="E95532" i="20"/>
  <c r="F95532" i="20" s="1"/>
  <c r="G95532" i="20" s="1"/>
  <c r="H95532" i="20" s="1"/>
  <c r="E95533" i="20"/>
  <c r="F95533" i="20" s="1"/>
  <c r="G95533" i="20" s="1"/>
  <c r="H95533" i="20" s="1"/>
  <c r="E95534" i="20"/>
  <c r="F95534" i="20" s="1"/>
  <c r="G95534" i="20" s="1"/>
  <c r="H95534" i="20" s="1"/>
  <c r="E95535" i="20"/>
  <c r="F95535" i="20" s="1"/>
  <c r="G95535" i="20" s="1"/>
  <c r="H95535" i="20" s="1"/>
  <c r="E95536" i="20"/>
  <c r="F95536" i="20" s="1"/>
  <c r="G95536" i="20" s="1"/>
  <c r="H95536" i="20" s="1"/>
  <c r="E95537" i="20"/>
  <c r="F95537" i="20" s="1"/>
  <c r="G95537" i="20" s="1"/>
  <c r="H95537" i="20" s="1"/>
  <c r="E95538" i="20"/>
  <c r="F95538" i="20" s="1"/>
  <c r="G95538" i="20" s="1"/>
  <c r="H95538" i="20" s="1"/>
  <c r="E95539" i="20"/>
  <c r="F95539" i="20" s="1"/>
  <c r="G95539" i="20" s="1"/>
  <c r="H95539" i="20" s="1"/>
  <c r="E95540" i="20"/>
  <c r="F95540" i="20" s="1"/>
  <c r="G95540" i="20" s="1"/>
  <c r="H95540" i="20" s="1"/>
  <c r="E95541" i="20"/>
  <c r="F95541" i="20" s="1"/>
  <c r="G95541" i="20" s="1"/>
  <c r="H95541" i="20" s="1"/>
  <c r="E95542" i="20"/>
  <c r="F95542" i="20" s="1"/>
  <c r="G95542" i="20" s="1"/>
  <c r="H95542" i="20" s="1"/>
  <c r="E95543" i="20"/>
  <c r="F95543" i="20" s="1"/>
  <c r="G95543" i="20" s="1"/>
  <c r="H95543" i="20" s="1"/>
  <c r="E95544" i="20"/>
  <c r="F95544" i="20" s="1"/>
  <c r="G95544" i="20" s="1"/>
  <c r="H95544" i="20" s="1"/>
  <c r="E95545" i="20"/>
  <c r="F95545" i="20" s="1"/>
  <c r="G95545" i="20" s="1"/>
  <c r="H95545" i="20" s="1"/>
  <c r="E95546" i="20"/>
  <c r="F95546" i="20" s="1"/>
  <c r="G95546" i="20" s="1"/>
  <c r="H95546" i="20" s="1"/>
  <c r="E95547" i="20"/>
  <c r="F95547" i="20" s="1"/>
  <c r="G95547" i="20" s="1"/>
  <c r="H95547" i="20" s="1"/>
  <c r="E95548" i="20"/>
  <c r="F95548" i="20" s="1"/>
  <c r="G95548" i="20" s="1"/>
  <c r="H95548" i="20" s="1"/>
  <c r="E95549" i="20"/>
  <c r="F95549" i="20" s="1"/>
  <c r="G95549" i="20" s="1"/>
  <c r="H95549" i="20" s="1"/>
  <c r="E95550" i="20"/>
  <c r="F95550" i="20" s="1"/>
  <c r="G95550" i="20" s="1"/>
  <c r="H95550" i="20" s="1"/>
  <c r="E95551" i="20"/>
  <c r="F95551" i="20" s="1"/>
  <c r="G95551" i="20" s="1"/>
  <c r="H95551" i="20" s="1"/>
  <c r="E95552" i="20"/>
  <c r="F95552" i="20" s="1"/>
  <c r="G95552" i="20" s="1"/>
  <c r="H95552" i="20" s="1"/>
  <c r="E95553" i="20"/>
  <c r="F95553" i="20" s="1"/>
  <c r="G95553" i="20" s="1"/>
  <c r="H95553" i="20" s="1"/>
  <c r="E95554" i="20"/>
  <c r="F95554" i="20" s="1"/>
  <c r="G95554" i="20" s="1"/>
  <c r="H95554" i="20" s="1"/>
  <c r="E95555" i="20"/>
  <c r="F95555" i="20" s="1"/>
  <c r="G95555" i="20" s="1"/>
  <c r="H95555" i="20" s="1"/>
  <c r="E95556" i="20"/>
  <c r="F95556" i="20" s="1"/>
  <c r="G95556" i="20" s="1"/>
  <c r="H95556" i="20" s="1"/>
  <c r="E95557" i="20"/>
  <c r="F95557" i="20" s="1"/>
  <c r="G95557" i="20" s="1"/>
  <c r="H95557" i="20" s="1"/>
  <c r="E95558" i="20"/>
  <c r="F95558" i="20" s="1"/>
  <c r="G95558" i="20" s="1"/>
  <c r="H95558" i="20" s="1"/>
  <c r="E95559" i="20"/>
  <c r="F95559" i="20" s="1"/>
  <c r="G95559" i="20" s="1"/>
  <c r="H95559" i="20" s="1"/>
  <c r="E95560" i="20"/>
  <c r="F95560" i="20" s="1"/>
  <c r="G95560" i="20" s="1"/>
  <c r="H95560" i="20" s="1"/>
  <c r="E95561" i="20"/>
  <c r="F95561" i="20" s="1"/>
  <c r="G95561" i="20" s="1"/>
  <c r="H95561" i="20" s="1"/>
  <c r="E95562" i="20"/>
  <c r="F95562" i="20" s="1"/>
  <c r="G95562" i="20" s="1"/>
  <c r="H95562" i="20" s="1"/>
  <c r="E95563" i="20"/>
  <c r="F95563" i="20" s="1"/>
  <c r="G95563" i="20" s="1"/>
  <c r="H95563" i="20" s="1"/>
  <c r="E95564" i="20"/>
  <c r="F95564" i="20" s="1"/>
  <c r="G95564" i="20" s="1"/>
  <c r="H95564" i="20" s="1"/>
  <c r="E95565" i="20"/>
  <c r="F95565" i="20" s="1"/>
  <c r="G95565" i="20" s="1"/>
  <c r="H95565" i="20" s="1"/>
  <c r="E95566" i="20"/>
  <c r="F95566" i="20" s="1"/>
  <c r="G95566" i="20" s="1"/>
  <c r="H95566" i="20" s="1"/>
  <c r="E95567" i="20"/>
  <c r="F95567" i="20" s="1"/>
  <c r="G95567" i="20" s="1"/>
  <c r="H95567" i="20" s="1"/>
  <c r="E95568" i="20"/>
  <c r="F95568" i="20" s="1"/>
  <c r="G95568" i="20" s="1"/>
  <c r="H95568" i="20" s="1"/>
  <c r="E95569" i="20"/>
  <c r="F95569" i="20" s="1"/>
  <c r="G95569" i="20" s="1"/>
  <c r="H95569" i="20" s="1"/>
  <c r="E95570" i="20"/>
  <c r="F95570" i="20" s="1"/>
  <c r="G95570" i="20" s="1"/>
  <c r="H95570" i="20" s="1"/>
  <c r="E95571" i="20"/>
  <c r="F95571" i="20" s="1"/>
  <c r="G95571" i="20" s="1"/>
  <c r="H95571" i="20" s="1"/>
  <c r="E95572" i="20"/>
  <c r="F95572" i="20" s="1"/>
  <c r="G95572" i="20" s="1"/>
  <c r="H95572" i="20" s="1"/>
  <c r="E95573" i="20"/>
  <c r="F95573" i="20" s="1"/>
  <c r="G95573" i="20" s="1"/>
  <c r="H95573" i="20" s="1"/>
  <c r="E95574" i="20"/>
  <c r="F95574" i="20" s="1"/>
  <c r="G95574" i="20" s="1"/>
  <c r="H95574" i="20" s="1"/>
  <c r="E95575" i="20"/>
  <c r="F95575" i="20" s="1"/>
  <c r="G95575" i="20" s="1"/>
  <c r="H95575" i="20" s="1"/>
  <c r="E95576" i="20"/>
  <c r="F95576" i="20" s="1"/>
  <c r="G95576" i="20" s="1"/>
  <c r="H95576" i="20" s="1"/>
  <c r="E95577" i="20"/>
  <c r="F95577" i="20" s="1"/>
  <c r="G95577" i="20" s="1"/>
  <c r="H95577" i="20" s="1"/>
  <c r="E95578" i="20"/>
  <c r="F95578" i="20" s="1"/>
  <c r="G95578" i="20" s="1"/>
  <c r="H95578" i="20" s="1"/>
  <c r="E95579" i="20"/>
  <c r="F95579" i="20" s="1"/>
  <c r="G95579" i="20" s="1"/>
  <c r="H95579" i="20" s="1"/>
  <c r="E95580" i="20"/>
  <c r="F95580" i="20" s="1"/>
  <c r="G95580" i="20" s="1"/>
  <c r="H95580" i="20" s="1"/>
  <c r="E95581" i="20"/>
  <c r="F95581" i="20" s="1"/>
  <c r="G95581" i="20" s="1"/>
  <c r="H95581" i="20" s="1"/>
  <c r="E95582" i="20"/>
  <c r="F95582" i="20" s="1"/>
  <c r="G95582" i="20" s="1"/>
  <c r="H95582" i="20" s="1"/>
  <c r="E95583" i="20"/>
  <c r="F95583" i="20" s="1"/>
  <c r="G95583" i="20" s="1"/>
  <c r="H95583" i="20" s="1"/>
  <c r="E95584" i="20"/>
  <c r="F95584" i="20" s="1"/>
  <c r="G95584" i="20" s="1"/>
  <c r="H95584" i="20" s="1"/>
  <c r="E95585" i="20"/>
  <c r="F95585" i="20" s="1"/>
  <c r="G95585" i="20" s="1"/>
  <c r="H95585" i="20" s="1"/>
  <c r="E95586" i="20"/>
  <c r="F95586" i="20" s="1"/>
  <c r="G95586" i="20" s="1"/>
  <c r="H95586" i="20" s="1"/>
  <c r="E95587" i="20"/>
  <c r="F95587" i="20" s="1"/>
  <c r="G95587" i="20" s="1"/>
  <c r="H95587" i="20" s="1"/>
  <c r="E95588" i="20"/>
  <c r="F95588" i="20" s="1"/>
  <c r="G95588" i="20" s="1"/>
  <c r="H95588" i="20" s="1"/>
  <c r="E95589" i="20"/>
  <c r="F95589" i="20" s="1"/>
  <c r="G95589" i="20" s="1"/>
  <c r="H95589" i="20" s="1"/>
  <c r="E95590" i="20"/>
  <c r="F95590" i="20" s="1"/>
  <c r="G95590" i="20" s="1"/>
  <c r="H95590" i="20" s="1"/>
  <c r="E95591" i="20"/>
  <c r="F95591" i="20" s="1"/>
  <c r="G95591" i="20" s="1"/>
  <c r="H95591" i="20" s="1"/>
  <c r="E95592" i="20"/>
  <c r="F95592" i="20" s="1"/>
  <c r="G95592" i="20" s="1"/>
  <c r="H95592" i="20" s="1"/>
  <c r="E95593" i="20"/>
  <c r="F95593" i="20" s="1"/>
  <c r="G95593" i="20" s="1"/>
  <c r="H95593" i="20" s="1"/>
  <c r="E95594" i="20"/>
  <c r="F95594" i="20" s="1"/>
  <c r="G95594" i="20" s="1"/>
  <c r="H95594" i="20" s="1"/>
  <c r="E95595" i="20"/>
  <c r="F95595" i="20" s="1"/>
  <c r="G95595" i="20" s="1"/>
  <c r="H95595" i="20" s="1"/>
  <c r="E95596" i="20"/>
  <c r="F95596" i="20" s="1"/>
  <c r="G95596" i="20" s="1"/>
  <c r="H95596" i="20" s="1"/>
  <c r="E95597" i="20"/>
  <c r="F95597" i="20" s="1"/>
  <c r="G95597" i="20" s="1"/>
  <c r="H95597" i="20" s="1"/>
  <c r="E95598" i="20"/>
  <c r="F95598" i="20" s="1"/>
  <c r="G95598" i="20" s="1"/>
  <c r="H95598" i="20" s="1"/>
  <c r="E95599" i="20"/>
  <c r="F95599" i="20" s="1"/>
  <c r="G95599" i="20" s="1"/>
  <c r="H95599" i="20" s="1"/>
  <c r="E95600" i="20"/>
  <c r="F95600" i="20" s="1"/>
  <c r="G95600" i="20" s="1"/>
  <c r="H95600" i="20" s="1"/>
  <c r="E95601" i="20"/>
  <c r="F95601" i="20" s="1"/>
  <c r="G95601" i="20" s="1"/>
  <c r="H95601" i="20" s="1"/>
  <c r="E95602" i="20"/>
  <c r="F95602" i="20" s="1"/>
  <c r="G95602" i="20" s="1"/>
  <c r="H95602" i="20" s="1"/>
  <c r="E95603" i="20"/>
  <c r="F95603" i="20" s="1"/>
  <c r="G95603" i="20" s="1"/>
  <c r="H95603" i="20" s="1"/>
  <c r="E95604" i="20"/>
  <c r="F95604" i="20" s="1"/>
  <c r="G95604" i="20" s="1"/>
  <c r="H95604" i="20" s="1"/>
  <c r="E95605" i="20"/>
  <c r="F95605" i="20" s="1"/>
  <c r="G95605" i="20" s="1"/>
  <c r="H95605" i="20" s="1"/>
  <c r="E95606" i="20"/>
  <c r="F95606" i="20" s="1"/>
  <c r="G95606" i="20" s="1"/>
  <c r="H95606" i="20" s="1"/>
  <c r="E95607" i="20"/>
  <c r="F95607" i="20" s="1"/>
  <c r="G95607" i="20" s="1"/>
  <c r="H95607" i="20" s="1"/>
  <c r="E95608" i="20"/>
  <c r="F95608" i="20" s="1"/>
  <c r="G95608" i="20" s="1"/>
  <c r="H95608" i="20" s="1"/>
  <c r="E95609" i="20"/>
  <c r="F95609" i="20" s="1"/>
  <c r="G95609" i="20" s="1"/>
  <c r="H95609" i="20" s="1"/>
  <c r="E95610" i="20"/>
  <c r="F95610" i="20" s="1"/>
  <c r="G95610" i="20" s="1"/>
  <c r="H95610" i="20" s="1"/>
  <c r="E95611" i="20"/>
  <c r="F95611" i="20" s="1"/>
  <c r="G95611" i="20" s="1"/>
  <c r="H95611" i="20" s="1"/>
  <c r="E95612" i="20"/>
  <c r="F95612" i="20" s="1"/>
  <c r="G95612" i="20" s="1"/>
  <c r="H95612" i="20" s="1"/>
  <c r="E95613" i="20"/>
  <c r="F95613" i="20" s="1"/>
  <c r="G95613" i="20" s="1"/>
  <c r="H95613" i="20" s="1"/>
  <c r="E95614" i="20"/>
  <c r="F95614" i="20" s="1"/>
  <c r="G95614" i="20" s="1"/>
  <c r="H95614" i="20" s="1"/>
  <c r="E95615" i="20"/>
  <c r="F95615" i="20" s="1"/>
  <c r="G95615" i="20" s="1"/>
  <c r="H95615" i="20" s="1"/>
  <c r="E95616" i="20"/>
  <c r="F95616" i="20" s="1"/>
  <c r="G95616" i="20" s="1"/>
  <c r="H95616" i="20" s="1"/>
  <c r="E95617" i="20"/>
  <c r="F95617" i="20" s="1"/>
  <c r="G95617" i="20" s="1"/>
  <c r="H95617" i="20" s="1"/>
  <c r="E95618" i="20"/>
  <c r="F95618" i="20" s="1"/>
  <c r="G95618" i="20" s="1"/>
  <c r="H95618" i="20" s="1"/>
  <c r="E95619" i="20"/>
  <c r="F95619" i="20" s="1"/>
  <c r="G95619" i="20" s="1"/>
  <c r="H95619" i="20" s="1"/>
  <c r="E95620" i="20"/>
  <c r="F95620" i="20" s="1"/>
  <c r="G95620" i="20" s="1"/>
  <c r="H95620" i="20" s="1"/>
  <c r="E95621" i="20"/>
  <c r="F95621" i="20" s="1"/>
  <c r="G95621" i="20" s="1"/>
  <c r="H95621" i="20" s="1"/>
  <c r="E95622" i="20"/>
  <c r="F95622" i="20" s="1"/>
  <c r="G95622" i="20" s="1"/>
  <c r="H95622" i="20" s="1"/>
  <c r="E95623" i="20"/>
  <c r="F95623" i="20" s="1"/>
  <c r="G95623" i="20" s="1"/>
  <c r="H95623" i="20" s="1"/>
  <c r="E95624" i="20"/>
  <c r="F95624" i="20" s="1"/>
  <c r="G95624" i="20" s="1"/>
  <c r="H95624" i="20" s="1"/>
  <c r="E95625" i="20"/>
  <c r="F95625" i="20" s="1"/>
  <c r="G95625" i="20" s="1"/>
  <c r="H95625" i="20" s="1"/>
  <c r="E95626" i="20"/>
  <c r="F95626" i="20" s="1"/>
  <c r="G95626" i="20" s="1"/>
  <c r="H95626" i="20" s="1"/>
  <c r="E95627" i="20"/>
  <c r="F95627" i="20" s="1"/>
  <c r="G95627" i="20" s="1"/>
  <c r="H95627" i="20" s="1"/>
  <c r="E95628" i="20"/>
  <c r="F95628" i="20" s="1"/>
  <c r="G95628" i="20" s="1"/>
  <c r="H95628" i="20" s="1"/>
  <c r="E95629" i="20"/>
  <c r="F95629" i="20" s="1"/>
  <c r="G95629" i="20" s="1"/>
  <c r="H95629" i="20" s="1"/>
  <c r="E95630" i="20"/>
  <c r="F95630" i="20" s="1"/>
  <c r="G95630" i="20" s="1"/>
  <c r="H95630" i="20" s="1"/>
  <c r="E95631" i="20"/>
  <c r="F95631" i="20" s="1"/>
  <c r="G95631" i="20" s="1"/>
  <c r="H95631" i="20" s="1"/>
  <c r="E95632" i="20"/>
  <c r="F95632" i="20" s="1"/>
  <c r="G95632" i="20" s="1"/>
  <c r="H95632" i="20" s="1"/>
  <c r="E95633" i="20"/>
  <c r="F95633" i="20" s="1"/>
  <c r="G95633" i="20" s="1"/>
  <c r="H95633" i="20" s="1"/>
  <c r="E95634" i="20"/>
  <c r="F95634" i="20" s="1"/>
  <c r="G95634" i="20" s="1"/>
  <c r="H95634" i="20" s="1"/>
  <c r="E95635" i="20"/>
  <c r="F95635" i="20" s="1"/>
  <c r="G95635" i="20" s="1"/>
  <c r="H95635" i="20" s="1"/>
  <c r="E95636" i="20"/>
  <c r="F95636" i="20" s="1"/>
  <c r="G95636" i="20" s="1"/>
  <c r="H95636" i="20" s="1"/>
  <c r="E95637" i="20"/>
  <c r="F95637" i="20" s="1"/>
  <c r="G95637" i="20" s="1"/>
  <c r="H95637" i="20" s="1"/>
  <c r="E95638" i="20"/>
  <c r="F95638" i="20" s="1"/>
  <c r="G95638" i="20" s="1"/>
  <c r="H95638" i="20" s="1"/>
  <c r="E95639" i="20"/>
  <c r="F95639" i="20" s="1"/>
  <c r="G95639" i="20" s="1"/>
  <c r="H95639" i="20" s="1"/>
  <c r="E95640" i="20"/>
  <c r="F95640" i="20" s="1"/>
  <c r="G95640" i="20" s="1"/>
  <c r="H95640" i="20" s="1"/>
  <c r="E95641" i="20"/>
  <c r="F95641" i="20" s="1"/>
  <c r="G95641" i="20" s="1"/>
  <c r="H95641" i="20" s="1"/>
  <c r="E95642" i="20"/>
  <c r="F95642" i="20" s="1"/>
  <c r="G95642" i="20" s="1"/>
  <c r="H95642" i="20" s="1"/>
  <c r="E95643" i="20"/>
  <c r="F95643" i="20" s="1"/>
  <c r="G95643" i="20" s="1"/>
  <c r="H95643" i="20" s="1"/>
  <c r="E95644" i="20"/>
  <c r="F95644" i="20" s="1"/>
  <c r="G95644" i="20" s="1"/>
  <c r="H95644" i="20" s="1"/>
  <c r="E95645" i="20"/>
  <c r="F95645" i="20" s="1"/>
  <c r="G95645" i="20" s="1"/>
  <c r="H95645" i="20" s="1"/>
  <c r="E95646" i="20"/>
  <c r="F95646" i="20" s="1"/>
  <c r="G95646" i="20" s="1"/>
  <c r="H95646" i="20" s="1"/>
  <c r="E95647" i="20"/>
  <c r="F95647" i="20" s="1"/>
  <c r="G95647" i="20" s="1"/>
  <c r="H95647" i="20" s="1"/>
  <c r="E95648" i="20"/>
  <c r="F95648" i="20" s="1"/>
  <c r="G95648" i="20" s="1"/>
  <c r="H95648" i="20" s="1"/>
  <c r="E95649" i="20"/>
  <c r="F95649" i="20" s="1"/>
  <c r="G95649" i="20" s="1"/>
  <c r="H95649" i="20" s="1"/>
  <c r="E95650" i="20"/>
  <c r="F95650" i="20" s="1"/>
  <c r="G95650" i="20" s="1"/>
  <c r="H95650" i="20" s="1"/>
  <c r="E95651" i="20"/>
  <c r="F95651" i="20" s="1"/>
  <c r="G95651" i="20" s="1"/>
  <c r="H95651" i="20" s="1"/>
  <c r="E95652" i="20"/>
  <c r="F95652" i="20" s="1"/>
  <c r="G95652" i="20" s="1"/>
  <c r="H95652" i="20" s="1"/>
  <c r="E95653" i="20"/>
  <c r="F95653" i="20" s="1"/>
  <c r="G95653" i="20" s="1"/>
  <c r="H95653" i="20" s="1"/>
  <c r="E95654" i="20"/>
  <c r="F95654" i="20" s="1"/>
  <c r="G95654" i="20" s="1"/>
  <c r="H95654" i="20" s="1"/>
  <c r="E95655" i="20"/>
  <c r="F95655" i="20" s="1"/>
  <c r="G95655" i="20" s="1"/>
  <c r="H95655" i="20" s="1"/>
  <c r="E95656" i="20"/>
  <c r="F95656" i="20" s="1"/>
  <c r="G95656" i="20" s="1"/>
  <c r="H95656" i="20" s="1"/>
  <c r="E95657" i="20"/>
  <c r="F95657" i="20" s="1"/>
  <c r="G95657" i="20" s="1"/>
  <c r="H95657" i="20" s="1"/>
  <c r="E95658" i="20"/>
  <c r="F95658" i="20" s="1"/>
  <c r="G95658" i="20" s="1"/>
  <c r="H95658" i="20" s="1"/>
  <c r="E95659" i="20"/>
  <c r="F95659" i="20" s="1"/>
  <c r="G95659" i="20" s="1"/>
  <c r="H95659" i="20" s="1"/>
  <c r="E95660" i="20"/>
  <c r="F95660" i="20" s="1"/>
  <c r="G95660" i="20" s="1"/>
  <c r="H95660" i="20" s="1"/>
  <c r="E95661" i="20"/>
  <c r="F95661" i="20" s="1"/>
  <c r="G95661" i="20" s="1"/>
  <c r="H95661" i="20" s="1"/>
  <c r="E95662" i="20"/>
  <c r="F95662" i="20" s="1"/>
  <c r="G95662" i="20" s="1"/>
  <c r="H95662" i="20" s="1"/>
  <c r="E95663" i="20"/>
  <c r="F95663" i="20" s="1"/>
  <c r="G95663" i="20" s="1"/>
  <c r="H95663" i="20" s="1"/>
  <c r="E95664" i="20"/>
  <c r="F95664" i="20" s="1"/>
  <c r="G95664" i="20" s="1"/>
  <c r="H95664" i="20" s="1"/>
  <c r="E95665" i="20"/>
  <c r="F95665" i="20" s="1"/>
  <c r="G95665" i="20" s="1"/>
  <c r="H95665" i="20" s="1"/>
  <c r="E95666" i="20"/>
  <c r="F95666" i="20" s="1"/>
  <c r="G95666" i="20" s="1"/>
  <c r="H95666" i="20" s="1"/>
  <c r="E95667" i="20"/>
  <c r="F95667" i="20" s="1"/>
  <c r="G95667" i="20" s="1"/>
  <c r="H95667" i="20" s="1"/>
  <c r="E95668" i="20"/>
  <c r="F95668" i="20" s="1"/>
  <c r="G95668" i="20" s="1"/>
  <c r="H95668" i="20" s="1"/>
  <c r="E95669" i="20"/>
  <c r="F95669" i="20" s="1"/>
  <c r="G95669" i="20" s="1"/>
  <c r="H95669" i="20" s="1"/>
  <c r="E95670" i="20"/>
  <c r="F95670" i="20" s="1"/>
  <c r="G95670" i="20" s="1"/>
  <c r="H95670" i="20" s="1"/>
  <c r="E95671" i="20"/>
  <c r="F95671" i="20" s="1"/>
  <c r="G95671" i="20" s="1"/>
  <c r="H95671" i="20" s="1"/>
  <c r="E95672" i="20"/>
  <c r="F95672" i="20" s="1"/>
  <c r="G95672" i="20" s="1"/>
  <c r="H95672" i="20" s="1"/>
  <c r="E95673" i="20"/>
  <c r="F95673" i="20" s="1"/>
  <c r="G95673" i="20" s="1"/>
  <c r="H95673" i="20" s="1"/>
  <c r="E95674" i="20"/>
  <c r="F95674" i="20" s="1"/>
  <c r="G95674" i="20" s="1"/>
  <c r="H95674" i="20" s="1"/>
  <c r="E95675" i="20"/>
  <c r="F95675" i="20" s="1"/>
  <c r="G95675" i="20" s="1"/>
  <c r="H95675" i="20" s="1"/>
  <c r="E95676" i="20"/>
  <c r="F95676" i="20" s="1"/>
  <c r="G95676" i="20" s="1"/>
  <c r="H95676" i="20" s="1"/>
  <c r="E95677" i="20"/>
  <c r="F95677" i="20" s="1"/>
  <c r="G95677" i="20" s="1"/>
  <c r="H95677" i="20" s="1"/>
  <c r="E95678" i="20"/>
  <c r="F95678" i="20" s="1"/>
  <c r="G95678" i="20" s="1"/>
  <c r="H95678" i="20" s="1"/>
  <c r="E95679" i="20"/>
  <c r="F95679" i="20" s="1"/>
  <c r="G95679" i="20" s="1"/>
  <c r="H95679" i="20" s="1"/>
  <c r="E95680" i="20"/>
  <c r="F95680" i="20" s="1"/>
  <c r="G95680" i="20" s="1"/>
  <c r="H95680" i="20" s="1"/>
  <c r="E95681" i="20"/>
  <c r="F95681" i="20" s="1"/>
  <c r="G95681" i="20" s="1"/>
  <c r="H95681" i="20" s="1"/>
  <c r="E95682" i="20"/>
  <c r="F95682" i="20" s="1"/>
  <c r="G95682" i="20" s="1"/>
  <c r="H95682" i="20" s="1"/>
  <c r="E95683" i="20"/>
  <c r="F95683" i="20" s="1"/>
  <c r="G95683" i="20" s="1"/>
  <c r="H95683" i="20" s="1"/>
  <c r="E95684" i="20"/>
  <c r="F95684" i="20" s="1"/>
  <c r="G95684" i="20" s="1"/>
  <c r="H95684" i="20" s="1"/>
  <c r="E95685" i="20"/>
  <c r="F95685" i="20" s="1"/>
  <c r="G95685" i="20" s="1"/>
  <c r="H95685" i="20" s="1"/>
  <c r="E95686" i="20"/>
  <c r="F95686" i="20" s="1"/>
  <c r="G95686" i="20" s="1"/>
  <c r="H95686" i="20" s="1"/>
  <c r="E95687" i="20"/>
  <c r="F95687" i="20" s="1"/>
  <c r="G95687" i="20" s="1"/>
  <c r="H95687" i="20" s="1"/>
  <c r="E95688" i="20"/>
  <c r="F95688" i="20" s="1"/>
  <c r="G95688" i="20" s="1"/>
  <c r="H95688" i="20" s="1"/>
  <c r="E95689" i="20"/>
  <c r="F95689" i="20" s="1"/>
  <c r="G95689" i="20" s="1"/>
  <c r="H95689" i="20" s="1"/>
  <c r="E95690" i="20"/>
  <c r="F95690" i="20" s="1"/>
  <c r="G95690" i="20" s="1"/>
  <c r="H95690" i="20" s="1"/>
  <c r="E95691" i="20"/>
  <c r="F95691" i="20" s="1"/>
  <c r="G95691" i="20" s="1"/>
  <c r="H95691" i="20" s="1"/>
  <c r="E95692" i="20"/>
  <c r="F95692" i="20" s="1"/>
  <c r="G95692" i="20" s="1"/>
  <c r="H95692" i="20" s="1"/>
  <c r="E95693" i="20"/>
  <c r="F95693" i="20" s="1"/>
  <c r="G95693" i="20" s="1"/>
  <c r="H95693" i="20" s="1"/>
  <c r="E95694" i="20"/>
  <c r="F95694" i="20" s="1"/>
  <c r="G95694" i="20" s="1"/>
  <c r="H95694" i="20" s="1"/>
  <c r="E95695" i="20"/>
  <c r="F95695" i="20" s="1"/>
  <c r="G95695" i="20" s="1"/>
  <c r="H95695" i="20" s="1"/>
  <c r="E95696" i="20"/>
  <c r="F95696" i="20" s="1"/>
  <c r="G95696" i="20" s="1"/>
  <c r="H95696" i="20" s="1"/>
  <c r="E95697" i="20"/>
  <c r="F95697" i="20" s="1"/>
  <c r="G95697" i="20" s="1"/>
  <c r="H95697" i="20" s="1"/>
  <c r="E95698" i="20"/>
  <c r="F95698" i="20" s="1"/>
  <c r="G95698" i="20" s="1"/>
  <c r="H95698" i="20" s="1"/>
  <c r="E95699" i="20"/>
  <c r="F95699" i="20" s="1"/>
  <c r="G95699" i="20" s="1"/>
  <c r="H95699" i="20" s="1"/>
  <c r="E95700" i="20"/>
  <c r="F95700" i="20" s="1"/>
  <c r="G95700" i="20" s="1"/>
  <c r="H95700" i="20" s="1"/>
  <c r="E95701" i="20"/>
  <c r="F95701" i="20" s="1"/>
  <c r="G95701" i="20" s="1"/>
  <c r="H95701" i="20" s="1"/>
  <c r="E95702" i="20"/>
  <c r="F95702" i="20" s="1"/>
  <c r="G95702" i="20" s="1"/>
  <c r="H95702" i="20" s="1"/>
  <c r="E95703" i="20"/>
  <c r="F95703" i="20" s="1"/>
  <c r="G95703" i="20" s="1"/>
  <c r="H95703" i="20" s="1"/>
  <c r="E95704" i="20"/>
  <c r="F95704" i="20" s="1"/>
  <c r="G95704" i="20" s="1"/>
  <c r="H95704" i="20" s="1"/>
  <c r="E95705" i="20"/>
  <c r="F95705" i="20" s="1"/>
  <c r="G95705" i="20" s="1"/>
  <c r="H95705" i="20" s="1"/>
  <c r="E95706" i="20"/>
  <c r="F95706" i="20" s="1"/>
  <c r="G95706" i="20" s="1"/>
  <c r="H95706" i="20" s="1"/>
  <c r="E95707" i="20"/>
  <c r="F95707" i="20" s="1"/>
  <c r="G95707" i="20" s="1"/>
  <c r="H95707" i="20" s="1"/>
  <c r="E95708" i="20"/>
  <c r="F95708" i="20" s="1"/>
  <c r="G95708" i="20" s="1"/>
  <c r="H95708" i="20" s="1"/>
  <c r="E95709" i="20"/>
  <c r="F95709" i="20" s="1"/>
  <c r="G95709" i="20" s="1"/>
  <c r="H95709" i="20" s="1"/>
  <c r="E95710" i="20"/>
  <c r="F95710" i="20" s="1"/>
  <c r="G95710" i="20" s="1"/>
  <c r="H95710" i="20" s="1"/>
  <c r="E95711" i="20"/>
  <c r="F95711" i="20" s="1"/>
  <c r="G95711" i="20" s="1"/>
  <c r="H95711" i="20" s="1"/>
  <c r="E95712" i="20"/>
  <c r="F95712" i="20" s="1"/>
  <c r="G95712" i="20" s="1"/>
  <c r="H95712" i="20" s="1"/>
  <c r="E95713" i="20"/>
  <c r="F95713" i="20" s="1"/>
  <c r="G95713" i="20" s="1"/>
  <c r="H95713" i="20" s="1"/>
  <c r="E95714" i="20"/>
  <c r="F95714" i="20" s="1"/>
  <c r="G95714" i="20" s="1"/>
  <c r="H95714" i="20" s="1"/>
  <c r="E95715" i="20"/>
  <c r="F95715" i="20" s="1"/>
  <c r="G95715" i="20" s="1"/>
  <c r="H95715" i="20" s="1"/>
  <c r="E95716" i="20"/>
  <c r="F95716" i="20" s="1"/>
  <c r="G95716" i="20" s="1"/>
  <c r="H95716" i="20" s="1"/>
  <c r="E95717" i="20"/>
  <c r="F95717" i="20" s="1"/>
  <c r="G95717" i="20" s="1"/>
  <c r="H95717" i="20" s="1"/>
  <c r="E95718" i="20"/>
  <c r="F95718" i="20" s="1"/>
  <c r="G95718" i="20" s="1"/>
  <c r="H95718" i="20" s="1"/>
  <c r="E95719" i="20"/>
  <c r="F95719" i="20" s="1"/>
  <c r="G95719" i="20" s="1"/>
  <c r="H95719" i="20" s="1"/>
  <c r="E95720" i="20"/>
  <c r="F95720" i="20" s="1"/>
  <c r="G95720" i="20" s="1"/>
  <c r="H95720" i="20" s="1"/>
  <c r="E95721" i="20"/>
  <c r="F95721" i="20" s="1"/>
  <c r="G95721" i="20" s="1"/>
  <c r="H95721" i="20" s="1"/>
  <c r="E95722" i="20"/>
  <c r="F95722" i="20" s="1"/>
  <c r="G95722" i="20" s="1"/>
  <c r="H95722" i="20" s="1"/>
  <c r="E95723" i="20"/>
  <c r="F95723" i="20" s="1"/>
  <c r="G95723" i="20" s="1"/>
  <c r="H95723" i="20" s="1"/>
  <c r="E95724" i="20"/>
  <c r="F95724" i="20" s="1"/>
  <c r="G95724" i="20" s="1"/>
  <c r="H95724" i="20" s="1"/>
  <c r="E95725" i="20"/>
  <c r="F95725" i="20" s="1"/>
  <c r="G95725" i="20" s="1"/>
  <c r="H95725" i="20" s="1"/>
  <c r="E95726" i="20"/>
  <c r="F95726" i="20" s="1"/>
  <c r="G95726" i="20" s="1"/>
  <c r="H95726" i="20" s="1"/>
  <c r="E95727" i="20"/>
  <c r="F95727" i="20" s="1"/>
  <c r="G95727" i="20" s="1"/>
  <c r="H95727" i="20" s="1"/>
  <c r="E95728" i="20"/>
  <c r="F95728" i="20" s="1"/>
  <c r="G95728" i="20" s="1"/>
  <c r="H95728" i="20" s="1"/>
  <c r="E95729" i="20"/>
  <c r="F95729" i="20" s="1"/>
  <c r="G95729" i="20" s="1"/>
  <c r="H95729" i="20" s="1"/>
  <c r="E95730" i="20"/>
  <c r="F95730" i="20" s="1"/>
  <c r="G95730" i="20" s="1"/>
  <c r="H95730" i="20" s="1"/>
  <c r="E95731" i="20"/>
  <c r="F95731" i="20" s="1"/>
  <c r="G95731" i="20" s="1"/>
  <c r="H95731" i="20" s="1"/>
  <c r="E95732" i="20"/>
  <c r="F95732" i="20" s="1"/>
  <c r="G95732" i="20" s="1"/>
  <c r="H95732" i="20" s="1"/>
  <c r="E95733" i="20"/>
  <c r="F95733" i="20" s="1"/>
  <c r="G95733" i="20" s="1"/>
  <c r="H95733" i="20" s="1"/>
  <c r="E95734" i="20"/>
  <c r="F95734" i="20" s="1"/>
  <c r="G95734" i="20" s="1"/>
  <c r="H95734" i="20" s="1"/>
  <c r="E95735" i="20"/>
  <c r="F95735" i="20" s="1"/>
  <c r="G95735" i="20" s="1"/>
  <c r="H95735" i="20" s="1"/>
  <c r="E95736" i="20"/>
  <c r="F95736" i="20" s="1"/>
  <c r="G95736" i="20" s="1"/>
  <c r="H95736" i="20" s="1"/>
  <c r="E95737" i="20"/>
  <c r="F95737" i="20" s="1"/>
  <c r="G95737" i="20" s="1"/>
  <c r="H95737" i="20" s="1"/>
  <c r="E95738" i="20"/>
  <c r="F95738" i="20" s="1"/>
  <c r="G95738" i="20" s="1"/>
  <c r="H95738" i="20" s="1"/>
  <c r="E95739" i="20"/>
  <c r="F95739" i="20" s="1"/>
  <c r="G95739" i="20" s="1"/>
  <c r="H95739" i="20" s="1"/>
  <c r="E95740" i="20"/>
  <c r="F95740" i="20" s="1"/>
  <c r="G95740" i="20" s="1"/>
  <c r="H95740" i="20" s="1"/>
  <c r="E95741" i="20"/>
  <c r="F95741" i="20" s="1"/>
  <c r="G95741" i="20" s="1"/>
  <c r="H95741" i="20" s="1"/>
  <c r="E95742" i="20"/>
  <c r="F95742" i="20" s="1"/>
  <c r="G95742" i="20" s="1"/>
  <c r="H95742" i="20" s="1"/>
  <c r="E95743" i="20"/>
  <c r="F95743" i="20" s="1"/>
  <c r="G95743" i="20" s="1"/>
  <c r="H95743" i="20" s="1"/>
  <c r="E95744" i="20"/>
  <c r="F95744" i="20" s="1"/>
  <c r="G95744" i="20" s="1"/>
  <c r="H95744" i="20" s="1"/>
  <c r="E95745" i="20"/>
  <c r="F95745" i="20" s="1"/>
  <c r="G95745" i="20" s="1"/>
  <c r="H95745" i="20" s="1"/>
  <c r="E95746" i="20"/>
  <c r="F95746" i="20" s="1"/>
  <c r="G95746" i="20" s="1"/>
  <c r="H95746" i="20" s="1"/>
  <c r="E95747" i="20"/>
  <c r="F95747" i="20" s="1"/>
  <c r="G95747" i="20" s="1"/>
  <c r="H95747" i="20" s="1"/>
  <c r="E95748" i="20"/>
  <c r="F95748" i="20" s="1"/>
  <c r="G95748" i="20" s="1"/>
  <c r="H95748" i="20" s="1"/>
  <c r="E95749" i="20"/>
  <c r="F95749" i="20" s="1"/>
  <c r="G95749" i="20" s="1"/>
  <c r="H95749" i="20" s="1"/>
  <c r="E95750" i="20"/>
  <c r="F95750" i="20" s="1"/>
  <c r="G95750" i="20" s="1"/>
  <c r="H95750" i="20" s="1"/>
  <c r="E95751" i="20"/>
  <c r="F95751" i="20" s="1"/>
  <c r="G95751" i="20" s="1"/>
  <c r="H95751" i="20" s="1"/>
  <c r="E95752" i="20"/>
  <c r="F95752" i="20" s="1"/>
  <c r="G95752" i="20" s="1"/>
  <c r="H95752" i="20" s="1"/>
  <c r="E95753" i="20"/>
  <c r="F95753" i="20" s="1"/>
  <c r="G95753" i="20" s="1"/>
  <c r="H95753" i="20" s="1"/>
  <c r="E95754" i="20"/>
  <c r="F95754" i="20" s="1"/>
  <c r="G95754" i="20" s="1"/>
  <c r="H95754" i="20" s="1"/>
  <c r="E95755" i="20"/>
  <c r="F95755" i="20" s="1"/>
  <c r="G95755" i="20" s="1"/>
  <c r="H95755" i="20" s="1"/>
  <c r="E95756" i="20"/>
  <c r="F95756" i="20" s="1"/>
  <c r="G95756" i="20" s="1"/>
  <c r="H95756" i="20" s="1"/>
  <c r="E95757" i="20"/>
  <c r="F95757" i="20" s="1"/>
  <c r="G95757" i="20" s="1"/>
  <c r="H95757" i="20" s="1"/>
  <c r="E95758" i="20"/>
  <c r="F95758" i="20" s="1"/>
  <c r="G95758" i="20" s="1"/>
  <c r="H95758" i="20" s="1"/>
  <c r="E95759" i="20"/>
  <c r="F95759" i="20" s="1"/>
  <c r="G95759" i="20" s="1"/>
  <c r="H95759" i="20" s="1"/>
  <c r="E95760" i="20"/>
  <c r="F95760" i="20" s="1"/>
  <c r="G95760" i="20" s="1"/>
  <c r="H95760" i="20" s="1"/>
  <c r="E95761" i="20"/>
  <c r="F95761" i="20" s="1"/>
  <c r="G95761" i="20" s="1"/>
  <c r="H95761" i="20" s="1"/>
  <c r="E95762" i="20"/>
  <c r="F95762" i="20" s="1"/>
  <c r="G95762" i="20" s="1"/>
  <c r="H95762" i="20" s="1"/>
  <c r="E95763" i="20"/>
  <c r="F95763" i="20" s="1"/>
  <c r="G95763" i="20" s="1"/>
  <c r="H95763" i="20" s="1"/>
  <c r="E95764" i="20"/>
  <c r="F95764" i="20" s="1"/>
  <c r="G95764" i="20" s="1"/>
  <c r="H95764" i="20" s="1"/>
  <c r="E95765" i="20"/>
  <c r="F95765" i="20" s="1"/>
  <c r="G95765" i="20" s="1"/>
  <c r="H95765" i="20" s="1"/>
  <c r="E95766" i="20"/>
  <c r="F95766" i="20" s="1"/>
  <c r="G95766" i="20" s="1"/>
  <c r="H95766" i="20" s="1"/>
  <c r="E95767" i="20"/>
  <c r="F95767" i="20" s="1"/>
  <c r="G95767" i="20" s="1"/>
  <c r="H95767" i="20" s="1"/>
  <c r="E95768" i="20"/>
  <c r="F95768" i="20" s="1"/>
  <c r="G95768" i="20" s="1"/>
  <c r="H95768" i="20" s="1"/>
  <c r="E95769" i="20"/>
  <c r="F95769" i="20" s="1"/>
  <c r="G95769" i="20" s="1"/>
  <c r="H95769" i="20" s="1"/>
  <c r="E95770" i="20"/>
  <c r="F95770" i="20" s="1"/>
  <c r="G95770" i="20" s="1"/>
  <c r="H95770" i="20" s="1"/>
  <c r="E95771" i="20"/>
  <c r="F95771" i="20" s="1"/>
  <c r="G95771" i="20" s="1"/>
  <c r="H95771" i="20" s="1"/>
  <c r="E95772" i="20"/>
  <c r="F95772" i="20" s="1"/>
  <c r="G95772" i="20" s="1"/>
  <c r="H95772" i="20" s="1"/>
  <c r="E95773" i="20"/>
  <c r="F95773" i="20" s="1"/>
  <c r="G95773" i="20" s="1"/>
  <c r="H95773" i="20" s="1"/>
  <c r="E95774" i="20"/>
  <c r="F95774" i="20" s="1"/>
  <c r="G95774" i="20" s="1"/>
  <c r="H95774" i="20" s="1"/>
  <c r="E95775" i="20"/>
  <c r="F95775" i="20" s="1"/>
  <c r="G95775" i="20" s="1"/>
  <c r="H95775" i="20" s="1"/>
  <c r="E95776" i="20"/>
  <c r="F95776" i="20" s="1"/>
  <c r="G95776" i="20" s="1"/>
  <c r="H95776" i="20" s="1"/>
  <c r="E95777" i="20"/>
  <c r="F95777" i="20" s="1"/>
  <c r="G95777" i="20" s="1"/>
  <c r="H95777" i="20" s="1"/>
  <c r="E95778" i="20"/>
  <c r="F95778" i="20" s="1"/>
  <c r="G95778" i="20" s="1"/>
  <c r="H95778" i="20" s="1"/>
  <c r="E95779" i="20"/>
  <c r="F95779" i="20" s="1"/>
  <c r="G95779" i="20" s="1"/>
  <c r="H95779" i="20" s="1"/>
  <c r="E95780" i="20"/>
  <c r="F95780" i="20" s="1"/>
  <c r="G95780" i="20" s="1"/>
  <c r="H95780" i="20" s="1"/>
  <c r="E95781" i="20"/>
  <c r="F95781" i="20" s="1"/>
  <c r="G95781" i="20" s="1"/>
  <c r="H95781" i="20" s="1"/>
  <c r="E95782" i="20"/>
  <c r="F95782" i="20" s="1"/>
  <c r="G95782" i="20" s="1"/>
  <c r="H95782" i="20" s="1"/>
  <c r="E95783" i="20"/>
  <c r="F95783" i="20" s="1"/>
  <c r="G95783" i="20" s="1"/>
  <c r="H95783" i="20" s="1"/>
  <c r="E95784" i="20"/>
  <c r="F95784" i="20" s="1"/>
  <c r="G95784" i="20" s="1"/>
  <c r="H95784" i="20" s="1"/>
  <c r="E95785" i="20"/>
  <c r="F95785" i="20" s="1"/>
  <c r="G95785" i="20" s="1"/>
  <c r="H95785" i="20" s="1"/>
  <c r="E95786" i="20"/>
  <c r="F95786" i="20" s="1"/>
  <c r="G95786" i="20" s="1"/>
  <c r="H95786" i="20" s="1"/>
  <c r="E95787" i="20"/>
  <c r="F95787" i="20" s="1"/>
  <c r="G95787" i="20" s="1"/>
  <c r="H95787" i="20" s="1"/>
  <c r="E95788" i="20"/>
  <c r="F95788" i="20" s="1"/>
  <c r="G95788" i="20" s="1"/>
  <c r="H95788" i="20" s="1"/>
  <c r="E95789" i="20"/>
  <c r="F95789" i="20" s="1"/>
  <c r="G95789" i="20" s="1"/>
  <c r="H95789" i="20" s="1"/>
  <c r="E95790" i="20"/>
  <c r="F95790" i="20" s="1"/>
  <c r="G95790" i="20" s="1"/>
  <c r="H95790" i="20" s="1"/>
  <c r="E95791" i="20"/>
  <c r="F95791" i="20" s="1"/>
  <c r="G95791" i="20" s="1"/>
  <c r="H95791" i="20" s="1"/>
  <c r="E95792" i="20"/>
  <c r="F95792" i="20" s="1"/>
  <c r="G95792" i="20" s="1"/>
  <c r="H95792" i="20" s="1"/>
  <c r="E95793" i="20"/>
  <c r="F95793" i="20" s="1"/>
  <c r="G95793" i="20" s="1"/>
  <c r="H95793" i="20" s="1"/>
  <c r="E95794" i="20"/>
  <c r="F95794" i="20" s="1"/>
  <c r="G95794" i="20" s="1"/>
  <c r="H95794" i="20" s="1"/>
  <c r="E95795" i="20"/>
  <c r="F95795" i="20" s="1"/>
  <c r="G95795" i="20" s="1"/>
  <c r="H95795" i="20" s="1"/>
  <c r="E95796" i="20"/>
  <c r="F95796" i="20" s="1"/>
  <c r="G95796" i="20" s="1"/>
  <c r="H95796" i="20" s="1"/>
  <c r="E95797" i="20"/>
  <c r="F95797" i="20" s="1"/>
  <c r="G95797" i="20" s="1"/>
  <c r="H95797" i="20" s="1"/>
  <c r="E95798" i="20"/>
  <c r="F95798" i="20" s="1"/>
  <c r="G95798" i="20" s="1"/>
  <c r="H95798" i="20" s="1"/>
  <c r="E95799" i="20"/>
  <c r="F95799" i="20" s="1"/>
  <c r="G95799" i="20" s="1"/>
  <c r="H95799" i="20" s="1"/>
  <c r="E95800" i="20"/>
  <c r="F95800" i="20" s="1"/>
  <c r="G95800" i="20" s="1"/>
  <c r="H95800" i="20" s="1"/>
  <c r="E95801" i="20"/>
  <c r="F95801" i="20" s="1"/>
  <c r="G95801" i="20" s="1"/>
  <c r="H95801" i="20" s="1"/>
  <c r="E95802" i="20"/>
  <c r="F95802" i="20" s="1"/>
  <c r="G95802" i="20" s="1"/>
  <c r="H95802" i="20" s="1"/>
  <c r="E95803" i="20"/>
  <c r="F95803" i="20" s="1"/>
  <c r="G95803" i="20" s="1"/>
  <c r="H95803" i="20" s="1"/>
  <c r="E95804" i="20"/>
  <c r="F95804" i="20" s="1"/>
  <c r="G95804" i="20" s="1"/>
  <c r="H95804" i="20" s="1"/>
  <c r="E95805" i="20"/>
  <c r="F95805" i="20" s="1"/>
  <c r="G95805" i="20" s="1"/>
  <c r="H95805" i="20" s="1"/>
  <c r="E95806" i="20"/>
  <c r="F95806" i="20" s="1"/>
  <c r="G95806" i="20" s="1"/>
  <c r="H95806" i="20" s="1"/>
  <c r="E95807" i="20"/>
  <c r="F95807" i="20" s="1"/>
  <c r="G95807" i="20" s="1"/>
  <c r="H95807" i="20" s="1"/>
  <c r="E95808" i="20"/>
  <c r="F95808" i="20" s="1"/>
  <c r="G95808" i="20" s="1"/>
  <c r="H95808" i="20" s="1"/>
  <c r="E95809" i="20"/>
  <c r="F95809" i="20" s="1"/>
  <c r="G95809" i="20" s="1"/>
  <c r="H95809" i="20" s="1"/>
  <c r="E95810" i="20"/>
  <c r="F95810" i="20" s="1"/>
  <c r="G95810" i="20" s="1"/>
  <c r="H95810" i="20" s="1"/>
  <c r="E95811" i="20"/>
  <c r="F95811" i="20" s="1"/>
  <c r="G95811" i="20" s="1"/>
  <c r="H95811" i="20" s="1"/>
  <c r="E95812" i="20"/>
  <c r="F95812" i="20" s="1"/>
  <c r="G95812" i="20" s="1"/>
  <c r="H95812" i="20" s="1"/>
  <c r="E95813" i="20"/>
  <c r="F95813" i="20" s="1"/>
  <c r="G95813" i="20" s="1"/>
  <c r="H95813" i="20" s="1"/>
  <c r="E95814" i="20"/>
  <c r="F95814" i="20" s="1"/>
  <c r="G95814" i="20" s="1"/>
  <c r="H95814" i="20" s="1"/>
  <c r="E95815" i="20"/>
  <c r="F95815" i="20" s="1"/>
  <c r="G95815" i="20" s="1"/>
  <c r="H95815" i="20" s="1"/>
  <c r="E95816" i="20"/>
  <c r="F95816" i="20" s="1"/>
  <c r="G95816" i="20" s="1"/>
  <c r="H95816" i="20" s="1"/>
  <c r="E95817" i="20"/>
  <c r="F95817" i="20" s="1"/>
  <c r="G95817" i="20" s="1"/>
  <c r="H95817" i="20" s="1"/>
  <c r="E95818" i="20"/>
  <c r="F95818" i="20" s="1"/>
  <c r="G95818" i="20" s="1"/>
  <c r="H95818" i="20" s="1"/>
  <c r="E95819" i="20"/>
  <c r="F95819" i="20" s="1"/>
  <c r="G95819" i="20" s="1"/>
  <c r="H95819" i="20" s="1"/>
  <c r="E95820" i="20"/>
  <c r="F95820" i="20" s="1"/>
  <c r="G95820" i="20" s="1"/>
  <c r="H95820" i="20" s="1"/>
  <c r="E95821" i="20"/>
  <c r="F95821" i="20" s="1"/>
  <c r="G95821" i="20" s="1"/>
  <c r="H95821" i="20" s="1"/>
  <c r="E95822" i="20"/>
  <c r="F95822" i="20" s="1"/>
  <c r="G95822" i="20" s="1"/>
  <c r="H95822" i="20" s="1"/>
  <c r="E95823" i="20"/>
  <c r="F95823" i="20" s="1"/>
  <c r="G95823" i="20" s="1"/>
  <c r="H95823" i="20" s="1"/>
  <c r="E95824" i="20"/>
  <c r="F95824" i="20" s="1"/>
  <c r="G95824" i="20" s="1"/>
  <c r="H95824" i="20" s="1"/>
  <c r="E95825" i="20"/>
  <c r="F95825" i="20" s="1"/>
  <c r="G95825" i="20" s="1"/>
  <c r="H95825" i="20" s="1"/>
  <c r="E95826" i="20"/>
  <c r="F95826" i="20" s="1"/>
  <c r="G95826" i="20" s="1"/>
  <c r="H95826" i="20" s="1"/>
  <c r="E95827" i="20"/>
  <c r="F95827" i="20" s="1"/>
  <c r="G95827" i="20" s="1"/>
  <c r="H95827" i="20" s="1"/>
  <c r="E95828" i="20"/>
  <c r="F95828" i="20" s="1"/>
  <c r="G95828" i="20" s="1"/>
  <c r="H95828" i="20" s="1"/>
  <c r="E95829" i="20"/>
  <c r="F95829" i="20" s="1"/>
  <c r="G95829" i="20" s="1"/>
  <c r="H95829" i="20" s="1"/>
  <c r="E95830" i="20"/>
  <c r="F95830" i="20" s="1"/>
  <c r="G95830" i="20" s="1"/>
  <c r="H95830" i="20" s="1"/>
  <c r="E95831" i="20"/>
  <c r="F95831" i="20" s="1"/>
  <c r="G95831" i="20" s="1"/>
  <c r="H95831" i="20" s="1"/>
  <c r="E95832" i="20"/>
  <c r="F95832" i="20" s="1"/>
  <c r="G95832" i="20" s="1"/>
  <c r="H95832" i="20" s="1"/>
  <c r="E95833" i="20"/>
  <c r="F95833" i="20" s="1"/>
  <c r="G95833" i="20" s="1"/>
  <c r="H95833" i="20" s="1"/>
  <c r="E95834" i="20"/>
  <c r="F95834" i="20" s="1"/>
  <c r="G95834" i="20" s="1"/>
  <c r="H95834" i="20" s="1"/>
  <c r="E95835" i="20"/>
  <c r="F95835" i="20" s="1"/>
  <c r="G95835" i="20" s="1"/>
  <c r="H95835" i="20" s="1"/>
  <c r="E95836" i="20"/>
  <c r="F95836" i="20" s="1"/>
  <c r="G95836" i="20" s="1"/>
  <c r="H95836" i="20" s="1"/>
  <c r="E95837" i="20"/>
  <c r="F95837" i="20" s="1"/>
  <c r="G95837" i="20" s="1"/>
  <c r="H95837" i="20" s="1"/>
  <c r="E95838" i="20"/>
  <c r="F95838" i="20" s="1"/>
  <c r="G95838" i="20" s="1"/>
  <c r="H95838" i="20" s="1"/>
  <c r="E95839" i="20"/>
  <c r="F95839" i="20" s="1"/>
  <c r="G95839" i="20" s="1"/>
  <c r="H95839" i="20" s="1"/>
  <c r="E95840" i="20"/>
  <c r="F95840" i="20" s="1"/>
  <c r="G95840" i="20" s="1"/>
  <c r="H95840" i="20" s="1"/>
  <c r="E95841" i="20"/>
  <c r="F95841" i="20" s="1"/>
  <c r="G95841" i="20" s="1"/>
  <c r="H95841" i="20" s="1"/>
  <c r="E95842" i="20"/>
  <c r="F95842" i="20" s="1"/>
  <c r="G95842" i="20" s="1"/>
  <c r="H95842" i="20" s="1"/>
  <c r="E95843" i="20"/>
  <c r="F95843" i="20" s="1"/>
  <c r="G95843" i="20" s="1"/>
  <c r="H95843" i="20" s="1"/>
  <c r="E95844" i="20"/>
  <c r="F95844" i="20" s="1"/>
  <c r="G95844" i="20" s="1"/>
  <c r="H95844" i="20" s="1"/>
  <c r="E95845" i="20"/>
  <c r="F95845" i="20" s="1"/>
  <c r="G95845" i="20" s="1"/>
  <c r="H95845" i="20" s="1"/>
  <c r="E95846" i="20"/>
  <c r="F95846" i="20" s="1"/>
  <c r="G95846" i="20" s="1"/>
  <c r="H95846" i="20" s="1"/>
  <c r="E95847" i="20"/>
  <c r="F95847" i="20" s="1"/>
  <c r="G95847" i="20" s="1"/>
  <c r="H95847" i="20" s="1"/>
  <c r="E95848" i="20"/>
  <c r="F95848" i="20" s="1"/>
  <c r="G95848" i="20" s="1"/>
  <c r="H95848" i="20" s="1"/>
  <c r="E95849" i="20"/>
  <c r="F95849" i="20" s="1"/>
  <c r="G95849" i="20" s="1"/>
  <c r="H95849" i="20" s="1"/>
  <c r="E95850" i="20"/>
  <c r="F95850" i="20" s="1"/>
  <c r="G95850" i="20" s="1"/>
  <c r="H95850" i="20" s="1"/>
  <c r="E95851" i="20"/>
  <c r="F95851" i="20" s="1"/>
  <c r="G95851" i="20" s="1"/>
  <c r="H95851" i="20" s="1"/>
  <c r="E95852" i="20"/>
  <c r="F95852" i="20" s="1"/>
  <c r="G95852" i="20" s="1"/>
  <c r="H95852" i="20" s="1"/>
  <c r="E95853" i="20"/>
  <c r="F95853" i="20" s="1"/>
  <c r="G95853" i="20" s="1"/>
  <c r="H95853" i="20" s="1"/>
  <c r="E95854" i="20"/>
  <c r="F95854" i="20" s="1"/>
  <c r="G95854" i="20" s="1"/>
  <c r="H95854" i="20" s="1"/>
  <c r="E95855" i="20"/>
  <c r="F95855" i="20" s="1"/>
  <c r="G95855" i="20" s="1"/>
  <c r="H95855" i="20" s="1"/>
  <c r="E95856" i="20"/>
  <c r="F95856" i="20" s="1"/>
  <c r="G95856" i="20" s="1"/>
  <c r="H95856" i="20" s="1"/>
  <c r="E95857" i="20"/>
  <c r="F95857" i="20" s="1"/>
  <c r="G95857" i="20" s="1"/>
  <c r="H95857" i="20" s="1"/>
  <c r="E95858" i="20"/>
  <c r="F95858" i="20" s="1"/>
  <c r="G95858" i="20" s="1"/>
  <c r="H95858" i="20" s="1"/>
  <c r="E95859" i="20"/>
  <c r="F95859" i="20" s="1"/>
  <c r="G95859" i="20" s="1"/>
  <c r="H95859" i="20" s="1"/>
  <c r="E95860" i="20"/>
  <c r="F95860" i="20" s="1"/>
  <c r="G95860" i="20" s="1"/>
  <c r="H95860" i="20" s="1"/>
  <c r="E95861" i="20"/>
  <c r="F95861" i="20" s="1"/>
  <c r="G95861" i="20" s="1"/>
  <c r="H95861" i="20" s="1"/>
  <c r="E95862" i="20"/>
  <c r="F95862" i="20" s="1"/>
  <c r="G95862" i="20" s="1"/>
  <c r="H95862" i="20" s="1"/>
  <c r="E95863" i="20"/>
  <c r="F95863" i="20" s="1"/>
  <c r="G95863" i="20" s="1"/>
  <c r="H95863" i="20" s="1"/>
  <c r="E95864" i="20"/>
  <c r="F95864" i="20" s="1"/>
  <c r="G95864" i="20" s="1"/>
  <c r="H95864" i="20" s="1"/>
  <c r="E95865" i="20"/>
  <c r="F95865" i="20" s="1"/>
  <c r="G95865" i="20" s="1"/>
  <c r="H95865" i="20" s="1"/>
  <c r="E95866" i="20"/>
  <c r="F95866" i="20" s="1"/>
  <c r="G95866" i="20" s="1"/>
  <c r="H95866" i="20" s="1"/>
  <c r="E95867" i="20"/>
  <c r="F95867" i="20" s="1"/>
  <c r="G95867" i="20" s="1"/>
  <c r="H95867" i="20" s="1"/>
  <c r="E95868" i="20"/>
  <c r="F95868" i="20" s="1"/>
  <c r="G95868" i="20" s="1"/>
  <c r="H95868" i="20" s="1"/>
  <c r="E95869" i="20"/>
  <c r="F95869" i="20" s="1"/>
  <c r="G95869" i="20" s="1"/>
  <c r="H95869" i="20" s="1"/>
  <c r="E95870" i="20"/>
  <c r="F95870" i="20" s="1"/>
  <c r="G95870" i="20" s="1"/>
  <c r="H95870" i="20" s="1"/>
  <c r="E95871" i="20"/>
  <c r="F95871" i="20" s="1"/>
  <c r="G95871" i="20" s="1"/>
  <c r="H95871" i="20" s="1"/>
  <c r="E95872" i="20"/>
  <c r="F95872" i="20" s="1"/>
  <c r="G95872" i="20" s="1"/>
  <c r="H95872" i="20" s="1"/>
  <c r="E95873" i="20"/>
  <c r="F95873" i="20" s="1"/>
  <c r="G95873" i="20" s="1"/>
  <c r="H95873" i="20" s="1"/>
  <c r="E95874" i="20"/>
  <c r="F95874" i="20" s="1"/>
  <c r="G95874" i="20" s="1"/>
  <c r="H95874" i="20" s="1"/>
  <c r="E95875" i="20"/>
  <c r="F95875" i="20" s="1"/>
  <c r="G95875" i="20" s="1"/>
  <c r="H95875" i="20" s="1"/>
  <c r="E95876" i="20"/>
  <c r="F95876" i="20" s="1"/>
  <c r="G95876" i="20" s="1"/>
  <c r="H95876" i="20" s="1"/>
  <c r="E95877" i="20"/>
  <c r="F95877" i="20" s="1"/>
  <c r="G95877" i="20" s="1"/>
  <c r="H95877" i="20" s="1"/>
  <c r="E95878" i="20"/>
  <c r="F95878" i="20" s="1"/>
  <c r="G95878" i="20" s="1"/>
  <c r="H95878" i="20" s="1"/>
  <c r="E95879" i="20"/>
  <c r="F95879" i="20" s="1"/>
  <c r="G95879" i="20" s="1"/>
  <c r="H95879" i="20" s="1"/>
  <c r="E95880" i="20"/>
  <c r="F95880" i="20" s="1"/>
  <c r="G95880" i="20" s="1"/>
  <c r="H95880" i="20" s="1"/>
  <c r="E95881" i="20"/>
  <c r="F95881" i="20" s="1"/>
  <c r="G95881" i="20" s="1"/>
  <c r="H95881" i="20" s="1"/>
  <c r="E95882" i="20"/>
  <c r="F95882" i="20" s="1"/>
  <c r="G95882" i="20" s="1"/>
  <c r="H95882" i="20" s="1"/>
  <c r="E95883" i="20"/>
  <c r="F95883" i="20" s="1"/>
  <c r="G95883" i="20" s="1"/>
  <c r="H95883" i="20" s="1"/>
  <c r="E95884" i="20"/>
  <c r="F95884" i="20" s="1"/>
  <c r="G95884" i="20" s="1"/>
  <c r="H95884" i="20" s="1"/>
  <c r="E95885" i="20"/>
  <c r="F95885" i="20" s="1"/>
  <c r="G95885" i="20" s="1"/>
  <c r="H95885" i="20" s="1"/>
  <c r="E95886" i="20"/>
  <c r="F95886" i="20" s="1"/>
  <c r="G95886" i="20" s="1"/>
  <c r="H95886" i="20" s="1"/>
  <c r="E95887" i="20"/>
  <c r="F95887" i="20" s="1"/>
  <c r="G95887" i="20" s="1"/>
  <c r="H95887" i="20" s="1"/>
  <c r="E95888" i="20"/>
  <c r="F95888" i="20" s="1"/>
  <c r="G95888" i="20" s="1"/>
  <c r="H95888" i="20" s="1"/>
  <c r="E95889" i="20"/>
  <c r="F95889" i="20" s="1"/>
  <c r="G95889" i="20" s="1"/>
  <c r="H95889" i="20" s="1"/>
  <c r="E95890" i="20"/>
  <c r="F95890" i="20" s="1"/>
  <c r="G95890" i="20" s="1"/>
  <c r="H95890" i="20" s="1"/>
  <c r="E95891" i="20"/>
  <c r="F95891" i="20" s="1"/>
  <c r="G95891" i="20" s="1"/>
  <c r="H95891" i="20" s="1"/>
  <c r="E95892" i="20"/>
  <c r="F95892" i="20" s="1"/>
  <c r="G95892" i="20" s="1"/>
  <c r="H95892" i="20" s="1"/>
  <c r="E95893" i="20"/>
  <c r="F95893" i="20" s="1"/>
  <c r="G95893" i="20" s="1"/>
  <c r="H95893" i="20" s="1"/>
  <c r="E95894" i="20"/>
  <c r="F95894" i="20" s="1"/>
  <c r="G95894" i="20" s="1"/>
  <c r="H95894" i="20" s="1"/>
  <c r="E95895" i="20"/>
  <c r="F95895" i="20" s="1"/>
  <c r="G95895" i="20" s="1"/>
  <c r="H95895" i="20" s="1"/>
  <c r="E95896" i="20"/>
  <c r="F95896" i="20" s="1"/>
  <c r="G95896" i="20" s="1"/>
  <c r="H95896" i="20" s="1"/>
  <c r="E95897" i="20"/>
  <c r="F95897" i="20" s="1"/>
  <c r="G95897" i="20" s="1"/>
  <c r="H95897" i="20" s="1"/>
  <c r="E95898" i="20"/>
  <c r="F95898" i="20" s="1"/>
  <c r="G95898" i="20" s="1"/>
  <c r="H95898" i="20" s="1"/>
  <c r="E95899" i="20"/>
  <c r="F95899" i="20" s="1"/>
  <c r="G95899" i="20" s="1"/>
  <c r="H95899" i="20" s="1"/>
  <c r="E95900" i="20"/>
  <c r="F95900" i="20" s="1"/>
  <c r="G95900" i="20" s="1"/>
  <c r="H95900" i="20" s="1"/>
  <c r="E95901" i="20"/>
  <c r="F95901" i="20" s="1"/>
  <c r="G95901" i="20" s="1"/>
  <c r="H95901" i="20" s="1"/>
  <c r="E95902" i="20"/>
  <c r="F95902" i="20" s="1"/>
  <c r="G95902" i="20" s="1"/>
  <c r="H95902" i="20" s="1"/>
  <c r="E95903" i="20"/>
  <c r="F95903" i="20" s="1"/>
  <c r="G95903" i="20" s="1"/>
  <c r="H95903" i="20" s="1"/>
  <c r="E95904" i="20"/>
  <c r="F95904" i="20" s="1"/>
  <c r="G95904" i="20" s="1"/>
  <c r="H95904" i="20" s="1"/>
  <c r="E95905" i="20"/>
  <c r="F95905" i="20" s="1"/>
  <c r="G95905" i="20" s="1"/>
  <c r="H95905" i="20" s="1"/>
  <c r="E95906" i="20"/>
  <c r="F95906" i="20" s="1"/>
  <c r="G95906" i="20" s="1"/>
  <c r="H95906" i="20" s="1"/>
  <c r="E95907" i="20"/>
  <c r="F95907" i="20" s="1"/>
  <c r="G95907" i="20" s="1"/>
  <c r="H95907" i="20" s="1"/>
  <c r="E95908" i="20"/>
  <c r="F95908" i="20" s="1"/>
  <c r="G95908" i="20" s="1"/>
  <c r="H95908" i="20" s="1"/>
  <c r="E95909" i="20"/>
  <c r="F95909" i="20" s="1"/>
  <c r="G95909" i="20" s="1"/>
  <c r="H95909" i="20" s="1"/>
  <c r="E95910" i="20"/>
  <c r="F95910" i="20" s="1"/>
  <c r="G95910" i="20" s="1"/>
  <c r="H95910" i="20" s="1"/>
  <c r="E95911" i="20"/>
  <c r="F95911" i="20" s="1"/>
  <c r="G95911" i="20" s="1"/>
  <c r="H95911" i="20" s="1"/>
  <c r="E95912" i="20"/>
  <c r="F95912" i="20" s="1"/>
  <c r="G95912" i="20" s="1"/>
  <c r="H95912" i="20" s="1"/>
  <c r="E95913" i="20"/>
  <c r="F95913" i="20" s="1"/>
  <c r="G95913" i="20" s="1"/>
  <c r="H95913" i="20" s="1"/>
  <c r="E95914" i="20"/>
  <c r="F95914" i="20" s="1"/>
  <c r="G95914" i="20" s="1"/>
  <c r="H95914" i="20" s="1"/>
  <c r="E95915" i="20"/>
  <c r="F95915" i="20" s="1"/>
  <c r="G95915" i="20" s="1"/>
  <c r="H95915" i="20" s="1"/>
  <c r="E95916" i="20"/>
  <c r="F95916" i="20" s="1"/>
  <c r="G95916" i="20" s="1"/>
  <c r="H95916" i="20" s="1"/>
  <c r="E95917" i="20"/>
  <c r="F95917" i="20" s="1"/>
  <c r="G95917" i="20" s="1"/>
  <c r="H95917" i="20" s="1"/>
  <c r="E95918" i="20"/>
  <c r="F95918" i="20" s="1"/>
  <c r="G95918" i="20" s="1"/>
  <c r="H95918" i="20" s="1"/>
  <c r="E95919" i="20"/>
  <c r="F95919" i="20" s="1"/>
  <c r="G95919" i="20" s="1"/>
  <c r="H95919" i="20" s="1"/>
  <c r="E95920" i="20"/>
  <c r="F95920" i="20" s="1"/>
  <c r="G95920" i="20" s="1"/>
  <c r="H95920" i="20" s="1"/>
  <c r="E95921" i="20"/>
  <c r="F95921" i="20" s="1"/>
  <c r="G95921" i="20" s="1"/>
  <c r="H95921" i="20" s="1"/>
  <c r="E95922" i="20"/>
  <c r="F95922" i="20" s="1"/>
  <c r="G95922" i="20" s="1"/>
  <c r="H95922" i="20" s="1"/>
  <c r="E95923" i="20"/>
  <c r="F95923" i="20" s="1"/>
  <c r="G95923" i="20" s="1"/>
  <c r="H95923" i="20" s="1"/>
  <c r="E95924" i="20"/>
  <c r="F95924" i="20" s="1"/>
  <c r="G95924" i="20" s="1"/>
  <c r="H95924" i="20" s="1"/>
  <c r="E95925" i="20"/>
  <c r="F95925" i="20" s="1"/>
  <c r="G95925" i="20" s="1"/>
  <c r="H95925" i="20" s="1"/>
  <c r="E95926" i="20"/>
  <c r="F95926" i="20" s="1"/>
  <c r="G95926" i="20" s="1"/>
  <c r="H95926" i="20" s="1"/>
  <c r="E95927" i="20"/>
  <c r="F95927" i="20" s="1"/>
  <c r="G95927" i="20" s="1"/>
  <c r="H95927" i="20" s="1"/>
  <c r="E95928" i="20"/>
  <c r="F95928" i="20" s="1"/>
  <c r="G95928" i="20" s="1"/>
  <c r="H95928" i="20" s="1"/>
  <c r="E95929" i="20"/>
  <c r="F95929" i="20" s="1"/>
  <c r="G95929" i="20" s="1"/>
  <c r="H95929" i="20" s="1"/>
  <c r="E95930" i="20"/>
  <c r="F95930" i="20" s="1"/>
  <c r="G95930" i="20" s="1"/>
  <c r="H95930" i="20" s="1"/>
  <c r="E95931" i="20"/>
  <c r="F95931" i="20" s="1"/>
  <c r="G95931" i="20" s="1"/>
  <c r="H95931" i="20" s="1"/>
  <c r="E95932" i="20"/>
  <c r="F95932" i="20" s="1"/>
  <c r="G95932" i="20" s="1"/>
  <c r="H95932" i="20" s="1"/>
  <c r="E95933" i="20"/>
  <c r="F95933" i="20" s="1"/>
  <c r="G95933" i="20" s="1"/>
  <c r="H95933" i="20" s="1"/>
  <c r="E95934" i="20"/>
  <c r="F95934" i="20" s="1"/>
  <c r="G95934" i="20" s="1"/>
  <c r="H95934" i="20" s="1"/>
  <c r="E95935" i="20"/>
  <c r="F95935" i="20" s="1"/>
  <c r="G95935" i="20" s="1"/>
  <c r="H95935" i="20" s="1"/>
  <c r="E95936" i="20"/>
  <c r="F95936" i="20" s="1"/>
  <c r="G95936" i="20" s="1"/>
  <c r="H95936" i="20" s="1"/>
  <c r="E95937" i="20"/>
  <c r="F95937" i="20" s="1"/>
  <c r="G95937" i="20" s="1"/>
  <c r="H95937" i="20" s="1"/>
  <c r="E95938" i="20"/>
  <c r="F95938" i="20" s="1"/>
  <c r="G95938" i="20" s="1"/>
  <c r="H95938" i="20" s="1"/>
  <c r="E95939" i="20"/>
  <c r="F95939" i="20" s="1"/>
  <c r="G95939" i="20" s="1"/>
  <c r="H95939" i="20" s="1"/>
  <c r="E95940" i="20"/>
  <c r="F95940" i="20" s="1"/>
  <c r="G95940" i="20" s="1"/>
  <c r="H95940" i="20" s="1"/>
  <c r="E95941" i="20"/>
  <c r="F95941" i="20" s="1"/>
  <c r="G95941" i="20" s="1"/>
  <c r="H95941" i="20" s="1"/>
  <c r="E95942" i="20"/>
  <c r="F95942" i="20" s="1"/>
  <c r="G95942" i="20" s="1"/>
  <c r="H95942" i="20" s="1"/>
  <c r="E95943" i="20"/>
  <c r="F95943" i="20" s="1"/>
  <c r="G95943" i="20" s="1"/>
  <c r="H95943" i="20" s="1"/>
  <c r="E95944" i="20"/>
  <c r="F95944" i="20" s="1"/>
  <c r="G95944" i="20" s="1"/>
  <c r="H95944" i="20" s="1"/>
  <c r="E95945" i="20"/>
  <c r="F95945" i="20" s="1"/>
  <c r="G95945" i="20" s="1"/>
  <c r="H95945" i="20" s="1"/>
  <c r="E95946" i="20"/>
  <c r="F95946" i="20" s="1"/>
  <c r="G95946" i="20" s="1"/>
  <c r="H95946" i="20" s="1"/>
  <c r="E95947" i="20"/>
  <c r="F95947" i="20" s="1"/>
  <c r="G95947" i="20" s="1"/>
  <c r="H95947" i="20" s="1"/>
  <c r="E95948" i="20"/>
  <c r="F95948" i="20" s="1"/>
  <c r="G95948" i="20" s="1"/>
  <c r="H95948" i="20" s="1"/>
  <c r="E95949" i="20"/>
  <c r="F95949" i="20" s="1"/>
  <c r="G95949" i="20" s="1"/>
  <c r="H95949" i="20" s="1"/>
  <c r="E95950" i="20"/>
  <c r="F95950" i="20" s="1"/>
  <c r="G95950" i="20" s="1"/>
  <c r="H95950" i="20" s="1"/>
  <c r="E95951" i="20"/>
  <c r="F95951" i="20" s="1"/>
  <c r="G95951" i="20" s="1"/>
  <c r="H95951" i="20" s="1"/>
  <c r="E95952" i="20"/>
  <c r="F95952" i="20" s="1"/>
  <c r="G95952" i="20" s="1"/>
  <c r="H95952" i="20" s="1"/>
  <c r="E95953" i="20"/>
  <c r="F95953" i="20" s="1"/>
  <c r="G95953" i="20" s="1"/>
  <c r="H95953" i="20" s="1"/>
  <c r="E95954" i="20"/>
  <c r="F95954" i="20" s="1"/>
  <c r="G95954" i="20" s="1"/>
  <c r="H95954" i="20" s="1"/>
  <c r="E95955" i="20"/>
  <c r="F95955" i="20" s="1"/>
  <c r="G95955" i="20" s="1"/>
  <c r="H95955" i="20" s="1"/>
  <c r="E95956" i="20"/>
  <c r="F95956" i="20" s="1"/>
  <c r="G95956" i="20" s="1"/>
  <c r="H95956" i="20" s="1"/>
  <c r="E95957" i="20"/>
  <c r="F95957" i="20" s="1"/>
  <c r="G95957" i="20" s="1"/>
  <c r="H95957" i="20" s="1"/>
  <c r="E95958" i="20"/>
  <c r="F95958" i="20" s="1"/>
  <c r="G95958" i="20" s="1"/>
  <c r="H95958" i="20" s="1"/>
  <c r="E95959" i="20"/>
  <c r="F95959" i="20" s="1"/>
  <c r="G95959" i="20" s="1"/>
  <c r="H95959" i="20" s="1"/>
  <c r="E95960" i="20"/>
  <c r="F95960" i="20" s="1"/>
  <c r="G95960" i="20" s="1"/>
  <c r="H95960" i="20" s="1"/>
  <c r="E95961" i="20"/>
  <c r="F95961" i="20" s="1"/>
  <c r="G95961" i="20" s="1"/>
  <c r="H95961" i="20" s="1"/>
  <c r="E95962" i="20"/>
  <c r="F95962" i="20" s="1"/>
  <c r="G95962" i="20" s="1"/>
  <c r="H95962" i="20" s="1"/>
  <c r="E95963" i="20"/>
  <c r="F95963" i="20" s="1"/>
  <c r="G95963" i="20" s="1"/>
  <c r="H95963" i="20" s="1"/>
  <c r="E95964" i="20"/>
  <c r="F95964" i="20" s="1"/>
  <c r="G95964" i="20" s="1"/>
  <c r="H95964" i="20" s="1"/>
  <c r="E95965" i="20"/>
  <c r="F95965" i="20" s="1"/>
  <c r="G95965" i="20" s="1"/>
  <c r="H95965" i="20" s="1"/>
  <c r="E95966" i="20"/>
  <c r="F95966" i="20" s="1"/>
  <c r="G95966" i="20" s="1"/>
  <c r="H95966" i="20" s="1"/>
  <c r="E95967" i="20"/>
  <c r="F95967" i="20" s="1"/>
  <c r="G95967" i="20" s="1"/>
  <c r="H95967" i="20" s="1"/>
  <c r="E95968" i="20"/>
  <c r="F95968" i="20" s="1"/>
  <c r="G95968" i="20" s="1"/>
  <c r="H95968" i="20" s="1"/>
  <c r="E95969" i="20"/>
  <c r="F95969" i="20" s="1"/>
  <c r="G95969" i="20" s="1"/>
  <c r="H95969" i="20" s="1"/>
  <c r="E95970" i="20"/>
  <c r="F95970" i="20" s="1"/>
  <c r="G95970" i="20" s="1"/>
  <c r="H95970" i="20" s="1"/>
  <c r="E95971" i="20"/>
  <c r="F95971" i="20" s="1"/>
  <c r="G95971" i="20" s="1"/>
  <c r="H95971" i="20" s="1"/>
  <c r="E95972" i="20"/>
  <c r="F95972" i="20" s="1"/>
  <c r="G95972" i="20" s="1"/>
  <c r="H95972" i="20" s="1"/>
  <c r="E95973" i="20"/>
  <c r="F95973" i="20" s="1"/>
  <c r="G95973" i="20" s="1"/>
  <c r="H95973" i="20" s="1"/>
  <c r="E95974" i="20"/>
  <c r="F95974" i="20" s="1"/>
  <c r="G95974" i="20" s="1"/>
  <c r="H95974" i="20" s="1"/>
  <c r="E95975" i="20"/>
  <c r="F95975" i="20" s="1"/>
  <c r="G95975" i="20" s="1"/>
  <c r="H95975" i="20" s="1"/>
  <c r="E95976" i="20"/>
  <c r="F95976" i="20" s="1"/>
  <c r="G95976" i="20" s="1"/>
  <c r="H95976" i="20" s="1"/>
  <c r="E95977" i="20"/>
  <c r="F95977" i="20" s="1"/>
  <c r="G95977" i="20" s="1"/>
  <c r="H95977" i="20" s="1"/>
  <c r="E95978" i="20"/>
  <c r="F95978" i="20" s="1"/>
  <c r="G95978" i="20" s="1"/>
  <c r="H95978" i="20" s="1"/>
  <c r="E95979" i="20"/>
  <c r="F95979" i="20" s="1"/>
  <c r="G95979" i="20" s="1"/>
  <c r="H95979" i="20" s="1"/>
  <c r="E95980" i="20"/>
  <c r="F95980" i="20" s="1"/>
  <c r="G95980" i="20" s="1"/>
  <c r="H95980" i="20" s="1"/>
  <c r="E95981" i="20"/>
  <c r="F95981" i="20" s="1"/>
  <c r="G95981" i="20" s="1"/>
  <c r="H95981" i="20" s="1"/>
  <c r="E95982" i="20"/>
  <c r="F95982" i="20" s="1"/>
  <c r="G95982" i="20" s="1"/>
  <c r="H95982" i="20" s="1"/>
  <c r="E95983" i="20"/>
  <c r="F95983" i="20" s="1"/>
  <c r="G95983" i="20" s="1"/>
  <c r="H95983" i="20" s="1"/>
  <c r="E95984" i="20"/>
  <c r="F95984" i="20" s="1"/>
  <c r="G95984" i="20" s="1"/>
  <c r="H95984" i="20" s="1"/>
  <c r="E95985" i="20"/>
  <c r="F95985" i="20" s="1"/>
  <c r="G95985" i="20" s="1"/>
  <c r="H95985" i="20" s="1"/>
  <c r="E95986" i="20"/>
  <c r="F95986" i="20" s="1"/>
  <c r="G95986" i="20" s="1"/>
  <c r="H95986" i="20" s="1"/>
  <c r="E95987" i="20"/>
  <c r="F95987" i="20" s="1"/>
  <c r="G95987" i="20" s="1"/>
  <c r="H95987" i="20" s="1"/>
  <c r="E95988" i="20"/>
  <c r="F95988" i="20" s="1"/>
  <c r="G95988" i="20" s="1"/>
  <c r="H95988" i="20" s="1"/>
  <c r="E95989" i="20"/>
  <c r="F95989" i="20" s="1"/>
  <c r="G95989" i="20" s="1"/>
  <c r="H95989" i="20" s="1"/>
  <c r="E95990" i="20"/>
  <c r="F95990" i="20" s="1"/>
  <c r="G95990" i="20" s="1"/>
  <c r="H95990" i="20" s="1"/>
  <c r="E95991" i="20"/>
  <c r="F95991" i="20" s="1"/>
  <c r="G95991" i="20" s="1"/>
  <c r="H95991" i="20" s="1"/>
  <c r="E95992" i="20"/>
  <c r="F95992" i="20" s="1"/>
  <c r="G95992" i="20" s="1"/>
  <c r="H95992" i="20" s="1"/>
  <c r="E95993" i="20"/>
  <c r="F95993" i="20" s="1"/>
  <c r="G95993" i="20" s="1"/>
  <c r="H95993" i="20" s="1"/>
  <c r="E95994" i="20"/>
  <c r="F95994" i="20" s="1"/>
  <c r="G95994" i="20" s="1"/>
  <c r="H95994" i="20" s="1"/>
  <c r="E95995" i="20"/>
  <c r="F95995" i="20" s="1"/>
  <c r="G95995" i="20" s="1"/>
  <c r="H95995" i="20" s="1"/>
  <c r="E95996" i="20"/>
  <c r="F95996" i="20" s="1"/>
  <c r="G95996" i="20" s="1"/>
  <c r="H95996" i="20" s="1"/>
  <c r="E95997" i="20"/>
  <c r="F95997" i="20" s="1"/>
  <c r="G95997" i="20" s="1"/>
  <c r="H95997" i="20" s="1"/>
  <c r="E95998" i="20"/>
  <c r="F95998" i="20" s="1"/>
  <c r="G95998" i="20" s="1"/>
  <c r="H95998" i="20" s="1"/>
  <c r="E95999" i="20"/>
  <c r="F95999" i="20" s="1"/>
  <c r="G95999" i="20" s="1"/>
  <c r="H95999" i="20" s="1"/>
  <c r="E96000" i="20"/>
  <c r="F96000" i="20" s="1"/>
  <c r="G96000" i="20" s="1"/>
  <c r="H96000" i="20" s="1"/>
  <c r="E96001" i="20"/>
  <c r="F96001" i="20" s="1"/>
  <c r="G96001" i="20" s="1"/>
  <c r="H96001" i="20" s="1"/>
  <c r="E96002" i="20"/>
  <c r="F96002" i="20" s="1"/>
  <c r="G96002" i="20" s="1"/>
  <c r="H96002" i="20" s="1"/>
  <c r="E96003" i="20"/>
  <c r="F96003" i="20" s="1"/>
  <c r="G96003" i="20" s="1"/>
  <c r="H96003" i="20" s="1"/>
  <c r="E96004" i="20"/>
  <c r="F96004" i="20" s="1"/>
  <c r="G96004" i="20" s="1"/>
  <c r="H96004" i="20" s="1"/>
  <c r="E96005" i="20"/>
  <c r="F96005" i="20" s="1"/>
  <c r="G96005" i="20" s="1"/>
  <c r="H96005" i="20" s="1"/>
  <c r="E96006" i="20"/>
  <c r="F96006" i="20" s="1"/>
  <c r="G96006" i="20" s="1"/>
  <c r="H96006" i="20" s="1"/>
  <c r="E96007" i="20"/>
  <c r="F96007" i="20" s="1"/>
  <c r="G96007" i="20" s="1"/>
  <c r="H96007" i="20" s="1"/>
  <c r="E96008" i="20"/>
  <c r="F96008" i="20" s="1"/>
  <c r="G96008" i="20" s="1"/>
  <c r="H96008" i="20" s="1"/>
  <c r="E96009" i="20"/>
  <c r="F96009" i="20" s="1"/>
  <c r="G96009" i="20" s="1"/>
  <c r="H96009" i="20" s="1"/>
  <c r="E96010" i="20"/>
  <c r="F96010" i="20" s="1"/>
  <c r="G96010" i="20" s="1"/>
  <c r="H96010" i="20" s="1"/>
  <c r="E96011" i="20"/>
  <c r="F96011" i="20" s="1"/>
  <c r="G96011" i="20" s="1"/>
  <c r="H96011" i="20" s="1"/>
  <c r="E96012" i="20"/>
  <c r="F96012" i="20" s="1"/>
  <c r="G96012" i="20" s="1"/>
  <c r="H96012" i="20" s="1"/>
  <c r="E96013" i="20"/>
  <c r="F96013" i="20" s="1"/>
  <c r="G96013" i="20" s="1"/>
  <c r="H96013" i="20" s="1"/>
  <c r="E96014" i="20"/>
  <c r="F96014" i="20" s="1"/>
  <c r="G96014" i="20" s="1"/>
  <c r="H96014" i="20" s="1"/>
  <c r="E96015" i="20"/>
  <c r="F96015" i="20" s="1"/>
  <c r="G96015" i="20" s="1"/>
  <c r="H96015" i="20" s="1"/>
  <c r="E96016" i="20"/>
  <c r="F96016" i="20" s="1"/>
  <c r="G96016" i="20" s="1"/>
  <c r="H96016" i="20" s="1"/>
  <c r="E96017" i="20"/>
  <c r="F96017" i="20" s="1"/>
  <c r="G96017" i="20" s="1"/>
  <c r="H96017" i="20" s="1"/>
  <c r="E96018" i="20"/>
  <c r="F96018" i="20" s="1"/>
  <c r="G96018" i="20" s="1"/>
  <c r="H96018" i="20" s="1"/>
  <c r="E96019" i="20"/>
  <c r="F96019" i="20" s="1"/>
  <c r="G96019" i="20" s="1"/>
  <c r="H96019" i="20" s="1"/>
  <c r="E96020" i="20"/>
  <c r="F96020" i="20" s="1"/>
  <c r="G96020" i="20" s="1"/>
  <c r="H96020" i="20" s="1"/>
  <c r="E96021" i="20"/>
  <c r="F96021" i="20" s="1"/>
  <c r="G96021" i="20" s="1"/>
  <c r="H96021" i="20" s="1"/>
  <c r="E96022" i="20"/>
  <c r="F96022" i="20" s="1"/>
  <c r="G96022" i="20" s="1"/>
  <c r="H96022" i="20" s="1"/>
  <c r="E96023" i="20"/>
  <c r="F96023" i="20" s="1"/>
  <c r="G96023" i="20" s="1"/>
  <c r="H96023" i="20" s="1"/>
  <c r="E96024" i="20"/>
  <c r="F96024" i="20" s="1"/>
  <c r="G96024" i="20" s="1"/>
  <c r="H96024" i="20" s="1"/>
  <c r="E96025" i="20"/>
  <c r="F96025" i="20" s="1"/>
  <c r="G96025" i="20" s="1"/>
  <c r="H96025" i="20" s="1"/>
  <c r="E96026" i="20"/>
  <c r="F96026" i="20" s="1"/>
  <c r="G96026" i="20" s="1"/>
  <c r="H96026" i="20" s="1"/>
  <c r="E96027" i="20"/>
  <c r="F96027" i="20" s="1"/>
  <c r="G96027" i="20" s="1"/>
  <c r="H96027" i="20" s="1"/>
  <c r="E96028" i="20"/>
  <c r="F96028" i="20" s="1"/>
  <c r="G96028" i="20" s="1"/>
  <c r="H96028" i="20" s="1"/>
  <c r="E96029" i="20"/>
  <c r="F96029" i="20" s="1"/>
  <c r="G96029" i="20" s="1"/>
  <c r="H96029" i="20" s="1"/>
  <c r="E96030" i="20"/>
  <c r="F96030" i="20" s="1"/>
  <c r="G96030" i="20" s="1"/>
  <c r="H96030" i="20" s="1"/>
  <c r="E96031" i="20"/>
  <c r="F96031" i="20" s="1"/>
  <c r="G96031" i="20" s="1"/>
  <c r="H96031" i="20" s="1"/>
  <c r="E96032" i="20"/>
  <c r="F96032" i="20" s="1"/>
  <c r="G96032" i="20" s="1"/>
  <c r="H96032" i="20" s="1"/>
  <c r="E96033" i="20"/>
  <c r="F96033" i="20" s="1"/>
  <c r="G96033" i="20" s="1"/>
  <c r="H96033" i="20" s="1"/>
  <c r="E96034" i="20"/>
  <c r="F96034" i="20" s="1"/>
  <c r="G96034" i="20" s="1"/>
  <c r="H96034" i="20" s="1"/>
  <c r="E96035" i="20"/>
  <c r="F96035" i="20" s="1"/>
  <c r="G96035" i="20" s="1"/>
  <c r="H96035" i="20" s="1"/>
  <c r="E96036" i="20"/>
  <c r="F96036" i="20" s="1"/>
  <c r="G96036" i="20" s="1"/>
  <c r="H96036" i="20" s="1"/>
  <c r="E96037" i="20"/>
  <c r="F96037" i="20" s="1"/>
  <c r="G96037" i="20" s="1"/>
  <c r="H96037" i="20" s="1"/>
  <c r="E96038" i="20"/>
  <c r="F96038" i="20" s="1"/>
  <c r="G96038" i="20" s="1"/>
  <c r="H96038" i="20" s="1"/>
  <c r="E96039" i="20"/>
  <c r="F96039" i="20" s="1"/>
  <c r="G96039" i="20" s="1"/>
  <c r="H96039" i="20" s="1"/>
  <c r="E96040" i="20"/>
  <c r="F96040" i="20" s="1"/>
  <c r="G96040" i="20" s="1"/>
  <c r="H96040" i="20" s="1"/>
  <c r="E96041" i="20"/>
  <c r="F96041" i="20" s="1"/>
  <c r="G96041" i="20" s="1"/>
  <c r="H96041" i="20" s="1"/>
  <c r="E96042" i="20"/>
  <c r="F96042" i="20" s="1"/>
  <c r="G96042" i="20" s="1"/>
  <c r="H96042" i="20" s="1"/>
  <c r="E96043" i="20"/>
  <c r="F96043" i="20" s="1"/>
  <c r="G96043" i="20" s="1"/>
  <c r="H96043" i="20" s="1"/>
  <c r="E96044" i="20"/>
  <c r="F96044" i="20" s="1"/>
  <c r="G96044" i="20" s="1"/>
  <c r="H96044" i="20" s="1"/>
  <c r="E96045" i="20"/>
  <c r="F96045" i="20" s="1"/>
  <c r="G96045" i="20" s="1"/>
  <c r="H96045" i="20" s="1"/>
  <c r="E96046" i="20"/>
  <c r="F96046" i="20" s="1"/>
  <c r="G96046" i="20" s="1"/>
  <c r="H96046" i="20" s="1"/>
  <c r="E96047" i="20"/>
  <c r="F96047" i="20" s="1"/>
  <c r="G96047" i="20" s="1"/>
  <c r="H96047" i="20" s="1"/>
  <c r="E96048" i="20"/>
  <c r="F96048" i="20" s="1"/>
  <c r="G96048" i="20" s="1"/>
  <c r="H96048" i="20" s="1"/>
  <c r="E96049" i="20"/>
  <c r="F96049" i="20" s="1"/>
  <c r="G96049" i="20" s="1"/>
  <c r="H96049" i="20" s="1"/>
  <c r="E96050" i="20"/>
  <c r="F96050" i="20" s="1"/>
  <c r="G96050" i="20" s="1"/>
  <c r="H96050" i="20" s="1"/>
  <c r="E96051" i="20"/>
  <c r="F96051" i="20" s="1"/>
  <c r="G96051" i="20" s="1"/>
  <c r="H96051" i="20" s="1"/>
  <c r="E96052" i="20"/>
  <c r="F96052" i="20" s="1"/>
  <c r="G96052" i="20" s="1"/>
  <c r="H96052" i="20" s="1"/>
  <c r="E96053" i="20"/>
  <c r="F96053" i="20" s="1"/>
  <c r="G96053" i="20" s="1"/>
  <c r="H96053" i="20" s="1"/>
  <c r="E96054" i="20"/>
  <c r="F96054" i="20" s="1"/>
  <c r="G96054" i="20" s="1"/>
  <c r="H96054" i="20" s="1"/>
  <c r="E96055" i="20"/>
  <c r="F96055" i="20" s="1"/>
  <c r="G96055" i="20" s="1"/>
  <c r="H96055" i="20" s="1"/>
  <c r="E96056" i="20"/>
  <c r="F96056" i="20" s="1"/>
  <c r="G96056" i="20" s="1"/>
  <c r="H96056" i="20" s="1"/>
  <c r="E96057" i="20"/>
  <c r="F96057" i="20" s="1"/>
  <c r="G96057" i="20" s="1"/>
  <c r="H96057" i="20" s="1"/>
  <c r="E96058" i="20"/>
  <c r="F96058" i="20" s="1"/>
  <c r="G96058" i="20" s="1"/>
  <c r="H96058" i="20" s="1"/>
  <c r="E96059" i="20"/>
  <c r="F96059" i="20" s="1"/>
  <c r="G96059" i="20" s="1"/>
  <c r="H96059" i="20" s="1"/>
  <c r="E96060" i="20"/>
  <c r="F96060" i="20" s="1"/>
  <c r="G96060" i="20" s="1"/>
  <c r="H96060" i="20" s="1"/>
  <c r="E96061" i="20"/>
  <c r="F96061" i="20" s="1"/>
  <c r="G96061" i="20" s="1"/>
  <c r="H96061" i="20" s="1"/>
  <c r="E96062" i="20"/>
  <c r="F96062" i="20" s="1"/>
  <c r="G96062" i="20" s="1"/>
  <c r="H96062" i="20" s="1"/>
  <c r="E96063" i="20"/>
  <c r="F96063" i="20" s="1"/>
  <c r="G96063" i="20" s="1"/>
  <c r="H96063" i="20" s="1"/>
  <c r="E96064" i="20"/>
  <c r="F96064" i="20" s="1"/>
  <c r="G96064" i="20" s="1"/>
  <c r="H96064" i="20" s="1"/>
  <c r="E96065" i="20"/>
  <c r="F96065" i="20" s="1"/>
  <c r="G96065" i="20" s="1"/>
  <c r="H96065" i="20" s="1"/>
  <c r="E96066" i="20"/>
  <c r="F96066" i="20" s="1"/>
  <c r="G96066" i="20" s="1"/>
  <c r="H96066" i="20" s="1"/>
  <c r="E96067" i="20"/>
  <c r="F96067" i="20" s="1"/>
  <c r="G96067" i="20" s="1"/>
  <c r="H96067" i="20" s="1"/>
  <c r="E96068" i="20"/>
  <c r="F96068" i="20" s="1"/>
  <c r="G96068" i="20" s="1"/>
  <c r="H96068" i="20" s="1"/>
  <c r="E96069" i="20"/>
  <c r="F96069" i="20" s="1"/>
  <c r="G96069" i="20" s="1"/>
  <c r="H96069" i="20" s="1"/>
  <c r="E96070" i="20"/>
  <c r="F96070" i="20" s="1"/>
  <c r="G96070" i="20" s="1"/>
  <c r="H96070" i="20" s="1"/>
  <c r="E96071" i="20"/>
  <c r="F96071" i="20" s="1"/>
  <c r="G96071" i="20" s="1"/>
  <c r="H96071" i="20" s="1"/>
  <c r="E96072" i="20"/>
  <c r="F96072" i="20" s="1"/>
  <c r="G96072" i="20" s="1"/>
  <c r="H96072" i="20" s="1"/>
  <c r="E96073" i="20"/>
  <c r="F96073" i="20" s="1"/>
  <c r="G96073" i="20" s="1"/>
  <c r="H96073" i="20" s="1"/>
  <c r="E96074" i="20"/>
  <c r="F96074" i="20" s="1"/>
  <c r="G96074" i="20" s="1"/>
  <c r="H96074" i="20" s="1"/>
  <c r="E96075" i="20"/>
  <c r="F96075" i="20" s="1"/>
  <c r="G96075" i="20" s="1"/>
  <c r="H96075" i="20" s="1"/>
  <c r="E96076" i="20"/>
  <c r="F96076" i="20" s="1"/>
  <c r="G96076" i="20" s="1"/>
  <c r="H96076" i="20" s="1"/>
  <c r="E96077" i="20"/>
  <c r="F96077" i="20" s="1"/>
  <c r="G96077" i="20" s="1"/>
  <c r="H96077" i="20" s="1"/>
  <c r="E96078" i="20"/>
  <c r="F96078" i="20" s="1"/>
  <c r="G96078" i="20" s="1"/>
  <c r="H96078" i="20" s="1"/>
  <c r="E96079" i="20"/>
  <c r="F96079" i="20" s="1"/>
  <c r="G96079" i="20" s="1"/>
  <c r="H96079" i="20" s="1"/>
  <c r="E96080" i="20"/>
  <c r="F96080" i="20" s="1"/>
  <c r="G96080" i="20" s="1"/>
  <c r="H96080" i="20" s="1"/>
  <c r="E96081" i="20"/>
  <c r="F96081" i="20" s="1"/>
  <c r="G96081" i="20" s="1"/>
  <c r="H96081" i="20" s="1"/>
  <c r="E96082" i="20"/>
  <c r="F96082" i="20" s="1"/>
  <c r="G96082" i="20" s="1"/>
  <c r="H96082" i="20" s="1"/>
  <c r="E96083" i="20"/>
  <c r="F96083" i="20" s="1"/>
  <c r="G96083" i="20" s="1"/>
  <c r="H96083" i="20" s="1"/>
  <c r="E96084" i="20"/>
  <c r="F96084" i="20" s="1"/>
  <c r="G96084" i="20" s="1"/>
  <c r="H96084" i="20" s="1"/>
  <c r="E96085" i="20"/>
  <c r="F96085" i="20" s="1"/>
  <c r="G96085" i="20" s="1"/>
  <c r="H96085" i="20" s="1"/>
  <c r="E96086" i="20"/>
  <c r="F96086" i="20" s="1"/>
  <c r="G96086" i="20" s="1"/>
  <c r="H96086" i="20" s="1"/>
  <c r="E96087" i="20"/>
  <c r="F96087" i="20" s="1"/>
  <c r="G96087" i="20" s="1"/>
  <c r="H96087" i="20" s="1"/>
  <c r="E96088" i="20"/>
  <c r="F96088" i="20" s="1"/>
  <c r="G96088" i="20" s="1"/>
  <c r="H96088" i="20" s="1"/>
  <c r="E96089" i="20"/>
  <c r="F96089" i="20" s="1"/>
  <c r="G96089" i="20" s="1"/>
  <c r="H96089" i="20" s="1"/>
  <c r="E96090" i="20"/>
  <c r="F96090" i="20" s="1"/>
  <c r="G96090" i="20" s="1"/>
  <c r="H96090" i="20" s="1"/>
  <c r="E96091" i="20"/>
  <c r="F96091" i="20" s="1"/>
  <c r="G96091" i="20" s="1"/>
  <c r="H96091" i="20" s="1"/>
  <c r="E96092" i="20"/>
  <c r="F96092" i="20" s="1"/>
  <c r="G96092" i="20" s="1"/>
  <c r="H96092" i="20" s="1"/>
  <c r="E96093" i="20"/>
  <c r="F96093" i="20" s="1"/>
  <c r="G96093" i="20" s="1"/>
  <c r="H96093" i="20" s="1"/>
  <c r="E96094" i="20"/>
  <c r="F96094" i="20" s="1"/>
  <c r="G96094" i="20" s="1"/>
  <c r="H96094" i="20" s="1"/>
  <c r="E96095" i="20"/>
  <c r="F96095" i="20" s="1"/>
  <c r="G96095" i="20" s="1"/>
  <c r="H96095" i="20" s="1"/>
  <c r="E96096" i="20"/>
  <c r="F96096" i="20" s="1"/>
  <c r="G96096" i="20" s="1"/>
  <c r="H96096" i="20" s="1"/>
  <c r="E96097" i="20"/>
  <c r="F96097" i="20" s="1"/>
  <c r="G96097" i="20" s="1"/>
  <c r="H96097" i="20" s="1"/>
  <c r="E96098" i="20"/>
  <c r="F96098" i="20" s="1"/>
  <c r="G96098" i="20" s="1"/>
  <c r="H96098" i="20" s="1"/>
  <c r="E96099" i="20"/>
  <c r="F96099" i="20" s="1"/>
  <c r="G96099" i="20" s="1"/>
  <c r="H96099" i="20" s="1"/>
  <c r="E96100" i="20"/>
  <c r="F96100" i="20" s="1"/>
  <c r="G96100" i="20" s="1"/>
  <c r="H96100" i="20" s="1"/>
  <c r="E96101" i="20"/>
  <c r="F96101" i="20" s="1"/>
  <c r="G96101" i="20" s="1"/>
  <c r="H96101" i="20" s="1"/>
  <c r="E96102" i="20"/>
  <c r="F96102" i="20" s="1"/>
  <c r="G96102" i="20" s="1"/>
  <c r="H96102" i="20" s="1"/>
  <c r="E96103" i="20"/>
  <c r="F96103" i="20" s="1"/>
  <c r="G96103" i="20" s="1"/>
  <c r="H96103" i="20" s="1"/>
  <c r="E96104" i="20"/>
  <c r="F96104" i="20" s="1"/>
  <c r="G96104" i="20" s="1"/>
  <c r="H96104" i="20" s="1"/>
  <c r="E96105" i="20"/>
  <c r="F96105" i="20" s="1"/>
  <c r="G96105" i="20" s="1"/>
  <c r="H96105" i="20" s="1"/>
  <c r="E96106" i="20"/>
  <c r="F96106" i="20" s="1"/>
  <c r="G96106" i="20" s="1"/>
  <c r="H96106" i="20" s="1"/>
  <c r="E96107" i="20"/>
  <c r="F96107" i="20" s="1"/>
  <c r="G96107" i="20" s="1"/>
  <c r="H96107" i="20" s="1"/>
  <c r="E96108" i="20"/>
  <c r="F96108" i="20" s="1"/>
  <c r="G96108" i="20" s="1"/>
  <c r="H96108" i="20" s="1"/>
  <c r="E96109" i="20"/>
  <c r="F96109" i="20" s="1"/>
  <c r="G96109" i="20" s="1"/>
  <c r="H96109" i="20" s="1"/>
  <c r="E96110" i="20"/>
  <c r="F96110" i="20" s="1"/>
  <c r="G96110" i="20" s="1"/>
  <c r="H96110" i="20" s="1"/>
  <c r="E96111" i="20"/>
  <c r="F96111" i="20" s="1"/>
  <c r="G96111" i="20" s="1"/>
  <c r="H96111" i="20" s="1"/>
  <c r="E96112" i="20"/>
  <c r="F96112" i="20" s="1"/>
  <c r="G96112" i="20" s="1"/>
  <c r="H96112" i="20" s="1"/>
  <c r="E96113" i="20"/>
  <c r="F96113" i="20" s="1"/>
  <c r="G96113" i="20" s="1"/>
  <c r="H96113" i="20" s="1"/>
  <c r="E96114" i="20"/>
  <c r="F96114" i="20" s="1"/>
  <c r="G96114" i="20" s="1"/>
  <c r="H96114" i="20" s="1"/>
  <c r="E96115" i="20"/>
  <c r="F96115" i="20" s="1"/>
  <c r="G96115" i="20" s="1"/>
  <c r="H96115" i="20" s="1"/>
  <c r="E96116" i="20"/>
  <c r="F96116" i="20" s="1"/>
  <c r="G96116" i="20" s="1"/>
  <c r="H96116" i="20" s="1"/>
  <c r="E96117" i="20"/>
  <c r="F96117" i="20" s="1"/>
  <c r="G96117" i="20" s="1"/>
  <c r="H96117" i="20" s="1"/>
  <c r="E96118" i="20"/>
  <c r="F96118" i="20" s="1"/>
  <c r="G96118" i="20" s="1"/>
  <c r="H96118" i="20" s="1"/>
  <c r="E96119" i="20"/>
  <c r="F96119" i="20" s="1"/>
  <c r="G96119" i="20" s="1"/>
  <c r="H96119" i="20" s="1"/>
  <c r="E96120" i="20"/>
  <c r="F96120" i="20" s="1"/>
  <c r="G96120" i="20" s="1"/>
  <c r="H96120" i="20" s="1"/>
  <c r="E96121" i="20"/>
  <c r="F96121" i="20" s="1"/>
  <c r="G96121" i="20" s="1"/>
  <c r="H96121" i="20" s="1"/>
  <c r="E96122" i="20"/>
  <c r="F96122" i="20" s="1"/>
  <c r="G96122" i="20" s="1"/>
  <c r="H96122" i="20" s="1"/>
  <c r="E96123" i="20"/>
  <c r="F96123" i="20" s="1"/>
  <c r="G96123" i="20" s="1"/>
  <c r="H96123" i="20" s="1"/>
  <c r="E96124" i="20"/>
  <c r="F96124" i="20" s="1"/>
  <c r="G96124" i="20" s="1"/>
  <c r="H96124" i="20" s="1"/>
  <c r="E96125" i="20"/>
  <c r="F96125" i="20" s="1"/>
  <c r="G96125" i="20" s="1"/>
  <c r="H96125" i="20" s="1"/>
  <c r="E96126" i="20"/>
  <c r="F96126" i="20" s="1"/>
  <c r="G96126" i="20" s="1"/>
  <c r="H96126" i="20" s="1"/>
  <c r="E96127" i="20"/>
  <c r="F96127" i="20" s="1"/>
  <c r="G96127" i="20" s="1"/>
  <c r="H96127" i="20" s="1"/>
  <c r="E96128" i="20"/>
  <c r="F96128" i="20" s="1"/>
  <c r="G96128" i="20" s="1"/>
  <c r="H96128" i="20" s="1"/>
  <c r="E96129" i="20"/>
  <c r="F96129" i="20" s="1"/>
  <c r="G96129" i="20" s="1"/>
  <c r="H96129" i="20" s="1"/>
  <c r="E96130" i="20"/>
  <c r="F96130" i="20" s="1"/>
  <c r="G96130" i="20" s="1"/>
  <c r="H96130" i="20" s="1"/>
  <c r="E96131" i="20"/>
  <c r="F96131" i="20" s="1"/>
  <c r="G96131" i="20" s="1"/>
  <c r="H96131" i="20" s="1"/>
  <c r="E96132" i="20"/>
  <c r="F96132" i="20" s="1"/>
  <c r="G96132" i="20" s="1"/>
  <c r="H96132" i="20" s="1"/>
  <c r="E96133" i="20"/>
  <c r="F96133" i="20" s="1"/>
  <c r="G96133" i="20" s="1"/>
  <c r="H96133" i="20" s="1"/>
  <c r="E96134" i="20"/>
  <c r="F96134" i="20" s="1"/>
  <c r="G96134" i="20" s="1"/>
  <c r="H96134" i="20" s="1"/>
  <c r="E96135" i="20"/>
  <c r="F96135" i="20" s="1"/>
  <c r="G96135" i="20" s="1"/>
  <c r="H96135" i="20" s="1"/>
  <c r="E96136" i="20"/>
  <c r="F96136" i="20" s="1"/>
  <c r="G96136" i="20" s="1"/>
  <c r="H96136" i="20" s="1"/>
  <c r="E96137" i="20"/>
  <c r="F96137" i="20" s="1"/>
  <c r="G96137" i="20" s="1"/>
  <c r="H96137" i="20" s="1"/>
  <c r="E96138" i="20"/>
  <c r="F96138" i="20" s="1"/>
  <c r="G96138" i="20" s="1"/>
  <c r="H96138" i="20" s="1"/>
  <c r="E96139" i="20"/>
  <c r="F96139" i="20" s="1"/>
  <c r="G96139" i="20" s="1"/>
  <c r="H96139" i="20" s="1"/>
  <c r="E96140" i="20"/>
  <c r="F96140" i="20" s="1"/>
  <c r="G96140" i="20" s="1"/>
  <c r="H96140" i="20" s="1"/>
  <c r="E96141" i="20"/>
  <c r="F96141" i="20" s="1"/>
  <c r="G96141" i="20" s="1"/>
  <c r="H96141" i="20" s="1"/>
  <c r="E96142" i="20"/>
  <c r="F96142" i="20" s="1"/>
  <c r="G96142" i="20" s="1"/>
  <c r="H96142" i="20" s="1"/>
  <c r="E96143" i="20"/>
  <c r="F96143" i="20" s="1"/>
  <c r="G96143" i="20" s="1"/>
  <c r="H96143" i="20" s="1"/>
  <c r="E96144" i="20"/>
  <c r="F96144" i="20" s="1"/>
  <c r="G96144" i="20" s="1"/>
  <c r="H96144" i="20" s="1"/>
  <c r="E96145" i="20"/>
  <c r="F96145" i="20" s="1"/>
  <c r="G96145" i="20" s="1"/>
  <c r="H96145" i="20" s="1"/>
  <c r="E96146" i="20"/>
  <c r="F96146" i="20" s="1"/>
  <c r="G96146" i="20" s="1"/>
  <c r="H96146" i="20" s="1"/>
  <c r="E96147" i="20"/>
  <c r="F96147" i="20" s="1"/>
  <c r="G96147" i="20" s="1"/>
  <c r="H96147" i="20" s="1"/>
  <c r="E96148" i="20"/>
  <c r="F96148" i="20" s="1"/>
  <c r="G96148" i="20" s="1"/>
  <c r="H96148" i="20" s="1"/>
  <c r="E96149" i="20"/>
  <c r="F96149" i="20" s="1"/>
  <c r="G96149" i="20" s="1"/>
  <c r="H96149" i="20" s="1"/>
  <c r="E96150" i="20"/>
  <c r="F96150" i="20" s="1"/>
  <c r="G96150" i="20" s="1"/>
  <c r="H96150" i="20" s="1"/>
  <c r="E96151" i="20"/>
  <c r="F96151" i="20" s="1"/>
  <c r="G96151" i="20" s="1"/>
  <c r="H96151" i="20" s="1"/>
  <c r="E96152" i="20"/>
  <c r="F96152" i="20" s="1"/>
  <c r="G96152" i="20" s="1"/>
  <c r="H96152" i="20" s="1"/>
  <c r="E96153" i="20"/>
  <c r="F96153" i="20" s="1"/>
  <c r="G96153" i="20" s="1"/>
  <c r="H96153" i="20" s="1"/>
  <c r="E96154" i="20"/>
  <c r="F96154" i="20" s="1"/>
  <c r="G96154" i="20" s="1"/>
  <c r="H96154" i="20" s="1"/>
  <c r="E96155" i="20"/>
  <c r="F96155" i="20" s="1"/>
  <c r="G96155" i="20" s="1"/>
  <c r="H96155" i="20" s="1"/>
  <c r="E96156" i="20"/>
  <c r="F96156" i="20" s="1"/>
  <c r="G96156" i="20" s="1"/>
  <c r="H96156" i="20" s="1"/>
  <c r="E96157" i="20"/>
  <c r="F96157" i="20" s="1"/>
  <c r="G96157" i="20" s="1"/>
  <c r="H96157" i="20" s="1"/>
  <c r="E96158" i="20"/>
  <c r="F96158" i="20" s="1"/>
  <c r="G96158" i="20" s="1"/>
  <c r="H96158" i="20" s="1"/>
  <c r="E96159" i="20"/>
  <c r="F96159" i="20" s="1"/>
  <c r="G96159" i="20" s="1"/>
  <c r="H96159" i="20" s="1"/>
  <c r="E96160" i="20"/>
  <c r="F96160" i="20" s="1"/>
  <c r="G96160" i="20" s="1"/>
  <c r="H96160" i="20" s="1"/>
  <c r="E96161" i="20"/>
  <c r="F96161" i="20" s="1"/>
  <c r="G96161" i="20" s="1"/>
  <c r="H96161" i="20" s="1"/>
  <c r="E96162" i="20"/>
  <c r="F96162" i="20" s="1"/>
  <c r="G96162" i="20" s="1"/>
  <c r="H96162" i="20" s="1"/>
  <c r="E96163" i="20"/>
  <c r="F96163" i="20" s="1"/>
  <c r="G96163" i="20" s="1"/>
  <c r="H96163" i="20" s="1"/>
  <c r="E96164" i="20"/>
  <c r="F96164" i="20" s="1"/>
  <c r="G96164" i="20" s="1"/>
  <c r="H96164" i="20" s="1"/>
  <c r="E96165" i="20"/>
  <c r="F96165" i="20" s="1"/>
  <c r="G96165" i="20" s="1"/>
  <c r="H96165" i="20" s="1"/>
  <c r="E96166" i="20"/>
  <c r="F96166" i="20" s="1"/>
  <c r="G96166" i="20" s="1"/>
  <c r="H96166" i="20" s="1"/>
  <c r="E96167" i="20"/>
  <c r="F96167" i="20" s="1"/>
  <c r="G96167" i="20" s="1"/>
  <c r="H96167" i="20" s="1"/>
  <c r="E96168" i="20"/>
  <c r="F96168" i="20" s="1"/>
  <c r="G96168" i="20" s="1"/>
  <c r="H96168" i="20" s="1"/>
  <c r="E96169" i="20"/>
  <c r="F96169" i="20" s="1"/>
  <c r="G96169" i="20" s="1"/>
  <c r="H96169" i="20" s="1"/>
  <c r="E96170" i="20"/>
  <c r="F96170" i="20" s="1"/>
  <c r="G96170" i="20" s="1"/>
  <c r="H96170" i="20" s="1"/>
  <c r="E96171" i="20"/>
  <c r="F96171" i="20" s="1"/>
  <c r="G96171" i="20" s="1"/>
  <c r="H96171" i="20" s="1"/>
  <c r="E96172" i="20"/>
  <c r="F96172" i="20" s="1"/>
  <c r="G96172" i="20" s="1"/>
  <c r="H96172" i="20" s="1"/>
  <c r="E96173" i="20"/>
  <c r="F96173" i="20" s="1"/>
  <c r="G96173" i="20" s="1"/>
  <c r="H96173" i="20" s="1"/>
  <c r="E96174" i="20"/>
  <c r="F96174" i="20" s="1"/>
  <c r="G96174" i="20" s="1"/>
  <c r="H96174" i="20" s="1"/>
  <c r="E96175" i="20"/>
  <c r="F96175" i="20" s="1"/>
  <c r="G96175" i="20" s="1"/>
  <c r="H96175" i="20" s="1"/>
  <c r="E96176" i="20"/>
  <c r="F96176" i="20" s="1"/>
  <c r="G96176" i="20" s="1"/>
  <c r="H96176" i="20" s="1"/>
  <c r="E96177" i="20"/>
  <c r="F96177" i="20" s="1"/>
  <c r="G96177" i="20" s="1"/>
  <c r="H96177" i="20" s="1"/>
  <c r="E96178" i="20"/>
  <c r="F96178" i="20" s="1"/>
  <c r="G96178" i="20" s="1"/>
  <c r="H96178" i="20" s="1"/>
  <c r="E96179" i="20"/>
  <c r="F96179" i="20" s="1"/>
  <c r="G96179" i="20" s="1"/>
  <c r="H96179" i="20" s="1"/>
  <c r="E96180" i="20"/>
  <c r="F96180" i="20" s="1"/>
  <c r="G96180" i="20" s="1"/>
  <c r="H96180" i="20" s="1"/>
  <c r="E96181" i="20"/>
  <c r="F96181" i="20" s="1"/>
  <c r="G96181" i="20" s="1"/>
  <c r="H96181" i="20" s="1"/>
  <c r="E96182" i="20"/>
  <c r="F96182" i="20" s="1"/>
  <c r="G96182" i="20" s="1"/>
  <c r="H96182" i="20" s="1"/>
  <c r="E96183" i="20"/>
  <c r="F96183" i="20" s="1"/>
  <c r="G96183" i="20" s="1"/>
  <c r="H96183" i="20" s="1"/>
  <c r="E96184" i="20"/>
  <c r="F96184" i="20" s="1"/>
  <c r="G96184" i="20" s="1"/>
  <c r="H96184" i="20" s="1"/>
  <c r="E96185" i="20"/>
  <c r="F96185" i="20" s="1"/>
  <c r="G96185" i="20" s="1"/>
  <c r="H96185" i="20" s="1"/>
  <c r="E96186" i="20"/>
  <c r="F96186" i="20" s="1"/>
  <c r="G96186" i="20" s="1"/>
  <c r="H96186" i="20" s="1"/>
  <c r="E96187" i="20"/>
  <c r="F96187" i="20" s="1"/>
  <c r="G96187" i="20" s="1"/>
  <c r="H96187" i="20" s="1"/>
  <c r="E96188" i="20"/>
  <c r="F96188" i="20" s="1"/>
  <c r="G96188" i="20" s="1"/>
  <c r="H96188" i="20" s="1"/>
  <c r="E96189" i="20"/>
  <c r="F96189" i="20" s="1"/>
  <c r="G96189" i="20" s="1"/>
  <c r="H96189" i="20" s="1"/>
  <c r="E96190" i="20"/>
  <c r="F96190" i="20" s="1"/>
  <c r="G96190" i="20" s="1"/>
  <c r="H96190" i="20" s="1"/>
  <c r="E96191" i="20"/>
  <c r="F96191" i="20" s="1"/>
  <c r="G96191" i="20" s="1"/>
  <c r="H96191" i="20" s="1"/>
  <c r="E96192" i="20"/>
  <c r="F96192" i="20" s="1"/>
  <c r="G96192" i="20" s="1"/>
  <c r="H96192" i="20" s="1"/>
  <c r="E96193" i="20"/>
  <c r="F96193" i="20" s="1"/>
  <c r="G96193" i="20" s="1"/>
  <c r="H96193" i="20" s="1"/>
  <c r="E96194" i="20"/>
  <c r="F96194" i="20" s="1"/>
  <c r="G96194" i="20" s="1"/>
  <c r="H96194" i="20" s="1"/>
  <c r="E96195" i="20"/>
  <c r="F96195" i="20" s="1"/>
  <c r="G96195" i="20" s="1"/>
  <c r="H96195" i="20" s="1"/>
  <c r="E96196" i="20"/>
  <c r="F96196" i="20" s="1"/>
  <c r="G96196" i="20" s="1"/>
  <c r="H96196" i="20" s="1"/>
  <c r="E96197" i="20"/>
  <c r="F96197" i="20" s="1"/>
  <c r="G96197" i="20" s="1"/>
  <c r="H96197" i="20" s="1"/>
  <c r="E96198" i="20"/>
  <c r="F96198" i="20" s="1"/>
  <c r="G96198" i="20" s="1"/>
  <c r="H96198" i="20" s="1"/>
  <c r="E96199" i="20"/>
  <c r="F96199" i="20" s="1"/>
  <c r="G96199" i="20" s="1"/>
  <c r="H96199" i="20" s="1"/>
  <c r="E96200" i="20"/>
  <c r="F96200" i="20" s="1"/>
  <c r="G96200" i="20" s="1"/>
  <c r="H96200" i="20" s="1"/>
  <c r="E96201" i="20"/>
  <c r="F96201" i="20" s="1"/>
  <c r="G96201" i="20" s="1"/>
  <c r="H96201" i="20" s="1"/>
  <c r="E96202" i="20"/>
  <c r="F96202" i="20" s="1"/>
  <c r="G96202" i="20" s="1"/>
  <c r="H96202" i="20" s="1"/>
  <c r="E96203" i="20"/>
  <c r="F96203" i="20" s="1"/>
  <c r="G96203" i="20" s="1"/>
  <c r="H96203" i="20" s="1"/>
  <c r="E96204" i="20"/>
  <c r="F96204" i="20" s="1"/>
  <c r="G96204" i="20" s="1"/>
  <c r="H96204" i="20" s="1"/>
  <c r="E96205" i="20"/>
  <c r="F96205" i="20" s="1"/>
  <c r="G96205" i="20" s="1"/>
  <c r="H96205" i="20" s="1"/>
  <c r="E96206" i="20"/>
  <c r="F96206" i="20" s="1"/>
  <c r="G96206" i="20" s="1"/>
  <c r="H96206" i="20" s="1"/>
  <c r="E96207" i="20"/>
  <c r="F96207" i="20" s="1"/>
  <c r="G96207" i="20" s="1"/>
  <c r="H96207" i="20" s="1"/>
  <c r="E96208" i="20"/>
  <c r="F96208" i="20" s="1"/>
  <c r="G96208" i="20" s="1"/>
  <c r="H96208" i="20" s="1"/>
  <c r="E96209" i="20"/>
  <c r="F96209" i="20" s="1"/>
  <c r="G96209" i="20" s="1"/>
  <c r="H96209" i="20" s="1"/>
  <c r="E96210" i="20"/>
  <c r="F96210" i="20" s="1"/>
  <c r="G96210" i="20" s="1"/>
  <c r="H96210" i="20" s="1"/>
  <c r="E96211" i="20"/>
  <c r="F96211" i="20" s="1"/>
  <c r="G96211" i="20" s="1"/>
  <c r="H96211" i="20" s="1"/>
  <c r="E96212" i="20"/>
  <c r="F96212" i="20" s="1"/>
  <c r="G96212" i="20" s="1"/>
  <c r="H96212" i="20" s="1"/>
  <c r="E96213" i="20"/>
  <c r="F96213" i="20" s="1"/>
  <c r="G96213" i="20" s="1"/>
  <c r="H96213" i="20" s="1"/>
  <c r="E96214" i="20"/>
  <c r="F96214" i="20" s="1"/>
  <c r="G96214" i="20" s="1"/>
  <c r="H96214" i="20" s="1"/>
  <c r="E96215" i="20"/>
  <c r="F96215" i="20" s="1"/>
  <c r="G96215" i="20" s="1"/>
  <c r="H96215" i="20" s="1"/>
  <c r="E96216" i="20"/>
  <c r="F96216" i="20" s="1"/>
  <c r="G96216" i="20" s="1"/>
  <c r="H96216" i="20" s="1"/>
  <c r="E96217" i="20"/>
  <c r="F96217" i="20" s="1"/>
  <c r="G96217" i="20" s="1"/>
  <c r="H96217" i="20" s="1"/>
  <c r="E96218" i="20"/>
  <c r="F96218" i="20" s="1"/>
  <c r="G96218" i="20" s="1"/>
  <c r="H96218" i="20" s="1"/>
  <c r="E96219" i="20"/>
  <c r="F96219" i="20" s="1"/>
  <c r="G96219" i="20" s="1"/>
  <c r="H96219" i="20" s="1"/>
  <c r="E96220" i="20"/>
  <c r="F96220" i="20" s="1"/>
  <c r="G96220" i="20" s="1"/>
  <c r="H96220" i="20" s="1"/>
  <c r="E96221" i="20"/>
  <c r="F96221" i="20" s="1"/>
  <c r="G96221" i="20" s="1"/>
  <c r="H96221" i="20" s="1"/>
  <c r="E96222" i="20"/>
  <c r="F96222" i="20" s="1"/>
  <c r="G96222" i="20" s="1"/>
  <c r="H96222" i="20" s="1"/>
  <c r="E96223" i="20"/>
  <c r="F96223" i="20" s="1"/>
  <c r="G96223" i="20" s="1"/>
  <c r="H96223" i="20" s="1"/>
  <c r="E96224" i="20"/>
  <c r="F96224" i="20" s="1"/>
  <c r="G96224" i="20" s="1"/>
  <c r="H96224" i="20" s="1"/>
  <c r="E96225" i="20"/>
  <c r="F96225" i="20" s="1"/>
  <c r="G96225" i="20" s="1"/>
  <c r="H96225" i="20" s="1"/>
  <c r="E96226" i="20"/>
  <c r="F96226" i="20" s="1"/>
  <c r="G96226" i="20" s="1"/>
  <c r="H96226" i="20" s="1"/>
  <c r="E96227" i="20"/>
  <c r="F96227" i="20" s="1"/>
  <c r="G96227" i="20" s="1"/>
  <c r="H96227" i="20" s="1"/>
  <c r="E96228" i="20"/>
  <c r="F96228" i="20" s="1"/>
  <c r="G96228" i="20" s="1"/>
  <c r="H96228" i="20" s="1"/>
  <c r="E96229" i="20"/>
  <c r="F96229" i="20" s="1"/>
  <c r="G96229" i="20" s="1"/>
  <c r="H96229" i="20" s="1"/>
  <c r="E96230" i="20"/>
  <c r="F96230" i="20" s="1"/>
  <c r="G96230" i="20" s="1"/>
  <c r="H96230" i="20" s="1"/>
  <c r="E96231" i="20"/>
  <c r="F96231" i="20" s="1"/>
  <c r="G96231" i="20" s="1"/>
  <c r="H96231" i="20" s="1"/>
  <c r="E96232" i="20"/>
  <c r="F96232" i="20" s="1"/>
  <c r="G96232" i="20" s="1"/>
  <c r="H96232" i="20" s="1"/>
  <c r="E96233" i="20"/>
  <c r="F96233" i="20" s="1"/>
  <c r="G96233" i="20" s="1"/>
  <c r="H96233" i="20" s="1"/>
  <c r="E96234" i="20"/>
  <c r="F96234" i="20" s="1"/>
  <c r="G96234" i="20" s="1"/>
  <c r="H96234" i="20" s="1"/>
  <c r="E96235" i="20"/>
  <c r="F96235" i="20" s="1"/>
  <c r="G96235" i="20" s="1"/>
  <c r="H96235" i="20" s="1"/>
  <c r="E96236" i="20"/>
  <c r="F96236" i="20" s="1"/>
  <c r="G96236" i="20" s="1"/>
  <c r="H96236" i="20" s="1"/>
  <c r="E96237" i="20"/>
  <c r="F96237" i="20" s="1"/>
  <c r="G96237" i="20" s="1"/>
  <c r="H96237" i="20" s="1"/>
  <c r="E96238" i="20"/>
  <c r="F96238" i="20" s="1"/>
  <c r="G96238" i="20" s="1"/>
  <c r="H96238" i="20" s="1"/>
  <c r="E96239" i="20"/>
  <c r="F96239" i="20" s="1"/>
  <c r="G96239" i="20" s="1"/>
  <c r="H96239" i="20" s="1"/>
  <c r="E96240" i="20"/>
  <c r="F96240" i="20" s="1"/>
  <c r="G96240" i="20" s="1"/>
  <c r="H96240" i="20" s="1"/>
  <c r="E96241" i="20"/>
  <c r="F96241" i="20" s="1"/>
  <c r="G96241" i="20" s="1"/>
  <c r="H96241" i="20" s="1"/>
  <c r="E96242" i="20"/>
  <c r="F96242" i="20" s="1"/>
  <c r="G96242" i="20" s="1"/>
  <c r="H96242" i="20" s="1"/>
  <c r="E96243" i="20"/>
  <c r="F96243" i="20" s="1"/>
  <c r="G96243" i="20" s="1"/>
  <c r="H96243" i="20" s="1"/>
  <c r="E96244" i="20"/>
  <c r="F96244" i="20" s="1"/>
  <c r="G96244" i="20" s="1"/>
  <c r="H96244" i="20" s="1"/>
  <c r="E96245" i="20"/>
  <c r="F96245" i="20" s="1"/>
  <c r="G96245" i="20" s="1"/>
  <c r="H96245" i="20" s="1"/>
  <c r="E96246" i="20"/>
  <c r="F96246" i="20" s="1"/>
  <c r="G96246" i="20" s="1"/>
  <c r="H96246" i="20" s="1"/>
  <c r="E96247" i="20"/>
  <c r="F96247" i="20" s="1"/>
  <c r="G96247" i="20" s="1"/>
  <c r="H96247" i="20" s="1"/>
  <c r="E96248" i="20"/>
  <c r="F96248" i="20" s="1"/>
  <c r="G96248" i="20" s="1"/>
  <c r="H96248" i="20" s="1"/>
  <c r="E96249" i="20"/>
  <c r="F96249" i="20" s="1"/>
  <c r="G96249" i="20" s="1"/>
  <c r="H96249" i="20" s="1"/>
  <c r="E96250" i="20"/>
  <c r="F96250" i="20" s="1"/>
  <c r="G96250" i="20" s="1"/>
  <c r="H96250" i="20" s="1"/>
  <c r="E96251" i="20"/>
  <c r="F96251" i="20" s="1"/>
  <c r="G96251" i="20" s="1"/>
  <c r="H96251" i="20" s="1"/>
  <c r="E96252" i="20"/>
  <c r="F96252" i="20" s="1"/>
  <c r="G96252" i="20" s="1"/>
  <c r="H96252" i="20" s="1"/>
  <c r="E96253" i="20"/>
  <c r="F96253" i="20" s="1"/>
  <c r="G96253" i="20" s="1"/>
  <c r="H96253" i="20" s="1"/>
  <c r="E96254" i="20"/>
  <c r="F96254" i="20" s="1"/>
  <c r="G96254" i="20" s="1"/>
  <c r="H96254" i="20" s="1"/>
  <c r="E96255" i="20"/>
  <c r="F96255" i="20" s="1"/>
  <c r="G96255" i="20" s="1"/>
  <c r="H96255" i="20" s="1"/>
  <c r="E96256" i="20"/>
  <c r="F96256" i="20" s="1"/>
  <c r="G96256" i="20" s="1"/>
  <c r="H96256" i="20" s="1"/>
  <c r="E96257" i="20"/>
  <c r="F96257" i="20" s="1"/>
  <c r="G96257" i="20" s="1"/>
  <c r="H96257" i="20" s="1"/>
  <c r="E96258" i="20"/>
  <c r="F96258" i="20" s="1"/>
  <c r="G96258" i="20" s="1"/>
  <c r="H96258" i="20" s="1"/>
  <c r="E96259" i="20"/>
  <c r="F96259" i="20" s="1"/>
  <c r="G96259" i="20" s="1"/>
  <c r="H96259" i="20" s="1"/>
  <c r="E96260" i="20"/>
  <c r="F96260" i="20" s="1"/>
  <c r="G96260" i="20" s="1"/>
  <c r="H96260" i="20" s="1"/>
  <c r="E96261" i="20"/>
  <c r="F96261" i="20" s="1"/>
  <c r="G96261" i="20" s="1"/>
  <c r="H96261" i="20" s="1"/>
  <c r="E96262" i="20"/>
  <c r="F96262" i="20" s="1"/>
  <c r="G96262" i="20" s="1"/>
  <c r="H96262" i="20" s="1"/>
  <c r="E96263" i="20"/>
  <c r="F96263" i="20" s="1"/>
  <c r="G96263" i="20" s="1"/>
  <c r="H96263" i="20" s="1"/>
  <c r="E96264" i="20"/>
  <c r="F96264" i="20" s="1"/>
  <c r="G96264" i="20" s="1"/>
  <c r="H96264" i="20" s="1"/>
  <c r="E96265" i="20"/>
  <c r="F96265" i="20" s="1"/>
  <c r="G96265" i="20" s="1"/>
  <c r="H96265" i="20" s="1"/>
  <c r="E96266" i="20"/>
  <c r="F96266" i="20" s="1"/>
  <c r="G96266" i="20" s="1"/>
  <c r="H96266" i="20" s="1"/>
  <c r="E96267" i="20"/>
  <c r="F96267" i="20" s="1"/>
  <c r="G96267" i="20" s="1"/>
  <c r="H96267" i="20" s="1"/>
  <c r="E96268" i="20"/>
  <c r="F96268" i="20" s="1"/>
  <c r="G96268" i="20" s="1"/>
  <c r="H96268" i="20" s="1"/>
  <c r="E96269" i="20"/>
  <c r="F96269" i="20" s="1"/>
  <c r="G96269" i="20" s="1"/>
  <c r="H96269" i="20" s="1"/>
  <c r="E96270" i="20"/>
  <c r="F96270" i="20" s="1"/>
  <c r="G96270" i="20" s="1"/>
  <c r="H96270" i="20" s="1"/>
  <c r="E96271" i="20"/>
  <c r="F96271" i="20" s="1"/>
  <c r="G96271" i="20" s="1"/>
  <c r="H96271" i="20" s="1"/>
  <c r="E96272" i="20"/>
  <c r="F96272" i="20" s="1"/>
  <c r="G96272" i="20" s="1"/>
  <c r="H96272" i="20" s="1"/>
  <c r="E96273" i="20"/>
  <c r="F96273" i="20" s="1"/>
  <c r="G96273" i="20" s="1"/>
  <c r="H96273" i="20" s="1"/>
  <c r="E96274" i="20"/>
  <c r="F96274" i="20" s="1"/>
  <c r="G96274" i="20" s="1"/>
  <c r="H96274" i="20" s="1"/>
  <c r="E96275" i="20"/>
  <c r="F96275" i="20" s="1"/>
  <c r="G96275" i="20" s="1"/>
  <c r="H96275" i="20" s="1"/>
  <c r="E96276" i="20"/>
  <c r="F96276" i="20" s="1"/>
  <c r="G96276" i="20" s="1"/>
  <c r="H96276" i="20" s="1"/>
  <c r="E96277" i="20"/>
  <c r="F96277" i="20" s="1"/>
  <c r="G96277" i="20" s="1"/>
  <c r="H96277" i="20" s="1"/>
  <c r="E96278" i="20"/>
  <c r="F96278" i="20" s="1"/>
  <c r="G96278" i="20" s="1"/>
  <c r="H96278" i="20" s="1"/>
  <c r="E96279" i="20"/>
  <c r="F96279" i="20" s="1"/>
  <c r="G96279" i="20" s="1"/>
  <c r="H96279" i="20" s="1"/>
  <c r="E96280" i="20"/>
  <c r="F96280" i="20" s="1"/>
  <c r="G96280" i="20" s="1"/>
  <c r="H96280" i="20" s="1"/>
  <c r="E96281" i="20"/>
  <c r="F96281" i="20" s="1"/>
  <c r="G96281" i="20" s="1"/>
  <c r="H96281" i="20" s="1"/>
  <c r="E96282" i="20"/>
  <c r="F96282" i="20" s="1"/>
  <c r="G96282" i="20" s="1"/>
  <c r="H96282" i="20" s="1"/>
  <c r="E96283" i="20"/>
  <c r="F96283" i="20" s="1"/>
  <c r="G96283" i="20" s="1"/>
  <c r="H96283" i="20" s="1"/>
  <c r="E96284" i="20"/>
  <c r="F96284" i="20" s="1"/>
  <c r="G96284" i="20" s="1"/>
  <c r="H96284" i="20" s="1"/>
  <c r="E96285" i="20"/>
  <c r="F96285" i="20" s="1"/>
  <c r="G96285" i="20" s="1"/>
  <c r="H96285" i="20" s="1"/>
  <c r="E96286" i="20"/>
  <c r="F96286" i="20" s="1"/>
  <c r="G96286" i="20" s="1"/>
  <c r="H96286" i="20" s="1"/>
  <c r="E96287" i="20"/>
  <c r="F96287" i="20" s="1"/>
  <c r="G96287" i="20" s="1"/>
  <c r="H96287" i="20" s="1"/>
  <c r="E96288" i="20"/>
  <c r="F96288" i="20" s="1"/>
  <c r="G96288" i="20" s="1"/>
  <c r="H96288" i="20" s="1"/>
  <c r="E96289" i="20"/>
  <c r="F96289" i="20" s="1"/>
  <c r="G96289" i="20" s="1"/>
  <c r="H96289" i="20" s="1"/>
  <c r="E96290" i="20"/>
  <c r="F96290" i="20" s="1"/>
  <c r="G96290" i="20" s="1"/>
  <c r="H96290" i="20" s="1"/>
  <c r="E96291" i="20"/>
  <c r="F96291" i="20" s="1"/>
  <c r="G96291" i="20" s="1"/>
  <c r="H96291" i="20" s="1"/>
  <c r="E96292" i="20"/>
  <c r="F96292" i="20" s="1"/>
  <c r="G96292" i="20" s="1"/>
  <c r="H96292" i="20" s="1"/>
  <c r="E96293" i="20"/>
  <c r="F96293" i="20" s="1"/>
  <c r="G96293" i="20" s="1"/>
  <c r="H96293" i="20" s="1"/>
  <c r="E96294" i="20"/>
  <c r="F96294" i="20" s="1"/>
  <c r="G96294" i="20" s="1"/>
  <c r="H96294" i="20" s="1"/>
  <c r="E96295" i="20"/>
  <c r="F96295" i="20" s="1"/>
  <c r="G96295" i="20" s="1"/>
  <c r="H96295" i="20" s="1"/>
  <c r="E96296" i="20"/>
  <c r="F96296" i="20" s="1"/>
  <c r="G96296" i="20" s="1"/>
  <c r="H96296" i="20" s="1"/>
  <c r="E96297" i="20"/>
  <c r="F96297" i="20" s="1"/>
  <c r="G96297" i="20" s="1"/>
  <c r="H96297" i="20" s="1"/>
  <c r="E96298" i="20"/>
  <c r="F96298" i="20" s="1"/>
  <c r="G96298" i="20" s="1"/>
  <c r="H96298" i="20" s="1"/>
  <c r="E96299" i="20"/>
  <c r="F96299" i="20" s="1"/>
  <c r="G96299" i="20" s="1"/>
  <c r="H96299" i="20" s="1"/>
  <c r="E96300" i="20"/>
  <c r="F96300" i="20" s="1"/>
  <c r="G96300" i="20" s="1"/>
  <c r="H96300" i="20" s="1"/>
  <c r="E96301" i="20"/>
  <c r="F96301" i="20" s="1"/>
  <c r="G96301" i="20" s="1"/>
  <c r="H96301" i="20" s="1"/>
  <c r="E96302" i="20"/>
  <c r="F96302" i="20" s="1"/>
  <c r="G96302" i="20" s="1"/>
  <c r="H96302" i="20" s="1"/>
  <c r="E96303" i="20"/>
  <c r="F96303" i="20" s="1"/>
  <c r="G96303" i="20" s="1"/>
  <c r="H96303" i="20" s="1"/>
  <c r="E96304" i="20"/>
  <c r="F96304" i="20" s="1"/>
  <c r="G96304" i="20" s="1"/>
  <c r="H96304" i="20" s="1"/>
  <c r="E96305" i="20"/>
  <c r="F96305" i="20" s="1"/>
  <c r="G96305" i="20" s="1"/>
  <c r="H96305" i="20" s="1"/>
  <c r="E96306" i="20"/>
  <c r="F96306" i="20" s="1"/>
  <c r="G96306" i="20" s="1"/>
  <c r="H96306" i="20" s="1"/>
  <c r="E96307" i="20"/>
  <c r="F96307" i="20" s="1"/>
  <c r="G96307" i="20" s="1"/>
  <c r="H96307" i="20" s="1"/>
  <c r="E96308" i="20"/>
  <c r="F96308" i="20" s="1"/>
  <c r="G96308" i="20" s="1"/>
  <c r="H96308" i="20" s="1"/>
  <c r="E96309" i="20"/>
  <c r="F96309" i="20" s="1"/>
  <c r="G96309" i="20" s="1"/>
  <c r="H96309" i="20" s="1"/>
  <c r="E96310" i="20"/>
  <c r="F96310" i="20" s="1"/>
  <c r="G96310" i="20" s="1"/>
  <c r="H96310" i="20" s="1"/>
  <c r="E96311" i="20"/>
  <c r="F96311" i="20" s="1"/>
  <c r="G96311" i="20" s="1"/>
  <c r="H96311" i="20" s="1"/>
  <c r="E96312" i="20"/>
  <c r="F96312" i="20" s="1"/>
  <c r="G96312" i="20" s="1"/>
  <c r="H96312" i="20" s="1"/>
  <c r="E96313" i="20"/>
  <c r="F96313" i="20" s="1"/>
  <c r="G96313" i="20" s="1"/>
  <c r="H96313" i="20" s="1"/>
  <c r="E96314" i="20"/>
  <c r="F96314" i="20" s="1"/>
  <c r="G96314" i="20" s="1"/>
  <c r="H96314" i="20" s="1"/>
  <c r="E96315" i="20"/>
  <c r="F96315" i="20" s="1"/>
  <c r="G96315" i="20" s="1"/>
  <c r="H96315" i="20" s="1"/>
  <c r="E96316" i="20"/>
  <c r="F96316" i="20" s="1"/>
  <c r="G96316" i="20" s="1"/>
  <c r="H96316" i="20" s="1"/>
  <c r="E96317" i="20"/>
  <c r="F96317" i="20" s="1"/>
  <c r="G96317" i="20" s="1"/>
  <c r="H96317" i="20" s="1"/>
  <c r="E96318" i="20"/>
  <c r="F96318" i="20" s="1"/>
  <c r="G96318" i="20" s="1"/>
  <c r="H96318" i="20" s="1"/>
  <c r="E96319" i="20"/>
  <c r="F96319" i="20" s="1"/>
  <c r="G96319" i="20" s="1"/>
  <c r="H96319" i="20" s="1"/>
  <c r="E96320" i="20"/>
  <c r="F96320" i="20" s="1"/>
  <c r="G96320" i="20" s="1"/>
  <c r="H96320" i="20" s="1"/>
  <c r="E96321" i="20"/>
  <c r="F96321" i="20" s="1"/>
  <c r="G96321" i="20" s="1"/>
  <c r="H96321" i="20" s="1"/>
  <c r="E96322" i="20"/>
  <c r="F96322" i="20" s="1"/>
  <c r="G96322" i="20" s="1"/>
  <c r="H96322" i="20" s="1"/>
  <c r="E96323" i="20"/>
  <c r="F96323" i="20" s="1"/>
  <c r="G96323" i="20" s="1"/>
  <c r="H96323" i="20" s="1"/>
  <c r="E96324" i="20"/>
  <c r="F96324" i="20" s="1"/>
  <c r="G96324" i="20" s="1"/>
  <c r="H96324" i="20" s="1"/>
  <c r="E96325" i="20"/>
  <c r="F96325" i="20" s="1"/>
  <c r="G96325" i="20" s="1"/>
  <c r="H96325" i="20" s="1"/>
  <c r="E96326" i="20"/>
  <c r="F96326" i="20" s="1"/>
  <c r="G96326" i="20" s="1"/>
  <c r="H96326" i="20" s="1"/>
  <c r="E96327" i="20"/>
  <c r="F96327" i="20" s="1"/>
  <c r="G96327" i="20" s="1"/>
  <c r="H96327" i="20" s="1"/>
  <c r="E96328" i="20"/>
  <c r="F96328" i="20" s="1"/>
  <c r="G96328" i="20" s="1"/>
  <c r="H96328" i="20" s="1"/>
  <c r="E96329" i="20"/>
  <c r="F96329" i="20" s="1"/>
  <c r="G96329" i="20" s="1"/>
  <c r="H96329" i="20" s="1"/>
  <c r="E96330" i="20"/>
  <c r="F96330" i="20" s="1"/>
  <c r="G96330" i="20" s="1"/>
  <c r="H96330" i="20" s="1"/>
  <c r="E96331" i="20"/>
  <c r="F96331" i="20" s="1"/>
  <c r="G96331" i="20" s="1"/>
  <c r="H96331" i="20" s="1"/>
  <c r="E96332" i="20"/>
  <c r="F96332" i="20" s="1"/>
  <c r="G96332" i="20" s="1"/>
  <c r="H96332" i="20" s="1"/>
  <c r="E96333" i="20"/>
  <c r="F96333" i="20" s="1"/>
  <c r="G96333" i="20" s="1"/>
  <c r="H96333" i="20" s="1"/>
  <c r="E96334" i="20"/>
  <c r="F96334" i="20" s="1"/>
  <c r="G96334" i="20" s="1"/>
  <c r="H96334" i="20" s="1"/>
  <c r="E96335" i="20"/>
  <c r="F96335" i="20" s="1"/>
  <c r="G96335" i="20" s="1"/>
  <c r="H96335" i="20" s="1"/>
  <c r="E96336" i="20"/>
  <c r="F96336" i="20" s="1"/>
  <c r="G96336" i="20" s="1"/>
  <c r="H96336" i="20" s="1"/>
  <c r="E96337" i="20"/>
  <c r="F96337" i="20" s="1"/>
  <c r="G96337" i="20" s="1"/>
  <c r="H96337" i="20" s="1"/>
  <c r="E96338" i="20"/>
  <c r="F96338" i="20" s="1"/>
  <c r="G96338" i="20" s="1"/>
  <c r="H96338" i="20" s="1"/>
  <c r="E96339" i="20"/>
  <c r="F96339" i="20" s="1"/>
  <c r="G96339" i="20" s="1"/>
  <c r="H96339" i="20" s="1"/>
  <c r="E96340" i="20"/>
  <c r="F96340" i="20" s="1"/>
  <c r="G96340" i="20" s="1"/>
  <c r="H96340" i="20" s="1"/>
  <c r="E96341" i="20"/>
  <c r="F96341" i="20" s="1"/>
  <c r="G96341" i="20" s="1"/>
  <c r="H96341" i="20" s="1"/>
  <c r="E96342" i="20"/>
  <c r="F96342" i="20" s="1"/>
  <c r="G96342" i="20" s="1"/>
  <c r="H96342" i="20" s="1"/>
  <c r="E96343" i="20"/>
  <c r="F96343" i="20" s="1"/>
  <c r="G96343" i="20" s="1"/>
  <c r="H96343" i="20" s="1"/>
  <c r="E96344" i="20"/>
  <c r="F96344" i="20" s="1"/>
  <c r="G96344" i="20" s="1"/>
  <c r="H96344" i="20" s="1"/>
  <c r="E96345" i="20"/>
  <c r="F96345" i="20" s="1"/>
  <c r="G96345" i="20" s="1"/>
  <c r="H96345" i="20" s="1"/>
  <c r="E96346" i="20"/>
  <c r="F96346" i="20" s="1"/>
  <c r="G96346" i="20" s="1"/>
  <c r="H96346" i="20" s="1"/>
  <c r="E96347" i="20"/>
  <c r="F96347" i="20" s="1"/>
  <c r="G96347" i="20" s="1"/>
  <c r="H96347" i="20" s="1"/>
  <c r="E96348" i="20"/>
  <c r="F96348" i="20" s="1"/>
  <c r="G96348" i="20" s="1"/>
  <c r="H96348" i="20" s="1"/>
  <c r="E96349" i="20"/>
  <c r="F96349" i="20" s="1"/>
  <c r="G96349" i="20" s="1"/>
  <c r="H96349" i="20" s="1"/>
  <c r="E96350" i="20"/>
  <c r="F96350" i="20" s="1"/>
  <c r="G96350" i="20" s="1"/>
  <c r="H96350" i="20" s="1"/>
  <c r="E96351" i="20"/>
  <c r="F96351" i="20" s="1"/>
  <c r="G96351" i="20" s="1"/>
  <c r="H96351" i="20" s="1"/>
  <c r="E96352" i="20"/>
  <c r="F96352" i="20" s="1"/>
  <c r="G96352" i="20" s="1"/>
  <c r="H96352" i="20" s="1"/>
  <c r="E96353" i="20"/>
  <c r="F96353" i="20" s="1"/>
  <c r="G96353" i="20" s="1"/>
  <c r="H96353" i="20" s="1"/>
  <c r="E96354" i="20"/>
  <c r="F96354" i="20" s="1"/>
  <c r="G96354" i="20" s="1"/>
  <c r="H96354" i="20" s="1"/>
  <c r="E96355" i="20"/>
  <c r="F96355" i="20" s="1"/>
  <c r="G96355" i="20" s="1"/>
  <c r="H96355" i="20" s="1"/>
  <c r="E96356" i="20"/>
  <c r="F96356" i="20" s="1"/>
  <c r="G96356" i="20" s="1"/>
  <c r="H96356" i="20" s="1"/>
  <c r="E96357" i="20"/>
  <c r="F96357" i="20" s="1"/>
  <c r="G96357" i="20" s="1"/>
  <c r="H96357" i="20" s="1"/>
  <c r="E96358" i="20"/>
  <c r="F96358" i="20" s="1"/>
  <c r="G96358" i="20" s="1"/>
  <c r="H96358" i="20" s="1"/>
  <c r="E96359" i="20"/>
  <c r="F96359" i="20" s="1"/>
  <c r="G96359" i="20" s="1"/>
  <c r="H96359" i="20" s="1"/>
  <c r="E96360" i="20"/>
  <c r="F96360" i="20" s="1"/>
  <c r="G96360" i="20" s="1"/>
  <c r="H96360" i="20" s="1"/>
  <c r="E96361" i="20"/>
  <c r="F96361" i="20" s="1"/>
  <c r="G96361" i="20" s="1"/>
  <c r="H96361" i="20" s="1"/>
  <c r="E96362" i="20"/>
  <c r="F96362" i="20" s="1"/>
  <c r="G96362" i="20" s="1"/>
  <c r="H96362" i="20" s="1"/>
  <c r="E96363" i="20"/>
  <c r="F96363" i="20" s="1"/>
  <c r="G96363" i="20" s="1"/>
  <c r="H96363" i="20" s="1"/>
  <c r="E96364" i="20"/>
  <c r="F96364" i="20" s="1"/>
  <c r="G96364" i="20" s="1"/>
  <c r="H96364" i="20" s="1"/>
  <c r="E96365" i="20"/>
  <c r="F96365" i="20" s="1"/>
  <c r="G96365" i="20" s="1"/>
  <c r="H96365" i="20" s="1"/>
  <c r="E96366" i="20"/>
  <c r="F96366" i="20" s="1"/>
  <c r="G96366" i="20" s="1"/>
  <c r="H96366" i="20" s="1"/>
  <c r="E96367" i="20"/>
  <c r="F96367" i="20" s="1"/>
  <c r="G96367" i="20" s="1"/>
  <c r="H96367" i="20" s="1"/>
  <c r="E96368" i="20"/>
  <c r="F96368" i="20" s="1"/>
  <c r="G96368" i="20" s="1"/>
  <c r="H96368" i="20" s="1"/>
  <c r="E96369" i="20"/>
  <c r="F96369" i="20" s="1"/>
  <c r="G96369" i="20" s="1"/>
  <c r="H96369" i="20" s="1"/>
  <c r="E96370" i="20"/>
  <c r="F96370" i="20" s="1"/>
  <c r="G96370" i="20" s="1"/>
  <c r="H96370" i="20" s="1"/>
  <c r="E96371" i="20"/>
  <c r="F96371" i="20" s="1"/>
  <c r="G96371" i="20" s="1"/>
  <c r="H96371" i="20" s="1"/>
  <c r="E96372" i="20"/>
  <c r="F96372" i="20" s="1"/>
  <c r="G96372" i="20" s="1"/>
  <c r="H96372" i="20" s="1"/>
  <c r="E96373" i="20"/>
  <c r="F96373" i="20" s="1"/>
  <c r="G96373" i="20" s="1"/>
  <c r="H96373" i="20" s="1"/>
  <c r="E96374" i="20"/>
  <c r="F96374" i="20" s="1"/>
  <c r="G96374" i="20" s="1"/>
  <c r="H96374" i="20" s="1"/>
  <c r="E96375" i="20"/>
  <c r="F96375" i="20" s="1"/>
  <c r="G96375" i="20" s="1"/>
  <c r="H96375" i="20" s="1"/>
  <c r="E96376" i="20"/>
  <c r="F96376" i="20" s="1"/>
  <c r="G96376" i="20" s="1"/>
  <c r="H96376" i="20" s="1"/>
  <c r="E96377" i="20"/>
  <c r="F96377" i="20" s="1"/>
  <c r="G96377" i="20" s="1"/>
  <c r="H96377" i="20" s="1"/>
  <c r="E96378" i="20"/>
  <c r="F96378" i="20" s="1"/>
  <c r="G96378" i="20" s="1"/>
  <c r="H96378" i="20" s="1"/>
  <c r="E96379" i="20"/>
  <c r="F96379" i="20" s="1"/>
  <c r="G96379" i="20" s="1"/>
  <c r="H96379" i="20" s="1"/>
  <c r="E96380" i="20"/>
  <c r="F96380" i="20" s="1"/>
  <c r="G96380" i="20" s="1"/>
  <c r="H96380" i="20" s="1"/>
  <c r="E96381" i="20"/>
  <c r="F96381" i="20" s="1"/>
  <c r="G96381" i="20" s="1"/>
  <c r="H96381" i="20" s="1"/>
  <c r="E96382" i="20"/>
  <c r="F96382" i="20" s="1"/>
  <c r="G96382" i="20" s="1"/>
  <c r="H96382" i="20" s="1"/>
  <c r="E96383" i="20"/>
  <c r="F96383" i="20" s="1"/>
  <c r="G96383" i="20" s="1"/>
  <c r="H96383" i="20" s="1"/>
  <c r="E96384" i="20"/>
  <c r="F96384" i="20" s="1"/>
  <c r="G96384" i="20" s="1"/>
  <c r="H96384" i="20" s="1"/>
  <c r="E96385" i="20"/>
  <c r="F96385" i="20" s="1"/>
  <c r="G96385" i="20" s="1"/>
  <c r="H96385" i="20" s="1"/>
  <c r="E96386" i="20"/>
  <c r="F96386" i="20" s="1"/>
  <c r="G96386" i="20" s="1"/>
  <c r="H96386" i="20" s="1"/>
  <c r="E96387" i="20"/>
  <c r="F96387" i="20" s="1"/>
  <c r="G96387" i="20" s="1"/>
  <c r="H96387" i="20" s="1"/>
  <c r="E96388" i="20"/>
  <c r="F96388" i="20" s="1"/>
  <c r="G96388" i="20" s="1"/>
  <c r="H96388" i="20" s="1"/>
  <c r="E96389" i="20"/>
  <c r="F96389" i="20" s="1"/>
  <c r="G96389" i="20" s="1"/>
  <c r="H96389" i="20" s="1"/>
  <c r="E96390" i="20"/>
  <c r="F96390" i="20" s="1"/>
  <c r="G96390" i="20" s="1"/>
  <c r="H96390" i="20" s="1"/>
  <c r="E96391" i="20"/>
  <c r="F96391" i="20" s="1"/>
  <c r="G96391" i="20" s="1"/>
  <c r="H96391" i="20" s="1"/>
  <c r="E96392" i="20"/>
  <c r="F96392" i="20" s="1"/>
  <c r="G96392" i="20" s="1"/>
  <c r="H96392" i="20" s="1"/>
  <c r="E96393" i="20"/>
  <c r="F96393" i="20" s="1"/>
  <c r="G96393" i="20" s="1"/>
  <c r="H96393" i="20" s="1"/>
  <c r="E96394" i="20"/>
  <c r="F96394" i="20" s="1"/>
  <c r="G96394" i="20" s="1"/>
  <c r="H96394" i="20" s="1"/>
  <c r="E96395" i="20"/>
  <c r="F96395" i="20" s="1"/>
  <c r="G96395" i="20" s="1"/>
  <c r="H96395" i="20" s="1"/>
  <c r="E96396" i="20"/>
  <c r="F96396" i="20" s="1"/>
  <c r="G96396" i="20" s="1"/>
  <c r="H96396" i="20" s="1"/>
  <c r="E96397" i="20"/>
  <c r="F96397" i="20" s="1"/>
  <c r="G96397" i="20" s="1"/>
  <c r="H96397" i="20" s="1"/>
  <c r="E96398" i="20"/>
  <c r="F96398" i="20" s="1"/>
  <c r="G96398" i="20" s="1"/>
  <c r="H96398" i="20" s="1"/>
  <c r="E96399" i="20"/>
  <c r="F96399" i="20" s="1"/>
  <c r="G96399" i="20" s="1"/>
  <c r="H96399" i="20" s="1"/>
  <c r="E96400" i="20"/>
  <c r="F96400" i="20" s="1"/>
  <c r="G96400" i="20" s="1"/>
  <c r="H96400" i="20" s="1"/>
  <c r="E96401" i="20"/>
  <c r="F96401" i="20" s="1"/>
  <c r="G96401" i="20" s="1"/>
  <c r="H96401" i="20" s="1"/>
  <c r="E96402" i="20"/>
  <c r="F96402" i="20" s="1"/>
  <c r="G96402" i="20" s="1"/>
  <c r="H96402" i="20" s="1"/>
  <c r="E96403" i="20"/>
  <c r="F96403" i="20" s="1"/>
  <c r="G96403" i="20" s="1"/>
  <c r="H96403" i="20" s="1"/>
  <c r="E96404" i="20"/>
  <c r="F96404" i="20" s="1"/>
  <c r="G96404" i="20" s="1"/>
  <c r="H96404" i="20" s="1"/>
  <c r="E96405" i="20"/>
  <c r="F96405" i="20" s="1"/>
  <c r="G96405" i="20" s="1"/>
  <c r="H96405" i="20" s="1"/>
  <c r="E96406" i="20"/>
  <c r="F96406" i="20" s="1"/>
  <c r="G96406" i="20" s="1"/>
  <c r="H96406" i="20" s="1"/>
  <c r="E96407" i="20"/>
  <c r="F96407" i="20" s="1"/>
  <c r="G96407" i="20" s="1"/>
  <c r="H96407" i="20" s="1"/>
  <c r="E96408" i="20"/>
  <c r="F96408" i="20" s="1"/>
  <c r="G96408" i="20" s="1"/>
  <c r="H96408" i="20" s="1"/>
  <c r="E96409" i="20"/>
  <c r="F96409" i="20" s="1"/>
  <c r="G96409" i="20" s="1"/>
  <c r="H96409" i="20" s="1"/>
  <c r="E96410" i="20"/>
  <c r="F96410" i="20" s="1"/>
  <c r="G96410" i="20" s="1"/>
  <c r="H96410" i="20" s="1"/>
  <c r="E96411" i="20"/>
  <c r="F96411" i="20" s="1"/>
  <c r="G96411" i="20" s="1"/>
  <c r="H96411" i="20" s="1"/>
  <c r="E96412" i="20"/>
  <c r="F96412" i="20" s="1"/>
  <c r="G96412" i="20" s="1"/>
  <c r="H96412" i="20" s="1"/>
  <c r="E96413" i="20"/>
  <c r="F96413" i="20" s="1"/>
  <c r="G96413" i="20" s="1"/>
  <c r="H96413" i="20" s="1"/>
  <c r="E96414" i="20"/>
  <c r="F96414" i="20" s="1"/>
  <c r="G96414" i="20" s="1"/>
  <c r="H96414" i="20" s="1"/>
  <c r="E96415" i="20"/>
  <c r="F96415" i="20" s="1"/>
  <c r="G96415" i="20" s="1"/>
  <c r="H96415" i="20" s="1"/>
  <c r="E96416" i="20"/>
  <c r="F96416" i="20" s="1"/>
  <c r="G96416" i="20" s="1"/>
  <c r="H96416" i="20" s="1"/>
  <c r="E96417" i="20"/>
  <c r="F96417" i="20" s="1"/>
  <c r="G96417" i="20" s="1"/>
  <c r="H96417" i="20" s="1"/>
  <c r="E96418" i="20"/>
  <c r="F96418" i="20" s="1"/>
  <c r="G96418" i="20" s="1"/>
  <c r="H96418" i="20" s="1"/>
  <c r="E96419" i="20"/>
  <c r="F96419" i="20" s="1"/>
  <c r="G96419" i="20" s="1"/>
  <c r="H96419" i="20" s="1"/>
  <c r="E96420" i="20"/>
  <c r="F96420" i="20" s="1"/>
  <c r="G96420" i="20" s="1"/>
  <c r="H96420" i="20" s="1"/>
  <c r="E96421" i="20"/>
  <c r="F96421" i="20" s="1"/>
  <c r="G96421" i="20" s="1"/>
  <c r="H96421" i="20" s="1"/>
  <c r="E96422" i="20"/>
  <c r="F96422" i="20" s="1"/>
  <c r="G96422" i="20" s="1"/>
  <c r="H96422" i="20" s="1"/>
  <c r="E96423" i="20"/>
  <c r="F96423" i="20" s="1"/>
  <c r="G96423" i="20" s="1"/>
  <c r="H96423" i="20" s="1"/>
  <c r="E96424" i="20"/>
  <c r="F96424" i="20" s="1"/>
  <c r="G96424" i="20" s="1"/>
  <c r="H96424" i="20" s="1"/>
  <c r="E96425" i="20"/>
  <c r="F96425" i="20" s="1"/>
  <c r="G96425" i="20" s="1"/>
  <c r="H96425" i="20" s="1"/>
  <c r="E96426" i="20"/>
  <c r="F96426" i="20" s="1"/>
  <c r="G96426" i="20" s="1"/>
  <c r="H96426" i="20" s="1"/>
  <c r="E96427" i="20"/>
  <c r="F96427" i="20" s="1"/>
  <c r="G96427" i="20" s="1"/>
  <c r="H96427" i="20" s="1"/>
  <c r="E96428" i="20"/>
  <c r="F96428" i="20" s="1"/>
  <c r="G96428" i="20" s="1"/>
  <c r="H96428" i="20" s="1"/>
  <c r="E96429" i="20"/>
  <c r="F96429" i="20" s="1"/>
  <c r="G96429" i="20" s="1"/>
  <c r="H96429" i="20" s="1"/>
  <c r="E96430" i="20"/>
  <c r="F96430" i="20" s="1"/>
  <c r="G96430" i="20" s="1"/>
  <c r="H96430" i="20" s="1"/>
  <c r="E96431" i="20"/>
  <c r="F96431" i="20" s="1"/>
  <c r="G96431" i="20" s="1"/>
  <c r="H96431" i="20" s="1"/>
  <c r="E96432" i="20"/>
  <c r="F96432" i="20" s="1"/>
  <c r="G96432" i="20" s="1"/>
  <c r="H96432" i="20" s="1"/>
  <c r="E96433" i="20"/>
  <c r="F96433" i="20" s="1"/>
  <c r="G96433" i="20" s="1"/>
  <c r="H96433" i="20" s="1"/>
  <c r="E96434" i="20"/>
  <c r="F96434" i="20" s="1"/>
  <c r="G96434" i="20" s="1"/>
  <c r="H96434" i="20" s="1"/>
  <c r="E96435" i="20"/>
  <c r="F96435" i="20" s="1"/>
  <c r="G96435" i="20" s="1"/>
  <c r="H96435" i="20" s="1"/>
  <c r="E96436" i="20"/>
  <c r="F96436" i="20" s="1"/>
  <c r="G96436" i="20" s="1"/>
  <c r="H96436" i="20" s="1"/>
  <c r="E96437" i="20"/>
  <c r="F96437" i="20" s="1"/>
  <c r="G96437" i="20" s="1"/>
  <c r="H96437" i="20" s="1"/>
  <c r="E96438" i="20"/>
  <c r="F96438" i="20" s="1"/>
  <c r="G96438" i="20" s="1"/>
  <c r="H96438" i="20" s="1"/>
  <c r="E96439" i="20"/>
  <c r="F96439" i="20" s="1"/>
  <c r="G96439" i="20" s="1"/>
  <c r="H96439" i="20" s="1"/>
  <c r="E96440" i="20"/>
  <c r="F96440" i="20" s="1"/>
  <c r="G96440" i="20" s="1"/>
  <c r="H96440" i="20" s="1"/>
  <c r="E96441" i="20"/>
  <c r="F96441" i="20" s="1"/>
  <c r="G96441" i="20" s="1"/>
  <c r="H96441" i="20" s="1"/>
  <c r="E96442" i="20"/>
  <c r="F96442" i="20" s="1"/>
  <c r="G96442" i="20" s="1"/>
  <c r="H96442" i="20" s="1"/>
  <c r="E96443" i="20"/>
  <c r="F96443" i="20" s="1"/>
  <c r="G96443" i="20" s="1"/>
  <c r="H96443" i="20" s="1"/>
  <c r="E96444" i="20"/>
  <c r="F96444" i="20" s="1"/>
  <c r="G96444" i="20" s="1"/>
  <c r="H96444" i="20" s="1"/>
  <c r="E96445" i="20"/>
  <c r="F96445" i="20" s="1"/>
  <c r="G96445" i="20" s="1"/>
  <c r="H96445" i="20" s="1"/>
  <c r="E96446" i="20"/>
  <c r="F96446" i="20" s="1"/>
  <c r="G96446" i="20" s="1"/>
  <c r="H96446" i="20" s="1"/>
  <c r="E96447" i="20"/>
  <c r="F96447" i="20" s="1"/>
  <c r="G96447" i="20" s="1"/>
  <c r="H96447" i="20" s="1"/>
  <c r="E96448" i="20"/>
  <c r="F96448" i="20" s="1"/>
  <c r="G96448" i="20" s="1"/>
  <c r="H96448" i="20" s="1"/>
  <c r="E96449" i="20"/>
  <c r="F96449" i="20" s="1"/>
  <c r="G96449" i="20" s="1"/>
  <c r="H96449" i="20" s="1"/>
  <c r="E96450" i="20"/>
  <c r="F96450" i="20" s="1"/>
  <c r="G96450" i="20" s="1"/>
  <c r="H96450" i="20" s="1"/>
  <c r="E96451" i="20"/>
  <c r="F96451" i="20" s="1"/>
  <c r="G96451" i="20" s="1"/>
  <c r="H96451" i="20" s="1"/>
  <c r="E96452" i="20"/>
  <c r="F96452" i="20" s="1"/>
  <c r="G96452" i="20" s="1"/>
  <c r="H96452" i="20" s="1"/>
  <c r="E96453" i="20"/>
  <c r="F96453" i="20" s="1"/>
  <c r="G96453" i="20" s="1"/>
  <c r="H96453" i="20" s="1"/>
  <c r="E96454" i="20"/>
  <c r="F96454" i="20" s="1"/>
  <c r="G96454" i="20" s="1"/>
  <c r="H96454" i="20" s="1"/>
  <c r="E96455" i="20"/>
  <c r="F96455" i="20" s="1"/>
  <c r="G96455" i="20" s="1"/>
  <c r="H96455" i="20" s="1"/>
  <c r="E96456" i="20"/>
  <c r="F96456" i="20" s="1"/>
  <c r="G96456" i="20" s="1"/>
  <c r="H96456" i="20" s="1"/>
  <c r="E96457" i="20"/>
  <c r="F96457" i="20" s="1"/>
  <c r="G96457" i="20" s="1"/>
  <c r="H96457" i="20" s="1"/>
  <c r="E96458" i="20"/>
  <c r="F96458" i="20" s="1"/>
  <c r="G96458" i="20" s="1"/>
  <c r="H96458" i="20" s="1"/>
  <c r="E96459" i="20"/>
  <c r="F96459" i="20" s="1"/>
  <c r="G96459" i="20" s="1"/>
  <c r="H96459" i="20" s="1"/>
  <c r="E96460" i="20"/>
  <c r="F96460" i="20" s="1"/>
  <c r="G96460" i="20" s="1"/>
  <c r="H96460" i="20" s="1"/>
  <c r="E96461" i="20"/>
  <c r="F96461" i="20" s="1"/>
  <c r="G96461" i="20" s="1"/>
  <c r="H96461" i="20" s="1"/>
  <c r="E96462" i="20"/>
  <c r="F96462" i="20" s="1"/>
  <c r="G96462" i="20" s="1"/>
  <c r="H96462" i="20" s="1"/>
  <c r="E96463" i="20"/>
  <c r="F96463" i="20" s="1"/>
  <c r="G96463" i="20" s="1"/>
  <c r="H96463" i="20" s="1"/>
  <c r="E96464" i="20"/>
  <c r="F96464" i="20" s="1"/>
  <c r="G96464" i="20" s="1"/>
  <c r="H96464" i="20" s="1"/>
  <c r="E96465" i="20"/>
  <c r="F96465" i="20" s="1"/>
  <c r="G96465" i="20" s="1"/>
  <c r="H96465" i="20" s="1"/>
  <c r="E96466" i="20"/>
  <c r="F96466" i="20" s="1"/>
  <c r="G96466" i="20" s="1"/>
  <c r="H96466" i="20" s="1"/>
  <c r="E96467" i="20"/>
  <c r="F96467" i="20" s="1"/>
  <c r="G96467" i="20" s="1"/>
  <c r="H96467" i="20" s="1"/>
  <c r="E96468" i="20"/>
  <c r="F96468" i="20" s="1"/>
  <c r="G96468" i="20" s="1"/>
  <c r="H96468" i="20" s="1"/>
  <c r="E96469" i="20"/>
  <c r="F96469" i="20" s="1"/>
  <c r="G96469" i="20" s="1"/>
  <c r="H96469" i="20" s="1"/>
  <c r="E96470" i="20"/>
  <c r="F96470" i="20" s="1"/>
  <c r="G96470" i="20" s="1"/>
  <c r="H96470" i="20" s="1"/>
  <c r="E96471" i="20"/>
  <c r="F96471" i="20" s="1"/>
  <c r="G96471" i="20" s="1"/>
  <c r="H96471" i="20" s="1"/>
  <c r="E96472" i="20"/>
  <c r="F96472" i="20" s="1"/>
  <c r="G96472" i="20" s="1"/>
  <c r="H96472" i="20" s="1"/>
  <c r="E96473" i="20"/>
  <c r="F96473" i="20" s="1"/>
  <c r="G96473" i="20" s="1"/>
  <c r="H96473" i="20" s="1"/>
  <c r="E96474" i="20"/>
  <c r="F96474" i="20" s="1"/>
  <c r="G96474" i="20" s="1"/>
  <c r="H96474" i="20" s="1"/>
  <c r="E96475" i="20"/>
  <c r="F96475" i="20" s="1"/>
  <c r="G96475" i="20" s="1"/>
  <c r="H96475" i="20" s="1"/>
  <c r="E96476" i="20"/>
  <c r="F96476" i="20" s="1"/>
  <c r="G96476" i="20" s="1"/>
  <c r="H96476" i="20" s="1"/>
  <c r="E96477" i="20"/>
  <c r="F96477" i="20" s="1"/>
  <c r="G96477" i="20" s="1"/>
  <c r="H96477" i="20" s="1"/>
  <c r="E96478" i="20"/>
  <c r="F96478" i="20" s="1"/>
  <c r="G96478" i="20" s="1"/>
  <c r="H96478" i="20" s="1"/>
  <c r="E96479" i="20"/>
  <c r="F96479" i="20" s="1"/>
  <c r="G96479" i="20" s="1"/>
  <c r="H96479" i="20" s="1"/>
  <c r="E96480" i="20"/>
  <c r="F96480" i="20" s="1"/>
  <c r="G96480" i="20" s="1"/>
  <c r="H96480" i="20" s="1"/>
  <c r="E96481" i="20"/>
  <c r="F96481" i="20" s="1"/>
  <c r="G96481" i="20" s="1"/>
  <c r="H96481" i="20" s="1"/>
  <c r="E96482" i="20"/>
  <c r="F96482" i="20" s="1"/>
  <c r="G96482" i="20" s="1"/>
  <c r="H96482" i="20" s="1"/>
  <c r="E96483" i="20"/>
  <c r="F96483" i="20" s="1"/>
  <c r="G96483" i="20" s="1"/>
  <c r="H96483" i="20" s="1"/>
  <c r="E96484" i="20"/>
  <c r="F96484" i="20" s="1"/>
  <c r="G96484" i="20" s="1"/>
  <c r="H96484" i="20" s="1"/>
  <c r="E96485" i="20"/>
  <c r="F96485" i="20" s="1"/>
  <c r="G96485" i="20" s="1"/>
  <c r="H96485" i="20" s="1"/>
  <c r="E96486" i="20"/>
  <c r="F96486" i="20" s="1"/>
  <c r="G96486" i="20" s="1"/>
  <c r="H96486" i="20" s="1"/>
  <c r="E96487" i="20"/>
  <c r="F96487" i="20" s="1"/>
  <c r="G96487" i="20" s="1"/>
  <c r="H96487" i="20" s="1"/>
  <c r="E96488" i="20"/>
  <c r="F96488" i="20" s="1"/>
  <c r="G96488" i="20" s="1"/>
  <c r="H96488" i="20" s="1"/>
  <c r="E96489" i="20"/>
  <c r="F96489" i="20" s="1"/>
  <c r="G96489" i="20" s="1"/>
  <c r="H96489" i="20" s="1"/>
  <c r="E96490" i="20"/>
  <c r="F96490" i="20" s="1"/>
  <c r="G96490" i="20" s="1"/>
  <c r="H96490" i="20" s="1"/>
  <c r="E96491" i="20"/>
  <c r="F96491" i="20" s="1"/>
  <c r="G96491" i="20" s="1"/>
  <c r="H96491" i="20" s="1"/>
  <c r="E96492" i="20"/>
  <c r="F96492" i="20" s="1"/>
  <c r="G96492" i="20" s="1"/>
  <c r="H96492" i="20" s="1"/>
  <c r="E96493" i="20"/>
  <c r="F96493" i="20" s="1"/>
  <c r="G96493" i="20" s="1"/>
  <c r="H96493" i="20" s="1"/>
  <c r="E96494" i="20"/>
  <c r="F96494" i="20" s="1"/>
  <c r="G96494" i="20" s="1"/>
  <c r="H96494" i="20" s="1"/>
  <c r="E96495" i="20"/>
  <c r="F96495" i="20" s="1"/>
  <c r="G96495" i="20" s="1"/>
  <c r="H96495" i="20" s="1"/>
  <c r="E96496" i="20"/>
  <c r="F96496" i="20" s="1"/>
  <c r="G96496" i="20" s="1"/>
  <c r="H96496" i="20" s="1"/>
  <c r="E96497" i="20"/>
  <c r="F96497" i="20" s="1"/>
  <c r="G96497" i="20" s="1"/>
  <c r="H96497" i="20" s="1"/>
  <c r="E96498" i="20"/>
  <c r="F96498" i="20" s="1"/>
  <c r="G96498" i="20" s="1"/>
  <c r="H96498" i="20" s="1"/>
  <c r="E96499" i="20"/>
  <c r="F96499" i="20" s="1"/>
  <c r="G96499" i="20" s="1"/>
  <c r="H96499" i="20" s="1"/>
  <c r="E96500" i="20"/>
  <c r="F96500" i="20" s="1"/>
  <c r="G96500" i="20" s="1"/>
  <c r="H96500" i="20" s="1"/>
  <c r="E96501" i="20"/>
  <c r="F96501" i="20" s="1"/>
  <c r="G96501" i="20" s="1"/>
  <c r="H96501" i="20" s="1"/>
  <c r="E96502" i="20"/>
  <c r="F96502" i="20" s="1"/>
  <c r="G96502" i="20" s="1"/>
  <c r="H96502" i="20" s="1"/>
  <c r="E96503" i="20"/>
  <c r="F96503" i="20" s="1"/>
  <c r="G96503" i="20" s="1"/>
  <c r="H96503" i="20" s="1"/>
  <c r="E96504" i="20"/>
  <c r="F96504" i="20" s="1"/>
  <c r="G96504" i="20" s="1"/>
  <c r="H96504" i="20" s="1"/>
  <c r="E96505" i="20"/>
  <c r="F96505" i="20" s="1"/>
  <c r="G96505" i="20" s="1"/>
  <c r="H96505" i="20" s="1"/>
  <c r="E96506" i="20"/>
  <c r="F96506" i="20" s="1"/>
  <c r="G96506" i="20" s="1"/>
  <c r="H96506" i="20" s="1"/>
  <c r="E96507" i="20"/>
  <c r="F96507" i="20" s="1"/>
  <c r="G96507" i="20" s="1"/>
  <c r="H96507" i="20" s="1"/>
  <c r="E96508" i="20"/>
  <c r="F96508" i="20" s="1"/>
  <c r="G96508" i="20" s="1"/>
  <c r="H96508" i="20" s="1"/>
  <c r="E96509" i="20"/>
  <c r="F96509" i="20" s="1"/>
  <c r="G96509" i="20" s="1"/>
  <c r="H96509" i="20" s="1"/>
  <c r="E96510" i="20"/>
  <c r="F96510" i="20" s="1"/>
  <c r="G96510" i="20" s="1"/>
  <c r="H96510" i="20" s="1"/>
  <c r="E96511" i="20"/>
  <c r="F96511" i="20" s="1"/>
  <c r="G96511" i="20" s="1"/>
  <c r="H96511" i="20" s="1"/>
  <c r="E96512" i="20"/>
  <c r="F96512" i="20" s="1"/>
  <c r="G96512" i="20" s="1"/>
  <c r="H96512" i="20" s="1"/>
  <c r="E96513" i="20"/>
  <c r="F96513" i="20" s="1"/>
  <c r="G96513" i="20" s="1"/>
  <c r="H96513" i="20" s="1"/>
  <c r="E96514" i="20"/>
  <c r="F96514" i="20" s="1"/>
  <c r="G96514" i="20" s="1"/>
  <c r="H96514" i="20" s="1"/>
  <c r="E96515" i="20"/>
  <c r="F96515" i="20" s="1"/>
  <c r="G96515" i="20" s="1"/>
  <c r="H96515" i="20" s="1"/>
  <c r="E96516" i="20"/>
  <c r="F96516" i="20" s="1"/>
  <c r="G96516" i="20" s="1"/>
  <c r="H96516" i="20" s="1"/>
  <c r="E96517" i="20"/>
  <c r="F96517" i="20" s="1"/>
  <c r="G96517" i="20" s="1"/>
  <c r="H96517" i="20" s="1"/>
  <c r="E96518" i="20"/>
  <c r="F96518" i="20" s="1"/>
  <c r="G96518" i="20" s="1"/>
  <c r="H96518" i="20" s="1"/>
  <c r="E96519" i="20"/>
  <c r="F96519" i="20" s="1"/>
  <c r="G96519" i="20" s="1"/>
  <c r="H96519" i="20" s="1"/>
  <c r="E96520" i="20"/>
  <c r="F96520" i="20" s="1"/>
  <c r="G96520" i="20" s="1"/>
  <c r="H96520" i="20" s="1"/>
  <c r="E96521" i="20"/>
  <c r="F96521" i="20" s="1"/>
  <c r="G96521" i="20" s="1"/>
  <c r="H96521" i="20" s="1"/>
  <c r="E96522" i="20"/>
  <c r="F96522" i="20" s="1"/>
  <c r="G96522" i="20" s="1"/>
  <c r="H96522" i="20" s="1"/>
  <c r="E96523" i="20"/>
  <c r="F96523" i="20" s="1"/>
  <c r="G96523" i="20" s="1"/>
  <c r="H96523" i="20" s="1"/>
  <c r="E96524" i="20"/>
  <c r="F96524" i="20" s="1"/>
  <c r="G96524" i="20" s="1"/>
  <c r="H96524" i="20" s="1"/>
  <c r="E96525" i="20"/>
  <c r="F96525" i="20" s="1"/>
  <c r="G96525" i="20" s="1"/>
  <c r="H96525" i="20" s="1"/>
  <c r="E96526" i="20"/>
  <c r="F96526" i="20" s="1"/>
  <c r="G96526" i="20" s="1"/>
  <c r="H96526" i="20" s="1"/>
  <c r="E96527" i="20"/>
  <c r="F96527" i="20" s="1"/>
  <c r="G96527" i="20" s="1"/>
  <c r="H96527" i="20" s="1"/>
  <c r="E96528" i="20"/>
  <c r="F96528" i="20" s="1"/>
  <c r="G96528" i="20" s="1"/>
  <c r="H96528" i="20" s="1"/>
  <c r="E96529" i="20"/>
  <c r="F96529" i="20" s="1"/>
  <c r="G96529" i="20" s="1"/>
  <c r="H96529" i="20" s="1"/>
  <c r="E96530" i="20"/>
  <c r="F96530" i="20" s="1"/>
  <c r="G96530" i="20" s="1"/>
  <c r="H96530" i="20" s="1"/>
  <c r="E96531" i="20"/>
  <c r="F96531" i="20" s="1"/>
  <c r="G96531" i="20" s="1"/>
  <c r="H96531" i="20" s="1"/>
  <c r="E96532" i="20"/>
  <c r="F96532" i="20" s="1"/>
  <c r="G96532" i="20" s="1"/>
  <c r="H96532" i="20" s="1"/>
  <c r="E96533" i="20"/>
  <c r="F96533" i="20" s="1"/>
  <c r="G96533" i="20" s="1"/>
  <c r="H96533" i="20" s="1"/>
  <c r="E96534" i="20"/>
  <c r="F96534" i="20" s="1"/>
  <c r="G96534" i="20" s="1"/>
  <c r="H96534" i="20" s="1"/>
  <c r="E96535" i="20"/>
  <c r="F96535" i="20" s="1"/>
  <c r="G96535" i="20" s="1"/>
  <c r="H96535" i="20" s="1"/>
  <c r="E96536" i="20"/>
  <c r="F96536" i="20" s="1"/>
  <c r="G96536" i="20" s="1"/>
  <c r="H96536" i="20" s="1"/>
  <c r="E96537" i="20"/>
  <c r="F96537" i="20" s="1"/>
  <c r="G96537" i="20" s="1"/>
  <c r="H96537" i="20" s="1"/>
  <c r="E96538" i="20"/>
  <c r="F96538" i="20" s="1"/>
  <c r="G96538" i="20" s="1"/>
  <c r="H96538" i="20" s="1"/>
  <c r="E96539" i="20"/>
  <c r="F96539" i="20" s="1"/>
  <c r="G96539" i="20" s="1"/>
  <c r="H96539" i="20" s="1"/>
  <c r="E96540" i="20"/>
  <c r="F96540" i="20" s="1"/>
  <c r="G96540" i="20" s="1"/>
  <c r="H96540" i="20" s="1"/>
  <c r="E96541" i="20"/>
  <c r="F96541" i="20" s="1"/>
  <c r="G96541" i="20" s="1"/>
  <c r="H96541" i="20" s="1"/>
  <c r="E96542" i="20"/>
  <c r="F96542" i="20" s="1"/>
  <c r="G96542" i="20" s="1"/>
  <c r="H96542" i="20" s="1"/>
  <c r="E96543" i="20"/>
  <c r="F96543" i="20" s="1"/>
  <c r="G96543" i="20" s="1"/>
  <c r="H96543" i="20" s="1"/>
  <c r="E96544" i="20"/>
  <c r="F96544" i="20" s="1"/>
  <c r="G96544" i="20" s="1"/>
  <c r="H96544" i="20" s="1"/>
  <c r="E96545" i="20"/>
  <c r="F96545" i="20" s="1"/>
  <c r="G96545" i="20" s="1"/>
  <c r="H96545" i="20" s="1"/>
  <c r="E96546" i="20"/>
  <c r="F96546" i="20" s="1"/>
  <c r="G96546" i="20" s="1"/>
  <c r="H96546" i="20" s="1"/>
  <c r="E96547" i="20"/>
  <c r="F96547" i="20" s="1"/>
  <c r="G96547" i="20" s="1"/>
  <c r="H96547" i="20" s="1"/>
  <c r="E96548" i="20"/>
  <c r="F96548" i="20" s="1"/>
  <c r="G96548" i="20" s="1"/>
  <c r="H96548" i="20" s="1"/>
  <c r="E96549" i="20"/>
  <c r="F96549" i="20" s="1"/>
  <c r="G96549" i="20" s="1"/>
  <c r="H96549" i="20" s="1"/>
  <c r="E96550" i="20"/>
  <c r="F96550" i="20" s="1"/>
  <c r="G96550" i="20" s="1"/>
  <c r="H96550" i="20" s="1"/>
  <c r="E96551" i="20"/>
  <c r="F96551" i="20" s="1"/>
  <c r="G96551" i="20" s="1"/>
  <c r="H96551" i="20" s="1"/>
  <c r="E96552" i="20"/>
  <c r="F96552" i="20" s="1"/>
  <c r="G96552" i="20" s="1"/>
  <c r="H96552" i="20" s="1"/>
  <c r="E96553" i="20"/>
  <c r="F96553" i="20" s="1"/>
  <c r="G96553" i="20" s="1"/>
  <c r="H96553" i="20" s="1"/>
  <c r="E96554" i="20"/>
  <c r="F96554" i="20" s="1"/>
  <c r="G96554" i="20" s="1"/>
  <c r="H96554" i="20" s="1"/>
  <c r="E96555" i="20"/>
  <c r="F96555" i="20" s="1"/>
  <c r="G96555" i="20" s="1"/>
  <c r="H96555" i="20" s="1"/>
  <c r="E96556" i="20"/>
  <c r="F96556" i="20" s="1"/>
  <c r="G96556" i="20" s="1"/>
  <c r="H96556" i="20" s="1"/>
  <c r="E96557" i="20"/>
  <c r="F96557" i="20" s="1"/>
  <c r="G96557" i="20" s="1"/>
  <c r="H96557" i="20" s="1"/>
  <c r="E96558" i="20"/>
  <c r="F96558" i="20" s="1"/>
  <c r="G96558" i="20" s="1"/>
  <c r="H96558" i="20" s="1"/>
  <c r="E96559" i="20"/>
  <c r="F96559" i="20" s="1"/>
  <c r="G96559" i="20" s="1"/>
  <c r="H96559" i="20" s="1"/>
  <c r="E96560" i="20"/>
  <c r="F96560" i="20" s="1"/>
  <c r="G96560" i="20" s="1"/>
  <c r="H96560" i="20" s="1"/>
  <c r="E96561" i="20"/>
  <c r="F96561" i="20" s="1"/>
  <c r="G96561" i="20" s="1"/>
  <c r="H96561" i="20" s="1"/>
  <c r="E96562" i="20"/>
  <c r="F96562" i="20" s="1"/>
  <c r="G96562" i="20" s="1"/>
  <c r="H96562" i="20" s="1"/>
  <c r="E96563" i="20"/>
  <c r="F96563" i="20" s="1"/>
  <c r="G96563" i="20" s="1"/>
  <c r="H96563" i="20" s="1"/>
  <c r="E96564" i="20"/>
  <c r="F96564" i="20" s="1"/>
  <c r="G96564" i="20" s="1"/>
  <c r="H96564" i="20" s="1"/>
  <c r="E96565" i="20"/>
  <c r="F96565" i="20" s="1"/>
  <c r="G96565" i="20" s="1"/>
  <c r="H96565" i="20" s="1"/>
  <c r="E96566" i="20"/>
  <c r="F96566" i="20" s="1"/>
  <c r="G96566" i="20" s="1"/>
  <c r="H96566" i="20" s="1"/>
  <c r="E96567" i="20"/>
  <c r="F96567" i="20" s="1"/>
  <c r="G96567" i="20" s="1"/>
  <c r="H96567" i="20" s="1"/>
  <c r="E96568" i="20"/>
  <c r="F96568" i="20" s="1"/>
  <c r="G96568" i="20" s="1"/>
  <c r="H96568" i="20" s="1"/>
  <c r="E96569" i="20"/>
  <c r="F96569" i="20" s="1"/>
  <c r="G96569" i="20" s="1"/>
  <c r="H96569" i="20" s="1"/>
  <c r="E96570" i="20"/>
  <c r="F96570" i="20" s="1"/>
  <c r="G96570" i="20" s="1"/>
  <c r="H96570" i="20" s="1"/>
  <c r="E96571" i="20"/>
  <c r="F96571" i="20" s="1"/>
  <c r="G96571" i="20" s="1"/>
  <c r="H96571" i="20" s="1"/>
  <c r="E96572" i="20"/>
  <c r="F96572" i="20" s="1"/>
  <c r="G96572" i="20" s="1"/>
  <c r="H96572" i="20" s="1"/>
  <c r="E96573" i="20"/>
  <c r="F96573" i="20" s="1"/>
  <c r="G96573" i="20" s="1"/>
  <c r="H96573" i="20" s="1"/>
  <c r="E96574" i="20"/>
  <c r="F96574" i="20" s="1"/>
  <c r="G96574" i="20" s="1"/>
  <c r="H96574" i="20" s="1"/>
  <c r="E96575" i="20"/>
  <c r="F96575" i="20" s="1"/>
  <c r="G96575" i="20" s="1"/>
  <c r="H96575" i="20" s="1"/>
  <c r="E96576" i="20"/>
  <c r="F96576" i="20" s="1"/>
  <c r="G96576" i="20" s="1"/>
  <c r="H96576" i="20" s="1"/>
  <c r="E96577" i="20"/>
  <c r="F96577" i="20" s="1"/>
  <c r="G96577" i="20" s="1"/>
  <c r="H96577" i="20" s="1"/>
  <c r="E96578" i="20"/>
  <c r="F96578" i="20" s="1"/>
  <c r="G96578" i="20" s="1"/>
  <c r="H96578" i="20" s="1"/>
  <c r="E96579" i="20"/>
  <c r="F96579" i="20" s="1"/>
  <c r="G96579" i="20" s="1"/>
  <c r="H96579" i="20" s="1"/>
  <c r="E96580" i="20"/>
  <c r="F96580" i="20" s="1"/>
  <c r="G96580" i="20" s="1"/>
  <c r="H96580" i="20" s="1"/>
  <c r="E96581" i="20"/>
  <c r="F96581" i="20" s="1"/>
  <c r="G96581" i="20" s="1"/>
  <c r="H96581" i="20" s="1"/>
  <c r="E96582" i="20"/>
  <c r="F96582" i="20" s="1"/>
  <c r="G96582" i="20" s="1"/>
  <c r="H96582" i="20" s="1"/>
  <c r="E96583" i="20"/>
  <c r="F96583" i="20" s="1"/>
  <c r="G96583" i="20" s="1"/>
  <c r="H96583" i="20" s="1"/>
  <c r="E96584" i="20"/>
  <c r="F96584" i="20" s="1"/>
  <c r="G96584" i="20" s="1"/>
  <c r="H96584" i="20" s="1"/>
  <c r="E96585" i="20"/>
  <c r="F96585" i="20" s="1"/>
  <c r="G96585" i="20" s="1"/>
  <c r="H96585" i="20" s="1"/>
  <c r="E96586" i="20"/>
  <c r="F96586" i="20" s="1"/>
  <c r="G96586" i="20" s="1"/>
  <c r="H96586" i="20" s="1"/>
  <c r="E96587" i="20"/>
  <c r="F96587" i="20" s="1"/>
  <c r="G96587" i="20" s="1"/>
  <c r="H96587" i="20" s="1"/>
  <c r="E96588" i="20"/>
  <c r="F96588" i="20" s="1"/>
  <c r="G96588" i="20" s="1"/>
  <c r="H96588" i="20" s="1"/>
  <c r="E96589" i="20"/>
  <c r="F96589" i="20" s="1"/>
  <c r="G96589" i="20" s="1"/>
  <c r="H96589" i="20" s="1"/>
  <c r="E96590" i="20"/>
  <c r="F96590" i="20" s="1"/>
  <c r="G96590" i="20" s="1"/>
  <c r="H96590" i="20" s="1"/>
  <c r="E96591" i="20"/>
  <c r="F96591" i="20" s="1"/>
  <c r="G96591" i="20" s="1"/>
  <c r="H96591" i="20" s="1"/>
  <c r="E96592" i="20"/>
  <c r="F96592" i="20" s="1"/>
  <c r="G96592" i="20" s="1"/>
  <c r="H96592" i="20" s="1"/>
  <c r="E96593" i="20"/>
  <c r="F96593" i="20" s="1"/>
  <c r="G96593" i="20" s="1"/>
  <c r="H96593" i="20" s="1"/>
  <c r="E96594" i="20"/>
  <c r="F96594" i="20" s="1"/>
  <c r="G96594" i="20" s="1"/>
  <c r="H96594" i="20" s="1"/>
  <c r="E96595" i="20"/>
  <c r="F96595" i="20" s="1"/>
  <c r="G96595" i="20" s="1"/>
  <c r="H96595" i="20" s="1"/>
  <c r="E96596" i="20"/>
  <c r="F96596" i="20" s="1"/>
  <c r="G96596" i="20" s="1"/>
  <c r="H96596" i="20" s="1"/>
  <c r="E96597" i="20"/>
  <c r="F96597" i="20" s="1"/>
  <c r="G96597" i="20" s="1"/>
  <c r="H96597" i="20" s="1"/>
  <c r="E96598" i="20"/>
  <c r="F96598" i="20" s="1"/>
  <c r="G96598" i="20" s="1"/>
  <c r="H96598" i="20" s="1"/>
  <c r="E96599" i="20"/>
  <c r="F96599" i="20" s="1"/>
  <c r="G96599" i="20" s="1"/>
  <c r="H96599" i="20" s="1"/>
  <c r="E96600" i="20"/>
  <c r="F96600" i="20" s="1"/>
  <c r="G96600" i="20" s="1"/>
  <c r="H96600" i="20" s="1"/>
  <c r="E96601" i="20"/>
  <c r="F96601" i="20" s="1"/>
  <c r="G96601" i="20" s="1"/>
  <c r="H96601" i="20" s="1"/>
  <c r="E96602" i="20"/>
  <c r="F96602" i="20" s="1"/>
  <c r="G96602" i="20" s="1"/>
  <c r="H96602" i="20" s="1"/>
  <c r="E96603" i="20"/>
  <c r="F96603" i="20" s="1"/>
  <c r="G96603" i="20" s="1"/>
  <c r="H96603" i="20" s="1"/>
  <c r="E96604" i="20"/>
  <c r="F96604" i="20" s="1"/>
  <c r="G96604" i="20" s="1"/>
  <c r="H96604" i="20" s="1"/>
  <c r="E96605" i="20"/>
  <c r="F96605" i="20" s="1"/>
  <c r="G96605" i="20" s="1"/>
  <c r="H96605" i="20" s="1"/>
  <c r="E96606" i="20"/>
  <c r="F96606" i="20" s="1"/>
  <c r="G96606" i="20" s="1"/>
  <c r="H96606" i="20" s="1"/>
  <c r="E96607" i="20"/>
  <c r="F96607" i="20" s="1"/>
  <c r="G96607" i="20" s="1"/>
  <c r="H96607" i="20" s="1"/>
  <c r="E96608" i="20"/>
  <c r="F96608" i="20" s="1"/>
  <c r="G96608" i="20" s="1"/>
  <c r="H96608" i="20" s="1"/>
  <c r="E96609" i="20"/>
  <c r="F96609" i="20" s="1"/>
  <c r="G96609" i="20" s="1"/>
  <c r="H96609" i="20" s="1"/>
  <c r="E96610" i="20"/>
  <c r="F96610" i="20" s="1"/>
  <c r="G96610" i="20" s="1"/>
  <c r="H96610" i="20" s="1"/>
  <c r="E96611" i="20"/>
  <c r="F96611" i="20" s="1"/>
  <c r="G96611" i="20" s="1"/>
  <c r="H96611" i="20" s="1"/>
  <c r="E96612" i="20"/>
  <c r="F96612" i="20" s="1"/>
  <c r="G96612" i="20" s="1"/>
  <c r="H96612" i="20" s="1"/>
  <c r="E96613" i="20"/>
  <c r="F96613" i="20" s="1"/>
  <c r="G96613" i="20" s="1"/>
  <c r="H96613" i="20" s="1"/>
  <c r="E96614" i="20"/>
  <c r="F96614" i="20" s="1"/>
  <c r="G96614" i="20" s="1"/>
  <c r="H96614" i="20" s="1"/>
  <c r="E96615" i="20"/>
  <c r="F96615" i="20" s="1"/>
  <c r="G96615" i="20" s="1"/>
  <c r="H96615" i="20" s="1"/>
  <c r="E96616" i="20"/>
  <c r="F96616" i="20" s="1"/>
  <c r="G96616" i="20" s="1"/>
  <c r="H96616" i="20" s="1"/>
  <c r="E96617" i="20"/>
  <c r="F96617" i="20" s="1"/>
  <c r="G96617" i="20" s="1"/>
  <c r="H96617" i="20" s="1"/>
  <c r="E96618" i="20"/>
  <c r="F96618" i="20" s="1"/>
  <c r="G96618" i="20" s="1"/>
  <c r="H96618" i="20" s="1"/>
  <c r="E96619" i="20"/>
  <c r="F96619" i="20" s="1"/>
  <c r="G96619" i="20" s="1"/>
  <c r="H96619" i="20" s="1"/>
  <c r="E96620" i="20"/>
  <c r="F96620" i="20" s="1"/>
  <c r="G96620" i="20" s="1"/>
  <c r="H96620" i="20" s="1"/>
  <c r="E96621" i="20"/>
  <c r="F96621" i="20" s="1"/>
  <c r="G96621" i="20" s="1"/>
  <c r="H96621" i="20" s="1"/>
  <c r="E96622" i="20"/>
  <c r="F96622" i="20" s="1"/>
  <c r="G96622" i="20" s="1"/>
  <c r="H96622" i="20" s="1"/>
  <c r="E96623" i="20"/>
  <c r="F96623" i="20" s="1"/>
  <c r="G96623" i="20" s="1"/>
  <c r="H96623" i="20" s="1"/>
  <c r="E96624" i="20"/>
  <c r="F96624" i="20" s="1"/>
  <c r="G96624" i="20" s="1"/>
  <c r="H96624" i="20" s="1"/>
  <c r="E96625" i="20"/>
  <c r="F96625" i="20" s="1"/>
  <c r="G96625" i="20" s="1"/>
  <c r="H96625" i="20" s="1"/>
  <c r="E96626" i="20"/>
  <c r="F96626" i="20" s="1"/>
  <c r="G96626" i="20" s="1"/>
  <c r="H96626" i="20" s="1"/>
  <c r="E96627" i="20"/>
  <c r="F96627" i="20" s="1"/>
  <c r="G96627" i="20" s="1"/>
  <c r="H96627" i="20" s="1"/>
  <c r="E96628" i="20"/>
  <c r="F96628" i="20" s="1"/>
  <c r="G96628" i="20" s="1"/>
  <c r="H96628" i="20" s="1"/>
  <c r="E96629" i="20"/>
  <c r="F96629" i="20" s="1"/>
  <c r="G96629" i="20" s="1"/>
  <c r="H96629" i="20" s="1"/>
  <c r="E96630" i="20"/>
  <c r="F96630" i="20" s="1"/>
  <c r="G96630" i="20" s="1"/>
  <c r="H96630" i="20" s="1"/>
  <c r="E96631" i="20"/>
  <c r="F96631" i="20" s="1"/>
  <c r="G96631" i="20" s="1"/>
  <c r="H96631" i="20" s="1"/>
  <c r="E96632" i="20"/>
  <c r="F96632" i="20" s="1"/>
  <c r="G96632" i="20" s="1"/>
  <c r="H96632" i="20" s="1"/>
  <c r="E96633" i="20"/>
  <c r="F96633" i="20" s="1"/>
  <c r="G96633" i="20" s="1"/>
  <c r="H96633" i="20" s="1"/>
  <c r="E96634" i="20"/>
  <c r="F96634" i="20" s="1"/>
  <c r="G96634" i="20" s="1"/>
  <c r="H96634" i="20" s="1"/>
  <c r="E96635" i="20"/>
  <c r="F96635" i="20" s="1"/>
  <c r="G96635" i="20" s="1"/>
  <c r="H96635" i="20" s="1"/>
  <c r="E96636" i="20"/>
  <c r="F96636" i="20" s="1"/>
  <c r="G96636" i="20" s="1"/>
  <c r="H96636" i="20" s="1"/>
  <c r="E96637" i="20"/>
  <c r="F96637" i="20" s="1"/>
  <c r="G96637" i="20" s="1"/>
  <c r="H96637" i="20" s="1"/>
  <c r="E96638" i="20"/>
  <c r="F96638" i="20" s="1"/>
  <c r="G96638" i="20" s="1"/>
  <c r="H96638" i="20" s="1"/>
  <c r="E96639" i="20"/>
  <c r="F96639" i="20" s="1"/>
  <c r="G96639" i="20" s="1"/>
  <c r="H96639" i="20" s="1"/>
  <c r="E96640" i="20"/>
  <c r="F96640" i="20" s="1"/>
  <c r="G96640" i="20" s="1"/>
  <c r="H96640" i="20" s="1"/>
  <c r="E96641" i="20"/>
  <c r="F96641" i="20" s="1"/>
  <c r="G96641" i="20" s="1"/>
  <c r="H96641" i="20" s="1"/>
  <c r="E96642" i="20"/>
  <c r="F96642" i="20" s="1"/>
  <c r="G96642" i="20" s="1"/>
  <c r="H96642" i="20" s="1"/>
  <c r="E96643" i="20"/>
  <c r="F96643" i="20" s="1"/>
  <c r="G96643" i="20" s="1"/>
  <c r="H96643" i="20" s="1"/>
  <c r="E96644" i="20"/>
  <c r="F96644" i="20" s="1"/>
  <c r="G96644" i="20" s="1"/>
  <c r="H96644" i="20" s="1"/>
  <c r="E96645" i="20"/>
  <c r="F96645" i="20" s="1"/>
  <c r="G96645" i="20" s="1"/>
  <c r="H96645" i="20" s="1"/>
  <c r="E96646" i="20"/>
  <c r="F96646" i="20" s="1"/>
  <c r="G96646" i="20" s="1"/>
  <c r="H96646" i="20" s="1"/>
  <c r="E96647" i="20"/>
  <c r="F96647" i="20" s="1"/>
  <c r="G96647" i="20" s="1"/>
  <c r="H96647" i="20" s="1"/>
  <c r="E96648" i="20"/>
  <c r="F96648" i="20" s="1"/>
  <c r="G96648" i="20" s="1"/>
  <c r="H96648" i="20" s="1"/>
  <c r="E96649" i="20"/>
  <c r="F96649" i="20" s="1"/>
  <c r="G96649" i="20" s="1"/>
  <c r="H96649" i="20" s="1"/>
  <c r="E96650" i="20"/>
  <c r="F96650" i="20" s="1"/>
  <c r="G96650" i="20" s="1"/>
  <c r="H96650" i="20" s="1"/>
  <c r="E96651" i="20"/>
  <c r="F96651" i="20" s="1"/>
  <c r="G96651" i="20" s="1"/>
  <c r="H96651" i="20" s="1"/>
  <c r="E96652" i="20"/>
  <c r="F96652" i="20" s="1"/>
  <c r="G96652" i="20" s="1"/>
  <c r="H96652" i="20" s="1"/>
  <c r="E96653" i="20"/>
  <c r="F96653" i="20" s="1"/>
  <c r="G96653" i="20" s="1"/>
  <c r="H96653" i="20" s="1"/>
  <c r="E96654" i="20"/>
  <c r="F96654" i="20" s="1"/>
  <c r="G96654" i="20" s="1"/>
  <c r="H96654" i="20" s="1"/>
  <c r="E96655" i="20"/>
  <c r="F96655" i="20" s="1"/>
  <c r="G96655" i="20" s="1"/>
  <c r="H96655" i="20" s="1"/>
  <c r="E96656" i="20"/>
  <c r="F96656" i="20" s="1"/>
  <c r="G96656" i="20" s="1"/>
  <c r="H96656" i="20" s="1"/>
  <c r="E96657" i="20"/>
  <c r="F96657" i="20" s="1"/>
  <c r="G96657" i="20" s="1"/>
  <c r="H96657" i="20" s="1"/>
  <c r="E96658" i="20"/>
  <c r="F96658" i="20" s="1"/>
  <c r="G96658" i="20" s="1"/>
  <c r="H96658" i="20" s="1"/>
  <c r="E96659" i="20"/>
  <c r="F96659" i="20" s="1"/>
  <c r="G96659" i="20" s="1"/>
  <c r="H96659" i="20" s="1"/>
  <c r="E96660" i="20"/>
  <c r="F96660" i="20" s="1"/>
  <c r="G96660" i="20" s="1"/>
  <c r="H96660" i="20" s="1"/>
  <c r="E96661" i="20"/>
  <c r="F96661" i="20" s="1"/>
  <c r="G96661" i="20" s="1"/>
  <c r="H96661" i="20" s="1"/>
  <c r="E96662" i="20"/>
  <c r="F96662" i="20" s="1"/>
  <c r="G96662" i="20" s="1"/>
  <c r="H96662" i="20" s="1"/>
  <c r="E96663" i="20"/>
  <c r="F96663" i="20" s="1"/>
  <c r="G96663" i="20" s="1"/>
  <c r="H96663" i="20" s="1"/>
  <c r="E96664" i="20"/>
  <c r="F96664" i="20" s="1"/>
  <c r="G96664" i="20" s="1"/>
  <c r="H96664" i="20" s="1"/>
  <c r="E96665" i="20"/>
  <c r="F96665" i="20" s="1"/>
  <c r="G96665" i="20" s="1"/>
  <c r="H96665" i="20" s="1"/>
  <c r="E96666" i="20"/>
  <c r="F96666" i="20" s="1"/>
  <c r="G96666" i="20" s="1"/>
  <c r="H96666" i="20" s="1"/>
  <c r="E96667" i="20"/>
  <c r="F96667" i="20" s="1"/>
  <c r="G96667" i="20" s="1"/>
  <c r="H96667" i="20" s="1"/>
  <c r="E96668" i="20"/>
  <c r="F96668" i="20" s="1"/>
  <c r="G96668" i="20" s="1"/>
  <c r="H96668" i="20" s="1"/>
  <c r="E96669" i="20"/>
  <c r="F96669" i="20" s="1"/>
  <c r="G96669" i="20" s="1"/>
  <c r="H96669" i="20" s="1"/>
  <c r="E96670" i="20"/>
  <c r="F96670" i="20" s="1"/>
  <c r="G96670" i="20" s="1"/>
  <c r="H96670" i="20" s="1"/>
  <c r="E96671" i="20"/>
  <c r="F96671" i="20" s="1"/>
  <c r="G96671" i="20" s="1"/>
  <c r="H96671" i="20" s="1"/>
  <c r="E96672" i="20"/>
  <c r="F96672" i="20" s="1"/>
  <c r="G96672" i="20" s="1"/>
  <c r="H96672" i="20" s="1"/>
  <c r="E96673" i="20"/>
  <c r="F96673" i="20" s="1"/>
  <c r="G96673" i="20" s="1"/>
  <c r="H96673" i="20" s="1"/>
  <c r="E96674" i="20"/>
  <c r="F96674" i="20" s="1"/>
  <c r="G96674" i="20" s="1"/>
  <c r="H96674" i="20" s="1"/>
  <c r="E96675" i="20"/>
  <c r="F96675" i="20" s="1"/>
  <c r="G96675" i="20" s="1"/>
  <c r="H96675" i="20" s="1"/>
  <c r="E96676" i="20"/>
  <c r="F96676" i="20" s="1"/>
  <c r="G96676" i="20" s="1"/>
  <c r="H96676" i="20" s="1"/>
  <c r="E96677" i="20"/>
  <c r="F96677" i="20" s="1"/>
  <c r="G96677" i="20" s="1"/>
  <c r="H96677" i="20" s="1"/>
  <c r="E96678" i="20"/>
  <c r="F96678" i="20" s="1"/>
  <c r="G96678" i="20" s="1"/>
  <c r="H96678" i="20" s="1"/>
  <c r="E96679" i="20"/>
  <c r="F96679" i="20" s="1"/>
  <c r="G96679" i="20" s="1"/>
  <c r="H96679" i="20" s="1"/>
  <c r="E96680" i="20"/>
  <c r="F96680" i="20" s="1"/>
  <c r="G96680" i="20" s="1"/>
  <c r="H96680" i="20" s="1"/>
  <c r="E96681" i="20"/>
  <c r="F96681" i="20" s="1"/>
  <c r="G96681" i="20" s="1"/>
  <c r="H96681" i="20" s="1"/>
  <c r="E96682" i="20"/>
  <c r="F96682" i="20" s="1"/>
  <c r="G96682" i="20" s="1"/>
  <c r="H96682" i="20" s="1"/>
  <c r="E96683" i="20"/>
  <c r="F96683" i="20" s="1"/>
  <c r="G96683" i="20" s="1"/>
  <c r="H96683" i="20" s="1"/>
  <c r="E96684" i="20"/>
  <c r="F96684" i="20" s="1"/>
  <c r="G96684" i="20" s="1"/>
  <c r="H96684" i="20" s="1"/>
  <c r="E96685" i="20"/>
  <c r="F96685" i="20" s="1"/>
  <c r="G96685" i="20" s="1"/>
  <c r="H96685" i="20" s="1"/>
  <c r="E96686" i="20"/>
  <c r="F96686" i="20" s="1"/>
  <c r="G96686" i="20" s="1"/>
  <c r="H96686" i="20" s="1"/>
  <c r="E96687" i="20"/>
  <c r="F96687" i="20" s="1"/>
  <c r="G96687" i="20" s="1"/>
  <c r="H96687" i="20" s="1"/>
  <c r="E96688" i="20"/>
  <c r="F96688" i="20" s="1"/>
  <c r="G96688" i="20" s="1"/>
  <c r="H96688" i="20" s="1"/>
  <c r="E96689" i="20"/>
  <c r="F96689" i="20" s="1"/>
  <c r="G96689" i="20" s="1"/>
  <c r="H96689" i="20" s="1"/>
  <c r="E96690" i="20"/>
  <c r="F96690" i="20" s="1"/>
  <c r="G96690" i="20" s="1"/>
  <c r="H96690" i="20" s="1"/>
  <c r="E96691" i="20"/>
  <c r="F96691" i="20" s="1"/>
  <c r="G96691" i="20" s="1"/>
  <c r="H96691" i="20" s="1"/>
  <c r="E96692" i="20"/>
  <c r="F96692" i="20" s="1"/>
  <c r="G96692" i="20" s="1"/>
  <c r="H96692" i="20" s="1"/>
  <c r="E96693" i="20"/>
  <c r="F96693" i="20" s="1"/>
  <c r="G96693" i="20" s="1"/>
  <c r="H96693" i="20" s="1"/>
  <c r="E96694" i="20"/>
  <c r="F96694" i="20" s="1"/>
  <c r="G96694" i="20" s="1"/>
  <c r="H96694" i="20" s="1"/>
  <c r="E96695" i="20"/>
  <c r="F96695" i="20" s="1"/>
  <c r="G96695" i="20" s="1"/>
  <c r="H96695" i="20" s="1"/>
  <c r="E96696" i="20"/>
  <c r="F96696" i="20" s="1"/>
  <c r="G96696" i="20" s="1"/>
  <c r="H96696" i="20" s="1"/>
  <c r="E96697" i="20"/>
  <c r="F96697" i="20" s="1"/>
  <c r="G96697" i="20" s="1"/>
  <c r="H96697" i="20" s="1"/>
  <c r="E96698" i="20"/>
  <c r="F96698" i="20" s="1"/>
  <c r="G96698" i="20" s="1"/>
  <c r="H96698" i="20" s="1"/>
  <c r="E96699" i="20"/>
  <c r="F96699" i="20" s="1"/>
  <c r="G96699" i="20" s="1"/>
  <c r="H96699" i="20" s="1"/>
  <c r="E96700" i="20"/>
  <c r="F96700" i="20" s="1"/>
  <c r="G96700" i="20" s="1"/>
  <c r="H96700" i="20" s="1"/>
  <c r="E96701" i="20"/>
  <c r="F96701" i="20" s="1"/>
  <c r="G96701" i="20" s="1"/>
  <c r="H96701" i="20" s="1"/>
  <c r="E96702" i="20"/>
  <c r="F96702" i="20" s="1"/>
  <c r="G96702" i="20" s="1"/>
  <c r="H96702" i="20" s="1"/>
  <c r="E96703" i="20"/>
  <c r="F96703" i="20" s="1"/>
  <c r="G96703" i="20" s="1"/>
  <c r="H96703" i="20" s="1"/>
  <c r="E96704" i="20"/>
  <c r="F96704" i="20" s="1"/>
  <c r="G96704" i="20" s="1"/>
  <c r="H96704" i="20" s="1"/>
  <c r="E96705" i="20"/>
  <c r="F96705" i="20" s="1"/>
  <c r="G96705" i="20" s="1"/>
  <c r="H96705" i="20" s="1"/>
  <c r="E96706" i="20"/>
  <c r="F96706" i="20" s="1"/>
  <c r="G96706" i="20" s="1"/>
  <c r="H96706" i="20" s="1"/>
  <c r="E96707" i="20"/>
  <c r="F96707" i="20" s="1"/>
  <c r="G96707" i="20" s="1"/>
  <c r="H96707" i="20" s="1"/>
  <c r="E96708" i="20"/>
  <c r="F96708" i="20" s="1"/>
  <c r="G96708" i="20" s="1"/>
  <c r="H96708" i="20" s="1"/>
  <c r="E96709" i="20"/>
  <c r="F96709" i="20" s="1"/>
  <c r="G96709" i="20" s="1"/>
  <c r="H96709" i="20" s="1"/>
  <c r="E96710" i="20"/>
  <c r="F96710" i="20" s="1"/>
  <c r="G96710" i="20" s="1"/>
  <c r="H96710" i="20" s="1"/>
  <c r="E96711" i="20"/>
  <c r="F96711" i="20" s="1"/>
  <c r="G96711" i="20" s="1"/>
  <c r="H96711" i="20" s="1"/>
  <c r="E96712" i="20"/>
  <c r="F96712" i="20" s="1"/>
  <c r="G96712" i="20" s="1"/>
  <c r="H96712" i="20" s="1"/>
  <c r="E96713" i="20"/>
  <c r="F96713" i="20" s="1"/>
  <c r="G96713" i="20" s="1"/>
  <c r="H96713" i="20" s="1"/>
  <c r="E96714" i="20"/>
  <c r="F96714" i="20" s="1"/>
  <c r="G96714" i="20" s="1"/>
  <c r="H96714" i="20" s="1"/>
  <c r="E96715" i="20"/>
  <c r="F96715" i="20" s="1"/>
  <c r="G96715" i="20" s="1"/>
  <c r="H96715" i="20" s="1"/>
  <c r="E96716" i="20"/>
  <c r="F96716" i="20" s="1"/>
  <c r="G96716" i="20" s="1"/>
  <c r="H96716" i="20" s="1"/>
  <c r="E96717" i="20"/>
  <c r="F96717" i="20" s="1"/>
  <c r="G96717" i="20" s="1"/>
  <c r="H96717" i="20" s="1"/>
  <c r="E96718" i="20"/>
  <c r="F96718" i="20" s="1"/>
  <c r="G96718" i="20" s="1"/>
  <c r="H96718" i="20" s="1"/>
  <c r="E96719" i="20"/>
  <c r="F96719" i="20" s="1"/>
  <c r="G96719" i="20" s="1"/>
  <c r="H96719" i="20" s="1"/>
  <c r="E96720" i="20"/>
  <c r="F96720" i="20" s="1"/>
  <c r="G96720" i="20" s="1"/>
  <c r="H96720" i="20" s="1"/>
  <c r="E96721" i="20"/>
  <c r="F96721" i="20" s="1"/>
  <c r="G96721" i="20" s="1"/>
  <c r="H96721" i="20" s="1"/>
  <c r="E96722" i="20"/>
  <c r="F96722" i="20" s="1"/>
  <c r="G96722" i="20" s="1"/>
  <c r="H96722" i="20" s="1"/>
  <c r="E96723" i="20"/>
  <c r="F96723" i="20" s="1"/>
  <c r="G96723" i="20" s="1"/>
  <c r="H96723" i="20" s="1"/>
  <c r="E96724" i="20"/>
  <c r="F96724" i="20" s="1"/>
  <c r="G96724" i="20" s="1"/>
  <c r="H96724" i="20" s="1"/>
  <c r="E96725" i="20"/>
  <c r="F96725" i="20" s="1"/>
  <c r="G96725" i="20" s="1"/>
  <c r="H96725" i="20" s="1"/>
  <c r="E96726" i="20"/>
  <c r="F96726" i="20" s="1"/>
  <c r="G96726" i="20" s="1"/>
  <c r="H96726" i="20" s="1"/>
  <c r="E96727" i="20"/>
  <c r="F96727" i="20" s="1"/>
  <c r="G96727" i="20" s="1"/>
  <c r="H96727" i="20" s="1"/>
  <c r="E96728" i="20"/>
  <c r="F96728" i="20" s="1"/>
  <c r="G96728" i="20" s="1"/>
  <c r="H96728" i="20" s="1"/>
  <c r="E96729" i="20"/>
  <c r="F96729" i="20" s="1"/>
  <c r="G96729" i="20" s="1"/>
  <c r="H96729" i="20" s="1"/>
  <c r="E96730" i="20"/>
  <c r="F96730" i="20" s="1"/>
  <c r="G96730" i="20" s="1"/>
  <c r="H96730" i="20" s="1"/>
  <c r="E96731" i="20"/>
  <c r="F96731" i="20" s="1"/>
  <c r="G96731" i="20" s="1"/>
  <c r="H96731" i="20" s="1"/>
  <c r="E96732" i="20"/>
  <c r="F96732" i="20" s="1"/>
  <c r="G96732" i="20" s="1"/>
  <c r="H96732" i="20" s="1"/>
  <c r="E96733" i="20"/>
  <c r="F96733" i="20" s="1"/>
  <c r="G96733" i="20" s="1"/>
  <c r="H96733" i="20" s="1"/>
  <c r="E96734" i="20"/>
  <c r="F96734" i="20" s="1"/>
  <c r="G96734" i="20" s="1"/>
  <c r="H96734" i="20" s="1"/>
  <c r="E96735" i="20"/>
  <c r="F96735" i="20" s="1"/>
  <c r="G96735" i="20" s="1"/>
  <c r="H96735" i="20" s="1"/>
  <c r="E96736" i="20"/>
  <c r="F96736" i="20" s="1"/>
  <c r="G96736" i="20" s="1"/>
  <c r="H96736" i="20" s="1"/>
  <c r="E96737" i="20"/>
  <c r="F96737" i="20" s="1"/>
  <c r="G96737" i="20" s="1"/>
  <c r="H96737" i="20" s="1"/>
  <c r="E96738" i="20"/>
  <c r="F96738" i="20" s="1"/>
  <c r="G96738" i="20" s="1"/>
  <c r="H96738" i="20" s="1"/>
  <c r="E96739" i="20"/>
  <c r="F96739" i="20" s="1"/>
  <c r="G96739" i="20" s="1"/>
  <c r="H96739" i="20" s="1"/>
  <c r="E96740" i="20"/>
  <c r="F96740" i="20" s="1"/>
  <c r="G96740" i="20" s="1"/>
  <c r="H96740" i="20" s="1"/>
  <c r="E96741" i="20"/>
  <c r="F96741" i="20" s="1"/>
  <c r="G96741" i="20" s="1"/>
  <c r="H96741" i="20" s="1"/>
  <c r="E96742" i="20"/>
  <c r="F96742" i="20" s="1"/>
  <c r="G96742" i="20" s="1"/>
  <c r="H96742" i="20" s="1"/>
  <c r="E96743" i="20"/>
  <c r="F96743" i="20" s="1"/>
  <c r="G96743" i="20" s="1"/>
  <c r="H96743" i="20" s="1"/>
  <c r="E96744" i="20"/>
  <c r="F96744" i="20" s="1"/>
  <c r="G96744" i="20" s="1"/>
  <c r="H96744" i="20" s="1"/>
  <c r="E96745" i="20"/>
  <c r="F96745" i="20" s="1"/>
  <c r="G96745" i="20" s="1"/>
  <c r="H96745" i="20" s="1"/>
  <c r="E96746" i="20"/>
  <c r="F96746" i="20" s="1"/>
  <c r="G96746" i="20" s="1"/>
  <c r="H96746" i="20" s="1"/>
  <c r="E96747" i="20"/>
  <c r="F96747" i="20" s="1"/>
  <c r="G96747" i="20" s="1"/>
  <c r="H96747" i="20" s="1"/>
  <c r="E96748" i="20"/>
  <c r="F96748" i="20" s="1"/>
  <c r="G96748" i="20" s="1"/>
  <c r="H96748" i="20" s="1"/>
  <c r="E96749" i="20"/>
  <c r="F96749" i="20" s="1"/>
  <c r="G96749" i="20" s="1"/>
  <c r="H96749" i="20" s="1"/>
  <c r="E96750" i="20"/>
  <c r="F96750" i="20" s="1"/>
  <c r="G96750" i="20" s="1"/>
  <c r="H96750" i="20" s="1"/>
  <c r="E96751" i="20"/>
  <c r="F96751" i="20" s="1"/>
  <c r="G96751" i="20" s="1"/>
  <c r="H96751" i="20" s="1"/>
  <c r="E96752" i="20"/>
  <c r="F96752" i="20" s="1"/>
  <c r="G96752" i="20" s="1"/>
  <c r="H96752" i="20" s="1"/>
  <c r="E96753" i="20"/>
  <c r="F96753" i="20" s="1"/>
  <c r="G96753" i="20" s="1"/>
  <c r="H96753" i="20" s="1"/>
  <c r="E96754" i="20"/>
  <c r="F96754" i="20" s="1"/>
  <c r="G96754" i="20" s="1"/>
  <c r="H96754" i="20" s="1"/>
  <c r="E96755" i="20"/>
  <c r="F96755" i="20" s="1"/>
  <c r="G96755" i="20" s="1"/>
  <c r="H96755" i="20" s="1"/>
  <c r="E96756" i="20"/>
  <c r="F96756" i="20" s="1"/>
  <c r="G96756" i="20" s="1"/>
  <c r="H96756" i="20" s="1"/>
  <c r="E96757" i="20"/>
  <c r="F96757" i="20" s="1"/>
  <c r="G96757" i="20" s="1"/>
  <c r="H96757" i="20" s="1"/>
  <c r="E96758" i="20"/>
  <c r="F96758" i="20" s="1"/>
  <c r="G96758" i="20" s="1"/>
  <c r="H96758" i="20" s="1"/>
  <c r="E96759" i="20"/>
  <c r="F96759" i="20" s="1"/>
  <c r="G96759" i="20" s="1"/>
  <c r="H96759" i="20" s="1"/>
  <c r="E96760" i="20"/>
  <c r="F96760" i="20" s="1"/>
  <c r="G96760" i="20" s="1"/>
  <c r="H96760" i="20" s="1"/>
  <c r="E96761" i="20"/>
  <c r="F96761" i="20" s="1"/>
  <c r="G96761" i="20" s="1"/>
  <c r="H96761" i="20" s="1"/>
  <c r="E96762" i="20"/>
  <c r="F96762" i="20" s="1"/>
  <c r="G96762" i="20" s="1"/>
  <c r="H96762" i="20" s="1"/>
  <c r="E96763" i="20"/>
  <c r="F96763" i="20" s="1"/>
  <c r="G96763" i="20" s="1"/>
  <c r="H96763" i="20" s="1"/>
  <c r="E96764" i="20"/>
  <c r="F96764" i="20" s="1"/>
  <c r="G96764" i="20" s="1"/>
  <c r="H96764" i="20" s="1"/>
  <c r="E96765" i="20"/>
  <c r="F96765" i="20" s="1"/>
  <c r="G96765" i="20" s="1"/>
  <c r="H96765" i="20" s="1"/>
  <c r="E96766" i="20"/>
  <c r="F96766" i="20" s="1"/>
  <c r="G96766" i="20" s="1"/>
  <c r="H96766" i="20" s="1"/>
  <c r="E96767" i="20"/>
  <c r="F96767" i="20" s="1"/>
  <c r="G96767" i="20" s="1"/>
  <c r="H96767" i="20" s="1"/>
  <c r="E96768" i="20"/>
  <c r="F96768" i="20" s="1"/>
  <c r="G96768" i="20" s="1"/>
  <c r="H96768" i="20" s="1"/>
  <c r="E96769" i="20"/>
  <c r="F96769" i="20" s="1"/>
  <c r="G96769" i="20" s="1"/>
  <c r="H96769" i="20" s="1"/>
  <c r="E96770" i="20"/>
  <c r="F96770" i="20" s="1"/>
  <c r="G96770" i="20" s="1"/>
  <c r="H96770" i="20" s="1"/>
  <c r="E96771" i="20"/>
  <c r="F96771" i="20" s="1"/>
  <c r="G96771" i="20" s="1"/>
  <c r="H96771" i="20" s="1"/>
  <c r="E96772" i="20"/>
  <c r="F96772" i="20" s="1"/>
  <c r="G96772" i="20" s="1"/>
  <c r="H96772" i="20" s="1"/>
  <c r="E96773" i="20"/>
  <c r="F96773" i="20" s="1"/>
  <c r="G96773" i="20" s="1"/>
  <c r="H96773" i="20" s="1"/>
  <c r="E96774" i="20"/>
  <c r="F96774" i="20" s="1"/>
  <c r="G96774" i="20" s="1"/>
  <c r="H96774" i="20" s="1"/>
  <c r="E96775" i="20"/>
  <c r="F96775" i="20" s="1"/>
  <c r="G96775" i="20" s="1"/>
  <c r="H96775" i="20" s="1"/>
  <c r="E96776" i="20"/>
  <c r="F96776" i="20" s="1"/>
  <c r="G96776" i="20" s="1"/>
  <c r="H96776" i="20" s="1"/>
  <c r="E96777" i="20"/>
  <c r="F96777" i="20" s="1"/>
  <c r="G96777" i="20" s="1"/>
  <c r="H96777" i="20" s="1"/>
  <c r="E96778" i="20"/>
  <c r="F96778" i="20" s="1"/>
  <c r="G96778" i="20" s="1"/>
  <c r="H96778" i="20" s="1"/>
  <c r="E96779" i="20"/>
  <c r="F96779" i="20" s="1"/>
  <c r="G96779" i="20" s="1"/>
  <c r="H96779" i="20" s="1"/>
  <c r="E96780" i="20"/>
  <c r="F96780" i="20" s="1"/>
  <c r="G96780" i="20" s="1"/>
  <c r="H96780" i="20" s="1"/>
  <c r="E96781" i="20"/>
  <c r="F96781" i="20" s="1"/>
  <c r="G96781" i="20" s="1"/>
  <c r="H96781" i="20" s="1"/>
  <c r="E96782" i="20"/>
  <c r="F96782" i="20" s="1"/>
  <c r="G96782" i="20" s="1"/>
  <c r="H96782" i="20" s="1"/>
  <c r="E96783" i="20"/>
  <c r="F96783" i="20" s="1"/>
  <c r="G96783" i="20" s="1"/>
  <c r="H96783" i="20" s="1"/>
  <c r="E96784" i="20"/>
  <c r="F96784" i="20" s="1"/>
  <c r="G96784" i="20" s="1"/>
  <c r="H96784" i="20" s="1"/>
  <c r="E96785" i="20"/>
  <c r="F96785" i="20" s="1"/>
  <c r="G96785" i="20" s="1"/>
  <c r="H96785" i="20" s="1"/>
  <c r="E96786" i="20"/>
  <c r="F96786" i="20" s="1"/>
  <c r="G96786" i="20" s="1"/>
  <c r="H96786" i="20" s="1"/>
  <c r="E96787" i="20"/>
  <c r="F96787" i="20" s="1"/>
  <c r="G96787" i="20" s="1"/>
  <c r="H96787" i="20" s="1"/>
  <c r="E96788" i="20"/>
  <c r="F96788" i="20" s="1"/>
  <c r="G96788" i="20" s="1"/>
  <c r="H96788" i="20" s="1"/>
  <c r="E96789" i="20"/>
  <c r="F96789" i="20" s="1"/>
  <c r="G96789" i="20" s="1"/>
  <c r="H96789" i="20" s="1"/>
  <c r="E96790" i="20"/>
  <c r="F96790" i="20" s="1"/>
  <c r="G96790" i="20" s="1"/>
  <c r="H96790" i="20" s="1"/>
  <c r="E96791" i="20"/>
  <c r="F96791" i="20" s="1"/>
  <c r="G96791" i="20" s="1"/>
  <c r="H96791" i="20" s="1"/>
  <c r="E96792" i="20"/>
  <c r="F96792" i="20" s="1"/>
  <c r="G96792" i="20" s="1"/>
  <c r="H96792" i="20" s="1"/>
  <c r="E96793" i="20"/>
  <c r="F96793" i="20" s="1"/>
  <c r="G96793" i="20" s="1"/>
  <c r="H96793" i="20" s="1"/>
  <c r="E96794" i="20"/>
  <c r="F96794" i="20" s="1"/>
  <c r="G96794" i="20" s="1"/>
  <c r="H96794" i="20" s="1"/>
  <c r="E96795" i="20"/>
  <c r="F96795" i="20" s="1"/>
  <c r="G96795" i="20" s="1"/>
  <c r="H96795" i="20" s="1"/>
  <c r="E96796" i="20"/>
  <c r="F96796" i="20" s="1"/>
  <c r="G96796" i="20" s="1"/>
  <c r="H96796" i="20" s="1"/>
  <c r="E96797" i="20"/>
  <c r="F96797" i="20" s="1"/>
  <c r="G96797" i="20" s="1"/>
  <c r="H96797" i="20" s="1"/>
  <c r="E96798" i="20"/>
  <c r="F96798" i="20" s="1"/>
  <c r="G96798" i="20" s="1"/>
  <c r="H96798" i="20" s="1"/>
  <c r="E96799" i="20"/>
  <c r="F96799" i="20" s="1"/>
  <c r="G96799" i="20" s="1"/>
  <c r="H96799" i="20" s="1"/>
  <c r="E96800" i="20"/>
  <c r="F96800" i="20" s="1"/>
  <c r="G96800" i="20" s="1"/>
  <c r="H96800" i="20" s="1"/>
  <c r="E96801" i="20"/>
  <c r="F96801" i="20" s="1"/>
  <c r="G96801" i="20" s="1"/>
  <c r="H96801" i="20" s="1"/>
  <c r="E96802" i="20"/>
  <c r="F96802" i="20" s="1"/>
  <c r="G96802" i="20" s="1"/>
  <c r="H96802" i="20" s="1"/>
  <c r="E96803" i="20"/>
  <c r="F96803" i="20" s="1"/>
  <c r="G96803" i="20" s="1"/>
  <c r="H96803" i="20" s="1"/>
  <c r="E96804" i="20"/>
  <c r="F96804" i="20" s="1"/>
  <c r="G96804" i="20" s="1"/>
  <c r="H96804" i="20" s="1"/>
  <c r="E96805" i="20"/>
  <c r="F96805" i="20" s="1"/>
  <c r="G96805" i="20" s="1"/>
  <c r="H96805" i="20" s="1"/>
  <c r="E96806" i="20"/>
  <c r="F96806" i="20" s="1"/>
  <c r="G96806" i="20" s="1"/>
  <c r="H96806" i="20" s="1"/>
  <c r="E96807" i="20"/>
  <c r="F96807" i="20" s="1"/>
  <c r="G96807" i="20" s="1"/>
  <c r="H96807" i="20" s="1"/>
  <c r="E96808" i="20"/>
  <c r="F96808" i="20" s="1"/>
  <c r="G96808" i="20" s="1"/>
  <c r="H96808" i="20" s="1"/>
  <c r="E96809" i="20"/>
  <c r="F96809" i="20" s="1"/>
  <c r="G96809" i="20" s="1"/>
  <c r="H96809" i="20" s="1"/>
  <c r="E96810" i="20"/>
  <c r="F96810" i="20" s="1"/>
  <c r="G96810" i="20" s="1"/>
  <c r="H96810" i="20" s="1"/>
  <c r="E96811" i="20"/>
  <c r="F96811" i="20" s="1"/>
  <c r="G96811" i="20" s="1"/>
  <c r="H96811" i="20" s="1"/>
  <c r="E96812" i="20"/>
  <c r="F96812" i="20" s="1"/>
  <c r="G96812" i="20" s="1"/>
  <c r="H96812" i="20" s="1"/>
  <c r="E96813" i="20"/>
  <c r="F96813" i="20" s="1"/>
  <c r="G96813" i="20" s="1"/>
  <c r="H96813" i="20" s="1"/>
  <c r="E96814" i="20"/>
  <c r="F96814" i="20" s="1"/>
  <c r="G96814" i="20" s="1"/>
  <c r="H96814" i="20" s="1"/>
  <c r="E96815" i="20"/>
  <c r="F96815" i="20" s="1"/>
  <c r="G96815" i="20" s="1"/>
  <c r="H96815" i="20" s="1"/>
  <c r="E96816" i="20"/>
  <c r="F96816" i="20" s="1"/>
  <c r="G96816" i="20" s="1"/>
  <c r="H96816" i="20" s="1"/>
  <c r="E96817" i="20"/>
  <c r="F96817" i="20" s="1"/>
  <c r="G96817" i="20" s="1"/>
  <c r="H96817" i="20" s="1"/>
  <c r="E96818" i="20"/>
  <c r="F96818" i="20" s="1"/>
  <c r="G96818" i="20" s="1"/>
  <c r="H96818" i="20" s="1"/>
  <c r="E96819" i="20"/>
  <c r="F96819" i="20" s="1"/>
  <c r="G96819" i="20" s="1"/>
  <c r="H96819" i="20" s="1"/>
  <c r="E96820" i="20"/>
  <c r="F96820" i="20" s="1"/>
  <c r="G96820" i="20" s="1"/>
  <c r="H96820" i="20" s="1"/>
  <c r="E96821" i="20"/>
  <c r="F96821" i="20" s="1"/>
  <c r="G96821" i="20" s="1"/>
  <c r="H96821" i="20" s="1"/>
  <c r="E96822" i="20"/>
  <c r="F96822" i="20" s="1"/>
  <c r="G96822" i="20" s="1"/>
  <c r="H96822" i="20" s="1"/>
  <c r="E96823" i="20"/>
  <c r="F96823" i="20" s="1"/>
  <c r="G96823" i="20" s="1"/>
  <c r="H96823" i="20" s="1"/>
  <c r="E96824" i="20"/>
  <c r="F96824" i="20" s="1"/>
  <c r="G96824" i="20" s="1"/>
  <c r="H96824" i="20" s="1"/>
  <c r="E96825" i="20"/>
  <c r="F96825" i="20" s="1"/>
  <c r="G96825" i="20" s="1"/>
  <c r="H96825" i="20" s="1"/>
  <c r="E96826" i="20"/>
  <c r="F96826" i="20" s="1"/>
  <c r="G96826" i="20" s="1"/>
  <c r="H96826" i="20" s="1"/>
  <c r="E96827" i="20"/>
  <c r="F96827" i="20" s="1"/>
  <c r="G96827" i="20" s="1"/>
  <c r="H96827" i="20" s="1"/>
  <c r="E96828" i="20"/>
  <c r="F96828" i="20" s="1"/>
  <c r="G96828" i="20" s="1"/>
  <c r="H96828" i="20" s="1"/>
  <c r="E96829" i="20"/>
  <c r="F96829" i="20" s="1"/>
  <c r="G96829" i="20" s="1"/>
  <c r="H96829" i="20" s="1"/>
  <c r="E96830" i="20"/>
  <c r="F96830" i="20" s="1"/>
  <c r="G96830" i="20" s="1"/>
  <c r="H96830" i="20" s="1"/>
  <c r="E96831" i="20"/>
  <c r="F96831" i="20" s="1"/>
  <c r="G96831" i="20" s="1"/>
  <c r="H96831" i="20" s="1"/>
  <c r="E96832" i="20"/>
  <c r="F96832" i="20" s="1"/>
  <c r="G96832" i="20" s="1"/>
  <c r="H96832" i="20" s="1"/>
  <c r="E96833" i="20"/>
  <c r="F96833" i="20" s="1"/>
  <c r="G96833" i="20" s="1"/>
  <c r="H96833" i="20" s="1"/>
  <c r="E96834" i="20"/>
  <c r="F96834" i="20" s="1"/>
  <c r="G96834" i="20" s="1"/>
  <c r="H96834" i="20" s="1"/>
  <c r="E96835" i="20"/>
  <c r="F96835" i="20" s="1"/>
  <c r="G96835" i="20" s="1"/>
  <c r="H96835" i="20" s="1"/>
  <c r="E96836" i="20"/>
  <c r="F96836" i="20" s="1"/>
  <c r="G96836" i="20" s="1"/>
  <c r="H96836" i="20" s="1"/>
  <c r="E96837" i="20"/>
  <c r="F96837" i="20" s="1"/>
  <c r="G96837" i="20" s="1"/>
  <c r="H96837" i="20" s="1"/>
  <c r="E96838" i="20"/>
  <c r="F96838" i="20" s="1"/>
  <c r="G96838" i="20" s="1"/>
  <c r="H96838" i="20" s="1"/>
  <c r="E96839" i="20"/>
  <c r="F96839" i="20" s="1"/>
  <c r="G96839" i="20" s="1"/>
  <c r="H96839" i="20" s="1"/>
  <c r="E96840" i="20"/>
  <c r="F96840" i="20" s="1"/>
  <c r="G96840" i="20" s="1"/>
  <c r="H96840" i="20" s="1"/>
  <c r="E96841" i="20"/>
  <c r="F96841" i="20" s="1"/>
  <c r="G96841" i="20" s="1"/>
  <c r="H96841" i="20" s="1"/>
  <c r="E96842" i="20"/>
  <c r="F96842" i="20" s="1"/>
  <c r="G96842" i="20" s="1"/>
  <c r="H96842" i="20" s="1"/>
  <c r="E96843" i="20"/>
  <c r="F96843" i="20" s="1"/>
  <c r="G96843" i="20" s="1"/>
  <c r="H96843" i="20" s="1"/>
  <c r="E96844" i="20"/>
  <c r="F96844" i="20" s="1"/>
  <c r="G96844" i="20" s="1"/>
  <c r="H96844" i="20" s="1"/>
  <c r="E96845" i="20"/>
  <c r="F96845" i="20" s="1"/>
  <c r="G96845" i="20" s="1"/>
  <c r="H96845" i="20" s="1"/>
  <c r="E96846" i="20"/>
  <c r="F96846" i="20" s="1"/>
  <c r="G96846" i="20" s="1"/>
  <c r="H96846" i="20" s="1"/>
  <c r="E96847" i="20"/>
  <c r="F96847" i="20" s="1"/>
  <c r="G96847" i="20" s="1"/>
  <c r="H96847" i="20" s="1"/>
  <c r="E96848" i="20"/>
  <c r="F96848" i="20" s="1"/>
  <c r="G96848" i="20" s="1"/>
  <c r="H96848" i="20" s="1"/>
  <c r="E96849" i="20"/>
  <c r="F96849" i="20" s="1"/>
  <c r="G96849" i="20" s="1"/>
  <c r="H96849" i="20" s="1"/>
  <c r="E96850" i="20"/>
  <c r="F96850" i="20" s="1"/>
  <c r="G96850" i="20" s="1"/>
  <c r="H96850" i="20" s="1"/>
  <c r="E96851" i="20"/>
  <c r="F96851" i="20" s="1"/>
  <c r="G96851" i="20" s="1"/>
  <c r="H96851" i="20" s="1"/>
  <c r="E96852" i="20"/>
  <c r="F96852" i="20" s="1"/>
  <c r="G96852" i="20" s="1"/>
  <c r="H96852" i="20" s="1"/>
  <c r="E96853" i="20"/>
  <c r="F96853" i="20" s="1"/>
  <c r="G96853" i="20" s="1"/>
  <c r="H96853" i="20" s="1"/>
  <c r="E96854" i="20"/>
  <c r="F96854" i="20" s="1"/>
  <c r="G96854" i="20" s="1"/>
  <c r="H96854" i="20" s="1"/>
  <c r="E96855" i="20"/>
  <c r="F96855" i="20" s="1"/>
  <c r="G96855" i="20" s="1"/>
  <c r="H96855" i="20" s="1"/>
  <c r="E96856" i="20"/>
  <c r="F96856" i="20" s="1"/>
  <c r="G96856" i="20" s="1"/>
  <c r="H96856" i="20" s="1"/>
  <c r="E96857" i="20"/>
  <c r="F96857" i="20" s="1"/>
  <c r="G96857" i="20" s="1"/>
  <c r="H96857" i="20" s="1"/>
  <c r="E96858" i="20"/>
  <c r="F96858" i="20" s="1"/>
  <c r="G96858" i="20" s="1"/>
  <c r="H96858" i="20" s="1"/>
  <c r="E96859" i="20"/>
  <c r="F96859" i="20" s="1"/>
  <c r="G96859" i="20" s="1"/>
  <c r="H96859" i="20" s="1"/>
  <c r="E96860" i="20"/>
  <c r="F96860" i="20" s="1"/>
  <c r="G96860" i="20" s="1"/>
  <c r="H96860" i="20" s="1"/>
  <c r="E96861" i="20"/>
  <c r="F96861" i="20" s="1"/>
  <c r="G96861" i="20" s="1"/>
  <c r="H96861" i="20" s="1"/>
  <c r="E96862" i="20"/>
  <c r="F96862" i="20" s="1"/>
  <c r="G96862" i="20" s="1"/>
  <c r="H96862" i="20" s="1"/>
  <c r="E96863" i="20"/>
  <c r="F96863" i="20" s="1"/>
  <c r="G96863" i="20" s="1"/>
  <c r="H96863" i="20" s="1"/>
  <c r="E96864" i="20"/>
  <c r="F96864" i="20" s="1"/>
  <c r="G96864" i="20" s="1"/>
  <c r="H96864" i="20" s="1"/>
  <c r="E96865" i="20"/>
  <c r="F96865" i="20" s="1"/>
  <c r="G96865" i="20" s="1"/>
  <c r="H96865" i="20" s="1"/>
  <c r="E96866" i="20"/>
  <c r="F96866" i="20" s="1"/>
  <c r="G96866" i="20" s="1"/>
  <c r="H96866" i="20" s="1"/>
  <c r="E96867" i="20"/>
  <c r="F96867" i="20" s="1"/>
  <c r="G96867" i="20" s="1"/>
  <c r="H96867" i="20" s="1"/>
  <c r="E96868" i="20"/>
  <c r="F96868" i="20" s="1"/>
  <c r="G96868" i="20" s="1"/>
  <c r="H96868" i="20" s="1"/>
  <c r="E96869" i="20"/>
  <c r="F96869" i="20" s="1"/>
  <c r="G96869" i="20" s="1"/>
  <c r="H96869" i="20" s="1"/>
  <c r="E96870" i="20"/>
  <c r="F96870" i="20" s="1"/>
  <c r="G96870" i="20" s="1"/>
  <c r="H96870" i="20" s="1"/>
  <c r="E96871" i="20"/>
  <c r="F96871" i="20" s="1"/>
  <c r="G96871" i="20" s="1"/>
  <c r="H96871" i="20" s="1"/>
  <c r="E96872" i="20"/>
  <c r="F96872" i="20" s="1"/>
  <c r="G96872" i="20" s="1"/>
  <c r="H96872" i="20" s="1"/>
  <c r="E96873" i="20"/>
  <c r="F96873" i="20" s="1"/>
  <c r="G96873" i="20" s="1"/>
  <c r="H96873" i="20" s="1"/>
  <c r="E96874" i="20"/>
  <c r="F96874" i="20" s="1"/>
  <c r="G96874" i="20" s="1"/>
  <c r="H96874" i="20" s="1"/>
  <c r="E96875" i="20"/>
  <c r="F96875" i="20" s="1"/>
  <c r="G96875" i="20" s="1"/>
  <c r="H96875" i="20" s="1"/>
  <c r="E96876" i="20"/>
  <c r="F96876" i="20" s="1"/>
  <c r="G96876" i="20" s="1"/>
  <c r="H96876" i="20" s="1"/>
  <c r="E96877" i="20"/>
  <c r="F96877" i="20" s="1"/>
  <c r="G96877" i="20" s="1"/>
  <c r="H96877" i="20" s="1"/>
  <c r="E96878" i="20"/>
  <c r="F96878" i="20" s="1"/>
  <c r="G96878" i="20" s="1"/>
  <c r="H96878" i="20" s="1"/>
  <c r="E96879" i="20"/>
  <c r="F96879" i="20" s="1"/>
  <c r="G96879" i="20" s="1"/>
  <c r="H96879" i="20" s="1"/>
  <c r="E96880" i="20"/>
  <c r="F96880" i="20" s="1"/>
  <c r="G96880" i="20" s="1"/>
  <c r="H96880" i="20" s="1"/>
  <c r="E96881" i="20"/>
  <c r="F96881" i="20" s="1"/>
  <c r="G96881" i="20" s="1"/>
  <c r="H96881" i="20" s="1"/>
  <c r="E96882" i="20"/>
  <c r="F96882" i="20" s="1"/>
  <c r="G96882" i="20" s="1"/>
  <c r="H96882" i="20" s="1"/>
  <c r="E96883" i="20"/>
  <c r="F96883" i="20" s="1"/>
  <c r="G96883" i="20" s="1"/>
  <c r="H96883" i="20" s="1"/>
  <c r="E96884" i="20"/>
  <c r="F96884" i="20" s="1"/>
  <c r="G96884" i="20" s="1"/>
  <c r="H96884" i="20" s="1"/>
  <c r="E96885" i="20"/>
  <c r="F96885" i="20" s="1"/>
  <c r="G96885" i="20" s="1"/>
  <c r="H96885" i="20" s="1"/>
  <c r="E96886" i="20"/>
  <c r="F96886" i="20" s="1"/>
  <c r="G96886" i="20" s="1"/>
  <c r="H96886" i="20" s="1"/>
  <c r="E96887" i="20"/>
  <c r="F96887" i="20" s="1"/>
  <c r="G96887" i="20" s="1"/>
  <c r="H96887" i="20" s="1"/>
  <c r="E96888" i="20"/>
  <c r="F96888" i="20" s="1"/>
  <c r="G96888" i="20" s="1"/>
  <c r="H96888" i="20" s="1"/>
  <c r="E96889" i="20"/>
  <c r="F96889" i="20" s="1"/>
  <c r="G96889" i="20" s="1"/>
  <c r="H96889" i="20" s="1"/>
  <c r="E96890" i="20"/>
  <c r="F96890" i="20" s="1"/>
  <c r="G96890" i="20" s="1"/>
  <c r="H96890" i="20" s="1"/>
  <c r="E96891" i="20"/>
  <c r="F96891" i="20" s="1"/>
  <c r="G96891" i="20" s="1"/>
  <c r="H96891" i="20" s="1"/>
  <c r="E96892" i="20"/>
  <c r="F96892" i="20" s="1"/>
  <c r="G96892" i="20" s="1"/>
  <c r="H96892" i="20" s="1"/>
  <c r="E96893" i="20"/>
  <c r="F96893" i="20" s="1"/>
  <c r="G96893" i="20" s="1"/>
  <c r="H96893" i="20" s="1"/>
  <c r="E96894" i="20"/>
  <c r="F96894" i="20" s="1"/>
  <c r="G96894" i="20" s="1"/>
  <c r="H96894" i="20" s="1"/>
  <c r="E96895" i="20"/>
  <c r="F96895" i="20" s="1"/>
  <c r="G96895" i="20" s="1"/>
  <c r="H96895" i="20" s="1"/>
  <c r="E96896" i="20"/>
  <c r="F96896" i="20" s="1"/>
  <c r="G96896" i="20" s="1"/>
  <c r="H96896" i="20" s="1"/>
  <c r="E96897" i="20"/>
  <c r="F96897" i="20" s="1"/>
  <c r="G96897" i="20" s="1"/>
  <c r="H96897" i="20" s="1"/>
  <c r="E96898" i="20"/>
  <c r="F96898" i="20" s="1"/>
  <c r="G96898" i="20" s="1"/>
  <c r="H96898" i="20" s="1"/>
  <c r="E96899" i="20"/>
  <c r="F96899" i="20" s="1"/>
  <c r="G96899" i="20" s="1"/>
  <c r="H96899" i="20" s="1"/>
  <c r="E96900" i="20"/>
  <c r="F96900" i="20" s="1"/>
  <c r="G96900" i="20" s="1"/>
  <c r="H96900" i="20" s="1"/>
  <c r="E96901" i="20"/>
  <c r="F96901" i="20" s="1"/>
  <c r="G96901" i="20" s="1"/>
  <c r="H96901" i="20" s="1"/>
  <c r="E96902" i="20"/>
  <c r="F96902" i="20" s="1"/>
  <c r="G96902" i="20" s="1"/>
  <c r="H96902" i="20" s="1"/>
  <c r="E96903" i="20"/>
  <c r="F96903" i="20" s="1"/>
  <c r="G96903" i="20" s="1"/>
  <c r="H96903" i="20" s="1"/>
  <c r="E96904" i="20"/>
  <c r="F96904" i="20" s="1"/>
  <c r="G96904" i="20" s="1"/>
  <c r="H96904" i="20" s="1"/>
  <c r="E96905" i="20"/>
  <c r="F96905" i="20" s="1"/>
  <c r="G96905" i="20" s="1"/>
  <c r="H96905" i="20" s="1"/>
  <c r="E96906" i="20"/>
  <c r="F96906" i="20" s="1"/>
  <c r="G96906" i="20" s="1"/>
  <c r="H96906" i="20" s="1"/>
  <c r="E96907" i="20"/>
  <c r="F96907" i="20" s="1"/>
  <c r="G96907" i="20" s="1"/>
  <c r="H96907" i="20" s="1"/>
  <c r="E96908" i="20"/>
  <c r="F96908" i="20" s="1"/>
  <c r="G96908" i="20" s="1"/>
  <c r="H96908" i="20" s="1"/>
  <c r="E96909" i="20"/>
  <c r="F96909" i="20" s="1"/>
  <c r="G96909" i="20" s="1"/>
  <c r="H96909" i="20" s="1"/>
  <c r="E96910" i="20"/>
  <c r="F96910" i="20" s="1"/>
  <c r="G96910" i="20" s="1"/>
  <c r="H96910" i="20" s="1"/>
  <c r="E96911" i="20"/>
  <c r="F96911" i="20" s="1"/>
  <c r="G96911" i="20" s="1"/>
  <c r="H96911" i="20" s="1"/>
  <c r="E96912" i="20"/>
  <c r="F96912" i="20" s="1"/>
  <c r="G96912" i="20" s="1"/>
  <c r="H96912" i="20" s="1"/>
  <c r="E96913" i="20"/>
  <c r="F96913" i="20" s="1"/>
  <c r="G96913" i="20" s="1"/>
  <c r="H96913" i="20" s="1"/>
  <c r="E96914" i="20"/>
  <c r="F96914" i="20" s="1"/>
  <c r="G96914" i="20" s="1"/>
  <c r="H96914" i="20" s="1"/>
  <c r="E96915" i="20"/>
  <c r="F96915" i="20" s="1"/>
  <c r="G96915" i="20" s="1"/>
  <c r="H96915" i="20" s="1"/>
  <c r="E96916" i="20"/>
  <c r="F96916" i="20" s="1"/>
  <c r="G96916" i="20" s="1"/>
  <c r="H96916" i="20" s="1"/>
  <c r="E96917" i="20"/>
  <c r="F96917" i="20" s="1"/>
  <c r="G96917" i="20" s="1"/>
  <c r="H96917" i="20" s="1"/>
  <c r="E96918" i="20"/>
  <c r="F96918" i="20" s="1"/>
  <c r="G96918" i="20" s="1"/>
  <c r="H96918" i="20" s="1"/>
  <c r="E96919" i="20"/>
  <c r="F96919" i="20" s="1"/>
  <c r="G96919" i="20" s="1"/>
  <c r="H96919" i="20" s="1"/>
  <c r="E96920" i="20"/>
  <c r="F96920" i="20" s="1"/>
  <c r="G96920" i="20" s="1"/>
  <c r="H96920" i="20" s="1"/>
  <c r="E96921" i="20"/>
  <c r="F96921" i="20" s="1"/>
  <c r="G96921" i="20" s="1"/>
  <c r="H96921" i="20" s="1"/>
  <c r="E96922" i="20"/>
  <c r="F96922" i="20" s="1"/>
  <c r="G96922" i="20" s="1"/>
  <c r="H96922" i="20" s="1"/>
  <c r="E96923" i="20"/>
  <c r="F96923" i="20" s="1"/>
  <c r="G96923" i="20" s="1"/>
  <c r="H96923" i="20" s="1"/>
  <c r="E96924" i="20"/>
  <c r="F96924" i="20" s="1"/>
  <c r="G96924" i="20" s="1"/>
  <c r="H96924" i="20" s="1"/>
  <c r="E96925" i="20"/>
  <c r="F96925" i="20" s="1"/>
  <c r="G96925" i="20" s="1"/>
  <c r="H96925" i="20" s="1"/>
  <c r="E96926" i="20"/>
  <c r="F96926" i="20" s="1"/>
  <c r="G96926" i="20" s="1"/>
  <c r="H96926" i="20" s="1"/>
  <c r="E96927" i="20"/>
  <c r="F96927" i="20" s="1"/>
  <c r="G96927" i="20" s="1"/>
  <c r="H96927" i="20" s="1"/>
  <c r="E96928" i="20"/>
  <c r="F96928" i="20" s="1"/>
  <c r="G96928" i="20" s="1"/>
  <c r="H96928" i="20" s="1"/>
  <c r="E96929" i="20"/>
  <c r="F96929" i="20" s="1"/>
  <c r="G96929" i="20" s="1"/>
  <c r="H96929" i="20" s="1"/>
  <c r="E96930" i="20"/>
  <c r="F96930" i="20" s="1"/>
  <c r="G96930" i="20" s="1"/>
  <c r="H96930" i="20" s="1"/>
  <c r="E96931" i="20"/>
  <c r="F96931" i="20" s="1"/>
  <c r="G96931" i="20" s="1"/>
  <c r="H96931" i="20" s="1"/>
  <c r="E96932" i="20"/>
  <c r="F96932" i="20" s="1"/>
  <c r="G96932" i="20" s="1"/>
  <c r="H96932" i="20" s="1"/>
  <c r="E96933" i="20"/>
  <c r="F96933" i="20" s="1"/>
  <c r="G96933" i="20" s="1"/>
  <c r="H96933" i="20" s="1"/>
  <c r="E96934" i="20"/>
  <c r="F96934" i="20" s="1"/>
  <c r="G96934" i="20" s="1"/>
  <c r="H96934" i="20" s="1"/>
  <c r="E96935" i="20"/>
  <c r="F96935" i="20" s="1"/>
  <c r="G96935" i="20" s="1"/>
  <c r="H96935" i="20" s="1"/>
  <c r="E96936" i="20"/>
  <c r="F96936" i="20" s="1"/>
  <c r="G96936" i="20" s="1"/>
  <c r="H96936" i="20" s="1"/>
  <c r="E96937" i="20"/>
  <c r="F96937" i="20" s="1"/>
  <c r="G96937" i="20" s="1"/>
  <c r="H96937" i="20" s="1"/>
  <c r="E96938" i="20"/>
  <c r="F96938" i="20" s="1"/>
  <c r="G96938" i="20" s="1"/>
  <c r="H96938" i="20" s="1"/>
  <c r="E96939" i="20"/>
  <c r="F96939" i="20" s="1"/>
  <c r="G96939" i="20" s="1"/>
  <c r="H96939" i="20" s="1"/>
  <c r="E96940" i="20"/>
  <c r="F96940" i="20" s="1"/>
  <c r="G96940" i="20" s="1"/>
  <c r="H96940" i="20" s="1"/>
  <c r="E96941" i="20"/>
  <c r="F96941" i="20" s="1"/>
  <c r="G96941" i="20" s="1"/>
  <c r="H96941" i="20" s="1"/>
  <c r="E96942" i="20"/>
  <c r="F96942" i="20" s="1"/>
  <c r="G96942" i="20" s="1"/>
  <c r="H96942" i="20" s="1"/>
  <c r="E96943" i="20"/>
  <c r="F96943" i="20" s="1"/>
  <c r="G96943" i="20" s="1"/>
  <c r="H96943" i="20" s="1"/>
  <c r="E96944" i="20"/>
  <c r="F96944" i="20" s="1"/>
  <c r="G96944" i="20" s="1"/>
  <c r="H96944" i="20" s="1"/>
  <c r="E96945" i="20"/>
  <c r="F96945" i="20" s="1"/>
  <c r="G96945" i="20" s="1"/>
  <c r="H96945" i="20" s="1"/>
  <c r="E96946" i="20"/>
  <c r="F96946" i="20" s="1"/>
  <c r="G96946" i="20" s="1"/>
  <c r="H96946" i="20" s="1"/>
  <c r="E96947" i="20"/>
  <c r="F96947" i="20" s="1"/>
  <c r="G96947" i="20" s="1"/>
  <c r="H96947" i="20" s="1"/>
  <c r="E96948" i="20"/>
  <c r="F96948" i="20" s="1"/>
  <c r="G96948" i="20" s="1"/>
  <c r="H96948" i="20" s="1"/>
  <c r="E96949" i="20"/>
  <c r="F96949" i="20" s="1"/>
  <c r="G96949" i="20" s="1"/>
  <c r="H96949" i="20" s="1"/>
  <c r="E96950" i="20"/>
  <c r="F96950" i="20" s="1"/>
  <c r="G96950" i="20" s="1"/>
  <c r="H96950" i="20" s="1"/>
  <c r="E96951" i="20"/>
  <c r="F96951" i="20" s="1"/>
  <c r="G96951" i="20" s="1"/>
  <c r="H96951" i="20" s="1"/>
  <c r="E96952" i="20"/>
  <c r="F96952" i="20" s="1"/>
  <c r="G96952" i="20" s="1"/>
  <c r="H96952" i="20" s="1"/>
  <c r="E96953" i="20"/>
  <c r="F96953" i="20" s="1"/>
  <c r="G96953" i="20" s="1"/>
  <c r="H96953" i="20" s="1"/>
  <c r="E96954" i="20"/>
  <c r="F96954" i="20" s="1"/>
  <c r="G96954" i="20" s="1"/>
  <c r="H96954" i="20" s="1"/>
  <c r="E96955" i="20"/>
  <c r="F96955" i="20" s="1"/>
  <c r="G96955" i="20" s="1"/>
  <c r="H96955" i="20" s="1"/>
  <c r="E96956" i="20"/>
  <c r="F96956" i="20" s="1"/>
  <c r="G96956" i="20" s="1"/>
  <c r="H96956" i="20" s="1"/>
  <c r="E96957" i="20"/>
  <c r="F96957" i="20" s="1"/>
  <c r="G96957" i="20" s="1"/>
  <c r="H96957" i="20" s="1"/>
  <c r="E96958" i="20"/>
  <c r="F96958" i="20" s="1"/>
  <c r="G96958" i="20" s="1"/>
  <c r="H96958" i="20" s="1"/>
  <c r="E96959" i="20"/>
  <c r="F96959" i="20" s="1"/>
  <c r="G96959" i="20" s="1"/>
  <c r="H96959" i="20" s="1"/>
  <c r="E96960" i="20"/>
  <c r="F96960" i="20" s="1"/>
  <c r="G96960" i="20" s="1"/>
  <c r="H96960" i="20" s="1"/>
  <c r="E96961" i="20"/>
  <c r="F96961" i="20" s="1"/>
  <c r="G96961" i="20" s="1"/>
  <c r="H96961" i="20" s="1"/>
  <c r="E96962" i="20"/>
  <c r="F96962" i="20" s="1"/>
  <c r="G96962" i="20" s="1"/>
  <c r="H96962" i="20" s="1"/>
  <c r="E96963" i="20"/>
  <c r="F96963" i="20" s="1"/>
  <c r="G96963" i="20" s="1"/>
  <c r="H96963" i="20" s="1"/>
  <c r="E96964" i="20"/>
  <c r="F96964" i="20" s="1"/>
  <c r="G96964" i="20" s="1"/>
  <c r="H96964" i="20" s="1"/>
  <c r="E96965" i="20"/>
  <c r="F96965" i="20" s="1"/>
  <c r="G96965" i="20" s="1"/>
  <c r="H96965" i="20" s="1"/>
  <c r="E96966" i="20"/>
  <c r="F96966" i="20" s="1"/>
  <c r="G96966" i="20" s="1"/>
  <c r="H96966" i="20" s="1"/>
  <c r="E96967" i="20"/>
  <c r="F96967" i="20" s="1"/>
  <c r="G96967" i="20" s="1"/>
  <c r="H96967" i="20" s="1"/>
  <c r="E96968" i="20"/>
  <c r="F96968" i="20" s="1"/>
  <c r="G96968" i="20" s="1"/>
  <c r="H96968" i="20" s="1"/>
  <c r="E96969" i="20"/>
  <c r="F96969" i="20" s="1"/>
  <c r="G96969" i="20" s="1"/>
  <c r="H96969" i="20" s="1"/>
  <c r="E96970" i="20"/>
  <c r="F96970" i="20" s="1"/>
  <c r="G96970" i="20" s="1"/>
  <c r="H96970" i="20" s="1"/>
  <c r="E96971" i="20"/>
  <c r="F96971" i="20" s="1"/>
  <c r="G96971" i="20" s="1"/>
  <c r="H96971" i="20" s="1"/>
  <c r="E96972" i="20"/>
  <c r="F96972" i="20" s="1"/>
  <c r="G96972" i="20" s="1"/>
  <c r="H96972" i="20" s="1"/>
  <c r="E96973" i="20"/>
  <c r="F96973" i="20" s="1"/>
  <c r="G96973" i="20" s="1"/>
  <c r="H96973" i="20" s="1"/>
  <c r="E96974" i="20"/>
  <c r="F96974" i="20" s="1"/>
  <c r="G96974" i="20" s="1"/>
  <c r="H96974" i="20" s="1"/>
  <c r="E96975" i="20"/>
  <c r="F96975" i="20" s="1"/>
  <c r="G96975" i="20" s="1"/>
  <c r="H96975" i="20" s="1"/>
  <c r="E96976" i="20"/>
  <c r="F96976" i="20" s="1"/>
  <c r="G96976" i="20" s="1"/>
  <c r="H96976" i="20" s="1"/>
  <c r="E96977" i="20"/>
  <c r="F96977" i="20" s="1"/>
  <c r="G96977" i="20" s="1"/>
  <c r="H96977" i="20" s="1"/>
  <c r="E96978" i="20"/>
  <c r="F96978" i="20" s="1"/>
  <c r="G96978" i="20" s="1"/>
  <c r="H96978" i="20" s="1"/>
  <c r="E96979" i="20"/>
  <c r="F96979" i="20" s="1"/>
  <c r="G96979" i="20" s="1"/>
  <c r="H96979" i="20" s="1"/>
  <c r="E96980" i="20"/>
  <c r="F96980" i="20" s="1"/>
  <c r="G96980" i="20" s="1"/>
  <c r="H96980" i="20" s="1"/>
  <c r="E96981" i="20"/>
  <c r="F96981" i="20" s="1"/>
  <c r="G96981" i="20" s="1"/>
  <c r="H96981" i="20" s="1"/>
  <c r="E96982" i="20"/>
  <c r="F96982" i="20" s="1"/>
  <c r="G96982" i="20" s="1"/>
  <c r="H96982" i="20" s="1"/>
  <c r="E96983" i="20"/>
  <c r="F96983" i="20" s="1"/>
  <c r="G96983" i="20" s="1"/>
  <c r="H96983" i="20" s="1"/>
  <c r="E96984" i="20"/>
  <c r="F96984" i="20" s="1"/>
  <c r="G96984" i="20" s="1"/>
  <c r="H96984" i="20" s="1"/>
  <c r="E96985" i="20"/>
  <c r="F96985" i="20" s="1"/>
  <c r="G96985" i="20" s="1"/>
  <c r="H96985" i="20" s="1"/>
  <c r="E96986" i="20"/>
  <c r="F96986" i="20" s="1"/>
  <c r="G96986" i="20" s="1"/>
  <c r="H96986" i="20" s="1"/>
  <c r="E96987" i="20"/>
  <c r="F96987" i="20" s="1"/>
  <c r="G96987" i="20" s="1"/>
  <c r="H96987" i="20" s="1"/>
  <c r="E96988" i="20"/>
  <c r="F96988" i="20" s="1"/>
  <c r="G96988" i="20" s="1"/>
  <c r="H96988" i="20" s="1"/>
  <c r="E96989" i="20"/>
  <c r="F96989" i="20" s="1"/>
  <c r="G96989" i="20" s="1"/>
  <c r="H96989" i="20" s="1"/>
  <c r="E96990" i="20"/>
  <c r="F96990" i="20" s="1"/>
  <c r="G96990" i="20" s="1"/>
  <c r="H96990" i="20" s="1"/>
  <c r="E96991" i="20"/>
  <c r="F96991" i="20" s="1"/>
  <c r="G96991" i="20" s="1"/>
  <c r="H96991" i="20" s="1"/>
  <c r="E96992" i="20"/>
  <c r="F96992" i="20" s="1"/>
  <c r="G96992" i="20" s="1"/>
  <c r="H96992" i="20" s="1"/>
  <c r="E96993" i="20"/>
  <c r="F96993" i="20" s="1"/>
  <c r="G96993" i="20" s="1"/>
  <c r="H96993" i="20" s="1"/>
  <c r="E96994" i="20"/>
  <c r="F96994" i="20" s="1"/>
  <c r="G96994" i="20" s="1"/>
  <c r="H96994" i="20" s="1"/>
  <c r="E96995" i="20"/>
  <c r="F96995" i="20" s="1"/>
  <c r="G96995" i="20" s="1"/>
  <c r="H96995" i="20" s="1"/>
  <c r="E96996" i="20"/>
  <c r="F96996" i="20" s="1"/>
  <c r="G96996" i="20" s="1"/>
  <c r="H96996" i="20" s="1"/>
  <c r="E96997" i="20"/>
  <c r="F96997" i="20" s="1"/>
  <c r="G96997" i="20" s="1"/>
  <c r="H96997" i="20" s="1"/>
  <c r="E96998" i="20"/>
  <c r="F96998" i="20" s="1"/>
  <c r="G96998" i="20" s="1"/>
  <c r="H96998" i="20" s="1"/>
  <c r="E96999" i="20"/>
  <c r="F96999" i="20" s="1"/>
  <c r="G96999" i="20" s="1"/>
  <c r="H96999" i="20" s="1"/>
  <c r="E97000" i="20"/>
  <c r="F97000" i="20" s="1"/>
  <c r="G97000" i="20" s="1"/>
  <c r="H97000" i="20" s="1"/>
  <c r="E97001" i="20"/>
  <c r="F97001" i="20" s="1"/>
  <c r="G97001" i="20" s="1"/>
  <c r="H97001" i="20" s="1"/>
  <c r="E97002" i="20"/>
  <c r="F97002" i="20" s="1"/>
  <c r="G97002" i="20" s="1"/>
  <c r="H97002" i="20" s="1"/>
  <c r="E97003" i="20"/>
  <c r="F97003" i="20" s="1"/>
  <c r="G97003" i="20" s="1"/>
  <c r="H97003" i="20" s="1"/>
  <c r="E97004" i="20"/>
  <c r="F97004" i="20" s="1"/>
  <c r="G97004" i="20" s="1"/>
  <c r="H97004" i="20" s="1"/>
  <c r="E97005" i="20"/>
  <c r="F97005" i="20" s="1"/>
  <c r="G97005" i="20" s="1"/>
  <c r="H97005" i="20" s="1"/>
  <c r="E97006" i="20"/>
  <c r="F97006" i="20" s="1"/>
  <c r="G97006" i="20" s="1"/>
  <c r="H97006" i="20" s="1"/>
  <c r="E97007" i="20"/>
  <c r="F97007" i="20" s="1"/>
  <c r="G97007" i="20" s="1"/>
  <c r="H97007" i="20" s="1"/>
  <c r="E97008" i="20"/>
  <c r="F97008" i="20" s="1"/>
  <c r="G97008" i="20" s="1"/>
  <c r="H97008" i="20" s="1"/>
  <c r="E97009" i="20"/>
  <c r="F97009" i="20" s="1"/>
  <c r="G97009" i="20" s="1"/>
  <c r="H97009" i="20" s="1"/>
  <c r="E97010" i="20"/>
  <c r="F97010" i="20" s="1"/>
  <c r="G97010" i="20" s="1"/>
  <c r="H97010" i="20" s="1"/>
  <c r="E97011" i="20"/>
  <c r="F97011" i="20" s="1"/>
  <c r="G97011" i="20" s="1"/>
  <c r="H97011" i="20" s="1"/>
  <c r="E97012" i="20"/>
  <c r="F97012" i="20" s="1"/>
  <c r="G97012" i="20" s="1"/>
  <c r="H97012" i="20" s="1"/>
  <c r="E97013" i="20"/>
  <c r="F97013" i="20" s="1"/>
  <c r="G97013" i="20" s="1"/>
  <c r="H97013" i="20" s="1"/>
  <c r="E97014" i="20"/>
  <c r="F97014" i="20" s="1"/>
  <c r="G97014" i="20" s="1"/>
  <c r="H97014" i="20" s="1"/>
  <c r="E97015" i="20"/>
  <c r="F97015" i="20" s="1"/>
  <c r="G97015" i="20" s="1"/>
  <c r="H97015" i="20" s="1"/>
  <c r="E97016" i="20"/>
  <c r="F97016" i="20" s="1"/>
  <c r="G97016" i="20" s="1"/>
  <c r="H97016" i="20" s="1"/>
  <c r="E97017" i="20"/>
  <c r="F97017" i="20" s="1"/>
  <c r="G97017" i="20" s="1"/>
  <c r="H97017" i="20" s="1"/>
  <c r="E97018" i="20"/>
  <c r="F97018" i="20" s="1"/>
  <c r="G97018" i="20" s="1"/>
  <c r="H97018" i="20" s="1"/>
  <c r="E97019" i="20"/>
  <c r="F97019" i="20" s="1"/>
  <c r="G97019" i="20" s="1"/>
  <c r="H97019" i="20" s="1"/>
  <c r="E97020" i="20"/>
  <c r="F97020" i="20" s="1"/>
  <c r="G97020" i="20" s="1"/>
  <c r="H97020" i="20" s="1"/>
  <c r="E97021" i="20"/>
  <c r="F97021" i="20" s="1"/>
  <c r="G97021" i="20" s="1"/>
  <c r="H97021" i="20" s="1"/>
  <c r="E97022" i="20"/>
  <c r="F97022" i="20" s="1"/>
  <c r="G97022" i="20" s="1"/>
  <c r="H97022" i="20" s="1"/>
  <c r="E97023" i="20"/>
  <c r="F97023" i="20" s="1"/>
  <c r="G97023" i="20" s="1"/>
  <c r="H97023" i="20" s="1"/>
  <c r="E97024" i="20"/>
  <c r="F97024" i="20" s="1"/>
  <c r="G97024" i="20" s="1"/>
  <c r="H97024" i="20" s="1"/>
  <c r="E97025" i="20"/>
  <c r="F97025" i="20" s="1"/>
  <c r="G97025" i="20" s="1"/>
  <c r="H97025" i="20" s="1"/>
  <c r="E97026" i="20"/>
  <c r="F97026" i="20" s="1"/>
  <c r="G97026" i="20" s="1"/>
  <c r="H97026" i="20" s="1"/>
  <c r="E97027" i="20"/>
  <c r="F97027" i="20" s="1"/>
  <c r="G97027" i="20" s="1"/>
  <c r="H97027" i="20" s="1"/>
  <c r="E97028" i="20"/>
  <c r="F97028" i="20" s="1"/>
  <c r="G97028" i="20" s="1"/>
  <c r="H97028" i="20" s="1"/>
  <c r="E97029" i="20"/>
  <c r="F97029" i="20" s="1"/>
  <c r="G97029" i="20" s="1"/>
  <c r="H97029" i="20" s="1"/>
  <c r="E97030" i="20"/>
  <c r="F97030" i="20" s="1"/>
  <c r="G97030" i="20" s="1"/>
  <c r="H97030" i="20" s="1"/>
  <c r="E97031" i="20"/>
  <c r="F97031" i="20" s="1"/>
  <c r="G97031" i="20" s="1"/>
  <c r="H97031" i="20" s="1"/>
  <c r="E97032" i="20"/>
  <c r="F97032" i="20" s="1"/>
  <c r="G97032" i="20" s="1"/>
  <c r="H97032" i="20" s="1"/>
  <c r="E97033" i="20"/>
  <c r="F97033" i="20" s="1"/>
  <c r="G97033" i="20" s="1"/>
  <c r="H97033" i="20" s="1"/>
  <c r="E97034" i="20"/>
  <c r="F97034" i="20" s="1"/>
  <c r="G97034" i="20" s="1"/>
  <c r="H97034" i="20" s="1"/>
  <c r="E97035" i="20"/>
  <c r="F97035" i="20" s="1"/>
  <c r="G97035" i="20" s="1"/>
  <c r="H97035" i="20" s="1"/>
  <c r="E97036" i="20"/>
  <c r="F97036" i="20" s="1"/>
  <c r="G97036" i="20" s="1"/>
  <c r="H97036" i="20" s="1"/>
  <c r="E97037" i="20"/>
  <c r="F97037" i="20" s="1"/>
  <c r="G97037" i="20" s="1"/>
  <c r="H97037" i="20" s="1"/>
  <c r="E97038" i="20"/>
  <c r="F97038" i="20" s="1"/>
  <c r="G97038" i="20" s="1"/>
  <c r="H97038" i="20" s="1"/>
  <c r="E97039" i="20"/>
  <c r="F97039" i="20" s="1"/>
  <c r="G97039" i="20" s="1"/>
  <c r="H97039" i="20" s="1"/>
  <c r="E97040" i="20"/>
  <c r="F97040" i="20" s="1"/>
  <c r="G97040" i="20" s="1"/>
  <c r="H97040" i="20" s="1"/>
  <c r="E97041" i="20"/>
  <c r="F97041" i="20" s="1"/>
  <c r="G97041" i="20" s="1"/>
  <c r="H97041" i="20" s="1"/>
  <c r="E97042" i="20"/>
  <c r="F97042" i="20" s="1"/>
  <c r="G97042" i="20" s="1"/>
  <c r="H97042" i="20" s="1"/>
  <c r="E97043" i="20"/>
  <c r="F97043" i="20" s="1"/>
  <c r="G97043" i="20" s="1"/>
  <c r="H97043" i="20" s="1"/>
  <c r="E97044" i="20"/>
  <c r="F97044" i="20" s="1"/>
  <c r="G97044" i="20" s="1"/>
  <c r="H97044" i="20" s="1"/>
  <c r="E97045" i="20"/>
  <c r="F97045" i="20" s="1"/>
  <c r="G97045" i="20" s="1"/>
  <c r="H97045" i="20" s="1"/>
  <c r="E97046" i="20"/>
  <c r="F97046" i="20" s="1"/>
  <c r="G97046" i="20" s="1"/>
  <c r="H97046" i="20" s="1"/>
  <c r="E97047" i="20"/>
  <c r="F97047" i="20" s="1"/>
  <c r="G97047" i="20" s="1"/>
  <c r="H97047" i="20" s="1"/>
  <c r="E97048" i="20"/>
  <c r="F97048" i="20" s="1"/>
  <c r="G97048" i="20" s="1"/>
  <c r="H97048" i="20" s="1"/>
  <c r="E97049" i="20"/>
  <c r="F97049" i="20" s="1"/>
  <c r="G97049" i="20" s="1"/>
  <c r="H97049" i="20" s="1"/>
  <c r="E97050" i="20"/>
  <c r="F97050" i="20" s="1"/>
  <c r="G97050" i="20" s="1"/>
  <c r="H97050" i="20" s="1"/>
  <c r="E97051" i="20"/>
  <c r="F97051" i="20" s="1"/>
  <c r="G97051" i="20" s="1"/>
  <c r="H97051" i="20" s="1"/>
  <c r="E97052" i="20"/>
  <c r="F97052" i="20" s="1"/>
  <c r="G97052" i="20" s="1"/>
  <c r="H97052" i="20" s="1"/>
  <c r="E97053" i="20"/>
  <c r="F97053" i="20" s="1"/>
  <c r="G97053" i="20" s="1"/>
  <c r="H97053" i="20" s="1"/>
  <c r="E97054" i="20"/>
  <c r="F97054" i="20" s="1"/>
  <c r="G97054" i="20" s="1"/>
  <c r="H97054" i="20" s="1"/>
  <c r="E97055" i="20"/>
  <c r="F97055" i="20" s="1"/>
  <c r="G97055" i="20" s="1"/>
  <c r="H97055" i="20" s="1"/>
  <c r="E97056" i="20"/>
  <c r="F97056" i="20" s="1"/>
  <c r="G97056" i="20" s="1"/>
  <c r="H97056" i="20" s="1"/>
  <c r="E97057" i="20"/>
  <c r="F97057" i="20" s="1"/>
  <c r="G97057" i="20" s="1"/>
  <c r="H97057" i="20" s="1"/>
  <c r="E97058" i="20"/>
  <c r="F97058" i="20" s="1"/>
  <c r="G97058" i="20" s="1"/>
  <c r="H97058" i="20" s="1"/>
  <c r="E97059" i="20"/>
  <c r="F97059" i="20" s="1"/>
  <c r="G97059" i="20" s="1"/>
  <c r="H97059" i="20" s="1"/>
  <c r="E97060" i="20"/>
  <c r="F97060" i="20" s="1"/>
  <c r="G97060" i="20" s="1"/>
  <c r="H97060" i="20" s="1"/>
  <c r="E97061" i="20"/>
  <c r="F97061" i="20" s="1"/>
  <c r="G97061" i="20" s="1"/>
  <c r="H97061" i="20" s="1"/>
  <c r="E97062" i="20"/>
  <c r="F97062" i="20" s="1"/>
  <c r="G97062" i="20" s="1"/>
  <c r="H97062" i="20" s="1"/>
  <c r="E97063" i="20"/>
  <c r="F97063" i="20" s="1"/>
  <c r="G97063" i="20" s="1"/>
  <c r="H97063" i="20" s="1"/>
  <c r="E97064" i="20"/>
  <c r="F97064" i="20" s="1"/>
  <c r="G97064" i="20" s="1"/>
  <c r="H97064" i="20" s="1"/>
  <c r="E97065" i="20"/>
  <c r="F97065" i="20" s="1"/>
  <c r="G97065" i="20" s="1"/>
  <c r="H97065" i="20" s="1"/>
  <c r="E97066" i="20"/>
  <c r="F97066" i="20" s="1"/>
  <c r="G97066" i="20" s="1"/>
  <c r="H97066" i="20" s="1"/>
  <c r="E97067" i="20"/>
  <c r="F97067" i="20" s="1"/>
  <c r="G97067" i="20" s="1"/>
  <c r="H97067" i="20" s="1"/>
  <c r="E97068" i="20"/>
  <c r="F97068" i="20" s="1"/>
  <c r="G97068" i="20" s="1"/>
  <c r="H97068" i="20" s="1"/>
  <c r="E97069" i="20"/>
  <c r="F97069" i="20" s="1"/>
  <c r="G97069" i="20" s="1"/>
  <c r="H97069" i="20" s="1"/>
  <c r="E97070" i="20"/>
  <c r="F97070" i="20" s="1"/>
  <c r="G97070" i="20" s="1"/>
  <c r="H97070" i="20" s="1"/>
  <c r="E97071" i="20"/>
  <c r="F97071" i="20" s="1"/>
  <c r="G97071" i="20" s="1"/>
  <c r="H97071" i="20" s="1"/>
  <c r="E97072" i="20"/>
  <c r="F97072" i="20" s="1"/>
  <c r="G97072" i="20" s="1"/>
  <c r="H97072" i="20" s="1"/>
  <c r="E97073" i="20"/>
  <c r="F97073" i="20" s="1"/>
  <c r="G97073" i="20" s="1"/>
  <c r="H97073" i="20" s="1"/>
  <c r="E97074" i="20"/>
  <c r="F97074" i="20" s="1"/>
  <c r="G97074" i="20" s="1"/>
  <c r="H97074" i="20" s="1"/>
  <c r="E97075" i="20"/>
  <c r="F97075" i="20" s="1"/>
  <c r="G97075" i="20" s="1"/>
  <c r="H97075" i="20" s="1"/>
  <c r="E97076" i="20"/>
  <c r="F97076" i="20" s="1"/>
  <c r="G97076" i="20" s="1"/>
  <c r="H97076" i="20" s="1"/>
  <c r="E97077" i="20"/>
  <c r="F97077" i="20" s="1"/>
  <c r="G97077" i="20" s="1"/>
  <c r="H97077" i="20" s="1"/>
  <c r="E97078" i="20"/>
  <c r="F97078" i="20" s="1"/>
  <c r="G97078" i="20" s="1"/>
  <c r="H97078" i="20" s="1"/>
  <c r="E97079" i="20"/>
  <c r="F97079" i="20" s="1"/>
  <c r="G97079" i="20" s="1"/>
  <c r="H97079" i="20" s="1"/>
  <c r="E97080" i="20"/>
  <c r="F97080" i="20" s="1"/>
  <c r="G97080" i="20" s="1"/>
  <c r="H97080" i="20" s="1"/>
  <c r="E97081" i="20"/>
  <c r="F97081" i="20" s="1"/>
  <c r="G97081" i="20" s="1"/>
  <c r="H97081" i="20" s="1"/>
  <c r="E97082" i="20"/>
  <c r="F97082" i="20" s="1"/>
  <c r="G97082" i="20" s="1"/>
  <c r="H97082" i="20" s="1"/>
  <c r="E97083" i="20"/>
  <c r="F97083" i="20" s="1"/>
  <c r="G97083" i="20" s="1"/>
  <c r="H97083" i="20" s="1"/>
  <c r="E97084" i="20"/>
  <c r="F97084" i="20" s="1"/>
  <c r="G97084" i="20" s="1"/>
  <c r="H97084" i="20" s="1"/>
  <c r="E97085" i="20"/>
  <c r="F97085" i="20" s="1"/>
  <c r="G97085" i="20" s="1"/>
  <c r="H97085" i="20" s="1"/>
  <c r="E97086" i="20"/>
  <c r="F97086" i="20" s="1"/>
  <c r="G97086" i="20" s="1"/>
  <c r="H97086" i="20" s="1"/>
  <c r="E97087" i="20"/>
  <c r="F97087" i="20" s="1"/>
  <c r="G97087" i="20" s="1"/>
  <c r="H97087" i="20" s="1"/>
  <c r="E97088" i="20"/>
  <c r="F97088" i="20" s="1"/>
  <c r="G97088" i="20" s="1"/>
  <c r="H97088" i="20" s="1"/>
  <c r="E97089" i="20"/>
  <c r="F97089" i="20" s="1"/>
  <c r="G97089" i="20" s="1"/>
  <c r="H97089" i="20" s="1"/>
  <c r="E97090" i="20"/>
  <c r="F97090" i="20" s="1"/>
  <c r="G97090" i="20" s="1"/>
  <c r="H97090" i="20" s="1"/>
  <c r="E97091" i="20"/>
  <c r="F97091" i="20" s="1"/>
  <c r="G97091" i="20" s="1"/>
  <c r="H97091" i="20" s="1"/>
  <c r="E97092" i="20"/>
  <c r="F97092" i="20" s="1"/>
  <c r="G97092" i="20" s="1"/>
  <c r="H97092" i="20" s="1"/>
  <c r="E97093" i="20"/>
  <c r="F97093" i="20" s="1"/>
  <c r="G97093" i="20" s="1"/>
  <c r="H97093" i="20" s="1"/>
  <c r="E97094" i="20"/>
  <c r="F97094" i="20" s="1"/>
  <c r="G97094" i="20" s="1"/>
  <c r="H97094" i="20" s="1"/>
  <c r="E97095" i="20"/>
  <c r="F97095" i="20" s="1"/>
  <c r="G97095" i="20" s="1"/>
  <c r="H97095" i="20" s="1"/>
  <c r="E97096" i="20"/>
  <c r="F97096" i="20" s="1"/>
  <c r="G97096" i="20" s="1"/>
  <c r="H97096" i="20" s="1"/>
  <c r="E97097" i="20"/>
  <c r="F97097" i="20" s="1"/>
  <c r="G97097" i="20" s="1"/>
  <c r="H97097" i="20" s="1"/>
  <c r="E97098" i="20"/>
  <c r="F97098" i="20" s="1"/>
  <c r="G97098" i="20" s="1"/>
  <c r="H97098" i="20" s="1"/>
  <c r="E97099" i="20"/>
  <c r="F97099" i="20" s="1"/>
  <c r="G97099" i="20" s="1"/>
  <c r="H97099" i="20" s="1"/>
  <c r="E97100" i="20"/>
  <c r="F97100" i="20" s="1"/>
  <c r="G97100" i="20" s="1"/>
  <c r="H97100" i="20" s="1"/>
  <c r="E97101" i="20"/>
  <c r="F97101" i="20" s="1"/>
  <c r="G97101" i="20" s="1"/>
  <c r="H97101" i="20" s="1"/>
  <c r="E97102" i="20"/>
  <c r="F97102" i="20" s="1"/>
  <c r="G97102" i="20" s="1"/>
  <c r="H97102" i="20" s="1"/>
  <c r="E97103" i="20"/>
  <c r="F97103" i="20" s="1"/>
  <c r="G97103" i="20" s="1"/>
  <c r="H97103" i="20" s="1"/>
  <c r="E97104" i="20"/>
  <c r="F97104" i="20" s="1"/>
  <c r="G97104" i="20" s="1"/>
  <c r="H97104" i="20" s="1"/>
  <c r="E97105" i="20"/>
  <c r="F97105" i="20" s="1"/>
  <c r="G97105" i="20" s="1"/>
  <c r="H97105" i="20" s="1"/>
  <c r="E97106" i="20"/>
  <c r="F97106" i="20" s="1"/>
  <c r="G97106" i="20" s="1"/>
  <c r="H97106" i="20" s="1"/>
  <c r="E97107" i="20"/>
  <c r="F97107" i="20" s="1"/>
  <c r="G97107" i="20" s="1"/>
  <c r="H97107" i="20" s="1"/>
  <c r="E97108" i="20"/>
  <c r="F97108" i="20" s="1"/>
  <c r="G97108" i="20" s="1"/>
  <c r="H97108" i="20" s="1"/>
  <c r="E97109" i="20"/>
  <c r="F97109" i="20" s="1"/>
  <c r="G97109" i="20" s="1"/>
  <c r="H97109" i="20" s="1"/>
  <c r="E97110" i="20"/>
  <c r="F97110" i="20" s="1"/>
  <c r="G97110" i="20" s="1"/>
  <c r="H97110" i="20" s="1"/>
  <c r="E97111" i="20"/>
  <c r="F97111" i="20" s="1"/>
  <c r="G97111" i="20" s="1"/>
  <c r="H97111" i="20" s="1"/>
  <c r="E97112" i="20"/>
  <c r="F97112" i="20" s="1"/>
  <c r="G97112" i="20" s="1"/>
  <c r="H97112" i="20" s="1"/>
  <c r="E97113" i="20"/>
  <c r="F97113" i="20" s="1"/>
  <c r="G97113" i="20" s="1"/>
  <c r="H97113" i="20" s="1"/>
  <c r="E97114" i="20"/>
  <c r="F97114" i="20" s="1"/>
  <c r="G97114" i="20" s="1"/>
  <c r="H97114" i="20" s="1"/>
  <c r="E97115" i="20"/>
  <c r="F97115" i="20" s="1"/>
  <c r="G97115" i="20" s="1"/>
  <c r="H97115" i="20" s="1"/>
  <c r="E97116" i="20"/>
  <c r="F97116" i="20" s="1"/>
  <c r="G97116" i="20" s="1"/>
  <c r="H97116" i="20" s="1"/>
  <c r="E97117" i="20"/>
  <c r="F97117" i="20" s="1"/>
  <c r="G97117" i="20" s="1"/>
  <c r="H97117" i="20" s="1"/>
  <c r="E97118" i="20"/>
  <c r="F97118" i="20" s="1"/>
  <c r="G97118" i="20" s="1"/>
  <c r="H97118" i="20" s="1"/>
  <c r="E97119" i="20"/>
  <c r="F97119" i="20" s="1"/>
  <c r="G97119" i="20" s="1"/>
  <c r="H97119" i="20" s="1"/>
  <c r="E97120" i="20"/>
  <c r="F97120" i="20" s="1"/>
  <c r="G97120" i="20" s="1"/>
  <c r="H97120" i="20" s="1"/>
  <c r="E97121" i="20"/>
  <c r="F97121" i="20" s="1"/>
  <c r="G97121" i="20" s="1"/>
  <c r="H97121" i="20" s="1"/>
  <c r="E97122" i="20"/>
  <c r="F97122" i="20" s="1"/>
  <c r="G97122" i="20" s="1"/>
  <c r="H97122" i="20" s="1"/>
  <c r="E97123" i="20"/>
  <c r="F97123" i="20" s="1"/>
  <c r="G97123" i="20" s="1"/>
  <c r="H97123" i="20" s="1"/>
  <c r="E97124" i="20"/>
  <c r="F97124" i="20" s="1"/>
  <c r="G97124" i="20" s="1"/>
  <c r="H97124" i="20" s="1"/>
  <c r="E97125" i="20"/>
  <c r="F97125" i="20" s="1"/>
  <c r="G97125" i="20" s="1"/>
  <c r="H97125" i="20" s="1"/>
  <c r="E97126" i="20"/>
  <c r="F97126" i="20" s="1"/>
  <c r="G97126" i="20" s="1"/>
  <c r="H97126" i="20" s="1"/>
  <c r="E97127" i="20"/>
  <c r="F97127" i="20" s="1"/>
  <c r="G97127" i="20" s="1"/>
  <c r="H97127" i="20" s="1"/>
  <c r="E97128" i="20"/>
  <c r="F97128" i="20" s="1"/>
  <c r="G97128" i="20" s="1"/>
  <c r="H97128" i="20" s="1"/>
  <c r="E97129" i="20"/>
  <c r="F97129" i="20" s="1"/>
  <c r="G97129" i="20" s="1"/>
  <c r="H97129" i="20" s="1"/>
  <c r="E97130" i="20"/>
  <c r="F97130" i="20" s="1"/>
  <c r="G97130" i="20" s="1"/>
  <c r="H97130" i="20" s="1"/>
  <c r="E97131" i="20"/>
  <c r="F97131" i="20" s="1"/>
  <c r="G97131" i="20" s="1"/>
  <c r="H97131" i="20" s="1"/>
  <c r="E97132" i="20"/>
  <c r="F97132" i="20" s="1"/>
  <c r="G97132" i="20" s="1"/>
  <c r="H97132" i="20" s="1"/>
  <c r="E97133" i="20"/>
  <c r="F97133" i="20" s="1"/>
  <c r="G97133" i="20" s="1"/>
  <c r="H97133" i="20" s="1"/>
  <c r="E97134" i="20"/>
  <c r="F97134" i="20" s="1"/>
  <c r="G97134" i="20" s="1"/>
  <c r="H97134" i="20" s="1"/>
  <c r="E97135" i="20"/>
  <c r="F97135" i="20" s="1"/>
  <c r="G97135" i="20" s="1"/>
  <c r="H97135" i="20" s="1"/>
  <c r="E97136" i="20"/>
  <c r="F97136" i="20" s="1"/>
  <c r="G97136" i="20" s="1"/>
  <c r="H97136" i="20" s="1"/>
  <c r="E97137" i="20"/>
  <c r="F97137" i="20" s="1"/>
  <c r="G97137" i="20" s="1"/>
  <c r="H97137" i="20" s="1"/>
  <c r="E97138" i="20"/>
  <c r="F97138" i="20" s="1"/>
  <c r="G97138" i="20" s="1"/>
  <c r="H97138" i="20" s="1"/>
  <c r="E97139" i="20"/>
  <c r="F97139" i="20" s="1"/>
  <c r="G97139" i="20" s="1"/>
  <c r="H97139" i="20" s="1"/>
  <c r="E97140" i="20"/>
  <c r="F97140" i="20" s="1"/>
  <c r="G97140" i="20" s="1"/>
  <c r="H97140" i="20" s="1"/>
  <c r="E97141" i="20"/>
  <c r="F97141" i="20" s="1"/>
  <c r="G97141" i="20" s="1"/>
  <c r="H97141" i="20" s="1"/>
  <c r="E97142" i="20"/>
  <c r="F97142" i="20" s="1"/>
  <c r="G97142" i="20" s="1"/>
  <c r="H97142" i="20" s="1"/>
  <c r="E97143" i="20"/>
  <c r="F97143" i="20" s="1"/>
  <c r="G97143" i="20" s="1"/>
  <c r="H97143" i="20" s="1"/>
  <c r="E97144" i="20"/>
  <c r="F97144" i="20" s="1"/>
  <c r="G97144" i="20" s="1"/>
  <c r="H97144" i="20" s="1"/>
  <c r="E97145" i="20"/>
  <c r="F97145" i="20" s="1"/>
  <c r="G97145" i="20" s="1"/>
  <c r="H97145" i="20" s="1"/>
  <c r="E97146" i="20"/>
  <c r="F97146" i="20" s="1"/>
  <c r="G97146" i="20" s="1"/>
  <c r="H97146" i="20" s="1"/>
  <c r="E97147" i="20"/>
  <c r="F97147" i="20" s="1"/>
  <c r="G97147" i="20" s="1"/>
  <c r="H97147" i="20" s="1"/>
  <c r="E97148" i="20"/>
  <c r="F97148" i="20" s="1"/>
  <c r="G97148" i="20" s="1"/>
  <c r="H97148" i="20" s="1"/>
  <c r="E97149" i="20"/>
  <c r="F97149" i="20" s="1"/>
  <c r="G97149" i="20" s="1"/>
  <c r="H97149" i="20" s="1"/>
  <c r="E97150" i="20"/>
  <c r="F97150" i="20" s="1"/>
  <c r="G97150" i="20" s="1"/>
  <c r="H97150" i="20" s="1"/>
  <c r="E97151" i="20"/>
  <c r="F97151" i="20" s="1"/>
  <c r="G97151" i="20" s="1"/>
  <c r="H97151" i="20" s="1"/>
  <c r="E97152" i="20"/>
  <c r="F97152" i="20" s="1"/>
  <c r="G97152" i="20" s="1"/>
  <c r="H97152" i="20" s="1"/>
  <c r="E97153" i="20"/>
  <c r="F97153" i="20" s="1"/>
  <c r="G97153" i="20" s="1"/>
  <c r="H97153" i="20" s="1"/>
  <c r="E97154" i="20"/>
  <c r="F97154" i="20" s="1"/>
  <c r="G97154" i="20" s="1"/>
  <c r="H97154" i="20" s="1"/>
  <c r="E97155" i="20"/>
  <c r="F97155" i="20" s="1"/>
  <c r="G97155" i="20" s="1"/>
  <c r="H97155" i="20" s="1"/>
  <c r="E97156" i="20"/>
  <c r="F97156" i="20" s="1"/>
  <c r="G97156" i="20" s="1"/>
  <c r="H97156" i="20" s="1"/>
  <c r="E97157" i="20"/>
  <c r="F97157" i="20" s="1"/>
  <c r="G97157" i="20" s="1"/>
  <c r="H97157" i="20" s="1"/>
  <c r="E97158" i="20"/>
  <c r="F97158" i="20" s="1"/>
  <c r="G97158" i="20" s="1"/>
  <c r="H97158" i="20" s="1"/>
  <c r="E97159" i="20"/>
  <c r="F97159" i="20" s="1"/>
  <c r="G97159" i="20" s="1"/>
  <c r="H97159" i="20" s="1"/>
  <c r="E97160" i="20"/>
  <c r="F97160" i="20" s="1"/>
  <c r="G97160" i="20" s="1"/>
  <c r="H97160" i="20" s="1"/>
  <c r="E97161" i="20"/>
  <c r="F97161" i="20" s="1"/>
  <c r="G97161" i="20" s="1"/>
  <c r="H97161" i="20" s="1"/>
  <c r="E97162" i="20"/>
  <c r="F97162" i="20" s="1"/>
  <c r="G97162" i="20" s="1"/>
  <c r="H97162" i="20" s="1"/>
  <c r="E97163" i="20"/>
  <c r="F97163" i="20" s="1"/>
  <c r="G97163" i="20" s="1"/>
  <c r="H97163" i="20" s="1"/>
  <c r="E97164" i="20"/>
  <c r="F97164" i="20" s="1"/>
  <c r="G97164" i="20" s="1"/>
  <c r="H97164" i="20" s="1"/>
  <c r="E97165" i="20"/>
  <c r="F97165" i="20" s="1"/>
  <c r="G97165" i="20" s="1"/>
  <c r="H97165" i="20" s="1"/>
  <c r="E97166" i="20"/>
  <c r="F97166" i="20" s="1"/>
  <c r="G97166" i="20" s="1"/>
  <c r="H97166" i="20" s="1"/>
  <c r="E97167" i="20"/>
  <c r="F97167" i="20" s="1"/>
  <c r="G97167" i="20" s="1"/>
  <c r="H97167" i="20" s="1"/>
  <c r="E97168" i="20"/>
  <c r="F97168" i="20" s="1"/>
  <c r="G97168" i="20" s="1"/>
  <c r="H97168" i="20" s="1"/>
  <c r="E97169" i="20"/>
  <c r="F97169" i="20" s="1"/>
  <c r="G97169" i="20" s="1"/>
  <c r="H97169" i="20" s="1"/>
  <c r="E97170" i="20"/>
  <c r="F97170" i="20" s="1"/>
  <c r="G97170" i="20" s="1"/>
  <c r="H97170" i="20" s="1"/>
  <c r="E97171" i="20"/>
  <c r="F97171" i="20" s="1"/>
  <c r="G97171" i="20" s="1"/>
  <c r="H97171" i="20" s="1"/>
  <c r="E97172" i="20"/>
  <c r="F97172" i="20" s="1"/>
  <c r="G97172" i="20" s="1"/>
  <c r="H97172" i="20" s="1"/>
  <c r="E97173" i="20"/>
  <c r="F97173" i="20" s="1"/>
  <c r="G97173" i="20" s="1"/>
  <c r="H97173" i="20" s="1"/>
  <c r="E97174" i="20"/>
  <c r="F97174" i="20" s="1"/>
  <c r="G97174" i="20" s="1"/>
  <c r="H97174" i="20" s="1"/>
  <c r="E97175" i="20"/>
  <c r="F97175" i="20" s="1"/>
  <c r="G97175" i="20" s="1"/>
  <c r="H97175" i="20" s="1"/>
  <c r="E97176" i="20"/>
  <c r="F97176" i="20" s="1"/>
  <c r="G97176" i="20" s="1"/>
  <c r="H97176" i="20" s="1"/>
  <c r="E97177" i="20"/>
  <c r="F97177" i="20" s="1"/>
  <c r="G97177" i="20" s="1"/>
  <c r="H97177" i="20" s="1"/>
  <c r="E97178" i="20"/>
  <c r="F97178" i="20" s="1"/>
  <c r="G97178" i="20" s="1"/>
  <c r="H97178" i="20" s="1"/>
  <c r="E97179" i="20"/>
  <c r="F97179" i="20" s="1"/>
  <c r="G97179" i="20" s="1"/>
  <c r="H97179" i="20" s="1"/>
  <c r="E97180" i="20"/>
  <c r="F97180" i="20" s="1"/>
  <c r="G97180" i="20" s="1"/>
  <c r="H97180" i="20" s="1"/>
  <c r="E97181" i="20"/>
  <c r="F97181" i="20" s="1"/>
  <c r="G97181" i="20" s="1"/>
  <c r="H97181" i="20" s="1"/>
  <c r="E97182" i="20"/>
  <c r="F97182" i="20" s="1"/>
  <c r="G97182" i="20" s="1"/>
  <c r="H97182" i="20" s="1"/>
  <c r="E97183" i="20"/>
  <c r="F97183" i="20" s="1"/>
  <c r="G97183" i="20" s="1"/>
  <c r="H97183" i="20" s="1"/>
  <c r="E97184" i="20"/>
  <c r="F97184" i="20" s="1"/>
  <c r="G97184" i="20" s="1"/>
  <c r="H97184" i="20" s="1"/>
  <c r="E97185" i="20"/>
  <c r="F97185" i="20" s="1"/>
  <c r="G97185" i="20" s="1"/>
  <c r="H97185" i="20" s="1"/>
  <c r="E97186" i="20"/>
  <c r="F97186" i="20" s="1"/>
  <c r="G97186" i="20" s="1"/>
  <c r="H97186" i="20" s="1"/>
  <c r="E97187" i="20"/>
  <c r="F97187" i="20" s="1"/>
  <c r="G97187" i="20" s="1"/>
  <c r="H97187" i="20" s="1"/>
  <c r="E97188" i="20"/>
  <c r="F97188" i="20" s="1"/>
  <c r="G97188" i="20" s="1"/>
  <c r="H97188" i="20" s="1"/>
  <c r="E97189" i="20"/>
  <c r="F97189" i="20" s="1"/>
  <c r="G97189" i="20" s="1"/>
  <c r="H97189" i="20" s="1"/>
  <c r="E97190" i="20"/>
  <c r="F97190" i="20" s="1"/>
  <c r="G97190" i="20" s="1"/>
  <c r="H97190" i="20" s="1"/>
  <c r="E97191" i="20"/>
  <c r="F97191" i="20" s="1"/>
  <c r="G97191" i="20" s="1"/>
  <c r="H97191" i="20" s="1"/>
  <c r="E97192" i="20"/>
  <c r="F97192" i="20" s="1"/>
  <c r="G97192" i="20" s="1"/>
  <c r="H97192" i="20" s="1"/>
  <c r="E97193" i="20"/>
  <c r="F97193" i="20" s="1"/>
  <c r="G97193" i="20" s="1"/>
  <c r="H97193" i="20" s="1"/>
  <c r="E97194" i="20"/>
  <c r="F97194" i="20" s="1"/>
  <c r="G97194" i="20" s="1"/>
  <c r="H97194" i="20" s="1"/>
  <c r="E97195" i="20"/>
  <c r="F97195" i="20" s="1"/>
  <c r="G97195" i="20" s="1"/>
  <c r="H97195" i="20" s="1"/>
  <c r="E97196" i="20"/>
  <c r="F97196" i="20" s="1"/>
  <c r="G97196" i="20" s="1"/>
  <c r="H97196" i="20" s="1"/>
  <c r="E97197" i="20"/>
  <c r="F97197" i="20" s="1"/>
  <c r="G97197" i="20" s="1"/>
  <c r="H97197" i="20" s="1"/>
  <c r="E97198" i="20"/>
  <c r="F97198" i="20" s="1"/>
  <c r="G97198" i="20" s="1"/>
  <c r="H97198" i="20" s="1"/>
  <c r="E97199" i="20"/>
  <c r="F97199" i="20" s="1"/>
  <c r="G97199" i="20" s="1"/>
  <c r="H97199" i="20" s="1"/>
  <c r="E97200" i="20"/>
  <c r="F97200" i="20" s="1"/>
  <c r="G97200" i="20" s="1"/>
  <c r="H97200" i="20" s="1"/>
  <c r="E97201" i="20"/>
  <c r="F97201" i="20" s="1"/>
  <c r="G97201" i="20" s="1"/>
  <c r="H97201" i="20" s="1"/>
  <c r="E97202" i="20"/>
  <c r="F97202" i="20" s="1"/>
  <c r="G97202" i="20" s="1"/>
  <c r="H97202" i="20" s="1"/>
  <c r="E97203" i="20"/>
  <c r="F97203" i="20" s="1"/>
  <c r="G97203" i="20" s="1"/>
  <c r="H97203" i="20" s="1"/>
  <c r="E97204" i="20"/>
  <c r="F97204" i="20" s="1"/>
  <c r="G97204" i="20" s="1"/>
  <c r="H97204" i="20" s="1"/>
  <c r="E97205" i="20"/>
  <c r="F97205" i="20" s="1"/>
  <c r="G97205" i="20" s="1"/>
  <c r="H97205" i="20" s="1"/>
  <c r="E97206" i="20"/>
  <c r="F97206" i="20" s="1"/>
  <c r="G97206" i="20" s="1"/>
  <c r="H97206" i="20" s="1"/>
  <c r="E97207" i="20"/>
  <c r="F97207" i="20" s="1"/>
  <c r="G97207" i="20" s="1"/>
  <c r="H97207" i="20" s="1"/>
  <c r="E97208" i="20"/>
  <c r="F97208" i="20" s="1"/>
  <c r="G97208" i="20" s="1"/>
  <c r="H97208" i="20" s="1"/>
  <c r="E97209" i="20"/>
  <c r="F97209" i="20" s="1"/>
  <c r="G97209" i="20" s="1"/>
  <c r="H97209" i="20" s="1"/>
  <c r="E97210" i="20"/>
  <c r="F97210" i="20" s="1"/>
  <c r="G97210" i="20" s="1"/>
  <c r="H97210" i="20" s="1"/>
  <c r="E97211" i="20"/>
  <c r="F97211" i="20" s="1"/>
  <c r="G97211" i="20" s="1"/>
  <c r="H97211" i="20" s="1"/>
  <c r="E97212" i="20"/>
  <c r="F97212" i="20" s="1"/>
  <c r="G97212" i="20" s="1"/>
  <c r="H97212" i="20" s="1"/>
  <c r="E97213" i="20"/>
  <c r="F97213" i="20" s="1"/>
  <c r="G97213" i="20" s="1"/>
  <c r="H97213" i="20" s="1"/>
  <c r="E97214" i="20"/>
  <c r="F97214" i="20" s="1"/>
  <c r="G97214" i="20" s="1"/>
  <c r="H97214" i="20" s="1"/>
  <c r="E97215" i="20"/>
  <c r="F97215" i="20" s="1"/>
  <c r="G97215" i="20" s="1"/>
  <c r="H97215" i="20" s="1"/>
  <c r="E97216" i="20"/>
  <c r="F97216" i="20" s="1"/>
  <c r="G97216" i="20" s="1"/>
  <c r="H97216" i="20" s="1"/>
  <c r="E97217" i="20"/>
  <c r="F97217" i="20" s="1"/>
  <c r="G97217" i="20" s="1"/>
  <c r="H97217" i="20" s="1"/>
  <c r="E97218" i="20"/>
  <c r="F97218" i="20" s="1"/>
  <c r="G97218" i="20" s="1"/>
  <c r="H97218" i="20" s="1"/>
  <c r="E97219" i="20"/>
  <c r="F97219" i="20" s="1"/>
  <c r="G97219" i="20" s="1"/>
  <c r="H97219" i="20" s="1"/>
  <c r="E97220" i="20"/>
  <c r="F97220" i="20" s="1"/>
  <c r="G97220" i="20" s="1"/>
  <c r="H97220" i="20" s="1"/>
  <c r="E97221" i="20"/>
  <c r="F97221" i="20" s="1"/>
  <c r="G97221" i="20" s="1"/>
  <c r="H97221" i="20" s="1"/>
  <c r="E97222" i="20"/>
  <c r="F97222" i="20" s="1"/>
  <c r="G97222" i="20" s="1"/>
  <c r="H97222" i="20" s="1"/>
  <c r="E97223" i="20"/>
  <c r="F97223" i="20" s="1"/>
  <c r="G97223" i="20" s="1"/>
  <c r="H97223" i="20" s="1"/>
  <c r="E97224" i="20"/>
  <c r="F97224" i="20" s="1"/>
  <c r="G97224" i="20" s="1"/>
  <c r="H97224" i="20" s="1"/>
  <c r="E97225" i="20"/>
  <c r="F97225" i="20" s="1"/>
  <c r="G97225" i="20" s="1"/>
  <c r="H97225" i="20" s="1"/>
  <c r="E97226" i="20"/>
  <c r="F97226" i="20" s="1"/>
  <c r="G97226" i="20" s="1"/>
  <c r="H97226" i="20" s="1"/>
  <c r="E97227" i="20"/>
  <c r="F97227" i="20" s="1"/>
  <c r="G97227" i="20" s="1"/>
  <c r="H97227" i="20" s="1"/>
  <c r="E97228" i="20"/>
  <c r="F97228" i="20" s="1"/>
  <c r="G97228" i="20" s="1"/>
  <c r="H97228" i="20" s="1"/>
  <c r="E97229" i="20"/>
  <c r="F97229" i="20" s="1"/>
  <c r="G97229" i="20" s="1"/>
  <c r="H97229" i="20" s="1"/>
  <c r="E97230" i="20"/>
  <c r="F97230" i="20" s="1"/>
  <c r="G97230" i="20" s="1"/>
  <c r="H97230" i="20" s="1"/>
  <c r="E97231" i="20"/>
  <c r="F97231" i="20" s="1"/>
  <c r="G97231" i="20" s="1"/>
  <c r="H97231" i="20" s="1"/>
  <c r="E97232" i="20"/>
  <c r="F97232" i="20" s="1"/>
  <c r="G97232" i="20" s="1"/>
  <c r="H97232" i="20" s="1"/>
  <c r="E97233" i="20"/>
  <c r="F97233" i="20" s="1"/>
  <c r="G97233" i="20" s="1"/>
  <c r="H97233" i="20" s="1"/>
  <c r="E97234" i="20"/>
  <c r="F97234" i="20" s="1"/>
  <c r="G97234" i="20" s="1"/>
  <c r="H97234" i="20" s="1"/>
  <c r="E97235" i="20"/>
  <c r="F97235" i="20" s="1"/>
  <c r="G97235" i="20" s="1"/>
  <c r="H97235" i="20" s="1"/>
  <c r="E97236" i="20"/>
  <c r="F97236" i="20" s="1"/>
  <c r="G97236" i="20" s="1"/>
  <c r="H97236" i="20" s="1"/>
  <c r="E97237" i="20"/>
  <c r="F97237" i="20" s="1"/>
  <c r="G97237" i="20" s="1"/>
  <c r="H97237" i="20" s="1"/>
  <c r="E97238" i="20"/>
  <c r="F97238" i="20" s="1"/>
  <c r="G97238" i="20" s="1"/>
  <c r="H97238" i="20" s="1"/>
  <c r="E97239" i="20"/>
  <c r="F97239" i="20" s="1"/>
  <c r="G97239" i="20" s="1"/>
  <c r="H97239" i="20" s="1"/>
  <c r="E97240" i="20"/>
  <c r="F97240" i="20" s="1"/>
  <c r="G97240" i="20" s="1"/>
  <c r="H97240" i="20" s="1"/>
  <c r="E97241" i="20"/>
  <c r="F97241" i="20" s="1"/>
  <c r="G97241" i="20" s="1"/>
  <c r="H97241" i="20" s="1"/>
  <c r="E97242" i="20"/>
  <c r="F97242" i="20" s="1"/>
  <c r="G97242" i="20" s="1"/>
  <c r="H97242" i="20" s="1"/>
  <c r="E97243" i="20"/>
  <c r="F97243" i="20" s="1"/>
  <c r="G97243" i="20" s="1"/>
  <c r="H97243" i="20" s="1"/>
  <c r="E97244" i="20"/>
  <c r="F97244" i="20" s="1"/>
  <c r="G97244" i="20" s="1"/>
  <c r="H97244" i="20" s="1"/>
  <c r="E97245" i="20"/>
  <c r="F97245" i="20" s="1"/>
  <c r="G97245" i="20" s="1"/>
  <c r="H97245" i="20" s="1"/>
  <c r="E97246" i="20"/>
  <c r="F97246" i="20" s="1"/>
  <c r="G97246" i="20" s="1"/>
  <c r="H97246" i="20" s="1"/>
  <c r="E97247" i="20"/>
  <c r="F97247" i="20" s="1"/>
  <c r="G97247" i="20" s="1"/>
  <c r="H97247" i="20" s="1"/>
  <c r="E97248" i="20"/>
  <c r="F97248" i="20" s="1"/>
  <c r="G97248" i="20" s="1"/>
  <c r="H97248" i="20" s="1"/>
  <c r="E97249" i="20"/>
  <c r="F97249" i="20" s="1"/>
  <c r="G97249" i="20" s="1"/>
  <c r="H97249" i="20" s="1"/>
  <c r="E97250" i="20"/>
  <c r="F97250" i="20" s="1"/>
  <c r="G97250" i="20" s="1"/>
  <c r="H97250" i="20" s="1"/>
  <c r="E97251" i="20"/>
  <c r="F97251" i="20" s="1"/>
  <c r="G97251" i="20" s="1"/>
  <c r="H97251" i="20" s="1"/>
  <c r="E97252" i="20"/>
  <c r="F97252" i="20" s="1"/>
  <c r="G97252" i="20" s="1"/>
  <c r="H97252" i="20" s="1"/>
  <c r="E97253" i="20"/>
  <c r="F97253" i="20" s="1"/>
  <c r="G97253" i="20" s="1"/>
  <c r="H97253" i="20" s="1"/>
  <c r="E97254" i="20"/>
  <c r="F97254" i="20" s="1"/>
  <c r="G97254" i="20" s="1"/>
  <c r="H97254" i="20" s="1"/>
  <c r="E97255" i="20"/>
  <c r="F97255" i="20" s="1"/>
  <c r="G97255" i="20" s="1"/>
  <c r="H97255" i="20" s="1"/>
  <c r="E97256" i="20"/>
  <c r="F97256" i="20" s="1"/>
  <c r="G97256" i="20" s="1"/>
  <c r="H97256" i="20" s="1"/>
  <c r="E97257" i="20"/>
  <c r="F97257" i="20" s="1"/>
  <c r="G97257" i="20" s="1"/>
  <c r="H97257" i="20" s="1"/>
  <c r="E97258" i="20"/>
  <c r="F97258" i="20" s="1"/>
  <c r="G97258" i="20" s="1"/>
  <c r="H97258" i="20" s="1"/>
  <c r="E97259" i="20"/>
  <c r="F97259" i="20" s="1"/>
  <c r="G97259" i="20" s="1"/>
  <c r="H97259" i="20" s="1"/>
  <c r="E97260" i="20"/>
  <c r="F97260" i="20" s="1"/>
  <c r="G97260" i="20" s="1"/>
  <c r="H97260" i="20" s="1"/>
  <c r="E97261" i="20"/>
  <c r="F97261" i="20" s="1"/>
  <c r="G97261" i="20" s="1"/>
  <c r="H97261" i="20" s="1"/>
  <c r="E97262" i="20"/>
  <c r="F97262" i="20" s="1"/>
  <c r="G97262" i="20" s="1"/>
  <c r="H97262" i="20" s="1"/>
  <c r="E97263" i="20"/>
  <c r="F97263" i="20" s="1"/>
  <c r="G97263" i="20" s="1"/>
  <c r="H97263" i="20" s="1"/>
  <c r="E97264" i="20"/>
  <c r="F97264" i="20" s="1"/>
  <c r="G97264" i="20" s="1"/>
  <c r="H97264" i="20" s="1"/>
  <c r="E97265" i="20"/>
  <c r="F97265" i="20" s="1"/>
  <c r="G97265" i="20" s="1"/>
  <c r="H97265" i="20" s="1"/>
  <c r="E97266" i="20"/>
  <c r="F97266" i="20" s="1"/>
  <c r="G97266" i="20" s="1"/>
  <c r="H97266" i="20" s="1"/>
  <c r="E97267" i="20"/>
  <c r="F97267" i="20" s="1"/>
  <c r="G97267" i="20" s="1"/>
  <c r="H97267" i="20" s="1"/>
  <c r="E97268" i="20"/>
  <c r="F97268" i="20" s="1"/>
  <c r="G97268" i="20" s="1"/>
  <c r="H97268" i="20" s="1"/>
  <c r="E97269" i="20"/>
  <c r="F97269" i="20" s="1"/>
  <c r="G97269" i="20" s="1"/>
  <c r="H97269" i="20" s="1"/>
  <c r="E97270" i="20"/>
  <c r="F97270" i="20" s="1"/>
  <c r="G97270" i="20" s="1"/>
  <c r="H97270" i="20" s="1"/>
  <c r="E97271" i="20"/>
  <c r="F97271" i="20" s="1"/>
  <c r="G97271" i="20" s="1"/>
  <c r="H97271" i="20" s="1"/>
  <c r="E97272" i="20"/>
  <c r="F97272" i="20" s="1"/>
  <c r="G97272" i="20" s="1"/>
  <c r="H97272" i="20" s="1"/>
  <c r="E97273" i="20"/>
  <c r="F97273" i="20" s="1"/>
  <c r="G97273" i="20" s="1"/>
  <c r="H97273" i="20" s="1"/>
  <c r="E97274" i="20"/>
  <c r="F97274" i="20" s="1"/>
  <c r="G97274" i="20" s="1"/>
  <c r="H97274" i="20" s="1"/>
  <c r="E97275" i="20"/>
  <c r="F97275" i="20" s="1"/>
  <c r="G97275" i="20" s="1"/>
  <c r="H97275" i="20" s="1"/>
  <c r="E97276" i="20"/>
  <c r="F97276" i="20" s="1"/>
  <c r="G97276" i="20" s="1"/>
  <c r="H97276" i="20" s="1"/>
  <c r="E97277" i="20"/>
  <c r="F97277" i="20" s="1"/>
  <c r="G97277" i="20" s="1"/>
  <c r="H97277" i="20" s="1"/>
  <c r="E97278" i="20"/>
  <c r="F97278" i="20" s="1"/>
  <c r="G97278" i="20" s="1"/>
  <c r="H97278" i="20" s="1"/>
  <c r="E97279" i="20"/>
  <c r="F97279" i="20" s="1"/>
  <c r="G97279" i="20" s="1"/>
  <c r="H97279" i="20" s="1"/>
  <c r="E97280" i="20"/>
  <c r="F97280" i="20" s="1"/>
  <c r="G97280" i="20" s="1"/>
  <c r="H97280" i="20" s="1"/>
  <c r="E97281" i="20"/>
  <c r="F97281" i="20" s="1"/>
  <c r="G97281" i="20" s="1"/>
  <c r="H97281" i="20" s="1"/>
  <c r="E97282" i="20"/>
  <c r="F97282" i="20" s="1"/>
  <c r="G97282" i="20" s="1"/>
  <c r="H97282" i="20" s="1"/>
  <c r="E97283" i="20"/>
  <c r="F97283" i="20" s="1"/>
  <c r="G97283" i="20" s="1"/>
  <c r="H97283" i="20" s="1"/>
  <c r="E97284" i="20"/>
  <c r="F97284" i="20" s="1"/>
  <c r="G97284" i="20" s="1"/>
  <c r="H97284" i="20" s="1"/>
  <c r="E97285" i="20"/>
  <c r="F97285" i="20" s="1"/>
  <c r="G97285" i="20" s="1"/>
  <c r="H97285" i="20" s="1"/>
  <c r="E97286" i="20"/>
  <c r="F97286" i="20" s="1"/>
  <c r="G97286" i="20" s="1"/>
  <c r="H97286" i="20" s="1"/>
  <c r="E97287" i="20"/>
  <c r="F97287" i="20" s="1"/>
  <c r="G97287" i="20" s="1"/>
  <c r="H97287" i="20" s="1"/>
  <c r="E97288" i="20"/>
  <c r="F97288" i="20" s="1"/>
  <c r="G97288" i="20" s="1"/>
  <c r="H97288" i="20" s="1"/>
  <c r="E97289" i="20"/>
  <c r="F97289" i="20" s="1"/>
  <c r="G97289" i="20" s="1"/>
  <c r="H97289" i="20" s="1"/>
  <c r="E97290" i="20"/>
  <c r="F97290" i="20" s="1"/>
  <c r="G97290" i="20" s="1"/>
  <c r="H97290" i="20" s="1"/>
  <c r="E97291" i="20"/>
  <c r="F97291" i="20" s="1"/>
  <c r="G97291" i="20" s="1"/>
  <c r="H97291" i="20" s="1"/>
  <c r="E97292" i="20"/>
  <c r="F97292" i="20" s="1"/>
  <c r="G97292" i="20" s="1"/>
  <c r="H97292" i="20" s="1"/>
  <c r="E97293" i="20"/>
  <c r="F97293" i="20" s="1"/>
  <c r="G97293" i="20" s="1"/>
  <c r="H97293" i="20" s="1"/>
  <c r="E97294" i="20"/>
  <c r="F97294" i="20" s="1"/>
  <c r="G97294" i="20" s="1"/>
  <c r="H97294" i="20" s="1"/>
  <c r="E97295" i="20"/>
  <c r="F97295" i="20" s="1"/>
  <c r="G97295" i="20" s="1"/>
  <c r="H97295" i="20" s="1"/>
  <c r="E97296" i="20"/>
  <c r="F97296" i="20" s="1"/>
  <c r="G97296" i="20" s="1"/>
  <c r="H97296" i="20" s="1"/>
  <c r="E97297" i="20"/>
  <c r="F97297" i="20" s="1"/>
  <c r="G97297" i="20" s="1"/>
  <c r="H97297" i="20" s="1"/>
  <c r="E97298" i="20"/>
  <c r="F97298" i="20" s="1"/>
  <c r="G97298" i="20" s="1"/>
  <c r="H97298" i="20" s="1"/>
  <c r="E97299" i="20"/>
  <c r="F97299" i="20" s="1"/>
  <c r="G97299" i="20" s="1"/>
  <c r="H97299" i="20" s="1"/>
  <c r="E97300" i="20"/>
  <c r="F97300" i="20" s="1"/>
  <c r="G97300" i="20" s="1"/>
  <c r="H97300" i="20" s="1"/>
  <c r="E97301" i="20"/>
  <c r="F97301" i="20" s="1"/>
  <c r="G97301" i="20" s="1"/>
  <c r="H97301" i="20" s="1"/>
  <c r="E97302" i="20"/>
  <c r="F97302" i="20" s="1"/>
  <c r="G97302" i="20" s="1"/>
  <c r="H97302" i="20" s="1"/>
  <c r="E97303" i="20"/>
  <c r="F97303" i="20" s="1"/>
  <c r="G97303" i="20" s="1"/>
  <c r="H97303" i="20" s="1"/>
  <c r="E97304" i="20"/>
  <c r="F97304" i="20" s="1"/>
  <c r="G97304" i="20" s="1"/>
  <c r="H97304" i="20" s="1"/>
  <c r="E97305" i="20"/>
  <c r="F97305" i="20" s="1"/>
  <c r="G97305" i="20" s="1"/>
  <c r="H97305" i="20" s="1"/>
  <c r="E97306" i="20"/>
  <c r="F97306" i="20" s="1"/>
  <c r="G97306" i="20" s="1"/>
  <c r="H97306" i="20" s="1"/>
  <c r="E97307" i="20"/>
  <c r="F97307" i="20" s="1"/>
  <c r="G97307" i="20" s="1"/>
  <c r="H97307" i="20" s="1"/>
  <c r="E97308" i="20"/>
  <c r="F97308" i="20" s="1"/>
  <c r="G97308" i="20" s="1"/>
  <c r="H97308" i="20" s="1"/>
  <c r="E97309" i="20"/>
  <c r="F97309" i="20" s="1"/>
  <c r="G97309" i="20" s="1"/>
  <c r="H97309" i="20" s="1"/>
  <c r="E97310" i="20"/>
  <c r="F97310" i="20" s="1"/>
  <c r="G97310" i="20" s="1"/>
  <c r="H97310" i="20" s="1"/>
  <c r="E97311" i="20"/>
  <c r="F97311" i="20" s="1"/>
  <c r="G97311" i="20" s="1"/>
  <c r="H97311" i="20" s="1"/>
  <c r="E97312" i="20"/>
  <c r="F97312" i="20" s="1"/>
  <c r="G97312" i="20" s="1"/>
  <c r="H97312" i="20" s="1"/>
  <c r="E97313" i="20"/>
  <c r="F97313" i="20" s="1"/>
  <c r="G97313" i="20" s="1"/>
  <c r="H97313" i="20" s="1"/>
  <c r="E97314" i="20"/>
  <c r="F97314" i="20" s="1"/>
  <c r="G97314" i="20" s="1"/>
  <c r="H97314" i="20" s="1"/>
  <c r="E97315" i="20"/>
  <c r="F97315" i="20" s="1"/>
  <c r="G97315" i="20" s="1"/>
  <c r="H97315" i="20" s="1"/>
  <c r="E97316" i="20"/>
  <c r="F97316" i="20" s="1"/>
  <c r="G97316" i="20" s="1"/>
  <c r="H97316" i="20" s="1"/>
  <c r="E97317" i="20"/>
  <c r="F97317" i="20" s="1"/>
  <c r="G97317" i="20" s="1"/>
  <c r="H97317" i="20" s="1"/>
  <c r="E97318" i="20"/>
  <c r="F97318" i="20" s="1"/>
  <c r="G97318" i="20" s="1"/>
  <c r="H97318" i="20" s="1"/>
  <c r="E97319" i="20"/>
  <c r="F97319" i="20" s="1"/>
  <c r="G97319" i="20" s="1"/>
  <c r="H97319" i="20" s="1"/>
  <c r="E97320" i="20"/>
  <c r="F97320" i="20" s="1"/>
  <c r="G97320" i="20" s="1"/>
  <c r="H97320" i="20" s="1"/>
  <c r="E97321" i="20"/>
  <c r="F97321" i="20" s="1"/>
  <c r="G97321" i="20" s="1"/>
  <c r="H97321" i="20" s="1"/>
  <c r="E97322" i="20"/>
  <c r="F97322" i="20" s="1"/>
  <c r="G97322" i="20" s="1"/>
  <c r="H97322" i="20" s="1"/>
  <c r="E97323" i="20"/>
  <c r="F97323" i="20" s="1"/>
  <c r="G97323" i="20" s="1"/>
  <c r="H97323" i="20" s="1"/>
  <c r="E97324" i="20"/>
  <c r="F97324" i="20" s="1"/>
  <c r="G97324" i="20" s="1"/>
  <c r="H97324" i="20" s="1"/>
  <c r="E97325" i="20"/>
  <c r="F97325" i="20" s="1"/>
  <c r="G97325" i="20" s="1"/>
  <c r="H97325" i="20" s="1"/>
  <c r="E97326" i="20"/>
  <c r="F97326" i="20" s="1"/>
  <c r="G97326" i="20" s="1"/>
  <c r="H97326" i="20" s="1"/>
  <c r="E97327" i="20"/>
  <c r="F97327" i="20" s="1"/>
  <c r="G97327" i="20" s="1"/>
  <c r="H97327" i="20" s="1"/>
  <c r="E97328" i="20"/>
  <c r="F97328" i="20" s="1"/>
  <c r="G97328" i="20" s="1"/>
  <c r="H97328" i="20" s="1"/>
  <c r="E97329" i="20"/>
  <c r="F97329" i="20" s="1"/>
  <c r="G97329" i="20" s="1"/>
  <c r="H97329" i="20" s="1"/>
  <c r="E97330" i="20"/>
  <c r="F97330" i="20" s="1"/>
  <c r="G97330" i="20" s="1"/>
  <c r="H97330" i="20" s="1"/>
  <c r="E97331" i="20"/>
  <c r="F97331" i="20" s="1"/>
  <c r="G97331" i="20" s="1"/>
  <c r="H97331" i="20" s="1"/>
  <c r="E97332" i="20"/>
  <c r="F97332" i="20" s="1"/>
  <c r="G97332" i="20" s="1"/>
  <c r="H97332" i="20" s="1"/>
  <c r="E97333" i="20"/>
  <c r="F97333" i="20" s="1"/>
  <c r="G97333" i="20" s="1"/>
  <c r="H97333" i="20" s="1"/>
  <c r="E97334" i="20"/>
  <c r="F97334" i="20" s="1"/>
  <c r="G97334" i="20" s="1"/>
  <c r="H97334" i="20" s="1"/>
  <c r="E97335" i="20"/>
  <c r="F97335" i="20" s="1"/>
  <c r="G97335" i="20" s="1"/>
  <c r="H97335" i="20" s="1"/>
  <c r="E97336" i="20"/>
  <c r="F97336" i="20" s="1"/>
  <c r="G97336" i="20" s="1"/>
  <c r="H97336" i="20" s="1"/>
  <c r="E97337" i="20"/>
  <c r="F97337" i="20" s="1"/>
  <c r="G97337" i="20" s="1"/>
  <c r="H97337" i="20" s="1"/>
  <c r="E97338" i="20"/>
  <c r="F97338" i="20" s="1"/>
  <c r="G97338" i="20" s="1"/>
  <c r="H97338" i="20" s="1"/>
  <c r="E97339" i="20"/>
  <c r="F97339" i="20" s="1"/>
  <c r="G97339" i="20" s="1"/>
  <c r="H97339" i="20" s="1"/>
  <c r="E97340" i="20"/>
  <c r="F97340" i="20" s="1"/>
  <c r="G97340" i="20" s="1"/>
  <c r="H97340" i="20" s="1"/>
  <c r="E97341" i="20"/>
  <c r="F97341" i="20" s="1"/>
  <c r="G97341" i="20" s="1"/>
  <c r="H97341" i="20" s="1"/>
  <c r="E97342" i="20"/>
  <c r="F97342" i="20" s="1"/>
  <c r="G97342" i="20" s="1"/>
  <c r="H97342" i="20" s="1"/>
  <c r="E97343" i="20"/>
  <c r="F97343" i="20" s="1"/>
  <c r="G97343" i="20" s="1"/>
  <c r="H97343" i="20" s="1"/>
  <c r="E97344" i="20"/>
  <c r="F97344" i="20" s="1"/>
  <c r="G97344" i="20" s="1"/>
  <c r="H97344" i="20" s="1"/>
  <c r="E97345" i="20"/>
  <c r="F97345" i="20" s="1"/>
  <c r="G97345" i="20" s="1"/>
  <c r="H97345" i="20" s="1"/>
  <c r="E97346" i="20"/>
  <c r="F97346" i="20" s="1"/>
  <c r="G97346" i="20" s="1"/>
  <c r="H97346" i="20" s="1"/>
  <c r="E97347" i="20"/>
  <c r="F97347" i="20" s="1"/>
  <c r="G97347" i="20" s="1"/>
  <c r="H97347" i="20" s="1"/>
  <c r="E97348" i="20"/>
  <c r="F97348" i="20" s="1"/>
  <c r="G97348" i="20" s="1"/>
  <c r="H97348" i="20" s="1"/>
  <c r="E97349" i="20"/>
  <c r="F97349" i="20" s="1"/>
  <c r="G97349" i="20" s="1"/>
  <c r="H97349" i="20" s="1"/>
  <c r="E97350" i="20"/>
  <c r="F97350" i="20" s="1"/>
  <c r="G97350" i="20" s="1"/>
  <c r="H97350" i="20" s="1"/>
  <c r="E97351" i="20"/>
  <c r="F97351" i="20" s="1"/>
  <c r="G97351" i="20" s="1"/>
  <c r="H97351" i="20" s="1"/>
  <c r="E97352" i="20"/>
  <c r="F97352" i="20" s="1"/>
  <c r="G97352" i="20" s="1"/>
  <c r="H97352" i="20" s="1"/>
  <c r="E97353" i="20"/>
  <c r="F97353" i="20" s="1"/>
  <c r="G97353" i="20" s="1"/>
  <c r="H97353" i="20" s="1"/>
  <c r="E97354" i="20"/>
  <c r="F97354" i="20" s="1"/>
  <c r="G97354" i="20" s="1"/>
  <c r="H97354" i="20" s="1"/>
  <c r="E97355" i="20"/>
  <c r="F97355" i="20" s="1"/>
  <c r="G97355" i="20" s="1"/>
  <c r="H97355" i="20" s="1"/>
  <c r="E97356" i="20"/>
  <c r="F97356" i="20" s="1"/>
  <c r="G97356" i="20" s="1"/>
  <c r="H97356" i="20" s="1"/>
  <c r="E97357" i="20"/>
  <c r="F97357" i="20" s="1"/>
  <c r="G97357" i="20" s="1"/>
  <c r="H97357" i="20" s="1"/>
  <c r="E97358" i="20"/>
  <c r="F97358" i="20" s="1"/>
  <c r="G97358" i="20" s="1"/>
  <c r="H97358" i="20" s="1"/>
  <c r="E97359" i="20"/>
  <c r="F97359" i="20" s="1"/>
  <c r="G97359" i="20" s="1"/>
  <c r="H97359" i="20" s="1"/>
  <c r="E97360" i="20"/>
  <c r="F97360" i="20" s="1"/>
  <c r="G97360" i="20" s="1"/>
  <c r="H97360" i="20" s="1"/>
  <c r="E97361" i="20"/>
  <c r="F97361" i="20" s="1"/>
  <c r="G97361" i="20" s="1"/>
  <c r="H97361" i="20" s="1"/>
  <c r="E97362" i="20"/>
  <c r="F97362" i="20" s="1"/>
  <c r="G97362" i="20" s="1"/>
  <c r="H97362" i="20" s="1"/>
  <c r="E97363" i="20"/>
  <c r="F97363" i="20" s="1"/>
  <c r="G97363" i="20" s="1"/>
  <c r="H97363" i="20" s="1"/>
  <c r="E97364" i="20"/>
  <c r="F97364" i="20" s="1"/>
  <c r="G97364" i="20" s="1"/>
  <c r="H97364" i="20" s="1"/>
  <c r="E97365" i="20"/>
  <c r="F97365" i="20" s="1"/>
  <c r="G97365" i="20" s="1"/>
  <c r="H97365" i="20" s="1"/>
  <c r="E97366" i="20"/>
  <c r="F97366" i="20" s="1"/>
  <c r="G97366" i="20" s="1"/>
  <c r="H97366" i="20" s="1"/>
  <c r="E97367" i="20"/>
  <c r="F97367" i="20" s="1"/>
  <c r="G97367" i="20" s="1"/>
  <c r="H97367" i="20" s="1"/>
  <c r="E97368" i="20"/>
  <c r="F97368" i="20" s="1"/>
  <c r="G97368" i="20" s="1"/>
  <c r="H97368" i="20" s="1"/>
  <c r="E97369" i="20"/>
  <c r="F97369" i="20" s="1"/>
  <c r="G97369" i="20" s="1"/>
  <c r="H97369" i="20" s="1"/>
  <c r="E97370" i="20"/>
  <c r="F97370" i="20" s="1"/>
  <c r="G97370" i="20" s="1"/>
  <c r="H97370" i="20" s="1"/>
  <c r="E97371" i="20"/>
  <c r="F97371" i="20" s="1"/>
  <c r="G97371" i="20" s="1"/>
  <c r="H97371" i="20" s="1"/>
  <c r="E97372" i="20"/>
  <c r="F97372" i="20" s="1"/>
  <c r="G97372" i="20" s="1"/>
  <c r="H97372" i="20" s="1"/>
  <c r="E97373" i="20"/>
  <c r="F97373" i="20" s="1"/>
  <c r="G97373" i="20" s="1"/>
  <c r="H97373" i="20" s="1"/>
  <c r="E97374" i="20"/>
  <c r="F97374" i="20" s="1"/>
  <c r="G97374" i="20" s="1"/>
  <c r="H97374" i="20" s="1"/>
  <c r="E97375" i="20"/>
  <c r="F97375" i="20" s="1"/>
  <c r="G97375" i="20" s="1"/>
  <c r="H97375" i="20" s="1"/>
  <c r="E97376" i="20"/>
  <c r="F97376" i="20" s="1"/>
  <c r="G97376" i="20" s="1"/>
  <c r="H97376" i="20" s="1"/>
  <c r="E97377" i="20"/>
  <c r="F97377" i="20" s="1"/>
  <c r="G97377" i="20" s="1"/>
  <c r="H97377" i="20" s="1"/>
  <c r="E97378" i="20"/>
  <c r="F97378" i="20" s="1"/>
  <c r="G97378" i="20" s="1"/>
  <c r="H97378" i="20" s="1"/>
  <c r="E97379" i="20"/>
  <c r="F97379" i="20" s="1"/>
  <c r="G97379" i="20" s="1"/>
  <c r="H97379" i="20" s="1"/>
  <c r="E97380" i="20"/>
  <c r="F97380" i="20" s="1"/>
  <c r="G97380" i="20" s="1"/>
  <c r="H97380" i="20" s="1"/>
  <c r="E97381" i="20"/>
  <c r="F97381" i="20" s="1"/>
  <c r="G97381" i="20" s="1"/>
  <c r="H97381" i="20" s="1"/>
  <c r="E97382" i="20"/>
  <c r="F97382" i="20" s="1"/>
  <c r="G97382" i="20" s="1"/>
  <c r="H97382" i="20" s="1"/>
  <c r="E97383" i="20"/>
  <c r="F97383" i="20" s="1"/>
  <c r="G97383" i="20" s="1"/>
  <c r="H97383" i="20" s="1"/>
  <c r="E97384" i="20"/>
  <c r="F97384" i="20" s="1"/>
  <c r="G97384" i="20" s="1"/>
  <c r="H97384" i="20" s="1"/>
  <c r="E97385" i="20"/>
  <c r="F97385" i="20" s="1"/>
  <c r="G97385" i="20" s="1"/>
  <c r="H97385" i="20" s="1"/>
  <c r="E97386" i="20"/>
  <c r="F97386" i="20" s="1"/>
  <c r="G97386" i="20" s="1"/>
  <c r="H97386" i="20" s="1"/>
  <c r="E97387" i="20"/>
  <c r="F97387" i="20" s="1"/>
  <c r="G97387" i="20" s="1"/>
  <c r="H97387" i="20" s="1"/>
  <c r="E97388" i="20"/>
  <c r="F97388" i="20" s="1"/>
  <c r="G97388" i="20" s="1"/>
  <c r="H97388" i="20" s="1"/>
  <c r="E97389" i="20"/>
  <c r="F97389" i="20" s="1"/>
  <c r="G97389" i="20" s="1"/>
  <c r="H97389" i="20" s="1"/>
  <c r="E97390" i="20"/>
  <c r="F97390" i="20" s="1"/>
  <c r="G97390" i="20" s="1"/>
  <c r="H97390" i="20" s="1"/>
  <c r="E97391" i="20"/>
  <c r="F97391" i="20" s="1"/>
  <c r="G97391" i="20" s="1"/>
  <c r="H97391" i="20" s="1"/>
  <c r="E97392" i="20"/>
  <c r="F97392" i="20" s="1"/>
  <c r="G97392" i="20" s="1"/>
  <c r="H97392" i="20" s="1"/>
  <c r="E97393" i="20"/>
  <c r="F97393" i="20" s="1"/>
  <c r="G97393" i="20" s="1"/>
  <c r="H97393" i="20" s="1"/>
  <c r="E97394" i="20"/>
  <c r="F97394" i="20" s="1"/>
  <c r="G97394" i="20" s="1"/>
  <c r="H97394" i="20" s="1"/>
  <c r="E97395" i="20"/>
  <c r="F97395" i="20" s="1"/>
  <c r="G97395" i="20" s="1"/>
  <c r="H97395" i="20" s="1"/>
  <c r="E97396" i="20"/>
  <c r="F97396" i="20" s="1"/>
  <c r="G97396" i="20" s="1"/>
  <c r="H97396" i="20" s="1"/>
  <c r="E97397" i="20"/>
  <c r="F97397" i="20" s="1"/>
  <c r="G97397" i="20" s="1"/>
  <c r="H97397" i="20" s="1"/>
  <c r="E97398" i="20"/>
  <c r="F97398" i="20" s="1"/>
  <c r="G97398" i="20" s="1"/>
  <c r="H97398" i="20" s="1"/>
  <c r="E97399" i="20"/>
  <c r="F97399" i="20" s="1"/>
  <c r="G97399" i="20" s="1"/>
  <c r="H97399" i="20" s="1"/>
  <c r="E97400" i="20"/>
  <c r="F97400" i="20" s="1"/>
  <c r="G97400" i="20" s="1"/>
  <c r="H97400" i="20" s="1"/>
  <c r="E97401" i="20"/>
  <c r="F97401" i="20" s="1"/>
  <c r="G97401" i="20" s="1"/>
  <c r="H97401" i="20" s="1"/>
  <c r="E97402" i="20"/>
  <c r="F97402" i="20" s="1"/>
  <c r="G97402" i="20" s="1"/>
  <c r="H97402" i="20" s="1"/>
  <c r="E97403" i="20"/>
  <c r="F97403" i="20" s="1"/>
  <c r="G97403" i="20" s="1"/>
  <c r="H97403" i="20" s="1"/>
  <c r="E97404" i="20"/>
  <c r="F97404" i="20" s="1"/>
  <c r="G97404" i="20" s="1"/>
  <c r="H97404" i="20" s="1"/>
  <c r="E97405" i="20"/>
  <c r="F97405" i="20" s="1"/>
  <c r="G97405" i="20" s="1"/>
  <c r="H97405" i="20" s="1"/>
  <c r="E97406" i="20"/>
  <c r="F97406" i="20" s="1"/>
  <c r="G97406" i="20" s="1"/>
  <c r="H97406" i="20" s="1"/>
  <c r="E97407" i="20"/>
  <c r="F97407" i="20" s="1"/>
  <c r="G97407" i="20" s="1"/>
  <c r="H97407" i="20" s="1"/>
  <c r="E97408" i="20"/>
  <c r="F97408" i="20" s="1"/>
  <c r="G97408" i="20" s="1"/>
  <c r="H97408" i="20" s="1"/>
  <c r="E97409" i="20"/>
  <c r="F97409" i="20" s="1"/>
  <c r="G97409" i="20" s="1"/>
  <c r="H97409" i="20" s="1"/>
  <c r="E97410" i="20"/>
  <c r="F97410" i="20" s="1"/>
  <c r="G97410" i="20" s="1"/>
  <c r="H97410" i="20" s="1"/>
  <c r="E97411" i="20"/>
  <c r="F97411" i="20" s="1"/>
  <c r="G97411" i="20" s="1"/>
  <c r="H97411" i="20" s="1"/>
  <c r="E97412" i="20"/>
  <c r="F97412" i="20" s="1"/>
  <c r="G97412" i="20" s="1"/>
  <c r="H97412" i="20" s="1"/>
  <c r="E97413" i="20"/>
  <c r="F97413" i="20" s="1"/>
  <c r="G97413" i="20" s="1"/>
  <c r="H97413" i="20" s="1"/>
  <c r="E97414" i="20"/>
  <c r="F97414" i="20" s="1"/>
  <c r="G97414" i="20" s="1"/>
  <c r="H97414" i="20" s="1"/>
  <c r="E97415" i="20"/>
  <c r="F97415" i="20" s="1"/>
  <c r="G97415" i="20" s="1"/>
  <c r="H97415" i="20" s="1"/>
  <c r="E97416" i="20"/>
  <c r="F97416" i="20" s="1"/>
  <c r="G97416" i="20" s="1"/>
  <c r="H97416" i="20" s="1"/>
  <c r="E97417" i="20"/>
  <c r="F97417" i="20" s="1"/>
  <c r="G97417" i="20" s="1"/>
  <c r="H97417" i="20" s="1"/>
  <c r="E97418" i="20"/>
  <c r="F97418" i="20" s="1"/>
  <c r="G97418" i="20" s="1"/>
  <c r="H97418" i="20" s="1"/>
  <c r="E97419" i="20"/>
  <c r="F97419" i="20" s="1"/>
  <c r="G97419" i="20" s="1"/>
  <c r="H97419" i="20" s="1"/>
  <c r="E97420" i="20"/>
  <c r="F97420" i="20" s="1"/>
  <c r="G97420" i="20" s="1"/>
  <c r="H97420" i="20" s="1"/>
  <c r="E97421" i="20"/>
  <c r="F97421" i="20" s="1"/>
  <c r="G97421" i="20" s="1"/>
  <c r="H97421" i="20" s="1"/>
  <c r="E97422" i="20"/>
  <c r="F97422" i="20" s="1"/>
  <c r="G97422" i="20" s="1"/>
  <c r="H97422" i="20" s="1"/>
  <c r="E97423" i="20"/>
  <c r="F97423" i="20" s="1"/>
  <c r="G97423" i="20" s="1"/>
  <c r="H97423" i="20" s="1"/>
  <c r="E97424" i="20"/>
  <c r="F97424" i="20" s="1"/>
  <c r="G97424" i="20" s="1"/>
  <c r="H97424" i="20" s="1"/>
  <c r="E97425" i="20"/>
  <c r="F97425" i="20" s="1"/>
  <c r="G97425" i="20" s="1"/>
  <c r="H97425" i="20" s="1"/>
  <c r="E97426" i="20"/>
  <c r="F97426" i="20" s="1"/>
  <c r="G97426" i="20" s="1"/>
  <c r="H97426" i="20" s="1"/>
  <c r="E97427" i="20"/>
  <c r="F97427" i="20" s="1"/>
  <c r="G97427" i="20" s="1"/>
  <c r="H97427" i="20" s="1"/>
  <c r="E97428" i="20"/>
  <c r="F97428" i="20" s="1"/>
  <c r="G97428" i="20" s="1"/>
  <c r="H97428" i="20" s="1"/>
  <c r="E97429" i="20"/>
  <c r="F97429" i="20" s="1"/>
  <c r="G97429" i="20" s="1"/>
  <c r="H97429" i="20" s="1"/>
  <c r="E97430" i="20"/>
  <c r="F97430" i="20" s="1"/>
  <c r="G97430" i="20" s="1"/>
  <c r="H97430" i="20" s="1"/>
  <c r="E97431" i="20"/>
  <c r="F97431" i="20" s="1"/>
  <c r="G97431" i="20" s="1"/>
  <c r="H97431" i="20" s="1"/>
  <c r="E97432" i="20"/>
  <c r="F97432" i="20" s="1"/>
  <c r="G97432" i="20" s="1"/>
  <c r="H97432" i="20" s="1"/>
  <c r="E97433" i="20"/>
  <c r="F97433" i="20" s="1"/>
  <c r="G97433" i="20" s="1"/>
  <c r="H97433" i="20" s="1"/>
  <c r="E97434" i="20"/>
  <c r="F97434" i="20" s="1"/>
  <c r="G97434" i="20" s="1"/>
  <c r="H97434" i="20" s="1"/>
  <c r="E97435" i="20"/>
  <c r="F97435" i="20" s="1"/>
  <c r="G97435" i="20" s="1"/>
  <c r="H97435" i="20" s="1"/>
  <c r="E97436" i="20"/>
  <c r="F97436" i="20" s="1"/>
  <c r="G97436" i="20" s="1"/>
  <c r="H97436" i="20" s="1"/>
  <c r="E97437" i="20"/>
  <c r="F97437" i="20" s="1"/>
  <c r="G97437" i="20" s="1"/>
  <c r="H97437" i="20" s="1"/>
  <c r="E97438" i="20"/>
  <c r="F97438" i="20" s="1"/>
  <c r="G97438" i="20" s="1"/>
  <c r="H97438" i="20" s="1"/>
  <c r="E97439" i="20"/>
  <c r="F97439" i="20" s="1"/>
  <c r="G97439" i="20" s="1"/>
  <c r="H97439" i="20" s="1"/>
  <c r="E97440" i="20"/>
  <c r="F97440" i="20" s="1"/>
  <c r="G97440" i="20" s="1"/>
  <c r="H97440" i="20" s="1"/>
  <c r="E97441" i="20"/>
  <c r="F97441" i="20" s="1"/>
  <c r="G97441" i="20" s="1"/>
  <c r="H97441" i="20" s="1"/>
  <c r="E97442" i="20"/>
  <c r="F97442" i="20" s="1"/>
  <c r="G97442" i="20" s="1"/>
  <c r="H97442" i="20" s="1"/>
  <c r="E97443" i="20"/>
  <c r="F97443" i="20" s="1"/>
  <c r="G97443" i="20" s="1"/>
  <c r="H97443" i="20" s="1"/>
  <c r="E97444" i="20"/>
  <c r="F97444" i="20" s="1"/>
  <c r="G97444" i="20" s="1"/>
  <c r="H97444" i="20" s="1"/>
  <c r="E97445" i="20"/>
  <c r="F97445" i="20" s="1"/>
  <c r="G97445" i="20" s="1"/>
  <c r="H97445" i="20" s="1"/>
  <c r="E97446" i="20"/>
  <c r="F97446" i="20" s="1"/>
  <c r="G97446" i="20" s="1"/>
  <c r="H97446" i="20" s="1"/>
  <c r="E97447" i="20"/>
  <c r="F97447" i="20" s="1"/>
  <c r="G97447" i="20" s="1"/>
  <c r="H97447" i="20" s="1"/>
  <c r="E97448" i="20"/>
  <c r="F97448" i="20" s="1"/>
  <c r="G97448" i="20" s="1"/>
  <c r="H97448" i="20" s="1"/>
  <c r="E97449" i="20"/>
  <c r="F97449" i="20" s="1"/>
  <c r="G97449" i="20" s="1"/>
  <c r="H97449" i="20" s="1"/>
  <c r="E97450" i="20"/>
  <c r="F97450" i="20" s="1"/>
  <c r="G97450" i="20" s="1"/>
  <c r="H97450" i="20" s="1"/>
  <c r="E97451" i="20"/>
  <c r="F97451" i="20" s="1"/>
  <c r="G97451" i="20" s="1"/>
  <c r="H97451" i="20" s="1"/>
  <c r="E97452" i="20"/>
  <c r="F97452" i="20" s="1"/>
  <c r="G97452" i="20" s="1"/>
  <c r="H97452" i="20" s="1"/>
  <c r="E97453" i="20"/>
  <c r="F97453" i="20" s="1"/>
  <c r="G97453" i="20" s="1"/>
  <c r="H97453" i="20" s="1"/>
  <c r="E97454" i="20"/>
  <c r="F97454" i="20" s="1"/>
  <c r="G97454" i="20" s="1"/>
  <c r="H97454" i="20" s="1"/>
  <c r="E97455" i="20"/>
  <c r="F97455" i="20" s="1"/>
  <c r="G97455" i="20" s="1"/>
  <c r="H97455" i="20" s="1"/>
  <c r="E97456" i="20"/>
  <c r="F97456" i="20" s="1"/>
  <c r="G97456" i="20" s="1"/>
  <c r="H97456" i="20" s="1"/>
  <c r="E97457" i="20"/>
  <c r="F97457" i="20" s="1"/>
  <c r="G97457" i="20" s="1"/>
  <c r="H97457" i="20" s="1"/>
  <c r="E97458" i="20"/>
  <c r="F97458" i="20" s="1"/>
  <c r="G97458" i="20" s="1"/>
  <c r="H97458" i="20" s="1"/>
  <c r="E97459" i="20"/>
  <c r="F97459" i="20" s="1"/>
  <c r="G97459" i="20" s="1"/>
  <c r="H97459" i="20" s="1"/>
  <c r="E97460" i="20"/>
  <c r="F97460" i="20" s="1"/>
  <c r="G97460" i="20" s="1"/>
  <c r="H97460" i="20" s="1"/>
  <c r="E97461" i="20"/>
  <c r="F97461" i="20" s="1"/>
  <c r="G97461" i="20" s="1"/>
  <c r="H97461" i="20" s="1"/>
  <c r="E97462" i="20"/>
  <c r="F97462" i="20" s="1"/>
  <c r="G97462" i="20" s="1"/>
  <c r="H97462" i="20" s="1"/>
  <c r="E97463" i="20"/>
  <c r="F97463" i="20" s="1"/>
  <c r="G97463" i="20" s="1"/>
  <c r="H97463" i="20" s="1"/>
  <c r="E97464" i="20"/>
  <c r="F97464" i="20" s="1"/>
  <c r="G97464" i="20" s="1"/>
  <c r="H97464" i="20" s="1"/>
  <c r="E97465" i="20"/>
  <c r="F97465" i="20" s="1"/>
  <c r="G97465" i="20" s="1"/>
  <c r="H97465" i="20" s="1"/>
  <c r="E97466" i="20"/>
  <c r="F97466" i="20" s="1"/>
  <c r="G97466" i="20" s="1"/>
  <c r="H97466" i="20" s="1"/>
  <c r="E97467" i="20"/>
  <c r="F97467" i="20" s="1"/>
  <c r="G97467" i="20" s="1"/>
  <c r="H97467" i="20" s="1"/>
  <c r="E97468" i="20"/>
  <c r="F97468" i="20" s="1"/>
  <c r="G97468" i="20" s="1"/>
  <c r="H97468" i="20" s="1"/>
  <c r="E97469" i="20"/>
  <c r="F97469" i="20" s="1"/>
  <c r="G97469" i="20" s="1"/>
  <c r="H97469" i="20" s="1"/>
  <c r="E97470" i="20"/>
  <c r="F97470" i="20" s="1"/>
  <c r="G97470" i="20" s="1"/>
  <c r="H97470" i="20" s="1"/>
  <c r="E97471" i="20"/>
  <c r="F97471" i="20" s="1"/>
  <c r="G97471" i="20" s="1"/>
  <c r="H97471" i="20" s="1"/>
  <c r="E97472" i="20"/>
  <c r="F97472" i="20" s="1"/>
  <c r="G97472" i="20" s="1"/>
  <c r="H97472" i="20" s="1"/>
  <c r="E97473" i="20"/>
  <c r="F97473" i="20" s="1"/>
  <c r="G97473" i="20" s="1"/>
  <c r="H97473" i="20" s="1"/>
  <c r="E97474" i="20"/>
  <c r="F97474" i="20" s="1"/>
  <c r="G97474" i="20" s="1"/>
  <c r="H97474" i="20" s="1"/>
  <c r="E97475" i="20"/>
  <c r="F97475" i="20" s="1"/>
  <c r="G97475" i="20" s="1"/>
  <c r="H97475" i="20" s="1"/>
  <c r="E97476" i="20"/>
  <c r="F97476" i="20" s="1"/>
  <c r="G97476" i="20" s="1"/>
  <c r="H97476" i="20" s="1"/>
  <c r="E97477" i="20"/>
  <c r="F97477" i="20" s="1"/>
  <c r="G97477" i="20" s="1"/>
  <c r="H97477" i="20" s="1"/>
  <c r="E97478" i="20"/>
  <c r="F97478" i="20" s="1"/>
  <c r="G97478" i="20" s="1"/>
  <c r="H97478" i="20" s="1"/>
  <c r="E97479" i="20"/>
  <c r="F97479" i="20" s="1"/>
  <c r="G97479" i="20" s="1"/>
  <c r="H97479" i="20" s="1"/>
  <c r="E97480" i="20"/>
  <c r="F97480" i="20" s="1"/>
  <c r="G97480" i="20" s="1"/>
  <c r="H97480" i="20" s="1"/>
  <c r="E97481" i="20"/>
  <c r="F97481" i="20" s="1"/>
  <c r="G97481" i="20" s="1"/>
  <c r="H97481" i="20" s="1"/>
  <c r="E97482" i="20"/>
  <c r="F97482" i="20" s="1"/>
  <c r="G97482" i="20" s="1"/>
  <c r="H97482" i="20" s="1"/>
  <c r="E97483" i="20"/>
  <c r="F97483" i="20" s="1"/>
  <c r="G97483" i="20" s="1"/>
  <c r="H97483" i="20" s="1"/>
  <c r="E97484" i="20"/>
  <c r="F97484" i="20" s="1"/>
  <c r="G97484" i="20" s="1"/>
  <c r="H97484" i="20" s="1"/>
  <c r="E97485" i="20"/>
  <c r="F97485" i="20" s="1"/>
  <c r="G97485" i="20" s="1"/>
  <c r="H97485" i="20" s="1"/>
  <c r="E97486" i="20"/>
  <c r="F97486" i="20" s="1"/>
  <c r="G97486" i="20" s="1"/>
  <c r="H97486" i="20" s="1"/>
  <c r="E97487" i="20"/>
  <c r="F97487" i="20" s="1"/>
  <c r="G97487" i="20" s="1"/>
  <c r="H97487" i="20" s="1"/>
  <c r="E97488" i="20"/>
  <c r="F97488" i="20" s="1"/>
  <c r="G97488" i="20" s="1"/>
  <c r="H97488" i="20" s="1"/>
  <c r="E97489" i="20"/>
  <c r="F97489" i="20" s="1"/>
  <c r="G97489" i="20" s="1"/>
  <c r="H97489" i="20" s="1"/>
  <c r="E97490" i="20"/>
  <c r="F97490" i="20" s="1"/>
  <c r="G97490" i="20" s="1"/>
  <c r="H97490" i="20" s="1"/>
  <c r="E97491" i="20"/>
  <c r="F97491" i="20" s="1"/>
  <c r="G97491" i="20" s="1"/>
  <c r="H97491" i="20" s="1"/>
  <c r="E97492" i="20"/>
  <c r="F97492" i="20" s="1"/>
  <c r="G97492" i="20" s="1"/>
  <c r="H97492" i="20" s="1"/>
  <c r="E97493" i="20"/>
  <c r="F97493" i="20" s="1"/>
  <c r="G97493" i="20" s="1"/>
  <c r="H97493" i="20" s="1"/>
  <c r="E97494" i="20"/>
  <c r="F97494" i="20" s="1"/>
  <c r="G97494" i="20" s="1"/>
  <c r="H97494" i="20" s="1"/>
  <c r="E97495" i="20"/>
  <c r="F97495" i="20" s="1"/>
  <c r="G97495" i="20" s="1"/>
  <c r="H97495" i="20" s="1"/>
  <c r="E97496" i="20"/>
  <c r="F97496" i="20" s="1"/>
  <c r="G97496" i="20" s="1"/>
  <c r="H97496" i="20" s="1"/>
  <c r="E97497" i="20"/>
  <c r="F97497" i="20" s="1"/>
  <c r="G97497" i="20" s="1"/>
  <c r="H97497" i="20" s="1"/>
  <c r="E97498" i="20"/>
  <c r="F97498" i="20" s="1"/>
  <c r="G97498" i="20" s="1"/>
  <c r="H97498" i="20" s="1"/>
  <c r="E97499" i="20"/>
  <c r="F97499" i="20" s="1"/>
  <c r="G97499" i="20" s="1"/>
  <c r="H97499" i="20" s="1"/>
  <c r="E97500" i="20"/>
  <c r="F97500" i="20" s="1"/>
  <c r="G97500" i="20" s="1"/>
  <c r="H97500" i="20" s="1"/>
  <c r="E97501" i="20"/>
  <c r="F97501" i="20" s="1"/>
  <c r="G97501" i="20" s="1"/>
  <c r="H97501" i="20" s="1"/>
  <c r="E97502" i="20"/>
  <c r="F97502" i="20" s="1"/>
  <c r="G97502" i="20" s="1"/>
  <c r="H97502" i="20" s="1"/>
  <c r="E97503" i="20"/>
  <c r="F97503" i="20" s="1"/>
  <c r="G97503" i="20" s="1"/>
  <c r="H97503" i="20" s="1"/>
  <c r="E97504" i="20"/>
  <c r="F97504" i="20" s="1"/>
  <c r="G97504" i="20" s="1"/>
  <c r="H97504" i="20" s="1"/>
  <c r="E97505" i="20"/>
  <c r="F97505" i="20" s="1"/>
  <c r="G97505" i="20" s="1"/>
  <c r="H97505" i="20" s="1"/>
  <c r="E97506" i="20"/>
  <c r="F97506" i="20" s="1"/>
  <c r="G97506" i="20" s="1"/>
  <c r="H97506" i="20" s="1"/>
  <c r="E97507" i="20"/>
  <c r="F97507" i="20" s="1"/>
  <c r="G97507" i="20" s="1"/>
  <c r="H97507" i="20" s="1"/>
  <c r="E97508" i="20"/>
  <c r="F97508" i="20" s="1"/>
  <c r="G97508" i="20" s="1"/>
  <c r="H97508" i="20" s="1"/>
  <c r="E97509" i="20"/>
  <c r="F97509" i="20" s="1"/>
  <c r="G97509" i="20" s="1"/>
  <c r="H97509" i="20" s="1"/>
  <c r="E97510" i="20"/>
  <c r="F97510" i="20" s="1"/>
  <c r="G97510" i="20" s="1"/>
  <c r="H97510" i="20" s="1"/>
  <c r="E97511" i="20"/>
  <c r="F97511" i="20" s="1"/>
  <c r="G97511" i="20" s="1"/>
  <c r="H97511" i="20" s="1"/>
  <c r="E97512" i="20"/>
  <c r="F97512" i="20" s="1"/>
  <c r="G97512" i="20" s="1"/>
  <c r="H97512" i="20" s="1"/>
  <c r="E97513" i="20"/>
  <c r="F97513" i="20" s="1"/>
  <c r="G97513" i="20" s="1"/>
  <c r="H97513" i="20" s="1"/>
  <c r="E97514" i="20"/>
  <c r="F97514" i="20" s="1"/>
  <c r="G97514" i="20" s="1"/>
  <c r="H97514" i="20" s="1"/>
  <c r="E97515" i="20"/>
  <c r="F97515" i="20" s="1"/>
  <c r="G97515" i="20" s="1"/>
  <c r="H97515" i="20" s="1"/>
  <c r="E97516" i="20"/>
  <c r="F97516" i="20" s="1"/>
  <c r="G97516" i="20" s="1"/>
  <c r="H97516" i="20" s="1"/>
  <c r="E97517" i="20"/>
  <c r="F97517" i="20" s="1"/>
  <c r="G97517" i="20" s="1"/>
  <c r="H97517" i="20" s="1"/>
  <c r="E97518" i="20"/>
  <c r="F97518" i="20" s="1"/>
  <c r="G97518" i="20" s="1"/>
  <c r="H97518" i="20" s="1"/>
  <c r="E97519" i="20"/>
  <c r="F97519" i="20" s="1"/>
  <c r="G97519" i="20" s="1"/>
  <c r="H97519" i="20" s="1"/>
  <c r="E97520" i="20"/>
  <c r="F97520" i="20" s="1"/>
  <c r="G97520" i="20" s="1"/>
  <c r="H97520" i="20" s="1"/>
  <c r="E97521" i="20"/>
  <c r="F97521" i="20" s="1"/>
  <c r="G97521" i="20" s="1"/>
  <c r="H97521" i="20" s="1"/>
  <c r="E97522" i="20"/>
  <c r="F97522" i="20" s="1"/>
  <c r="G97522" i="20" s="1"/>
  <c r="H97522" i="20" s="1"/>
  <c r="E97523" i="20"/>
  <c r="F97523" i="20" s="1"/>
  <c r="G97523" i="20" s="1"/>
  <c r="H97523" i="20" s="1"/>
  <c r="E97524" i="20"/>
  <c r="F97524" i="20" s="1"/>
  <c r="G97524" i="20" s="1"/>
  <c r="H97524" i="20" s="1"/>
  <c r="E97525" i="20"/>
  <c r="F97525" i="20" s="1"/>
  <c r="G97525" i="20" s="1"/>
  <c r="H97525" i="20" s="1"/>
  <c r="E97526" i="20"/>
  <c r="F97526" i="20" s="1"/>
  <c r="G97526" i="20" s="1"/>
  <c r="H97526" i="20" s="1"/>
  <c r="E97527" i="20"/>
  <c r="F97527" i="20" s="1"/>
  <c r="G97527" i="20" s="1"/>
  <c r="H97527" i="20" s="1"/>
  <c r="E97528" i="20"/>
  <c r="F97528" i="20" s="1"/>
  <c r="G97528" i="20" s="1"/>
  <c r="H97528" i="20" s="1"/>
  <c r="E97529" i="20"/>
  <c r="F97529" i="20" s="1"/>
  <c r="G97529" i="20" s="1"/>
  <c r="H97529" i="20" s="1"/>
  <c r="E97530" i="20"/>
  <c r="F97530" i="20" s="1"/>
  <c r="G97530" i="20" s="1"/>
  <c r="H97530" i="20" s="1"/>
  <c r="E97531" i="20"/>
  <c r="F97531" i="20" s="1"/>
  <c r="G97531" i="20" s="1"/>
  <c r="H97531" i="20" s="1"/>
  <c r="E97532" i="20"/>
  <c r="F97532" i="20" s="1"/>
  <c r="G97532" i="20" s="1"/>
  <c r="H97532" i="20" s="1"/>
  <c r="E97533" i="20"/>
  <c r="F97533" i="20" s="1"/>
  <c r="G97533" i="20" s="1"/>
  <c r="H97533" i="20" s="1"/>
  <c r="E97534" i="20"/>
  <c r="F97534" i="20" s="1"/>
  <c r="G97534" i="20" s="1"/>
  <c r="H97534" i="20" s="1"/>
  <c r="E97535" i="20"/>
  <c r="F97535" i="20" s="1"/>
  <c r="G97535" i="20" s="1"/>
  <c r="H97535" i="20" s="1"/>
  <c r="E97536" i="20"/>
  <c r="F97536" i="20" s="1"/>
  <c r="G97536" i="20" s="1"/>
  <c r="H97536" i="20" s="1"/>
  <c r="E97537" i="20"/>
  <c r="F97537" i="20" s="1"/>
  <c r="G97537" i="20" s="1"/>
  <c r="H97537" i="20" s="1"/>
  <c r="E97538" i="20"/>
  <c r="F97538" i="20" s="1"/>
  <c r="G97538" i="20" s="1"/>
  <c r="H97538" i="20" s="1"/>
  <c r="E97539" i="20"/>
  <c r="F97539" i="20" s="1"/>
  <c r="G97539" i="20" s="1"/>
  <c r="H97539" i="20" s="1"/>
  <c r="E97540" i="20"/>
  <c r="F97540" i="20" s="1"/>
  <c r="G97540" i="20" s="1"/>
  <c r="H97540" i="20" s="1"/>
  <c r="E97541" i="20"/>
  <c r="F97541" i="20" s="1"/>
  <c r="G97541" i="20" s="1"/>
  <c r="H97541" i="20" s="1"/>
  <c r="E97542" i="20"/>
  <c r="F97542" i="20" s="1"/>
  <c r="G97542" i="20" s="1"/>
  <c r="H97542" i="20" s="1"/>
  <c r="E97543" i="20"/>
  <c r="F97543" i="20" s="1"/>
  <c r="G97543" i="20" s="1"/>
  <c r="H97543" i="20" s="1"/>
  <c r="E97544" i="20"/>
  <c r="F97544" i="20" s="1"/>
  <c r="G97544" i="20" s="1"/>
  <c r="H97544" i="20" s="1"/>
  <c r="E97545" i="20"/>
  <c r="F97545" i="20" s="1"/>
  <c r="G97545" i="20" s="1"/>
  <c r="H97545" i="20" s="1"/>
  <c r="E97546" i="20"/>
  <c r="F97546" i="20" s="1"/>
  <c r="G97546" i="20" s="1"/>
  <c r="H97546" i="20" s="1"/>
  <c r="E97547" i="20"/>
  <c r="F97547" i="20" s="1"/>
  <c r="G97547" i="20" s="1"/>
  <c r="H97547" i="20" s="1"/>
  <c r="E97548" i="20"/>
  <c r="F97548" i="20" s="1"/>
  <c r="G97548" i="20" s="1"/>
  <c r="H97548" i="20" s="1"/>
  <c r="E97549" i="20"/>
  <c r="F97549" i="20" s="1"/>
  <c r="G97549" i="20" s="1"/>
  <c r="H97549" i="20" s="1"/>
  <c r="E97550" i="20"/>
  <c r="F97550" i="20" s="1"/>
  <c r="G97550" i="20" s="1"/>
  <c r="H97550" i="20" s="1"/>
  <c r="E97551" i="20"/>
  <c r="F97551" i="20" s="1"/>
  <c r="G97551" i="20" s="1"/>
  <c r="H97551" i="20" s="1"/>
  <c r="E97552" i="20"/>
  <c r="F97552" i="20" s="1"/>
  <c r="G97552" i="20" s="1"/>
  <c r="H97552" i="20" s="1"/>
  <c r="E97553" i="20"/>
  <c r="F97553" i="20" s="1"/>
  <c r="G97553" i="20" s="1"/>
  <c r="H97553" i="20" s="1"/>
  <c r="E97554" i="20"/>
  <c r="F97554" i="20" s="1"/>
  <c r="G97554" i="20" s="1"/>
  <c r="H97554" i="20" s="1"/>
  <c r="E97555" i="20"/>
  <c r="F97555" i="20" s="1"/>
  <c r="G97555" i="20" s="1"/>
  <c r="H97555" i="20" s="1"/>
  <c r="E97556" i="20"/>
  <c r="F97556" i="20" s="1"/>
  <c r="G97556" i="20" s="1"/>
  <c r="H97556" i="20" s="1"/>
  <c r="E97557" i="20"/>
  <c r="F97557" i="20" s="1"/>
  <c r="G97557" i="20" s="1"/>
  <c r="H97557" i="20" s="1"/>
  <c r="E97558" i="20"/>
  <c r="F97558" i="20" s="1"/>
  <c r="G97558" i="20" s="1"/>
  <c r="H97558" i="20" s="1"/>
  <c r="E97559" i="20"/>
  <c r="F97559" i="20" s="1"/>
  <c r="G97559" i="20" s="1"/>
  <c r="H97559" i="20" s="1"/>
  <c r="E97560" i="20"/>
  <c r="F97560" i="20" s="1"/>
  <c r="G97560" i="20" s="1"/>
  <c r="H97560" i="20" s="1"/>
  <c r="E97561" i="20"/>
  <c r="F97561" i="20" s="1"/>
  <c r="G97561" i="20" s="1"/>
  <c r="H97561" i="20" s="1"/>
  <c r="E97562" i="20"/>
  <c r="F97562" i="20" s="1"/>
  <c r="G97562" i="20" s="1"/>
  <c r="H97562" i="20" s="1"/>
  <c r="E97563" i="20"/>
  <c r="F97563" i="20" s="1"/>
  <c r="G97563" i="20" s="1"/>
  <c r="H97563" i="20" s="1"/>
  <c r="E97564" i="20"/>
  <c r="F97564" i="20" s="1"/>
  <c r="G97564" i="20" s="1"/>
  <c r="H97564" i="20" s="1"/>
  <c r="E97565" i="20"/>
  <c r="F97565" i="20" s="1"/>
  <c r="G97565" i="20" s="1"/>
  <c r="H97565" i="20" s="1"/>
  <c r="E97566" i="20"/>
  <c r="F97566" i="20" s="1"/>
  <c r="G97566" i="20" s="1"/>
  <c r="H97566" i="20" s="1"/>
  <c r="E97567" i="20"/>
  <c r="F97567" i="20" s="1"/>
  <c r="G97567" i="20" s="1"/>
  <c r="H97567" i="20" s="1"/>
  <c r="E97568" i="20"/>
  <c r="F97568" i="20" s="1"/>
  <c r="G97568" i="20" s="1"/>
  <c r="H97568" i="20" s="1"/>
  <c r="E97569" i="20"/>
  <c r="F97569" i="20" s="1"/>
  <c r="G97569" i="20" s="1"/>
  <c r="H97569" i="20" s="1"/>
  <c r="E97570" i="20"/>
  <c r="F97570" i="20" s="1"/>
  <c r="G97570" i="20" s="1"/>
  <c r="H97570" i="20" s="1"/>
  <c r="E97571" i="20"/>
  <c r="F97571" i="20" s="1"/>
  <c r="G97571" i="20" s="1"/>
  <c r="H97571" i="20" s="1"/>
  <c r="E97572" i="20"/>
  <c r="F97572" i="20" s="1"/>
  <c r="G97572" i="20" s="1"/>
  <c r="H97572" i="20" s="1"/>
  <c r="E97573" i="20"/>
  <c r="F97573" i="20" s="1"/>
  <c r="G97573" i="20" s="1"/>
  <c r="H97573" i="20" s="1"/>
  <c r="E97574" i="20"/>
  <c r="F97574" i="20" s="1"/>
  <c r="G97574" i="20" s="1"/>
  <c r="H97574" i="20" s="1"/>
  <c r="E97575" i="20"/>
  <c r="F97575" i="20" s="1"/>
  <c r="G97575" i="20" s="1"/>
  <c r="H97575" i="20" s="1"/>
  <c r="E97576" i="20"/>
  <c r="F97576" i="20" s="1"/>
  <c r="G97576" i="20" s="1"/>
  <c r="H97576" i="20" s="1"/>
  <c r="E97577" i="20"/>
  <c r="F97577" i="20" s="1"/>
  <c r="G97577" i="20" s="1"/>
  <c r="H97577" i="20" s="1"/>
  <c r="E97578" i="20"/>
  <c r="F97578" i="20" s="1"/>
  <c r="G97578" i="20" s="1"/>
  <c r="H97578" i="20" s="1"/>
  <c r="E97579" i="20"/>
  <c r="F97579" i="20" s="1"/>
  <c r="G97579" i="20" s="1"/>
  <c r="H97579" i="20" s="1"/>
  <c r="E97580" i="20"/>
  <c r="F97580" i="20" s="1"/>
  <c r="G97580" i="20" s="1"/>
  <c r="H97580" i="20" s="1"/>
  <c r="E97581" i="20"/>
  <c r="F97581" i="20" s="1"/>
  <c r="G97581" i="20" s="1"/>
  <c r="H97581" i="20" s="1"/>
  <c r="E97582" i="20"/>
  <c r="F97582" i="20" s="1"/>
  <c r="G97582" i="20" s="1"/>
  <c r="H97582" i="20" s="1"/>
  <c r="E97583" i="20"/>
  <c r="F97583" i="20" s="1"/>
  <c r="G97583" i="20" s="1"/>
  <c r="H97583" i="20" s="1"/>
  <c r="E97584" i="20"/>
  <c r="F97584" i="20" s="1"/>
  <c r="G97584" i="20" s="1"/>
  <c r="H97584" i="20" s="1"/>
  <c r="E97585" i="20"/>
  <c r="F97585" i="20" s="1"/>
  <c r="G97585" i="20" s="1"/>
  <c r="H97585" i="20" s="1"/>
  <c r="E97586" i="20"/>
  <c r="F97586" i="20" s="1"/>
  <c r="G97586" i="20" s="1"/>
  <c r="H97586" i="20" s="1"/>
  <c r="E97587" i="20"/>
  <c r="F97587" i="20" s="1"/>
  <c r="G97587" i="20" s="1"/>
  <c r="H97587" i="20" s="1"/>
  <c r="E97588" i="20"/>
  <c r="F97588" i="20" s="1"/>
  <c r="G97588" i="20" s="1"/>
  <c r="H97588" i="20" s="1"/>
  <c r="E97589" i="20"/>
  <c r="F97589" i="20" s="1"/>
  <c r="G97589" i="20" s="1"/>
  <c r="H97589" i="20" s="1"/>
  <c r="E97590" i="20"/>
  <c r="F97590" i="20" s="1"/>
  <c r="G97590" i="20" s="1"/>
  <c r="H97590" i="20" s="1"/>
  <c r="E97591" i="20"/>
  <c r="F97591" i="20" s="1"/>
  <c r="G97591" i="20" s="1"/>
  <c r="H97591" i="20" s="1"/>
  <c r="E97592" i="20"/>
  <c r="F97592" i="20" s="1"/>
  <c r="G97592" i="20" s="1"/>
  <c r="H97592" i="20" s="1"/>
  <c r="E97593" i="20"/>
  <c r="F97593" i="20" s="1"/>
  <c r="G97593" i="20" s="1"/>
  <c r="H97593" i="20" s="1"/>
  <c r="E97594" i="20"/>
  <c r="F97594" i="20" s="1"/>
  <c r="G97594" i="20" s="1"/>
  <c r="H97594" i="20" s="1"/>
  <c r="E97595" i="20"/>
  <c r="F97595" i="20" s="1"/>
  <c r="G97595" i="20" s="1"/>
  <c r="H97595" i="20" s="1"/>
  <c r="E97596" i="20"/>
  <c r="F97596" i="20" s="1"/>
  <c r="G97596" i="20" s="1"/>
  <c r="H97596" i="20" s="1"/>
  <c r="E97597" i="20"/>
  <c r="F97597" i="20" s="1"/>
  <c r="G97597" i="20" s="1"/>
  <c r="H97597" i="20" s="1"/>
  <c r="E97598" i="20"/>
  <c r="F97598" i="20" s="1"/>
  <c r="G97598" i="20" s="1"/>
  <c r="H97598" i="20" s="1"/>
  <c r="E97599" i="20"/>
  <c r="F97599" i="20" s="1"/>
  <c r="G97599" i="20" s="1"/>
  <c r="H97599" i="20" s="1"/>
  <c r="E97600" i="20"/>
  <c r="F97600" i="20" s="1"/>
  <c r="G97600" i="20" s="1"/>
  <c r="H97600" i="20" s="1"/>
  <c r="E97601" i="20"/>
  <c r="F97601" i="20" s="1"/>
  <c r="G97601" i="20" s="1"/>
  <c r="H97601" i="20" s="1"/>
  <c r="E97602" i="20"/>
  <c r="F97602" i="20" s="1"/>
  <c r="G97602" i="20" s="1"/>
  <c r="H97602" i="20" s="1"/>
  <c r="E97603" i="20"/>
  <c r="F97603" i="20" s="1"/>
  <c r="G97603" i="20" s="1"/>
  <c r="H97603" i="20" s="1"/>
  <c r="E97604" i="20"/>
  <c r="F97604" i="20" s="1"/>
  <c r="G97604" i="20" s="1"/>
  <c r="H97604" i="20" s="1"/>
  <c r="E97605" i="20"/>
  <c r="F97605" i="20" s="1"/>
  <c r="G97605" i="20" s="1"/>
  <c r="H97605" i="20" s="1"/>
  <c r="E97606" i="20"/>
  <c r="F97606" i="20" s="1"/>
  <c r="G97606" i="20" s="1"/>
  <c r="H97606" i="20" s="1"/>
  <c r="E97607" i="20"/>
  <c r="F97607" i="20" s="1"/>
  <c r="G97607" i="20" s="1"/>
  <c r="H97607" i="20" s="1"/>
  <c r="E97608" i="20"/>
  <c r="F97608" i="20" s="1"/>
  <c r="G97608" i="20" s="1"/>
  <c r="H97608" i="20" s="1"/>
  <c r="E97609" i="20"/>
  <c r="F97609" i="20" s="1"/>
  <c r="G97609" i="20" s="1"/>
  <c r="H97609" i="20" s="1"/>
  <c r="E97610" i="20"/>
  <c r="F97610" i="20" s="1"/>
  <c r="G97610" i="20" s="1"/>
  <c r="H97610" i="20" s="1"/>
  <c r="E97611" i="20"/>
  <c r="F97611" i="20" s="1"/>
  <c r="G97611" i="20" s="1"/>
  <c r="H97611" i="20" s="1"/>
  <c r="E97612" i="20"/>
  <c r="F97612" i="20" s="1"/>
  <c r="G97612" i="20" s="1"/>
  <c r="H97612" i="20" s="1"/>
  <c r="E97613" i="20"/>
  <c r="F97613" i="20" s="1"/>
  <c r="G97613" i="20" s="1"/>
  <c r="H97613" i="20" s="1"/>
  <c r="E97614" i="20"/>
  <c r="F97614" i="20" s="1"/>
  <c r="G97614" i="20" s="1"/>
  <c r="H97614" i="20" s="1"/>
  <c r="E97615" i="20"/>
  <c r="F97615" i="20" s="1"/>
  <c r="G97615" i="20" s="1"/>
  <c r="H97615" i="20" s="1"/>
  <c r="E97616" i="20"/>
  <c r="F97616" i="20" s="1"/>
  <c r="G97616" i="20" s="1"/>
  <c r="H97616" i="20" s="1"/>
  <c r="E97617" i="20"/>
  <c r="F97617" i="20" s="1"/>
  <c r="G97617" i="20" s="1"/>
  <c r="H97617" i="20" s="1"/>
  <c r="E97618" i="20"/>
  <c r="F97618" i="20" s="1"/>
  <c r="G97618" i="20" s="1"/>
  <c r="H97618" i="20" s="1"/>
  <c r="E97619" i="20"/>
  <c r="F97619" i="20" s="1"/>
  <c r="G97619" i="20" s="1"/>
  <c r="H97619" i="20" s="1"/>
  <c r="E97620" i="20"/>
  <c r="F97620" i="20" s="1"/>
  <c r="G97620" i="20" s="1"/>
  <c r="H97620" i="20" s="1"/>
  <c r="E97621" i="20"/>
  <c r="F97621" i="20" s="1"/>
  <c r="G97621" i="20" s="1"/>
  <c r="H97621" i="20" s="1"/>
  <c r="E97622" i="20"/>
  <c r="F97622" i="20" s="1"/>
  <c r="G97622" i="20" s="1"/>
  <c r="H97622" i="20" s="1"/>
  <c r="E97623" i="20"/>
  <c r="F97623" i="20" s="1"/>
  <c r="G97623" i="20" s="1"/>
  <c r="H97623" i="20" s="1"/>
  <c r="E97624" i="20"/>
  <c r="F97624" i="20" s="1"/>
  <c r="G97624" i="20" s="1"/>
  <c r="H97624" i="20" s="1"/>
  <c r="E97625" i="20"/>
  <c r="F97625" i="20" s="1"/>
  <c r="G97625" i="20" s="1"/>
  <c r="H97625" i="20" s="1"/>
  <c r="E97626" i="20"/>
  <c r="F97626" i="20" s="1"/>
  <c r="G97626" i="20" s="1"/>
  <c r="H97626" i="20" s="1"/>
  <c r="E97627" i="20"/>
  <c r="F97627" i="20" s="1"/>
  <c r="G97627" i="20" s="1"/>
  <c r="H97627" i="20" s="1"/>
  <c r="E97628" i="20"/>
  <c r="F97628" i="20" s="1"/>
  <c r="G97628" i="20" s="1"/>
  <c r="H97628" i="20" s="1"/>
  <c r="E97629" i="20"/>
  <c r="F97629" i="20" s="1"/>
  <c r="G97629" i="20" s="1"/>
  <c r="H97629" i="20" s="1"/>
  <c r="E97630" i="20"/>
  <c r="F97630" i="20" s="1"/>
  <c r="G97630" i="20" s="1"/>
  <c r="H97630" i="20" s="1"/>
  <c r="E97631" i="20"/>
  <c r="F97631" i="20" s="1"/>
  <c r="G97631" i="20" s="1"/>
  <c r="H97631" i="20" s="1"/>
  <c r="E97632" i="20"/>
  <c r="F97632" i="20" s="1"/>
  <c r="G97632" i="20" s="1"/>
  <c r="H97632" i="20" s="1"/>
  <c r="E97633" i="20"/>
  <c r="F97633" i="20" s="1"/>
  <c r="G97633" i="20" s="1"/>
  <c r="H97633" i="20" s="1"/>
  <c r="E97634" i="20"/>
  <c r="F97634" i="20" s="1"/>
  <c r="G97634" i="20" s="1"/>
  <c r="H97634" i="20" s="1"/>
  <c r="E97635" i="20"/>
  <c r="F97635" i="20" s="1"/>
  <c r="G97635" i="20" s="1"/>
  <c r="H97635" i="20" s="1"/>
  <c r="E97636" i="20"/>
  <c r="F97636" i="20" s="1"/>
  <c r="G97636" i="20" s="1"/>
  <c r="H97636" i="20" s="1"/>
  <c r="E97637" i="20"/>
  <c r="F97637" i="20" s="1"/>
  <c r="G97637" i="20" s="1"/>
  <c r="H97637" i="20" s="1"/>
  <c r="E97638" i="20"/>
  <c r="F97638" i="20" s="1"/>
  <c r="G97638" i="20" s="1"/>
  <c r="H97638" i="20" s="1"/>
  <c r="E97639" i="20"/>
  <c r="F97639" i="20" s="1"/>
  <c r="G97639" i="20" s="1"/>
  <c r="H97639" i="20" s="1"/>
  <c r="E97640" i="20"/>
  <c r="F97640" i="20" s="1"/>
  <c r="G97640" i="20" s="1"/>
  <c r="H97640" i="20" s="1"/>
  <c r="E97641" i="20"/>
  <c r="F97641" i="20" s="1"/>
  <c r="G97641" i="20" s="1"/>
  <c r="H97641" i="20" s="1"/>
  <c r="E97642" i="20"/>
  <c r="F97642" i="20" s="1"/>
  <c r="G97642" i="20" s="1"/>
  <c r="H97642" i="20" s="1"/>
  <c r="E97643" i="20"/>
  <c r="F97643" i="20" s="1"/>
  <c r="G97643" i="20" s="1"/>
  <c r="H97643" i="20" s="1"/>
  <c r="E97644" i="20"/>
  <c r="F97644" i="20" s="1"/>
  <c r="G97644" i="20" s="1"/>
  <c r="H97644" i="20" s="1"/>
  <c r="E97645" i="20"/>
  <c r="F97645" i="20" s="1"/>
  <c r="G97645" i="20" s="1"/>
  <c r="H97645" i="20" s="1"/>
  <c r="E97646" i="20"/>
  <c r="F97646" i="20" s="1"/>
  <c r="G97646" i="20" s="1"/>
  <c r="H97646" i="20" s="1"/>
  <c r="E97647" i="20"/>
  <c r="F97647" i="20" s="1"/>
  <c r="G97647" i="20" s="1"/>
  <c r="H97647" i="20" s="1"/>
  <c r="E97648" i="20"/>
  <c r="F97648" i="20" s="1"/>
  <c r="G97648" i="20" s="1"/>
  <c r="H97648" i="20" s="1"/>
  <c r="E97649" i="20"/>
  <c r="F97649" i="20" s="1"/>
  <c r="G97649" i="20" s="1"/>
  <c r="H97649" i="20" s="1"/>
  <c r="E97650" i="20"/>
  <c r="F97650" i="20" s="1"/>
  <c r="G97650" i="20" s="1"/>
  <c r="H97650" i="20" s="1"/>
  <c r="E97651" i="20"/>
  <c r="F97651" i="20" s="1"/>
  <c r="G97651" i="20" s="1"/>
  <c r="H97651" i="20" s="1"/>
  <c r="E97652" i="20"/>
  <c r="F97652" i="20" s="1"/>
  <c r="G97652" i="20" s="1"/>
  <c r="H97652" i="20" s="1"/>
  <c r="E97653" i="20"/>
  <c r="F97653" i="20" s="1"/>
  <c r="G97653" i="20" s="1"/>
  <c r="H97653" i="20" s="1"/>
  <c r="E97654" i="20"/>
  <c r="F97654" i="20" s="1"/>
  <c r="G97654" i="20" s="1"/>
  <c r="H97654" i="20" s="1"/>
  <c r="E97655" i="20"/>
  <c r="F97655" i="20" s="1"/>
  <c r="G97655" i="20" s="1"/>
  <c r="H97655" i="20" s="1"/>
  <c r="E97656" i="20"/>
  <c r="F97656" i="20" s="1"/>
  <c r="G97656" i="20" s="1"/>
  <c r="H97656" i="20" s="1"/>
  <c r="E97657" i="20"/>
  <c r="F97657" i="20" s="1"/>
  <c r="G97657" i="20" s="1"/>
  <c r="H97657" i="20" s="1"/>
  <c r="E97658" i="20"/>
  <c r="F97658" i="20" s="1"/>
  <c r="G97658" i="20" s="1"/>
  <c r="H97658" i="20" s="1"/>
  <c r="E97659" i="20"/>
  <c r="F97659" i="20" s="1"/>
  <c r="G97659" i="20" s="1"/>
  <c r="H97659" i="20" s="1"/>
  <c r="E97660" i="20"/>
  <c r="F97660" i="20" s="1"/>
  <c r="G97660" i="20" s="1"/>
  <c r="H97660" i="20" s="1"/>
  <c r="E97661" i="20"/>
  <c r="F97661" i="20" s="1"/>
  <c r="G97661" i="20" s="1"/>
  <c r="H97661" i="20" s="1"/>
  <c r="E97662" i="20"/>
  <c r="F97662" i="20" s="1"/>
  <c r="G97662" i="20" s="1"/>
  <c r="H97662" i="20" s="1"/>
  <c r="E97663" i="20"/>
  <c r="F97663" i="20" s="1"/>
  <c r="G97663" i="20" s="1"/>
  <c r="H97663" i="20" s="1"/>
  <c r="E97664" i="20"/>
  <c r="F97664" i="20" s="1"/>
  <c r="G97664" i="20" s="1"/>
  <c r="H97664" i="20" s="1"/>
  <c r="E97665" i="20"/>
  <c r="F97665" i="20" s="1"/>
  <c r="G97665" i="20" s="1"/>
  <c r="H97665" i="20" s="1"/>
  <c r="E97666" i="20"/>
  <c r="F97666" i="20" s="1"/>
  <c r="G97666" i="20" s="1"/>
  <c r="H97666" i="20" s="1"/>
  <c r="E97667" i="20"/>
  <c r="F97667" i="20" s="1"/>
  <c r="G97667" i="20" s="1"/>
  <c r="H97667" i="20" s="1"/>
  <c r="E97668" i="20"/>
  <c r="F97668" i="20" s="1"/>
  <c r="G97668" i="20" s="1"/>
  <c r="H97668" i="20" s="1"/>
  <c r="E97669" i="20"/>
  <c r="F97669" i="20" s="1"/>
  <c r="G97669" i="20" s="1"/>
  <c r="H97669" i="20" s="1"/>
  <c r="E97670" i="20"/>
  <c r="F97670" i="20" s="1"/>
  <c r="G97670" i="20" s="1"/>
  <c r="H97670" i="20" s="1"/>
  <c r="E97671" i="20"/>
  <c r="F97671" i="20" s="1"/>
  <c r="G97671" i="20" s="1"/>
  <c r="H97671" i="20" s="1"/>
  <c r="E97672" i="20"/>
  <c r="F97672" i="20" s="1"/>
  <c r="G97672" i="20" s="1"/>
  <c r="H97672" i="20" s="1"/>
  <c r="E97673" i="20"/>
  <c r="F97673" i="20" s="1"/>
  <c r="G97673" i="20" s="1"/>
  <c r="H97673" i="20" s="1"/>
  <c r="E97674" i="20"/>
  <c r="F97674" i="20" s="1"/>
  <c r="G97674" i="20" s="1"/>
  <c r="H97674" i="20" s="1"/>
  <c r="E97675" i="20"/>
  <c r="F97675" i="20" s="1"/>
  <c r="G97675" i="20" s="1"/>
  <c r="H97675" i="20" s="1"/>
  <c r="E97676" i="20"/>
  <c r="F97676" i="20" s="1"/>
  <c r="G97676" i="20" s="1"/>
  <c r="H97676" i="20" s="1"/>
  <c r="E97677" i="20"/>
  <c r="F97677" i="20" s="1"/>
  <c r="G97677" i="20" s="1"/>
  <c r="H97677" i="20" s="1"/>
  <c r="E97678" i="20"/>
  <c r="F97678" i="20" s="1"/>
  <c r="G97678" i="20" s="1"/>
  <c r="H97678" i="20" s="1"/>
  <c r="E97679" i="20"/>
  <c r="F97679" i="20" s="1"/>
  <c r="G97679" i="20" s="1"/>
  <c r="H97679" i="20" s="1"/>
  <c r="E97680" i="20"/>
  <c r="F97680" i="20" s="1"/>
  <c r="G97680" i="20" s="1"/>
  <c r="H97680" i="20" s="1"/>
  <c r="E97681" i="20"/>
  <c r="F97681" i="20" s="1"/>
  <c r="G97681" i="20" s="1"/>
  <c r="H97681" i="20" s="1"/>
  <c r="E97682" i="20"/>
  <c r="F97682" i="20" s="1"/>
  <c r="G97682" i="20" s="1"/>
  <c r="H97682" i="20" s="1"/>
  <c r="E97683" i="20"/>
  <c r="F97683" i="20" s="1"/>
  <c r="G97683" i="20" s="1"/>
  <c r="H97683" i="20" s="1"/>
  <c r="E97684" i="20"/>
  <c r="F97684" i="20" s="1"/>
  <c r="G97684" i="20" s="1"/>
  <c r="H97684" i="20" s="1"/>
  <c r="E97685" i="20"/>
  <c r="F97685" i="20" s="1"/>
  <c r="G97685" i="20" s="1"/>
  <c r="H97685" i="20" s="1"/>
  <c r="E97686" i="20"/>
  <c r="F97686" i="20" s="1"/>
  <c r="G97686" i="20" s="1"/>
  <c r="H97686" i="20" s="1"/>
  <c r="E97687" i="20"/>
  <c r="F97687" i="20" s="1"/>
  <c r="G97687" i="20" s="1"/>
  <c r="H97687" i="20" s="1"/>
  <c r="E97688" i="20"/>
  <c r="F97688" i="20" s="1"/>
  <c r="G97688" i="20" s="1"/>
  <c r="H97688" i="20" s="1"/>
  <c r="E97689" i="20"/>
  <c r="F97689" i="20" s="1"/>
  <c r="G97689" i="20" s="1"/>
  <c r="H97689" i="20" s="1"/>
  <c r="E97690" i="20"/>
  <c r="F97690" i="20" s="1"/>
  <c r="G97690" i="20" s="1"/>
  <c r="H97690" i="20" s="1"/>
  <c r="E97691" i="20"/>
  <c r="F97691" i="20" s="1"/>
  <c r="G97691" i="20" s="1"/>
  <c r="H97691" i="20" s="1"/>
  <c r="E97692" i="20"/>
  <c r="F97692" i="20" s="1"/>
  <c r="G97692" i="20" s="1"/>
  <c r="H97692" i="20" s="1"/>
  <c r="E97693" i="20"/>
  <c r="F97693" i="20" s="1"/>
  <c r="G97693" i="20" s="1"/>
  <c r="H97693" i="20" s="1"/>
  <c r="E97694" i="20"/>
  <c r="F97694" i="20" s="1"/>
  <c r="G97694" i="20" s="1"/>
  <c r="H97694" i="20" s="1"/>
  <c r="E97695" i="20"/>
  <c r="F97695" i="20" s="1"/>
  <c r="G97695" i="20" s="1"/>
  <c r="H97695" i="20" s="1"/>
  <c r="E97696" i="20"/>
  <c r="F97696" i="20" s="1"/>
  <c r="G97696" i="20" s="1"/>
  <c r="H97696" i="20" s="1"/>
  <c r="E97697" i="20"/>
  <c r="F97697" i="20" s="1"/>
  <c r="G97697" i="20" s="1"/>
  <c r="H97697" i="20" s="1"/>
  <c r="E97698" i="20"/>
  <c r="F97698" i="20" s="1"/>
  <c r="G97698" i="20" s="1"/>
  <c r="H97698" i="20" s="1"/>
  <c r="E97699" i="20"/>
  <c r="F97699" i="20" s="1"/>
  <c r="G97699" i="20" s="1"/>
  <c r="H97699" i="20" s="1"/>
  <c r="E97700" i="20"/>
  <c r="F97700" i="20" s="1"/>
  <c r="G97700" i="20" s="1"/>
  <c r="H97700" i="20" s="1"/>
  <c r="E97701" i="20"/>
  <c r="F97701" i="20" s="1"/>
  <c r="G97701" i="20" s="1"/>
  <c r="H97701" i="20" s="1"/>
  <c r="E97702" i="20"/>
  <c r="F97702" i="20" s="1"/>
  <c r="G97702" i="20" s="1"/>
  <c r="H97702" i="20" s="1"/>
  <c r="E97703" i="20"/>
  <c r="F97703" i="20" s="1"/>
  <c r="G97703" i="20" s="1"/>
  <c r="H97703" i="20" s="1"/>
  <c r="E97704" i="20"/>
  <c r="F97704" i="20" s="1"/>
  <c r="G97704" i="20" s="1"/>
  <c r="H97704" i="20" s="1"/>
  <c r="E97705" i="20"/>
  <c r="F97705" i="20" s="1"/>
  <c r="G97705" i="20" s="1"/>
  <c r="H97705" i="20" s="1"/>
  <c r="E97706" i="20"/>
  <c r="F97706" i="20" s="1"/>
  <c r="G97706" i="20" s="1"/>
  <c r="H97706" i="20" s="1"/>
  <c r="E97707" i="20"/>
  <c r="F97707" i="20" s="1"/>
  <c r="G97707" i="20" s="1"/>
  <c r="H97707" i="20" s="1"/>
  <c r="E97708" i="20"/>
  <c r="F97708" i="20" s="1"/>
  <c r="G97708" i="20" s="1"/>
  <c r="H97708" i="20" s="1"/>
  <c r="E97709" i="20"/>
  <c r="F97709" i="20" s="1"/>
  <c r="G97709" i="20" s="1"/>
  <c r="H97709" i="20" s="1"/>
  <c r="E97710" i="20"/>
  <c r="F97710" i="20" s="1"/>
  <c r="G97710" i="20" s="1"/>
  <c r="H97710" i="20" s="1"/>
  <c r="E97711" i="20"/>
  <c r="F97711" i="20" s="1"/>
  <c r="G97711" i="20" s="1"/>
  <c r="H97711" i="20" s="1"/>
  <c r="E97712" i="20"/>
  <c r="F97712" i="20" s="1"/>
  <c r="G97712" i="20" s="1"/>
  <c r="H97712" i="20" s="1"/>
  <c r="E97713" i="20"/>
  <c r="F97713" i="20" s="1"/>
  <c r="G97713" i="20" s="1"/>
  <c r="H97713" i="20" s="1"/>
  <c r="E97714" i="20"/>
  <c r="F97714" i="20" s="1"/>
  <c r="G97714" i="20" s="1"/>
  <c r="H97714" i="20" s="1"/>
  <c r="E97715" i="20"/>
  <c r="F97715" i="20" s="1"/>
  <c r="G97715" i="20" s="1"/>
  <c r="H97715" i="20" s="1"/>
  <c r="E97716" i="20"/>
  <c r="F97716" i="20" s="1"/>
  <c r="G97716" i="20" s="1"/>
  <c r="H97716" i="20" s="1"/>
  <c r="E97717" i="20"/>
  <c r="F97717" i="20" s="1"/>
  <c r="G97717" i="20" s="1"/>
  <c r="H97717" i="20" s="1"/>
  <c r="E97718" i="20"/>
  <c r="F97718" i="20" s="1"/>
  <c r="G97718" i="20" s="1"/>
  <c r="H97718" i="20" s="1"/>
  <c r="E97719" i="20"/>
  <c r="F97719" i="20" s="1"/>
  <c r="G97719" i="20" s="1"/>
  <c r="H97719" i="20" s="1"/>
  <c r="E97720" i="20"/>
  <c r="F97720" i="20" s="1"/>
  <c r="G97720" i="20" s="1"/>
  <c r="H97720" i="20" s="1"/>
  <c r="E97721" i="20"/>
  <c r="F97721" i="20" s="1"/>
  <c r="G97721" i="20" s="1"/>
  <c r="H97721" i="20" s="1"/>
  <c r="E97722" i="20"/>
  <c r="F97722" i="20" s="1"/>
  <c r="G97722" i="20" s="1"/>
  <c r="H97722" i="20" s="1"/>
  <c r="E97723" i="20"/>
  <c r="F97723" i="20" s="1"/>
  <c r="G97723" i="20" s="1"/>
  <c r="H97723" i="20" s="1"/>
  <c r="E97724" i="20"/>
  <c r="F97724" i="20" s="1"/>
  <c r="G97724" i="20" s="1"/>
  <c r="H97724" i="20" s="1"/>
  <c r="E97725" i="20"/>
  <c r="F97725" i="20" s="1"/>
  <c r="G97725" i="20" s="1"/>
  <c r="H97725" i="20" s="1"/>
  <c r="E97726" i="20"/>
  <c r="F97726" i="20" s="1"/>
  <c r="G97726" i="20" s="1"/>
  <c r="H97726" i="20" s="1"/>
  <c r="E97727" i="20"/>
  <c r="F97727" i="20" s="1"/>
  <c r="G97727" i="20" s="1"/>
  <c r="H97727" i="20" s="1"/>
  <c r="E97728" i="20"/>
  <c r="F97728" i="20" s="1"/>
  <c r="G97728" i="20" s="1"/>
  <c r="H97728" i="20" s="1"/>
  <c r="E97729" i="20"/>
  <c r="F97729" i="20" s="1"/>
  <c r="G97729" i="20" s="1"/>
  <c r="H97729" i="20" s="1"/>
  <c r="E97730" i="20"/>
  <c r="F97730" i="20" s="1"/>
  <c r="G97730" i="20" s="1"/>
  <c r="H97730" i="20" s="1"/>
  <c r="E97731" i="20"/>
  <c r="F97731" i="20" s="1"/>
  <c r="G97731" i="20" s="1"/>
  <c r="H97731" i="20" s="1"/>
  <c r="E97732" i="20"/>
  <c r="F97732" i="20" s="1"/>
  <c r="G97732" i="20" s="1"/>
  <c r="H97732" i="20" s="1"/>
  <c r="E97733" i="20"/>
  <c r="F97733" i="20" s="1"/>
  <c r="G97733" i="20" s="1"/>
  <c r="H97733" i="20" s="1"/>
  <c r="E97734" i="20"/>
  <c r="F97734" i="20" s="1"/>
  <c r="G97734" i="20" s="1"/>
  <c r="H97734" i="20" s="1"/>
  <c r="E97735" i="20"/>
  <c r="F97735" i="20" s="1"/>
  <c r="G97735" i="20" s="1"/>
  <c r="H97735" i="20" s="1"/>
  <c r="E97736" i="20"/>
  <c r="F97736" i="20" s="1"/>
  <c r="G97736" i="20" s="1"/>
  <c r="H97736" i="20" s="1"/>
  <c r="E97737" i="20"/>
  <c r="F97737" i="20" s="1"/>
  <c r="G97737" i="20" s="1"/>
  <c r="H97737" i="20" s="1"/>
  <c r="E97738" i="20"/>
  <c r="F97738" i="20" s="1"/>
  <c r="G97738" i="20" s="1"/>
  <c r="H97738" i="20" s="1"/>
  <c r="E97739" i="20"/>
  <c r="F97739" i="20" s="1"/>
  <c r="G97739" i="20" s="1"/>
  <c r="H97739" i="20" s="1"/>
  <c r="E97740" i="20"/>
  <c r="F97740" i="20" s="1"/>
  <c r="G97740" i="20" s="1"/>
  <c r="H97740" i="20" s="1"/>
  <c r="E97741" i="20"/>
  <c r="F97741" i="20" s="1"/>
  <c r="G97741" i="20" s="1"/>
  <c r="H97741" i="20" s="1"/>
  <c r="E97742" i="20"/>
  <c r="F97742" i="20" s="1"/>
  <c r="G97742" i="20" s="1"/>
  <c r="H97742" i="20" s="1"/>
  <c r="E97743" i="20"/>
  <c r="F97743" i="20" s="1"/>
  <c r="G97743" i="20" s="1"/>
  <c r="H97743" i="20" s="1"/>
  <c r="E97744" i="20"/>
  <c r="F97744" i="20" s="1"/>
  <c r="G97744" i="20" s="1"/>
  <c r="H97744" i="20" s="1"/>
  <c r="E97745" i="20"/>
  <c r="F97745" i="20" s="1"/>
  <c r="G97745" i="20" s="1"/>
  <c r="H97745" i="20" s="1"/>
  <c r="E97746" i="20"/>
  <c r="F97746" i="20" s="1"/>
  <c r="G97746" i="20" s="1"/>
  <c r="H97746" i="20" s="1"/>
  <c r="E97747" i="20"/>
  <c r="F97747" i="20" s="1"/>
  <c r="G97747" i="20" s="1"/>
  <c r="H97747" i="20" s="1"/>
  <c r="E97748" i="20"/>
  <c r="F97748" i="20" s="1"/>
  <c r="G97748" i="20" s="1"/>
  <c r="H97748" i="20" s="1"/>
  <c r="E97749" i="20"/>
  <c r="F97749" i="20" s="1"/>
  <c r="G97749" i="20" s="1"/>
  <c r="H97749" i="20" s="1"/>
  <c r="E97750" i="20"/>
  <c r="F97750" i="20" s="1"/>
  <c r="G97750" i="20" s="1"/>
  <c r="H97750" i="20" s="1"/>
  <c r="E97751" i="20"/>
  <c r="F97751" i="20" s="1"/>
  <c r="G97751" i="20" s="1"/>
  <c r="H97751" i="20" s="1"/>
  <c r="E97752" i="20"/>
  <c r="F97752" i="20" s="1"/>
  <c r="G97752" i="20" s="1"/>
  <c r="H97752" i="20" s="1"/>
  <c r="E97753" i="20"/>
  <c r="F97753" i="20" s="1"/>
  <c r="G97753" i="20" s="1"/>
  <c r="H97753" i="20" s="1"/>
  <c r="E97754" i="20"/>
  <c r="F97754" i="20" s="1"/>
  <c r="G97754" i="20" s="1"/>
  <c r="H97754" i="20" s="1"/>
  <c r="E97755" i="20"/>
  <c r="F97755" i="20" s="1"/>
  <c r="G97755" i="20" s="1"/>
  <c r="H97755" i="20" s="1"/>
  <c r="E97756" i="20"/>
  <c r="F97756" i="20" s="1"/>
  <c r="G97756" i="20" s="1"/>
  <c r="H97756" i="20" s="1"/>
  <c r="E97757" i="20"/>
  <c r="F97757" i="20" s="1"/>
  <c r="G97757" i="20" s="1"/>
  <c r="H97757" i="20" s="1"/>
  <c r="E97758" i="20"/>
  <c r="F97758" i="20" s="1"/>
  <c r="G97758" i="20" s="1"/>
  <c r="H97758" i="20" s="1"/>
  <c r="E97759" i="20"/>
  <c r="F97759" i="20" s="1"/>
  <c r="G97759" i="20" s="1"/>
  <c r="H97759" i="20" s="1"/>
  <c r="E97760" i="20"/>
  <c r="F97760" i="20" s="1"/>
  <c r="G97760" i="20" s="1"/>
  <c r="H97760" i="20" s="1"/>
  <c r="E97761" i="20"/>
  <c r="F97761" i="20" s="1"/>
  <c r="G97761" i="20" s="1"/>
  <c r="H97761" i="20" s="1"/>
  <c r="E97762" i="20"/>
  <c r="F97762" i="20" s="1"/>
  <c r="G97762" i="20" s="1"/>
  <c r="H97762" i="20" s="1"/>
  <c r="E97763" i="20"/>
  <c r="F97763" i="20" s="1"/>
  <c r="G97763" i="20" s="1"/>
  <c r="H97763" i="20" s="1"/>
  <c r="E97764" i="20"/>
  <c r="F97764" i="20" s="1"/>
  <c r="G97764" i="20" s="1"/>
  <c r="H97764" i="20" s="1"/>
  <c r="E97765" i="20"/>
  <c r="F97765" i="20" s="1"/>
  <c r="G97765" i="20" s="1"/>
  <c r="H97765" i="20" s="1"/>
  <c r="E97766" i="20"/>
  <c r="F97766" i="20" s="1"/>
  <c r="G97766" i="20" s="1"/>
  <c r="H97766" i="20" s="1"/>
  <c r="E97767" i="20"/>
  <c r="F97767" i="20" s="1"/>
  <c r="G97767" i="20" s="1"/>
  <c r="H97767" i="20" s="1"/>
  <c r="E97768" i="20"/>
  <c r="F97768" i="20" s="1"/>
  <c r="G97768" i="20" s="1"/>
  <c r="H97768" i="20" s="1"/>
  <c r="E97769" i="20"/>
  <c r="F97769" i="20" s="1"/>
  <c r="G97769" i="20" s="1"/>
  <c r="H97769" i="20" s="1"/>
  <c r="E97770" i="20"/>
  <c r="F97770" i="20" s="1"/>
  <c r="G97770" i="20" s="1"/>
  <c r="H97770" i="20" s="1"/>
  <c r="E97771" i="20"/>
  <c r="F97771" i="20" s="1"/>
  <c r="G97771" i="20" s="1"/>
  <c r="H97771" i="20" s="1"/>
  <c r="E97772" i="20"/>
  <c r="F97772" i="20" s="1"/>
  <c r="G97772" i="20" s="1"/>
  <c r="H97772" i="20" s="1"/>
  <c r="E97773" i="20"/>
  <c r="F97773" i="20" s="1"/>
  <c r="G97773" i="20" s="1"/>
  <c r="H97773" i="20" s="1"/>
  <c r="E97774" i="20"/>
  <c r="F97774" i="20" s="1"/>
  <c r="G97774" i="20" s="1"/>
  <c r="H97774" i="20" s="1"/>
  <c r="E97775" i="20"/>
  <c r="F97775" i="20" s="1"/>
  <c r="G97775" i="20" s="1"/>
  <c r="H97775" i="20" s="1"/>
  <c r="E97776" i="20"/>
  <c r="F97776" i="20" s="1"/>
  <c r="G97776" i="20" s="1"/>
  <c r="H97776" i="20" s="1"/>
  <c r="E97777" i="20"/>
  <c r="F97777" i="20" s="1"/>
  <c r="G97777" i="20" s="1"/>
  <c r="H97777" i="20" s="1"/>
  <c r="E97778" i="20"/>
  <c r="F97778" i="20" s="1"/>
  <c r="G97778" i="20" s="1"/>
  <c r="H97778" i="20" s="1"/>
  <c r="E97779" i="20"/>
  <c r="F97779" i="20" s="1"/>
  <c r="G97779" i="20" s="1"/>
  <c r="H97779" i="20" s="1"/>
  <c r="E97780" i="20"/>
  <c r="F97780" i="20" s="1"/>
  <c r="G97780" i="20" s="1"/>
  <c r="H97780" i="20" s="1"/>
  <c r="E97781" i="20"/>
  <c r="F97781" i="20" s="1"/>
  <c r="G97781" i="20" s="1"/>
  <c r="H97781" i="20" s="1"/>
  <c r="E97782" i="20"/>
  <c r="F97782" i="20" s="1"/>
  <c r="G97782" i="20" s="1"/>
  <c r="H97782" i="20" s="1"/>
  <c r="E97783" i="20"/>
  <c r="F97783" i="20" s="1"/>
  <c r="G97783" i="20" s="1"/>
  <c r="H97783" i="20" s="1"/>
  <c r="E97784" i="20"/>
  <c r="F97784" i="20" s="1"/>
  <c r="G97784" i="20" s="1"/>
  <c r="H97784" i="20" s="1"/>
  <c r="E97785" i="20"/>
  <c r="F97785" i="20" s="1"/>
  <c r="G97785" i="20" s="1"/>
  <c r="H97785" i="20" s="1"/>
  <c r="E97786" i="20"/>
  <c r="F97786" i="20" s="1"/>
  <c r="G97786" i="20" s="1"/>
  <c r="H97786" i="20" s="1"/>
  <c r="E97787" i="20"/>
  <c r="F97787" i="20" s="1"/>
  <c r="G97787" i="20" s="1"/>
  <c r="H97787" i="20" s="1"/>
  <c r="E97788" i="20"/>
  <c r="F97788" i="20" s="1"/>
  <c r="G97788" i="20" s="1"/>
  <c r="H97788" i="20" s="1"/>
  <c r="E97789" i="20"/>
  <c r="F97789" i="20" s="1"/>
  <c r="G97789" i="20" s="1"/>
  <c r="H97789" i="20" s="1"/>
  <c r="E97790" i="20"/>
  <c r="F97790" i="20" s="1"/>
  <c r="G97790" i="20" s="1"/>
  <c r="H97790" i="20" s="1"/>
  <c r="E97791" i="20"/>
  <c r="F97791" i="20" s="1"/>
  <c r="G97791" i="20" s="1"/>
  <c r="H97791" i="20" s="1"/>
  <c r="E97792" i="20"/>
  <c r="F97792" i="20" s="1"/>
  <c r="G97792" i="20" s="1"/>
  <c r="H97792" i="20" s="1"/>
  <c r="E97793" i="20"/>
  <c r="F97793" i="20" s="1"/>
  <c r="G97793" i="20" s="1"/>
  <c r="H97793" i="20" s="1"/>
  <c r="E97794" i="20"/>
  <c r="F97794" i="20" s="1"/>
  <c r="G97794" i="20" s="1"/>
  <c r="H97794" i="20" s="1"/>
  <c r="E97795" i="20"/>
  <c r="F97795" i="20" s="1"/>
  <c r="G97795" i="20" s="1"/>
  <c r="H97795" i="20" s="1"/>
  <c r="E97796" i="20"/>
  <c r="F97796" i="20" s="1"/>
  <c r="G97796" i="20" s="1"/>
  <c r="H97796" i="20" s="1"/>
  <c r="E97797" i="20"/>
  <c r="F97797" i="20" s="1"/>
  <c r="G97797" i="20" s="1"/>
  <c r="H97797" i="20" s="1"/>
  <c r="E97798" i="20"/>
  <c r="F97798" i="20" s="1"/>
  <c r="G97798" i="20" s="1"/>
  <c r="H97798" i="20" s="1"/>
  <c r="E97799" i="20"/>
  <c r="F97799" i="20" s="1"/>
  <c r="G97799" i="20" s="1"/>
  <c r="H97799" i="20" s="1"/>
  <c r="E97800" i="20"/>
  <c r="F97800" i="20" s="1"/>
  <c r="G97800" i="20" s="1"/>
  <c r="H97800" i="20" s="1"/>
  <c r="E97801" i="20"/>
  <c r="F97801" i="20" s="1"/>
  <c r="G97801" i="20" s="1"/>
  <c r="H97801" i="20" s="1"/>
  <c r="E97802" i="20"/>
  <c r="F97802" i="20" s="1"/>
  <c r="G97802" i="20" s="1"/>
  <c r="H97802" i="20" s="1"/>
  <c r="E97803" i="20"/>
  <c r="F97803" i="20" s="1"/>
  <c r="G97803" i="20" s="1"/>
  <c r="H97803" i="20" s="1"/>
  <c r="E97804" i="20"/>
  <c r="F97804" i="20" s="1"/>
  <c r="G97804" i="20" s="1"/>
  <c r="H97804" i="20" s="1"/>
  <c r="E97805" i="20"/>
  <c r="F97805" i="20" s="1"/>
  <c r="G97805" i="20" s="1"/>
  <c r="H97805" i="20" s="1"/>
  <c r="E97806" i="20"/>
  <c r="F97806" i="20" s="1"/>
  <c r="G97806" i="20" s="1"/>
  <c r="H97806" i="20" s="1"/>
  <c r="E97807" i="20"/>
  <c r="F97807" i="20" s="1"/>
  <c r="G97807" i="20" s="1"/>
  <c r="H97807" i="20" s="1"/>
  <c r="E97808" i="20"/>
  <c r="F97808" i="20" s="1"/>
  <c r="G97808" i="20" s="1"/>
  <c r="H97808" i="20" s="1"/>
  <c r="E97809" i="20"/>
  <c r="F97809" i="20" s="1"/>
  <c r="G97809" i="20" s="1"/>
  <c r="H97809" i="20" s="1"/>
  <c r="E97810" i="20"/>
  <c r="F97810" i="20" s="1"/>
  <c r="G97810" i="20" s="1"/>
  <c r="H97810" i="20" s="1"/>
  <c r="E97811" i="20"/>
  <c r="F97811" i="20" s="1"/>
  <c r="G97811" i="20" s="1"/>
  <c r="H97811" i="20" s="1"/>
  <c r="E97812" i="20"/>
  <c r="F97812" i="20" s="1"/>
  <c r="G97812" i="20" s="1"/>
  <c r="H97812" i="20" s="1"/>
  <c r="E97813" i="20"/>
  <c r="F97813" i="20" s="1"/>
  <c r="G97813" i="20" s="1"/>
  <c r="H97813" i="20" s="1"/>
  <c r="E97814" i="20"/>
  <c r="F97814" i="20" s="1"/>
  <c r="G97814" i="20" s="1"/>
  <c r="H97814" i="20" s="1"/>
  <c r="E97815" i="20"/>
  <c r="F97815" i="20" s="1"/>
  <c r="G97815" i="20" s="1"/>
  <c r="H97815" i="20" s="1"/>
  <c r="E97816" i="20"/>
  <c r="F97816" i="20" s="1"/>
  <c r="G97816" i="20" s="1"/>
  <c r="H97816" i="20" s="1"/>
  <c r="E97817" i="20"/>
  <c r="F97817" i="20" s="1"/>
  <c r="G97817" i="20" s="1"/>
  <c r="H97817" i="20" s="1"/>
  <c r="E97818" i="20"/>
  <c r="F97818" i="20" s="1"/>
  <c r="G97818" i="20" s="1"/>
  <c r="H97818" i="20" s="1"/>
  <c r="E97819" i="20"/>
  <c r="F97819" i="20" s="1"/>
  <c r="G97819" i="20" s="1"/>
  <c r="H97819" i="20" s="1"/>
  <c r="E97820" i="20"/>
  <c r="F97820" i="20" s="1"/>
  <c r="G97820" i="20" s="1"/>
  <c r="H97820" i="20" s="1"/>
  <c r="E97821" i="20"/>
  <c r="F97821" i="20" s="1"/>
  <c r="G97821" i="20" s="1"/>
  <c r="H97821" i="20" s="1"/>
  <c r="E97822" i="20"/>
  <c r="F97822" i="20" s="1"/>
  <c r="G97822" i="20" s="1"/>
  <c r="H97822" i="20" s="1"/>
  <c r="E97823" i="20"/>
  <c r="F97823" i="20" s="1"/>
  <c r="G97823" i="20" s="1"/>
  <c r="H97823" i="20" s="1"/>
  <c r="E97824" i="20"/>
  <c r="F97824" i="20" s="1"/>
  <c r="G97824" i="20" s="1"/>
  <c r="H97824" i="20" s="1"/>
  <c r="E97825" i="20"/>
  <c r="F97825" i="20" s="1"/>
  <c r="G97825" i="20" s="1"/>
  <c r="H97825" i="20" s="1"/>
  <c r="E97826" i="20"/>
  <c r="F97826" i="20" s="1"/>
  <c r="G97826" i="20" s="1"/>
  <c r="H97826" i="20" s="1"/>
  <c r="E97827" i="20"/>
  <c r="F97827" i="20" s="1"/>
  <c r="G97827" i="20" s="1"/>
  <c r="H97827" i="20" s="1"/>
  <c r="E97828" i="20"/>
  <c r="F97828" i="20" s="1"/>
  <c r="G97828" i="20" s="1"/>
  <c r="H97828" i="20" s="1"/>
  <c r="E97829" i="20"/>
  <c r="F97829" i="20" s="1"/>
  <c r="G97829" i="20" s="1"/>
  <c r="H97829" i="20" s="1"/>
  <c r="E97830" i="20"/>
  <c r="F97830" i="20" s="1"/>
  <c r="G97830" i="20" s="1"/>
  <c r="H97830" i="20" s="1"/>
  <c r="E97831" i="20"/>
  <c r="F97831" i="20" s="1"/>
  <c r="G97831" i="20" s="1"/>
  <c r="H97831" i="20" s="1"/>
  <c r="E97832" i="20"/>
  <c r="F97832" i="20" s="1"/>
  <c r="G97832" i="20" s="1"/>
  <c r="H97832" i="20" s="1"/>
  <c r="E97833" i="20"/>
  <c r="F97833" i="20" s="1"/>
  <c r="G97833" i="20" s="1"/>
  <c r="H97833" i="20" s="1"/>
  <c r="E97834" i="20"/>
  <c r="F97834" i="20" s="1"/>
  <c r="G97834" i="20" s="1"/>
  <c r="H97834" i="20" s="1"/>
  <c r="E97835" i="20"/>
  <c r="F97835" i="20" s="1"/>
  <c r="G97835" i="20" s="1"/>
  <c r="H97835" i="20" s="1"/>
  <c r="E97836" i="20"/>
  <c r="F97836" i="20" s="1"/>
  <c r="G97836" i="20" s="1"/>
  <c r="H97836" i="20" s="1"/>
  <c r="E97837" i="20"/>
  <c r="F97837" i="20" s="1"/>
  <c r="G97837" i="20" s="1"/>
  <c r="H97837" i="20" s="1"/>
  <c r="E97838" i="20"/>
  <c r="F97838" i="20" s="1"/>
  <c r="G97838" i="20" s="1"/>
  <c r="H97838" i="20" s="1"/>
  <c r="E97839" i="20"/>
  <c r="F97839" i="20" s="1"/>
  <c r="G97839" i="20" s="1"/>
  <c r="H97839" i="20" s="1"/>
  <c r="E97840" i="20"/>
  <c r="F97840" i="20" s="1"/>
  <c r="G97840" i="20" s="1"/>
  <c r="H97840" i="20" s="1"/>
  <c r="E97841" i="20"/>
  <c r="F97841" i="20" s="1"/>
  <c r="G97841" i="20" s="1"/>
  <c r="H97841" i="20" s="1"/>
  <c r="E97842" i="20"/>
  <c r="F97842" i="20" s="1"/>
  <c r="G97842" i="20" s="1"/>
  <c r="H97842" i="20" s="1"/>
  <c r="E97843" i="20"/>
  <c r="F97843" i="20" s="1"/>
  <c r="G97843" i="20" s="1"/>
  <c r="H97843" i="20" s="1"/>
  <c r="E97844" i="20"/>
  <c r="F97844" i="20" s="1"/>
  <c r="G97844" i="20" s="1"/>
  <c r="H97844" i="20" s="1"/>
  <c r="E97845" i="20"/>
  <c r="F97845" i="20" s="1"/>
  <c r="G97845" i="20" s="1"/>
  <c r="H97845" i="20" s="1"/>
  <c r="E97846" i="20"/>
  <c r="F97846" i="20" s="1"/>
  <c r="G97846" i="20" s="1"/>
  <c r="H97846" i="20" s="1"/>
  <c r="E97847" i="20"/>
  <c r="F97847" i="20" s="1"/>
  <c r="G97847" i="20" s="1"/>
  <c r="H97847" i="20" s="1"/>
  <c r="E97848" i="20"/>
  <c r="F97848" i="20" s="1"/>
  <c r="G97848" i="20" s="1"/>
  <c r="H97848" i="20" s="1"/>
  <c r="E97849" i="20"/>
  <c r="F97849" i="20" s="1"/>
  <c r="G97849" i="20" s="1"/>
  <c r="H97849" i="20" s="1"/>
  <c r="E97850" i="20"/>
  <c r="F97850" i="20" s="1"/>
  <c r="G97850" i="20" s="1"/>
  <c r="H97850" i="20" s="1"/>
  <c r="E97851" i="20"/>
  <c r="F97851" i="20" s="1"/>
  <c r="G97851" i="20" s="1"/>
  <c r="H97851" i="20" s="1"/>
  <c r="E97852" i="20"/>
  <c r="F97852" i="20" s="1"/>
  <c r="G97852" i="20" s="1"/>
  <c r="H97852" i="20" s="1"/>
  <c r="E97853" i="20"/>
  <c r="F97853" i="20" s="1"/>
  <c r="G97853" i="20" s="1"/>
  <c r="H97853" i="20" s="1"/>
  <c r="E97854" i="20"/>
  <c r="F97854" i="20" s="1"/>
  <c r="G97854" i="20" s="1"/>
  <c r="H97854" i="20" s="1"/>
  <c r="E97855" i="20"/>
  <c r="F97855" i="20" s="1"/>
  <c r="G97855" i="20" s="1"/>
  <c r="H97855" i="20" s="1"/>
  <c r="E97856" i="20"/>
  <c r="F97856" i="20" s="1"/>
  <c r="G97856" i="20" s="1"/>
  <c r="H97856" i="20" s="1"/>
  <c r="E97857" i="20"/>
  <c r="F97857" i="20" s="1"/>
  <c r="G97857" i="20" s="1"/>
  <c r="H97857" i="20" s="1"/>
  <c r="E97858" i="20"/>
  <c r="F97858" i="20" s="1"/>
  <c r="G97858" i="20" s="1"/>
  <c r="H97858" i="20" s="1"/>
  <c r="E97859" i="20"/>
  <c r="F97859" i="20" s="1"/>
  <c r="G97859" i="20" s="1"/>
  <c r="H97859" i="20" s="1"/>
  <c r="E97860" i="20"/>
  <c r="F97860" i="20" s="1"/>
  <c r="G97860" i="20" s="1"/>
  <c r="H97860" i="20" s="1"/>
  <c r="E97861" i="20"/>
  <c r="F97861" i="20" s="1"/>
  <c r="G97861" i="20" s="1"/>
  <c r="H97861" i="20" s="1"/>
  <c r="E97862" i="20"/>
  <c r="F97862" i="20" s="1"/>
  <c r="G97862" i="20" s="1"/>
  <c r="H97862" i="20" s="1"/>
  <c r="E97863" i="20"/>
  <c r="F97863" i="20" s="1"/>
  <c r="G97863" i="20" s="1"/>
  <c r="H97863" i="20" s="1"/>
  <c r="E97864" i="20"/>
  <c r="F97864" i="20" s="1"/>
  <c r="G97864" i="20" s="1"/>
  <c r="H97864" i="20" s="1"/>
  <c r="E97865" i="20"/>
  <c r="F97865" i="20" s="1"/>
  <c r="G97865" i="20" s="1"/>
  <c r="H97865" i="20" s="1"/>
  <c r="E97866" i="20"/>
  <c r="F97866" i="20" s="1"/>
  <c r="G97866" i="20" s="1"/>
  <c r="H97866" i="20" s="1"/>
  <c r="E97867" i="20"/>
  <c r="F97867" i="20" s="1"/>
  <c r="G97867" i="20" s="1"/>
  <c r="H97867" i="20" s="1"/>
  <c r="E97868" i="20"/>
  <c r="F97868" i="20" s="1"/>
  <c r="G97868" i="20" s="1"/>
  <c r="H97868" i="20" s="1"/>
  <c r="E97869" i="20"/>
  <c r="F97869" i="20" s="1"/>
  <c r="G97869" i="20" s="1"/>
  <c r="H97869" i="20" s="1"/>
  <c r="E97870" i="20"/>
  <c r="F97870" i="20" s="1"/>
  <c r="G97870" i="20" s="1"/>
  <c r="H97870" i="20" s="1"/>
  <c r="E97871" i="20"/>
  <c r="F97871" i="20" s="1"/>
  <c r="G97871" i="20" s="1"/>
  <c r="H97871" i="20" s="1"/>
  <c r="E97872" i="20"/>
  <c r="F97872" i="20" s="1"/>
  <c r="G97872" i="20" s="1"/>
  <c r="H97872" i="20" s="1"/>
  <c r="E97873" i="20"/>
  <c r="F97873" i="20" s="1"/>
  <c r="G97873" i="20" s="1"/>
  <c r="H97873" i="20" s="1"/>
  <c r="E97874" i="20"/>
  <c r="F97874" i="20" s="1"/>
  <c r="G97874" i="20" s="1"/>
  <c r="H97874" i="20" s="1"/>
  <c r="E97875" i="20"/>
  <c r="F97875" i="20" s="1"/>
  <c r="G97875" i="20" s="1"/>
  <c r="H97875" i="20" s="1"/>
  <c r="E97876" i="20"/>
  <c r="F97876" i="20" s="1"/>
  <c r="G97876" i="20" s="1"/>
  <c r="H97876" i="20" s="1"/>
  <c r="E97877" i="20"/>
  <c r="F97877" i="20" s="1"/>
  <c r="G97877" i="20" s="1"/>
  <c r="H97877" i="20" s="1"/>
  <c r="E97878" i="20"/>
  <c r="F97878" i="20" s="1"/>
  <c r="G97878" i="20" s="1"/>
  <c r="H97878" i="20" s="1"/>
  <c r="E97879" i="20"/>
  <c r="F97879" i="20" s="1"/>
  <c r="G97879" i="20" s="1"/>
  <c r="H97879" i="20" s="1"/>
  <c r="E97880" i="20"/>
  <c r="F97880" i="20" s="1"/>
  <c r="G97880" i="20" s="1"/>
  <c r="H97880" i="20" s="1"/>
  <c r="E97881" i="20"/>
  <c r="F97881" i="20" s="1"/>
  <c r="G97881" i="20" s="1"/>
  <c r="H97881" i="20" s="1"/>
  <c r="E97882" i="20"/>
  <c r="F97882" i="20" s="1"/>
  <c r="G97882" i="20" s="1"/>
  <c r="H97882" i="20" s="1"/>
  <c r="E97883" i="20"/>
  <c r="F97883" i="20" s="1"/>
  <c r="G97883" i="20" s="1"/>
  <c r="H97883" i="20" s="1"/>
  <c r="E97884" i="20"/>
  <c r="F97884" i="20" s="1"/>
  <c r="G97884" i="20" s="1"/>
  <c r="H97884" i="20" s="1"/>
  <c r="E97885" i="20"/>
  <c r="F97885" i="20" s="1"/>
  <c r="G97885" i="20" s="1"/>
  <c r="H97885" i="20" s="1"/>
  <c r="E97886" i="20"/>
  <c r="F97886" i="20" s="1"/>
  <c r="G97886" i="20" s="1"/>
  <c r="H97886" i="20" s="1"/>
  <c r="E97887" i="20"/>
  <c r="F97887" i="20" s="1"/>
  <c r="G97887" i="20" s="1"/>
  <c r="H97887" i="20" s="1"/>
  <c r="E97888" i="20"/>
  <c r="F97888" i="20" s="1"/>
  <c r="G97888" i="20" s="1"/>
  <c r="H97888" i="20" s="1"/>
  <c r="E97889" i="20"/>
  <c r="F97889" i="20" s="1"/>
  <c r="G97889" i="20" s="1"/>
  <c r="H97889" i="20" s="1"/>
  <c r="E97890" i="20"/>
  <c r="F97890" i="20" s="1"/>
  <c r="G97890" i="20" s="1"/>
  <c r="H97890" i="20" s="1"/>
  <c r="E97891" i="20"/>
  <c r="F97891" i="20" s="1"/>
  <c r="G97891" i="20" s="1"/>
  <c r="H97891" i="20" s="1"/>
  <c r="E97892" i="20"/>
  <c r="F97892" i="20" s="1"/>
  <c r="G97892" i="20" s="1"/>
  <c r="H97892" i="20" s="1"/>
  <c r="E97893" i="20"/>
  <c r="F97893" i="20" s="1"/>
  <c r="G97893" i="20" s="1"/>
  <c r="H97893" i="20" s="1"/>
  <c r="E97894" i="20"/>
  <c r="F97894" i="20" s="1"/>
  <c r="G97894" i="20" s="1"/>
  <c r="H97894" i="20" s="1"/>
  <c r="E97895" i="20"/>
  <c r="F97895" i="20" s="1"/>
  <c r="G97895" i="20" s="1"/>
  <c r="H97895" i="20" s="1"/>
  <c r="E97896" i="20"/>
  <c r="F97896" i="20" s="1"/>
  <c r="G97896" i="20" s="1"/>
  <c r="H97896" i="20" s="1"/>
  <c r="E97897" i="20"/>
  <c r="F97897" i="20" s="1"/>
  <c r="G97897" i="20" s="1"/>
  <c r="H97897" i="20" s="1"/>
  <c r="E97898" i="20"/>
  <c r="F97898" i="20" s="1"/>
  <c r="G97898" i="20" s="1"/>
  <c r="H97898" i="20" s="1"/>
  <c r="E97899" i="20"/>
  <c r="F97899" i="20" s="1"/>
  <c r="G97899" i="20" s="1"/>
  <c r="H97899" i="20" s="1"/>
  <c r="E97900" i="20"/>
  <c r="F97900" i="20" s="1"/>
  <c r="G97900" i="20" s="1"/>
  <c r="H97900" i="20" s="1"/>
  <c r="E97901" i="20"/>
  <c r="F97901" i="20" s="1"/>
  <c r="G97901" i="20" s="1"/>
  <c r="H97901" i="20" s="1"/>
  <c r="E97902" i="20"/>
  <c r="F97902" i="20" s="1"/>
  <c r="G97902" i="20" s="1"/>
  <c r="H97902" i="20" s="1"/>
  <c r="E97903" i="20"/>
  <c r="F97903" i="20" s="1"/>
  <c r="G97903" i="20" s="1"/>
  <c r="H97903" i="20" s="1"/>
  <c r="E97904" i="20"/>
  <c r="F97904" i="20" s="1"/>
  <c r="G97904" i="20" s="1"/>
  <c r="H97904" i="20" s="1"/>
  <c r="E97905" i="20"/>
  <c r="F97905" i="20" s="1"/>
  <c r="G97905" i="20" s="1"/>
  <c r="H97905" i="20" s="1"/>
  <c r="E97906" i="20"/>
  <c r="F97906" i="20" s="1"/>
  <c r="G97906" i="20" s="1"/>
  <c r="H97906" i="20" s="1"/>
  <c r="E97907" i="20"/>
  <c r="F97907" i="20" s="1"/>
  <c r="G97907" i="20" s="1"/>
  <c r="H97907" i="20" s="1"/>
  <c r="E97908" i="20"/>
  <c r="F97908" i="20" s="1"/>
  <c r="G97908" i="20" s="1"/>
  <c r="H97908" i="20" s="1"/>
  <c r="E97909" i="20"/>
  <c r="F97909" i="20" s="1"/>
  <c r="G97909" i="20" s="1"/>
  <c r="H97909" i="20" s="1"/>
  <c r="E97910" i="20"/>
  <c r="F97910" i="20" s="1"/>
  <c r="G97910" i="20" s="1"/>
  <c r="H97910" i="20" s="1"/>
  <c r="E97911" i="20"/>
  <c r="F97911" i="20" s="1"/>
  <c r="G97911" i="20" s="1"/>
  <c r="H97911" i="20" s="1"/>
  <c r="E97912" i="20"/>
  <c r="F97912" i="20" s="1"/>
  <c r="G97912" i="20" s="1"/>
  <c r="H97912" i="20" s="1"/>
  <c r="E97913" i="20"/>
  <c r="F97913" i="20" s="1"/>
  <c r="G97913" i="20" s="1"/>
  <c r="H97913" i="20" s="1"/>
  <c r="E97914" i="20"/>
  <c r="F97914" i="20" s="1"/>
  <c r="G97914" i="20" s="1"/>
  <c r="H97914" i="20" s="1"/>
  <c r="E97915" i="20"/>
  <c r="F97915" i="20" s="1"/>
  <c r="G97915" i="20" s="1"/>
  <c r="H97915" i="20" s="1"/>
  <c r="E97916" i="20"/>
  <c r="F97916" i="20" s="1"/>
  <c r="G97916" i="20" s="1"/>
  <c r="H97916" i="20" s="1"/>
  <c r="E97917" i="20"/>
  <c r="F97917" i="20" s="1"/>
  <c r="G97917" i="20" s="1"/>
  <c r="H97917" i="20" s="1"/>
  <c r="E97918" i="20"/>
  <c r="F97918" i="20" s="1"/>
  <c r="G97918" i="20" s="1"/>
  <c r="H97918" i="20" s="1"/>
  <c r="E97919" i="20"/>
  <c r="F97919" i="20" s="1"/>
  <c r="G97919" i="20" s="1"/>
  <c r="H97919" i="20" s="1"/>
  <c r="E97920" i="20"/>
  <c r="F97920" i="20" s="1"/>
  <c r="G97920" i="20" s="1"/>
  <c r="H97920" i="20" s="1"/>
  <c r="E97921" i="20"/>
  <c r="F97921" i="20" s="1"/>
  <c r="G97921" i="20" s="1"/>
  <c r="H97921" i="20" s="1"/>
  <c r="E97922" i="20"/>
  <c r="F97922" i="20" s="1"/>
  <c r="G97922" i="20" s="1"/>
  <c r="H97922" i="20" s="1"/>
  <c r="E97923" i="20"/>
  <c r="F97923" i="20" s="1"/>
  <c r="G97923" i="20" s="1"/>
  <c r="H97923" i="20" s="1"/>
  <c r="E97924" i="20"/>
  <c r="F97924" i="20" s="1"/>
  <c r="G97924" i="20" s="1"/>
  <c r="H97924" i="20" s="1"/>
  <c r="E97925" i="20"/>
  <c r="F97925" i="20" s="1"/>
  <c r="G97925" i="20" s="1"/>
  <c r="H97925" i="20" s="1"/>
  <c r="E97926" i="20"/>
  <c r="F97926" i="20" s="1"/>
  <c r="G97926" i="20" s="1"/>
  <c r="H97926" i="20" s="1"/>
  <c r="E97927" i="20"/>
  <c r="F97927" i="20" s="1"/>
  <c r="G97927" i="20" s="1"/>
  <c r="H97927" i="20" s="1"/>
  <c r="E97928" i="20"/>
  <c r="F97928" i="20" s="1"/>
  <c r="G97928" i="20" s="1"/>
  <c r="H97928" i="20" s="1"/>
  <c r="E97929" i="20"/>
  <c r="F97929" i="20" s="1"/>
  <c r="G97929" i="20" s="1"/>
  <c r="H97929" i="20" s="1"/>
  <c r="E97930" i="20"/>
  <c r="F97930" i="20" s="1"/>
  <c r="G97930" i="20" s="1"/>
  <c r="H97930" i="20" s="1"/>
  <c r="E97931" i="20"/>
  <c r="F97931" i="20" s="1"/>
  <c r="G97931" i="20" s="1"/>
  <c r="H97931" i="20" s="1"/>
  <c r="E97932" i="20"/>
  <c r="F97932" i="20" s="1"/>
  <c r="G97932" i="20" s="1"/>
  <c r="H97932" i="20" s="1"/>
  <c r="E97933" i="20"/>
  <c r="F97933" i="20" s="1"/>
  <c r="G97933" i="20" s="1"/>
  <c r="H97933" i="20" s="1"/>
  <c r="E97934" i="20"/>
  <c r="F97934" i="20" s="1"/>
  <c r="G97934" i="20" s="1"/>
  <c r="H97934" i="20" s="1"/>
  <c r="E97935" i="20"/>
  <c r="F97935" i="20" s="1"/>
  <c r="G97935" i="20" s="1"/>
  <c r="H97935" i="20" s="1"/>
  <c r="E97936" i="20"/>
  <c r="F97936" i="20" s="1"/>
  <c r="G97936" i="20" s="1"/>
  <c r="H97936" i="20" s="1"/>
  <c r="E97937" i="20"/>
  <c r="F97937" i="20" s="1"/>
  <c r="G97937" i="20" s="1"/>
  <c r="H97937" i="20" s="1"/>
  <c r="E97938" i="20"/>
  <c r="F97938" i="20" s="1"/>
  <c r="G97938" i="20" s="1"/>
  <c r="H97938" i="20" s="1"/>
  <c r="E97939" i="20"/>
  <c r="F97939" i="20" s="1"/>
  <c r="G97939" i="20" s="1"/>
  <c r="H97939" i="20" s="1"/>
  <c r="E97940" i="20"/>
  <c r="F97940" i="20" s="1"/>
  <c r="G97940" i="20" s="1"/>
  <c r="H97940" i="20" s="1"/>
  <c r="E97941" i="20"/>
  <c r="F97941" i="20" s="1"/>
  <c r="G97941" i="20" s="1"/>
  <c r="H97941" i="20" s="1"/>
  <c r="E97942" i="20"/>
  <c r="F97942" i="20" s="1"/>
  <c r="G97942" i="20" s="1"/>
  <c r="H97942" i="20" s="1"/>
  <c r="E97943" i="20"/>
  <c r="F97943" i="20" s="1"/>
  <c r="G97943" i="20" s="1"/>
  <c r="H97943" i="20" s="1"/>
  <c r="E97944" i="20"/>
  <c r="F97944" i="20" s="1"/>
  <c r="G97944" i="20" s="1"/>
  <c r="H97944" i="20" s="1"/>
  <c r="E97945" i="20"/>
  <c r="F97945" i="20" s="1"/>
  <c r="G97945" i="20" s="1"/>
  <c r="H97945" i="20" s="1"/>
  <c r="E97946" i="20"/>
  <c r="F97946" i="20" s="1"/>
  <c r="G97946" i="20" s="1"/>
  <c r="H97946" i="20" s="1"/>
  <c r="E97947" i="20"/>
  <c r="F97947" i="20" s="1"/>
  <c r="G97947" i="20" s="1"/>
  <c r="H97947" i="20" s="1"/>
  <c r="E97948" i="20"/>
  <c r="F97948" i="20" s="1"/>
  <c r="G97948" i="20" s="1"/>
  <c r="H97948" i="20" s="1"/>
  <c r="E97949" i="20"/>
  <c r="F97949" i="20" s="1"/>
  <c r="G97949" i="20" s="1"/>
  <c r="H97949" i="20" s="1"/>
  <c r="E97950" i="20"/>
  <c r="F97950" i="20" s="1"/>
  <c r="G97950" i="20" s="1"/>
  <c r="H97950" i="20" s="1"/>
  <c r="E97951" i="20"/>
  <c r="F97951" i="20" s="1"/>
  <c r="G97951" i="20" s="1"/>
  <c r="H97951" i="20" s="1"/>
  <c r="E97952" i="20"/>
  <c r="F97952" i="20" s="1"/>
  <c r="G97952" i="20" s="1"/>
  <c r="H97952" i="20" s="1"/>
  <c r="E97953" i="20"/>
  <c r="F97953" i="20" s="1"/>
  <c r="G97953" i="20" s="1"/>
  <c r="H97953" i="20" s="1"/>
  <c r="E97954" i="20"/>
  <c r="F97954" i="20" s="1"/>
  <c r="G97954" i="20" s="1"/>
  <c r="H97954" i="20" s="1"/>
  <c r="E97955" i="20"/>
  <c r="F97955" i="20" s="1"/>
  <c r="G97955" i="20" s="1"/>
  <c r="H97955" i="20" s="1"/>
  <c r="E97956" i="20"/>
  <c r="F97956" i="20" s="1"/>
  <c r="G97956" i="20" s="1"/>
  <c r="H97956" i="20" s="1"/>
  <c r="E97957" i="20"/>
  <c r="F97957" i="20" s="1"/>
  <c r="G97957" i="20" s="1"/>
  <c r="H97957" i="20" s="1"/>
  <c r="E97958" i="20"/>
  <c r="F97958" i="20" s="1"/>
  <c r="G97958" i="20" s="1"/>
  <c r="H97958" i="20" s="1"/>
  <c r="E97959" i="20"/>
  <c r="F97959" i="20" s="1"/>
  <c r="G97959" i="20" s="1"/>
  <c r="H97959" i="20" s="1"/>
  <c r="E97960" i="20"/>
  <c r="F97960" i="20" s="1"/>
  <c r="G97960" i="20" s="1"/>
  <c r="H97960" i="20" s="1"/>
  <c r="E97961" i="20"/>
  <c r="F97961" i="20" s="1"/>
  <c r="G97961" i="20" s="1"/>
  <c r="H97961" i="20" s="1"/>
  <c r="E97962" i="20"/>
  <c r="F97962" i="20" s="1"/>
  <c r="G97962" i="20" s="1"/>
  <c r="H97962" i="20" s="1"/>
  <c r="E97963" i="20"/>
  <c r="F97963" i="20" s="1"/>
  <c r="G97963" i="20" s="1"/>
  <c r="H97963" i="20" s="1"/>
  <c r="E97964" i="20"/>
  <c r="F97964" i="20" s="1"/>
  <c r="G97964" i="20" s="1"/>
  <c r="H97964" i="20" s="1"/>
  <c r="E97965" i="20"/>
  <c r="F97965" i="20" s="1"/>
  <c r="G97965" i="20" s="1"/>
  <c r="H97965" i="20" s="1"/>
  <c r="E97966" i="20"/>
  <c r="F97966" i="20" s="1"/>
  <c r="G97966" i="20" s="1"/>
  <c r="H97966" i="20" s="1"/>
  <c r="E97967" i="20"/>
  <c r="F97967" i="20" s="1"/>
  <c r="G97967" i="20" s="1"/>
  <c r="H97967" i="20" s="1"/>
  <c r="E97968" i="20"/>
  <c r="F97968" i="20" s="1"/>
  <c r="G97968" i="20" s="1"/>
  <c r="H97968" i="20" s="1"/>
  <c r="E97969" i="20"/>
  <c r="F97969" i="20" s="1"/>
  <c r="G97969" i="20" s="1"/>
  <c r="H97969" i="20" s="1"/>
  <c r="E97970" i="20"/>
  <c r="F97970" i="20" s="1"/>
  <c r="G97970" i="20" s="1"/>
  <c r="H97970" i="20" s="1"/>
  <c r="E97971" i="20"/>
  <c r="F97971" i="20" s="1"/>
  <c r="G97971" i="20" s="1"/>
  <c r="H97971" i="20" s="1"/>
  <c r="E97972" i="20"/>
  <c r="F97972" i="20" s="1"/>
  <c r="G97972" i="20" s="1"/>
  <c r="H97972" i="20" s="1"/>
  <c r="E97973" i="20"/>
  <c r="F97973" i="20" s="1"/>
  <c r="G97973" i="20" s="1"/>
  <c r="H97973" i="20" s="1"/>
  <c r="E97974" i="20"/>
  <c r="F97974" i="20" s="1"/>
  <c r="G97974" i="20" s="1"/>
  <c r="H97974" i="20" s="1"/>
  <c r="E97975" i="20"/>
  <c r="F97975" i="20" s="1"/>
  <c r="G97975" i="20" s="1"/>
  <c r="H97975" i="20" s="1"/>
  <c r="E97976" i="20"/>
  <c r="F97976" i="20" s="1"/>
  <c r="G97976" i="20" s="1"/>
  <c r="H97976" i="20" s="1"/>
  <c r="E97977" i="20"/>
  <c r="F97977" i="20" s="1"/>
  <c r="G97977" i="20" s="1"/>
  <c r="H97977" i="20" s="1"/>
  <c r="E97978" i="20"/>
  <c r="F97978" i="20" s="1"/>
  <c r="G97978" i="20" s="1"/>
  <c r="H97978" i="20" s="1"/>
  <c r="E97979" i="20"/>
  <c r="F97979" i="20" s="1"/>
  <c r="G97979" i="20" s="1"/>
  <c r="H97979" i="20" s="1"/>
  <c r="E97980" i="20"/>
  <c r="F97980" i="20" s="1"/>
  <c r="G97980" i="20" s="1"/>
  <c r="H97980" i="20" s="1"/>
  <c r="E97981" i="20"/>
  <c r="F97981" i="20" s="1"/>
  <c r="G97981" i="20" s="1"/>
  <c r="H97981" i="20" s="1"/>
  <c r="E97982" i="20"/>
  <c r="F97982" i="20" s="1"/>
  <c r="G97982" i="20" s="1"/>
  <c r="H97982" i="20" s="1"/>
  <c r="E97983" i="20"/>
  <c r="F97983" i="20" s="1"/>
  <c r="G97983" i="20" s="1"/>
  <c r="H97983" i="20" s="1"/>
  <c r="E97984" i="20"/>
  <c r="F97984" i="20" s="1"/>
  <c r="G97984" i="20" s="1"/>
  <c r="H97984" i="20" s="1"/>
  <c r="E97985" i="20"/>
  <c r="F97985" i="20" s="1"/>
  <c r="G97985" i="20" s="1"/>
  <c r="H97985" i="20" s="1"/>
  <c r="E97986" i="20"/>
  <c r="F97986" i="20" s="1"/>
  <c r="G97986" i="20" s="1"/>
  <c r="H97986" i="20" s="1"/>
  <c r="E97987" i="20"/>
  <c r="F97987" i="20" s="1"/>
  <c r="G97987" i="20" s="1"/>
  <c r="H97987" i="20" s="1"/>
  <c r="E97988" i="20"/>
  <c r="F97988" i="20" s="1"/>
  <c r="G97988" i="20" s="1"/>
  <c r="H97988" i="20" s="1"/>
  <c r="E97989" i="20"/>
  <c r="F97989" i="20" s="1"/>
  <c r="G97989" i="20" s="1"/>
  <c r="H97989" i="20" s="1"/>
  <c r="E97990" i="20"/>
  <c r="F97990" i="20" s="1"/>
  <c r="G97990" i="20" s="1"/>
  <c r="H97990" i="20" s="1"/>
  <c r="E97991" i="20"/>
  <c r="F97991" i="20" s="1"/>
  <c r="G97991" i="20" s="1"/>
  <c r="H97991" i="20" s="1"/>
  <c r="E97992" i="20"/>
  <c r="F97992" i="20" s="1"/>
  <c r="G97992" i="20" s="1"/>
  <c r="H97992" i="20" s="1"/>
  <c r="E97993" i="20"/>
  <c r="F97993" i="20" s="1"/>
  <c r="G97993" i="20" s="1"/>
  <c r="H97993" i="20" s="1"/>
  <c r="E97994" i="20"/>
  <c r="F97994" i="20" s="1"/>
  <c r="G97994" i="20" s="1"/>
  <c r="H97994" i="20" s="1"/>
  <c r="E97995" i="20"/>
  <c r="F97995" i="20" s="1"/>
  <c r="G97995" i="20" s="1"/>
  <c r="H97995" i="20" s="1"/>
  <c r="E97996" i="20"/>
  <c r="F97996" i="20" s="1"/>
  <c r="G97996" i="20" s="1"/>
  <c r="H97996" i="20" s="1"/>
  <c r="E97997" i="20"/>
  <c r="F97997" i="20" s="1"/>
  <c r="G97997" i="20" s="1"/>
  <c r="H97997" i="20" s="1"/>
  <c r="E97998" i="20"/>
  <c r="F97998" i="20" s="1"/>
  <c r="G97998" i="20" s="1"/>
  <c r="H97998" i="20" s="1"/>
  <c r="E97999" i="20"/>
  <c r="F97999" i="20" s="1"/>
  <c r="G97999" i="20" s="1"/>
  <c r="H97999" i="20" s="1"/>
  <c r="E98000" i="20"/>
  <c r="F98000" i="20" s="1"/>
  <c r="G98000" i="20" s="1"/>
  <c r="H98000" i="20" s="1"/>
  <c r="E98001" i="20"/>
  <c r="F98001" i="20" s="1"/>
  <c r="G98001" i="20" s="1"/>
  <c r="H98001" i="20" s="1"/>
  <c r="E98002" i="20"/>
  <c r="F98002" i="20" s="1"/>
  <c r="G98002" i="20" s="1"/>
  <c r="H98002" i="20" s="1"/>
  <c r="E98003" i="20"/>
  <c r="F98003" i="20" s="1"/>
  <c r="G98003" i="20" s="1"/>
  <c r="H98003" i="20" s="1"/>
  <c r="E98004" i="20"/>
  <c r="F98004" i="20" s="1"/>
  <c r="G98004" i="20" s="1"/>
  <c r="H98004" i="20" s="1"/>
  <c r="E98005" i="20"/>
  <c r="F98005" i="20" s="1"/>
  <c r="G98005" i="20" s="1"/>
  <c r="H98005" i="20" s="1"/>
  <c r="E98006" i="20"/>
  <c r="F98006" i="20" s="1"/>
  <c r="G98006" i="20" s="1"/>
  <c r="H98006" i="20" s="1"/>
  <c r="E98007" i="20"/>
  <c r="F98007" i="20" s="1"/>
  <c r="G98007" i="20" s="1"/>
  <c r="H98007" i="20" s="1"/>
  <c r="E98008" i="20"/>
  <c r="F98008" i="20" s="1"/>
  <c r="G98008" i="20" s="1"/>
  <c r="H98008" i="20" s="1"/>
  <c r="E98009" i="20"/>
  <c r="F98009" i="20" s="1"/>
  <c r="G98009" i="20" s="1"/>
  <c r="H98009" i="20" s="1"/>
  <c r="E98010" i="20"/>
  <c r="F98010" i="20" s="1"/>
  <c r="G98010" i="20" s="1"/>
  <c r="H98010" i="20" s="1"/>
  <c r="E98011" i="20"/>
  <c r="F98011" i="20" s="1"/>
  <c r="G98011" i="20" s="1"/>
  <c r="H98011" i="20" s="1"/>
  <c r="E98012" i="20"/>
  <c r="F98012" i="20" s="1"/>
  <c r="G98012" i="20" s="1"/>
  <c r="H98012" i="20" s="1"/>
  <c r="E98013" i="20"/>
  <c r="F98013" i="20" s="1"/>
  <c r="G98013" i="20" s="1"/>
  <c r="H98013" i="20" s="1"/>
  <c r="E98014" i="20"/>
  <c r="F98014" i="20" s="1"/>
  <c r="G98014" i="20" s="1"/>
  <c r="H98014" i="20" s="1"/>
  <c r="E98015" i="20"/>
  <c r="F98015" i="20" s="1"/>
  <c r="G98015" i="20" s="1"/>
  <c r="H98015" i="20" s="1"/>
  <c r="E98016" i="20"/>
  <c r="F98016" i="20" s="1"/>
  <c r="G98016" i="20" s="1"/>
  <c r="H98016" i="20" s="1"/>
  <c r="E98017" i="20"/>
  <c r="F98017" i="20" s="1"/>
  <c r="G98017" i="20" s="1"/>
  <c r="H98017" i="20" s="1"/>
  <c r="E98018" i="20"/>
  <c r="F98018" i="20" s="1"/>
  <c r="G98018" i="20" s="1"/>
  <c r="H98018" i="20" s="1"/>
  <c r="E98019" i="20"/>
  <c r="F98019" i="20" s="1"/>
  <c r="G98019" i="20" s="1"/>
  <c r="H98019" i="20" s="1"/>
  <c r="E98020" i="20"/>
  <c r="F98020" i="20" s="1"/>
  <c r="G98020" i="20" s="1"/>
  <c r="H98020" i="20" s="1"/>
  <c r="E98021" i="20"/>
  <c r="F98021" i="20" s="1"/>
  <c r="G98021" i="20" s="1"/>
  <c r="H98021" i="20" s="1"/>
  <c r="E98022" i="20"/>
  <c r="F98022" i="20" s="1"/>
  <c r="G98022" i="20" s="1"/>
  <c r="H98022" i="20" s="1"/>
  <c r="E98023" i="20"/>
  <c r="F98023" i="20" s="1"/>
  <c r="G98023" i="20" s="1"/>
  <c r="H98023" i="20" s="1"/>
  <c r="E98024" i="20"/>
  <c r="F98024" i="20" s="1"/>
  <c r="G98024" i="20" s="1"/>
  <c r="H98024" i="20" s="1"/>
  <c r="E98025" i="20"/>
  <c r="F98025" i="20" s="1"/>
  <c r="G98025" i="20" s="1"/>
  <c r="H98025" i="20" s="1"/>
  <c r="E98026" i="20"/>
  <c r="F98026" i="20" s="1"/>
  <c r="G98026" i="20" s="1"/>
  <c r="H98026" i="20" s="1"/>
  <c r="E98027" i="20"/>
  <c r="F98027" i="20" s="1"/>
  <c r="G98027" i="20" s="1"/>
  <c r="H98027" i="20" s="1"/>
  <c r="E98028" i="20"/>
  <c r="F98028" i="20" s="1"/>
  <c r="G98028" i="20" s="1"/>
  <c r="H98028" i="20" s="1"/>
  <c r="E98029" i="20"/>
  <c r="F98029" i="20" s="1"/>
  <c r="G98029" i="20" s="1"/>
  <c r="H98029" i="20" s="1"/>
  <c r="E98030" i="20"/>
  <c r="F98030" i="20" s="1"/>
  <c r="G98030" i="20" s="1"/>
  <c r="H98030" i="20" s="1"/>
  <c r="E98031" i="20"/>
  <c r="F98031" i="20" s="1"/>
  <c r="G98031" i="20" s="1"/>
  <c r="H98031" i="20" s="1"/>
  <c r="E98032" i="20"/>
  <c r="F98032" i="20" s="1"/>
  <c r="G98032" i="20" s="1"/>
  <c r="H98032" i="20" s="1"/>
  <c r="E98033" i="20"/>
  <c r="F98033" i="20" s="1"/>
  <c r="G98033" i="20" s="1"/>
  <c r="H98033" i="20" s="1"/>
  <c r="E98034" i="20"/>
  <c r="F98034" i="20" s="1"/>
  <c r="G98034" i="20" s="1"/>
  <c r="H98034" i="20" s="1"/>
  <c r="E98035" i="20"/>
  <c r="F98035" i="20" s="1"/>
  <c r="G98035" i="20" s="1"/>
  <c r="H98035" i="20" s="1"/>
  <c r="E98036" i="20"/>
  <c r="F98036" i="20" s="1"/>
  <c r="G98036" i="20" s="1"/>
  <c r="H98036" i="20" s="1"/>
  <c r="E98037" i="20"/>
  <c r="F98037" i="20" s="1"/>
  <c r="G98037" i="20" s="1"/>
  <c r="H98037" i="20" s="1"/>
  <c r="E98038" i="20"/>
  <c r="F98038" i="20" s="1"/>
  <c r="G98038" i="20" s="1"/>
  <c r="H98038" i="20" s="1"/>
  <c r="E98039" i="20"/>
  <c r="F98039" i="20" s="1"/>
  <c r="G98039" i="20" s="1"/>
  <c r="H98039" i="20" s="1"/>
  <c r="E98040" i="20"/>
  <c r="F98040" i="20" s="1"/>
  <c r="G98040" i="20" s="1"/>
  <c r="H98040" i="20" s="1"/>
  <c r="E98041" i="20"/>
  <c r="F98041" i="20" s="1"/>
  <c r="G98041" i="20" s="1"/>
  <c r="H98041" i="20" s="1"/>
  <c r="E98042" i="20"/>
  <c r="F98042" i="20" s="1"/>
  <c r="G98042" i="20" s="1"/>
  <c r="H98042" i="20" s="1"/>
  <c r="E98043" i="20"/>
  <c r="F98043" i="20" s="1"/>
  <c r="G98043" i="20" s="1"/>
  <c r="H98043" i="20" s="1"/>
  <c r="E98044" i="20"/>
  <c r="F98044" i="20" s="1"/>
  <c r="G98044" i="20" s="1"/>
  <c r="H98044" i="20" s="1"/>
  <c r="E98045" i="20"/>
  <c r="F98045" i="20" s="1"/>
  <c r="G98045" i="20" s="1"/>
  <c r="H98045" i="20" s="1"/>
  <c r="E98046" i="20"/>
  <c r="F98046" i="20" s="1"/>
  <c r="G98046" i="20" s="1"/>
  <c r="H98046" i="20" s="1"/>
  <c r="E98047" i="20"/>
  <c r="F98047" i="20" s="1"/>
  <c r="G98047" i="20" s="1"/>
  <c r="H98047" i="20" s="1"/>
  <c r="E98048" i="20"/>
  <c r="F98048" i="20" s="1"/>
  <c r="G98048" i="20" s="1"/>
  <c r="H98048" i="20" s="1"/>
  <c r="E98049" i="20"/>
  <c r="F98049" i="20" s="1"/>
  <c r="G98049" i="20" s="1"/>
  <c r="H98049" i="20" s="1"/>
  <c r="E98050" i="20"/>
  <c r="F98050" i="20" s="1"/>
  <c r="G98050" i="20" s="1"/>
  <c r="H98050" i="20" s="1"/>
  <c r="E98051" i="20"/>
  <c r="F98051" i="20" s="1"/>
  <c r="G98051" i="20" s="1"/>
  <c r="H98051" i="20" s="1"/>
  <c r="E98052" i="20"/>
  <c r="F98052" i="20" s="1"/>
  <c r="G98052" i="20" s="1"/>
  <c r="H98052" i="20" s="1"/>
  <c r="E98053" i="20"/>
  <c r="F98053" i="20" s="1"/>
  <c r="G98053" i="20" s="1"/>
  <c r="H98053" i="20" s="1"/>
  <c r="E98054" i="20"/>
  <c r="F98054" i="20" s="1"/>
  <c r="G98054" i="20" s="1"/>
  <c r="H98054" i="20" s="1"/>
  <c r="E98055" i="20"/>
  <c r="F98055" i="20" s="1"/>
  <c r="G98055" i="20" s="1"/>
  <c r="H98055" i="20" s="1"/>
  <c r="E98056" i="20"/>
  <c r="F98056" i="20" s="1"/>
  <c r="G98056" i="20" s="1"/>
  <c r="H98056" i="20" s="1"/>
  <c r="E98057" i="20"/>
  <c r="F98057" i="20" s="1"/>
  <c r="G98057" i="20" s="1"/>
  <c r="H98057" i="20" s="1"/>
  <c r="E98058" i="20"/>
  <c r="F98058" i="20" s="1"/>
  <c r="G98058" i="20" s="1"/>
  <c r="H98058" i="20" s="1"/>
  <c r="E98059" i="20"/>
  <c r="F98059" i="20" s="1"/>
  <c r="G98059" i="20" s="1"/>
  <c r="H98059" i="20" s="1"/>
  <c r="E98060" i="20"/>
  <c r="F98060" i="20" s="1"/>
  <c r="G98060" i="20" s="1"/>
  <c r="H98060" i="20" s="1"/>
  <c r="E98061" i="20"/>
  <c r="F98061" i="20" s="1"/>
  <c r="G98061" i="20" s="1"/>
  <c r="H98061" i="20" s="1"/>
  <c r="E98062" i="20"/>
  <c r="F98062" i="20" s="1"/>
  <c r="G98062" i="20" s="1"/>
  <c r="H98062" i="20" s="1"/>
  <c r="E98063" i="20"/>
  <c r="F98063" i="20" s="1"/>
  <c r="G98063" i="20" s="1"/>
  <c r="H98063" i="20" s="1"/>
  <c r="E98064" i="20"/>
  <c r="F98064" i="20" s="1"/>
  <c r="G98064" i="20" s="1"/>
  <c r="H98064" i="20" s="1"/>
  <c r="E98065" i="20"/>
  <c r="F98065" i="20" s="1"/>
  <c r="G98065" i="20" s="1"/>
  <c r="H98065" i="20" s="1"/>
  <c r="E98066" i="20"/>
  <c r="F98066" i="20" s="1"/>
  <c r="G98066" i="20" s="1"/>
  <c r="H98066" i="20" s="1"/>
  <c r="E98067" i="20"/>
  <c r="F98067" i="20" s="1"/>
  <c r="G98067" i="20" s="1"/>
  <c r="H98067" i="20" s="1"/>
  <c r="E98068" i="20"/>
  <c r="F98068" i="20" s="1"/>
  <c r="G98068" i="20" s="1"/>
  <c r="H98068" i="20" s="1"/>
  <c r="E98069" i="20"/>
  <c r="F98069" i="20" s="1"/>
  <c r="G98069" i="20" s="1"/>
  <c r="H98069" i="20" s="1"/>
  <c r="E98070" i="20"/>
  <c r="F98070" i="20" s="1"/>
  <c r="G98070" i="20" s="1"/>
  <c r="H98070" i="20" s="1"/>
  <c r="E98071" i="20"/>
  <c r="F98071" i="20" s="1"/>
  <c r="G98071" i="20" s="1"/>
  <c r="H98071" i="20" s="1"/>
  <c r="E98072" i="20"/>
  <c r="F98072" i="20" s="1"/>
  <c r="G98072" i="20" s="1"/>
  <c r="H98072" i="20" s="1"/>
  <c r="E98073" i="20"/>
  <c r="F98073" i="20" s="1"/>
  <c r="G98073" i="20" s="1"/>
  <c r="H98073" i="20" s="1"/>
  <c r="E98074" i="20"/>
  <c r="F98074" i="20" s="1"/>
  <c r="G98074" i="20" s="1"/>
  <c r="H98074" i="20" s="1"/>
  <c r="E98075" i="20"/>
  <c r="F98075" i="20" s="1"/>
  <c r="G98075" i="20" s="1"/>
  <c r="H98075" i="20" s="1"/>
  <c r="E98076" i="20"/>
  <c r="F98076" i="20" s="1"/>
  <c r="G98076" i="20" s="1"/>
  <c r="H98076" i="20" s="1"/>
  <c r="E98077" i="20"/>
  <c r="F98077" i="20" s="1"/>
  <c r="G98077" i="20" s="1"/>
  <c r="H98077" i="20" s="1"/>
  <c r="E98078" i="20"/>
  <c r="F98078" i="20" s="1"/>
  <c r="G98078" i="20" s="1"/>
  <c r="H98078" i="20" s="1"/>
  <c r="E98079" i="20"/>
  <c r="F98079" i="20" s="1"/>
  <c r="G98079" i="20" s="1"/>
  <c r="H98079" i="20" s="1"/>
  <c r="E98080" i="20"/>
  <c r="F98080" i="20" s="1"/>
  <c r="G98080" i="20" s="1"/>
  <c r="H98080" i="20" s="1"/>
  <c r="E98081" i="20"/>
  <c r="F98081" i="20" s="1"/>
  <c r="G98081" i="20" s="1"/>
  <c r="H98081" i="20" s="1"/>
  <c r="E98082" i="20"/>
  <c r="F98082" i="20" s="1"/>
  <c r="G98082" i="20" s="1"/>
  <c r="H98082" i="20" s="1"/>
  <c r="E98083" i="20"/>
  <c r="F98083" i="20" s="1"/>
  <c r="G98083" i="20" s="1"/>
  <c r="H98083" i="20" s="1"/>
  <c r="E98084" i="20"/>
  <c r="F98084" i="20" s="1"/>
  <c r="G98084" i="20" s="1"/>
  <c r="H98084" i="20" s="1"/>
  <c r="E98085" i="20"/>
  <c r="F98085" i="20" s="1"/>
  <c r="G98085" i="20" s="1"/>
  <c r="H98085" i="20" s="1"/>
  <c r="E98086" i="20"/>
  <c r="F98086" i="20" s="1"/>
  <c r="G98086" i="20" s="1"/>
  <c r="H98086" i="20" s="1"/>
  <c r="E98087" i="20"/>
  <c r="F98087" i="20" s="1"/>
  <c r="G98087" i="20" s="1"/>
  <c r="H98087" i="20" s="1"/>
  <c r="E98088" i="20"/>
  <c r="F98088" i="20" s="1"/>
  <c r="G98088" i="20" s="1"/>
  <c r="H98088" i="20" s="1"/>
  <c r="E98089" i="20"/>
  <c r="F98089" i="20" s="1"/>
  <c r="G98089" i="20" s="1"/>
  <c r="H98089" i="20" s="1"/>
  <c r="E98090" i="20"/>
  <c r="F98090" i="20" s="1"/>
  <c r="G98090" i="20" s="1"/>
  <c r="H98090" i="20" s="1"/>
  <c r="E98091" i="20"/>
  <c r="F98091" i="20" s="1"/>
  <c r="G98091" i="20" s="1"/>
  <c r="H98091" i="20" s="1"/>
  <c r="E98092" i="20"/>
  <c r="F98092" i="20" s="1"/>
  <c r="G98092" i="20" s="1"/>
  <c r="H98092" i="20" s="1"/>
  <c r="E98093" i="20"/>
  <c r="F98093" i="20" s="1"/>
  <c r="G98093" i="20" s="1"/>
  <c r="H98093" i="20" s="1"/>
  <c r="E98094" i="20"/>
  <c r="F98094" i="20" s="1"/>
  <c r="G98094" i="20" s="1"/>
  <c r="H98094" i="20" s="1"/>
  <c r="E98095" i="20"/>
  <c r="F98095" i="20" s="1"/>
  <c r="G98095" i="20" s="1"/>
  <c r="H98095" i="20" s="1"/>
  <c r="E98096" i="20"/>
  <c r="F98096" i="20" s="1"/>
  <c r="G98096" i="20" s="1"/>
  <c r="H98096" i="20" s="1"/>
  <c r="E98097" i="20"/>
  <c r="F98097" i="20" s="1"/>
  <c r="G98097" i="20" s="1"/>
  <c r="H98097" i="20" s="1"/>
  <c r="E98098" i="20"/>
  <c r="F98098" i="20" s="1"/>
  <c r="G98098" i="20" s="1"/>
  <c r="H98098" i="20" s="1"/>
  <c r="E98099" i="20"/>
  <c r="F98099" i="20" s="1"/>
  <c r="G98099" i="20" s="1"/>
  <c r="H98099" i="20" s="1"/>
  <c r="E98100" i="20"/>
  <c r="F98100" i="20" s="1"/>
  <c r="G98100" i="20" s="1"/>
  <c r="H98100" i="20" s="1"/>
  <c r="E98101" i="20"/>
  <c r="F98101" i="20" s="1"/>
  <c r="G98101" i="20" s="1"/>
  <c r="H98101" i="20" s="1"/>
  <c r="E98102" i="20"/>
  <c r="F98102" i="20" s="1"/>
  <c r="G98102" i="20" s="1"/>
  <c r="H98102" i="20" s="1"/>
  <c r="E98103" i="20"/>
  <c r="F98103" i="20" s="1"/>
  <c r="G98103" i="20" s="1"/>
  <c r="H98103" i="20" s="1"/>
  <c r="E98104" i="20"/>
  <c r="F98104" i="20" s="1"/>
  <c r="G98104" i="20" s="1"/>
  <c r="H98104" i="20" s="1"/>
  <c r="E98105" i="20"/>
  <c r="F98105" i="20" s="1"/>
  <c r="G98105" i="20" s="1"/>
  <c r="H98105" i="20" s="1"/>
  <c r="E98106" i="20"/>
  <c r="F98106" i="20" s="1"/>
  <c r="G98106" i="20" s="1"/>
  <c r="H98106" i="20" s="1"/>
  <c r="E98107" i="20"/>
  <c r="F98107" i="20" s="1"/>
  <c r="G98107" i="20" s="1"/>
  <c r="H98107" i="20" s="1"/>
  <c r="E98108" i="20"/>
  <c r="F98108" i="20" s="1"/>
  <c r="G98108" i="20" s="1"/>
  <c r="H98108" i="20" s="1"/>
  <c r="E98109" i="20"/>
  <c r="F98109" i="20" s="1"/>
  <c r="G98109" i="20" s="1"/>
  <c r="H98109" i="20" s="1"/>
  <c r="E98110" i="20"/>
  <c r="F98110" i="20" s="1"/>
  <c r="G98110" i="20" s="1"/>
  <c r="H98110" i="20" s="1"/>
  <c r="E98111" i="20"/>
  <c r="F98111" i="20" s="1"/>
  <c r="G98111" i="20" s="1"/>
  <c r="H98111" i="20" s="1"/>
  <c r="E98112" i="20"/>
  <c r="F98112" i="20" s="1"/>
  <c r="G98112" i="20" s="1"/>
  <c r="H98112" i="20" s="1"/>
  <c r="E98113" i="20"/>
  <c r="F98113" i="20" s="1"/>
  <c r="G98113" i="20" s="1"/>
  <c r="H98113" i="20" s="1"/>
  <c r="E98114" i="20"/>
  <c r="F98114" i="20" s="1"/>
  <c r="G98114" i="20" s="1"/>
  <c r="H98114" i="20" s="1"/>
  <c r="E98115" i="20"/>
  <c r="F98115" i="20" s="1"/>
  <c r="G98115" i="20" s="1"/>
  <c r="H98115" i="20" s="1"/>
  <c r="E98116" i="20"/>
  <c r="F98116" i="20" s="1"/>
  <c r="G98116" i="20" s="1"/>
  <c r="H98116" i="20" s="1"/>
  <c r="E98117" i="20"/>
  <c r="F98117" i="20" s="1"/>
  <c r="G98117" i="20" s="1"/>
  <c r="H98117" i="20" s="1"/>
  <c r="E98118" i="20"/>
  <c r="F98118" i="20" s="1"/>
  <c r="G98118" i="20" s="1"/>
  <c r="H98118" i="20" s="1"/>
  <c r="E98119" i="20"/>
  <c r="F98119" i="20" s="1"/>
  <c r="G98119" i="20" s="1"/>
  <c r="H98119" i="20" s="1"/>
  <c r="E98120" i="20"/>
  <c r="F98120" i="20" s="1"/>
  <c r="G98120" i="20" s="1"/>
  <c r="H98120" i="20" s="1"/>
  <c r="E98121" i="20"/>
  <c r="F98121" i="20" s="1"/>
  <c r="G98121" i="20" s="1"/>
  <c r="H98121" i="20" s="1"/>
  <c r="E98122" i="20"/>
  <c r="F98122" i="20" s="1"/>
  <c r="G98122" i="20" s="1"/>
  <c r="H98122" i="20" s="1"/>
  <c r="E98123" i="20"/>
  <c r="F98123" i="20" s="1"/>
  <c r="G98123" i="20" s="1"/>
  <c r="H98123" i="20" s="1"/>
  <c r="E98124" i="20"/>
  <c r="F98124" i="20" s="1"/>
  <c r="G98124" i="20" s="1"/>
  <c r="H98124" i="20" s="1"/>
  <c r="E98125" i="20"/>
  <c r="F98125" i="20" s="1"/>
  <c r="G98125" i="20" s="1"/>
  <c r="H98125" i="20" s="1"/>
  <c r="E98126" i="20"/>
  <c r="F98126" i="20" s="1"/>
  <c r="G98126" i="20" s="1"/>
  <c r="H98126" i="20" s="1"/>
  <c r="E98127" i="20"/>
  <c r="F98127" i="20" s="1"/>
  <c r="G98127" i="20" s="1"/>
  <c r="H98127" i="20" s="1"/>
  <c r="E98128" i="20"/>
  <c r="F98128" i="20" s="1"/>
  <c r="G98128" i="20" s="1"/>
  <c r="H98128" i="20" s="1"/>
  <c r="E98129" i="20"/>
  <c r="F98129" i="20" s="1"/>
  <c r="G98129" i="20" s="1"/>
  <c r="H98129" i="20" s="1"/>
  <c r="E98130" i="20"/>
  <c r="F98130" i="20" s="1"/>
  <c r="G98130" i="20" s="1"/>
  <c r="H98130" i="20" s="1"/>
  <c r="E98131" i="20"/>
  <c r="F98131" i="20" s="1"/>
  <c r="G98131" i="20" s="1"/>
  <c r="H98131" i="20" s="1"/>
  <c r="E98132" i="20"/>
  <c r="F98132" i="20" s="1"/>
  <c r="G98132" i="20" s="1"/>
  <c r="H98132" i="20" s="1"/>
  <c r="E98133" i="20"/>
  <c r="F98133" i="20" s="1"/>
  <c r="G98133" i="20" s="1"/>
  <c r="H98133" i="20" s="1"/>
  <c r="E98134" i="20"/>
  <c r="F98134" i="20" s="1"/>
  <c r="G98134" i="20" s="1"/>
  <c r="H98134" i="20" s="1"/>
  <c r="E98135" i="20"/>
  <c r="F98135" i="20" s="1"/>
  <c r="G98135" i="20" s="1"/>
  <c r="H98135" i="20" s="1"/>
  <c r="E98136" i="20"/>
  <c r="F98136" i="20" s="1"/>
  <c r="G98136" i="20" s="1"/>
  <c r="H98136" i="20" s="1"/>
  <c r="E98137" i="20"/>
  <c r="F98137" i="20" s="1"/>
  <c r="G98137" i="20" s="1"/>
  <c r="H98137" i="20" s="1"/>
  <c r="E98138" i="20"/>
  <c r="F98138" i="20" s="1"/>
  <c r="G98138" i="20" s="1"/>
  <c r="H98138" i="20" s="1"/>
  <c r="E98139" i="20"/>
  <c r="F98139" i="20" s="1"/>
  <c r="G98139" i="20" s="1"/>
  <c r="H98139" i="20" s="1"/>
  <c r="E98140" i="20"/>
  <c r="F98140" i="20" s="1"/>
  <c r="G98140" i="20" s="1"/>
  <c r="H98140" i="20" s="1"/>
  <c r="E98141" i="20"/>
  <c r="F98141" i="20" s="1"/>
  <c r="G98141" i="20" s="1"/>
  <c r="H98141" i="20" s="1"/>
  <c r="E98142" i="20"/>
  <c r="F98142" i="20" s="1"/>
  <c r="G98142" i="20" s="1"/>
  <c r="H98142" i="20" s="1"/>
  <c r="E98143" i="20"/>
  <c r="F98143" i="20" s="1"/>
  <c r="G98143" i="20" s="1"/>
  <c r="H98143" i="20" s="1"/>
  <c r="E98144" i="20"/>
  <c r="F98144" i="20" s="1"/>
  <c r="G98144" i="20" s="1"/>
  <c r="H98144" i="20" s="1"/>
  <c r="E98145" i="20"/>
  <c r="F98145" i="20" s="1"/>
  <c r="G98145" i="20" s="1"/>
  <c r="H98145" i="20" s="1"/>
  <c r="E98146" i="20"/>
  <c r="F98146" i="20" s="1"/>
  <c r="G98146" i="20" s="1"/>
  <c r="H98146" i="20" s="1"/>
  <c r="E98147" i="20"/>
  <c r="F98147" i="20" s="1"/>
  <c r="G98147" i="20" s="1"/>
  <c r="H98147" i="20" s="1"/>
  <c r="E98148" i="20"/>
  <c r="F98148" i="20" s="1"/>
  <c r="G98148" i="20" s="1"/>
  <c r="H98148" i="20" s="1"/>
  <c r="E98149" i="20"/>
  <c r="F98149" i="20" s="1"/>
  <c r="G98149" i="20" s="1"/>
  <c r="H98149" i="20" s="1"/>
  <c r="E98150" i="20"/>
  <c r="F98150" i="20" s="1"/>
  <c r="G98150" i="20" s="1"/>
  <c r="H98150" i="20" s="1"/>
  <c r="E98151" i="20"/>
  <c r="F98151" i="20" s="1"/>
  <c r="G98151" i="20" s="1"/>
  <c r="H98151" i="20" s="1"/>
  <c r="E98152" i="20"/>
  <c r="F98152" i="20" s="1"/>
  <c r="G98152" i="20" s="1"/>
  <c r="H98152" i="20" s="1"/>
  <c r="E98153" i="20"/>
  <c r="F98153" i="20" s="1"/>
  <c r="G98153" i="20" s="1"/>
  <c r="H98153" i="20" s="1"/>
  <c r="E98154" i="20"/>
  <c r="F98154" i="20" s="1"/>
  <c r="G98154" i="20" s="1"/>
  <c r="H98154" i="20" s="1"/>
  <c r="E98155" i="20"/>
  <c r="F98155" i="20" s="1"/>
  <c r="G98155" i="20" s="1"/>
  <c r="H98155" i="20" s="1"/>
  <c r="E98156" i="20"/>
  <c r="F98156" i="20" s="1"/>
  <c r="G98156" i="20" s="1"/>
  <c r="H98156" i="20" s="1"/>
  <c r="E98157" i="20"/>
  <c r="F98157" i="20" s="1"/>
  <c r="G98157" i="20" s="1"/>
  <c r="H98157" i="20" s="1"/>
  <c r="E98158" i="20"/>
  <c r="F98158" i="20" s="1"/>
  <c r="G98158" i="20" s="1"/>
  <c r="H98158" i="20" s="1"/>
  <c r="E98159" i="20"/>
  <c r="F98159" i="20" s="1"/>
  <c r="G98159" i="20" s="1"/>
  <c r="H98159" i="20" s="1"/>
  <c r="E98160" i="20"/>
  <c r="F98160" i="20" s="1"/>
  <c r="G98160" i="20" s="1"/>
  <c r="H98160" i="20" s="1"/>
  <c r="E98161" i="20"/>
  <c r="F98161" i="20" s="1"/>
  <c r="G98161" i="20" s="1"/>
  <c r="H98161" i="20" s="1"/>
  <c r="E98162" i="20"/>
  <c r="F98162" i="20" s="1"/>
  <c r="G98162" i="20" s="1"/>
  <c r="H98162" i="20" s="1"/>
  <c r="E98163" i="20"/>
  <c r="F98163" i="20" s="1"/>
  <c r="G98163" i="20" s="1"/>
  <c r="H98163" i="20" s="1"/>
  <c r="E98164" i="20"/>
  <c r="F98164" i="20" s="1"/>
  <c r="G98164" i="20" s="1"/>
  <c r="H98164" i="20" s="1"/>
  <c r="E98165" i="20"/>
  <c r="F98165" i="20" s="1"/>
  <c r="G98165" i="20" s="1"/>
  <c r="H98165" i="20" s="1"/>
  <c r="E98166" i="20"/>
  <c r="F98166" i="20" s="1"/>
  <c r="G98166" i="20" s="1"/>
  <c r="H98166" i="20" s="1"/>
  <c r="E98167" i="20"/>
  <c r="F98167" i="20" s="1"/>
  <c r="G98167" i="20" s="1"/>
  <c r="H98167" i="20" s="1"/>
  <c r="E98168" i="20"/>
  <c r="F98168" i="20" s="1"/>
  <c r="G98168" i="20" s="1"/>
  <c r="H98168" i="20" s="1"/>
  <c r="E98169" i="20"/>
  <c r="F98169" i="20" s="1"/>
  <c r="G98169" i="20" s="1"/>
  <c r="H98169" i="20" s="1"/>
  <c r="E98170" i="20"/>
  <c r="F98170" i="20" s="1"/>
  <c r="G98170" i="20" s="1"/>
  <c r="H98170" i="20" s="1"/>
  <c r="E98171" i="20"/>
  <c r="F98171" i="20" s="1"/>
  <c r="G98171" i="20" s="1"/>
  <c r="H98171" i="20" s="1"/>
  <c r="E98172" i="20"/>
  <c r="F98172" i="20" s="1"/>
  <c r="G98172" i="20" s="1"/>
  <c r="H98172" i="20" s="1"/>
  <c r="E98173" i="20"/>
  <c r="F98173" i="20" s="1"/>
  <c r="G98173" i="20" s="1"/>
  <c r="H98173" i="20" s="1"/>
  <c r="E98174" i="20"/>
  <c r="F98174" i="20" s="1"/>
  <c r="G98174" i="20" s="1"/>
  <c r="H98174" i="20" s="1"/>
  <c r="E98175" i="20"/>
  <c r="F98175" i="20" s="1"/>
  <c r="G98175" i="20" s="1"/>
  <c r="H98175" i="20" s="1"/>
  <c r="E98176" i="20"/>
  <c r="F98176" i="20" s="1"/>
  <c r="G98176" i="20" s="1"/>
  <c r="H98176" i="20" s="1"/>
  <c r="E98177" i="20"/>
  <c r="F98177" i="20" s="1"/>
  <c r="G98177" i="20" s="1"/>
  <c r="H98177" i="20" s="1"/>
  <c r="E98178" i="20"/>
  <c r="F98178" i="20" s="1"/>
  <c r="G98178" i="20" s="1"/>
  <c r="H98178" i="20" s="1"/>
  <c r="E98179" i="20"/>
  <c r="F98179" i="20" s="1"/>
  <c r="G98179" i="20" s="1"/>
  <c r="H98179" i="20" s="1"/>
  <c r="E98180" i="20"/>
  <c r="F98180" i="20" s="1"/>
  <c r="G98180" i="20" s="1"/>
  <c r="H98180" i="20" s="1"/>
  <c r="E98181" i="20"/>
  <c r="F98181" i="20" s="1"/>
  <c r="G98181" i="20" s="1"/>
  <c r="H98181" i="20" s="1"/>
  <c r="E98182" i="20"/>
  <c r="F98182" i="20" s="1"/>
  <c r="G98182" i="20" s="1"/>
  <c r="H98182" i="20" s="1"/>
  <c r="E98183" i="20"/>
  <c r="F98183" i="20" s="1"/>
  <c r="G98183" i="20" s="1"/>
  <c r="H98183" i="20" s="1"/>
  <c r="E98184" i="20"/>
  <c r="F98184" i="20" s="1"/>
  <c r="G98184" i="20" s="1"/>
  <c r="H98184" i="20" s="1"/>
  <c r="E98185" i="20"/>
  <c r="F98185" i="20" s="1"/>
  <c r="G98185" i="20" s="1"/>
  <c r="H98185" i="20" s="1"/>
  <c r="E98186" i="20"/>
  <c r="F98186" i="20" s="1"/>
  <c r="G98186" i="20" s="1"/>
  <c r="H98186" i="20" s="1"/>
  <c r="E98187" i="20"/>
  <c r="F98187" i="20" s="1"/>
  <c r="G98187" i="20" s="1"/>
  <c r="H98187" i="20" s="1"/>
  <c r="E98188" i="20"/>
  <c r="F98188" i="20" s="1"/>
  <c r="G98188" i="20" s="1"/>
  <c r="H98188" i="20" s="1"/>
  <c r="E98189" i="20"/>
  <c r="F98189" i="20" s="1"/>
  <c r="G98189" i="20" s="1"/>
  <c r="H98189" i="20" s="1"/>
  <c r="E98190" i="20"/>
  <c r="F98190" i="20" s="1"/>
  <c r="G98190" i="20" s="1"/>
  <c r="H98190" i="20" s="1"/>
  <c r="E98191" i="20"/>
  <c r="F98191" i="20" s="1"/>
  <c r="G98191" i="20" s="1"/>
  <c r="H98191" i="20" s="1"/>
  <c r="E98192" i="20"/>
  <c r="F98192" i="20" s="1"/>
  <c r="G98192" i="20" s="1"/>
  <c r="H98192" i="20" s="1"/>
  <c r="E98193" i="20"/>
  <c r="F98193" i="20" s="1"/>
  <c r="G98193" i="20" s="1"/>
  <c r="H98193" i="20" s="1"/>
  <c r="E98194" i="20"/>
  <c r="F98194" i="20" s="1"/>
  <c r="G98194" i="20" s="1"/>
  <c r="H98194" i="20" s="1"/>
  <c r="E98195" i="20"/>
  <c r="F98195" i="20" s="1"/>
  <c r="G98195" i="20" s="1"/>
  <c r="H98195" i="20" s="1"/>
  <c r="E98196" i="20"/>
  <c r="F98196" i="20" s="1"/>
  <c r="G98196" i="20" s="1"/>
  <c r="H98196" i="20" s="1"/>
  <c r="E98197" i="20"/>
  <c r="F98197" i="20" s="1"/>
  <c r="G98197" i="20" s="1"/>
  <c r="H98197" i="20" s="1"/>
  <c r="E98198" i="20"/>
  <c r="F98198" i="20" s="1"/>
  <c r="G98198" i="20" s="1"/>
  <c r="H98198" i="20" s="1"/>
  <c r="E98199" i="20"/>
  <c r="F98199" i="20" s="1"/>
  <c r="G98199" i="20" s="1"/>
  <c r="H98199" i="20" s="1"/>
  <c r="E98200" i="20"/>
  <c r="F98200" i="20" s="1"/>
  <c r="G98200" i="20" s="1"/>
  <c r="H98200" i="20" s="1"/>
  <c r="E98201" i="20"/>
  <c r="F98201" i="20" s="1"/>
  <c r="G98201" i="20" s="1"/>
  <c r="H98201" i="20" s="1"/>
  <c r="E98202" i="20"/>
  <c r="F98202" i="20" s="1"/>
  <c r="G98202" i="20" s="1"/>
  <c r="H98202" i="20" s="1"/>
  <c r="E98203" i="20"/>
  <c r="F98203" i="20" s="1"/>
  <c r="G98203" i="20" s="1"/>
  <c r="H98203" i="20" s="1"/>
  <c r="E98204" i="20"/>
  <c r="F98204" i="20" s="1"/>
  <c r="G98204" i="20" s="1"/>
  <c r="H98204" i="20" s="1"/>
  <c r="E98205" i="20"/>
  <c r="F98205" i="20" s="1"/>
  <c r="G98205" i="20" s="1"/>
  <c r="H98205" i="20" s="1"/>
  <c r="E98206" i="20"/>
  <c r="F98206" i="20" s="1"/>
  <c r="G98206" i="20" s="1"/>
  <c r="H98206" i="20" s="1"/>
  <c r="E98207" i="20"/>
  <c r="F98207" i="20" s="1"/>
  <c r="G98207" i="20" s="1"/>
  <c r="H98207" i="20" s="1"/>
  <c r="E98208" i="20"/>
  <c r="F98208" i="20" s="1"/>
  <c r="G98208" i="20" s="1"/>
  <c r="H98208" i="20" s="1"/>
  <c r="E98209" i="20"/>
  <c r="F98209" i="20" s="1"/>
  <c r="G98209" i="20" s="1"/>
  <c r="H98209" i="20" s="1"/>
  <c r="E98210" i="20"/>
  <c r="F98210" i="20" s="1"/>
  <c r="G98210" i="20" s="1"/>
  <c r="H98210" i="20" s="1"/>
  <c r="E98211" i="20"/>
  <c r="F98211" i="20" s="1"/>
  <c r="G98211" i="20" s="1"/>
  <c r="H98211" i="20" s="1"/>
  <c r="E98212" i="20"/>
  <c r="F98212" i="20" s="1"/>
  <c r="G98212" i="20" s="1"/>
  <c r="H98212" i="20" s="1"/>
  <c r="E98213" i="20"/>
  <c r="F98213" i="20" s="1"/>
  <c r="G98213" i="20" s="1"/>
  <c r="H98213" i="20" s="1"/>
  <c r="E98214" i="20"/>
  <c r="F98214" i="20" s="1"/>
  <c r="G98214" i="20" s="1"/>
  <c r="H98214" i="20" s="1"/>
  <c r="E98215" i="20"/>
  <c r="F98215" i="20" s="1"/>
  <c r="G98215" i="20" s="1"/>
  <c r="H98215" i="20" s="1"/>
  <c r="E98216" i="20"/>
  <c r="F98216" i="20" s="1"/>
  <c r="G98216" i="20" s="1"/>
  <c r="H98216" i="20" s="1"/>
  <c r="E98217" i="20"/>
  <c r="F98217" i="20" s="1"/>
  <c r="G98217" i="20" s="1"/>
  <c r="H98217" i="20" s="1"/>
  <c r="E98218" i="20"/>
  <c r="F98218" i="20" s="1"/>
  <c r="G98218" i="20" s="1"/>
  <c r="H98218" i="20" s="1"/>
  <c r="E98219" i="20"/>
  <c r="F98219" i="20" s="1"/>
  <c r="G98219" i="20" s="1"/>
  <c r="H98219" i="20" s="1"/>
  <c r="E98220" i="20"/>
  <c r="F98220" i="20" s="1"/>
  <c r="G98220" i="20" s="1"/>
  <c r="H98220" i="20" s="1"/>
  <c r="E98221" i="20"/>
  <c r="F98221" i="20" s="1"/>
  <c r="G98221" i="20" s="1"/>
  <c r="H98221" i="20" s="1"/>
  <c r="E98222" i="20"/>
  <c r="F98222" i="20" s="1"/>
  <c r="G98222" i="20" s="1"/>
  <c r="H98222" i="20" s="1"/>
  <c r="E98223" i="20"/>
  <c r="F98223" i="20" s="1"/>
  <c r="G98223" i="20" s="1"/>
  <c r="H98223" i="20" s="1"/>
  <c r="E98224" i="20"/>
  <c r="F98224" i="20" s="1"/>
  <c r="G98224" i="20" s="1"/>
  <c r="H98224" i="20" s="1"/>
  <c r="E98225" i="20"/>
  <c r="F98225" i="20" s="1"/>
  <c r="G98225" i="20" s="1"/>
  <c r="H98225" i="20" s="1"/>
  <c r="E98226" i="20"/>
  <c r="F98226" i="20" s="1"/>
  <c r="G98226" i="20" s="1"/>
  <c r="H98226" i="20" s="1"/>
  <c r="E98227" i="20"/>
  <c r="F98227" i="20" s="1"/>
  <c r="G98227" i="20" s="1"/>
  <c r="H98227" i="20" s="1"/>
  <c r="E98228" i="20"/>
  <c r="F98228" i="20" s="1"/>
  <c r="G98228" i="20" s="1"/>
  <c r="H98228" i="20" s="1"/>
  <c r="E98229" i="20"/>
  <c r="F98229" i="20" s="1"/>
  <c r="G98229" i="20" s="1"/>
  <c r="H98229" i="20" s="1"/>
  <c r="E98230" i="20"/>
  <c r="F98230" i="20" s="1"/>
  <c r="G98230" i="20" s="1"/>
  <c r="H98230" i="20" s="1"/>
  <c r="E98231" i="20"/>
  <c r="F98231" i="20" s="1"/>
  <c r="G98231" i="20" s="1"/>
  <c r="H98231" i="20" s="1"/>
  <c r="E98232" i="20"/>
  <c r="F98232" i="20" s="1"/>
  <c r="G98232" i="20" s="1"/>
  <c r="H98232" i="20" s="1"/>
  <c r="E98233" i="20"/>
  <c r="F98233" i="20" s="1"/>
  <c r="G98233" i="20" s="1"/>
  <c r="H98233" i="20" s="1"/>
  <c r="E98234" i="20"/>
  <c r="F98234" i="20" s="1"/>
  <c r="G98234" i="20" s="1"/>
  <c r="H98234" i="20" s="1"/>
  <c r="E98235" i="20"/>
  <c r="F98235" i="20" s="1"/>
  <c r="G98235" i="20" s="1"/>
  <c r="H98235" i="20" s="1"/>
  <c r="E98236" i="20"/>
  <c r="F98236" i="20" s="1"/>
  <c r="G98236" i="20" s="1"/>
  <c r="H98236" i="20" s="1"/>
  <c r="E98237" i="20"/>
  <c r="F98237" i="20" s="1"/>
  <c r="G98237" i="20" s="1"/>
  <c r="H98237" i="20" s="1"/>
  <c r="E98238" i="20"/>
  <c r="F98238" i="20" s="1"/>
  <c r="G98238" i="20" s="1"/>
  <c r="H98238" i="20" s="1"/>
  <c r="E98239" i="20"/>
  <c r="F98239" i="20" s="1"/>
  <c r="G98239" i="20" s="1"/>
  <c r="H98239" i="20" s="1"/>
  <c r="E98240" i="20"/>
  <c r="F98240" i="20" s="1"/>
  <c r="G98240" i="20" s="1"/>
  <c r="H98240" i="20" s="1"/>
  <c r="E98241" i="20"/>
  <c r="F98241" i="20" s="1"/>
  <c r="G98241" i="20" s="1"/>
  <c r="H98241" i="20" s="1"/>
  <c r="E98242" i="20"/>
  <c r="F98242" i="20" s="1"/>
  <c r="G98242" i="20" s="1"/>
  <c r="H98242" i="20" s="1"/>
  <c r="E98243" i="20"/>
  <c r="F98243" i="20" s="1"/>
  <c r="G98243" i="20" s="1"/>
  <c r="H98243" i="20" s="1"/>
  <c r="E98244" i="20"/>
  <c r="F98244" i="20" s="1"/>
  <c r="G98244" i="20" s="1"/>
  <c r="H98244" i="20" s="1"/>
  <c r="E98245" i="20"/>
  <c r="F98245" i="20" s="1"/>
  <c r="G98245" i="20" s="1"/>
  <c r="H98245" i="20" s="1"/>
  <c r="E98246" i="20"/>
  <c r="F98246" i="20" s="1"/>
  <c r="G98246" i="20" s="1"/>
  <c r="H98246" i="20" s="1"/>
  <c r="E98247" i="20"/>
  <c r="F98247" i="20" s="1"/>
  <c r="G98247" i="20" s="1"/>
  <c r="H98247" i="20" s="1"/>
  <c r="E98248" i="20"/>
  <c r="F98248" i="20" s="1"/>
  <c r="G98248" i="20" s="1"/>
  <c r="H98248" i="20" s="1"/>
  <c r="E98249" i="20"/>
  <c r="F98249" i="20" s="1"/>
  <c r="G98249" i="20" s="1"/>
  <c r="H98249" i="20" s="1"/>
  <c r="E98250" i="20"/>
  <c r="F98250" i="20" s="1"/>
  <c r="G98250" i="20" s="1"/>
  <c r="H98250" i="20" s="1"/>
  <c r="E98251" i="20"/>
  <c r="F98251" i="20" s="1"/>
  <c r="G98251" i="20" s="1"/>
  <c r="H98251" i="20" s="1"/>
  <c r="E98252" i="20"/>
  <c r="F98252" i="20" s="1"/>
  <c r="G98252" i="20" s="1"/>
  <c r="H98252" i="20" s="1"/>
  <c r="E98253" i="20"/>
  <c r="F98253" i="20" s="1"/>
  <c r="G98253" i="20" s="1"/>
  <c r="H98253" i="20" s="1"/>
  <c r="E98254" i="20"/>
  <c r="F98254" i="20" s="1"/>
  <c r="G98254" i="20" s="1"/>
  <c r="H98254" i="20" s="1"/>
  <c r="E98255" i="20"/>
  <c r="F98255" i="20" s="1"/>
  <c r="G98255" i="20" s="1"/>
  <c r="H98255" i="20" s="1"/>
  <c r="E98256" i="20"/>
  <c r="F98256" i="20" s="1"/>
  <c r="G98256" i="20" s="1"/>
  <c r="H98256" i="20" s="1"/>
  <c r="E98257" i="20"/>
  <c r="F98257" i="20" s="1"/>
  <c r="G98257" i="20" s="1"/>
  <c r="H98257" i="20" s="1"/>
  <c r="E98258" i="20"/>
  <c r="F98258" i="20" s="1"/>
  <c r="G98258" i="20" s="1"/>
  <c r="H98258" i="20" s="1"/>
  <c r="E98259" i="20"/>
  <c r="F98259" i="20" s="1"/>
  <c r="G98259" i="20" s="1"/>
  <c r="H98259" i="20" s="1"/>
  <c r="E98260" i="20"/>
  <c r="F98260" i="20" s="1"/>
  <c r="G98260" i="20" s="1"/>
  <c r="H98260" i="20" s="1"/>
  <c r="E98261" i="20"/>
  <c r="F98261" i="20" s="1"/>
  <c r="G98261" i="20" s="1"/>
  <c r="H98261" i="20" s="1"/>
  <c r="E98262" i="20"/>
  <c r="F98262" i="20" s="1"/>
  <c r="G98262" i="20" s="1"/>
  <c r="H98262" i="20" s="1"/>
  <c r="E98263" i="20"/>
  <c r="F98263" i="20" s="1"/>
  <c r="G98263" i="20" s="1"/>
  <c r="H98263" i="20" s="1"/>
  <c r="E98264" i="20"/>
  <c r="F98264" i="20" s="1"/>
  <c r="G98264" i="20" s="1"/>
  <c r="H98264" i="20" s="1"/>
  <c r="E98265" i="20"/>
  <c r="F98265" i="20" s="1"/>
  <c r="G98265" i="20" s="1"/>
  <c r="H98265" i="20" s="1"/>
  <c r="E98266" i="20"/>
  <c r="F98266" i="20" s="1"/>
  <c r="G98266" i="20" s="1"/>
  <c r="H98266" i="20" s="1"/>
  <c r="E98267" i="20"/>
  <c r="F98267" i="20" s="1"/>
  <c r="G98267" i="20" s="1"/>
  <c r="H98267" i="20" s="1"/>
  <c r="E98268" i="20"/>
  <c r="F98268" i="20" s="1"/>
  <c r="G98268" i="20" s="1"/>
  <c r="H98268" i="20" s="1"/>
  <c r="E98269" i="20"/>
  <c r="F98269" i="20" s="1"/>
  <c r="G98269" i="20" s="1"/>
  <c r="H98269" i="20" s="1"/>
  <c r="E98270" i="20"/>
  <c r="F98270" i="20" s="1"/>
  <c r="G98270" i="20" s="1"/>
  <c r="H98270" i="20" s="1"/>
  <c r="E98271" i="20"/>
  <c r="F98271" i="20" s="1"/>
  <c r="G98271" i="20" s="1"/>
  <c r="H98271" i="20" s="1"/>
  <c r="E98272" i="20"/>
  <c r="F98272" i="20" s="1"/>
  <c r="G98272" i="20" s="1"/>
  <c r="H98272" i="20" s="1"/>
  <c r="E98273" i="20"/>
  <c r="F98273" i="20" s="1"/>
  <c r="G98273" i="20" s="1"/>
  <c r="H98273" i="20" s="1"/>
  <c r="E98274" i="20"/>
  <c r="F98274" i="20" s="1"/>
  <c r="G98274" i="20" s="1"/>
  <c r="H98274" i="20" s="1"/>
  <c r="E98275" i="20"/>
  <c r="F98275" i="20" s="1"/>
  <c r="G98275" i="20" s="1"/>
  <c r="H98275" i="20" s="1"/>
  <c r="E98276" i="20"/>
  <c r="F98276" i="20" s="1"/>
  <c r="G98276" i="20" s="1"/>
  <c r="H98276" i="20" s="1"/>
  <c r="E98277" i="20"/>
  <c r="F98277" i="20" s="1"/>
  <c r="G98277" i="20" s="1"/>
  <c r="H98277" i="20" s="1"/>
  <c r="E98278" i="20"/>
  <c r="F98278" i="20" s="1"/>
  <c r="G98278" i="20" s="1"/>
  <c r="H98278" i="20" s="1"/>
  <c r="E98279" i="20"/>
  <c r="F98279" i="20" s="1"/>
  <c r="G98279" i="20" s="1"/>
  <c r="H98279" i="20" s="1"/>
  <c r="E98280" i="20"/>
  <c r="F98280" i="20" s="1"/>
  <c r="G98280" i="20" s="1"/>
  <c r="H98280" i="20" s="1"/>
  <c r="E98281" i="20"/>
  <c r="F98281" i="20" s="1"/>
  <c r="G98281" i="20" s="1"/>
  <c r="H98281" i="20" s="1"/>
  <c r="E98282" i="20"/>
  <c r="F98282" i="20" s="1"/>
  <c r="G98282" i="20" s="1"/>
  <c r="H98282" i="20" s="1"/>
  <c r="E98283" i="20"/>
  <c r="F98283" i="20" s="1"/>
  <c r="G98283" i="20" s="1"/>
  <c r="H98283" i="20" s="1"/>
  <c r="E98284" i="20"/>
  <c r="F98284" i="20" s="1"/>
  <c r="G98284" i="20" s="1"/>
  <c r="H98284" i="20" s="1"/>
  <c r="E98285" i="20"/>
  <c r="F98285" i="20" s="1"/>
  <c r="G98285" i="20" s="1"/>
  <c r="H98285" i="20" s="1"/>
  <c r="E98286" i="20"/>
  <c r="F98286" i="20" s="1"/>
  <c r="G98286" i="20" s="1"/>
  <c r="H98286" i="20" s="1"/>
  <c r="E98287" i="20"/>
  <c r="F98287" i="20" s="1"/>
  <c r="G98287" i="20" s="1"/>
  <c r="H98287" i="20" s="1"/>
  <c r="E98288" i="20"/>
  <c r="F98288" i="20" s="1"/>
  <c r="G98288" i="20" s="1"/>
  <c r="H98288" i="20" s="1"/>
  <c r="E98289" i="20"/>
  <c r="F98289" i="20" s="1"/>
  <c r="G98289" i="20" s="1"/>
  <c r="H98289" i="20" s="1"/>
  <c r="E98290" i="20"/>
  <c r="F98290" i="20" s="1"/>
  <c r="G98290" i="20" s="1"/>
  <c r="H98290" i="20" s="1"/>
  <c r="E98291" i="20"/>
  <c r="F98291" i="20" s="1"/>
  <c r="G98291" i="20" s="1"/>
  <c r="H98291" i="20" s="1"/>
  <c r="E98292" i="20"/>
  <c r="F98292" i="20" s="1"/>
  <c r="G98292" i="20" s="1"/>
  <c r="H98292" i="20" s="1"/>
  <c r="E98293" i="20"/>
  <c r="F98293" i="20" s="1"/>
  <c r="G98293" i="20" s="1"/>
  <c r="H98293" i="20" s="1"/>
  <c r="E98294" i="20"/>
  <c r="F98294" i="20" s="1"/>
  <c r="G98294" i="20" s="1"/>
  <c r="H98294" i="20" s="1"/>
  <c r="E98295" i="20"/>
  <c r="F98295" i="20" s="1"/>
  <c r="G98295" i="20" s="1"/>
  <c r="H98295" i="20" s="1"/>
  <c r="E98296" i="20"/>
  <c r="F98296" i="20" s="1"/>
  <c r="G98296" i="20" s="1"/>
  <c r="H98296" i="20" s="1"/>
  <c r="E98297" i="20"/>
  <c r="F98297" i="20" s="1"/>
  <c r="G98297" i="20" s="1"/>
  <c r="H98297" i="20" s="1"/>
  <c r="E98298" i="20"/>
  <c r="F98298" i="20" s="1"/>
  <c r="G98298" i="20" s="1"/>
  <c r="H98298" i="20" s="1"/>
  <c r="E98299" i="20"/>
  <c r="F98299" i="20" s="1"/>
  <c r="G98299" i="20" s="1"/>
  <c r="H98299" i="20" s="1"/>
  <c r="E98300" i="20"/>
  <c r="F98300" i="20" s="1"/>
  <c r="G98300" i="20" s="1"/>
  <c r="H98300" i="20" s="1"/>
  <c r="E98301" i="20"/>
  <c r="F98301" i="20" s="1"/>
  <c r="G98301" i="20" s="1"/>
  <c r="H98301" i="20" s="1"/>
  <c r="E98302" i="20"/>
  <c r="F98302" i="20" s="1"/>
  <c r="G98302" i="20" s="1"/>
  <c r="H98302" i="20" s="1"/>
  <c r="E98303" i="20"/>
  <c r="F98303" i="20" s="1"/>
  <c r="G98303" i="20" s="1"/>
  <c r="H98303" i="20" s="1"/>
  <c r="E98304" i="20"/>
  <c r="F98304" i="20" s="1"/>
  <c r="G98304" i="20" s="1"/>
  <c r="H98304" i="20" s="1"/>
  <c r="E98305" i="20"/>
  <c r="F98305" i="20" s="1"/>
  <c r="G98305" i="20" s="1"/>
  <c r="H98305" i="20" s="1"/>
  <c r="E98306" i="20"/>
  <c r="F98306" i="20" s="1"/>
  <c r="G98306" i="20" s="1"/>
  <c r="H98306" i="20" s="1"/>
  <c r="E98307" i="20"/>
  <c r="F98307" i="20" s="1"/>
  <c r="G98307" i="20" s="1"/>
  <c r="H98307" i="20" s="1"/>
  <c r="E98308" i="20"/>
  <c r="F98308" i="20" s="1"/>
  <c r="G98308" i="20" s="1"/>
  <c r="H98308" i="20" s="1"/>
  <c r="E98309" i="20"/>
  <c r="F98309" i="20" s="1"/>
  <c r="G98309" i="20" s="1"/>
  <c r="H98309" i="20" s="1"/>
  <c r="E98310" i="20"/>
  <c r="F98310" i="20" s="1"/>
  <c r="G98310" i="20" s="1"/>
  <c r="H98310" i="20" s="1"/>
  <c r="E98311" i="20"/>
  <c r="F98311" i="20" s="1"/>
  <c r="G98311" i="20" s="1"/>
  <c r="H98311" i="20" s="1"/>
  <c r="E98312" i="20"/>
  <c r="F98312" i="20" s="1"/>
  <c r="G98312" i="20" s="1"/>
  <c r="H98312" i="20" s="1"/>
  <c r="E98313" i="20"/>
  <c r="F98313" i="20" s="1"/>
  <c r="G98313" i="20" s="1"/>
  <c r="H98313" i="20" s="1"/>
  <c r="E98314" i="20"/>
  <c r="F98314" i="20" s="1"/>
  <c r="G98314" i="20" s="1"/>
  <c r="H98314" i="20" s="1"/>
  <c r="E98315" i="20"/>
  <c r="F98315" i="20" s="1"/>
  <c r="G98315" i="20" s="1"/>
  <c r="H98315" i="20" s="1"/>
  <c r="E98316" i="20"/>
  <c r="F98316" i="20" s="1"/>
  <c r="G98316" i="20" s="1"/>
  <c r="H98316" i="20" s="1"/>
  <c r="E98317" i="20"/>
  <c r="F98317" i="20" s="1"/>
  <c r="G98317" i="20" s="1"/>
  <c r="H98317" i="20" s="1"/>
  <c r="E98318" i="20"/>
  <c r="F98318" i="20" s="1"/>
  <c r="G98318" i="20" s="1"/>
  <c r="H98318" i="20" s="1"/>
  <c r="E98319" i="20"/>
  <c r="F98319" i="20" s="1"/>
  <c r="G98319" i="20" s="1"/>
  <c r="H98319" i="20" s="1"/>
  <c r="E98320" i="20"/>
  <c r="F98320" i="20" s="1"/>
  <c r="G98320" i="20" s="1"/>
  <c r="H98320" i="20" s="1"/>
  <c r="E98321" i="20"/>
  <c r="F98321" i="20" s="1"/>
  <c r="G98321" i="20" s="1"/>
  <c r="H98321" i="20" s="1"/>
  <c r="E98322" i="20"/>
  <c r="F98322" i="20" s="1"/>
  <c r="G98322" i="20" s="1"/>
  <c r="H98322" i="20" s="1"/>
  <c r="E98323" i="20"/>
  <c r="F98323" i="20" s="1"/>
  <c r="G98323" i="20" s="1"/>
  <c r="H98323" i="20" s="1"/>
  <c r="E98324" i="20"/>
  <c r="F98324" i="20" s="1"/>
  <c r="G98324" i="20" s="1"/>
  <c r="H98324" i="20" s="1"/>
  <c r="E98325" i="20"/>
  <c r="F98325" i="20" s="1"/>
  <c r="G98325" i="20" s="1"/>
  <c r="H98325" i="20" s="1"/>
  <c r="E98326" i="20"/>
  <c r="F98326" i="20" s="1"/>
  <c r="G98326" i="20" s="1"/>
  <c r="H98326" i="20" s="1"/>
  <c r="E98327" i="20"/>
  <c r="F98327" i="20" s="1"/>
  <c r="G98327" i="20" s="1"/>
  <c r="H98327" i="20" s="1"/>
  <c r="E98328" i="20"/>
  <c r="F98328" i="20" s="1"/>
  <c r="G98328" i="20" s="1"/>
  <c r="H98328" i="20" s="1"/>
  <c r="E98329" i="20"/>
  <c r="F98329" i="20" s="1"/>
  <c r="G98329" i="20" s="1"/>
  <c r="H98329" i="20" s="1"/>
  <c r="E98330" i="20"/>
  <c r="F98330" i="20" s="1"/>
  <c r="G98330" i="20" s="1"/>
  <c r="H98330" i="20" s="1"/>
  <c r="E98331" i="20"/>
  <c r="F98331" i="20" s="1"/>
  <c r="G98331" i="20" s="1"/>
  <c r="H98331" i="20" s="1"/>
  <c r="E98332" i="20"/>
  <c r="F98332" i="20" s="1"/>
  <c r="G98332" i="20" s="1"/>
  <c r="H98332" i="20" s="1"/>
  <c r="E98333" i="20"/>
  <c r="F98333" i="20" s="1"/>
  <c r="G98333" i="20" s="1"/>
  <c r="H98333" i="20" s="1"/>
  <c r="E98334" i="20"/>
  <c r="F98334" i="20" s="1"/>
  <c r="G98334" i="20" s="1"/>
  <c r="H98334" i="20" s="1"/>
  <c r="E98335" i="20"/>
  <c r="F98335" i="20" s="1"/>
  <c r="G98335" i="20" s="1"/>
  <c r="H98335" i="20" s="1"/>
  <c r="E98336" i="20"/>
  <c r="F98336" i="20" s="1"/>
  <c r="G98336" i="20" s="1"/>
  <c r="H98336" i="20" s="1"/>
  <c r="E98337" i="20"/>
  <c r="F98337" i="20" s="1"/>
  <c r="G98337" i="20" s="1"/>
  <c r="H98337" i="20" s="1"/>
  <c r="E98338" i="20"/>
  <c r="F98338" i="20" s="1"/>
  <c r="G98338" i="20" s="1"/>
  <c r="H98338" i="20" s="1"/>
  <c r="E98339" i="20"/>
  <c r="F98339" i="20" s="1"/>
  <c r="G98339" i="20" s="1"/>
  <c r="H98339" i="20" s="1"/>
  <c r="E98340" i="20"/>
  <c r="F98340" i="20" s="1"/>
  <c r="G98340" i="20" s="1"/>
  <c r="H98340" i="20" s="1"/>
  <c r="E98341" i="20"/>
  <c r="F98341" i="20" s="1"/>
  <c r="G98341" i="20" s="1"/>
  <c r="H98341" i="20" s="1"/>
  <c r="E98342" i="20"/>
  <c r="F98342" i="20" s="1"/>
  <c r="G98342" i="20" s="1"/>
  <c r="H98342" i="20" s="1"/>
  <c r="E98343" i="20"/>
  <c r="F98343" i="20" s="1"/>
  <c r="G98343" i="20" s="1"/>
  <c r="H98343" i="20" s="1"/>
  <c r="E98344" i="20"/>
  <c r="F98344" i="20" s="1"/>
  <c r="G98344" i="20" s="1"/>
  <c r="H98344" i="20" s="1"/>
  <c r="E98345" i="20"/>
  <c r="F98345" i="20" s="1"/>
  <c r="G98345" i="20" s="1"/>
  <c r="H98345" i="20" s="1"/>
  <c r="E98346" i="20"/>
  <c r="F98346" i="20" s="1"/>
  <c r="G98346" i="20" s="1"/>
  <c r="H98346" i="20" s="1"/>
  <c r="E98347" i="20"/>
  <c r="F98347" i="20" s="1"/>
  <c r="G98347" i="20" s="1"/>
  <c r="H98347" i="20" s="1"/>
  <c r="E98348" i="20"/>
  <c r="F98348" i="20" s="1"/>
  <c r="G98348" i="20" s="1"/>
  <c r="H98348" i="20" s="1"/>
  <c r="E98349" i="20"/>
  <c r="F98349" i="20" s="1"/>
  <c r="G98349" i="20" s="1"/>
  <c r="H98349" i="20" s="1"/>
  <c r="E98350" i="20"/>
  <c r="F98350" i="20" s="1"/>
  <c r="G98350" i="20" s="1"/>
  <c r="H98350" i="20" s="1"/>
  <c r="E98351" i="20"/>
  <c r="F98351" i="20" s="1"/>
  <c r="G98351" i="20" s="1"/>
  <c r="H98351" i="20" s="1"/>
  <c r="E98352" i="20"/>
  <c r="F98352" i="20" s="1"/>
  <c r="G98352" i="20" s="1"/>
  <c r="H98352" i="20" s="1"/>
  <c r="E98353" i="20"/>
  <c r="F98353" i="20" s="1"/>
  <c r="G98353" i="20" s="1"/>
  <c r="H98353" i="20" s="1"/>
  <c r="E98354" i="20"/>
  <c r="F98354" i="20" s="1"/>
  <c r="G98354" i="20" s="1"/>
  <c r="H98354" i="20" s="1"/>
  <c r="E98355" i="20"/>
  <c r="F98355" i="20" s="1"/>
  <c r="G98355" i="20" s="1"/>
  <c r="H98355" i="20" s="1"/>
  <c r="E98356" i="20"/>
  <c r="F98356" i="20" s="1"/>
  <c r="G98356" i="20" s="1"/>
  <c r="H98356" i="20" s="1"/>
  <c r="E98357" i="20"/>
  <c r="F98357" i="20" s="1"/>
  <c r="G98357" i="20" s="1"/>
  <c r="H98357" i="20" s="1"/>
  <c r="E98358" i="20"/>
  <c r="F98358" i="20" s="1"/>
  <c r="G98358" i="20" s="1"/>
  <c r="H98358" i="20" s="1"/>
  <c r="E98359" i="20"/>
  <c r="F98359" i="20" s="1"/>
  <c r="G98359" i="20" s="1"/>
  <c r="H98359" i="20" s="1"/>
  <c r="E98360" i="20"/>
  <c r="F98360" i="20" s="1"/>
  <c r="G98360" i="20" s="1"/>
  <c r="H98360" i="20" s="1"/>
  <c r="E98361" i="20"/>
  <c r="F98361" i="20" s="1"/>
  <c r="G98361" i="20" s="1"/>
  <c r="H98361" i="20" s="1"/>
  <c r="E98362" i="20"/>
  <c r="F98362" i="20" s="1"/>
  <c r="G98362" i="20" s="1"/>
  <c r="H98362" i="20" s="1"/>
  <c r="E98363" i="20"/>
  <c r="F98363" i="20" s="1"/>
  <c r="G98363" i="20" s="1"/>
  <c r="H98363" i="20" s="1"/>
  <c r="E98364" i="20"/>
  <c r="F98364" i="20" s="1"/>
  <c r="G98364" i="20" s="1"/>
  <c r="H98364" i="20" s="1"/>
  <c r="E98365" i="20"/>
  <c r="F98365" i="20" s="1"/>
  <c r="G98365" i="20" s="1"/>
  <c r="H98365" i="20" s="1"/>
  <c r="E98366" i="20"/>
  <c r="F98366" i="20" s="1"/>
  <c r="G98366" i="20" s="1"/>
  <c r="H98366" i="20" s="1"/>
  <c r="E98367" i="20"/>
  <c r="F98367" i="20" s="1"/>
  <c r="G98367" i="20" s="1"/>
  <c r="H98367" i="20" s="1"/>
  <c r="E98368" i="20"/>
  <c r="F98368" i="20" s="1"/>
  <c r="G98368" i="20" s="1"/>
  <c r="H98368" i="20" s="1"/>
  <c r="E98369" i="20"/>
  <c r="F98369" i="20" s="1"/>
  <c r="G98369" i="20" s="1"/>
  <c r="H98369" i="20" s="1"/>
  <c r="E98370" i="20"/>
  <c r="F98370" i="20" s="1"/>
  <c r="G98370" i="20" s="1"/>
  <c r="H98370" i="20" s="1"/>
  <c r="E98371" i="20"/>
  <c r="F98371" i="20" s="1"/>
  <c r="G98371" i="20" s="1"/>
  <c r="H98371" i="20" s="1"/>
  <c r="E98372" i="20"/>
  <c r="F98372" i="20" s="1"/>
  <c r="G98372" i="20" s="1"/>
  <c r="H98372" i="20" s="1"/>
  <c r="E98373" i="20"/>
  <c r="F98373" i="20" s="1"/>
  <c r="G98373" i="20" s="1"/>
  <c r="H98373" i="20" s="1"/>
  <c r="E98374" i="20"/>
  <c r="F98374" i="20" s="1"/>
  <c r="G98374" i="20" s="1"/>
  <c r="H98374" i="20" s="1"/>
  <c r="E98375" i="20"/>
  <c r="F98375" i="20" s="1"/>
  <c r="G98375" i="20" s="1"/>
  <c r="H98375" i="20" s="1"/>
  <c r="E98376" i="20"/>
  <c r="F98376" i="20" s="1"/>
  <c r="G98376" i="20" s="1"/>
  <c r="H98376" i="20" s="1"/>
  <c r="E98377" i="20"/>
  <c r="F98377" i="20" s="1"/>
  <c r="G98377" i="20" s="1"/>
  <c r="H98377" i="20" s="1"/>
  <c r="E98378" i="20"/>
  <c r="F98378" i="20" s="1"/>
  <c r="G98378" i="20" s="1"/>
  <c r="H98378" i="20" s="1"/>
  <c r="E98379" i="20"/>
  <c r="F98379" i="20" s="1"/>
  <c r="G98379" i="20" s="1"/>
  <c r="H98379" i="20" s="1"/>
  <c r="E98380" i="20"/>
  <c r="F98380" i="20" s="1"/>
  <c r="G98380" i="20" s="1"/>
  <c r="H98380" i="20" s="1"/>
  <c r="E98381" i="20"/>
  <c r="F98381" i="20" s="1"/>
  <c r="G98381" i="20" s="1"/>
  <c r="H98381" i="20" s="1"/>
  <c r="E98382" i="20"/>
  <c r="F98382" i="20" s="1"/>
  <c r="G98382" i="20" s="1"/>
  <c r="H98382" i="20" s="1"/>
  <c r="E98383" i="20"/>
  <c r="F98383" i="20" s="1"/>
  <c r="G98383" i="20" s="1"/>
  <c r="H98383" i="20" s="1"/>
  <c r="E98384" i="20"/>
  <c r="F98384" i="20" s="1"/>
  <c r="G98384" i="20" s="1"/>
  <c r="H98384" i="20" s="1"/>
  <c r="E98385" i="20"/>
  <c r="F98385" i="20" s="1"/>
  <c r="G98385" i="20" s="1"/>
  <c r="H98385" i="20" s="1"/>
  <c r="E98386" i="20"/>
  <c r="F98386" i="20" s="1"/>
  <c r="G98386" i="20" s="1"/>
  <c r="H98386" i="20" s="1"/>
  <c r="E98387" i="20"/>
  <c r="F98387" i="20" s="1"/>
  <c r="G98387" i="20" s="1"/>
  <c r="H98387" i="20" s="1"/>
  <c r="E98388" i="20"/>
  <c r="F98388" i="20" s="1"/>
  <c r="G98388" i="20" s="1"/>
  <c r="H98388" i="20" s="1"/>
  <c r="E98389" i="20"/>
  <c r="F98389" i="20" s="1"/>
  <c r="G98389" i="20" s="1"/>
  <c r="H98389" i="20" s="1"/>
  <c r="E98390" i="20"/>
  <c r="F98390" i="20" s="1"/>
  <c r="G98390" i="20" s="1"/>
  <c r="H98390" i="20" s="1"/>
  <c r="E98391" i="20"/>
  <c r="F98391" i="20" s="1"/>
  <c r="G98391" i="20" s="1"/>
  <c r="H98391" i="20" s="1"/>
  <c r="E98392" i="20"/>
  <c r="F98392" i="20" s="1"/>
  <c r="G98392" i="20" s="1"/>
  <c r="H98392" i="20" s="1"/>
  <c r="E98393" i="20"/>
  <c r="F98393" i="20" s="1"/>
  <c r="G98393" i="20" s="1"/>
  <c r="H98393" i="20" s="1"/>
  <c r="E98394" i="20"/>
  <c r="F98394" i="20" s="1"/>
  <c r="G98394" i="20" s="1"/>
  <c r="H98394" i="20" s="1"/>
  <c r="E98395" i="20"/>
  <c r="F98395" i="20" s="1"/>
  <c r="G98395" i="20" s="1"/>
  <c r="H98395" i="20" s="1"/>
  <c r="E98396" i="20"/>
  <c r="F98396" i="20" s="1"/>
  <c r="G98396" i="20" s="1"/>
  <c r="H98396" i="20" s="1"/>
  <c r="E98397" i="20"/>
  <c r="F98397" i="20" s="1"/>
  <c r="G98397" i="20" s="1"/>
  <c r="H98397" i="20" s="1"/>
  <c r="E98398" i="20"/>
  <c r="F98398" i="20" s="1"/>
  <c r="G98398" i="20" s="1"/>
  <c r="H98398" i="20" s="1"/>
  <c r="E98399" i="20"/>
  <c r="F98399" i="20" s="1"/>
  <c r="G98399" i="20" s="1"/>
  <c r="H98399" i="20" s="1"/>
  <c r="E98400" i="20"/>
  <c r="F98400" i="20" s="1"/>
  <c r="G98400" i="20" s="1"/>
  <c r="H98400" i="20" s="1"/>
  <c r="E98401" i="20"/>
  <c r="F98401" i="20" s="1"/>
  <c r="G98401" i="20" s="1"/>
  <c r="H98401" i="20" s="1"/>
  <c r="E98402" i="20"/>
  <c r="F98402" i="20" s="1"/>
  <c r="G98402" i="20" s="1"/>
  <c r="H98402" i="20" s="1"/>
  <c r="E98403" i="20"/>
  <c r="F98403" i="20" s="1"/>
  <c r="G98403" i="20" s="1"/>
  <c r="H98403" i="20" s="1"/>
  <c r="E98404" i="20"/>
  <c r="F98404" i="20" s="1"/>
  <c r="G98404" i="20" s="1"/>
  <c r="H98404" i="20" s="1"/>
  <c r="E98405" i="20"/>
  <c r="F98405" i="20" s="1"/>
  <c r="G98405" i="20" s="1"/>
  <c r="H98405" i="20" s="1"/>
  <c r="E98406" i="20"/>
  <c r="F98406" i="20" s="1"/>
  <c r="G98406" i="20" s="1"/>
  <c r="H98406" i="20" s="1"/>
  <c r="E98407" i="20"/>
  <c r="F98407" i="20" s="1"/>
  <c r="G98407" i="20" s="1"/>
  <c r="H98407" i="20" s="1"/>
  <c r="E98408" i="20"/>
  <c r="F98408" i="20" s="1"/>
  <c r="G98408" i="20" s="1"/>
  <c r="H98408" i="20" s="1"/>
  <c r="E98409" i="20"/>
  <c r="F98409" i="20" s="1"/>
  <c r="G98409" i="20" s="1"/>
  <c r="H98409" i="20" s="1"/>
  <c r="E98410" i="20"/>
  <c r="F98410" i="20" s="1"/>
  <c r="G98410" i="20" s="1"/>
  <c r="H98410" i="20" s="1"/>
  <c r="E98411" i="20"/>
  <c r="F98411" i="20" s="1"/>
  <c r="G98411" i="20" s="1"/>
  <c r="H98411" i="20" s="1"/>
  <c r="E98412" i="20"/>
  <c r="F98412" i="20" s="1"/>
  <c r="G98412" i="20" s="1"/>
  <c r="H98412" i="20" s="1"/>
  <c r="E98413" i="20"/>
  <c r="F98413" i="20" s="1"/>
  <c r="G98413" i="20" s="1"/>
  <c r="H98413" i="20" s="1"/>
  <c r="E98414" i="20"/>
  <c r="F98414" i="20" s="1"/>
  <c r="G98414" i="20" s="1"/>
  <c r="H98414" i="20" s="1"/>
  <c r="E98415" i="20"/>
  <c r="F98415" i="20" s="1"/>
  <c r="G98415" i="20" s="1"/>
  <c r="H98415" i="20" s="1"/>
  <c r="E98416" i="20"/>
  <c r="F98416" i="20" s="1"/>
  <c r="G98416" i="20" s="1"/>
  <c r="H98416" i="20" s="1"/>
  <c r="E98417" i="20"/>
  <c r="F98417" i="20" s="1"/>
  <c r="G98417" i="20" s="1"/>
  <c r="H98417" i="20" s="1"/>
  <c r="E98418" i="20"/>
  <c r="F98418" i="20" s="1"/>
  <c r="G98418" i="20" s="1"/>
  <c r="H98418" i="20" s="1"/>
  <c r="E98419" i="20"/>
  <c r="F98419" i="20" s="1"/>
  <c r="G98419" i="20" s="1"/>
  <c r="H98419" i="20" s="1"/>
  <c r="E98420" i="20"/>
  <c r="F98420" i="20" s="1"/>
  <c r="G98420" i="20" s="1"/>
  <c r="H98420" i="20" s="1"/>
  <c r="E98421" i="20"/>
  <c r="F98421" i="20" s="1"/>
  <c r="G98421" i="20" s="1"/>
  <c r="H98421" i="20" s="1"/>
  <c r="E98422" i="20"/>
  <c r="F98422" i="20" s="1"/>
  <c r="G98422" i="20" s="1"/>
  <c r="H98422" i="20" s="1"/>
  <c r="E98423" i="20"/>
  <c r="F98423" i="20" s="1"/>
  <c r="G98423" i="20" s="1"/>
  <c r="H98423" i="20" s="1"/>
  <c r="E98424" i="20"/>
  <c r="F98424" i="20" s="1"/>
  <c r="G98424" i="20" s="1"/>
  <c r="H98424" i="20" s="1"/>
  <c r="E98425" i="20"/>
  <c r="F98425" i="20" s="1"/>
  <c r="G98425" i="20" s="1"/>
  <c r="H98425" i="20" s="1"/>
  <c r="E98426" i="20"/>
  <c r="F98426" i="20" s="1"/>
  <c r="G98426" i="20" s="1"/>
  <c r="H98426" i="20" s="1"/>
  <c r="E98427" i="20"/>
  <c r="F98427" i="20" s="1"/>
  <c r="G98427" i="20" s="1"/>
  <c r="H98427" i="20" s="1"/>
  <c r="E98428" i="20"/>
  <c r="F98428" i="20" s="1"/>
  <c r="G98428" i="20" s="1"/>
  <c r="H98428" i="20" s="1"/>
  <c r="E98429" i="20"/>
  <c r="F98429" i="20" s="1"/>
  <c r="G98429" i="20" s="1"/>
  <c r="H98429" i="20" s="1"/>
  <c r="E98430" i="20"/>
  <c r="F98430" i="20" s="1"/>
  <c r="G98430" i="20" s="1"/>
  <c r="H98430" i="20" s="1"/>
  <c r="E98431" i="20"/>
  <c r="F98431" i="20" s="1"/>
  <c r="G98431" i="20" s="1"/>
  <c r="H98431" i="20" s="1"/>
  <c r="E98432" i="20"/>
  <c r="F98432" i="20" s="1"/>
  <c r="G98432" i="20" s="1"/>
  <c r="H98432" i="20" s="1"/>
  <c r="E98433" i="20"/>
  <c r="F98433" i="20" s="1"/>
  <c r="G98433" i="20" s="1"/>
  <c r="H98433" i="20" s="1"/>
  <c r="E98434" i="20"/>
  <c r="F98434" i="20" s="1"/>
  <c r="G98434" i="20" s="1"/>
  <c r="H98434" i="20" s="1"/>
  <c r="E98435" i="20"/>
  <c r="F98435" i="20" s="1"/>
  <c r="G98435" i="20" s="1"/>
  <c r="H98435" i="20" s="1"/>
  <c r="E98436" i="20"/>
  <c r="F98436" i="20" s="1"/>
  <c r="G98436" i="20" s="1"/>
  <c r="H98436" i="20" s="1"/>
  <c r="E98437" i="20"/>
  <c r="F98437" i="20" s="1"/>
  <c r="G98437" i="20" s="1"/>
  <c r="H98437" i="20" s="1"/>
  <c r="E98438" i="20"/>
  <c r="F98438" i="20" s="1"/>
  <c r="G98438" i="20" s="1"/>
  <c r="H98438" i="20" s="1"/>
  <c r="E98439" i="20"/>
  <c r="F98439" i="20" s="1"/>
  <c r="G98439" i="20" s="1"/>
  <c r="H98439" i="20" s="1"/>
  <c r="E98440" i="20"/>
  <c r="F98440" i="20" s="1"/>
  <c r="G98440" i="20" s="1"/>
  <c r="H98440" i="20" s="1"/>
  <c r="E98441" i="20"/>
  <c r="F98441" i="20" s="1"/>
  <c r="G98441" i="20" s="1"/>
  <c r="H98441" i="20" s="1"/>
  <c r="E98442" i="20"/>
  <c r="F98442" i="20" s="1"/>
  <c r="G98442" i="20" s="1"/>
  <c r="H98442" i="20" s="1"/>
  <c r="E98443" i="20"/>
  <c r="F98443" i="20" s="1"/>
  <c r="G98443" i="20" s="1"/>
  <c r="H98443" i="20" s="1"/>
  <c r="E98444" i="20"/>
  <c r="F98444" i="20" s="1"/>
  <c r="G98444" i="20" s="1"/>
  <c r="H98444" i="20" s="1"/>
  <c r="E98445" i="20"/>
  <c r="F98445" i="20" s="1"/>
  <c r="G98445" i="20" s="1"/>
  <c r="H98445" i="20" s="1"/>
  <c r="E98446" i="20"/>
  <c r="F98446" i="20" s="1"/>
  <c r="G98446" i="20" s="1"/>
  <c r="H98446" i="20" s="1"/>
  <c r="E98447" i="20"/>
  <c r="F98447" i="20" s="1"/>
  <c r="G98447" i="20" s="1"/>
  <c r="H98447" i="20" s="1"/>
  <c r="E98448" i="20"/>
  <c r="F98448" i="20" s="1"/>
  <c r="G98448" i="20" s="1"/>
  <c r="H98448" i="20" s="1"/>
  <c r="E98449" i="20"/>
  <c r="F98449" i="20" s="1"/>
  <c r="G98449" i="20" s="1"/>
  <c r="H98449" i="20" s="1"/>
  <c r="E98450" i="20"/>
  <c r="F98450" i="20" s="1"/>
  <c r="G98450" i="20" s="1"/>
  <c r="H98450" i="20" s="1"/>
  <c r="E98451" i="20"/>
  <c r="F98451" i="20" s="1"/>
  <c r="G98451" i="20" s="1"/>
  <c r="H98451" i="20" s="1"/>
  <c r="E98452" i="20"/>
  <c r="F98452" i="20" s="1"/>
  <c r="G98452" i="20" s="1"/>
  <c r="H98452" i="20" s="1"/>
  <c r="E98453" i="20"/>
  <c r="F98453" i="20" s="1"/>
  <c r="G98453" i="20" s="1"/>
  <c r="H98453" i="20" s="1"/>
  <c r="E98454" i="20"/>
  <c r="F98454" i="20" s="1"/>
  <c r="G98454" i="20" s="1"/>
  <c r="H98454" i="20" s="1"/>
  <c r="E98455" i="20"/>
  <c r="F98455" i="20" s="1"/>
  <c r="G98455" i="20" s="1"/>
  <c r="H98455" i="20" s="1"/>
  <c r="E98456" i="20"/>
  <c r="F98456" i="20" s="1"/>
  <c r="G98456" i="20" s="1"/>
  <c r="H98456" i="20" s="1"/>
  <c r="E98457" i="20"/>
  <c r="F98457" i="20" s="1"/>
  <c r="G98457" i="20" s="1"/>
  <c r="H98457" i="20" s="1"/>
  <c r="E98458" i="20"/>
  <c r="F98458" i="20" s="1"/>
  <c r="G98458" i="20" s="1"/>
  <c r="H98458" i="20" s="1"/>
  <c r="E98459" i="20"/>
  <c r="F98459" i="20" s="1"/>
  <c r="G98459" i="20" s="1"/>
  <c r="H98459" i="20" s="1"/>
  <c r="E98460" i="20"/>
  <c r="F98460" i="20" s="1"/>
  <c r="G98460" i="20" s="1"/>
  <c r="H98460" i="20" s="1"/>
  <c r="E98461" i="20"/>
  <c r="F98461" i="20" s="1"/>
  <c r="G98461" i="20" s="1"/>
  <c r="H98461" i="20" s="1"/>
  <c r="E98462" i="20"/>
  <c r="F98462" i="20" s="1"/>
  <c r="G98462" i="20" s="1"/>
  <c r="H98462" i="20" s="1"/>
  <c r="E98463" i="20"/>
  <c r="F98463" i="20" s="1"/>
  <c r="G98463" i="20" s="1"/>
  <c r="H98463" i="20" s="1"/>
  <c r="E98464" i="20"/>
  <c r="F98464" i="20" s="1"/>
  <c r="G98464" i="20" s="1"/>
  <c r="H98464" i="20" s="1"/>
  <c r="E98465" i="20"/>
  <c r="F98465" i="20" s="1"/>
  <c r="G98465" i="20" s="1"/>
  <c r="H98465" i="20" s="1"/>
  <c r="E98466" i="20"/>
  <c r="F98466" i="20" s="1"/>
  <c r="G98466" i="20" s="1"/>
  <c r="H98466" i="20" s="1"/>
  <c r="E98467" i="20"/>
  <c r="F98467" i="20" s="1"/>
  <c r="G98467" i="20" s="1"/>
  <c r="H98467" i="20" s="1"/>
  <c r="E98468" i="20"/>
  <c r="F98468" i="20" s="1"/>
  <c r="G98468" i="20" s="1"/>
  <c r="H98468" i="20" s="1"/>
  <c r="E98469" i="20"/>
  <c r="F98469" i="20" s="1"/>
  <c r="G98469" i="20" s="1"/>
  <c r="H98469" i="20" s="1"/>
  <c r="E98470" i="20"/>
  <c r="F98470" i="20" s="1"/>
  <c r="G98470" i="20" s="1"/>
  <c r="H98470" i="20" s="1"/>
  <c r="E98471" i="20"/>
  <c r="F98471" i="20" s="1"/>
  <c r="G98471" i="20" s="1"/>
  <c r="H98471" i="20" s="1"/>
  <c r="E98472" i="20"/>
  <c r="F98472" i="20" s="1"/>
  <c r="G98472" i="20" s="1"/>
  <c r="H98472" i="20" s="1"/>
  <c r="E98473" i="20"/>
  <c r="F98473" i="20" s="1"/>
  <c r="G98473" i="20" s="1"/>
  <c r="H98473" i="20" s="1"/>
  <c r="E98474" i="20"/>
  <c r="F98474" i="20" s="1"/>
  <c r="G98474" i="20" s="1"/>
  <c r="H98474" i="20" s="1"/>
  <c r="E98475" i="20"/>
  <c r="F98475" i="20" s="1"/>
  <c r="G98475" i="20" s="1"/>
  <c r="H98475" i="20" s="1"/>
  <c r="E98476" i="20"/>
  <c r="F98476" i="20" s="1"/>
  <c r="G98476" i="20" s="1"/>
  <c r="H98476" i="20" s="1"/>
  <c r="E98477" i="20"/>
  <c r="F98477" i="20" s="1"/>
  <c r="G98477" i="20" s="1"/>
  <c r="H98477" i="20" s="1"/>
  <c r="E98478" i="20"/>
  <c r="F98478" i="20" s="1"/>
  <c r="G98478" i="20" s="1"/>
  <c r="H98478" i="20" s="1"/>
  <c r="E98479" i="20"/>
  <c r="F98479" i="20" s="1"/>
  <c r="G98479" i="20" s="1"/>
  <c r="H98479" i="20" s="1"/>
  <c r="E98480" i="20"/>
  <c r="F98480" i="20" s="1"/>
  <c r="G98480" i="20" s="1"/>
  <c r="H98480" i="20" s="1"/>
  <c r="E98481" i="20"/>
  <c r="F98481" i="20" s="1"/>
  <c r="G98481" i="20" s="1"/>
  <c r="H98481" i="20" s="1"/>
  <c r="E98482" i="20"/>
  <c r="F98482" i="20" s="1"/>
  <c r="G98482" i="20" s="1"/>
  <c r="H98482" i="20" s="1"/>
  <c r="E98483" i="20"/>
  <c r="F98483" i="20" s="1"/>
  <c r="G98483" i="20" s="1"/>
  <c r="H98483" i="20" s="1"/>
  <c r="E98484" i="20"/>
  <c r="F98484" i="20" s="1"/>
  <c r="G98484" i="20" s="1"/>
  <c r="H98484" i="20" s="1"/>
  <c r="E98485" i="20"/>
  <c r="F98485" i="20" s="1"/>
  <c r="G98485" i="20" s="1"/>
  <c r="H98485" i="20" s="1"/>
  <c r="E98486" i="20"/>
  <c r="F98486" i="20" s="1"/>
  <c r="G98486" i="20" s="1"/>
  <c r="H98486" i="20" s="1"/>
  <c r="E98487" i="20"/>
  <c r="F98487" i="20" s="1"/>
  <c r="G98487" i="20" s="1"/>
  <c r="H98487" i="20" s="1"/>
  <c r="E98488" i="20"/>
  <c r="F98488" i="20" s="1"/>
  <c r="G98488" i="20" s="1"/>
  <c r="H98488" i="20" s="1"/>
  <c r="E98489" i="20"/>
  <c r="F98489" i="20" s="1"/>
  <c r="G98489" i="20" s="1"/>
  <c r="H98489" i="20" s="1"/>
  <c r="E98490" i="20"/>
  <c r="F98490" i="20" s="1"/>
  <c r="G98490" i="20" s="1"/>
  <c r="H98490" i="20" s="1"/>
  <c r="E98491" i="20"/>
  <c r="F98491" i="20" s="1"/>
  <c r="G98491" i="20" s="1"/>
  <c r="H98491" i="20" s="1"/>
  <c r="E98492" i="20"/>
  <c r="F98492" i="20" s="1"/>
  <c r="G98492" i="20" s="1"/>
  <c r="H98492" i="20" s="1"/>
  <c r="E98493" i="20"/>
  <c r="F98493" i="20" s="1"/>
  <c r="G98493" i="20" s="1"/>
  <c r="H98493" i="20" s="1"/>
  <c r="E98494" i="20"/>
  <c r="F98494" i="20" s="1"/>
  <c r="G98494" i="20" s="1"/>
  <c r="H98494" i="20" s="1"/>
  <c r="E98495" i="20"/>
  <c r="F98495" i="20" s="1"/>
  <c r="G98495" i="20" s="1"/>
  <c r="H98495" i="20" s="1"/>
  <c r="E98496" i="20"/>
  <c r="F98496" i="20" s="1"/>
  <c r="G98496" i="20" s="1"/>
  <c r="H98496" i="20" s="1"/>
  <c r="E98497" i="20"/>
  <c r="F98497" i="20" s="1"/>
  <c r="G98497" i="20" s="1"/>
  <c r="H98497" i="20" s="1"/>
  <c r="E98498" i="20"/>
  <c r="F98498" i="20" s="1"/>
  <c r="G98498" i="20" s="1"/>
  <c r="H98498" i="20" s="1"/>
  <c r="E98499" i="20"/>
  <c r="F98499" i="20" s="1"/>
  <c r="G98499" i="20" s="1"/>
  <c r="H98499" i="20" s="1"/>
  <c r="E98500" i="20"/>
  <c r="F98500" i="20" s="1"/>
  <c r="G98500" i="20" s="1"/>
  <c r="H98500" i="20" s="1"/>
  <c r="E98501" i="20"/>
  <c r="F98501" i="20" s="1"/>
  <c r="G98501" i="20" s="1"/>
  <c r="H98501" i="20" s="1"/>
  <c r="E98502" i="20"/>
  <c r="F98502" i="20" s="1"/>
  <c r="G98502" i="20" s="1"/>
  <c r="H98502" i="20" s="1"/>
  <c r="E98503" i="20"/>
  <c r="F98503" i="20" s="1"/>
  <c r="G98503" i="20" s="1"/>
  <c r="H98503" i="20" s="1"/>
  <c r="E98504" i="20"/>
  <c r="F98504" i="20" s="1"/>
  <c r="G98504" i="20" s="1"/>
  <c r="H98504" i="20" s="1"/>
  <c r="E98505" i="20"/>
  <c r="F98505" i="20" s="1"/>
  <c r="G98505" i="20" s="1"/>
  <c r="H98505" i="20" s="1"/>
  <c r="E98506" i="20"/>
  <c r="F98506" i="20" s="1"/>
  <c r="G98506" i="20" s="1"/>
  <c r="H98506" i="20" s="1"/>
  <c r="E98507" i="20"/>
  <c r="F98507" i="20" s="1"/>
  <c r="G98507" i="20" s="1"/>
  <c r="H98507" i="20" s="1"/>
  <c r="E98508" i="20"/>
  <c r="F98508" i="20" s="1"/>
  <c r="G98508" i="20" s="1"/>
  <c r="H98508" i="20" s="1"/>
  <c r="E98509" i="20"/>
  <c r="F98509" i="20" s="1"/>
  <c r="G98509" i="20" s="1"/>
  <c r="H98509" i="20" s="1"/>
  <c r="E98510" i="20"/>
  <c r="F98510" i="20" s="1"/>
  <c r="G98510" i="20" s="1"/>
  <c r="H98510" i="20" s="1"/>
  <c r="E98511" i="20"/>
  <c r="F98511" i="20" s="1"/>
  <c r="G98511" i="20" s="1"/>
  <c r="H98511" i="20" s="1"/>
  <c r="E98512" i="20"/>
  <c r="F98512" i="20" s="1"/>
  <c r="G98512" i="20" s="1"/>
  <c r="H98512" i="20" s="1"/>
  <c r="E98513" i="20"/>
  <c r="F98513" i="20" s="1"/>
  <c r="G98513" i="20" s="1"/>
  <c r="H98513" i="20" s="1"/>
  <c r="E98514" i="20"/>
  <c r="F98514" i="20" s="1"/>
  <c r="G98514" i="20" s="1"/>
  <c r="H98514" i="20" s="1"/>
  <c r="E98515" i="20"/>
  <c r="F98515" i="20" s="1"/>
  <c r="G98515" i="20" s="1"/>
  <c r="H98515" i="20" s="1"/>
  <c r="E98516" i="20"/>
  <c r="F98516" i="20" s="1"/>
  <c r="G98516" i="20" s="1"/>
  <c r="H98516" i="20" s="1"/>
  <c r="E98517" i="20"/>
  <c r="F98517" i="20" s="1"/>
  <c r="G98517" i="20" s="1"/>
  <c r="H98517" i="20" s="1"/>
  <c r="E98518" i="20"/>
  <c r="F98518" i="20" s="1"/>
  <c r="G98518" i="20" s="1"/>
  <c r="H98518" i="20" s="1"/>
  <c r="E98519" i="20"/>
  <c r="F98519" i="20" s="1"/>
  <c r="G98519" i="20" s="1"/>
  <c r="H98519" i="20" s="1"/>
  <c r="E98520" i="20"/>
  <c r="F98520" i="20" s="1"/>
  <c r="G98520" i="20" s="1"/>
  <c r="H98520" i="20" s="1"/>
  <c r="E98521" i="20"/>
  <c r="F98521" i="20" s="1"/>
  <c r="G98521" i="20" s="1"/>
  <c r="H98521" i="20" s="1"/>
  <c r="E98522" i="20"/>
  <c r="F98522" i="20" s="1"/>
  <c r="G98522" i="20" s="1"/>
  <c r="H98522" i="20" s="1"/>
  <c r="E98523" i="20"/>
  <c r="F98523" i="20" s="1"/>
  <c r="G98523" i="20" s="1"/>
  <c r="H98523" i="20" s="1"/>
  <c r="E98524" i="20"/>
  <c r="F98524" i="20" s="1"/>
  <c r="G98524" i="20" s="1"/>
  <c r="H98524" i="20" s="1"/>
  <c r="E98525" i="20"/>
  <c r="F98525" i="20" s="1"/>
  <c r="G98525" i="20" s="1"/>
  <c r="H98525" i="20" s="1"/>
  <c r="E98526" i="20"/>
  <c r="F98526" i="20" s="1"/>
  <c r="G98526" i="20" s="1"/>
  <c r="H98526" i="20" s="1"/>
  <c r="E98527" i="20"/>
  <c r="F98527" i="20" s="1"/>
  <c r="G98527" i="20" s="1"/>
  <c r="H98527" i="20" s="1"/>
  <c r="E98528" i="20"/>
  <c r="F98528" i="20" s="1"/>
  <c r="G98528" i="20" s="1"/>
  <c r="H98528" i="20" s="1"/>
  <c r="E98529" i="20"/>
  <c r="F98529" i="20" s="1"/>
  <c r="G98529" i="20" s="1"/>
  <c r="H98529" i="20" s="1"/>
  <c r="E98530" i="20"/>
  <c r="F98530" i="20" s="1"/>
  <c r="G98530" i="20" s="1"/>
  <c r="H98530" i="20" s="1"/>
  <c r="E98531" i="20"/>
  <c r="F98531" i="20" s="1"/>
  <c r="G98531" i="20" s="1"/>
  <c r="H98531" i="20" s="1"/>
  <c r="E98532" i="20"/>
  <c r="F98532" i="20" s="1"/>
  <c r="G98532" i="20" s="1"/>
  <c r="H98532" i="20" s="1"/>
  <c r="E98533" i="20"/>
  <c r="F98533" i="20" s="1"/>
  <c r="G98533" i="20" s="1"/>
  <c r="H98533" i="20" s="1"/>
  <c r="E98534" i="20"/>
  <c r="F98534" i="20" s="1"/>
  <c r="G98534" i="20" s="1"/>
  <c r="H98534" i="20" s="1"/>
  <c r="E98535" i="20"/>
  <c r="F98535" i="20" s="1"/>
  <c r="G98535" i="20" s="1"/>
  <c r="H98535" i="20" s="1"/>
  <c r="E98536" i="20"/>
  <c r="F98536" i="20" s="1"/>
  <c r="G98536" i="20" s="1"/>
  <c r="H98536" i="20" s="1"/>
  <c r="E98537" i="20"/>
  <c r="F98537" i="20" s="1"/>
  <c r="G98537" i="20" s="1"/>
  <c r="H98537" i="20" s="1"/>
  <c r="E98538" i="20"/>
  <c r="F98538" i="20" s="1"/>
  <c r="G98538" i="20" s="1"/>
  <c r="H98538" i="20" s="1"/>
  <c r="E98539" i="20"/>
  <c r="F98539" i="20" s="1"/>
  <c r="G98539" i="20" s="1"/>
  <c r="H98539" i="20" s="1"/>
  <c r="E98540" i="20"/>
  <c r="F98540" i="20" s="1"/>
  <c r="G98540" i="20" s="1"/>
  <c r="H98540" i="20" s="1"/>
  <c r="E98541" i="20"/>
  <c r="F98541" i="20" s="1"/>
  <c r="G98541" i="20" s="1"/>
  <c r="H98541" i="20" s="1"/>
  <c r="E98542" i="20"/>
  <c r="F98542" i="20" s="1"/>
  <c r="G98542" i="20" s="1"/>
  <c r="H98542" i="20" s="1"/>
  <c r="E98543" i="20"/>
  <c r="F98543" i="20" s="1"/>
  <c r="G98543" i="20" s="1"/>
  <c r="H98543" i="20" s="1"/>
  <c r="E98544" i="20"/>
  <c r="F98544" i="20" s="1"/>
  <c r="G98544" i="20" s="1"/>
  <c r="H98544" i="20" s="1"/>
  <c r="E98545" i="20"/>
  <c r="F98545" i="20" s="1"/>
  <c r="G98545" i="20" s="1"/>
  <c r="H98545" i="20" s="1"/>
  <c r="E98546" i="20"/>
  <c r="F98546" i="20" s="1"/>
  <c r="G98546" i="20" s="1"/>
  <c r="H98546" i="20" s="1"/>
  <c r="E98547" i="20"/>
  <c r="F98547" i="20" s="1"/>
  <c r="G98547" i="20" s="1"/>
  <c r="H98547" i="20" s="1"/>
  <c r="E98548" i="20"/>
  <c r="F98548" i="20" s="1"/>
  <c r="G98548" i="20" s="1"/>
  <c r="H98548" i="20" s="1"/>
  <c r="E98549" i="20"/>
  <c r="F98549" i="20" s="1"/>
  <c r="G98549" i="20" s="1"/>
  <c r="H98549" i="20" s="1"/>
  <c r="E98550" i="20"/>
  <c r="F98550" i="20" s="1"/>
  <c r="G98550" i="20" s="1"/>
  <c r="H98550" i="20" s="1"/>
  <c r="E98551" i="20"/>
  <c r="F98551" i="20" s="1"/>
  <c r="G98551" i="20" s="1"/>
  <c r="H98551" i="20" s="1"/>
  <c r="E98552" i="20"/>
  <c r="F98552" i="20" s="1"/>
  <c r="G98552" i="20" s="1"/>
  <c r="H98552" i="20" s="1"/>
  <c r="E98553" i="20"/>
  <c r="F98553" i="20" s="1"/>
  <c r="G98553" i="20" s="1"/>
  <c r="H98553" i="20" s="1"/>
  <c r="E98554" i="20"/>
  <c r="F98554" i="20" s="1"/>
  <c r="G98554" i="20" s="1"/>
  <c r="H98554" i="20" s="1"/>
  <c r="E98555" i="20"/>
  <c r="F98555" i="20" s="1"/>
  <c r="G98555" i="20" s="1"/>
  <c r="H98555" i="20" s="1"/>
  <c r="E98556" i="20"/>
  <c r="F98556" i="20" s="1"/>
  <c r="G98556" i="20" s="1"/>
  <c r="H98556" i="20" s="1"/>
  <c r="E98557" i="20"/>
  <c r="F98557" i="20" s="1"/>
  <c r="G98557" i="20" s="1"/>
  <c r="H98557" i="20" s="1"/>
  <c r="E98558" i="20"/>
  <c r="F98558" i="20" s="1"/>
  <c r="G98558" i="20" s="1"/>
  <c r="H98558" i="20" s="1"/>
  <c r="E98559" i="20"/>
  <c r="F98559" i="20" s="1"/>
  <c r="G98559" i="20" s="1"/>
  <c r="H98559" i="20" s="1"/>
  <c r="E98560" i="20"/>
  <c r="F98560" i="20" s="1"/>
  <c r="G98560" i="20" s="1"/>
  <c r="H98560" i="20" s="1"/>
  <c r="E98561" i="20"/>
  <c r="F98561" i="20" s="1"/>
  <c r="G98561" i="20" s="1"/>
  <c r="H98561" i="20" s="1"/>
  <c r="E98562" i="20"/>
  <c r="F98562" i="20" s="1"/>
  <c r="G98562" i="20" s="1"/>
  <c r="H98562" i="20" s="1"/>
  <c r="E98563" i="20"/>
  <c r="F98563" i="20" s="1"/>
  <c r="G98563" i="20" s="1"/>
  <c r="H98563" i="20" s="1"/>
  <c r="E98564" i="20"/>
  <c r="F98564" i="20" s="1"/>
  <c r="G98564" i="20" s="1"/>
  <c r="H98564" i="20" s="1"/>
  <c r="E98565" i="20"/>
  <c r="F98565" i="20" s="1"/>
  <c r="G98565" i="20" s="1"/>
  <c r="H98565" i="20" s="1"/>
  <c r="E98566" i="20"/>
  <c r="F98566" i="20" s="1"/>
  <c r="G98566" i="20" s="1"/>
  <c r="H98566" i="20" s="1"/>
  <c r="E98567" i="20"/>
  <c r="F98567" i="20" s="1"/>
  <c r="G98567" i="20" s="1"/>
  <c r="H98567" i="20" s="1"/>
  <c r="E98568" i="20"/>
  <c r="F98568" i="20" s="1"/>
  <c r="G98568" i="20" s="1"/>
  <c r="H98568" i="20" s="1"/>
  <c r="E98569" i="20"/>
  <c r="F98569" i="20" s="1"/>
  <c r="G98569" i="20" s="1"/>
  <c r="H98569" i="20" s="1"/>
  <c r="E98570" i="20"/>
  <c r="F98570" i="20" s="1"/>
  <c r="G98570" i="20" s="1"/>
  <c r="H98570" i="20" s="1"/>
  <c r="E98571" i="20"/>
  <c r="F98571" i="20" s="1"/>
  <c r="G98571" i="20" s="1"/>
  <c r="H98571" i="20" s="1"/>
  <c r="E98572" i="20"/>
  <c r="F98572" i="20" s="1"/>
  <c r="G98572" i="20" s="1"/>
  <c r="H98572" i="20" s="1"/>
  <c r="E98573" i="20"/>
  <c r="F98573" i="20" s="1"/>
  <c r="G98573" i="20" s="1"/>
  <c r="H98573" i="20" s="1"/>
  <c r="E98574" i="20"/>
  <c r="F98574" i="20" s="1"/>
  <c r="G98574" i="20" s="1"/>
  <c r="H98574" i="20" s="1"/>
  <c r="E98575" i="20"/>
  <c r="F98575" i="20" s="1"/>
  <c r="G98575" i="20" s="1"/>
  <c r="H98575" i="20" s="1"/>
  <c r="E98576" i="20"/>
  <c r="F98576" i="20" s="1"/>
  <c r="G98576" i="20" s="1"/>
  <c r="H98576" i="20" s="1"/>
  <c r="E98577" i="20"/>
  <c r="F98577" i="20" s="1"/>
  <c r="G98577" i="20" s="1"/>
  <c r="H98577" i="20" s="1"/>
  <c r="E98578" i="20"/>
  <c r="F98578" i="20" s="1"/>
  <c r="G98578" i="20" s="1"/>
  <c r="H98578" i="20" s="1"/>
  <c r="E98579" i="20"/>
  <c r="F98579" i="20" s="1"/>
  <c r="G98579" i="20" s="1"/>
  <c r="H98579" i="20" s="1"/>
  <c r="E98580" i="20"/>
  <c r="F98580" i="20" s="1"/>
  <c r="G98580" i="20" s="1"/>
  <c r="H98580" i="20" s="1"/>
  <c r="E98581" i="20"/>
  <c r="F98581" i="20" s="1"/>
  <c r="G98581" i="20" s="1"/>
  <c r="H98581" i="20" s="1"/>
  <c r="E98582" i="20"/>
  <c r="F98582" i="20" s="1"/>
  <c r="G98582" i="20" s="1"/>
  <c r="H98582" i="20" s="1"/>
  <c r="E98583" i="20"/>
  <c r="F98583" i="20" s="1"/>
  <c r="G98583" i="20" s="1"/>
  <c r="H98583" i="20" s="1"/>
  <c r="E98584" i="20"/>
  <c r="F98584" i="20" s="1"/>
  <c r="G98584" i="20" s="1"/>
  <c r="H98584" i="20" s="1"/>
  <c r="E98585" i="20"/>
  <c r="F98585" i="20" s="1"/>
  <c r="G98585" i="20" s="1"/>
  <c r="H98585" i="20" s="1"/>
  <c r="E98586" i="20"/>
  <c r="F98586" i="20" s="1"/>
  <c r="G98586" i="20" s="1"/>
  <c r="H98586" i="20" s="1"/>
  <c r="E98587" i="20"/>
  <c r="F98587" i="20" s="1"/>
  <c r="G98587" i="20" s="1"/>
  <c r="H98587" i="20" s="1"/>
  <c r="E98588" i="20"/>
  <c r="F98588" i="20" s="1"/>
  <c r="G98588" i="20" s="1"/>
  <c r="H98588" i="20" s="1"/>
  <c r="E98589" i="20"/>
  <c r="F98589" i="20" s="1"/>
  <c r="G98589" i="20" s="1"/>
  <c r="H98589" i="20" s="1"/>
  <c r="E98590" i="20"/>
  <c r="F98590" i="20" s="1"/>
  <c r="G98590" i="20" s="1"/>
  <c r="H98590" i="20" s="1"/>
  <c r="E98591" i="20"/>
  <c r="F98591" i="20" s="1"/>
  <c r="G98591" i="20" s="1"/>
  <c r="H98591" i="20" s="1"/>
  <c r="E98592" i="20"/>
  <c r="F98592" i="20" s="1"/>
  <c r="G98592" i="20" s="1"/>
  <c r="H98592" i="20" s="1"/>
  <c r="E98593" i="20"/>
  <c r="F98593" i="20" s="1"/>
  <c r="G98593" i="20" s="1"/>
  <c r="H98593" i="20" s="1"/>
  <c r="E98594" i="20"/>
  <c r="F98594" i="20" s="1"/>
  <c r="G98594" i="20" s="1"/>
  <c r="H98594" i="20" s="1"/>
  <c r="E98595" i="20"/>
  <c r="F98595" i="20" s="1"/>
  <c r="G98595" i="20" s="1"/>
  <c r="H98595" i="20" s="1"/>
  <c r="E98596" i="20"/>
  <c r="F98596" i="20" s="1"/>
  <c r="G98596" i="20" s="1"/>
  <c r="H98596" i="20" s="1"/>
  <c r="E98597" i="20"/>
  <c r="F98597" i="20" s="1"/>
  <c r="G98597" i="20" s="1"/>
  <c r="H98597" i="20" s="1"/>
  <c r="E98598" i="20"/>
  <c r="F98598" i="20" s="1"/>
  <c r="G98598" i="20" s="1"/>
  <c r="H98598" i="20" s="1"/>
  <c r="E98599" i="20"/>
  <c r="F98599" i="20" s="1"/>
  <c r="G98599" i="20" s="1"/>
  <c r="H98599" i="20" s="1"/>
  <c r="E98600" i="20"/>
  <c r="F98600" i="20" s="1"/>
  <c r="G98600" i="20" s="1"/>
  <c r="H98600" i="20" s="1"/>
  <c r="E98601" i="20"/>
  <c r="F98601" i="20" s="1"/>
  <c r="G98601" i="20" s="1"/>
  <c r="H98601" i="20" s="1"/>
  <c r="E98602" i="20"/>
  <c r="F98602" i="20" s="1"/>
  <c r="G98602" i="20" s="1"/>
  <c r="H98602" i="20" s="1"/>
  <c r="E98603" i="20"/>
  <c r="F98603" i="20" s="1"/>
  <c r="G98603" i="20" s="1"/>
  <c r="H98603" i="20" s="1"/>
  <c r="E98604" i="20"/>
  <c r="F98604" i="20" s="1"/>
  <c r="G98604" i="20" s="1"/>
  <c r="H98604" i="20" s="1"/>
  <c r="E98605" i="20"/>
  <c r="F98605" i="20" s="1"/>
  <c r="G98605" i="20" s="1"/>
  <c r="H98605" i="20" s="1"/>
  <c r="E98606" i="20"/>
  <c r="F98606" i="20" s="1"/>
  <c r="G98606" i="20" s="1"/>
  <c r="H98606" i="20" s="1"/>
  <c r="E98607" i="20"/>
  <c r="F98607" i="20" s="1"/>
  <c r="G98607" i="20" s="1"/>
  <c r="H98607" i="20" s="1"/>
  <c r="E98608" i="20"/>
  <c r="F98608" i="20" s="1"/>
  <c r="G98608" i="20" s="1"/>
  <c r="H98608" i="20" s="1"/>
  <c r="E98609" i="20"/>
  <c r="F98609" i="20" s="1"/>
  <c r="G98609" i="20" s="1"/>
  <c r="H98609" i="20" s="1"/>
  <c r="E98610" i="20"/>
  <c r="F98610" i="20" s="1"/>
  <c r="G98610" i="20" s="1"/>
  <c r="H98610" i="20" s="1"/>
  <c r="E98611" i="20"/>
  <c r="F98611" i="20" s="1"/>
  <c r="G98611" i="20" s="1"/>
  <c r="H98611" i="20" s="1"/>
  <c r="E98612" i="20"/>
  <c r="F98612" i="20" s="1"/>
  <c r="G98612" i="20" s="1"/>
  <c r="H98612" i="20" s="1"/>
  <c r="E98613" i="20"/>
  <c r="F98613" i="20" s="1"/>
  <c r="G98613" i="20" s="1"/>
  <c r="H98613" i="20" s="1"/>
  <c r="E98614" i="20"/>
  <c r="F98614" i="20" s="1"/>
  <c r="G98614" i="20" s="1"/>
  <c r="H98614" i="20" s="1"/>
  <c r="E98615" i="20"/>
  <c r="F98615" i="20" s="1"/>
  <c r="G98615" i="20" s="1"/>
  <c r="H98615" i="20" s="1"/>
  <c r="E98616" i="20"/>
  <c r="F98616" i="20" s="1"/>
  <c r="G98616" i="20" s="1"/>
  <c r="H98616" i="20" s="1"/>
  <c r="E98617" i="20"/>
  <c r="F98617" i="20" s="1"/>
  <c r="G98617" i="20" s="1"/>
  <c r="H98617" i="20" s="1"/>
  <c r="E98618" i="20"/>
  <c r="F98618" i="20" s="1"/>
  <c r="G98618" i="20" s="1"/>
  <c r="H98618" i="20" s="1"/>
  <c r="E98619" i="20"/>
  <c r="F98619" i="20" s="1"/>
  <c r="G98619" i="20" s="1"/>
  <c r="H98619" i="20" s="1"/>
  <c r="E98620" i="20"/>
  <c r="F98620" i="20" s="1"/>
  <c r="G98620" i="20" s="1"/>
  <c r="H98620" i="20" s="1"/>
  <c r="E98621" i="20"/>
  <c r="F98621" i="20" s="1"/>
  <c r="G98621" i="20" s="1"/>
  <c r="H98621" i="20" s="1"/>
  <c r="E98622" i="20"/>
  <c r="F98622" i="20" s="1"/>
  <c r="G98622" i="20" s="1"/>
  <c r="H98622" i="20" s="1"/>
  <c r="E98623" i="20"/>
  <c r="F98623" i="20" s="1"/>
  <c r="G98623" i="20" s="1"/>
  <c r="H98623" i="20" s="1"/>
  <c r="E98624" i="20"/>
  <c r="F98624" i="20" s="1"/>
  <c r="G98624" i="20" s="1"/>
  <c r="H98624" i="20" s="1"/>
  <c r="E98625" i="20"/>
  <c r="F98625" i="20" s="1"/>
  <c r="G98625" i="20" s="1"/>
  <c r="H98625" i="20" s="1"/>
  <c r="E98626" i="20"/>
  <c r="F98626" i="20" s="1"/>
  <c r="G98626" i="20" s="1"/>
  <c r="H98626" i="20" s="1"/>
  <c r="E98627" i="20"/>
  <c r="F98627" i="20" s="1"/>
  <c r="G98627" i="20" s="1"/>
  <c r="H98627" i="20" s="1"/>
  <c r="E98628" i="20"/>
  <c r="F98628" i="20" s="1"/>
  <c r="G98628" i="20" s="1"/>
  <c r="H98628" i="20" s="1"/>
  <c r="E98629" i="20"/>
  <c r="F98629" i="20" s="1"/>
  <c r="G98629" i="20" s="1"/>
  <c r="H98629" i="20" s="1"/>
  <c r="E98630" i="20"/>
  <c r="F98630" i="20" s="1"/>
  <c r="G98630" i="20" s="1"/>
  <c r="H98630" i="20" s="1"/>
  <c r="E98631" i="20"/>
  <c r="F98631" i="20" s="1"/>
  <c r="G98631" i="20" s="1"/>
  <c r="H98631" i="20" s="1"/>
  <c r="E98632" i="20"/>
  <c r="F98632" i="20" s="1"/>
  <c r="G98632" i="20" s="1"/>
  <c r="H98632" i="20" s="1"/>
  <c r="E98633" i="20"/>
  <c r="F98633" i="20" s="1"/>
  <c r="G98633" i="20" s="1"/>
  <c r="H98633" i="20" s="1"/>
  <c r="E98634" i="20"/>
  <c r="F98634" i="20" s="1"/>
  <c r="G98634" i="20" s="1"/>
  <c r="H98634" i="20" s="1"/>
  <c r="E98635" i="20"/>
  <c r="F98635" i="20" s="1"/>
  <c r="G98635" i="20" s="1"/>
  <c r="H98635" i="20" s="1"/>
  <c r="E98636" i="20"/>
  <c r="F98636" i="20" s="1"/>
  <c r="G98636" i="20" s="1"/>
  <c r="H98636" i="20" s="1"/>
  <c r="E98637" i="20"/>
  <c r="F98637" i="20" s="1"/>
  <c r="G98637" i="20" s="1"/>
  <c r="H98637" i="20" s="1"/>
  <c r="E98638" i="20"/>
  <c r="F98638" i="20" s="1"/>
  <c r="G98638" i="20" s="1"/>
  <c r="H98638" i="20" s="1"/>
  <c r="E98639" i="20"/>
  <c r="F98639" i="20" s="1"/>
  <c r="G98639" i="20" s="1"/>
  <c r="H98639" i="20" s="1"/>
  <c r="E98640" i="20"/>
  <c r="F98640" i="20" s="1"/>
  <c r="G98640" i="20" s="1"/>
  <c r="H98640" i="20" s="1"/>
  <c r="E98641" i="20"/>
  <c r="F98641" i="20" s="1"/>
  <c r="G98641" i="20" s="1"/>
  <c r="H98641" i="20" s="1"/>
  <c r="E98642" i="20"/>
  <c r="F98642" i="20" s="1"/>
  <c r="G98642" i="20" s="1"/>
  <c r="H98642" i="20" s="1"/>
  <c r="E98643" i="20"/>
  <c r="F98643" i="20" s="1"/>
  <c r="G98643" i="20" s="1"/>
  <c r="H98643" i="20" s="1"/>
  <c r="E98644" i="20"/>
  <c r="F98644" i="20" s="1"/>
  <c r="G98644" i="20" s="1"/>
  <c r="H98644" i="20" s="1"/>
  <c r="E98645" i="20"/>
  <c r="F98645" i="20" s="1"/>
  <c r="G98645" i="20" s="1"/>
  <c r="H98645" i="20" s="1"/>
  <c r="E98646" i="20"/>
  <c r="F98646" i="20" s="1"/>
  <c r="G98646" i="20" s="1"/>
  <c r="H98646" i="20" s="1"/>
  <c r="E98647" i="20"/>
  <c r="F98647" i="20" s="1"/>
  <c r="G98647" i="20" s="1"/>
  <c r="H98647" i="20" s="1"/>
  <c r="E98648" i="20"/>
  <c r="F98648" i="20" s="1"/>
  <c r="G98648" i="20" s="1"/>
  <c r="H98648" i="20" s="1"/>
  <c r="E98649" i="20"/>
  <c r="F98649" i="20" s="1"/>
  <c r="G98649" i="20" s="1"/>
  <c r="H98649" i="20" s="1"/>
  <c r="E98650" i="20"/>
  <c r="F98650" i="20" s="1"/>
  <c r="G98650" i="20" s="1"/>
  <c r="H98650" i="20" s="1"/>
  <c r="E98651" i="20"/>
  <c r="F98651" i="20" s="1"/>
  <c r="G98651" i="20" s="1"/>
  <c r="H98651" i="20" s="1"/>
  <c r="E98652" i="20"/>
  <c r="F98652" i="20" s="1"/>
  <c r="G98652" i="20" s="1"/>
  <c r="H98652" i="20" s="1"/>
  <c r="E98653" i="20"/>
  <c r="F98653" i="20" s="1"/>
  <c r="G98653" i="20" s="1"/>
  <c r="H98653" i="20" s="1"/>
  <c r="E98654" i="20"/>
  <c r="F98654" i="20" s="1"/>
  <c r="G98654" i="20" s="1"/>
  <c r="H98654" i="20" s="1"/>
  <c r="E98655" i="20"/>
  <c r="F98655" i="20" s="1"/>
  <c r="G98655" i="20" s="1"/>
  <c r="H98655" i="20" s="1"/>
  <c r="E98656" i="20"/>
  <c r="F98656" i="20" s="1"/>
  <c r="G98656" i="20" s="1"/>
  <c r="H98656" i="20" s="1"/>
  <c r="E98657" i="20"/>
  <c r="F98657" i="20" s="1"/>
  <c r="G98657" i="20" s="1"/>
  <c r="H98657" i="20" s="1"/>
  <c r="E98658" i="20"/>
  <c r="F98658" i="20" s="1"/>
  <c r="G98658" i="20" s="1"/>
  <c r="H98658" i="20" s="1"/>
  <c r="E98659" i="20"/>
  <c r="F98659" i="20" s="1"/>
  <c r="G98659" i="20" s="1"/>
  <c r="H98659" i="20" s="1"/>
  <c r="E98660" i="20"/>
  <c r="F98660" i="20" s="1"/>
  <c r="G98660" i="20" s="1"/>
  <c r="H98660" i="20" s="1"/>
  <c r="E98661" i="20"/>
  <c r="F98661" i="20" s="1"/>
  <c r="G98661" i="20" s="1"/>
  <c r="H98661" i="20" s="1"/>
  <c r="E98662" i="20"/>
  <c r="F98662" i="20" s="1"/>
  <c r="G98662" i="20" s="1"/>
  <c r="H98662" i="20" s="1"/>
  <c r="E98663" i="20"/>
  <c r="F98663" i="20" s="1"/>
  <c r="G98663" i="20" s="1"/>
  <c r="H98663" i="20" s="1"/>
  <c r="E98664" i="20"/>
  <c r="F98664" i="20" s="1"/>
  <c r="G98664" i="20" s="1"/>
  <c r="H98664" i="20" s="1"/>
  <c r="E98665" i="20"/>
  <c r="F98665" i="20" s="1"/>
  <c r="G98665" i="20" s="1"/>
  <c r="H98665" i="20" s="1"/>
  <c r="E98666" i="20"/>
  <c r="F98666" i="20" s="1"/>
  <c r="G98666" i="20" s="1"/>
  <c r="H98666" i="20" s="1"/>
  <c r="E98667" i="20"/>
  <c r="F98667" i="20" s="1"/>
  <c r="G98667" i="20" s="1"/>
  <c r="H98667" i="20" s="1"/>
  <c r="E98668" i="20"/>
  <c r="F98668" i="20" s="1"/>
  <c r="G98668" i="20" s="1"/>
  <c r="H98668" i="20" s="1"/>
  <c r="E98669" i="20"/>
  <c r="F98669" i="20" s="1"/>
  <c r="G98669" i="20" s="1"/>
  <c r="H98669" i="20" s="1"/>
  <c r="E98670" i="20"/>
  <c r="F98670" i="20" s="1"/>
  <c r="G98670" i="20" s="1"/>
  <c r="H98670" i="20" s="1"/>
  <c r="E98671" i="20"/>
  <c r="F98671" i="20" s="1"/>
  <c r="G98671" i="20" s="1"/>
  <c r="H98671" i="20" s="1"/>
  <c r="E98672" i="20"/>
  <c r="F98672" i="20" s="1"/>
  <c r="G98672" i="20" s="1"/>
  <c r="H98672" i="20" s="1"/>
  <c r="E98673" i="20"/>
  <c r="F98673" i="20" s="1"/>
  <c r="G98673" i="20" s="1"/>
  <c r="H98673" i="20" s="1"/>
  <c r="E98674" i="20"/>
  <c r="F98674" i="20" s="1"/>
  <c r="G98674" i="20" s="1"/>
  <c r="H98674" i="20" s="1"/>
  <c r="E98675" i="20"/>
  <c r="F98675" i="20" s="1"/>
  <c r="G98675" i="20" s="1"/>
  <c r="H98675" i="20" s="1"/>
  <c r="E98676" i="20"/>
  <c r="F98676" i="20" s="1"/>
  <c r="G98676" i="20" s="1"/>
  <c r="H98676" i="20" s="1"/>
  <c r="E98677" i="20"/>
  <c r="F98677" i="20" s="1"/>
  <c r="G98677" i="20" s="1"/>
  <c r="H98677" i="20" s="1"/>
  <c r="E98678" i="20"/>
  <c r="F98678" i="20" s="1"/>
  <c r="G98678" i="20" s="1"/>
  <c r="H98678" i="20" s="1"/>
  <c r="E98679" i="20"/>
  <c r="F98679" i="20" s="1"/>
  <c r="G98679" i="20" s="1"/>
  <c r="H98679" i="20" s="1"/>
  <c r="E98680" i="20"/>
  <c r="F98680" i="20" s="1"/>
  <c r="G98680" i="20" s="1"/>
  <c r="H98680" i="20" s="1"/>
  <c r="E98681" i="20"/>
  <c r="F98681" i="20" s="1"/>
  <c r="G98681" i="20" s="1"/>
  <c r="H98681" i="20" s="1"/>
  <c r="E98682" i="20"/>
  <c r="F98682" i="20" s="1"/>
  <c r="G98682" i="20" s="1"/>
  <c r="H98682" i="20" s="1"/>
  <c r="E98683" i="20"/>
  <c r="F98683" i="20" s="1"/>
  <c r="G98683" i="20" s="1"/>
  <c r="H98683" i="20" s="1"/>
  <c r="E98684" i="20"/>
  <c r="F98684" i="20" s="1"/>
  <c r="G98684" i="20" s="1"/>
  <c r="H98684" i="20" s="1"/>
  <c r="E98685" i="20"/>
  <c r="F98685" i="20" s="1"/>
  <c r="G98685" i="20" s="1"/>
  <c r="H98685" i="20" s="1"/>
  <c r="E98686" i="20"/>
  <c r="F98686" i="20" s="1"/>
  <c r="G98686" i="20" s="1"/>
  <c r="H98686" i="20" s="1"/>
  <c r="E98687" i="20"/>
  <c r="F98687" i="20" s="1"/>
  <c r="G98687" i="20" s="1"/>
  <c r="H98687" i="20" s="1"/>
  <c r="E98688" i="20"/>
  <c r="F98688" i="20" s="1"/>
  <c r="G98688" i="20" s="1"/>
  <c r="H98688" i="20" s="1"/>
  <c r="E98689" i="20"/>
  <c r="F98689" i="20" s="1"/>
  <c r="G98689" i="20" s="1"/>
  <c r="H98689" i="20" s="1"/>
  <c r="E98690" i="20"/>
  <c r="F98690" i="20" s="1"/>
  <c r="G98690" i="20" s="1"/>
  <c r="H98690" i="20" s="1"/>
  <c r="E98691" i="20"/>
  <c r="F98691" i="20" s="1"/>
  <c r="G98691" i="20" s="1"/>
  <c r="H98691" i="20" s="1"/>
  <c r="E98692" i="20"/>
  <c r="F98692" i="20" s="1"/>
  <c r="G98692" i="20" s="1"/>
  <c r="H98692" i="20" s="1"/>
  <c r="E98693" i="20"/>
  <c r="F98693" i="20" s="1"/>
  <c r="G98693" i="20" s="1"/>
  <c r="H98693" i="20" s="1"/>
  <c r="E98694" i="20"/>
  <c r="F98694" i="20" s="1"/>
  <c r="G98694" i="20" s="1"/>
  <c r="H98694" i="20" s="1"/>
  <c r="E98695" i="20"/>
  <c r="F98695" i="20" s="1"/>
  <c r="G98695" i="20" s="1"/>
  <c r="H98695" i="20" s="1"/>
  <c r="E98696" i="20"/>
  <c r="F98696" i="20" s="1"/>
  <c r="G98696" i="20" s="1"/>
  <c r="H98696" i="20" s="1"/>
  <c r="E98697" i="20"/>
  <c r="F98697" i="20" s="1"/>
  <c r="G98697" i="20" s="1"/>
  <c r="H98697" i="20" s="1"/>
  <c r="E98698" i="20"/>
  <c r="F98698" i="20" s="1"/>
  <c r="G98698" i="20" s="1"/>
  <c r="H98698" i="20" s="1"/>
  <c r="E98699" i="20"/>
  <c r="F98699" i="20" s="1"/>
  <c r="G98699" i="20" s="1"/>
  <c r="H98699" i="20" s="1"/>
  <c r="E98700" i="20"/>
  <c r="F98700" i="20" s="1"/>
  <c r="G98700" i="20" s="1"/>
  <c r="H98700" i="20" s="1"/>
  <c r="E98701" i="20"/>
  <c r="F98701" i="20" s="1"/>
  <c r="G98701" i="20" s="1"/>
  <c r="H98701" i="20" s="1"/>
  <c r="E98702" i="20"/>
  <c r="F98702" i="20" s="1"/>
  <c r="G98702" i="20" s="1"/>
  <c r="H98702" i="20" s="1"/>
  <c r="E98703" i="20"/>
  <c r="F98703" i="20" s="1"/>
  <c r="G98703" i="20" s="1"/>
  <c r="H98703" i="20" s="1"/>
  <c r="E98704" i="20"/>
  <c r="F98704" i="20" s="1"/>
  <c r="G98704" i="20" s="1"/>
  <c r="H98704" i="20" s="1"/>
  <c r="E98705" i="20"/>
  <c r="F98705" i="20" s="1"/>
  <c r="G98705" i="20" s="1"/>
  <c r="H98705" i="20" s="1"/>
  <c r="E98706" i="20"/>
  <c r="F98706" i="20" s="1"/>
  <c r="G98706" i="20" s="1"/>
  <c r="H98706" i="20" s="1"/>
  <c r="E98707" i="20"/>
  <c r="F98707" i="20" s="1"/>
  <c r="G98707" i="20" s="1"/>
  <c r="H98707" i="20" s="1"/>
  <c r="E98708" i="20"/>
  <c r="F98708" i="20" s="1"/>
  <c r="G98708" i="20" s="1"/>
  <c r="H98708" i="20" s="1"/>
  <c r="E98709" i="20"/>
  <c r="F98709" i="20" s="1"/>
  <c r="G98709" i="20" s="1"/>
  <c r="H98709" i="20" s="1"/>
  <c r="E98710" i="20"/>
  <c r="F98710" i="20" s="1"/>
  <c r="G98710" i="20" s="1"/>
  <c r="H98710" i="20" s="1"/>
  <c r="E98711" i="20"/>
  <c r="F98711" i="20" s="1"/>
  <c r="G98711" i="20" s="1"/>
  <c r="H98711" i="20" s="1"/>
  <c r="E98712" i="20"/>
  <c r="F98712" i="20" s="1"/>
  <c r="G98712" i="20" s="1"/>
  <c r="H98712" i="20" s="1"/>
  <c r="E98713" i="20"/>
  <c r="F98713" i="20" s="1"/>
  <c r="G98713" i="20" s="1"/>
  <c r="H98713" i="20" s="1"/>
  <c r="E98714" i="20"/>
  <c r="F98714" i="20" s="1"/>
  <c r="G98714" i="20" s="1"/>
  <c r="H98714" i="20" s="1"/>
  <c r="E98715" i="20"/>
  <c r="F98715" i="20" s="1"/>
  <c r="G98715" i="20" s="1"/>
  <c r="H98715" i="20" s="1"/>
  <c r="E98716" i="20"/>
  <c r="F98716" i="20" s="1"/>
  <c r="G98716" i="20" s="1"/>
  <c r="H98716" i="20" s="1"/>
  <c r="E98717" i="20"/>
  <c r="F98717" i="20" s="1"/>
  <c r="G98717" i="20" s="1"/>
  <c r="H98717" i="20" s="1"/>
  <c r="E98718" i="20"/>
  <c r="F98718" i="20" s="1"/>
  <c r="G98718" i="20" s="1"/>
  <c r="H98718" i="20" s="1"/>
  <c r="E98719" i="20"/>
  <c r="F98719" i="20" s="1"/>
  <c r="G98719" i="20" s="1"/>
  <c r="H98719" i="20" s="1"/>
  <c r="E98720" i="20"/>
  <c r="F98720" i="20" s="1"/>
  <c r="G98720" i="20" s="1"/>
  <c r="H98720" i="20" s="1"/>
  <c r="E98721" i="20"/>
  <c r="F98721" i="20" s="1"/>
  <c r="G98721" i="20" s="1"/>
  <c r="H98721" i="20" s="1"/>
  <c r="E98722" i="20"/>
  <c r="F98722" i="20" s="1"/>
  <c r="G98722" i="20" s="1"/>
  <c r="H98722" i="20" s="1"/>
  <c r="E98723" i="20"/>
  <c r="F98723" i="20" s="1"/>
  <c r="G98723" i="20" s="1"/>
  <c r="H98723" i="20" s="1"/>
  <c r="E98724" i="20"/>
  <c r="F98724" i="20" s="1"/>
  <c r="G98724" i="20" s="1"/>
  <c r="H98724" i="20" s="1"/>
  <c r="E98725" i="20"/>
  <c r="F98725" i="20" s="1"/>
  <c r="G98725" i="20" s="1"/>
  <c r="H98725" i="20" s="1"/>
  <c r="E98726" i="20"/>
  <c r="F98726" i="20" s="1"/>
  <c r="G98726" i="20" s="1"/>
  <c r="H98726" i="20" s="1"/>
  <c r="E98727" i="20"/>
  <c r="F98727" i="20" s="1"/>
  <c r="G98727" i="20" s="1"/>
  <c r="H98727" i="20" s="1"/>
  <c r="E98728" i="20"/>
  <c r="F98728" i="20" s="1"/>
  <c r="G98728" i="20" s="1"/>
  <c r="H98728" i="20" s="1"/>
  <c r="E98729" i="20"/>
  <c r="F98729" i="20" s="1"/>
  <c r="G98729" i="20" s="1"/>
  <c r="H98729" i="20" s="1"/>
  <c r="E98730" i="20"/>
  <c r="F98730" i="20" s="1"/>
  <c r="G98730" i="20" s="1"/>
  <c r="H98730" i="20" s="1"/>
  <c r="E98731" i="20"/>
  <c r="F98731" i="20" s="1"/>
  <c r="G98731" i="20" s="1"/>
  <c r="H98731" i="20" s="1"/>
  <c r="E98732" i="20"/>
  <c r="F98732" i="20" s="1"/>
  <c r="G98732" i="20" s="1"/>
  <c r="H98732" i="20" s="1"/>
  <c r="E98733" i="20"/>
  <c r="F98733" i="20" s="1"/>
  <c r="G98733" i="20" s="1"/>
  <c r="H98733" i="20" s="1"/>
  <c r="E98734" i="20"/>
  <c r="F98734" i="20" s="1"/>
  <c r="G98734" i="20" s="1"/>
  <c r="H98734" i="20" s="1"/>
  <c r="E98735" i="20"/>
  <c r="F98735" i="20" s="1"/>
  <c r="G98735" i="20" s="1"/>
  <c r="H98735" i="20" s="1"/>
  <c r="E98736" i="20"/>
  <c r="F98736" i="20" s="1"/>
  <c r="G98736" i="20" s="1"/>
  <c r="H98736" i="20" s="1"/>
  <c r="E98737" i="20"/>
  <c r="F98737" i="20" s="1"/>
  <c r="G98737" i="20" s="1"/>
  <c r="H98737" i="20" s="1"/>
  <c r="E98738" i="20"/>
  <c r="F98738" i="20" s="1"/>
  <c r="G98738" i="20" s="1"/>
  <c r="H98738" i="20" s="1"/>
  <c r="E98739" i="20"/>
  <c r="F98739" i="20" s="1"/>
  <c r="G98739" i="20" s="1"/>
  <c r="H98739" i="20" s="1"/>
  <c r="E98740" i="20"/>
  <c r="F98740" i="20" s="1"/>
  <c r="G98740" i="20" s="1"/>
  <c r="H98740" i="20" s="1"/>
  <c r="E98741" i="20"/>
  <c r="F98741" i="20" s="1"/>
  <c r="G98741" i="20" s="1"/>
  <c r="H98741" i="20" s="1"/>
  <c r="E98742" i="20"/>
  <c r="F98742" i="20" s="1"/>
  <c r="G98742" i="20" s="1"/>
  <c r="H98742" i="20" s="1"/>
  <c r="E98743" i="20"/>
  <c r="F98743" i="20" s="1"/>
  <c r="G98743" i="20" s="1"/>
  <c r="H98743" i="20" s="1"/>
  <c r="E98744" i="20"/>
  <c r="F98744" i="20" s="1"/>
  <c r="G98744" i="20" s="1"/>
  <c r="H98744" i="20" s="1"/>
  <c r="E98745" i="20"/>
  <c r="F98745" i="20" s="1"/>
  <c r="G98745" i="20" s="1"/>
  <c r="H98745" i="20" s="1"/>
  <c r="E98746" i="20"/>
  <c r="F98746" i="20" s="1"/>
  <c r="G98746" i="20" s="1"/>
  <c r="H98746" i="20" s="1"/>
  <c r="E98747" i="20"/>
  <c r="F98747" i="20" s="1"/>
  <c r="G98747" i="20" s="1"/>
  <c r="H98747" i="20" s="1"/>
  <c r="E98748" i="20"/>
  <c r="F98748" i="20" s="1"/>
  <c r="G98748" i="20" s="1"/>
  <c r="H98748" i="20" s="1"/>
  <c r="E98749" i="20"/>
  <c r="F98749" i="20" s="1"/>
  <c r="G98749" i="20" s="1"/>
  <c r="H98749" i="20" s="1"/>
  <c r="E98750" i="20"/>
  <c r="F98750" i="20" s="1"/>
  <c r="G98750" i="20" s="1"/>
  <c r="H98750" i="20" s="1"/>
  <c r="E98751" i="20"/>
  <c r="F98751" i="20" s="1"/>
  <c r="G98751" i="20" s="1"/>
  <c r="H98751" i="20" s="1"/>
  <c r="E98752" i="20"/>
  <c r="F98752" i="20" s="1"/>
  <c r="G98752" i="20" s="1"/>
  <c r="H98752" i="20" s="1"/>
  <c r="E98753" i="20"/>
  <c r="F98753" i="20" s="1"/>
  <c r="G98753" i="20" s="1"/>
  <c r="H98753" i="20" s="1"/>
  <c r="E98754" i="20"/>
  <c r="F98754" i="20" s="1"/>
  <c r="G98754" i="20" s="1"/>
  <c r="H98754" i="20" s="1"/>
  <c r="E98755" i="20"/>
  <c r="F98755" i="20" s="1"/>
  <c r="G98755" i="20" s="1"/>
  <c r="H98755" i="20" s="1"/>
  <c r="E98756" i="20"/>
  <c r="F98756" i="20" s="1"/>
  <c r="G98756" i="20" s="1"/>
  <c r="H98756" i="20" s="1"/>
  <c r="E98757" i="20"/>
  <c r="F98757" i="20" s="1"/>
  <c r="G98757" i="20" s="1"/>
  <c r="H98757" i="20" s="1"/>
  <c r="E98758" i="20"/>
  <c r="F98758" i="20" s="1"/>
  <c r="G98758" i="20" s="1"/>
  <c r="H98758" i="20" s="1"/>
  <c r="E98759" i="20"/>
  <c r="F98759" i="20" s="1"/>
  <c r="G98759" i="20" s="1"/>
  <c r="H98759" i="20" s="1"/>
  <c r="E98760" i="20"/>
  <c r="F98760" i="20" s="1"/>
  <c r="G98760" i="20" s="1"/>
  <c r="H98760" i="20" s="1"/>
  <c r="E98761" i="20"/>
  <c r="F98761" i="20" s="1"/>
  <c r="G98761" i="20" s="1"/>
  <c r="H98761" i="20" s="1"/>
  <c r="E98762" i="20"/>
  <c r="F98762" i="20" s="1"/>
  <c r="G98762" i="20" s="1"/>
  <c r="H98762" i="20" s="1"/>
  <c r="E98763" i="20"/>
  <c r="F98763" i="20" s="1"/>
  <c r="G98763" i="20" s="1"/>
  <c r="H98763" i="20" s="1"/>
  <c r="E98764" i="20"/>
  <c r="F98764" i="20" s="1"/>
  <c r="G98764" i="20" s="1"/>
  <c r="H98764" i="20" s="1"/>
  <c r="E98765" i="20"/>
  <c r="F98765" i="20" s="1"/>
  <c r="G98765" i="20" s="1"/>
  <c r="H98765" i="20" s="1"/>
  <c r="E98766" i="20"/>
  <c r="F98766" i="20" s="1"/>
  <c r="G98766" i="20" s="1"/>
  <c r="H98766" i="20" s="1"/>
  <c r="E98767" i="20"/>
  <c r="F98767" i="20" s="1"/>
  <c r="G98767" i="20" s="1"/>
  <c r="H98767" i="20" s="1"/>
  <c r="E98768" i="20"/>
  <c r="F98768" i="20" s="1"/>
  <c r="G98768" i="20" s="1"/>
  <c r="H98768" i="20" s="1"/>
  <c r="E98769" i="20"/>
  <c r="F98769" i="20" s="1"/>
  <c r="G98769" i="20" s="1"/>
  <c r="H98769" i="20" s="1"/>
  <c r="E98770" i="20"/>
  <c r="F98770" i="20" s="1"/>
  <c r="G98770" i="20" s="1"/>
  <c r="H98770" i="20" s="1"/>
  <c r="E98771" i="20"/>
  <c r="F98771" i="20" s="1"/>
  <c r="G98771" i="20" s="1"/>
  <c r="H98771" i="20" s="1"/>
  <c r="E98772" i="20"/>
  <c r="F98772" i="20" s="1"/>
  <c r="G98772" i="20" s="1"/>
  <c r="H98772" i="20" s="1"/>
  <c r="E98773" i="20"/>
  <c r="F98773" i="20" s="1"/>
  <c r="G98773" i="20" s="1"/>
  <c r="H98773" i="20" s="1"/>
  <c r="E98774" i="20"/>
  <c r="F98774" i="20" s="1"/>
  <c r="G98774" i="20" s="1"/>
  <c r="H98774" i="20" s="1"/>
  <c r="E98775" i="20"/>
  <c r="F98775" i="20" s="1"/>
  <c r="G98775" i="20" s="1"/>
  <c r="H98775" i="20" s="1"/>
  <c r="E98776" i="20"/>
  <c r="F98776" i="20" s="1"/>
  <c r="G98776" i="20" s="1"/>
  <c r="H98776" i="20" s="1"/>
  <c r="E98777" i="20"/>
  <c r="F98777" i="20" s="1"/>
  <c r="G98777" i="20" s="1"/>
  <c r="H98777" i="20" s="1"/>
  <c r="E98778" i="20"/>
  <c r="F98778" i="20" s="1"/>
  <c r="G98778" i="20" s="1"/>
  <c r="H98778" i="20" s="1"/>
  <c r="E98779" i="20"/>
  <c r="F98779" i="20" s="1"/>
  <c r="G98779" i="20" s="1"/>
  <c r="H98779" i="20" s="1"/>
  <c r="E98780" i="20"/>
  <c r="F98780" i="20" s="1"/>
  <c r="G98780" i="20" s="1"/>
  <c r="H98780" i="20" s="1"/>
  <c r="E98781" i="20"/>
  <c r="F98781" i="20" s="1"/>
  <c r="G98781" i="20" s="1"/>
  <c r="H98781" i="20" s="1"/>
  <c r="E98782" i="20"/>
  <c r="F98782" i="20" s="1"/>
  <c r="G98782" i="20" s="1"/>
  <c r="H98782" i="20" s="1"/>
  <c r="E98783" i="20"/>
  <c r="F98783" i="20" s="1"/>
  <c r="G98783" i="20" s="1"/>
  <c r="H98783" i="20" s="1"/>
  <c r="E98784" i="20"/>
  <c r="F98784" i="20" s="1"/>
  <c r="G98784" i="20" s="1"/>
  <c r="H98784" i="20" s="1"/>
  <c r="E98785" i="20"/>
  <c r="F98785" i="20" s="1"/>
  <c r="G98785" i="20" s="1"/>
  <c r="H98785" i="20" s="1"/>
  <c r="E98786" i="20"/>
  <c r="F98786" i="20" s="1"/>
  <c r="G98786" i="20" s="1"/>
  <c r="H98786" i="20" s="1"/>
  <c r="E98787" i="20"/>
  <c r="F98787" i="20" s="1"/>
  <c r="G98787" i="20" s="1"/>
  <c r="H98787" i="20" s="1"/>
  <c r="E98788" i="20"/>
  <c r="F98788" i="20" s="1"/>
  <c r="G98788" i="20" s="1"/>
  <c r="H98788" i="20" s="1"/>
  <c r="E98789" i="20"/>
  <c r="F98789" i="20" s="1"/>
  <c r="G98789" i="20" s="1"/>
  <c r="H98789" i="20" s="1"/>
  <c r="E98790" i="20"/>
  <c r="F98790" i="20" s="1"/>
  <c r="G98790" i="20" s="1"/>
  <c r="H98790" i="20" s="1"/>
  <c r="E98791" i="20"/>
  <c r="F98791" i="20" s="1"/>
  <c r="G98791" i="20" s="1"/>
  <c r="H98791" i="20" s="1"/>
  <c r="E98792" i="20"/>
  <c r="F98792" i="20" s="1"/>
  <c r="G98792" i="20" s="1"/>
  <c r="H98792" i="20" s="1"/>
  <c r="E98793" i="20"/>
  <c r="F98793" i="20" s="1"/>
  <c r="G98793" i="20" s="1"/>
  <c r="H98793" i="20" s="1"/>
  <c r="E98794" i="20"/>
  <c r="F98794" i="20" s="1"/>
  <c r="G98794" i="20" s="1"/>
  <c r="H98794" i="20" s="1"/>
  <c r="E98795" i="20"/>
  <c r="F98795" i="20" s="1"/>
  <c r="G98795" i="20" s="1"/>
  <c r="H98795" i="20" s="1"/>
  <c r="E98796" i="20"/>
  <c r="F98796" i="20" s="1"/>
  <c r="G98796" i="20" s="1"/>
  <c r="H98796" i="20" s="1"/>
  <c r="E98797" i="20"/>
  <c r="F98797" i="20" s="1"/>
  <c r="G98797" i="20" s="1"/>
  <c r="H98797" i="20" s="1"/>
  <c r="E98798" i="20"/>
  <c r="F98798" i="20" s="1"/>
  <c r="G98798" i="20" s="1"/>
  <c r="H98798" i="20" s="1"/>
  <c r="E98799" i="20"/>
  <c r="F98799" i="20" s="1"/>
  <c r="G98799" i="20" s="1"/>
  <c r="H98799" i="20" s="1"/>
  <c r="E98800" i="20"/>
  <c r="F98800" i="20" s="1"/>
  <c r="G98800" i="20" s="1"/>
  <c r="H98800" i="20" s="1"/>
  <c r="E98801" i="20"/>
  <c r="F98801" i="20" s="1"/>
  <c r="G98801" i="20" s="1"/>
  <c r="H98801" i="20" s="1"/>
  <c r="E98802" i="20"/>
  <c r="F98802" i="20" s="1"/>
  <c r="G98802" i="20" s="1"/>
  <c r="H98802" i="20" s="1"/>
  <c r="E98803" i="20"/>
  <c r="F98803" i="20" s="1"/>
  <c r="G98803" i="20" s="1"/>
  <c r="H98803" i="20" s="1"/>
  <c r="E98804" i="20"/>
  <c r="F98804" i="20" s="1"/>
  <c r="G98804" i="20" s="1"/>
  <c r="H98804" i="20" s="1"/>
  <c r="E98805" i="20"/>
  <c r="F98805" i="20" s="1"/>
  <c r="G98805" i="20" s="1"/>
  <c r="H98805" i="20" s="1"/>
  <c r="E98806" i="20"/>
  <c r="F98806" i="20" s="1"/>
  <c r="G98806" i="20" s="1"/>
  <c r="H98806" i="20" s="1"/>
  <c r="E98807" i="20"/>
  <c r="F98807" i="20" s="1"/>
  <c r="G98807" i="20" s="1"/>
  <c r="H98807" i="20" s="1"/>
  <c r="E98808" i="20"/>
  <c r="F98808" i="20" s="1"/>
  <c r="G98808" i="20" s="1"/>
  <c r="H98808" i="20" s="1"/>
  <c r="E98809" i="20"/>
  <c r="F98809" i="20" s="1"/>
  <c r="G98809" i="20" s="1"/>
  <c r="H98809" i="20" s="1"/>
  <c r="E98810" i="20"/>
  <c r="F98810" i="20" s="1"/>
  <c r="G98810" i="20" s="1"/>
  <c r="H98810" i="20" s="1"/>
  <c r="E98811" i="20"/>
  <c r="F98811" i="20" s="1"/>
  <c r="G98811" i="20" s="1"/>
  <c r="H98811" i="20" s="1"/>
  <c r="E98812" i="20"/>
  <c r="F98812" i="20" s="1"/>
  <c r="G98812" i="20" s="1"/>
  <c r="H98812" i="20" s="1"/>
  <c r="E98813" i="20"/>
  <c r="F98813" i="20" s="1"/>
  <c r="G98813" i="20" s="1"/>
  <c r="H98813" i="20" s="1"/>
  <c r="E98814" i="20"/>
  <c r="F98814" i="20" s="1"/>
  <c r="G98814" i="20" s="1"/>
  <c r="H98814" i="20" s="1"/>
  <c r="E98815" i="20"/>
  <c r="F98815" i="20" s="1"/>
  <c r="G98815" i="20" s="1"/>
  <c r="H98815" i="20" s="1"/>
  <c r="E98816" i="20"/>
  <c r="F98816" i="20" s="1"/>
  <c r="G98816" i="20" s="1"/>
  <c r="H98816" i="20" s="1"/>
  <c r="E98817" i="20"/>
  <c r="F98817" i="20" s="1"/>
  <c r="G98817" i="20" s="1"/>
  <c r="H98817" i="20" s="1"/>
  <c r="E98818" i="20"/>
  <c r="F98818" i="20" s="1"/>
  <c r="G98818" i="20" s="1"/>
  <c r="H98818" i="20" s="1"/>
  <c r="E98819" i="20"/>
  <c r="F98819" i="20" s="1"/>
  <c r="G98819" i="20" s="1"/>
  <c r="H98819" i="20" s="1"/>
  <c r="E98820" i="20"/>
  <c r="F98820" i="20" s="1"/>
  <c r="G98820" i="20" s="1"/>
  <c r="H98820" i="20" s="1"/>
  <c r="E98821" i="20"/>
  <c r="F98821" i="20" s="1"/>
  <c r="G98821" i="20" s="1"/>
  <c r="H98821" i="20" s="1"/>
  <c r="E98822" i="20"/>
  <c r="F98822" i="20" s="1"/>
  <c r="G98822" i="20" s="1"/>
  <c r="H98822" i="20" s="1"/>
  <c r="E98823" i="20"/>
  <c r="F98823" i="20" s="1"/>
  <c r="G98823" i="20" s="1"/>
  <c r="H98823" i="20" s="1"/>
  <c r="E98824" i="20"/>
  <c r="F98824" i="20" s="1"/>
  <c r="G98824" i="20" s="1"/>
  <c r="H98824" i="20" s="1"/>
  <c r="E98825" i="20"/>
  <c r="F98825" i="20" s="1"/>
  <c r="G98825" i="20" s="1"/>
  <c r="H98825" i="20" s="1"/>
  <c r="E98826" i="20"/>
  <c r="F98826" i="20" s="1"/>
  <c r="G98826" i="20" s="1"/>
  <c r="H98826" i="20" s="1"/>
  <c r="E98827" i="20"/>
  <c r="F98827" i="20" s="1"/>
  <c r="G98827" i="20" s="1"/>
  <c r="H98827" i="20" s="1"/>
  <c r="E98828" i="20"/>
  <c r="F98828" i="20" s="1"/>
  <c r="G98828" i="20" s="1"/>
  <c r="H98828" i="20" s="1"/>
  <c r="E98829" i="20"/>
  <c r="F98829" i="20" s="1"/>
  <c r="G98829" i="20" s="1"/>
  <c r="H98829" i="20" s="1"/>
  <c r="E98830" i="20"/>
  <c r="F98830" i="20" s="1"/>
  <c r="G98830" i="20" s="1"/>
  <c r="H98830" i="20" s="1"/>
  <c r="E98831" i="20"/>
  <c r="F98831" i="20" s="1"/>
  <c r="G98831" i="20" s="1"/>
  <c r="H98831" i="20" s="1"/>
  <c r="E98832" i="20"/>
  <c r="F98832" i="20" s="1"/>
  <c r="G98832" i="20" s="1"/>
  <c r="H98832" i="20" s="1"/>
  <c r="E98833" i="20"/>
  <c r="F98833" i="20" s="1"/>
  <c r="G98833" i="20" s="1"/>
  <c r="H98833" i="20" s="1"/>
  <c r="E98834" i="20"/>
  <c r="F98834" i="20" s="1"/>
  <c r="G98834" i="20" s="1"/>
  <c r="H98834" i="20" s="1"/>
  <c r="E98835" i="20"/>
  <c r="F98835" i="20" s="1"/>
  <c r="G98835" i="20" s="1"/>
  <c r="H98835" i="20" s="1"/>
  <c r="E98836" i="20"/>
  <c r="F98836" i="20" s="1"/>
  <c r="G98836" i="20" s="1"/>
  <c r="H98836" i="20" s="1"/>
  <c r="E98837" i="20"/>
  <c r="F98837" i="20" s="1"/>
  <c r="G98837" i="20" s="1"/>
  <c r="H98837" i="20" s="1"/>
  <c r="E98838" i="20"/>
  <c r="F98838" i="20" s="1"/>
  <c r="G98838" i="20" s="1"/>
  <c r="H98838" i="20" s="1"/>
  <c r="E98839" i="20"/>
  <c r="F98839" i="20" s="1"/>
  <c r="G98839" i="20" s="1"/>
  <c r="H98839" i="20" s="1"/>
  <c r="E98840" i="20"/>
  <c r="F98840" i="20" s="1"/>
  <c r="G98840" i="20" s="1"/>
  <c r="H98840" i="20" s="1"/>
  <c r="E98841" i="20"/>
  <c r="F98841" i="20" s="1"/>
  <c r="G98841" i="20" s="1"/>
  <c r="H98841" i="20" s="1"/>
  <c r="E98842" i="20"/>
  <c r="F98842" i="20" s="1"/>
  <c r="G98842" i="20" s="1"/>
  <c r="H98842" i="20" s="1"/>
  <c r="E98843" i="20"/>
  <c r="F98843" i="20" s="1"/>
  <c r="G98843" i="20" s="1"/>
  <c r="H98843" i="20" s="1"/>
  <c r="E98844" i="20"/>
  <c r="F98844" i="20" s="1"/>
  <c r="G98844" i="20" s="1"/>
  <c r="H98844" i="20" s="1"/>
  <c r="E98845" i="20"/>
  <c r="F98845" i="20" s="1"/>
  <c r="G98845" i="20" s="1"/>
  <c r="H98845" i="20" s="1"/>
  <c r="E98846" i="20"/>
  <c r="F98846" i="20" s="1"/>
  <c r="G98846" i="20" s="1"/>
  <c r="H98846" i="20" s="1"/>
  <c r="E98847" i="20"/>
  <c r="F98847" i="20" s="1"/>
  <c r="G98847" i="20" s="1"/>
  <c r="H98847" i="20" s="1"/>
  <c r="E98848" i="20"/>
  <c r="F98848" i="20" s="1"/>
  <c r="G98848" i="20" s="1"/>
  <c r="H98848" i="20" s="1"/>
  <c r="E98849" i="20"/>
  <c r="F98849" i="20" s="1"/>
  <c r="G98849" i="20" s="1"/>
  <c r="H98849" i="20" s="1"/>
  <c r="E98850" i="20"/>
  <c r="F98850" i="20" s="1"/>
  <c r="G98850" i="20" s="1"/>
  <c r="H98850" i="20" s="1"/>
  <c r="E98851" i="20"/>
  <c r="F98851" i="20" s="1"/>
  <c r="G98851" i="20" s="1"/>
  <c r="H98851" i="20" s="1"/>
  <c r="E98852" i="20"/>
  <c r="F98852" i="20" s="1"/>
  <c r="G98852" i="20" s="1"/>
  <c r="H98852" i="20" s="1"/>
  <c r="E98853" i="20"/>
  <c r="F98853" i="20" s="1"/>
  <c r="G98853" i="20" s="1"/>
  <c r="H98853" i="20" s="1"/>
  <c r="E98854" i="20"/>
  <c r="F98854" i="20" s="1"/>
  <c r="G98854" i="20" s="1"/>
  <c r="H98854" i="20" s="1"/>
  <c r="E98855" i="20"/>
  <c r="F98855" i="20" s="1"/>
  <c r="G98855" i="20" s="1"/>
  <c r="H98855" i="20" s="1"/>
  <c r="E98856" i="20"/>
  <c r="F98856" i="20" s="1"/>
  <c r="G98856" i="20" s="1"/>
  <c r="H98856" i="20" s="1"/>
  <c r="E98857" i="20"/>
  <c r="F98857" i="20" s="1"/>
  <c r="G98857" i="20" s="1"/>
  <c r="H98857" i="20" s="1"/>
  <c r="E98858" i="20"/>
  <c r="F98858" i="20" s="1"/>
  <c r="G98858" i="20" s="1"/>
  <c r="H98858" i="20" s="1"/>
  <c r="E98859" i="20"/>
  <c r="F98859" i="20" s="1"/>
  <c r="G98859" i="20" s="1"/>
  <c r="H98859" i="20" s="1"/>
  <c r="E98860" i="20"/>
  <c r="F98860" i="20" s="1"/>
  <c r="G98860" i="20" s="1"/>
  <c r="H98860" i="20" s="1"/>
  <c r="E98861" i="20"/>
  <c r="F98861" i="20" s="1"/>
  <c r="G98861" i="20" s="1"/>
  <c r="H98861" i="20" s="1"/>
  <c r="E98862" i="20"/>
  <c r="F98862" i="20" s="1"/>
  <c r="G98862" i="20" s="1"/>
  <c r="H98862" i="20" s="1"/>
  <c r="E98863" i="20"/>
  <c r="F98863" i="20" s="1"/>
  <c r="G98863" i="20" s="1"/>
  <c r="H98863" i="20" s="1"/>
  <c r="E98864" i="20"/>
  <c r="F98864" i="20" s="1"/>
  <c r="G98864" i="20" s="1"/>
  <c r="H98864" i="20" s="1"/>
  <c r="E98865" i="20"/>
  <c r="F98865" i="20" s="1"/>
  <c r="G98865" i="20" s="1"/>
  <c r="H98865" i="20" s="1"/>
  <c r="E98866" i="20"/>
  <c r="F98866" i="20" s="1"/>
  <c r="G98866" i="20" s="1"/>
  <c r="H98866" i="20" s="1"/>
  <c r="E98867" i="20"/>
  <c r="F98867" i="20" s="1"/>
  <c r="G98867" i="20" s="1"/>
  <c r="H98867" i="20" s="1"/>
  <c r="E98868" i="20"/>
  <c r="F98868" i="20" s="1"/>
  <c r="G98868" i="20" s="1"/>
  <c r="H98868" i="20" s="1"/>
  <c r="E98869" i="20"/>
  <c r="F98869" i="20" s="1"/>
  <c r="G98869" i="20" s="1"/>
  <c r="H98869" i="20" s="1"/>
  <c r="E98870" i="20"/>
  <c r="F98870" i="20" s="1"/>
  <c r="G98870" i="20" s="1"/>
  <c r="H98870" i="20" s="1"/>
  <c r="E98871" i="20"/>
  <c r="F98871" i="20" s="1"/>
  <c r="G98871" i="20" s="1"/>
  <c r="H98871" i="20" s="1"/>
  <c r="E98872" i="20"/>
  <c r="F98872" i="20" s="1"/>
  <c r="G98872" i="20" s="1"/>
  <c r="H98872" i="20" s="1"/>
  <c r="E98873" i="20"/>
  <c r="F98873" i="20" s="1"/>
  <c r="G98873" i="20" s="1"/>
  <c r="H98873" i="20" s="1"/>
  <c r="E98874" i="20"/>
  <c r="F98874" i="20" s="1"/>
  <c r="G98874" i="20" s="1"/>
  <c r="H98874" i="20" s="1"/>
  <c r="E98875" i="20"/>
  <c r="F98875" i="20" s="1"/>
  <c r="G98875" i="20" s="1"/>
  <c r="H98875" i="20" s="1"/>
  <c r="E98876" i="20"/>
  <c r="F98876" i="20" s="1"/>
  <c r="G98876" i="20" s="1"/>
  <c r="H98876" i="20" s="1"/>
  <c r="E98877" i="20"/>
  <c r="F98877" i="20" s="1"/>
  <c r="G98877" i="20" s="1"/>
  <c r="H98877" i="20" s="1"/>
  <c r="E98878" i="20"/>
  <c r="F98878" i="20" s="1"/>
  <c r="G98878" i="20" s="1"/>
  <c r="H98878" i="20" s="1"/>
  <c r="E98879" i="20"/>
  <c r="F98879" i="20" s="1"/>
  <c r="G98879" i="20" s="1"/>
  <c r="H98879" i="20" s="1"/>
  <c r="E98880" i="20"/>
  <c r="F98880" i="20" s="1"/>
  <c r="G98880" i="20" s="1"/>
  <c r="H98880" i="20" s="1"/>
  <c r="E98881" i="20"/>
  <c r="F98881" i="20" s="1"/>
  <c r="G98881" i="20" s="1"/>
  <c r="H98881" i="20" s="1"/>
  <c r="E98882" i="20"/>
  <c r="F98882" i="20" s="1"/>
  <c r="G98882" i="20" s="1"/>
  <c r="H98882" i="20" s="1"/>
  <c r="E98883" i="20"/>
  <c r="F98883" i="20" s="1"/>
  <c r="G98883" i="20" s="1"/>
  <c r="H98883" i="20" s="1"/>
  <c r="E98884" i="20"/>
  <c r="F98884" i="20" s="1"/>
  <c r="G98884" i="20" s="1"/>
  <c r="H98884" i="20" s="1"/>
  <c r="E98885" i="20"/>
  <c r="F98885" i="20" s="1"/>
  <c r="G98885" i="20" s="1"/>
  <c r="H98885" i="20" s="1"/>
  <c r="E98886" i="20"/>
  <c r="F98886" i="20" s="1"/>
  <c r="G98886" i="20" s="1"/>
  <c r="H98886" i="20" s="1"/>
  <c r="E98887" i="20"/>
  <c r="F98887" i="20" s="1"/>
  <c r="G98887" i="20" s="1"/>
  <c r="H98887" i="20" s="1"/>
  <c r="E98888" i="20"/>
  <c r="F98888" i="20" s="1"/>
  <c r="G98888" i="20" s="1"/>
  <c r="H98888" i="20" s="1"/>
  <c r="E98889" i="20"/>
  <c r="F98889" i="20" s="1"/>
  <c r="G98889" i="20" s="1"/>
  <c r="H98889" i="20" s="1"/>
  <c r="E98890" i="20"/>
  <c r="F98890" i="20" s="1"/>
  <c r="G98890" i="20" s="1"/>
  <c r="H98890" i="20" s="1"/>
  <c r="E98891" i="20"/>
  <c r="F98891" i="20" s="1"/>
  <c r="G98891" i="20" s="1"/>
  <c r="H98891" i="20" s="1"/>
  <c r="E98892" i="20"/>
  <c r="F98892" i="20" s="1"/>
  <c r="G98892" i="20" s="1"/>
  <c r="H98892" i="20" s="1"/>
  <c r="E98893" i="20"/>
  <c r="F98893" i="20" s="1"/>
  <c r="G98893" i="20" s="1"/>
  <c r="H98893" i="20" s="1"/>
  <c r="E98894" i="20"/>
  <c r="F98894" i="20" s="1"/>
  <c r="G98894" i="20" s="1"/>
  <c r="H98894" i="20" s="1"/>
  <c r="E98895" i="20"/>
  <c r="F98895" i="20" s="1"/>
  <c r="G98895" i="20" s="1"/>
  <c r="H98895" i="20" s="1"/>
  <c r="E98896" i="20"/>
  <c r="F98896" i="20" s="1"/>
  <c r="G98896" i="20" s="1"/>
  <c r="H98896" i="20" s="1"/>
  <c r="E98897" i="20"/>
  <c r="F98897" i="20" s="1"/>
  <c r="G98897" i="20" s="1"/>
  <c r="H98897" i="20" s="1"/>
  <c r="E98898" i="20"/>
  <c r="F98898" i="20" s="1"/>
  <c r="G98898" i="20" s="1"/>
  <c r="H98898" i="20" s="1"/>
  <c r="E98899" i="20"/>
  <c r="F98899" i="20" s="1"/>
  <c r="G98899" i="20" s="1"/>
  <c r="H98899" i="20" s="1"/>
  <c r="E98900" i="20"/>
  <c r="F98900" i="20" s="1"/>
  <c r="G98900" i="20" s="1"/>
  <c r="H98900" i="20" s="1"/>
  <c r="E98901" i="20"/>
  <c r="F98901" i="20" s="1"/>
  <c r="G98901" i="20" s="1"/>
  <c r="H98901" i="20" s="1"/>
  <c r="E98902" i="20"/>
  <c r="F98902" i="20" s="1"/>
  <c r="G98902" i="20" s="1"/>
  <c r="H98902" i="20" s="1"/>
  <c r="E98903" i="20"/>
  <c r="F98903" i="20" s="1"/>
  <c r="G98903" i="20" s="1"/>
  <c r="H98903" i="20" s="1"/>
  <c r="E98904" i="20"/>
  <c r="F98904" i="20" s="1"/>
  <c r="G98904" i="20" s="1"/>
  <c r="H98904" i="20" s="1"/>
  <c r="E98905" i="20"/>
  <c r="F98905" i="20" s="1"/>
  <c r="G98905" i="20" s="1"/>
  <c r="H98905" i="20" s="1"/>
  <c r="E98906" i="20"/>
  <c r="F98906" i="20" s="1"/>
  <c r="G98906" i="20" s="1"/>
  <c r="H98906" i="20" s="1"/>
  <c r="E98907" i="20"/>
  <c r="F98907" i="20" s="1"/>
  <c r="G98907" i="20" s="1"/>
  <c r="H98907" i="20" s="1"/>
  <c r="E98908" i="20"/>
  <c r="F98908" i="20" s="1"/>
  <c r="G98908" i="20" s="1"/>
  <c r="H98908" i="20" s="1"/>
  <c r="E98909" i="20"/>
  <c r="F98909" i="20" s="1"/>
  <c r="G98909" i="20" s="1"/>
  <c r="H98909" i="20" s="1"/>
  <c r="E98910" i="20"/>
  <c r="F98910" i="20" s="1"/>
  <c r="G98910" i="20" s="1"/>
  <c r="H98910" i="20" s="1"/>
  <c r="E98911" i="20"/>
  <c r="F98911" i="20" s="1"/>
  <c r="G98911" i="20" s="1"/>
  <c r="H98911" i="20" s="1"/>
  <c r="E98912" i="20"/>
  <c r="F98912" i="20" s="1"/>
  <c r="G98912" i="20" s="1"/>
  <c r="H98912" i="20" s="1"/>
  <c r="E98913" i="20"/>
  <c r="F98913" i="20" s="1"/>
  <c r="G98913" i="20" s="1"/>
  <c r="H98913" i="20" s="1"/>
  <c r="E98914" i="20"/>
  <c r="F98914" i="20" s="1"/>
  <c r="G98914" i="20" s="1"/>
  <c r="H98914" i="20" s="1"/>
  <c r="E98915" i="20"/>
  <c r="F98915" i="20" s="1"/>
  <c r="G98915" i="20" s="1"/>
  <c r="H98915" i="20" s="1"/>
  <c r="E98916" i="20"/>
  <c r="F98916" i="20" s="1"/>
  <c r="G98916" i="20" s="1"/>
  <c r="H98916" i="20" s="1"/>
  <c r="E98917" i="20"/>
  <c r="F98917" i="20" s="1"/>
  <c r="G98917" i="20" s="1"/>
  <c r="H98917" i="20" s="1"/>
  <c r="E98918" i="20"/>
  <c r="F98918" i="20" s="1"/>
  <c r="G98918" i="20" s="1"/>
  <c r="H98918" i="20" s="1"/>
  <c r="E98919" i="20"/>
  <c r="F98919" i="20" s="1"/>
  <c r="G98919" i="20" s="1"/>
  <c r="H98919" i="20" s="1"/>
  <c r="E98920" i="20"/>
  <c r="F98920" i="20" s="1"/>
  <c r="G98920" i="20" s="1"/>
  <c r="H98920" i="20" s="1"/>
  <c r="E98921" i="20"/>
  <c r="F98921" i="20" s="1"/>
  <c r="G98921" i="20" s="1"/>
  <c r="H98921" i="20" s="1"/>
  <c r="E98922" i="20"/>
  <c r="F98922" i="20" s="1"/>
  <c r="G98922" i="20" s="1"/>
  <c r="H98922" i="20" s="1"/>
  <c r="E98923" i="20"/>
  <c r="F98923" i="20" s="1"/>
  <c r="G98923" i="20" s="1"/>
  <c r="H98923" i="20" s="1"/>
  <c r="E98924" i="20"/>
  <c r="F98924" i="20" s="1"/>
  <c r="G98924" i="20" s="1"/>
  <c r="H98924" i="20" s="1"/>
  <c r="E98925" i="20"/>
  <c r="F98925" i="20" s="1"/>
  <c r="G98925" i="20" s="1"/>
  <c r="H98925" i="20" s="1"/>
  <c r="E98926" i="20"/>
  <c r="F98926" i="20" s="1"/>
  <c r="G98926" i="20" s="1"/>
  <c r="H98926" i="20" s="1"/>
  <c r="E98927" i="20"/>
  <c r="F98927" i="20" s="1"/>
  <c r="G98927" i="20" s="1"/>
  <c r="H98927" i="20" s="1"/>
  <c r="E98928" i="20"/>
  <c r="F98928" i="20" s="1"/>
  <c r="G98928" i="20" s="1"/>
  <c r="H98928" i="20" s="1"/>
  <c r="E98929" i="20"/>
  <c r="F98929" i="20" s="1"/>
  <c r="G98929" i="20" s="1"/>
  <c r="H98929" i="20" s="1"/>
  <c r="E98930" i="20"/>
  <c r="F98930" i="20" s="1"/>
  <c r="G98930" i="20" s="1"/>
  <c r="H98930" i="20" s="1"/>
  <c r="E98931" i="20"/>
  <c r="F98931" i="20" s="1"/>
  <c r="G98931" i="20" s="1"/>
  <c r="H98931" i="20" s="1"/>
  <c r="E98932" i="20"/>
  <c r="F98932" i="20" s="1"/>
  <c r="G98932" i="20" s="1"/>
  <c r="H98932" i="20" s="1"/>
  <c r="E98933" i="20"/>
  <c r="F98933" i="20" s="1"/>
  <c r="G98933" i="20" s="1"/>
  <c r="H98933" i="20" s="1"/>
  <c r="E98934" i="20"/>
  <c r="F98934" i="20" s="1"/>
  <c r="G98934" i="20" s="1"/>
  <c r="H98934" i="20" s="1"/>
  <c r="E98935" i="20"/>
  <c r="F98935" i="20" s="1"/>
  <c r="G98935" i="20" s="1"/>
  <c r="H98935" i="20" s="1"/>
  <c r="E98936" i="20"/>
  <c r="F98936" i="20" s="1"/>
  <c r="G98936" i="20" s="1"/>
  <c r="H98936" i="20" s="1"/>
  <c r="E98937" i="20"/>
  <c r="F98937" i="20" s="1"/>
  <c r="G98937" i="20" s="1"/>
  <c r="H98937" i="20" s="1"/>
  <c r="E98938" i="20"/>
  <c r="F98938" i="20" s="1"/>
  <c r="G98938" i="20" s="1"/>
  <c r="H98938" i="20" s="1"/>
  <c r="E98939" i="20"/>
  <c r="F98939" i="20" s="1"/>
  <c r="G98939" i="20" s="1"/>
  <c r="H98939" i="20" s="1"/>
  <c r="E98940" i="20"/>
  <c r="F98940" i="20" s="1"/>
  <c r="G98940" i="20" s="1"/>
  <c r="H98940" i="20" s="1"/>
  <c r="E98941" i="20"/>
  <c r="F98941" i="20" s="1"/>
  <c r="G98941" i="20" s="1"/>
  <c r="H98941" i="20" s="1"/>
  <c r="E98942" i="20"/>
  <c r="F98942" i="20" s="1"/>
  <c r="G98942" i="20" s="1"/>
  <c r="H98942" i="20" s="1"/>
  <c r="E98943" i="20"/>
  <c r="F98943" i="20" s="1"/>
  <c r="G98943" i="20" s="1"/>
  <c r="H98943" i="20" s="1"/>
  <c r="E98944" i="20"/>
  <c r="F98944" i="20" s="1"/>
  <c r="G98944" i="20" s="1"/>
  <c r="H98944" i="20" s="1"/>
  <c r="E98945" i="20"/>
  <c r="F98945" i="20" s="1"/>
  <c r="G98945" i="20" s="1"/>
  <c r="H98945" i="20" s="1"/>
  <c r="E98946" i="20"/>
  <c r="F98946" i="20" s="1"/>
  <c r="G98946" i="20" s="1"/>
  <c r="H98946" i="20" s="1"/>
  <c r="E98947" i="20"/>
  <c r="F98947" i="20" s="1"/>
  <c r="G98947" i="20" s="1"/>
  <c r="H98947" i="20" s="1"/>
  <c r="E98948" i="20"/>
  <c r="F98948" i="20" s="1"/>
  <c r="G98948" i="20" s="1"/>
  <c r="H98948" i="20" s="1"/>
  <c r="E98949" i="20"/>
  <c r="F98949" i="20" s="1"/>
  <c r="G98949" i="20" s="1"/>
  <c r="H98949" i="20" s="1"/>
  <c r="E98950" i="20"/>
  <c r="F98950" i="20" s="1"/>
  <c r="G98950" i="20" s="1"/>
  <c r="H98950" i="20" s="1"/>
  <c r="E98951" i="20"/>
  <c r="F98951" i="20" s="1"/>
  <c r="G98951" i="20" s="1"/>
  <c r="H98951" i="20" s="1"/>
  <c r="E98952" i="20"/>
  <c r="F98952" i="20" s="1"/>
  <c r="G98952" i="20" s="1"/>
  <c r="H98952" i="20" s="1"/>
  <c r="E98953" i="20"/>
  <c r="F98953" i="20" s="1"/>
  <c r="G98953" i="20" s="1"/>
  <c r="H98953" i="20" s="1"/>
  <c r="E98954" i="20"/>
  <c r="F98954" i="20" s="1"/>
  <c r="G98954" i="20" s="1"/>
  <c r="H98954" i="20" s="1"/>
  <c r="E98955" i="20"/>
  <c r="F98955" i="20" s="1"/>
  <c r="G98955" i="20" s="1"/>
  <c r="H98955" i="20" s="1"/>
  <c r="E98956" i="20"/>
  <c r="F98956" i="20" s="1"/>
  <c r="G98956" i="20" s="1"/>
  <c r="H98956" i="20" s="1"/>
  <c r="E98957" i="20"/>
  <c r="F98957" i="20" s="1"/>
  <c r="G98957" i="20" s="1"/>
  <c r="H98957" i="20" s="1"/>
  <c r="E98958" i="20"/>
  <c r="F98958" i="20" s="1"/>
  <c r="G98958" i="20" s="1"/>
  <c r="H98958" i="20" s="1"/>
  <c r="E98959" i="20"/>
  <c r="F98959" i="20" s="1"/>
  <c r="G98959" i="20" s="1"/>
  <c r="H98959" i="20" s="1"/>
  <c r="E98960" i="20"/>
  <c r="F98960" i="20" s="1"/>
  <c r="G98960" i="20" s="1"/>
  <c r="H98960" i="20" s="1"/>
  <c r="E98961" i="20"/>
  <c r="F98961" i="20" s="1"/>
  <c r="G98961" i="20" s="1"/>
  <c r="H98961" i="20" s="1"/>
  <c r="E98962" i="20"/>
  <c r="F98962" i="20" s="1"/>
  <c r="G98962" i="20" s="1"/>
  <c r="H98962" i="20" s="1"/>
  <c r="E98963" i="20"/>
  <c r="F98963" i="20" s="1"/>
  <c r="G98963" i="20" s="1"/>
  <c r="H98963" i="20" s="1"/>
  <c r="E98964" i="20"/>
  <c r="F98964" i="20" s="1"/>
  <c r="G98964" i="20" s="1"/>
  <c r="H98964" i="20" s="1"/>
  <c r="E98965" i="20"/>
  <c r="F98965" i="20" s="1"/>
  <c r="G98965" i="20" s="1"/>
  <c r="H98965" i="20" s="1"/>
  <c r="E98966" i="20"/>
  <c r="F98966" i="20" s="1"/>
  <c r="G98966" i="20" s="1"/>
  <c r="H98966" i="20" s="1"/>
  <c r="E98967" i="20"/>
  <c r="F98967" i="20" s="1"/>
  <c r="G98967" i="20" s="1"/>
  <c r="H98967" i="20" s="1"/>
  <c r="E98968" i="20"/>
  <c r="F98968" i="20" s="1"/>
  <c r="G98968" i="20" s="1"/>
  <c r="H98968" i="20" s="1"/>
  <c r="E98969" i="20"/>
  <c r="F98969" i="20" s="1"/>
  <c r="G98969" i="20" s="1"/>
  <c r="H98969" i="20" s="1"/>
  <c r="E98970" i="20"/>
  <c r="F98970" i="20" s="1"/>
  <c r="G98970" i="20" s="1"/>
  <c r="H98970" i="20" s="1"/>
  <c r="E98971" i="20"/>
  <c r="F98971" i="20" s="1"/>
  <c r="G98971" i="20" s="1"/>
  <c r="H98971" i="20" s="1"/>
  <c r="E98972" i="20"/>
  <c r="F98972" i="20" s="1"/>
  <c r="G98972" i="20" s="1"/>
  <c r="H98972" i="20" s="1"/>
  <c r="E98973" i="20"/>
  <c r="F98973" i="20" s="1"/>
  <c r="G98973" i="20" s="1"/>
  <c r="H98973" i="20" s="1"/>
  <c r="E98974" i="20"/>
  <c r="F98974" i="20" s="1"/>
  <c r="G98974" i="20" s="1"/>
  <c r="H98974" i="20" s="1"/>
  <c r="E98975" i="20"/>
  <c r="F98975" i="20" s="1"/>
  <c r="G98975" i="20" s="1"/>
  <c r="H98975" i="20" s="1"/>
  <c r="E98976" i="20"/>
  <c r="F98976" i="20" s="1"/>
  <c r="G98976" i="20" s="1"/>
  <c r="H98976" i="20" s="1"/>
  <c r="E98977" i="20"/>
  <c r="F98977" i="20" s="1"/>
  <c r="G98977" i="20" s="1"/>
  <c r="H98977" i="20" s="1"/>
  <c r="E98978" i="20"/>
  <c r="F98978" i="20" s="1"/>
  <c r="G98978" i="20" s="1"/>
  <c r="H98978" i="20" s="1"/>
  <c r="E98979" i="20"/>
  <c r="F98979" i="20" s="1"/>
  <c r="G98979" i="20" s="1"/>
  <c r="H98979" i="20" s="1"/>
  <c r="E98980" i="20"/>
  <c r="F98980" i="20" s="1"/>
  <c r="G98980" i="20" s="1"/>
  <c r="H98980" i="20" s="1"/>
  <c r="E98981" i="20"/>
  <c r="F98981" i="20" s="1"/>
  <c r="G98981" i="20" s="1"/>
  <c r="H98981" i="20" s="1"/>
  <c r="E98982" i="20"/>
  <c r="F98982" i="20" s="1"/>
  <c r="G98982" i="20" s="1"/>
  <c r="H98982" i="20" s="1"/>
  <c r="E98983" i="20"/>
  <c r="F98983" i="20" s="1"/>
  <c r="G98983" i="20" s="1"/>
  <c r="H98983" i="20" s="1"/>
  <c r="E98984" i="20"/>
  <c r="F98984" i="20" s="1"/>
  <c r="G98984" i="20" s="1"/>
  <c r="H98984" i="20" s="1"/>
  <c r="E98985" i="20"/>
  <c r="F98985" i="20" s="1"/>
  <c r="G98985" i="20" s="1"/>
  <c r="H98985" i="20" s="1"/>
  <c r="E98986" i="20"/>
  <c r="F98986" i="20" s="1"/>
  <c r="G98986" i="20" s="1"/>
  <c r="H98986" i="20" s="1"/>
  <c r="E98987" i="20"/>
  <c r="F98987" i="20" s="1"/>
  <c r="G98987" i="20" s="1"/>
  <c r="H98987" i="20" s="1"/>
  <c r="E98988" i="20"/>
  <c r="F98988" i="20" s="1"/>
  <c r="G98988" i="20" s="1"/>
  <c r="H98988" i="20" s="1"/>
  <c r="E98989" i="20"/>
  <c r="F98989" i="20" s="1"/>
  <c r="G98989" i="20" s="1"/>
  <c r="H98989" i="20" s="1"/>
  <c r="E98990" i="20"/>
  <c r="F98990" i="20" s="1"/>
  <c r="G98990" i="20" s="1"/>
  <c r="H98990" i="20" s="1"/>
  <c r="E98991" i="20"/>
  <c r="F98991" i="20" s="1"/>
  <c r="G98991" i="20" s="1"/>
  <c r="H98991" i="20" s="1"/>
  <c r="E98992" i="20"/>
  <c r="F98992" i="20" s="1"/>
  <c r="G98992" i="20" s="1"/>
  <c r="H98992" i="20" s="1"/>
  <c r="E98993" i="20"/>
  <c r="F98993" i="20" s="1"/>
  <c r="G98993" i="20" s="1"/>
  <c r="H98993" i="20" s="1"/>
  <c r="E98994" i="20"/>
  <c r="F98994" i="20" s="1"/>
  <c r="G98994" i="20" s="1"/>
  <c r="H98994" i="20" s="1"/>
  <c r="E98995" i="20"/>
  <c r="F98995" i="20" s="1"/>
  <c r="G98995" i="20" s="1"/>
  <c r="H98995" i="20" s="1"/>
  <c r="E98996" i="20"/>
  <c r="F98996" i="20" s="1"/>
  <c r="G98996" i="20" s="1"/>
  <c r="H98996" i="20" s="1"/>
  <c r="E98997" i="20"/>
  <c r="F98997" i="20" s="1"/>
  <c r="G98997" i="20" s="1"/>
  <c r="H98997" i="20" s="1"/>
  <c r="E98998" i="20"/>
  <c r="F98998" i="20" s="1"/>
  <c r="G98998" i="20" s="1"/>
  <c r="H98998" i="20" s="1"/>
  <c r="E98999" i="20"/>
  <c r="F98999" i="20" s="1"/>
  <c r="G98999" i="20" s="1"/>
  <c r="H98999" i="20" s="1"/>
  <c r="E99000" i="20"/>
  <c r="F99000" i="20" s="1"/>
  <c r="G99000" i="20" s="1"/>
  <c r="H99000" i="20" s="1"/>
  <c r="E99001" i="20"/>
  <c r="F99001" i="20" s="1"/>
  <c r="G99001" i="20" s="1"/>
  <c r="H99001" i="20" s="1"/>
  <c r="E99002" i="20"/>
  <c r="F99002" i="20" s="1"/>
  <c r="G99002" i="20" s="1"/>
  <c r="H99002" i="20" s="1"/>
  <c r="E99003" i="20"/>
  <c r="F99003" i="20" s="1"/>
  <c r="G99003" i="20" s="1"/>
  <c r="H99003" i="20" s="1"/>
  <c r="E99004" i="20"/>
  <c r="F99004" i="20" s="1"/>
  <c r="G99004" i="20" s="1"/>
  <c r="H99004" i="20" s="1"/>
  <c r="E99005" i="20"/>
  <c r="F99005" i="20" s="1"/>
  <c r="G99005" i="20" s="1"/>
  <c r="H99005" i="20" s="1"/>
  <c r="E99006" i="20"/>
  <c r="F99006" i="20" s="1"/>
  <c r="G99006" i="20" s="1"/>
  <c r="H99006" i="20" s="1"/>
  <c r="E99007" i="20"/>
  <c r="F99007" i="20" s="1"/>
  <c r="G99007" i="20" s="1"/>
  <c r="H99007" i="20" s="1"/>
  <c r="E99008" i="20"/>
  <c r="F99008" i="20" s="1"/>
  <c r="G99008" i="20" s="1"/>
  <c r="H99008" i="20" s="1"/>
  <c r="E99009" i="20"/>
  <c r="F99009" i="20" s="1"/>
  <c r="G99009" i="20" s="1"/>
  <c r="H99009" i="20" s="1"/>
  <c r="E99010" i="20"/>
  <c r="F99010" i="20" s="1"/>
  <c r="G99010" i="20" s="1"/>
  <c r="H99010" i="20" s="1"/>
  <c r="E99011" i="20"/>
  <c r="F99011" i="20" s="1"/>
  <c r="G99011" i="20" s="1"/>
  <c r="H99011" i="20" s="1"/>
  <c r="E99012" i="20"/>
  <c r="F99012" i="20" s="1"/>
  <c r="G99012" i="20" s="1"/>
  <c r="H99012" i="20" s="1"/>
  <c r="E99013" i="20"/>
  <c r="F99013" i="20" s="1"/>
  <c r="G99013" i="20" s="1"/>
  <c r="H99013" i="20" s="1"/>
  <c r="E99014" i="20"/>
  <c r="F99014" i="20" s="1"/>
  <c r="G99014" i="20" s="1"/>
  <c r="H99014" i="20" s="1"/>
  <c r="E99015" i="20"/>
  <c r="F99015" i="20" s="1"/>
  <c r="G99015" i="20" s="1"/>
  <c r="H99015" i="20" s="1"/>
  <c r="E99016" i="20"/>
  <c r="F99016" i="20" s="1"/>
  <c r="G99016" i="20" s="1"/>
  <c r="H99016" i="20" s="1"/>
  <c r="E99017" i="20"/>
  <c r="F99017" i="20" s="1"/>
  <c r="G99017" i="20" s="1"/>
  <c r="H99017" i="20" s="1"/>
  <c r="E99018" i="20"/>
  <c r="F99018" i="20" s="1"/>
  <c r="G99018" i="20" s="1"/>
  <c r="H99018" i="20" s="1"/>
  <c r="E99019" i="20"/>
  <c r="F99019" i="20" s="1"/>
  <c r="G99019" i="20" s="1"/>
  <c r="H99019" i="20" s="1"/>
  <c r="E99020" i="20"/>
  <c r="F99020" i="20" s="1"/>
  <c r="G99020" i="20" s="1"/>
  <c r="H99020" i="20" s="1"/>
  <c r="E99021" i="20"/>
  <c r="F99021" i="20" s="1"/>
  <c r="G99021" i="20" s="1"/>
  <c r="H99021" i="20" s="1"/>
  <c r="E99022" i="20"/>
  <c r="F99022" i="20" s="1"/>
  <c r="G99022" i="20" s="1"/>
  <c r="H99022" i="20" s="1"/>
  <c r="E99023" i="20"/>
  <c r="F99023" i="20" s="1"/>
  <c r="G99023" i="20" s="1"/>
  <c r="H99023" i="20" s="1"/>
  <c r="E99024" i="20"/>
  <c r="F99024" i="20" s="1"/>
  <c r="G99024" i="20" s="1"/>
  <c r="H99024" i="20" s="1"/>
  <c r="E99025" i="20"/>
  <c r="F99025" i="20" s="1"/>
  <c r="G99025" i="20" s="1"/>
  <c r="H99025" i="20" s="1"/>
  <c r="E99026" i="20"/>
  <c r="F99026" i="20" s="1"/>
  <c r="G99026" i="20" s="1"/>
  <c r="H99026" i="20" s="1"/>
  <c r="E99027" i="20"/>
  <c r="F99027" i="20" s="1"/>
  <c r="G99027" i="20" s="1"/>
  <c r="H99027" i="20" s="1"/>
  <c r="E99028" i="20"/>
  <c r="F99028" i="20" s="1"/>
  <c r="G99028" i="20" s="1"/>
  <c r="H99028" i="20" s="1"/>
  <c r="E99029" i="20"/>
  <c r="F99029" i="20" s="1"/>
  <c r="G99029" i="20" s="1"/>
  <c r="H99029" i="20" s="1"/>
  <c r="E99030" i="20"/>
  <c r="F99030" i="20" s="1"/>
  <c r="G99030" i="20" s="1"/>
  <c r="H99030" i="20" s="1"/>
  <c r="E99031" i="20"/>
  <c r="F99031" i="20" s="1"/>
  <c r="G99031" i="20" s="1"/>
  <c r="H99031" i="20" s="1"/>
  <c r="E99032" i="20"/>
  <c r="F99032" i="20" s="1"/>
  <c r="G99032" i="20" s="1"/>
  <c r="H99032" i="20" s="1"/>
  <c r="E99033" i="20"/>
  <c r="F99033" i="20" s="1"/>
  <c r="G99033" i="20" s="1"/>
  <c r="H99033" i="20" s="1"/>
  <c r="E99034" i="20"/>
  <c r="F99034" i="20" s="1"/>
  <c r="G99034" i="20" s="1"/>
  <c r="H99034" i="20" s="1"/>
  <c r="E99035" i="20"/>
  <c r="F99035" i="20" s="1"/>
  <c r="G99035" i="20" s="1"/>
  <c r="H99035" i="20" s="1"/>
  <c r="E99036" i="20"/>
  <c r="F99036" i="20" s="1"/>
  <c r="G99036" i="20" s="1"/>
  <c r="H99036" i="20" s="1"/>
  <c r="E99037" i="20"/>
  <c r="F99037" i="20" s="1"/>
  <c r="G99037" i="20" s="1"/>
  <c r="H99037" i="20" s="1"/>
  <c r="E99038" i="20"/>
  <c r="F99038" i="20" s="1"/>
  <c r="G99038" i="20" s="1"/>
  <c r="H99038" i="20" s="1"/>
  <c r="E99039" i="20"/>
  <c r="F99039" i="20" s="1"/>
  <c r="G99039" i="20" s="1"/>
  <c r="H99039" i="20" s="1"/>
  <c r="E99040" i="20"/>
  <c r="F99040" i="20" s="1"/>
  <c r="G99040" i="20" s="1"/>
  <c r="H99040" i="20" s="1"/>
  <c r="E99041" i="20"/>
  <c r="F99041" i="20" s="1"/>
  <c r="G99041" i="20" s="1"/>
  <c r="H99041" i="20" s="1"/>
  <c r="E99042" i="20"/>
  <c r="F99042" i="20" s="1"/>
  <c r="G99042" i="20" s="1"/>
  <c r="H99042" i="20" s="1"/>
  <c r="E99043" i="20"/>
  <c r="F99043" i="20" s="1"/>
  <c r="G99043" i="20" s="1"/>
  <c r="H99043" i="20" s="1"/>
  <c r="E99044" i="20"/>
  <c r="F99044" i="20" s="1"/>
  <c r="G99044" i="20" s="1"/>
  <c r="H99044" i="20" s="1"/>
  <c r="E99045" i="20"/>
  <c r="F99045" i="20" s="1"/>
  <c r="G99045" i="20" s="1"/>
  <c r="H99045" i="20" s="1"/>
  <c r="E99046" i="20"/>
  <c r="F99046" i="20" s="1"/>
  <c r="G99046" i="20" s="1"/>
  <c r="H99046" i="20" s="1"/>
  <c r="E99047" i="20"/>
  <c r="F99047" i="20" s="1"/>
  <c r="G99047" i="20" s="1"/>
  <c r="H99047" i="20" s="1"/>
  <c r="E99048" i="20"/>
  <c r="F99048" i="20" s="1"/>
  <c r="G99048" i="20" s="1"/>
  <c r="H99048" i="20" s="1"/>
  <c r="E99049" i="20"/>
  <c r="F99049" i="20" s="1"/>
  <c r="G99049" i="20" s="1"/>
  <c r="H99049" i="20" s="1"/>
  <c r="E99050" i="20"/>
  <c r="F99050" i="20" s="1"/>
  <c r="G99050" i="20" s="1"/>
  <c r="H99050" i="20" s="1"/>
  <c r="E99051" i="20"/>
  <c r="F99051" i="20" s="1"/>
  <c r="G99051" i="20" s="1"/>
  <c r="H99051" i="20" s="1"/>
  <c r="E99052" i="20"/>
  <c r="F99052" i="20" s="1"/>
  <c r="G99052" i="20" s="1"/>
  <c r="H99052" i="20" s="1"/>
  <c r="E99053" i="20"/>
  <c r="F99053" i="20" s="1"/>
  <c r="G99053" i="20" s="1"/>
  <c r="H99053" i="20" s="1"/>
  <c r="E99054" i="20"/>
  <c r="F99054" i="20" s="1"/>
  <c r="G99054" i="20" s="1"/>
  <c r="H99054" i="20" s="1"/>
  <c r="E99055" i="20"/>
  <c r="F99055" i="20" s="1"/>
  <c r="G99055" i="20" s="1"/>
  <c r="H99055" i="20" s="1"/>
  <c r="E99056" i="20"/>
  <c r="F99056" i="20" s="1"/>
  <c r="G99056" i="20" s="1"/>
  <c r="H99056" i="20" s="1"/>
  <c r="E99057" i="20"/>
  <c r="F99057" i="20" s="1"/>
  <c r="G99057" i="20" s="1"/>
  <c r="H99057" i="20" s="1"/>
  <c r="E99058" i="20"/>
  <c r="F99058" i="20" s="1"/>
  <c r="G99058" i="20" s="1"/>
  <c r="H99058" i="20" s="1"/>
  <c r="E99059" i="20"/>
  <c r="F99059" i="20" s="1"/>
  <c r="G99059" i="20" s="1"/>
  <c r="H99059" i="20" s="1"/>
  <c r="E99060" i="20"/>
  <c r="F99060" i="20" s="1"/>
  <c r="G99060" i="20" s="1"/>
  <c r="H99060" i="20" s="1"/>
  <c r="E99061" i="20"/>
  <c r="F99061" i="20" s="1"/>
  <c r="G99061" i="20" s="1"/>
  <c r="H99061" i="20" s="1"/>
  <c r="E99062" i="20"/>
  <c r="F99062" i="20" s="1"/>
  <c r="G99062" i="20" s="1"/>
  <c r="H99062" i="20" s="1"/>
  <c r="E99063" i="20"/>
  <c r="F99063" i="20" s="1"/>
  <c r="G99063" i="20" s="1"/>
  <c r="H99063" i="20" s="1"/>
  <c r="E99064" i="20"/>
  <c r="F99064" i="20" s="1"/>
  <c r="G99064" i="20" s="1"/>
  <c r="H99064" i="20" s="1"/>
  <c r="E99065" i="20"/>
  <c r="F99065" i="20" s="1"/>
  <c r="G99065" i="20" s="1"/>
  <c r="H99065" i="20" s="1"/>
  <c r="E99066" i="20"/>
  <c r="F99066" i="20" s="1"/>
  <c r="G99066" i="20" s="1"/>
  <c r="H99066" i="20" s="1"/>
  <c r="E99067" i="20"/>
  <c r="F99067" i="20" s="1"/>
  <c r="G99067" i="20" s="1"/>
  <c r="H99067" i="20" s="1"/>
  <c r="E99068" i="20"/>
  <c r="F99068" i="20" s="1"/>
  <c r="G99068" i="20" s="1"/>
  <c r="H99068" i="20" s="1"/>
  <c r="E99069" i="20"/>
  <c r="F99069" i="20" s="1"/>
  <c r="G99069" i="20" s="1"/>
  <c r="H99069" i="20" s="1"/>
  <c r="E99070" i="20"/>
  <c r="F99070" i="20" s="1"/>
  <c r="G99070" i="20" s="1"/>
  <c r="H99070" i="20" s="1"/>
  <c r="E99071" i="20"/>
  <c r="F99071" i="20" s="1"/>
  <c r="G99071" i="20" s="1"/>
  <c r="H99071" i="20" s="1"/>
  <c r="E99072" i="20"/>
  <c r="F99072" i="20" s="1"/>
  <c r="G99072" i="20" s="1"/>
  <c r="H99072" i="20" s="1"/>
  <c r="E99073" i="20"/>
  <c r="F99073" i="20" s="1"/>
  <c r="G99073" i="20" s="1"/>
  <c r="H99073" i="20" s="1"/>
  <c r="E99074" i="20"/>
  <c r="F99074" i="20" s="1"/>
  <c r="G99074" i="20" s="1"/>
  <c r="H99074" i="20" s="1"/>
  <c r="E99075" i="20"/>
  <c r="F99075" i="20" s="1"/>
  <c r="G99075" i="20" s="1"/>
  <c r="H99075" i="20" s="1"/>
  <c r="E99076" i="20"/>
  <c r="F99076" i="20" s="1"/>
  <c r="G99076" i="20" s="1"/>
  <c r="H99076" i="20" s="1"/>
  <c r="E99077" i="20"/>
  <c r="F99077" i="20" s="1"/>
  <c r="G99077" i="20" s="1"/>
  <c r="H99077" i="20" s="1"/>
  <c r="E99078" i="20"/>
  <c r="F99078" i="20" s="1"/>
  <c r="G99078" i="20" s="1"/>
  <c r="H99078" i="20" s="1"/>
  <c r="E99079" i="20"/>
  <c r="F99079" i="20" s="1"/>
  <c r="G99079" i="20" s="1"/>
  <c r="H99079" i="20" s="1"/>
  <c r="E99080" i="20"/>
  <c r="F99080" i="20" s="1"/>
  <c r="G99080" i="20" s="1"/>
  <c r="H99080" i="20" s="1"/>
  <c r="E99081" i="20"/>
  <c r="F99081" i="20" s="1"/>
  <c r="G99081" i="20" s="1"/>
  <c r="H99081" i="20" s="1"/>
  <c r="E99082" i="20"/>
  <c r="F99082" i="20" s="1"/>
  <c r="G99082" i="20" s="1"/>
  <c r="H99082" i="20" s="1"/>
  <c r="E99083" i="20"/>
  <c r="F99083" i="20" s="1"/>
  <c r="G99083" i="20" s="1"/>
  <c r="H99083" i="20" s="1"/>
  <c r="E99084" i="20"/>
  <c r="F99084" i="20" s="1"/>
  <c r="G99084" i="20" s="1"/>
  <c r="H99084" i="20" s="1"/>
  <c r="E99085" i="20"/>
  <c r="F99085" i="20" s="1"/>
  <c r="G99085" i="20" s="1"/>
  <c r="H99085" i="20" s="1"/>
  <c r="E99086" i="20"/>
  <c r="F99086" i="20" s="1"/>
  <c r="G99086" i="20" s="1"/>
  <c r="H99086" i="20" s="1"/>
  <c r="E99087" i="20"/>
  <c r="F99087" i="20" s="1"/>
  <c r="G99087" i="20" s="1"/>
  <c r="H99087" i="20" s="1"/>
  <c r="E99088" i="20"/>
  <c r="F99088" i="20" s="1"/>
  <c r="G99088" i="20" s="1"/>
  <c r="H99088" i="20" s="1"/>
  <c r="E99089" i="20"/>
  <c r="F99089" i="20" s="1"/>
  <c r="G99089" i="20" s="1"/>
  <c r="H99089" i="20" s="1"/>
  <c r="E99090" i="20"/>
  <c r="F99090" i="20" s="1"/>
  <c r="G99090" i="20" s="1"/>
  <c r="H99090" i="20" s="1"/>
  <c r="E99091" i="20"/>
  <c r="F99091" i="20" s="1"/>
  <c r="G99091" i="20" s="1"/>
  <c r="H99091" i="20" s="1"/>
  <c r="E99092" i="20"/>
  <c r="F99092" i="20" s="1"/>
  <c r="G99092" i="20" s="1"/>
  <c r="H99092" i="20" s="1"/>
  <c r="E99093" i="20"/>
  <c r="F99093" i="20" s="1"/>
  <c r="G99093" i="20" s="1"/>
  <c r="H99093" i="20" s="1"/>
  <c r="E99094" i="20"/>
  <c r="F99094" i="20" s="1"/>
  <c r="G99094" i="20" s="1"/>
  <c r="H99094" i="20" s="1"/>
  <c r="E99095" i="20"/>
  <c r="F99095" i="20" s="1"/>
  <c r="G99095" i="20" s="1"/>
  <c r="H99095" i="20" s="1"/>
  <c r="E99096" i="20"/>
  <c r="F99096" i="20" s="1"/>
  <c r="G99096" i="20" s="1"/>
  <c r="H99096" i="20" s="1"/>
  <c r="E99097" i="20"/>
  <c r="F99097" i="20" s="1"/>
  <c r="G99097" i="20" s="1"/>
  <c r="H99097" i="20" s="1"/>
  <c r="E99098" i="20"/>
  <c r="F99098" i="20" s="1"/>
  <c r="G99098" i="20" s="1"/>
  <c r="H99098" i="20" s="1"/>
  <c r="E99099" i="20"/>
  <c r="F99099" i="20" s="1"/>
  <c r="G99099" i="20" s="1"/>
  <c r="H99099" i="20" s="1"/>
  <c r="E99100" i="20"/>
  <c r="F99100" i="20" s="1"/>
  <c r="G99100" i="20" s="1"/>
  <c r="H99100" i="20" s="1"/>
  <c r="E99101" i="20"/>
  <c r="F99101" i="20" s="1"/>
  <c r="G99101" i="20" s="1"/>
  <c r="H99101" i="20" s="1"/>
  <c r="E99102" i="20"/>
  <c r="F99102" i="20" s="1"/>
  <c r="G99102" i="20" s="1"/>
  <c r="H99102" i="20" s="1"/>
  <c r="E99103" i="20"/>
  <c r="F99103" i="20" s="1"/>
  <c r="G99103" i="20" s="1"/>
  <c r="H99103" i="20" s="1"/>
  <c r="E99104" i="20"/>
  <c r="F99104" i="20" s="1"/>
  <c r="G99104" i="20" s="1"/>
  <c r="H99104" i="20" s="1"/>
  <c r="E99105" i="20"/>
  <c r="F99105" i="20" s="1"/>
  <c r="G99105" i="20" s="1"/>
  <c r="H99105" i="20" s="1"/>
  <c r="E99106" i="20"/>
  <c r="F99106" i="20" s="1"/>
  <c r="G99106" i="20" s="1"/>
  <c r="H99106" i="20" s="1"/>
  <c r="E99107" i="20"/>
  <c r="F99107" i="20" s="1"/>
  <c r="G99107" i="20" s="1"/>
  <c r="H99107" i="20" s="1"/>
  <c r="E99108" i="20"/>
  <c r="F99108" i="20" s="1"/>
  <c r="G99108" i="20" s="1"/>
  <c r="H99108" i="20" s="1"/>
  <c r="E99109" i="20"/>
  <c r="F99109" i="20" s="1"/>
  <c r="G99109" i="20" s="1"/>
  <c r="H99109" i="20" s="1"/>
  <c r="E99110" i="20"/>
  <c r="F99110" i="20" s="1"/>
  <c r="G99110" i="20" s="1"/>
  <c r="H99110" i="20" s="1"/>
  <c r="E99111" i="20"/>
  <c r="F99111" i="20" s="1"/>
  <c r="G99111" i="20" s="1"/>
  <c r="H99111" i="20" s="1"/>
  <c r="E99112" i="20"/>
  <c r="F99112" i="20" s="1"/>
  <c r="G99112" i="20" s="1"/>
  <c r="H99112" i="20" s="1"/>
  <c r="E99113" i="20"/>
  <c r="F99113" i="20" s="1"/>
  <c r="G99113" i="20" s="1"/>
  <c r="H99113" i="20" s="1"/>
  <c r="E99114" i="20"/>
  <c r="F99114" i="20" s="1"/>
  <c r="G99114" i="20" s="1"/>
  <c r="H99114" i="20" s="1"/>
  <c r="E99115" i="20"/>
  <c r="F99115" i="20" s="1"/>
  <c r="G99115" i="20" s="1"/>
  <c r="H99115" i="20" s="1"/>
  <c r="E99116" i="20"/>
  <c r="F99116" i="20" s="1"/>
  <c r="G99116" i="20" s="1"/>
  <c r="H99116" i="20" s="1"/>
  <c r="E99117" i="20"/>
  <c r="F99117" i="20" s="1"/>
  <c r="G99117" i="20" s="1"/>
  <c r="H99117" i="20" s="1"/>
  <c r="E99118" i="20"/>
  <c r="F99118" i="20" s="1"/>
  <c r="G99118" i="20" s="1"/>
  <c r="H99118" i="20" s="1"/>
  <c r="E99119" i="20"/>
  <c r="F99119" i="20" s="1"/>
  <c r="G99119" i="20" s="1"/>
  <c r="H99119" i="20" s="1"/>
  <c r="E99120" i="20"/>
  <c r="F99120" i="20" s="1"/>
  <c r="G99120" i="20" s="1"/>
  <c r="H99120" i="20" s="1"/>
  <c r="E99121" i="20"/>
  <c r="F99121" i="20" s="1"/>
  <c r="G99121" i="20" s="1"/>
  <c r="H99121" i="20" s="1"/>
  <c r="E99122" i="20"/>
  <c r="F99122" i="20" s="1"/>
  <c r="G99122" i="20" s="1"/>
  <c r="H99122" i="20" s="1"/>
  <c r="E99123" i="20"/>
  <c r="F99123" i="20" s="1"/>
  <c r="G99123" i="20" s="1"/>
  <c r="H99123" i="20" s="1"/>
  <c r="E99124" i="20"/>
  <c r="F99124" i="20" s="1"/>
  <c r="G99124" i="20" s="1"/>
  <c r="H99124" i="20" s="1"/>
  <c r="E99125" i="20"/>
  <c r="F99125" i="20" s="1"/>
  <c r="G99125" i="20" s="1"/>
  <c r="H99125" i="20" s="1"/>
  <c r="E99126" i="20"/>
  <c r="F99126" i="20" s="1"/>
  <c r="G99126" i="20" s="1"/>
  <c r="H99126" i="20" s="1"/>
  <c r="E99127" i="20"/>
  <c r="F99127" i="20" s="1"/>
  <c r="G99127" i="20" s="1"/>
  <c r="H99127" i="20" s="1"/>
  <c r="E99128" i="20"/>
  <c r="F99128" i="20" s="1"/>
  <c r="G99128" i="20" s="1"/>
  <c r="H99128" i="20" s="1"/>
  <c r="E99129" i="20"/>
  <c r="F99129" i="20" s="1"/>
  <c r="G99129" i="20" s="1"/>
  <c r="H99129" i="20" s="1"/>
  <c r="E99130" i="20"/>
  <c r="F99130" i="20" s="1"/>
  <c r="G99130" i="20" s="1"/>
  <c r="H99130" i="20" s="1"/>
  <c r="E99131" i="20"/>
  <c r="F99131" i="20" s="1"/>
  <c r="G99131" i="20" s="1"/>
  <c r="H99131" i="20" s="1"/>
  <c r="E99132" i="20"/>
  <c r="F99132" i="20" s="1"/>
  <c r="G99132" i="20" s="1"/>
  <c r="H99132" i="20" s="1"/>
  <c r="E99133" i="20"/>
  <c r="F99133" i="20" s="1"/>
  <c r="G99133" i="20" s="1"/>
  <c r="H99133" i="20" s="1"/>
  <c r="E99134" i="20"/>
  <c r="F99134" i="20" s="1"/>
  <c r="G99134" i="20" s="1"/>
  <c r="H99134" i="20" s="1"/>
  <c r="E99135" i="20"/>
  <c r="F99135" i="20" s="1"/>
  <c r="G99135" i="20" s="1"/>
  <c r="H99135" i="20" s="1"/>
  <c r="E99136" i="20"/>
  <c r="F99136" i="20" s="1"/>
  <c r="G99136" i="20" s="1"/>
  <c r="H99136" i="20" s="1"/>
  <c r="E99137" i="20"/>
  <c r="F99137" i="20" s="1"/>
  <c r="G99137" i="20" s="1"/>
  <c r="H99137" i="20" s="1"/>
  <c r="E99138" i="20"/>
  <c r="F99138" i="20" s="1"/>
  <c r="G99138" i="20" s="1"/>
  <c r="H99138" i="20" s="1"/>
  <c r="E99139" i="20"/>
  <c r="F99139" i="20" s="1"/>
  <c r="G99139" i="20" s="1"/>
  <c r="H99139" i="20" s="1"/>
  <c r="E99140" i="20"/>
  <c r="F99140" i="20" s="1"/>
  <c r="G99140" i="20" s="1"/>
  <c r="H99140" i="20" s="1"/>
  <c r="E99141" i="20"/>
  <c r="F99141" i="20" s="1"/>
  <c r="G99141" i="20" s="1"/>
  <c r="H99141" i="20" s="1"/>
  <c r="E99142" i="20"/>
  <c r="F99142" i="20" s="1"/>
  <c r="G99142" i="20" s="1"/>
  <c r="H99142" i="20" s="1"/>
  <c r="E99143" i="20"/>
  <c r="F99143" i="20" s="1"/>
  <c r="G99143" i="20" s="1"/>
  <c r="H99143" i="20" s="1"/>
  <c r="E99144" i="20"/>
  <c r="F99144" i="20" s="1"/>
  <c r="G99144" i="20" s="1"/>
  <c r="H99144" i="20" s="1"/>
  <c r="E99145" i="20"/>
  <c r="F99145" i="20" s="1"/>
  <c r="G99145" i="20" s="1"/>
  <c r="H99145" i="20" s="1"/>
  <c r="E99146" i="20"/>
  <c r="F99146" i="20" s="1"/>
  <c r="G99146" i="20" s="1"/>
  <c r="H99146" i="20" s="1"/>
  <c r="E99147" i="20"/>
  <c r="F99147" i="20" s="1"/>
  <c r="G99147" i="20" s="1"/>
  <c r="H99147" i="20" s="1"/>
  <c r="E99148" i="20"/>
  <c r="F99148" i="20" s="1"/>
  <c r="G99148" i="20" s="1"/>
  <c r="H99148" i="20" s="1"/>
  <c r="E99149" i="20"/>
  <c r="F99149" i="20" s="1"/>
  <c r="G99149" i="20" s="1"/>
  <c r="H99149" i="20" s="1"/>
  <c r="E99150" i="20"/>
  <c r="F99150" i="20" s="1"/>
  <c r="G99150" i="20" s="1"/>
  <c r="H99150" i="20" s="1"/>
  <c r="E99151" i="20"/>
  <c r="F99151" i="20" s="1"/>
  <c r="G99151" i="20" s="1"/>
  <c r="H99151" i="20" s="1"/>
  <c r="E99152" i="20"/>
  <c r="F99152" i="20" s="1"/>
  <c r="G99152" i="20" s="1"/>
  <c r="H99152" i="20" s="1"/>
  <c r="E99153" i="20"/>
  <c r="F99153" i="20" s="1"/>
  <c r="G99153" i="20" s="1"/>
  <c r="H99153" i="20" s="1"/>
  <c r="E99154" i="20"/>
  <c r="F99154" i="20" s="1"/>
  <c r="G99154" i="20" s="1"/>
  <c r="H99154" i="20" s="1"/>
  <c r="E99155" i="20"/>
  <c r="F99155" i="20" s="1"/>
  <c r="G99155" i="20" s="1"/>
  <c r="H99155" i="20" s="1"/>
  <c r="E99156" i="20"/>
  <c r="F99156" i="20" s="1"/>
  <c r="G99156" i="20" s="1"/>
  <c r="H99156" i="20" s="1"/>
  <c r="E99157" i="20"/>
  <c r="F99157" i="20" s="1"/>
  <c r="G99157" i="20" s="1"/>
  <c r="H99157" i="20" s="1"/>
  <c r="E99158" i="20"/>
  <c r="F99158" i="20" s="1"/>
  <c r="G99158" i="20" s="1"/>
  <c r="H99158" i="20" s="1"/>
  <c r="E99159" i="20"/>
  <c r="F99159" i="20" s="1"/>
  <c r="G99159" i="20" s="1"/>
  <c r="H99159" i="20" s="1"/>
  <c r="E99160" i="20"/>
  <c r="F99160" i="20" s="1"/>
  <c r="G99160" i="20" s="1"/>
  <c r="H99160" i="20" s="1"/>
  <c r="E99161" i="20"/>
  <c r="F99161" i="20" s="1"/>
  <c r="G99161" i="20" s="1"/>
  <c r="H99161" i="20" s="1"/>
  <c r="E99162" i="20"/>
  <c r="F99162" i="20" s="1"/>
  <c r="G99162" i="20" s="1"/>
  <c r="H99162" i="20" s="1"/>
  <c r="E99163" i="20"/>
  <c r="F99163" i="20" s="1"/>
  <c r="G99163" i="20" s="1"/>
  <c r="H99163" i="20" s="1"/>
  <c r="E99164" i="20"/>
  <c r="F99164" i="20" s="1"/>
  <c r="G99164" i="20" s="1"/>
  <c r="H99164" i="20" s="1"/>
  <c r="E99165" i="20"/>
  <c r="F99165" i="20" s="1"/>
  <c r="G99165" i="20" s="1"/>
  <c r="H99165" i="20" s="1"/>
  <c r="E99166" i="20"/>
  <c r="F99166" i="20" s="1"/>
  <c r="G99166" i="20" s="1"/>
  <c r="H99166" i="20" s="1"/>
  <c r="E99167" i="20"/>
  <c r="F99167" i="20" s="1"/>
  <c r="G99167" i="20" s="1"/>
  <c r="H99167" i="20" s="1"/>
  <c r="E99168" i="20"/>
  <c r="F99168" i="20" s="1"/>
  <c r="G99168" i="20" s="1"/>
  <c r="H99168" i="20" s="1"/>
  <c r="E99169" i="20"/>
  <c r="F99169" i="20" s="1"/>
  <c r="G99169" i="20" s="1"/>
  <c r="H99169" i="20" s="1"/>
  <c r="E99170" i="20"/>
  <c r="F99170" i="20" s="1"/>
  <c r="G99170" i="20" s="1"/>
  <c r="H99170" i="20" s="1"/>
  <c r="E99171" i="20"/>
  <c r="F99171" i="20" s="1"/>
  <c r="G99171" i="20" s="1"/>
  <c r="H99171" i="20" s="1"/>
  <c r="E99172" i="20"/>
  <c r="F99172" i="20" s="1"/>
  <c r="G99172" i="20" s="1"/>
  <c r="H99172" i="20" s="1"/>
  <c r="E99173" i="20"/>
  <c r="F99173" i="20" s="1"/>
  <c r="G99173" i="20" s="1"/>
  <c r="H99173" i="20" s="1"/>
  <c r="E99174" i="20"/>
  <c r="F99174" i="20" s="1"/>
  <c r="G99174" i="20" s="1"/>
  <c r="H99174" i="20" s="1"/>
  <c r="E99175" i="20"/>
  <c r="F99175" i="20" s="1"/>
  <c r="G99175" i="20" s="1"/>
  <c r="H99175" i="20" s="1"/>
  <c r="E99176" i="20"/>
  <c r="F99176" i="20" s="1"/>
  <c r="G99176" i="20" s="1"/>
  <c r="H99176" i="20" s="1"/>
  <c r="E99177" i="20"/>
  <c r="F99177" i="20" s="1"/>
  <c r="G99177" i="20" s="1"/>
  <c r="H99177" i="20" s="1"/>
  <c r="E99178" i="20"/>
  <c r="F99178" i="20" s="1"/>
  <c r="G99178" i="20" s="1"/>
  <c r="H99178" i="20" s="1"/>
  <c r="E99179" i="20"/>
  <c r="F99179" i="20" s="1"/>
  <c r="G99179" i="20" s="1"/>
  <c r="H99179" i="20" s="1"/>
  <c r="E99180" i="20"/>
  <c r="F99180" i="20" s="1"/>
  <c r="G99180" i="20" s="1"/>
  <c r="H99180" i="20" s="1"/>
  <c r="E99181" i="20"/>
  <c r="F99181" i="20" s="1"/>
  <c r="G99181" i="20" s="1"/>
  <c r="H99181" i="20" s="1"/>
  <c r="E99182" i="20"/>
  <c r="F99182" i="20" s="1"/>
  <c r="G99182" i="20" s="1"/>
  <c r="H99182" i="20" s="1"/>
  <c r="E99183" i="20"/>
  <c r="F99183" i="20" s="1"/>
  <c r="G99183" i="20" s="1"/>
  <c r="H99183" i="20" s="1"/>
  <c r="E99184" i="20"/>
  <c r="F99184" i="20" s="1"/>
  <c r="G99184" i="20" s="1"/>
  <c r="H99184" i="20" s="1"/>
  <c r="E99185" i="20"/>
  <c r="F99185" i="20" s="1"/>
  <c r="G99185" i="20" s="1"/>
  <c r="H99185" i="20" s="1"/>
  <c r="E99186" i="20"/>
  <c r="F99186" i="20" s="1"/>
  <c r="G99186" i="20" s="1"/>
  <c r="H99186" i="20" s="1"/>
  <c r="E99187" i="20"/>
  <c r="F99187" i="20" s="1"/>
  <c r="G99187" i="20" s="1"/>
  <c r="H99187" i="20" s="1"/>
  <c r="E99188" i="20"/>
  <c r="F99188" i="20" s="1"/>
  <c r="G99188" i="20" s="1"/>
  <c r="H99188" i="20" s="1"/>
  <c r="E99189" i="20"/>
  <c r="F99189" i="20" s="1"/>
  <c r="G99189" i="20" s="1"/>
  <c r="H99189" i="20" s="1"/>
  <c r="E99190" i="20"/>
  <c r="F99190" i="20" s="1"/>
  <c r="G99190" i="20" s="1"/>
  <c r="H99190" i="20" s="1"/>
  <c r="E99191" i="20"/>
  <c r="F99191" i="20" s="1"/>
  <c r="G99191" i="20" s="1"/>
  <c r="H99191" i="20" s="1"/>
  <c r="E99192" i="20"/>
  <c r="F99192" i="20" s="1"/>
  <c r="G99192" i="20" s="1"/>
  <c r="H99192" i="20" s="1"/>
  <c r="E99193" i="20"/>
  <c r="F99193" i="20" s="1"/>
  <c r="G99193" i="20" s="1"/>
  <c r="H99193" i="20" s="1"/>
  <c r="E99194" i="20"/>
  <c r="F99194" i="20" s="1"/>
  <c r="G99194" i="20" s="1"/>
  <c r="H99194" i="20" s="1"/>
  <c r="E99195" i="20"/>
  <c r="F99195" i="20" s="1"/>
  <c r="G99195" i="20" s="1"/>
  <c r="H99195" i="20" s="1"/>
  <c r="E99196" i="20"/>
  <c r="F99196" i="20" s="1"/>
  <c r="G99196" i="20" s="1"/>
  <c r="H99196" i="20" s="1"/>
  <c r="E99197" i="20"/>
  <c r="F99197" i="20" s="1"/>
  <c r="G99197" i="20" s="1"/>
  <c r="H99197" i="20" s="1"/>
  <c r="E99198" i="20"/>
  <c r="F99198" i="20" s="1"/>
  <c r="G99198" i="20" s="1"/>
  <c r="H99198" i="20" s="1"/>
  <c r="E99199" i="20"/>
  <c r="F99199" i="20" s="1"/>
  <c r="G99199" i="20" s="1"/>
  <c r="H99199" i="20" s="1"/>
  <c r="E99200" i="20"/>
  <c r="F99200" i="20" s="1"/>
  <c r="G99200" i="20" s="1"/>
  <c r="H99200" i="20" s="1"/>
  <c r="E99201" i="20"/>
  <c r="F99201" i="20" s="1"/>
  <c r="G99201" i="20" s="1"/>
  <c r="H99201" i="20" s="1"/>
  <c r="E99202" i="20"/>
  <c r="F99202" i="20" s="1"/>
  <c r="G99202" i="20" s="1"/>
  <c r="H99202" i="20" s="1"/>
  <c r="E99203" i="20"/>
  <c r="F99203" i="20" s="1"/>
  <c r="G99203" i="20" s="1"/>
  <c r="H99203" i="20" s="1"/>
  <c r="E99204" i="20"/>
  <c r="F99204" i="20" s="1"/>
  <c r="G99204" i="20" s="1"/>
  <c r="H99204" i="20" s="1"/>
  <c r="E99205" i="20"/>
  <c r="F99205" i="20" s="1"/>
  <c r="G99205" i="20" s="1"/>
  <c r="H99205" i="20" s="1"/>
  <c r="E99206" i="20"/>
  <c r="F99206" i="20" s="1"/>
  <c r="G99206" i="20" s="1"/>
  <c r="H99206" i="20" s="1"/>
  <c r="E99207" i="20"/>
  <c r="F99207" i="20" s="1"/>
  <c r="G99207" i="20" s="1"/>
  <c r="H99207" i="20" s="1"/>
  <c r="E99208" i="20"/>
  <c r="F99208" i="20" s="1"/>
  <c r="G99208" i="20" s="1"/>
  <c r="H99208" i="20" s="1"/>
  <c r="E99209" i="20"/>
  <c r="F99209" i="20" s="1"/>
  <c r="G99209" i="20" s="1"/>
  <c r="H99209" i="20" s="1"/>
  <c r="E99210" i="20"/>
  <c r="F99210" i="20" s="1"/>
  <c r="G99210" i="20" s="1"/>
  <c r="H99210" i="20" s="1"/>
  <c r="E99211" i="20"/>
  <c r="F99211" i="20" s="1"/>
  <c r="G99211" i="20" s="1"/>
  <c r="H99211" i="20" s="1"/>
  <c r="E99212" i="20"/>
  <c r="F99212" i="20" s="1"/>
  <c r="G99212" i="20" s="1"/>
  <c r="H99212" i="20" s="1"/>
  <c r="E99213" i="20"/>
  <c r="F99213" i="20" s="1"/>
  <c r="G99213" i="20" s="1"/>
  <c r="H99213" i="20" s="1"/>
  <c r="E99214" i="20"/>
  <c r="F99214" i="20" s="1"/>
  <c r="G99214" i="20" s="1"/>
  <c r="H99214" i="20" s="1"/>
  <c r="E99215" i="20"/>
  <c r="F99215" i="20" s="1"/>
  <c r="G99215" i="20" s="1"/>
  <c r="H99215" i="20" s="1"/>
  <c r="E99216" i="20"/>
  <c r="F99216" i="20" s="1"/>
  <c r="G99216" i="20" s="1"/>
  <c r="H99216" i="20" s="1"/>
  <c r="E99217" i="20"/>
  <c r="F99217" i="20" s="1"/>
  <c r="G99217" i="20" s="1"/>
  <c r="H99217" i="20" s="1"/>
  <c r="E99218" i="20"/>
  <c r="F99218" i="20" s="1"/>
  <c r="G99218" i="20" s="1"/>
  <c r="H99218" i="20" s="1"/>
  <c r="E99219" i="20"/>
  <c r="F99219" i="20" s="1"/>
  <c r="G99219" i="20" s="1"/>
  <c r="H99219" i="20" s="1"/>
  <c r="E99220" i="20"/>
  <c r="F99220" i="20" s="1"/>
  <c r="G99220" i="20" s="1"/>
  <c r="H99220" i="20" s="1"/>
  <c r="E99221" i="20"/>
  <c r="F99221" i="20" s="1"/>
  <c r="G99221" i="20" s="1"/>
  <c r="H99221" i="20" s="1"/>
  <c r="E99222" i="20"/>
  <c r="F99222" i="20" s="1"/>
  <c r="G99222" i="20" s="1"/>
  <c r="H99222" i="20" s="1"/>
  <c r="E99223" i="20"/>
  <c r="F99223" i="20" s="1"/>
  <c r="G99223" i="20" s="1"/>
  <c r="H99223" i="20" s="1"/>
  <c r="E99224" i="20"/>
  <c r="F99224" i="20" s="1"/>
  <c r="G99224" i="20" s="1"/>
  <c r="H99224" i="20" s="1"/>
  <c r="E99225" i="20"/>
  <c r="F99225" i="20" s="1"/>
  <c r="G99225" i="20" s="1"/>
  <c r="H99225" i="20" s="1"/>
  <c r="E99226" i="20"/>
  <c r="F99226" i="20" s="1"/>
  <c r="G99226" i="20" s="1"/>
  <c r="H99226" i="20" s="1"/>
  <c r="E99227" i="20"/>
  <c r="F99227" i="20" s="1"/>
  <c r="G99227" i="20" s="1"/>
  <c r="H99227" i="20" s="1"/>
  <c r="E99228" i="20"/>
  <c r="F99228" i="20" s="1"/>
  <c r="G99228" i="20" s="1"/>
  <c r="H99228" i="20" s="1"/>
  <c r="E99229" i="20"/>
  <c r="F99229" i="20" s="1"/>
  <c r="G99229" i="20" s="1"/>
  <c r="H99229" i="20" s="1"/>
  <c r="E99230" i="20"/>
  <c r="F99230" i="20" s="1"/>
  <c r="G99230" i="20" s="1"/>
  <c r="H99230" i="20" s="1"/>
  <c r="E99231" i="20"/>
  <c r="F99231" i="20" s="1"/>
  <c r="G99231" i="20" s="1"/>
  <c r="H99231" i="20" s="1"/>
  <c r="E99232" i="20"/>
  <c r="F99232" i="20" s="1"/>
  <c r="G99232" i="20" s="1"/>
  <c r="H99232" i="20" s="1"/>
  <c r="E99233" i="20"/>
  <c r="F99233" i="20" s="1"/>
  <c r="G99233" i="20" s="1"/>
  <c r="H99233" i="20" s="1"/>
  <c r="E99234" i="20"/>
  <c r="F99234" i="20" s="1"/>
  <c r="G99234" i="20" s="1"/>
  <c r="H99234" i="20" s="1"/>
  <c r="E99235" i="20"/>
  <c r="F99235" i="20" s="1"/>
  <c r="G99235" i="20" s="1"/>
  <c r="H99235" i="20" s="1"/>
  <c r="E99236" i="20"/>
  <c r="F99236" i="20" s="1"/>
  <c r="G99236" i="20" s="1"/>
  <c r="H99236" i="20" s="1"/>
  <c r="E99237" i="20"/>
  <c r="F99237" i="20" s="1"/>
  <c r="G99237" i="20" s="1"/>
  <c r="H99237" i="20" s="1"/>
  <c r="E99238" i="20"/>
  <c r="F99238" i="20" s="1"/>
  <c r="G99238" i="20" s="1"/>
  <c r="H99238" i="20" s="1"/>
  <c r="E99239" i="20"/>
  <c r="F99239" i="20" s="1"/>
  <c r="G99239" i="20" s="1"/>
  <c r="H99239" i="20" s="1"/>
  <c r="E99240" i="20"/>
  <c r="F99240" i="20" s="1"/>
  <c r="G99240" i="20" s="1"/>
  <c r="H99240" i="20" s="1"/>
  <c r="E99241" i="20"/>
  <c r="F99241" i="20" s="1"/>
  <c r="G99241" i="20" s="1"/>
  <c r="H99241" i="20" s="1"/>
  <c r="E99242" i="20"/>
  <c r="F99242" i="20" s="1"/>
  <c r="G99242" i="20" s="1"/>
  <c r="H99242" i="20" s="1"/>
  <c r="E99243" i="20"/>
  <c r="F99243" i="20" s="1"/>
  <c r="G99243" i="20" s="1"/>
  <c r="H99243" i="20" s="1"/>
  <c r="E99244" i="20"/>
  <c r="F99244" i="20" s="1"/>
  <c r="G99244" i="20" s="1"/>
  <c r="H99244" i="20" s="1"/>
  <c r="E99245" i="20"/>
  <c r="F99245" i="20" s="1"/>
  <c r="G99245" i="20" s="1"/>
  <c r="H99245" i="20" s="1"/>
  <c r="E99246" i="20"/>
  <c r="F99246" i="20" s="1"/>
  <c r="G99246" i="20" s="1"/>
  <c r="H99246" i="20" s="1"/>
  <c r="E99247" i="20"/>
  <c r="F99247" i="20" s="1"/>
  <c r="G99247" i="20" s="1"/>
  <c r="H99247" i="20" s="1"/>
  <c r="E99248" i="20"/>
  <c r="F99248" i="20" s="1"/>
  <c r="G99248" i="20" s="1"/>
  <c r="H99248" i="20" s="1"/>
  <c r="E99249" i="20"/>
  <c r="F99249" i="20" s="1"/>
  <c r="G99249" i="20" s="1"/>
  <c r="H99249" i="20" s="1"/>
  <c r="E99250" i="20"/>
  <c r="F99250" i="20" s="1"/>
  <c r="G99250" i="20" s="1"/>
  <c r="H99250" i="20" s="1"/>
  <c r="E99251" i="20"/>
  <c r="F99251" i="20" s="1"/>
  <c r="G99251" i="20" s="1"/>
  <c r="H99251" i="20" s="1"/>
  <c r="E99252" i="20"/>
  <c r="F99252" i="20" s="1"/>
  <c r="G99252" i="20" s="1"/>
  <c r="H99252" i="20" s="1"/>
  <c r="E99253" i="20"/>
  <c r="F99253" i="20" s="1"/>
  <c r="G99253" i="20" s="1"/>
  <c r="H99253" i="20" s="1"/>
  <c r="E99254" i="20"/>
  <c r="F99254" i="20" s="1"/>
  <c r="G99254" i="20" s="1"/>
  <c r="H99254" i="20" s="1"/>
  <c r="E99255" i="20"/>
  <c r="F99255" i="20" s="1"/>
  <c r="G99255" i="20" s="1"/>
  <c r="H99255" i="20" s="1"/>
  <c r="E99256" i="20"/>
  <c r="F99256" i="20" s="1"/>
  <c r="G99256" i="20" s="1"/>
  <c r="H99256" i="20" s="1"/>
  <c r="E99257" i="20"/>
  <c r="F99257" i="20" s="1"/>
  <c r="G99257" i="20" s="1"/>
  <c r="H99257" i="20" s="1"/>
  <c r="E99258" i="20"/>
  <c r="F99258" i="20" s="1"/>
  <c r="G99258" i="20" s="1"/>
  <c r="H99258" i="20" s="1"/>
  <c r="E99259" i="20"/>
  <c r="F99259" i="20" s="1"/>
  <c r="G99259" i="20" s="1"/>
  <c r="H99259" i="20" s="1"/>
  <c r="E99260" i="20"/>
  <c r="F99260" i="20" s="1"/>
  <c r="G99260" i="20" s="1"/>
  <c r="H99260" i="20" s="1"/>
  <c r="E99261" i="20"/>
  <c r="F99261" i="20" s="1"/>
  <c r="G99261" i="20" s="1"/>
  <c r="H99261" i="20" s="1"/>
  <c r="E99262" i="20"/>
  <c r="F99262" i="20" s="1"/>
  <c r="G99262" i="20" s="1"/>
  <c r="H99262" i="20" s="1"/>
  <c r="E99263" i="20"/>
  <c r="F99263" i="20" s="1"/>
  <c r="G99263" i="20" s="1"/>
  <c r="H99263" i="20" s="1"/>
  <c r="E99264" i="20"/>
  <c r="F99264" i="20" s="1"/>
  <c r="G99264" i="20" s="1"/>
  <c r="H99264" i="20" s="1"/>
  <c r="E99265" i="20"/>
  <c r="F99265" i="20" s="1"/>
  <c r="G99265" i="20" s="1"/>
  <c r="H99265" i="20" s="1"/>
  <c r="E99266" i="20"/>
  <c r="F99266" i="20" s="1"/>
  <c r="G99266" i="20" s="1"/>
  <c r="H99266" i="20" s="1"/>
  <c r="E99267" i="20"/>
  <c r="F99267" i="20" s="1"/>
  <c r="G99267" i="20" s="1"/>
  <c r="H99267" i="20" s="1"/>
  <c r="E99268" i="20"/>
  <c r="F99268" i="20" s="1"/>
  <c r="G99268" i="20" s="1"/>
  <c r="H99268" i="20" s="1"/>
  <c r="E99269" i="20"/>
  <c r="F99269" i="20" s="1"/>
  <c r="G99269" i="20" s="1"/>
  <c r="H99269" i="20" s="1"/>
  <c r="E99270" i="20"/>
  <c r="F99270" i="20" s="1"/>
  <c r="G99270" i="20" s="1"/>
  <c r="H99270" i="20" s="1"/>
  <c r="E99271" i="20"/>
  <c r="F99271" i="20" s="1"/>
  <c r="G99271" i="20" s="1"/>
  <c r="H99271" i="20" s="1"/>
  <c r="E99272" i="20"/>
  <c r="F99272" i="20" s="1"/>
  <c r="G99272" i="20" s="1"/>
  <c r="H99272" i="20" s="1"/>
  <c r="E99273" i="20"/>
  <c r="F99273" i="20" s="1"/>
  <c r="G99273" i="20" s="1"/>
  <c r="H99273" i="20" s="1"/>
  <c r="E99274" i="20"/>
  <c r="F99274" i="20" s="1"/>
  <c r="G99274" i="20" s="1"/>
  <c r="H99274" i="20" s="1"/>
  <c r="E99275" i="20"/>
  <c r="F99275" i="20" s="1"/>
  <c r="G99275" i="20" s="1"/>
  <c r="H99275" i="20" s="1"/>
  <c r="E99276" i="20"/>
  <c r="F99276" i="20" s="1"/>
  <c r="G99276" i="20" s="1"/>
  <c r="H99276" i="20" s="1"/>
  <c r="E99277" i="20"/>
  <c r="F99277" i="20" s="1"/>
  <c r="G99277" i="20" s="1"/>
  <c r="H99277" i="20" s="1"/>
  <c r="E99278" i="20"/>
  <c r="F99278" i="20" s="1"/>
  <c r="G99278" i="20" s="1"/>
  <c r="H99278" i="20" s="1"/>
  <c r="E99279" i="20"/>
  <c r="F99279" i="20" s="1"/>
  <c r="G99279" i="20" s="1"/>
  <c r="H99279" i="20" s="1"/>
  <c r="E99280" i="20"/>
  <c r="F99280" i="20" s="1"/>
  <c r="G99280" i="20" s="1"/>
  <c r="H99280" i="20" s="1"/>
  <c r="E99281" i="20"/>
  <c r="F99281" i="20" s="1"/>
  <c r="G99281" i="20" s="1"/>
  <c r="H99281" i="20" s="1"/>
  <c r="E99282" i="20"/>
  <c r="F99282" i="20" s="1"/>
  <c r="G99282" i="20" s="1"/>
  <c r="H99282" i="20" s="1"/>
  <c r="E99283" i="20"/>
  <c r="F99283" i="20" s="1"/>
  <c r="G99283" i="20" s="1"/>
  <c r="H99283" i="20" s="1"/>
  <c r="E99284" i="20"/>
  <c r="F99284" i="20" s="1"/>
  <c r="G99284" i="20" s="1"/>
  <c r="H99284" i="20" s="1"/>
  <c r="E99285" i="20"/>
  <c r="F99285" i="20" s="1"/>
  <c r="G99285" i="20" s="1"/>
  <c r="H99285" i="20" s="1"/>
  <c r="E99286" i="20"/>
  <c r="F99286" i="20" s="1"/>
  <c r="G99286" i="20" s="1"/>
  <c r="H99286" i="20" s="1"/>
  <c r="E99287" i="20"/>
  <c r="F99287" i="20" s="1"/>
  <c r="G99287" i="20" s="1"/>
  <c r="H99287" i="20" s="1"/>
  <c r="E99288" i="20"/>
  <c r="F99288" i="20" s="1"/>
  <c r="G99288" i="20" s="1"/>
  <c r="H99288" i="20" s="1"/>
  <c r="E99289" i="20"/>
  <c r="F99289" i="20" s="1"/>
  <c r="G99289" i="20" s="1"/>
  <c r="H99289" i="20" s="1"/>
  <c r="E99290" i="20"/>
  <c r="F99290" i="20" s="1"/>
  <c r="G99290" i="20" s="1"/>
  <c r="H99290" i="20" s="1"/>
  <c r="E99291" i="20"/>
  <c r="F99291" i="20" s="1"/>
  <c r="G99291" i="20" s="1"/>
  <c r="H99291" i="20" s="1"/>
  <c r="E99292" i="20"/>
  <c r="F99292" i="20" s="1"/>
  <c r="G99292" i="20" s="1"/>
  <c r="H99292" i="20" s="1"/>
  <c r="E99293" i="20"/>
  <c r="F99293" i="20" s="1"/>
  <c r="G99293" i="20" s="1"/>
  <c r="H99293" i="20" s="1"/>
  <c r="E99294" i="20"/>
  <c r="F99294" i="20" s="1"/>
  <c r="G99294" i="20" s="1"/>
  <c r="H99294" i="20" s="1"/>
  <c r="E99295" i="20"/>
  <c r="F99295" i="20" s="1"/>
  <c r="G99295" i="20" s="1"/>
  <c r="H99295" i="20" s="1"/>
  <c r="E99296" i="20"/>
  <c r="F99296" i="20" s="1"/>
  <c r="G99296" i="20" s="1"/>
  <c r="H99296" i="20" s="1"/>
  <c r="E99297" i="20"/>
  <c r="F99297" i="20" s="1"/>
  <c r="G99297" i="20" s="1"/>
  <c r="H99297" i="20" s="1"/>
  <c r="E99298" i="20"/>
  <c r="F99298" i="20" s="1"/>
  <c r="G99298" i="20" s="1"/>
  <c r="H99298" i="20" s="1"/>
  <c r="E99299" i="20"/>
  <c r="F99299" i="20" s="1"/>
  <c r="G99299" i="20" s="1"/>
  <c r="H99299" i="20" s="1"/>
  <c r="E99300" i="20"/>
  <c r="F99300" i="20" s="1"/>
  <c r="G99300" i="20" s="1"/>
  <c r="H99300" i="20" s="1"/>
  <c r="E99301" i="20"/>
  <c r="F99301" i="20" s="1"/>
  <c r="G99301" i="20" s="1"/>
  <c r="H99301" i="20" s="1"/>
  <c r="E99302" i="20"/>
  <c r="F99302" i="20" s="1"/>
  <c r="G99302" i="20" s="1"/>
  <c r="H99302" i="20" s="1"/>
  <c r="E99303" i="20"/>
  <c r="F99303" i="20" s="1"/>
  <c r="G99303" i="20" s="1"/>
  <c r="H99303" i="20" s="1"/>
  <c r="E99304" i="20"/>
  <c r="F99304" i="20" s="1"/>
  <c r="G99304" i="20" s="1"/>
  <c r="H99304" i="20" s="1"/>
  <c r="E99305" i="20"/>
  <c r="F99305" i="20" s="1"/>
  <c r="G99305" i="20" s="1"/>
  <c r="H99305" i="20" s="1"/>
  <c r="E99306" i="20"/>
  <c r="F99306" i="20" s="1"/>
  <c r="G99306" i="20" s="1"/>
  <c r="H99306" i="20" s="1"/>
  <c r="E99307" i="20"/>
  <c r="F99307" i="20" s="1"/>
  <c r="G99307" i="20" s="1"/>
  <c r="H99307" i="20" s="1"/>
  <c r="E99308" i="20"/>
  <c r="F99308" i="20" s="1"/>
  <c r="G99308" i="20" s="1"/>
  <c r="H99308" i="20" s="1"/>
  <c r="E99309" i="20"/>
  <c r="F99309" i="20" s="1"/>
  <c r="G99309" i="20" s="1"/>
  <c r="H99309" i="20" s="1"/>
  <c r="E99310" i="20"/>
  <c r="F99310" i="20" s="1"/>
  <c r="G99310" i="20" s="1"/>
  <c r="H99310" i="20" s="1"/>
  <c r="E99311" i="20"/>
  <c r="F99311" i="20" s="1"/>
  <c r="G99311" i="20" s="1"/>
  <c r="H99311" i="20" s="1"/>
  <c r="E99312" i="20"/>
  <c r="F99312" i="20" s="1"/>
  <c r="G99312" i="20" s="1"/>
  <c r="H99312" i="20" s="1"/>
  <c r="E99313" i="20"/>
  <c r="F99313" i="20" s="1"/>
  <c r="G99313" i="20" s="1"/>
  <c r="H99313" i="20" s="1"/>
  <c r="E99314" i="20"/>
  <c r="F99314" i="20" s="1"/>
  <c r="G99314" i="20" s="1"/>
  <c r="H99314" i="20" s="1"/>
  <c r="E99315" i="20"/>
  <c r="F99315" i="20" s="1"/>
  <c r="G99315" i="20" s="1"/>
  <c r="H99315" i="20" s="1"/>
  <c r="E99316" i="20"/>
  <c r="F99316" i="20" s="1"/>
  <c r="G99316" i="20" s="1"/>
  <c r="H99316" i="20" s="1"/>
  <c r="E99317" i="20"/>
  <c r="F99317" i="20" s="1"/>
  <c r="G99317" i="20" s="1"/>
  <c r="H99317" i="20" s="1"/>
  <c r="E99318" i="20"/>
  <c r="F99318" i="20" s="1"/>
  <c r="G99318" i="20" s="1"/>
  <c r="H99318" i="20" s="1"/>
  <c r="E99319" i="20"/>
  <c r="F99319" i="20" s="1"/>
  <c r="G99319" i="20" s="1"/>
  <c r="H99319" i="20" s="1"/>
  <c r="E99320" i="20"/>
  <c r="F99320" i="20" s="1"/>
  <c r="G99320" i="20" s="1"/>
  <c r="H99320" i="20" s="1"/>
  <c r="E99321" i="20"/>
  <c r="F99321" i="20" s="1"/>
  <c r="G99321" i="20" s="1"/>
  <c r="H99321" i="20" s="1"/>
  <c r="E99322" i="20"/>
  <c r="F99322" i="20" s="1"/>
  <c r="G99322" i="20" s="1"/>
  <c r="H99322" i="20" s="1"/>
  <c r="E99323" i="20"/>
  <c r="F99323" i="20" s="1"/>
  <c r="G99323" i="20" s="1"/>
  <c r="H99323" i="20" s="1"/>
  <c r="E99324" i="20"/>
  <c r="F99324" i="20" s="1"/>
  <c r="G99324" i="20" s="1"/>
  <c r="H99324" i="20" s="1"/>
  <c r="E99325" i="20"/>
  <c r="F99325" i="20" s="1"/>
  <c r="G99325" i="20" s="1"/>
  <c r="H99325" i="20" s="1"/>
  <c r="E99326" i="20"/>
  <c r="F99326" i="20" s="1"/>
  <c r="G99326" i="20" s="1"/>
  <c r="H99326" i="20" s="1"/>
  <c r="E99327" i="20"/>
  <c r="F99327" i="20" s="1"/>
  <c r="G99327" i="20" s="1"/>
  <c r="H99327" i="20" s="1"/>
  <c r="E99328" i="20"/>
  <c r="F99328" i="20" s="1"/>
  <c r="G99328" i="20" s="1"/>
  <c r="H99328" i="20" s="1"/>
  <c r="E99329" i="20"/>
  <c r="F99329" i="20" s="1"/>
  <c r="G99329" i="20" s="1"/>
  <c r="H99329" i="20" s="1"/>
  <c r="E99330" i="20"/>
  <c r="F99330" i="20" s="1"/>
  <c r="G99330" i="20" s="1"/>
  <c r="H99330" i="20" s="1"/>
  <c r="E99331" i="20"/>
  <c r="F99331" i="20" s="1"/>
  <c r="G99331" i="20" s="1"/>
  <c r="H99331" i="20" s="1"/>
  <c r="E99332" i="20"/>
  <c r="F99332" i="20" s="1"/>
  <c r="G99332" i="20" s="1"/>
  <c r="H99332" i="20" s="1"/>
  <c r="E99333" i="20"/>
  <c r="F99333" i="20" s="1"/>
  <c r="G99333" i="20" s="1"/>
  <c r="H99333" i="20" s="1"/>
  <c r="E99334" i="20"/>
  <c r="F99334" i="20" s="1"/>
  <c r="G99334" i="20" s="1"/>
  <c r="H99334" i="20" s="1"/>
  <c r="E99335" i="20"/>
  <c r="F99335" i="20" s="1"/>
  <c r="G99335" i="20" s="1"/>
  <c r="H99335" i="20" s="1"/>
  <c r="E99336" i="20"/>
  <c r="F99336" i="20" s="1"/>
  <c r="G99336" i="20" s="1"/>
  <c r="H99336" i="20" s="1"/>
  <c r="E99337" i="20"/>
  <c r="F99337" i="20" s="1"/>
  <c r="G99337" i="20" s="1"/>
  <c r="H99337" i="20" s="1"/>
  <c r="E99338" i="20"/>
  <c r="F99338" i="20" s="1"/>
  <c r="G99338" i="20" s="1"/>
  <c r="H99338" i="20" s="1"/>
  <c r="E99339" i="20"/>
  <c r="F99339" i="20" s="1"/>
  <c r="G99339" i="20" s="1"/>
  <c r="H99339" i="20" s="1"/>
  <c r="E99340" i="20"/>
  <c r="F99340" i="20" s="1"/>
  <c r="G99340" i="20" s="1"/>
  <c r="H99340" i="20" s="1"/>
  <c r="E99341" i="20"/>
  <c r="F99341" i="20" s="1"/>
  <c r="G99341" i="20" s="1"/>
  <c r="H99341" i="20" s="1"/>
  <c r="E99342" i="20"/>
  <c r="F99342" i="20" s="1"/>
  <c r="G99342" i="20" s="1"/>
  <c r="H99342" i="20" s="1"/>
  <c r="E99343" i="20"/>
  <c r="F99343" i="20" s="1"/>
  <c r="G99343" i="20" s="1"/>
  <c r="H99343" i="20" s="1"/>
  <c r="E99344" i="20"/>
  <c r="F99344" i="20" s="1"/>
  <c r="G99344" i="20" s="1"/>
  <c r="H99344" i="20" s="1"/>
  <c r="E99345" i="20"/>
  <c r="F99345" i="20" s="1"/>
  <c r="G99345" i="20" s="1"/>
  <c r="H99345" i="20" s="1"/>
  <c r="E99346" i="20"/>
  <c r="F99346" i="20" s="1"/>
  <c r="G99346" i="20" s="1"/>
  <c r="H99346" i="20" s="1"/>
  <c r="E99347" i="20"/>
  <c r="F99347" i="20" s="1"/>
  <c r="G99347" i="20" s="1"/>
  <c r="H99347" i="20" s="1"/>
  <c r="E99348" i="20"/>
  <c r="F99348" i="20" s="1"/>
  <c r="G99348" i="20" s="1"/>
  <c r="H99348" i="20" s="1"/>
  <c r="E99349" i="20"/>
  <c r="F99349" i="20" s="1"/>
  <c r="G99349" i="20" s="1"/>
  <c r="H99349" i="20" s="1"/>
  <c r="E99350" i="20"/>
  <c r="F99350" i="20" s="1"/>
  <c r="G99350" i="20" s="1"/>
  <c r="H99350" i="20" s="1"/>
  <c r="E99351" i="20"/>
  <c r="F99351" i="20" s="1"/>
  <c r="G99351" i="20" s="1"/>
  <c r="H99351" i="20" s="1"/>
  <c r="E99352" i="20"/>
  <c r="F99352" i="20" s="1"/>
  <c r="G99352" i="20" s="1"/>
  <c r="H99352" i="20" s="1"/>
  <c r="E99353" i="20"/>
  <c r="F99353" i="20" s="1"/>
  <c r="G99353" i="20" s="1"/>
  <c r="H99353" i="20" s="1"/>
  <c r="E99354" i="20"/>
  <c r="F99354" i="20" s="1"/>
  <c r="G99354" i="20" s="1"/>
  <c r="H99354" i="20" s="1"/>
  <c r="E99355" i="20"/>
  <c r="F99355" i="20" s="1"/>
  <c r="G99355" i="20" s="1"/>
  <c r="H99355" i="20" s="1"/>
  <c r="E99356" i="20"/>
  <c r="F99356" i="20" s="1"/>
  <c r="G99356" i="20" s="1"/>
  <c r="H99356" i="20" s="1"/>
  <c r="E99357" i="20"/>
  <c r="F99357" i="20" s="1"/>
  <c r="G99357" i="20" s="1"/>
  <c r="H99357" i="20" s="1"/>
  <c r="E99358" i="20"/>
  <c r="F99358" i="20" s="1"/>
  <c r="G99358" i="20" s="1"/>
  <c r="H99358" i="20" s="1"/>
  <c r="E99359" i="20"/>
  <c r="F99359" i="20" s="1"/>
  <c r="G99359" i="20" s="1"/>
  <c r="H99359" i="20" s="1"/>
  <c r="E99360" i="20"/>
  <c r="F99360" i="20" s="1"/>
  <c r="G99360" i="20" s="1"/>
  <c r="H99360" i="20" s="1"/>
  <c r="E99361" i="20"/>
  <c r="F99361" i="20" s="1"/>
  <c r="G99361" i="20" s="1"/>
  <c r="H99361" i="20" s="1"/>
  <c r="E99362" i="20"/>
  <c r="F99362" i="20" s="1"/>
  <c r="G99362" i="20" s="1"/>
  <c r="H99362" i="20" s="1"/>
  <c r="E99363" i="20"/>
  <c r="F99363" i="20" s="1"/>
  <c r="G99363" i="20" s="1"/>
  <c r="H99363" i="20" s="1"/>
  <c r="E99364" i="20"/>
  <c r="F99364" i="20" s="1"/>
  <c r="G99364" i="20" s="1"/>
  <c r="H99364" i="20" s="1"/>
  <c r="E99365" i="20"/>
  <c r="F99365" i="20" s="1"/>
  <c r="G99365" i="20" s="1"/>
  <c r="H99365" i="20" s="1"/>
  <c r="E99366" i="20"/>
  <c r="F99366" i="20" s="1"/>
  <c r="G99366" i="20" s="1"/>
  <c r="H99366" i="20" s="1"/>
  <c r="E99367" i="20"/>
  <c r="F99367" i="20" s="1"/>
  <c r="G99367" i="20" s="1"/>
  <c r="H99367" i="20" s="1"/>
  <c r="E99368" i="20"/>
  <c r="F99368" i="20" s="1"/>
  <c r="G99368" i="20" s="1"/>
  <c r="H99368" i="20" s="1"/>
  <c r="E99369" i="20"/>
  <c r="F99369" i="20" s="1"/>
  <c r="G99369" i="20" s="1"/>
  <c r="H99369" i="20" s="1"/>
  <c r="E99370" i="20"/>
  <c r="F99370" i="20" s="1"/>
  <c r="G99370" i="20" s="1"/>
  <c r="H99370" i="20" s="1"/>
  <c r="E99371" i="20"/>
  <c r="F99371" i="20" s="1"/>
  <c r="G99371" i="20" s="1"/>
  <c r="H99371" i="20" s="1"/>
  <c r="E99372" i="20"/>
  <c r="F99372" i="20" s="1"/>
  <c r="G99372" i="20" s="1"/>
  <c r="H99372" i="20" s="1"/>
  <c r="E99373" i="20"/>
  <c r="F99373" i="20" s="1"/>
  <c r="G99373" i="20" s="1"/>
  <c r="H99373" i="20" s="1"/>
  <c r="E99374" i="20"/>
  <c r="F99374" i="20" s="1"/>
  <c r="G99374" i="20" s="1"/>
  <c r="H99374" i="20" s="1"/>
  <c r="E99375" i="20"/>
  <c r="F99375" i="20" s="1"/>
  <c r="G99375" i="20" s="1"/>
  <c r="H99375" i="20" s="1"/>
  <c r="E99376" i="20"/>
  <c r="F99376" i="20" s="1"/>
  <c r="G99376" i="20" s="1"/>
  <c r="H99376" i="20" s="1"/>
  <c r="E99377" i="20"/>
  <c r="F99377" i="20" s="1"/>
  <c r="G99377" i="20" s="1"/>
  <c r="H99377" i="20" s="1"/>
  <c r="E99378" i="20"/>
  <c r="F99378" i="20" s="1"/>
  <c r="G99378" i="20" s="1"/>
  <c r="H99378" i="20" s="1"/>
  <c r="E99379" i="20"/>
  <c r="F99379" i="20" s="1"/>
  <c r="G99379" i="20" s="1"/>
  <c r="H99379" i="20" s="1"/>
  <c r="E99380" i="20"/>
  <c r="F99380" i="20" s="1"/>
  <c r="G99380" i="20" s="1"/>
  <c r="H99380" i="20" s="1"/>
  <c r="E99381" i="20"/>
  <c r="F99381" i="20" s="1"/>
  <c r="G99381" i="20" s="1"/>
  <c r="H99381" i="20" s="1"/>
  <c r="E99382" i="20"/>
  <c r="F99382" i="20" s="1"/>
  <c r="G99382" i="20" s="1"/>
  <c r="H99382" i="20" s="1"/>
  <c r="E99383" i="20"/>
  <c r="F99383" i="20" s="1"/>
  <c r="G99383" i="20" s="1"/>
  <c r="H99383" i="20" s="1"/>
  <c r="E99384" i="20"/>
  <c r="F99384" i="20" s="1"/>
  <c r="G99384" i="20" s="1"/>
  <c r="H99384" i="20" s="1"/>
  <c r="E99385" i="20"/>
  <c r="F99385" i="20" s="1"/>
  <c r="G99385" i="20" s="1"/>
  <c r="H99385" i="20" s="1"/>
  <c r="E99386" i="20"/>
  <c r="F99386" i="20" s="1"/>
  <c r="G99386" i="20" s="1"/>
  <c r="H99386" i="20" s="1"/>
  <c r="E99387" i="20"/>
  <c r="F99387" i="20" s="1"/>
  <c r="G99387" i="20" s="1"/>
  <c r="H99387" i="20" s="1"/>
  <c r="E99388" i="20"/>
  <c r="F99388" i="20" s="1"/>
  <c r="G99388" i="20" s="1"/>
  <c r="H99388" i="20" s="1"/>
  <c r="E99389" i="20"/>
  <c r="F99389" i="20" s="1"/>
  <c r="G99389" i="20" s="1"/>
  <c r="H99389" i="20" s="1"/>
  <c r="E99390" i="20"/>
  <c r="F99390" i="20" s="1"/>
  <c r="G99390" i="20" s="1"/>
  <c r="H99390" i="20" s="1"/>
  <c r="E99391" i="20"/>
  <c r="F99391" i="20" s="1"/>
  <c r="G99391" i="20" s="1"/>
  <c r="H99391" i="20" s="1"/>
  <c r="E99392" i="20"/>
  <c r="F99392" i="20" s="1"/>
  <c r="G99392" i="20" s="1"/>
  <c r="H99392" i="20" s="1"/>
  <c r="E99393" i="20"/>
  <c r="F99393" i="20" s="1"/>
  <c r="G99393" i="20" s="1"/>
  <c r="H99393" i="20" s="1"/>
  <c r="E99394" i="20"/>
  <c r="F99394" i="20" s="1"/>
  <c r="G99394" i="20" s="1"/>
  <c r="H99394" i="20" s="1"/>
  <c r="E99395" i="20"/>
  <c r="F99395" i="20" s="1"/>
  <c r="G99395" i="20" s="1"/>
  <c r="H99395" i="20" s="1"/>
  <c r="E99396" i="20"/>
  <c r="F99396" i="20" s="1"/>
  <c r="G99396" i="20" s="1"/>
  <c r="H99396" i="20" s="1"/>
  <c r="E99397" i="20"/>
  <c r="F99397" i="20" s="1"/>
  <c r="G99397" i="20" s="1"/>
  <c r="H99397" i="20" s="1"/>
  <c r="E99398" i="20"/>
  <c r="F99398" i="20" s="1"/>
  <c r="G99398" i="20" s="1"/>
  <c r="H99398" i="20" s="1"/>
  <c r="E99399" i="20"/>
  <c r="F99399" i="20" s="1"/>
  <c r="G99399" i="20" s="1"/>
  <c r="H99399" i="20" s="1"/>
  <c r="E99400" i="20"/>
  <c r="F99400" i="20" s="1"/>
  <c r="G99400" i="20" s="1"/>
  <c r="H99400" i="20" s="1"/>
  <c r="E99401" i="20"/>
  <c r="F99401" i="20" s="1"/>
  <c r="G99401" i="20" s="1"/>
  <c r="H99401" i="20" s="1"/>
  <c r="E99402" i="20"/>
  <c r="F99402" i="20" s="1"/>
  <c r="G99402" i="20" s="1"/>
  <c r="H99402" i="20" s="1"/>
  <c r="E99403" i="20"/>
  <c r="F99403" i="20" s="1"/>
  <c r="G99403" i="20" s="1"/>
  <c r="H99403" i="20" s="1"/>
  <c r="E99404" i="20"/>
  <c r="F99404" i="20" s="1"/>
  <c r="G99404" i="20" s="1"/>
  <c r="H99404" i="20" s="1"/>
  <c r="E99405" i="20"/>
  <c r="F99405" i="20" s="1"/>
  <c r="G99405" i="20" s="1"/>
  <c r="H99405" i="20" s="1"/>
  <c r="E99406" i="20"/>
  <c r="F99406" i="20" s="1"/>
  <c r="G99406" i="20" s="1"/>
  <c r="H99406" i="20" s="1"/>
  <c r="E99407" i="20"/>
  <c r="F99407" i="20" s="1"/>
  <c r="G99407" i="20" s="1"/>
  <c r="H99407" i="20" s="1"/>
  <c r="E99408" i="20"/>
  <c r="F99408" i="20" s="1"/>
  <c r="G99408" i="20" s="1"/>
  <c r="H99408" i="20" s="1"/>
  <c r="E99409" i="20"/>
  <c r="F99409" i="20" s="1"/>
  <c r="G99409" i="20" s="1"/>
  <c r="H99409" i="20" s="1"/>
  <c r="E99410" i="20"/>
  <c r="F99410" i="20" s="1"/>
  <c r="G99410" i="20" s="1"/>
  <c r="H99410" i="20" s="1"/>
  <c r="E99411" i="20"/>
  <c r="F99411" i="20" s="1"/>
  <c r="G99411" i="20" s="1"/>
  <c r="H99411" i="20" s="1"/>
  <c r="E99412" i="20"/>
  <c r="F99412" i="20" s="1"/>
  <c r="G99412" i="20" s="1"/>
  <c r="H99412" i="20" s="1"/>
  <c r="E99413" i="20"/>
  <c r="F99413" i="20" s="1"/>
  <c r="G99413" i="20" s="1"/>
  <c r="H99413" i="20" s="1"/>
  <c r="E99414" i="20"/>
  <c r="F99414" i="20" s="1"/>
  <c r="G99414" i="20" s="1"/>
  <c r="H99414" i="20" s="1"/>
  <c r="E99415" i="20"/>
  <c r="F99415" i="20" s="1"/>
  <c r="G99415" i="20" s="1"/>
  <c r="H99415" i="20" s="1"/>
  <c r="E99416" i="20"/>
  <c r="F99416" i="20" s="1"/>
  <c r="G99416" i="20" s="1"/>
  <c r="H99416" i="20" s="1"/>
  <c r="E99417" i="20"/>
  <c r="F99417" i="20" s="1"/>
  <c r="G99417" i="20" s="1"/>
  <c r="H99417" i="20" s="1"/>
  <c r="E99418" i="20"/>
  <c r="F99418" i="20" s="1"/>
  <c r="G99418" i="20" s="1"/>
  <c r="H99418" i="20" s="1"/>
  <c r="E99419" i="20"/>
  <c r="F99419" i="20" s="1"/>
  <c r="G99419" i="20" s="1"/>
  <c r="H99419" i="20" s="1"/>
  <c r="E99420" i="20"/>
  <c r="F99420" i="20" s="1"/>
  <c r="G99420" i="20" s="1"/>
  <c r="H99420" i="20" s="1"/>
  <c r="E99421" i="20"/>
  <c r="F99421" i="20" s="1"/>
  <c r="G99421" i="20" s="1"/>
  <c r="H99421" i="20" s="1"/>
  <c r="E99422" i="20"/>
  <c r="F99422" i="20" s="1"/>
  <c r="G99422" i="20" s="1"/>
  <c r="H99422" i="20" s="1"/>
  <c r="E99423" i="20"/>
  <c r="F99423" i="20" s="1"/>
  <c r="G99423" i="20" s="1"/>
  <c r="H99423" i="20" s="1"/>
  <c r="E99424" i="20"/>
  <c r="F99424" i="20" s="1"/>
  <c r="G99424" i="20" s="1"/>
  <c r="H99424" i="20" s="1"/>
  <c r="E99425" i="20"/>
  <c r="F99425" i="20" s="1"/>
  <c r="G99425" i="20" s="1"/>
  <c r="H99425" i="20" s="1"/>
  <c r="E99426" i="20"/>
  <c r="F99426" i="20" s="1"/>
  <c r="G99426" i="20" s="1"/>
  <c r="H99426" i="20" s="1"/>
  <c r="E99427" i="20"/>
  <c r="F99427" i="20" s="1"/>
  <c r="G99427" i="20" s="1"/>
  <c r="H99427" i="20" s="1"/>
  <c r="E99428" i="20"/>
  <c r="F99428" i="20" s="1"/>
  <c r="G99428" i="20" s="1"/>
  <c r="H99428" i="20" s="1"/>
  <c r="E99429" i="20"/>
  <c r="F99429" i="20" s="1"/>
  <c r="G99429" i="20" s="1"/>
  <c r="H99429" i="20" s="1"/>
  <c r="E99430" i="20"/>
  <c r="F99430" i="20" s="1"/>
  <c r="G99430" i="20" s="1"/>
  <c r="H99430" i="20" s="1"/>
  <c r="E99431" i="20"/>
  <c r="F99431" i="20" s="1"/>
  <c r="G99431" i="20" s="1"/>
  <c r="H99431" i="20" s="1"/>
  <c r="E99432" i="20"/>
  <c r="F99432" i="20" s="1"/>
  <c r="G99432" i="20" s="1"/>
  <c r="H99432" i="20" s="1"/>
  <c r="E99433" i="20"/>
  <c r="F99433" i="20" s="1"/>
  <c r="G99433" i="20" s="1"/>
  <c r="H99433" i="20" s="1"/>
  <c r="E99434" i="20"/>
  <c r="F99434" i="20" s="1"/>
  <c r="G99434" i="20" s="1"/>
  <c r="H99434" i="20" s="1"/>
  <c r="E99435" i="20"/>
  <c r="F99435" i="20" s="1"/>
  <c r="G99435" i="20" s="1"/>
  <c r="H99435" i="20" s="1"/>
  <c r="E99436" i="20"/>
  <c r="F99436" i="20" s="1"/>
  <c r="G99436" i="20" s="1"/>
  <c r="H99436" i="20" s="1"/>
  <c r="E99437" i="20"/>
  <c r="F99437" i="20" s="1"/>
  <c r="G99437" i="20" s="1"/>
  <c r="H99437" i="20" s="1"/>
  <c r="E99438" i="20"/>
  <c r="F99438" i="20" s="1"/>
  <c r="G99438" i="20" s="1"/>
  <c r="H99438" i="20" s="1"/>
  <c r="E99439" i="20"/>
  <c r="F99439" i="20" s="1"/>
  <c r="G99439" i="20" s="1"/>
  <c r="H99439" i="20" s="1"/>
  <c r="E99440" i="20"/>
  <c r="F99440" i="20" s="1"/>
  <c r="G99440" i="20" s="1"/>
  <c r="H99440" i="20" s="1"/>
  <c r="E99441" i="20"/>
  <c r="F99441" i="20" s="1"/>
  <c r="G99441" i="20" s="1"/>
  <c r="H99441" i="20" s="1"/>
  <c r="E99442" i="20"/>
  <c r="F99442" i="20" s="1"/>
  <c r="G99442" i="20" s="1"/>
  <c r="H99442" i="20" s="1"/>
  <c r="E99443" i="20"/>
  <c r="F99443" i="20" s="1"/>
  <c r="G99443" i="20" s="1"/>
  <c r="H99443" i="20" s="1"/>
  <c r="E99444" i="20"/>
  <c r="F99444" i="20" s="1"/>
  <c r="G99444" i="20" s="1"/>
  <c r="H99444" i="20" s="1"/>
  <c r="E99445" i="20"/>
  <c r="F99445" i="20" s="1"/>
  <c r="G99445" i="20" s="1"/>
  <c r="H99445" i="20" s="1"/>
  <c r="E99446" i="20"/>
  <c r="F99446" i="20" s="1"/>
  <c r="G99446" i="20" s="1"/>
  <c r="H99446" i="20" s="1"/>
  <c r="E99447" i="20"/>
  <c r="F99447" i="20" s="1"/>
  <c r="G99447" i="20" s="1"/>
  <c r="H99447" i="20" s="1"/>
  <c r="E99448" i="20"/>
  <c r="F99448" i="20" s="1"/>
  <c r="G99448" i="20" s="1"/>
  <c r="H99448" i="20" s="1"/>
  <c r="E99449" i="20"/>
  <c r="F99449" i="20" s="1"/>
  <c r="G99449" i="20" s="1"/>
  <c r="H99449" i="20" s="1"/>
  <c r="E99450" i="20"/>
  <c r="F99450" i="20" s="1"/>
  <c r="G99450" i="20" s="1"/>
  <c r="H99450" i="20" s="1"/>
  <c r="E99451" i="20"/>
  <c r="F99451" i="20" s="1"/>
  <c r="G99451" i="20" s="1"/>
  <c r="H99451" i="20" s="1"/>
  <c r="E99452" i="20"/>
  <c r="F99452" i="20" s="1"/>
  <c r="G99452" i="20" s="1"/>
  <c r="H99452" i="20" s="1"/>
  <c r="E99453" i="20"/>
  <c r="F99453" i="20" s="1"/>
  <c r="G99453" i="20" s="1"/>
  <c r="H99453" i="20" s="1"/>
  <c r="E99454" i="20"/>
  <c r="F99454" i="20" s="1"/>
  <c r="G99454" i="20" s="1"/>
  <c r="H99454" i="20" s="1"/>
  <c r="E99455" i="20"/>
  <c r="F99455" i="20" s="1"/>
  <c r="G99455" i="20" s="1"/>
  <c r="H99455" i="20" s="1"/>
  <c r="E99456" i="20"/>
  <c r="F99456" i="20" s="1"/>
  <c r="G99456" i="20" s="1"/>
  <c r="H99456" i="20" s="1"/>
  <c r="E99457" i="20"/>
  <c r="F99457" i="20" s="1"/>
  <c r="G99457" i="20" s="1"/>
  <c r="H99457" i="20" s="1"/>
  <c r="E99458" i="20"/>
  <c r="F99458" i="20" s="1"/>
  <c r="G99458" i="20" s="1"/>
  <c r="H99458" i="20" s="1"/>
  <c r="E99459" i="20"/>
  <c r="F99459" i="20" s="1"/>
  <c r="G99459" i="20" s="1"/>
  <c r="H99459" i="20" s="1"/>
  <c r="E99460" i="20"/>
  <c r="F99460" i="20" s="1"/>
  <c r="G99460" i="20" s="1"/>
  <c r="H99460" i="20" s="1"/>
  <c r="E99461" i="20"/>
  <c r="F99461" i="20" s="1"/>
  <c r="G99461" i="20" s="1"/>
  <c r="H99461" i="20" s="1"/>
  <c r="E99462" i="20"/>
  <c r="F99462" i="20" s="1"/>
  <c r="G99462" i="20" s="1"/>
  <c r="H99462" i="20" s="1"/>
  <c r="E99463" i="20"/>
  <c r="F99463" i="20" s="1"/>
  <c r="G99463" i="20" s="1"/>
  <c r="H99463" i="20" s="1"/>
  <c r="E99464" i="20"/>
  <c r="F99464" i="20" s="1"/>
  <c r="G99464" i="20" s="1"/>
  <c r="H99464" i="20" s="1"/>
  <c r="E99465" i="20"/>
  <c r="F99465" i="20" s="1"/>
  <c r="G99465" i="20" s="1"/>
  <c r="H99465" i="20" s="1"/>
  <c r="E99466" i="20"/>
  <c r="F99466" i="20" s="1"/>
  <c r="G99466" i="20" s="1"/>
  <c r="H99466" i="20" s="1"/>
  <c r="E99467" i="20"/>
  <c r="F99467" i="20" s="1"/>
  <c r="G99467" i="20" s="1"/>
  <c r="H99467" i="20" s="1"/>
  <c r="E99468" i="20"/>
  <c r="F99468" i="20" s="1"/>
  <c r="G99468" i="20" s="1"/>
  <c r="H99468" i="20" s="1"/>
  <c r="E99469" i="20"/>
  <c r="F99469" i="20" s="1"/>
  <c r="G99469" i="20" s="1"/>
  <c r="H99469" i="20" s="1"/>
  <c r="E99470" i="20"/>
  <c r="F99470" i="20" s="1"/>
  <c r="G99470" i="20" s="1"/>
  <c r="H99470" i="20" s="1"/>
  <c r="E99471" i="20"/>
  <c r="F99471" i="20" s="1"/>
  <c r="G99471" i="20" s="1"/>
  <c r="H99471" i="20" s="1"/>
  <c r="E99472" i="20"/>
  <c r="F99472" i="20" s="1"/>
  <c r="G99472" i="20" s="1"/>
  <c r="H99472" i="20" s="1"/>
  <c r="E99473" i="20"/>
  <c r="F99473" i="20" s="1"/>
  <c r="G99473" i="20" s="1"/>
  <c r="H99473" i="20" s="1"/>
  <c r="E99474" i="20"/>
  <c r="F99474" i="20" s="1"/>
  <c r="G99474" i="20" s="1"/>
  <c r="H99474" i="20" s="1"/>
  <c r="E99475" i="20"/>
  <c r="F99475" i="20" s="1"/>
  <c r="G99475" i="20" s="1"/>
  <c r="H99475" i="20" s="1"/>
  <c r="E99476" i="20"/>
  <c r="F99476" i="20" s="1"/>
  <c r="G99476" i="20" s="1"/>
  <c r="H99476" i="20" s="1"/>
  <c r="E99477" i="20"/>
  <c r="F99477" i="20" s="1"/>
  <c r="G99477" i="20" s="1"/>
  <c r="H99477" i="20" s="1"/>
  <c r="E99478" i="20"/>
  <c r="F99478" i="20" s="1"/>
  <c r="G99478" i="20" s="1"/>
  <c r="H99478" i="20" s="1"/>
  <c r="E99479" i="20"/>
  <c r="F99479" i="20" s="1"/>
  <c r="G99479" i="20" s="1"/>
  <c r="H99479" i="20" s="1"/>
  <c r="E99480" i="20"/>
  <c r="F99480" i="20" s="1"/>
  <c r="G99480" i="20" s="1"/>
  <c r="H99480" i="20" s="1"/>
  <c r="E99481" i="20"/>
  <c r="F99481" i="20" s="1"/>
  <c r="G99481" i="20" s="1"/>
  <c r="H99481" i="20" s="1"/>
  <c r="E99482" i="20"/>
  <c r="F99482" i="20" s="1"/>
  <c r="G99482" i="20" s="1"/>
  <c r="H99482" i="20" s="1"/>
  <c r="E99483" i="20"/>
  <c r="F99483" i="20" s="1"/>
  <c r="G99483" i="20" s="1"/>
  <c r="H99483" i="20" s="1"/>
  <c r="E99484" i="20"/>
  <c r="F99484" i="20" s="1"/>
  <c r="G99484" i="20" s="1"/>
  <c r="H99484" i="20" s="1"/>
  <c r="E99485" i="20"/>
  <c r="F99485" i="20" s="1"/>
  <c r="G99485" i="20" s="1"/>
  <c r="H99485" i="20" s="1"/>
  <c r="E99486" i="20"/>
  <c r="F99486" i="20" s="1"/>
  <c r="G99486" i="20" s="1"/>
  <c r="H99486" i="20" s="1"/>
  <c r="E99487" i="20"/>
  <c r="F99487" i="20" s="1"/>
  <c r="G99487" i="20" s="1"/>
  <c r="H99487" i="20" s="1"/>
  <c r="E99488" i="20"/>
  <c r="F99488" i="20" s="1"/>
  <c r="G99488" i="20" s="1"/>
  <c r="H99488" i="20" s="1"/>
  <c r="E99489" i="20"/>
  <c r="F99489" i="20" s="1"/>
  <c r="G99489" i="20" s="1"/>
  <c r="H99489" i="20" s="1"/>
  <c r="E99490" i="20"/>
  <c r="F99490" i="20" s="1"/>
  <c r="G99490" i="20" s="1"/>
  <c r="H99490" i="20" s="1"/>
  <c r="E99491" i="20"/>
  <c r="F99491" i="20" s="1"/>
  <c r="G99491" i="20" s="1"/>
  <c r="H99491" i="20" s="1"/>
  <c r="E99492" i="20"/>
  <c r="F99492" i="20" s="1"/>
  <c r="G99492" i="20" s="1"/>
  <c r="H99492" i="20" s="1"/>
  <c r="E99493" i="20"/>
  <c r="F99493" i="20" s="1"/>
  <c r="G99493" i="20" s="1"/>
  <c r="H99493" i="20" s="1"/>
  <c r="E99494" i="20"/>
  <c r="F99494" i="20" s="1"/>
  <c r="G99494" i="20" s="1"/>
  <c r="H99494" i="20" s="1"/>
  <c r="E99495" i="20"/>
  <c r="F99495" i="20" s="1"/>
  <c r="G99495" i="20" s="1"/>
  <c r="H99495" i="20" s="1"/>
  <c r="E99496" i="20"/>
  <c r="F99496" i="20" s="1"/>
  <c r="G99496" i="20" s="1"/>
  <c r="H99496" i="20" s="1"/>
  <c r="E99497" i="20"/>
  <c r="F99497" i="20" s="1"/>
  <c r="G99497" i="20" s="1"/>
  <c r="H99497" i="20" s="1"/>
  <c r="E99498" i="20"/>
  <c r="F99498" i="20" s="1"/>
  <c r="G99498" i="20" s="1"/>
  <c r="H99498" i="20" s="1"/>
  <c r="E99499" i="20"/>
  <c r="F99499" i="20" s="1"/>
  <c r="G99499" i="20" s="1"/>
  <c r="H99499" i="20" s="1"/>
  <c r="E99500" i="20"/>
  <c r="F99500" i="20" s="1"/>
  <c r="G99500" i="20" s="1"/>
  <c r="H99500" i="20" s="1"/>
  <c r="E99501" i="20"/>
  <c r="F99501" i="20" s="1"/>
  <c r="G99501" i="20" s="1"/>
  <c r="H99501" i="20" s="1"/>
  <c r="E99502" i="20"/>
  <c r="F99502" i="20" s="1"/>
  <c r="G99502" i="20" s="1"/>
  <c r="H99502" i="20" s="1"/>
  <c r="E99503" i="20"/>
  <c r="F99503" i="20" s="1"/>
  <c r="G99503" i="20" s="1"/>
  <c r="H99503" i="20" s="1"/>
  <c r="E99504" i="20"/>
  <c r="F99504" i="20" s="1"/>
  <c r="G99504" i="20" s="1"/>
  <c r="H99504" i="20" s="1"/>
  <c r="E99505" i="20"/>
  <c r="F99505" i="20" s="1"/>
  <c r="G99505" i="20" s="1"/>
  <c r="H99505" i="20" s="1"/>
  <c r="E99506" i="20"/>
  <c r="F99506" i="20" s="1"/>
  <c r="G99506" i="20" s="1"/>
  <c r="H99506" i="20" s="1"/>
  <c r="E99507" i="20"/>
  <c r="F99507" i="20" s="1"/>
  <c r="G99507" i="20" s="1"/>
  <c r="H99507" i="20" s="1"/>
  <c r="E99508" i="20"/>
  <c r="F99508" i="20" s="1"/>
  <c r="G99508" i="20" s="1"/>
  <c r="H99508" i="20" s="1"/>
  <c r="E99509" i="20"/>
  <c r="F99509" i="20" s="1"/>
  <c r="G99509" i="20" s="1"/>
  <c r="H99509" i="20" s="1"/>
  <c r="E99510" i="20"/>
  <c r="F99510" i="20" s="1"/>
  <c r="G99510" i="20" s="1"/>
  <c r="H99510" i="20" s="1"/>
  <c r="E99511" i="20"/>
  <c r="F99511" i="20" s="1"/>
  <c r="G99511" i="20" s="1"/>
  <c r="H99511" i="20" s="1"/>
  <c r="E99512" i="20"/>
  <c r="F99512" i="20" s="1"/>
  <c r="G99512" i="20" s="1"/>
  <c r="H99512" i="20" s="1"/>
  <c r="E99513" i="20"/>
  <c r="F99513" i="20" s="1"/>
  <c r="G99513" i="20" s="1"/>
  <c r="H99513" i="20" s="1"/>
  <c r="E99514" i="20"/>
  <c r="F99514" i="20" s="1"/>
  <c r="G99514" i="20" s="1"/>
  <c r="H99514" i="20" s="1"/>
  <c r="E99515" i="20"/>
  <c r="F99515" i="20" s="1"/>
  <c r="G99515" i="20" s="1"/>
  <c r="H99515" i="20" s="1"/>
  <c r="E99516" i="20"/>
  <c r="F99516" i="20" s="1"/>
  <c r="G99516" i="20" s="1"/>
  <c r="H99516" i="20" s="1"/>
  <c r="E99517" i="20"/>
  <c r="F99517" i="20" s="1"/>
  <c r="G99517" i="20" s="1"/>
  <c r="H99517" i="20" s="1"/>
  <c r="E99518" i="20"/>
  <c r="F99518" i="20" s="1"/>
  <c r="G99518" i="20" s="1"/>
  <c r="H99518" i="20" s="1"/>
  <c r="E99519" i="20"/>
  <c r="F99519" i="20" s="1"/>
  <c r="G99519" i="20" s="1"/>
  <c r="H99519" i="20" s="1"/>
  <c r="E99520" i="20"/>
  <c r="F99520" i="20" s="1"/>
  <c r="G99520" i="20" s="1"/>
  <c r="H99520" i="20" s="1"/>
  <c r="E99521" i="20"/>
  <c r="F99521" i="20" s="1"/>
  <c r="G99521" i="20" s="1"/>
  <c r="H99521" i="20" s="1"/>
  <c r="E99522" i="20"/>
  <c r="F99522" i="20" s="1"/>
  <c r="G99522" i="20" s="1"/>
  <c r="H99522" i="20" s="1"/>
  <c r="E99523" i="20"/>
  <c r="F99523" i="20" s="1"/>
  <c r="G99523" i="20" s="1"/>
  <c r="H99523" i="20" s="1"/>
  <c r="E99524" i="20"/>
  <c r="F99524" i="20" s="1"/>
  <c r="G99524" i="20" s="1"/>
  <c r="H99524" i="20" s="1"/>
  <c r="E99525" i="20"/>
  <c r="F99525" i="20" s="1"/>
  <c r="G99525" i="20" s="1"/>
  <c r="H99525" i="20" s="1"/>
  <c r="E99526" i="20"/>
  <c r="F99526" i="20" s="1"/>
  <c r="G99526" i="20" s="1"/>
  <c r="H99526" i="20" s="1"/>
  <c r="E99527" i="20"/>
  <c r="F99527" i="20" s="1"/>
  <c r="G99527" i="20" s="1"/>
  <c r="H99527" i="20" s="1"/>
  <c r="E99528" i="20"/>
  <c r="F99528" i="20" s="1"/>
  <c r="G99528" i="20" s="1"/>
  <c r="H99528" i="20" s="1"/>
  <c r="E99529" i="20"/>
  <c r="F99529" i="20" s="1"/>
  <c r="G99529" i="20" s="1"/>
  <c r="H99529" i="20" s="1"/>
  <c r="E99530" i="20"/>
  <c r="F99530" i="20" s="1"/>
  <c r="G99530" i="20" s="1"/>
  <c r="H99530" i="20" s="1"/>
  <c r="E99531" i="20"/>
  <c r="F99531" i="20" s="1"/>
  <c r="G99531" i="20" s="1"/>
  <c r="H99531" i="20" s="1"/>
  <c r="E99532" i="20"/>
  <c r="F99532" i="20" s="1"/>
  <c r="G99532" i="20" s="1"/>
  <c r="H99532" i="20" s="1"/>
  <c r="E99533" i="20"/>
  <c r="F99533" i="20" s="1"/>
  <c r="G99533" i="20" s="1"/>
  <c r="H99533" i="20" s="1"/>
  <c r="E99534" i="20"/>
  <c r="F99534" i="20" s="1"/>
  <c r="G99534" i="20" s="1"/>
  <c r="H99534" i="20" s="1"/>
  <c r="E99535" i="20"/>
  <c r="F99535" i="20" s="1"/>
  <c r="G99535" i="20" s="1"/>
  <c r="H99535" i="20" s="1"/>
  <c r="E99536" i="20"/>
  <c r="F99536" i="20" s="1"/>
  <c r="G99536" i="20" s="1"/>
  <c r="H99536" i="20" s="1"/>
  <c r="E99537" i="20"/>
  <c r="F99537" i="20" s="1"/>
  <c r="G99537" i="20" s="1"/>
  <c r="H99537" i="20" s="1"/>
  <c r="E99538" i="20"/>
  <c r="F99538" i="20" s="1"/>
  <c r="G99538" i="20" s="1"/>
  <c r="H99538" i="20" s="1"/>
  <c r="E99539" i="20"/>
  <c r="F99539" i="20" s="1"/>
  <c r="G99539" i="20" s="1"/>
  <c r="H99539" i="20" s="1"/>
  <c r="E99540" i="20"/>
  <c r="F99540" i="20" s="1"/>
  <c r="G99540" i="20" s="1"/>
  <c r="H99540" i="20" s="1"/>
  <c r="E99541" i="20"/>
  <c r="F99541" i="20" s="1"/>
  <c r="G99541" i="20" s="1"/>
  <c r="H99541" i="20" s="1"/>
  <c r="E99542" i="20"/>
  <c r="F99542" i="20" s="1"/>
  <c r="G99542" i="20" s="1"/>
  <c r="H99542" i="20" s="1"/>
  <c r="E99543" i="20"/>
  <c r="F99543" i="20" s="1"/>
  <c r="G99543" i="20" s="1"/>
  <c r="H99543" i="20" s="1"/>
  <c r="E99544" i="20"/>
  <c r="F99544" i="20" s="1"/>
  <c r="G99544" i="20" s="1"/>
  <c r="H99544" i="20" s="1"/>
  <c r="E99545" i="20"/>
  <c r="F99545" i="20" s="1"/>
  <c r="G99545" i="20" s="1"/>
  <c r="H99545" i="20" s="1"/>
  <c r="E99546" i="20"/>
  <c r="F99546" i="20" s="1"/>
  <c r="G99546" i="20" s="1"/>
  <c r="H99546" i="20" s="1"/>
  <c r="E99547" i="20"/>
  <c r="F99547" i="20" s="1"/>
  <c r="G99547" i="20" s="1"/>
  <c r="H99547" i="20" s="1"/>
  <c r="E99548" i="20"/>
  <c r="F99548" i="20" s="1"/>
  <c r="G99548" i="20" s="1"/>
  <c r="H99548" i="20" s="1"/>
  <c r="E99549" i="20"/>
  <c r="F99549" i="20" s="1"/>
  <c r="G99549" i="20" s="1"/>
  <c r="H99549" i="20" s="1"/>
  <c r="E99550" i="20"/>
  <c r="F99550" i="20" s="1"/>
  <c r="G99550" i="20" s="1"/>
  <c r="H99550" i="20" s="1"/>
  <c r="E99551" i="20"/>
  <c r="F99551" i="20" s="1"/>
  <c r="G99551" i="20" s="1"/>
  <c r="H99551" i="20" s="1"/>
  <c r="E99552" i="20"/>
  <c r="F99552" i="20" s="1"/>
  <c r="G99552" i="20" s="1"/>
  <c r="H99552" i="20" s="1"/>
  <c r="E99553" i="20"/>
  <c r="F99553" i="20" s="1"/>
  <c r="G99553" i="20" s="1"/>
  <c r="H99553" i="20" s="1"/>
  <c r="E99554" i="20"/>
  <c r="F99554" i="20" s="1"/>
  <c r="G99554" i="20" s="1"/>
  <c r="H99554" i="20" s="1"/>
  <c r="E99555" i="20"/>
  <c r="F99555" i="20" s="1"/>
  <c r="G99555" i="20" s="1"/>
  <c r="H99555" i="20" s="1"/>
  <c r="E99556" i="20"/>
  <c r="F99556" i="20" s="1"/>
  <c r="G99556" i="20" s="1"/>
  <c r="H99556" i="20" s="1"/>
  <c r="E99557" i="20"/>
  <c r="F99557" i="20" s="1"/>
  <c r="G99557" i="20" s="1"/>
  <c r="H99557" i="20" s="1"/>
  <c r="E99558" i="20"/>
  <c r="F99558" i="20" s="1"/>
  <c r="G99558" i="20" s="1"/>
  <c r="H99558" i="20" s="1"/>
  <c r="E99559" i="20"/>
  <c r="F99559" i="20" s="1"/>
  <c r="G99559" i="20" s="1"/>
  <c r="H99559" i="20" s="1"/>
  <c r="E99560" i="20"/>
  <c r="F99560" i="20" s="1"/>
  <c r="G99560" i="20" s="1"/>
  <c r="H99560" i="20" s="1"/>
  <c r="E99561" i="20"/>
  <c r="F99561" i="20" s="1"/>
  <c r="G99561" i="20" s="1"/>
  <c r="H99561" i="20" s="1"/>
  <c r="E99562" i="20"/>
  <c r="F99562" i="20" s="1"/>
  <c r="G99562" i="20" s="1"/>
  <c r="H99562" i="20" s="1"/>
  <c r="E99563" i="20"/>
  <c r="F99563" i="20" s="1"/>
  <c r="G99563" i="20" s="1"/>
  <c r="H99563" i="20" s="1"/>
  <c r="E99564" i="20"/>
  <c r="F99564" i="20" s="1"/>
  <c r="G99564" i="20" s="1"/>
  <c r="H99564" i="20" s="1"/>
  <c r="E99565" i="20"/>
  <c r="F99565" i="20" s="1"/>
  <c r="G99565" i="20" s="1"/>
  <c r="H99565" i="20" s="1"/>
  <c r="E99566" i="20"/>
  <c r="F99566" i="20" s="1"/>
  <c r="G99566" i="20" s="1"/>
  <c r="H99566" i="20" s="1"/>
  <c r="E99567" i="20"/>
  <c r="F99567" i="20" s="1"/>
  <c r="G99567" i="20" s="1"/>
  <c r="H99567" i="20" s="1"/>
  <c r="E99568" i="20"/>
  <c r="F99568" i="20" s="1"/>
  <c r="G99568" i="20" s="1"/>
  <c r="H99568" i="20" s="1"/>
  <c r="E99569" i="20"/>
  <c r="F99569" i="20" s="1"/>
  <c r="G99569" i="20" s="1"/>
  <c r="H99569" i="20" s="1"/>
  <c r="E99570" i="20"/>
  <c r="F99570" i="20" s="1"/>
  <c r="G99570" i="20" s="1"/>
  <c r="H99570" i="20" s="1"/>
  <c r="E99571" i="20"/>
  <c r="F99571" i="20" s="1"/>
  <c r="G99571" i="20" s="1"/>
  <c r="H99571" i="20" s="1"/>
  <c r="E99572" i="20"/>
  <c r="F99572" i="20" s="1"/>
  <c r="G99572" i="20" s="1"/>
  <c r="H99572" i="20" s="1"/>
  <c r="E99573" i="20"/>
  <c r="F99573" i="20" s="1"/>
  <c r="G99573" i="20" s="1"/>
  <c r="H99573" i="20" s="1"/>
  <c r="E99574" i="20"/>
  <c r="F99574" i="20" s="1"/>
  <c r="G99574" i="20" s="1"/>
  <c r="H99574" i="20" s="1"/>
  <c r="E99575" i="20"/>
  <c r="F99575" i="20" s="1"/>
  <c r="G99575" i="20" s="1"/>
  <c r="H99575" i="20" s="1"/>
  <c r="E99576" i="20"/>
  <c r="F99576" i="20" s="1"/>
  <c r="G99576" i="20" s="1"/>
  <c r="H99576" i="20" s="1"/>
  <c r="E99577" i="20"/>
  <c r="F99577" i="20" s="1"/>
  <c r="G99577" i="20" s="1"/>
  <c r="H99577" i="20" s="1"/>
  <c r="E99578" i="20"/>
  <c r="F99578" i="20" s="1"/>
  <c r="G99578" i="20" s="1"/>
  <c r="H99578" i="20" s="1"/>
  <c r="E99579" i="20"/>
  <c r="F99579" i="20" s="1"/>
  <c r="G99579" i="20" s="1"/>
  <c r="H99579" i="20" s="1"/>
  <c r="E99580" i="20"/>
  <c r="F99580" i="20" s="1"/>
  <c r="G99580" i="20" s="1"/>
  <c r="H99580" i="20" s="1"/>
  <c r="E99581" i="20"/>
  <c r="F99581" i="20" s="1"/>
  <c r="G99581" i="20" s="1"/>
  <c r="H99581" i="20" s="1"/>
  <c r="E99582" i="20"/>
  <c r="F99582" i="20" s="1"/>
  <c r="G99582" i="20" s="1"/>
  <c r="H99582" i="20" s="1"/>
  <c r="E99583" i="20"/>
  <c r="F99583" i="20" s="1"/>
  <c r="G99583" i="20" s="1"/>
  <c r="H99583" i="20" s="1"/>
  <c r="E99584" i="20"/>
  <c r="F99584" i="20" s="1"/>
  <c r="G99584" i="20" s="1"/>
  <c r="H99584" i="20" s="1"/>
  <c r="E99585" i="20"/>
  <c r="F99585" i="20" s="1"/>
  <c r="G99585" i="20" s="1"/>
  <c r="H99585" i="20" s="1"/>
  <c r="E99586" i="20"/>
  <c r="F99586" i="20" s="1"/>
  <c r="G99586" i="20" s="1"/>
  <c r="H99586" i="20" s="1"/>
  <c r="E99587" i="20"/>
  <c r="F99587" i="20" s="1"/>
  <c r="G99587" i="20" s="1"/>
  <c r="H99587" i="20" s="1"/>
  <c r="E99588" i="20"/>
  <c r="F99588" i="20" s="1"/>
  <c r="G99588" i="20" s="1"/>
  <c r="H99588" i="20" s="1"/>
  <c r="E99589" i="20"/>
  <c r="F99589" i="20" s="1"/>
  <c r="G99589" i="20" s="1"/>
  <c r="H99589" i="20" s="1"/>
  <c r="E99590" i="20"/>
  <c r="F99590" i="20" s="1"/>
  <c r="G99590" i="20" s="1"/>
  <c r="H99590" i="20" s="1"/>
  <c r="E99591" i="20"/>
  <c r="F99591" i="20" s="1"/>
  <c r="G99591" i="20" s="1"/>
  <c r="H99591" i="20" s="1"/>
  <c r="E99592" i="20"/>
  <c r="F99592" i="20" s="1"/>
  <c r="G99592" i="20" s="1"/>
  <c r="H99592" i="20" s="1"/>
  <c r="E99593" i="20"/>
  <c r="F99593" i="20" s="1"/>
  <c r="G99593" i="20" s="1"/>
  <c r="H99593" i="20" s="1"/>
  <c r="E99594" i="20"/>
  <c r="F99594" i="20" s="1"/>
  <c r="G99594" i="20" s="1"/>
  <c r="H99594" i="20" s="1"/>
  <c r="E99595" i="20"/>
  <c r="F99595" i="20" s="1"/>
  <c r="G99595" i="20" s="1"/>
  <c r="H99595" i="20" s="1"/>
  <c r="E99596" i="20"/>
  <c r="F99596" i="20" s="1"/>
  <c r="G99596" i="20" s="1"/>
  <c r="H99596" i="20" s="1"/>
  <c r="E99597" i="20"/>
  <c r="F99597" i="20" s="1"/>
  <c r="G99597" i="20" s="1"/>
  <c r="H99597" i="20" s="1"/>
  <c r="E99598" i="20"/>
  <c r="F99598" i="20" s="1"/>
  <c r="G99598" i="20" s="1"/>
  <c r="H99598" i="20" s="1"/>
  <c r="E99599" i="20"/>
  <c r="F99599" i="20" s="1"/>
  <c r="G99599" i="20" s="1"/>
  <c r="H99599" i="20" s="1"/>
  <c r="E99600" i="20"/>
  <c r="F99600" i="20" s="1"/>
  <c r="G99600" i="20" s="1"/>
  <c r="H99600" i="20" s="1"/>
  <c r="E99601" i="20"/>
  <c r="F99601" i="20" s="1"/>
  <c r="G99601" i="20" s="1"/>
  <c r="H99601" i="20" s="1"/>
  <c r="E99602" i="20"/>
  <c r="F99602" i="20" s="1"/>
  <c r="G99602" i="20" s="1"/>
  <c r="H99602" i="20" s="1"/>
  <c r="E99603" i="20"/>
  <c r="F99603" i="20" s="1"/>
  <c r="G99603" i="20" s="1"/>
  <c r="H99603" i="20" s="1"/>
  <c r="E99604" i="20"/>
  <c r="F99604" i="20" s="1"/>
  <c r="G99604" i="20" s="1"/>
  <c r="H99604" i="20" s="1"/>
  <c r="E99605" i="20"/>
  <c r="F99605" i="20" s="1"/>
  <c r="G99605" i="20" s="1"/>
  <c r="H99605" i="20" s="1"/>
  <c r="E99606" i="20"/>
  <c r="F99606" i="20" s="1"/>
  <c r="G99606" i="20" s="1"/>
  <c r="H99606" i="20" s="1"/>
  <c r="E99607" i="20"/>
  <c r="F99607" i="20" s="1"/>
  <c r="G99607" i="20" s="1"/>
  <c r="H99607" i="20" s="1"/>
  <c r="E99608" i="20"/>
  <c r="F99608" i="20" s="1"/>
  <c r="G99608" i="20" s="1"/>
  <c r="H99608" i="20" s="1"/>
  <c r="E99609" i="20"/>
  <c r="F99609" i="20" s="1"/>
  <c r="G99609" i="20" s="1"/>
  <c r="H99609" i="20" s="1"/>
  <c r="E99610" i="20"/>
  <c r="F99610" i="20" s="1"/>
  <c r="G99610" i="20" s="1"/>
  <c r="H99610" i="20" s="1"/>
  <c r="E99611" i="20"/>
  <c r="F99611" i="20" s="1"/>
  <c r="G99611" i="20" s="1"/>
  <c r="H99611" i="20" s="1"/>
  <c r="E99612" i="20"/>
  <c r="F99612" i="20" s="1"/>
  <c r="G99612" i="20" s="1"/>
  <c r="H99612" i="20" s="1"/>
  <c r="E99613" i="20"/>
  <c r="F99613" i="20" s="1"/>
  <c r="G99613" i="20" s="1"/>
  <c r="H99613" i="20" s="1"/>
  <c r="E99614" i="20"/>
  <c r="F99614" i="20" s="1"/>
  <c r="G99614" i="20" s="1"/>
  <c r="H99614" i="20" s="1"/>
  <c r="E99615" i="20"/>
  <c r="F99615" i="20" s="1"/>
  <c r="G99615" i="20" s="1"/>
  <c r="H99615" i="20" s="1"/>
  <c r="E99616" i="20"/>
  <c r="F99616" i="20" s="1"/>
  <c r="G99616" i="20" s="1"/>
  <c r="H99616" i="20" s="1"/>
  <c r="E99617" i="20"/>
  <c r="F99617" i="20" s="1"/>
  <c r="G99617" i="20" s="1"/>
  <c r="H99617" i="20" s="1"/>
  <c r="E99618" i="20"/>
  <c r="F99618" i="20" s="1"/>
  <c r="G99618" i="20" s="1"/>
  <c r="H99618" i="20" s="1"/>
  <c r="E99619" i="20"/>
  <c r="F99619" i="20" s="1"/>
  <c r="G99619" i="20" s="1"/>
  <c r="H99619" i="20" s="1"/>
  <c r="E99620" i="20"/>
  <c r="F99620" i="20" s="1"/>
  <c r="G99620" i="20" s="1"/>
  <c r="H99620" i="20" s="1"/>
  <c r="E99621" i="20"/>
  <c r="F99621" i="20" s="1"/>
  <c r="G99621" i="20" s="1"/>
  <c r="H99621" i="20" s="1"/>
  <c r="E99622" i="20"/>
  <c r="F99622" i="20" s="1"/>
  <c r="G99622" i="20" s="1"/>
  <c r="H99622" i="20" s="1"/>
  <c r="E99623" i="20"/>
  <c r="F99623" i="20" s="1"/>
  <c r="G99623" i="20" s="1"/>
  <c r="H99623" i="20" s="1"/>
  <c r="E99624" i="20"/>
  <c r="F99624" i="20" s="1"/>
  <c r="G99624" i="20" s="1"/>
  <c r="H99624" i="20" s="1"/>
  <c r="E99625" i="20"/>
  <c r="F99625" i="20" s="1"/>
  <c r="G99625" i="20" s="1"/>
  <c r="H99625" i="20" s="1"/>
  <c r="E99626" i="20"/>
  <c r="F99626" i="20" s="1"/>
  <c r="G99626" i="20" s="1"/>
  <c r="H99626" i="20" s="1"/>
  <c r="E99627" i="20"/>
  <c r="F99627" i="20" s="1"/>
  <c r="G99627" i="20" s="1"/>
  <c r="H99627" i="20" s="1"/>
  <c r="E99628" i="20"/>
  <c r="F99628" i="20" s="1"/>
  <c r="G99628" i="20" s="1"/>
  <c r="H99628" i="20" s="1"/>
  <c r="E99629" i="20"/>
  <c r="F99629" i="20" s="1"/>
  <c r="G99629" i="20" s="1"/>
  <c r="H99629" i="20" s="1"/>
  <c r="E99630" i="20"/>
  <c r="F99630" i="20" s="1"/>
  <c r="G99630" i="20" s="1"/>
  <c r="H99630" i="20" s="1"/>
  <c r="E99631" i="20"/>
  <c r="F99631" i="20" s="1"/>
  <c r="G99631" i="20" s="1"/>
  <c r="H99631" i="20" s="1"/>
  <c r="E99632" i="20"/>
  <c r="F99632" i="20" s="1"/>
  <c r="G99632" i="20" s="1"/>
  <c r="H99632" i="20" s="1"/>
  <c r="E99633" i="20"/>
  <c r="F99633" i="20" s="1"/>
  <c r="G99633" i="20" s="1"/>
  <c r="H99633" i="20" s="1"/>
  <c r="E99634" i="20"/>
  <c r="F99634" i="20" s="1"/>
  <c r="G99634" i="20" s="1"/>
  <c r="H99634" i="20" s="1"/>
  <c r="E99635" i="20"/>
  <c r="F99635" i="20" s="1"/>
  <c r="G99635" i="20" s="1"/>
  <c r="H99635" i="20" s="1"/>
  <c r="E99636" i="20"/>
  <c r="F99636" i="20" s="1"/>
  <c r="G99636" i="20" s="1"/>
  <c r="H99636" i="20" s="1"/>
  <c r="E99637" i="20"/>
  <c r="F99637" i="20" s="1"/>
  <c r="G99637" i="20" s="1"/>
  <c r="H99637" i="20" s="1"/>
  <c r="E99638" i="20"/>
  <c r="F99638" i="20" s="1"/>
  <c r="G99638" i="20" s="1"/>
  <c r="H99638" i="20" s="1"/>
  <c r="E99639" i="20"/>
  <c r="F99639" i="20" s="1"/>
  <c r="G99639" i="20" s="1"/>
  <c r="H99639" i="20" s="1"/>
  <c r="E99640" i="20"/>
  <c r="F99640" i="20" s="1"/>
  <c r="G99640" i="20" s="1"/>
  <c r="H99640" i="20" s="1"/>
  <c r="E99641" i="20"/>
  <c r="F99641" i="20" s="1"/>
  <c r="G99641" i="20" s="1"/>
  <c r="H99641" i="20" s="1"/>
  <c r="E99642" i="20"/>
  <c r="F99642" i="20" s="1"/>
  <c r="G99642" i="20" s="1"/>
  <c r="H99642" i="20" s="1"/>
  <c r="E99643" i="20"/>
  <c r="F99643" i="20" s="1"/>
  <c r="G99643" i="20" s="1"/>
  <c r="H99643" i="20" s="1"/>
  <c r="E99644" i="20"/>
  <c r="F99644" i="20" s="1"/>
  <c r="G99644" i="20" s="1"/>
  <c r="H99644" i="20" s="1"/>
  <c r="E99645" i="20"/>
  <c r="F99645" i="20" s="1"/>
  <c r="G99645" i="20" s="1"/>
  <c r="H99645" i="20" s="1"/>
  <c r="E99646" i="20"/>
  <c r="F99646" i="20" s="1"/>
  <c r="G99646" i="20" s="1"/>
  <c r="H99646" i="20" s="1"/>
  <c r="E99647" i="20"/>
  <c r="F99647" i="20" s="1"/>
  <c r="G99647" i="20" s="1"/>
  <c r="H99647" i="20" s="1"/>
  <c r="E99648" i="20"/>
  <c r="F99648" i="20" s="1"/>
  <c r="G99648" i="20" s="1"/>
  <c r="H99648" i="20" s="1"/>
  <c r="E99649" i="20"/>
  <c r="F99649" i="20" s="1"/>
  <c r="G99649" i="20" s="1"/>
  <c r="H99649" i="20" s="1"/>
  <c r="E99650" i="20"/>
  <c r="F99650" i="20" s="1"/>
  <c r="G99650" i="20" s="1"/>
  <c r="H99650" i="20" s="1"/>
  <c r="E99651" i="20"/>
  <c r="F99651" i="20" s="1"/>
  <c r="G99651" i="20" s="1"/>
  <c r="H99651" i="20" s="1"/>
  <c r="E99652" i="20"/>
  <c r="F99652" i="20" s="1"/>
  <c r="G99652" i="20" s="1"/>
  <c r="H99652" i="20" s="1"/>
  <c r="E99653" i="20"/>
  <c r="F99653" i="20" s="1"/>
  <c r="G99653" i="20" s="1"/>
  <c r="H99653" i="20" s="1"/>
  <c r="E99654" i="20"/>
  <c r="F99654" i="20" s="1"/>
  <c r="G99654" i="20" s="1"/>
  <c r="H99654" i="20" s="1"/>
  <c r="E99655" i="20"/>
  <c r="F99655" i="20" s="1"/>
  <c r="G99655" i="20" s="1"/>
  <c r="H99655" i="20" s="1"/>
  <c r="E99656" i="20"/>
  <c r="F99656" i="20" s="1"/>
  <c r="G99656" i="20" s="1"/>
  <c r="H99656" i="20" s="1"/>
  <c r="E99657" i="20"/>
  <c r="F99657" i="20" s="1"/>
  <c r="G99657" i="20" s="1"/>
  <c r="H99657" i="20" s="1"/>
  <c r="E99658" i="20"/>
  <c r="F99658" i="20" s="1"/>
  <c r="G99658" i="20" s="1"/>
  <c r="H99658" i="20" s="1"/>
  <c r="E99659" i="20"/>
  <c r="F99659" i="20" s="1"/>
  <c r="G99659" i="20" s="1"/>
  <c r="H99659" i="20" s="1"/>
  <c r="E99660" i="20"/>
  <c r="F99660" i="20" s="1"/>
  <c r="G99660" i="20" s="1"/>
  <c r="H99660" i="20" s="1"/>
  <c r="E99661" i="20"/>
  <c r="F99661" i="20" s="1"/>
  <c r="G99661" i="20" s="1"/>
  <c r="H99661" i="20" s="1"/>
  <c r="E99662" i="20"/>
  <c r="F99662" i="20" s="1"/>
  <c r="G99662" i="20" s="1"/>
  <c r="H99662" i="20" s="1"/>
  <c r="E99663" i="20"/>
  <c r="F99663" i="20" s="1"/>
  <c r="G99663" i="20" s="1"/>
  <c r="H99663" i="20" s="1"/>
  <c r="E99664" i="20"/>
  <c r="F99664" i="20" s="1"/>
  <c r="G99664" i="20" s="1"/>
  <c r="H99664" i="20" s="1"/>
  <c r="E99665" i="20"/>
  <c r="F99665" i="20" s="1"/>
  <c r="G99665" i="20" s="1"/>
  <c r="H99665" i="20" s="1"/>
  <c r="E99666" i="20"/>
  <c r="F99666" i="20" s="1"/>
  <c r="G99666" i="20" s="1"/>
  <c r="H99666" i="20" s="1"/>
  <c r="E99667" i="20"/>
  <c r="F99667" i="20" s="1"/>
  <c r="G99667" i="20" s="1"/>
  <c r="H99667" i="20" s="1"/>
  <c r="E99668" i="20"/>
  <c r="F99668" i="20" s="1"/>
  <c r="G99668" i="20" s="1"/>
  <c r="H99668" i="20" s="1"/>
  <c r="E99669" i="20"/>
  <c r="F99669" i="20" s="1"/>
  <c r="G99669" i="20" s="1"/>
  <c r="H99669" i="20" s="1"/>
  <c r="E99670" i="20"/>
  <c r="F99670" i="20" s="1"/>
  <c r="G99670" i="20" s="1"/>
  <c r="H99670" i="20" s="1"/>
  <c r="E99671" i="20"/>
  <c r="F99671" i="20" s="1"/>
  <c r="G99671" i="20" s="1"/>
  <c r="H99671" i="20" s="1"/>
  <c r="E99672" i="20"/>
  <c r="F99672" i="20" s="1"/>
  <c r="G99672" i="20" s="1"/>
  <c r="H99672" i="20" s="1"/>
  <c r="E99673" i="20"/>
  <c r="F99673" i="20" s="1"/>
  <c r="G99673" i="20" s="1"/>
  <c r="H99673" i="20" s="1"/>
  <c r="E99674" i="20"/>
  <c r="F99674" i="20" s="1"/>
  <c r="G99674" i="20" s="1"/>
  <c r="H99674" i="20" s="1"/>
  <c r="E99675" i="20"/>
  <c r="F99675" i="20" s="1"/>
  <c r="G99675" i="20" s="1"/>
  <c r="H99675" i="20" s="1"/>
  <c r="E99676" i="20"/>
  <c r="F99676" i="20" s="1"/>
  <c r="G99676" i="20" s="1"/>
  <c r="H99676" i="20" s="1"/>
  <c r="E99677" i="20"/>
  <c r="F99677" i="20" s="1"/>
  <c r="G99677" i="20" s="1"/>
  <c r="H99677" i="20" s="1"/>
  <c r="E99678" i="20"/>
  <c r="F99678" i="20" s="1"/>
  <c r="G99678" i="20" s="1"/>
  <c r="H99678" i="20" s="1"/>
  <c r="E99679" i="20"/>
  <c r="F99679" i="20" s="1"/>
  <c r="G99679" i="20" s="1"/>
  <c r="H99679" i="20" s="1"/>
  <c r="E99680" i="20"/>
  <c r="F99680" i="20" s="1"/>
  <c r="G99680" i="20" s="1"/>
  <c r="H99680" i="20" s="1"/>
  <c r="E99681" i="20"/>
  <c r="F99681" i="20" s="1"/>
  <c r="G99681" i="20" s="1"/>
  <c r="H99681" i="20" s="1"/>
  <c r="E99682" i="20"/>
  <c r="F99682" i="20" s="1"/>
  <c r="G99682" i="20" s="1"/>
  <c r="H99682" i="20" s="1"/>
  <c r="E99683" i="20"/>
  <c r="F99683" i="20" s="1"/>
  <c r="G99683" i="20" s="1"/>
  <c r="H99683" i="20" s="1"/>
  <c r="E99684" i="20"/>
  <c r="F99684" i="20" s="1"/>
  <c r="G99684" i="20" s="1"/>
  <c r="H99684" i="20" s="1"/>
  <c r="E99685" i="20"/>
  <c r="F99685" i="20" s="1"/>
  <c r="G99685" i="20" s="1"/>
  <c r="H99685" i="20" s="1"/>
  <c r="E99686" i="20"/>
  <c r="F99686" i="20" s="1"/>
  <c r="G99686" i="20" s="1"/>
  <c r="H99686" i="20" s="1"/>
  <c r="E99687" i="20"/>
  <c r="F99687" i="20" s="1"/>
  <c r="G99687" i="20" s="1"/>
  <c r="H99687" i="20" s="1"/>
  <c r="E99688" i="20"/>
  <c r="F99688" i="20" s="1"/>
  <c r="G99688" i="20" s="1"/>
  <c r="H99688" i="20" s="1"/>
  <c r="E99689" i="20"/>
  <c r="F99689" i="20" s="1"/>
  <c r="G99689" i="20" s="1"/>
  <c r="H99689" i="20" s="1"/>
  <c r="E99690" i="20"/>
  <c r="F99690" i="20" s="1"/>
  <c r="G99690" i="20" s="1"/>
  <c r="H99690" i="20" s="1"/>
  <c r="E99691" i="20"/>
  <c r="F99691" i="20" s="1"/>
  <c r="G99691" i="20" s="1"/>
  <c r="H99691" i="20" s="1"/>
  <c r="E99692" i="20"/>
  <c r="F99692" i="20" s="1"/>
  <c r="G99692" i="20" s="1"/>
  <c r="H99692" i="20" s="1"/>
  <c r="E99693" i="20"/>
  <c r="F99693" i="20" s="1"/>
  <c r="G99693" i="20" s="1"/>
  <c r="H99693" i="20" s="1"/>
  <c r="E99694" i="20"/>
  <c r="F99694" i="20" s="1"/>
  <c r="G99694" i="20" s="1"/>
  <c r="H99694" i="20" s="1"/>
  <c r="E99695" i="20"/>
  <c r="F99695" i="20" s="1"/>
  <c r="G99695" i="20" s="1"/>
  <c r="H99695" i="20" s="1"/>
  <c r="E99696" i="20"/>
  <c r="F99696" i="20" s="1"/>
  <c r="G99696" i="20" s="1"/>
  <c r="H99696" i="20" s="1"/>
  <c r="E99697" i="20"/>
  <c r="F99697" i="20" s="1"/>
  <c r="G99697" i="20" s="1"/>
  <c r="H99697" i="20" s="1"/>
  <c r="E99698" i="20"/>
  <c r="F99698" i="20" s="1"/>
  <c r="G99698" i="20" s="1"/>
  <c r="H99698" i="20" s="1"/>
  <c r="E99699" i="20"/>
  <c r="F99699" i="20" s="1"/>
  <c r="G99699" i="20" s="1"/>
  <c r="H99699" i="20" s="1"/>
  <c r="E99700" i="20"/>
  <c r="F99700" i="20" s="1"/>
  <c r="G99700" i="20" s="1"/>
  <c r="H99700" i="20" s="1"/>
  <c r="E99701" i="20"/>
  <c r="F99701" i="20" s="1"/>
  <c r="G99701" i="20" s="1"/>
  <c r="H99701" i="20" s="1"/>
  <c r="E99702" i="20"/>
  <c r="F99702" i="20" s="1"/>
  <c r="G99702" i="20" s="1"/>
  <c r="H99702" i="20" s="1"/>
  <c r="E99703" i="20"/>
  <c r="F99703" i="20" s="1"/>
  <c r="G99703" i="20" s="1"/>
  <c r="H99703" i="20" s="1"/>
  <c r="E99704" i="20"/>
  <c r="F99704" i="20" s="1"/>
  <c r="G99704" i="20" s="1"/>
  <c r="H99704" i="20" s="1"/>
  <c r="E99705" i="20"/>
  <c r="F99705" i="20" s="1"/>
  <c r="G99705" i="20" s="1"/>
  <c r="H99705" i="20" s="1"/>
  <c r="E99706" i="20"/>
  <c r="F99706" i="20" s="1"/>
  <c r="G99706" i="20" s="1"/>
  <c r="H99706" i="20" s="1"/>
  <c r="E99707" i="20"/>
  <c r="F99707" i="20" s="1"/>
  <c r="G99707" i="20" s="1"/>
  <c r="H99707" i="20" s="1"/>
  <c r="E99708" i="20"/>
  <c r="F99708" i="20" s="1"/>
  <c r="G99708" i="20" s="1"/>
  <c r="H99708" i="20" s="1"/>
  <c r="E99709" i="20"/>
  <c r="F99709" i="20" s="1"/>
  <c r="G99709" i="20" s="1"/>
  <c r="H99709" i="20" s="1"/>
  <c r="E99710" i="20"/>
  <c r="F99710" i="20" s="1"/>
  <c r="G99710" i="20" s="1"/>
  <c r="H99710" i="20" s="1"/>
  <c r="E99711" i="20"/>
  <c r="F99711" i="20" s="1"/>
  <c r="G99711" i="20" s="1"/>
  <c r="H99711" i="20" s="1"/>
  <c r="E99712" i="20"/>
  <c r="F99712" i="20" s="1"/>
  <c r="G99712" i="20" s="1"/>
  <c r="H99712" i="20" s="1"/>
  <c r="E99713" i="20"/>
  <c r="F99713" i="20" s="1"/>
  <c r="G99713" i="20" s="1"/>
  <c r="H99713" i="20" s="1"/>
  <c r="E99714" i="20"/>
  <c r="F99714" i="20" s="1"/>
  <c r="G99714" i="20" s="1"/>
  <c r="H99714" i="20" s="1"/>
  <c r="E99715" i="20"/>
  <c r="F99715" i="20" s="1"/>
  <c r="G99715" i="20" s="1"/>
  <c r="H99715" i="20" s="1"/>
  <c r="E99716" i="20"/>
  <c r="F99716" i="20" s="1"/>
  <c r="G99716" i="20" s="1"/>
  <c r="H99716" i="20" s="1"/>
  <c r="E99717" i="20"/>
  <c r="F99717" i="20" s="1"/>
  <c r="G99717" i="20" s="1"/>
  <c r="H99717" i="20" s="1"/>
  <c r="E99718" i="20"/>
  <c r="F99718" i="20" s="1"/>
  <c r="G99718" i="20" s="1"/>
  <c r="H99718" i="20" s="1"/>
  <c r="E99719" i="20"/>
  <c r="F99719" i="20" s="1"/>
  <c r="G99719" i="20" s="1"/>
  <c r="H99719" i="20" s="1"/>
  <c r="E99720" i="20"/>
  <c r="F99720" i="20" s="1"/>
  <c r="G99720" i="20" s="1"/>
  <c r="H99720" i="20" s="1"/>
  <c r="E99721" i="20"/>
  <c r="F99721" i="20" s="1"/>
  <c r="G99721" i="20" s="1"/>
  <c r="H99721" i="20" s="1"/>
  <c r="E99722" i="20"/>
  <c r="F99722" i="20" s="1"/>
  <c r="G99722" i="20" s="1"/>
  <c r="H99722" i="20" s="1"/>
  <c r="E99723" i="20"/>
  <c r="F99723" i="20" s="1"/>
  <c r="G99723" i="20" s="1"/>
  <c r="H99723" i="20" s="1"/>
  <c r="E99724" i="20"/>
  <c r="F99724" i="20" s="1"/>
  <c r="G99724" i="20" s="1"/>
  <c r="H99724" i="20" s="1"/>
  <c r="E99725" i="20"/>
  <c r="F99725" i="20" s="1"/>
  <c r="G99725" i="20" s="1"/>
  <c r="H99725" i="20" s="1"/>
  <c r="E99726" i="20"/>
  <c r="F99726" i="20" s="1"/>
  <c r="G99726" i="20" s="1"/>
  <c r="H99726" i="20" s="1"/>
  <c r="E99727" i="20"/>
  <c r="F99727" i="20" s="1"/>
  <c r="G99727" i="20" s="1"/>
  <c r="H99727" i="20" s="1"/>
  <c r="E99728" i="20"/>
  <c r="F99728" i="20" s="1"/>
  <c r="G99728" i="20" s="1"/>
  <c r="H99728" i="20" s="1"/>
  <c r="E99729" i="20"/>
  <c r="F99729" i="20" s="1"/>
  <c r="G99729" i="20" s="1"/>
  <c r="H99729" i="20" s="1"/>
  <c r="E99730" i="20"/>
  <c r="F99730" i="20" s="1"/>
  <c r="G99730" i="20" s="1"/>
  <c r="H99730" i="20" s="1"/>
  <c r="E99731" i="20"/>
  <c r="F99731" i="20" s="1"/>
  <c r="G99731" i="20" s="1"/>
  <c r="H99731" i="20" s="1"/>
  <c r="E99732" i="20"/>
  <c r="F99732" i="20" s="1"/>
  <c r="G99732" i="20" s="1"/>
  <c r="H99732" i="20" s="1"/>
  <c r="E99733" i="20"/>
  <c r="F99733" i="20" s="1"/>
  <c r="G99733" i="20" s="1"/>
  <c r="H99733" i="20" s="1"/>
  <c r="E99734" i="20"/>
  <c r="F99734" i="20" s="1"/>
  <c r="G99734" i="20" s="1"/>
  <c r="H99734" i="20" s="1"/>
  <c r="E99735" i="20"/>
  <c r="F99735" i="20" s="1"/>
  <c r="G99735" i="20" s="1"/>
  <c r="H99735" i="20" s="1"/>
  <c r="E99736" i="20"/>
  <c r="F99736" i="20" s="1"/>
  <c r="G99736" i="20" s="1"/>
  <c r="H99736" i="20" s="1"/>
  <c r="E99737" i="20"/>
  <c r="F99737" i="20" s="1"/>
  <c r="G99737" i="20" s="1"/>
  <c r="H99737" i="20" s="1"/>
  <c r="E99738" i="20"/>
  <c r="F99738" i="20" s="1"/>
  <c r="G99738" i="20" s="1"/>
  <c r="H99738" i="20" s="1"/>
  <c r="E99739" i="20"/>
  <c r="F99739" i="20" s="1"/>
  <c r="G99739" i="20" s="1"/>
  <c r="H99739" i="20" s="1"/>
  <c r="E99740" i="20"/>
  <c r="F99740" i="20" s="1"/>
  <c r="G99740" i="20" s="1"/>
  <c r="H99740" i="20" s="1"/>
  <c r="E99741" i="20"/>
  <c r="F99741" i="20" s="1"/>
  <c r="G99741" i="20" s="1"/>
  <c r="H99741" i="20" s="1"/>
  <c r="E99742" i="20"/>
  <c r="F99742" i="20" s="1"/>
  <c r="G99742" i="20" s="1"/>
  <c r="H99742" i="20" s="1"/>
  <c r="E99743" i="20"/>
  <c r="F99743" i="20" s="1"/>
  <c r="G99743" i="20" s="1"/>
  <c r="H99743" i="20" s="1"/>
  <c r="E99744" i="20"/>
  <c r="F99744" i="20" s="1"/>
  <c r="G99744" i="20" s="1"/>
  <c r="H99744" i="20" s="1"/>
  <c r="E99745" i="20"/>
  <c r="F99745" i="20" s="1"/>
  <c r="G99745" i="20" s="1"/>
  <c r="H99745" i="20" s="1"/>
  <c r="E99746" i="20"/>
  <c r="F99746" i="20" s="1"/>
  <c r="G99746" i="20" s="1"/>
  <c r="H99746" i="20" s="1"/>
  <c r="E99747" i="20"/>
  <c r="F99747" i="20" s="1"/>
  <c r="G99747" i="20" s="1"/>
  <c r="H99747" i="20" s="1"/>
  <c r="E99748" i="20"/>
  <c r="F99748" i="20" s="1"/>
  <c r="G99748" i="20" s="1"/>
  <c r="H99748" i="20" s="1"/>
  <c r="E99749" i="20"/>
  <c r="F99749" i="20" s="1"/>
  <c r="G99749" i="20" s="1"/>
  <c r="H99749" i="20" s="1"/>
  <c r="E99750" i="20"/>
  <c r="F99750" i="20" s="1"/>
  <c r="G99750" i="20" s="1"/>
  <c r="H99750" i="20" s="1"/>
  <c r="E99751" i="20"/>
  <c r="F99751" i="20" s="1"/>
  <c r="G99751" i="20" s="1"/>
  <c r="H99751" i="20" s="1"/>
  <c r="E99752" i="20"/>
  <c r="F99752" i="20" s="1"/>
  <c r="G99752" i="20" s="1"/>
  <c r="H99752" i="20" s="1"/>
  <c r="E99753" i="20"/>
  <c r="F99753" i="20" s="1"/>
  <c r="G99753" i="20" s="1"/>
  <c r="H99753" i="20" s="1"/>
  <c r="E99754" i="20"/>
  <c r="F99754" i="20" s="1"/>
  <c r="G99754" i="20" s="1"/>
  <c r="H99754" i="20" s="1"/>
  <c r="E99755" i="20"/>
  <c r="F99755" i="20" s="1"/>
  <c r="G99755" i="20" s="1"/>
  <c r="H99755" i="20" s="1"/>
  <c r="E99756" i="20"/>
  <c r="F99756" i="20" s="1"/>
  <c r="G99756" i="20" s="1"/>
  <c r="H99756" i="20" s="1"/>
  <c r="E99757" i="20"/>
  <c r="F99757" i="20" s="1"/>
  <c r="G99757" i="20" s="1"/>
  <c r="H99757" i="20" s="1"/>
  <c r="E99758" i="20"/>
  <c r="F99758" i="20" s="1"/>
  <c r="G99758" i="20" s="1"/>
  <c r="H99758" i="20" s="1"/>
  <c r="E99759" i="20"/>
  <c r="F99759" i="20" s="1"/>
  <c r="G99759" i="20" s="1"/>
  <c r="H99759" i="20" s="1"/>
  <c r="E99760" i="20"/>
  <c r="F99760" i="20" s="1"/>
  <c r="G99760" i="20" s="1"/>
  <c r="H99760" i="20" s="1"/>
  <c r="E99761" i="20"/>
  <c r="F99761" i="20" s="1"/>
  <c r="G99761" i="20" s="1"/>
  <c r="H99761" i="20" s="1"/>
  <c r="E99762" i="20"/>
  <c r="F99762" i="20" s="1"/>
  <c r="G99762" i="20" s="1"/>
  <c r="H99762" i="20" s="1"/>
  <c r="E99763" i="20"/>
  <c r="F99763" i="20" s="1"/>
  <c r="G99763" i="20" s="1"/>
  <c r="H99763" i="20" s="1"/>
  <c r="E99764" i="20"/>
  <c r="F99764" i="20" s="1"/>
  <c r="G99764" i="20" s="1"/>
  <c r="H99764" i="20" s="1"/>
  <c r="E99765" i="20"/>
  <c r="F99765" i="20" s="1"/>
  <c r="G99765" i="20" s="1"/>
  <c r="H99765" i="20" s="1"/>
  <c r="E99766" i="20"/>
  <c r="F99766" i="20" s="1"/>
  <c r="G99766" i="20" s="1"/>
  <c r="H99766" i="20" s="1"/>
  <c r="E99767" i="20"/>
  <c r="F99767" i="20" s="1"/>
  <c r="G99767" i="20" s="1"/>
  <c r="H99767" i="20" s="1"/>
  <c r="E99768" i="20"/>
  <c r="F99768" i="20" s="1"/>
  <c r="G99768" i="20" s="1"/>
  <c r="H99768" i="20" s="1"/>
  <c r="E99769" i="20"/>
  <c r="F99769" i="20" s="1"/>
  <c r="G99769" i="20" s="1"/>
  <c r="H99769" i="20" s="1"/>
  <c r="E99770" i="20"/>
  <c r="F99770" i="20" s="1"/>
  <c r="G99770" i="20" s="1"/>
  <c r="H99770" i="20" s="1"/>
  <c r="E99771" i="20"/>
  <c r="F99771" i="20" s="1"/>
  <c r="G99771" i="20" s="1"/>
  <c r="H99771" i="20" s="1"/>
  <c r="E99772" i="20"/>
  <c r="F99772" i="20" s="1"/>
  <c r="G99772" i="20" s="1"/>
  <c r="H99772" i="20" s="1"/>
  <c r="E99773" i="20"/>
  <c r="F99773" i="20" s="1"/>
  <c r="G99773" i="20" s="1"/>
  <c r="H99773" i="20" s="1"/>
  <c r="E99774" i="20"/>
  <c r="F99774" i="20" s="1"/>
  <c r="G99774" i="20" s="1"/>
  <c r="H99774" i="20" s="1"/>
  <c r="E99775" i="20"/>
  <c r="F99775" i="20" s="1"/>
  <c r="G99775" i="20" s="1"/>
  <c r="H99775" i="20" s="1"/>
  <c r="E99776" i="20"/>
  <c r="F99776" i="20" s="1"/>
  <c r="G99776" i="20" s="1"/>
  <c r="H99776" i="20" s="1"/>
  <c r="E99777" i="20"/>
  <c r="F99777" i="20" s="1"/>
  <c r="G99777" i="20" s="1"/>
  <c r="H99777" i="20" s="1"/>
  <c r="E99778" i="20"/>
  <c r="F99778" i="20" s="1"/>
  <c r="G99778" i="20" s="1"/>
  <c r="H99778" i="20" s="1"/>
  <c r="E99779" i="20"/>
  <c r="F99779" i="20" s="1"/>
  <c r="G99779" i="20" s="1"/>
  <c r="H99779" i="20" s="1"/>
  <c r="E99780" i="20"/>
  <c r="F99780" i="20" s="1"/>
  <c r="G99780" i="20" s="1"/>
  <c r="H99780" i="20" s="1"/>
  <c r="E99781" i="20"/>
  <c r="F99781" i="20" s="1"/>
  <c r="G99781" i="20" s="1"/>
  <c r="H99781" i="20" s="1"/>
  <c r="E99782" i="20"/>
  <c r="F99782" i="20" s="1"/>
  <c r="G99782" i="20" s="1"/>
  <c r="H99782" i="20" s="1"/>
  <c r="E99783" i="20"/>
  <c r="F99783" i="20" s="1"/>
  <c r="G99783" i="20" s="1"/>
  <c r="H99783" i="20" s="1"/>
  <c r="E99784" i="20"/>
  <c r="F99784" i="20" s="1"/>
  <c r="G99784" i="20" s="1"/>
  <c r="H99784" i="20" s="1"/>
  <c r="E99785" i="20"/>
  <c r="F99785" i="20" s="1"/>
  <c r="G99785" i="20" s="1"/>
  <c r="H99785" i="20" s="1"/>
  <c r="E99786" i="20"/>
  <c r="F99786" i="20" s="1"/>
  <c r="G99786" i="20" s="1"/>
  <c r="H99786" i="20" s="1"/>
  <c r="E99787" i="20"/>
  <c r="F99787" i="20" s="1"/>
  <c r="G99787" i="20" s="1"/>
  <c r="H99787" i="20" s="1"/>
  <c r="E99788" i="20"/>
  <c r="F99788" i="20" s="1"/>
  <c r="G99788" i="20" s="1"/>
  <c r="H99788" i="20" s="1"/>
  <c r="E99789" i="20"/>
  <c r="F99789" i="20" s="1"/>
  <c r="G99789" i="20" s="1"/>
  <c r="H99789" i="20" s="1"/>
  <c r="E99790" i="20"/>
  <c r="F99790" i="20" s="1"/>
  <c r="G99790" i="20" s="1"/>
  <c r="H99790" i="20" s="1"/>
  <c r="E99791" i="20"/>
  <c r="F99791" i="20" s="1"/>
  <c r="G99791" i="20" s="1"/>
  <c r="H99791" i="20" s="1"/>
  <c r="E99792" i="20"/>
  <c r="F99792" i="20" s="1"/>
  <c r="G99792" i="20" s="1"/>
  <c r="H99792" i="20" s="1"/>
  <c r="E99793" i="20"/>
  <c r="F99793" i="20" s="1"/>
  <c r="G99793" i="20" s="1"/>
  <c r="H99793" i="20" s="1"/>
  <c r="E99794" i="20"/>
  <c r="F99794" i="20" s="1"/>
  <c r="G99794" i="20" s="1"/>
  <c r="H99794" i="20" s="1"/>
  <c r="E99795" i="20"/>
  <c r="F99795" i="20" s="1"/>
  <c r="G99795" i="20" s="1"/>
  <c r="H99795" i="20" s="1"/>
  <c r="E99796" i="20"/>
  <c r="F99796" i="20" s="1"/>
  <c r="G99796" i="20" s="1"/>
  <c r="H99796" i="20" s="1"/>
  <c r="E99797" i="20"/>
  <c r="F99797" i="20" s="1"/>
  <c r="G99797" i="20" s="1"/>
  <c r="H99797" i="20" s="1"/>
  <c r="E99798" i="20"/>
  <c r="F99798" i="20" s="1"/>
  <c r="G99798" i="20" s="1"/>
  <c r="H99798" i="20" s="1"/>
  <c r="E99799" i="20"/>
  <c r="F99799" i="20" s="1"/>
  <c r="G99799" i="20" s="1"/>
  <c r="H99799" i="20" s="1"/>
  <c r="E99800" i="20"/>
  <c r="F99800" i="20" s="1"/>
  <c r="G99800" i="20" s="1"/>
  <c r="H99800" i="20" s="1"/>
  <c r="E99801" i="20"/>
  <c r="F99801" i="20" s="1"/>
  <c r="G99801" i="20" s="1"/>
  <c r="H99801" i="20" s="1"/>
  <c r="E99802" i="20"/>
  <c r="F99802" i="20" s="1"/>
  <c r="G99802" i="20" s="1"/>
  <c r="H99802" i="20" s="1"/>
  <c r="E99803" i="20"/>
  <c r="F99803" i="20" s="1"/>
  <c r="G99803" i="20" s="1"/>
  <c r="H99803" i="20" s="1"/>
  <c r="E99804" i="20"/>
  <c r="F99804" i="20" s="1"/>
  <c r="G99804" i="20" s="1"/>
  <c r="H99804" i="20" s="1"/>
  <c r="E99805" i="20"/>
  <c r="F99805" i="20" s="1"/>
  <c r="G99805" i="20" s="1"/>
  <c r="H99805" i="20" s="1"/>
  <c r="E99806" i="20"/>
  <c r="F99806" i="20" s="1"/>
  <c r="G99806" i="20" s="1"/>
  <c r="H99806" i="20" s="1"/>
  <c r="E99807" i="20"/>
  <c r="F99807" i="20" s="1"/>
  <c r="G99807" i="20" s="1"/>
  <c r="H99807" i="20" s="1"/>
  <c r="E99808" i="20"/>
  <c r="F99808" i="20" s="1"/>
  <c r="G99808" i="20" s="1"/>
  <c r="H99808" i="20" s="1"/>
  <c r="E99809" i="20"/>
  <c r="F99809" i="20" s="1"/>
  <c r="G99809" i="20" s="1"/>
  <c r="H99809" i="20" s="1"/>
  <c r="E99810" i="20"/>
  <c r="F99810" i="20" s="1"/>
  <c r="G99810" i="20" s="1"/>
  <c r="H99810" i="20" s="1"/>
  <c r="E99811" i="20"/>
  <c r="F99811" i="20" s="1"/>
  <c r="G99811" i="20" s="1"/>
  <c r="H99811" i="20" s="1"/>
  <c r="E99812" i="20"/>
  <c r="F99812" i="20" s="1"/>
  <c r="G99812" i="20" s="1"/>
  <c r="H99812" i="20" s="1"/>
  <c r="E99813" i="20"/>
  <c r="F99813" i="20" s="1"/>
  <c r="G99813" i="20" s="1"/>
  <c r="H99813" i="20" s="1"/>
  <c r="E99814" i="20"/>
  <c r="F99814" i="20" s="1"/>
  <c r="G99814" i="20" s="1"/>
  <c r="H99814" i="20" s="1"/>
  <c r="E99815" i="20"/>
  <c r="F99815" i="20" s="1"/>
  <c r="G99815" i="20" s="1"/>
  <c r="H99815" i="20" s="1"/>
  <c r="E99816" i="20"/>
  <c r="F99816" i="20" s="1"/>
  <c r="G99816" i="20" s="1"/>
  <c r="H99816" i="20" s="1"/>
  <c r="E99817" i="20"/>
  <c r="F99817" i="20" s="1"/>
  <c r="G99817" i="20" s="1"/>
  <c r="H99817" i="20" s="1"/>
  <c r="E99818" i="20"/>
  <c r="F99818" i="20" s="1"/>
  <c r="G99818" i="20" s="1"/>
  <c r="H99818" i="20" s="1"/>
  <c r="E99819" i="20"/>
  <c r="F99819" i="20" s="1"/>
  <c r="G99819" i="20" s="1"/>
  <c r="H99819" i="20" s="1"/>
  <c r="E99820" i="20"/>
  <c r="F99820" i="20" s="1"/>
  <c r="G99820" i="20" s="1"/>
  <c r="H99820" i="20" s="1"/>
  <c r="E99821" i="20"/>
  <c r="F99821" i="20" s="1"/>
  <c r="G99821" i="20" s="1"/>
  <c r="H99821" i="20" s="1"/>
  <c r="E99822" i="20"/>
  <c r="F99822" i="20" s="1"/>
  <c r="G99822" i="20" s="1"/>
  <c r="H99822" i="20" s="1"/>
  <c r="E99823" i="20"/>
  <c r="F99823" i="20" s="1"/>
  <c r="G99823" i="20" s="1"/>
  <c r="H99823" i="20" s="1"/>
  <c r="E99824" i="20"/>
  <c r="F99824" i="20" s="1"/>
  <c r="G99824" i="20" s="1"/>
  <c r="H99824" i="20" s="1"/>
  <c r="E99825" i="20"/>
  <c r="F99825" i="20" s="1"/>
  <c r="G99825" i="20" s="1"/>
  <c r="H99825" i="20" s="1"/>
  <c r="E99826" i="20"/>
  <c r="F99826" i="20" s="1"/>
  <c r="G99826" i="20" s="1"/>
  <c r="H99826" i="20" s="1"/>
  <c r="E99827" i="20"/>
  <c r="F99827" i="20" s="1"/>
  <c r="G99827" i="20" s="1"/>
  <c r="H99827" i="20" s="1"/>
  <c r="E99828" i="20"/>
  <c r="F99828" i="20" s="1"/>
  <c r="G99828" i="20" s="1"/>
  <c r="H99828" i="20" s="1"/>
  <c r="E99829" i="20"/>
  <c r="F99829" i="20" s="1"/>
  <c r="G99829" i="20" s="1"/>
  <c r="H99829" i="20" s="1"/>
  <c r="E99830" i="20"/>
  <c r="F99830" i="20" s="1"/>
  <c r="G99830" i="20" s="1"/>
  <c r="H99830" i="20" s="1"/>
  <c r="E99831" i="20"/>
  <c r="F99831" i="20" s="1"/>
  <c r="G99831" i="20" s="1"/>
  <c r="H99831" i="20" s="1"/>
  <c r="E99832" i="20"/>
  <c r="F99832" i="20" s="1"/>
  <c r="G99832" i="20" s="1"/>
  <c r="H99832" i="20" s="1"/>
  <c r="E99833" i="20"/>
  <c r="F99833" i="20" s="1"/>
  <c r="G99833" i="20" s="1"/>
  <c r="H99833" i="20" s="1"/>
  <c r="E99834" i="20"/>
  <c r="F99834" i="20" s="1"/>
  <c r="G99834" i="20" s="1"/>
  <c r="H99834" i="20" s="1"/>
  <c r="E99835" i="20"/>
  <c r="F99835" i="20" s="1"/>
  <c r="G99835" i="20" s="1"/>
  <c r="H99835" i="20" s="1"/>
  <c r="E99836" i="20"/>
  <c r="F99836" i="20" s="1"/>
  <c r="G99836" i="20" s="1"/>
  <c r="H99836" i="20" s="1"/>
  <c r="E99837" i="20"/>
  <c r="F99837" i="20" s="1"/>
  <c r="G99837" i="20" s="1"/>
  <c r="H99837" i="20" s="1"/>
  <c r="E99838" i="20"/>
  <c r="F99838" i="20" s="1"/>
  <c r="G99838" i="20" s="1"/>
  <c r="H99838" i="20" s="1"/>
  <c r="E99839" i="20"/>
  <c r="F99839" i="20" s="1"/>
  <c r="G99839" i="20" s="1"/>
  <c r="H99839" i="20" s="1"/>
  <c r="E99840" i="20"/>
  <c r="F99840" i="20" s="1"/>
  <c r="G99840" i="20" s="1"/>
  <c r="H99840" i="20" s="1"/>
  <c r="E99841" i="20"/>
  <c r="F99841" i="20" s="1"/>
  <c r="G99841" i="20" s="1"/>
  <c r="H99841" i="20" s="1"/>
  <c r="E99842" i="20"/>
  <c r="F99842" i="20" s="1"/>
  <c r="G99842" i="20" s="1"/>
  <c r="H99842" i="20" s="1"/>
  <c r="E99843" i="20"/>
  <c r="F99843" i="20" s="1"/>
  <c r="G99843" i="20" s="1"/>
  <c r="H99843" i="20" s="1"/>
  <c r="E99844" i="20"/>
  <c r="F99844" i="20" s="1"/>
  <c r="G99844" i="20" s="1"/>
  <c r="H99844" i="20" s="1"/>
  <c r="E99845" i="20"/>
  <c r="F99845" i="20" s="1"/>
  <c r="G99845" i="20" s="1"/>
  <c r="H99845" i="20" s="1"/>
  <c r="E99846" i="20"/>
  <c r="F99846" i="20" s="1"/>
  <c r="G99846" i="20" s="1"/>
  <c r="H99846" i="20" s="1"/>
  <c r="E99847" i="20"/>
  <c r="F99847" i="20" s="1"/>
  <c r="G99847" i="20" s="1"/>
  <c r="H99847" i="20" s="1"/>
  <c r="E99848" i="20"/>
  <c r="F99848" i="20" s="1"/>
  <c r="G99848" i="20" s="1"/>
  <c r="H99848" i="20" s="1"/>
  <c r="E99849" i="20"/>
  <c r="F99849" i="20" s="1"/>
  <c r="G99849" i="20" s="1"/>
  <c r="H99849" i="20" s="1"/>
  <c r="E99850" i="20"/>
  <c r="F99850" i="20" s="1"/>
  <c r="G99850" i="20" s="1"/>
  <c r="H99850" i="20" s="1"/>
  <c r="E99851" i="20"/>
  <c r="F99851" i="20" s="1"/>
  <c r="G99851" i="20" s="1"/>
  <c r="H99851" i="20" s="1"/>
  <c r="E99852" i="20"/>
  <c r="F99852" i="20" s="1"/>
  <c r="G99852" i="20" s="1"/>
  <c r="H99852" i="20" s="1"/>
  <c r="E99853" i="20"/>
  <c r="F99853" i="20" s="1"/>
  <c r="G99853" i="20" s="1"/>
  <c r="H99853" i="20" s="1"/>
  <c r="E99854" i="20"/>
  <c r="F99854" i="20" s="1"/>
  <c r="G99854" i="20" s="1"/>
  <c r="H99854" i="20" s="1"/>
  <c r="E99855" i="20"/>
  <c r="F99855" i="20" s="1"/>
  <c r="G99855" i="20" s="1"/>
  <c r="H99855" i="20" s="1"/>
  <c r="E99856" i="20"/>
  <c r="F99856" i="20" s="1"/>
  <c r="G99856" i="20" s="1"/>
  <c r="H99856" i="20" s="1"/>
  <c r="E99857" i="20"/>
  <c r="F99857" i="20" s="1"/>
  <c r="G99857" i="20" s="1"/>
  <c r="H99857" i="20" s="1"/>
  <c r="E99858" i="20"/>
  <c r="F99858" i="20" s="1"/>
  <c r="G99858" i="20" s="1"/>
  <c r="H99858" i="20" s="1"/>
  <c r="E99859" i="20"/>
  <c r="F99859" i="20" s="1"/>
  <c r="G99859" i="20" s="1"/>
  <c r="H99859" i="20" s="1"/>
  <c r="E99860" i="20"/>
  <c r="F99860" i="20" s="1"/>
  <c r="G99860" i="20" s="1"/>
  <c r="H99860" i="20" s="1"/>
  <c r="E99861" i="20"/>
  <c r="F99861" i="20" s="1"/>
  <c r="G99861" i="20" s="1"/>
  <c r="H99861" i="20" s="1"/>
  <c r="E99862" i="20"/>
  <c r="F99862" i="20" s="1"/>
  <c r="G99862" i="20" s="1"/>
  <c r="H99862" i="20" s="1"/>
  <c r="E99863" i="20"/>
  <c r="F99863" i="20" s="1"/>
  <c r="G99863" i="20" s="1"/>
  <c r="H99863" i="20" s="1"/>
  <c r="E99864" i="20"/>
  <c r="F99864" i="20" s="1"/>
  <c r="G99864" i="20" s="1"/>
  <c r="H99864" i="20" s="1"/>
  <c r="E99865" i="20"/>
  <c r="F99865" i="20" s="1"/>
  <c r="G99865" i="20" s="1"/>
  <c r="H99865" i="20" s="1"/>
  <c r="E99866" i="20"/>
  <c r="F99866" i="20" s="1"/>
  <c r="G99866" i="20" s="1"/>
  <c r="H99866" i="20" s="1"/>
  <c r="E99867" i="20"/>
  <c r="F99867" i="20" s="1"/>
  <c r="G99867" i="20" s="1"/>
  <c r="H99867" i="20" s="1"/>
  <c r="E99868" i="20"/>
  <c r="F99868" i="20" s="1"/>
  <c r="G99868" i="20" s="1"/>
  <c r="H99868" i="20" s="1"/>
  <c r="E99869" i="20"/>
  <c r="F99869" i="20" s="1"/>
  <c r="G99869" i="20" s="1"/>
  <c r="H99869" i="20" s="1"/>
  <c r="E99870" i="20"/>
  <c r="F99870" i="20" s="1"/>
  <c r="G99870" i="20" s="1"/>
  <c r="H99870" i="20" s="1"/>
  <c r="E99871" i="20"/>
  <c r="F99871" i="20" s="1"/>
  <c r="G99871" i="20" s="1"/>
  <c r="H99871" i="20" s="1"/>
  <c r="E99872" i="20"/>
  <c r="F99872" i="20" s="1"/>
  <c r="G99872" i="20" s="1"/>
  <c r="H99872" i="20" s="1"/>
  <c r="E99873" i="20"/>
  <c r="F99873" i="20" s="1"/>
  <c r="G99873" i="20" s="1"/>
  <c r="H99873" i="20" s="1"/>
  <c r="E99874" i="20"/>
  <c r="F99874" i="20" s="1"/>
  <c r="G99874" i="20" s="1"/>
  <c r="H99874" i="20" s="1"/>
  <c r="E99875" i="20"/>
  <c r="F99875" i="20" s="1"/>
  <c r="G99875" i="20" s="1"/>
  <c r="H99875" i="20" s="1"/>
  <c r="E99876" i="20"/>
  <c r="F99876" i="20" s="1"/>
  <c r="G99876" i="20" s="1"/>
  <c r="H99876" i="20" s="1"/>
  <c r="E99877" i="20"/>
  <c r="F99877" i="20" s="1"/>
  <c r="G99877" i="20" s="1"/>
  <c r="H99877" i="20" s="1"/>
  <c r="E99878" i="20"/>
  <c r="F99878" i="20" s="1"/>
  <c r="G99878" i="20" s="1"/>
  <c r="H99878" i="20" s="1"/>
  <c r="E99879" i="20"/>
  <c r="F99879" i="20" s="1"/>
  <c r="G99879" i="20" s="1"/>
  <c r="H99879" i="20" s="1"/>
  <c r="E99880" i="20"/>
  <c r="F99880" i="20" s="1"/>
  <c r="G99880" i="20" s="1"/>
  <c r="H99880" i="20" s="1"/>
  <c r="E99881" i="20"/>
  <c r="F99881" i="20" s="1"/>
  <c r="G99881" i="20" s="1"/>
  <c r="H99881" i="20" s="1"/>
  <c r="E99882" i="20"/>
  <c r="F99882" i="20" s="1"/>
  <c r="G99882" i="20" s="1"/>
  <c r="H99882" i="20" s="1"/>
  <c r="E99883" i="20"/>
  <c r="F99883" i="20" s="1"/>
  <c r="G99883" i="20" s="1"/>
  <c r="H99883" i="20" s="1"/>
  <c r="E99884" i="20"/>
  <c r="F99884" i="20" s="1"/>
  <c r="G99884" i="20" s="1"/>
  <c r="H99884" i="20" s="1"/>
  <c r="E99885" i="20"/>
  <c r="F99885" i="20" s="1"/>
  <c r="G99885" i="20" s="1"/>
  <c r="H99885" i="20" s="1"/>
  <c r="E99886" i="20"/>
  <c r="F99886" i="20" s="1"/>
  <c r="G99886" i="20" s="1"/>
  <c r="H99886" i="20" s="1"/>
  <c r="E99887" i="20"/>
  <c r="F99887" i="20" s="1"/>
  <c r="G99887" i="20" s="1"/>
  <c r="H99887" i="20" s="1"/>
  <c r="E99888" i="20"/>
  <c r="F99888" i="20" s="1"/>
  <c r="G99888" i="20" s="1"/>
  <c r="H99888" i="20" s="1"/>
  <c r="E99889" i="20"/>
  <c r="F99889" i="20" s="1"/>
  <c r="G99889" i="20" s="1"/>
  <c r="H99889" i="20" s="1"/>
  <c r="E99890" i="20"/>
  <c r="F99890" i="20" s="1"/>
  <c r="G99890" i="20" s="1"/>
  <c r="H99890" i="20" s="1"/>
  <c r="E99891" i="20"/>
  <c r="F99891" i="20" s="1"/>
  <c r="G99891" i="20" s="1"/>
  <c r="H99891" i="20" s="1"/>
  <c r="E99892" i="20"/>
  <c r="F99892" i="20" s="1"/>
  <c r="G99892" i="20" s="1"/>
  <c r="H99892" i="20" s="1"/>
  <c r="E99893" i="20"/>
  <c r="F99893" i="20" s="1"/>
  <c r="G99893" i="20" s="1"/>
  <c r="H99893" i="20" s="1"/>
  <c r="E99894" i="20"/>
  <c r="F99894" i="20" s="1"/>
  <c r="G99894" i="20" s="1"/>
  <c r="H99894" i="20" s="1"/>
  <c r="E99895" i="20"/>
  <c r="F99895" i="20" s="1"/>
  <c r="G99895" i="20" s="1"/>
  <c r="H99895" i="20" s="1"/>
  <c r="E99896" i="20"/>
  <c r="F99896" i="20" s="1"/>
  <c r="G99896" i="20" s="1"/>
  <c r="H99896" i="20" s="1"/>
  <c r="E99897" i="20"/>
  <c r="F99897" i="20" s="1"/>
  <c r="G99897" i="20" s="1"/>
  <c r="H99897" i="20" s="1"/>
  <c r="E99898" i="20"/>
  <c r="F99898" i="20" s="1"/>
  <c r="G99898" i="20" s="1"/>
  <c r="H99898" i="20" s="1"/>
  <c r="E99899" i="20"/>
  <c r="F99899" i="20" s="1"/>
  <c r="G99899" i="20" s="1"/>
  <c r="H99899" i="20" s="1"/>
  <c r="E99900" i="20"/>
  <c r="F99900" i="20" s="1"/>
  <c r="G99900" i="20" s="1"/>
  <c r="H99900" i="20" s="1"/>
  <c r="E99901" i="20"/>
  <c r="F99901" i="20" s="1"/>
  <c r="G99901" i="20" s="1"/>
  <c r="H99901" i="20" s="1"/>
  <c r="E99902" i="20"/>
  <c r="F99902" i="20" s="1"/>
  <c r="G99902" i="20" s="1"/>
  <c r="H99902" i="20" s="1"/>
  <c r="E99903" i="20"/>
  <c r="F99903" i="20" s="1"/>
  <c r="G99903" i="20" s="1"/>
  <c r="H99903" i="20" s="1"/>
  <c r="E99904" i="20"/>
  <c r="F99904" i="20" s="1"/>
  <c r="G99904" i="20" s="1"/>
  <c r="H99904" i="20" s="1"/>
  <c r="E99905" i="20"/>
  <c r="F99905" i="20" s="1"/>
  <c r="G99905" i="20" s="1"/>
  <c r="H99905" i="20" s="1"/>
  <c r="E99906" i="20"/>
  <c r="F99906" i="20" s="1"/>
  <c r="G99906" i="20" s="1"/>
  <c r="H99906" i="20" s="1"/>
  <c r="E99907" i="20"/>
  <c r="F99907" i="20" s="1"/>
  <c r="G99907" i="20" s="1"/>
  <c r="H99907" i="20" s="1"/>
  <c r="E99908" i="20"/>
  <c r="F99908" i="20" s="1"/>
  <c r="G99908" i="20" s="1"/>
  <c r="H99908" i="20" s="1"/>
  <c r="E99909" i="20"/>
  <c r="F99909" i="20" s="1"/>
  <c r="G99909" i="20" s="1"/>
  <c r="H99909" i="20" s="1"/>
  <c r="E99910" i="20"/>
  <c r="F99910" i="20" s="1"/>
  <c r="G99910" i="20" s="1"/>
  <c r="H99910" i="20" s="1"/>
  <c r="E99911" i="20"/>
  <c r="F99911" i="20" s="1"/>
  <c r="G99911" i="20" s="1"/>
  <c r="H99911" i="20" s="1"/>
  <c r="E99912" i="20"/>
  <c r="F99912" i="20" s="1"/>
  <c r="G99912" i="20" s="1"/>
  <c r="H99912" i="20" s="1"/>
  <c r="E99913" i="20"/>
  <c r="F99913" i="20" s="1"/>
  <c r="G99913" i="20" s="1"/>
  <c r="H99913" i="20" s="1"/>
  <c r="E99914" i="20"/>
  <c r="F99914" i="20" s="1"/>
  <c r="G99914" i="20" s="1"/>
  <c r="H99914" i="20" s="1"/>
  <c r="E99915" i="20"/>
  <c r="F99915" i="20" s="1"/>
  <c r="G99915" i="20" s="1"/>
  <c r="H99915" i="20" s="1"/>
  <c r="E99916" i="20"/>
  <c r="F99916" i="20" s="1"/>
  <c r="G99916" i="20" s="1"/>
  <c r="H99916" i="20" s="1"/>
  <c r="E99917" i="20"/>
  <c r="F99917" i="20" s="1"/>
  <c r="G99917" i="20" s="1"/>
  <c r="H99917" i="20" s="1"/>
  <c r="E99918" i="20"/>
  <c r="F99918" i="20" s="1"/>
  <c r="G99918" i="20" s="1"/>
  <c r="H99918" i="20" s="1"/>
  <c r="E99919" i="20"/>
  <c r="F99919" i="20" s="1"/>
  <c r="G99919" i="20" s="1"/>
  <c r="H99919" i="20" s="1"/>
  <c r="E99920" i="20"/>
  <c r="F99920" i="20" s="1"/>
  <c r="G99920" i="20" s="1"/>
  <c r="H99920" i="20" s="1"/>
  <c r="E99921" i="20"/>
  <c r="F99921" i="20" s="1"/>
  <c r="G99921" i="20" s="1"/>
  <c r="H99921" i="20" s="1"/>
  <c r="E99922" i="20"/>
  <c r="F99922" i="20" s="1"/>
  <c r="G99922" i="20" s="1"/>
  <c r="H99922" i="20" s="1"/>
  <c r="E99923" i="20"/>
  <c r="F99923" i="20" s="1"/>
  <c r="G99923" i="20" s="1"/>
  <c r="H99923" i="20" s="1"/>
  <c r="E99924" i="20"/>
  <c r="F99924" i="20" s="1"/>
  <c r="G99924" i="20" s="1"/>
  <c r="H99924" i="20" s="1"/>
  <c r="E99925" i="20"/>
  <c r="F99925" i="20" s="1"/>
  <c r="G99925" i="20" s="1"/>
  <c r="H99925" i="20" s="1"/>
  <c r="E99926" i="20"/>
  <c r="F99926" i="20" s="1"/>
  <c r="G99926" i="20" s="1"/>
  <c r="H99926" i="20" s="1"/>
  <c r="E99927" i="20"/>
  <c r="F99927" i="20" s="1"/>
  <c r="G99927" i="20" s="1"/>
  <c r="H99927" i="20" s="1"/>
  <c r="E99928" i="20"/>
  <c r="F99928" i="20" s="1"/>
  <c r="G99928" i="20" s="1"/>
  <c r="H99928" i="20" s="1"/>
  <c r="E99929" i="20"/>
  <c r="F99929" i="20" s="1"/>
  <c r="G99929" i="20" s="1"/>
  <c r="H99929" i="20" s="1"/>
  <c r="E99930" i="20"/>
  <c r="F99930" i="20" s="1"/>
  <c r="G99930" i="20" s="1"/>
  <c r="H99930" i="20" s="1"/>
  <c r="E99931" i="20"/>
  <c r="F99931" i="20" s="1"/>
  <c r="G99931" i="20" s="1"/>
  <c r="H99931" i="20" s="1"/>
  <c r="E99932" i="20"/>
  <c r="F99932" i="20" s="1"/>
  <c r="G99932" i="20" s="1"/>
  <c r="H99932" i="20" s="1"/>
  <c r="E99933" i="20"/>
  <c r="F99933" i="20" s="1"/>
  <c r="G99933" i="20" s="1"/>
  <c r="H99933" i="20" s="1"/>
  <c r="E99934" i="20"/>
  <c r="F99934" i="20" s="1"/>
  <c r="G99934" i="20" s="1"/>
  <c r="H99934" i="20" s="1"/>
  <c r="E99935" i="20"/>
  <c r="F99935" i="20" s="1"/>
  <c r="G99935" i="20" s="1"/>
  <c r="H99935" i="20" s="1"/>
  <c r="E99936" i="20"/>
  <c r="F99936" i="20" s="1"/>
  <c r="G99936" i="20" s="1"/>
  <c r="H99936" i="20" s="1"/>
  <c r="E99937" i="20"/>
  <c r="F99937" i="20" s="1"/>
  <c r="G99937" i="20" s="1"/>
  <c r="H99937" i="20" s="1"/>
  <c r="E99938" i="20"/>
  <c r="F99938" i="20" s="1"/>
  <c r="G99938" i="20" s="1"/>
  <c r="H99938" i="20" s="1"/>
  <c r="E99939" i="20"/>
  <c r="F99939" i="20" s="1"/>
  <c r="G99939" i="20" s="1"/>
  <c r="H99939" i="20" s="1"/>
  <c r="E99940" i="20"/>
  <c r="F99940" i="20" s="1"/>
  <c r="G99940" i="20" s="1"/>
  <c r="H99940" i="20" s="1"/>
  <c r="E99941" i="20"/>
  <c r="F99941" i="20" s="1"/>
  <c r="G99941" i="20" s="1"/>
  <c r="H99941" i="20" s="1"/>
  <c r="E99942" i="20"/>
  <c r="F99942" i="20" s="1"/>
  <c r="G99942" i="20" s="1"/>
  <c r="H99942" i="20" s="1"/>
  <c r="E99943" i="20"/>
  <c r="F99943" i="20" s="1"/>
  <c r="G99943" i="20" s="1"/>
  <c r="H99943" i="20" s="1"/>
  <c r="E99944" i="20"/>
  <c r="F99944" i="20" s="1"/>
  <c r="G99944" i="20" s="1"/>
  <c r="H99944" i="20" s="1"/>
  <c r="E99945" i="20"/>
  <c r="F99945" i="20" s="1"/>
  <c r="G99945" i="20" s="1"/>
  <c r="H99945" i="20" s="1"/>
  <c r="E99946" i="20"/>
  <c r="F99946" i="20" s="1"/>
  <c r="G99946" i="20" s="1"/>
  <c r="H99946" i="20" s="1"/>
  <c r="E99947" i="20"/>
  <c r="F99947" i="20" s="1"/>
  <c r="G99947" i="20" s="1"/>
  <c r="H99947" i="20" s="1"/>
  <c r="E99948" i="20"/>
  <c r="F99948" i="20" s="1"/>
  <c r="G99948" i="20" s="1"/>
  <c r="H99948" i="20" s="1"/>
  <c r="E99949" i="20"/>
  <c r="F99949" i="20" s="1"/>
  <c r="G99949" i="20" s="1"/>
  <c r="H99949" i="20" s="1"/>
  <c r="E99950" i="20"/>
  <c r="F99950" i="20" s="1"/>
  <c r="G99950" i="20" s="1"/>
  <c r="H99950" i="20" s="1"/>
  <c r="E99951" i="20"/>
  <c r="F99951" i="20" s="1"/>
  <c r="G99951" i="20" s="1"/>
  <c r="H99951" i="20" s="1"/>
  <c r="E99952" i="20"/>
  <c r="F99952" i="20" s="1"/>
  <c r="G99952" i="20" s="1"/>
  <c r="H99952" i="20" s="1"/>
  <c r="E99953" i="20"/>
  <c r="F99953" i="20" s="1"/>
  <c r="G99953" i="20" s="1"/>
  <c r="H99953" i="20" s="1"/>
  <c r="E99954" i="20"/>
  <c r="F99954" i="20" s="1"/>
  <c r="G99954" i="20" s="1"/>
  <c r="H99954" i="20" s="1"/>
  <c r="E99955" i="20"/>
  <c r="F99955" i="20" s="1"/>
  <c r="G99955" i="20" s="1"/>
  <c r="H99955" i="20" s="1"/>
  <c r="E99956" i="20"/>
  <c r="F99956" i="20" s="1"/>
  <c r="G99956" i="20" s="1"/>
  <c r="H99956" i="20" s="1"/>
  <c r="E99957" i="20"/>
  <c r="F99957" i="20" s="1"/>
  <c r="G99957" i="20" s="1"/>
  <c r="H99957" i="20" s="1"/>
  <c r="E99958" i="20"/>
  <c r="F99958" i="20" s="1"/>
  <c r="G99958" i="20" s="1"/>
  <c r="H99958" i="20" s="1"/>
  <c r="E99959" i="20"/>
  <c r="F99959" i="20" s="1"/>
  <c r="G99959" i="20" s="1"/>
  <c r="H99959" i="20" s="1"/>
  <c r="E99960" i="20"/>
  <c r="F99960" i="20" s="1"/>
  <c r="G99960" i="20" s="1"/>
  <c r="H99960" i="20" s="1"/>
  <c r="E99961" i="20"/>
  <c r="F99961" i="20" s="1"/>
  <c r="G99961" i="20" s="1"/>
  <c r="H99961" i="20" s="1"/>
  <c r="E99962" i="20"/>
  <c r="F99962" i="20" s="1"/>
  <c r="G99962" i="20" s="1"/>
  <c r="H99962" i="20" s="1"/>
  <c r="E99963" i="20"/>
  <c r="F99963" i="20" s="1"/>
  <c r="G99963" i="20" s="1"/>
  <c r="H99963" i="20" s="1"/>
  <c r="E99964" i="20"/>
  <c r="F99964" i="20" s="1"/>
  <c r="G99964" i="20" s="1"/>
  <c r="H99964" i="20" s="1"/>
  <c r="E99965" i="20"/>
  <c r="F99965" i="20" s="1"/>
  <c r="G99965" i="20" s="1"/>
  <c r="H99965" i="20" s="1"/>
  <c r="E99966" i="20"/>
  <c r="F99966" i="20" s="1"/>
  <c r="G99966" i="20" s="1"/>
  <c r="H99966" i="20" s="1"/>
  <c r="E99967" i="20"/>
  <c r="F99967" i="20" s="1"/>
  <c r="G99967" i="20" s="1"/>
  <c r="H99967" i="20" s="1"/>
  <c r="E99968" i="20"/>
  <c r="F99968" i="20" s="1"/>
  <c r="G99968" i="20" s="1"/>
  <c r="H99968" i="20" s="1"/>
  <c r="E99969" i="20"/>
  <c r="F99969" i="20" s="1"/>
  <c r="G99969" i="20" s="1"/>
  <c r="H99969" i="20" s="1"/>
  <c r="E99970" i="20"/>
  <c r="F99970" i="20" s="1"/>
  <c r="G99970" i="20" s="1"/>
  <c r="H99970" i="20" s="1"/>
  <c r="E99971" i="20"/>
  <c r="F99971" i="20" s="1"/>
  <c r="G99971" i="20" s="1"/>
  <c r="H99971" i="20" s="1"/>
  <c r="E99972" i="20"/>
  <c r="F99972" i="20" s="1"/>
  <c r="G99972" i="20" s="1"/>
  <c r="H99972" i="20" s="1"/>
  <c r="E99973" i="20"/>
  <c r="F99973" i="20" s="1"/>
  <c r="G99973" i="20" s="1"/>
  <c r="H99973" i="20" s="1"/>
  <c r="E99974" i="20"/>
  <c r="F99974" i="20" s="1"/>
  <c r="G99974" i="20" s="1"/>
  <c r="H99974" i="20" s="1"/>
  <c r="E99975" i="20"/>
  <c r="F99975" i="20" s="1"/>
  <c r="G99975" i="20" s="1"/>
  <c r="H99975" i="20" s="1"/>
  <c r="E99976" i="20"/>
  <c r="F99976" i="20" s="1"/>
  <c r="G99976" i="20" s="1"/>
  <c r="H99976" i="20" s="1"/>
  <c r="E99977" i="20"/>
  <c r="F99977" i="20" s="1"/>
  <c r="G99977" i="20" s="1"/>
  <c r="H99977" i="20" s="1"/>
  <c r="E99978" i="20"/>
  <c r="F99978" i="20" s="1"/>
  <c r="G99978" i="20" s="1"/>
  <c r="H99978" i="20" s="1"/>
  <c r="E99979" i="20"/>
  <c r="F99979" i="20" s="1"/>
  <c r="G99979" i="20" s="1"/>
  <c r="H99979" i="20" s="1"/>
  <c r="E99980" i="20"/>
  <c r="F99980" i="20" s="1"/>
  <c r="G99980" i="20" s="1"/>
  <c r="H99980" i="20" s="1"/>
  <c r="E99981" i="20"/>
  <c r="F99981" i="20" s="1"/>
  <c r="G99981" i="20" s="1"/>
  <c r="H99981" i="20" s="1"/>
  <c r="E99982" i="20"/>
  <c r="F99982" i="20" s="1"/>
  <c r="G99982" i="20" s="1"/>
  <c r="H99982" i="20" s="1"/>
  <c r="E99983" i="20"/>
  <c r="F99983" i="20" s="1"/>
  <c r="G99983" i="20" s="1"/>
  <c r="H99983" i="20" s="1"/>
  <c r="E99984" i="20"/>
  <c r="F99984" i="20" s="1"/>
  <c r="G99984" i="20" s="1"/>
  <c r="H99984" i="20" s="1"/>
  <c r="E99985" i="20"/>
  <c r="F99985" i="20" s="1"/>
  <c r="G99985" i="20" s="1"/>
  <c r="H99985" i="20" s="1"/>
  <c r="E99986" i="20"/>
  <c r="F99986" i="20" s="1"/>
  <c r="G99986" i="20" s="1"/>
  <c r="H99986" i="20" s="1"/>
  <c r="E99987" i="20"/>
  <c r="F99987" i="20" s="1"/>
  <c r="G99987" i="20" s="1"/>
  <c r="H99987" i="20" s="1"/>
  <c r="E99988" i="20"/>
  <c r="F99988" i="20" s="1"/>
  <c r="G99988" i="20" s="1"/>
  <c r="H99988" i="20" s="1"/>
  <c r="E99989" i="20"/>
  <c r="F99989" i="20" s="1"/>
  <c r="G99989" i="20" s="1"/>
  <c r="H99989" i="20" s="1"/>
  <c r="E99990" i="20"/>
  <c r="F99990" i="20" s="1"/>
  <c r="G99990" i="20" s="1"/>
  <c r="H99990" i="20" s="1"/>
  <c r="E99991" i="20"/>
  <c r="F99991" i="20" s="1"/>
  <c r="G99991" i="20" s="1"/>
  <c r="H99991" i="20" s="1"/>
  <c r="E99992" i="20"/>
  <c r="F99992" i="20" s="1"/>
  <c r="G99992" i="20" s="1"/>
  <c r="H99992" i="20" s="1"/>
  <c r="E99993" i="20"/>
  <c r="F99993" i="20" s="1"/>
  <c r="G99993" i="20" s="1"/>
  <c r="H99993" i="20" s="1"/>
  <c r="E99994" i="20"/>
  <c r="F99994" i="20" s="1"/>
  <c r="G99994" i="20" s="1"/>
  <c r="H99994" i="20" s="1"/>
  <c r="E99995" i="20"/>
  <c r="F99995" i="20" s="1"/>
  <c r="G99995" i="20" s="1"/>
  <c r="H99995" i="20" s="1"/>
  <c r="E99996" i="20"/>
  <c r="F99996" i="20" s="1"/>
  <c r="G99996" i="20" s="1"/>
  <c r="H99996" i="20" s="1"/>
  <c r="E99997" i="20"/>
  <c r="F99997" i="20" s="1"/>
  <c r="G99997" i="20" s="1"/>
  <c r="H99997" i="20" s="1"/>
  <c r="E99998" i="20"/>
  <c r="F99998" i="20" s="1"/>
  <c r="G99998" i="20" s="1"/>
  <c r="H99998" i="20" s="1"/>
  <c r="E99999" i="20"/>
  <c r="F99999" i="20" s="1"/>
  <c r="G99999" i="20" s="1"/>
  <c r="H99999" i="20" s="1"/>
  <c r="E100000" i="20"/>
  <c r="F100000" i="20" s="1"/>
  <c r="G100000" i="20" s="1"/>
  <c r="H100000" i="20" s="1"/>
  <c r="E100001" i="20"/>
  <c r="F100001" i="20" s="1"/>
  <c r="G100001" i="20" s="1"/>
  <c r="H100001" i="20" s="1"/>
  <c r="E100002" i="20"/>
  <c r="F100002" i="20" s="1"/>
  <c r="G100002" i="20" s="1"/>
  <c r="H100002" i="20" s="1"/>
  <c r="E100003" i="20"/>
  <c r="F100003" i="20" s="1"/>
  <c r="G100003" i="20" s="1"/>
  <c r="H100003" i="20" s="1"/>
  <c r="E100004" i="20"/>
  <c r="F100004" i="20" s="1"/>
  <c r="G100004" i="20" s="1"/>
  <c r="H100004" i="20" s="1"/>
  <c r="E100005" i="20"/>
  <c r="F100005" i="20" s="1"/>
  <c r="G100005" i="20" s="1"/>
  <c r="H100005" i="20" s="1"/>
  <c r="E100006" i="20"/>
  <c r="F100006" i="20" s="1"/>
  <c r="G100006" i="20" s="1"/>
  <c r="H100006" i="20" s="1"/>
  <c r="E100007" i="20"/>
  <c r="F100007" i="20" s="1"/>
  <c r="G100007" i="20" s="1"/>
  <c r="H100007" i="20" s="1"/>
  <c r="E100008" i="20"/>
  <c r="F100008" i="20" s="1"/>
  <c r="G100008" i="20" s="1"/>
  <c r="H100008" i="20" s="1"/>
  <c r="E100009" i="20"/>
  <c r="F100009" i="20" s="1"/>
  <c r="G100009" i="20" s="1"/>
  <c r="H100009" i="20" s="1"/>
  <c r="E100010" i="20"/>
  <c r="F100010" i="20" s="1"/>
  <c r="G100010" i="20" s="1"/>
  <c r="H100010" i="20" s="1"/>
  <c r="E100011" i="20"/>
  <c r="F100011" i="20" s="1"/>
  <c r="G100011" i="20" s="1"/>
  <c r="H100011" i="20" s="1"/>
  <c r="E100012" i="20"/>
  <c r="F100012" i="20" s="1"/>
  <c r="G100012" i="20" s="1"/>
  <c r="H100012" i="20" s="1"/>
  <c r="E100013" i="20"/>
  <c r="F100013" i="20" s="1"/>
  <c r="G100013" i="20" s="1"/>
  <c r="H100013" i="20" s="1"/>
  <c r="E100014" i="20"/>
  <c r="F100014" i="20" s="1"/>
  <c r="G100014" i="20" s="1"/>
  <c r="H100014" i="20" s="1"/>
  <c r="E100015" i="20"/>
  <c r="F100015" i="20" s="1"/>
  <c r="G100015" i="20" s="1"/>
  <c r="H100015" i="20" s="1"/>
  <c r="E100016" i="20"/>
  <c r="F100016" i="20" s="1"/>
  <c r="G100016" i="20" s="1"/>
  <c r="H100016" i="20" s="1"/>
  <c r="E100017" i="20"/>
  <c r="F100017" i="20" s="1"/>
  <c r="G100017" i="20" s="1"/>
  <c r="H100017" i="20" s="1"/>
  <c r="E100018" i="20"/>
  <c r="F100018" i="20" s="1"/>
  <c r="G100018" i="20" s="1"/>
  <c r="H100018" i="20" s="1"/>
  <c r="E100019" i="20"/>
  <c r="F100019" i="20" s="1"/>
  <c r="G100019" i="20" s="1"/>
  <c r="H100019" i="20" s="1"/>
  <c r="E100020" i="20"/>
  <c r="F100020" i="20" s="1"/>
  <c r="G100020" i="20" s="1"/>
  <c r="H100020" i="20" s="1"/>
  <c r="E100021" i="20"/>
  <c r="F100021" i="20" s="1"/>
  <c r="G100021" i="20" s="1"/>
  <c r="H100021" i="20" s="1"/>
  <c r="E100022" i="20"/>
  <c r="F100022" i="20" s="1"/>
  <c r="G100022" i="20" s="1"/>
  <c r="H100022" i="20" s="1"/>
  <c r="E100023" i="20"/>
  <c r="F100023" i="20" s="1"/>
  <c r="G100023" i="20" s="1"/>
  <c r="H100023" i="20" s="1"/>
  <c r="E100024" i="20"/>
  <c r="F100024" i="20" s="1"/>
  <c r="G100024" i="20" s="1"/>
  <c r="H100024" i="20" s="1"/>
  <c r="E100025" i="20"/>
  <c r="F100025" i="20" s="1"/>
  <c r="G100025" i="20" s="1"/>
  <c r="H100025" i="20" s="1"/>
  <c r="E100026" i="20"/>
  <c r="F100026" i="20" s="1"/>
  <c r="G100026" i="20" s="1"/>
  <c r="H100026" i="20" s="1"/>
  <c r="E100027" i="20"/>
  <c r="F100027" i="20" s="1"/>
  <c r="G100027" i="20" s="1"/>
  <c r="H100027" i="20" s="1"/>
  <c r="E100028" i="20"/>
  <c r="F100028" i="20" s="1"/>
  <c r="G100028" i="20" s="1"/>
  <c r="H100028" i="20" s="1"/>
  <c r="E100029" i="20"/>
  <c r="F100029" i="20" s="1"/>
  <c r="G100029" i="20" s="1"/>
  <c r="H100029" i="20" s="1"/>
  <c r="E100030" i="20"/>
  <c r="F100030" i="20" s="1"/>
  <c r="G100030" i="20" s="1"/>
  <c r="H100030" i="20" s="1"/>
  <c r="E100031" i="20"/>
  <c r="F100031" i="20" s="1"/>
  <c r="G100031" i="20" s="1"/>
  <c r="H100031" i="20" s="1"/>
  <c r="E100032" i="20"/>
  <c r="F100032" i="20" s="1"/>
  <c r="G100032" i="20" s="1"/>
  <c r="H100032" i="20" s="1"/>
  <c r="E100033" i="20"/>
  <c r="F100033" i="20" s="1"/>
  <c r="G100033" i="20" s="1"/>
  <c r="H100033" i="20" s="1"/>
  <c r="E100034" i="20"/>
  <c r="F100034" i="20" s="1"/>
  <c r="G100034" i="20" s="1"/>
  <c r="H100034" i="20" s="1"/>
  <c r="E100035" i="20"/>
  <c r="F100035" i="20" s="1"/>
  <c r="G100035" i="20" s="1"/>
  <c r="H100035" i="20" s="1"/>
  <c r="E100036" i="20"/>
  <c r="F100036" i="20" s="1"/>
  <c r="G100036" i="20" s="1"/>
  <c r="H100036" i="20" s="1"/>
  <c r="E100037" i="20"/>
  <c r="F100037" i="20" s="1"/>
  <c r="G100037" i="20" s="1"/>
  <c r="H100037" i="20" s="1"/>
  <c r="E100038" i="20"/>
  <c r="F100038" i="20" s="1"/>
  <c r="G100038" i="20" s="1"/>
  <c r="H100038" i="20" s="1"/>
  <c r="E100039" i="20"/>
  <c r="F100039" i="20" s="1"/>
  <c r="G100039" i="20" s="1"/>
  <c r="H100039" i="20" s="1"/>
  <c r="E100040" i="20"/>
  <c r="F100040" i="20" s="1"/>
  <c r="G100040" i="20" s="1"/>
  <c r="H100040" i="20" s="1"/>
  <c r="E100041" i="20"/>
  <c r="F100041" i="20" s="1"/>
  <c r="G100041" i="20" s="1"/>
  <c r="H100041" i="20" s="1"/>
  <c r="E100042" i="20"/>
  <c r="F100042" i="20" s="1"/>
  <c r="G100042" i="20" s="1"/>
  <c r="H100042" i="20" s="1"/>
  <c r="E100043" i="20"/>
  <c r="F100043" i="20" s="1"/>
  <c r="G100043" i="20" s="1"/>
  <c r="H100043" i="20" s="1"/>
  <c r="E100044" i="20"/>
  <c r="F100044" i="20" s="1"/>
  <c r="G100044" i="20" s="1"/>
  <c r="H100044" i="20" s="1"/>
  <c r="E100045" i="20"/>
  <c r="F100045" i="20" s="1"/>
  <c r="G100045" i="20" s="1"/>
  <c r="H100045" i="20" s="1"/>
  <c r="E100046" i="20"/>
  <c r="F100046" i="20" s="1"/>
  <c r="G100046" i="20" s="1"/>
  <c r="H100046" i="20" s="1"/>
  <c r="E100047" i="20"/>
  <c r="F100047" i="20" s="1"/>
  <c r="G100047" i="20" s="1"/>
  <c r="H100047" i="20" s="1"/>
  <c r="E100048" i="20"/>
  <c r="F100048" i="20" s="1"/>
  <c r="G100048" i="20" s="1"/>
  <c r="H100048" i="20" s="1"/>
  <c r="E100049" i="20"/>
  <c r="F100049" i="20" s="1"/>
  <c r="G100049" i="20" s="1"/>
  <c r="H100049" i="20" s="1"/>
  <c r="E100050" i="20"/>
  <c r="F100050" i="20" s="1"/>
  <c r="G100050" i="20" s="1"/>
  <c r="H100050" i="20" s="1"/>
  <c r="E100051" i="20"/>
  <c r="F100051" i="20" s="1"/>
  <c r="G100051" i="20" s="1"/>
  <c r="H100051" i="20" s="1"/>
  <c r="E100052" i="20"/>
  <c r="F100052" i="20" s="1"/>
  <c r="G100052" i="20" s="1"/>
  <c r="H100052" i="20" s="1"/>
  <c r="E100053" i="20"/>
  <c r="F100053" i="20" s="1"/>
  <c r="G100053" i="20" s="1"/>
  <c r="H100053" i="20" s="1"/>
  <c r="E100054" i="20"/>
  <c r="F100054" i="20" s="1"/>
  <c r="G100054" i="20" s="1"/>
  <c r="H100054" i="20" s="1"/>
  <c r="E100055" i="20"/>
  <c r="F100055" i="20" s="1"/>
  <c r="G100055" i="20" s="1"/>
  <c r="H100055" i="20" s="1"/>
  <c r="E100056" i="20"/>
  <c r="F100056" i="20" s="1"/>
  <c r="G100056" i="20" s="1"/>
  <c r="H100056" i="20" s="1"/>
  <c r="E100057" i="20"/>
  <c r="F100057" i="20" s="1"/>
  <c r="G100057" i="20" s="1"/>
  <c r="H100057" i="20" s="1"/>
  <c r="E100058" i="20"/>
  <c r="F100058" i="20" s="1"/>
  <c r="G100058" i="20" s="1"/>
  <c r="H100058" i="20" s="1"/>
  <c r="E100059" i="20"/>
  <c r="F100059" i="20" s="1"/>
  <c r="G100059" i="20" s="1"/>
  <c r="H100059" i="20" s="1"/>
  <c r="E100060" i="20"/>
  <c r="F100060" i="20" s="1"/>
  <c r="G100060" i="20" s="1"/>
  <c r="H100060" i="20" s="1"/>
  <c r="E100061" i="20"/>
  <c r="F100061" i="20" s="1"/>
  <c r="G100061" i="20" s="1"/>
  <c r="H100061" i="20" s="1"/>
  <c r="E100062" i="20"/>
  <c r="F100062" i="20" s="1"/>
  <c r="G100062" i="20" s="1"/>
  <c r="H100062" i="20" s="1"/>
  <c r="E100063" i="20"/>
  <c r="F100063" i="20" s="1"/>
  <c r="G100063" i="20" s="1"/>
  <c r="H100063" i="20" s="1"/>
  <c r="E100064" i="20"/>
  <c r="F100064" i="20" s="1"/>
  <c r="G100064" i="20" s="1"/>
  <c r="H100064" i="20" s="1"/>
  <c r="E100065" i="20"/>
  <c r="F100065" i="20" s="1"/>
  <c r="G100065" i="20" s="1"/>
  <c r="H100065" i="20" s="1"/>
  <c r="E100066" i="20"/>
  <c r="F100066" i="20" s="1"/>
  <c r="G100066" i="20" s="1"/>
  <c r="H100066" i="20" s="1"/>
  <c r="E100067" i="20"/>
  <c r="F100067" i="20" s="1"/>
  <c r="G100067" i="20" s="1"/>
  <c r="H100067" i="20" s="1"/>
  <c r="E100068" i="20"/>
  <c r="F100068" i="20" s="1"/>
  <c r="G100068" i="20" s="1"/>
  <c r="H100068" i="20" s="1"/>
  <c r="E100069" i="20"/>
  <c r="F100069" i="20" s="1"/>
  <c r="G100069" i="20" s="1"/>
  <c r="H100069" i="20" s="1"/>
  <c r="E100070" i="20"/>
  <c r="F100070" i="20" s="1"/>
  <c r="G100070" i="20" s="1"/>
  <c r="H100070" i="20" s="1"/>
  <c r="E100071" i="20"/>
  <c r="F100071" i="20" s="1"/>
  <c r="G100071" i="20" s="1"/>
  <c r="H100071" i="20" s="1"/>
  <c r="E100072" i="20"/>
  <c r="F100072" i="20" s="1"/>
  <c r="G100072" i="20" s="1"/>
  <c r="H100072" i="20" s="1"/>
  <c r="E100073" i="20"/>
  <c r="F100073" i="20" s="1"/>
  <c r="G100073" i="20" s="1"/>
  <c r="H100073" i="20" s="1"/>
  <c r="E100074" i="20"/>
  <c r="F100074" i="20" s="1"/>
  <c r="G100074" i="20" s="1"/>
  <c r="H100074" i="20" s="1"/>
  <c r="E100075" i="20"/>
  <c r="F100075" i="20" s="1"/>
  <c r="G100075" i="20" s="1"/>
  <c r="H100075" i="20" s="1"/>
  <c r="E100076" i="20"/>
  <c r="F100076" i="20" s="1"/>
  <c r="G100076" i="20" s="1"/>
  <c r="H100076" i="20" s="1"/>
  <c r="E100077" i="20"/>
  <c r="F100077" i="20" s="1"/>
  <c r="G100077" i="20" s="1"/>
  <c r="H100077" i="20" s="1"/>
  <c r="E100078" i="20"/>
  <c r="F100078" i="20" s="1"/>
  <c r="G100078" i="20" s="1"/>
  <c r="H100078" i="20" s="1"/>
  <c r="E100079" i="20"/>
  <c r="F100079" i="20" s="1"/>
  <c r="G100079" i="20" s="1"/>
  <c r="H100079" i="20" s="1"/>
  <c r="E100080" i="20"/>
  <c r="F100080" i="20" s="1"/>
  <c r="G100080" i="20" s="1"/>
  <c r="H100080" i="20" s="1"/>
  <c r="E100081" i="20"/>
  <c r="F100081" i="20" s="1"/>
  <c r="G100081" i="20" s="1"/>
  <c r="H100081" i="20" s="1"/>
  <c r="E100082" i="20"/>
  <c r="F100082" i="20" s="1"/>
  <c r="G100082" i="20" s="1"/>
  <c r="H100082" i="20" s="1"/>
  <c r="E100083" i="20"/>
  <c r="F100083" i="20" s="1"/>
  <c r="G100083" i="20" s="1"/>
  <c r="H100083" i="20" s="1"/>
  <c r="E100084" i="20"/>
  <c r="F100084" i="20" s="1"/>
  <c r="G100084" i="20" s="1"/>
  <c r="H100084" i="20" s="1"/>
  <c r="E100085" i="20"/>
  <c r="F100085" i="20" s="1"/>
  <c r="G100085" i="20" s="1"/>
  <c r="H100085" i="20" s="1"/>
  <c r="E100086" i="20"/>
  <c r="F100086" i="20" s="1"/>
  <c r="G100086" i="20" s="1"/>
  <c r="H100086" i="20" s="1"/>
  <c r="E100087" i="20"/>
  <c r="F100087" i="20" s="1"/>
  <c r="G100087" i="20" s="1"/>
  <c r="H100087" i="20" s="1"/>
  <c r="E100088" i="20"/>
  <c r="F100088" i="20" s="1"/>
  <c r="G100088" i="20" s="1"/>
  <c r="H100088" i="20" s="1"/>
  <c r="E100089" i="20"/>
  <c r="F100089" i="20" s="1"/>
  <c r="G100089" i="20" s="1"/>
  <c r="H100089" i="20" s="1"/>
  <c r="E100090" i="20"/>
  <c r="F100090" i="20" s="1"/>
  <c r="G100090" i="20" s="1"/>
  <c r="H100090" i="20" s="1"/>
  <c r="E100091" i="20"/>
  <c r="F100091" i="20" s="1"/>
  <c r="G100091" i="20" s="1"/>
  <c r="H100091" i="20" s="1"/>
  <c r="E100092" i="20"/>
  <c r="F100092" i="20" s="1"/>
  <c r="G100092" i="20" s="1"/>
  <c r="H100092" i="20" s="1"/>
  <c r="E100093" i="20"/>
  <c r="F100093" i="20" s="1"/>
  <c r="G100093" i="20" s="1"/>
  <c r="H100093" i="20" s="1"/>
  <c r="E100094" i="20"/>
  <c r="F100094" i="20" s="1"/>
  <c r="G100094" i="20" s="1"/>
  <c r="H100094" i="20" s="1"/>
  <c r="E100095" i="20"/>
  <c r="F100095" i="20" s="1"/>
  <c r="G100095" i="20" s="1"/>
  <c r="H100095" i="20" s="1"/>
  <c r="E100096" i="20"/>
  <c r="F100096" i="20" s="1"/>
  <c r="G100096" i="20" s="1"/>
  <c r="H100096" i="20" s="1"/>
  <c r="E100097" i="20"/>
  <c r="F100097" i="20" s="1"/>
  <c r="G100097" i="20" s="1"/>
  <c r="H100097" i="20" s="1"/>
  <c r="E100098" i="20"/>
  <c r="F100098" i="20" s="1"/>
  <c r="G100098" i="20" s="1"/>
  <c r="H100098" i="20" s="1"/>
  <c r="E100099" i="20"/>
  <c r="F100099" i="20" s="1"/>
  <c r="G100099" i="20" s="1"/>
  <c r="H100099" i="20" s="1"/>
  <c r="E100100" i="20"/>
  <c r="F100100" i="20" s="1"/>
  <c r="G100100" i="20" s="1"/>
  <c r="H100100" i="20" s="1"/>
  <c r="E100101" i="20"/>
  <c r="F100101" i="20" s="1"/>
  <c r="G100101" i="20" s="1"/>
  <c r="H100101" i="20" s="1"/>
  <c r="E100102" i="20"/>
  <c r="F100102" i="20" s="1"/>
  <c r="G100102" i="20" s="1"/>
  <c r="H100102" i="20" s="1"/>
  <c r="E100103" i="20"/>
  <c r="F100103" i="20" s="1"/>
  <c r="G100103" i="20" s="1"/>
  <c r="H100103" i="20" s="1"/>
  <c r="E100104" i="20"/>
  <c r="F100104" i="20" s="1"/>
  <c r="G100104" i="20" s="1"/>
  <c r="H100104" i="20" s="1"/>
  <c r="E100105" i="20"/>
  <c r="F100105" i="20" s="1"/>
  <c r="G100105" i="20" s="1"/>
  <c r="H100105" i="20" s="1"/>
  <c r="E100106" i="20"/>
  <c r="F100106" i="20" s="1"/>
  <c r="G100106" i="20" s="1"/>
  <c r="H100106" i="20" s="1"/>
  <c r="E100107" i="20"/>
  <c r="F100107" i="20" s="1"/>
  <c r="G100107" i="20" s="1"/>
  <c r="H100107" i="20" s="1"/>
  <c r="E100108" i="20"/>
  <c r="F100108" i="20" s="1"/>
  <c r="G100108" i="20" s="1"/>
  <c r="H100108" i="20" s="1"/>
  <c r="E100109" i="20"/>
  <c r="F100109" i="20" s="1"/>
  <c r="G100109" i="20" s="1"/>
  <c r="H100109" i="20" s="1"/>
  <c r="E100110" i="20"/>
  <c r="F100110" i="20" s="1"/>
  <c r="G100110" i="20" s="1"/>
  <c r="H100110" i="20" s="1"/>
  <c r="E100111" i="20"/>
  <c r="F100111" i="20" s="1"/>
  <c r="G100111" i="20" s="1"/>
  <c r="H100111" i="20" s="1"/>
  <c r="E100112" i="20"/>
  <c r="F100112" i="20" s="1"/>
  <c r="G100112" i="20" s="1"/>
  <c r="H100112" i="20" s="1"/>
  <c r="E100113" i="20"/>
  <c r="F100113" i="20" s="1"/>
  <c r="G100113" i="20" s="1"/>
  <c r="H100113" i="20" s="1"/>
  <c r="E100114" i="20"/>
  <c r="F100114" i="20" s="1"/>
  <c r="G100114" i="20" s="1"/>
  <c r="H100114" i="20" s="1"/>
  <c r="E100115" i="20"/>
  <c r="F100115" i="20" s="1"/>
  <c r="G100115" i="20" s="1"/>
  <c r="H100115" i="20" s="1"/>
  <c r="E100116" i="20"/>
  <c r="F100116" i="20" s="1"/>
  <c r="G100116" i="20" s="1"/>
  <c r="H100116" i="20" s="1"/>
  <c r="E100117" i="20"/>
  <c r="F100117" i="20" s="1"/>
  <c r="G100117" i="20" s="1"/>
  <c r="H100117" i="20" s="1"/>
  <c r="E100118" i="20"/>
  <c r="F100118" i="20" s="1"/>
  <c r="G100118" i="20" s="1"/>
  <c r="H100118" i="20" s="1"/>
  <c r="E100119" i="20"/>
  <c r="F100119" i="20" s="1"/>
  <c r="G100119" i="20" s="1"/>
  <c r="H100119" i="20" s="1"/>
  <c r="E100120" i="20"/>
  <c r="F100120" i="20" s="1"/>
  <c r="G100120" i="20" s="1"/>
  <c r="H100120" i="20" s="1"/>
  <c r="E100121" i="20"/>
  <c r="F100121" i="20" s="1"/>
  <c r="G100121" i="20" s="1"/>
  <c r="H100121" i="20" s="1"/>
  <c r="E100122" i="20"/>
  <c r="F100122" i="20" s="1"/>
  <c r="G100122" i="20" s="1"/>
  <c r="H100122" i="20" s="1"/>
  <c r="E100123" i="20"/>
  <c r="F100123" i="20" s="1"/>
  <c r="G100123" i="20" s="1"/>
  <c r="H100123" i="20" s="1"/>
  <c r="E100124" i="20"/>
  <c r="F100124" i="20" s="1"/>
  <c r="G100124" i="20" s="1"/>
  <c r="H100124" i="20" s="1"/>
  <c r="E100125" i="20"/>
  <c r="F100125" i="20" s="1"/>
  <c r="G100125" i="20" s="1"/>
  <c r="H100125" i="20" s="1"/>
  <c r="E100126" i="20"/>
  <c r="F100126" i="20" s="1"/>
  <c r="G100126" i="20" s="1"/>
  <c r="H100126" i="20" s="1"/>
  <c r="E100127" i="20"/>
  <c r="F100127" i="20" s="1"/>
  <c r="G100127" i="20" s="1"/>
  <c r="H100127" i="20" s="1"/>
  <c r="E100128" i="20"/>
  <c r="F100128" i="20" s="1"/>
  <c r="G100128" i="20" s="1"/>
  <c r="H100128" i="20" s="1"/>
  <c r="E100129" i="20"/>
  <c r="F100129" i="20" s="1"/>
  <c r="G100129" i="20" s="1"/>
  <c r="H100129" i="20" s="1"/>
  <c r="E100130" i="20"/>
  <c r="F100130" i="20" s="1"/>
  <c r="G100130" i="20" s="1"/>
  <c r="H100130" i="20" s="1"/>
  <c r="E100131" i="20"/>
  <c r="F100131" i="20" s="1"/>
  <c r="G100131" i="20" s="1"/>
  <c r="H100131" i="20" s="1"/>
  <c r="E100132" i="20"/>
  <c r="F100132" i="20" s="1"/>
  <c r="G100132" i="20" s="1"/>
  <c r="H100132" i="20" s="1"/>
  <c r="E100133" i="20"/>
  <c r="F100133" i="20" s="1"/>
  <c r="G100133" i="20" s="1"/>
  <c r="H100133" i="20" s="1"/>
  <c r="E100134" i="20"/>
  <c r="F100134" i="20" s="1"/>
  <c r="G100134" i="20" s="1"/>
  <c r="H100134" i="20" s="1"/>
  <c r="E100135" i="20"/>
  <c r="F100135" i="20" s="1"/>
  <c r="G100135" i="20" s="1"/>
  <c r="H100135" i="20" s="1"/>
  <c r="E100136" i="20"/>
  <c r="F100136" i="20" s="1"/>
  <c r="G100136" i="20" s="1"/>
  <c r="H100136" i="20" s="1"/>
  <c r="E100137" i="20"/>
  <c r="F100137" i="20" s="1"/>
  <c r="G100137" i="20" s="1"/>
  <c r="H100137" i="20" s="1"/>
  <c r="E100138" i="20"/>
  <c r="F100138" i="20" s="1"/>
  <c r="G100138" i="20" s="1"/>
  <c r="H100138" i="20" s="1"/>
  <c r="E100139" i="20"/>
  <c r="F100139" i="20" s="1"/>
  <c r="G100139" i="20" s="1"/>
  <c r="H100139" i="20" s="1"/>
  <c r="E100140" i="20"/>
  <c r="F100140" i="20" s="1"/>
  <c r="G100140" i="20" s="1"/>
  <c r="H100140" i="20" s="1"/>
  <c r="E100141" i="20"/>
  <c r="F100141" i="20" s="1"/>
  <c r="G100141" i="20" s="1"/>
  <c r="H100141" i="20" s="1"/>
  <c r="E100142" i="20"/>
  <c r="F100142" i="20" s="1"/>
  <c r="G100142" i="20" s="1"/>
  <c r="H100142" i="20" s="1"/>
  <c r="E100143" i="20"/>
  <c r="F100143" i="20" s="1"/>
  <c r="G100143" i="20" s="1"/>
  <c r="H100143" i="20" s="1"/>
  <c r="E100144" i="20"/>
  <c r="F100144" i="20" s="1"/>
  <c r="G100144" i="20" s="1"/>
  <c r="H100144" i="20" s="1"/>
  <c r="E100145" i="20"/>
  <c r="F100145" i="20" s="1"/>
  <c r="G100145" i="20" s="1"/>
  <c r="H100145" i="20" s="1"/>
  <c r="E100146" i="20"/>
  <c r="F100146" i="20" s="1"/>
  <c r="G100146" i="20" s="1"/>
  <c r="H100146" i="20" s="1"/>
  <c r="E100147" i="20"/>
  <c r="F100147" i="20" s="1"/>
  <c r="G100147" i="20" s="1"/>
  <c r="H100147" i="20" s="1"/>
  <c r="E100148" i="20"/>
  <c r="F100148" i="20" s="1"/>
  <c r="G100148" i="20" s="1"/>
  <c r="H100148" i="20" s="1"/>
  <c r="E100149" i="20"/>
  <c r="F100149" i="20" s="1"/>
  <c r="G100149" i="20" s="1"/>
  <c r="H100149" i="20" s="1"/>
  <c r="E100150" i="20"/>
  <c r="F100150" i="20" s="1"/>
  <c r="G100150" i="20" s="1"/>
  <c r="H100150" i="20" s="1"/>
  <c r="E100151" i="20"/>
  <c r="F100151" i="20" s="1"/>
  <c r="G100151" i="20" s="1"/>
  <c r="H100151" i="20" s="1"/>
  <c r="E100152" i="20"/>
  <c r="F100152" i="20" s="1"/>
  <c r="G100152" i="20" s="1"/>
  <c r="H100152" i="20" s="1"/>
  <c r="E100153" i="20"/>
  <c r="F100153" i="20" s="1"/>
  <c r="G100153" i="20" s="1"/>
  <c r="H100153" i="20" s="1"/>
  <c r="E100154" i="20"/>
  <c r="F100154" i="20" s="1"/>
  <c r="G100154" i="20" s="1"/>
  <c r="H100154" i="20" s="1"/>
  <c r="E100155" i="20"/>
  <c r="F100155" i="20" s="1"/>
  <c r="G100155" i="20" s="1"/>
  <c r="H100155" i="20" s="1"/>
  <c r="E100156" i="20"/>
  <c r="F100156" i="20" s="1"/>
  <c r="G100156" i="20" s="1"/>
  <c r="H100156" i="20" s="1"/>
  <c r="E100157" i="20"/>
  <c r="F100157" i="20" s="1"/>
  <c r="G100157" i="20" s="1"/>
  <c r="H100157" i="20" s="1"/>
  <c r="E100158" i="20"/>
  <c r="F100158" i="20" s="1"/>
  <c r="G100158" i="20" s="1"/>
  <c r="H100158" i="20" s="1"/>
  <c r="E100159" i="20"/>
  <c r="F100159" i="20" s="1"/>
  <c r="G100159" i="20" s="1"/>
  <c r="H100159" i="20" s="1"/>
  <c r="E100160" i="20"/>
  <c r="F100160" i="20" s="1"/>
  <c r="G100160" i="20" s="1"/>
  <c r="H100160" i="20" s="1"/>
  <c r="E100161" i="20"/>
  <c r="F100161" i="20" s="1"/>
  <c r="G100161" i="20" s="1"/>
  <c r="H100161" i="20" s="1"/>
  <c r="E100162" i="20"/>
  <c r="F100162" i="20" s="1"/>
  <c r="G100162" i="20" s="1"/>
  <c r="H100162" i="20" s="1"/>
  <c r="E100163" i="20"/>
  <c r="F100163" i="20" s="1"/>
  <c r="G100163" i="20" s="1"/>
  <c r="H100163" i="20" s="1"/>
  <c r="E100164" i="20"/>
  <c r="F100164" i="20" s="1"/>
  <c r="G100164" i="20" s="1"/>
  <c r="H100164" i="20" s="1"/>
  <c r="E100165" i="20"/>
  <c r="F100165" i="20" s="1"/>
  <c r="G100165" i="20" s="1"/>
  <c r="H100165" i="20" s="1"/>
  <c r="E100166" i="20"/>
  <c r="F100166" i="20" s="1"/>
  <c r="G100166" i="20" s="1"/>
  <c r="H100166" i="20" s="1"/>
  <c r="E100167" i="20"/>
  <c r="F100167" i="20" s="1"/>
  <c r="G100167" i="20" s="1"/>
  <c r="H100167" i="20" s="1"/>
  <c r="E100168" i="20"/>
  <c r="F100168" i="20" s="1"/>
  <c r="G100168" i="20" s="1"/>
  <c r="H100168" i="20" s="1"/>
  <c r="E100169" i="20"/>
  <c r="F100169" i="20" s="1"/>
  <c r="G100169" i="20" s="1"/>
  <c r="H100169" i="20" s="1"/>
  <c r="E100170" i="20"/>
  <c r="F100170" i="20" s="1"/>
  <c r="G100170" i="20" s="1"/>
  <c r="H100170" i="20" s="1"/>
  <c r="E100171" i="20"/>
  <c r="F100171" i="20" s="1"/>
  <c r="G100171" i="20" s="1"/>
  <c r="H100171" i="20" s="1"/>
  <c r="E100172" i="20"/>
  <c r="F100172" i="20" s="1"/>
  <c r="G100172" i="20" s="1"/>
  <c r="H100172" i="20" s="1"/>
  <c r="E100173" i="20"/>
  <c r="F100173" i="20" s="1"/>
  <c r="G100173" i="20" s="1"/>
  <c r="H100173" i="20" s="1"/>
  <c r="E100174" i="20"/>
  <c r="F100174" i="20" s="1"/>
  <c r="G100174" i="20" s="1"/>
  <c r="H100174" i="20" s="1"/>
  <c r="E100175" i="20"/>
  <c r="F100175" i="20" s="1"/>
  <c r="G100175" i="20" s="1"/>
  <c r="H100175" i="20" s="1"/>
  <c r="E100176" i="20"/>
  <c r="F100176" i="20" s="1"/>
  <c r="G100176" i="20" s="1"/>
  <c r="H100176" i="20" s="1"/>
  <c r="E100177" i="20"/>
  <c r="F100177" i="20" s="1"/>
  <c r="G100177" i="20" s="1"/>
  <c r="H100177" i="20" s="1"/>
  <c r="E100178" i="20"/>
  <c r="F100178" i="20" s="1"/>
  <c r="G100178" i="20" s="1"/>
  <c r="H100178" i="20" s="1"/>
  <c r="E100179" i="20"/>
  <c r="F100179" i="20" s="1"/>
  <c r="G100179" i="20" s="1"/>
  <c r="H100179" i="20" s="1"/>
  <c r="E100180" i="20"/>
  <c r="F100180" i="20" s="1"/>
  <c r="G100180" i="20" s="1"/>
  <c r="H100180" i="20" s="1"/>
  <c r="E100181" i="20"/>
  <c r="F100181" i="20" s="1"/>
  <c r="G100181" i="20" s="1"/>
  <c r="H100181" i="20" s="1"/>
  <c r="E100182" i="20"/>
  <c r="F100182" i="20" s="1"/>
  <c r="G100182" i="20" s="1"/>
  <c r="H100182" i="20" s="1"/>
  <c r="E100183" i="20"/>
  <c r="F100183" i="20" s="1"/>
  <c r="G100183" i="20" s="1"/>
  <c r="H100183" i="20" s="1"/>
  <c r="E100184" i="20"/>
  <c r="F100184" i="20" s="1"/>
  <c r="G100184" i="20" s="1"/>
  <c r="H100184" i="20" s="1"/>
  <c r="E100185" i="20"/>
  <c r="F100185" i="20" s="1"/>
  <c r="G100185" i="20" s="1"/>
  <c r="H100185" i="20" s="1"/>
  <c r="E100186" i="20"/>
  <c r="F100186" i="20" s="1"/>
  <c r="G100186" i="20" s="1"/>
  <c r="H100186" i="20" s="1"/>
  <c r="E100187" i="20"/>
  <c r="F100187" i="20" s="1"/>
  <c r="G100187" i="20" s="1"/>
  <c r="H100187" i="20" s="1"/>
  <c r="E100188" i="20"/>
  <c r="F100188" i="20" s="1"/>
  <c r="G100188" i="20" s="1"/>
  <c r="H100188" i="20" s="1"/>
  <c r="E100189" i="20"/>
  <c r="F100189" i="20" s="1"/>
  <c r="G100189" i="20" s="1"/>
  <c r="H100189" i="20" s="1"/>
  <c r="E100190" i="20"/>
  <c r="F100190" i="20" s="1"/>
  <c r="G100190" i="20" s="1"/>
  <c r="H100190" i="20" s="1"/>
  <c r="E100191" i="20"/>
  <c r="F100191" i="20" s="1"/>
  <c r="G100191" i="20" s="1"/>
  <c r="H100191" i="20" s="1"/>
  <c r="E100192" i="20"/>
  <c r="F100192" i="20" s="1"/>
  <c r="G100192" i="20" s="1"/>
  <c r="H100192" i="20" s="1"/>
  <c r="E100193" i="20"/>
  <c r="F100193" i="20" s="1"/>
  <c r="G100193" i="20" s="1"/>
  <c r="H100193" i="20" s="1"/>
  <c r="E100194" i="20"/>
  <c r="F100194" i="20" s="1"/>
  <c r="G100194" i="20" s="1"/>
  <c r="H100194" i="20" s="1"/>
  <c r="E100195" i="20"/>
  <c r="F100195" i="20" s="1"/>
  <c r="G100195" i="20" s="1"/>
  <c r="H100195" i="20" s="1"/>
  <c r="E100196" i="20"/>
  <c r="F100196" i="20" s="1"/>
  <c r="G100196" i="20" s="1"/>
  <c r="H100196" i="20" s="1"/>
  <c r="E100197" i="20"/>
  <c r="F100197" i="20" s="1"/>
  <c r="G100197" i="20" s="1"/>
  <c r="H100197" i="20" s="1"/>
  <c r="E100198" i="20"/>
  <c r="F100198" i="20" s="1"/>
  <c r="G100198" i="20" s="1"/>
  <c r="H100198" i="20" s="1"/>
  <c r="E100199" i="20"/>
  <c r="F100199" i="20" s="1"/>
  <c r="G100199" i="20" s="1"/>
  <c r="H100199" i="20" s="1"/>
  <c r="E100200" i="20"/>
  <c r="F100200" i="20" s="1"/>
  <c r="G100200" i="20" s="1"/>
  <c r="H100200" i="20" s="1"/>
  <c r="E100201" i="20"/>
  <c r="F100201" i="20" s="1"/>
  <c r="G100201" i="20" s="1"/>
  <c r="H100201" i="20" s="1"/>
  <c r="E100202" i="20"/>
  <c r="F100202" i="20" s="1"/>
  <c r="G100202" i="20" s="1"/>
  <c r="H100202" i="20" s="1"/>
  <c r="E100203" i="20"/>
  <c r="F100203" i="20" s="1"/>
  <c r="G100203" i="20" s="1"/>
  <c r="H100203" i="20" s="1"/>
  <c r="E100204" i="20"/>
  <c r="F100204" i="20" s="1"/>
  <c r="G100204" i="20" s="1"/>
  <c r="H100204" i="20" s="1"/>
  <c r="E100205" i="20"/>
  <c r="F100205" i="20" s="1"/>
  <c r="G100205" i="20" s="1"/>
  <c r="H100205" i="20" s="1"/>
  <c r="E100206" i="20"/>
  <c r="F100206" i="20" s="1"/>
  <c r="G100206" i="20" s="1"/>
  <c r="H100206" i="20" s="1"/>
  <c r="E100207" i="20"/>
  <c r="F100207" i="20" s="1"/>
  <c r="G100207" i="20" s="1"/>
  <c r="H100207" i="20" s="1"/>
  <c r="E100208" i="20"/>
  <c r="F100208" i="20" s="1"/>
  <c r="G100208" i="20" s="1"/>
  <c r="H100208" i="20" s="1"/>
  <c r="E100209" i="20"/>
  <c r="F100209" i="20" s="1"/>
  <c r="G100209" i="20" s="1"/>
  <c r="H100209" i="20" s="1"/>
  <c r="E100210" i="20"/>
  <c r="F100210" i="20" s="1"/>
  <c r="G100210" i="20" s="1"/>
  <c r="H100210" i="20" s="1"/>
  <c r="E100211" i="20"/>
  <c r="F100211" i="20" s="1"/>
  <c r="G100211" i="20" s="1"/>
  <c r="H100211" i="20" s="1"/>
  <c r="E100212" i="20"/>
  <c r="F100212" i="20" s="1"/>
  <c r="G100212" i="20" s="1"/>
  <c r="H100212" i="20" s="1"/>
  <c r="E100213" i="20"/>
  <c r="F100213" i="20" s="1"/>
  <c r="G100213" i="20" s="1"/>
  <c r="H100213" i="20" s="1"/>
  <c r="E100214" i="20"/>
  <c r="F100214" i="20" s="1"/>
  <c r="G100214" i="20" s="1"/>
  <c r="H100214" i="20" s="1"/>
  <c r="E100215" i="20"/>
  <c r="F100215" i="20" s="1"/>
  <c r="G100215" i="20" s="1"/>
  <c r="H100215" i="20" s="1"/>
  <c r="E100216" i="20"/>
  <c r="F100216" i="20" s="1"/>
  <c r="G100216" i="20" s="1"/>
  <c r="H100216" i="20" s="1"/>
  <c r="E100217" i="20"/>
  <c r="F100217" i="20" s="1"/>
  <c r="G100217" i="20" s="1"/>
  <c r="H100217" i="20" s="1"/>
  <c r="E100218" i="20"/>
  <c r="F100218" i="20" s="1"/>
  <c r="G100218" i="20" s="1"/>
  <c r="H100218" i="20" s="1"/>
  <c r="E100219" i="20"/>
  <c r="F100219" i="20" s="1"/>
  <c r="G100219" i="20" s="1"/>
  <c r="H100219" i="20" s="1"/>
  <c r="E100220" i="20"/>
  <c r="F100220" i="20" s="1"/>
  <c r="G100220" i="20" s="1"/>
  <c r="H100220" i="20" s="1"/>
  <c r="E100221" i="20"/>
  <c r="F100221" i="20" s="1"/>
  <c r="G100221" i="20" s="1"/>
  <c r="H100221" i="20" s="1"/>
  <c r="E100222" i="20"/>
  <c r="F100222" i="20" s="1"/>
  <c r="G100222" i="20" s="1"/>
  <c r="H100222" i="20" s="1"/>
  <c r="E100223" i="20"/>
  <c r="F100223" i="20" s="1"/>
  <c r="G100223" i="20" s="1"/>
  <c r="H100223" i="20" s="1"/>
  <c r="E100224" i="20"/>
  <c r="F100224" i="20" s="1"/>
  <c r="G100224" i="20" s="1"/>
  <c r="H100224" i="20" s="1"/>
  <c r="E100225" i="20"/>
  <c r="F100225" i="20" s="1"/>
  <c r="G100225" i="20" s="1"/>
  <c r="H100225" i="20" s="1"/>
  <c r="E100226" i="20"/>
  <c r="F100226" i="20" s="1"/>
  <c r="G100226" i="20" s="1"/>
  <c r="H100226" i="20" s="1"/>
  <c r="E100227" i="20"/>
  <c r="F100227" i="20" s="1"/>
  <c r="G100227" i="20" s="1"/>
  <c r="H100227" i="20" s="1"/>
  <c r="E100228" i="20"/>
  <c r="F100228" i="20" s="1"/>
  <c r="G100228" i="20" s="1"/>
  <c r="H100228" i="20" s="1"/>
  <c r="E100229" i="20"/>
  <c r="F100229" i="20" s="1"/>
  <c r="G100229" i="20" s="1"/>
  <c r="H100229" i="20" s="1"/>
  <c r="E100230" i="20"/>
  <c r="F100230" i="20" s="1"/>
  <c r="G100230" i="20" s="1"/>
  <c r="H100230" i="20" s="1"/>
  <c r="E100231" i="20"/>
  <c r="F100231" i="20" s="1"/>
  <c r="G100231" i="20" s="1"/>
  <c r="H100231" i="20" s="1"/>
  <c r="E100232" i="20"/>
  <c r="F100232" i="20" s="1"/>
  <c r="G100232" i="20" s="1"/>
  <c r="H100232" i="20" s="1"/>
  <c r="E100233" i="20"/>
  <c r="F100233" i="20" s="1"/>
  <c r="G100233" i="20" s="1"/>
  <c r="H100233" i="20" s="1"/>
  <c r="E100234" i="20"/>
  <c r="F100234" i="20" s="1"/>
  <c r="G100234" i="20" s="1"/>
  <c r="H100234" i="20" s="1"/>
  <c r="E100235" i="20"/>
  <c r="F100235" i="20" s="1"/>
  <c r="G100235" i="20" s="1"/>
  <c r="H100235" i="20" s="1"/>
  <c r="E100236" i="20"/>
  <c r="F100236" i="20" s="1"/>
  <c r="G100236" i="20" s="1"/>
  <c r="H100236" i="20" s="1"/>
  <c r="E100237" i="20"/>
  <c r="F100237" i="20" s="1"/>
  <c r="G100237" i="20" s="1"/>
  <c r="H100237" i="20" s="1"/>
  <c r="E100238" i="20"/>
  <c r="F100238" i="20" s="1"/>
  <c r="G100238" i="20" s="1"/>
  <c r="H100238" i="20" s="1"/>
  <c r="E100239" i="20"/>
  <c r="F100239" i="20" s="1"/>
  <c r="G100239" i="20" s="1"/>
  <c r="H100239" i="20" s="1"/>
  <c r="E100240" i="20"/>
  <c r="F100240" i="20" s="1"/>
  <c r="G100240" i="20" s="1"/>
  <c r="H100240" i="20" s="1"/>
  <c r="E100241" i="20"/>
  <c r="F100241" i="20" s="1"/>
  <c r="G100241" i="20" s="1"/>
  <c r="H100241" i="20" s="1"/>
  <c r="E100242" i="20"/>
  <c r="F100242" i="20" s="1"/>
  <c r="G100242" i="20" s="1"/>
  <c r="H100242" i="20" s="1"/>
  <c r="E100243" i="20"/>
  <c r="F100243" i="20" s="1"/>
  <c r="G100243" i="20" s="1"/>
  <c r="H100243" i="20" s="1"/>
  <c r="E100244" i="20"/>
  <c r="F100244" i="20" s="1"/>
  <c r="G100244" i="20" s="1"/>
  <c r="H100244" i="20" s="1"/>
  <c r="E100245" i="20"/>
  <c r="F100245" i="20" s="1"/>
  <c r="G100245" i="20" s="1"/>
  <c r="H100245" i="20" s="1"/>
  <c r="E100246" i="20"/>
  <c r="F100246" i="20" s="1"/>
  <c r="G100246" i="20" s="1"/>
  <c r="H100246" i="20" s="1"/>
  <c r="E100247" i="20"/>
  <c r="F100247" i="20" s="1"/>
  <c r="G100247" i="20" s="1"/>
  <c r="H100247" i="20" s="1"/>
  <c r="E100248" i="20"/>
  <c r="F100248" i="20" s="1"/>
  <c r="G100248" i="20" s="1"/>
  <c r="H100248" i="20" s="1"/>
  <c r="E100249" i="20"/>
  <c r="F100249" i="20" s="1"/>
  <c r="G100249" i="20" s="1"/>
  <c r="H100249" i="20" s="1"/>
  <c r="E100250" i="20"/>
  <c r="F100250" i="20" s="1"/>
  <c r="G100250" i="20" s="1"/>
  <c r="H100250" i="20" s="1"/>
  <c r="E100251" i="20"/>
  <c r="F100251" i="20" s="1"/>
  <c r="G100251" i="20" s="1"/>
  <c r="H100251" i="20" s="1"/>
  <c r="E100252" i="20"/>
  <c r="F100252" i="20" s="1"/>
  <c r="G100252" i="20" s="1"/>
  <c r="H100252" i="20" s="1"/>
  <c r="E100253" i="20"/>
  <c r="F100253" i="20" s="1"/>
  <c r="G100253" i="20" s="1"/>
  <c r="H100253" i="20" s="1"/>
  <c r="E100254" i="20"/>
  <c r="F100254" i="20" s="1"/>
  <c r="G100254" i="20" s="1"/>
  <c r="H100254" i="20" s="1"/>
  <c r="E100255" i="20"/>
  <c r="F100255" i="20" s="1"/>
  <c r="G100255" i="20" s="1"/>
  <c r="H100255" i="20" s="1"/>
  <c r="E100256" i="20"/>
  <c r="F100256" i="20" s="1"/>
  <c r="G100256" i="20" s="1"/>
  <c r="H100256" i="20" s="1"/>
  <c r="E100257" i="20"/>
  <c r="F100257" i="20" s="1"/>
  <c r="G100257" i="20" s="1"/>
  <c r="H100257" i="20" s="1"/>
  <c r="E100258" i="20"/>
  <c r="F100258" i="20" s="1"/>
  <c r="G100258" i="20" s="1"/>
  <c r="H100258" i="20" s="1"/>
  <c r="E100259" i="20"/>
  <c r="F100259" i="20" s="1"/>
  <c r="G100259" i="20" s="1"/>
  <c r="H100259" i="20" s="1"/>
  <c r="E100260" i="20"/>
  <c r="F100260" i="20" s="1"/>
  <c r="G100260" i="20" s="1"/>
  <c r="H100260" i="20" s="1"/>
  <c r="E100261" i="20"/>
  <c r="F100261" i="20" s="1"/>
  <c r="G100261" i="20" s="1"/>
  <c r="H100261" i="20" s="1"/>
  <c r="E100262" i="20"/>
  <c r="F100262" i="20" s="1"/>
  <c r="G100262" i="20" s="1"/>
  <c r="H100262" i="20" s="1"/>
  <c r="E100263" i="20"/>
  <c r="F100263" i="20" s="1"/>
  <c r="G100263" i="20" s="1"/>
  <c r="H100263" i="20" s="1"/>
  <c r="E100264" i="20"/>
  <c r="F100264" i="20" s="1"/>
  <c r="G100264" i="20" s="1"/>
  <c r="H100264" i="20" s="1"/>
  <c r="E100265" i="20"/>
  <c r="F100265" i="20" s="1"/>
  <c r="G100265" i="20" s="1"/>
  <c r="H100265" i="20" s="1"/>
  <c r="E100266" i="20"/>
  <c r="F100266" i="20" s="1"/>
  <c r="G100266" i="20" s="1"/>
  <c r="H100266" i="20" s="1"/>
  <c r="E100267" i="20"/>
  <c r="F100267" i="20" s="1"/>
  <c r="G100267" i="20" s="1"/>
  <c r="H100267" i="20" s="1"/>
  <c r="E100268" i="20"/>
  <c r="F100268" i="20" s="1"/>
  <c r="G100268" i="20" s="1"/>
  <c r="H100268" i="20" s="1"/>
  <c r="E100269" i="20"/>
  <c r="F100269" i="20" s="1"/>
  <c r="G100269" i="20" s="1"/>
  <c r="H100269" i="20" s="1"/>
  <c r="E100270" i="20"/>
  <c r="F100270" i="20" s="1"/>
  <c r="G100270" i="20" s="1"/>
  <c r="H100270" i="20" s="1"/>
  <c r="E100271" i="20"/>
  <c r="F100271" i="20" s="1"/>
  <c r="G100271" i="20" s="1"/>
  <c r="H100271" i="20" s="1"/>
  <c r="E100272" i="20"/>
  <c r="F100272" i="20" s="1"/>
  <c r="G100272" i="20" s="1"/>
  <c r="H100272" i="20" s="1"/>
  <c r="E100273" i="20"/>
  <c r="F100273" i="20" s="1"/>
  <c r="G100273" i="20" s="1"/>
  <c r="H100273" i="20" s="1"/>
  <c r="E100274" i="20"/>
  <c r="F100274" i="20" s="1"/>
  <c r="G100274" i="20" s="1"/>
  <c r="H100274" i="20" s="1"/>
  <c r="E100275" i="20"/>
  <c r="F100275" i="20" s="1"/>
  <c r="G100275" i="20" s="1"/>
  <c r="H100275" i="20" s="1"/>
  <c r="E100276" i="20"/>
  <c r="F100276" i="20" s="1"/>
  <c r="G100276" i="20" s="1"/>
  <c r="H100276" i="20" s="1"/>
  <c r="E100277" i="20"/>
  <c r="F100277" i="20" s="1"/>
  <c r="G100277" i="20" s="1"/>
  <c r="H100277" i="20" s="1"/>
  <c r="E100278" i="20"/>
  <c r="F100278" i="20" s="1"/>
  <c r="G100278" i="20" s="1"/>
  <c r="H100278" i="20" s="1"/>
  <c r="E100279" i="20"/>
  <c r="F100279" i="20" s="1"/>
  <c r="G100279" i="20" s="1"/>
  <c r="H100279" i="20" s="1"/>
  <c r="E100280" i="20"/>
  <c r="F100280" i="20" s="1"/>
  <c r="G100280" i="20" s="1"/>
  <c r="H100280" i="20" s="1"/>
  <c r="E100281" i="20"/>
  <c r="F100281" i="20" s="1"/>
  <c r="G100281" i="20" s="1"/>
  <c r="H100281" i="20" s="1"/>
  <c r="E100282" i="20"/>
  <c r="F100282" i="20" s="1"/>
  <c r="G100282" i="20" s="1"/>
  <c r="H100282" i="20" s="1"/>
  <c r="E100283" i="20"/>
  <c r="F100283" i="20" s="1"/>
  <c r="G100283" i="20" s="1"/>
  <c r="H100283" i="20" s="1"/>
  <c r="E100284" i="20"/>
  <c r="F100284" i="20" s="1"/>
  <c r="G100284" i="20" s="1"/>
  <c r="H100284" i="20" s="1"/>
  <c r="E100285" i="20"/>
  <c r="F100285" i="20" s="1"/>
  <c r="G100285" i="20" s="1"/>
  <c r="H100285" i="20" s="1"/>
  <c r="E100286" i="20"/>
  <c r="F100286" i="20" s="1"/>
  <c r="G100286" i="20" s="1"/>
  <c r="H100286" i="20" s="1"/>
  <c r="E100287" i="20"/>
  <c r="F100287" i="20" s="1"/>
  <c r="G100287" i="20" s="1"/>
  <c r="H100287" i="20" s="1"/>
  <c r="E100288" i="20"/>
  <c r="F100288" i="20" s="1"/>
  <c r="G100288" i="20" s="1"/>
  <c r="H100288" i="20" s="1"/>
  <c r="E100289" i="20"/>
  <c r="F100289" i="20" s="1"/>
  <c r="G100289" i="20" s="1"/>
  <c r="H100289" i="20" s="1"/>
  <c r="E100290" i="20"/>
  <c r="F100290" i="20" s="1"/>
  <c r="G100290" i="20" s="1"/>
  <c r="H100290" i="20" s="1"/>
  <c r="E100291" i="20"/>
  <c r="F100291" i="20" s="1"/>
  <c r="G100291" i="20" s="1"/>
  <c r="H100291" i="20" s="1"/>
  <c r="E100292" i="20"/>
  <c r="F100292" i="20" s="1"/>
  <c r="G100292" i="20" s="1"/>
  <c r="H100292" i="20" s="1"/>
  <c r="E100293" i="20"/>
  <c r="F100293" i="20" s="1"/>
  <c r="G100293" i="20" s="1"/>
  <c r="H100293" i="20" s="1"/>
  <c r="E100294" i="20"/>
  <c r="F100294" i="20" s="1"/>
  <c r="G100294" i="20" s="1"/>
  <c r="H100294" i="20" s="1"/>
  <c r="E100295" i="20"/>
  <c r="F100295" i="20" s="1"/>
  <c r="G100295" i="20" s="1"/>
  <c r="H100295" i="20" s="1"/>
  <c r="E100296" i="20"/>
  <c r="F100296" i="20" s="1"/>
  <c r="G100296" i="20" s="1"/>
  <c r="H100296" i="20" s="1"/>
  <c r="E100297" i="20"/>
  <c r="F100297" i="20" s="1"/>
  <c r="G100297" i="20" s="1"/>
  <c r="H100297" i="20" s="1"/>
  <c r="E100298" i="20"/>
  <c r="F100298" i="20" s="1"/>
  <c r="G100298" i="20" s="1"/>
  <c r="H100298" i="20" s="1"/>
  <c r="E100299" i="20"/>
  <c r="F100299" i="20" s="1"/>
  <c r="G100299" i="20" s="1"/>
  <c r="H100299" i="20" s="1"/>
  <c r="E100300" i="20"/>
  <c r="F100300" i="20" s="1"/>
  <c r="G100300" i="20" s="1"/>
  <c r="H100300" i="20" s="1"/>
  <c r="E100301" i="20"/>
  <c r="F100301" i="20" s="1"/>
  <c r="G100301" i="20" s="1"/>
  <c r="H100301" i="20" s="1"/>
  <c r="E100302" i="20"/>
  <c r="F100302" i="20" s="1"/>
  <c r="G100302" i="20" s="1"/>
  <c r="H100302" i="20" s="1"/>
  <c r="E100303" i="20"/>
  <c r="F100303" i="20" s="1"/>
  <c r="G100303" i="20" s="1"/>
  <c r="H100303" i="20" s="1"/>
  <c r="E100304" i="20"/>
  <c r="F100304" i="20" s="1"/>
  <c r="G100304" i="20" s="1"/>
  <c r="H100304" i="20" s="1"/>
  <c r="E100305" i="20"/>
  <c r="F100305" i="20" s="1"/>
  <c r="G100305" i="20" s="1"/>
  <c r="H100305" i="20" s="1"/>
  <c r="E100306" i="20"/>
  <c r="F100306" i="20" s="1"/>
  <c r="G100306" i="20" s="1"/>
  <c r="H100306" i="20" s="1"/>
  <c r="E100307" i="20"/>
  <c r="F100307" i="20" s="1"/>
  <c r="G100307" i="20" s="1"/>
  <c r="H100307" i="20" s="1"/>
  <c r="E100308" i="20"/>
  <c r="F100308" i="20" s="1"/>
  <c r="G100308" i="20" s="1"/>
  <c r="H100308" i="20" s="1"/>
  <c r="E100309" i="20"/>
  <c r="F100309" i="20" s="1"/>
  <c r="G100309" i="20" s="1"/>
  <c r="H100309" i="20" s="1"/>
  <c r="E100310" i="20"/>
  <c r="F100310" i="20" s="1"/>
  <c r="G100310" i="20" s="1"/>
  <c r="H100310" i="20" s="1"/>
  <c r="E100311" i="20"/>
  <c r="F100311" i="20" s="1"/>
  <c r="G100311" i="20" s="1"/>
  <c r="H100311" i="20" s="1"/>
  <c r="E100312" i="20"/>
  <c r="F100312" i="20" s="1"/>
  <c r="G100312" i="20" s="1"/>
  <c r="H100312" i="20" s="1"/>
  <c r="E100313" i="20"/>
  <c r="F100313" i="20" s="1"/>
  <c r="G100313" i="20" s="1"/>
  <c r="H100313" i="20" s="1"/>
  <c r="E100314" i="20"/>
  <c r="F100314" i="20" s="1"/>
  <c r="G100314" i="20" s="1"/>
  <c r="H100314" i="20" s="1"/>
  <c r="E100315" i="20"/>
  <c r="F100315" i="20" s="1"/>
  <c r="G100315" i="20" s="1"/>
  <c r="H100315" i="20" s="1"/>
  <c r="E100316" i="20"/>
  <c r="F100316" i="20" s="1"/>
  <c r="G100316" i="20" s="1"/>
  <c r="H100316" i="20" s="1"/>
  <c r="E100317" i="20"/>
  <c r="F100317" i="20" s="1"/>
  <c r="G100317" i="20" s="1"/>
  <c r="H100317" i="20" s="1"/>
  <c r="E100318" i="20"/>
  <c r="F100318" i="20" s="1"/>
  <c r="G100318" i="20" s="1"/>
  <c r="H100318" i="20" s="1"/>
  <c r="E100319" i="20"/>
  <c r="F100319" i="20" s="1"/>
  <c r="G100319" i="20" s="1"/>
  <c r="H100319" i="20" s="1"/>
  <c r="E100320" i="20"/>
  <c r="F100320" i="20" s="1"/>
  <c r="G100320" i="20" s="1"/>
  <c r="H100320" i="20" s="1"/>
  <c r="E100321" i="20"/>
  <c r="F100321" i="20" s="1"/>
  <c r="G100321" i="20" s="1"/>
  <c r="H100321" i="20" s="1"/>
  <c r="E100322" i="20"/>
  <c r="F100322" i="20" s="1"/>
  <c r="G100322" i="20" s="1"/>
  <c r="H100322" i="20" s="1"/>
  <c r="E100323" i="20"/>
  <c r="F100323" i="20" s="1"/>
  <c r="G100323" i="20" s="1"/>
  <c r="H100323" i="20" s="1"/>
  <c r="E100324" i="20"/>
  <c r="F100324" i="20" s="1"/>
  <c r="G100324" i="20" s="1"/>
  <c r="H100324" i="20" s="1"/>
  <c r="E100325" i="20"/>
  <c r="F100325" i="20" s="1"/>
  <c r="G100325" i="20" s="1"/>
  <c r="H100325" i="20" s="1"/>
  <c r="E100326" i="20"/>
  <c r="F100326" i="20" s="1"/>
  <c r="G100326" i="20" s="1"/>
  <c r="H100326" i="20" s="1"/>
  <c r="E100327" i="20"/>
  <c r="F100327" i="20" s="1"/>
  <c r="G100327" i="20" s="1"/>
  <c r="H100327" i="20" s="1"/>
  <c r="E100328" i="20"/>
  <c r="F100328" i="20" s="1"/>
  <c r="G100328" i="20" s="1"/>
  <c r="H100328" i="20" s="1"/>
  <c r="E100329" i="20"/>
  <c r="F100329" i="20" s="1"/>
  <c r="G100329" i="20" s="1"/>
  <c r="H100329" i="20" s="1"/>
  <c r="E100330" i="20"/>
  <c r="F100330" i="20" s="1"/>
  <c r="G100330" i="20" s="1"/>
  <c r="H100330" i="20" s="1"/>
  <c r="E100331" i="20"/>
  <c r="F100331" i="20" s="1"/>
  <c r="G100331" i="20" s="1"/>
  <c r="H100331" i="20" s="1"/>
  <c r="E100332" i="20"/>
  <c r="F100332" i="20" s="1"/>
  <c r="G100332" i="20" s="1"/>
  <c r="H100332" i="20" s="1"/>
  <c r="E100333" i="20"/>
  <c r="F100333" i="20" s="1"/>
  <c r="G100333" i="20" s="1"/>
  <c r="H100333" i="20" s="1"/>
  <c r="E100334" i="20"/>
  <c r="F100334" i="20" s="1"/>
  <c r="G100334" i="20" s="1"/>
  <c r="H100334" i="20" s="1"/>
  <c r="E100335" i="20"/>
  <c r="F100335" i="20" s="1"/>
  <c r="G100335" i="20" s="1"/>
  <c r="H100335" i="20" s="1"/>
  <c r="E100336" i="20"/>
  <c r="F100336" i="20" s="1"/>
  <c r="G100336" i="20" s="1"/>
  <c r="H100336" i="20" s="1"/>
  <c r="E100337" i="20"/>
  <c r="F100337" i="20" s="1"/>
  <c r="G100337" i="20" s="1"/>
  <c r="H100337" i="20" s="1"/>
  <c r="E100338" i="20"/>
  <c r="F100338" i="20" s="1"/>
  <c r="G100338" i="20" s="1"/>
  <c r="H100338" i="20" s="1"/>
  <c r="E100339" i="20"/>
  <c r="F100339" i="20" s="1"/>
  <c r="G100339" i="20" s="1"/>
  <c r="H100339" i="20" s="1"/>
  <c r="E100340" i="20"/>
  <c r="F100340" i="20" s="1"/>
  <c r="G100340" i="20" s="1"/>
  <c r="H100340" i="20" s="1"/>
  <c r="E100341" i="20"/>
  <c r="F100341" i="20" s="1"/>
  <c r="G100341" i="20" s="1"/>
  <c r="H100341" i="20" s="1"/>
  <c r="E100342" i="20"/>
  <c r="F100342" i="20" s="1"/>
  <c r="G100342" i="20" s="1"/>
  <c r="H100342" i="20" s="1"/>
  <c r="E100343" i="20"/>
  <c r="F100343" i="20" s="1"/>
  <c r="G100343" i="20" s="1"/>
  <c r="H100343" i="20" s="1"/>
  <c r="E100344" i="20"/>
  <c r="F100344" i="20" s="1"/>
  <c r="G100344" i="20" s="1"/>
  <c r="H100344" i="20" s="1"/>
  <c r="E100345" i="20"/>
  <c r="F100345" i="20" s="1"/>
  <c r="G100345" i="20" s="1"/>
  <c r="H100345" i="20" s="1"/>
  <c r="E100346" i="20"/>
  <c r="F100346" i="20" s="1"/>
  <c r="G100346" i="20" s="1"/>
  <c r="H100346" i="20" s="1"/>
  <c r="E100347" i="20"/>
  <c r="F100347" i="20" s="1"/>
  <c r="G100347" i="20" s="1"/>
  <c r="H100347" i="20" s="1"/>
  <c r="E100348" i="20"/>
  <c r="F100348" i="20" s="1"/>
  <c r="G100348" i="20" s="1"/>
  <c r="H100348" i="20" s="1"/>
  <c r="E100349" i="20"/>
  <c r="F100349" i="20" s="1"/>
  <c r="G100349" i="20" s="1"/>
  <c r="H100349" i="20" s="1"/>
  <c r="E100350" i="20"/>
  <c r="F100350" i="20" s="1"/>
  <c r="G100350" i="20" s="1"/>
  <c r="H100350" i="20" s="1"/>
  <c r="E100351" i="20"/>
  <c r="F100351" i="20" s="1"/>
  <c r="G100351" i="20" s="1"/>
  <c r="H100351" i="20" s="1"/>
  <c r="E100352" i="20"/>
  <c r="F100352" i="20" s="1"/>
  <c r="G100352" i="20" s="1"/>
  <c r="H100352" i="20" s="1"/>
  <c r="E100353" i="20"/>
  <c r="F100353" i="20" s="1"/>
  <c r="G100353" i="20" s="1"/>
  <c r="H100353" i="20" s="1"/>
  <c r="E100354" i="20"/>
  <c r="F100354" i="20" s="1"/>
  <c r="G100354" i="20" s="1"/>
  <c r="H100354" i="20" s="1"/>
  <c r="E100355" i="20"/>
  <c r="F100355" i="20" s="1"/>
  <c r="G100355" i="20" s="1"/>
  <c r="H100355" i="20" s="1"/>
  <c r="E100356" i="20"/>
  <c r="F100356" i="20" s="1"/>
  <c r="G100356" i="20" s="1"/>
  <c r="H100356" i="20" s="1"/>
  <c r="E100357" i="20"/>
  <c r="F100357" i="20" s="1"/>
  <c r="G100357" i="20" s="1"/>
  <c r="H100357" i="20" s="1"/>
  <c r="E100358" i="20"/>
  <c r="F100358" i="20" s="1"/>
  <c r="G100358" i="20" s="1"/>
  <c r="H100358" i="20" s="1"/>
  <c r="E100359" i="20"/>
  <c r="F100359" i="20" s="1"/>
  <c r="G100359" i="20" s="1"/>
  <c r="H100359" i="20" s="1"/>
  <c r="E100360" i="20"/>
  <c r="F100360" i="20" s="1"/>
  <c r="G100360" i="20" s="1"/>
  <c r="H100360" i="20" s="1"/>
  <c r="E100361" i="20"/>
  <c r="F100361" i="20" s="1"/>
  <c r="G100361" i="20" s="1"/>
  <c r="H100361" i="20" s="1"/>
  <c r="E100362" i="20"/>
  <c r="F100362" i="20" s="1"/>
  <c r="G100362" i="20" s="1"/>
  <c r="H100362" i="20" s="1"/>
  <c r="E100363" i="20"/>
  <c r="F100363" i="20" s="1"/>
  <c r="G100363" i="20" s="1"/>
  <c r="H100363" i="20" s="1"/>
  <c r="E100364" i="20"/>
  <c r="F100364" i="20" s="1"/>
  <c r="G100364" i="20" s="1"/>
  <c r="H100364" i="20" s="1"/>
  <c r="E100365" i="20"/>
  <c r="F100365" i="20" s="1"/>
  <c r="G100365" i="20" s="1"/>
  <c r="H100365" i="20" s="1"/>
  <c r="E100366" i="20"/>
  <c r="F100366" i="20" s="1"/>
  <c r="G100366" i="20" s="1"/>
  <c r="H100366" i="20" s="1"/>
  <c r="E100367" i="20"/>
  <c r="F100367" i="20" s="1"/>
  <c r="G100367" i="20" s="1"/>
  <c r="H100367" i="20" s="1"/>
  <c r="E100368" i="20"/>
  <c r="F100368" i="20" s="1"/>
  <c r="G100368" i="20" s="1"/>
  <c r="H100368" i="20" s="1"/>
  <c r="E100369" i="20"/>
  <c r="F100369" i="20" s="1"/>
  <c r="G100369" i="20" s="1"/>
  <c r="H100369" i="20" s="1"/>
  <c r="E100370" i="20"/>
  <c r="F100370" i="20" s="1"/>
  <c r="G100370" i="20" s="1"/>
  <c r="H100370" i="20" s="1"/>
  <c r="E100371" i="20"/>
  <c r="F100371" i="20" s="1"/>
  <c r="G100371" i="20" s="1"/>
  <c r="H100371" i="20" s="1"/>
  <c r="E100372" i="20"/>
  <c r="F100372" i="20" s="1"/>
  <c r="G100372" i="20" s="1"/>
  <c r="H100372" i="20" s="1"/>
  <c r="E100373" i="20"/>
  <c r="F100373" i="20" s="1"/>
  <c r="G100373" i="20" s="1"/>
  <c r="H100373" i="20" s="1"/>
  <c r="E100374" i="20"/>
  <c r="F100374" i="20" s="1"/>
  <c r="G100374" i="20" s="1"/>
  <c r="H100374" i="20" s="1"/>
  <c r="E100375" i="20"/>
  <c r="F100375" i="20" s="1"/>
  <c r="G100375" i="20" s="1"/>
  <c r="H100375" i="20" s="1"/>
  <c r="E100376" i="20"/>
  <c r="F100376" i="20" s="1"/>
  <c r="G100376" i="20" s="1"/>
  <c r="H100376" i="20" s="1"/>
  <c r="E100377" i="20"/>
  <c r="F100377" i="20" s="1"/>
  <c r="G100377" i="20" s="1"/>
  <c r="H100377" i="20" s="1"/>
  <c r="E100378" i="20"/>
  <c r="F100378" i="20" s="1"/>
  <c r="G100378" i="20" s="1"/>
  <c r="H100378" i="20" s="1"/>
  <c r="E100379" i="20"/>
  <c r="F100379" i="20" s="1"/>
  <c r="G100379" i="20" s="1"/>
  <c r="H100379" i="20" s="1"/>
  <c r="E100380" i="20"/>
  <c r="F100380" i="20" s="1"/>
  <c r="G100380" i="20" s="1"/>
  <c r="H100380" i="20" s="1"/>
  <c r="E100381" i="20"/>
  <c r="F100381" i="20" s="1"/>
  <c r="G100381" i="20" s="1"/>
  <c r="H100381" i="20" s="1"/>
  <c r="E100382" i="20"/>
  <c r="F100382" i="20" s="1"/>
  <c r="G100382" i="20" s="1"/>
  <c r="H100382" i="20" s="1"/>
  <c r="E100383" i="20"/>
  <c r="F100383" i="20" s="1"/>
  <c r="G100383" i="20" s="1"/>
  <c r="H100383" i="20" s="1"/>
  <c r="E100384" i="20"/>
  <c r="F100384" i="20" s="1"/>
  <c r="G100384" i="20" s="1"/>
  <c r="H100384" i="20" s="1"/>
  <c r="E100385" i="20"/>
  <c r="F100385" i="20" s="1"/>
  <c r="G100385" i="20" s="1"/>
  <c r="H100385" i="20" s="1"/>
  <c r="E100386" i="20"/>
  <c r="F100386" i="20" s="1"/>
  <c r="G100386" i="20" s="1"/>
  <c r="H100386" i="20" s="1"/>
  <c r="E100387" i="20"/>
  <c r="F100387" i="20" s="1"/>
  <c r="G100387" i="20" s="1"/>
  <c r="H100387" i="20" s="1"/>
  <c r="E100388" i="20"/>
  <c r="F100388" i="20" s="1"/>
  <c r="G100388" i="20" s="1"/>
  <c r="H100388" i="20" s="1"/>
  <c r="E100389" i="20"/>
  <c r="F100389" i="20" s="1"/>
  <c r="G100389" i="20" s="1"/>
  <c r="H100389" i="20" s="1"/>
  <c r="E100390" i="20"/>
  <c r="F100390" i="20" s="1"/>
  <c r="G100390" i="20" s="1"/>
  <c r="H100390" i="20" s="1"/>
  <c r="E100391" i="20"/>
  <c r="F100391" i="20" s="1"/>
  <c r="G100391" i="20" s="1"/>
  <c r="H100391" i="20" s="1"/>
  <c r="E100392" i="20"/>
  <c r="F100392" i="20" s="1"/>
  <c r="G100392" i="20" s="1"/>
  <c r="H100392" i="20" s="1"/>
  <c r="E100393" i="20"/>
  <c r="F100393" i="20" s="1"/>
  <c r="G100393" i="20" s="1"/>
  <c r="H100393" i="20" s="1"/>
  <c r="E100394" i="20"/>
  <c r="F100394" i="20" s="1"/>
  <c r="G100394" i="20" s="1"/>
  <c r="H100394" i="20" s="1"/>
  <c r="E100395" i="20"/>
  <c r="F100395" i="20" s="1"/>
  <c r="G100395" i="20" s="1"/>
  <c r="H100395" i="20" s="1"/>
  <c r="E100396" i="20"/>
  <c r="F100396" i="20" s="1"/>
  <c r="G100396" i="20" s="1"/>
  <c r="H100396" i="20" s="1"/>
  <c r="E100397" i="20"/>
  <c r="F100397" i="20" s="1"/>
  <c r="G100397" i="20" s="1"/>
  <c r="H100397" i="20" s="1"/>
  <c r="E100398" i="20"/>
  <c r="F100398" i="20" s="1"/>
  <c r="G100398" i="20" s="1"/>
  <c r="H100398" i="20" s="1"/>
  <c r="E100399" i="20"/>
  <c r="F100399" i="20" s="1"/>
  <c r="G100399" i="20" s="1"/>
  <c r="H100399" i="20" s="1"/>
  <c r="E100400" i="20"/>
  <c r="F100400" i="20" s="1"/>
  <c r="G100400" i="20" s="1"/>
  <c r="H100400" i="20" s="1"/>
  <c r="E100401" i="20"/>
  <c r="F100401" i="20" s="1"/>
  <c r="G100401" i="20" s="1"/>
  <c r="H100401" i="20" s="1"/>
  <c r="E100402" i="20"/>
  <c r="F100402" i="20" s="1"/>
  <c r="G100402" i="20" s="1"/>
  <c r="H100402" i="20" s="1"/>
  <c r="E100403" i="20"/>
  <c r="F100403" i="20" s="1"/>
  <c r="G100403" i="20" s="1"/>
  <c r="H100403" i="20" s="1"/>
  <c r="E100404" i="20"/>
  <c r="F100404" i="20" s="1"/>
  <c r="G100404" i="20" s="1"/>
  <c r="H100404" i="20" s="1"/>
  <c r="E100405" i="20"/>
  <c r="F100405" i="20" s="1"/>
  <c r="G100405" i="20" s="1"/>
  <c r="H100405" i="20" s="1"/>
  <c r="E100406" i="20"/>
  <c r="F100406" i="20" s="1"/>
  <c r="G100406" i="20" s="1"/>
  <c r="H100406" i="20" s="1"/>
  <c r="E100407" i="20"/>
  <c r="F100407" i="20" s="1"/>
  <c r="G100407" i="20" s="1"/>
  <c r="H100407" i="20" s="1"/>
  <c r="E100408" i="20"/>
  <c r="F100408" i="20" s="1"/>
  <c r="G100408" i="20" s="1"/>
  <c r="H100408" i="20" s="1"/>
  <c r="E100409" i="20"/>
  <c r="F100409" i="20" s="1"/>
  <c r="G100409" i="20" s="1"/>
  <c r="H100409" i="20" s="1"/>
  <c r="E100410" i="20"/>
  <c r="F100410" i="20" s="1"/>
  <c r="G100410" i="20" s="1"/>
  <c r="H100410" i="20" s="1"/>
  <c r="E100411" i="20"/>
  <c r="F100411" i="20" s="1"/>
  <c r="G100411" i="20" s="1"/>
  <c r="H100411" i="20" s="1"/>
  <c r="E100412" i="20"/>
  <c r="F100412" i="20" s="1"/>
  <c r="G100412" i="20" s="1"/>
  <c r="H100412" i="20" s="1"/>
  <c r="E100413" i="20"/>
  <c r="F100413" i="20" s="1"/>
  <c r="G100413" i="20" s="1"/>
  <c r="H100413" i="20" s="1"/>
  <c r="E100414" i="20"/>
  <c r="F100414" i="20" s="1"/>
  <c r="G100414" i="20" s="1"/>
  <c r="H100414" i="20" s="1"/>
  <c r="E100415" i="20"/>
  <c r="F100415" i="20" s="1"/>
  <c r="G100415" i="20" s="1"/>
  <c r="H100415" i="20" s="1"/>
  <c r="E100416" i="20"/>
  <c r="F100416" i="20" s="1"/>
  <c r="G100416" i="20" s="1"/>
  <c r="H100416" i="20" s="1"/>
  <c r="E100417" i="20"/>
  <c r="F100417" i="20" s="1"/>
  <c r="G100417" i="20" s="1"/>
  <c r="H100417" i="20" s="1"/>
  <c r="E100418" i="20"/>
  <c r="F100418" i="20" s="1"/>
  <c r="G100418" i="20" s="1"/>
  <c r="H100418" i="20" s="1"/>
  <c r="E100419" i="20"/>
  <c r="F100419" i="20" s="1"/>
  <c r="G100419" i="20" s="1"/>
  <c r="H100419" i="20" s="1"/>
  <c r="E100420" i="20"/>
  <c r="F100420" i="20" s="1"/>
  <c r="G100420" i="20" s="1"/>
  <c r="H100420" i="20" s="1"/>
  <c r="E100421" i="20"/>
  <c r="F100421" i="20" s="1"/>
  <c r="G100421" i="20" s="1"/>
  <c r="H100421" i="20" s="1"/>
  <c r="E100422" i="20"/>
  <c r="F100422" i="20" s="1"/>
  <c r="G100422" i="20" s="1"/>
  <c r="H100422" i="20" s="1"/>
  <c r="E100423" i="20"/>
  <c r="F100423" i="20" s="1"/>
  <c r="G100423" i="20" s="1"/>
  <c r="H100423" i="20" s="1"/>
  <c r="E100424" i="20"/>
  <c r="F100424" i="20" s="1"/>
  <c r="G100424" i="20" s="1"/>
  <c r="H100424" i="20" s="1"/>
  <c r="E100425" i="20"/>
  <c r="F100425" i="20" s="1"/>
  <c r="G100425" i="20" s="1"/>
  <c r="H100425" i="20" s="1"/>
  <c r="E100426" i="20"/>
  <c r="F100426" i="20" s="1"/>
  <c r="G100426" i="20" s="1"/>
  <c r="H100426" i="20" s="1"/>
  <c r="E100427" i="20"/>
  <c r="F100427" i="20" s="1"/>
  <c r="G100427" i="20" s="1"/>
  <c r="H100427" i="20" s="1"/>
  <c r="E100428" i="20"/>
  <c r="F100428" i="20" s="1"/>
  <c r="G100428" i="20" s="1"/>
  <c r="H100428" i="20" s="1"/>
  <c r="E100429" i="20"/>
  <c r="F100429" i="20" s="1"/>
  <c r="G100429" i="20" s="1"/>
  <c r="H100429" i="20" s="1"/>
  <c r="E100430" i="20"/>
  <c r="F100430" i="20" s="1"/>
  <c r="G100430" i="20" s="1"/>
  <c r="H100430" i="20" s="1"/>
  <c r="E100431" i="20"/>
  <c r="F100431" i="20" s="1"/>
  <c r="G100431" i="20" s="1"/>
  <c r="H100431" i="20" s="1"/>
  <c r="E100432" i="20"/>
  <c r="F100432" i="20" s="1"/>
  <c r="G100432" i="20" s="1"/>
  <c r="H100432" i="20" s="1"/>
  <c r="E100433" i="20"/>
  <c r="F100433" i="20" s="1"/>
  <c r="G100433" i="20" s="1"/>
  <c r="H100433" i="20" s="1"/>
  <c r="E100434" i="20"/>
  <c r="F100434" i="20" s="1"/>
  <c r="G100434" i="20" s="1"/>
  <c r="H100434" i="20" s="1"/>
  <c r="E100435" i="20"/>
  <c r="F100435" i="20" s="1"/>
  <c r="G100435" i="20" s="1"/>
  <c r="H100435" i="20" s="1"/>
  <c r="E100436" i="20"/>
  <c r="F100436" i="20" s="1"/>
  <c r="G100436" i="20" s="1"/>
  <c r="H100436" i="20" s="1"/>
  <c r="E100437" i="20"/>
  <c r="F100437" i="20" s="1"/>
  <c r="G100437" i="20" s="1"/>
  <c r="H100437" i="20" s="1"/>
  <c r="E100438" i="20"/>
  <c r="F100438" i="20" s="1"/>
  <c r="G100438" i="20" s="1"/>
  <c r="H100438" i="20" s="1"/>
  <c r="E100439" i="20"/>
  <c r="F100439" i="20" s="1"/>
  <c r="G100439" i="20" s="1"/>
  <c r="H100439" i="20" s="1"/>
  <c r="E100440" i="20"/>
  <c r="F100440" i="20" s="1"/>
  <c r="G100440" i="20" s="1"/>
  <c r="H100440" i="20" s="1"/>
  <c r="E100441" i="20"/>
  <c r="F100441" i="20" s="1"/>
  <c r="G100441" i="20" s="1"/>
  <c r="H100441" i="20" s="1"/>
  <c r="E100442" i="20"/>
  <c r="F100442" i="20" s="1"/>
  <c r="G100442" i="20" s="1"/>
  <c r="H100442" i="20" s="1"/>
  <c r="E100443" i="20"/>
  <c r="F100443" i="20" s="1"/>
  <c r="G100443" i="20" s="1"/>
  <c r="H100443" i="20" s="1"/>
  <c r="E100444" i="20"/>
  <c r="F100444" i="20" s="1"/>
  <c r="G100444" i="20" s="1"/>
  <c r="H100444" i="20" s="1"/>
  <c r="E100445" i="20"/>
  <c r="F100445" i="20" s="1"/>
  <c r="G100445" i="20" s="1"/>
  <c r="H100445" i="20" s="1"/>
  <c r="E100446" i="20"/>
  <c r="F100446" i="20" s="1"/>
  <c r="G100446" i="20" s="1"/>
  <c r="H100446" i="20" s="1"/>
  <c r="E100447" i="20"/>
  <c r="F100447" i="20" s="1"/>
  <c r="G100447" i="20" s="1"/>
  <c r="H100447" i="20" s="1"/>
  <c r="E100448" i="20"/>
  <c r="F100448" i="20" s="1"/>
  <c r="G100448" i="20" s="1"/>
  <c r="H100448" i="20" s="1"/>
  <c r="E100449" i="20"/>
  <c r="F100449" i="20" s="1"/>
  <c r="G100449" i="20" s="1"/>
  <c r="H100449" i="20" s="1"/>
  <c r="E100450" i="20"/>
  <c r="F100450" i="20" s="1"/>
  <c r="G100450" i="20" s="1"/>
  <c r="H100450" i="20" s="1"/>
  <c r="E100451" i="20"/>
  <c r="F100451" i="20" s="1"/>
  <c r="G100451" i="20" s="1"/>
  <c r="H100451" i="20" s="1"/>
  <c r="E100452" i="20"/>
  <c r="F100452" i="20" s="1"/>
  <c r="G100452" i="20" s="1"/>
  <c r="H100452" i="20" s="1"/>
  <c r="E100453" i="20"/>
  <c r="F100453" i="20" s="1"/>
  <c r="G100453" i="20" s="1"/>
  <c r="H100453" i="20" s="1"/>
  <c r="E100454" i="20"/>
  <c r="F100454" i="20" s="1"/>
  <c r="G100454" i="20" s="1"/>
  <c r="H100454" i="20" s="1"/>
  <c r="E100455" i="20"/>
  <c r="F100455" i="20" s="1"/>
  <c r="G100455" i="20" s="1"/>
  <c r="H100455" i="20" s="1"/>
  <c r="E100456" i="20"/>
  <c r="F100456" i="20" s="1"/>
  <c r="G100456" i="20" s="1"/>
  <c r="H100456" i="20" s="1"/>
  <c r="E100457" i="20"/>
  <c r="F100457" i="20" s="1"/>
  <c r="G100457" i="20" s="1"/>
  <c r="H100457" i="20" s="1"/>
  <c r="E100458" i="20"/>
  <c r="F100458" i="20" s="1"/>
  <c r="G100458" i="20" s="1"/>
  <c r="H100458" i="20" s="1"/>
  <c r="E100459" i="20"/>
  <c r="F100459" i="20" s="1"/>
  <c r="G100459" i="20" s="1"/>
  <c r="H100459" i="20" s="1"/>
  <c r="E100460" i="20"/>
  <c r="F100460" i="20" s="1"/>
  <c r="G100460" i="20" s="1"/>
  <c r="H100460" i="20" s="1"/>
  <c r="E100461" i="20"/>
  <c r="F100461" i="20" s="1"/>
  <c r="G100461" i="20" s="1"/>
  <c r="H100461" i="20" s="1"/>
  <c r="E100462" i="20"/>
  <c r="F100462" i="20" s="1"/>
  <c r="G100462" i="20" s="1"/>
  <c r="H100462" i="20" s="1"/>
  <c r="E100463" i="20"/>
  <c r="F100463" i="20" s="1"/>
  <c r="G100463" i="20" s="1"/>
  <c r="H100463" i="20" s="1"/>
  <c r="E100464" i="20"/>
  <c r="F100464" i="20" s="1"/>
  <c r="G100464" i="20" s="1"/>
  <c r="H100464" i="20" s="1"/>
  <c r="E100465" i="20"/>
  <c r="F100465" i="20" s="1"/>
  <c r="G100465" i="20" s="1"/>
  <c r="H100465" i="20" s="1"/>
  <c r="E100466" i="20"/>
  <c r="F100466" i="20" s="1"/>
  <c r="G100466" i="20" s="1"/>
  <c r="H100466" i="20" s="1"/>
  <c r="E100467" i="20"/>
  <c r="F100467" i="20" s="1"/>
  <c r="G100467" i="20" s="1"/>
  <c r="H100467" i="20" s="1"/>
  <c r="E100468" i="20"/>
  <c r="F100468" i="20" s="1"/>
  <c r="G100468" i="20" s="1"/>
  <c r="H100468" i="20" s="1"/>
  <c r="E100469" i="20"/>
  <c r="F100469" i="20" s="1"/>
  <c r="G100469" i="20" s="1"/>
  <c r="H100469" i="20" s="1"/>
  <c r="E100470" i="20"/>
  <c r="F100470" i="20" s="1"/>
  <c r="G100470" i="20" s="1"/>
  <c r="H100470" i="20" s="1"/>
  <c r="E100471" i="20"/>
  <c r="F100471" i="20" s="1"/>
  <c r="G100471" i="20" s="1"/>
  <c r="H100471" i="20" s="1"/>
  <c r="E100472" i="20"/>
  <c r="F100472" i="20" s="1"/>
  <c r="G100472" i="20" s="1"/>
  <c r="H100472" i="20" s="1"/>
  <c r="E100473" i="20"/>
  <c r="F100473" i="20" s="1"/>
  <c r="G100473" i="20" s="1"/>
  <c r="H100473" i="20" s="1"/>
  <c r="E100474" i="20"/>
  <c r="F100474" i="20" s="1"/>
  <c r="G100474" i="20" s="1"/>
  <c r="H100474" i="20" s="1"/>
  <c r="E100475" i="20"/>
  <c r="F100475" i="20" s="1"/>
  <c r="G100475" i="20" s="1"/>
  <c r="H100475" i="20" s="1"/>
  <c r="E100476" i="20"/>
  <c r="F100476" i="20" s="1"/>
  <c r="G100476" i="20" s="1"/>
  <c r="H100476" i="20" s="1"/>
  <c r="E100477" i="20"/>
  <c r="F100477" i="20" s="1"/>
  <c r="G100477" i="20" s="1"/>
  <c r="H100477" i="20" s="1"/>
  <c r="E100478" i="20"/>
  <c r="F100478" i="20" s="1"/>
  <c r="G100478" i="20" s="1"/>
  <c r="H100478" i="20" s="1"/>
  <c r="E100479" i="20"/>
  <c r="F100479" i="20" s="1"/>
  <c r="G100479" i="20" s="1"/>
  <c r="H100479" i="20" s="1"/>
  <c r="E100480" i="20"/>
  <c r="F100480" i="20" s="1"/>
  <c r="G100480" i="20" s="1"/>
  <c r="H100480" i="20" s="1"/>
  <c r="E100481" i="20"/>
  <c r="F100481" i="20" s="1"/>
  <c r="G100481" i="20" s="1"/>
  <c r="H100481" i="20" s="1"/>
  <c r="E100482" i="20"/>
  <c r="F100482" i="20" s="1"/>
  <c r="G100482" i="20" s="1"/>
  <c r="H100482" i="20" s="1"/>
  <c r="E100483" i="20"/>
  <c r="F100483" i="20" s="1"/>
  <c r="G100483" i="20" s="1"/>
  <c r="H100483" i="20" s="1"/>
  <c r="E100484" i="20"/>
  <c r="F100484" i="20" s="1"/>
  <c r="G100484" i="20" s="1"/>
  <c r="H100484" i="20" s="1"/>
  <c r="E100485" i="20"/>
  <c r="F100485" i="20" s="1"/>
  <c r="G100485" i="20" s="1"/>
  <c r="H100485" i="20" s="1"/>
  <c r="E100486" i="20"/>
  <c r="F100486" i="20" s="1"/>
  <c r="G100486" i="20" s="1"/>
  <c r="H100486" i="20" s="1"/>
  <c r="E100487" i="20"/>
  <c r="F100487" i="20" s="1"/>
  <c r="G100487" i="20" s="1"/>
  <c r="H100487" i="20" s="1"/>
  <c r="E100488" i="20"/>
  <c r="F100488" i="20" s="1"/>
  <c r="G100488" i="20" s="1"/>
  <c r="H100488" i="20" s="1"/>
  <c r="E100489" i="20"/>
  <c r="F100489" i="20" s="1"/>
  <c r="G100489" i="20" s="1"/>
  <c r="H100489" i="20" s="1"/>
  <c r="E100490" i="20"/>
  <c r="F100490" i="20" s="1"/>
  <c r="G100490" i="20" s="1"/>
  <c r="H100490" i="20" s="1"/>
  <c r="E100491" i="20"/>
  <c r="F100491" i="20" s="1"/>
  <c r="G100491" i="20" s="1"/>
  <c r="H100491" i="20" s="1"/>
  <c r="E100492" i="20"/>
  <c r="F100492" i="20" s="1"/>
  <c r="G100492" i="20" s="1"/>
  <c r="H100492" i="20" s="1"/>
  <c r="E100493" i="20"/>
  <c r="F100493" i="20" s="1"/>
  <c r="G100493" i="20" s="1"/>
  <c r="H100493" i="20" s="1"/>
  <c r="E100494" i="20"/>
  <c r="F100494" i="20" s="1"/>
  <c r="G100494" i="20" s="1"/>
  <c r="H100494" i="20" s="1"/>
  <c r="E100495" i="20"/>
  <c r="F100495" i="20" s="1"/>
  <c r="G100495" i="20" s="1"/>
  <c r="H100495" i="20" s="1"/>
  <c r="E100496" i="20"/>
  <c r="F100496" i="20" s="1"/>
  <c r="G100496" i="20" s="1"/>
  <c r="H100496" i="20" s="1"/>
  <c r="E100497" i="20"/>
  <c r="F100497" i="20" s="1"/>
  <c r="G100497" i="20" s="1"/>
  <c r="H100497" i="20" s="1"/>
  <c r="E100498" i="20"/>
  <c r="F100498" i="20" s="1"/>
  <c r="G100498" i="20" s="1"/>
  <c r="H100498" i="20" s="1"/>
  <c r="E100499" i="20"/>
  <c r="F100499" i="20" s="1"/>
  <c r="G100499" i="20" s="1"/>
  <c r="H100499" i="20" s="1"/>
  <c r="E100500" i="20"/>
  <c r="F100500" i="20" s="1"/>
  <c r="G100500" i="20" s="1"/>
  <c r="H100500" i="20" s="1"/>
  <c r="E100501" i="20"/>
  <c r="F100501" i="20" s="1"/>
  <c r="G100501" i="20" s="1"/>
  <c r="H100501" i="20" s="1"/>
  <c r="E100502" i="20"/>
  <c r="F100502" i="20" s="1"/>
  <c r="G100502" i="20" s="1"/>
  <c r="H100502" i="20" s="1"/>
  <c r="E100503" i="20"/>
  <c r="F100503" i="20" s="1"/>
  <c r="G100503" i="20" s="1"/>
  <c r="H100503" i="20" s="1"/>
  <c r="E100504" i="20"/>
  <c r="F100504" i="20" s="1"/>
  <c r="G100504" i="20" s="1"/>
  <c r="H100504" i="20" s="1"/>
  <c r="E100505" i="20"/>
  <c r="F100505" i="20" s="1"/>
  <c r="G100505" i="20" s="1"/>
  <c r="H100505" i="20" s="1"/>
  <c r="E100506" i="20"/>
  <c r="F100506" i="20" s="1"/>
  <c r="G100506" i="20" s="1"/>
  <c r="H100506" i="20" s="1"/>
  <c r="E100507" i="20"/>
  <c r="F100507" i="20" s="1"/>
  <c r="G100507" i="20" s="1"/>
  <c r="H100507" i="20" s="1"/>
  <c r="E100508" i="20"/>
  <c r="F100508" i="20" s="1"/>
  <c r="G100508" i="20" s="1"/>
  <c r="H100508" i="20" s="1"/>
  <c r="E100509" i="20"/>
  <c r="F100509" i="20" s="1"/>
  <c r="G100509" i="20" s="1"/>
  <c r="H100509" i="20" s="1"/>
  <c r="E100510" i="20"/>
  <c r="F100510" i="20" s="1"/>
  <c r="G100510" i="20" s="1"/>
  <c r="H100510" i="20" s="1"/>
  <c r="E100511" i="20"/>
  <c r="F100511" i="20" s="1"/>
  <c r="G100511" i="20" s="1"/>
  <c r="H100511" i="20" s="1"/>
  <c r="E100512" i="20"/>
  <c r="F100512" i="20" s="1"/>
  <c r="G100512" i="20" s="1"/>
  <c r="H100512" i="20" s="1"/>
  <c r="E100513" i="20"/>
  <c r="F100513" i="20" s="1"/>
  <c r="G100513" i="20" s="1"/>
  <c r="H100513" i="20" s="1"/>
  <c r="E100514" i="20"/>
  <c r="F100514" i="20" s="1"/>
  <c r="G100514" i="20" s="1"/>
  <c r="H100514" i="20" s="1"/>
  <c r="E100515" i="20"/>
  <c r="F100515" i="20" s="1"/>
  <c r="G100515" i="20" s="1"/>
  <c r="H100515" i="20" s="1"/>
  <c r="E100516" i="20"/>
  <c r="F100516" i="20" s="1"/>
  <c r="G100516" i="20" s="1"/>
  <c r="H100516" i="20" s="1"/>
  <c r="E100517" i="20"/>
  <c r="F100517" i="20" s="1"/>
  <c r="G100517" i="20" s="1"/>
  <c r="H100517" i="20" s="1"/>
  <c r="E100518" i="20"/>
  <c r="F100518" i="20" s="1"/>
  <c r="G100518" i="20" s="1"/>
  <c r="H100518" i="20" s="1"/>
  <c r="E100519" i="20"/>
  <c r="F100519" i="20" s="1"/>
  <c r="G100519" i="20" s="1"/>
  <c r="H100519" i="20" s="1"/>
  <c r="E100520" i="20"/>
  <c r="F100520" i="20" s="1"/>
  <c r="G100520" i="20" s="1"/>
  <c r="H100520" i="20" s="1"/>
  <c r="E100521" i="20"/>
  <c r="F100521" i="20" s="1"/>
  <c r="G100521" i="20" s="1"/>
  <c r="H100521" i="20" s="1"/>
  <c r="E100522" i="20"/>
  <c r="F100522" i="20" s="1"/>
  <c r="G100522" i="20" s="1"/>
  <c r="H100522" i="20" s="1"/>
  <c r="E100523" i="20"/>
  <c r="F100523" i="20" s="1"/>
  <c r="G100523" i="20" s="1"/>
  <c r="H100523" i="20" s="1"/>
  <c r="E100524" i="20"/>
  <c r="F100524" i="20" s="1"/>
  <c r="G100524" i="20" s="1"/>
  <c r="H100524" i="20" s="1"/>
  <c r="E100525" i="20"/>
  <c r="F100525" i="20" s="1"/>
  <c r="G100525" i="20" s="1"/>
  <c r="H100525" i="20" s="1"/>
  <c r="E100526" i="20"/>
  <c r="F100526" i="20" s="1"/>
  <c r="G100526" i="20" s="1"/>
  <c r="H100526" i="20" s="1"/>
  <c r="E100527" i="20"/>
  <c r="F100527" i="20" s="1"/>
  <c r="G100527" i="20" s="1"/>
  <c r="H100527" i="20" s="1"/>
  <c r="E100528" i="20"/>
  <c r="F100528" i="20" s="1"/>
  <c r="G100528" i="20" s="1"/>
  <c r="H100528" i="20" s="1"/>
  <c r="E100529" i="20"/>
  <c r="F100529" i="20" s="1"/>
  <c r="G100529" i="20" s="1"/>
  <c r="H100529" i="20" s="1"/>
  <c r="E100530" i="20"/>
  <c r="F100530" i="20" s="1"/>
  <c r="G100530" i="20" s="1"/>
  <c r="H100530" i="20" s="1"/>
  <c r="E100531" i="20"/>
  <c r="F100531" i="20" s="1"/>
  <c r="G100531" i="20" s="1"/>
  <c r="H100531" i="20" s="1"/>
  <c r="E100532" i="20"/>
  <c r="F100532" i="20" s="1"/>
  <c r="G100532" i="20" s="1"/>
  <c r="H100532" i="20" s="1"/>
  <c r="E100533" i="20"/>
  <c r="F100533" i="20" s="1"/>
  <c r="G100533" i="20" s="1"/>
  <c r="H100533" i="20" s="1"/>
  <c r="E100534" i="20"/>
  <c r="F100534" i="20" s="1"/>
  <c r="G100534" i="20" s="1"/>
  <c r="H100534" i="20" s="1"/>
  <c r="E100535" i="20"/>
  <c r="F100535" i="20" s="1"/>
  <c r="G100535" i="20" s="1"/>
  <c r="H100535" i="20" s="1"/>
  <c r="E100536" i="20"/>
  <c r="F100536" i="20" s="1"/>
  <c r="G100536" i="20" s="1"/>
  <c r="H100536" i="20" s="1"/>
  <c r="E100537" i="20"/>
  <c r="F100537" i="20" s="1"/>
  <c r="G100537" i="20" s="1"/>
  <c r="H100537" i="20" s="1"/>
  <c r="E100538" i="20"/>
  <c r="F100538" i="20" s="1"/>
  <c r="G100538" i="20" s="1"/>
  <c r="H100538" i="20" s="1"/>
  <c r="E100539" i="20"/>
  <c r="F100539" i="20" s="1"/>
  <c r="G100539" i="20" s="1"/>
  <c r="H100539" i="20" s="1"/>
  <c r="E100540" i="20"/>
  <c r="F100540" i="20" s="1"/>
  <c r="G100540" i="20" s="1"/>
  <c r="H100540" i="20" s="1"/>
  <c r="E100541" i="20"/>
  <c r="F100541" i="20" s="1"/>
  <c r="G100541" i="20" s="1"/>
  <c r="H100541" i="20" s="1"/>
  <c r="E100542" i="20"/>
  <c r="F100542" i="20" s="1"/>
  <c r="G100542" i="20" s="1"/>
  <c r="H100542" i="20" s="1"/>
  <c r="E100543" i="20"/>
  <c r="F100543" i="20" s="1"/>
  <c r="G100543" i="20" s="1"/>
  <c r="H100543" i="20" s="1"/>
  <c r="E100544" i="20"/>
  <c r="F100544" i="20" s="1"/>
  <c r="G100544" i="20" s="1"/>
  <c r="H100544" i="20" s="1"/>
  <c r="E100545" i="20"/>
  <c r="F100545" i="20" s="1"/>
  <c r="G100545" i="20" s="1"/>
  <c r="H100545" i="20" s="1"/>
  <c r="E100546" i="20"/>
  <c r="F100546" i="20" s="1"/>
  <c r="G100546" i="20" s="1"/>
  <c r="H100546" i="20" s="1"/>
  <c r="E100547" i="20"/>
  <c r="F100547" i="20" s="1"/>
  <c r="G100547" i="20" s="1"/>
  <c r="H100547" i="20" s="1"/>
  <c r="E100548" i="20"/>
  <c r="F100548" i="20" s="1"/>
  <c r="G100548" i="20" s="1"/>
  <c r="H100548" i="20" s="1"/>
  <c r="E100549" i="20"/>
  <c r="F100549" i="20" s="1"/>
  <c r="G100549" i="20" s="1"/>
  <c r="H100549" i="20" s="1"/>
  <c r="E100550" i="20"/>
  <c r="F100550" i="20" s="1"/>
  <c r="G100550" i="20" s="1"/>
  <c r="H100550" i="20" s="1"/>
  <c r="E100551" i="20"/>
  <c r="F100551" i="20" s="1"/>
  <c r="G100551" i="20" s="1"/>
  <c r="H100551" i="20" s="1"/>
  <c r="E100552" i="20"/>
  <c r="F100552" i="20" s="1"/>
  <c r="G100552" i="20" s="1"/>
  <c r="H100552" i="20" s="1"/>
  <c r="E100553" i="20"/>
  <c r="F100553" i="20" s="1"/>
  <c r="G100553" i="20" s="1"/>
  <c r="H100553" i="20" s="1"/>
  <c r="E100554" i="20"/>
  <c r="F100554" i="20" s="1"/>
  <c r="G100554" i="20" s="1"/>
  <c r="H100554" i="20" s="1"/>
  <c r="E100555" i="20"/>
  <c r="F100555" i="20" s="1"/>
  <c r="G100555" i="20" s="1"/>
  <c r="H100555" i="20" s="1"/>
  <c r="E100556" i="20"/>
  <c r="F100556" i="20" s="1"/>
  <c r="G100556" i="20" s="1"/>
  <c r="H100556" i="20" s="1"/>
  <c r="E100557" i="20"/>
  <c r="F100557" i="20" s="1"/>
  <c r="G100557" i="20" s="1"/>
  <c r="H100557" i="20" s="1"/>
  <c r="E100558" i="20"/>
  <c r="F100558" i="20" s="1"/>
  <c r="G100558" i="20" s="1"/>
  <c r="H100558" i="20" s="1"/>
  <c r="E100559" i="20"/>
  <c r="F100559" i="20" s="1"/>
  <c r="G100559" i="20" s="1"/>
  <c r="H100559" i="20" s="1"/>
  <c r="E100560" i="20"/>
  <c r="F100560" i="20" s="1"/>
  <c r="G100560" i="20" s="1"/>
  <c r="H100560" i="20" s="1"/>
  <c r="E100561" i="20"/>
  <c r="F100561" i="20" s="1"/>
  <c r="G100561" i="20" s="1"/>
  <c r="H100561" i="20" s="1"/>
  <c r="E100562" i="20"/>
  <c r="F100562" i="20" s="1"/>
  <c r="G100562" i="20" s="1"/>
  <c r="H100562" i="20" s="1"/>
  <c r="E100563" i="20"/>
  <c r="F100563" i="20" s="1"/>
  <c r="G100563" i="20" s="1"/>
  <c r="H100563" i="20" s="1"/>
  <c r="E100564" i="20"/>
  <c r="F100564" i="20" s="1"/>
  <c r="G100564" i="20" s="1"/>
  <c r="H100564" i="20" s="1"/>
  <c r="E100565" i="20"/>
  <c r="F100565" i="20" s="1"/>
  <c r="G100565" i="20" s="1"/>
  <c r="H100565" i="20" s="1"/>
  <c r="E100566" i="20"/>
  <c r="F100566" i="20" s="1"/>
  <c r="G100566" i="20" s="1"/>
  <c r="H100566" i="20" s="1"/>
  <c r="E100567" i="20"/>
  <c r="F100567" i="20" s="1"/>
  <c r="G100567" i="20" s="1"/>
  <c r="H100567" i="20" s="1"/>
  <c r="E100568" i="20"/>
  <c r="F100568" i="20" s="1"/>
  <c r="G100568" i="20" s="1"/>
  <c r="H100568" i="20" s="1"/>
  <c r="E100569" i="20"/>
  <c r="F100569" i="20" s="1"/>
  <c r="G100569" i="20" s="1"/>
  <c r="H100569" i="20" s="1"/>
  <c r="E100570" i="20"/>
  <c r="F100570" i="20" s="1"/>
  <c r="G100570" i="20" s="1"/>
  <c r="H100570" i="20" s="1"/>
  <c r="E100571" i="20"/>
  <c r="F100571" i="20" s="1"/>
  <c r="G100571" i="20" s="1"/>
  <c r="H100571" i="20" s="1"/>
  <c r="E100572" i="20"/>
  <c r="F100572" i="20" s="1"/>
  <c r="G100572" i="20" s="1"/>
  <c r="H100572" i="20" s="1"/>
  <c r="E100573" i="20"/>
  <c r="F100573" i="20" s="1"/>
  <c r="G100573" i="20" s="1"/>
  <c r="H100573" i="20" s="1"/>
  <c r="E100574" i="20"/>
  <c r="F100574" i="20" s="1"/>
  <c r="G100574" i="20" s="1"/>
  <c r="H100574" i="20" s="1"/>
  <c r="E100575" i="20"/>
  <c r="F100575" i="20" s="1"/>
  <c r="G100575" i="20" s="1"/>
  <c r="H100575" i="20" s="1"/>
  <c r="E100576" i="20"/>
  <c r="F100576" i="20" s="1"/>
  <c r="G100576" i="20" s="1"/>
  <c r="H100576" i="20" s="1"/>
  <c r="E100577" i="20"/>
  <c r="F100577" i="20" s="1"/>
  <c r="G100577" i="20" s="1"/>
  <c r="H100577" i="20" s="1"/>
  <c r="E100578" i="20"/>
  <c r="F100578" i="20" s="1"/>
  <c r="G100578" i="20" s="1"/>
  <c r="H100578" i="20" s="1"/>
  <c r="E100579" i="20"/>
  <c r="F100579" i="20" s="1"/>
  <c r="G100579" i="20" s="1"/>
  <c r="H100579" i="20" s="1"/>
  <c r="E100580" i="20"/>
  <c r="F100580" i="20" s="1"/>
  <c r="G100580" i="20" s="1"/>
  <c r="H100580" i="20" s="1"/>
  <c r="E100581" i="20"/>
  <c r="F100581" i="20" s="1"/>
  <c r="G100581" i="20" s="1"/>
  <c r="H100581" i="20" s="1"/>
  <c r="E100582" i="20"/>
  <c r="F100582" i="20" s="1"/>
  <c r="G100582" i="20" s="1"/>
  <c r="H100582" i="20" s="1"/>
  <c r="E100583" i="20"/>
  <c r="F100583" i="20" s="1"/>
  <c r="G100583" i="20" s="1"/>
  <c r="H100583" i="20" s="1"/>
  <c r="E100584" i="20"/>
  <c r="F100584" i="20" s="1"/>
  <c r="G100584" i="20" s="1"/>
  <c r="H100584" i="20" s="1"/>
  <c r="E100585" i="20"/>
  <c r="F100585" i="20" s="1"/>
  <c r="G100585" i="20" s="1"/>
  <c r="H100585" i="20" s="1"/>
  <c r="E100586" i="20"/>
  <c r="F100586" i="20" s="1"/>
  <c r="G100586" i="20" s="1"/>
  <c r="H100586" i="20" s="1"/>
  <c r="E100587" i="20"/>
  <c r="F100587" i="20" s="1"/>
  <c r="G100587" i="20" s="1"/>
  <c r="H100587" i="20" s="1"/>
  <c r="E100588" i="20"/>
  <c r="F100588" i="20" s="1"/>
  <c r="G100588" i="20" s="1"/>
  <c r="H100588" i="20" s="1"/>
  <c r="E100589" i="20"/>
  <c r="F100589" i="20" s="1"/>
  <c r="G100589" i="20" s="1"/>
  <c r="H100589" i="20" s="1"/>
  <c r="E100590" i="20"/>
  <c r="F100590" i="20" s="1"/>
  <c r="G100590" i="20" s="1"/>
  <c r="H100590" i="20" s="1"/>
  <c r="E100591" i="20"/>
  <c r="F100591" i="20" s="1"/>
  <c r="G100591" i="20" s="1"/>
  <c r="H100591" i="20" s="1"/>
  <c r="E100592" i="20"/>
  <c r="F100592" i="20" s="1"/>
  <c r="G100592" i="20" s="1"/>
  <c r="H100592" i="20" s="1"/>
  <c r="E100593" i="20"/>
  <c r="F100593" i="20" s="1"/>
  <c r="G100593" i="20" s="1"/>
  <c r="H100593" i="20" s="1"/>
  <c r="E100594" i="20"/>
  <c r="F100594" i="20" s="1"/>
  <c r="G100594" i="20" s="1"/>
  <c r="H100594" i="20" s="1"/>
  <c r="E100595" i="20"/>
  <c r="F100595" i="20" s="1"/>
  <c r="G100595" i="20" s="1"/>
  <c r="H100595" i="20" s="1"/>
  <c r="E100596" i="20"/>
  <c r="F100596" i="20" s="1"/>
  <c r="G100596" i="20" s="1"/>
  <c r="H100596" i="20" s="1"/>
  <c r="E100597" i="20"/>
  <c r="F100597" i="20" s="1"/>
  <c r="G100597" i="20" s="1"/>
  <c r="H100597" i="20" s="1"/>
  <c r="E100598" i="20"/>
  <c r="F100598" i="20" s="1"/>
  <c r="G100598" i="20" s="1"/>
  <c r="H100598" i="20" s="1"/>
  <c r="E100599" i="20"/>
  <c r="F100599" i="20" s="1"/>
  <c r="G100599" i="20" s="1"/>
  <c r="H100599" i="20" s="1"/>
  <c r="E100600" i="20"/>
  <c r="F100600" i="20" s="1"/>
  <c r="G100600" i="20" s="1"/>
  <c r="H100600" i="20" s="1"/>
  <c r="E100601" i="20"/>
  <c r="F100601" i="20" s="1"/>
  <c r="G100601" i="20" s="1"/>
  <c r="H100601" i="20" s="1"/>
  <c r="E100602" i="20"/>
  <c r="F100602" i="20" s="1"/>
  <c r="G100602" i="20" s="1"/>
  <c r="H100602" i="20" s="1"/>
  <c r="E100603" i="20"/>
  <c r="F100603" i="20" s="1"/>
  <c r="G100603" i="20" s="1"/>
  <c r="H100603" i="20" s="1"/>
  <c r="E100604" i="20"/>
  <c r="F100604" i="20" s="1"/>
  <c r="G100604" i="20" s="1"/>
  <c r="H100604" i="20" s="1"/>
  <c r="E100605" i="20"/>
  <c r="F100605" i="20" s="1"/>
  <c r="G100605" i="20" s="1"/>
  <c r="H100605" i="20" s="1"/>
  <c r="E100606" i="20"/>
  <c r="F100606" i="20" s="1"/>
  <c r="G100606" i="20" s="1"/>
  <c r="H100606" i="20" s="1"/>
  <c r="E100607" i="20"/>
  <c r="F100607" i="20" s="1"/>
  <c r="G100607" i="20" s="1"/>
  <c r="H100607" i="20" s="1"/>
  <c r="E100608" i="20"/>
  <c r="F100608" i="20" s="1"/>
  <c r="G100608" i="20" s="1"/>
  <c r="H100608" i="20" s="1"/>
  <c r="E100609" i="20"/>
  <c r="F100609" i="20" s="1"/>
  <c r="G100609" i="20" s="1"/>
  <c r="H100609" i="20" s="1"/>
  <c r="E100610" i="20"/>
  <c r="F100610" i="20" s="1"/>
  <c r="G100610" i="20" s="1"/>
  <c r="H100610" i="20" s="1"/>
  <c r="E100611" i="20"/>
  <c r="F100611" i="20" s="1"/>
  <c r="G100611" i="20" s="1"/>
  <c r="H100611" i="20" s="1"/>
  <c r="E100612" i="20"/>
  <c r="F100612" i="20" s="1"/>
  <c r="G100612" i="20" s="1"/>
  <c r="H100612" i="20" s="1"/>
  <c r="E100613" i="20"/>
  <c r="F100613" i="20" s="1"/>
  <c r="G100613" i="20" s="1"/>
  <c r="H100613" i="20" s="1"/>
  <c r="E100614" i="20"/>
  <c r="F100614" i="20" s="1"/>
  <c r="G100614" i="20" s="1"/>
  <c r="H100614" i="20" s="1"/>
  <c r="E100615" i="20"/>
  <c r="F100615" i="20" s="1"/>
  <c r="G100615" i="20" s="1"/>
  <c r="H100615" i="20" s="1"/>
  <c r="E100616" i="20"/>
  <c r="F100616" i="20" s="1"/>
  <c r="G100616" i="20" s="1"/>
  <c r="H100616" i="20" s="1"/>
  <c r="E100617" i="20"/>
  <c r="F100617" i="20" s="1"/>
  <c r="G100617" i="20" s="1"/>
  <c r="H100617" i="20" s="1"/>
  <c r="E100618" i="20"/>
  <c r="F100618" i="20" s="1"/>
  <c r="G100618" i="20" s="1"/>
  <c r="H100618" i="20" s="1"/>
  <c r="E100619" i="20"/>
  <c r="F100619" i="20" s="1"/>
  <c r="G100619" i="20" s="1"/>
  <c r="H100619" i="20" s="1"/>
  <c r="E100620" i="20"/>
  <c r="F100620" i="20" s="1"/>
  <c r="G100620" i="20" s="1"/>
  <c r="H100620" i="20" s="1"/>
  <c r="E100621" i="20"/>
  <c r="F100621" i="20" s="1"/>
  <c r="G100621" i="20" s="1"/>
  <c r="H100621" i="20" s="1"/>
  <c r="E100622" i="20"/>
  <c r="F100622" i="20" s="1"/>
  <c r="G100622" i="20" s="1"/>
  <c r="H100622" i="20" s="1"/>
  <c r="E100623" i="20"/>
  <c r="F100623" i="20" s="1"/>
  <c r="G100623" i="20" s="1"/>
  <c r="H100623" i="20" s="1"/>
  <c r="E100624" i="20"/>
  <c r="F100624" i="20" s="1"/>
  <c r="G100624" i="20" s="1"/>
  <c r="H100624" i="20" s="1"/>
  <c r="E100625" i="20"/>
  <c r="F100625" i="20" s="1"/>
  <c r="G100625" i="20" s="1"/>
  <c r="H100625" i="20" s="1"/>
  <c r="E100626" i="20"/>
  <c r="F100626" i="20" s="1"/>
  <c r="G100626" i="20" s="1"/>
  <c r="H100626" i="20" s="1"/>
  <c r="E100627" i="20"/>
  <c r="F100627" i="20" s="1"/>
  <c r="G100627" i="20" s="1"/>
  <c r="H100627" i="20" s="1"/>
  <c r="E100628" i="20"/>
  <c r="F100628" i="20" s="1"/>
  <c r="G100628" i="20" s="1"/>
  <c r="H100628" i="20" s="1"/>
  <c r="E100629" i="20"/>
  <c r="F100629" i="20" s="1"/>
  <c r="G100629" i="20" s="1"/>
  <c r="H100629" i="20" s="1"/>
  <c r="E100630" i="20"/>
  <c r="F100630" i="20" s="1"/>
  <c r="G100630" i="20" s="1"/>
  <c r="H100630" i="20" s="1"/>
  <c r="E100631" i="20"/>
  <c r="F100631" i="20" s="1"/>
  <c r="G100631" i="20" s="1"/>
  <c r="H100631" i="20" s="1"/>
  <c r="E100632" i="20"/>
  <c r="F100632" i="20" s="1"/>
  <c r="G100632" i="20" s="1"/>
  <c r="H100632" i="20" s="1"/>
  <c r="E100633" i="20"/>
  <c r="F100633" i="20" s="1"/>
  <c r="G100633" i="20" s="1"/>
  <c r="H100633" i="20" s="1"/>
  <c r="E100634" i="20"/>
  <c r="F100634" i="20" s="1"/>
  <c r="G100634" i="20" s="1"/>
  <c r="H100634" i="20" s="1"/>
  <c r="E100635" i="20"/>
  <c r="F100635" i="20" s="1"/>
  <c r="G100635" i="20" s="1"/>
  <c r="H100635" i="20" s="1"/>
  <c r="E100636" i="20"/>
  <c r="F100636" i="20" s="1"/>
  <c r="G100636" i="20" s="1"/>
  <c r="H100636" i="20" s="1"/>
  <c r="E100637" i="20"/>
  <c r="F100637" i="20" s="1"/>
  <c r="G100637" i="20" s="1"/>
  <c r="H100637" i="20" s="1"/>
  <c r="E100638" i="20"/>
  <c r="F100638" i="20" s="1"/>
  <c r="G100638" i="20" s="1"/>
  <c r="H100638" i="20" s="1"/>
  <c r="E100639" i="20"/>
  <c r="F100639" i="20" s="1"/>
  <c r="G100639" i="20" s="1"/>
  <c r="H100639" i="20" s="1"/>
  <c r="E100640" i="20"/>
  <c r="F100640" i="20" s="1"/>
  <c r="G100640" i="20" s="1"/>
  <c r="H100640" i="20" s="1"/>
  <c r="E100641" i="20"/>
  <c r="F100641" i="20" s="1"/>
  <c r="G100641" i="20" s="1"/>
  <c r="H100641" i="20" s="1"/>
  <c r="E100642" i="20"/>
  <c r="F100642" i="20" s="1"/>
  <c r="G100642" i="20" s="1"/>
  <c r="H100642" i="20" s="1"/>
  <c r="E100643" i="20"/>
  <c r="F100643" i="20" s="1"/>
  <c r="G100643" i="20" s="1"/>
  <c r="H100643" i="20" s="1"/>
  <c r="E100644" i="20"/>
  <c r="F100644" i="20" s="1"/>
  <c r="G100644" i="20" s="1"/>
  <c r="H100644" i="20" s="1"/>
  <c r="E100645" i="20"/>
  <c r="F100645" i="20" s="1"/>
  <c r="G100645" i="20" s="1"/>
  <c r="H100645" i="20" s="1"/>
  <c r="E100646" i="20"/>
  <c r="F100646" i="20" s="1"/>
  <c r="G100646" i="20" s="1"/>
  <c r="H100646" i="20" s="1"/>
  <c r="E100647" i="20"/>
  <c r="F100647" i="20" s="1"/>
  <c r="G100647" i="20" s="1"/>
  <c r="H100647" i="20" s="1"/>
  <c r="E100648" i="20"/>
  <c r="F100648" i="20" s="1"/>
  <c r="G100648" i="20" s="1"/>
  <c r="H100648" i="20" s="1"/>
  <c r="E100649" i="20"/>
  <c r="F100649" i="20" s="1"/>
  <c r="G100649" i="20" s="1"/>
  <c r="H100649" i="20" s="1"/>
  <c r="E100650" i="20"/>
  <c r="F100650" i="20" s="1"/>
  <c r="G100650" i="20" s="1"/>
  <c r="H100650" i="20" s="1"/>
  <c r="E100651" i="20"/>
  <c r="F100651" i="20" s="1"/>
  <c r="G100651" i="20" s="1"/>
  <c r="H100651" i="20" s="1"/>
  <c r="E100652" i="20"/>
  <c r="F100652" i="20" s="1"/>
  <c r="G100652" i="20" s="1"/>
  <c r="H100652" i="20" s="1"/>
  <c r="E100653" i="20"/>
  <c r="F100653" i="20" s="1"/>
  <c r="G100653" i="20" s="1"/>
  <c r="H100653" i="20" s="1"/>
  <c r="E100654" i="20"/>
  <c r="F100654" i="20" s="1"/>
  <c r="G100654" i="20" s="1"/>
  <c r="H100654" i="20" s="1"/>
  <c r="E100655" i="20"/>
  <c r="F100655" i="20" s="1"/>
  <c r="G100655" i="20" s="1"/>
  <c r="H100655" i="20" s="1"/>
  <c r="E100656" i="20"/>
  <c r="F100656" i="20" s="1"/>
  <c r="G100656" i="20" s="1"/>
  <c r="H100656" i="20" s="1"/>
  <c r="E100657" i="20"/>
  <c r="F100657" i="20" s="1"/>
  <c r="G100657" i="20" s="1"/>
  <c r="H100657" i="20" s="1"/>
  <c r="E100658" i="20"/>
  <c r="F100658" i="20" s="1"/>
  <c r="G100658" i="20" s="1"/>
  <c r="H100658" i="20" s="1"/>
  <c r="E100659" i="20"/>
  <c r="F100659" i="20" s="1"/>
  <c r="G100659" i="20" s="1"/>
  <c r="H100659" i="20" s="1"/>
  <c r="E100660" i="20"/>
  <c r="F100660" i="20" s="1"/>
  <c r="G100660" i="20" s="1"/>
  <c r="H100660" i="20" s="1"/>
  <c r="E100661" i="20"/>
  <c r="F100661" i="20" s="1"/>
  <c r="G100661" i="20" s="1"/>
  <c r="H100661" i="20" s="1"/>
  <c r="E100662" i="20"/>
  <c r="F100662" i="20" s="1"/>
  <c r="G100662" i="20" s="1"/>
  <c r="H100662" i="20" s="1"/>
  <c r="E100663" i="20"/>
  <c r="F100663" i="20" s="1"/>
  <c r="G100663" i="20" s="1"/>
  <c r="H100663" i="20" s="1"/>
  <c r="E100664" i="20"/>
  <c r="F100664" i="20" s="1"/>
  <c r="G100664" i="20" s="1"/>
  <c r="H100664" i="20" s="1"/>
  <c r="E100665" i="20"/>
  <c r="F100665" i="20" s="1"/>
  <c r="G100665" i="20" s="1"/>
  <c r="H100665" i="20" s="1"/>
  <c r="E100666" i="20"/>
  <c r="F100666" i="20" s="1"/>
  <c r="G100666" i="20" s="1"/>
  <c r="H100666" i="20" s="1"/>
  <c r="E100667" i="20"/>
  <c r="F100667" i="20" s="1"/>
  <c r="G100667" i="20" s="1"/>
  <c r="H100667" i="20" s="1"/>
  <c r="E100668" i="20"/>
  <c r="F100668" i="20" s="1"/>
  <c r="G100668" i="20" s="1"/>
  <c r="H100668" i="20" s="1"/>
  <c r="E100669" i="20"/>
  <c r="F100669" i="20" s="1"/>
  <c r="G100669" i="20" s="1"/>
  <c r="H100669" i="20" s="1"/>
  <c r="E100670" i="20"/>
  <c r="F100670" i="20" s="1"/>
  <c r="G100670" i="20" s="1"/>
  <c r="H100670" i="20" s="1"/>
  <c r="E100671" i="20"/>
  <c r="F100671" i="20" s="1"/>
  <c r="G100671" i="20" s="1"/>
  <c r="H100671" i="20" s="1"/>
  <c r="E100672" i="20"/>
  <c r="F100672" i="20" s="1"/>
  <c r="G100672" i="20" s="1"/>
  <c r="H100672" i="20" s="1"/>
  <c r="E100673" i="20"/>
  <c r="F100673" i="20" s="1"/>
  <c r="G100673" i="20" s="1"/>
  <c r="H100673" i="20" s="1"/>
  <c r="E100674" i="20"/>
  <c r="F100674" i="20" s="1"/>
  <c r="G100674" i="20" s="1"/>
  <c r="H100674" i="20" s="1"/>
  <c r="E100675" i="20"/>
  <c r="F100675" i="20" s="1"/>
  <c r="G100675" i="20" s="1"/>
  <c r="H100675" i="20" s="1"/>
  <c r="E100676" i="20"/>
  <c r="F100676" i="20" s="1"/>
  <c r="G100676" i="20" s="1"/>
  <c r="H100676" i="20" s="1"/>
  <c r="E100677" i="20"/>
  <c r="F100677" i="20" s="1"/>
  <c r="G100677" i="20" s="1"/>
  <c r="H100677" i="20" s="1"/>
  <c r="E100678" i="20"/>
  <c r="F100678" i="20" s="1"/>
  <c r="G100678" i="20" s="1"/>
  <c r="H100678" i="20" s="1"/>
  <c r="E100679" i="20"/>
  <c r="F100679" i="20" s="1"/>
  <c r="G100679" i="20" s="1"/>
  <c r="H100679" i="20" s="1"/>
  <c r="E100680" i="20"/>
  <c r="F100680" i="20" s="1"/>
  <c r="G100680" i="20" s="1"/>
  <c r="H100680" i="20" s="1"/>
  <c r="E100681" i="20"/>
  <c r="F100681" i="20" s="1"/>
  <c r="G100681" i="20" s="1"/>
  <c r="H100681" i="20" s="1"/>
  <c r="E100682" i="20"/>
  <c r="F100682" i="20" s="1"/>
  <c r="G100682" i="20" s="1"/>
  <c r="H100682" i="20" s="1"/>
  <c r="E100683" i="20"/>
  <c r="F100683" i="20" s="1"/>
  <c r="G100683" i="20" s="1"/>
  <c r="H100683" i="20" s="1"/>
  <c r="E100684" i="20"/>
  <c r="F100684" i="20" s="1"/>
  <c r="G100684" i="20" s="1"/>
  <c r="H100684" i="20" s="1"/>
  <c r="E100685" i="20"/>
  <c r="F100685" i="20" s="1"/>
  <c r="G100685" i="20" s="1"/>
  <c r="H100685" i="20" s="1"/>
  <c r="E100686" i="20"/>
  <c r="F100686" i="20" s="1"/>
  <c r="G100686" i="20" s="1"/>
  <c r="H100686" i="20" s="1"/>
  <c r="E100687" i="20"/>
  <c r="F100687" i="20" s="1"/>
  <c r="G100687" i="20" s="1"/>
  <c r="H100687" i="20" s="1"/>
  <c r="E100688" i="20"/>
  <c r="F100688" i="20" s="1"/>
  <c r="G100688" i="20" s="1"/>
  <c r="H100688" i="20" s="1"/>
  <c r="E100689" i="20"/>
  <c r="F100689" i="20" s="1"/>
  <c r="G100689" i="20" s="1"/>
  <c r="H100689" i="20" s="1"/>
  <c r="E100690" i="20"/>
  <c r="F100690" i="20" s="1"/>
  <c r="G100690" i="20" s="1"/>
  <c r="H100690" i="20" s="1"/>
  <c r="E100691" i="20"/>
  <c r="F100691" i="20" s="1"/>
  <c r="G100691" i="20" s="1"/>
  <c r="H100691" i="20" s="1"/>
  <c r="E100692" i="20"/>
  <c r="F100692" i="20" s="1"/>
  <c r="G100692" i="20" s="1"/>
  <c r="H100692" i="20" s="1"/>
  <c r="E100693" i="20"/>
  <c r="F100693" i="20" s="1"/>
  <c r="G100693" i="20" s="1"/>
  <c r="H100693" i="20" s="1"/>
  <c r="E100694" i="20"/>
  <c r="F100694" i="20" s="1"/>
  <c r="G100694" i="20" s="1"/>
  <c r="H100694" i="20" s="1"/>
  <c r="E100695" i="20"/>
  <c r="F100695" i="20" s="1"/>
  <c r="G100695" i="20" s="1"/>
  <c r="H100695" i="20" s="1"/>
  <c r="E100696" i="20"/>
  <c r="F100696" i="20" s="1"/>
  <c r="G100696" i="20" s="1"/>
  <c r="H100696" i="20" s="1"/>
  <c r="E100697" i="20"/>
  <c r="F100697" i="20" s="1"/>
  <c r="G100697" i="20" s="1"/>
  <c r="H100697" i="20" s="1"/>
  <c r="E100698" i="20"/>
  <c r="F100698" i="20" s="1"/>
  <c r="G100698" i="20" s="1"/>
  <c r="H100698" i="20" s="1"/>
  <c r="E100699" i="20"/>
  <c r="F100699" i="20" s="1"/>
  <c r="G100699" i="20" s="1"/>
  <c r="H100699" i="20" s="1"/>
  <c r="E100700" i="20"/>
  <c r="F100700" i="20" s="1"/>
  <c r="G100700" i="20" s="1"/>
  <c r="H100700" i="20" s="1"/>
  <c r="E100701" i="20"/>
  <c r="F100701" i="20" s="1"/>
  <c r="G100701" i="20" s="1"/>
  <c r="H100701" i="20" s="1"/>
  <c r="E100702" i="20"/>
  <c r="F100702" i="20" s="1"/>
  <c r="G100702" i="20" s="1"/>
  <c r="H100702" i="20" s="1"/>
  <c r="E100703" i="20"/>
  <c r="F100703" i="20" s="1"/>
  <c r="G100703" i="20" s="1"/>
  <c r="H100703" i="20" s="1"/>
  <c r="E100704" i="20"/>
  <c r="F100704" i="20" s="1"/>
  <c r="G100704" i="20" s="1"/>
  <c r="H100704" i="20" s="1"/>
  <c r="E100705" i="20"/>
  <c r="F100705" i="20" s="1"/>
  <c r="G100705" i="20" s="1"/>
  <c r="H100705" i="20" s="1"/>
  <c r="E100706" i="20"/>
  <c r="F100706" i="20" s="1"/>
  <c r="G100706" i="20" s="1"/>
  <c r="H100706" i="20" s="1"/>
  <c r="E100707" i="20"/>
  <c r="F100707" i="20" s="1"/>
  <c r="G100707" i="20" s="1"/>
  <c r="H100707" i="20" s="1"/>
  <c r="E100708" i="20"/>
  <c r="F100708" i="20" s="1"/>
  <c r="G100708" i="20" s="1"/>
  <c r="H100708" i="20" s="1"/>
  <c r="E100709" i="20"/>
  <c r="F100709" i="20" s="1"/>
  <c r="G100709" i="20" s="1"/>
  <c r="H100709" i="20" s="1"/>
  <c r="E100710" i="20"/>
  <c r="F100710" i="20" s="1"/>
  <c r="G100710" i="20" s="1"/>
  <c r="H100710" i="20" s="1"/>
  <c r="E100711" i="20"/>
  <c r="F100711" i="20" s="1"/>
  <c r="G100711" i="20" s="1"/>
  <c r="H100711" i="20" s="1"/>
  <c r="E100712" i="20"/>
  <c r="F100712" i="20" s="1"/>
  <c r="G100712" i="20" s="1"/>
  <c r="H100712" i="20" s="1"/>
  <c r="E100713" i="20"/>
  <c r="F100713" i="20" s="1"/>
  <c r="G100713" i="20" s="1"/>
  <c r="H100713" i="20" s="1"/>
  <c r="E100714" i="20"/>
  <c r="F100714" i="20" s="1"/>
  <c r="G100714" i="20" s="1"/>
  <c r="H100714" i="20" s="1"/>
  <c r="E100715" i="20"/>
  <c r="F100715" i="20" s="1"/>
  <c r="G100715" i="20" s="1"/>
  <c r="H100715" i="20" s="1"/>
  <c r="E100716" i="20"/>
  <c r="F100716" i="20" s="1"/>
  <c r="G100716" i="20" s="1"/>
  <c r="H100716" i="20" s="1"/>
  <c r="E100717" i="20"/>
  <c r="F100717" i="20" s="1"/>
  <c r="G100717" i="20" s="1"/>
  <c r="H100717" i="20" s="1"/>
  <c r="E100718" i="20"/>
  <c r="F100718" i="20" s="1"/>
  <c r="G100718" i="20" s="1"/>
  <c r="H100718" i="20" s="1"/>
  <c r="E100719" i="20"/>
  <c r="F100719" i="20" s="1"/>
  <c r="G100719" i="20" s="1"/>
  <c r="H100719" i="20" s="1"/>
  <c r="E100720" i="20"/>
  <c r="F100720" i="20" s="1"/>
  <c r="G100720" i="20" s="1"/>
  <c r="H100720" i="20" s="1"/>
  <c r="E100721" i="20"/>
  <c r="F100721" i="20" s="1"/>
  <c r="G100721" i="20" s="1"/>
  <c r="H100721" i="20" s="1"/>
  <c r="E100722" i="20"/>
  <c r="F100722" i="20" s="1"/>
  <c r="G100722" i="20" s="1"/>
  <c r="H100722" i="20" s="1"/>
  <c r="E100723" i="20"/>
  <c r="F100723" i="20" s="1"/>
  <c r="G100723" i="20" s="1"/>
  <c r="H100723" i="20" s="1"/>
  <c r="E100724" i="20"/>
  <c r="F100724" i="20" s="1"/>
  <c r="G100724" i="20" s="1"/>
  <c r="H100724" i="20" s="1"/>
  <c r="E100725" i="20"/>
  <c r="F100725" i="20" s="1"/>
  <c r="G100725" i="20" s="1"/>
  <c r="H100725" i="20" s="1"/>
  <c r="E100726" i="20"/>
  <c r="F100726" i="20" s="1"/>
  <c r="G100726" i="20" s="1"/>
  <c r="H100726" i="20" s="1"/>
  <c r="E100727" i="20"/>
  <c r="F100727" i="20" s="1"/>
  <c r="G100727" i="20" s="1"/>
  <c r="H100727" i="20" s="1"/>
  <c r="E100728" i="20"/>
  <c r="F100728" i="20" s="1"/>
  <c r="G100728" i="20" s="1"/>
  <c r="H100728" i="20" s="1"/>
  <c r="E100729" i="20"/>
  <c r="F100729" i="20" s="1"/>
  <c r="G100729" i="20" s="1"/>
  <c r="H100729" i="20" s="1"/>
  <c r="E100730" i="20"/>
  <c r="F100730" i="20" s="1"/>
  <c r="G100730" i="20" s="1"/>
  <c r="H100730" i="20" s="1"/>
  <c r="E100731" i="20"/>
  <c r="F100731" i="20" s="1"/>
  <c r="G100731" i="20" s="1"/>
  <c r="H100731" i="20" s="1"/>
  <c r="E100732" i="20"/>
  <c r="F100732" i="20" s="1"/>
  <c r="G100732" i="20" s="1"/>
  <c r="H100732" i="20" s="1"/>
  <c r="E100733" i="20"/>
  <c r="F100733" i="20" s="1"/>
  <c r="G100733" i="20" s="1"/>
  <c r="H100733" i="20" s="1"/>
  <c r="E100734" i="20"/>
  <c r="F100734" i="20" s="1"/>
  <c r="G100734" i="20" s="1"/>
  <c r="H100734" i="20" s="1"/>
  <c r="E100735" i="20"/>
  <c r="F100735" i="20" s="1"/>
  <c r="G100735" i="20" s="1"/>
  <c r="H100735" i="20" s="1"/>
  <c r="E100736" i="20"/>
  <c r="F100736" i="20" s="1"/>
  <c r="G100736" i="20" s="1"/>
  <c r="H100736" i="20" s="1"/>
  <c r="E100737" i="20"/>
  <c r="F100737" i="20" s="1"/>
  <c r="G100737" i="20" s="1"/>
  <c r="H100737" i="20" s="1"/>
  <c r="E100738" i="20"/>
  <c r="F100738" i="20" s="1"/>
  <c r="G100738" i="20" s="1"/>
  <c r="H100738" i="20" s="1"/>
  <c r="E100739" i="20"/>
  <c r="F100739" i="20" s="1"/>
  <c r="G100739" i="20" s="1"/>
  <c r="H100739" i="20" s="1"/>
  <c r="E100740" i="20"/>
  <c r="F100740" i="20" s="1"/>
  <c r="G100740" i="20" s="1"/>
  <c r="H100740" i="20" s="1"/>
  <c r="E100741" i="20"/>
  <c r="F100741" i="20" s="1"/>
  <c r="G100741" i="20" s="1"/>
  <c r="H100741" i="20" s="1"/>
  <c r="E100742" i="20"/>
  <c r="F100742" i="20" s="1"/>
  <c r="G100742" i="20" s="1"/>
  <c r="H100742" i="20" s="1"/>
  <c r="E100743" i="20"/>
  <c r="F100743" i="20" s="1"/>
  <c r="G100743" i="20" s="1"/>
  <c r="H100743" i="20" s="1"/>
  <c r="E100744" i="20"/>
  <c r="F100744" i="20" s="1"/>
  <c r="G100744" i="20" s="1"/>
  <c r="H100744" i="20" s="1"/>
  <c r="E100745" i="20"/>
  <c r="F100745" i="20" s="1"/>
  <c r="G100745" i="20" s="1"/>
  <c r="H100745" i="20" s="1"/>
  <c r="E100746" i="20"/>
  <c r="F100746" i="20" s="1"/>
  <c r="G100746" i="20" s="1"/>
  <c r="H100746" i="20" s="1"/>
  <c r="E100747" i="20"/>
  <c r="F100747" i="20" s="1"/>
  <c r="G100747" i="20" s="1"/>
  <c r="H100747" i="20" s="1"/>
  <c r="E100748" i="20"/>
  <c r="F100748" i="20" s="1"/>
  <c r="G100748" i="20" s="1"/>
  <c r="H100748" i="20" s="1"/>
  <c r="E100749" i="20"/>
  <c r="F100749" i="20" s="1"/>
  <c r="G100749" i="20" s="1"/>
  <c r="H100749" i="20" s="1"/>
  <c r="E100750" i="20"/>
  <c r="F100750" i="20" s="1"/>
  <c r="G100750" i="20" s="1"/>
  <c r="H100750" i="20" s="1"/>
  <c r="E100751" i="20"/>
  <c r="F100751" i="20" s="1"/>
  <c r="G100751" i="20" s="1"/>
  <c r="H100751" i="20" s="1"/>
  <c r="E100752" i="20"/>
  <c r="F100752" i="20" s="1"/>
  <c r="G100752" i="20" s="1"/>
  <c r="H100752" i="20" s="1"/>
  <c r="E100753" i="20"/>
  <c r="F100753" i="20" s="1"/>
  <c r="G100753" i="20" s="1"/>
  <c r="H100753" i="20" s="1"/>
  <c r="E100754" i="20"/>
  <c r="F100754" i="20" s="1"/>
  <c r="G100754" i="20" s="1"/>
  <c r="H100754" i="20" s="1"/>
  <c r="E100755" i="20"/>
  <c r="F100755" i="20" s="1"/>
  <c r="G100755" i="20" s="1"/>
  <c r="H100755" i="20" s="1"/>
  <c r="E100756" i="20"/>
  <c r="F100756" i="20" s="1"/>
  <c r="G100756" i="20" s="1"/>
  <c r="H100756" i="20" s="1"/>
  <c r="E100757" i="20"/>
  <c r="F100757" i="20" s="1"/>
  <c r="G100757" i="20" s="1"/>
  <c r="H100757" i="20" s="1"/>
  <c r="E100758" i="20"/>
  <c r="F100758" i="20" s="1"/>
  <c r="G100758" i="20" s="1"/>
  <c r="H100758" i="20" s="1"/>
  <c r="E100759" i="20"/>
  <c r="F100759" i="20" s="1"/>
  <c r="G100759" i="20" s="1"/>
  <c r="H100759" i="20" s="1"/>
  <c r="E100760" i="20"/>
  <c r="F100760" i="20" s="1"/>
  <c r="G100760" i="20" s="1"/>
  <c r="H100760" i="20" s="1"/>
  <c r="E100761" i="20"/>
  <c r="F100761" i="20" s="1"/>
  <c r="G100761" i="20" s="1"/>
  <c r="H100761" i="20" s="1"/>
  <c r="E100762" i="20"/>
  <c r="F100762" i="20" s="1"/>
  <c r="G100762" i="20" s="1"/>
  <c r="H100762" i="20" s="1"/>
  <c r="E100763" i="20"/>
  <c r="F100763" i="20" s="1"/>
  <c r="G100763" i="20" s="1"/>
  <c r="H100763" i="20" s="1"/>
  <c r="E100764" i="20"/>
  <c r="F100764" i="20" s="1"/>
  <c r="G100764" i="20" s="1"/>
  <c r="H100764" i="20" s="1"/>
  <c r="E100765" i="20"/>
  <c r="F100765" i="20" s="1"/>
  <c r="G100765" i="20" s="1"/>
  <c r="H100765" i="20" s="1"/>
  <c r="E100766" i="20"/>
  <c r="F100766" i="20" s="1"/>
  <c r="G100766" i="20" s="1"/>
  <c r="H100766" i="20" s="1"/>
  <c r="E100767" i="20"/>
  <c r="F100767" i="20" s="1"/>
  <c r="G100767" i="20" s="1"/>
  <c r="H100767" i="20" s="1"/>
  <c r="E100768" i="20"/>
  <c r="F100768" i="20" s="1"/>
  <c r="G100768" i="20" s="1"/>
  <c r="H100768" i="20" s="1"/>
  <c r="E100769" i="20"/>
  <c r="F100769" i="20" s="1"/>
  <c r="G100769" i="20" s="1"/>
  <c r="H100769" i="20" s="1"/>
  <c r="E100770" i="20"/>
  <c r="F100770" i="20" s="1"/>
  <c r="G100770" i="20" s="1"/>
  <c r="H100770" i="20" s="1"/>
  <c r="E100771" i="20"/>
  <c r="F100771" i="20" s="1"/>
  <c r="G100771" i="20" s="1"/>
  <c r="H100771" i="20" s="1"/>
  <c r="E100772" i="20"/>
  <c r="F100772" i="20" s="1"/>
  <c r="G100772" i="20" s="1"/>
  <c r="H100772" i="20" s="1"/>
  <c r="E100773" i="20"/>
  <c r="F100773" i="20" s="1"/>
  <c r="G100773" i="20" s="1"/>
  <c r="H100773" i="20" s="1"/>
  <c r="E100774" i="20"/>
  <c r="F100774" i="20" s="1"/>
  <c r="G100774" i="20" s="1"/>
  <c r="H100774" i="20" s="1"/>
  <c r="E100775" i="20"/>
  <c r="F100775" i="20" s="1"/>
  <c r="G100775" i="20" s="1"/>
  <c r="H100775" i="20" s="1"/>
  <c r="E100776" i="20"/>
  <c r="F100776" i="20" s="1"/>
  <c r="G100776" i="20" s="1"/>
  <c r="H100776" i="20" s="1"/>
  <c r="E100777" i="20"/>
  <c r="F100777" i="20" s="1"/>
  <c r="G100777" i="20" s="1"/>
  <c r="H100777" i="20" s="1"/>
  <c r="E100778" i="20"/>
  <c r="F100778" i="20" s="1"/>
  <c r="G100778" i="20" s="1"/>
  <c r="H100778" i="20" s="1"/>
  <c r="E100779" i="20"/>
  <c r="F100779" i="20" s="1"/>
  <c r="G100779" i="20" s="1"/>
  <c r="H100779" i="20" s="1"/>
  <c r="E100780" i="20"/>
  <c r="F100780" i="20" s="1"/>
  <c r="G100780" i="20" s="1"/>
  <c r="H100780" i="20" s="1"/>
  <c r="E100781" i="20"/>
  <c r="F100781" i="20" s="1"/>
  <c r="G100781" i="20" s="1"/>
  <c r="H100781" i="20" s="1"/>
  <c r="E100782" i="20"/>
  <c r="F100782" i="20" s="1"/>
  <c r="G100782" i="20" s="1"/>
  <c r="H100782" i="20" s="1"/>
  <c r="E100783" i="20"/>
  <c r="F100783" i="20" s="1"/>
  <c r="G100783" i="20" s="1"/>
  <c r="H100783" i="20" s="1"/>
  <c r="E100784" i="20"/>
  <c r="F100784" i="20" s="1"/>
  <c r="G100784" i="20" s="1"/>
  <c r="H100784" i="20" s="1"/>
  <c r="E100785" i="20"/>
  <c r="F100785" i="20" s="1"/>
  <c r="G100785" i="20" s="1"/>
  <c r="H100785" i="20" s="1"/>
  <c r="E100786" i="20"/>
  <c r="F100786" i="20" s="1"/>
  <c r="G100786" i="20" s="1"/>
  <c r="H100786" i="20" s="1"/>
  <c r="E100787" i="20"/>
  <c r="F100787" i="20" s="1"/>
  <c r="G100787" i="20" s="1"/>
  <c r="H100787" i="20" s="1"/>
  <c r="E100788" i="20"/>
  <c r="F100788" i="20" s="1"/>
  <c r="G100788" i="20" s="1"/>
  <c r="H100788" i="20" s="1"/>
  <c r="E100789" i="20"/>
  <c r="F100789" i="20" s="1"/>
  <c r="G100789" i="20" s="1"/>
  <c r="H100789" i="20" s="1"/>
  <c r="E100790" i="20"/>
  <c r="F100790" i="20" s="1"/>
  <c r="G100790" i="20" s="1"/>
  <c r="H100790" i="20" s="1"/>
  <c r="E100791" i="20"/>
  <c r="F100791" i="20" s="1"/>
  <c r="G100791" i="20" s="1"/>
  <c r="H100791" i="20" s="1"/>
  <c r="E100792" i="20"/>
  <c r="F100792" i="20" s="1"/>
  <c r="G100792" i="20" s="1"/>
  <c r="H100792" i="20" s="1"/>
  <c r="E100793" i="20"/>
  <c r="F100793" i="20" s="1"/>
  <c r="G100793" i="20" s="1"/>
  <c r="H100793" i="20" s="1"/>
  <c r="E100794" i="20"/>
  <c r="F100794" i="20" s="1"/>
  <c r="G100794" i="20" s="1"/>
  <c r="H100794" i="20" s="1"/>
  <c r="E100795" i="20"/>
  <c r="F100795" i="20" s="1"/>
  <c r="G100795" i="20" s="1"/>
  <c r="H100795" i="20" s="1"/>
  <c r="E100796" i="20"/>
  <c r="F100796" i="20" s="1"/>
  <c r="G100796" i="20" s="1"/>
  <c r="H100796" i="20" s="1"/>
  <c r="E100797" i="20"/>
  <c r="F100797" i="20" s="1"/>
  <c r="G100797" i="20" s="1"/>
  <c r="H100797" i="20" s="1"/>
  <c r="E100798" i="20"/>
  <c r="F100798" i="20" s="1"/>
  <c r="G100798" i="20" s="1"/>
  <c r="H100798" i="20" s="1"/>
  <c r="E100799" i="20"/>
  <c r="F100799" i="20" s="1"/>
  <c r="G100799" i="20" s="1"/>
  <c r="H100799" i="20" s="1"/>
  <c r="E100800" i="20"/>
  <c r="F100800" i="20" s="1"/>
  <c r="G100800" i="20" s="1"/>
  <c r="H100800" i="20" s="1"/>
  <c r="E100801" i="20"/>
  <c r="F100801" i="20" s="1"/>
  <c r="G100801" i="20" s="1"/>
  <c r="H100801" i="20" s="1"/>
  <c r="E100802" i="20"/>
  <c r="F100802" i="20" s="1"/>
  <c r="G100802" i="20" s="1"/>
  <c r="H100802" i="20" s="1"/>
  <c r="E100803" i="20"/>
  <c r="F100803" i="20" s="1"/>
  <c r="G100803" i="20" s="1"/>
  <c r="H100803" i="20" s="1"/>
  <c r="E100804" i="20"/>
  <c r="F100804" i="20" s="1"/>
  <c r="G100804" i="20" s="1"/>
  <c r="H100804" i="20" s="1"/>
  <c r="E100805" i="20"/>
  <c r="F100805" i="20" s="1"/>
  <c r="G100805" i="20" s="1"/>
  <c r="H100805" i="20" s="1"/>
  <c r="E100806" i="20"/>
  <c r="F100806" i="20" s="1"/>
  <c r="G100806" i="20" s="1"/>
  <c r="H100806" i="20" s="1"/>
  <c r="E100807" i="20"/>
  <c r="F100807" i="20" s="1"/>
  <c r="G100807" i="20" s="1"/>
  <c r="H100807" i="20" s="1"/>
  <c r="E100808" i="20"/>
  <c r="F100808" i="20" s="1"/>
  <c r="G100808" i="20" s="1"/>
  <c r="H100808" i="20" s="1"/>
  <c r="E100809" i="20"/>
  <c r="F100809" i="20" s="1"/>
  <c r="G100809" i="20" s="1"/>
  <c r="H100809" i="20" s="1"/>
  <c r="E100810" i="20"/>
  <c r="F100810" i="20" s="1"/>
  <c r="G100810" i="20" s="1"/>
  <c r="H100810" i="20" s="1"/>
  <c r="E100811" i="20"/>
  <c r="F100811" i="20" s="1"/>
  <c r="G100811" i="20" s="1"/>
  <c r="H100811" i="20" s="1"/>
  <c r="E100812" i="20"/>
  <c r="F100812" i="20" s="1"/>
  <c r="G100812" i="20" s="1"/>
  <c r="H100812" i="20" s="1"/>
  <c r="E100813" i="20"/>
  <c r="F100813" i="20" s="1"/>
  <c r="G100813" i="20" s="1"/>
  <c r="H100813" i="20" s="1"/>
  <c r="E100814" i="20"/>
  <c r="F100814" i="20" s="1"/>
  <c r="G100814" i="20" s="1"/>
  <c r="H100814" i="20" s="1"/>
  <c r="E100815" i="20"/>
  <c r="F100815" i="20" s="1"/>
  <c r="G100815" i="20" s="1"/>
  <c r="H100815" i="20" s="1"/>
  <c r="E100816" i="20"/>
  <c r="F100816" i="20" s="1"/>
  <c r="G100816" i="20" s="1"/>
  <c r="H100816" i="20" s="1"/>
  <c r="E100817" i="20"/>
  <c r="F100817" i="20" s="1"/>
  <c r="G100817" i="20" s="1"/>
  <c r="H100817" i="20" s="1"/>
  <c r="E100818" i="20"/>
  <c r="F100818" i="20" s="1"/>
  <c r="G100818" i="20" s="1"/>
  <c r="H100818" i="20" s="1"/>
  <c r="E100819" i="20"/>
  <c r="F100819" i="20" s="1"/>
  <c r="G100819" i="20" s="1"/>
  <c r="H100819" i="20" s="1"/>
  <c r="E100820" i="20"/>
  <c r="F100820" i="20" s="1"/>
  <c r="G100820" i="20" s="1"/>
  <c r="H100820" i="20" s="1"/>
  <c r="E100821" i="20"/>
  <c r="F100821" i="20" s="1"/>
  <c r="G100821" i="20" s="1"/>
  <c r="H100821" i="20" s="1"/>
  <c r="E100822" i="20"/>
  <c r="F100822" i="20" s="1"/>
  <c r="G100822" i="20" s="1"/>
  <c r="H100822" i="20" s="1"/>
  <c r="E100823" i="20"/>
  <c r="F100823" i="20" s="1"/>
  <c r="G100823" i="20" s="1"/>
  <c r="H100823" i="20" s="1"/>
  <c r="E100824" i="20"/>
  <c r="F100824" i="20" s="1"/>
  <c r="G100824" i="20" s="1"/>
  <c r="H100824" i="20" s="1"/>
  <c r="E100825" i="20"/>
  <c r="F100825" i="20" s="1"/>
  <c r="G100825" i="20" s="1"/>
  <c r="H100825" i="20" s="1"/>
  <c r="E100826" i="20"/>
  <c r="F100826" i="20" s="1"/>
  <c r="G100826" i="20" s="1"/>
  <c r="H100826" i="20" s="1"/>
  <c r="E100827" i="20"/>
  <c r="F100827" i="20" s="1"/>
  <c r="G100827" i="20" s="1"/>
  <c r="H100827" i="20" s="1"/>
  <c r="E100828" i="20"/>
  <c r="F100828" i="20" s="1"/>
  <c r="G100828" i="20" s="1"/>
  <c r="H100828" i="20" s="1"/>
  <c r="E100829" i="20"/>
  <c r="F100829" i="20" s="1"/>
  <c r="G100829" i="20" s="1"/>
  <c r="H100829" i="20" s="1"/>
  <c r="E100830" i="20"/>
  <c r="F100830" i="20" s="1"/>
  <c r="G100830" i="20" s="1"/>
  <c r="H100830" i="20" s="1"/>
  <c r="E100831" i="20"/>
  <c r="F100831" i="20" s="1"/>
  <c r="G100831" i="20" s="1"/>
  <c r="H100831" i="20" s="1"/>
  <c r="E100832" i="20"/>
  <c r="F100832" i="20" s="1"/>
  <c r="G100832" i="20" s="1"/>
  <c r="H100832" i="20" s="1"/>
  <c r="E100833" i="20"/>
  <c r="F100833" i="20" s="1"/>
  <c r="G100833" i="20" s="1"/>
  <c r="H100833" i="20" s="1"/>
  <c r="E100834" i="20"/>
  <c r="F100834" i="20" s="1"/>
  <c r="G100834" i="20" s="1"/>
  <c r="H100834" i="20" s="1"/>
  <c r="E100835" i="20"/>
  <c r="F100835" i="20" s="1"/>
  <c r="G100835" i="20" s="1"/>
  <c r="H100835" i="20" s="1"/>
  <c r="E100836" i="20"/>
  <c r="F100836" i="20" s="1"/>
  <c r="G100836" i="20" s="1"/>
  <c r="H100836" i="20" s="1"/>
  <c r="E100837" i="20"/>
  <c r="F100837" i="20" s="1"/>
  <c r="G100837" i="20" s="1"/>
  <c r="H100837" i="20" s="1"/>
  <c r="E100838" i="20"/>
  <c r="F100838" i="20" s="1"/>
  <c r="G100838" i="20" s="1"/>
  <c r="H100838" i="20" s="1"/>
  <c r="E100839" i="20"/>
  <c r="F100839" i="20" s="1"/>
  <c r="G100839" i="20" s="1"/>
  <c r="H100839" i="20" s="1"/>
  <c r="E100840" i="20"/>
  <c r="F100840" i="20" s="1"/>
  <c r="G100840" i="20" s="1"/>
  <c r="H100840" i="20" s="1"/>
  <c r="E100841" i="20"/>
  <c r="F100841" i="20" s="1"/>
  <c r="G100841" i="20" s="1"/>
  <c r="H100841" i="20" s="1"/>
  <c r="E100842" i="20"/>
  <c r="F100842" i="20" s="1"/>
  <c r="G100842" i="20" s="1"/>
  <c r="H100842" i="20" s="1"/>
  <c r="E100843" i="20"/>
  <c r="F100843" i="20" s="1"/>
  <c r="G100843" i="20" s="1"/>
  <c r="H100843" i="20" s="1"/>
  <c r="E100844" i="20"/>
  <c r="F100844" i="20" s="1"/>
  <c r="G100844" i="20" s="1"/>
  <c r="H100844" i="20" s="1"/>
  <c r="E100845" i="20"/>
  <c r="F100845" i="20" s="1"/>
  <c r="G100845" i="20" s="1"/>
  <c r="H100845" i="20" s="1"/>
  <c r="E100846" i="20"/>
  <c r="F100846" i="20" s="1"/>
  <c r="G100846" i="20" s="1"/>
  <c r="H100846" i="20" s="1"/>
  <c r="E100847" i="20"/>
  <c r="F100847" i="20" s="1"/>
  <c r="G100847" i="20" s="1"/>
  <c r="H100847" i="20" s="1"/>
  <c r="E100848" i="20"/>
  <c r="F100848" i="20" s="1"/>
  <c r="G100848" i="20" s="1"/>
  <c r="H100848" i="20" s="1"/>
  <c r="E100849" i="20"/>
  <c r="F100849" i="20" s="1"/>
  <c r="G100849" i="20" s="1"/>
  <c r="H100849" i="20" s="1"/>
  <c r="E100850" i="20"/>
  <c r="F100850" i="20" s="1"/>
  <c r="G100850" i="20" s="1"/>
  <c r="H100850" i="20" s="1"/>
  <c r="E100851" i="20"/>
  <c r="F100851" i="20" s="1"/>
  <c r="G100851" i="20" s="1"/>
  <c r="H100851" i="20" s="1"/>
  <c r="E100852" i="20"/>
  <c r="F100852" i="20" s="1"/>
  <c r="G100852" i="20" s="1"/>
  <c r="H100852" i="20" s="1"/>
  <c r="E100853" i="20"/>
  <c r="F100853" i="20" s="1"/>
  <c r="G100853" i="20" s="1"/>
  <c r="H100853" i="20" s="1"/>
  <c r="E100854" i="20"/>
  <c r="F100854" i="20" s="1"/>
  <c r="G100854" i="20" s="1"/>
  <c r="H100854" i="20" s="1"/>
  <c r="E100855" i="20"/>
  <c r="F100855" i="20" s="1"/>
  <c r="G100855" i="20" s="1"/>
  <c r="H100855" i="20" s="1"/>
  <c r="E100856" i="20"/>
  <c r="F100856" i="20" s="1"/>
  <c r="G100856" i="20" s="1"/>
  <c r="H100856" i="20" s="1"/>
  <c r="E100857" i="20"/>
  <c r="F100857" i="20" s="1"/>
  <c r="G100857" i="20" s="1"/>
  <c r="H100857" i="20" s="1"/>
  <c r="E100858" i="20"/>
  <c r="F100858" i="20" s="1"/>
  <c r="G100858" i="20" s="1"/>
  <c r="H100858" i="20" s="1"/>
  <c r="E100859" i="20"/>
  <c r="F100859" i="20" s="1"/>
  <c r="G100859" i="20" s="1"/>
  <c r="H100859" i="20" s="1"/>
  <c r="E100860" i="20"/>
  <c r="F100860" i="20" s="1"/>
  <c r="G100860" i="20" s="1"/>
  <c r="H100860" i="20" s="1"/>
  <c r="E100861" i="20"/>
  <c r="F100861" i="20" s="1"/>
  <c r="G100861" i="20" s="1"/>
  <c r="H100861" i="20" s="1"/>
  <c r="E100862" i="20"/>
  <c r="F100862" i="20" s="1"/>
  <c r="G100862" i="20" s="1"/>
  <c r="H100862" i="20" s="1"/>
  <c r="E100863" i="20"/>
  <c r="F100863" i="20" s="1"/>
  <c r="G100863" i="20" s="1"/>
  <c r="H100863" i="20" s="1"/>
  <c r="E100864" i="20"/>
  <c r="F100864" i="20" s="1"/>
  <c r="G100864" i="20" s="1"/>
  <c r="H100864" i="20" s="1"/>
  <c r="E100865" i="20"/>
  <c r="F100865" i="20" s="1"/>
  <c r="G100865" i="20" s="1"/>
  <c r="H100865" i="20" s="1"/>
  <c r="E100866" i="20"/>
  <c r="F100866" i="20" s="1"/>
  <c r="G100866" i="20" s="1"/>
  <c r="H100866" i="20" s="1"/>
  <c r="E100867" i="20"/>
  <c r="F100867" i="20" s="1"/>
  <c r="G100867" i="20" s="1"/>
  <c r="H100867" i="20" s="1"/>
  <c r="E100868" i="20"/>
  <c r="F100868" i="20" s="1"/>
  <c r="G100868" i="20" s="1"/>
  <c r="H100868" i="20" s="1"/>
  <c r="E100869" i="20"/>
  <c r="F100869" i="20" s="1"/>
  <c r="G100869" i="20" s="1"/>
  <c r="H100869" i="20" s="1"/>
  <c r="E100870" i="20"/>
  <c r="F100870" i="20" s="1"/>
  <c r="G100870" i="20" s="1"/>
  <c r="H100870" i="20" s="1"/>
  <c r="E100871" i="20"/>
  <c r="F100871" i="20" s="1"/>
  <c r="G100871" i="20" s="1"/>
  <c r="H100871" i="20" s="1"/>
  <c r="E100872" i="20"/>
  <c r="F100872" i="20" s="1"/>
  <c r="G100872" i="20" s="1"/>
  <c r="H100872" i="20" s="1"/>
  <c r="E100873" i="20"/>
  <c r="F100873" i="20" s="1"/>
  <c r="G100873" i="20" s="1"/>
  <c r="H100873" i="20" s="1"/>
  <c r="E100874" i="20"/>
  <c r="F100874" i="20" s="1"/>
  <c r="G100874" i="20" s="1"/>
  <c r="H100874" i="20" s="1"/>
  <c r="E100875" i="20"/>
  <c r="F100875" i="20" s="1"/>
  <c r="G100875" i="20" s="1"/>
  <c r="H100875" i="20" s="1"/>
  <c r="E100876" i="20"/>
  <c r="F100876" i="20" s="1"/>
  <c r="G100876" i="20" s="1"/>
  <c r="H100876" i="20" s="1"/>
  <c r="E100877" i="20"/>
  <c r="F100877" i="20" s="1"/>
  <c r="G100877" i="20" s="1"/>
  <c r="H100877" i="20" s="1"/>
  <c r="E100878" i="20"/>
  <c r="F100878" i="20" s="1"/>
  <c r="G100878" i="20" s="1"/>
  <c r="H100878" i="20" s="1"/>
  <c r="E100879" i="20"/>
  <c r="F100879" i="20" s="1"/>
  <c r="G100879" i="20" s="1"/>
  <c r="H100879" i="20" s="1"/>
  <c r="E100880" i="20"/>
  <c r="F100880" i="20" s="1"/>
  <c r="G100880" i="20" s="1"/>
  <c r="H100880" i="20" s="1"/>
  <c r="E100881" i="20"/>
  <c r="F100881" i="20" s="1"/>
  <c r="G100881" i="20" s="1"/>
  <c r="H100881" i="20" s="1"/>
  <c r="E100882" i="20"/>
  <c r="F100882" i="20" s="1"/>
  <c r="G100882" i="20" s="1"/>
  <c r="H100882" i="20" s="1"/>
  <c r="E100883" i="20"/>
  <c r="F100883" i="20" s="1"/>
  <c r="G100883" i="20" s="1"/>
  <c r="H100883" i="20" s="1"/>
  <c r="E100884" i="20"/>
  <c r="F100884" i="20" s="1"/>
  <c r="G100884" i="20" s="1"/>
  <c r="H100884" i="20" s="1"/>
  <c r="E100885" i="20"/>
  <c r="F100885" i="20" s="1"/>
  <c r="G100885" i="20" s="1"/>
  <c r="H100885" i="20" s="1"/>
  <c r="E100886" i="20"/>
  <c r="F100886" i="20" s="1"/>
  <c r="G100886" i="20" s="1"/>
  <c r="H100886" i="20" s="1"/>
  <c r="E100887" i="20"/>
  <c r="F100887" i="20" s="1"/>
  <c r="G100887" i="20" s="1"/>
  <c r="H100887" i="20" s="1"/>
  <c r="E100888" i="20"/>
  <c r="F100888" i="20" s="1"/>
  <c r="G100888" i="20" s="1"/>
  <c r="H100888" i="20" s="1"/>
  <c r="E100889" i="20"/>
  <c r="F100889" i="20" s="1"/>
  <c r="G100889" i="20" s="1"/>
  <c r="H100889" i="20" s="1"/>
  <c r="E100890" i="20"/>
  <c r="F100890" i="20" s="1"/>
  <c r="G100890" i="20" s="1"/>
  <c r="H100890" i="20" s="1"/>
  <c r="E100891" i="20"/>
  <c r="F100891" i="20" s="1"/>
  <c r="G100891" i="20" s="1"/>
  <c r="H100891" i="20" s="1"/>
  <c r="E100892" i="20"/>
  <c r="F100892" i="20" s="1"/>
  <c r="G100892" i="20" s="1"/>
  <c r="H100892" i="20" s="1"/>
  <c r="E100893" i="20"/>
  <c r="F100893" i="20" s="1"/>
  <c r="G100893" i="20" s="1"/>
  <c r="H100893" i="20" s="1"/>
  <c r="E100894" i="20"/>
  <c r="F100894" i="20" s="1"/>
  <c r="G100894" i="20" s="1"/>
  <c r="H100894" i="20" s="1"/>
  <c r="E100895" i="20"/>
  <c r="F100895" i="20" s="1"/>
  <c r="G100895" i="20" s="1"/>
  <c r="H100895" i="20" s="1"/>
  <c r="E100896" i="20"/>
  <c r="F100896" i="20" s="1"/>
  <c r="G100896" i="20" s="1"/>
  <c r="H100896" i="20" s="1"/>
  <c r="E100897" i="20"/>
  <c r="F100897" i="20" s="1"/>
  <c r="G100897" i="20" s="1"/>
  <c r="H100897" i="20" s="1"/>
  <c r="E100898" i="20"/>
  <c r="F100898" i="20" s="1"/>
  <c r="G100898" i="20" s="1"/>
  <c r="H100898" i="20" s="1"/>
  <c r="E100899" i="20"/>
  <c r="F100899" i="20" s="1"/>
  <c r="G100899" i="20" s="1"/>
  <c r="H100899" i="20" s="1"/>
  <c r="E100900" i="20"/>
  <c r="F100900" i="20" s="1"/>
  <c r="G100900" i="20" s="1"/>
  <c r="H100900" i="20" s="1"/>
  <c r="E100901" i="20"/>
  <c r="F100901" i="20" s="1"/>
  <c r="G100901" i="20" s="1"/>
  <c r="H100901" i="20" s="1"/>
  <c r="E100902" i="20"/>
  <c r="F100902" i="20" s="1"/>
  <c r="G100902" i="20" s="1"/>
  <c r="H100902" i="20" s="1"/>
  <c r="E100903" i="20"/>
  <c r="F100903" i="20" s="1"/>
  <c r="G100903" i="20" s="1"/>
  <c r="H100903" i="20" s="1"/>
  <c r="E100904" i="20"/>
  <c r="F100904" i="20" s="1"/>
  <c r="G100904" i="20" s="1"/>
  <c r="H100904" i="20" s="1"/>
  <c r="E100905" i="20"/>
  <c r="F100905" i="20" s="1"/>
  <c r="G100905" i="20" s="1"/>
  <c r="H100905" i="20" s="1"/>
  <c r="E100906" i="20"/>
  <c r="F100906" i="20" s="1"/>
  <c r="G100906" i="20" s="1"/>
  <c r="H100906" i="20" s="1"/>
  <c r="E100907" i="20"/>
  <c r="F100907" i="20" s="1"/>
  <c r="G100907" i="20" s="1"/>
  <c r="H100907" i="20" s="1"/>
  <c r="E100908" i="20"/>
  <c r="F100908" i="20" s="1"/>
  <c r="G100908" i="20" s="1"/>
  <c r="H100908" i="20" s="1"/>
  <c r="E100909" i="20"/>
  <c r="F100909" i="20" s="1"/>
  <c r="G100909" i="20" s="1"/>
  <c r="H100909" i="20" s="1"/>
  <c r="E100910" i="20"/>
  <c r="F100910" i="20" s="1"/>
  <c r="G100910" i="20" s="1"/>
  <c r="H100910" i="20" s="1"/>
  <c r="E100911" i="20"/>
  <c r="F100911" i="20" s="1"/>
  <c r="G100911" i="20" s="1"/>
  <c r="H100911" i="20" s="1"/>
  <c r="E100912" i="20"/>
  <c r="F100912" i="20" s="1"/>
  <c r="G100912" i="20" s="1"/>
  <c r="H100912" i="20" s="1"/>
  <c r="E100913" i="20"/>
  <c r="F100913" i="20" s="1"/>
  <c r="G100913" i="20" s="1"/>
  <c r="H100913" i="20" s="1"/>
  <c r="E100914" i="20"/>
  <c r="F100914" i="20" s="1"/>
  <c r="G100914" i="20" s="1"/>
  <c r="H100914" i="20" s="1"/>
  <c r="E100915" i="20"/>
  <c r="F100915" i="20" s="1"/>
  <c r="G100915" i="20" s="1"/>
  <c r="H100915" i="20" s="1"/>
  <c r="E100916" i="20"/>
  <c r="F100916" i="20" s="1"/>
  <c r="G100916" i="20" s="1"/>
  <c r="H100916" i="20" s="1"/>
  <c r="E100917" i="20"/>
  <c r="F100917" i="20" s="1"/>
  <c r="G100917" i="20" s="1"/>
  <c r="H100917" i="20" s="1"/>
  <c r="E100918" i="20"/>
  <c r="F100918" i="20" s="1"/>
  <c r="G100918" i="20" s="1"/>
  <c r="H100918" i="20" s="1"/>
  <c r="E100919" i="20"/>
  <c r="F100919" i="20" s="1"/>
  <c r="G100919" i="20" s="1"/>
  <c r="H100919" i="20" s="1"/>
  <c r="E100920" i="20"/>
  <c r="F100920" i="20" s="1"/>
  <c r="G100920" i="20" s="1"/>
  <c r="H100920" i="20" s="1"/>
  <c r="E100921" i="20"/>
  <c r="F100921" i="20" s="1"/>
  <c r="G100921" i="20" s="1"/>
  <c r="H100921" i="20" s="1"/>
  <c r="E100922" i="20"/>
  <c r="F100922" i="20" s="1"/>
  <c r="G100922" i="20" s="1"/>
  <c r="H100922" i="20" s="1"/>
  <c r="E100923" i="20"/>
  <c r="F100923" i="20" s="1"/>
  <c r="G100923" i="20" s="1"/>
  <c r="H100923" i="20" s="1"/>
  <c r="E100924" i="20"/>
  <c r="F100924" i="20" s="1"/>
  <c r="G100924" i="20" s="1"/>
  <c r="H100924" i="20" s="1"/>
  <c r="E100925" i="20"/>
  <c r="F100925" i="20" s="1"/>
  <c r="G100925" i="20" s="1"/>
  <c r="H100925" i="20" s="1"/>
  <c r="E100926" i="20"/>
  <c r="F100926" i="20" s="1"/>
  <c r="G100926" i="20" s="1"/>
  <c r="H100926" i="20" s="1"/>
  <c r="E100927" i="20"/>
  <c r="F100927" i="20" s="1"/>
  <c r="G100927" i="20" s="1"/>
  <c r="H100927" i="20" s="1"/>
  <c r="E100928" i="20"/>
  <c r="F100928" i="20" s="1"/>
  <c r="G100928" i="20" s="1"/>
  <c r="H100928" i="20" s="1"/>
  <c r="E100929" i="20"/>
  <c r="F100929" i="20" s="1"/>
  <c r="G100929" i="20" s="1"/>
  <c r="H100929" i="20" s="1"/>
  <c r="E100930" i="20"/>
  <c r="F100930" i="20" s="1"/>
  <c r="G100930" i="20" s="1"/>
  <c r="H100930" i="20" s="1"/>
  <c r="E100931" i="20"/>
  <c r="F100931" i="20" s="1"/>
  <c r="G100931" i="20" s="1"/>
  <c r="H100931" i="20" s="1"/>
  <c r="E100932" i="20"/>
  <c r="F100932" i="20" s="1"/>
  <c r="G100932" i="20" s="1"/>
  <c r="H100932" i="20" s="1"/>
  <c r="E100933" i="20"/>
  <c r="F100933" i="20" s="1"/>
  <c r="G100933" i="20" s="1"/>
  <c r="H100933" i="20" s="1"/>
  <c r="E100934" i="20"/>
  <c r="F100934" i="20" s="1"/>
  <c r="G100934" i="20" s="1"/>
  <c r="H100934" i="20" s="1"/>
  <c r="E100935" i="20"/>
  <c r="F100935" i="20" s="1"/>
  <c r="G100935" i="20" s="1"/>
  <c r="H100935" i="20" s="1"/>
  <c r="E100936" i="20"/>
  <c r="F100936" i="20" s="1"/>
  <c r="G100936" i="20" s="1"/>
  <c r="H100936" i="20" s="1"/>
  <c r="E100937" i="20"/>
  <c r="F100937" i="20" s="1"/>
  <c r="G100937" i="20" s="1"/>
  <c r="H100937" i="20" s="1"/>
  <c r="E100938" i="20"/>
  <c r="F100938" i="20" s="1"/>
  <c r="G100938" i="20" s="1"/>
  <c r="H100938" i="20" s="1"/>
  <c r="E100939" i="20"/>
  <c r="F100939" i="20" s="1"/>
  <c r="G100939" i="20" s="1"/>
  <c r="H100939" i="20" s="1"/>
  <c r="E100940" i="20"/>
  <c r="F100940" i="20" s="1"/>
  <c r="G100940" i="20" s="1"/>
  <c r="H100940" i="20" s="1"/>
  <c r="E100941" i="20"/>
  <c r="F100941" i="20" s="1"/>
  <c r="G100941" i="20" s="1"/>
  <c r="H100941" i="20" s="1"/>
  <c r="E100942" i="20"/>
  <c r="F100942" i="20" s="1"/>
  <c r="G100942" i="20" s="1"/>
  <c r="H100942" i="20" s="1"/>
  <c r="E100943" i="20"/>
  <c r="F100943" i="20" s="1"/>
  <c r="G100943" i="20" s="1"/>
  <c r="H100943" i="20" s="1"/>
  <c r="E100944" i="20"/>
  <c r="F100944" i="20" s="1"/>
  <c r="G100944" i="20" s="1"/>
  <c r="H100944" i="20" s="1"/>
  <c r="E100945" i="20"/>
  <c r="F100945" i="20" s="1"/>
  <c r="G100945" i="20" s="1"/>
  <c r="H100945" i="20" s="1"/>
  <c r="E100946" i="20"/>
  <c r="F100946" i="20" s="1"/>
  <c r="G100946" i="20" s="1"/>
  <c r="H100946" i="20" s="1"/>
  <c r="E100947" i="20"/>
  <c r="F100947" i="20" s="1"/>
  <c r="G100947" i="20" s="1"/>
  <c r="H100947" i="20" s="1"/>
  <c r="E100948" i="20"/>
  <c r="F100948" i="20" s="1"/>
  <c r="G100948" i="20" s="1"/>
  <c r="H100948" i="20" s="1"/>
  <c r="E100949" i="20"/>
  <c r="F100949" i="20" s="1"/>
  <c r="G100949" i="20" s="1"/>
  <c r="H100949" i="20" s="1"/>
  <c r="E100950" i="20"/>
  <c r="F100950" i="20" s="1"/>
  <c r="G100950" i="20" s="1"/>
  <c r="H100950" i="20" s="1"/>
  <c r="E100951" i="20"/>
  <c r="F100951" i="20" s="1"/>
  <c r="G100951" i="20" s="1"/>
  <c r="H100951" i="20" s="1"/>
  <c r="E100952" i="20"/>
  <c r="F100952" i="20" s="1"/>
  <c r="G100952" i="20" s="1"/>
  <c r="H100952" i="20" s="1"/>
  <c r="E100953" i="20"/>
  <c r="F100953" i="20" s="1"/>
  <c r="G100953" i="20" s="1"/>
  <c r="H100953" i="20" s="1"/>
  <c r="E100954" i="20"/>
  <c r="F100954" i="20" s="1"/>
  <c r="G100954" i="20" s="1"/>
  <c r="H100954" i="20" s="1"/>
  <c r="E100955" i="20"/>
  <c r="F100955" i="20" s="1"/>
  <c r="G100955" i="20" s="1"/>
  <c r="H100955" i="20" s="1"/>
  <c r="E100956" i="20"/>
  <c r="F100956" i="20" s="1"/>
  <c r="G100956" i="20" s="1"/>
  <c r="H100956" i="20" s="1"/>
  <c r="E100957" i="20"/>
  <c r="F100957" i="20" s="1"/>
  <c r="G100957" i="20" s="1"/>
  <c r="H100957" i="20" s="1"/>
  <c r="E100958" i="20"/>
  <c r="F100958" i="20" s="1"/>
  <c r="G100958" i="20" s="1"/>
  <c r="H100958" i="20" s="1"/>
  <c r="E100959" i="20"/>
  <c r="F100959" i="20" s="1"/>
  <c r="G100959" i="20" s="1"/>
  <c r="H100959" i="20" s="1"/>
  <c r="E100960" i="20"/>
  <c r="F100960" i="20" s="1"/>
  <c r="G100960" i="20" s="1"/>
  <c r="H100960" i="20" s="1"/>
  <c r="E100961" i="20"/>
  <c r="F100961" i="20" s="1"/>
  <c r="G100961" i="20" s="1"/>
  <c r="H100961" i="20" s="1"/>
  <c r="E100962" i="20"/>
  <c r="F100962" i="20" s="1"/>
  <c r="G100962" i="20" s="1"/>
  <c r="H100962" i="20" s="1"/>
  <c r="E100963" i="20"/>
  <c r="F100963" i="20" s="1"/>
  <c r="G100963" i="20" s="1"/>
  <c r="H100963" i="20" s="1"/>
  <c r="E100964" i="20"/>
  <c r="F100964" i="20" s="1"/>
  <c r="G100964" i="20" s="1"/>
  <c r="H100964" i="20" s="1"/>
  <c r="E100965" i="20"/>
  <c r="F100965" i="20" s="1"/>
  <c r="G100965" i="20" s="1"/>
  <c r="H100965" i="20" s="1"/>
  <c r="E100966" i="20"/>
  <c r="F100966" i="20" s="1"/>
  <c r="G100966" i="20" s="1"/>
  <c r="H100966" i="20" s="1"/>
  <c r="E100967" i="20"/>
  <c r="F100967" i="20" s="1"/>
  <c r="G100967" i="20" s="1"/>
  <c r="H100967" i="20" s="1"/>
  <c r="E100968" i="20"/>
  <c r="F100968" i="20" s="1"/>
  <c r="G100968" i="20" s="1"/>
  <c r="H100968" i="20" s="1"/>
  <c r="E100969" i="20"/>
  <c r="F100969" i="20" s="1"/>
  <c r="G100969" i="20" s="1"/>
  <c r="H100969" i="20" s="1"/>
  <c r="E100970" i="20"/>
  <c r="F100970" i="20" s="1"/>
  <c r="G100970" i="20" s="1"/>
  <c r="H100970" i="20" s="1"/>
  <c r="E100971" i="20"/>
  <c r="F100971" i="20" s="1"/>
  <c r="G100971" i="20" s="1"/>
  <c r="H100971" i="20" s="1"/>
  <c r="E100972" i="20"/>
  <c r="F100972" i="20" s="1"/>
  <c r="G100972" i="20" s="1"/>
  <c r="H100972" i="20" s="1"/>
  <c r="E100973" i="20"/>
  <c r="F100973" i="20" s="1"/>
  <c r="G100973" i="20" s="1"/>
  <c r="H100973" i="20" s="1"/>
  <c r="E100974" i="20"/>
  <c r="F100974" i="20" s="1"/>
  <c r="G100974" i="20" s="1"/>
  <c r="H100974" i="20" s="1"/>
  <c r="E100975" i="20"/>
  <c r="F100975" i="20" s="1"/>
  <c r="G100975" i="20" s="1"/>
  <c r="H100975" i="20" s="1"/>
  <c r="E100976" i="20"/>
  <c r="F100976" i="20" s="1"/>
  <c r="G100976" i="20" s="1"/>
  <c r="H100976" i="20" s="1"/>
  <c r="E100977" i="20"/>
  <c r="F100977" i="20" s="1"/>
  <c r="G100977" i="20" s="1"/>
  <c r="H100977" i="20" s="1"/>
  <c r="E100978" i="20"/>
  <c r="F100978" i="20" s="1"/>
  <c r="G100978" i="20" s="1"/>
  <c r="H100978" i="20" s="1"/>
  <c r="E100979" i="20"/>
  <c r="F100979" i="20" s="1"/>
  <c r="G100979" i="20" s="1"/>
  <c r="H100979" i="20" s="1"/>
  <c r="E100980" i="20"/>
  <c r="F100980" i="20" s="1"/>
  <c r="G100980" i="20" s="1"/>
  <c r="H100980" i="20" s="1"/>
  <c r="E100981" i="20"/>
  <c r="F100981" i="20" s="1"/>
  <c r="G100981" i="20" s="1"/>
  <c r="H100981" i="20" s="1"/>
  <c r="E100982" i="20"/>
  <c r="F100982" i="20" s="1"/>
  <c r="G100982" i="20" s="1"/>
  <c r="H100982" i="20" s="1"/>
  <c r="E100983" i="20"/>
  <c r="F100983" i="20" s="1"/>
  <c r="G100983" i="20" s="1"/>
  <c r="H100983" i="20" s="1"/>
  <c r="E100984" i="20"/>
  <c r="F100984" i="20" s="1"/>
  <c r="G100984" i="20" s="1"/>
  <c r="H100984" i="20" s="1"/>
  <c r="E100985" i="20"/>
  <c r="F100985" i="20" s="1"/>
  <c r="G100985" i="20" s="1"/>
  <c r="H100985" i="20" s="1"/>
  <c r="E100986" i="20"/>
  <c r="F100986" i="20" s="1"/>
  <c r="G100986" i="20" s="1"/>
  <c r="H100986" i="20" s="1"/>
  <c r="E100987" i="20"/>
  <c r="F100987" i="20" s="1"/>
  <c r="G100987" i="20" s="1"/>
  <c r="H100987" i="20" s="1"/>
  <c r="E100988" i="20"/>
  <c r="F100988" i="20" s="1"/>
  <c r="G100988" i="20" s="1"/>
  <c r="H100988" i="20" s="1"/>
  <c r="E100989" i="20"/>
  <c r="F100989" i="20" s="1"/>
  <c r="G100989" i="20" s="1"/>
  <c r="H100989" i="20" s="1"/>
  <c r="E100990" i="20"/>
  <c r="F100990" i="20" s="1"/>
  <c r="G100990" i="20" s="1"/>
  <c r="H100990" i="20" s="1"/>
  <c r="E100991" i="20"/>
  <c r="F100991" i="20" s="1"/>
  <c r="G100991" i="20" s="1"/>
  <c r="H100991" i="20" s="1"/>
  <c r="E100992" i="20"/>
  <c r="F100992" i="20" s="1"/>
  <c r="G100992" i="20" s="1"/>
  <c r="H100992" i="20" s="1"/>
  <c r="E100993" i="20"/>
  <c r="F100993" i="20" s="1"/>
  <c r="G100993" i="20" s="1"/>
  <c r="H100993" i="20" s="1"/>
  <c r="E100994" i="20"/>
  <c r="F100994" i="20" s="1"/>
  <c r="G100994" i="20" s="1"/>
  <c r="H100994" i="20" s="1"/>
  <c r="E100995" i="20"/>
  <c r="F100995" i="20" s="1"/>
  <c r="G100995" i="20" s="1"/>
  <c r="H100995" i="20" s="1"/>
  <c r="E100996" i="20"/>
  <c r="F100996" i="20" s="1"/>
  <c r="G100996" i="20" s="1"/>
  <c r="H100996" i="20" s="1"/>
  <c r="E100997" i="20"/>
  <c r="F100997" i="20" s="1"/>
  <c r="G100997" i="20" s="1"/>
  <c r="H100997" i="20" s="1"/>
  <c r="E100998" i="20"/>
  <c r="F100998" i="20" s="1"/>
  <c r="G100998" i="20" s="1"/>
  <c r="H100998" i="20" s="1"/>
  <c r="E100999" i="20"/>
  <c r="F100999" i="20" s="1"/>
  <c r="G100999" i="20" s="1"/>
  <c r="H100999" i="20" s="1"/>
  <c r="E101000" i="20"/>
  <c r="F101000" i="20" s="1"/>
  <c r="G101000" i="20" s="1"/>
  <c r="H101000" i="20" s="1"/>
  <c r="E101001" i="20"/>
  <c r="F101001" i="20" s="1"/>
  <c r="G101001" i="20" s="1"/>
  <c r="H101001" i="20" s="1"/>
  <c r="E101002" i="20"/>
  <c r="F101002" i="20" s="1"/>
  <c r="G101002" i="20" s="1"/>
  <c r="H101002" i="20" s="1"/>
  <c r="E101003" i="20"/>
  <c r="F101003" i="20" s="1"/>
  <c r="G101003" i="20" s="1"/>
  <c r="H101003" i="20" s="1"/>
  <c r="E101004" i="20"/>
  <c r="F101004" i="20" s="1"/>
  <c r="G101004" i="20" s="1"/>
  <c r="H101004" i="20" s="1"/>
  <c r="E101005" i="20"/>
  <c r="F101005" i="20" s="1"/>
  <c r="G101005" i="20" s="1"/>
  <c r="H101005" i="20" s="1"/>
  <c r="E101006" i="20"/>
  <c r="F101006" i="20" s="1"/>
  <c r="G101006" i="20" s="1"/>
  <c r="H101006" i="20" s="1"/>
  <c r="E101007" i="20"/>
  <c r="F101007" i="20" s="1"/>
  <c r="G101007" i="20" s="1"/>
  <c r="H101007" i="20" s="1"/>
  <c r="E101008" i="20"/>
  <c r="F101008" i="20" s="1"/>
  <c r="G101008" i="20" s="1"/>
  <c r="H101008" i="20" s="1"/>
  <c r="E101009" i="20"/>
  <c r="F101009" i="20" s="1"/>
  <c r="G101009" i="20" s="1"/>
  <c r="H101009" i="20" s="1"/>
  <c r="E101010" i="20"/>
  <c r="F101010" i="20" s="1"/>
  <c r="G101010" i="20" s="1"/>
  <c r="H101010" i="20" s="1"/>
  <c r="E101011" i="20"/>
  <c r="F101011" i="20" s="1"/>
  <c r="G101011" i="20" s="1"/>
  <c r="H101011" i="20" s="1"/>
  <c r="E101012" i="20"/>
  <c r="F101012" i="20" s="1"/>
  <c r="G101012" i="20" s="1"/>
  <c r="H101012" i="20" s="1"/>
  <c r="E101013" i="20"/>
  <c r="F101013" i="20" s="1"/>
  <c r="G101013" i="20" s="1"/>
  <c r="H101013" i="20" s="1"/>
  <c r="E101014" i="20"/>
  <c r="F101014" i="20" s="1"/>
  <c r="G101014" i="20" s="1"/>
  <c r="H101014" i="20" s="1"/>
  <c r="E101015" i="20"/>
  <c r="F101015" i="20" s="1"/>
  <c r="G101015" i="20" s="1"/>
  <c r="H101015" i="20" s="1"/>
  <c r="E101016" i="20"/>
  <c r="F101016" i="20" s="1"/>
  <c r="G101016" i="20" s="1"/>
  <c r="H101016" i="20" s="1"/>
  <c r="E101017" i="20"/>
  <c r="F101017" i="20" s="1"/>
  <c r="G101017" i="20" s="1"/>
  <c r="H101017" i="20" s="1"/>
  <c r="E101018" i="20"/>
  <c r="F101018" i="20" s="1"/>
  <c r="G101018" i="20" s="1"/>
  <c r="H101018" i="20" s="1"/>
  <c r="E101019" i="20"/>
  <c r="F101019" i="20" s="1"/>
  <c r="G101019" i="20" s="1"/>
  <c r="H101019" i="20" s="1"/>
  <c r="E101020" i="20"/>
  <c r="F101020" i="20" s="1"/>
  <c r="G101020" i="20" s="1"/>
  <c r="H101020" i="20" s="1"/>
  <c r="E101021" i="20"/>
  <c r="F101021" i="20" s="1"/>
  <c r="G101021" i="20" s="1"/>
  <c r="H101021" i="20" s="1"/>
  <c r="E101022" i="20"/>
  <c r="F101022" i="20" s="1"/>
  <c r="G101022" i="20" s="1"/>
  <c r="H101022" i="20" s="1"/>
  <c r="E101023" i="20"/>
  <c r="F101023" i="20" s="1"/>
  <c r="G101023" i="20" s="1"/>
  <c r="H101023" i="20" s="1"/>
  <c r="E101024" i="20"/>
  <c r="F101024" i="20" s="1"/>
  <c r="G101024" i="20" s="1"/>
  <c r="H101024" i="20" s="1"/>
  <c r="E101025" i="20"/>
  <c r="F101025" i="20" s="1"/>
  <c r="G101025" i="20" s="1"/>
  <c r="H101025" i="20" s="1"/>
  <c r="E101026" i="20"/>
  <c r="F101026" i="20" s="1"/>
  <c r="G101026" i="20" s="1"/>
  <c r="H101026" i="20" s="1"/>
  <c r="E101027" i="20"/>
  <c r="F101027" i="20" s="1"/>
  <c r="G101027" i="20" s="1"/>
  <c r="H101027" i="20" s="1"/>
  <c r="E101028" i="20"/>
  <c r="F101028" i="20" s="1"/>
  <c r="G101028" i="20" s="1"/>
  <c r="H101028" i="20" s="1"/>
  <c r="E101029" i="20"/>
  <c r="F101029" i="20" s="1"/>
  <c r="G101029" i="20" s="1"/>
  <c r="H101029" i="20" s="1"/>
  <c r="E101030" i="20"/>
  <c r="F101030" i="20" s="1"/>
  <c r="G101030" i="20" s="1"/>
  <c r="H101030" i="20" s="1"/>
  <c r="E101031" i="20"/>
  <c r="F101031" i="20" s="1"/>
  <c r="G101031" i="20" s="1"/>
  <c r="H101031" i="20" s="1"/>
  <c r="E101032" i="20"/>
  <c r="F101032" i="20" s="1"/>
  <c r="G101032" i="20" s="1"/>
  <c r="H101032" i="20" s="1"/>
  <c r="E101033" i="20"/>
  <c r="F101033" i="20" s="1"/>
  <c r="G101033" i="20" s="1"/>
  <c r="H101033" i="20" s="1"/>
  <c r="E101034" i="20"/>
  <c r="F101034" i="20" s="1"/>
  <c r="G101034" i="20" s="1"/>
  <c r="H101034" i="20" s="1"/>
  <c r="E101035" i="20"/>
  <c r="F101035" i="20" s="1"/>
  <c r="G101035" i="20" s="1"/>
  <c r="H101035" i="20" s="1"/>
  <c r="E101036" i="20"/>
  <c r="F101036" i="20" s="1"/>
  <c r="G101036" i="20" s="1"/>
  <c r="H101036" i="20" s="1"/>
  <c r="E101037" i="20"/>
  <c r="F101037" i="20" s="1"/>
  <c r="G101037" i="20" s="1"/>
  <c r="H101037" i="20" s="1"/>
  <c r="E101038" i="20"/>
  <c r="F101038" i="20" s="1"/>
  <c r="G101038" i="20" s="1"/>
  <c r="H101038" i="20" s="1"/>
  <c r="E101039" i="20"/>
  <c r="F101039" i="20" s="1"/>
  <c r="G101039" i="20" s="1"/>
  <c r="H101039" i="20" s="1"/>
  <c r="E101040" i="20"/>
  <c r="F101040" i="20" s="1"/>
  <c r="G101040" i="20" s="1"/>
  <c r="H101040" i="20" s="1"/>
  <c r="E101041" i="20"/>
  <c r="F101041" i="20" s="1"/>
  <c r="G101041" i="20" s="1"/>
  <c r="H101041" i="20" s="1"/>
  <c r="E101042" i="20"/>
  <c r="F101042" i="20" s="1"/>
  <c r="G101042" i="20" s="1"/>
  <c r="H101042" i="20" s="1"/>
  <c r="E101043" i="20"/>
  <c r="F101043" i="20" s="1"/>
  <c r="G101043" i="20" s="1"/>
  <c r="H101043" i="20" s="1"/>
  <c r="E101044" i="20"/>
  <c r="F101044" i="20" s="1"/>
  <c r="G101044" i="20" s="1"/>
  <c r="H101044" i="20" s="1"/>
  <c r="E101045" i="20"/>
  <c r="F101045" i="20" s="1"/>
  <c r="G101045" i="20" s="1"/>
  <c r="H101045" i="20" s="1"/>
  <c r="E101046" i="20"/>
  <c r="F101046" i="20" s="1"/>
  <c r="G101046" i="20" s="1"/>
  <c r="H101046" i="20" s="1"/>
  <c r="E101047" i="20"/>
  <c r="F101047" i="20" s="1"/>
  <c r="G101047" i="20" s="1"/>
  <c r="H101047" i="20" s="1"/>
  <c r="E101048" i="20"/>
  <c r="F101048" i="20" s="1"/>
  <c r="G101048" i="20" s="1"/>
  <c r="H101048" i="20" s="1"/>
  <c r="E101049" i="20"/>
  <c r="F101049" i="20" s="1"/>
  <c r="G101049" i="20" s="1"/>
  <c r="H101049" i="20" s="1"/>
  <c r="E101050" i="20"/>
  <c r="F101050" i="20" s="1"/>
  <c r="G101050" i="20" s="1"/>
  <c r="H101050" i="20" s="1"/>
  <c r="E101051" i="20"/>
  <c r="F101051" i="20" s="1"/>
  <c r="G101051" i="20" s="1"/>
  <c r="H101051" i="20" s="1"/>
  <c r="E101052" i="20"/>
  <c r="F101052" i="20" s="1"/>
  <c r="G101052" i="20" s="1"/>
  <c r="H101052" i="20" s="1"/>
  <c r="E101053" i="20"/>
  <c r="F101053" i="20" s="1"/>
  <c r="G101053" i="20" s="1"/>
  <c r="H101053" i="20" s="1"/>
  <c r="E101054" i="20"/>
  <c r="F101054" i="20" s="1"/>
  <c r="G101054" i="20" s="1"/>
  <c r="H101054" i="20" s="1"/>
  <c r="E101055" i="20"/>
  <c r="F101055" i="20" s="1"/>
  <c r="G101055" i="20" s="1"/>
  <c r="H101055" i="20" s="1"/>
  <c r="E101056" i="20"/>
  <c r="F101056" i="20" s="1"/>
  <c r="G101056" i="20" s="1"/>
  <c r="H101056" i="20" s="1"/>
  <c r="E101057" i="20"/>
  <c r="F101057" i="20" s="1"/>
  <c r="G101057" i="20" s="1"/>
  <c r="H101057" i="20" s="1"/>
  <c r="E101058" i="20"/>
  <c r="F101058" i="20" s="1"/>
  <c r="G101058" i="20" s="1"/>
  <c r="H101058" i="20" s="1"/>
  <c r="E101059" i="20"/>
  <c r="F101059" i="20" s="1"/>
  <c r="G101059" i="20" s="1"/>
  <c r="H101059" i="20" s="1"/>
  <c r="E101060" i="20"/>
  <c r="F101060" i="20" s="1"/>
  <c r="G101060" i="20" s="1"/>
  <c r="H101060" i="20" s="1"/>
  <c r="E101061" i="20"/>
  <c r="F101061" i="20" s="1"/>
  <c r="G101061" i="20" s="1"/>
  <c r="H101061" i="20" s="1"/>
  <c r="E101062" i="20"/>
  <c r="F101062" i="20" s="1"/>
  <c r="G101062" i="20" s="1"/>
  <c r="H101062" i="20" s="1"/>
  <c r="E101063" i="20"/>
  <c r="F101063" i="20" s="1"/>
  <c r="G101063" i="20" s="1"/>
  <c r="H101063" i="20" s="1"/>
  <c r="E101064" i="20"/>
  <c r="F101064" i="20" s="1"/>
  <c r="G101064" i="20" s="1"/>
  <c r="H101064" i="20" s="1"/>
  <c r="E101065" i="20"/>
  <c r="F101065" i="20" s="1"/>
  <c r="G101065" i="20" s="1"/>
  <c r="H101065" i="20" s="1"/>
  <c r="E101066" i="20"/>
  <c r="F101066" i="20" s="1"/>
  <c r="G101066" i="20" s="1"/>
  <c r="H101066" i="20" s="1"/>
  <c r="E101067" i="20"/>
  <c r="F101067" i="20" s="1"/>
  <c r="G101067" i="20" s="1"/>
  <c r="H101067" i="20" s="1"/>
  <c r="E101068" i="20"/>
  <c r="F101068" i="20" s="1"/>
  <c r="G101068" i="20" s="1"/>
  <c r="H101068" i="20" s="1"/>
  <c r="E101069" i="20"/>
  <c r="F101069" i="20" s="1"/>
  <c r="G101069" i="20" s="1"/>
  <c r="H101069" i="20" s="1"/>
  <c r="E101070" i="20"/>
  <c r="F101070" i="20" s="1"/>
  <c r="G101070" i="20" s="1"/>
  <c r="H101070" i="20" s="1"/>
  <c r="E101071" i="20"/>
  <c r="F101071" i="20" s="1"/>
  <c r="G101071" i="20" s="1"/>
  <c r="H101071" i="20" s="1"/>
  <c r="E101072" i="20"/>
  <c r="F101072" i="20" s="1"/>
  <c r="G101072" i="20" s="1"/>
  <c r="H101072" i="20" s="1"/>
  <c r="E101073" i="20"/>
  <c r="F101073" i="20" s="1"/>
  <c r="G101073" i="20" s="1"/>
  <c r="H101073" i="20" s="1"/>
  <c r="E101074" i="20"/>
  <c r="F101074" i="20" s="1"/>
  <c r="G101074" i="20" s="1"/>
  <c r="H101074" i="20" s="1"/>
  <c r="E101075" i="20"/>
  <c r="F101075" i="20" s="1"/>
  <c r="G101075" i="20" s="1"/>
  <c r="H101075" i="20" s="1"/>
  <c r="E101076" i="20"/>
  <c r="F101076" i="20" s="1"/>
  <c r="G101076" i="20" s="1"/>
  <c r="H101076" i="20" s="1"/>
  <c r="E101077" i="20"/>
  <c r="F101077" i="20" s="1"/>
  <c r="G101077" i="20" s="1"/>
  <c r="H101077" i="20" s="1"/>
  <c r="E101078" i="20"/>
  <c r="F101078" i="20" s="1"/>
  <c r="G101078" i="20" s="1"/>
  <c r="H101078" i="20" s="1"/>
  <c r="E101079" i="20"/>
  <c r="F101079" i="20" s="1"/>
  <c r="G101079" i="20" s="1"/>
  <c r="H101079" i="20" s="1"/>
  <c r="E101080" i="20"/>
  <c r="F101080" i="20" s="1"/>
  <c r="G101080" i="20" s="1"/>
  <c r="H101080" i="20" s="1"/>
  <c r="E101081" i="20"/>
  <c r="F101081" i="20" s="1"/>
  <c r="G101081" i="20" s="1"/>
  <c r="H101081" i="20" s="1"/>
  <c r="E101082" i="20"/>
  <c r="F101082" i="20" s="1"/>
  <c r="G101082" i="20" s="1"/>
  <c r="H101082" i="20" s="1"/>
  <c r="E101083" i="20"/>
  <c r="F101083" i="20" s="1"/>
  <c r="G101083" i="20" s="1"/>
  <c r="H101083" i="20" s="1"/>
  <c r="E101084" i="20"/>
  <c r="F101084" i="20" s="1"/>
  <c r="G101084" i="20" s="1"/>
  <c r="H101084" i="20" s="1"/>
  <c r="E101085" i="20"/>
  <c r="F101085" i="20" s="1"/>
  <c r="G101085" i="20" s="1"/>
  <c r="H101085" i="20" s="1"/>
  <c r="E101086" i="20"/>
  <c r="F101086" i="20" s="1"/>
  <c r="G101086" i="20" s="1"/>
  <c r="H101086" i="20" s="1"/>
  <c r="E101087" i="20"/>
  <c r="F101087" i="20" s="1"/>
  <c r="G101087" i="20" s="1"/>
  <c r="H101087" i="20" s="1"/>
  <c r="E101088" i="20"/>
  <c r="F101088" i="20" s="1"/>
  <c r="G101088" i="20" s="1"/>
  <c r="H101088" i="20" s="1"/>
  <c r="E101089" i="20"/>
  <c r="F101089" i="20" s="1"/>
  <c r="G101089" i="20" s="1"/>
  <c r="H101089" i="20" s="1"/>
  <c r="E101090" i="20"/>
  <c r="F101090" i="20" s="1"/>
  <c r="G101090" i="20" s="1"/>
  <c r="H101090" i="20" s="1"/>
  <c r="E101091" i="20"/>
  <c r="F101091" i="20" s="1"/>
  <c r="G101091" i="20" s="1"/>
  <c r="H101091" i="20" s="1"/>
  <c r="E101092" i="20"/>
  <c r="F101092" i="20" s="1"/>
  <c r="G101092" i="20" s="1"/>
  <c r="H101092" i="20" s="1"/>
  <c r="E101093" i="20"/>
  <c r="F101093" i="20" s="1"/>
  <c r="G101093" i="20" s="1"/>
  <c r="H101093" i="20" s="1"/>
  <c r="E101094" i="20"/>
  <c r="F101094" i="20" s="1"/>
  <c r="G101094" i="20" s="1"/>
  <c r="H101094" i="20" s="1"/>
  <c r="E101095" i="20"/>
  <c r="F101095" i="20" s="1"/>
  <c r="G101095" i="20" s="1"/>
  <c r="H101095" i="20" s="1"/>
  <c r="E101096" i="20"/>
  <c r="F101096" i="20" s="1"/>
  <c r="G101096" i="20" s="1"/>
  <c r="H101096" i="20" s="1"/>
  <c r="E101097" i="20"/>
  <c r="F101097" i="20" s="1"/>
  <c r="G101097" i="20" s="1"/>
  <c r="H101097" i="20" s="1"/>
  <c r="E101098" i="20"/>
  <c r="F101098" i="20" s="1"/>
  <c r="G101098" i="20" s="1"/>
  <c r="H101098" i="20" s="1"/>
  <c r="E101099" i="20"/>
  <c r="F101099" i="20" s="1"/>
  <c r="G101099" i="20" s="1"/>
  <c r="H101099" i="20" s="1"/>
  <c r="E101100" i="20"/>
  <c r="F101100" i="20" s="1"/>
  <c r="G101100" i="20" s="1"/>
  <c r="H101100" i="20" s="1"/>
  <c r="E101101" i="20"/>
  <c r="F101101" i="20" s="1"/>
  <c r="G101101" i="20" s="1"/>
  <c r="H101101" i="20" s="1"/>
  <c r="E101102" i="20"/>
  <c r="F101102" i="20" s="1"/>
  <c r="G101102" i="20" s="1"/>
  <c r="H101102" i="20" s="1"/>
  <c r="E101103" i="20"/>
  <c r="F101103" i="20" s="1"/>
  <c r="G101103" i="20" s="1"/>
  <c r="H101103" i="20" s="1"/>
  <c r="E101104" i="20"/>
  <c r="F101104" i="20" s="1"/>
  <c r="G101104" i="20" s="1"/>
  <c r="H101104" i="20" s="1"/>
  <c r="E101105" i="20"/>
  <c r="F101105" i="20" s="1"/>
  <c r="G101105" i="20" s="1"/>
  <c r="H101105" i="20" s="1"/>
  <c r="E101106" i="20"/>
  <c r="F101106" i="20" s="1"/>
  <c r="G101106" i="20" s="1"/>
  <c r="H101106" i="20" s="1"/>
  <c r="E101107" i="20"/>
  <c r="F101107" i="20" s="1"/>
  <c r="G101107" i="20" s="1"/>
  <c r="H101107" i="20" s="1"/>
  <c r="E101108" i="20"/>
  <c r="F101108" i="20" s="1"/>
  <c r="G101108" i="20" s="1"/>
  <c r="H101108" i="20" s="1"/>
  <c r="E101109" i="20"/>
  <c r="F101109" i="20" s="1"/>
  <c r="G101109" i="20" s="1"/>
  <c r="H101109" i="20" s="1"/>
  <c r="E101110" i="20"/>
  <c r="F101110" i="20" s="1"/>
  <c r="G101110" i="20" s="1"/>
  <c r="H101110" i="20" s="1"/>
  <c r="E101111" i="20"/>
  <c r="F101111" i="20" s="1"/>
  <c r="G101111" i="20" s="1"/>
  <c r="H101111" i="20" s="1"/>
  <c r="E101112" i="20"/>
  <c r="F101112" i="20" s="1"/>
  <c r="G101112" i="20" s="1"/>
  <c r="H101112" i="20" s="1"/>
  <c r="E101113" i="20"/>
  <c r="F101113" i="20" s="1"/>
  <c r="G101113" i="20" s="1"/>
  <c r="H101113" i="20" s="1"/>
  <c r="E101114" i="20"/>
  <c r="F101114" i="20" s="1"/>
  <c r="G101114" i="20" s="1"/>
  <c r="H101114" i="20" s="1"/>
  <c r="E101115" i="20"/>
  <c r="F101115" i="20" s="1"/>
  <c r="G101115" i="20" s="1"/>
  <c r="H101115" i="20" s="1"/>
  <c r="E101116" i="20"/>
  <c r="F101116" i="20" s="1"/>
  <c r="G101116" i="20" s="1"/>
  <c r="H101116" i="20" s="1"/>
  <c r="E101117" i="20"/>
  <c r="F101117" i="20" s="1"/>
  <c r="G101117" i="20" s="1"/>
  <c r="H101117" i="20" s="1"/>
  <c r="E101118" i="20"/>
  <c r="F101118" i="20" s="1"/>
  <c r="G101118" i="20" s="1"/>
  <c r="H101118" i="20" s="1"/>
  <c r="E101119" i="20"/>
  <c r="F101119" i="20" s="1"/>
  <c r="G101119" i="20" s="1"/>
  <c r="H101119" i="20" s="1"/>
  <c r="E101120" i="20"/>
  <c r="F101120" i="20" s="1"/>
  <c r="G101120" i="20" s="1"/>
  <c r="H101120" i="20" s="1"/>
  <c r="E101121" i="20"/>
  <c r="F101121" i="20" s="1"/>
  <c r="G101121" i="20" s="1"/>
  <c r="H101121" i="20" s="1"/>
  <c r="E101122" i="20"/>
  <c r="F101122" i="20" s="1"/>
  <c r="G101122" i="20" s="1"/>
  <c r="H101122" i="20" s="1"/>
  <c r="E101123" i="20"/>
  <c r="F101123" i="20" s="1"/>
  <c r="G101123" i="20" s="1"/>
  <c r="H101123" i="20" s="1"/>
  <c r="E101124" i="20"/>
  <c r="F101124" i="20" s="1"/>
  <c r="G101124" i="20" s="1"/>
  <c r="H101124" i="20" s="1"/>
  <c r="E101125" i="20"/>
  <c r="F101125" i="20" s="1"/>
  <c r="G101125" i="20" s="1"/>
  <c r="H101125" i="20" s="1"/>
  <c r="E101126" i="20"/>
  <c r="F101126" i="20" s="1"/>
  <c r="G101126" i="20" s="1"/>
  <c r="H101126" i="20" s="1"/>
  <c r="E101127" i="20"/>
  <c r="F101127" i="20" s="1"/>
  <c r="G101127" i="20" s="1"/>
  <c r="H101127" i="20" s="1"/>
  <c r="E101128" i="20"/>
  <c r="F101128" i="20" s="1"/>
  <c r="G101128" i="20" s="1"/>
  <c r="H101128" i="20" s="1"/>
  <c r="E101129" i="20"/>
  <c r="F101129" i="20" s="1"/>
  <c r="G101129" i="20" s="1"/>
  <c r="H101129" i="20" s="1"/>
  <c r="E101130" i="20"/>
  <c r="F101130" i="20" s="1"/>
  <c r="G101130" i="20" s="1"/>
  <c r="H101130" i="20" s="1"/>
  <c r="E101131" i="20"/>
  <c r="F101131" i="20" s="1"/>
  <c r="G101131" i="20" s="1"/>
  <c r="H101131" i="20" s="1"/>
  <c r="E101132" i="20"/>
  <c r="F101132" i="20" s="1"/>
  <c r="G101132" i="20" s="1"/>
  <c r="H101132" i="20" s="1"/>
  <c r="E101133" i="20"/>
  <c r="F101133" i="20" s="1"/>
  <c r="G101133" i="20" s="1"/>
  <c r="H101133" i="20" s="1"/>
  <c r="E101134" i="20"/>
  <c r="F101134" i="20" s="1"/>
  <c r="G101134" i="20" s="1"/>
  <c r="H101134" i="20" s="1"/>
  <c r="E101135" i="20"/>
  <c r="F101135" i="20" s="1"/>
  <c r="G101135" i="20" s="1"/>
  <c r="H101135" i="20" s="1"/>
  <c r="E101136" i="20"/>
  <c r="F101136" i="20" s="1"/>
  <c r="G101136" i="20" s="1"/>
  <c r="H101136" i="20" s="1"/>
  <c r="E101137" i="20"/>
  <c r="F101137" i="20" s="1"/>
  <c r="G101137" i="20" s="1"/>
  <c r="H101137" i="20" s="1"/>
  <c r="E101138" i="20"/>
  <c r="F101138" i="20" s="1"/>
  <c r="G101138" i="20" s="1"/>
  <c r="H101138" i="20" s="1"/>
  <c r="E101139" i="20"/>
  <c r="F101139" i="20" s="1"/>
  <c r="G101139" i="20" s="1"/>
  <c r="H101139" i="20" s="1"/>
  <c r="E101140" i="20"/>
  <c r="F101140" i="20" s="1"/>
  <c r="G101140" i="20" s="1"/>
  <c r="H101140" i="20" s="1"/>
  <c r="E101141" i="20"/>
  <c r="F101141" i="20" s="1"/>
  <c r="G101141" i="20" s="1"/>
  <c r="H101141" i="20" s="1"/>
  <c r="E101142" i="20"/>
  <c r="F101142" i="20" s="1"/>
  <c r="G101142" i="20" s="1"/>
  <c r="H101142" i="20" s="1"/>
  <c r="E101143" i="20"/>
  <c r="F101143" i="20" s="1"/>
  <c r="G101143" i="20" s="1"/>
  <c r="H101143" i="20" s="1"/>
  <c r="E101144" i="20"/>
  <c r="F101144" i="20" s="1"/>
  <c r="G101144" i="20" s="1"/>
  <c r="H101144" i="20" s="1"/>
  <c r="E101145" i="20"/>
  <c r="F101145" i="20" s="1"/>
  <c r="G101145" i="20" s="1"/>
  <c r="H101145" i="20" s="1"/>
  <c r="E101146" i="20"/>
  <c r="F101146" i="20" s="1"/>
  <c r="G101146" i="20" s="1"/>
  <c r="H101146" i="20" s="1"/>
  <c r="E101147" i="20"/>
  <c r="F101147" i="20" s="1"/>
  <c r="G101147" i="20" s="1"/>
  <c r="H101147" i="20" s="1"/>
  <c r="E101148" i="20"/>
  <c r="F101148" i="20" s="1"/>
  <c r="G101148" i="20" s="1"/>
  <c r="H101148" i="20" s="1"/>
  <c r="E101149" i="20"/>
  <c r="F101149" i="20" s="1"/>
  <c r="G101149" i="20" s="1"/>
  <c r="H101149" i="20" s="1"/>
  <c r="E101150" i="20"/>
  <c r="F101150" i="20" s="1"/>
  <c r="G101150" i="20" s="1"/>
  <c r="H101150" i="20" s="1"/>
  <c r="E101151" i="20"/>
  <c r="F101151" i="20" s="1"/>
  <c r="G101151" i="20" s="1"/>
  <c r="H101151" i="20" s="1"/>
  <c r="E101152" i="20"/>
  <c r="F101152" i="20" s="1"/>
  <c r="G101152" i="20" s="1"/>
  <c r="H101152" i="20" s="1"/>
  <c r="E101153" i="20"/>
  <c r="F101153" i="20" s="1"/>
  <c r="G101153" i="20" s="1"/>
  <c r="H101153" i="20" s="1"/>
  <c r="E101154" i="20"/>
  <c r="F101154" i="20" s="1"/>
  <c r="G101154" i="20" s="1"/>
  <c r="H101154" i="20" s="1"/>
  <c r="E101155" i="20"/>
  <c r="F101155" i="20" s="1"/>
  <c r="G101155" i="20" s="1"/>
  <c r="H101155" i="20" s="1"/>
  <c r="E101156" i="20"/>
  <c r="F101156" i="20" s="1"/>
  <c r="G101156" i="20" s="1"/>
  <c r="H101156" i="20" s="1"/>
  <c r="E101157" i="20"/>
  <c r="F101157" i="20" s="1"/>
  <c r="G101157" i="20" s="1"/>
  <c r="H101157" i="20" s="1"/>
  <c r="E101158" i="20"/>
  <c r="F101158" i="20" s="1"/>
  <c r="G101158" i="20" s="1"/>
  <c r="H101158" i="20" s="1"/>
  <c r="E101159" i="20"/>
  <c r="F101159" i="20" s="1"/>
  <c r="G101159" i="20" s="1"/>
  <c r="H101159" i="20" s="1"/>
  <c r="E101160" i="20"/>
  <c r="F101160" i="20" s="1"/>
  <c r="G101160" i="20" s="1"/>
  <c r="H101160" i="20" s="1"/>
  <c r="E101161" i="20"/>
  <c r="F101161" i="20" s="1"/>
  <c r="G101161" i="20" s="1"/>
  <c r="H101161" i="20" s="1"/>
  <c r="E101162" i="20"/>
  <c r="F101162" i="20" s="1"/>
  <c r="G101162" i="20" s="1"/>
  <c r="H101162" i="20" s="1"/>
  <c r="E101163" i="20"/>
  <c r="F101163" i="20" s="1"/>
  <c r="G101163" i="20" s="1"/>
  <c r="H101163" i="20" s="1"/>
  <c r="E101164" i="20"/>
  <c r="F101164" i="20" s="1"/>
  <c r="G101164" i="20" s="1"/>
  <c r="H101164" i="20" s="1"/>
  <c r="E101165" i="20"/>
  <c r="F101165" i="20" s="1"/>
  <c r="G101165" i="20" s="1"/>
  <c r="H101165" i="20" s="1"/>
  <c r="E101166" i="20"/>
  <c r="F101166" i="20" s="1"/>
  <c r="G101166" i="20" s="1"/>
  <c r="H101166" i="20" s="1"/>
  <c r="E101167" i="20"/>
  <c r="F101167" i="20" s="1"/>
  <c r="G101167" i="20" s="1"/>
  <c r="H101167" i="20" s="1"/>
  <c r="E101168" i="20"/>
  <c r="F101168" i="20" s="1"/>
  <c r="G101168" i="20" s="1"/>
  <c r="H101168" i="20" s="1"/>
  <c r="E101169" i="20"/>
  <c r="F101169" i="20" s="1"/>
  <c r="G101169" i="20" s="1"/>
  <c r="H101169" i="20" s="1"/>
  <c r="E101170" i="20"/>
  <c r="F101170" i="20" s="1"/>
  <c r="G101170" i="20" s="1"/>
  <c r="H101170" i="20" s="1"/>
  <c r="E101171" i="20"/>
  <c r="F101171" i="20" s="1"/>
  <c r="G101171" i="20" s="1"/>
  <c r="H101171" i="20" s="1"/>
  <c r="E101172" i="20"/>
  <c r="F101172" i="20" s="1"/>
  <c r="G101172" i="20" s="1"/>
  <c r="H101172" i="20" s="1"/>
  <c r="E101173" i="20"/>
  <c r="F101173" i="20" s="1"/>
  <c r="G101173" i="20" s="1"/>
  <c r="H101173" i="20" s="1"/>
  <c r="E101174" i="20"/>
  <c r="F101174" i="20" s="1"/>
  <c r="G101174" i="20" s="1"/>
  <c r="H101174" i="20" s="1"/>
  <c r="E101175" i="20"/>
  <c r="F101175" i="20" s="1"/>
  <c r="G101175" i="20" s="1"/>
  <c r="H101175" i="20" s="1"/>
  <c r="E101176" i="20"/>
  <c r="F101176" i="20" s="1"/>
  <c r="G101176" i="20" s="1"/>
  <c r="H101176" i="20" s="1"/>
  <c r="E101177" i="20"/>
  <c r="F101177" i="20" s="1"/>
  <c r="G101177" i="20" s="1"/>
  <c r="H101177" i="20" s="1"/>
  <c r="E101178" i="20"/>
  <c r="F101178" i="20" s="1"/>
  <c r="G101178" i="20" s="1"/>
  <c r="H101178" i="20" s="1"/>
  <c r="E101179" i="20"/>
  <c r="F101179" i="20" s="1"/>
  <c r="G101179" i="20" s="1"/>
  <c r="H101179" i="20" s="1"/>
  <c r="E101180" i="20"/>
  <c r="F101180" i="20" s="1"/>
  <c r="G101180" i="20" s="1"/>
  <c r="H101180" i="20" s="1"/>
  <c r="E101181" i="20"/>
  <c r="F101181" i="20" s="1"/>
  <c r="G101181" i="20" s="1"/>
  <c r="H101181" i="20" s="1"/>
  <c r="E101182" i="20"/>
  <c r="F101182" i="20" s="1"/>
  <c r="G101182" i="20" s="1"/>
  <c r="H101182" i="20" s="1"/>
  <c r="E101183" i="20"/>
  <c r="F101183" i="20" s="1"/>
  <c r="G101183" i="20" s="1"/>
  <c r="H101183" i="20" s="1"/>
  <c r="E101184" i="20"/>
  <c r="F101184" i="20" s="1"/>
  <c r="G101184" i="20" s="1"/>
  <c r="H101184" i="20" s="1"/>
  <c r="E101185" i="20"/>
  <c r="F101185" i="20" s="1"/>
  <c r="G101185" i="20" s="1"/>
  <c r="H101185" i="20" s="1"/>
  <c r="E101186" i="20"/>
  <c r="F101186" i="20" s="1"/>
  <c r="G101186" i="20" s="1"/>
  <c r="H101186" i="20" s="1"/>
  <c r="E101187" i="20"/>
  <c r="F101187" i="20" s="1"/>
  <c r="G101187" i="20" s="1"/>
  <c r="H101187" i="20" s="1"/>
  <c r="E101188" i="20"/>
  <c r="F101188" i="20" s="1"/>
  <c r="G101188" i="20" s="1"/>
  <c r="H101188" i="20" s="1"/>
  <c r="E101189" i="20"/>
  <c r="F101189" i="20" s="1"/>
  <c r="G101189" i="20" s="1"/>
  <c r="H101189" i="20" s="1"/>
  <c r="E101190" i="20"/>
  <c r="F101190" i="20" s="1"/>
  <c r="G101190" i="20" s="1"/>
  <c r="H101190" i="20" s="1"/>
  <c r="E101191" i="20"/>
  <c r="F101191" i="20" s="1"/>
  <c r="G101191" i="20" s="1"/>
  <c r="H101191" i="20" s="1"/>
  <c r="E101192" i="20"/>
  <c r="F101192" i="20" s="1"/>
  <c r="G101192" i="20" s="1"/>
  <c r="H101192" i="20" s="1"/>
  <c r="E101193" i="20"/>
  <c r="F101193" i="20" s="1"/>
  <c r="G101193" i="20" s="1"/>
  <c r="H101193" i="20" s="1"/>
  <c r="E101194" i="20"/>
  <c r="F101194" i="20" s="1"/>
  <c r="G101194" i="20" s="1"/>
  <c r="H101194" i="20" s="1"/>
  <c r="E101195" i="20"/>
  <c r="F101195" i="20" s="1"/>
  <c r="G101195" i="20" s="1"/>
  <c r="H101195" i="20" s="1"/>
  <c r="E101196" i="20"/>
  <c r="F101196" i="20" s="1"/>
  <c r="G101196" i="20" s="1"/>
  <c r="H101196" i="20" s="1"/>
  <c r="E101197" i="20"/>
  <c r="F101197" i="20" s="1"/>
  <c r="G101197" i="20" s="1"/>
  <c r="H101197" i="20" s="1"/>
  <c r="E101198" i="20"/>
  <c r="F101198" i="20" s="1"/>
  <c r="G101198" i="20" s="1"/>
  <c r="H101198" i="20" s="1"/>
  <c r="E101199" i="20"/>
  <c r="F101199" i="20" s="1"/>
  <c r="G101199" i="20" s="1"/>
  <c r="H101199" i="20" s="1"/>
  <c r="E101200" i="20"/>
  <c r="F101200" i="20" s="1"/>
  <c r="G101200" i="20" s="1"/>
  <c r="H101200" i="20" s="1"/>
  <c r="E101201" i="20"/>
  <c r="F101201" i="20" s="1"/>
  <c r="G101201" i="20" s="1"/>
  <c r="H101201" i="20" s="1"/>
  <c r="E101202" i="20"/>
  <c r="F101202" i="20" s="1"/>
  <c r="G101202" i="20" s="1"/>
  <c r="H101202" i="20" s="1"/>
  <c r="E101203" i="20"/>
  <c r="F101203" i="20" s="1"/>
  <c r="G101203" i="20" s="1"/>
  <c r="H101203" i="20" s="1"/>
  <c r="E101204" i="20"/>
  <c r="F101204" i="20" s="1"/>
  <c r="G101204" i="20" s="1"/>
  <c r="H101204" i="20" s="1"/>
  <c r="E101205" i="20"/>
  <c r="F101205" i="20" s="1"/>
  <c r="G101205" i="20" s="1"/>
  <c r="H101205" i="20" s="1"/>
  <c r="E101206" i="20"/>
  <c r="F101206" i="20" s="1"/>
  <c r="G101206" i="20" s="1"/>
  <c r="H101206" i="20" s="1"/>
  <c r="E101207" i="20"/>
  <c r="F101207" i="20" s="1"/>
  <c r="G101207" i="20" s="1"/>
  <c r="H101207" i="20" s="1"/>
  <c r="E101208" i="20"/>
  <c r="F101208" i="20" s="1"/>
  <c r="G101208" i="20" s="1"/>
  <c r="H101208" i="20" s="1"/>
  <c r="E101209" i="20"/>
  <c r="F101209" i="20" s="1"/>
  <c r="G101209" i="20" s="1"/>
  <c r="H101209" i="20" s="1"/>
  <c r="E101210" i="20"/>
  <c r="F101210" i="20" s="1"/>
  <c r="G101210" i="20" s="1"/>
  <c r="H101210" i="20" s="1"/>
  <c r="E101211" i="20"/>
  <c r="F101211" i="20" s="1"/>
  <c r="G101211" i="20" s="1"/>
  <c r="H101211" i="20" s="1"/>
  <c r="E101212" i="20"/>
  <c r="F101212" i="20" s="1"/>
  <c r="G101212" i="20" s="1"/>
  <c r="H101212" i="20" s="1"/>
  <c r="E101213" i="20"/>
  <c r="F101213" i="20" s="1"/>
  <c r="G101213" i="20" s="1"/>
  <c r="H101213" i="20" s="1"/>
  <c r="E101214" i="20"/>
  <c r="F101214" i="20" s="1"/>
  <c r="G101214" i="20" s="1"/>
  <c r="H101214" i="20" s="1"/>
  <c r="E101215" i="20"/>
  <c r="F101215" i="20" s="1"/>
  <c r="G101215" i="20" s="1"/>
  <c r="H101215" i="20" s="1"/>
  <c r="E101216" i="20"/>
  <c r="F101216" i="20" s="1"/>
  <c r="G101216" i="20" s="1"/>
  <c r="H101216" i="20" s="1"/>
  <c r="E101217" i="20"/>
  <c r="F101217" i="20" s="1"/>
  <c r="G101217" i="20" s="1"/>
  <c r="H101217" i="20" s="1"/>
  <c r="E101218" i="20"/>
  <c r="F101218" i="20" s="1"/>
  <c r="G101218" i="20" s="1"/>
  <c r="H101218" i="20" s="1"/>
  <c r="E101219" i="20"/>
  <c r="F101219" i="20" s="1"/>
  <c r="G101219" i="20" s="1"/>
  <c r="H101219" i="20" s="1"/>
  <c r="E101220" i="20"/>
  <c r="F101220" i="20" s="1"/>
  <c r="G101220" i="20" s="1"/>
  <c r="H101220" i="20" s="1"/>
  <c r="E101221" i="20"/>
  <c r="F101221" i="20" s="1"/>
  <c r="G101221" i="20" s="1"/>
  <c r="H101221" i="20" s="1"/>
  <c r="E101222" i="20"/>
  <c r="F101222" i="20" s="1"/>
  <c r="G101222" i="20" s="1"/>
  <c r="H101222" i="20" s="1"/>
  <c r="E101223" i="20"/>
  <c r="F101223" i="20" s="1"/>
  <c r="G101223" i="20" s="1"/>
  <c r="H101223" i="20" s="1"/>
  <c r="E101224" i="20"/>
  <c r="F101224" i="20" s="1"/>
  <c r="G101224" i="20" s="1"/>
  <c r="H101224" i="20" s="1"/>
  <c r="E101225" i="20"/>
  <c r="F101225" i="20" s="1"/>
  <c r="G101225" i="20" s="1"/>
  <c r="H101225" i="20" s="1"/>
  <c r="E101226" i="20"/>
  <c r="F101226" i="20" s="1"/>
  <c r="G101226" i="20" s="1"/>
  <c r="H101226" i="20" s="1"/>
  <c r="E101227" i="20"/>
  <c r="F101227" i="20" s="1"/>
  <c r="G101227" i="20" s="1"/>
  <c r="H101227" i="20" s="1"/>
  <c r="E101228" i="20"/>
  <c r="F101228" i="20" s="1"/>
  <c r="G101228" i="20" s="1"/>
  <c r="H101228" i="20" s="1"/>
  <c r="E101229" i="20"/>
  <c r="F101229" i="20" s="1"/>
  <c r="G101229" i="20" s="1"/>
  <c r="H101229" i="20" s="1"/>
  <c r="E101230" i="20"/>
  <c r="F101230" i="20" s="1"/>
  <c r="G101230" i="20" s="1"/>
  <c r="H101230" i="20" s="1"/>
  <c r="E101231" i="20"/>
  <c r="F101231" i="20" s="1"/>
  <c r="G101231" i="20" s="1"/>
  <c r="H101231" i="20" s="1"/>
  <c r="E101232" i="20"/>
  <c r="F101232" i="20" s="1"/>
  <c r="G101232" i="20" s="1"/>
  <c r="H101232" i="20" s="1"/>
  <c r="E101233" i="20"/>
  <c r="F101233" i="20" s="1"/>
  <c r="G101233" i="20" s="1"/>
  <c r="H101233" i="20" s="1"/>
  <c r="E101234" i="20"/>
  <c r="F101234" i="20" s="1"/>
  <c r="G101234" i="20" s="1"/>
  <c r="H101234" i="20" s="1"/>
  <c r="E101235" i="20"/>
  <c r="F101235" i="20" s="1"/>
  <c r="G101235" i="20" s="1"/>
  <c r="H101235" i="20" s="1"/>
  <c r="E101236" i="20"/>
  <c r="F101236" i="20" s="1"/>
  <c r="G101236" i="20" s="1"/>
  <c r="H101236" i="20" s="1"/>
  <c r="E101237" i="20"/>
  <c r="F101237" i="20" s="1"/>
  <c r="G101237" i="20" s="1"/>
  <c r="H101237" i="20" s="1"/>
  <c r="E101238" i="20"/>
  <c r="F101238" i="20" s="1"/>
  <c r="G101238" i="20" s="1"/>
  <c r="H101238" i="20" s="1"/>
  <c r="E101239" i="20"/>
  <c r="F101239" i="20" s="1"/>
  <c r="G101239" i="20" s="1"/>
  <c r="H101239" i="20" s="1"/>
  <c r="E101240" i="20"/>
  <c r="F101240" i="20" s="1"/>
  <c r="G101240" i="20" s="1"/>
  <c r="H101240" i="20" s="1"/>
  <c r="E101241" i="20"/>
  <c r="F101241" i="20" s="1"/>
  <c r="G101241" i="20" s="1"/>
  <c r="H101241" i="20" s="1"/>
  <c r="E101242" i="20"/>
  <c r="F101242" i="20" s="1"/>
  <c r="G101242" i="20" s="1"/>
  <c r="H101242" i="20" s="1"/>
  <c r="E101243" i="20"/>
  <c r="F101243" i="20" s="1"/>
  <c r="G101243" i="20" s="1"/>
  <c r="H101243" i="20" s="1"/>
  <c r="E101244" i="20"/>
  <c r="F101244" i="20" s="1"/>
  <c r="G101244" i="20" s="1"/>
  <c r="H101244" i="20" s="1"/>
  <c r="E101245" i="20"/>
  <c r="F101245" i="20" s="1"/>
  <c r="G101245" i="20" s="1"/>
  <c r="H101245" i="20" s="1"/>
  <c r="E101246" i="20"/>
  <c r="F101246" i="20" s="1"/>
  <c r="G101246" i="20" s="1"/>
  <c r="H101246" i="20" s="1"/>
  <c r="E101247" i="20"/>
  <c r="F101247" i="20" s="1"/>
  <c r="G101247" i="20" s="1"/>
  <c r="H101247" i="20" s="1"/>
  <c r="E101248" i="20"/>
  <c r="F101248" i="20" s="1"/>
  <c r="G101248" i="20" s="1"/>
  <c r="H101248" i="20" s="1"/>
  <c r="E101249" i="20"/>
  <c r="F101249" i="20" s="1"/>
  <c r="G101249" i="20" s="1"/>
  <c r="H101249" i="20" s="1"/>
  <c r="E101250" i="20"/>
  <c r="F101250" i="20" s="1"/>
  <c r="G101250" i="20" s="1"/>
  <c r="H101250" i="20" s="1"/>
  <c r="E101251" i="20"/>
  <c r="F101251" i="20" s="1"/>
  <c r="G101251" i="20" s="1"/>
  <c r="H101251" i="20" s="1"/>
  <c r="E101252" i="20"/>
  <c r="F101252" i="20" s="1"/>
  <c r="G101252" i="20" s="1"/>
  <c r="H101252" i="20" s="1"/>
  <c r="E101253" i="20"/>
  <c r="F101253" i="20" s="1"/>
  <c r="G101253" i="20" s="1"/>
  <c r="H101253" i="20" s="1"/>
  <c r="E101254" i="20"/>
  <c r="F101254" i="20" s="1"/>
  <c r="G101254" i="20" s="1"/>
  <c r="H101254" i="20" s="1"/>
  <c r="E101255" i="20"/>
  <c r="F101255" i="20" s="1"/>
  <c r="G101255" i="20" s="1"/>
  <c r="H101255" i="20" s="1"/>
  <c r="E101256" i="20"/>
  <c r="F101256" i="20" s="1"/>
  <c r="G101256" i="20" s="1"/>
  <c r="H101256" i="20" s="1"/>
  <c r="E101257" i="20"/>
  <c r="F101257" i="20" s="1"/>
  <c r="G101257" i="20" s="1"/>
  <c r="H101257" i="20" s="1"/>
  <c r="E101258" i="20"/>
  <c r="F101258" i="20" s="1"/>
  <c r="G101258" i="20" s="1"/>
  <c r="H101258" i="20" s="1"/>
  <c r="E101259" i="20"/>
  <c r="F101259" i="20" s="1"/>
  <c r="G101259" i="20" s="1"/>
  <c r="H101259" i="20" s="1"/>
  <c r="E101260" i="20"/>
  <c r="F101260" i="20" s="1"/>
  <c r="G101260" i="20" s="1"/>
  <c r="H101260" i="20" s="1"/>
  <c r="E101261" i="20"/>
  <c r="F101261" i="20" s="1"/>
  <c r="G101261" i="20" s="1"/>
  <c r="H101261" i="20" s="1"/>
  <c r="E101262" i="20"/>
  <c r="F101262" i="20" s="1"/>
  <c r="G101262" i="20" s="1"/>
  <c r="H101262" i="20" s="1"/>
  <c r="E101263" i="20"/>
  <c r="F101263" i="20" s="1"/>
  <c r="G101263" i="20" s="1"/>
  <c r="H101263" i="20" s="1"/>
  <c r="E101264" i="20"/>
  <c r="F101264" i="20" s="1"/>
  <c r="G101264" i="20" s="1"/>
  <c r="H101264" i="20" s="1"/>
  <c r="E101265" i="20"/>
  <c r="F101265" i="20" s="1"/>
  <c r="G101265" i="20" s="1"/>
  <c r="H101265" i="20" s="1"/>
  <c r="E101266" i="20"/>
  <c r="F101266" i="20" s="1"/>
  <c r="G101266" i="20" s="1"/>
  <c r="H101266" i="20" s="1"/>
  <c r="E101267" i="20"/>
  <c r="F101267" i="20" s="1"/>
  <c r="G101267" i="20" s="1"/>
  <c r="H101267" i="20" s="1"/>
  <c r="E101268" i="20"/>
  <c r="F101268" i="20" s="1"/>
  <c r="G101268" i="20" s="1"/>
  <c r="H101268" i="20" s="1"/>
  <c r="E101269" i="20"/>
  <c r="F101269" i="20" s="1"/>
  <c r="G101269" i="20" s="1"/>
  <c r="H101269" i="20" s="1"/>
  <c r="E101270" i="20"/>
  <c r="F101270" i="20" s="1"/>
  <c r="G101270" i="20" s="1"/>
  <c r="H101270" i="20" s="1"/>
  <c r="E101271" i="20"/>
  <c r="F101271" i="20" s="1"/>
  <c r="G101271" i="20" s="1"/>
  <c r="H101271" i="20" s="1"/>
  <c r="E101272" i="20"/>
  <c r="F101272" i="20" s="1"/>
  <c r="G101272" i="20" s="1"/>
  <c r="H101272" i="20" s="1"/>
  <c r="E101273" i="20"/>
  <c r="F101273" i="20" s="1"/>
  <c r="G101273" i="20" s="1"/>
  <c r="H101273" i="20" s="1"/>
  <c r="E101274" i="20"/>
  <c r="F101274" i="20" s="1"/>
  <c r="G101274" i="20" s="1"/>
  <c r="H101274" i="20" s="1"/>
  <c r="E101275" i="20"/>
  <c r="F101275" i="20" s="1"/>
  <c r="G101275" i="20" s="1"/>
  <c r="H101275" i="20" s="1"/>
  <c r="E101276" i="20"/>
  <c r="F101276" i="20" s="1"/>
  <c r="G101276" i="20" s="1"/>
  <c r="H101276" i="20" s="1"/>
  <c r="E101277" i="20"/>
  <c r="F101277" i="20" s="1"/>
  <c r="G101277" i="20" s="1"/>
  <c r="H101277" i="20" s="1"/>
  <c r="E101278" i="20"/>
  <c r="F101278" i="20" s="1"/>
  <c r="G101278" i="20" s="1"/>
  <c r="H101278" i="20" s="1"/>
  <c r="E101279" i="20"/>
  <c r="F101279" i="20" s="1"/>
  <c r="G101279" i="20" s="1"/>
  <c r="H101279" i="20" s="1"/>
  <c r="E101280" i="20"/>
  <c r="F101280" i="20" s="1"/>
  <c r="G101280" i="20" s="1"/>
  <c r="H101280" i="20" s="1"/>
  <c r="E101281" i="20"/>
  <c r="F101281" i="20" s="1"/>
  <c r="G101281" i="20" s="1"/>
  <c r="H101281" i="20" s="1"/>
  <c r="E101282" i="20"/>
  <c r="F101282" i="20" s="1"/>
  <c r="G101282" i="20" s="1"/>
  <c r="H101282" i="20" s="1"/>
  <c r="E101283" i="20"/>
  <c r="F101283" i="20" s="1"/>
  <c r="G101283" i="20" s="1"/>
  <c r="H101283" i="20" s="1"/>
  <c r="E101284" i="20"/>
  <c r="F101284" i="20" s="1"/>
  <c r="G101284" i="20" s="1"/>
  <c r="H101284" i="20" s="1"/>
  <c r="E101285" i="20"/>
  <c r="F101285" i="20" s="1"/>
  <c r="G101285" i="20" s="1"/>
  <c r="H101285" i="20" s="1"/>
  <c r="E101286" i="20"/>
  <c r="F101286" i="20" s="1"/>
  <c r="G101286" i="20" s="1"/>
  <c r="H101286" i="20" s="1"/>
  <c r="E101287" i="20"/>
  <c r="F101287" i="20" s="1"/>
  <c r="G101287" i="20" s="1"/>
  <c r="H101287" i="20" s="1"/>
  <c r="E101288" i="20"/>
  <c r="F101288" i="20" s="1"/>
  <c r="G101288" i="20" s="1"/>
  <c r="H101288" i="20" s="1"/>
  <c r="E101289" i="20"/>
  <c r="F101289" i="20" s="1"/>
  <c r="G101289" i="20" s="1"/>
  <c r="H101289" i="20" s="1"/>
  <c r="E101290" i="20"/>
  <c r="F101290" i="20" s="1"/>
  <c r="G101290" i="20" s="1"/>
  <c r="H101290" i="20" s="1"/>
  <c r="E101291" i="20"/>
  <c r="F101291" i="20" s="1"/>
  <c r="G101291" i="20" s="1"/>
  <c r="H101291" i="20" s="1"/>
  <c r="E101292" i="20"/>
  <c r="F101292" i="20" s="1"/>
  <c r="G101292" i="20" s="1"/>
  <c r="H101292" i="20" s="1"/>
  <c r="E101293" i="20"/>
  <c r="F101293" i="20" s="1"/>
  <c r="G101293" i="20" s="1"/>
  <c r="H101293" i="20" s="1"/>
  <c r="E101294" i="20"/>
  <c r="F101294" i="20" s="1"/>
  <c r="G101294" i="20" s="1"/>
  <c r="H101294" i="20" s="1"/>
  <c r="E101295" i="20"/>
  <c r="F101295" i="20" s="1"/>
  <c r="G101295" i="20" s="1"/>
  <c r="H101295" i="20" s="1"/>
  <c r="E101296" i="20"/>
  <c r="F101296" i="20" s="1"/>
  <c r="G101296" i="20" s="1"/>
  <c r="H101296" i="20" s="1"/>
  <c r="E101297" i="20"/>
  <c r="F101297" i="20" s="1"/>
  <c r="G101297" i="20" s="1"/>
  <c r="H101297" i="20" s="1"/>
  <c r="E101298" i="20"/>
  <c r="F101298" i="20" s="1"/>
  <c r="G101298" i="20" s="1"/>
  <c r="H101298" i="20" s="1"/>
  <c r="E101299" i="20"/>
  <c r="F101299" i="20" s="1"/>
  <c r="G101299" i="20" s="1"/>
  <c r="H101299" i="20" s="1"/>
  <c r="E101300" i="20"/>
  <c r="F101300" i="20" s="1"/>
  <c r="G101300" i="20" s="1"/>
  <c r="H101300" i="20" s="1"/>
  <c r="E101301" i="20"/>
  <c r="F101301" i="20" s="1"/>
  <c r="G101301" i="20" s="1"/>
  <c r="H101301" i="20" s="1"/>
  <c r="E101302" i="20"/>
  <c r="F101302" i="20" s="1"/>
  <c r="G101302" i="20" s="1"/>
  <c r="H101302" i="20" s="1"/>
  <c r="E101303" i="20"/>
  <c r="F101303" i="20" s="1"/>
  <c r="G101303" i="20" s="1"/>
  <c r="H101303" i="20" s="1"/>
  <c r="E101304" i="20"/>
  <c r="F101304" i="20" s="1"/>
  <c r="G101304" i="20" s="1"/>
  <c r="H101304" i="20" s="1"/>
  <c r="E101305" i="20"/>
  <c r="F101305" i="20" s="1"/>
  <c r="G101305" i="20" s="1"/>
  <c r="H101305" i="20" s="1"/>
  <c r="E101306" i="20"/>
  <c r="F101306" i="20" s="1"/>
  <c r="G101306" i="20" s="1"/>
  <c r="H101306" i="20" s="1"/>
  <c r="E101307" i="20"/>
  <c r="F101307" i="20" s="1"/>
  <c r="G101307" i="20" s="1"/>
  <c r="H101307" i="20" s="1"/>
  <c r="E101308" i="20"/>
  <c r="F101308" i="20" s="1"/>
  <c r="G101308" i="20" s="1"/>
  <c r="H101308" i="20" s="1"/>
  <c r="E101309" i="20"/>
  <c r="F101309" i="20" s="1"/>
  <c r="G101309" i="20" s="1"/>
  <c r="H101309" i="20" s="1"/>
  <c r="E101310" i="20"/>
  <c r="F101310" i="20" s="1"/>
  <c r="G101310" i="20" s="1"/>
  <c r="H101310" i="20" s="1"/>
  <c r="E101311" i="20"/>
  <c r="F101311" i="20" s="1"/>
  <c r="G101311" i="20" s="1"/>
  <c r="H101311" i="20" s="1"/>
  <c r="E101312" i="20"/>
  <c r="F101312" i="20" s="1"/>
  <c r="G101312" i="20" s="1"/>
  <c r="H101312" i="20" s="1"/>
  <c r="E101313" i="20"/>
  <c r="F101313" i="20" s="1"/>
  <c r="G101313" i="20" s="1"/>
  <c r="H101313" i="20" s="1"/>
  <c r="E101314" i="20"/>
  <c r="F101314" i="20" s="1"/>
  <c r="G101314" i="20" s="1"/>
  <c r="H101314" i="20" s="1"/>
  <c r="E101315" i="20"/>
  <c r="F101315" i="20" s="1"/>
  <c r="G101315" i="20" s="1"/>
  <c r="H101315" i="20" s="1"/>
  <c r="E101316" i="20"/>
  <c r="F101316" i="20" s="1"/>
  <c r="G101316" i="20" s="1"/>
  <c r="H101316" i="20" s="1"/>
  <c r="E101317" i="20"/>
  <c r="F101317" i="20" s="1"/>
  <c r="G101317" i="20" s="1"/>
  <c r="H101317" i="20" s="1"/>
  <c r="E101318" i="20"/>
  <c r="F101318" i="20" s="1"/>
  <c r="G101318" i="20" s="1"/>
  <c r="H101318" i="20" s="1"/>
  <c r="E101319" i="20"/>
  <c r="F101319" i="20" s="1"/>
  <c r="G101319" i="20" s="1"/>
  <c r="H101319" i="20" s="1"/>
  <c r="E101320" i="20"/>
  <c r="F101320" i="20" s="1"/>
  <c r="G101320" i="20" s="1"/>
  <c r="H101320" i="20" s="1"/>
  <c r="E101321" i="20"/>
  <c r="F101321" i="20" s="1"/>
  <c r="G101321" i="20" s="1"/>
  <c r="H101321" i="20" s="1"/>
  <c r="E101322" i="20"/>
  <c r="F101322" i="20" s="1"/>
  <c r="G101322" i="20" s="1"/>
  <c r="H101322" i="20" s="1"/>
  <c r="E101323" i="20"/>
  <c r="F101323" i="20" s="1"/>
  <c r="G101323" i="20" s="1"/>
  <c r="H101323" i="20" s="1"/>
  <c r="E101324" i="20"/>
  <c r="F101324" i="20" s="1"/>
  <c r="G101324" i="20" s="1"/>
  <c r="H101324" i="20" s="1"/>
  <c r="E101325" i="20"/>
  <c r="F101325" i="20" s="1"/>
  <c r="G101325" i="20" s="1"/>
  <c r="H101325" i="20" s="1"/>
  <c r="E101326" i="20"/>
  <c r="F101326" i="20" s="1"/>
  <c r="G101326" i="20" s="1"/>
  <c r="H101326" i="20" s="1"/>
  <c r="E101327" i="20"/>
  <c r="F101327" i="20" s="1"/>
  <c r="G101327" i="20" s="1"/>
  <c r="H101327" i="20" s="1"/>
  <c r="E101328" i="20"/>
  <c r="F101328" i="20" s="1"/>
  <c r="G101328" i="20" s="1"/>
  <c r="H101328" i="20" s="1"/>
  <c r="E101329" i="20"/>
  <c r="F101329" i="20" s="1"/>
  <c r="G101329" i="20" s="1"/>
  <c r="H101329" i="20" s="1"/>
  <c r="E101330" i="20"/>
  <c r="F101330" i="20" s="1"/>
  <c r="G101330" i="20" s="1"/>
  <c r="H101330" i="20" s="1"/>
  <c r="E101331" i="20"/>
  <c r="F101331" i="20" s="1"/>
  <c r="G101331" i="20" s="1"/>
  <c r="H101331" i="20" s="1"/>
  <c r="E101332" i="20"/>
  <c r="F101332" i="20" s="1"/>
  <c r="G101332" i="20" s="1"/>
  <c r="H101332" i="20" s="1"/>
  <c r="E101333" i="20"/>
  <c r="F101333" i="20" s="1"/>
  <c r="G101333" i="20" s="1"/>
  <c r="H101333" i="20" s="1"/>
  <c r="E101334" i="20"/>
  <c r="F101334" i="20" s="1"/>
  <c r="G101334" i="20" s="1"/>
  <c r="H101334" i="20" s="1"/>
  <c r="E101335" i="20"/>
  <c r="F101335" i="20" s="1"/>
  <c r="G101335" i="20" s="1"/>
  <c r="H101335" i="20" s="1"/>
  <c r="E101336" i="20"/>
  <c r="F101336" i="20" s="1"/>
  <c r="G101336" i="20" s="1"/>
  <c r="H101336" i="20" s="1"/>
  <c r="E101337" i="20"/>
  <c r="F101337" i="20" s="1"/>
  <c r="G101337" i="20" s="1"/>
  <c r="H101337" i="20" s="1"/>
  <c r="E101338" i="20"/>
  <c r="F101338" i="20" s="1"/>
  <c r="G101338" i="20" s="1"/>
  <c r="H101338" i="20" s="1"/>
  <c r="E101339" i="20"/>
  <c r="F101339" i="20" s="1"/>
  <c r="G101339" i="20" s="1"/>
  <c r="H101339" i="20" s="1"/>
  <c r="E101340" i="20"/>
  <c r="F101340" i="20" s="1"/>
  <c r="G101340" i="20" s="1"/>
  <c r="H101340" i="20" s="1"/>
  <c r="E101341" i="20"/>
  <c r="F101341" i="20" s="1"/>
  <c r="G101341" i="20" s="1"/>
  <c r="H101341" i="20" s="1"/>
  <c r="E101342" i="20"/>
  <c r="F101342" i="20" s="1"/>
  <c r="G101342" i="20" s="1"/>
  <c r="H101342" i="20" s="1"/>
  <c r="E101343" i="20"/>
  <c r="F101343" i="20" s="1"/>
  <c r="G101343" i="20" s="1"/>
  <c r="H101343" i="20" s="1"/>
  <c r="E101344" i="20"/>
  <c r="F101344" i="20" s="1"/>
  <c r="G101344" i="20" s="1"/>
  <c r="H101344" i="20" s="1"/>
  <c r="E101345" i="20"/>
  <c r="F101345" i="20" s="1"/>
  <c r="G101345" i="20" s="1"/>
  <c r="H101345" i="20" s="1"/>
  <c r="E101346" i="20"/>
  <c r="F101346" i="20" s="1"/>
  <c r="G101346" i="20" s="1"/>
  <c r="H101346" i="20" s="1"/>
  <c r="E101347" i="20"/>
  <c r="F101347" i="20" s="1"/>
  <c r="G101347" i="20" s="1"/>
  <c r="H101347" i="20" s="1"/>
  <c r="E101348" i="20"/>
  <c r="F101348" i="20" s="1"/>
  <c r="G101348" i="20" s="1"/>
  <c r="H101348" i="20" s="1"/>
  <c r="E101349" i="20"/>
  <c r="F101349" i="20" s="1"/>
  <c r="G101349" i="20" s="1"/>
  <c r="H101349" i="20" s="1"/>
  <c r="E101350" i="20"/>
  <c r="F101350" i="20" s="1"/>
  <c r="G101350" i="20" s="1"/>
  <c r="H101350" i="20" s="1"/>
  <c r="E101351" i="20"/>
  <c r="F101351" i="20" s="1"/>
  <c r="G101351" i="20" s="1"/>
  <c r="H101351" i="20" s="1"/>
  <c r="E101352" i="20"/>
  <c r="F101352" i="20" s="1"/>
  <c r="G101352" i="20" s="1"/>
  <c r="H101352" i="20" s="1"/>
  <c r="E101353" i="20"/>
  <c r="F101353" i="20" s="1"/>
  <c r="G101353" i="20" s="1"/>
  <c r="H101353" i="20" s="1"/>
  <c r="E101354" i="20"/>
  <c r="F101354" i="20" s="1"/>
  <c r="G101354" i="20" s="1"/>
  <c r="H101354" i="20" s="1"/>
  <c r="E101355" i="20"/>
  <c r="F101355" i="20" s="1"/>
  <c r="G101355" i="20" s="1"/>
  <c r="H101355" i="20" s="1"/>
  <c r="E101356" i="20"/>
  <c r="F101356" i="20" s="1"/>
  <c r="G101356" i="20" s="1"/>
  <c r="H101356" i="20" s="1"/>
  <c r="E101357" i="20"/>
  <c r="F101357" i="20" s="1"/>
  <c r="G101357" i="20" s="1"/>
  <c r="H101357" i="20" s="1"/>
  <c r="E101358" i="20"/>
  <c r="F101358" i="20" s="1"/>
  <c r="G101358" i="20" s="1"/>
  <c r="H101358" i="20" s="1"/>
  <c r="E101359" i="20"/>
  <c r="F101359" i="20" s="1"/>
  <c r="G101359" i="20" s="1"/>
  <c r="H101359" i="20" s="1"/>
  <c r="E101360" i="20"/>
  <c r="F101360" i="20" s="1"/>
  <c r="G101360" i="20" s="1"/>
  <c r="H101360" i="20" s="1"/>
  <c r="E101361" i="20"/>
  <c r="F101361" i="20" s="1"/>
  <c r="G101361" i="20" s="1"/>
  <c r="H101361" i="20" s="1"/>
  <c r="E101362" i="20"/>
  <c r="F101362" i="20" s="1"/>
  <c r="G101362" i="20" s="1"/>
  <c r="H101362" i="20" s="1"/>
  <c r="E101363" i="20"/>
  <c r="F101363" i="20" s="1"/>
  <c r="G101363" i="20" s="1"/>
  <c r="H101363" i="20" s="1"/>
  <c r="E101364" i="20"/>
  <c r="F101364" i="20" s="1"/>
  <c r="G101364" i="20" s="1"/>
  <c r="H101364" i="20" s="1"/>
  <c r="E101365" i="20"/>
  <c r="F101365" i="20" s="1"/>
  <c r="G101365" i="20" s="1"/>
  <c r="H101365" i="20" s="1"/>
  <c r="E101366" i="20"/>
  <c r="F101366" i="20" s="1"/>
  <c r="G101366" i="20" s="1"/>
  <c r="H101366" i="20" s="1"/>
  <c r="E101367" i="20"/>
  <c r="F101367" i="20" s="1"/>
  <c r="G101367" i="20" s="1"/>
  <c r="H101367" i="20" s="1"/>
  <c r="E101368" i="20"/>
  <c r="F101368" i="20" s="1"/>
  <c r="G101368" i="20" s="1"/>
  <c r="H101368" i="20" s="1"/>
  <c r="E101369" i="20"/>
  <c r="F101369" i="20" s="1"/>
  <c r="G101369" i="20" s="1"/>
  <c r="H101369" i="20" s="1"/>
  <c r="E101370" i="20"/>
  <c r="F101370" i="20" s="1"/>
  <c r="G101370" i="20" s="1"/>
  <c r="H101370" i="20" s="1"/>
  <c r="E101371" i="20"/>
  <c r="F101371" i="20" s="1"/>
  <c r="G101371" i="20" s="1"/>
  <c r="H101371" i="20" s="1"/>
  <c r="E101372" i="20"/>
  <c r="F101372" i="20" s="1"/>
  <c r="G101372" i="20" s="1"/>
  <c r="H101372" i="20" s="1"/>
  <c r="E101373" i="20"/>
  <c r="F101373" i="20" s="1"/>
  <c r="G101373" i="20" s="1"/>
  <c r="H101373" i="20" s="1"/>
  <c r="E101374" i="20"/>
  <c r="F101374" i="20" s="1"/>
  <c r="G101374" i="20" s="1"/>
  <c r="H101374" i="20" s="1"/>
  <c r="E101375" i="20"/>
  <c r="F101375" i="20" s="1"/>
  <c r="G101375" i="20" s="1"/>
  <c r="H101375" i="20" s="1"/>
  <c r="E101376" i="20"/>
  <c r="F101376" i="20" s="1"/>
  <c r="G101376" i="20" s="1"/>
  <c r="H101376" i="20" s="1"/>
  <c r="E101377" i="20"/>
  <c r="F101377" i="20" s="1"/>
  <c r="G101377" i="20" s="1"/>
  <c r="H101377" i="20" s="1"/>
  <c r="E101378" i="20"/>
  <c r="F101378" i="20" s="1"/>
  <c r="G101378" i="20" s="1"/>
  <c r="H101378" i="20" s="1"/>
  <c r="E101379" i="20"/>
  <c r="F101379" i="20" s="1"/>
  <c r="G101379" i="20" s="1"/>
  <c r="H101379" i="20" s="1"/>
  <c r="E101380" i="20"/>
  <c r="F101380" i="20" s="1"/>
  <c r="G101380" i="20" s="1"/>
  <c r="H101380" i="20" s="1"/>
  <c r="E101381" i="20"/>
  <c r="F101381" i="20" s="1"/>
  <c r="G101381" i="20" s="1"/>
  <c r="H101381" i="20" s="1"/>
  <c r="E101382" i="20"/>
  <c r="F101382" i="20" s="1"/>
  <c r="G101382" i="20" s="1"/>
  <c r="H101382" i="20" s="1"/>
  <c r="E101383" i="20"/>
  <c r="F101383" i="20" s="1"/>
  <c r="G101383" i="20" s="1"/>
  <c r="H101383" i="20" s="1"/>
  <c r="E101384" i="20"/>
  <c r="F101384" i="20" s="1"/>
  <c r="G101384" i="20" s="1"/>
  <c r="H101384" i="20" s="1"/>
  <c r="E101385" i="20"/>
  <c r="F101385" i="20" s="1"/>
  <c r="G101385" i="20" s="1"/>
  <c r="H101385" i="20" s="1"/>
  <c r="E101386" i="20"/>
  <c r="F101386" i="20" s="1"/>
  <c r="G101386" i="20" s="1"/>
  <c r="H101386" i="20" s="1"/>
  <c r="E101387" i="20"/>
  <c r="F101387" i="20" s="1"/>
  <c r="G101387" i="20" s="1"/>
  <c r="H101387" i="20" s="1"/>
  <c r="E101388" i="20"/>
  <c r="F101388" i="20" s="1"/>
  <c r="G101388" i="20" s="1"/>
  <c r="H101388" i="20" s="1"/>
  <c r="E101389" i="20"/>
  <c r="F101389" i="20" s="1"/>
  <c r="G101389" i="20" s="1"/>
  <c r="H101389" i="20" s="1"/>
  <c r="E101390" i="20"/>
  <c r="F101390" i="20" s="1"/>
  <c r="G101390" i="20" s="1"/>
  <c r="H101390" i="20" s="1"/>
  <c r="E101391" i="20"/>
  <c r="F101391" i="20" s="1"/>
  <c r="G101391" i="20" s="1"/>
  <c r="H101391" i="20" s="1"/>
  <c r="E101392" i="20"/>
  <c r="F101392" i="20" s="1"/>
  <c r="G101392" i="20" s="1"/>
  <c r="H101392" i="20" s="1"/>
  <c r="E101393" i="20"/>
  <c r="F101393" i="20" s="1"/>
  <c r="G101393" i="20" s="1"/>
  <c r="H101393" i="20" s="1"/>
  <c r="E101394" i="20"/>
  <c r="F101394" i="20" s="1"/>
  <c r="G101394" i="20" s="1"/>
  <c r="H101394" i="20" s="1"/>
  <c r="E101395" i="20"/>
  <c r="F101395" i="20" s="1"/>
  <c r="G101395" i="20" s="1"/>
  <c r="H101395" i="20" s="1"/>
  <c r="E101396" i="20"/>
  <c r="F101396" i="20" s="1"/>
  <c r="G101396" i="20" s="1"/>
  <c r="H101396" i="20" s="1"/>
  <c r="E101397" i="20"/>
  <c r="F101397" i="20" s="1"/>
  <c r="G101397" i="20" s="1"/>
  <c r="H101397" i="20" s="1"/>
  <c r="E101398" i="20"/>
  <c r="F101398" i="20" s="1"/>
  <c r="G101398" i="20" s="1"/>
  <c r="H101398" i="20" s="1"/>
  <c r="E101399" i="20"/>
  <c r="F101399" i="20" s="1"/>
  <c r="G101399" i="20" s="1"/>
  <c r="H101399" i="20" s="1"/>
  <c r="E101400" i="20"/>
  <c r="F101400" i="20" s="1"/>
  <c r="G101400" i="20" s="1"/>
  <c r="H101400" i="20" s="1"/>
  <c r="E101401" i="20"/>
  <c r="F101401" i="20" s="1"/>
  <c r="G101401" i="20" s="1"/>
  <c r="H101401" i="20" s="1"/>
  <c r="E101402" i="20"/>
  <c r="F101402" i="20" s="1"/>
  <c r="G101402" i="20" s="1"/>
  <c r="H101402" i="20" s="1"/>
  <c r="E101403" i="20"/>
  <c r="F101403" i="20" s="1"/>
  <c r="G101403" i="20" s="1"/>
  <c r="H101403" i="20" s="1"/>
  <c r="E101404" i="20"/>
  <c r="F101404" i="20" s="1"/>
  <c r="G101404" i="20" s="1"/>
  <c r="H101404" i="20" s="1"/>
  <c r="E101405" i="20"/>
  <c r="F101405" i="20" s="1"/>
  <c r="G101405" i="20" s="1"/>
  <c r="H101405" i="20" s="1"/>
  <c r="E101406" i="20"/>
  <c r="F101406" i="20" s="1"/>
  <c r="G101406" i="20" s="1"/>
  <c r="H101406" i="20" s="1"/>
  <c r="E101407" i="20"/>
  <c r="F101407" i="20" s="1"/>
  <c r="G101407" i="20" s="1"/>
  <c r="H101407" i="20" s="1"/>
  <c r="E101408" i="20"/>
  <c r="F101408" i="20" s="1"/>
  <c r="G101408" i="20" s="1"/>
  <c r="H101408" i="20" s="1"/>
  <c r="E101409" i="20"/>
  <c r="F101409" i="20" s="1"/>
  <c r="G101409" i="20" s="1"/>
  <c r="H101409" i="20" s="1"/>
  <c r="E101410" i="20"/>
  <c r="F101410" i="20" s="1"/>
  <c r="G101410" i="20" s="1"/>
  <c r="H101410" i="20" s="1"/>
  <c r="E101411" i="20"/>
  <c r="F101411" i="20" s="1"/>
  <c r="G101411" i="20" s="1"/>
  <c r="H101411" i="20" s="1"/>
  <c r="E101412" i="20"/>
  <c r="F101412" i="20" s="1"/>
  <c r="G101412" i="20" s="1"/>
  <c r="H101412" i="20" s="1"/>
  <c r="E101413" i="20"/>
  <c r="F101413" i="20" s="1"/>
  <c r="G101413" i="20" s="1"/>
  <c r="H101413" i="20" s="1"/>
  <c r="E101414" i="20"/>
  <c r="F101414" i="20" s="1"/>
  <c r="G101414" i="20" s="1"/>
  <c r="H101414" i="20" s="1"/>
  <c r="E101415" i="20"/>
  <c r="F101415" i="20" s="1"/>
  <c r="G101415" i="20" s="1"/>
  <c r="H101415" i="20" s="1"/>
  <c r="E101416" i="20"/>
  <c r="F101416" i="20" s="1"/>
  <c r="G101416" i="20" s="1"/>
  <c r="H101416" i="20" s="1"/>
  <c r="E101417" i="20"/>
  <c r="F101417" i="20" s="1"/>
  <c r="G101417" i="20" s="1"/>
  <c r="H101417" i="20" s="1"/>
  <c r="E101418" i="20"/>
  <c r="F101418" i="20" s="1"/>
  <c r="G101418" i="20" s="1"/>
  <c r="H101418" i="20" s="1"/>
  <c r="E101419" i="20"/>
  <c r="F101419" i="20" s="1"/>
  <c r="G101419" i="20" s="1"/>
  <c r="H101419" i="20" s="1"/>
  <c r="E101420" i="20"/>
  <c r="F101420" i="20" s="1"/>
  <c r="G101420" i="20" s="1"/>
  <c r="H101420" i="20" s="1"/>
  <c r="E101421" i="20"/>
  <c r="F101421" i="20" s="1"/>
  <c r="G101421" i="20" s="1"/>
  <c r="H101421" i="20" s="1"/>
  <c r="E101422" i="20"/>
  <c r="F101422" i="20" s="1"/>
  <c r="G101422" i="20" s="1"/>
  <c r="H101422" i="20" s="1"/>
  <c r="E101423" i="20"/>
  <c r="F101423" i="20" s="1"/>
  <c r="G101423" i="20" s="1"/>
  <c r="H101423" i="20" s="1"/>
  <c r="E101424" i="20"/>
  <c r="F101424" i="20" s="1"/>
  <c r="G101424" i="20" s="1"/>
  <c r="H101424" i="20" s="1"/>
  <c r="E101425" i="20"/>
  <c r="F101425" i="20" s="1"/>
  <c r="G101425" i="20" s="1"/>
  <c r="H101425" i="20" s="1"/>
  <c r="E101426" i="20"/>
  <c r="F101426" i="20" s="1"/>
  <c r="G101426" i="20" s="1"/>
  <c r="H101426" i="20" s="1"/>
  <c r="E101427" i="20"/>
  <c r="F101427" i="20" s="1"/>
  <c r="G101427" i="20" s="1"/>
  <c r="H101427" i="20" s="1"/>
  <c r="E101428" i="20"/>
  <c r="F101428" i="20" s="1"/>
  <c r="G101428" i="20" s="1"/>
  <c r="H101428" i="20" s="1"/>
  <c r="E101429" i="20"/>
  <c r="F101429" i="20" s="1"/>
  <c r="G101429" i="20" s="1"/>
  <c r="H101429" i="20" s="1"/>
  <c r="E101430" i="20"/>
  <c r="F101430" i="20" s="1"/>
  <c r="G101430" i="20" s="1"/>
  <c r="H101430" i="20" s="1"/>
  <c r="E101431" i="20"/>
  <c r="F101431" i="20" s="1"/>
  <c r="G101431" i="20" s="1"/>
  <c r="H101431" i="20" s="1"/>
  <c r="E101432" i="20"/>
  <c r="F101432" i="20" s="1"/>
  <c r="G101432" i="20" s="1"/>
  <c r="H101432" i="20" s="1"/>
  <c r="E101433" i="20"/>
  <c r="F101433" i="20" s="1"/>
  <c r="G101433" i="20" s="1"/>
  <c r="H101433" i="20" s="1"/>
  <c r="E101434" i="20"/>
  <c r="F101434" i="20" s="1"/>
  <c r="G101434" i="20" s="1"/>
  <c r="H101434" i="20" s="1"/>
  <c r="E101435" i="20"/>
  <c r="F101435" i="20" s="1"/>
  <c r="G101435" i="20" s="1"/>
  <c r="H101435" i="20" s="1"/>
  <c r="E101436" i="20"/>
  <c r="F101436" i="20" s="1"/>
  <c r="G101436" i="20" s="1"/>
  <c r="H101436" i="20" s="1"/>
  <c r="E101437" i="20"/>
  <c r="F101437" i="20" s="1"/>
  <c r="G101437" i="20" s="1"/>
  <c r="H101437" i="20" s="1"/>
  <c r="E101438" i="20"/>
  <c r="F101438" i="20" s="1"/>
  <c r="G101438" i="20" s="1"/>
  <c r="H101438" i="20" s="1"/>
  <c r="E101439" i="20"/>
  <c r="F101439" i="20" s="1"/>
  <c r="G101439" i="20" s="1"/>
  <c r="H101439" i="20" s="1"/>
  <c r="E101440" i="20"/>
  <c r="F101440" i="20" s="1"/>
  <c r="G101440" i="20" s="1"/>
  <c r="H101440" i="20" s="1"/>
  <c r="E101441" i="20"/>
  <c r="F101441" i="20" s="1"/>
  <c r="G101441" i="20" s="1"/>
  <c r="H101441" i="20" s="1"/>
  <c r="E101442" i="20"/>
  <c r="F101442" i="20" s="1"/>
  <c r="G101442" i="20" s="1"/>
  <c r="H101442" i="20" s="1"/>
  <c r="E101443" i="20"/>
  <c r="F101443" i="20" s="1"/>
  <c r="G101443" i="20" s="1"/>
  <c r="H101443" i="20" s="1"/>
  <c r="E101444" i="20"/>
  <c r="F101444" i="20" s="1"/>
  <c r="G101444" i="20" s="1"/>
  <c r="H101444" i="20" s="1"/>
  <c r="E101445" i="20"/>
  <c r="F101445" i="20" s="1"/>
  <c r="G101445" i="20" s="1"/>
  <c r="H101445" i="20" s="1"/>
  <c r="E101446" i="20"/>
  <c r="F101446" i="20" s="1"/>
  <c r="G101446" i="20" s="1"/>
  <c r="H101446" i="20" s="1"/>
  <c r="E101447" i="20"/>
  <c r="F101447" i="20" s="1"/>
  <c r="G101447" i="20" s="1"/>
  <c r="H101447" i="20" s="1"/>
  <c r="E101448" i="20"/>
  <c r="F101448" i="20" s="1"/>
  <c r="G101448" i="20" s="1"/>
  <c r="H101448" i="20" s="1"/>
  <c r="E101449" i="20"/>
  <c r="F101449" i="20" s="1"/>
  <c r="G101449" i="20" s="1"/>
  <c r="H101449" i="20" s="1"/>
  <c r="E101450" i="20"/>
  <c r="F101450" i="20" s="1"/>
  <c r="G101450" i="20" s="1"/>
  <c r="H101450" i="20" s="1"/>
  <c r="E101451" i="20"/>
  <c r="F101451" i="20" s="1"/>
  <c r="G101451" i="20" s="1"/>
  <c r="H101451" i="20" s="1"/>
  <c r="E101452" i="20"/>
  <c r="F101452" i="20" s="1"/>
  <c r="G101452" i="20" s="1"/>
  <c r="H101452" i="20" s="1"/>
  <c r="E101453" i="20"/>
  <c r="F101453" i="20" s="1"/>
  <c r="G101453" i="20" s="1"/>
  <c r="H101453" i="20" s="1"/>
  <c r="E101454" i="20"/>
  <c r="F101454" i="20" s="1"/>
  <c r="G101454" i="20" s="1"/>
  <c r="H101454" i="20" s="1"/>
  <c r="E101455" i="20"/>
  <c r="F101455" i="20" s="1"/>
  <c r="G101455" i="20" s="1"/>
  <c r="H101455" i="20" s="1"/>
  <c r="E101456" i="20"/>
  <c r="F101456" i="20" s="1"/>
  <c r="G101456" i="20" s="1"/>
  <c r="H101456" i="20" s="1"/>
  <c r="E101457" i="20"/>
  <c r="F101457" i="20" s="1"/>
  <c r="G101457" i="20" s="1"/>
  <c r="H101457" i="20" s="1"/>
  <c r="E101458" i="20"/>
  <c r="F101458" i="20" s="1"/>
  <c r="G101458" i="20" s="1"/>
  <c r="H101458" i="20" s="1"/>
  <c r="E101459" i="20"/>
  <c r="F101459" i="20" s="1"/>
  <c r="G101459" i="20" s="1"/>
  <c r="H101459" i="20" s="1"/>
  <c r="E101460" i="20"/>
  <c r="F101460" i="20" s="1"/>
  <c r="G101460" i="20" s="1"/>
  <c r="H101460" i="20" s="1"/>
  <c r="E101461" i="20"/>
  <c r="F101461" i="20" s="1"/>
  <c r="G101461" i="20" s="1"/>
  <c r="H101461" i="20" s="1"/>
  <c r="E101462" i="20"/>
  <c r="F101462" i="20" s="1"/>
  <c r="G101462" i="20" s="1"/>
  <c r="H101462" i="20" s="1"/>
  <c r="E101463" i="20"/>
  <c r="F101463" i="20" s="1"/>
  <c r="G101463" i="20" s="1"/>
  <c r="H101463" i="20" s="1"/>
  <c r="E101464" i="20"/>
  <c r="F101464" i="20" s="1"/>
  <c r="G101464" i="20" s="1"/>
  <c r="H101464" i="20" s="1"/>
  <c r="E101465" i="20"/>
  <c r="F101465" i="20" s="1"/>
  <c r="G101465" i="20" s="1"/>
  <c r="H101465" i="20" s="1"/>
  <c r="E101466" i="20"/>
  <c r="F101466" i="20" s="1"/>
  <c r="G101466" i="20" s="1"/>
  <c r="H101466" i="20" s="1"/>
  <c r="E101467" i="20"/>
  <c r="F101467" i="20" s="1"/>
  <c r="G101467" i="20" s="1"/>
  <c r="H101467" i="20" s="1"/>
  <c r="E101468" i="20"/>
  <c r="F101468" i="20" s="1"/>
  <c r="G101468" i="20" s="1"/>
  <c r="H101468" i="20" s="1"/>
  <c r="E101469" i="20"/>
  <c r="F101469" i="20" s="1"/>
  <c r="G101469" i="20" s="1"/>
  <c r="H101469" i="20" s="1"/>
  <c r="E101470" i="20"/>
  <c r="F101470" i="20" s="1"/>
  <c r="G101470" i="20" s="1"/>
  <c r="H101470" i="20" s="1"/>
  <c r="E101471" i="20"/>
  <c r="F101471" i="20" s="1"/>
  <c r="G101471" i="20" s="1"/>
  <c r="H101471" i="20" s="1"/>
  <c r="E101472" i="20"/>
  <c r="F101472" i="20" s="1"/>
  <c r="G101472" i="20" s="1"/>
  <c r="H101472" i="20" s="1"/>
  <c r="E101473" i="20"/>
  <c r="F101473" i="20" s="1"/>
  <c r="G101473" i="20" s="1"/>
  <c r="H101473" i="20" s="1"/>
  <c r="E101474" i="20"/>
  <c r="F101474" i="20" s="1"/>
  <c r="G101474" i="20" s="1"/>
  <c r="H101474" i="20" s="1"/>
  <c r="E101475" i="20"/>
  <c r="F101475" i="20" s="1"/>
  <c r="G101475" i="20" s="1"/>
  <c r="H101475" i="20" s="1"/>
  <c r="E101476" i="20"/>
  <c r="F101476" i="20" s="1"/>
  <c r="G101476" i="20" s="1"/>
  <c r="H101476" i="20" s="1"/>
  <c r="E101477" i="20"/>
  <c r="F101477" i="20" s="1"/>
  <c r="G101477" i="20" s="1"/>
  <c r="H101477" i="20" s="1"/>
  <c r="E101478" i="20"/>
  <c r="F101478" i="20" s="1"/>
  <c r="G101478" i="20" s="1"/>
  <c r="H101478" i="20" s="1"/>
  <c r="E101479" i="20"/>
  <c r="F101479" i="20" s="1"/>
  <c r="G101479" i="20" s="1"/>
  <c r="H101479" i="20" s="1"/>
  <c r="E101480" i="20"/>
  <c r="F101480" i="20" s="1"/>
  <c r="G101480" i="20" s="1"/>
  <c r="H101480" i="20" s="1"/>
  <c r="E101481" i="20"/>
  <c r="F101481" i="20" s="1"/>
  <c r="G101481" i="20" s="1"/>
  <c r="H101481" i="20" s="1"/>
  <c r="E101482" i="20"/>
  <c r="F101482" i="20" s="1"/>
  <c r="G101482" i="20" s="1"/>
  <c r="H101482" i="20" s="1"/>
  <c r="E101483" i="20"/>
  <c r="F101483" i="20" s="1"/>
  <c r="G101483" i="20" s="1"/>
  <c r="H101483" i="20" s="1"/>
  <c r="E101484" i="20"/>
  <c r="F101484" i="20" s="1"/>
  <c r="G101484" i="20" s="1"/>
  <c r="H101484" i="20" s="1"/>
  <c r="E101485" i="20"/>
  <c r="F101485" i="20" s="1"/>
  <c r="G101485" i="20" s="1"/>
  <c r="H101485" i="20" s="1"/>
  <c r="E101486" i="20"/>
  <c r="F101486" i="20" s="1"/>
  <c r="G101486" i="20" s="1"/>
  <c r="H101486" i="20" s="1"/>
  <c r="E101487" i="20"/>
  <c r="F101487" i="20" s="1"/>
  <c r="G101487" i="20" s="1"/>
  <c r="H101487" i="20" s="1"/>
  <c r="E101488" i="20"/>
  <c r="F101488" i="20" s="1"/>
  <c r="G101488" i="20" s="1"/>
  <c r="H101488" i="20" s="1"/>
  <c r="E101489" i="20"/>
  <c r="F101489" i="20" s="1"/>
  <c r="G101489" i="20" s="1"/>
  <c r="H101489" i="20" s="1"/>
  <c r="E101490" i="20"/>
  <c r="F101490" i="20" s="1"/>
  <c r="G101490" i="20" s="1"/>
  <c r="H101490" i="20" s="1"/>
  <c r="E101491" i="20"/>
  <c r="F101491" i="20" s="1"/>
  <c r="G101491" i="20" s="1"/>
  <c r="H101491" i="20" s="1"/>
  <c r="E101492" i="20"/>
  <c r="F101492" i="20" s="1"/>
  <c r="G101492" i="20" s="1"/>
  <c r="H101492" i="20" s="1"/>
  <c r="E101493" i="20"/>
  <c r="F101493" i="20" s="1"/>
  <c r="G101493" i="20" s="1"/>
  <c r="H101493" i="20" s="1"/>
  <c r="E101494" i="20"/>
  <c r="F101494" i="20" s="1"/>
  <c r="G101494" i="20" s="1"/>
  <c r="H101494" i="20" s="1"/>
  <c r="E101495" i="20"/>
  <c r="F101495" i="20" s="1"/>
  <c r="G101495" i="20" s="1"/>
  <c r="H101495" i="20" s="1"/>
  <c r="E101496" i="20"/>
  <c r="F101496" i="20" s="1"/>
  <c r="G101496" i="20" s="1"/>
  <c r="H101496" i="20" s="1"/>
  <c r="E101497" i="20"/>
  <c r="F101497" i="20" s="1"/>
  <c r="G101497" i="20" s="1"/>
  <c r="H101497" i="20" s="1"/>
  <c r="E101498" i="20"/>
  <c r="F101498" i="20" s="1"/>
  <c r="G101498" i="20" s="1"/>
  <c r="H101498" i="20" s="1"/>
  <c r="E101499" i="20"/>
  <c r="F101499" i="20" s="1"/>
  <c r="G101499" i="20" s="1"/>
  <c r="H101499" i="20" s="1"/>
  <c r="E101500" i="20"/>
  <c r="F101500" i="20" s="1"/>
  <c r="G101500" i="20" s="1"/>
  <c r="H101500" i="20" s="1"/>
  <c r="E101501" i="20"/>
  <c r="F101501" i="20" s="1"/>
  <c r="G101501" i="20" s="1"/>
  <c r="H101501" i="20" s="1"/>
  <c r="E101502" i="20"/>
  <c r="F101502" i="20" s="1"/>
  <c r="G101502" i="20" s="1"/>
  <c r="H101502" i="20" s="1"/>
  <c r="E101503" i="20"/>
  <c r="F101503" i="20" s="1"/>
  <c r="G101503" i="20" s="1"/>
  <c r="H101503" i="20" s="1"/>
  <c r="E101504" i="20"/>
  <c r="F101504" i="20" s="1"/>
  <c r="G101504" i="20" s="1"/>
  <c r="H101504" i="20" s="1"/>
  <c r="E101505" i="20"/>
  <c r="F101505" i="20" s="1"/>
  <c r="G101505" i="20" s="1"/>
  <c r="H101505" i="20" s="1"/>
  <c r="E101506" i="20"/>
  <c r="F101506" i="20" s="1"/>
  <c r="G101506" i="20" s="1"/>
  <c r="H101506" i="20" s="1"/>
  <c r="E101507" i="20"/>
  <c r="F101507" i="20" s="1"/>
  <c r="G101507" i="20" s="1"/>
  <c r="H101507" i="20" s="1"/>
  <c r="E101508" i="20"/>
  <c r="F101508" i="20" s="1"/>
  <c r="G101508" i="20" s="1"/>
  <c r="H101508" i="20" s="1"/>
  <c r="E101509" i="20"/>
  <c r="F101509" i="20" s="1"/>
  <c r="G101509" i="20" s="1"/>
  <c r="H101509" i="20" s="1"/>
  <c r="E101510" i="20"/>
  <c r="F101510" i="20" s="1"/>
  <c r="G101510" i="20" s="1"/>
  <c r="H101510" i="20" s="1"/>
  <c r="E101511" i="20"/>
  <c r="F101511" i="20" s="1"/>
  <c r="G101511" i="20" s="1"/>
  <c r="H101511" i="20" s="1"/>
  <c r="E101512" i="20"/>
  <c r="F101512" i="20" s="1"/>
  <c r="G101512" i="20" s="1"/>
  <c r="H101512" i="20" s="1"/>
  <c r="E101513" i="20"/>
  <c r="F101513" i="20" s="1"/>
  <c r="G101513" i="20" s="1"/>
  <c r="H101513" i="20" s="1"/>
  <c r="E101514" i="20"/>
  <c r="F101514" i="20" s="1"/>
  <c r="G101514" i="20" s="1"/>
  <c r="H101514" i="20" s="1"/>
  <c r="E101515" i="20"/>
  <c r="F101515" i="20" s="1"/>
  <c r="G101515" i="20" s="1"/>
  <c r="H101515" i="20" s="1"/>
  <c r="E101516" i="20"/>
  <c r="F101516" i="20" s="1"/>
  <c r="G101516" i="20" s="1"/>
  <c r="H101516" i="20" s="1"/>
  <c r="E101517" i="20"/>
  <c r="F101517" i="20" s="1"/>
  <c r="G101517" i="20" s="1"/>
  <c r="H101517" i="20" s="1"/>
  <c r="E101518" i="20"/>
  <c r="F101518" i="20" s="1"/>
  <c r="G101518" i="20" s="1"/>
  <c r="H101518" i="20" s="1"/>
  <c r="E101519" i="20"/>
  <c r="F101519" i="20" s="1"/>
  <c r="G101519" i="20" s="1"/>
  <c r="H101519" i="20" s="1"/>
  <c r="E101520" i="20"/>
  <c r="F101520" i="20" s="1"/>
  <c r="G101520" i="20" s="1"/>
  <c r="H101520" i="20" s="1"/>
  <c r="E101521" i="20"/>
  <c r="F101521" i="20" s="1"/>
  <c r="G101521" i="20" s="1"/>
  <c r="H101521" i="20" s="1"/>
  <c r="E101522" i="20"/>
  <c r="F101522" i="20" s="1"/>
  <c r="G101522" i="20" s="1"/>
  <c r="H101522" i="20" s="1"/>
  <c r="E101523" i="20"/>
  <c r="F101523" i="20" s="1"/>
  <c r="G101523" i="20" s="1"/>
  <c r="H101523" i="20" s="1"/>
  <c r="E101524" i="20"/>
  <c r="F101524" i="20" s="1"/>
  <c r="G101524" i="20" s="1"/>
  <c r="H101524" i="20" s="1"/>
  <c r="E101525" i="20"/>
  <c r="F101525" i="20" s="1"/>
  <c r="G101525" i="20" s="1"/>
  <c r="H101525" i="20" s="1"/>
  <c r="E101526" i="20"/>
  <c r="F101526" i="20" s="1"/>
  <c r="G101526" i="20" s="1"/>
  <c r="H101526" i="20" s="1"/>
  <c r="E101527" i="20"/>
  <c r="F101527" i="20" s="1"/>
  <c r="G101527" i="20" s="1"/>
  <c r="H101527" i="20" s="1"/>
  <c r="E101528" i="20"/>
  <c r="F101528" i="20" s="1"/>
  <c r="G101528" i="20" s="1"/>
  <c r="H101528" i="20" s="1"/>
  <c r="E101529" i="20"/>
  <c r="F101529" i="20" s="1"/>
  <c r="G101529" i="20" s="1"/>
  <c r="H101529" i="20" s="1"/>
  <c r="E101530" i="20"/>
  <c r="F101530" i="20" s="1"/>
  <c r="G101530" i="20" s="1"/>
  <c r="H101530" i="20" s="1"/>
  <c r="E101531" i="20"/>
  <c r="F101531" i="20" s="1"/>
  <c r="G101531" i="20" s="1"/>
  <c r="H101531" i="20" s="1"/>
  <c r="E101532" i="20"/>
  <c r="F101532" i="20" s="1"/>
  <c r="G101532" i="20" s="1"/>
  <c r="H101532" i="20" s="1"/>
  <c r="E101533" i="20"/>
  <c r="F101533" i="20" s="1"/>
  <c r="G101533" i="20" s="1"/>
  <c r="H101533" i="20" s="1"/>
  <c r="E101534" i="20"/>
  <c r="F101534" i="20" s="1"/>
  <c r="G101534" i="20" s="1"/>
  <c r="H101534" i="20" s="1"/>
  <c r="E101535" i="20"/>
  <c r="F101535" i="20" s="1"/>
  <c r="G101535" i="20" s="1"/>
  <c r="H101535" i="20" s="1"/>
  <c r="E101536" i="20"/>
  <c r="F101536" i="20" s="1"/>
  <c r="G101536" i="20" s="1"/>
  <c r="H101536" i="20" s="1"/>
  <c r="E101537" i="20"/>
  <c r="F101537" i="20" s="1"/>
  <c r="G101537" i="20" s="1"/>
  <c r="H101537" i="20" s="1"/>
  <c r="E101538" i="20"/>
  <c r="F101538" i="20" s="1"/>
  <c r="G101538" i="20" s="1"/>
  <c r="H101538" i="20" s="1"/>
  <c r="E101539" i="20"/>
  <c r="F101539" i="20" s="1"/>
  <c r="G101539" i="20" s="1"/>
  <c r="H101539" i="20" s="1"/>
  <c r="E101540" i="20"/>
  <c r="F101540" i="20" s="1"/>
  <c r="G101540" i="20" s="1"/>
  <c r="H101540" i="20" s="1"/>
  <c r="E101541" i="20"/>
  <c r="F101541" i="20" s="1"/>
  <c r="G101541" i="20" s="1"/>
  <c r="H101541" i="20" s="1"/>
  <c r="E101542" i="20"/>
  <c r="F101542" i="20" s="1"/>
  <c r="G101542" i="20" s="1"/>
  <c r="H101542" i="20" s="1"/>
  <c r="E101543" i="20"/>
  <c r="F101543" i="20" s="1"/>
  <c r="G101543" i="20" s="1"/>
  <c r="H101543" i="20" s="1"/>
  <c r="E101544" i="20"/>
  <c r="F101544" i="20" s="1"/>
  <c r="G101544" i="20" s="1"/>
  <c r="H101544" i="20" s="1"/>
  <c r="E101545" i="20"/>
  <c r="F101545" i="20" s="1"/>
  <c r="G101545" i="20" s="1"/>
  <c r="H101545" i="20" s="1"/>
  <c r="E101546" i="20"/>
  <c r="F101546" i="20" s="1"/>
  <c r="G101546" i="20" s="1"/>
  <c r="H101546" i="20" s="1"/>
  <c r="E101547" i="20"/>
  <c r="F101547" i="20" s="1"/>
  <c r="G101547" i="20" s="1"/>
  <c r="H101547" i="20" s="1"/>
  <c r="E101548" i="20"/>
  <c r="F101548" i="20" s="1"/>
  <c r="G101548" i="20" s="1"/>
  <c r="H101548" i="20" s="1"/>
  <c r="E101549" i="20"/>
  <c r="F101549" i="20" s="1"/>
  <c r="G101549" i="20" s="1"/>
  <c r="H101549" i="20" s="1"/>
  <c r="E101550" i="20"/>
  <c r="F101550" i="20" s="1"/>
  <c r="G101550" i="20" s="1"/>
  <c r="H101550" i="20" s="1"/>
  <c r="E101551" i="20"/>
  <c r="F101551" i="20" s="1"/>
  <c r="G101551" i="20" s="1"/>
  <c r="H101551" i="20" s="1"/>
  <c r="E101552" i="20"/>
  <c r="F101552" i="20" s="1"/>
  <c r="G101552" i="20" s="1"/>
  <c r="H101552" i="20" s="1"/>
  <c r="E101553" i="20"/>
  <c r="F101553" i="20" s="1"/>
  <c r="G101553" i="20" s="1"/>
  <c r="H101553" i="20" s="1"/>
  <c r="E101554" i="20"/>
  <c r="F101554" i="20" s="1"/>
  <c r="G101554" i="20" s="1"/>
  <c r="H101554" i="20" s="1"/>
  <c r="E101555" i="20"/>
  <c r="F101555" i="20" s="1"/>
  <c r="G101555" i="20" s="1"/>
  <c r="H101555" i="20" s="1"/>
  <c r="E101556" i="20"/>
  <c r="F101556" i="20" s="1"/>
  <c r="G101556" i="20" s="1"/>
  <c r="H101556" i="20" s="1"/>
  <c r="E101557" i="20"/>
  <c r="F101557" i="20" s="1"/>
  <c r="G101557" i="20" s="1"/>
  <c r="H101557" i="20" s="1"/>
  <c r="E101558" i="20"/>
  <c r="F101558" i="20" s="1"/>
  <c r="G101558" i="20" s="1"/>
  <c r="H101558" i="20" s="1"/>
  <c r="E101559" i="20"/>
  <c r="F101559" i="20" s="1"/>
  <c r="G101559" i="20" s="1"/>
  <c r="H101559" i="20" s="1"/>
  <c r="E101560" i="20"/>
  <c r="F101560" i="20" s="1"/>
  <c r="G101560" i="20" s="1"/>
  <c r="H101560" i="20" s="1"/>
  <c r="E101561" i="20"/>
  <c r="F101561" i="20" s="1"/>
  <c r="G101561" i="20" s="1"/>
  <c r="H101561" i="20" s="1"/>
  <c r="E101562" i="20"/>
  <c r="F101562" i="20" s="1"/>
  <c r="G101562" i="20" s="1"/>
  <c r="H101562" i="20" s="1"/>
  <c r="E101563" i="20"/>
  <c r="F101563" i="20" s="1"/>
  <c r="G101563" i="20" s="1"/>
  <c r="H101563" i="20" s="1"/>
  <c r="E101564" i="20"/>
  <c r="F101564" i="20" s="1"/>
  <c r="G101564" i="20" s="1"/>
  <c r="H101564" i="20" s="1"/>
  <c r="E101565" i="20"/>
  <c r="F101565" i="20" s="1"/>
  <c r="G101565" i="20" s="1"/>
  <c r="H101565" i="20" s="1"/>
  <c r="E101566" i="20"/>
  <c r="F101566" i="20" s="1"/>
  <c r="G101566" i="20" s="1"/>
  <c r="H101566" i="20" s="1"/>
  <c r="E101567" i="20"/>
  <c r="F101567" i="20" s="1"/>
  <c r="G101567" i="20" s="1"/>
  <c r="H101567" i="20" s="1"/>
  <c r="E101568" i="20"/>
  <c r="F101568" i="20" s="1"/>
  <c r="G101568" i="20" s="1"/>
  <c r="H101568" i="20" s="1"/>
  <c r="E101569" i="20"/>
  <c r="F101569" i="20" s="1"/>
  <c r="G101569" i="20" s="1"/>
  <c r="H101569" i="20" s="1"/>
  <c r="E101570" i="20"/>
  <c r="F101570" i="20" s="1"/>
  <c r="G101570" i="20" s="1"/>
  <c r="H101570" i="20" s="1"/>
  <c r="E101571" i="20"/>
  <c r="F101571" i="20" s="1"/>
  <c r="G101571" i="20" s="1"/>
  <c r="H101571" i="20" s="1"/>
  <c r="E101572" i="20"/>
  <c r="F101572" i="20" s="1"/>
  <c r="G101572" i="20" s="1"/>
  <c r="H101572" i="20" s="1"/>
  <c r="E101573" i="20"/>
  <c r="F101573" i="20" s="1"/>
  <c r="G101573" i="20" s="1"/>
  <c r="H101573" i="20" s="1"/>
  <c r="E101574" i="20"/>
  <c r="F101574" i="20" s="1"/>
  <c r="G101574" i="20" s="1"/>
  <c r="H101574" i="20" s="1"/>
  <c r="E101575" i="20"/>
  <c r="F101575" i="20" s="1"/>
  <c r="G101575" i="20" s="1"/>
  <c r="H101575" i="20" s="1"/>
  <c r="E101576" i="20"/>
  <c r="F101576" i="20" s="1"/>
  <c r="G101576" i="20" s="1"/>
  <c r="H101576" i="20" s="1"/>
  <c r="E101577" i="20"/>
  <c r="F101577" i="20" s="1"/>
  <c r="G101577" i="20" s="1"/>
  <c r="H101577" i="20" s="1"/>
  <c r="E101578" i="20"/>
  <c r="F101578" i="20" s="1"/>
  <c r="G101578" i="20" s="1"/>
  <c r="H101578" i="20" s="1"/>
  <c r="E101579" i="20"/>
  <c r="F101579" i="20" s="1"/>
  <c r="G101579" i="20" s="1"/>
  <c r="H101579" i="20" s="1"/>
  <c r="E101580" i="20"/>
  <c r="F101580" i="20" s="1"/>
  <c r="G101580" i="20" s="1"/>
  <c r="H101580" i="20" s="1"/>
  <c r="E101581" i="20"/>
  <c r="F101581" i="20" s="1"/>
  <c r="G101581" i="20" s="1"/>
  <c r="H101581" i="20" s="1"/>
  <c r="E101582" i="20"/>
  <c r="F101582" i="20" s="1"/>
  <c r="G101582" i="20" s="1"/>
  <c r="H101582" i="20" s="1"/>
  <c r="E101583" i="20"/>
  <c r="F101583" i="20" s="1"/>
  <c r="G101583" i="20" s="1"/>
  <c r="H101583" i="20" s="1"/>
  <c r="E101584" i="20"/>
  <c r="F101584" i="20" s="1"/>
  <c r="G101584" i="20" s="1"/>
  <c r="H101584" i="20" s="1"/>
  <c r="E101585" i="20"/>
  <c r="F101585" i="20" s="1"/>
  <c r="G101585" i="20" s="1"/>
  <c r="H101585" i="20" s="1"/>
  <c r="E101586" i="20"/>
  <c r="F101586" i="20" s="1"/>
  <c r="G101586" i="20" s="1"/>
  <c r="H101586" i="20" s="1"/>
  <c r="E101587" i="20"/>
  <c r="F101587" i="20" s="1"/>
  <c r="G101587" i="20" s="1"/>
  <c r="H101587" i="20" s="1"/>
  <c r="E101588" i="20"/>
  <c r="F101588" i="20" s="1"/>
  <c r="G101588" i="20" s="1"/>
  <c r="H101588" i="20" s="1"/>
  <c r="E101589" i="20"/>
  <c r="F101589" i="20" s="1"/>
  <c r="G101589" i="20" s="1"/>
  <c r="H101589" i="20" s="1"/>
  <c r="E101590" i="20"/>
  <c r="F101590" i="20" s="1"/>
  <c r="G101590" i="20" s="1"/>
  <c r="H101590" i="20" s="1"/>
  <c r="E101591" i="20"/>
  <c r="F101591" i="20" s="1"/>
  <c r="G101591" i="20" s="1"/>
  <c r="H101591" i="20" s="1"/>
  <c r="E101592" i="20"/>
  <c r="F101592" i="20" s="1"/>
  <c r="G101592" i="20" s="1"/>
  <c r="H101592" i="20" s="1"/>
  <c r="E101593" i="20"/>
  <c r="F101593" i="20" s="1"/>
  <c r="G101593" i="20" s="1"/>
  <c r="H101593" i="20" s="1"/>
  <c r="E101594" i="20"/>
  <c r="F101594" i="20" s="1"/>
  <c r="G101594" i="20" s="1"/>
  <c r="H101594" i="20" s="1"/>
  <c r="E101595" i="20"/>
  <c r="F101595" i="20" s="1"/>
  <c r="G101595" i="20" s="1"/>
  <c r="H101595" i="20" s="1"/>
  <c r="E101596" i="20"/>
  <c r="F101596" i="20" s="1"/>
  <c r="G101596" i="20" s="1"/>
  <c r="H101596" i="20" s="1"/>
  <c r="E101597" i="20"/>
  <c r="F101597" i="20" s="1"/>
  <c r="G101597" i="20" s="1"/>
  <c r="H101597" i="20" s="1"/>
  <c r="E101598" i="20"/>
  <c r="F101598" i="20" s="1"/>
  <c r="G101598" i="20" s="1"/>
  <c r="H101598" i="20" s="1"/>
  <c r="E101599" i="20"/>
  <c r="F101599" i="20" s="1"/>
  <c r="G101599" i="20" s="1"/>
  <c r="H101599" i="20" s="1"/>
  <c r="E101600" i="20"/>
  <c r="F101600" i="20" s="1"/>
  <c r="G101600" i="20" s="1"/>
  <c r="H101600" i="20" s="1"/>
  <c r="E101601" i="20"/>
  <c r="F101601" i="20" s="1"/>
  <c r="G101601" i="20" s="1"/>
  <c r="H101601" i="20" s="1"/>
  <c r="E101602" i="20"/>
  <c r="F101602" i="20" s="1"/>
  <c r="G101602" i="20" s="1"/>
  <c r="H101602" i="20" s="1"/>
  <c r="E101603" i="20"/>
  <c r="F101603" i="20" s="1"/>
  <c r="G101603" i="20" s="1"/>
  <c r="H101603" i="20" s="1"/>
  <c r="E101604" i="20"/>
  <c r="F101604" i="20" s="1"/>
  <c r="G101604" i="20" s="1"/>
  <c r="H101604" i="20" s="1"/>
  <c r="E101605" i="20"/>
  <c r="F101605" i="20" s="1"/>
  <c r="G101605" i="20" s="1"/>
  <c r="H101605" i="20" s="1"/>
  <c r="E101606" i="20"/>
  <c r="F101606" i="20" s="1"/>
  <c r="G101606" i="20" s="1"/>
  <c r="H101606" i="20" s="1"/>
  <c r="E101607" i="20"/>
  <c r="F101607" i="20" s="1"/>
  <c r="G101607" i="20" s="1"/>
  <c r="H101607" i="20" s="1"/>
  <c r="E101608" i="20"/>
  <c r="F101608" i="20" s="1"/>
  <c r="G101608" i="20" s="1"/>
  <c r="H101608" i="20" s="1"/>
  <c r="E101609" i="20"/>
  <c r="F101609" i="20" s="1"/>
  <c r="G101609" i="20" s="1"/>
  <c r="H101609" i="20" s="1"/>
  <c r="E101610" i="20"/>
  <c r="F101610" i="20" s="1"/>
  <c r="G101610" i="20" s="1"/>
  <c r="H101610" i="20" s="1"/>
  <c r="E101611" i="20"/>
  <c r="F101611" i="20" s="1"/>
  <c r="G101611" i="20" s="1"/>
  <c r="H101611" i="20" s="1"/>
  <c r="E101612" i="20"/>
  <c r="F101612" i="20" s="1"/>
  <c r="G101612" i="20" s="1"/>
  <c r="H101612" i="20" s="1"/>
  <c r="E101613" i="20"/>
  <c r="F101613" i="20" s="1"/>
  <c r="G101613" i="20" s="1"/>
  <c r="H101613" i="20" s="1"/>
  <c r="E101614" i="20"/>
  <c r="F101614" i="20" s="1"/>
  <c r="G101614" i="20" s="1"/>
  <c r="H101614" i="20" s="1"/>
  <c r="E101615" i="20"/>
  <c r="F101615" i="20" s="1"/>
  <c r="G101615" i="20" s="1"/>
  <c r="H101615" i="20" s="1"/>
  <c r="E101616" i="20"/>
  <c r="F101616" i="20" s="1"/>
  <c r="G101616" i="20" s="1"/>
  <c r="H101616" i="20" s="1"/>
  <c r="E101617" i="20"/>
  <c r="F101617" i="20" s="1"/>
  <c r="G101617" i="20" s="1"/>
  <c r="H101617" i="20" s="1"/>
  <c r="E101618" i="20"/>
  <c r="F101618" i="20" s="1"/>
  <c r="G101618" i="20" s="1"/>
  <c r="H101618" i="20" s="1"/>
  <c r="E101619" i="20"/>
  <c r="F101619" i="20" s="1"/>
  <c r="G101619" i="20" s="1"/>
  <c r="H101619" i="20" s="1"/>
  <c r="E101620" i="20"/>
  <c r="F101620" i="20" s="1"/>
  <c r="G101620" i="20" s="1"/>
  <c r="H101620" i="20" s="1"/>
  <c r="E101621" i="20"/>
  <c r="F101621" i="20" s="1"/>
  <c r="G101621" i="20" s="1"/>
  <c r="H101621" i="20" s="1"/>
  <c r="E101622" i="20"/>
  <c r="F101622" i="20" s="1"/>
  <c r="G101622" i="20" s="1"/>
  <c r="H101622" i="20" s="1"/>
  <c r="E101623" i="20"/>
  <c r="F101623" i="20" s="1"/>
  <c r="G101623" i="20" s="1"/>
  <c r="H101623" i="20" s="1"/>
  <c r="E101624" i="20"/>
  <c r="F101624" i="20" s="1"/>
  <c r="G101624" i="20" s="1"/>
  <c r="H101624" i="20" s="1"/>
  <c r="E101625" i="20"/>
  <c r="F101625" i="20" s="1"/>
  <c r="G101625" i="20" s="1"/>
  <c r="H101625" i="20" s="1"/>
  <c r="E101626" i="20"/>
  <c r="F101626" i="20" s="1"/>
  <c r="G101626" i="20" s="1"/>
  <c r="H101626" i="20" s="1"/>
  <c r="E101627" i="20"/>
  <c r="F101627" i="20" s="1"/>
  <c r="G101627" i="20" s="1"/>
  <c r="H101627" i="20" s="1"/>
  <c r="E101628" i="20"/>
  <c r="F101628" i="20" s="1"/>
  <c r="G101628" i="20" s="1"/>
  <c r="H101628" i="20" s="1"/>
  <c r="E101629" i="20"/>
  <c r="F101629" i="20" s="1"/>
  <c r="G101629" i="20" s="1"/>
  <c r="H101629" i="20" s="1"/>
  <c r="E101630" i="20"/>
  <c r="F101630" i="20" s="1"/>
  <c r="G101630" i="20" s="1"/>
  <c r="H101630" i="20" s="1"/>
  <c r="E101631" i="20"/>
  <c r="F101631" i="20" s="1"/>
  <c r="G101631" i="20" s="1"/>
  <c r="H101631" i="20" s="1"/>
  <c r="E101632" i="20"/>
  <c r="F101632" i="20" s="1"/>
  <c r="G101632" i="20" s="1"/>
  <c r="H101632" i="20" s="1"/>
  <c r="E101633" i="20"/>
  <c r="F101633" i="20" s="1"/>
  <c r="G101633" i="20" s="1"/>
  <c r="H101633" i="20" s="1"/>
  <c r="E101634" i="20"/>
  <c r="F101634" i="20" s="1"/>
  <c r="G101634" i="20" s="1"/>
  <c r="H101634" i="20" s="1"/>
  <c r="E101635" i="20"/>
  <c r="F101635" i="20" s="1"/>
  <c r="G101635" i="20" s="1"/>
  <c r="H101635" i="20" s="1"/>
  <c r="E101636" i="20"/>
  <c r="F101636" i="20" s="1"/>
  <c r="G101636" i="20" s="1"/>
  <c r="H101636" i="20" s="1"/>
  <c r="E101637" i="20"/>
  <c r="F101637" i="20" s="1"/>
  <c r="G101637" i="20" s="1"/>
  <c r="H101637" i="20" s="1"/>
  <c r="E101638" i="20"/>
  <c r="F101638" i="20" s="1"/>
  <c r="G101638" i="20" s="1"/>
  <c r="H101638" i="20" s="1"/>
  <c r="E101639" i="20"/>
  <c r="F101639" i="20" s="1"/>
  <c r="G101639" i="20" s="1"/>
  <c r="H101639" i="20" s="1"/>
  <c r="E101640" i="20"/>
  <c r="F101640" i="20" s="1"/>
  <c r="G101640" i="20" s="1"/>
  <c r="H101640" i="20" s="1"/>
  <c r="E101641" i="20"/>
  <c r="F101641" i="20" s="1"/>
  <c r="G101641" i="20" s="1"/>
  <c r="H101641" i="20" s="1"/>
  <c r="E101642" i="20"/>
  <c r="F101642" i="20" s="1"/>
  <c r="G101642" i="20" s="1"/>
  <c r="H101642" i="20" s="1"/>
  <c r="E101643" i="20"/>
  <c r="F101643" i="20" s="1"/>
  <c r="G101643" i="20" s="1"/>
  <c r="H101643" i="20" s="1"/>
  <c r="E101644" i="20"/>
  <c r="F101644" i="20" s="1"/>
  <c r="G101644" i="20" s="1"/>
  <c r="H101644" i="20" s="1"/>
  <c r="E101645" i="20"/>
  <c r="F101645" i="20" s="1"/>
  <c r="G101645" i="20" s="1"/>
  <c r="H101645" i="20" s="1"/>
  <c r="E101646" i="20"/>
  <c r="F101646" i="20" s="1"/>
  <c r="G101646" i="20" s="1"/>
  <c r="H101646" i="20" s="1"/>
  <c r="E101647" i="20"/>
  <c r="F101647" i="20" s="1"/>
  <c r="G101647" i="20" s="1"/>
  <c r="H101647" i="20" s="1"/>
  <c r="E101648" i="20"/>
  <c r="F101648" i="20" s="1"/>
  <c r="G101648" i="20" s="1"/>
  <c r="H101648" i="20" s="1"/>
  <c r="E101649" i="20"/>
  <c r="F101649" i="20" s="1"/>
  <c r="G101649" i="20" s="1"/>
  <c r="H101649" i="20" s="1"/>
  <c r="E101650" i="20"/>
  <c r="F101650" i="20" s="1"/>
  <c r="G101650" i="20" s="1"/>
  <c r="H101650" i="20" s="1"/>
  <c r="E101651" i="20"/>
  <c r="F101651" i="20" s="1"/>
  <c r="G101651" i="20" s="1"/>
  <c r="H101651" i="20" s="1"/>
  <c r="E101652" i="20"/>
  <c r="F101652" i="20" s="1"/>
  <c r="G101652" i="20" s="1"/>
  <c r="H101652" i="20" s="1"/>
  <c r="E101653" i="20"/>
  <c r="F101653" i="20" s="1"/>
  <c r="G101653" i="20" s="1"/>
  <c r="H101653" i="20" s="1"/>
  <c r="E101654" i="20"/>
  <c r="F101654" i="20" s="1"/>
  <c r="G101654" i="20" s="1"/>
  <c r="H101654" i="20" s="1"/>
  <c r="E101655" i="20"/>
  <c r="F101655" i="20" s="1"/>
  <c r="G101655" i="20" s="1"/>
  <c r="H101655" i="20" s="1"/>
  <c r="E101656" i="20"/>
  <c r="F101656" i="20" s="1"/>
  <c r="G101656" i="20" s="1"/>
  <c r="H101656" i="20" s="1"/>
  <c r="E101657" i="20"/>
  <c r="F101657" i="20" s="1"/>
  <c r="G101657" i="20" s="1"/>
  <c r="H101657" i="20" s="1"/>
  <c r="E101658" i="20"/>
  <c r="F101658" i="20" s="1"/>
  <c r="G101658" i="20" s="1"/>
  <c r="H101658" i="20" s="1"/>
  <c r="E101659" i="20"/>
  <c r="F101659" i="20" s="1"/>
  <c r="G101659" i="20" s="1"/>
  <c r="H101659" i="20" s="1"/>
  <c r="E101660" i="20"/>
  <c r="F101660" i="20" s="1"/>
  <c r="G101660" i="20" s="1"/>
  <c r="H101660" i="20" s="1"/>
  <c r="E101661" i="20"/>
  <c r="F101661" i="20" s="1"/>
  <c r="G101661" i="20" s="1"/>
  <c r="H101661" i="20" s="1"/>
  <c r="E101662" i="20"/>
  <c r="F101662" i="20" s="1"/>
  <c r="G101662" i="20" s="1"/>
  <c r="H101662" i="20" s="1"/>
  <c r="E101663" i="20"/>
  <c r="F101663" i="20" s="1"/>
  <c r="G101663" i="20" s="1"/>
  <c r="H101663" i="20" s="1"/>
  <c r="E101664" i="20"/>
  <c r="F101664" i="20" s="1"/>
  <c r="G101664" i="20" s="1"/>
  <c r="H101664" i="20" s="1"/>
  <c r="E101665" i="20"/>
  <c r="F101665" i="20" s="1"/>
  <c r="G101665" i="20" s="1"/>
  <c r="H101665" i="20" s="1"/>
  <c r="E101666" i="20"/>
  <c r="F101666" i="20" s="1"/>
  <c r="G101666" i="20" s="1"/>
  <c r="H101666" i="20" s="1"/>
  <c r="E101667" i="20"/>
  <c r="F101667" i="20" s="1"/>
  <c r="G101667" i="20" s="1"/>
  <c r="H101667" i="20" s="1"/>
  <c r="E101668" i="20"/>
  <c r="F101668" i="20" s="1"/>
  <c r="G101668" i="20" s="1"/>
  <c r="H101668" i="20" s="1"/>
  <c r="E101669" i="20"/>
  <c r="F101669" i="20" s="1"/>
  <c r="G101669" i="20" s="1"/>
  <c r="H101669" i="20" s="1"/>
  <c r="E101670" i="20"/>
  <c r="F101670" i="20" s="1"/>
  <c r="G101670" i="20" s="1"/>
  <c r="H101670" i="20" s="1"/>
  <c r="E101671" i="20"/>
  <c r="F101671" i="20" s="1"/>
  <c r="G101671" i="20" s="1"/>
  <c r="H101671" i="20" s="1"/>
  <c r="E101672" i="20"/>
  <c r="F101672" i="20" s="1"/>
  <c r="G101672" i="20" s="1"/>
  <c r="H101672" i="20" s="1"/>
  <c r="E101673" i="20"/>
  <c r="F101673" i="20" s="1"/>
  <c r="G101673" i="20" s="1"/>
  <c r="H101673" i="20" s="1"/>
  <c r="E101674" i="20"/>
  <c r="F101674" i="20" s="1"/>
  <c r="G101674" i="20" s="1"/>
  <c r="H101674" i="20" s="1"/>
  <c r="E101675" i="20"/>
  <c r="F101675" i="20" s="1"/>
  <c r="G101675" i="20" s="1"/>
  <c r="H101675" i="20" s="1"/>
  <c r="E101676" i="20"/>
  <c r="F101676" i="20" s="1"/>
  <c r="G101676" i="20" s="1"/>
  <c r="H101676" i="20" s="1"/>
  <c r="E101677" i="20"/>
  <c r="F101677" i="20" s="1"/>
  <c r="G101677" i="20" s="1"/>
  <c r="H101677" i="20" s="1"/>
  <c r="E101678" i="20"/>
  <c r="F101678" i="20" s="1"/>
  <c r="G101678" i="20" s="1"/>
  <c r="H101678" i="20" s="1"/>
  <c r="E101679" i="20"/>
  <c r="F101679" i="20" s="1"/>
  <c r="G101679" i="20" s="1"/>
  <c r="H101679" i="20" s="1"/>
  <c r="E101680" i="20"/>
  <c r="F101680" i="20" s="1"/>
  <c r="G101680" i="20" s="1"/>
  <c r="H101680" i="20" s="1"/>
  <c r="E101681" i="20"/>
  <c r="F101681" i="20" s="1"/>
  <c r="G101681" i="20" s="1"/>
  <c r="H101681" i="20" s="1"/>
  <c r="E101682" i="20"/>
  <c r="F101682" i="20" s="1"/>
  <c r="G101682" i="20" s="1"/>
  <c r="H101682" i="20" s="1"/>
  <c r="E101683" i="20"/>
  <c r="F101683" i="20" s="1"/>
  <c r="G101683" i="20" s="1"/>
  <c r="H101683" i="20" s="1"/>
  <c r="E101684" i="20"/>
  <c r="F101684" i="20" s="1"/>
  <c r="G101684" i="20" s="1"/>
  <c r="H101684" i="20" s="1"/>
  <c r="E101685" i="20"/>
  <c r="F101685" i="20" s="1"/>
  <c r="G101685" i="20" s="1"/>
  <c r="H101685" i="20" s="1"/>
  <c r="E101686" i="20"/>
  <c r="F101686" i="20" s="1"/>
  <c r="G101686" i="20" s="1"/>
  <c r="H101686" i="20" s="1"/>
  <c r="E101687" i="20"/>
  <c r="F101687" i="20" s="1"/>
  <c r="G101687" i="20" s="1"/>
  <c r="H101687" i="20" s="1"/>
  <c r="E101688" i="20"/>
  <c r="F101688" i="20" s="1"/>
  <c r="G101688" i="20" s="1"/>
  <c r="H101688" i="20" s="1"/>
  <c r="E101689" i="20"/>
  <c r="F101689" i="20" s="1"/>
  <c r="G101689" i="20" s="1"/>
  <c r="H101689" i="20" s="1"/>
  <c r="E101690" i="20"/>
  <c r="F101690" i="20" s="1"/>
  <c r="G101690" i="20" s="1"/>
  <c r="H101690" i="20" s="1"/>
  <c r="E101691" i="20"/>
  <c r="F101691" i="20" s="1"/>
  <c r="G101691" i="20" s="1"/>
  <c r="H101691" i="20" s="1"/>
  <c r="E101692" i="20"/>
  <c r="F101692" i="20" s="1"/>
  <c r="G101692" i="20" s="1"/>
  <c r="H101692" i="20" s="1"/>
  <c r="E101693" i="20"/>
  <c r="F101693" i="20" s="1"/>
  <c r="G101693" i="20" s="1"/>
  <c r="H101693" i="20" s="1"/>
  <c r="E101694" i="20"/>
  <c r="F101694" i="20" s="1"/>
  <c r="G101694" i="20" s="1"/>
  <c r="H101694" i="20" s="1"/>
  <c r="E101695" i="20"/>
  <c r="F101695" i="20" s="1"/>
  <c r="G101695" i="20" s="1"/>
  <c r="H101695" i="20" s="1"/>
  <c r="E101696" i="20"/>
  <c r="F101696" i="20" s="1"/>
  <c r="G101696" i="20" s="1"/>
  <c r="H101696" i="20" s="1"/>
  <c r="E101697" i="20"/>
  <c r="F101697" i="20" s="1"/>
  <c r="G101697" i="20" s="1"/>
  <c r="H101697" i="20" s="1"/>
  <c r="E101698" i="20"/>
  <c r="F101698" i="20" s="1"/>
  <c r="G101698" i="20" s="1"/>
  <c r="H101698" i="20" s="1"/>
  <c r="E101699" i="20"/>
  <c r="F101699" i="20" s="1"/>
  <c r="G101699" i="20" s="1"/>
  <c r="H101699" i="20" s="1"/>
  <c r="E101700" i="20"/>
  <c r="F101700" i="20" s="1"/>
  <c r="G101700" i="20" s="1"/>
  <c r="H101700" i="20" s="1"/>
  <c r="E101701" i="20"/>
  <c r="F101701" i="20" s="1"/>
  <c r="G101701" i="20" s="1"/>
  <c r="H101701" i="20" s="1"/>
  <c r="E101702" i="20"/>
  <c r="F101702" i="20" s="1"/>
  <c r="G101702" i="20" s="1"/>
  <c r="H101702" i="20" s="1"/>
  <c r="E101703" i="20"/>
  <c r="F101703" i="20" s="1"/>
  <c r="G101703" i="20" s="1"/>
  <c r="H101703" i="20" s="1"/>
  <c r="E101704" i="20"/>
  <c r="F101704" i="20" s="1"/>
  <c r="G101704" i="20" s="1"/>
  <c r="H101704" i="20" s="1"/>
  <c r="E101705" i="20"/>
  <c r="F101705" i="20" s="1"/>
  <c r="G101705" i="20" s="1"/>
  <c r="H101705" i="20" s="1"/>
  <c r="E101706" i="20"/>
  <c r="F101706" i="20" s="1"/>
  <c r="G101706" i="20" s="1"/>
  <c r="H101706" i="20" s="1"/>
  <c r="E101707" i="20"/>
  <c r="F101707" i="20" s="1"/>
  <c r="G101707" i="20" s="1"/>
  <c r="H101707" i="20" s="1"/>
  <c r="E101708" i="20"/>
  <c r="F101708" i="20" s="1"/>
  <c r="G101708" i="20" s="1"/>
  <c r="H101708" i="20" s="1"/>
  <c r="E101709" i="20"/>
  <c r="F101709" i="20" s="1"/>
  <c r="G101709" i="20" s="1"/>
  <c r="H101709" i="20" s="1"/>
  <c r="E101710" i="20"/>
  <c r="F101710" i="20" s="1"/>
  <c r="G101710" i="20" s="1"/>
  <c r="H101710" i="20" s="1"/>
  <c r="E101711" i="20"/>
  <c r="F101711" i="20" s="1"/>
  <c r="G101711" i="20" s="1"/>
  <c r="H101711" i="20" s="1"/>
  <c r="E101712" i="20"/>
  <c r="F101712" i="20" s="1"/>
  <c r="G101712" i="20" s="1"/>
  <c r="H101712" i="20" s="1"/>
  <c r="E101713" i="20"/>
  <c r="F101713" i="20" s="1"/>
  <c r="G101713" i="20" s="1"/>
  <c r="H101713" i="20" s="1"/>
  <c r="E101714" i="20"/>
  <c r="F101714" i="20" s="1"/>
  <c r="G101714" i="20" s="1"/>
  <c r="H101714" i="20" s="1"/>
  <c r="E101715" i="20"/>
  <c r="F101715" i="20" s="1"/>
  <c r="G101715" i="20" s="1"/>
  <c r="H101715" i="20" s="1"/>
  <c r="E101716" i="20"/>
  <c r="F101716" i="20" s="1"/>
  <c r="G101716" i="20" s="1"/>
  <c r="H101716" i="20" s="1"/>
  <c r="E101717" i="20"/>
  <c r="F101717" i="20" s="1"/>
  <c r="G101717" i="20" s="1"/>
  <c r="H101717" i="20" s="1"/>
  <c r="E101718" i="20"/>
  <c r="F101718" i="20" s="1"/>
  <c r="G101718" i="20" s="1"/>
  <c r="H101718" i="20" s="1"/>
  <c r="E101719" i="20"/>
  <c r="F101719" i="20" s="1"/>
  <c r="G101719" i="20" s="1"/>
  <c r="H101719" i="20" s="1"/>
  <c r="E101720" i="20"/>
  <c r="F101720" i="20" s="1"/>
  <c r="G101720" i="20" s="1"/>
  <c r="H101720" i="20" s="1"/>
  <c r="E101721" i="20"/>
  <c r="F101721" i="20" s="1"/>
  <c r="G101721" i="20" s="1"/>
  <c r="H101721" i="20" s="1"/>
  <c r="E101722" i="20"/>
  <c r="F101722" i="20" s="1"/>
  <c r="G101722" i="20" s="1"/>
  <c r="H101722" i="20" s="1"/>
  <c r="E101723" i="20"/>
  <c r="F101723" i="20" s="1"/>
  <c r="G101723" i="20" s="1"/>
  <c r="H101723" i="20" s="1"/>
  <c r="E101724" i="20"/>
  <c r="F101724" i="20" s="1"/>
  <c r="G101724" i="20" s="1"/>
  <c r="H101724" i="20" s="1"/>
  <c r="E101725" i="20"/>
  <c r="F101725" i="20" s="1"/>
  <c r="G101725" i="20" s="1"/>
  <c r="H101725" i="20" s="1"/>
  <c r="E101726" i="20"/>
  <c r="F101726" i="20" s="1"/>
  <c r="G101726" i="20" s="1"/>
  <c r="H101726" i="20" s="1"/>
  <c r="E101727" i="20"/>
  <c r="F101727" i="20" s="1"/>
  <c r="G101727" i="20" s="1"/>
  <c r="H101727" i="20" s="1"/>
  <c r="E101728" i="20"/>
  <c r="F101728" i="20" s="1"/>
  <c r="G101728" i="20" s="1"/>
  <c r="H101728" i="20" s="1"/>
  <c r="E101729" i="20"/>
  <c r="F101729" i="20" s="1"/>
  <c r="G101729" i="20" s="1"/>
  <c r="H101729" i="20" s="1"/>
  <c r="E101730" i="20"/>
  <c r="F101730" i="20" s="1"/>
  <c r="G101730" i="20" s="1"/>
  <c r="H101730" i="20" s="1"/>
  <c r="E101731" i="20"/>
  <c r="F101731" i="20" s="1"/>
  <c r="G101731" i="20" s="1"/>
  <c r="H101731" i="20" s="1"/>
  <c r="E101732" i="20"/>
  <c r="F101732" i="20" s="1"/>
  <c r="G101732" i="20" s="1"/>
  <c r="H101732" i="20" s="1"/>
  <c r="E101733" i="20"/>
  <c r="F101733" i="20" s="1"/>
  <c r="G101733" i="20" s="1"/>
  <c r="H101733" i="20" s="1"/>
  <c r="E101734" i="20"/>
  <c r="F101734" i="20" s="1"/>
  <c r="G101734" i="20" s="1"/>
  <c r="H101734" i="20" s="1"/>
  <c r="E101735" i="20"/>
  <c r="F101735" i="20" s="1"/>
  <c r="G101735" i="20" s="1"/>
  <c r="H101735" i="20" s="1"/>
  <c r="E101736" i="20"/>
  <c r="F101736" i="20" s="1"/>
  <c r="G101736" i="20" s="1"/>
  <c r="H101736" i="20" s="1"/>
  <c r="E101737" i="20"/>
  <c r="F101737" i="20" s="1"/>
  <c r="G101737" i="20" s="1"/>
  <c r="H101737" i="20" s="1"/>
  <c r="E101738" i="20"/>
  <c r="F101738" i="20" s="1"/>
  <c r="G101738" i="20" s="1"/>
  <c r="H101738" i="20" s="1"/>
  <c r="E101739" i="20"/>
  <c r="F101739" i="20" s="1"/>
  <c r="G101739" i="20" s="1"/>
  <c r="H101739" i="20" s="1"/>
  <c r="E101740" i="20"/>
  <c r="F101740" i="20" s="1"/>
  <c r="G101740" i="20" s="1"/>
  <c r="H101740" i="20" s="1"/>
  <c r="E101741" i="20"/>
  <c r="F101741" i="20" s="1"/>
  <c r="G101741" i="20" s="1"/>
  <c r="H101741" i="20" s="1"/>
  <c r="E101742" i="20"/>
  <c r="F101742" i="20" s="1"/>
  <c r="G101742" i="20" s="1"/>
  <c r="H101742" i="20" s="1"/>
  <c r="E101743" i="20"/>
  <c r="F101743" i="20" s="1"/>
  <c r="G101743" i="20" s="1"/>
  <c r="H101743" i="20" s="1"/>
  <c r="E101744" i="20"/>
  <c r="F101744" i="20" s="1"/>
  <c r="G101744" i="20" s="1"/>
  <c r="H101744" i="20" s="1"/>
  <c r="E101745" i="20"/>
  <c r="F101745" i="20" s="1"/>
  <c r="G101745" i="20" s="1"/>
  <c r="H101745" i="20" s="1"/>
  <c r="E101746" i="20"/>
  <c r="F101746" i="20" s="1"/>
  <c r="G101746" i="20" s="1"/>
  <c r="H101746" i="20" s="1"/>
  <c r="E101747" i="20"/>
  <c r="F101747" i="20" s="1"/>
  <c r="G101747" i="20" s="1"/>
  <c r="H101747" i="20" s="1"/>
  <c r="E101748" i="20"/>
  <c r="F101748" i="20" s="1"/>
  <c r="G101748" i="20" s="1"/>
  <c r="H101748" i="20" s="1"/>
  <c r="E101749" i="20"/>
  <c r="F101749" i="20" s="1"/>
  <c r="G101749" i="20" s="1"/>
  <c r="H101749" i="20" s="1"/>
  <c r="E101750" i="20"/>
  <c r="F101750" i="20" s="1"/>
  <c r="G101750" i="20" s="1"/>
  <c r="H101750" i="20" s="1"/>
  <c r="E101751" i="20"/>
  <c r="F101751" i="20" s="1"/>
  <c r="G101751" i="20" s="1"/>
  <c r="H101751" i="20" s="1"/>
  <c r="E101752" i="20"/>
  <c r="F101752" i="20" s="1"/>
  <c r="G101752" i="20" s="1"/>
  <c r="H101752" i="20" s="1"/>
  <c r="E101753" i="20"/>
  <c r="F101753" i="20" s="1"/>
  <c r="G101753" i="20" s="1"/>
  <c r="H101753" i="20" s="1"/>
  <c r="E101754" i="20"/>
  <c r="F101754" i="20" s="1"/>
  <c r="G101754" i="20" s="1"/>
  <c r="H101754" i="20" s="1"/>
  <c r="E101755" i="20"/>
  <c r="F101755" i="20" s="1"/>
  <c r="G101755" i="20" s="1"/>
  <c r="H101755" i="20" s="1"/>
  <c r="E101756" i="20"/>
  <c r="F101756" i="20" s="1"/>
  <c r="G101756" i="20" s="1"/>
  <c r="H101756" i="20" s="1"/>
  <c r="E101757" i="20"/>
  <c r="F101757" i="20" s="1"/>
  <c r="G101757" i="20" s="1"/>
  <c r="H101757" i="20" s="1"/>
  <c r="E101758" i="20"/>
  <c r="F101758" i="20" s="1"/>
  <c r="G101758" i="20" s="1"/>
  <c r="H101758" i="20" s="1"/>
  <c r="E101759" i="20"/>
  <c r="F101759" i="20" s="1"/>
  <c r="G101759" i="20" s="1"/>
  <c r="H101759" i="20" s="1"/>
  <c r="E101760" i="20"/>
  <c r="F101760" i="20" s="1"/>
  <c r="G101760" i="20" s="1"/>
  <c r="H101760" i="20" s="1"/>
  <c r="E101761" i="20"/>
  <c r="F101761" i="20" s="1"/>
  <c r="G101761" i="20" s="1"/>
  <c r="H101761" i="20" s="1"/>
  <c r="E101762" i="20"/>
  <c r="F101762" i="20" s="1"/>
  <c r="G101762" i="20" s="1"/>
  <c r="H101762" i="20" s="1"/>
  <c r="E101763" i="20"/>
  <c r="F101763" i="20" s="1"/>
  <c r="G101763" i="20" s="1"/>
  <c r="H101763" i="20" s="1"/>
  <c r="E101764" i="20"/>
  <c r="F101764" i="20" s="1"/>
  <c r="G101764" i="20" s="1"/>
  <c r="H101764" i="20" s="1"/>
  <c r="E101765" i="20"/>
  <c r="F101765" i="20" s="1"/>
  <c r="G101765" i="20" s="1"/>
  <c r="H101765" i="20" s="1"/>
  <c r="E101766" i="20"/>
  <c r="F101766" i="20" s="1"/>
  <c r="G101766" i="20" s="1"/>
  <c r="H101766" i="20" s="1"/>
  <c r="E101767" i="20"/>
  <c r="F101767" i="20" s="1"/>
  <c r="G101767" i="20" s="1"/>
  <c r="H101767" i="20" s="1"/>
  <c r="E101768" i="20"/>
  <c r="F101768" i="20" s="1"/>
  <c r="G101768" i="20" s="1"/>
  <c r="H101768" i="20" s="1"/>
  <c r="E101769" i="20"/>
  <c r="F101769" i="20" s="1"/>
  <c r="G101769" i="20" s="1"/>
  <c r="H101769" i="20" s="1"/>
  <c r="E101770" i="20"/>
  <c r="F101770" i="20" s="1"/>
  <c r="G101770" i="20" s="1"/>
  <c r="H101770" i="20" s="1"/>
  <c r="E101771" i="20"/>
  <c r="F101771" i="20" s="1"/>
  <c r="G101771" i="20" s="1"/>
  <c r="H101771" i="20" s="1"/>
  <c r="E101772" i="20"/>
  <c r="F101772" i="20" s="1"/>
  <c r="G101772" i="20" s="1"/>
  <c r="H101772" i="20" s="1"/>
  <c r="E101773" i="20"/>
  <c r="F101773" i="20" s="1"/>
  <c r="G101773" i="20" s="1"/>
  <c r="H101773" i="20" s="1"/>
  <c r="E101774" i="20"/>
  <c r="F101774" i="20" s="1"/>
  <c r="G101774" i="20" s="1"/>
  <c r="H101774" i="20" s="1"/>
  <c r="E101775" i="20"/>
  <c r="F101775" i="20" s="1"/>
  <c r="G101775" i="20" s="1"/>
  <c r="H101775" i="20" s="1"/>
  <c r="E101776" i="20"/>
  <c r="F101776" i="20" s="1"/>
  <c r="G101776" i="20" s="1"/>
  <c r="H101776" i="20" s="1"/>
  <c r="E101777" i="20"/>
  <c r="F101777" i="20" s="1"/>
  <c r="G101777" i="20" s="1"/>
  <c r="H101777" i="20" s="1"/>
  <c r="E101778" i="20"/>
  <c r="F101778" i="20" s="1"/>
  <c r="G101778" i="20" s="1"/>
  <c r="H101778" i="20" s="1"/>
  <c r="E101779" i="20"/>
  <c r="F101779" i="20" s="1"/>
  <c r="G101779" i="20" s="1"/>
  <c r="H101779" i="20" s="1"/>
  <c r="E101780" i="20"/>
  <c r="F101780" i="20" s="1"/>
  <c r="G101780" i="20" s="1"/>
  <c r="H101780" i="20" s="1"/>
  <c r="E101781" i="20"/>
  <c r="F101781" i="20" s="1"/>
  <c r="G101781" i="20" s="1"/>
  <c r="H101781" i="20" s="1"/>
  <c r="E101782" i="20"/>
  <c r="F101782" i="20" s="1"/>
  <c r="G101782" i="20" s="1"/>
  <c r="H101782" i="20" s="1"/>
  <c r="E101783" i="20"/>
  <c r="F101783" i="20" s="1"/>
  <c r="G101783" i="20" s="1"/>
  <c r="H101783" i="20" s="1"/>
  <c r="E101784" i="20"/>
  <c r="F101784" i="20" s="1"/>
  <c r="G101784" i="20" s="1"/>
  <c r="H101784" i="20" s="1"/>
  <c r="E101785" i="20"/>
  <c r="F101785" i="20" s="1"/>
  <c r="G101785" i="20" s="1"/>
  <c r="H101785" i="20" s="1"/>
  <c r="E101786" i="20"/>
  <c r="F101786" i="20" s="1"/>
  <c r="G101786" i="20" s="1"/>
  <c r="H101786" i="20" s="1"/>
  <c r="E101787" i="20"/>
  <c r="F101787" i="20" s="1"/>
  <c r="G101787" i="20" s="1"/>
  <c r="H101787" i="20" s="1"/>
  <c r="E101788" i="20"/>
  <c r="F101788" i="20" s="1"/>
  <c r="G101788" i="20" s="1"/>
  <c r="H101788" i="20" s="1"/>
  <c r="E101789" i="20"/>
  <c r="F101789" i="20" s="1"/>
  <c r="G101789" i="20" s="1"/>
  <c r="H101789" i="20" s="1"/>
  <c r="E101790" i="20"/>
  <c r="F101790" i="20" s="1"/>
  <c r="G101790" i="20" s="1"/>
  <c r="H101790" i="20" s="1"/>
  <c r="E101791" i="20"/>
  <c r="F101791" i="20" s="1"/>
  <c r="G101791" i="20" s="1"/>
  <c r="H101791" i="20" s="1"/>
  <c r="E101792" i="20"/>
  <c r="F101792" i="20" s="1"/>
  <c r="G101792" i="20" s="1"/>
  <c r="H101792" i="20" s="1"/>
  <c r="E101793" i="20"/>
  <c r="F101793" i="20" s="1"/>
  <c r="G101793" i="20" s="1"/>
  <c r="H101793" i="20" s="1"/>
  <c r="E101794" i="20"/>
  <c r="F101794" i="20" s="1"/>
  <c r="G101794" i="20" s="1"/>
  <c r="H101794" i="20" s="1"/>
  <c r="E101795" i="20"/>
  <c r="F101795" i="20" s="1"/>
  <c r="G101795" i="20" s="1"/>
  <c r="H101795" i="20" s="1"/>
  <c r="E101796" i="20"/>
  <c r="F101796" i="20" s="1"/>
  <c r="G101796" i="20" s="1"/>
  <c r="H101796" i="20" s="1"/>
  <c r="E101797" i="20"/>
  <c r="F101797" i="20" s="1"/>
  <c r="G101797" i="20" s="1"/>
  <c r="H101797" i="20" s="1"/>
  <c r="E101798" i="20"/>
  <c r="F101798" i="20" s="1"/>
  <c r="G101798" i="20" s="1"/>
  <c r="H101798" i="20" s="1"/>
  <c r="E101799" i="20"/>
  <c r="F101799" i="20" s="1"/>
  <c r="G101799" i="20" s="1"/>
  <c r="H101799" i="20" s="1"/>
  <c r="E101800" i="20"/>
  <c r="F101800" i="20" s="1"/>
  <c r="G101800" i="20" s="1"/>
  <c r="H101800" i="20" s="1"/>
  <c r="E101801" i="20"/>
  <c r="F101801" i="20" s="1"/>
  <c r="G101801" i="20" s="1"/>
  <c r="H101801" i="20" s="1"/>
  <c r="E101802" i="20"/>
  <c r="F101802" i="20" s="1"/>
  <c r="G101802" i="20" s="1"/>
  <c r="H101802" i="20" s="1"/>
  <c r="E101803" i="20"/>
  <c r="F101803" i="20" s="1"/>
  <c r="G101803" i="20" s="1"/>
  <c r="H101803" i="20" s="1"/>
  <c r="E101804" i="20"/>
  <c r="F101804" i="20" s="1"/>
  <c r="G101804" i="20" s="1"/>
  <c r="H101804" i="20" s="1"/>
  <c r="E101805" i="20"/>
  <c r="F101805" i="20" s="1"/>
  <c r="G101805" i="20" s="1"/>
  <c r="H101805" i="20" s="1"/>
  <c r="E101806" i="20"/>
  <c r="F101806" i="20" s="1"/>
  <c r="G101806" i="20" s="1"/>
  <c r="H101806" i="20" s="1"/>
  <c r="E101807" i="20"/>
  <c r="F101807" i="20" s="1"/>
  <c r="G101807" i="20" s="1"/>
  <c r="H101807" i="20" s="1"/>
  <c r="E101808" i="20"/>
  <c r="F101808" i="20" s="1"/>
  <c r="G101808" i="20" s="1"/>
  <c r="H101808" i="20" s="1"/>
  <c r="E101809" i="20"/>
  <c r="F101809" i="20" s="1"/>
  <c r="G101809" i="20" s="1"/>
  <c r="H101809" i="20" s="1"/>
  <c r="E101810" i="20"/>
  <c r="F101810" i="20" s="1"/>
  <c r="G101810" i="20" s="1"/>
  <c r="H101810" i="20" s="1"/>
  <c r="E101811" i="20"/>
  <c r="F101811" i="20" s="1"/>
  <c r="G101811" i="20" s="1"/>
  <c r="H101811" i="20" s="1"/>
  <c r="E101812" i="20"/>
  <c r="F101812" i="20" s="1"/>
  <c r="G101812" i="20" s="1"/>
  <c r="H101812" i="20" s="1"/>
  <c r="E101813" i="20"/>
  <c r="F101813" i="20" s="1"/>
  <c r="G101813" i="20" s="1"/>
  <c r="H101813" i="20" s="1"/>
  <c r="E101814" i="20"/>
  <c r="F101814" i="20" s="1"/>
  <c r="G101814" i="20" s="1"/>
  <c r="H101814" i="20" s="1"/>
  <c r="E101815" i="20"/>
  <c r="F101815" i="20" s="1"/>
  <c r="G101815" i="20" s="1"/>
  <c r="H101815" i="20" s="1"/>
  <c r="E101816" i="20"/>
  <c r="F101816" i="20" s="1"/>
  <c r="G101816" i="20" s="1"/>
  <c r="H101816" i="20" s="1"/>
  <c r="E101817" i="20"/>
  <c r="F101817" i="20" s="1"/>
  <c r="G101817" i="20" s="1"/>
  <c r="H101817" i="20" s="1"/>
  <c r="E101818" i="20"/>
  <c r="F101818" i="20" s="1"/>
  <c r="G101818" i="20" s="1"/>
  <c r="H101818" i="20" s="1"/>
  <c r="E101819" i="20"/>
  <c r="F101819" i="20" s="1"/>
  <c r="G101819" i="20" s="1"/>
  <c r="H101819" i="20" s="1"/>
  <c r="E101820" i="20"/>
  <c r="F101820" i="20" s="1"/>
  <c r="G101820" i="20" s="1"/>
  <c r="H101820" i="20" s="1"/>
  <c r="E101821" i="20"/>
  <c r="F101821" i="20" s="1"/>
  <c r="G101821" i="20" s="1"/>
  <c r="H101821" i="20" s="1"/>
  <c r="E101822" i="20"/>
  <c r="F101822" i="20" s="1"/>
  <c r="G101822" i="20" s="1"/>
  <c r="H101822" i="20" s="1"/>
  <c r="E101823" i="20"/>
  <c r="F101823" i="20" s="1"/>
  <c r="G101823" i="20" s="1"/>
  <c r="H101823" i="20" s="1"/>
  <c r="E101824" i="20"/>
  <c r="F101824" i="20" s="1"/>
  <c r="G101824" i="20" s="1"/>
  <c r="H101824" i="20" s="1"/>
  <c r="E101825" i="20"/>
  <c r="F101825" i="20" s="1"/>
  <c r="G101825" i="20" s="1"/>
  <c r="H101825" i="20" s="1"/>
  <c r="E101826" i="20"/>
  <c r="F101826" i="20" s="1"/>
  <c r="G101826" i="20" s="1"/>
  <c r="H101826" i="20" s="1"/>
  <c r="E101827" i="20"/>
  <c r="F101827" i="20" s="1"/>
  <c r="G101827" i="20" s="1"/>
  <c r="H101827" i="20" s="1"/>
  <c r="E101828" i="20"/>
  <c r="F101828" i="20" s="1"/>
  <c r="G101828" i="20" s="1"/>
  <c r="H101828" i="20" s="1"/>
  <c r="E101829" i="20"/>
  <c r="F101829" i="20" s="1"/>
  <c r="G101829" i="20" s="1"/>
  <c r="H101829" i="20" s="1"/>
  <c r="E101830" i="20"/>
  <c r="F101830" i="20" s="1"/>
  <c r="G101830" i="20" s="1"/>
  <c r="H101830" i="20" s="1"/>
  <c r="E101831" i="20"/>
  <c r="F101831" i="20" s="1"/>
  <c r="G101831" i="20" s="1"/>
  <c r="H101831" i="20" s="1"/>
  <c r="E101832" i="20"/>
  <c r="F101832" i="20" s="1"/>
  <c r="G101832" i="20" s="1"/>
  <c r="H101832" i="20" s="1"/>
  <c r="E101833" i="20"/>
  <c r="F101833" i="20" s="1"/>
  <c r="G101833" i="20" s="1"/>
  <c r="H101833" i="20" s="1"/>
  <c r="E101834" i="20"/>
  <c r="F101834" i="20" s="1"/>
  <c r="G101834" i="20" s="1"/>
  <c r="H101834" i="20" s="1"/>
  <c r="E101835" i="20"/>
  <c r="F101835" i="20" s="1"/>
  <c r="G101835" i="20" s="1"/>
  <c r="H101835" i="20" s="1"/>
  <c r="E101836" i="20"/>
  <c r="F101836" i="20" s="1"/>
  <c r="G101836" i="20" s="1"/>
  <c r="H101836" i="20" s="1"/>
  <c r="E101837" i="20"/>
  <c r="F101837" i="20" s="1"/>
  <c r="G101837" i="20" s="1"/>
  <c r="H101837" i="20" s="1"/>
  <c r="E101838" i="20"/>
  <c r="F101838" i="20" s="1"/>
  <c r="G101838" i="20" s="1"/>
  <c r="H101838" i="20" s="1"/>
  <c r="E101839" i="20"/>
  <c r="F101839" i="20" s="1"/>
  <c r="G101839" i="20" s="1"/>
  <c r="H101839" i="20" s="1"/>
  <c r="E101840" i="20"/>
  <c r="F101840" i="20" s="1"/>
  <c r="G101840" i="20" s="1"/>
  <c r="H101840" i="20" s="1"/>
  <c r="E101841" i="20"/>
  <c r="F101841" i="20" s="1"/>
  <c r="G101841" i="20" s="1"/>
  <c r="H101841" i="20" s="1"/>
  <c r="E101842" i="20"/>
  <c r="F101842" i="20" s="1"/>
  <c r="G101842" i="20" s="1"/>
  <c r="H101842" i="20" s="1"/>
  <c r="E101843" i="20"/>
  <c r="F101843" i="20" s="1"/>
  <c r="G101843" i="20" s="1"/>
  <c r="H101843" i="20" s="1"/>
  <c r="E101844" i="20"/>
  <c r="F101844" i="20" s="1"/>
  <c r="G101844" i="20" s="1"/>
  <c r="H101844" i="20" s="1"/>
  <c r="E101845" i="20"/>
  <c r="F101845" i="20" s="1"/>
  <c r="G101845" i="20" s="1"/>
  <c r="H101845" i="20" s="1"/>
  <c r="E101846" i="20"/>
  <c r="F101846" i="20" s="1"/>
  <c r="G101846" i="20" s="1"/>
  <c r="H101846" i="20" s="1"/>
  <c r="E101847" i="20"/>
  <c r="F101847" i="20" s="1"/>
  <c r="G101847" i="20" s="1"/>
  <c r="H101847" i="20" s="1"/>
  <c r="E101848" i="20"/>
  <c r="F101848" i="20" s="1"/>
  <c r="G101848" i="20" s="1"/>
  <c r="H101848" i="20" s="1"/>
  <c r="E101849" i="20"/>
  <c r="F101849" i="20" s="1"/>
  <c r="G101849" i="20" s="1"/>
  <c r="H101849" i="20" s="1"/>
  <c r="E101850" i="20"/>
  <c r="F101850" i="20" s="1"/>
  <c r="G101850" i="20" s="1"/>
  <c r="H101850" i="20" s="1"/>
  <c r="E101851" i="20"/>
  <c r="F101851" i="20" s="1"/>
  <c r="G101851" i="20" s="1"/>
  <c r="H101851" i="20" s="1"/>
  <c r="E101852" i="20"/>
  <c r="F101852" i="20" s="1"/>
  <c r="G101852" i="20" s="1"/>
  <c r="H101852" i="20" s="1"/>
  <c r="E101853" i="20"/>
  <c r="F101853" i="20" s="1"/>
  <c r="G101853" i="20" s="1"/>
  <c r="H101853" i="20" s="1"/>
  <c r="E101854" i="20"/>
  <c r="F101854" i="20" s="1"/>
  <c r="G101854" i="20" s="1"/>
  <c r="H101854" i="20" s="1"/>
  <c r="E101855" i="20"/>
  <c r="F101855" i="20" s="1"/>
  <c r="G101855" i="20" s="1"/>
  <c r="H101855" i="20" s="1"/>
  <c r="E101856" i="20"/>
  <c r="F101856" i="20" s="1"/>
  <c r="G101856" i="20" s="1"/>
  <c r="H101856" i="20" s="1"/>
  <c r="E101857" i="20"/>
  <c r="F101857" i="20" s="1"/>
  <c r="G101857" i="20" s="1"/>
  <c r="H101857" i="20" s="1"/>
  <c r="E101858" i="20"/>
  <c r="F101858" i="20" s="1"/>
  <c r="G101858" i="20" s="1"/>
  <c r="H101858" i="20" s="1"/>
  <c r="E101859" i="20"/>
  <c r="F101859" i="20" s="1"/>
  <c r="G101859" i="20" s="1"/>
  <c r="H101859" i="20" s="1"/>
  <c r="E101860" i="20"/>
  <c r="F101860" i="20" s="1"/>
  <c r="G101860" i="20" s="1"/>
  <c r="H101860" i="20" s="1"/>
  <c r="E101861" i="20"/>
  <c r="F101861" i="20" s="1"/>
  <c r="G101861" i="20" s="1"/>
  <c r="H101861" i="20" s="1"/>
  <c r="E101862" i="20"/>
  <c r="F101862" i="20" s="1"/>
  <c r="G101862" i="20" s="1"/>
  <c r="H101862" i="20" s="1"/>
  <c r="E101863" i="20"/>
  <c r="F101863" i="20" s="1"/>
  <c r="G101863" i="20" s="1"/>
  <c r="H101863" i="20" s="1"/>
  <c r="E101864" i="20"/>
  <c r="F101864" i="20" s="1"/>
  <c r="G101864" i="20" s="1"/>
  <c r="H101864" i="20" s="1"/>
  <c r="E101865" i="20"/>
  <c r="F101865" i="20" s="1"/>
  <c r="G101865" i="20" s="1"/>
  <c r="H101865" i="20" s="1"/>
  <c r="E101866" i="20"/>
  <c r="F101866" i="20" s="1"/>
  <c r="G101866" i="20" s="1"/>
  <c r="H101866" i="20" s="1"/>
  <c r="E101867" i="20"/>
  <c r="F101867" i="20" s="1"/>
  <c r="G101867" i="20" s="1"/>
  <c r="H101867" i="20" s="1"/>
  <c r="E101868" i="20"/>
  <c r="F101868" i="20" s="1"/>
  <c r="G101868" i="20" s="1"/>
  <c r="H101868" i="20" s="1"/>
  <c r="E101869" i="20"/>
  <c r="F101869" i="20" s="1"/>
  <c r="G101869" i="20" s="1"/>
  <c r="H101869" i="20" s="1"/>
  <c r="E101870" i="20"/>
  <c r="F101870" i="20" s="1"/>
  <c r="G101870" i="20" s="1"/>
  <c r="H101870" i="20" s="1"/>
  <c r="E101871" i="20"/>
  <c r="F101871" i="20" s="1"/>
  <c r="G101871" i="20" s="1"/>
  <c r="H101871" i="20" s="1"/>
  <c r="E101872" i="20"/>
  <c r="F101872" i="20" s="1"/>
  <c r="G101872" i="20" s="1"/>
  <c r="H101872" i="20" s="1"/>
  <c r="E101873" i="20"/>
  <c r="F101873" i="20" s="1"/>
  <c r="G101873" i="20" s="1"/>
  <c r="H101873" i="20" s="1"/>
  <c r="E101874" i="20"/>
  <c r="F101874" i="20" s="1"/>
  <c r="G101874" i="20" s="1"/>
  <c r="H101874" i="20" s="1"/>
  <c r="E101875" i="20"/>
  <c r="F101875" i="20" s="1"/>
  <c r="G101875" i="20" s="1"/>
  <c r="H101875" i="20" s="1"/>
  <c r="E101876" i="20"/>
  <c r="F101876" i="20" s="1"/>
  <c r="G101876" i="20" s="1"/>
  <c r="H101876" i="20" s="1"/>
  <c r="E101877" i="20"/>
  <c r="F101877" i="20" s="1"/>
  <c r="G101877" i="20" s="1"/>
  <c r="H101877" i="20" s="1"/>
  <c r="E101878" i="20"/>
  <c r="F101878" i="20" s="1"/>
  <c r="G101878" i="20" s="1"/>
  <c r="H101878" i="20" s="1"/>
  <c r="E101879" i="20"/>
  <c r="F101879" i="20" s="1"/>
  <c r="G101879" i="20" s="1"/>
  <c r="H101879" i="20" s="1"/>
  <c r="E101880" i="20"/>
  <c r="F101880" i="20" s="1"/>
  <c r="G101880" i="20" s="1"/>
  <c r="H101880" i="20" s="1"/>
  <c r="E101881" i="20"/>
  <c r="F101881" i="20" s="1"/>
  <c r="G101881" i="20" s="1"/>
  <c r="H101881" i="20" s="1"/>
  <c r="E101882" i="20"/>
  <c r="F101882" i="20" s="1"/>
  <c r="G101882" i="20" s="1"/>
  <c r="H101882" i="20" s="1"/>
  <c r="E101883" i="20"/>
  <c r="F101883" i="20" s="1"/>
  <c r="G101883" i="20" s="1"/>
  <c r="H101883" i="20" s="1"/>
  <c r="E101884" i="20"/>
  <c r="F101884" i="20" s="1"/>
  <c r="G101884" i="20" s="1"/>
  <c r="H101884" i="20" s="1"/>
  <c r="E101885" i="20"/>
  <c r="F101885" i="20" s="1"/>
  <c r="G101885" i="20" s="1"/>
  <c r="H101885" i="20" s="1"/>
  <c r="E101886" i="20"/>
  <c r="F101886" i="20" s="1"/>
  <c r="G101886" i="20" s="1"/>
  <c r="H101886" i="20" s="1"/>
  <c r="E101887" i="20"/>
  <c r="F101887" i="20" s="1"/>
  <c r="G101887" i="20" s="1"/>
  <c r="H101887" i="20" s="1"/>
  <c r="E101888" i="20"/>
  <c r="F101888" i="20" s="1"/>
  <c r="G101888" i="20" s="1"/>
  <c r="H101888" i="20" s="1"/>
  <c r="E101889" i="20"/>
  <c r="F101889" i="20" s="1"/>
  <c r="G101889" i="20" s="1"/>
  <c r="H101889" i="20" s="1"/>
  <c r="E101890" i="20"/>
  <c r="F101890" i="20" s="1"/>
  <c r="G101890" i="20" s="1"/>
  <c r="H101890" i="20" s="1"/>
  <c r="E101891" i="20"/>
  <c r="F101891" i="20" s="1"/>
  <c r="G101891" i="20" s="1"/>
  <c r="H101891" i="20" s="1"/>
  <c r="E101892" i="20"/>
  <c r="F101892" i="20" s="1"/>
  <c r="G101892" i="20" s="1"/>
  <c r="H101892" i="20" s="1"/>
  <c r="E101893" i="20"/>
  <c r="F101893" i="20" s="1"/>
  <c r="G101893" i="20" s="1"/>
  <c r="H101893" i="20" s="1"/>
  <c r="E101894" i="20"/>
  <c r="F101894" i="20" s="1"/>
  <c r="G101894" i="20" s="1"/>
  <c r="H101894" i="20" s="1"/>
  <c r="E101895" i="20"/>
  <c r="F101895" i="20" s="1"/>
  <c r="G101895" i="20" s="1"/>
  <c r="H101895" i="20" s="1"/>
  <c r="E101896" i="20"/>
  <c r="F101896" i="20" s="1"/>
  <c r="G101896" i="20" s="1"/>
  <c r="H101896" i="20" s="1"/>
  <c r="E101897" i="20"/>
  <c r="F101897" i="20" s="1"/>
  <c r="G101897" i="20" s="1"/>
  <c r="H101897" i="20" s="1"/>
  <c r="E101898" i="20"/>
  <c r="F101898" i="20" s="1"/>
  <c r="G101898" i="20" s="1"/>
  <c r="H101898" i="20" s="1"/>
  <c r="E101899" i="20"/>
  <c r="F101899" i="20" s="1"/>
  <c r="G101899" i="20" s="1"/>
  <c r="H101899" i="20" s="1"/>
  <c r="E101900" i="20"/>
  <c r="F101900" i="20" s="1"/>
  <c r="G101900" i="20" s="1"/>
  <c r="H101900" i="20" s="1"/>
  <c r="E101901" i="20"/>
  <c r="F101901" i="20" s="1"/>
  <c r="G101901" i="20" s="1"/>
  <c r="H101901" i="20" s="1"/>
  <c r="E101902" i="20"/>
  <c r="F101902" i="20" s="1"/>
  <c r="G101902" i="20" s="1"/>
  <c r="H101902" i="20" s="1"/>
  <c r="E101903" i="20"/>
  <c r="F101903" i="20" s="1"/>
  <c r="G101903" i="20" s="1"/>
  <c r="H101903" i="20" s="1"/>
  <c r="E101904" i="20"/>
  <c r="F101904" i="20" s="1"/>
  <c r="G101904" i="20" s="1"/>
  <c r="H101904" i="20" s="1"/>
  <c r="E101905" i="20"/>
  <c r="F101905" i="20" s="1"/>
  <c r="G101905" i="20" s="1"/>
  <c r="H101905" i="20" s="1"/>
  <c r="E101906" i="20"/>
  <c r="F101906" i="20" s="1"/>
  <c r="G101906" i="20" s="1"/>
  <c r="H101906" i="20" s="1"/>
  <c r="E101907" i="20"/>
  <c r="F101907" i="20" s="1"/>
  <c r="G101907" i="20" s="1"/>
  <c r="H101907" i="20" s="1"/>
  <c r="E101908" i="20"/>
  <c r="F101908" i="20" s="1"/>
  <c r="G101908" i="20" s="1"/>
  <c r="H101908" i="20" s="1"/>
  <c r="E101909" i="20"/>
  <c r="F101909" i="20" s="1"/>
  <c r="G101909" i="20" s="1"/>
  <c r="H101909" i="20" s="1"/>
  <c r="E101910" i="20"/>
  <c r="F101910" i="20" s="1"/>
  <c r="G101910" i="20" s="1"/>
  <c r="H101910" i="20" s="1"/>
  <c r="E101911" i="20"/>
  <c r="F101911" i="20" s="1"/>
  <c r="G101911" i="20" s="1"/>
  <c r="H101911" i="20" s="1"/>
  <c r="E101912" i="20"/>
  <c r="F101912" i="20" s="1"/>
  <c r="G101912" i="20" s="1"/>
  <c r="H101912" i="20" s="1"/>
  <c r="E101913" i="20"/>
  <c r="F101913" i="20" s="1"/>
  <c r="G101913" i="20" s="1"/>
  <c r="H101913" i="20" s="1"/>
  <c r="E101914" i="20"/>
  <c r="F101914" i="20" s="1"/>
  <c r="G101914" i="20" s="1"/>
  <c r="H101914" i="20" s="1"/>
  <c r="E101915" i="20"/>
  <c r="F101915" i="20" s="1"/>
  <c r="G101915" i="20" s="1"/>
  <c r="H101915" i="20" s="1"/>
  <c r="E101916" i="20"/>
  <c r="F101916" i="20" s="1"/>
  <c r="G101916" i="20" s="1"/>
  <c r="H101916" i="20" s="1"/>
  <c r="E101917" i="20"/>
  <c r="F101917" i="20" s="1"/>
  <c r="G101917" i="20" s="1"/>
  <c r="H101917" i="20" s="1"/>
  <c r="E101918" i="20"/>
  <c r="F101918" i="20" s="1"/>
  <c r="G101918" i="20" s="1"/>
  <c r="H101918" i="20" s="1"/>
  <c r="E101919" i="20"/>
  <c r="F101919" i="20" s="1"/>
  <c r="G101919" i="20" s="1"/>
  <c r="H101919" i="20" s="1"/>
  <c r="E101920" i="20"/>
  <c r="F101920" i="20" s="1"/>
  <c r="G101920" i="20" s="1"/>
  <c r="H101920" i="20" s="1"/>
  <c r="E101921" i="20"/>
  <c r="F101921" i="20" s="1"/>
  <c r="G101921" i="20" s="1"/>
  <c r="H101921" i="20" s="1"/>
  <c r="E101922" i="20"/>
  <c r="F101922" i="20" s="1"/>
  <c r="G101922" i="20" s="1"/>
  <c r="H101922" i="20" s="1"/>
  <c r="E101923" i="20"/>
  <c r="F101923" i="20" s="1"/>
  <c r="G101923" i="20" s="1"/>
  <c r="H101923" i="20" s="1"/>
  <c r="E101924" i="20"/>
  <c r="F101924" i="20" s="1"/>
  <c r="G101924" i="20" s="1"/>
  <c r="H101924" i="20" s="1"/>
  <c r="E101925" i="20"/>
  <c r="F101925" i="20" s="1"/>
  <c r="G101925" i="20" s="1"/>
  <c r="H101925" i="20" s="1"/>
  <c r="E101926" i="20"/>
  <c r="F101926" i="20" s="1"/>
  <c r="G101926" i="20" s="1"/>
  <c r="H101926" i="20" s="1"/>
  <c r="E101927" i="20"/>
  <c r="F101927" i="20" s="1"/>
  <c r="G101927" i="20" s="1"/>
  <c r="H101927" i="20" s="1"/>
  <c r="E101928" i="20"/>
  <c r="F101928" i="20" s="1"/>
  <c r="G101928" i="20" s="1"/>
  <c r="H101928" i="20" s="1"/>
  <c r="E101929" i="20"/>
  <c r="F101929" i="20" s="1"/>
  <c r="G101929" i="20" s="1"/>
  <c r="H101929" i="20" s="1"/>
  <c r="E101930" i="20"/>
  <c r="F101930" i="20" s="1"/>
  <c r="G101930" i="20" s="1"/>
  <c r="H101930" i="20" s="1"/>
  <c r="E101931" i="20"/>
  <c r="F101931" i="20" s="1"/>
  <c r="G101931" i="20" s="1"/>
  <c r="H101931" i="20" s="1"/>
  <c r="E101932" i="20"/>
  <c r="F101932" i="20" s="1"/>
  <c r="G101932" i="20" s="1"/>
  <c r="H101932" i="20" s="1"/>
  <c r="E101933" i="20"/>
  <c r="F101933" i="20" s="1"/>
  <c r="G101933" i="20" s="1"/>
  <c r="H101933" i="20" s="1"/>
  <c r="E101934" i="20"/>
  <c r="F101934" i="20" s="1"/>
  <c r="G101934" i="20" s="1"/>
  <c r="H101934" i="20" s="1"/>
  <c r="E101935" i="20"/>
  <c r="F101935" i="20" s="1"/>
  <c r="G101935" i="20" s="1"/>
  <c r="H101935" i="20" s="1"/>
  <c r="E101936" i="20"/>
  <c r="F101936" i="20" s="1"/>
  <c r="G101936" i="20" s="1"/>
  <c r="H101936" i="20" s="1"/>
  <c r="E101937" i="20"/>
  <c r="F101937" i="20" s="1"/>
  <c r="G101937" i="20" s="1"/>
  <c r="H101937" i="20" s="1"/>
  <c r="E101938" i="20"/>
  <c r="F101938" i="20" s="1"/>
  <c r="G101938" i="20" s="1"/>
  <c r="H101938" i="20" s="1"/>
  <c r="E101939" i="20"/>
  <c r="F101939" i="20" s="1"/>
  <c r="G101939" i="20" s="1"/>
  <c r="H101939" i="20" s="1"/>
  <c r="E101940" i="20"/>
  <c r="F101940" i="20" s="1"/>
  <c r="G101940" i="20" s="1"/>
  <c r="H101940" i="20" s="1"/>
  <c r="E101941" i="20"/>
  <c r="F101941" i="20" s="1"/>
  <c r="G101941" i="20" s="1"/>
  <c r="H101941" i="20" s="1"/>
  <c r="E101942" i="20"/>
  <c r="F101942" i="20" s="1"/>
  <c r="G101942" i="20" s="1"/>
  <c r="H101942" i="20" s="1"/>
  <c r="E101943" i="20"/>
  <c r="F101943" i="20" s="1"/>
  <c r="G101943" i="20" s="1"/>
  <c r="H101943" i="20" s="1"/>
  <c r="E101944" i="20"/>
  <c r="F101944" i="20" s="1"/>
  <c r="G101944" i="20" s="1"/>
  <c r="H101944" i="20" s="1"/>
  <c r="E101945" i="20"/>
  <c r="F101945" i="20" s="1"/>
  <c r="G101945" i="20" s="1"/>
  <c r="H101945" i="20" s="1"/>
  <c r="E101946" i="20"/>
  <c r="F101946" i="20" s="1"/>
  <c r="G101946" i="20" s="1"/>
  <c r="H101946" i="20" s="1"/>
  <c r="E101947" i="20"/>
  <c r="F101947" i="20" s="1"/>
  <c r="G101947" i="20" s="1"/>
  <c r="H101947" i="20" s="1"/>
  <c r="E101948" i="20"/>
  <c r="F101948" i="20" s="1"/>
  <c r="G101948" i="20" s="1"/>
  <c r="H101948" i="20" s="1"/>
  <c r="E101949" i="20"/>
  <c r="F101949" i="20" s="1"/>
  <c r="G101949" i="20" s="1"/>
  <c r="H101949" i="20" s="1"/>
  <c r="E101950" i="20"/>
  <c r="F101950" i="20" s="1"/>
  <c r="G101950" i="20" s="1"/>
  <c r="H101950" i="20" s="1"/>
  <c r="E101951" i="20"/>
  <c r="F101951" i="20" s="1"/>
  <c r="G101951" i="20" s="1"/>
  <c r="H101951" i="20" s="1"/>
  <c r="E101952" i="20"/>
  <c r="F101952" i="20" s="1"/>
  <c r="G101952" i="20" s="1"/>
  <c r="H101952" i="20" s="1"/>
  <c r="E101953" i="20"/>
  <c r="F101953" i="20" s="1"/>
  <c r="G101953" i="20" s="1"/>
  <c r="H101953" i="20" s="1"/>
  <c r="E101954" i="20"/>
  <c r="F101954" i="20" s="1"/>
  <c r="G101954" i="20" s="1"/>
  <c r="H101954" i="20" s="1"/>
  <c r="E101955" i="20"/>
  <c r="F101955" i="20" s="1"/>
  <c r="G101955" i="20" s="1"/>
  <c r="H101955" i="20" s="1"/>
  <c r="E101956" i="20"/>
  <c r="F101956" i="20" s="1"/>
  <c r="G101956" i="20" s="1"/>
  <c r="H101956" i="20" s="1"/>
  <c r="E101957" i="20"/>
  <c r="F101957" i="20" s="1"/>
  <c r="G101957" i="20" s="1"/>
  <c r="H101957" i="20" s="1"/>
  <c r="E101958" i="20"/>
  <c r="F101958" i="20" s="1"/>
  <c r="G101958" i="20" s="1"/>
  <c r="H101958" i="20" s="1"/>
  <c r="E101959" i="20"/>
  <c r="F101959" i="20" s="1"/>
  <c r="G101959" i="20" s="1"/>
  <c r="H101959" i="20" s="1"/>
  <c r="E101960" i="20"/>
  <c r="F101960" i="20" s="1"/>
  <c r="G101960" i="20" s="1"/>
  <c r="H101960" i="20" s="1"/>
  <c r="E101961" i="20"/>
  <c r="F101961" i="20" s="1"/>
  <c r="G101961" i="20" s="1"/>
  <c r="H101961" i="20" s="1"/>
  <c r="E101962" i="20"/>
  <c r="F101962" i="20" s="1"/>
  <c r="G101962" i="20" s="1"/>
  <c r="H101962" i="20" s="1"/>
  <c r="E101963" i="20"/>
  <c r="F101963" i="20" s="1"/>
  <c r="G101963" i="20" s="1"/>
  <c r="H101963" i="20" s="1"/>
  <c r="E101964" i="20"/>
  <c r="F101964" i="20" s="1"/>
  <c r="G101964" i="20" s="1"/>
  <c r="H101964" i="20" s="1"/>
  <c r="E101965" i="20"/>
  <c r="F101965" i="20" s="1"/>
  <c r="G101965" i="20" s="1"/>
  <c r="H101965" i="20" s="1"/>
  <c r="E101966" i="20"/>
  <c r="F101966" i="20" s="1"/>
  <c r="G101966" i="20" s="1"/>
  <c r="H101966" i="20" s="1"/>
  <c r="E101967" i="20"/>
  <c r="F101967" i="20" s="1"/>
  <c r="G101967" i="20" s="1"/>
  <c r="H101967" i="20" s="1"/>
  <c r="E101968" i="20"/>
  <c r="F101968" i="20" s="1"/>
  <c r="G101968" i="20" s="1"/>
  <c r="H101968" i="20" s="1"/>
  <c r="E101969" i="20"/>
  <c r="F101969" i="20" s="1"/>
  <c r="G101969" i="20" s="1"/>
  <c r="H101969" i="20" s="1"/>
  <c r="E101970" i="20"/>
  <c r="F101970" i="20" s="1"/>
  <c r="G101970" i="20" s="1"/>
  <c r="H101970" i="20" s="1"/>
  <c r="E101971" i="20"/>
  <c r="F101971" i="20" s="1"/>
  <c r="G101971" i="20" s="1"/>
  <c r="H101971" i="20" s="1"/>
  <c r="E101972" i="20"/>
  <c r="F101972" i="20" s="1"/>
  <c r="G101972" i="20" s="1"/>
  <c r="H101972" i="20" s="1"/>
  <c r="E101973" i="20"/>
  <c r="F101973" i="20" s="1"/>
  <c r="G101973" i="20" s="1"/>
  <c r="H101973" i="20" s="1"/>
  <c r="E101974" i="20"/>
  <c r="F101974" i="20" s="1"/>
  <c r="G101974" i="20" s="1"/>
  <c r="H101974" i="20" s="1"/>
  <c r="E101975" i="20"/>
  <c r="F101975" i="20" s="1"/>
  <c r="G101975" i="20" s="1"/>
  <c r="H101975" i="20" s="1"/>
  <c r="E101976" i="20"/>
  <c r="F101976" i="20" s="1"/>
  <c r="G101976" i="20" s="1"/>
  <c r="H101976" i="20" s="1"/>
  <c r="E101977" i="20"/>
  <c r="F101977" i="20" s="1"/>
  <c r="G101977" i="20" s="1"/>
  <c r="H101977" i="20" s="1"/>
  <c r="E101978" i="20"/>
  <c r="F101978" i="20" s="1"/>
  <c r="G101978" i="20" s="1"/>
  <c r="H101978" i="20" s="1"/>
  <c r="E101979" i="20"/>
  <c r="F101979" i="20" s="1"/>
  <c r="G101979" i="20" s="1"/>
  <c r="H101979" i="20" s="1"/>
  <c r="E101980" i="20"/>
  <c r="F101980" i="20" s="1"/>
  <c r="G101980" i="20" s="1"/>
  <c r="H101980" i="20" s="1"/>
  <c r="E101981" i="20"/>
  <c r="F101981" i="20" s="1"/>
  <c r="G101981" i="20" s="1"/>
  <c r="H101981" i="20" s="1"/>
  <c r="E101982" i="20"/>
  <c r="F101982" i="20" s="1"/>
  <c r="G101982" i="20" s="1"/>
  <c r="H101982" i="20" s="1"/>
  <c r="E101983" i="20"/>
  <c r="F101983" i="20" s="1"/>
  <c r="G101983" i="20" s="1"/>
  <c r="H101983" i="20" s="1"/>
  <c r="E101984" i="20"/>
  <c r="F101984" i="20" s="1"/>
  <c r="G101984" i="20" s="1"/>
  <c r="H101984" i="20" s="1"/>
  <c r="E101985" i="20"/>
  <c r="F101985" i="20" s="1"/>
  <c r="G101985" i="20" s="1"/>
  <c r="H101985" i="20" s="1"/>
  <c r="E101986" i="20"/>
  <c r="F101986" i="20" s="1"/>
  <c r="G101986" i="20" s="1"/>
  <c r="H101986" i="20" s="1"/>
  <c r="E101987" i="20"/>
  <c r="F101987" i="20" s="1"/>
  <c r="G101987" i="20" s="1"/>
  <c r="H101987" i="20" s="1"/>
  <c r="E101988" i="20"/>
  <c r="F101988" i="20" s="1"/>
  <c r="G101988" i="20" s="1"/>
  <c r="H101988" i="20" s="1"/>
  <c r="E101989" i="20"/>
  <c r="F101989" i="20" s="1"/>
  <c r="G101989" i="20" s="1"/>
  <c r="H101989" i="20" s="1"/>
  <c r="E101990" i="20"/>
  <c r="F101990" i="20" s="1"/>
  <c r="G101990" i="20" s="1"/>
  <c r="H101990" i="20" s="1"/>
  <c r="E101991" i="20"/>
  <c r="F101991" i="20" s="1"/>
  <c r="G101991" i="20" s="1"/>
  <c r="H101991" i="20" s="1"/>
  <c r="E101992" i="20"/>
  <c r="F101992" i="20" s="1"/>
  <c r="G101992" i="20" s="1"/>
  <c r="H101992" i="20" s="1"/>
  <c r="E101993" i="20"/>
  <c r="F101993" i="20" s="1"/>
  <c r="G101993" i="20" s="1"/>
  <c r="H101993" i="20" s="1"/>
  <c r="E101994" i="20"/>
  <c r="F101994" i="20" s="1"/>
  <c r="G101994" i="20" s="1"/>
  <c r="H101994" i="20" s="1"/>
  <c r="E101995" i="20"/>
  <c r="F101995" i="20" s="1"/>
  <c r="G101995" i="20" s="1"/>
  <c r="H101995" i="20" s="1"/>
  <c r="E101996" i="20"/>
  <c r="F101996" i="20" s="1"/>
  <c r="G101996" i="20" s="1"/>
  <c r="H101996" i="20" s="1"/>
  <c r="E101997" i="20"/>
  <c r="F101997" i="20" s="1"/>
  <c r="G101997" i="20" s="1"/>
  <c r="H101997" i="20" s="1"/>
  <c r="E101998" i="20"/>
  <c r="F101998" i="20" s="1"/>
  <c r="G101998" i="20" s="1"/>
  <c r="H101998" i="20" s="1"/>
  <c r="E101999" i="20"/>
  <c r="F101999" i="20" s="1"/>
  <c r="G101999" i="20" s="1"/>
  <c r="H101999" i="20" s="1"/>
  <c r="E102000" i="20"/>
  <c r="F102000" i="20" s="1"/>
  <c r="G102000" i="20" s="1"/>
  <c r="H102000" i="20" s="1"/>
  <c r="E102001" i="20"/>
  <c r="F102001" i="20" s="1"/>
  <c r="G102001" i="20" s="1"/>
  <c r="H102001" i="20" s="1"/>
  <c r="E102002" i="20"/>
  <c r="F102002" i="20" s="1"/>
  <c r="G102002" i="20" s="1"/>
  <c r="H102002" i="20" s="1"/>
  <c r="E102003" i="20"/>
  <c r="F102003" i="20" s="1"/>
  <c r="G102003" i="20" s="1"/>
  <c r="H102003" i="20" s="1"/>
  <c r="E102004" i="20"/>
  <c r="F102004" i="20" s="1"/>
  <c r="G102004" i="20" s="1"/>
  <c r="H102004" i="20" s="1"/>
  <c r="E102005" i="20"/>
  <c r="F102005" i="20" s="1"/>
  <c r="G102005" i="20" s="1"/>
  <c r="H102005" i="20" s="1"/>
  <c r="E102006" i="20"/>
  <c r="F102006" i="20" s="1"/>
  <c r="G102006" i="20" s="1"/>
  <c r="H102006" i="20" s="1"/>
  <c r="E102007" i="20"/>
  <c r="F102007" i="20" s="1"/>
  <c r="G102007" i="20" s="1"/>
  <c r="H102007" i="20" s="1"/>
  <c r="E102008" i="20"/>
  <c r="F102008" i="20" s="1"/>
  <c r="G102008" i="20" s="1"/>
  <c r="H102008" i="20" s="1"/>
  <c r="E102009" i="20"/>
  <c r="F102009" i="20" s="1"/>
  <c r="G102009" i="20" s="1"/>
  <c r="H102009" i="20" s="1"/>
  <c r="E102010" i="20"/>
  <c r="F102010" i="20" s="1"/>
  <c r="G102010" i="20" s="1"/>
  <c r="H102010" i="20" s="1"/>
  <c r="E102011" i="20"/>
  <c r="F102011" i="20" s="1"/>
  <c r="G102011" i="20" s="1"/>
  <c r="H102011" i="20" s="1"/>
  <c r="E102012" i="20"/>
  <c r="F102012" i="20" s="1"/>
  <c r="G102012" i="20" s="1"/>
  <c r="H102012" i="20" s="1"/>
  <c r="E102013" i="20"/>
  <c r="F102013" i="20" s="1"/>
  <c r="G102013" i="20" s="1"/>
  <c r="H102013" i="20" s="1"/>
  <c r="E102014" i="20"/>
  <c r="F102014" i="20" s="1"/>
  <c r="G102014" i="20" s="1"/>
  <c r="H102014" i="20" s="1"/>
  <c r="E102015" i="20"/>
  <c r="F102015" i="20" s="1"/>
  <c r="G102015" i="20" s="1"/>
  <c r="H102015" i="20" s="1"/>
  <c r="E102016" i="20"/>
  <c r="F102016" i="20" s="1"/>
  <c r="G102016" i="20" s="1"/>
  <c r="H102016" i="20" s="1"/>
  <c r="E102017" i="20"/>
  <c r="F102017" i="20" s="1"/>
  <c r="G102017" i="20" s="1"/>
  <c r="H102017" i="20" s="1"/>
  <c r="E102018" i="20"/>
  <c r="F102018" i="20" s="1"/>
  <c r="G102018" i="20" s="1"/>
  <c r="H102018" i="20" s="1"/>
  <c r="E102019" i="20"/>
  <c r="F102019" i="20" s="1"/>
  <c r="G102019" i="20" s="1"/>
  <c r="H102019" i="20" s="1"/>
  <c r="E102020" i="20"/>
  <c r="F102020" i="20" s="1"/>
  <c r="G102020" i="20" s="1"/>
  <c r="H102020" i="20" s="1"/>
  <c r="E102021" i="20"/>
  <c r="F102021" i="20" s="1"/>
  <c r="G102021" i="20" s="1"/>
  <c r="H102021" i="20" s="1"/>
  <c r="E102022" i="20"/>
  <c r="F102022" i="20" s="1"/>
  <c r="G102022" i="20" s="1"/>
  <c r="H102022" i="20" s="1"/>
  <c r="E102023" i="20"/>
  <c r="F102023" i="20" s="1"/>
  <c r="G102023" i="20" s="1"/>
  <c r="H102023" i="20" s="1"/>
  <c r="E102024" i="20"/>
  <c r="F102024" i="20" s="1"/>
  <c r="G102024" i="20" s="1"/>
  <c r="H102024" i="20" s="1"/>
  <c r="E102025" i="20"/>
  <c r="F102025" i="20" s="1"/>
  <c r="G102025" i="20" s="1"/>
  <c r="H102025" i="20" s="1"/>
  <c r="E102026" i="20"/>
  <c r="F102026" i="20" s="1"/>
  <c r="G102026" i="20" s="1"/>
  <c r="H102026" i="20" s="1"/>
  <c r="E102027" i="20"/>
  <c r="F102027" i="20" s="1"/>
  <c r="G102027" i="20" s="1"/>
  <c r="H102027" i="20" s="1"/>
  <c r="E102028" i="20"/>
  <c r="F102028" i="20" s="1"/>
  <c r="G102028" i="20" s="1"/>
  <c r="H102028" i="20" s="1"/>
  <c r="E102029" i="20"/>
  <c r="F102029" i="20" s="1"/>
  <c r="G102029" i="20" s="1"/>
  <c r="H102029" i="20" s="1"/>
  <c r="E102030" i="20"/>
  <c r="F102030" i="20" s="1"/>
  <c r="G102030" i="20" s="1"/>
  <c r="H102030" i="20" s="1"/>
  <c r="E102031" i="20"/>
  <c r="F102031" i="20" s="1"/>
  <c r="G102031" i="20" s="1"/>
  <c r="H102031" i="20" s="1"/>
  <c r="E102032" i="20"/>
  <c r="F102032" i="20" s="1"/>
  <c r="G102032" i="20" s="1"/>
  <c r="H102032" i="20" s="1"/>
  <c r="E102033" i="20"/>
  <c r="F102033" i="20" s="1"/>
  <c r="G102033" i="20" s="1"/>
  <c r="H102033" i="20" s="1"/>
  <c r="E102034" i="20"/>
  <c r="F102034" i="20" s="1"/>
  <c r="G102034" i="20" s="1"/>
  <c r="H102034" i="20" s="1"/>
  <c r="E102035" i="20"/>
  <c r="F102035" i="20" s="1"/>
  <c r="G102035" i="20" s="1"/>
  <c r="H102035" i="20" s="1"/>
  <c r="E102036" i="20"/>
  <c r="F102036" i="20" s="1"/>
  <c r="G102036" i="20" s="1"/>
  <c r="H102036" i="20" s="1"/>
  <c r="E102037" i="20"/>
  <c r="F102037" i="20" s="1"/>
  <c r="G102037" i="20" s="1"/>
  <c r="H102037" i="20" s="1"/>
  <c r="E102038" i="20"/>
  <c r="F102038" i="20" s="1"/>
  <c r="G102038" i="20" s="1"/>
  <c r="H102038" i="20" s="1"/>
  <c r="E102039" i="20"/>
  <c r="F102039" i="20" s="1"/>
  <c r="G102039" i="20" s="1"/>
  <c r="H102039" i="20" s="1"/>
  <c r="E102040" i="20"/>
  <c r="F102040" i="20" s="1"/>
  <c r="G102040" i="20" s="1"/>
  <c r="H102040" i="20" s="1"/>
  <c r="E102041" i="20"/>
  <c r="F102041" i="20" s="1"/>
  <c r="G102041" i="20" s="1"/>
  <c r="H102041" i="20" s="1"/>
  <c r="E102042" i="20"/>
  <c r="F102042" i="20" s="1"/>
  <c r="G102042" i="20" s="1"/>
  <c r="H102042" i="20" s="1"/>
  <c r="E102043" i="20"/>
  <c r="F102043" i="20" s="1"/>
  <c r="G102043" i="20" s="1"/>
  <c r="H102043" i="20" s="1"/>
  <c r="E102044" i="20"/>
  <c r="F102044" i="20" s="1"/>
  <c r="G102044" i="20" s="1"/>
  <c r="H102044" i="20" s="1"/>
  <c r="E102045" i="20"/>
  <c r="F102045" i="20" s="1"/>
  <c r="G102045" i="20" s="1"/>
  <c r="H102045" i="20" s="1"/>
  <c r="E102046" i="20"/>
  <c r="F102046" i="20" s="1"/>
  <c r="G102046" i="20" s="1"/>
  <c r="H102046" i="20" s="1"/>
  <c r="E102047" i="20"/>
  <c r="F102047" i="20" s="1"/>
  <c r="G102047" i="20" s="1"/>
  <c r="H102047" i="20" s="1"/>
  <c r="E102048" i="20"/>
  <c r="F102048" i="20" s="1"/>
  <c r="G102048" i="20" s="1"/>
  <c r="H102048" i="20" s="1"/>
  <c r="E102049" i="20"/>
  <c r="F102049" i="20" s="1"/>
  <c r="G102049" i="20" s="1"/>
  <c r="H102049" i="20" s="1"/>
  <c r="E102050" i="20"/>
  <c r="F102050" i="20" s="1"/>
  <c r="G102050" i="20" s="1"/>
  <c r="H102050" i="20" s="1"/>
  <c r="E102051" i="20"/>
  <c r="F102051" i="20" s="1"/>
  <c r="G102051" i="20" s="1"/>
  <c r="H102051" i="20" s="1"/>
  <c r="E102052" i="20"/>
  <c r="F102052" i="20" s="1"/>
  <c r="G102052" i="20" s="1"/>
  <c r="H102052" i="20" s="1"/>
  <c r="E102053" i="20"/>
  <c r="F102053" i="20" s="1"/>
  <c r="G102053" i="20" s="1"/>
  <c r="H102053" i="20" s="1"/>
  <c r="E102054" i="20"/>
  <c r="F102054" i="20" s="1"/>
  <c r="G102054" i="20" s="1"/>
  <c r="H102054" i="20" s="1"/>
  <c r="E102055" i="20"/>
  <c r="F102055" i="20" s="1"/>
  <c r="G102055" i="20" s="1"/>
  <c r="H102055" i="20" s="1"/>
  <c r="E102056" i="20"/>
  <c r="F102056" i="20" s="1"/>
  <c r="G102056" i="20" s="1"/>
  <c r="H102056" i="20" s="1"/>
  <c r="E102057" i="20"/>
  <c r="F102057" i="20" s="1"/>
  <c r="G102057" i="20" s="1"/>
  <c r="H102057" i="20" s="1"/>
  <c r="E102058" i="20"/>
  <c r="F102058" i="20" s="1"/>
  <c r="G102058" i="20" s="1"/>
  <c r="H102058" i="20" s="1"/>
  <c r="E102059" i="20"/>
  <c r="F102059" i="20" s="1"/>
  <c r="G102059" i="20" s="1"/>
  <c r="H102059" i="20" s="1"/>
  <c r="E102060" i="20"/>
  <c r="F102060" i="20" s="1"/>
  <c r="G102060" i="20" s="1"/>
  <c r="H102060" i="20" s="1"/>
  <c r="E102061" i="20"/>
  <c r="F102061" i="20" s="1"/>
  <c r="G102061" i="20" s="1"/>
  <c r="H102061" i="20" s="1"/>
  <c r="E102062" i="20"/>
  <c r="F102062" i="20" s="1"/>
  <c r="G102062" i="20" s="1"/>
  <c r="H102062" i="20" s="1"/>
  <c r="E102063" i="20"/>
  <c r="F102063" i="20" s="1"/>
  <c r="G102063" i="20" s="1"/>
  <c r="H102063" i="20" s="1"/>
  <c r="E102064" i="20"/>
  <c r="F102064" i="20" s="1"/>
  <c r="G102064" i="20" s="1"/>
  <c r="H102064" i="20" s="1"/>
  <c r="E102065" i="20"/>
  <c r="F102065" i="20" s="1"/>
  <c r="G102065" i="20" s="1"/>
  <c r="H102065" i="20" s="1"/>
  <c r="E102066" i="20"/>
  <c r="F102066" i="20" s="1"/>
  <c r="G102066" i="20" s="1"/>
  <c r="H102066" i="20" s="1"/>
  <c r="E102067" i="20"/>
  <c r="F102067" i="20" s="1"/>
  <c r="G102067" i="20" s="1"/>
  <c r="H102067" i="20" s="1"/>
  <c r="E102068" i="20"/>
  <c r="F102068" i="20" s="1"/>
  <c r="G102068" i="20" s="1"/>
  <c r="H102068" i="20" s="1"/>
  <c r="E102069" i="20"/>
  <c r="F102069" i="20" s="1"/>
  <c r="G102069" i="20" s="1"/>
  <c r="H102069" i="20" s="1"/>
  <c r="E102070" i="20"/>
  <c r="F102070" i="20" s="1"/>
  <c r="G102070" i="20" s="1"/>
  <c r="H102070" i="20" s="1"/>
  <c r="E102071" i="20"/>
  <c r="F102071" i="20" s="1"/>
  <c r="G102071" i="20" s="1"/>
  <c r="H102071" i="20" s="1"/>
  <c r="E102072" i="20"/>
  <c r="F102072" i="20" s="1"/>
  <c r="G102072" i="20" s="1"/>
  <c r="H102072" i="20" s="1"/>
  <c r="E102073" i="20"/>
  <c r="F102073" i="20" s="1"/>
  <c r="G102073" i="20" s="1"/>
  <c r="H102073" i="20" s="1"/>
  <c r="E102074" i="20"/>
  <c r="F102074" i="20" s="1"/>
  <c r="G102074" i="20" s="1"/>
  <c r="H102074" i="20" s="1"/>
  <c r="E102075" i="20"/>
  <c r="F102075" i="20" s="1"/>
  <c r="G102075" i="20" s="1"/>
  <c r="H102075" i="20" s="1"/>
  <c r="E102076" i="20"/>
  <c r="F102076" i="20" s="1"/>
  <c r="G102076" i="20" s="1"/>
  <c r="H102076" i="20" s="1"/>
  <c r="E102077" i="20"/>
  <c r="F102077" i="20" s="1"/>
  <c r="G102077" i="20" s="1"/>
  <c r="H102077" i="20" s="1"/>
  <c r="E102078" i="20"/>
  <c r="F102078" i="20" s="1"/>
  <c r="G102078" i="20" s="1"/>
  <c r="H102078" i="20" s="1"/>
  <c r="E102079" i="20"/>
  <c r="F102079" i="20" s="1"/>
  <c r="G102079" i="20" s="1"/>
  <c r="H102079" i="20" s="1"/>
  <c r="E102080" i="20"/>
  <c r="F102080" i="20" s="1"/>
  <c r="G102080" i="20" s="1"/>
  <c r="H102080" i="20" s="1"/>
  <c r="E102081" i="20"/>
  <c r="F102081" i="20" s="1"/>
  <c r="G102081" i="20" s="1"/>
  <c r="H102081" i="20" s="1"/>
  <c r="E102082" i="20"/>
  <c r="F102082" i="20" s="1"/>
  <c r="G102082" i="20" s="1"/>
  <c r="H102082" i="20" s="1"/>
  <c r="E102083" i="20"/>
  <c r="F102083" i="20" s="1"/>
  <c r="G102083" i="20" s="1"/>
  <c r="H102083" i="20" s="1"/>
  <c r="E102084" i="20"/>
  <c r="F102084" i="20" s="1"/>
  <c r="G102084" i="20" s="1"/>
  <c r="H102084" i="20" s="1"/>
  <c r="E102085" i="20"/>
  <c r="F102085" i="20" s="1"/>
  <c r="G102085" i="20" s="1"/>
  <c r="H102085" i="20" s="1"/>
  <c r="E102086" i="20"/>
  <c r="F102086" i="20" s="1"/>
  <c r="G102086" i="20" s="1"/>
  <c r="H102086" i="20" s="1"/>
  <c r="E102087" i="20"/>
  <c r="F102087" i="20" s="1"/>
  <c r="G102087" i="20" s="1"/>
  <c r="H102087" i="20" s="1"/>
  <c r="E102088" i="20"/>
  <c r="F102088" i="20" s="1"/>
  <c r="G102088" i="20" s="1"/>
  <c r="H102088" i="20" s="1"/>
  <c r="E102089" i="20"/>
  <c r="F102089" i="20" s="1"/>
  <c r="G102089" i="20" s="1"/>
  <c r="H102089" i="20" s="1"/>
  <c r="E102090" i="20"/>
  <c r="F102090" i="20" s="1"/>
  <c r="G102090" i="20" s="1"/>
  <c r="H102090" i="20" s="1"/>
  <c r="E102091" i="20"/>
  <c r="F102091" i="20" s="1"/>
  <c r="G102091" i="20" s="1"/>
  <c r="H102091" i="20" s="1"/>
  <c r="E102092" i="20"/>
  <c r="F102092" i="20" s="1"/>
  <c r="G102092" i="20" s="1"/>
  <c r="H102092" i="20" s="1"/>
  <c r="E102093" i="20"/>
  <c r="F102093" i="20" s="1"/>
  <c r="G102093" i="20" s="1"/>
  <c r="H102093" i="20" s="1"/>
  <c r="E102094" i="20"/>
  <c r="F102094" i="20" s="1"/>
  <c r="G102094" i="20" s="1"/>
  <c r="H102094" i="20" s="1"/>
  <c r="E102095" i="20"/>
  <c r="F102095" i="20" s="1"/>
  <c r="G102095" i="20" s="1"/>
  <c r="H102095" i="20" s="1"/>
  <c r="E102096" i="20"/>
  <c r="F102096" i="20" s="1"/>
  <c r="G102096" i="20" s="1"/>
  <c r="H102096" i="20" s="1"/>
  <c r="E102097" i="20"/>
  <c r="F102097" i="20" s="1"/>
  <c r="G102097" i="20" s="1"/>
  <c r="H102097" i="20" s="1"/>
  <c r="E102098" i="20"/>
  <c r="F102098" i="20" s="1"/>
  <c r="G102098" i="20" s="1"/>
  <c r="H102098" i="20" s="1"/>
  <c r="E102099" i="20"/>
  <c r="F102099" i="20" s="1"/>
  <c r="G102099" i="20" s="1"/>
  <c r="H102099" i="20" s="1"/>
  <c r="E102100" i="20"/>
  <c r="F102100" i="20" s="1"/>
  <c r="G102100" i="20" s="1"/>
  <c r="H102100" i="20" s="1"/>
  <c r="E102101" i="20"/>
  <c r="F102101" i="20" s="1"/>
  <c r="G102101" i="20" s="1"/>
  <c r="H102101" i="20" s="1"/>
  <c r="E102102" i="20"/>
  <c r="F102102" i="20" s="1"/>
  <c r="G102102" i="20" s="1"/>
  <c r="H102102" i="20" s="1"/>
  <c r="E102103" i="20"/>
  <c r="F102103" i="20" s="1"/>
  <c r="G102103" i="20" s="1"/>
  <c r="H102103" i="20" s="1"/>
  <c r="E102104" i="20"/>
  <c r="F102104" i="20" s="1"/>
  <c r="G102104" i="20" s="1"/>
  <c r="H102104" i="20" s="1"/>
  <c r="E102105" i="20"/>
  <c r="F102105" i="20" s="1"/>
  <c r="G102105" i="20" s="1"/>
  <c r="H102105" i="20" s="1"/>
  <c r="E102106" i="20"/>
  <c r="F102106" i="20" s="1"/>
  <c r="G102106" i="20" s="1"/>
  <c r="H102106" i="20" s="1"/>
  <c r="E102107" i="20"/>
  <c r="F102107" i="20" s="1"/>
  <c r="G102107" i="20" s="1"/>
  <c r="H102107" i="20" s="1"/>
  <c r="E102108" i="20"/>
  <c r="F102108" i="20" s="1"/>
  <c r="G102108" i="20" s="1"/>
  <c r="H102108" i="20" s="1"/>
  <c r="E102109" i="20"/>
  <c r="F102109" i="20" s="1"/>
  <c r="G102109" i="20" s="1"/>
  <c r="H102109" i="20" s="1"/>
  <c r="E102110" i="20"/>
  <c r="F102110" i="20" s="1"/>
  <c r="G102110" i="20" s="1"/>
  <c r="H102110" i="20" s="1"/>
  <c r="E102111" i="20"/>
  <c r="F102111" i="20" s="1"/>
  <c r="G102111" i="20" s="1"/>
  <c r="H102111" i="20" s="1"/>
  <c r="E102112" i="20"/>
  <c r="F102112" i="20" s="1"/>
  <c r="G102112" i="20" s="1"/>
  <c r="H102112" i="20" s="1"/>
  <c r="E102113" i="20"/>
  <c r="F102113" i="20" s="1"/>
  <c r="G102113" i="20" s="1"/>
  <c r="H102113" i="20" s="1"/>
  <c r="E102114" i="20"/>
  <c r="F102114" i="20" s="1"/>
  <c r="G102114" i="20" s="1"/>
  <c r="H102114" i="20" s="1"/>
  <c r="E102115" i="20"/>
  <c r="F102115" i="20" s="1"/>
  <c r="G102115" i="20" s="1"/>
  <c r="H102115" i="20" s="1"/>
  <c r="E102116" i="20"/>
  <c r="F102116" i="20" s="1"/>
  <c r="G102116" i="20" s="1"/>
  <c r="H102116" i="20" s="1"/>
  <c r="E102117" i="20"/>
  <c r="F102117" i="20" s="1"/>
  <c r="G102117" i="20" s="1"/>
  <c r="H102117" i="20" s="1"/>
  <c r="E102118" i="20"/>
  <c r="F102118" i="20" s="1"/>
  <c r="G102118" i="20" s="1"/>
  <c r="H102118" i="20" s="1"/>
  <c r="E102119" i="20"/>
  <c r="F102119" i="20" s="1"/>
  <c r="G102119" i="20" s="1"/>
  <c r="H102119" i="20" s="1"/>
  <c r="E102120" i="20"/>
  <c r="F102120" i="20" s="1"/>
  <c r="G102120" i="20" s="1"/>
  <c r="H102120" i="20" s="1"/>
  <c r="E102121" i="20"/>
  <c r="F102121" i="20" s="1"/>
  <c r="G102121" i="20" s="1"/>
  <c r="H102121" i="20" s="1"/>
  <c r="E102122" i="20"/>
  <c r="F102122" i="20" s="1"/>
  <c r="G102122" i="20" s="1"/>
  <c r="H102122" i="20" s="1"/>
  <c r="E102123" i="20"/>
  <c r="F102123" i="20" s="1"/>
  <c r="G102123" i="20" s="1"/>
  <c r="H102123" i="20" s="1"/>
  <c r="E102124" i="20"/>
  <c r="F102124" i="20" s="1"/>
  <c r="G102124" i="20" s="1"/>
  <c r="H102124" i="20" s="1"/>
  <c r="E102125" i="20"/>
  <c r="F102125" i="20" s="1"/>
  <c r="G102125" i="20" s="1"/>
  <c r="H102125" i="20" s="1"/>
  <c r="E102126" i="20"/>
  <c r="F102126" i="20" s="1"/>
  <c r="G102126" i="20" s="1"/>
  <c r="H102126" i="20" s="1"/>
  <c r="E102127" i="20"/>
  <c r="F102127" i="20" s="1"/>
  <c r="G102127" i="20" s="1"/>
  <c r="H102127" i="20" s="1"/>
  <c r="E102128" i="20"/>
  <c r="F102128" i="20" s="1"/>
  <c r="G102128" i="20" s="1"/>
  <c r="H102128" i="20" s="1"/>
  <c r="E102129" i="20"/>
  <c r="F102129" i="20" s="1"/>
  <c r="G102129" i="20" s="1"/>
  <c r="H102129" i="20" s="1"/>
  <c r="E102130" i="20"/>
  <c r="F102130" i="20" s="1"/>
  <c r="G102130" i="20" s="1"/>
  <c r="H102130" i="20" s="1"/>
  <c r="E102131" i="20"/>
  <c r="F102131" i="20" s="1"/>
  <c r="G102131" i="20" s="1"/>
  <c r="H102131" i="20" s="1"/>
  <c r="E102132" i="20"/>
  <c r="F102132" i="20" s="1"/>
  <c r="G102132" i="20" s="1"/>
  <c r="H102132" i="20" s="1"/>
  <c r="E102133" i="20"/>
  <c r="F102133" i="20" s="1"/>
  <c r="G102133" i="20" s="1"/>
  <c r="H102133" i="20" s="1"/>
  <c r="E102134" i="20"/>
  <c r="F102134" i="20" s="1"/>
  <c r="G102134" i="20" s="1"/>
  <c r="H102134" i="20" s="1"/>
  <c r="E102135" i="20"/>
  <c r="F102135" i="20" s="1"/>
  <c r="G102135" i="20" s="1"/>
  <c r="H102135" i="20" s="1"/>
  <c r="E102136" i="20"/>
  <c r="F102136" i="20" s="1"/>
  <c r="G102136" i="20" s="1"/>
  <c r="H102136" i="20" s="1"/>
  <c r="E102137" i="20"/>
  <c r="F102137" i="20" s="1"/>
  <c r="G102137" i="20" s="1"/>
  <c r="H102137" i="20" s="1"/>
  <c r="E102138" i="20"/>
  <c r="F102138" i="20" s="1"/>
  <c r="G102138" i="20" s="1"/>
  <c r="H102138" i="20" s="1"/>
  <c r="E102139" i="20"/>
  <c r="F102139" i="20" s="1"/>
  <c r="G102139" i="20" s="1"/>
  <c r="H102139" i="20" s="1"/>
  <c r="E102140" i="20"/>
  <c r="F102140" i="20" s="1"/>
  <c r="G102140" i="20" s="1"/>
  <c r="H102140" i="20" s="1"/>
  <c r="E102141" i="20"/>
  <c r="F102141" i="20" s="1"/>
  <c r="G102141" i="20" s="1"/>
  <c r="H102141" i="20" s="1"/>
  <c r="E102142" i="20"/>
  <c r="F102142" i="20" s="1"/>
  <c r="G102142" i="20" s="1"/>
  <c r="H102142" i="20" s="1"/>
  <c r="E102143" i="20"/>
  <c r="F102143" i="20" s="1"/>
  <c r="G102143" i="20" s="1"/>
  <c r="H102143" i="20" s="1"/>
  <c r="E102144" i="20"/>
  <c r="F102144" i="20" s="1"/>
  <c r="G102144" i="20" s="1"/>
  <c r="H102144" i="20" s="1"/>
  <c r="E102145" i="20"/>
  <c r="F102145" i="20" s="1"/>
  <c r="G102145" i="20" s="1"/>
  <c r="H102145" i="20" s="1"/>
  <c r="E102146" i="20"/>
  <c r="F102146" i="20" s="1"/>
  <c r="G102146" i="20" s="1"/>
  <c r="H102146" i="20" s="1"/>
  <c r="E102147" i="20"/>
  <c r="F102147" i="20" s="1"/>
  <c r="G102147" i="20" s="1"/>
  <c r="H102147" i="20" s="1"/>
  <c r="E102148" i="20"/>
  <c r="F102148" i="20" s="1"/>
  <c r="G102148" i="20" s="1"/>
  <c r="H102148" i="20" s="1"/>
  <c r="E102149" i="20"/>
  <c r="F102149" i="20" s="1"/>
  <c r="G102149" i="20" s="1"/>
  <c r="H102149" i="20" s="1"/>
  <c r="E102150" i="20"/>
  <c r="F102150" i="20" s="1"/>
  <c r="G102150" i="20" s="1"/>
  <c r="H102150" i="20" s="1"/>
  <c r="E102151" i="20"/>
  <c r="F102151" i="20" s="1"/>
  <c r="G102151" i="20" s="1"/>
  <c r="H102151" i="20" s="1"/>
  <c r="E102152" i="20"/>
  <c r="F102152" i="20" s="1"/>
  <c r="G102152" i="20" s="1"/>
  <c r="H102152" i="20" s="1"/>
  <c r="E102153" i="20"/>
  <c r="F102153" i="20" s="1"/>
  <c r="G102153" i="20" s="1"/>
  <c r="H102153" i="20" s="1"/>
  <c r="E102154" i="20"/>
  <c r="F102154" i="20" s="1"/>
  <c r="G102154" i="20" s="1"/>
  <c r="H102154" i="20" s="1"/>
  <c r="E102155" i="20"/>
  <c r="F102155" i="20" s="1"/>
  <c r="G102155" i="20" s="1"/>
  <c r="H102155" i="20" s="1"/>
  <c r="E102156" i="20"/>
  <c r="F102156" i="20" s="1"/>
  <c r="G102156" i="20" s="1"/>
  <c r="H102156" i="20" s="1"/>
  <c r="E102157" i="20"/>
  <c r="F102157" i="20" s="1"/>
  <c r="G102157" i="20" s="1"/>
  <c r="H102157" i="20" s="1"/>
  <c r="E102158" i="20"/>
  <c r="F102158" i="20" s="1"/>
  <c r="G102158" i="20" s="1"/>
  <c r="H102158" i="20" s="1"/>
  <c r="E102159" i="20"/>
  <c r="F102159" i="20" s="1"/>
  <c r="G102159" i="20" s="1"/>
  <c r="H102159" i="20" s="1"/>
  <c r="E102160" i="20"/>
  <c r="F102160" i="20" s="1"/>
  <c r="G102160" i="20" s="1"/>
  <c r="H102160" i="20" s="1"/>
  <c r="E102161" i="20"/>
  <c r="F102161" i="20" s="1"/>
  <c r="G102161" i="20" s="1"/>
  <c r="H102161" i="20" s="1"/>
  <c r="E102162" i="20"/>
  <c r="F102162" i="20" s="1"/>
  <c r="G102162" i="20" s="1"/>
  <c r="H102162" i="20" s="1"/>
  <c r="E102163" i="20"/>
  <c r="F102163" i="20" s="1"/>
  <c r="G102163" i="20" s="1"/>
  <c r="H102163" i="20" s="1"/>
  <c r="E102164" i="20"/>
  <c r="F102164" i="20" s="1"/>
  <c r="G102164" i="20" s="1"/>
  <c r="H102164" i="20" s="1"/>
  <c r="E102165" i="20"/>
  <c r="F102165" i="20" s="1"/>
  <c r="G102165" i="20" s="1"/>
  <c r="H102165" i="20" s="1"/>
  <c r="E102166" i="20"/>
  <c r="F102166" i="20" s="1"/>
  <c r="G102166" i="20" s="1"/>
  <c r="H102166" i="20" s="1"/>
  <c r="E102167" i="20"/>
  <c r="F102167" i="20" s="1"/>
  <c r="G102167" i="20" s="1"/>
  <c r="H102167" i="20" s="1"/>
  <c r="E102168" i="20"/>
  <c r="F102168" i="20" s="1"/>
  <c r="G102168" i="20" s="1"/>
  <c r="H102168" i="20" s="1"/>
  <c r="E102169" i="20"/>
  <c r="F102169" i="20" s="1"/>
  <c r="G102169" i="20" s="1"/>
  <c r="H102169" i="20" s="1"/>
  <c r="E102170" i="20"/>
  <c r="F102170" i="20" s="1"/>
  <c r="G102170" i="20" s="1"/>
  <c r="H102170" i="20" s="1"/>
  <c r="E102171" i="20"/>
  <c r="F102171" i="20" s="1"/>
  <c r="G102171" i="20" s="1"/>
  <c r="H102171" i="20" s="1"/>
  <c r="E102172" i="20"/>
  <c r="F102172" i="20" s="1"/>
  <c r="G102172" i="20" s="1"/>
  <c r="H102172" i="20" s="1"/>
  <c r="E102173" i="20"/>
  <c r="F102173" i="20" s="1"/>
  <c r="G102173" i="20" s="1"/>
  <c r="H102173" i="20" s="1"/>
  <c r="E102174" i="20"/>
  <c r="F102174" i="20" s="1"/>
  <c r="G102174" i="20" s="1"/>
  <c r="H102174" i="20" s="1"/>
  <c r="E102175" i="20"/>
  <c r="F102175" i="20" s="1"/>
  <c r="G102175" i="20" s="1"/>
  <c r="H102175" i="20" s="1"/>
  <c r="E102176" i="20"/>
  <c r="F102176" i="20" s="1"/>
  <c r="G102176" i="20" s="1"/>
  <c r="H102176" i="20" s="1"/>
  <c r="E102177" i="20"/>
  <c r="F102177" i="20" s="1"/>
  <c r="G102177" i="20" s="1"/>
  <c r="H102177" i="20" s="1"/>
  <c r="E102178" i="20"/>
  <c r="F102178" i="20" s="1"/>
  <c r="G102178" i="20" s="1"/>
  <c r="H102178" i="20" s="1"/>
  <c r="E102179" i="20"/>
  <c r="F102179" i="20" s="1"/>
  <c r="G102179" i="20" s="1"/>
  <c r="H102179" i="20" s="1"/>
  <c r="E102180" i="20"/>
  <c r="F102180" i="20" s="1"/>
  <c r="G102180" i="20" s="1"/>
  <c r="H102180" i="20" s="1"/>
  <c r="E102181" i="20"/>
  <c r="F102181" i="20" s="1"/>
  <c r="G102181" i="20" s="1"/>
  <c r="H102181" i="20" s="1"/>
  <c r="E102182" i="20"/>
  <c r="F102182" i="20" s="1"/>
  <c r="G102182" i="20" s="1"/>
  <c r="H102182" i="20" s="1"/>
  <c r="E102183" i="20"/>
  <c r="F102183" i="20" s="1"/>
  <c r="G102183" i="20" s="1"/>
  <c r="H102183" i="20" s="1"/>
  <c r="E102184" i="20"/>
  <c r="F102184" i="20" s="1"/>
  <c r="G102184" i="20" s="1"/>
  <c r="H102184" i="20" s="1"/>
  <c r="E102185" i="20"/>
  <c r="F102185" i="20" s="1"/>
  <c r="G102185" i="20" s="1"/>
  <c r="H102185" i="20" s="1"/>
  <c r="E102186" i="20"/>
  <c r="F102186" i="20" s="1"/>
  <c r="G102186" i="20" s="1"/>
  <c r="H102186" i="20" s="1"/>
  <c r="E102187" i="20"/>
  <c r="F102187" i="20" s="1"/>
  <c r="G102187" i="20" s="1"/>
  <c r="H102187" i="20" s="1"/>
  <c r="E102188" i="20"/>
  <c r="F102188" i="20" s="1"/>
  <c r="G102188" i="20" s="1"/>
  <c r="H102188" i="20" s="1"/>
  <c r="E102189" i="20"/>
  <c r="F102189" i="20" s="1"/>
  <c r="G102189" i="20" s="1"/>
  <c r="H102189" i="20" s="1"/>
  <c r="E102190" i="20"/>
  <c r="F102190" i="20" s="1"/>
  <c r="G102190" i="20" s="1"/>
  <c r="H102190" i="20" s="1"/>
  <c r="E102191" i="20"/>
  <c r="F102191" i="20" s="1"/>
  <c r="G102191" i="20" s="1"/>
  <c r="H102191" i="20" s="1"/>
  <c r="E102192" i="20"/>
  <c r="F102192" i="20" s="1"/>
  <c r="G102192" i="20" s="1"/>
  <c r="H102192" i="20" s="1"/>
  <c r="E102193" i="20"/>
  <c r="F102193" i="20" s="1"/>
  <c r="G102193" i="20" s="1"/>
  <c r="H102193" i="20" s="1"/>
  <c r="E102194" i="20"/>
  <c r="F102194" i="20" s="1"/>
  <c r="G102194" i="20" s="1"/>
  <c r="H102194" i="20" s="1"/>
  <c r="E102195" i="20"/>
  <c r="F102195" i="20" s="1"/>
  <c r="G102195" i="20" s="1"/>
  <c r="H102195" i="20" s="1"/>
  <c r="E102196" i="20"/>
  <c r="F102196" i="20" s="1"/>
  <c r="G102196" i="20" s="1"/>
  <c r="H102196" i="20" s="1"/>
  <c r="E102197" i="20"/>
  <c r="F102197" i="20" s="1"/>
  <c r="G102197" i="20" s="1"/>
  <c r="H102197" i="20" s="1"/>
  <c r="E102198" i="20"/>
  <c r="F102198" i="20" s="1"/>
  <c r="G102198" i="20" s="1"/>
  <c r="H102198" i="20" s="1"/>
  <c r="E102199" i="20"/>
  <c r="F102199" i="20" s="1"/>
  <c r="G102199" i="20" s="1"/>
  <c r="H102199" i="20" s="1"/>
  <c r="E102200" i="20"/>
  <c r="F102200" i="20" s="1"/>
  <c r="G102200" i="20" s="1"/>
  <c r="H102200" i="20" s="1"/>
  <c r="E102201" i="20"/>
  <c r="F102201" i="20" s="1"/>
  <c r="G102201" i="20" s="1"/>
  <c r="H102201" i="20" s="1"/>
  <c r="E102202" i="20"/>
  <c r="F102202" i="20" s="1"/>
  <c r="G102202" i="20" s="1"/>
  <c r="H102202" i="20" s="1"/>
  <c r="E102203" i="20"/>
  <c r="F102203" i="20" s="1"/>
  <c r="G102203" i="20" s="1"/>
  <c r="H102203" i="20" s="1"/>
  <c r="E102204" i="20"/>
  <c r="F102204" i="20" s="1"/>
  <c r="G102204" i="20" s="1"/>
  <c r="H102204" i="20" s="1"/>
  <c r="E102205" i="20"/>
  <c r="F102205" i="20" s="1"/>
  <c r="G102205" i="20" s="1"/>
  <c r="H102205" i="20" s="1"/>
  <c r="E102206" i="20"/>
  <c r="F102206" i="20" s="1"/>
  <c r="G102206" i="20" s="1"/>
  <c r="H102206" i="20" s="1"/>
  <c r="E102207" i="20"/>
  <c r="F102207" i="20" s="1"/>
  <c r="G102207" i="20" s="1"/>
  <c r="H102207" i="20" s="1"/>
  <c r="E102208" i="20"/>
  <c r="F102208" i="20" s="1"/>
  <c r="G102208" i="20" s="1"/>
  <c r="H102208" i="20" s="1"/>
  <c r="E102209" i="20"/>
  <c r="F102209" i="20" s="1"/>
  <c r="G102209" i="20" s="1"/>
  <c r="H102209" i="20" s="1"/>
  <c r="E102210" i="20"/>
  <c r="F102210" i="20" s="1"/>
  <c r="G102210" i="20" s="1"/>
  <c r="H102210" i="20" s="1"/>
  <c r="E102211" i="20"/>
  <c r="F102211" i="20" s="1"/>
  <c r="G102211" i="20" s="1"/>
  <c r="H102211" i="20" s="1"/>
  <c r="E102212" i="20"/>
  <c r="F102212" i="20" s="1"/>
  <c r="G102212" i="20" s="1"/>
  <c r="H102212" i="20" s="1"/>
  <c r="E102213" i="20"/>
  <c r="F102213" i="20" s="1"/>
  <c r="G102213" i="20" s="1"/>
  <c r="H102213" i="20" s="1"/>
  <c r="E102214" i="20"/>
  <c r="F102214" i="20" s="1"/>
  <c r="G102214" i="20" s="1"/>
  <c r="H102214" i="20" s="1"/>
  <c r="E102215" i="20"/>
  <c r="F102215" i="20" s="1"/>
  <c r="G102215" i="20" s="1"/>
  <c r="H102215" i="20" s="1"/>
  <c r="E102216" i="20"/>
  <c r="F102216" i="20" s="1"/>
  <c r="G102216" i="20" s="1"/>
  <c r="H102216" i="20" s="1"/>
  <c r="E102217" i="20"/>
  <c r="F102217" i="20" s="1"/>
  <c r="G102217" i="20" s="1"/>
  <c r="H102217" i="20" s="1"/>
  <c r="E102218" i="20"/>
  <c r="F102218" i="20" s="1"/>
  <c r="G102218" i="20" s="1"/>
  <c r="H102218" i="20" s="1"/>
  <c r="E102219" i="20"/>
  <c r="F102219" i="20" s="1"/>
  <c r="G102219" i="20" s="1"/>
  <c r="H102219" i="20" s="1"/>
  <c r="E102220" i="20"/>
  <c r="F102220" i="20" s="1"/>
  <c r="G102220" i="20" s="1"/>
  <c r="H102220" i="20" s="1"/>
  <c r="E102221" i="20"/>
  <c r="F102221" i="20" s="1"/>
  <c r="G102221" i="20" s="1"/>
  <c r="H102221" i="20" s="1"/>
  <c r="E102222" i="20"/>
  <c r="F102222" i="20" s="1"/>
  <c r="G102222" i="20" s="1"/>
  <c r="H102222" i="20" s="1"/>
  <c r="E102223" i="20"/>
  <c r="F102223" i="20" s="1"/>
  <c r="G102223" i="20" s="1"/>
  <c r="H102223" i="20" s="1"/>
  <c r="E102224" i="20"/>
  <c r="F102224" i="20" s="1"/>
  <c r="G102224" i="20" s="1"/>
  <c r="H102224" i="20" s="1"/>
  <c r="E102225" i="20"/>
  <c r="F102225" i="20" s="1"/>
  <c r="G102225" i="20" s="1"/>
  <c r="H102225" i="20" s="1"/>
  <c r="E102226" i="20"/>
  <c r="F102226" i="20" s="1"/>
  <c r="G102226" i="20" s="1"/>
  <c r="H102226" i="20" s="1"/>
  <c r="E102227" i="20"/>
  <c r="F102227" i="20" s="1"/>
  <c r="G102227" i="20" s="1"/>
  <c r="H102227" i="20" s="1"/>
  <c r="E102228" i="20"/>
  <c r="F102228" i="20" s="1"/>
  <c r="G102228" i="20" s="1"/>
  <c r="H102228" i="20" s="1"/>
  <c r="E102229" i="20"/>
  <c r="F102229" i="20" s="1"/>
  <c r="G102229" i="20" s="1"/>
  <c r="H102229" i="20" s="1"/>
  <c r="E102230" i="20"/>
  <c r="F102230" i="20" s="1"/>
  <c r="G102230" i="20" s="1"/>
  <c r="H102230" i="20" s="1"/>
  <c r="E102231" i="20"/>
  <c r="F102231" i="20" s="1"/>
  <c r="G102231" i="20" s="1"/>
  <c r="H102231" i="20" s="1"/>
  <c r="E102232" i="20"/>
  <c r="F102232" i="20" s="1"/>
  <c r="G102232" i="20" s="1"/>
  <c r="H102232" i="20" s="1"/>
  <c r="E102233" i="20"/>
  <c r="F102233" i="20" s="1"/>
  <c r="G102233" i="20" s="1"/>
  <c r="H102233" i="20" s="1"/>
  <c r="E102234" i="20"/>
  <c r="F102234" i="20" s="1"/>
  <c r="G102234" i="20" s="1"/>
  <c r="H102234" i="20" s="1"/>
  <c r="E102235" i="20"/>
  <c r="F102235" i="20" s="1"/>
  <c r="G102235" i="20" s="1"/>
  <c r="H102235" i="20" s="1"/>
  <c r="E102236" i="20"/>
  <c r="F102236" i="20" s="1"/>
  <c r="G102236" i="20" s="1"/>
  <c r="H102236" i="20" s="1"/>
  <c r="E102237" i="20"/>
  <c r="F102237" i="20" s="1"/>
  <c r="G102237" i="20" s="1"/>
  <c r="H102237" i="20" s="1"/>
  <c r="E102238" i="20"/>
  <c r="F102238" i="20" s="1"/>
  <c r="G102238" i="20" s="1"/>
  <c r="H102238" i="20" s="1"/>
  <c r="E102239" i="20"/>
  <c r="F102239" i="20" s="1"/>
  <c r="G102239" i="20" s="1"/>
  <c r="H102239" i="20" s="1"/>
  <c r="E102240" i="20"/>
  <c r="F102240" i="20" s="1"/>
  <c r="G102240" i="20" s="1"/>
  <c r="H102240" i="20" s="1"/>
  <c r="E102241" i="20"/>
  <c r="F102241" i="20" s="1"/>
  <c r="G102241" i="20" s="1"/>
  <c r="H102241" i="20" s="1"/>
  <c r="E102242" i="20"/>
  <c r="F102242" i="20" s="1"/>
  <c r="G102242" i="20" s="1"/>
  <c r="H102242" i="20" s="1"/>
  <c r="E102243" i="20"/>
  <c r="F102243" i="20" s="1"/>
  <c r="G102243" i="20" s="1"/>
  <c r="H102243" i="20" s="1"/>
  <c r="E102244" i="20"/>
  <c r="F102244" i="20" s="1"/>
  <c r="G102244" i="20" s="1"/>
  <c r="H102244" i="20" s="1"/>
  <c r="E102245" i="20"/>
  <c r="F102245" i="20" s="1"/>
  <c r="G102245" i="20" s="1"/>
  <c r="H102245" i="20" s="1"/>
  <c r="E102246" i="20"/>
  <c r="F102246" i="20" s="1"/>
  <c r="G102246" i="20" s="1"/>
  <c r="H102246" i="20" s="1"/>
  <c r="E102247" i="20"/>
  <c r="F102247" i="20" s="1"/>
  <c r="G102247" i="20" s="1"/>
  <c r="H102247" i="20" s="1"/>
  <c r="E102248" i="20"/>
  <c r="F102248" i="20" s="1"/>
  <c r="G102248" i="20" s="1"/>
  <c r="H102248" i="20" s="1"/>
  <c r="E102249" i="20"/>
  <c r="F102249" i="20" s="1"/>
  <c r="G102249" i="20" s="1"/>
  <c r="H102249" i="20" s="1"/>
  <c r="E102250" i="20"/>
  <c r="F102250" i="20" s="1"/>
  <c r="G102250" i="20" s="1"/>
  <c r="H102250" i="20" s="1"/>
  <c r="E102251" i="20"/>
  <c r="F102251" i="20" s="1"/>
  <c r="G102251" i="20" s="1"/>
  <c r="H102251" i="20" s="1"/>
  <c r="E102252" i="20"/>
  <c r="F102252" i="20" s="1"/>
  <c r="G102252" i="20" s="1"/>
  <c r="H102252" i="20" s="1"/>
  <c r="E102253" i="20"/>
  <c r="F102253" i="20" s="1"/>
  <c r="G102253" i="20" s="1"/>
  <c r="H102253" i="20" s="1"/>
  <c r="E102254" i="20"/>
  <c r="F102254" i="20" s="1"/>
  <c r="G102254" i="20" s="1"/>
  <c r="H102254" i="20" s="1"/>
  <c r="E102255" i="20"/>
  <c r="F102255" i="20" s="1"/>
  <c r="G102255" i="20" s="1"/>
  <c r="H102255" i="20" s="1"/>
  <c r="E102256" i="20"/>
  <c r="F102256" i="20" s="1"/>
  <c r="G102256" i="20" s="1"/>
  <c r="H102256" i="20" s="1"/>
  <c r="E102257" i="20"/>
  <c r="F102257" i="20" s="1"/>
  <c r="G102257" i="20" s="1"/>
  <c r="H102257" i="20" s="1"/>
  <c r="E102258" i="20"/>
  <c r="F102258" i="20" s="1"/>
  <c r="G102258" i="20" s="1"/>
  <c r="H102258" i="20" s="1"/>
  <c r="E102259" i="20"/>
  <c r="F102259" i="20" s="1"/>
  <c r="G102259" i="20" s="1"/>
  <c r="H102259" i="20" s="1"/>
  <c r="E102260" i="20"/>
  <c r="F102260" i="20" s="1"/>
  <c r="G102260" i="20" s="1"/>
  <c r="H102260" i="20" s="1"/>
  <c r="E102261" i="20"/>
  <c r="F102261" i="20" s="1"/>
  <c r="G102261" i="20" s="1"/>
  <c r="H102261" i="20" s="1"/>
  <c r="E102262" i="20"/>
  <c r="F102262" i="20" s="1"/>
  <c r="G102262" i="20" s="1"/>
  <c r="H102262" i="20" s="1"/>
  <c r="E102263" i="20"/>
  <c r="F102263" i="20" s="1"/>
  <c r="G102263" i="20" s="1"/>
  <c r="H102263" i="20" s="1"/>
  <c r="E102264" i="20"/>
  <c r="F102264" i="20" s="1"/>
  <c r="G102264" i="20" s="1"/>
  <c r="H102264" i="20" s="1"/>
  <c r="E102265" i="20"/>
  <c r="F102265" i="20" s="1"/>
  <c r="G102265" i="20" s="1"/>
  <c r="H102265" i="20" s="1"/>
  <c r="E102266" i="20"/>
  <c r="F102266" i="20" s="1"/>
  <c r="G102266" i="20" s="1"/>
  <c r="H102266" i="20" s="1"/>
  <c r="E102267" i="20"/>
  <c r="F102267" i="20" s="1"/>
  <c r="G102267" i="20" s="1"/>
  <c r="H102267" i="20" s="1"/>
  <c r="E102268" i="20"/>
  <c r="F102268" i="20" s="1"/>
  <c r="G102268" i="20" s="1"/>
  <c r="H102268" i="20" s="1"/>
  <c r="E102269" i="20"/>
  <c r="F102269" i="20" s="1"/>
  <c r="G102269" i="20" s="1"/>
  <c r="H102269" i="20" s="1"/>
  <c r="E102270" i="20"/>
  <c r="F102270" i="20" s="1"/>
  <c r="G102270" i="20" s="1"/>
  <c r="H102270" i="20" s="1"/>
  <c r="E102271" i="20"/>
  <c r="F102271" i="20" s="1"/>
  <c r="G102271" i="20" s="1"/>
  <c r="H102271" i="20" s="1"/>
  <c r="E102272" i="20"/>
  <c r="F102272" i="20" s="1"/>
  <c r="G102272" i="20" s="1"/>
  <c r="H102272" i="20" s="1"/>
  <c r="E102273" i="20"/>
  <c r="F102273" i="20" s="1"/>
  <c r="G102273" i="20" s="1"/>
  <c r="H102273" i="20" s="1"/>
  <c r="E102274" i="20"/>
  <c r="F102274" i="20" s="1"/>
  <c r="G102274" i="20" s="1"/>
  <c r="H102274" i="20" s="1"/>
  <c r="E102275" i="20"/>
  <c r="F102275" i="20" s="1"/>
  <c r="G102275" i="20" s="1"/>
  <c r="H102275" i="20" s="1"/>
  <c r="E102276" i="20"/>
  <c r="F102276" i="20" s="1"/>
  <c r="G102276" i="20" s="1"/>
  <c r="H102276" i="20" s="1"/>
  <c r="E102277" i="20"/>
  <c r="F102277" i="20" s="1"/>
  <c r="G102277" i="20" s="1"/>
  <c r="H102277" i="20" s="1"/>
  <c r="E102278" i="20"/>
  <c r="F102278" i="20" s="1"/>
  <c r="G102278" i="20" s="1"/>
  <c r="H102278" i="20" s="1"/>
  <c r="E102279" i="20"/>
  <c r="F102279" i="20" s="1"/>
  <c r="G102279" i="20" s="1"/>
  <c r="H102279" i="20" s="1"/>
  <c r="E102280" i="20"/>
  <c r="F102280" i="20" s="1"/>
  <c r="G102280" i="20" s="1"/>
  <c r="H102280" i="20" s="1"/>
  <c r="E102281" i="20"/>
  <c r="F102281" i="20" s="1"/>
  <c r="G102281" i="20" s="1"/>
  <c r="H102281" i="20" s="1"/>
  <c r="E102282" i="20"/>
  <c r="F102282" i="20" s="1"/>
  <c r="G102282" i="20" s="1"/>
  <c r="H102282" i="20" s="1"/>
  <c r="E102283" i="20"/>
  <c r="F102283" i="20" s="1"/>
  <c r="G102283" i="20" s="1"/>
  <c r="H102283" i="20" s="1"/>
  <c r="E102284" i="20"/>
  <c r="F102284" i="20" s="1"/>
  <c r="G102284" i="20" s="1"/>
  <c r="H102284" i="20" s="1"/>
  <c r="E102285" i="20"/>
  <c r="F102285" i="20" s="1"/>
  <c r="G102285" i="20" s="1"/>
  <c r="H102285" i="20" s="1"/>
  <c r="E102286" i="20"/>
  <c r="F102286" i="20" s="1"/>
  <c r="G102286" i="20" s="1"/>
  <c r="H102286" i="20" s="1"/>
  <c r="E102287" i="20"/>
  <c r="F102287" i="20" s="1"/>
  <c r="G102287" i="20" s="1"/>
  <c r="H102287" i="20" s="1"/>
  <c r="E102288" i="20"/>
  <c r="F102288" i="20" s="1"/>
  <c r="G102288" i="20" s="1"/>
  <c r="H102288" i="20" s="1"/>
  <c r="E102289" i="20"/>
  <c r="F102289" i="20" s="1"/>
  <c r="G102289" i="20" s="1"/>
  <c r="H102289" i="20" s="1"/>
  <c r="E102290" i="20"/>
  <c r="F102290" i="20" s="1"/>
  <c r="G102290" i="20" s="1"/>
  <c r="H102290" i="20" s="1"/>
  <c r="E102291" i="20"/>
  <c r="F102291" i="20" s="1"/>
  <c r="G102291" i="20" s="1"/>
  <c r="H102291" i="20" s="1"/>
  <c r="E102292" i="20"/>
  <c r="F102292" i="20" s="1"/>
  <c r="G102292" i="20" s="1"/>
  <c r="H102292" i="20" s="1"/>
  <c r="E102293" i="20"/>
  <c r="F102293" i="20" s="1"/>
  <c r="G102293" i="20" s="1"/>
  <c r="H102293" i="20" s="1"/>
  <c r="E102294" i="20"/>
  <c r="F102294" i="20" s="1"/>
  <c r="G102294" i="20" s="1"/>
  <c r="H102294" i="20" s="1"/>
  <c r="E102295" i="20"/>
  <c r="F102295" i="20" s="1"/>
  <c r="G102295" i="20" s="1"/>
  <c r="H102295" i="20" s="1"/>
  <c r="E102296" i="20"/>
  <c r="F102296" i="20" s="1"/>
  <c r="G102296" i="20" s="1"/>
  <c r="H102296" i="20" s="1"/>
  <c r="E102297" i="20"/>
  <c r="F102297" i="20" s="1"/>
  <c r="G102297" i="20" s="1"/>
  <c r="H102297" i="20" s="1"/>
  <c r="E102298" i="20"/>
  <c r="F102298" i="20" s="1"/>
  <c r="G102298" i="20" s="1"/>
  <c r="H102298" i="20" s="1"/>
  <c r="E102299" i="20"/>
  <c r="F102299" i="20" s="1"/>
  <c r="G102299" i="20" s="1"/>
  <c r="H102299" i="20" s="1"/>
  <c r="E102300" i="20"/>
  <c r="F102300" i="20" s="1"/>
  <c r="G102300" i="20" s="1"/>
  <c r="H102300" i="20" s="1"/>
  <c r="E102301" i="20"/>
  <c r="F102301" i="20" s="1"/>
  <c r="G102301" i="20" s="1"/>
  <c r="H102301" i="20" s="1"/>
  <c r="E102302" i="20"/>
  <c r="F102302" i="20" s="1"/>
  <c r="G102302" i="20" s="1"/>
  <c r="H102302" i="20" s="1"/>
  <c r="E102303" i="20"/>
  <c r="F102303" i="20" s="1"/>
  <c r="G102303" i="20" s="1"/>
  <c r="H102303" i="20" s="1"/>
  <c r="E102304" i="20"/>
  <c r="F102304" i="20" s="1"/>
  <c r="G102304" i="20" s="1"/>
  <c r="H102304" i="20" s="1"/>
  <c r="E102305" i="20"/>
  <c r="F102305" i="20" s="1"/>
  <c r="G102305" i="20" s="1"/>
  <c r="H102305" i="20" s="1"/>
  <c r="E102306" i="20"/>
  <c r="F102306" i="20" s="1"/>
  <c r="G102306" i="20" s="1"/>
  <c r="H102306" i="20" s="1"/>
  <c r="E102307" i="20"/>
  <c r="F102307" i="20" s="1"/>
  <c r="G102307" i="20" s="1"/>
  <c r="H102307" i="20" s="1"/>
  <c r="E102308" i="20"/>
  <c r="F102308" i="20" s="1"/>
  <c r="G102308" i="20" s="1"/>
  <c r="H102308" i="20" s="1"/>
  <c r="E102309" i="20"/>
  <c r="F102309" i="20" s="1"/>
  <c r="G102309" i="20" s="1"/>
  <c r="H102309" i="20" s="1"/>
  <c r="E102310" i="20"/>
  <c r="F102310" i="20" s="1"/>
  <c r="G102310" i="20" s="1"/>
  <c r="H102310" i="20" s="1"/>
  <c r="E102311" i="20"/>
  <c r="F102311" i="20" s="1"/>
  <c r="G102311" i="20" s="1"/>
  <c r="H102311" i="20" s="1"/>
  <c r="E102312" i="20"/>
  <c r="F102312" i="20" s="1"/>
  <c r="G102312" i="20" s="1"/>
  <c r="H102312" i="20" s="1"/>
  <c r="E102313" i="20"/>
  <c r="F102313" i="20" s="1"/>
  <c r="G102313" i="20" s="1"/>
  <c r="H102313" i="20" s="1"/>
  <c r="E102314" i="20"/>
  <c r="F102314" i="20" s="1"/>
  <c r="G102314" i="20" s="1"/>
  <c r="H102314" i="20" s="1"/>
  <c r="E102315" i="20"/>
  <c r="F102315" i="20" s="1"/>
  <c r="G102315" i="20" s="1"/>
  <c r="H102315" i="20" s="1"/>
  <c r="E102316" i="20"/>
  <c r="F102316" i="20" s="1"/>
  <c r="G102316" i="20" s="1"/>
  <c r="H102316" i="20" s="1"/>
  <c r="E102317" i="20"/>
  <c r="F102317" i="20" s="1"/>
  <c r="G102317" i="20" s="1"/>
  <c r="H102317" i="20" s="1"/>
  <c r="E102318" i="20"/>
  <c r="F102318" i="20" s="1"/>
  <c r="G102318" i="20" s="1"/>
  <c r="H102318" i="20" s="1"/>
  <c r="E102319" i="20"/>
  <c r="F102319" i="20" s="1"/>
  <c r="G102319" i="20" s="1"/>
  <c r="H102319" i="20" s="1"/>
  <c r="E102320" i="20"/>
  <c r="F102320" i="20" s="1"/>
  <c r="G102320" i="20" s="1"/>
  <c r="H102320" i="20" s="1"/>
  <c r="E102321" i="20"/>
  <c r="F102321" i="20" s="1"/>
  <c r="G102321" i="20" s="1"/>
  <c r="H102321" i="20" s="1"/>
  <c r="E102322" i="20"/>
  <c r="F102322" i="20" s="1"/>
  <c r="G102322" i="20" s="1"/>
  <c r="H102322" i="20" s="1"/>
  <c r="E102323" i="20"/>
  <c r="F102323" i="20" s="1"/>
  <c r="G102323" i="20" s="1"/>
  <c r="H102323" i="20" s="1"/>
  <c r="E102324" i="20"/>
  <c r="F102324" i="20" s="1"/>
  <c r="G102324" i="20" s="1"/>
  <c r="H102324" i="20" s="1"/>
  <c r="E102325" i="20"/>
  <c r="F102325" i="20" s="1"/>
  <c r="G102325" i="20" s="1"/>
  <c r="H102325" i="20" s="1"/>
  <c r="E102326" i="20"/>
  <c r="F102326" i="20" s="1"/>
  <c r="G102326" i="20" s="1"/>
  <c r="H102326" i="20" s="1"/>
  <c r="E102327" i="20"/>
  <c r="F102327" i="20" s="1"/>
  <c r="G102327" i="20" s="1"/>
  <c r="H102327" i="20" s="1"/>
  <c r="E102328" i="20"/>
  <c r="F102328" i="20" s="1"/>
  <c r="G102328" i="20" s="1"/>
  <c r="H102328" i="20" s="1"/>
  <c r="E102329" i="20"/>
  <c r="F102329" i="20" s="1"/>
  <c r="G102329" i="20" s="1"/>
  <c r="H102329" i="20" s="1"/>
  <c r="E102330" i="20"/>
  <c r="F102330" i="20" s="1"/>
  <c r="G102330" i="20" s="1"/>
  <c r="H102330" i="20" s="1"/>
  <c r="E102331" i="20"/>
  <c r="F102331" i="20" s="1"/>
  <c r="G102331" i="20" s="1"/>
  <c r="H102331" i="20" s="1"/>
  <c r="E102332" i="20"/>
  <c r="F102332" i="20" s="1"/>
  <c r="G102332" i="20" s="1"/>
  <c r="H102332" i="20" s="1"/>
  <c r="E102333" i="20"/>
  <c r="F102333" i="20" s="1"/>
  <c r="G102333" i="20" s="1"/>
  <c r="H102333" i="20" s="1"/>
  <c r="E102334" i="20"/>
  <c r="F102334" i="20" s="1"/>
  <c r="G102334" i="20" s="1"/>
  <c r="H102334" i="20" s="1"/>
  <c r="E102335" i="20"/>
  <c r="F102335" i="20" s="1"/>
  <c r="G102335" i="20" s="1"/>
  <c r="H102335" i="20" s="1"/>
  <c r="E102336" i="20"/>
  <c r="F102336" i="20" s="1"/>
  <c r="G102336" i="20" s="1"/>
  <c r="H102336" i="20" s="1"/>
  <c r="E102337" i="20"/>
  <c r="F102337" i="20" s="1"/>
  <c r="G102337" i="20" s="1"/>
  <c r="H102337" i="20" s="1"/>
  <c r="E102338" i="20"/>
  <c r="F102338" i="20" s="1"/>
  <c r="G102338" i="20" s="1"/>
  <c r="H102338" i="20" s="1"/>
  <c r="E102339" i="20"/>
  <c r="F102339" i="20" s="1"/>
  <c r="G102339" i="20" s="1"/>
  <c r="H102339" i="20" s="1"/>
  <c r="E102340" i="20"/>
  <c r="F102340" i="20" s="1"/>
  <c r="G102340" i="20" s="1"/>
  <c r="H102340" i="20" s="1"/>
  <c r="E102341" i="20"/>
  <c r="F102341" i="20" s="1"/>
  <c r="G102341" i="20" s="1"/>
  <c r="H102341" i="20" s="1"/>
  <c r="E102342" i="20"/>
  <c r="F102342" i="20" s="1"/>
  <c r="G102342" i="20" s="1"/>
  <c r="H102342" i="20" s="1"/>
  <c r="E102343" i="20"/>
  <c r="F102343" i="20" s="1"/>
  <c r="G102343" i="20" s="1"/>
  <c r="H102343" i="20" s="1"/>
  <c r="E102344" i="20"/>
  <c r="F102344" i="20" s="1"/>
  <c r="G102344" i="20" s="1"/>
  <c r="H102344" i="20" s="1"/>
  <c r="E102345" i="20"/>
  <c r="F102345" i="20" s="1"/>
  <c r="G102345" i="20" s="1"/>
  <c r="H102345" i="20" s="1"/>
  <c r="E102346" i="20"/>
  <c r="F102346" i="20" s="1"/>
  <c r="G102346" i="20" s="1"/>
  <c r="H102346" i="20" s="1"/>
  <c r="E102347" i="20"/>
  <c r="F102347" i="20" s="1"/>
  <c r="G102347" i="20" s="1"/>
  <c r="H102347" i="20" s="1"/>
  <c r="E102348" i="20"/>
  <c r="F102348" i="20" s="1"/>
  <c r="G102348" i="20" s="1"/>
  <c r="H102348" i="20" s="1"/>
  <c r="E102349" i="20"/>
  <c r="F102349" i="20" s="1"/>
  <c r="G102349" i="20" s="1"/>
  <c r="H102349" i="20" s="1"/>
  <c r="E102350" i="20"/>
  <c r="F102350" i="20" s="1"/>
  <c r="G102350" i="20" s="1"/>
  <c r="H102350" i="20" s="1"/>
  <c r="E102351" i="20"/>
  <c r="F102351" i="20" s="1"/>
  <c r="G102351" i="20" s="1"/>
  <c r="H102351" i="20" s="1"/>
  <c r="E102352" i="20"/>
  <c r="F102352" i="20" s="1"/>
  <c r="G102352" i="20" s="1"/>
  <c r="H102352" i="20" s="1"/>
  <c r="E102353" i="20"/>
  <c r="F102353" i="20" s="1"/>
  <c r="G102353" i="20" s="1"/>
  <c r="H102353" i="20" s="1"/>
  <c r="E102354" i="20"/>
  <c r="F102354" i="20" s="1"/>
  <c r="G102354" i="20" s="1"/>
  <c r="H102354" i="20" s="1"/>
  <c r="E102355" i="20"/>
  <c r="F102355" i="20" s="1"/>
  <c r="G102355" i="20" s="1"/>
  <c r="H102355" i="20" s="1"/>
  <c r="E102356" i="20"/>
  <c r="F102356" i="20" s="1"/>
  <c r="G102356" i="20" s="1"/>
  <c r="H102356" i="20" s="1"/>
  <c r="E102357" i="20"/>
  <c r="F102357" i="20" s="1"/>
  <c r="G102357" i="20" s="1"/>
  <c r="H102357" i="20" s="1"/>
  <c r="E102358" i="20"/>
  <c r="F102358" i="20" s="1"/>
  <c r="G102358" i="20" s="1"/>
  <c r="H102358" i="20" s="1"/>
  <c r="E102359" i="20"/>
  <c r="F102359" i="20" s="1"/>
  <c r="G102359" i="20" s="1"/>
  <c r="H102359" i="20" s="1"/>
  <c r="E102360" i="20"/>
  <c r="F102360" i="20" s="1"/>
  <c r="G102360" i="20" s="1"/>
  <c r="H102360" i="20" s="1"/>
  <c r="E102361" i="20"/>
  <c r="F102361" i="20" s="1"/>
  <c r="G102361" i="20" s="1"/>
  <c r="H102361" i="20" s="1"/>
  <c r="E102362" i="20"/>
  <c r="F102362" i="20" s="1"/>
  <c r="G102362" i="20" s="1"/>
  <c r="H102362" i="20" s="1"/>
  <c r="E102363" i="20"/>
  <c r="F102363" i="20" s="1"/>
  <c r="G102363" i="20" s="1"/>
  <c r="H102363" i="20" s="1"/>
  <c r="E102364" i="20"/>
  <c r="F102364" i="20" s="1"/>
  <c r="G102364" i="20" s="1"/>
  <c r="H102364" i="20" s="1"/>
  <c r="E102365" i="20"/>
  <c r="F102365" i="20" s="1"/>
  <c r="G102365" i="20" s="1"/>
  <c r="H102365" i="20" s="1"/>
  <c r="E102366" i="20"/>
  <c r="F102366" i="20" s="1"/>
  <c r="G102366" i="20" s="1"/>
  <c r="H102366" i="20" s="1"/>
  <c r="E102367" i="20"/>
  <c r="F102367" i="20" s="1"/>
  <c r="G102367" i="20" s="1"/>
  <c r="H102367" i="20" s="1"/>
  <c r="E102368" i="20"/>
  <c r="F102368" i="20" s="1"/>
  <c r="G102368" i="20" s="1"/>
  <c r="H102368" i="20" s="1"/>
  <c r="E102369" i="20"/>
  <c r="F102369" i="20" s="1"/>
  <c r="G102369" i="20" s="1"/>
  <c r="H102369" i="20" s="1"/>
  <c r="E102370" i="20"/>
  <c r="F102370" i="20" s="1"/>
  <c r="G102370" i="20" s="1"/>
  <c r="H102370" i="20" s="1"/>
  <c r="E102371" i="20"/>
  <c r="F102371" i="20" s="1"/>
  <c r="G102371" i="20" s="1"/>
  <c r="H102371" i="20" s="1"/>
  <c r="E102372" i="20"/>
  <c r="F102372" i="20" s="1"/>
  <c r="G102372" i="20" s="1"/>
  <c r="H102372" i="20" s="1"/>
  <c r="E102373" i="20"/>
  <c r="F102373" i="20" s="1"/>
  <c r="G102373" i="20" s="1"/>
  <c r="H102373" i="20" s="1"/>
  <c r="E102374" i="20"/>
  <c r="F102374" i="20" s="1"/>
  <c r="G102374" i="20" s="1"/>
  <c r="H102374" i="20" s="1"/>
  <c r="E102375" i="20"/>
  <c r="F102375" i="20" s="1"/>
  <c r="G102375" i="20" s="1"/>
  <c r="H102375" i="20" s="1"/>
  <c r="E102376" i="20"/>
  <c r="F102376" i="20" s="1"/>
  <c r="G102376" i="20" s="1"/>
  <c r="H102376" i="20" s="1"/>
  <c r="E102377" i="20"/>
  <c r="F102377" i="20" s="1"/>
  <c r="G102377" i="20" s="1"/>
  <c r="H102377" i="20" s="1"/>
  <c r="E102378" i="20"/>
  <c r="F102378" i="20" s="1"/>
  <c r="G102378" i="20" s="1"/>
  <c r="H102378" i="20" s="1"/>
  <c r="E102379" i="20"/>
  <c r="F102379" i="20" s="1"/>
  <c r="G102379" i="20" s="1"/>
  <c r="H102379" i="20" s="1"/>
  <c r="E102380" i="20"/>
  <c r="F102380" i="20" s="1"/>
  <c r="G102380" i="20" s="1"/>
  <c r="H102380" i="20" s="1"/>
  <c r="E102381" i="20"/>
  <c r="F102381" i="20" s="1"/>
  <c r="G102381" i="20" s="1"/>
  <c r="H102381" i="20" s="1"/>
  <c r="E102382" i="20"/>
  <c r="F102382" i="20" s="1"/>
  <c r="G102382" i="20" s="1"/>
  <c r="H102382" i="20" s="1"/>
  <c r="E102383" i="20"/>
  <c r="F102383" i="20" s="1"/>
  <c r="G102383" i="20" s="1"/>
  <c r="H102383" i="20" s="1"/>
  <c r="E102384" i="20"/>
  <c r="F102384" i="20" s="1"/>
  <c r="G102384" i="20" s="1"/>
  <c r="H102384" i="20" s="1"/>
  <c r="E102385" i="20"/>
  <c r="F102385" i="20" s="1"/>
  <c r="G102385" i="20" s="1"/>
  <c r="H102385" i="20" s="1"/>
  <c r="E102386" i="20"/>
  <c r="F102386" i="20" s="1"/>
  <c r="G102386" i="20" s="1"/>
  <c r="H102386" i="20" s="1"/>
  <c r="E102387" i="20"/>
  <c r="F102387" i="20" s="1"/>
  <c r="G102387" i="20" s="1"/>
  <c r="H102387" i="20" s="1"/>
  <c r="E102388" i="20"/>
  <c r="F102388" i="20" s="1"/>
  <c r="G102388" i="20" s="1"/>
  <c r="H102388" i="20" s="1"/>
  <c r="E102389" i="20"/>
  <c r="F102389" i="20" s="1"/>
  <c r="G102389" i="20" s="1"/>
  <c r="H102389" i="20" s="1"/>
  <c r="E102390" i="20"/>
  <c r="F102390" i="20" s="1"/>
  <c r="G102390" i="20" s="1"/>
  <c r="H102390" i="20" s="1"/>
  <c r="E102391" i="20"/>
  <c r="F102391" i="20" s="1"/>
  <c r="G102391" i="20" s="1"/>
  <c r="H102391" i="20" s="1"/>
  <c r="E102392" i="20"/>
  <c r="F102392" i="20" s="1"/>
  <c r="G102392" i="20" s="1"/>
  <c r="H102392" i="20" s="1"/>
  <c r="E102393" i="20"/>
  <c r="F102393" i="20" s="1"/>
  <c r="G102393" i="20" s="1"/>
  <c r="H102393" i="20" s="1"/>
  <c r="E102394" i="20"/>
  <c r="F102394" i="20" s="1"/>
  <c r="G102394" i="20" s="1"/>
  <c r="H102394" i="20" s="1"/>
  <c r="E102395" i="20"/>
  <c r="F102395" i="20" s="1"/>
  <c r="G102395" i="20" s="1"/>
  <c r="H102395" i="20" s="1"/>
  <c r="E102396" i="20"/>
  <c r="F102396" i="20" s="1"/>
  <c r="G102396" i="20" s="1"/>
  <c r="H102396" i="20" s="1"/>
  <c r="E102397" i="20"/>
  <c r="F102397" i="20" s="1"/>
  <c r="G102397" i="20" s="1"/>
  <c r="H102397" i="20" s="1"/>
  <c r="E102398" i="20"/>
  <c r="F102398" i="20" s="1"/>
  <c r="G102398" i="20" s="1"/>
  <c r="H102398" i="20" s="1"/>
  <c r="E102399" i="20"/>
  <c r="F102399" i="20" s="1"/>
  <c r="G102399" i="20" s="1"/>
  <c r="H102399" i="20" s="1"/>
  <c r="E102400" i="20"/>
  <c r="F102400" i="20" s="1"/>
  <c r="G102400" i="20" s="1"/>
  <c r="H102400" i="20" s="1"/>
  <c r="E102401" i="20"/>
  <c r="F102401" i="20" s="1"/>
  <c r="G102401" i="20" s="1"/>
  <c r="H102401" i="20" s="1"/>
  <c r="E102402" i="20"/>
  <c r="F102402" i="20" s="1"/>
  <c r="G102402" i="20" s="1"/>
  <c r="H102402" i="20" s="1"/>
  <c r="E102403" i="20"/>
  <c r="F102403" i="20" s="1"/>
  <c r="G102403" i="20" s="1"/>
  <c r="H102403" i="20" s="1"/>
  <c r="E102404" i="20"/>
  <c r="F102404" i="20" s="1"/>
  <c r="G102404" i="20" s="1"/>
  <c r="H102404" i="20" s="1"/>
  <c r="E102405" i="20"/>
  <c r="F102405" i="20" s="1"/>
  <c r="G102405" i="20" s="1"/>
  <c r="H102405" i="20" s="1"/>
  <c r="E102406" i="20"/>
  <c r="F102406" i="20" s="1"/>
  <c r="G102406" i="20" s="1"/>
  <c r="H102406" i="20" s="1"/>
  <c r="E102407" i="20"/>
  <c r="F102407" i="20" s="1"/>
  <c r="G102407" i="20" s="1"/>
  <c r="H102407" i="20" s="1"/>
  <c r="E102408" i="20"/>
  <c r="F102408" i="20" s="1"/>
  <c r="G102408" i="20" s="1"/>
  <c r="H102408" i="20" s="1"/>
  <c r="E102409" i="20"/>
  <c r="F102409" i="20" s="1"/>
  <c r="G102409" i="20" s="1"/>
  <c r="H102409" i="20" s="1"/>
  <c r="E102410" i="20"/>
  <c r="F102410" i="20" s="1"/>
  <c r="G102410" i="20" s="1"/>
  <c r="H102410" i="20" s="1"/>
  <c r="E102411" i="20"/>
  <c r="F102411" i="20" s="1"/>
  <c r="G102411" i="20" s="1"/>
  <c r="H102411" i="20" s="1"/>
  <c r="E102412" i="20"/>
  <c r="F102412" i="20" s="1"/>
  <c r="G102412" i="20" s="1"/>
  <c r="H102412" i="20" s="1"/>
  <c r="E102413" i="20"/>
  <c r="F102413" i="20" s="1"/>
  <c r="G102413" i="20" s="1"/>
  <c r="H102413" i="20" s="1"/>
  <c r="E102414" i="20"/>
  <c r="F102414" i="20" s="1"/>
  <c r="G102414" i="20" s="1"/>
  <c r="H102414" i="20" s="1"/>
  <c r="E102415" i="20"/>
  <c r="F102415" i="20" s="1"/>
  <c r="G102415" i="20" s="1"/>
  <c r="H102415" i="20" s="1"/>
  <c r="E102416" i="20"/>
  <c r="F102416" i="20" s="1"/>
  <c r="G102416" i="20" s="1"/>
  <c r="H102416" i="20" s="1"/>
  <c r="E102417" i="20"/>
  <c r="F102417" i="20" s="1"/>
  <c r="G102417" i="20" s="1"/>
  <c r="H102417" i="20" s="1"/>
  <c r="E102418" i="20"/>
  <c r="F102418" i="20" s="1"/>
  <c r="G102418" i="20" s="1"/>
  <c r="H102418" i="20" s="1"/>
  <c r="E102419" i="20"/>
  <c r="F102419" i="20" s="1"/>
  <c r="G102419" i="20" s="1"/>
  <c r="H102419" i="20" s="1"/>
  <c r="E102420" i="20"/>
  <c r="F102420" i="20" s="1"/>
  <c r="G102420" i="20" s="1"/>
  <c r="H102420" i="20" s="1"/>
  <c r="E102421" i="20"/>
  <c r="F102421" i="20" s="1"/>
  <c r="G102421" i="20" s="1"/>
  <c r="H102421" i="20" s="1"/>
  <c r="E102422" i="20"/>
  <c r="F102422" i="20" s="1"/>
  <c r="G102422" i="20" s="1"/>
  <c r="H102422" i="20" s="1"/>
  <c r="E102423" i="20"/>
  <c r="F102423" i="20" s="1"/>
  <c r="G102423" i="20" s="1"/>
  <c r="H102423" i="20" s="1"/>
  <c r="E102424" i="20"/>
  <c r="F102424" i="20" s="1"/>
  <c r="G102424" i="20" s="1"/>
  <c r="H102424" i="20" s="1"/>
  <c r="E102425" i="20"/>
  <c r="F102425" i="20" s="1"/>
  <c r="G102425" i="20" s="1"/>
  <c r="H102425" i="20" s="1"/>
  <c r="E102426" i="20"/>
  <c r="F102426" i="20" s="1"/>
  <c r="G102426" i="20" s="1"/>
  <c r="H102426" i="20" s="1"/>
  <c r="E102427" i="20"/>
  <c r="F102427" i="20" s="1"/>
  <c r="G102427" i="20" s="1"/>
  <c r="H102427" i="20" s="1"/>
  <c r="E102428" i="20"/>
  <c r="F102428" i="20" s="1"/>
  <c r="G102428" i="20" s="1"/>
  <c r="H102428" i="20" s="1"/>
  <c r="E102429" i="20"/>
  <c r="F102429" i="20" s="1"/>
  <c r="G102429" i="20" s="1"/>
  <c r="H102429" i="20" s="1"/>
  <c r="E102430" i="20"/>
  <c r="F102430" i="20" s="1"/>
  <c r="G102430" i="20" s="1"/>
  <c r="H102430" i="20" s="1"/>
  <c r="E102431" i="20"/>
  <c r="F102431" i="20" s="1"/>
  <c r="G102431" i="20" s="1"/>
  <c r="H102431" i="20" s="1"/>
  <c r="E102432" i="20"/>
  <c r="F102432" i="20" s="1"/>
  <c r="G102432" i="20" s="1"/>
  <c r="H102432" i="20" s="1"/>
  <c r="E102433" i="20"/>
  <c r="F102433" i="20" s="1"/>
  <c r="G102433" i="20" s="1"/>
  <c r="H102433" i="20" s="1"/>
  <c r="E102434" i="20"/>
  <c r="F102434" i="20" s="1"/>
  <c r="G102434" i="20" s="1"/>
  <c r="H102434" i="20" s="1"/>
  <c r="E102435" i="20"/>
  <c r="F102435" i="20" s="1"/>
  <c r="G102435" i="20" s="1"/>
  <c r="H102435" i="20" s="1"/>
  <c r="E102436" i="20"/>
  <c r="F102436" i="20" s="1"/>
  <c r="G102436" i="20" s="1"/>
  <c r="H102436" i="20" s="1"/>
  <c r="E102437" i="20"/>
  <c r="F102437" i="20" s="1"/>
  <c r="G102437" i="20" s="1"/>
  <c r="H102437" i="20" s="1"/>
  <c r="E102438" i="20"/>
  <c r="F102438" i="20" s="1"/>
  <c r="G102438" i="20" s="1"/>
  <c r="H102438" i="20" s="1"/>
  <c r="E102439" i="20"/>
  <c r="F102439" i="20" s="1"/>
  <c r="G102439" i="20" s="1"/>
  <c r="H102439" i="20" s="1"/>
  <c r="E102440" i="20"/>
  <c r="F102440" i="20" s="1"/>
  <c r="G102440" i="20" s="1"/>
  <c r="H102440" i="20" s="1"/>
  <c r="E102441" i="20"/>
  <c r="F102441" i="20" s="1"/>
  <c r="G102441" i="20" s="1"/>
  <c r="H102441" i="20" s="1"/>
  <c r="E102442" i="20"/>
  <c r="F102442" i="20" s="1"/>
  <c r="G102442" i="20" s="1"/>
  <c r="H102442" i="20" s="1"/>
  <c r="E102443" i="20"/>
  <c r="F102443" i="20" s="1"/>
  <c r="G102443" i="20" s="1"/>
  <c r="H102443" i="20" s="1"/>
  <c r="E102444" i="20"/>
  <c r="F102444" i="20" s="1"/>
  <c r="G102444" i="20" s="1"/>
  <c r="H102444" i="20" s="1"/>
  <c r="E102445" i="20"/>
  <c r="F102445" i="20" s="1"/>
  <c r="G102445" i="20" s="1"/>
  <c r="H102445" i="20" s="1"/>
  <c r="E102446" i="20"/>
  <c r="F102446" i="20" s="1"/>
  <c r="G102446" i="20" s="1"/>
  <c r="H102446" i="20" s="1"/>
  <c r="E102447" i="20"/>
  <c r="F102447" i="20" s="1"/>
  <c r="G102447" i="20" s="1"/>
  <c r="H102447" i="20" s="1"/>
  <c r="E102448" i="20"/>
  <c r="F102448" i="20" s="1"/>
  <c r="G102448" i="20" s="1"/>
  <c r="H102448" i="20" s="1"/>
  <c r="E102449" i="20"/>
  <c r="F102449" i="20" s="1"/>
  <c r="G102449" i="20" s="1"/>
  <c r="H102449" i="20" s="1"/>
  <c r="E102450" i="20"/>
  <c r="F102450" i="20" s="1"/>
  <c r="G102450" i="20" s="1"/>
  <c r="H102450" i="20" s="1"/>
  <c r="E102451" i="20"/>
  <c r="F102451" i="20" s="1"/>
  <c r="G102451" i="20" s="1"/>
  <c r="H102451" i="20" s="1"/>
  <c r="E102452" i="20"/>
  <c r="F102452" i="20" s="1"/>
  <c r="G102452" i="20" s="1"/>
  <c r="H102452" i="20" s="1"/>
  <c r="E102453" i="20"/>
  <c r="F102453" i="20" s="1"/>
  <c r="G102453" i="20" s="1"/>
  <c r="H102453" i="20" s="1"/>
  <c r="E102454" i="20"/>
  <c r="F102454" i="20" s="1"/>
  <c r="G102454" i="20" s="1"/>
  <c r="H102454" i="20" s="1"/>
  <c r="E102455" i="20"/>
  <c r="F102455" i="20" s="1"/>
  <c r="G102455" i="20" s="1"/>
  <c r="H102455" i="20" s="1"/>
  <c r="E102456" i="20"/>
  <c r="F102456" i="20" s="1"/>
  <c r="G102456" i="20" s="1"/>
  <c r="H102456" i="20" s="1"/>
  <c r="E102457" i="20"/>
  <c r="F102457" i="20" s="1"/>
  <c r="G102457" i="20" s="1"/>
  <c r="H102457" i="20" s="1"/>
  <c r="E102458" i="20"/>
  <c r="F102458" i="20" s="1"/>
  <c r="G102458" i="20" s="1"/>
  <c r="H102458" i="20" s="1"/>
  <c r="E102459" i="20"/>
  <c r="F102459" i="20" s="1"/>
  <c r="G102459" i="20" s="1"/>
  <c r="H102459" i="20" s="1"/>
  <c r="E102460" i="20"/>
  <c r="F102460" i="20" s="1"/>
  <c r="G102460" i="20" s="1"/>
  <c r="H102460" i="20" s="1"/>
  <c r="E102461" i="20"/>
  <c r="F102461" i="20" s="1"/>
  <c r="G102461" i="20" s="1"/>
  <c r="H102461" i="20" s="1"/>
  <c r="E102462" i="20"/>
  <c r="F102462" i="20" s="1"/>
  <c r="G102462" i="20" s="1"/>
  <c r="H102462" i="20" s="1"/>
  <c r="E102463" i="20"/>
  <c r="F102463" i="20" s="1"/>
  <c r="G102463" i="20" s="1"/>
  <c r="H102463" i="20" s="1"/>
  <c r="E102464" i="20"/>
  <c r="F102464" i="20" s="1"/>
  <c r="G102464" i="20" s="1"/>
  <c r="H102464" i="20" s="1"/>
  <c r="E102465" i="20"/>
  <c r="F102465" i="20" s="1"/>
  <c r="G102465" i="20" s="1"/>
  <c r="H102465" i="20" s="1"/>
  <c r="E102466" i="20"/>
  <c r="F102466" i="20" s="1"/>
  <c r="G102466" i="20" s="1"/>
  <c r="H102466" i="20" s="1"/>
  <c r="E102467" i="20"/>
  <c r="F102467" i="20" s="1"/>
  <c r="G102467" i="20" s="1"/>
  <c r="H102467" i="20" s="1"/>
  <c r="E102468" i="20"/>
  <c r="F102468" i="20" s="1"/>
  <c r="G102468" i="20" s="1"/>
  <c r="H102468" i="20" s="1"/>
  <c r="E102469" i="20"/>
  <c r="F102469" i="20" s="1"/>
  <c r="G102469" i="20" s="1"/>
  <c r="H102469" i="20" s="1"/>
  <c r="E102470" i="20"/>
  <c r="F102470" i="20" s="1"/>
  <c r="G102470" i="20" s="1"/>
  <c r="H102470" i="20" s="1"/>
  <c r="E102471" i="20"/>
  <c r="F102471" i="20" s="1"/>
  <c r="G102471" i="20" s="1"/>
  <c r="H102471" i="20" s="1"/>
  <c r="E102472" i="20"/>
  <c r="F102472" i="20" s="1"/>
  <c r="G102472" i="20" s="1"/>
  <c r="H102472" i="20" s="1"/>
  <c r="E102473" i="20"/>
  <c r="F102473" i="20" s="1"/>
  <c r="G102473" i="20" s="1"/>
  <c r="H102473" i="20" s="1"/>
  <c r="E102474" i="20"/>
  <c r="F102474" i="20" s="1"/>
  <c r="G102474" i="20" s="1"/>
  <c r="H102474" i="20" s="1"/>
  <c r="E102475" i="20"/>
  <c r="F102475" i="20" s="1"/>
  <c r="G102475" i="20" s="1"/>
  <c r="H102475" i="20" s="1"/>
  <c r="E102476" i="20"/>
  <c r="F102476" i="20" s="1"/>
  <c r="G102476" i="20" s="1"/>
  <c r="H102476" i="20" s="1"/>
  <c r="E102477" i="20"/>
  <c r="F102477" i="20" s="1"/>
  <c r="G102477" i="20" s="1"/>
  <c r="H102477" i="20" s="1"/>
  <c r="E102478" i="20"/>
  <c r="F102478" i="20" s="1"/>
  <c r="G102478" i="20" s="1"/>
  <c r="H102478" i="20" s="1"/>
  <c r="E102479" i="20"/>
  <c r="F102479" i="20" s="1"/>
  <c r="G102479" i="20" s="1"/>
  <c r="H102479" i="20" s="1"/>
  <c r="E102480" i="20"/>
  <c r="F102480" i="20" s="1"/>
  <c r="G102480" i="20" s="1"/>
  <c r="H102480" i="20" s="1"/>
  <c r="E102481" i="20"/>
  <c r="F102481" i="20" s="1"/>
  <c r="G102481" i="20" s="1"/>
  <c r="H102481" i="20" s="1"/>
  <c r="E102482" i="20"/>
  <c r="F102482" i="20" s="1"/>
  <c r="G102482" i="20" s="1"/>
  <c r="H102482" i="20" s="1"/>
  <c r="E102483" i="20"/>
  <c r="F102483" i="20" s="1"/>
  <c r="G102483" i="20" s="1"/>
  <c r="H102483" i="20" s="1"/>
  <c r="E102484" i="20"/>
  <c r="F102484" i="20" s="1"/>
  <c r="G102484" i="20" s="1"/>
  <c r="H102484" i="20" s="1"/>
  <c r="E102485" i="20"/>
  <c r="F102485" i="20" s="1"/>
  <c r="G102485" i="20" s="1"/>
  <c r="H102485" i="20" s="1"/>
  <c r="E102486" i="20"/>
  <c r="F102486" i="20" s="1"/>
  <c r="G102486" i="20" s="1"/>
  <c r="H102486" i="20" s="1"/>
  <c r="E102487" i="20"/>
  <c r="F102487" i="20" s="1"/>
  <c r="G102487" i="20" s="1"/>
  <c r="H102487" i="20" s="1"/>
  <c r="E102488" i="20"/>
  <c r="F102488" i="20" s="1"/>
  <c r="G102488" i="20" s="1"/>
  <c r="H102488" i="20" s="1"/>
  <c r="E102489" i="20"/>
  <c r="F102489" i="20" s="1"/>
  <c r="G102489" i="20" s="1"/>
  <c r="H102489" i="20" s="1"/>
  <c r="E102490" i="20"/>
  <c r="F102490" i="20" s="1"/>
  <c r="G102490" i="20" s="1"/>
  <c r="H102490" i="20" s="1"/>
  <c r="E102491" i="20"/>
  <c r="F102491" i="20" s="1"/>
  <c r="G102491" i="20" s="1"/>
  <c r="H102491" i="20" s="1"/>
  <c r="E102492" i="20"/>
  <c r="F102492" i="20" s="1"/>
  <c r="G102492" i="20" s="1"/>
  <c r="H102492" i="20" s="1"/>
  <c r="E102493" i="20"/>
  <c r="F102493" i="20" s="1"/>
  <c r="G102493" i="20" s="1"/>
  <c r="H102493" i="20" s="1"/>
  <c r="E102494" i="20"/>
  <c r="F102494" i="20" s="1"/>
  <c r="G102494" i="20" s="1"/>
  <c r="H102494" i="20" s="1"/>
  <c r="E102495" i="20"/>
  <c r="F102495" i="20" s="1"/>
  <c r="G102495" i="20" s="1"/>
  <c r="H102495" i="20" s="1"/>
  <c r="E102496" i="20"/>
  <c r="F102496" i="20" s="1"/>
  <c r="G102496" i="20" s="1"/>
  <c r="H102496" i="20" s="1"/>
  <c r="E102497" i="20"/>
  <c r="F102497" i="20" s="1"/>
  <c r="G102497" i="20" s="1"/>
  <c r="H102497" i="20" s="1"/>
  <c r="E102498" i="20"/>
  <c r="F102498" i="20" s="1"/>
  <c r="G102498" i="20" s="1"/>
  <c r="H102498" i="20" s="1"/>
  <c r="E102499" i="20"/>
  <c r="F102499" i="20" s="1"/>
  <c r="G102499" i="20" s="1"/>
  <c r="H102499" i="20" s="1"/>
  <c r="E102500" i="20"/>
  <c r="F102500" i="20" s="1"/>
  <c r="G102500" i="20" s="1"/>
  <c r="H102500" i="20" s="1"/>
  <c r="E102501" i="20"/>
  <c r="F102501" i="20" s="1"/>
  <c r="G102501" i="20" s="1"/>
  <c r="H102501" i="20" s="1"/>
  <c r="E102502" i="20"/>
  <c r="F102502" i="20" s="1"/>
  <c r="G102502" i="20" s="1"/>
  <c r="H102502" i="20" s="1"/>
  <c r="E102503" i="20"/>
  <c r="F102503" i="20" s="1"/>
  <c r="G102503" i="20" s="1"/>
  <c r="H102503" i="20" s="1"/>
  <c r="E102504" i="20"/>
  <c r="F102504" i="20" s="1"/>
  <c r="G102504" i="20" s="1"/>
  <c r="H102504" i="20" s="1"/>
  <c r="E102505" i="20"/>
  <c r="F102505" i="20" s="1"/>
  <c r="G102505" i="20" s="1"/>
  <c r="H102505" i="20" s="1"/>
  <c r="E102506" i="20"/>
  <c r="F102506" i="20" s="1"/>
  <c r="G102506" i="20" s="1"/>
  <c r="H102506" i="20" s="1"/>
  <c r="E102507" i="20"/>
  <c r="F102507" i="20" s="1"/>
  <c r="G102507" i="20" s="1"/>
  <c r="H102507" i="20" s="1"/>
  <c r="E102508" i="20"/>
  <c r="F102508" i="20" s="1"/>
  <c r="G102508" i="20" s="1"/>
  <c r="H102508" i="20" s="1"/>
  <c r="E102509" i="20"/>
  <c r="F102509" i="20" s="1"/>
  <c r="G102509" i="20" s="1"/>
  <c r="H102509" i="20" s="1"/>
  <c r="E102510" i="20"/>
  <c r="F102510" i="20" s="1"/>
  <c r="G102510" i="20" s="1"/>
  <c r="H102510" i="20" s="1"/>
  <c r="E102511" i="20"/>
  <c r="F102511" i="20" s="1"/>
  <c r="G102511" i="20" s="1"/>
  <c r="H102511" i="20" s="1"/>
  <c r="E102512" i="20"/>
  <c r="F102512" i="20" s="1"/>
  <c r="G102512" i="20" s="1"/>
  <c r="H102512" i="20" s="1"/>
  <c r="E102513" i="20"/>
  <c r="F102513" i="20" s="1"/>
  <c r="G102513" i="20" s="1"/>
  <c r="H102513" i="20" s="1"/>
  <c r="E102514" i="20"/>
  <c r="F102514" i="20" s="1"/>
  <c r="G102514" i="20" s="1"/>
  <c r="H102514" i="20" s="1"/>
  <c r="E102515" i="20"/>
  <c r="F102515" i="20" s="1"/>
  <c r="G102515" i="20" s="1"/>
  <c r="H102515" i="20" s="1"/>
  <c r="E102516" i="20"/>
  <c r="F102516" i="20" s="1"/>
  <c r="G102516" i="20" s="1"/>
  <c r="H102516" i="20" s="1"/>
  <c r="E102517" i="20"/>
  <c r="F102517" i="20" s="1"/>
  <c r="G102517" i="20" s="1"/>
  <c r="H102517" i="20" s="1"/>
  <c r="E102518" i="20"/>
  <c r="F102518" i="20" s="1"/>
  <c r="G102518" i="20" s="1"/>
  <c r="H102518" i="20" s="1"/>
  <c r="E102519" i="20"/>
  <c r="F102519" i="20" s="1"/>
  <c r="G102519" i="20" s="1"/>
  <c r="H102519" i="20" s="1"/>
  <c r="E102520" i="20"/>
  <c r="F102520" i="20" s="1"/>
  <c r="G102520" i="20" s="1"/>
  <c r="H102520" i="20" s="1"/>
  <c r="E102521" i="20"/>
  <c r="F102521" i="20" s="1"/>
  <c r="G102521" i="20" s="1"/>
  <c r="H102521" i="20" s="1"/>
  <c r="E102522" i="20"/>
  <c r="F102522" i="20" s="1"/>
  <c r="G102522" i="20" s="1"/>
  <c r="H102522" i="20" s="1"/>
  <c r="E102523" i="20"/>
  <c r="F102523" i="20" s="1"/>
  <c r="G102523" i="20" s="1"/>
  <c r="H102523" i="20" s="1"/>
  <c r="E102524" i="20"/>
  <c r="F102524" i="20" s="1"/>
  <c r="G102524" i="20" s="1"/>
  <c r="H102524" i="20" s="1"/>
  <c r="E102525" i="20"/>
  <c r="F102525" i="20" s="1"/>
  <c r="G102525" i="20" s="1"/>
  <c r="H102525" i="20" s="1"/>
  <c r="E102526" i="20"/>
  <c r="F102526" i="20" s="1"/>
  <c r="G102526" i="20" s="1"/>
  <c r="H102526" i="20" s="1"/>
  <c r="E102527" i="20"/>
  <c r="F102527" i="20" s="1"/>
  <c r="G102527" i="20" s="1"/>
  <c r="H102527" i="20" s="1"/>
  <c r="E102528" i="20"/>
  <c r="F102528" i="20" s="1"/>
  <c r="G102528" i="20" s="1"/>
  <c r="H102528" i="20" s="1"/>
  <c r="E102529" i="20"/>
  <c r="F102529" i="20" s="1"/>
  <c r="G102529" i="20" s="1"/>
  <c r="H102529" i="20" s="1"/>
  <c r="E102530" i="20"/>
  <c r="F102530" i="20" s="1"/>
  <c r="G102530" i="20" s="1"/>
  <c r="H102530" i="20" s="1"/>
  <c r="E102531" i="20"/>
  <c r="F102531" i="20" s="1"/>
  <c r="G102531" i="20" s="1"/>
  <c r="H102531" i="20" s="1"/>
  <c r="E102532" i="20"/>
  <c r="F102532" i="20" s="1"/>
  <c r="G102532" i="20" s="1"/>
  <c r="H102532" i="20" s="1"/>
  <c r="E102533" i="20"/>
  <c r="F102533" i="20" s="1"/>
  <c r="G102533" i="20" s="1"/>
  <c r="H102533" i="20" s="1"/>
  <c r="E102534" i="20"/>
  <c r="F102534" i="20" s="1"/>
  <c r="G102534" i="20" s="1"/>
  <c r="H102534" i="20" s="1"/>
  <c r="E102535" i="20"/>
  <c r="F102535" i="20" s="1"/>
  <c r="G102535" i="20" s="1"/>
  <c r="H102535" i="20" s="1"/>
  <c r="E102536" i="20"/>
  <c r="F102536" i="20" s="1"/>
  <c r="G102536" i="20" s="1"/>
  <c r="H102536" i="20" s="1"/>
  <c r="E102537" i="20"/>
  <c r="F102537" i="20" s="1"/>
  <c r="G102537" i="20" s="1"/>
  <c r="H102537" i="20" s="1"/>
  <c r="E102538" i="20"/>
  <c r="F102538" i="20" s="1"/>
  <c r="G102538" i="20" s="1"/>
  <c r="H102538" i="20" s="1"/>
  <c r="E102539" i="20"/>
  <c r="F102539" i="20" s="1"/>
  <c r="G102539" i="20" s="1"/>
  <c r="H102539" i="20" s="1"/>
  <c r="E102540" i="20"/>
  <c r="F102540" i="20" s="1"/>
  <c r="G102540" i="20" s="1"/>
  <c r="H102540" i="20" s="1"/>
  <c r="E102541" i="20"/>
  <c r="F102541" i="20" s="1"/>
  <c r="G102541" i="20" s="1"/>
  <c r="H102541" i="20" s="1"/>
  <c r="E102542" i="20"/>
  <c r="F102542" i="20" s="1"/>
  <c r="G102542" i="20" s="1"/>
  <c r="H102542" i="20" s="1"/>
  <c r="E102543" i="20"/>
  <c r="F102543" i="20" s="1"/>
  <c r="G102543" i="20" s="1"/>
  <c r="H102543" i="20" s="1"/>
  <c r="E102544" i="20"/>
  <c r="F102544" i="20" s="1"/>
  <c r="G102544" i="20" s="1"/>
  <c r="H102544" i="20" s="1"/>
  <c r="E102545" i="20"/>
  <c r="F102545" i="20" s="1"/>
  <c r="G102545" i="20" s="1"/>
  <c r="H102545" i="20" s="1"/>
  <c r="E102546" i="20"/>
  <c r="F102546" i="20" s="1"/>
  <c r="G102546" i="20" s="1"/>
  <c r="H102546" i="20" s="1"/>
  <c r="E102547" i="20"/>
  <c r="F102547" i="20" s="1"/>
  <c r="G102547" i="20" s="1"/>
  <c r="H102547" i="20" s="1"/>
  <c r="E102548" i="20"/>
  <c r="F102548" i="20" s="1"/>
  <c r="G102548" i="20" s="1"/>
  <c r="H102548" i="20" s="1"/>
  <c r="E102549" i="20"/>
  <c r="F102549" i="20" s="1"/>
  <c r="G102549" i="20" s="1"/>
  <c r="H102549" i="20" s="1"/>
  <c r="E102550" i="20"/>
  <c r="F102550" i="20" s="1"/>
  <c r="G102550" i="20" s="1"/>
  <c r="H102550" i="20" s="1"/>
  <c r="E102551" i="20"/>
  <c r="F102551" i="20" s="1"/>
  <c r="G102551" i="20" s="1"/>
  <c r="H102551" i="20" s="1"/>
  <c r="E102552" i="20"/>
  <c r="F102552" i="20" s="1"/>
  <c r="G102552" i="20" s="1"/>
  <c r="H102552" i="20" s="1"/>
  <c r="E102553" i="20"/>
  <c r="F102553" i="20" s="1"/>
  <c r="G102553" i="20" s="1"/>
  <c r="H102553" i="20" s="1"/>
  <c r="E102554" i="20"/>
  <c r="F102554" i="20" s="1"/>
  <c r="G102554" i="20" s="1"/>
  <c r="H102554" i="20" s="1"/>
  <c r="E102555" i="20"/>
  <c r="F102555" i="20" s="1"/>
  <c r="G102555" i="20" s="1"/>
  <c r="H102555" i="20" s="1"/>
  <c r="E102556" i="20"/>
  <c r="F102556" i="20" s="1"/>
  <c r="G102556" i="20" s="1"/>
  <c r="H102556" i="20" s="1"/>
  <c r="E102557" i="20"/>
  <c r="F102557" i="20" s="1"/>
  <c r="G102557" i="20" s="1"/>
  <c r="H102557" i="20" s="1"/>
  <c r="E102558" i="20"/>
  <c r="F102558" i="20" s="1"/>
  <c r="G102558" i="20" s="1"/>
  <c r="H102558" i="20" s="1"/>
  <c r="E102559" i="20"/>
  <c r="F102559" i="20" s="1"/>
  <c r="G102559" i="20" s="1"/>
  <c r="H102559" i="20" s="1"/>
  <c r="E102560" i="20"/>
  <c r="F102560" i="20" s="1"/>
  <c r="G102560" i="20" s="1"/>
  <c r="H102560" i="20" s="1"/>
  <c r="E102561" i="20"/>
  <c r="F102561" i="20" s="1"/>
  <c r="G102561" i="20" s="1"/>
  <c r="H102561" i="20" s="1"/>
  <c r="E102562" i="20"/>
  <c r="F102562" i="20" s="1"/>
  <c r="G102562" i="20" s="1"/>
  <c r="H102562" i="20" s="1"/>
  <c r="E102563" i="20"/>
  <c r="F102563" i="20" s="1"/>
  <c r="G102563" i="20" s="1"/>
  <c r="H102563" i="20" s="1"/>
  <c r="E102564" i="20"/>
  <c r="F102564" i="20" s="1"/>
  <c r="G102564" i="20" s="1"/>
  <c r="H102564" i="20" s="1"/>
  <c r="E102565" i="20"/>
  <c r="F102565" i="20" s="1"/>
  <c r="G102565" i="20" s="1"/>
  <c r="H102565" i="20" s="1"/>
  <c r="E102566" i="20"/>
  <c r="F102566" i="20" s="1"/>
  <c r="G102566" i="20" s="1"/>
  <c r="H102566" i="20" s="1"/>
  <c r="E102567" i="20"/>
  <c r="F102567" i="20" s="1"/>
  <c r="G102567" i="20" s="1"/>
  <c r="H102567" i="20" s="1"/>
  <c r="E102568" i="20"/>
  <c r="F102568" i="20" s="1"/>
  <c r="G102568" i="20" s="1"/>
  <c r="H102568" i="20" s="1"/>
  <c r="E102569" i="20"/>
  <c r="F102569" i="20" s="1"/>
  <c r="G102569" i="20" s="1"/>
  <c r="H102569" i="20" s="1"/>
  <c r="E102570" i="20"/>
  <c r="F102570" i="20" s="1"/>
  <c r="G102570" i="20" s="1"/>
  <c r="H102570" i="20" s="1"/>
  <c r="E102571" i="20"/>
  <c r="F102571" i="20" s="1"/>
  <c r="G102571" i="20" s="1"/>
  <c r="H102571" i="20" s="1"/>
  <c r="E102572" i="20"/>
  <c r="F102572" i="20" s="1"/>
  <c r="G102572" i="20" s="1"/>
  <c r="H102572" i="20" s="1"/>
  <c r="E102573" i="20"/>
  <c r="F102573" i="20" s="1"/>
  <c r="G102573" i="20" s="1"/>
  <c r="H102573" i="20" s="1"/>
  <c r="E102574" i="20"/>
  <c r="F102574" i="20" s="1"/>
  <c r="G102574" i="20" s="1"/>
  <c r="H102574" i="20" s="1"/>
  <c r="E102575" i="20"/>
  <c r="F102575" i="20" s="1"/>
  <c r="G102575" i="20" s="1"/>
  <c r="H102575" i="20" s="1"/>
  <c r="E102576" i="20"/>
  <c r="F102576" i="20" s="1"/>
  <c r="G102576" i="20" s="1"/>
  <c r="H102576" i="20" s="1"/>
  <c r="E102577" i="20"/>
  <c r="F102577" i="20" s="1"/>
  <c r="G102577" i="20" s="1"/>
  <c r="H102577" i="20" s="1"/>
  <c r="E102578" i="20"/>
  <c r="F102578" i="20" s="1"/>
  <c r="G102578" i="20" s="1"/>
  <c r="H102578" i="20" s="1"/>
  <c r="E102579" i="20"/>
  <c r="F102579" i="20" s="1"/>
  <c r="G102579" i="20" s="1"/>
  <c r="H102579" i="20" s="1"/>
  <c r="E102580" i="20"/>
  <c r="F102580" i="20" s="1"/>
  <c r="G102580" i="20" s="1"/>
  <c r="H102580" i="20" s="1"/>
  <c r="E102581" i="20"/>
  <c r="F102581" i="20" s="1"/>
  <c r="G102581" i="20" s="1"/>
  <c r="H102581" i="20" s="1"/>
  <c r="E102582" i="20"/>
  <c r="F102582" i="20" s="1"/>
  <c r="G102582" i="20" s="1"/>
  <c r="H102582" i="20" s="1"/>
  <c r="E102583" i="20"/>
  <c r="F102583" i="20" s="1"/>
  <c r="G102583" i="20" s="1"/>
  <c r="H102583" i="20" s="1"/>
  <c r="E102584" i="20"/>
  <c r="F102584" i="20" s="1"/>
  <c r="G102584" i="20" s="1"/>
  <c r="H102584" i="20" s="1"/>
  <c r="E102585" i="20"/>
  <c r="F102585" i="20" s="1"/>
  <c r="G102585" i="20" s="1"/>
  <c r="H102585" i="20" s="1"/>
  <c r="E102586" i="20"/>
  <c r="F102586" i="20" s="1"/>
  <c r="G102586" i="20" s="1"/>
  <c r="H102586" i="20" s="1"/>
  <c r="E102587" i="20"/>
  <c r="F102587" i="20" s="1"/>
  <c r="G102587" i="20" s="1"/>
  <c r="H102587" i="20" s="1"/>
  <c r="E102588" i="20"/>
  <c r="F102588" i="20" s="1"/>
  <c r="G102588" i="20" s="1"/>
  <c r="H102588" i="20" s="1"/>
  <c r="E102589" i="20"/>
  <c r="F102589" i="20" s="1"/>
  <c r="G102589" i="20" s="1"/>
  <c r="H102589" i="20" s="1"/>
  <c r="E102590" i="20"/>
  <c r="F102590" i="20" s="1"/>
  <c r="G102590" i="20" s="1"/>
  <c r="H102590" i="20" s="1"/>
  <c r="E102591" i="20"/>
  <c r="F102591" i="20" s="1"/>
  <c r="G102591" i="20" s="1"/>
  <c r="H102591" i="20" s="1"/>
  <c r="E102592" i="20"/>
  <c r="F102592" i="20" s="1"/>
  <c r="G102592" i="20" s="1"/>
  <c r="H102592" i="20" s="1"/>
  <c r="E102593" i="20"/>
  <c r="F102593" i="20" s="1"/>
  <c r="G102593" i="20" s="1"/>
  <c r="H102593" i="20" s="1"/>
  <c r="E102594" i="20"/>
  <c r="F102594" i="20" s="1"/>
  <c r="G102594" i="20" s="1"/>
  <c r="H102594" i="20" s="1"/>
  <c r="E102595" i="20"/>
  <c r="F102595" i="20" s="1"/>
  <c r="G102595" i="20" s="1"/>
  <c r="H102595" i="20" s="1"/>
  <c r="E102596" i="20"/>
  <c r="F102596" i="20" s="1"/>
  <c r="G102596" i="20" s="1"/>
  <c r="H102596" i="20" s="1"/>
  <c r="E102597" i="20"/>
  <c r="F102597" i="20" s="1"/>
  <c r="G102597" i="20" s="1"/>
  <c r="H102597" i="20" s="1"/>
  <c r="E102598" i="20"/>
  <c r="F102598" i="20" s="1"/>
  <c r="G102598" i="20" s="1"/>
  <c r="H102598" i="20" s="1"/>
  <c r="E102599" i="20"/>
  <c r="F102599" i="20" s="1"/>
  <c r="G102599" i="20" s="1"/>
  <c r="H102599" i="20" s="1"/>
  <c r="E102600" i="20"/>
  <c r="F102600" i="20" s="1"/>
  <c r="G102600" i="20" s="1"/>
  <c r="H102600" i="20" s="1"/>
  <c r="E102601" i="20"/>
  <c r="F102601" i="20" s="1"/>
  <c r="G102601" i="20" s="1"/>
  <c r="H102601" i="20" s="1"/>
  <c r="E102602" i="20"/>
  <c r="F102602" i="20" s="1"/>
  <c r="G102602" i="20" s="1"/>
  <c r="H102602" i="20" s="1"/>
  <c r="E102603" i="20"/>
  <c r="F102603" i="20" s="1"/>
  <c r="G102603" i="20" s="1"/>
  <c r="H102603" i="20" s="1"/>
  <c r="E102604" i="20"/>
  <c r="F102604" i="20" s="1"/>
  <c r="G102604" i="20" s="1"/>
  <c r="H102604" i="20" s="1"/>
  <c r="E102605" i="20"/>
  <c r="F102605" i="20" s="1"/>
  <c r="G102605" i="20" s="1"/>
  <c r="H102605" i="20" s="1"/>
  <c r="E102606" i="20"/>
  <c r="F102606" i="20" s="1"/>
  <c r="G102606" i="20" s="1"/>
  <c r="H102606" i="20" s="1"/>
  <c r="E102607" i="20"/>
  <c r="F102607" i="20" s="1"/>
  <c r="G102607" i="20" s="1"/>
  <c r="H102607" i="20" s="1"/>
  <c r="E102608" i="20"/>
  <c r="F102608" i="20" s="1"/>
  <c r="G102608" i="20" s="1"/>
  <c r="H102608" i="20" s="1"/>
  <c r="E102609" i="20"/>
  <c r="F102609" i="20" s="1"/>
  <c r="G102609" i="20" s="1"/>
  <c r="H102609" i="20" s="1"/>
  <c r="E102610" i="20"/>
  <c r="F102610" i="20" s="1"/>
  <c r="G102610" i="20" s="1"/>
  <c r="H102610" i="20" s="1"/>
  <c r="E102611" i="20"/>
  <c r="F102611" i="20" s="1"/>
  <c r="G102611" i="20" s="1"/>
  <c r="H102611" i="20" s="1"/>
  <c r="E102612" i="20"/>
  <c r="F102612" i="20" s="1"/>
  <c r="G102612" i="20" s="1"/>
  <c r="H102612" i="20" s="1"/>
  <c r="E102613" i="20"/>
  <c r="F102613" i="20" s="1"/>
  <c r="G102613" i="20" s="1"/>
  <c r="H102613" i="20" s="1"/>
  <c r="E102614" i="20"/>
  <c r="F102614" i="20" s="1"/>
  <c r="G102614" i="20" s="1"/>
  <c r="H102614" i="20" s="1"/>
  <c r="E102615" i="20"/>
  <c r="F102615" i="20" s="1"/>
  <c r="G102615" i="20" s="1"/>
  <c r="H102615" i="20" s="1"/>
  <c r="E102616" i="20"/>
  <c r="F102616" i="20" s="1"/>
  <c r="G102616" i="20" s="1"/>
  <c r="H102616" i="20" s="1"/>
  <c r="E102617" i="20"/>
  <c r="F102617" i="20" s="1"/>
  <c r="G102617" i="20" s="1"/>
  <c r="H102617" i="20" s="1"/>
  <c r="E102618" i="20"/>
  <c r="F102618" i="20" s="1"/>
  <c r="G102618" i="20" s="1"/>
  <c r="H102618" i="20" s="1"/>
  <c r="E102619" i="20"/>
  <c r="F102619" i="20" s="1"/>
  <c r="G102619" i="20" s="1"/>
  <c r="H102619" i="20" s="1"/>
  <c r="E102620" i="20"/>
  <c r="F102620" i="20" s="1"/>
  <c r="G102620" i="20" s="1"/>
  <c r="H102620" i="20" s="1"/>
  <c r="E102621" i="20"/>
  <c r="F102621" i="20" s="1"/>
  <c r="G102621" i="20" s="1"/>
  <c r="H102621" i="20" s="1"/>
  <c r="E102622" i="20"/>
  <c r="F102622" i="20" s="1"/>
  <c r="G102622" i="20" s="1"/>
  <c r="H102622" i="20" s="1"/>
  <c r="E102623" i="20"/>
  <c r="F102623" i="20" s="1"/>
  <c r="G102623" i="20" s="1"/>
  <c r="H102623" i="20" s="1"/>
  <c r="E102624" i="20"/>
  <c r="F102624" i="20" s="1"/>
  <c r="G102624" i="20" s="1"/>
  <c r="H102624" i="20" s="1"/>
  <c r="E102625" i="20"/>
  <c r="F102625" i="20" s="1"/>
  <c r="G102625" i="20" s="1"/>
  <c r="H102625" i="20" s="1"/>
  <c r="E102626" i="20"/>
  <c r="F102626" i="20" s="1"/>
  <c r="G102626" i="20" s="1"/>
  <c r="H102626" i="20" s="1"/>
  <c r="E102627" i="20"/>
  <c r="F102627" i="20" s="1"/>
  <c r="G102627" i="20" s="1"/>
  <c r="H102627" i="20" s="1"/>
  <c r="E102628" i="20"/>
  <c r="F102628" i="20" s="1"/>
  <c r="G102628" i="20" s="1"/>
  <c r="H102628" i="20" s="1"/>
  <c r="E102629" i="20"/>
  <c r="F102629" i="20" s="1"/>
  <c r="G102629" i="20" s="1"/>
  <c r="H102629" i="20" s="1"/>
  <c r="E102630" i="20"/>
  <c r="F102630" i="20" s="1"/>
  <c r="G102630" i="20" s="1"/>
  <c r="H102630" i="20" s="1"/>
  <c r="E102631" i="20"/>
  <c r="F102631" i="20" s="1"/>
  <c r="G102631" i="20" s="1"/>
  <c r="H102631" i="20" s="1"/>
  <c r="E102632" i="20"/>
  <c r="F102632" i="20" s="1"/>
  <c r="G102632" i="20" s="1"/>
  <c r="H102632" i="20" s="1"/>
  <c r="E102633" i="20"/>
  <c r="F102633" i="20" s="1"/>
  <c r="G102633" i="20" s="1"/>
  <c r="H102633" i="20" s="1"/>
  <c r="E102634" i="20"/>
  <c r="F102634" i="20" s="1"/>
  <c r="G102634" i="20" s="1"/>
  <c r="H102634" i="20" s="1"/>
  <c r="E102635" i="20"/>
  <c r="F102635" i="20" s="1"/>
  <c r="G102635" i="20" s="1"/>
  <c r="H102635" i="20" s="1"/>
  <c r="E102636" i="20"/>
  <c r="F102636" i="20" s="1"/>
  <c r="G102636" i="20" s="1"/>
  <c r="H102636" i="20" s="1"/>
  <c r="E102637" i="20"/>
  <c r="F102637" i="20" s="1"/>
  <c r="G102637" i="20" s="1"/>
  <c r="H102637" i="20" s="1"/>
  <c r="E102638" i="20"/>
  <c r="F102638" i="20" s="1"/>
  <c r="G102638" i="20" s="1"/>
  <c r="H102638" i="20" s="1"/>
  <c r="E102639" i="20"/>
  <c r="F102639" i="20" s="1"/>
  <c r="G102639" i="20" s="1"/>
  <c r="H102639" i="20" s="1"/>
  <c r="E102640" i="20"/>
  <c r="F102640" i="20" s="1"/>
  <c r="G102640" i="20" s="1"/>
  <c r="H102640" i="20" s="1"/>
  <c r="E102641" i="20"/>
  <c r="F102641" i="20" s="1"/>
  <c r="G102641" i="20" s="1"/>
  <c r="H102641" i="20" s="1"/>
  <c r="E102642" i="20"/>
  <c r="F102642" i="20" s="1"/>
  <c r="G102642" i="20" s="1"/>
  <c r="H102642" i="20" s="1"/>
  <c r="E102643" i="20"/>
  <c r="F102643" i="20" s="1"/>
  <c r="G102643" i="20" s="1"/>
  <c r="H102643" i="20" s="1"/>
  <c r="E102644" i="20"/>
  <c r="F102644" i="20" s="1"/>
  <c r="G102644" i="20" s="1"/>
  <c r="H102644" i="20" s="1"/>
  <c r="E102645" i="20"/>
  <c r="F102645" i="20" s="1"/>
  <c r="G102645" i="20" s="1"/>
  <c r="H102645" i="20" s="1"/>
  <c r="E102646" i="20"/>
  <c r="F102646" i="20" s="1"/>
  <c r="G102646" i="20" s="1"/>
  <c r="H102646" i="20" s="1"/>
  <c r="E102647" i="20"/>
  <c r="F102647" i="20" s="1"/>
  <c r="G102647" i="20" s="1"/>
  <c r="H102647" i="20" s="1"/>
  <c r="E102648" i="20"/>
  <c r="F102648" i="20" s="1"/>
  <c r="G102648" i="20" s="1"/>
  <c r="H102648" i="20" s="1"/>
  <c r="E102649" i="20"/>
  <c r="F102649" i="20" s="1"/>
  <c r="G102649" i="20" s="1"/>
  <c r="H102649" i="20" s="1"/>
  <c r="E102650" i="20"/>
  <c r="F102650" i="20" s="1"/>
  <c r="G102650" i="20" s="1"/>
  <c r="H102650" i="20" s="1"/>
  <c r="E102651" i="20"/>
  <c r="F102651" i="20" s="1"/>
  <c r="G102651" i="20" s="1"/>
  <c r="H102651" i="20" s="1"/>
  <c r="E102652" i="20"/>
  <c r="F102652" i="20" s="1"/>
  <c r="G102652" i="20" s="1"/>
  <c r="H102652" i="20" s="1"/>
  <c r="E102653" i="20"/>
  <c r="F102653" i="20" s="1"/>
  <c r="G102653" i="20" s="1"/>
  <c r="H102653" i="20" s="1"/>
  <c r="E102654" i="20"/>
  <c r="F102654" i="20" s="1"/>
  <c r="G102654" i="20" s="1"/>
  <c r="H102654" i="20" s="1"/>
  <c r="E102655" i="20"/>
  <c r="F102655" i="20" s="1"/>
  <c r="G102655" i="20" s="1"/>
  <c r="H102655" i="20" s="1"/>
  <c r="E102656" i="20"/>
  <c r="F102656" i="20" s="1"/>
  <c r="G102656" i="20" s="1"/>
  <c r="H102656" i="20" s="1"/>
  <c r="E102657" i="20"/>
  <c r="F102657" i="20" s="1"/>
  <c r="G102657" i="20" s="1"/>
  <c r="H102657" i="20" s="1"/>
  <c r="E102658" i="20"/>
  <c r="F102658" i="20" s="1"/>
  <c r="G102658" i="20" s="1"/>
  <c r="H102658" i="20" s="1"/>
  <c r="E102659" i="20"/>
  <c r="F102659" i="20" s="1"/>
  <c r="G102659" i="20" s="1"/>
  <c r="H102659" i="20" s="1"/>
  <c r="E102660" i="20"/>
  <c r="F102660" i="20" s="1"/>
  <c r="G102660" i="20" s="1"/>
  <c r="H102660" i="20" s="1"/>
  <c r="E102661" i="20"/>
  <c r="F102661" i="20" s="1"/>
  <c r="G102661" i="20" s="1"/>
  <c r="H102661" i="20" s="1"/>
  <c r="E102662" i="20"/>
  <c r="F102662" i="20" s="1"/>
  <c r="G102662" i="20" s="1"/>
  <c r="H102662" i="20" s="1"/>
  <c r="E102663" i="20"/>
  <c r="F102663" i="20" s="1"/>
  <c r="G102663" i="20" s="1"/>
  <c r="H102663" i="20" s="1"/>
  <c r="E102664" i="20"/>
  <c r="F102664" i="20" s="1"/>
  <c r="G102664" i="20" s="1"/>
  <c r="H102664" i="20" s="1"/>
  <c r="E102665" i="20"/>
  <c r="F102665" i="20" s="1"/>
  <c r="G102665" i="20" s="1"/>
  <c r="H102665" i="20" s="1"/>
  <c r="E102666" i="20"/>
  <c r="F102666" i="20" s="1"/>
  <c r="G102666" i="20" s="1"/>
  <c r="H102666" i="20" s="1"/>
  <c r="E102667" i="20"/>
  <c r="F102667" i="20" s="1"/>
  <c r="G102667" i="20" s="1"/>
  <c r="H102667" i="20" s="1"/>
  <c r="E102668" i="20"/>
  <c r="F102668" i="20" s="1"/>
  <c r="G102668" i="20" s="1"/>
  <c r="H102668" i="20" s="1"/>
  <c r="E102669" i="20"/>
  <c r="F102669" i="20" s="1"/>
  <c r="G102669" i="20" s="1"/>
  <c r="H102669" i="20" s="1"/>
  <c r="E102670" i="20"/>
  <c r="F102670" i="20" s="1"/>
  <c r="G102670" i="20" s="1"/>
  <c r="H102670" i="20" s="1"/>
  <c r="E102671" i="20"/>
  <c r="F102671" i="20" s="1"/>
  <c r="G102671" i="20" s="1"/>
  <c r="H102671" i="20" s="1"/>
  <c r="E102672" i="20"/>
  <c r="F102672" i="20" s="1"/>
  <c r="G102672" i="20" s="1"/>
  <c r="H102672" i="20" s="1"/>
  <c r="E102673" i="20"/>
  <c r="F102673" i="20" s="1"/>
  <c r="G102673" i="20" s="1"/>
  <c r="H102673" i="20" s="1"/>
  <c r="E102674" i="20"/>
  <c r="F102674" i="20" s="1"/>
  <c r="G102674" i="20" s="1"/>
  <c r="H102674" i="20" s="1"/>
  <c r="E102675" i="20"/>
  <c r="F102675" i="20" s="1"/>
  <c r="G102675" i="20" s="1"/>
  <c r="H102675" i="20" s="1"/>
  <c r="E102676" i="20"/>
  <c r="F102676" i="20" s="1"/>
  <c r="G102676" i="20" s="1"/>
  <c r="H102676" i="20" s="1"/>
  <c r="E102677" i="20"/>
  <c r="F102677" i="20" s="1"/>
  <c r="G102677" i="20" s="1"/>
  <c r="H102677" i="20" s="1"/>
  <c r="E102678" i="20"/>
  <c r="F102678" i="20" s="1"/>
  <c r="G102678" i="20" s="1"/>
  <c r="H102678" i="20" s="1"/>
  <c r="E102679" i="20"/>
  <c r="F102679" i="20" s="1"/>
  <c r="G102679" i="20" s="1"/>
  <c r="H102679" i="20" s="1"/>
  <c r="E102680" i="20"/>
  <c r="F102680" i="20" s="1"/>
  <c r="G102680" i="20" s="1"/>
  <c r="H102680" i="20" s="1"/>
  <c r="E102681" i="20"/>
  <c r="F102681" i="20" s="1"/>
  <c r="G102681" i="20" s="1"/>
  <c r="H102681" i="20" s="1"/>
  <c r="E102682" i="20"/>
  <c r="F102682" i="20" s="1"/>
  <c r="G102682" i="20" s="1"/>
  <c r="H102682" i="20" s="1"/>
  <c r="E102683" i="20"/>
  <c r="F102683" i="20" s="1"/>
  <c r="G102683" i="20" s="1"/>
  <c r="H102683" i="20" s="1"/>
  <c r="E102684" i="20"/>
  <c r="F102684" i="20" s="1"/>
  <c r="G102684" i="20" s="1"/>
  <c r="H102684" i="20" s="1"/>
  <c r="E102685" i="20"/>
  <c r="F102685" i="20" s="1"/>
  <c r="G102685" i="20" s="1"/>
  <c r="H102685" i="20" s="1"/>
  <c r="E102686" i="20"/>
  <c r="F102686" i="20" s="1"/>
  <c r="G102686" i="20" s="1"/>
  <c r="H102686" i="20" s="1"/>
  <c r="E102687" i="20"/>
  <c r="F102687" i="20" s="1"/>
  <c r="G102687" i="20" s="1"/>
  <c r="H102687" i="20" s="1"/>
  <c r="E102688" i="20"/>
  <c r="F102688" i="20" s="1"/>
  <c r="G102688" i="20" s="1"/>
  <c r="H102688" i="20" s="1"/>
  <c r="E102689" i="20"/>
  <c r="F102689" i="20" s="1"/>
  <c r="G102689" i="20" s="1"/>
  <c r="H102689" i="20" s="1"/>
  <c r="E102690" i="20"/>
  <c r="F102690" i="20" s="1"/>
  <c r="G102690" i="20" s="1"/>
  <c r="H102690" i="20" s="1"/>
  <c r="E102691" i="20"/>
  <c r="F102691" i="20" s="1"/>
  <c r="G102691" i="20" s="1"/>
  <c r="H102691" i="20" s="1"/>
  <c r="E102692" i="20"/>
  <c r="F102692" i="20" s="1"/>
  <c r="G102692" i="20" s="1"/>
  <c r="H102692" i="20" s="1"/>
  <c r="E102693" i="20"/>
  <c r="F102693" i="20" s="1"/>
  <c r="G102693" i="20" s="1"/>
  <c r="H102693" i="20" s="1"/>
  <c r="E102694" i="20"/>
  <c r="F102694" i="20" s="1"/>
  <c r="G102694" i="20" s="1"/>
  <c r="H102694" i="20" s="1"/>
  <c r="E102695" i="20"/>
  <c r="F102695" i="20" s="1"/>
  <c r="G102695" i="20" s="1"/>
  <c r="H102695" i="20" s="1"/>
  <c r="E102696" i="20"/>
  <c r="F102696" i="20" s="1"/>
  <c r="G102696" i="20" s="1"/>
  <c r="H102696" i="20" s="1"/>
  <c r="E102697" i="20"/>
  <c r="F102697" i="20" s="1"/>
  <c r="G102697" i="20" s="1"/>
  <c r="H102697" i="20" s="1"/>
  <c r="E102698" i="20"/>
  <c r="F102698" i="20" s="1"/>
  <c r="G102698" i="20" s="1"/>
  <c r="H102698" i="20" s="1"/>
  <c r="E102699" i="20"/>
  <c r="F102699" i="20" s="1"/>
  <c r="G102699" i="20" s="1"/>
  <c r="H102699" i="20" s="1"/>
  <c r="E102700" i="20"/>
  <c r="F102700" i="20" s="1"/>
  <c r="G102700" i="20" s="1"/>
  <c r="H102700" i="20" s="1"/>
  <c r="E102701" i="20"/>
  <c r="F102701" i="20" s="1"/>
  <c r="G102701" i="20" s="1"/>
  <c r="H102701" i="20" s="1"/>
  <c r="E102702" i="20"/>
  <c r="F102702" i="20" s="1"/>
  <c r="G102702" i="20" s="1"/>
  <c r="H102702" i="20" s="1"/>
  <c r="E102703" i="20"/>
  <c r="F102703" i="20" s="1"/>
  <c r="G102703" i="20" s="1"/>
  <c r="H102703" i="20" s="1"/>
  <c r="E102704" i="20"/>
  <c r="F102704" i="20" s="1"/>
  <c r="G102704" i="20" s="1"/>
  <c r="H102704" i="20" s="1"/>
  <c r="E102705" i="20"/>
  <c r="F102705" i="20" s="1"/>
  <c r="G102705" i="20" s="1"/>
  <c r="H102705" i="20" s="1"/>
  <c r="E102706" i="20"/>
  <c r="F102706" i="20" s="1"/>
  <c r="G102706" i="20" s="1"/>
  <c r="H102706" i="20" s="1"/>
  <c r="E102707" i="20"/>
  <c r="F102707" i="20" s="1"/>
  <c r="G102707" i="20" s="1"/>
  <c r="H102707" i="20" s="1"/>
  <c r="E102708" i="20"/>
  <c r="F102708" i="20" s="1"/>
  <c r="G102708" i="20" s="1"/>
  <c r="H102708" i="20" s="1"/>
  <c r="E102709" i="20"/>
  <c r="F102709" i="20" s="1"/>
  <c r="G102709" i="20" s="1"/>
  <c r="H102709" i="20" s="1"/>
  <c r="E102710" i="20"/>
  <c r="F102710" i="20" s="1"/>
  <c r="G102710" i="20" s="1"/>
  <c r="H102710" i="20" s="1"/>
  <c r="E102711" i="20"/>
  <c r="F102711" i="20" s="1"/>
  <c r="G102711" i="20" s="1"/>
  <c r="H102711" i="20" s="1"/>
  <c r="E102712" i="20"/>
  <c r="F102712" i="20" s="1"/>
  <c r="G102712" i="20" s="1"/>
  <c r="H102712" i="20" s="1"/>
  <c r="E102713" i="20"/>
  <c r="F102713" i="20" s="1"/>
  <c r="G102713" i="20" s="1"/>
  <c r="H102713" i="20" s="1"/>
  <c r="E102714" i="20"/>
  <c r="F102714" i="20" s="1"/>
  <c r="G102714" i="20" s="1"/>
  <c r="H102714" i="20" s="1"/>
  <c r="E102715" i="20"/>
  <c r="F102715" i="20" s="1"/>
  <c r="G102715" i="20" s="1"/>
  <c r="H102715" i="20" s="1"/>
  <c r="E102716" i="20"/>
  <c r="F102716" i="20" s="1"/>
  <c r="G102716" i="20" s="1"/>
  <c r="H102716" i="20" s="1"/>
  <c r="E102717" i="20"/>
  <c r="F102717" i="20" s="1"/>
  <c r="G102717" i="20" s="1"/>
  <c r="H102717" i="20" s="1"/>
  <c r="E102718" i="20"/>
  <c r="F102718" i="20" s="1"/>
  <c r="G102718" i="20" s="1"/>
  <c r="H102718" i="20" s="1"/>
  <c r="E102719" i="20"/>
  <c r="F102719" i="20" s="1"/>
  <c r="G102719" i="20" s="1"/>
  <c r="H102719" i="20" s="1"/>
  <c r="E102720" i="20"/>
  <c r="F102720" i="20" s="1"/>
  <c r="G102720" i="20" s="1"/>
  <c r="H102720" i="20" s="1"/>
  <c r="E102721" i="20"/>
  <c r="F102721" i="20" s="1"/>
  <c r="G102721" i="20" s="1"/>
  <c r="H102721" i="20" s="1"/>
  <c r="E102722" i="20"/>
  <c r="F102722" i="20" s="1"/>
  <c r="G102722" i="20" s="1"/>
  <c r="H102722" i="20" s="1"/>
  <c r="E102723" i="20"/>
  <c r="F102723" i="20" s="1"/>
  <c r="G102723" i="20" s="1"/>
  <c r="H102723" i="20" s="1"/>
  <c r="E102724" i="20"/>
  <c r="F102724" i="20" s="1"/>
  <c r="G102724" i="20" s="1"/>
  <c r="H102724" i="20" s="1"/>
  <c r="E102725" i="20"/>
  <c r="F102725" i="20" s="1"/>
  <c r="G102725" i="20" s="1"/>
  <c r="H102725" i="20" s="1"/>
  <c r="E102726" i="20"/>
  <c r="F102726" i="20" s="1"/>
  <c r="G102726" i="20" s="1"/>
  <c r="H102726" i="20" s="1"/>
  <c r="E102727" i="20"/>
  <c r="F102727" i="20" s="1"/>
  <c r="G102727" i="20" s="1"/>
  <c r="H102727" i="20" s="1"/>
  <c r="E102728" i="20"/>
  <c r="F102728" i="20" s="1"/>
  <c r="G102728" i="20" s="1"/>
  <c r="H102728" i="20" s="1"/>
  <c r="E102729" i="20"/>
  <c r="F102729" i="20" s="1"/>
  <c r="G102729" i="20" s="1"/>
  <c r="H102729" i="20" s="1"/>
  <c r="E102730" i="20"/>
  <c r="F102730" i="20" s="1"/>
  <c r="G102730" i="20" s="1"/>
  <c r="H102730" i="20" s="1"/>
  <c r="E102731" i="20"/>
  <c r="F102731" i="20" s="1"/>
  <c r="G102731" i="20" s="1"/>
  <c r="H102731" i="20" s="1"/>
  <c r="E102732" i="20"/>
  <c r="F102732" i="20" s="1"/>
  <c r="G102732" i="20" s="1"/>
  <c r="H102732" i="20" s="1"/>
  <c r="E102733" i="20"/>
  <c r="F102733" i="20" s="1"/>
  <c r="G102733" i="20" s="1"/>
  <c r="H102733" i="20" s="1"/>
  <c r="E102734" i="20"/>
  <c r="F102734" i="20" s="1"/>
  <c r="G102734" i="20" s="1"/>
  <c r="H102734" i="20" s="1"/>
  <c r="E102735" i="20"/>
  <c r="F102735" i="20" s="1"/>
  <c r="G102735" i="20" s="1"/>
  <c r="H102735" i="20" s="1"/>
  <c r="E102736" i="20"/>
  <c r="F102736" i="20" s="1"/>
  <c r="G102736" i="20" s="1"/>
  <c r="H102736" i="20" s="1"/>
  <c r="E102737" i="20"/>
  <c r="F102737" i="20" s="1"/>
  <c r="G102737" i="20" s="1"/>
  <c r="H102737" i="20" s="1"/>
  <c r="E102738" i="20"/>
  <c r="F102738" i="20" s="1"/>
  <c r="G102738" i="20" s="1"/>
  <c r="H102738" i="20" s="1"/>
  <c r="E102739" i="20"/>
  <c r="F102739" i="20" s="1"/>
  <c r="G102739" i="20" s="1"/>
  <c r="H102739" i="20" s="1"/>
  <c r="E102740" i="20"/>
  <c r="F102740" i="20" s="1"/>
  <c r="G102740" i="20" s="1"/>
  <c r="H102740" i="20" s="1"/>
  <c r="E102741" i="20"/>
  <c r="F102741" i="20" s="1"/>
  <c r="G102741" i="20" s="1"/>
  <c r="H102741" i="20" s="1"/>
  <c r="E102742" i="20"/>
  <c r="F102742" i="20" s="1"/>
  <c r="G102742" i="20" s="1"/>
  <c r="H102742" i="20" s="1"/>
  <c r="E102743" i="20"/>
  <c r="F102743" i="20" s="1"/>
  <c r="G102743" i="20" s="1"/>
  <c r="H102743" i="20" s="1"/>
  <c r="E102744" i="20"/>
  <c r="F102744" i="20" s="1"/>
  <c r="G102744" i="20" s="1"/>
  <c r="H102744" i="20" s="1"/>
  <c r="E102745" i="20"/>
  <c r="F102745" i="20" s="1"/>
  <c r="G102745" i="20" s="1"/>
  <c r="H102745" i="20" s="1"/>
  <c r="E102746" i="20"/>
  <c r="F102746" i="20" s="1"/>
  <c r="G102746" i="20" s="1"/>
  <c r="H102746" i="20" s="1"/>
  <c r="E102747" i="20"/>
  <c r="F102747" i="20" s="1"/>
  <c r="G102747" i="20" s="1"/>
  <c r="H102747" i="20" s="1"/>
  <c r="E102748" i="20"/>
  <c r="F102748" i="20" s="1"/>
  <c r="G102748" i="20" s="1"/>
  <c r="H102748" i="20" s="1"/>
  <c r="E102749" i="20"/>
  <c r="F102749" i="20" s="1"/>
  <c r="G102749" i="20" s="1"/>
  <c r="H102749" i="20" s="1"/>
  <c r="E102750" i="20"/>
  <c r="F102750" i="20" s="1"/>
  <c r="G102750" i="20" s="1"/>
  <c r="H102750" i="20" s="1"/>
  <c r="E102751" i="20"/>
  <c r="F102751" i="20" s="1"/>
  <c r="G102751" i="20" s="1"/>
  <c r="H102751" i="20" s="1"/>
  <c r="E102752" i="20"/>
  <c r="F102752" i="20" s="1"/>
  <c r="G102752" i="20" s="1"/>
  <c r="H102752" i="20" s="1"/>
  <c r="E102753" i="20"/>
  <c r="F102753" i="20" s="1"/>
  <c r="G102753" i="20" s="1"/>
  <c r="H102753" i="20" s="1"/>
  <c r="E102754" i="20"/>
  <c r="F102754" i="20" s="1"/>
  <c r="G102754" i="20" s="1"/>
  <c r="H102754" i="20" s="1"/>
  <c r="E102755" i="20"/>
  <c r="F102755" i="20" s="1"/>
  <c r="G102755" i="20" s="1"/>
  <c r="H102755" i="20" s="1"/>
  <c r="E102756" i="20"/>
  <c r="F102756" i="20" s="1"/>
  <c r="G102756" i="20" s="1"/>
  <c r="H102756" i="20" s="1"/>
  <c r="E102757" i="20"/>
  <c r="F102757" i="20" s="1"/>
  <c r="G102757" i="20" s="1"/>
  <c r="H102757" i="20" s="1"/>
  <c r="E102758" i="20"/>
  <c r="F102758" i="20" s="1"/>
  <c r="G102758" i="20" s="1"/>
  <c r="H102758" i="20" s="1"/>
  <c r="E102759" i="20"/>
  <c r="F102759" i="20" s="1"/>
  <c r="G102759" i="20" s="1"/>
  <c r="H102759" i="20" s="1"/>
  <c r="E102760" i="20"/>
  <c r="F102760" i="20" s="1"/>
  <c r="G102760" i="20" s="1"/>
  <c r="H102760" i="20" s="1"/>
  <c r="E102761" i="20"/>
  <c r="F102761" i="20" s="1"/>
  <c r="G102761" i="20" s="1"/>
  <c r="H102761" i="20" s="1"/>
  <c r="E102762" i="20"/>
  <c r="F102762" i="20" s="1"/>
  <c r="G102762" i="20" s="1"/>
  <c r="H102762" i="20" s="1"/>
  <c r="E102763" i="20"/>
  <c r="F102763" i="20" s="1"/>
  <c r="G102763" i="20" s="1"/>
  <c r="H102763" i="20" s="1"/>
  <c r="E102764" i="20"/>
  <c r="F102764" i="20" s="1"/>
  <c r="G102764" i="20" s="1"/>
  <c r="H102764" i="20" s="1"/>
  <c r="E102765" i="20"/>
  <c r="F102765" i="20" s="1"/>
  <c r="G102765" i="20" s="1"/>
  <c r="H102765" i="20" s="1"/>
  <c r="E102766" i="20"/>
  <c r="F102766" i="20" s="1"/>
  <c r="G102766" i="20" s="1"/>
  <c r="H102766" i="20" s="1"/>
  <c r="E102767" i="20"/>
  <c r="F102767" i="20" s="1"/>
  <c r="G102767" i="20" s="1"/>
  <c r="H102767" i="20" s="1"/>
  <c r="E102768" i="20"/>
  <c r="F102768" i="20" s="1"/>
  <c r="G102768" i="20" s="1"/>
  <c r="H102768" i="20" s="1"/>
  <c r="E102769" i="20"/>
  <c r="F102769" i="20" s="1"/>
  <c r="G102769" i="20" s="1"/>
  <c r="H102769" i="20" s="1"/>
  <c r="E102770" i="20"/>
  <c r="F102770" i="20" s="1"/>
  <c r="G102770" i="20" s="1"/>
  <c r="H102770" i="20" s="1"/>
  <c r="E102771" i="20"/>
  <c r="F102771" i="20" s="1"/>
  <c r="G102771" i="20" s="1"/>
  <c r="H102771" i="20" s="1"/>
  <c r="E102772" i="20"/>
  <c r="F102772" i="20" s="1"/>
  <c r="G102772" i="20" s="1"/>
  <c r="H102772" i="20" s="1"/>
  <c r="E102773" i="20"/>
  <c r="F102773" i="20" s="1"/>
  <c r="G102773" i="20" s="1"/>
  <c r="H102773" i="20" s="1"/>
  <c r="E102774" i="20"/>
  <c r="F102774" i="20" s="1"/>
  <c r="G102774" i="20" s="1"/>
  <c r="H102774" i="20" s="1"/>
  <c r="E102775" i="20"/>
  <c r="F102775" i="20" s="1"/>
  <c r="G102775" i="20" s="1"/>
  <c r="H102775" i="20" s="1"/>
  <c r="E102776" i="20"/>
  <c r="F102776" i="20" s="1"/>
  <c r="G102776" i="20" s="1"/>
  <c r="H102776" i="20" s="1"/>
  <c r="E102777" i="20"/>
  <c r="F102777" i="20" s="1"/>
  <c r="G102777" i="20" s="1"/>
  <c r="H102777" i="20" s="1"/>
  <c r="E102778" i="20"/>
  <c r="F102778" i="20" s="1"/>
  <c r="G102778" i="20" s="1"/>
  <c r="H102778" i="20" s="1"/>
  <c r="E102779" i="20"/>
  <c r="F102779" i="20" s="1"/>
  <c r="G102779" i="20" s="1"/>
  <c r="H102779" i="20" s="1"/>
  <c r="E102780" i="20"/>
  <c r="F102780" i="20" s="1"/>
  <c r="G102780" i="20" s="1"/>
  <c r="H102780" i="20" s="1"/>
  <c r="E102781" i="20"/>
  <c r="F102781" i="20" s="1"/>
  <c r="G102781" i="20" s="1"/>
  <c r="H102781" i="20" s="1"/>
  <c r="E102782" i="20"/>
  <c r="F102782" i="20" s="1"/>
  <c r="G102782" i="20" s="1"/>
  <c r="H102782" i="20" s="1"/>
  <c r="E102783" i="20"/>
  <c r="F102783" i="20" s="1"/>
  <c r="G102783" i="20" s="1"/>
  <c r="H102783" i="20" s="1"/>
  <c r="E102784" i="20"/>
  <c r="F102784" i="20" s="1"/>
  <c r="G102784" i="20" s="1"/>
  <c r="H102784" i="20" s="1"/>
  <c r="E102785" i="20"/>
  <c r="F102785" i="20" s="1"/>
  <c r="G102785" i="20" s="1"/>
  <c r="H102785" i="20" s="1"/>
  <c r="E102786" i="20"/>
  <c r="F102786" i="20" s="1"/>
  <c r="G102786" i="20" s="1"/>
  <c r="H102786" i="20" s="1"/>
  <c r="E102787" i="20"/>
  <c r="F102787" i="20" s="1"/>
  <c r="G102787" i="20" s="1"/>
  <c r="H102787" i="20" s="1"/>
  <c r="E102788" i="20"/>
  <c r="F102788" i="20" s="1"/>
  <c r="G102788" i="20" s="1"/>
  <c r="H102788" i="20" s="1"/>
  <c r="E102789" i="20"/>
  <c r="F102789" i="20" s="1"/>
  <c r="G102789" i="20" s="1"/>
  <c r="H102789" i="20" s="1"/>
  <c r="E102790" i="20"/>
  <c r="F102790" i="20" s="1"/>
  <c r="G102790" i="20" s="1"/>
  <c r="H102790" i="20" s="1"/>
  <c r="E102791" i="20"/>
  <c r="F102791" i="20" s="1"/>
  <c r="G102791" i="20" s="1"/>
  <c r="H102791" i="20" s="1"/>
  <c r="E102792" i="20"/>
  <c r="F102792" i="20" s="1"/>
  <c r="G102792" i="20" s="1"/>
  <c r="H102792" i="20" s="1"/>
  <c r="E102793" i="20"/>
  <c r="F102793" i="20" s="1"/>
  <c r="G102793" i="20" s="1"/>
  <c r="H102793" i="20" s="1"/>
  <c r="E102794" i="20"/>
  <c r="F102794" i="20" s="1"/>
  <c r="G102794" i="20" s="1"/>
  <c r="H102794" i="20" s="1"/>
  <c r="E102795" i="20"/>
  <c r="F102795" i="20" s="1"/>
  <c r="G102795" i="20" s="1"/>
  <c r="H102795" i="20" s="1"/>
  <c r="E102796" i="20"/>
  <c r="F102796" i="20" s="1"/>
  <c r="G102796" i="20" s="1"/>
  <c r="H102796" i="20" s="1"/>
  <c r="E102797" i="20"/>
  <c r="F102797" i="20" s="1"/>
  <c r="G102797" i="20" s="1"/>
  <c r="H102797" i="20" s="1"/>
  <c r="E102798" i="20"/>
  <c r="F102798" i="20" s="1"/>
  <c r="G102798" i="20" s="1"/>
  <c r="H102798" i="20" s="1"/>
  <c r="E102799" i="20"/>
  <c r="F102799" i="20" s="1"/>
  <c r="G102799" i="20" s="1"/>
  <c r="H102799" i="20" s="1"/>
  <c r="E102800" i="20"/>
  <c r="F102800" i="20" s="1"/>
  <c r="G102800" i="20" s="1"/>
  <c r="H102800" i="20" s="1"/>
  <c r="E102801" i="20"/>
  <c r="F102801" i="20" s="1"/>
  <c r="G102801" i="20" s="1"/>
  <c r="H102801" i="20" s="1"/>
  <c r="E102802" i="20"/>
  <c r="F102802" i="20" s="1"/>
  <c r="G102802" i="20" s="1"/>
  <c r="H102802" i="20" s="1"/>
  <c r="E102803" i="20"/>
  <c r="F102803" i="20" s="1"/>
  <c r="G102803" i="20" s="1"/>
  <c r="H102803" i="20" s="1"/>
  <c r="E102804" i="20"/>
  <c r="F102804" i="20" s="1"/>
  <c r="G102804" i="20" s="1"/>
  <c r="H102804" i="20" s="1"/>
  <c r="E102805" i="20"/>
  <c r="F102805" i="20" s="1"/>
  <c r="G102805" i="20" s="1"/>
  <c r="H102805" i="20" s="1"/>
  <c r="E102806" i="20"/>
  <c r="F102806" i="20" s="1"/>
  <c r="G102806" i="20" s="1"/>
  <c r="H102806" i="20" s="1"/>
  <c r="E102807" i="20"/>
  <c r="F102807" i="20" s="1"/>
  <c r="G102807" i="20" s="1"/>
  <c r="H102807" i="20" s="1"/>
  <c r="E102808" i="20"/>
  <c r="F102808" i="20" s="1"/>
  <c r="G102808" i="20" s="1"/>
  <c r="H102808" i="20" s="1"/>
  <c r="E102809" i="20"/>
  <c r="F102809" i="20" s="1"/>
  <c r="G102809" i="20" s="1"/>
  <c r="H102809" i="20" s="1"/>
  <c r="E102810" i="20"/>
  <c r="F102810" i="20" s="1"/>
  <c r="G102810" i="20" s="1"/>
  <c r="H102810" i="20" s="1"/>
  <c r="E102811" i="20"/>
  <c r="F102811" i="20" s="1"/>
  <c r="G102811" i="20" s="1"/>
  <c r="H102811" i="20" s="1"/>
  <c r="E102812" i="20"/>
  <c r="F102812" i="20" s="1"/>
  <c r="G102812" i="20" s="1"/>
  <c r="H102812" i="20" s="1"/>
  <c r="E102813" i="20"/>
  <c r="F102813" i="20" s="1"/>
  <c r="G102813" i="20" s="1"/>
  <c r="H102813" i="20" s="1"/>
  <c r="E102814" i="20"/>
  <c r="F102814" i="20" s="1"/>
  <c r="G102814" i="20" s="1"/>
  <c r="H102814" i="20" s="1"/>
  <c r="E102815" i="20"/>
  <c r="F102815" i="20" s="1"/>
  <c r="G102815" i="20" s="1"/>
  <c r="H102815" i="20" s="1"/>
  <c r="E102816" i="20"/>
  <c r="F102816" i="20" s="1"/>
  <c r="G102816" i="20" s="1"/>
  <c r="H102816" i="20" s="1"/>
  <c r="E102817" i="20"/>
  <c r="F102817" i="20" s="1"/>
  <c r="G102817" i="20" s="1"/>
  <c r="H102817" i="20" s="1"/>
  <c r="E102818" i="20"/>
  <c r="F102818" i="20" s="1"/>
  <c r="G102818" i="20" s="1"/>
  <c r="H102818" i="20" s="1"/>
  <c r="E102819" i="20"/>
  <c r="F102819" i="20" s="1"/>
  <c r="G102819" i="20" s="1"/>
  <c r="H102819" i="20" s="1"/>
  <c r="E102820" i="20"/>
  <c r="F102820" i="20" s="1"/>
  <c r="G102820" i="20" s="1"/>
  <c r="H102820" i="20" s="1"/>
  <c r="E102821" i="20"/>
  <c r="F102821" i="20" s="1"/>
  <c r="G102821" i="20" s="1"/>
  <c r="H102821" i="20" s="1"/>
  <c r="E102822" i="20"/>
  <c r="F102822" i="20" s="1"/>
  <c r="G102822" i="20" s="1"/>
  <c r="H102822" i="20" s="1"/>
  <c r="E102823" i="20"/>
  <c r="F102823" i="20" s="1"/>
  <c r="G102823" i="20" s="1"/>
  <c r="H102823" i="20" s="1"/>
  <c r="E102824" i="20"/>
  <c r="F102824" i="20" s="1"/>
  <c r="G102824" i="20" s="1"/>
  <c r="H102824" i="20" s="1"/>
  <c r="E102825" i="20"/>
  <c r="F102825" i="20" s="1"/>
  <c r="G102825" i="20" s="1"/>
  <c r="H102825" i="20" s="1"/>
  <c r="E102826" i="20"/>
  <c r="F102826" i="20" s="1"/>
  <c r="G102826" i="20" s="1"/>
  <c r="H102826" i="20" s="1"/>
  <c r="E102827" i="20"/>
  <c r="F102827" i="20" s="1"/>
  <c r="G102827" i="20" s="1"/>
  <c r="H102827" i="20" s="1"/>
  <c r="E102828" i="20"/>
  <c r="F102828" i="20" s="1"/>
  <c r="G102828" i="20" s="1"/>
  <c r="H102828" i="20" s="1"/>
  <c r="E102829" i="20"/>
  <c r="F102829" i="20" s="1"/>
  <c r="G102829" i="20" s="1"/>
  <c r="H102829" i="20" s="1"/>
  <c r="E102830" i="20"/>
  <c r="F102830" i="20" s="1"/>
  <c r="G102830" i="20" s="1"/>
  <c r="H102830" i="20" s="1"/>
  <c r="E102831" i="20"/>
  <c r="F102831" i="20" s="1"/>
  <c r="G102831" i="20" s="1"/>
  <c r="H102831" i="20" s="1"/>
  <c r="E102832" i="20"/>
  <c r="F102832" i="20" s="1"/>
  <c r="G102832" i="20" s="1"/>
  <c r="H102832" i="20" s="1"/>
  <c r="E102833" i="20"/>
  <c r="F102833" i="20" s="1"/>
  <c r="G102833" i="20" s="1"/>
  <c r="H102833" i="20" s="1"/>
  <c r="E102834" i="20"/>
  <c r="F102834" i="20" s="1"/>
  <c r="G102834" i="20" s="1"/>
  <c r="H102834" i="20" s="1"/>
  <c r="E102835" i="20"/>
  <c r="F102835" i="20" s="1"/>
  <c r="G102835" i="20" s="1"/>
  <c r="H102835" i="20" s="1"/>
  <c r="E102836" i="20"/>
  <c r="F102836" i="20" s="1"/>
  <c r="G102836" i="20" s="1"/>
  <c r="H102836" i="20" s="1"/>
  <c r="E102837" i="20"/>
  <c r="F102837" i="20" s="1"/>
  <c r="G102837" i="20" s="1"/>
  <c r="H102837" i="20" s="1"/>
  <c r="E102838" i="20"/>
  <c r="F102838" i="20" s="1"/>
  <c r="G102838" i="20" s="1"/>
  <c r="H102838" i="20" s="1"/>
  <c r="E102839" i="20"/>
  <c r="F102839" i="20" s="1"/>
  <c r="G102839" i="20" s="1"/>
  <c r="H102839" i="20" s="1"/>
  <c r="E102840" i="20"/>
  <c r="F102840" i="20" s="1"/>
  <c r="G102840" i="20" s="1"/>
  <c r="H102840" i="20" s="1"/>
  <c r="E102841" i="20"/>
  <c r="F102841" i="20" s="1"/>
  <c r="G102841" i="20" s="1"/>
  <c r="H102841" i="20" s="1"/>
  <c r="E102842" i="20"/>
  <c r="F102842" i="20" s="1"/>
  <c r="G102842" i="20" s="1"/>
  <c r="H102842" i="20" s="1"/>
  <c r="E102843" i="20"/>
  <c r="F102843" i="20" s="1"/>
  <c r="G102843" i="20" s="1"/>
  <c r="H102843" i="20" s="1"/>
  <c r="E102844" i="20"/>
  <c r="F102844" i="20" s="1"/>
  <c r="G102844" i="20" s="1"/>
  <c r="H102844" i="20" s="1"/>
  <c r="E102845" i="20"/>
  <c r="F102845" i="20" s="1"/>
  <c r="G102845" i="20" s="1"/>
  <c r="H102845" i="20" s="1"/>
  <c r="E102846" i="20"/>
  <c r="F102846" i="20" s="1"/>
  <c r="G102846" i="20" s="1"/>
  <c r="H102846" i="20" s="1"/>
  <c r="E102847" i="20"/>
  <c r="F102847" i="20" s="1"/>
  <c r="G102847" i="20" s="1"/>
  <c r="H102847" i="20" s="1"/>
  <c r="E102848" i="20"/>
  <c r="F102848" i="20" s="1"/>
  <c r="G102848" i="20" s="1"/>
  <c r="H102848" i="20" s="1"/>
  <c r="E102849" i="20"/>
  <c r="F102849" i="20" s="1"/>
  <c r="G102849" i="20" s="1"/>
  <c r="H102849" i="20" s="1"/>
  <c r="E102850" i="20"/>
  <c r="F102850" i="20" s="1"/>
  <c r="G102850" i="20" s="1"/>
  <c r="H102850" i="20" s="1"/>
  <c r="E102851" i="20"/>
  <c r="F102851" i="20" s="1"/>
  <c r="G102851" i="20" s="1"/>
  <c r="H102851" i="20" s="1"/>
  <c r="E102852" i="20"/>
  <c r="F102852" i="20" s="1"/>
  <c r="G102852" i="20" s="1"/>
  <c r="H102852" i="20" s="1"/>
  <c r="E102853" i="20"/>
  <c r="F102853" i="20" s="1"/>
  <c r="G102853" i="20" s="1"/>
  <c r="H102853" i="20" s="1"/>
  <c r="E102854" i="20"/>
  <c r="F102854" i="20" s="1"/>
  <c r="G102854" i="20" s="1"/>
  <c r="H102854" i="20" s="1"/>
  <c r="E102855" i="20"/>
  <c r="F102855" i="20" s="1"/>
  <c r="G102855" i="20" s="1"/>
  <c r="H102855" i="20" s="1"/>
  <c r="E102856" i="20"/>
  <c r="F102856" i="20" s="1"/>
  <c r="G102856" i="20" s="1"/>
  <c r="H102856" i="20" s="1"/>
  <c r="E102857" i="20"/>
  <c r="F102857" i="20" s="1"/>
  <c r="G102857" i="20" s="1"/>
  <c r="H102857" i="20" s="1"/>
  <c r="E102858" i="20"/>
  <c r="F102858" i="20" s="1"/>
  <c r="G102858" i="20" s="1"/>
  <c r="H102858" i="20" s="1"/>
  <c r="E102859" i="20"/>
  <c r="F102859" i="20" s="1"/>
  <c r="G102859" i="20" s="1"/>
  <c r="H102859" i="20" s="1"/>
  <c r="E102860" i="20"/>
  <c r="F102860" i="20" s="1"/>
  <c r="G102860" i="20" s="1"/>
  <c r="H102860" i="20" s="1"/>
  <c r="E102861" i="20"/>
  <c r="F102861" i="20" s="1"/>
  <c r="G102861" i="20" s="1"/>
  <c r="H102861" i="20" s="1"/>
  <c r="E102862" i="20"/>
  <c r="F102862" i="20" s="1"/>
  <c r="G102862" i="20" s="1"/>
  <c r="H102862" i="20" s="1"/>
  <c r="E102863" i="20"/>
  <c r="F102863" i="20" s="1"/>
  <c r="G102863" i="20" s="1"/>
  <c r="H102863" i="20" s="1"/>
  <c r="E102864" i="20"/>
  <c r="F102864" i="20" s="1"/>
  <c r="G102864" i="20" s="1"/>
  <c r="H102864" i="20" s="1"/>
  <c r="E102865" i="20"/>
  <c r="F102865" i="20" s="1"/>
  <c r="G102865" i="20" s="1"/>
  <c r="H102865" i="20" s="1"/>
  <c r="E102866" i="20"/>
  <c r="F102866" i="20" s="1"/>
  <c r="G102866" i="20" s="1"/>
  <c r="H102866" i="20" s="1"/>
  <c r="E102867" i="20"/>
  <c r="F102867" i="20" s="1"/>
  <c r="G102867" i="20" s="1"/>
  <c r="H102867" i="20" s="1"/>
  <c r="E102868" i="20"/>
  <c r="F102868" i="20" s="1"/>
  <c r="G102868" i="20" s="1"/>
  <c r="H102868" i="20" s="1"/>
  <c r="E102869" i="20"/>
  <c r="F102869" i="20" s="1"/>
  <c r="G102869" i="20" s="1"/>
  <c r="H102869" i="20" s="1"/>
  <c r="E102870" i="20"/>
  <c r="F102870" i="20" s="1"/>
  <c r="G102870" i="20" s="1"/>
  <c r="H102870" i="20" s="1"/>
  <c r="E102871" i="20"/>
  <c r="F102871" i="20" s="1"/>
  <c r="G102871" i="20" s="1"/>
  <c r="H102871" i="20" s="1"/>
  <c r="E102872" i="20"/>
  <c r="F102872" i="20" s="1"/>
  <c r="G102872" i="20" s="1"/>
  <c r="H102872" i="20" s="1"/>
  <c r="E102873" i="20"/>
  <c r="F102873" i="20" s="1"/>
  <c r="G102873" i="20" s="1"/>
  <c r="H102873" i="20" s="1"/>
  <c r="E102874" i="20"/>
  <c r="F102874" i="20" s="1"/>
  <c r="G102874" i="20" s="1"/>
  <c r="H102874" i="20" s="1"/>
  <c r="E102875" i="20"/>
  <c r="F102875" i="20" s="1"/>
  <c r="G102875" i="20" s="1"/>
  <c r="H102875" i="20" s="1"/>
  <c r="E102876" i="20"/>
  <c r="F102876" i="20" s="1"/>
  <c r="G102876" i="20" s="1"/>
  <c r="H102876" i="20" s="1"/>
  <c r="E102877" i="20"/>
  <c r="F102877" i="20" s="1"/>
  <c r="G102877" i="20" s="1"/>
  <c r="H102877" i="20" s="1"/>
  <c r="E102878" i="20"/>
  <c r="F102878" i="20" s="1"/>
  <c r="G102878" i="20" s="1"/>
  <c r="H102878" i="20" s="1"/>
  <c r="E102879" i="20"/>
  <c r="F102879" i="20" s="1"/>
  <c r="G102879" i="20" s="1"/>
  <c r="H102879" i="20" s="1"/>
  <c r="E102880" i="20"/>
  <c r="F102880" i="20" s="1"/>
  <c r="G102880" i="20" s="1"/>
  <c r="H102880" i="20" s="1"/>
  <c r="E102881" i="20"/>
  <c r="F102881" i="20" s="1"/>
  <c r="G102881" i="20" s="1"/>
  <c r="H102881" i="20" s="1"/>
  <c r="E102882" i="20"/>
  <c r="F102882" i="20" s="1"/>
  <c r="G102882" i="20" s="1"/>
  <c r="H102882" i="20" s="1"/>
  <c r="E102883" i="20"/>
  <c r="F102883" i="20" s="1"/>
  <c r="G102883" i="20" s="1"/>
  <c r="H102883" i="20" s="1"/>
  <c r="E102884" i="20"/>
  <c r="F102884" i="20" s="1"/>
  <c r="G102884" i="20" s="1"/>
  <c r="H102884" i="20" s="1"/>
  <c r="E102885" i="20"/>
  <c r="F102885" i="20" s="1"/>
  <c r="G102885" i="20" s="1"/>
  <c r="H102885" i="20" s="1"/>
  <c r="E102886" i="20"/>
  <c r="F102886" i="20" s="1"/>
  <c r="G102886" i="20" s="1"/>
  <c r="H102886" i="20" s="1"/>
  <c r="E102887" i="20"/>
  <c r="F102887" i="20" s="1"/>
  <c r="G102887" i="20" s="1"/>
  <c r="H102887" i="20" s="1"/>
  <c r="E102888" i="20"/>
  <c r="F102888" i="20" s="1"/>
  <c r="G102888" i="20" s="1"/>
  <c r="H102888" i="20" s="1"/>
  <c r="E102889" i="20"/>
  <c r="F102889" i="20" s="1"/>
  <c r="G102889" i="20" s="1"/>
  <c r="H102889" i="20" s="1"/>
  <c r="E102890" i="20"/>
  <c r="F102890" i="20" s="1"/>
  <c r="G102890" i="20" s="1"/>
  <c r="H102890" i="20" s="1"/>
  <c r="E102891" i="20"/>
  <c r="F102891" i="20" s="1"/>
  <c r="G102891" i="20" s="1"/>
  <c r="H102891" i="20" s="1"/>
  <c r="E102892" i="20"/>
  <c r="F102892" i="20" s="1"/>
  <c r="G102892" i="20" s="1"/>
  <c r="H102892" i="20" s="1"/>
  <c r="E102893" i="20"/>
  <c r="F102893" i="20" s="1"/>
  <c r="G102893" i="20" s="1"/>
  <c r="H102893" i="20" s="1"/>
  <c r="E102894" i="20"/>
  <c r="F102894" i="20" s="1"/>
  <c r="G102894" i="20" s="1"/>
  <c r="H102894" i="20" s="1"/>
  <c r="E102895" i="20"/>
  <c r="F102895" i="20" s="1"/>
  <c r="G102895" i="20" s="1"/>
  <c r="H102895" i="20" s="1"/>
  <c r="E102896" i="20"/>
  <c r="F102896" i="20" s="1"/>
  <c r="G102896" i="20" s="1"/>
  <c r="H102896" i="20" s="1"/>
  <c r="E102897" i="20"/>
  <c r="F102897" i="20" s="1"/>
  <c r="G102897" i="20" s="1"/>
  <c r="H102897" i="20" s="1"/>
  <c r="E102898" i="20"/>
  <c r="F102898" i="20" s="1"/>
  <c r="G102898" i="20" s="1"/>
  <c r="H102898" i="20" s="1"/>
  <c r="E102899" i="20"/>
  <c r="F102899" i="20" s="1"/>
  <c r="G102899" i="20" s="1"/>
  <c r="H102899" i="20" s="1"/>
  <c r="E102900" i="20"/>
  <c r="F102900" i="20" s="1"/>
  <c r="G102900" i="20" s="1"/>
  <c r="H102900" i="20" s="1"/>
  <c r="E102901" i="20"/>
  <c r="F102901" i="20" s="1"/>
  <c r="G102901" i="20" s="1"/>
  <c r="H102901" i="20" s="1"/>
  <c r="E102902" i="20"/>
  <c r="F102902" i="20" s="1"/>
  <c r="G102902" i="20" s="1"/>
  <c r="H102902" i="20" s="1"/>
  <c r="E102903" i="20"/>
  <c r="F102903" i="20" s="1"/>
  <c r="G102903" i="20" s="1"/>
  <c r="H102903" i="20" s="1"/>
  <c r="E102904" i="20"/>
  <c r="F102904" i="20" s="1"/>
  <c r="G102904" i="20" s="1"/>
  <c r="H102904" i="20" s="1"/>
  <c r="E102905" i="20"/>
  <c r="F102905" i="20" s="1"/>
  <c r="G102905" i="20" s="1"/>
  <c r="H102905" i="20" s="1"/>
  <c r="E102906" i="20"/>
  <c r="F102906" i="20" s="1"/>
  <c r="G102906" i="20" s="1"/>
  <c r="H102906" i="20" s="1"/>
  <c r="E102907" i="20"/>
  <c r="F102907" i="20" s="1"/>
  <c r="G102907" i="20" s="1"/>
  <c r="H102907" i="20" s="1"/>
  <c r="E102908" i="20"/>
  <c r="F102908" i="20" s="1"/>
  <c r="G102908" i="20" s="1"/>
  <c r="H102908" i="20" s="1"/>
  <c r="E102909" i="20"/>
  <c r="F102909" i="20" s="1"/>
  <c r="G102909" i="20" s="1"/>
  <c r="H102909" i="20" s="1"/>
  <c r="E102910" i="20"/>
  <c r="F102910" i="20" s="1"/>
  <c r="G102910" i="20" s="1"/>
  <c r="H102910" i="20" s="1"/>
  <c r="E102911" i="20"/>
  <c r="F102911" i="20" s="1"/>
  <c r="G102911" i="20" s="1"/>
  <c r="H102911" i="20" s="1"/>
  <c r="E102912" i="20"/>
  <c r="F102912" i="20" s="1"/>
  <c r="G102912" i="20" s="1"/>
  <c r="H102912" i="20" s="1"/>
  <c r="E102913" i="20"/>
  <c r="F102913" i="20" s="1"/>
  <c r="G102913" i="20" s="1"/>
  <c r="H102913" i="20" s="1"/>
  <c r="E102914" i="20"/>
  <c r="F102914" i="20" s="1"/>
  <c r="G102914" i="20" s="1"/>
  <c r="H102914" i="20" s="1"/>
  <c r="E102915" i="20"/>
  <c r="F102915" i="20" s="1"/>
  <c r="G102915" i="20" s="1"/>
  <c r="H102915" i="20" s="1"/>
  <c r="E102916" i="20"/>
  <c r="F102916" i="20" s="1"/>
  <c r="G102916" i="20" s="1"/>
  <c r="H102916" i="20" s="1"/>
  <c r="E102917" i="20"/>
  <c r="F102917" i="20" s="1"/>
  <c r="G102917" i="20" s="1"/>
  <c r="H102917" i="20" s="1"/>
  <c r="E102918" i="20"/>
  <c r="F102918" i="20" s="1"/>
  <c r="G102918" i="20" s="1"/>
  <c r="H102918" i="20" s="1"/>
  <c r="E102919" i="20"/>
  <c r="F102919" i="20" s="1"/>
  <c r="G102919" i="20" s="1"/>
  <c r="H102919" i="20" s="1"/>
  <c r="E102920" i="20"/>
  <c r="F102920" i="20" s="1"/>
  <c r="G102920" i="20" s="1"/>
  <c r="H102920" i="20" s="1"/>
  <c r="E102921" i="20"/>
  <c r="F102921" i="20" s="1"/>
  <c r="G102921" i="20" s="1"/>
  <c r="H102921" i="20" s="1"/>
  <c r="E102922" i="20"/>
  <c r="F102922" i="20" s="1"/>
  <c r="G102922" i="20" s="1"/>
  <c r="H102922" i="20" s="1"/>
  <c r="E102923" i="20"/>
  <c r="F102923" i="20" s="1"/>
  <c r="G102923" i="20" s="1"/>
  <c r="H102923" i="20" s="1"/>
  <c r="E102924" i="20"/>
  <c r="F102924" i="20" s="1"/>
  <c r="G102924" i="20" s="1"/>
  <c r="H102924" i="20" s="1"/>
  <c r="E102925" i="20"/>
  <c r="F102925" i="20" s="1"/>
  <c r="G102925" i="20" s="1"/>
  <c r="H102925" i="20" s="1"/>
  <c r="E102926" i="20"/>
  <c r="F102926" i="20" s="1"/>
  <c r="G102926" i="20" s="1"/>
  <c r="H102926" i="20" s="1"/>
  <c r="E102927" i="20"/>
  <c r="F102927" i="20" s="1"/>
  <c r="G102927" i="20" s="1"/>
  <c r="H102927" i="20" s="1"/>
  <c r="E102928" i="20"/>
  <c r="F102928" i="20" s="1"/>
  <c r="G102928" i="20" s="1"/>
  <c r="H102928" i="20" s="1"/>
  <c r="E102929" i="20"/>
  <c r="F102929" i="20" s="1"/>
  <c r="G102929" i="20" s="1"/>
  <c r="H102929" i="20" s="1"/>
  <c r="E102930" i="20"/>
  <c r="F102930" i="20" s="1"/>
  <c r="G102930" i="20" s="1"/>
  <c r="H102930" i="20" s="1"/>
  <c r="E102931" i="20"/>
  <c r="F102931" i="20" s="1"/>
  <c r="G102931" i="20" s="1"/>
  <c r="H102931" i="20" s="1"/>
  <c r="E102932" i="20"/>
  <c r="F102932" i="20" s="1"/>
  <c r="G102932" i="20" s="1"/>
  <c r="H102932" i="20" s="1"/>
  <c r="E102933" i="20"/>
  <c r="F102933" i="20" s="1"/>
  <c r="G102933" i="20" s="1"/>
  <c r="H102933" i="20" s="1"/>
  <c r="E102934" i="20"/>
  <c r="F102934" i="20" s="1"/>
  <c r="G102934" i="20" s="1"/>
  <c r="H102934" i="20" s="1"/>
  <c r="E102935" i="20"/>
  <c r="F102935" i="20" s="1"/>
  <c r="G102935" i="20" s="1"/>
  <c r="H102935" i="20" s="1"/>
  <c r="E102936" i="20"/>
  <c r="F102936" i="20" s="1"/>
  <c r="G102936" i="20" s="1"/>
  <c r="H102936" i="20" s="1"/>
  <c r="E102937" i="20"/>
  <c r="F102937" i="20" s="1"/>
  <c r="G102937" i="20" s="1"/>
  <c r="H102937" i="20" s="1"/>
  <c r="E102938" i="20"/>
  <c r="F102938" i="20" s="1"/>
  <c r="G102938" i="20" s="1"/>
  <c r="H102938" i="20" s="1"/>
  <c r="E102939" i="20"/>
  <c r="F102939" i="20" s="1"/>
  <c r="G102939" i="20" s="1"/>
  <c r="H102939" i="20" s="1"/>
  <c r="E102940" i="20"/>
  <c r="F102940" i="20" s="1"/>
  <c r="G102940" i="20" s="1"/>
  <c r="H102940" i="20" s="1"/>
  <c r="E102941" i="20"/>
  <c r="F102941" i="20" s="1"/>
  <c r="G102941" i="20" s="1"/>
  <c r="H102941" i="20" s="1"/>
  <c r="E102942" i="20"/>
  <c r="F102942" i="20" s="1"/>
  <c r="G102942" i="20" s="1"/>
  <c r="H102942" i="20" s="1"/>
  <c r="E102943" i="20"/>
  <c r="F102943" i="20" s="1"/>
  <c r="G102943" i="20" s="1"/>
  <c r="H102943" i="20" s="1"/>
  <c r="E102944" i="20"/>
  <c r="F102944" i="20" s="1"/>
  <c r="G102944" i="20" s="1"/>
  <c r="H102944" i="20" s="1"/>
  <c r="E102945" i="20"/>
  <c r="F102945" i="20" s="1"/>
  <c r="G102945" i="20" s="1"/>
  <c r="H102945" i="20" s="1"/>
  <c r="E102946" i="20"/>
  <c r="F102946" i="20" s="1"/>
  <c r="G102946" i="20" s="1"/>
  <c r="H102946" i="20" s="1"/>
  <c r="E102947" i="20"/>
  <c r="F102947" i="20" s="1"/>
  <c r="G102947" i="20" s="1"/>
  <c r="H102947" i="20" s="1"/>
  <c r="E102948" i="20"/>
  <c r="F102948" i="20" s="1"/>
  <c r="G102948" i="20" s="1"/>
  <c r="H102948" i="20" s="1"/>
  <c r="E102949" i="20"/>
  <c r="F102949" i="20" s="1"/>
  <c r="G102949" i="20" s="1"/>
  <c r="H102949" i="20" s="1"/>
  <c r="E102950" i="20"/>
  <c r="F102950" i="20" s="1"/>
  <c r="G102950" i="20" s="1"/>
  <c r="H102950" i="20" s="1"/>
  <c r="E102951" i="20"/>
  <c r="F102951" i="20" s="1"/>
  <c r="G102951" i="20" s="1"/>
  <c r="H102951" i="20" s="1"/>
  <c r="E102952" i="20"/>
  <c r="F102952" i="20" s="1"/>
  <c r="G102952" i="20" s="1"/>
  <c r="H102952" i="20" s="1"/>
  <c r="E102953" i="20"/>
  <c r="F102953" i="20" s="1"/>
  <c r="G102953" i="20" s="1"/>
  <c r="H102953" i="20" s="1"/>
  <c r="E102954" i="20"/>
  <c r="F102954" i="20" s="1"/>
  <c r="G102954" i="20" s="1"/>
  <c r="H102954" i="20" s="1"/>
  <c r="E102955" i="20"/>
  <c r="F102955" i="20" s="1"/>
  <c r="G102955" i="20" s="1"/>
  <c r="H102955" i="20" s="1"/>
  <c r="E102956" i="20"/>
  <c r="F102956" i="20" s="1"/>
  <c r="G102956" i="20" s="1"/>
  <c r="H102956" i="20" s="1"/>
  <c r="E102957" i="20"/>
  <c r="F102957" i="20" s="1"/>
  <c r="G102957" i="20" s="1"/>
  <c r="H102957" i="20" s="1"/>
  <c r="E102958" i="20"/>
  <c r="F102958" i="20" s="1"/>
  <c r="G102958" i="20" s="1"/>
  <c r="H102958" i="20" s="1"/>
  <c r="E102959" i="20"/>
  <c r="F102959" i="20" s="1"/>
  <c r="G102959" i="20" s="1"/>
  <c r="H102959" i="20" s="1"/>
  <c r="E102960" i="20"/>
  <c r="F102960" i="20" s="1"/>
  <c r="G102960" i="20" s="1"/>
  <c r="H102960" i="20" s="1"/>
  <c r="E102961" i="20"/>
  <c r="F102961" i="20" s="1"/>
  <c r="G102961" i="20" s="1"/>
  <c r="H102961" i="20" s="1"/>
  <c r="E102962" i="20"/>
  <c r="F102962" i="20" s="1"/>
  <c r="G102962" i="20" s="1"/>
  <c r="H102962" i="20" s="1"/>
  <c r="E102963" i="20"/>
  <c r="F102963" i="20" s="1"/>
  <c r="G102963" i="20" s="1"/>
  <c r="H102963" i="20" s="1"/>
  <c r="E102964" i="20"/>
  <c r="F102964" i="20" s="1"/>
  <c r="G102964" i="20" s="1"/>
  <c r="H102964" i="20" s="1"/>
  <c r="E102965" i="20"/>
  <c r="F102965" i="20" s="1"/>
  <c r="G102965" i="20" s="1"/>
  <c r="H102965" i="20" s="1"/>
  <c r="E102966" i="20"/>
  <c r="F102966" i="20" s="1"/>
  <c r="G102966" i="20" s="1"/>
  <c r="H102966" i="20" s="1"/>
  <c r="E102967" i="20"/>
  <c r="F102967" i="20" s="1"/>
  <c r="G102967" i="20" s="1"/>
  <c r="H102967" i="20" s="1"/>
  <c r="E102968" i="20"/>
  <c r="F102968" i="20" s="1"/>
  <c r="G102968" i="20" s="1"/>
  <c r="H102968" i="20" s="1"/>
  <c r="E102969" i="20"/>
  <c r="F102969" i="20" s="1"/>
  <c r="G102969" i="20" s="1"/>
  <c r="H102969" i="20" s="1"/>
  <c r="E102970" i="20"/>
  <c r="F102970" i="20" s="1"/>
  <c r="G102970" i="20" s="1"/>
  <c r="H102970" i="20" s="1"/>
  <c r="E102971" i="20"/>
  <c r="F102971" i="20" s="1"/>
  <c r="G102971" i="20" s="1"/>
  <c r="H102971" i="20" s="1"/>
  <c r="E102972" i="20"/>
  <c r="F102972" i="20" s="1"/>
  <c r="G102972" i="20" s="1"/>
  <c r="H102972" i="20" s="1"/>
  <c r="E102973" i="20"/>
  <c r="F102973" i="20" s="1"/>
  <c r="G102973" i="20" s="1"/>
  <c r="H102973" i="20" s="1"/>
  <c r="E102974" i="20"/>
  <c r="F102974" i="20" s="1"/>
  <c r="G102974" i="20" s="1"/>
  <c r="H102974" i="20" s="1"/>
  <c r="E102975" i="20"/>
  <c r="F102975" i="20" s="1"/>
  <c r="G102975" i="20" s="1"/>
  <c r="H102975" i="20" s="1"/>
  <c r="E102976" i="20"/>
  <c r="F102976" i="20" s="1"/>
  <c r="G102976" i="20" s="1"/>
  <c r="H102976" i="20" s="1"/>
  <c r="E102977" i="20"/>
  <c r="F102977" i="20" s="1"/>
  <c r="G102977" i="20" s="1"/>
  <c r="H102977" i="20" s="1"/>
  <c r="E102978" i="20"/>
  <c r="F102978" i="20" s="1"/>
  <c r="G102978" i="20" s="1"/>
  <c r="H102978" i="20" s="1"/>
  <c r="E102979" i="20"/>
  <c r="F102979" i="20" s="1"/>
  <c r="G102979" i="20" s="1"/>
  <c r="H102979" i="20" s="1"/>
  <c r="E102980" i="20"/>
  <c r="F102980" i="20" s="1"/>
  <c r="G102980" i="20" s="1"/>
  <c r="H102980" i="20" s="1"/>
  <c r="E102981" i="20"/>
  <c r="F102981" i="20" s="1"/>
  <c r="G102981" i="20" s="1"/>
  <c r="H102981" i="20" s="1"/>
  <c r="E102982" i="20"/>
  <c r="F102982" i="20" s="1"/>
  <c r="G102982" i="20" s="1"/>
  <c r="H102982" i="20" s="1"/>
  <c r="E102983" i="20"/>
  <c r="F102983" i="20" s="1"/>
  <c r="G102983" i="20" s="1"/>
  <c r="H102983" i="20" s="1"/>
  <c r="E102984" i="20"/>
  <c r="F102984" i="20" s="1"/>
  <c r="G102984" i="20" s="1"/>
  <c r="H102984" i="20" s="1"/>
  <c r="E102985" i="20"/>
  <c r="F102985" i="20" s="1"/>
  <c r="G102985" i="20" s="1"/>
  <c r="H102985" i="20" s="1"/>
  <c r="E102986" i="20"/>
  <c r="F102986" i="20" s="1"/>
  <c r="G102986" i="20" s="1"/>
  <c r="H102986" i="20" s="1"/>
  <c r="E102987" i="20"/>
  <c r="F102987" i="20" s="1"/>
  <c r="G102987" i="20" s="1"/>
  <c r="H102987" i="20" s="1"/>
  <c r="E102988" i="20"/>
  <c r="F102988" i="20" s="1"/>
  <c r="G102988" i="20" s="1"/>
  <c r="H102988" i="20" s="1"/>
  <c r="E102989" i="20"/>
  <c r="F102989" i="20" s="1"/>
  <c r="G102989" i="20" s="1"/>
  <c r="H102989" i="20" s="1"/>
  <c r="E102990" i="20"/>
  <c r="F102990" i="20" s="1"/>
  <c r="G102990" i="20" s="1"/>
  <c r="H102990" i="20" s="1"/>
  <c r="E102991" i="20"/>
  <c r="F102991" i="20" s="1"/>
  <c r="G102991" i="20" s="1"/>
  <c r="H102991" i="20" s="1"/>
  <c r="E102992" i="20"/>
  <c r="F102992" i="20" s="1"/>
  <c r="G102992" i="20" s="1"/>
  <c r="H102992" i="20" s="1"/>
  <c r="E102993" i="20"/>
  <c r="F102993" i="20" s="1"/>
  <c r="G102993" i="20" s="1"/>
  <c r="H102993" i="20" s="1"/>
  <c r="E102994" i="20"/>
  <c r="F102994" i="20" s="1"/>
  <c r="G102994" i="20" s="1"/>
  <c r="H102994" i="20" s="1"/>
  <c r="E102995" i="20"/>
  <c r="F102995" i="20" s="1"/>
  <c r="G102995" i="20" s="1"/>
  <c r="H102995" i="20" s="1"/>
  <c r="E102996" i="20"/>
  <c r="F102996" i="20" s="1"/>
  <c r="G102996" i="20" s="1"/>
  <c r="H102996" i="20" s="1"/>
  <c r="E102997" i="20"/>
  <c r="F102997" i="20" s="1"/>
  <c r="G102997" i="20" s="1"/>
  <c r="H102997" i="20" s="1"/>
  <c r="E102998" i="20"/>
  <c r="F102998" i="20" s="1"/>
  <c r="G102998" i="20" s="1"/>
  <c r="H102998" i="20" s="1"/>
  <c r="E102999" i="20"/>
  <c r="F102999" i="20" s="1"/>
  <c r="G102999" i="20" s="1"/>
  <c r="H102999" i="20" s="1"/>
  <c r="E103000" i="20"/>
  <c r="F103000" i="20" s="1"/>
  <c r="G103000" i="20" s="1"/>
  <c r="H103000" i="20" s="1"/>
  <c r="E103001" i="20"/>
  <c r="F103001" i="20" s="1"/>
  <c r="G103001" i="20" s="1"/>
  <c r="H103001" i="20" s="1"/>
  <c r="E103002" i="20"/>
  <c r="F103002" i="20" s="1"/>
  <c r="G103002" i="20" s="1"/>
  <c r="H103002" i="20" s="1"/>
  <c r="E103003" i="20"/>
  <c r="F103003" i="20" s="1"/>
  <c r="G103003" i="20" s="1"/>
  <c r="H103003" i="20" s="1"/>
  <c r="E103004" i="20"/>
  <c r="F103004" i="20" s="1"/>
  <c r="G103004" i="20" s="1"/>
  <c r="H103004" i="20" s="1"/>
  <c r="E103005" i="20"/>
  <c r="F103005" i="20" s="1"/>
  <c r="G103005" i="20" s="1"/>
  <c r="H103005" i="20" s="1"/>
  <c r="E103006" i="20"/>
  <c r="F103006" i="20" s="1"/>
  <c r="G103006" i="20" s="1"/>
  <c r="H103006" i="20" s="1"/>
  <c r="E103007" i="20"/>
  <c r="F103007" i="20" s="1"/>
  <c r="G103007" i="20" s="1"/>
  <c r="H103007" i="20" s="1"/>
  <c r="E103008" i="20"/>
  <c r="F103008" i="20" s="1"/>
  <c r="G103008" i="20" s="1"/>
  <c r="H103008" i="20" s="1"/>
  <c r="E103009" i="20"/>
  <c r="F103009" i="20" s="1"/>
  <c r="G103009" i="20" s="1"/>
  <c r="H103009" i="20" s="1"/>
  <c r="E103010" i="20"/>
  <c r="F103010" i="20" s="1"/>
  <c r="G103010" i="20" s="1"/>
  <c r="H103010" i="20" s="1"/>
  <c r="E103011" i="20"/>
  <c r="F103011" i="20" s="1"/>
  <c r="G103011" i="20" s="1"/>
  <c r="H103011" i="20" s="1"/>
  <c r="E103012" i="20"/>
  <c r="F103012" i="20" s="1"/>
  <c r="G103012" i="20" s="1"/>
  <c r="H103012" i="20" s="1"/>
  <c r="E103013" i="20"/>
  <c r="F103013" i="20" s="1"/>
  <c r="G103013" i="20" s="1"/>
  <c r="H103013" i="20" s="1"/>
  <c r="E103014" i="20"/>
  <c r="F103014" i="20" s="1"/>
  <c r="G103014" i="20" s="1"/>
  <c r="H103014" i="20" s="1"/>
  <c r="E103015" i="20"/>
  <c r="F103015" i="20" s="1"/>
  <c r="G103015" i="20" s="1"/>
  <c r="H103015" i="20" s="1"/>
  <c r="E103016" i="20"/>
  <c r="F103016" i="20" s="1"/>
  <c r="G103016" i="20" s="1"/>
  <c r="H103016" i="20" s="1"/>
  <c r="E103017" i="20"/>
  <c r="F103017" i="20" s="1"/>
  <c r="G103017" i="20" s="1"/>
  <c r="H103017" i="20" s="1"/>
  <c r="E103018" i="20"/>
  <c r="F103018" i="20" s="1"/>
  <c r="G103018" i="20" s="1"/>
  <c r="H103018" i="20" s="1"/>
  <c r="E103019" i="20"/>
  <c r="F103019" i="20" s="1"/>
  <c r="G103019" i="20" s="1"/>
  <c r="H103019" i="20" s="1"/>
  <c r="E103020" i="20"/>
  <c r="F103020" i="20" s="1"/>
  <c r="G103020" i="20" s="1"/>
  <c r="H103020" i="20" s="1"/>
  <c r="E103021" i="20"/>
  <c r="F103021" i="20" s="1"/>
  <c r="G103021" i="20" s="1"/>
  <c r="H103021" i="20" s="1"/>
  <c r="E103022" i="20"/>
  <c r="F103022" i="20" s="1"/>
  <c r="G103022" i="20" s="1"/>
  <c r="H103022" i="20" s="1"/>
  <c r="E103023" i="20"/>
  <c r="F103023" i="20" s="1"/>
  <c r="G103023" i="20" s="1"/>
  <c r="H103023" i="20" s="1"/>
  <c r="E103024" i="20"/>
  <c r="F103024" i="20" s="1"/>
  <c r="G103024" i="20" s="1"/>
  <c r="H103024" i="20" s="1"/>
  <c r="E103025" i="20"/>
  <c r="F103025" i="20" s="1"/>
  <c r="G103025" i="20" s="1"/>
  <c r="H103025" i="20" s="1"/>
  <c r="E103026" i="20"/>
  <c r="F103026" i="20" s="1"/>
  <c r="G103026" i="20" s="1"/>
  <c r="H103026" i="20" s="1"/>
  <c r="E103027" i="20"/>
  <c r="F103027" i="20" s="1"/>
  <c r="G103027" i="20" s="1"/>
  <c r="H103027" i="20" s="1"/>
  <c r="E103028" i="20"/>
  <c r="F103028" i="20" s="1"/>
  <c r="G103028" i="20" s="1"/>
  <c r="H103028" i="20" s="1"/>
  <c r="E103029" i="20"/>
  <c r="F103029" i="20" s="1"/>
  <c r="G103029" i="20" s="1"/>
  <c r="H103029" i="20" s="1"/>
  <c r="E103030" i="20"/>
  <c r="F103030" i="20" s="1"/>
  <c r="G103030" i="20" s="1"/>
  <c r="H103030" i="20" s="1"/>
  <c r="E103031" i="20"/>
  <c r="F103031" i="20" s="1"/>
  <c r="G103031" i="20" s="1"/>
  <c r="H103031" i="20" s="1"/>
  <c r="E103032" i="20"/>
  <c r="F103032" i="20" s="1"/>
  <c r="G103032" i="20" s="1"/>
  <c r="H103032" i="20" s="1"/>
  <c r="E103033" i="20"/>
  <c r="F103033" i="20" s="1"/>
  <c r="G103033" i="20" s="1"/>
  <c r="H103033" i="20" s="1"/>
  <c r="E103034" i="20"/>
  <c r="F103034" i="20" s="1"/>
  <c r="G103034" i="20" s="1"/>
  <c r="H103034" i="20" s="1"/>
  <c r="E103035" i="20"/>
  <c r="F103035" i="20" s="1"/>
  <c r="G103035" i="20" s="1"/>
  <c r="H103035" i="20" s="1"/>
  <c r="E103036" i="20"/>
  <c r="F103036" i="20" s="1"/>
  <c r="G103036" i="20" s="1"/>
  <c r="H103036" i="20" s="1"/>
  <c r="E103037" i="20"/>
  <c r="F103037" i="20" s="1"/>
  <c r="G103037" i="20" s="1"/>
  <c r="H103037" i="20" s="1"/>
  <c r="E103038" i="20"/>
  <c r="F103038" i="20" s="1"/>
  <c r="G103038" i="20" s="1"/>
  <c r="H103038" i="20" s="1"/>
  <c r="E103039" i="20"/>
  <c r="F103039" i="20" s="1"/>
  <c r="G103039" i="20" s="1"/>
  <c r="H103039" i="20" s="1"/>
  <c r="E103040" i="20"/>
  <c r="F103040" i="20" s="1"/>
  <c r="G103040" i="20" s="1"/>
  <c r="H103040" i="20" s="1"/>
  <c r="E103041" i="20"/>
  <c r="F103041" i="20" s="1"/>
  <c r="G103041" i="20" s="1"/>
  <c r="H103041" i="20" s="1"/>
  <c r="E103042" i="20"/>
  <c r="F103042" i="20" s="1"/>
  <c r="G103042" i="20" s="1"/>
  <c r="H103042" i="20" s="1"/>
  <c r="E103043" i="20"/>
  <c r="F103043" i="20" s="1"/>
  <c r="G103043" i="20" s="1"/>
  <c r="H103043" i="20" s="1"/>
  <c r="E103044" i="20"/>
  <c r="F103044" i="20" s="1"/>
  <c r="G103044" i="20" s="1"/>
  <c r="H103044" i="20" s="1"/>
  <c r="E103045" i="20"/>
  <c r="F103045" i="20" s="1"/>
  <c r="G103045" i="20" s="1"/>
  <c r="H103045" i="20" s="1"/>
  <c r="E103046" i="20"/>
  <c r="F103046" i="20" s="1"/>
  <c r="G103046" i="20" s="1"/>
  <c r="H103046" i="20" s="1"/>
  <c r="E103047" i="20"/>
  <c r="F103047" i="20" s="1"/>
  <c r="G103047" i="20" s="1"/>
  <c r="H103047" i="20" s="1"/>
  <c r="E103048" i="20"/>
  <c r="F103048" i="20" s="1"/>
  <c r="G103048" i="20" s="1"/>
  <c r="H103048" i="20" s="1"/>
  <c r="E103049" i="20"/>
  <c r="F103049" i="20" s="1"/>
  <c r="G103049" i="20" s="1"/>
  <c r="H103049" i="20" s="1"/>
  <c r="E103050" i="20"/>
  <c r="F103050" i="20" s="1"/>
  <c r="G103050" i="20" s="1"/>
  <c r="H103050" i="20" s="1"/>
  <c r="E103051" i="20"/>
  <c r="F103051" i="20" s="1"/>
  <c r="G103051" i="20" s="1"/>
  <c r="H103051" i="20" s="1"/>
  <c r="E103052" i="20"/>
  <c r="F103052" i="20" s="1"/>
  <c r="G103052" i="20" s="1"/>
  <c r="H103052" i="20" s="1"/>
  <c r="E103053" i="20"/>
  <c r="F103053" i="20" s="1"/>
  <c r="G103053" i="20" s="1"/>
  <c r="H103053" i="20" s="1"/>
  <c r="E103054" i="20"/>
  <c r="F103054" i="20" s="1"/>
  <c r="G103054" i="20" s="1"/>
  <c r="H103054" i="20" s="1"/>
  <c r="E103055" i="20"/>
  <c r="F103055" i="20" s="1"/>
  <c r="G103055" i="20" s="1"/>
  <c r="H103055" i="20" s="1"/>
  <c r="E103056" i="20"/>
  <c r="F103056" i="20" s="1"/>
  <c r="G103056" i="20" s="1"/>
  <c r="H103056" i="20" s="1"/>
  <c r="E103057" i="20"/>
  <c r="F103057" i="20" s="1"/>
  <c r="G103057" i="20" s="1"/>
  <c r="H103057" i="20" s="1"/>
  <c r="E103058" i="20"/>
  <c r="F103058" i="20" s="1"/>
  <c r="G103058" i="20" s="1"/>
  <c r="H103058" i="20" s="1"/>
  <c r="E103059" i="20"/>
  <c r="F103059" i="20" s="1"/>
  <c r="G103059" i="20" s="1"/>
  <c r="H103059" i="20" s="1"/>
  <c r="E103060" i="20"/>
  <c r="F103060" i="20" s="1"/>
  <c r="G103060" i="20" s="1"/>
  <c r="H103060" i="20" s="1"/>
  <c r="E103061" i="20"/>
  <c r="F103061" i="20" s="1"/>
  <c r="G103061" i="20" s="1"/>
  <c r="H103061" i="20" s="1"/>
  <c r="E103062" i="20"/>
  <c r="F103062" i="20" s="1"/>
  <c r="G103062" i="20" s="1"/>
  <c r="H103062" i="20" s="1"/>
  <c r="E103063" i="20"/>
  <c r="F103063" i="20" s="1"/>
  <c r="G103063" i="20" s="1"/>
  <c r="H103063" i="20" s="1"/>
  <c r="E103064" i="20"/>
  <c r="F103064" i="20" s="1"/>
  <c r="G103064" i="20" s="1"/>
  <c r="H103064" i="20" s="1"/>
  <c r="E103065" i="20"/>
  <c r="F103065" i="20" s="1"/>
  <c r="G103065" i="20" s="1"/>
  <c r="H103065" i="20" s="1"/>
  <c r="E103066" i="20"/>
  <c r="F103066" i="20" s="1"/>
  <c r="G103066" i="20" s="1"/>
  <c r="H103066" i="20" s="1"/>
  <c r="E103067" i="20"/>
  <c r="F103067" i="20" s="1"/>
  <c r="G103067" i="20" s="1"/>
  <c r="H103067" i="20" s="1"/>
  <c r="E103068" i="20"/>
  <c r="F103068" i="20" s="1"/>
  <c r="G103068" i="20" s="1"/>
  <c r="H103068" i="20" s="1"/>
  <c r="E103069" i="20"/>
  <c r="F103069" i="20" s="1"/>
  <c r="G103069" i="20" s="1"/>
  <c r="H103069" i="20" s="1"/>
  <c r="E103070" i="20"/>
  <c r="F103070" i="20" s="1"/>
  <c r="G103070" i="20" s="1"/>
  <c r="H103070" i="20" s="1"/>
  <c r="E103071" i="20"/>
  <c r="F103071" i="20" s="1"/>
  <c r="G103071" i="20" s="1"/>
  <c r="H103071" i="20" s="1"/>
  <c r="E103072" i="20"/>
  <c r="F103072" i="20" s="1"/>
  <c r="G103072" i="20" s="1"/>
  <c r="H103072" i="20" s="1"/>
  <c r="E103073" i="20"/>
  <c r="F103073" i="20" s="1"/>
  <c r="G103073" i="20" s="1"/>
  <c r="H103073" i="20" s="1"/>
  <c r="E103074" i="20"/>
  <c r="F103074" i="20" s="1"/>
  <c r="G103074" i="20" s="1"/>
  <c r="H103074" i="20" s="1"/>
  <c r="E103075" i="20"/>
  <c r="F103075" i="20" s="1"/>
  <c r="G103075" i="20" s="1"/>
  <c r="H103075" i="20" s="1"/>
  <c r="E103076" i="20"/>
  <c r="F103076" i="20" s="1"/>
  <c r="G103076" i="20" s="1"/>
  <c r="H103076" i="20" s="1"/>
  <c r="E103077" i="20"/>
  <c r="F103077" i="20" s="1"/>
  <c r="G103077" i="20" s="1"/>
  <c r="H103077" i="20" s="1"/>
  <c r="E103078" i="20"/>
  <c r="F103078" i="20" s="1"/>
  <c r="G103078" i="20" s="1"/>
  <c r="H103078" i="20" s="1"/>
  <c r="E103079" i="20"/>
  <c r="F103079" i="20" s="1"/>
  <c r="G103079" i="20" s="1"/>
  <c r="H103079" i="20" s="1"/>
  <c r="E103080" i="20"/>
  <c r="F103080" i="20" s="1"/>
  <c r="G103080" i="20" s="1"/>
  <c r="H103080" i="20" s="1"/>
  <c r="E103081" i="20"/>
  <c r="F103081" i="20" s="1"/>
  <c r="G103081" i="20" s="1"/>
  <c r="H103081" i="20" s="1"/>
  <c r="E103082" i="20"/>
  <c r="F103082" i="20" s="1"/>
  <c r="G103082" i="20" s="1"/>
  <c r="H103082" i="20" s="1"/>
  <c r="E103083" i="20"/>
  <c r="F103083" i="20" s="1"/>
  <c r="G103083" i="20" s="1"/>
  <c r="H103083" i="20" s="1"/>
  <c r="E103084" i="20"/>
  <c r="F103084" i="20" s="1"/>
  <c r="G103084" i="20" s="1"/>
  <c r="H103084" i="20" s="1"/>
  <c r="E103085" i="20"/>
  <c r="F103085" i="20" s="1"/>
  <c r="G103085" i="20" s="1"/>
  <c r="H103085" i="20" s="1"/>
  <c r="E103086" i="20"/>
  <c r="F103086" i="20" s="1"/>
  <c r="G103086" i="20" s="1"/>
  <c r="H103086" i="20" s="1"/>
  <c r="E103087" i="20"/>
  <c r="F103087" i="20" s="1"/>
  <c r="G103087" i="20" s="1"/>
  <c r="H103087" i="20" s="1"/>
  <c r="E103088" i="20"/>
  <c r="F103088" i="20" s="1"/>
  <c r="G103088" i="20" s="1"/>
  <c r="H103088" i="20" s="1"/>
  <c r="E103089" i="20"/>
  <c r="F103089" i="20" s="1"/>
  <c r="G103089" i="20" s="1"/>
  <c r="H103089" i="20" s="1"/>
  <c r="E103090" i="20"/>
  <c r="F103090" i="20" s="1"/>
  <c r="G103090" i="20" s="1"/>
  <c r="H103090" i="20" s="1"/>
  <c r="E103091" i="20"/>
  <c r="F103091" i="20" s="1"/>
  <c r="G103091" i="20" s="1"/>
  <c r="H103091" i="20" s="1"/>
  <c r="E103092" i="20"/>
  <c r="F103092" i="20" s="1"/>
  <c r="G103092" i="20" s="1"/>
  <c r="H103092" i="20" s="1"/>
  <c r="E103093" i="20"/>
  <c r="F103093" i="20" s="1"/>
  <c r="G103093" i="20" s="1"/>
  <c r="H103093" i="20" s="1"/>
  <c r="E103094" i="20"/>
  <c r="F103094" i="20" s="1"/>
  <c r="G103094" i="20" s="1"/>
  <c r="H103094" i="20" s="1"/>
  <c r="E103095" i="20"/>
  <c r="F103095" i="20" s="1"/>
  <c r="G103095" i="20" s="1"/>
  <c r="H103095" i="20" s="1"/>
  <c r="E103096" i="20"/>
  <c r="F103096" i="20" s="1"/>
  <c r="G103096" i="20" s="1"/>
  <c r="H103096" i="20" s="1"/>
  <c r="E103097" i="20"/>
  <c r="F103097" i="20" s="1"/>
  <c r="G103097" i="20" s="1"/>
  <c r="H103097" i="20" s="1"/>
  <c r="E103098" i="20"/>
  <c r="F103098" i="20" s="1"/>
  <c r="G103098" i="20" s="1"/>
  <c r="H103098" i="20" s="1"/>
  <c r="E103099" i="20"/>
  <c r="F103099" i="20" s="1"/>
  <c r="G103099" i="20" s="1"/>
  <c r="H103099" i="20" s="1"/>
  <c r="E103100" i="20"/>
  <c r="F103100" i="20" s="1"/>
  <c r="G103100" i="20" s="1"/>
  <c r="H103100" i="20" s="1"/>
  <c r="E103101" i="20"/>
  <c r="F103101" i="20" s="1"/>
  <c r="G103101" i="20" s="1"/>
  <c r="H103101" i="20" s="1"/>
  <c r="E103102" i="20"/>
  <c r="F103102" i="20" s="1"/>
  <c r="G103102" i="20" s="1"/>
  <c r="H103102" i="20" s="1"/>
  <c r="E103103" i="20"/>
  <c r="F103103" i="20" s="1"/>
  <c r="G103103" i="20" s="1"/>
  <c r="H103103" i="20" s="1"/>
  <c r="E103104" i="20"/>
  <c r="F103104" i="20" s="1"/>
  <c r="G103104" i="20" s="1"/>
  <c r="H103104" i="20" s="1"/>
  <c r="E103105" i="20"/>
  <c r="F103105" i="20" s="1"/>
  <c r="G103105" i="20" s="1"/>
  <c r="H103105" i="20" s="1"/>
  <c r="E103106" i="20"/>
  <c r="F103106" i="20" s="1"/>
  <c r="G103106" i="20" s="1"/>
  <c r="H103106" i="20" s="1"/>
  <c r="E103107" i="20"/>
  <c r="F103107" i="20" s="1"/>
  <c r="G103107" i="20" s="1"/>
  <c r="H103107" i="20" s="1"/>
  <c r="E103108" i="20"/>
  <c r="F103108" i="20" s="1"/>
  <c r="G103108" i="20" s="1"/>
  <c r="H103108" i="20" s="1"/>
  <c r="E103109" i="20"/>
  <c r="F103109" i="20" s="1"/>
  <c r="G103109" i="20" s="1"/>
  <c r="H103109" i="20" s="1"/>
  <c r="E103110" i="20"/>
  <c r="F103110" i="20" s="1"/>
  <c r="G103110" i="20" s="1"/>
  <c r="H103110" i="20" s="1"/>
  <c r="E103111" i="20"/>
  <c r="F103111" i="20" s="1"/>
  <c r="G103111" i="20" s="1"/>
  <c r="H103111" i="20" s="1"/>
  <c r="E103112" i="20"/>
  <c r="F103112" i="20" s="1"/>
  <c r="G103112" i="20" s="1"/>
  <c r="H103112" i="20" s="1"/>
  <c r="E103113" i="20"/>
  <c r="F103113" i="20" s="1"/>
  <c r="G103113" i="20" s="1"/>
  <c r="H103113" i="20" s="1"/>
  <c r="E103114" i="20"/>
  <c r="F103114" i="20" s="1"/>
  <c r="G103114" i="20" s="1"/>
  <c r="H103114" i="20" s="1"/>
  <c r="E103115" i="20"/>
  <c r="F103115" i="20" s="1"/>
  <c r="G103115" i="20" s="1"/>
  <c r="H103115" i="20" s="1"/>
  <c r="E103116" i="20"/>
  <c r="F103116" i="20" s="1"/>
  <c r="G103116" i="20" s="1"/>
  <c r="H103116" i="20" s="1"/>
  <c r="E103117" i="20"/>
  <c r="F103117" i="20" s="1"/>
  <c r="G103117" i="20" s="1"/>
  <c r="H103117" i="20" s="1"/>
  <c r="E103118" i="20"/>
  <c r="F103118" i="20" s="1"/>
  <c r="G103118" i="20" s="1"/>
  <c r="H103118" i="20" s="1"/>
  <c r="E103119" i="20"/>
  <c r="F103119" i="20" s="1"/>
  <c r="G103119" i="20" s="1"/>
  <c r="H103119" i="20" s="1"/>
  <c r="E103120" i="20"/>
  <c r="F103120" i="20" s="1"/>
  <c r="G103120" i="20" s="1"/>
  <c r="H103120" i="20" s="1"/>
  <c r="E103121" i="20"/>
  <c r="F103121" i="20" s="1"/>
  <c r="G103121" i="20" s="1"/>
  <c r="H103121" i="20" s="1"/>
  <c r="E103122" i="20"/>
  <c r="F103122" i="20" s="1"/>
  <c r="G103122" i="20" s="1"/>
  <c r="H103122" i="20" s="1"/>
  <c r="E103123" i="20"/>
  <c r="F103123" i="20" s="1"/>
  <c r="G103123" i="20" s="1"/>
  <c r="H103123" i="20" s="1"/>
  <c r="E103124" i="20"/>
  <c r="F103124" i="20" s="1"/>
  <c r="G103124" i="20" s="1"/>
  <c r="H103124" i="20" s="1"/>
  <c r="E103125" i="20"/>
  <c r="F103125" i="20" s="1"/>
  <c r="G103125" i="20" s="1"/>
  <c r="H103125" i="20" s="1"/>
  <c r="E103126" i="20"/>
  <c r="F103126" i="20" s="1"/>
  <c r="G103126" i="20" s="1"/>
  <c r="H103126" i="20" s="1"/>
  <c r="E103127" i="20"/>
  <c r="F103127" i="20" s="1"/>
  <c r="G103127" i="20" s="1"/>
  <c r="H103127" i="20" s="1"/>
  <c r="E103128" i="20"/>
  <c r="F103128" i="20" s="1"/>
  <c r="G103128" i="20" s="1"/>
  <c r="H103128" i="20" s="1"/>
  <c r="E103129" i="20"/>
  <c r="F103129" i="20" s="1"/>
  <c r="G103129" i="20" s="1"/>
  <c r="H103129" i="20" s="1"/>
  <c r="E103130" i="20"/>
  <c r="F103130" i="20" s="1"/>
  <c r="G103130" i="20" s="1"/>
  <c r="H103130" i="20" s="1"/>
  <c r="E103131" i="20"/>
  <c r="F103131" i="20" s="1"/>
  <c r="G103131" i="20" s="1"/>
  <c r="H103131" i="20" s="1"/>
  <c r="E103132" i="20"/>
  <c r="F103132" i="20" s="1"/>
  <c r="G103132" i="20" s="1"/>
  <c r="H103132" i="20" s="1"/>
  <c r="E103133" i="20"/>
  <c r="F103133" i="20" s="1"/>
  <c r="G103133" i="20" s="1"/>
  <c r="H103133" i="20" s="1"/>
  <c r="E103134" i="20"/>
  <c r="F103134" i="20" s="1"/>
  <c r="G103134" i="20" s="1"/>
  <c r="H103134" i="20" s="1"/>
  <c r="E103135" i="20"/>
  <c r="F103135" i="20" s="1"/>
  <c r="G103135" i="20" s="1"/>
  <c r="H103135" i="20" s="1"/>
  <c r="E103136" i="20"/>
  <c r="F103136" i="20" s="1"/>
  <c r="G103136" i="20" s="1"/>
  <c r="H103136" i="20" s="1"/>
  <c r="E103137" i="20"/>
  <c r="F103137" i="20" s="1"/>
  <c r="G103137" i="20" s="1"/>
  <c r="H103137" i="20" s="1"/>
  <c r="E103138" i="20"/>
  <c r="F103138" i="20" s="1"/>
  <c r="G103138" i="20" s="1"/>
  <c r="H103138" i="20" s="1"/>
  <c r="E103139" i="20"/>
  <c r="F103139" i="20" s="1"/>
  <c r="G103139" i="20" s="1"/>
  <c r="H103139" i="20" s="1"/>
  <c r="E103140" i="20"/>
  <c r="F103140" i="20" s="1"/>
  <c r="G103140" i="20" s="1"/>
  <c r="H103140" i="20" s="1"/>
  <c r="E103141" i="20"/>
  <c r="F103141" i="20" s="1"/>
  <c r="G103141" i="20" s="1"/>
  <c r="H103141" i="20" s="1"/>
  <c r="E103142" i="20"/>
  <c r="F103142" i="20" s="1"/>
  <c r="G103142" i="20" s="1"/>
  <c r="H103142" i="20" s="1"/>
  <c r="E103143" i="20"/>
  <c r="F103143" i="20" s="1"/>
  <c r="G103143" i="20" s="1"/>
  <c r="H103143" i="20" s="1"/>
  <c r="E103144" i="20"/>
  <c r="F103144" i="20" s="1"/>
  <c r="G103144" i="20" s="1"/>
  <c r="H103144" i="20" s="1"/>
  <c r="E103145" i="20"/>
  <c r="F103145" i="20" s="1"/>
  <c r="G103145" i="20" s="1"/>
  <c r="H103145" i="20" s="1"/>
  <c r="E103146" i="20"/>
  <c r="F103146" i="20" s="1"/>
  <c r="G103146" i="20" s="1"/>
  <c r="H103146" i="20" s="1"/>
  <c r="E103147" i="20"/>
  <c r="F103147" i="20" s="1"/>
  <c r="G103147" i="20" s="1"/>
  <c r="H103147" i="20" s="1"/>
  <c r="E103148" i="20"/>
  <c r="F103148" i="20" s="1"/>
  <c r="G103148" i="20" s="1"/>
  <c r="H103148" i="20" s="1"/>
  <c r="E103149" i="20"/>
  <c r="F103149" i="20" s="1"/>
  <c r="G103149" i="20" s="1"/>
  <c r="H103149" i="20" s="1"/>
  <c r="E103150" i="20"/>
  <c r="F103150" i="20" s="1"/>
  <c r="G103150" i="20" s="1"/>
  <c r="H103150" i="20" s="1"/>
  <c r="E103151" i="20"/>
  <c r="F103151" i="20" s="1"/>
  <c r="G103151" i="20" s="1"/>
  <c r="H103151" i="20" s="1"/>
  <c r="E103152" i="20"/>
  <c r="F103152" i="20" s="1"/>
  <c r="G103152" i="20" s="1"/>
  <c r="H103152" i="20" s="1"/>
  <c r="E103153" i="20"/>
  <c r="F103153" i="20" s="1"/>
  <c r="G103153" i="20" s="1"/>
  <c r="H103153" i="20" s="1"/>
  <c r="E103154" i="20"/>
  <c r="F103154" i="20" s="1"/>
  <c r="G103154" i="20" s="1"/>
  <c r="H103154" i="20" s="1"/>
  <c r="E103155" i="20"/>
  <c r="F103155" i="20" s="1"/>
  <c r="G103155" i="20" s="1"/>
  <c r="H103155" i="20" s="1"/>
  <c r="E103156" i="20"/>
  <c r="F103156" i="20" s="1"/>
  <c r="G103156" i="20" s="1"/>
  <c r="H103156" i="20" s="1"/>
  <c r="E103157" i="20"/>
  <c r="F103157" i="20" s="1"/>
  <c r="G103157" i="20" s="1"/>
  <c r="H103157" i="20" s="1"/>
  <c r="E103158" i="20"/>
  <c r="F103158" i="20" s="1"/>
  <c r="G103158" i="20" s="1"/>
  <c r="H103158" i="20" s="1"/>
  <c r="E103159" i="20"/>
  <c r="F103159" i="20" s="1"/>
  <c r="G103159" i="20" s="1"/>
  <c r="H103159" i="20" s="1"/>
  <c r="E103160" i="20"/>
  <c r="F103160" i="20" s="1"/>
  <c r="G103160" i="20" s="1"/>
  <c r="H103160" i="20" s="1"/>
  <c r="E103161" i="20"/>
  <c r="F103161" i="20" s="1"/>
  <c r="G103161" i="20" s="1"/>
  <c r="H103161" i="20" s="1"/>
  <c r="E103162" i="20"/>
  <c r="F103162" i="20" s="1"/>
  <c r="G103162" i="20" s="1"/>
  <c r="H103162" i="20" s="1"/>
  <c r="E103163" i="20"/>
  <c r="F103163" i="20" s="1"/>
  <c r="G103163" i="20" s="1"/>
  <c r="H103163" i="20" s="1"/>
  <c r="E103164" i="20"/>
  <c r="F103164" i="20" s="1"/>
  <c r="G103164" i="20" s="1"/>
  <c r="H103164" i="20" s="1"/>
  <c r="E103165" i="20"/>
  <c r="F103165" i="20" s="1"/>
  <c r="G103165" i="20" s="1"/>
  <c r="H103165" i="20" s="1"/>
  <c r="E103166" i="20"/>
  <c r="F103166" i="20" s="1"/>
  <c r="G103166" i="20" s="1"/>
  <c r="H103166" i="20" s="1"/>
  <c r="E103167" i="20"/>
  <c r="F103167" i="20" s="1"/>
  <c r="G103167" i="20" s="1"/>
  <c r="H103167" i="20" s="1"/>
  <c r="E103168" i="20"/>
  <c r="F103168" i="20" s="1"/>
  <c r="G103168" i="20" s="1"/>
  <c r="H103168" i="20" s="1"/>
  <c r="E103169" i="20"/>
  <c r="F103169" i="20" s="1"/>
  <c r="G103169" i="20" s="1"/>
  <c r="H103169" i="20" s="1"/>
  <c r="E103170" i="20"/>
  <c r="F103170" i="20" s="1"/>
  <c r="G103170" i="20" s="1"/>
  <c r="H103170" i="20" s="1"/>
  <c r="E103171" i="20"/>
  <c r="F103171" i="20" s="1"/>
  <c r="G103171" i="20" s="1"/>
  <c r="H103171" i="20" s="1"/>
  <c r="E103172" i="20"/>
  <c r="F103172" i="20" s="1"/>
  <c r="G103172" i="20" s="1"/>
  <c r="H103172" i="20" s="1"/>
  <c r="E103173" i="20"/>
  <c r="F103173" i="20" s="1"/>
  <c r="G103173" i="20" s="1"/>
  <c r="H103173" i="20" s="1"/>
  <c r="E103174" i="20"/>
  <c r="F103174" i="20" s="1"/>
  <c r="G103174" i="20" s="1"/>
  <c r="H103174" i="20" s="1"/>
  <c r="E103175" i="20"/>
  <c r="F103175" i="20" s="1"/>
  <c r="G103175" i="20" s="1"/>
  <c r="H103175" i="20" s="1"/>
  <c r="E103176" i="20"/>
  <c r="F103176" i="20" s="1"/>
  <c r="G103176" i="20" s="1"/>
  <c r="H103176" i="20" s="1"/>
  <c r="E103177" i="20"/>
  <c r="F103177" i="20" s="1"/>
  <c r="G103177" i="20" s="1"/>
  <c r="H103177" i="20" s="1"/>
  <c r="E103178" i="20"/>
  <c r="F103178" i="20" s="1"/>
  <c r="G103178" i="20" s="1"/>
  <c r="H103178" i="20" s="1"/>
  <c r="E103179" i="20"/>
  <c r="F103179" i="20" s="1"/>
  <c r="G103179" i="20" s="1"/>
  <c r="H103179" i="20" s="1"/>
  <c r="E103180" i="20"/>
  <c r="F103180" i="20" s="1"/>
  <c r="G103180" i="20" s="1"/>
  <c r="H103180" i="20" s="1"/>
  <c r="E103181" i="20"/>
  <c r="F103181" i="20" s="1"/>
  <c r="G103181" i="20" s="1"/>
  <c r="H103181" i="20" s="1"/>
  <c r="E103182" i="20"/>
  <c r="F103182" i="20" s="1"/>
  <c r="G103182" i="20" s="1"/>
  <c r="H103182" i="20" s="1"/>
  <c r="E103183" i="20"/>
  <c r="F103183" i="20" s="1"/>
  <c r="G103183" i="20" s="1"/>
  <c r="H103183" i="20" s="1"/>
  <c r="E103184" i="20"/>
  <c r="F103184" i="20" s="1"/>
  <c r="G103184" i="20" s="1"/>
  <c r="H103184" i="20" s="1"/>
  <c r="E103185" i="20"/>
  <c r="F103185" i="20" s="1"/>
  <c r="G103185" i="20" s="1"/>
  <c r="H103185" i="20" s="1"/>
  <c r="E103186" i="20"/>
  <c r="F103186" i="20" s="1"/>
  <c r="G103186" i="20" s="1"/>
  <c r="H103186" i="20" s="1"/>
  <c r="E103187" i="20"/>
  <c r="F103187" i="20" s="1"/>
  <c r="G103187" i="20" s="1"/>
  <c r="H103187" i="20" s="1"/>
  <c r="E103188" i="20"/>
  <c r="F103188" i="20" s="1"/>
  <c r="G103188" i="20" s="1"/>
  <c r="H103188" i="20" s="1"/>
  <c r="E103189" i="20"/>
  <c r="F103189" i="20" s="1"/>
  <c r="G103189" i="20" s="1"/>
  <c r="H103189" i="20" s="1"/>
  <c r="E103190" i="20"/>
  <c r="F103190" i="20" s="1"/>
  <c r="G103190" i="20" s="1"/>
  <c r="H103190" i="20" s="1"/>
  <c r="E103191" i="20"/>
  <c r="F103191" i="20" s="1"/>
  <c r="G103191" i="20" s="1"/>
  <c r="H103191" i="20" s="1"/>
  <c r="E103192" i="20"/>
  <c r="F103192" i="20" s="1"/>
  <c r="G103192" i="20" s="1"/>
  <c r="H103192" i="20" s="1"/>
  <c r="E103193" i="20"/>
  <c r="F103193" i="20" s="1"/>
  <c r="G103193" i="20" s="1"/>
  <c r="H103193" i="20" s="1"/>
  <c r="E103194" i="20"/>
  <c r="F103194" i="20" s="1"/>
  <c r="G103194" i="20" s="1"/>
  <c r="H103194" i="20" s="1"/>
  <c r="E103195" i="20"/>
  <c r="F103195" i="20" s="1"/>
  <c r="G103195" i="20" s="1"/>
  <c r="H103195" i="20" s="1"/>
  <c r="E103196" i="20"/>
  <c r="F103196" i="20" s="1"/>
  <c r="G103196" i="20" s="1"/>
  <c r="H103196" i="20" s="1"/>
  <c r="E103197" i="20"/>
  <c r="F103197" i="20" s="1"/>
  <c r="G103197" i="20" s="1"/>
  <c r="H103197" i="20" s="1"/>
  <c r="E103198" i="20"/>
  <c r="F103198" i="20" s="1"/>
  <c r="G103198" i="20" s="1"/>
  <c r="H103198" i="20" s="1"/>
  <c r="E103199" i="20"/>
  <c r="F103199" i="20" s="1"/>
  <c r="G103199" i="20" s="1"/>
  <c r="H103199" i="20" s="1"/>
  <c r="E103200" i="20"/>
  <c r="F103200" i="20" s="1"/>
  <c r="G103200" i="20" s="1"/>
  <c r="H103200" i="20" s="1"/>
  <c r="E103201" i="20"/>
  <c r="F103201" i="20" s="1"/>
  <c r="G103201" i="20" s="1"/>
  <c r="H103201" i="20" s="1"/>
  <c r="E103202" i="20"/>
  <c r="F103202" i="20" s="1"/>
  <c r="G103202" i="20" s="1"/>
  <c r="H103202" i="20" s="1"/>
  <c r="E103203" i="20"/>
  <c r="F103203" i="20" s="1"/>
  <c r="G103203" i="20" s="1"/>
  <c r="H103203" i="20" s="1"/>
  <c r="E103204" i="20"/>
  <c r="F103204" i="20" s="1"/>
  <c r="G103204" i="20" s="1"/>
  <c r="H103204" i="20" s="1"/>
  <c r="E103205" i="20"/>
  <c r="F103205" i="20" s="1"/>
  <c r="G103205" i="20" s="1"/>
  <c r="H103205" i="20" s="1"/>
  <c r="E103206" i="20"/>
  <c r="F103206" i="20" s="1"/>
  <c r="G103206" i="20" s="1"/>
  <c r="H103206" i="20" s="1"/>
  <c r="E103207" i="20"/>
  <c r="F103207" i="20" s="1"/>
  <c r="G103207" i="20" s="1"/>
  <c r="H103207" i="20" s="1"/>
  <c r="E103208" i="20"/>
  <c r="F103208" i="20" s="1"/>
  <c r="G103208" i="20" s="1"/>
  <c r="H103208" i="20" s="1"/>
  <c r="E103209" i="20"/>
  <c r="F103209" i="20" s="1"/>
  <c r="G103209" i="20" s="1"/>
  <c r="H103209" i="20" s="1"/>
  <c r="E103210" i="20"/>
  <c r="F103210" i="20" s="1"/>
  <c r="G103210" i="20" s="1"/>
  <c r="H103210" i="20" s="1"/>
  <c r="E103211" i="20"/>
  <c r="F103211" i="20" s="1"/>
  <c r="G103211" i="20" s="1"/>
  <c r="H103211" i="20" s="1"/>
  <c r="E103212" i="20"/>
  <c r="F103212" i="20" s="1"/>
  <c r="G103212" i="20" s="1"/>
  <c r="H103212" i="20" s="1"/>
  <c r="E103213" i="20"/>
  <c r="F103213" i="20" s="1"/>
  <c r="G103213" i="20" s="1"/>
  <c r="H103213" i="20" s="1"/>
  <c r="E103214" i="20"/>
  <c r="F103214" i="20" s="1"/>
  <c r="G103214" i="20" s="1"/>
  <c r="H103214" i="20" s="1"/>
  <c r="E103215" i="20"/>
  <c r="F103215" i="20" s="1"/>
  <c r="G103215" i="20" s="1"/>
  <c r="H103215" i="20" s="1"/>
  <c r="E103216" i="20"/>
  <c r="F103216" i="20" s="1"/>
  <c r="G103216" i="20" s="1"/>
  <c r="H103216" i="20" s="1"/>
  <c r="E103217" i="20"/>
  <c r="F103217" i="20" s="1"/>
  <c r="G103217" i="20" s="1"/>
  <c r="H103217" i="20" s="1"/>
  <c r="E103218" i="20"/>
  <c r="F103218" i="20" s="1"/>
  <c r="G103218" i="20" s="1"/>
  <c r="H103218" i="20" s="1"/>
  <c r="E103219" i="20"/>
  <c r="F103219" i="20" s="1"/>
  <c r="G103219" i="20" s="1"/>
  <c r="H103219" i="20" s="1"/>
  <c r="E103220" i="20"/>
  <c r="F103220" i="20" s="1"/>
  <c r="G103220" i="20" s="1"/>
  <c r="H103220" i="20" s="1"/>
  <c r="E103221" i="20"/>
  <c r="F103221" i="20" s="1"/>
  <c r="G103221" i="20" s="1"/>
  <c r="H103221" i="20" s="1"/>
  <c r="E103222" i="20"/>
  <c r="F103222" i="20" s="1"/>
  <c r="G103222" i="20" s="1"/>
  <c r="H103222" i="20" s="1"/>
  <c r="E103223" i="20"/>
  <c r="F103223" i="20" s="1"/>
  <c r="G103223" i="20" s="1"/>
  <c r="H103223" i="20" s="1"/>
  <c r="E103224" i="20"/>
  <c r="F103224" i="20" s="1"/>
  <c r="G103224" i="20" s="1"/>
  <c r="H103224" i="20" s="1"/>
  <c r="E103225" i="20"/>
  <c r="F103225" i="20" s="1"/>
  <c r="G103225" i="20" s="1"/>
  <c r="H103225" i="20" s="1"/>
  <c r="E103226" i="20"/>
  <c r="F103226" i="20" s="1"/>
  <c r="G103226" i="20" s="1"/>
  <c r="H103226" i="20" s="1"/>
  <c r="E103227" i="20"/>
  <c r="F103227" i="20" s="1"/>
  <c r="G103227" i="20" s="1"/>
  <c r="H103227" i="20" s="1"/>
  <c r="E103228" i="20"/>
  <c r="F103228" i="20" s="1"/>
  <c r="G103228" i="20" s="1"/>
  <c r="H103228" i="20" s="1"/>
  <c r="E103229" i="20"/>
  <c r="F103229" i="20" s="1"/>
  <c r="G103229" i="20" s="1"/>
  <c r="H103229" i="20" s="1"/>
  <c r="E103230" i="20"/>
  <c r="F103230" i="20" s="1"/>
  <c r="G103230" i="20" s="1"/>
  <c r="H103230" i="20" s="1"/>
  <c r="E103231" i="20"/>
  <c r="F103231" i="20" s="1"/>
  <c r="G103231" i="20" s="1"/>
  <c r="H103231" i="20" s="1"/>
  <c r="E103232" i="20"/>
  <c r="F103232" i="20" s="1"/>
  <c r="G103232" i="20" s="1"/>
  <c r="H103232" i="20" s="1"/>
  <c r="E103233" i="20"/>
  <c r="F103233" i="20" s="1"/>
  <c r="G103233" i="20" s="1"/>
  <c r="H103233" i="20" s="1"/>
  <c r="E103234" i="20"/>
  <c r="F103234" i="20" s="1"/>
  <c r="G103234" i="20" s="1"/>
  <c r="H103234" i="20" s="1"/>
  <c r="E103235" i="20"/>
  <c r="F103235" i="20" s="1"/>
  <c r="G103235" i="20" s="1"/>
  <c r="H103235" i="20" s="1"/>
  <c r="E103236" i="20"/>
  <c r="F103236" i="20" s="1"/>
  <c r="G103236" i="20" s="1"/>
  <c r="H103236" i="20" s="1"/>
  <c r="E103237" i="20"/>
  <c r="F103237" i="20" s="1"/>
  <c r="G103237" i="20" s="1"/>
  <c r="H103237" i="20" s="1"/>
  <c r="E103238" i="20"/>
  <c r="F103238" i="20" s="1"/>
  <c r="G103238" i="20" s="1"/>
  <c r="H103238" i="20" s="1"/>
  <c r="E103239" i="20"/>
  <c r="F103239" i="20" s="1"/>
  <c r="G103239" i="20" s="1"/>
  <c r="H103239" i="20" s="1"/>
  <c r="E103240" i="20"/>
  <c r="F103240" i="20" s="1"/>
  <c r="G103240" i="20" s="1"/>
  <c r="H103240" i="20" s="1"/>
  <c r="E103241" i="20"/>
  <c r="F103241" i="20" s="1"/>
  <c r="G103241" i="20" s="1"/>
  <c r="H103241" i="20" s="1"/>
  <c r="E103242" i="20"/>
  <c r="F103242" i="20" s="1"/>
  <c r="G103242" i="20" s="1"/>
  <c r="H103242" i="20" s="1"/>
  <c r="E103243" i="20"/>
  <c r="F103243" i="20" s="1"/>
  <c r="G103243" i="20" s="1"/>
  <c r="H103243" i="20" s="1"/>
  <c r="E103244" i="20"/>
  <c r="F103244" i="20" s="1"/>
  <c r="G103244" i="20" s="1"/>
  <c r="H103244" i="20" s="1"/>
  <c r="E103245" i="20"/>
  <c r="F103245" i="20" s="1"/>
  <c r="G103245" i="20" s="1"/>
  <c r="H103245" i="20" s="1"/>
  <c r="E103246" i="20"/>
  <c r="F103246" i="20" s="1"/>
  <c r="G103246" i="20" s="1"/>
  <c r="H103246" i="20" s="1"/>
  <c r="E103247" i="20"/>
  <c r="F103247" i="20" s="1"/>
  <c r="G103247" i="20" s="1"/>
  <c r="H103247" i="20" s="1"/>
  <c r="E103248" i="20"/>
  <c r="F103248" i="20" s="1"/>
  <c r="G103248" i="20" s="1"/>
  <c r="H103248" i="20" s="1"/>
  <c r="E103249" i="20"/>
  <c r="F103249" i="20" s="1"/>
  <c r="G103249" i="20" s="1"/>
  <c r="H103249" i="20" s="1"/>
  <c r="E103250" i="20"/>
  <c r="F103250" i="20" s="1"/>
  <c r="G103250" i="20" s="1"/>
  <c r="H103250" i="20" s="1"/>
  <c r="E103251" i="20"/>
  <c r="F103251" i="20" s="1"/>
  <c r="G103251" i="20" s="1"/>
  <c r="H103251" i="20" s="1"/>
  <c r="E103252" i="20"/>
  <c r="F103252" i="20" s="1"/>
  <c r="G103252" i="20" s="1"/>
  <c r="H103252" i="20" s="1"/>
  <c r="E103253" i="20"/>
  <c r="F103253" i="20" s="1"/>
  <c r="G103253" i="20" s="1"/>
  <c r="H103253" i="20" s="1"/>
  <c r="E103254" i="20"/>
  <c r="F103254" i="20" s="1"/>
  <c r="G103254" i="20" s="1"/>
  <c r="H103254" i="20" s="1"/>
  <c r="E103255" i="20"/>
  <c r="F103255" i="20" s="1"/>
  <c r="G103255" i="20" s="1"/>
  <c r="H103255" i="20" s="1"/>
  <c r="E103256" i="20"/>
  <c r="F103256" i="20" s="1"/>
  <c r="G103256" i="20" s="1"/>
  <c r="H103256" i="20" s="1"/>
  <c r="E103257" i="20"/>
  <c r="F103257" i="20" s="1"/>
  <c r="G103257" i="20" s="1"/>
  <c r="H103257" i="20" s="1"/>
  <c r="E103258" i="20"/>
  <c r="F103258" i="20" s="1"/>
  <c r="G103258" i="20" s="1"/>
  <c r="H103258" i="20" s="1"/>
  <c r="E103259" i="20"/>
  <c r="F103259" i="20" s="1"/>
  <c r="G103259" i="20" s="1"/>
  <c r="H103259" i="20" s="1"/>
  <c r="E103260" i="20"/>
  <c r="F103260" i="20" s="1"/>
  <c r="G103260" i="20" s="1"/>
  <c r="H103260" i="20" s="1"/>
  <c r="E103261" i="20"/>
  <c r="F103261" i="20" s="1"/>
  <c r="G103261" i="20" s="1"/>
  <c r="H103261" i="20" s="1"/>
  <c r="E103262" i="20"/>
  <c r="F103262" i="20" s="1"/>
  <c r="G103262" i="20" s="1"/>
  <c r="H103262" i="20" s="1"/>
  <c r="E103263" i="20"/>
  <c r="F103263" i="20" s="1"/>
  <c r="G103263" i="20" s="1"/>
  <c r="H103263" i="20" s="1"/>
  <c r="E103264" i="20"/>
  <c r="F103264" i="20" s="1"/>
  <c r="G103264" i="20" s="1"/>
  <c r="H103264" i="20" s="1"/>
  <c r="E103265" i="20"/>
  <c r="F103265" i="20" s="1"/>
  <c r="G103265" i="20" s="1"/>
  <c r="H103265" i="20" s="1"/>
  <c r="E103266" i="20"/>
  <c r="F103266" i="20" s="1"/>
  <c r="G103266" i="20" s="1"/>
  <c r="H103266" i="20" s="1"/>
  <c r="E103267" i="20"/>
  <c r="F103267" i="20" s="1"/>
  <c r="G103267" i="20" s="1"/>
  <c r="H103267" i="20" s="1"/>
  <c r="E103268" i="20"/>
  <c r="F103268" i="20" s="1"/>
  <c r="G103268" i="20" s="1"/>
  <c r="H103268" i="20" s="1"/>
  <c r="E103269" i="20"/>
  <c r="F103269" i="20" s="1"/>
  <c r="G103269" i="20" s="1"/>
  <c r="H103269" i="20" s="1"/>
  <c r="E103270" i="20"/>
  <c r="F103270" i="20" s="1"/>
  <c r="G103270" i="20" s="1"/>
  <c r="H103270" i="20" s="1"/>
  <c r="E103271" i="20"/>
  <c r="F103271" i="20" s="1"/>
  <c r="G103271" i="20" s="1"/>
  <c r="H103271" i="20" s="1"/>
  <c r="E103272" i="20"/>
  <c r="F103272" i="20" s="1"/>
  <c r="G103272" i="20" s="1"/>
  <c r="H103272" i="20" s="1"/>
  <c r="E103273" i="20"/>
  <c r="F103273" i="20" s="1"/>
  <c r="G103273" i="20" s="1"/>
  <c r="H103273" i="20" s="1"/>
  <c r="E103274" i="20"/>
  <c r="F103274" i="20" s="1"/>
  <c r="G103274" i="20" s="1"/>
  <c r="H103274" i="20" s="1"/>
  <c r="E103275" i="20"/>
  <c r="F103275" i="20" s="1"/>
  <c r="G103275" i="20" s="1"/>
  <c r="H103275" i="20" s="1"/>
  <c r="E103276" i="20"/>
  <c r="F103276" i="20" s="1"/>
  <c r="G103276" i="20" s="1"/>
  <c r="H103276" i="20" s="1"/>
  <c r="E103277" i="20"/>
  <c r="F103277" i="20" s="1"/>
  <c r="G103277" i="20" s="1"/>
  <c r="H103277" i="20" s="1"/>
  <c r="E103278" i="20"/>
  <c r="F103278" i="20" s="1"/>
  <c r="G103278" i="20" s="1"/>
  <c r="H103278" i="20" s="1"/>
  <c r="E103279" i="20"/>
  <c r="F103279" i="20" s="1"/>
  <c r="G103279" i="20" s="1"/>
  <c r="H103279" i="20" s="1"/>
  <c r="E103280" i="20"/>
  <c r="F103280" i="20" s="1"/>
  <c r="G103280" i="20" s="1"/>
  <c r="H103280" i="20" s="1"/>
  <c r="E103281" i="20"/>
  <c r="F103281" i="20" s="1"/>
  <c r="G103281" i="20" s="1"/>
  <c r="H103281" i="20" s="1"/>
  <c r="E103282" i="20"/>
  <c r="F103282" i="20" s="1"/>
  <c r="G103282" i="20" s="1"/>
  <c r="H103282" i="20" s="1"/>
  <c r="E103283" i="20"/>
  <c r="F103283" i="20" s="1"/>
  <c r="G103283" i="20" s="1"/>
  <c r="H103283" i="20" s="1"/>
  <c r="E103284" i="20"/>
  <c r="F103284" i="20" s="1"/>
  <c r="G103284" i="20" s="1"/>
  <c r="H103284" i="20" s="1"/>
  <c r="E103285" i="20"/>
  <c r="F103285" i="20" s="1"/>
  <c r="G103285" i="20" s="1"/>
  <c r="H103285" i="20" s="1"/>
  <c r="E103286" i="20"/>
  <c r="F103286" i="20" s="1"/>
  <c r="G103286" i="20" s="1"/>
  <c r="H103286" i="20" s="1"/>
  <c r="E103287" i="20"/>
  <c r="F103287" i="20" s="1"/>
  <c r="G103287" i="20" s="1"/>
  <c r="H103287" i="20" s="1"/>
  <c r="E103288" i="20"/>
  <c r="F103288" i="20" s="1"/>
  <c r="G103288" i="20" s="1"/>
  <c r="H103288" i="20" s="1"/>
  <c r="E103289" i="20"/>
  <c r="F103289" i="20" s="1"/>
  <c r="G103289" i="20" s="1"/>
  <c r="H103289" i="20" s="1"/>
  <c r="E103290" i="20"/>
  <c r="F103290" i="20" s="1"/>
  <c r="G103290" i="20" s="1"/>
  <c r="H103290" i="20" s="1"/>
  <c r="E103291" i="20"/>
  <c r="F103291" i="20" s="1"/>
  <c r="G103291" i="20" s="1"/>
  <c r="H103291" i="20" s="1"/>
  <c r="E103292" i="20"/>
  <c r="F103292" i="20" s="1"/>
  <c r="G103292" i="20" s="1"/>
  <c r="H103292" i="20" s="1"/>
  <c r="E103293" i="20"/>
  <c r="F103293" i="20" s="1"/>
  <c r="G103293" i="20" s="1"/>
  <c r="H103293" i="20" s="1"/>
  <c r="E103294" i="20"/>
  <c r="F103294" i="20" s="1"/>
  <c r="G103294" i="20" s="1"/>
  <c r="H103294" i="20" s="1"/>
  <c r="E103295" i="20"/>
  <c r="F103295" i="20" s="1"/>
  <c r="G103295" i="20" s="1"/>
  <c r="H103295" i="20" s="1"/>
  <c r="E103296" i="20"/>
  <c r="F103296" i="20" s="1"/>
  <c r="G103296" i="20" s="1"/>
  <c r="H103296" i="20" s="1"/>
  <c r="E103297" i="20"/>
  <c r="F103297" i="20" s="1"/>
  <c r="G103297" i="20" s="1"/>
  <c r="H103297" i="20" s="1"/>
  <c r="E103298" i="20"/>
  <c r="F103298" i="20" s="1"/>
  <c r="G103298" i="20" s="1"/>
  <c r="H103298" i="20" s="1"/>
  <c r="E103299" i="20"/>
  <c r="F103299" i="20" s="1"/>
  <c r="G103299" i="20" s="1"/>
  <c r="H103299" i="20" s="1"/>
  <c r="E103300" i="20"/>
  <c r="F103300" i="20" s="1"/>
  <c r="G103300" i="20" s="1"/>
  <c r="H103300" i="20" s="1"/>
  <c r="E103301" i="20"/>
  <c r="F103301" i="20" s="1"/>
  <c r="G103301" i="20" s="1"/>
  <c r="H103301" i="20" s="1"/>
  <c r="E103302" i="20"/>
  <c r="F103302" i="20" s="1"/>
  <c r="G103302" i="20" s="1"/>
  <c r="H103302" i="20" s="1"/>
  <c r="E103303" i="20"/>
  <c r="F103303" i="20" s="1"/>
  <c r="G103303" i="20" s="1"/>
  <c r="H103303" i="20" s="1"/>
  <c r="E103304" i="20"/>
  <c r="F103304" i="20" s="1"/>
  <c r="G103304" i="20" s="1"/>
  <c r="H103304" i="20" s="1"/>
  <c r="E103305" i="20"/>
  <c r="F103305" i="20" s="1"/>
  <c r="G103305" i="20" s="1"/>
  <c r="H103305" i="20" s="1"/>
  <c r="E103306" i="20"/>
  <c r="F103306" i="20" s="1"/>
  <c r="G103306" i="20" s="1"/>
  <c r="H103306" i="20" s="1"/>
  <c r="E103307" i="20"/>
  <c r="F103307" i="20" s="1"/>
  <c r="G103307" i="20" s="1"/>
  <c r="H103307" i="20" s="1"/>
  <c r="E103308" i="20"/>
  <c r="F103308" i="20" s="1"/>
  <c r="G103308" i="20" s="1"/>
  <c r="H103308" i="20" s="1"/>
  <c r="E103309" i="20"/>
  <c r="F103309" i="20" s="1"/>
  <c r="G103309" i="20" s="1"/>
  <c r="H103309" i="20" s="1"/>
  <c r="E103310" i="20"/>
  <c r="F103310" i="20" s="1"/>
  <c r="G103310" i="20" s="1"/>
  <c r="H103310" i="20" s="1"/>
  <c r="E103311" i="20"/>
  <c r="F103311" i="20" s="1"/>
  <c r="G103311" i="20" s="1"/>
  <c r="H103311" i="20" s="1"/>
  <c r="E103312" i="20"/>
  <c r="F103312" i="20" s="1"/>
  <c r="G103312" i="20" s="1"/>
  <c r="H103312" i="20" s="1"/>
  <c r="E103313" i="20"/>
  <c r="F103313" i="20" s="1"/>
  <c r="G103313" i="20" s="1"/>
  <c r="H103313" i="20" s="1"/>
  <c r="E103314" i="20"/>
  <c r="F103314" i="20" s="1"/>
  <c r="G103314" i="20" s="1"/>
  <c r="H103314" i="20" s="1"/>
  <c r="E103315" i="20"/>
  <c r="F103315" i="20" s="1"/>
  <c r="G103315" i="20" s="1"/>
  <c r="H103315" i="20" s="1"/>
  <c r="E103316" i="20"/>
  <c r="F103316" i="20" s="1"/>
  <c r="G103316" i="20" s="1"/>
  <c r="H103316" i="20" s="1"/>
  <c r="E103317" i="20"/>
  <c r="F103317" i="20" s="1"/>
  <c r="G103317" i="20" s="1"/>
  <c r="H103317" i="20" s="1"/>
  <c r="E103318" i="20"/>
  <c r="F103318" i="20" s="1"/>
  <c r="G103318" i="20" s="1"/>
  <c r="H103318" i="20" s="1"/>
  <c r="E103319" i="20"/>
  <c r="F103319" i="20" s="1"/>
  <c r="G103319" i="20" s="1"/>
  <c r="H103319" i="20" s="1"/>
  <c r="E103320" i="20"/>
  <c r="F103320" i="20" s="1"/>
  <c r="G103320" i="20" s="1"/>
  <c r="H103320" i="20" s="1"/>
  <c r="E103321" i="20"/>
  <c r="F103321" i="20" s="1"/>
  <c r="G103321" i="20" s="1"/>
  <c r="H103321" i="20" s="1"/>
  <c r="E103322" i="20"/>
  <c r="F103322" i="20" s="1"/>
  <c r="G103322" i="20" s="1"/>
  <c r="H103322" i="20" s="1"/>
  <c r="E103323" i="20"/>
  <c r="F103323" i="20" s="1"/>
  <c r="G103323" i="20" s="1"/>
  <c r="H103323" i="20" s="1"/>
  <c r="E103324" i="20"/>
  <c r="F103324" i="20" s="1"/>
  <c r="G103324" i="20" s="1"/>
  <c r="H103324" i="20" s="1"/>
  <c r="E103325" i="20"/>
  <c r="F103325" i="20" s="1"/>
  <c r="G103325" i="20" s="1"/>
  <c r="H103325" i="20" s="1"/>
  <c r="E103326" i="20"/>
  <c r="F103326" i="20" s="1"/>
  <c r="G103326" i="20" s="1"/>
  <c r="H103326" i="20" s="1"/>
  <c r="E103327" i="20"/>
  <c r="F103327" i="20" s="1"/>
  <c r="G103327" i="20" s="1"/>
  <c r="H103327" i="20" s="1"/>
  <c r="E103328" i="20"/>
  <c r="F103328" i="20" s="1"/>
  <c r="G103328" i="20" s="1"/>
  <c r="H103328" i="20" s="1"/>
  <c r="E103329" i="20"/>
  <c r="F103329" i="20" s="1"/>
  <c r="G103329" i="20" s="1"/>
  <c r="H103329" i="20" s="1"/>
  <c r="E103330" i="20"/>
  <c r="F103330" i="20" s="1"/>
  <c r="G103330" i="20" s="1"/>
  <c r="H103330" i="20" s="1"/>
  <c r="E103331" i="20"/>
  <c r="F103331" i="20" s="1"/>
  <c r="G103331" i="20" s="1"/>
  <c r="H103331" i="20" s="1"/>
  <c r="E103332" i="20"/>
  <c r="F103332" i="20" s="1"/>
  <c r="G103332" i="20" s="1"/>
  <c r="H103332" i="20" s="1"/>
  <c r="E103333" i="20"/>
  <c r="F103333" i="20" s="1"/>
  <c r="G103333" i="20" s="1"/>
  <c r="H103333" i="20" s="1"/>
  <c r="E103334" i="20"/>
  <c r="F103334" i="20" s="1"/>
  <c r="G103334" i="20" s="1"/>
  <c r="H103334" i="20" s="1"/>
  <c r="E103335" i="20"/>
  <c r="F103335" i="20" s="1"/>
  <c r="G103335" i="20" s="1"/>
  <c r="H103335" i="20" s="1"/>
  <c r="E103336" i="20"/>
  <c r="F103336" i="20" s="1"/>
  <c r="G103336" i="20" s="1"/>
  <c r="H103336" i="20" s="1"/>
  <c r="E103337" i="20"/>
  <c r="F103337" i="20" s="1"/>
  <c r="G103337" i="20" s="1"/>
  <c r="H103337" i="20" s="1"/>
  <c r="E103338" i="20"/>
  <c r="F103338" i="20" s="1"/>
  <c r="G103338" i="20" s="1"/>
  <c r="H103338" i="20" s="1"/>
  <c r="E103339" i="20"/>
  <c r="F103339" i="20" s="1"/>
  <c r="G103339" i="20" s="1"/>
  <c r="H103339" i="20" s="1"/>
  <c r="E103340" i="20"/>
  <c r="F103340" i="20" s="1"/>
  <c r="G103340" i="20" s="1"/>
  <c r="H103340" i="20" s="1"/>
  <c r="E103341" i="20"/>
  <c r="F103341" i="20" s="1"/>
  <c r="G103341" i="20" s="1"/>
  <c r="H103341" i="20" s="1"/>
  <c r="E103342" i="20"/>
  <c r="F103342" i="20" s="1"/>
  <c r="G103342" i="20" s="1"/>
  <c r="H103342" i="20" s="1"/>
  <c r="E103343" i="20"/>
  <c r="F103343" i="20" s="1"/>
  <c r="G103343" i="20" s="1"/>
  <c r="H103343" i="20" s="1"/>
  <c r="E103344" i="20"/>
  <c r="F103344" i="20" s="1"/>
  <c r="G103344" i="20" s="1"/>
  <c r="H103344" i="20" s="1"/>
  <c r="E103345" i="20"/>
  <c r="F103345" i="20" s="1"/>
  <c r="G103345" i="20" s="1"/>
  <c r="H103345" i="20" s="1"/>
  <c r="E103346" i="20"/>
  <c r="F103346" i="20" s="1"/>
  <c r="G103346" i="20" s="1"/>
  <c r="H103346" i="20" s="1"/>
  <c r="E103347" i="20"/>
  <c r="F103347" i="20" s="1"/>
  <c r="G103347" i="20" s="1"/>
  <c r="H103347" i="20" s="1"/>
  <c r="E103348" i="20"/>
  <c r="F103348" i="20" s="1"/>
  <c r="G103348" i="20" s="1"/>
  <c r="H103348" i="20" s="1"/>
  <c r="E103349" i="20"/>
  <c r="F103349" i="20" s="1"/>
  <c r="G103349" i="20" s="1"/>
  <c r="H103349" i="20" s="1"/>
  <c r="E103350" i="20"/>
  <c r="F103350" i="20" s="1"/>
  <c r="G103350" i="20" s="1"/>
  <c r="H103350" i="20" s="1"/>
  <c r="E103351" i="20"/>
  <c r="F103351" i="20" s="1"/>
  <c r="G103351" i="20" s="1"/>
  <c r="H103351" i="20" s="1"/>
  <c r="E103352" i="20"/>
  <c r="F103352" i="20" s="1"/>
  <c r="G103352" i="20" s="1"/>
  <c r="H103352" i="20" s="1"/>
  <c r="E103353" i="20"/>
  <c r="F103353" i="20" s="1"/>
  <c r="G103353" i="20" s="1"/>
  <c r="H103353" i="20" s="1"/>
  <c r="E103354" i="20"/>
  <c r="F103354" i="20" s="1"/>
  <c r="G103354" i="20" s="1"/>
  <c r="H103354" i="20" s="1"/>
  <c r="E103355" i="20"/>
  <c r="F103355" i="20" s="1"/>
  <c r="G103355" i="20" s="1"/>
  <c r="H103355" i="20" s="1"/>
  <c r="E103356" i="20"/>
  <c r="F103356" i="20" s="1"/>
  <c r="G103356" i="20" s="1"/>
  <c r="H103356" i="20" s="1"/>
  <c r="E103357" i="20"/>
  <c r="F103357" i="20" s="1"/>
  <c r="G103357" i="20" s="1"/>
  <c r="H103357" i="20" s="1"/>
  <c r="E103358" i="20"/>
  <c r="F103358" i="20" s="1"/>
  <c r="G103358" i="20" s="1"/>
  <c r="H103358" i="20" s="1"/>
  <c r="E103359" i="20"/>
  <c r="F103359" i="20" s="1"/>
  <c r="G103359" i="20" s="1"/>
  <c r="H103359" i="20" s="1"/>
  <c r="E103360" i="20"/>
  <c r="F103360" i="20" s="1"/>
  <c r="G103360" i="20" s="1"/>
  <c r="H103360" i="20" s="1"/>
  <c r="E103361" i="20"/>
  <c r="F103361" i="20" s="1"/>
  <c r="G103361" i="20" s="1"/>
  <c r="H103361" i="20" s="1"/>
  <c r="E103362" i="20"/>
  <c r="F103362" i="20" s="1"/>
  <c r="G103362" i="20" s="1"/>
  <c r="H103362" i="20" s="1"/>
  <c r="E103363" i="20"/>
  <c r="F103363" i="20" s="1"/>
  <c r="G103363" i="20" s="1"/>
  <c r="H103363" i="20" s="1"/>
  <c r="E103364" i="20"/>
  <c r="F103364" i="20" s="1"/>
  <c r="G103364" i="20" s="1"/>
  <c r="H103364" i="20" s="1"/>
  <c r="E103365" i="20"/>
  <c r="F103365" i="20" s="1"/>
  <c r="G103365" i="20" s="1"/>
  <c r="H103365" i="20" s="1"/>
  <c r="E103366" i="20"/>
  <c r="F103366" i="20" s="1"/>
  <c r="G103366" i="20" s="1"/>
  <c r="H103366" i="20" s="1"/>
  <c r="E103367" i="20"/>
  <c r="F103367" i="20" s="1"/>
  <c r="G103367" i="20" s="1"/>
  <c r="H103367" i="20" s="1"/>
  <c r="E103368" i="20"/>
  <c r="F103368" i="20" s="1"/>
  <c r="G103368" i="20" s="1"/>
  <c r="H103368" i="20" s="1"/>
  <c r="E103369" i="20"/>
  <c r="F103369" i="20" s="1"/>
  <c r="G103369" i="20" s="1"/>
  <c r="H103369" i="20" s="1"/>
  <c r="E103370" i="20"/>
  <c r="F103370" i="20" s="1"/>
  <c r="G103370" i="20" s="1"/>
  <c r="H103370" i="20" s="1"/>
  <c r="E103371" i="20"/>
  <c r="F103371" i="20" s="1"/>
  <c r="G103371" i="20" s="1"/>
  <c r="H103371" i="20" s="1"/>
  <c r="E103372" i="20"/>
  <c r="F103372" i="20" s="1"/>
  <c r="G103372" i="20" s="1"/>
  <c r="H103372" i="20" s="1"/>
  <c r="E103373" i="20"/>
  <c r="F103373" i="20" s="1"/>
  <c r="G103373" i="20" s="1"/>
  <c r="H103373" i="20" s="1"/>
  <c r="E103374" i="20"/>
  <c r="F103374" i="20" s="1"/>
  <c r="G103374" i="20" s="1"/>
  <c r="H103374" i="20" s="1"/>
  <c r="E103375" i="20"/>
  <c r="F103375" i="20" s="1"/>
  <c r="G103375" i="20" s="1"/>
  <c r="H103375" i="20" s="1"/>
  <c r="E103376" i="20"/>
  <c r="F103376" i="20" s="1"/>
  <c r="G103376" i="20" s="1"/>
  <c r="H103376" i="20" s="1"/>
  <c r="E103377" i="20"/>
  <c r="F103377" i="20" s="1"/>
  <c r="G103377" i="20" s="1"/>
  <c r="H103377" i="20" s="1"/>
  <c r="E103378" i="20"/>
  <c r="F103378" i="20" s="1"/>
  <c r="G103378" i="20" s="1"/>
  <c r="H103378" i="20" s="1"/>
  <c r="E103379" i="20"/>
  <c r="F103379" i="20" s="1"/>
  <c r="G103379" i="20" s="1"/>
  <c r="H103379" i="20" s="1"/>
  <c r="E103380" i="20"/>
  <c r="F103380" i="20" s="1"/>
  <c r="G103380" i="20" s="1"/>
  <c r="H103380" i="20" s="1"/>
  <c r="E103381" i="20"/>
  <c r="F103381" i="20" s="1"/>
  <c r="G103381" i="20" s="1"/>
  <c r="H103381" i="20" s="1"/>
  <c r="E103382" i="20"/>
  <c r="F103382" i="20" s="1"/>
  <c r="G103382" i="20" s="1"/>
  <c r="H103382" i="20" s="1"/>
  <c r="E103383" i="20"/>
  <c r="F103383" i="20" s="1"/>
  <c r="G103383" i="20" s="1"/>
  <c r="H103383" i="20" s="1"/>
  <c r="E103384" i="20"/>
  <c r="F103384" i="20" s="1"/>
  <c r="G103384" i="20" s="1"/>
  <c r="H103384" i="20" s="1"/>
  <c r="E103385" i="20"/>
  <c r="F103385" i="20" s="1"/>
  <c r="G103385" i="20" s="1"/>
  <c r="H103385" i="20" s="1"/>
  <c r="E103386" i="20"/>
  <c r="F103386" i="20" s="1"/>
  <c r="G103386" i="20" s="1"/>
  <c r="H103386" i="20" s="1"/>
  <c r="E103387" i="20"/>
  <c r="F103387" i="20" s="1"/>
  <c r="G103387" i="20" s="1"/>
  <c r="H103387" i="20" s="1"/>
  <c r="E103388" i="20"/>
  <c r="F103388" i="20" s="1"/>
  <c r="G103388" i="20" s="1"/>
  <c r="H103388" i="20" s="1"/>
  <c r="E103389" i="20"/>
  <c r="F103389" i="20" s="1"/>
  <c r="G103389" i="20" s="1"/>
  <c r="H103389" i="20" s="1"/>
  <c r="E103390" i="20"/>
  <c r="F103390" i="20" s="1"/>
  <c r="G103390" i="20" s="1"/>
  <c r="H103390" i="20" s="1"/>
  <c r="E103391" i="20"/>
  <c r="F103391" i="20" s="1"/>
  <c r="G103391" i="20" s="1"/>
  <c r="H103391" i="20" s="1"/>
  <c r="E103392" i="20"/>
  <c r="F103392" i="20" s="1"/>
  <c r="G103392" i="20" s="1"/>
  <c r="H103392" i="20" s="1"/>
  <c r="E103393" i="20"/>
  <c r="F103393" i="20" s="1"/>
  <c r="G103393" i="20" s="1"/>
  <c r="H103393" i="20" s="1"/>
  <c r="E103394" i="20"/>
  <c r="F103394" i="20" s="1"/>
  <c r="G103394" i="20" s="1"/>
  <c r="H103394" i="20" s="1"/>
  <c r="E103395" i="20"/>
  <c r="F103395" i="20" s="1"/>
  <c r="G103395" i="20" s="1"/>
  <c r="H103395" i="20" s="1"/>
  <c r="E103396" i="20"/>
  <c r="F103396" i="20" s="1"/>
  <c r="G103396" i="20" s="1"/>
  <c r="H103396" i="20" s="1"/>
  <c r="E103397" i="20"/>
  <c r="F103397" i="20" s="1"/>
  <c r="G103397" i="20" s="1"/>
  <c r="H103397" i="20" s="1"/>
  <c r="E103398" i="20"/>
  <c r="F103398" i="20" s="1"/>
  <c r="G103398" i="20" s="1"/>
  <c r="H103398" i="20" s="1"/>
  <c r="E103399" i="20"/>
  <c r="F103399" i="20" s="1"/>
  <c r="G103399" i="20" s="1"/>
  <c r="H103399" i="20" s="1"/>
  <c r="E103400" i="20"/>
  <c r="F103400" i="20" s="1"/>
  <c r="G103400" i="20" s="1"/>
  <c r="H103400" i="20" s="1"/>
  <c r="E103401" i="20"/>
  <c r="F103401" i="20" s="1"/>
  <c r="G103401" i="20" s="1"/>
  <c r="H103401" i="20" s="1"/>
  <c r="E103402" i="20"/>
  <c r="F103402" i="20" s="1"/>
  <c r="G103402" i="20" s="1"/>
  <c r="H103402" i="20" s="1"/>
  <c r="E103403" i="20"/>
  <c r="F103403" i="20" s="1"/>
  <c r="G103403" i="20" s="1"/>
  <c r="H103403" i="20" s="1"/>
  <c r="E103404" i="20"/>
  <c r="F103404" i="20" s="1"/>
  <c r="G103404" i="20" s="1"/>
  <c r="H103404" i="20" s="1"/>
  <c r="E103405" i="20"/>
  <c r="F103405" i="20" s="1"/>
  <c r="G103405" i="20" s="1"/>
  <c r="H103405" i="20" s="1"/>
  <c r="E103406" i="20"/>
  <c r="F103406" i="20" s="1"/>
  <c r="G103406" i="20" s="1"/>
  <c r="H103406" i="20" s="1"/>
  <c r="E103407" i="20"/>
  <c r="F103407" i="20" s="1"/>
  <c r="G103407" i="20" s="1"/>
  <c r="H103407" i="20" s="1"/>
  <c r="E103408" i="20"/>
  <c r="F103408" i="20" s="1"/>
  <c r="G103408" i="20" s="1"/>
  <c r="H103408" i="20" s="1"/>
  <c r="E103409" i="20"/>
  <c r="F103409" i="20" s="1"/>
  <c r="G103409" i="20" s="1"/>
  <c r="H103409" i="20" s="1"/>
  <c r="E103410" i="20"/>
  <c r="F103410" i="20" s="1"/>
  <c r="G103410" i="20" s="1"/>
  <c r="H103410" i="20" s="1"/>
  <c r="E103411" i="20"/>
  <c r="F103411" i="20" s="1"/>
  <c r="G103411" i="20" s="1"/>
  <c r="H103411" i="20" s="1"/>
  <c r="E103412" i="20"/>
  <c r="F103412" i="20" s="1"/>
  <c r="G103412" i="20" s="1"/>
  <c r="H103412" i="20" s="1"/>
  <c r="E103413" i="20"/>
  <c r="F103413" i="20" s="1"/>
  <c r="G103413" i="20" s="1"/>
  <c r="H103413" i="20" s="1"/>
  <c r="E103414" i="20"/>
  <c r="F103414" i="20" s="1"/>
  <c r="G103414" i="20" s="1"/>
  <c r="H103414" i="20" s="1"/>
  <c r="E103415" i="20"/>
  <c r="F103415" i="20" s="1"/>
  <c r="G103415" i="20" s="1"/>
  <c r="H103415" i="20" s="1"/>
  <c r="E103416" i="20"/>
  <c r="F103416" i="20" s="1"/>
  <c r="G103416" i="20" s="1"/>
  <c r="H103416" i="20" s="1"/>
  <c r="E103417" i="20"/>
  <c r="F103417" i="20" s="1"/>
  <c r="G103417" i="20" s="1"/>
  <c r="H103417" i="20" s="1"/>
  <c r="E103418" i="20"/>
  <c r="F103418" i="20" s="1"/>
  <c r="G103418" i="20" s="1"/>
  <c r="H103418" i="20" s="1"/>
  <c r="E103419" i="20"/>
  <c r="F103419" i="20" s="1"/>
  <c r="G103419" i="20" s="1"/>
  <c r="H103419" i="20" s="1"/>
  <c r="E103420" i="20"/>
  <c r="F103420" i="20" s="1"/>
  <c r="G103420" i="20" s="1"/>
  <c r="H103420" i="20" s="1"/>
  <c r="E103421" i="20"/>
  <c r="F103421" i="20" s="1"/>
  <c r="G103421" i="20" s="1"/>
  <c r="H103421" i="20" s="1"/>
  <c r="E103422" i="20"/>
  <c r="F103422" i="20" s="1"/>
  <c r="G103422" i="20" s="1"/>
  <c r="H103422" i="20" s="1"/>
  <c r="E103423" i="20"/>
  <c r="F103423" i="20" s="1"/>
  <c r="G103423" i="20" s="1"/>
  <c r="H103423" i="20" s="1"/>
  <c r="E103424" i="20"/>
  <c r="F103424" i="20" s="1"/>
  <c r="G103424" i="20" s="1"/>
  <c r="H103424" i="20" s="1"/>
  <c r="E103425" i="20"/>
  <c r="F103425" i="20" s="1"/>
  <c r="G103425" i="20" s="1"/>
  <c r="H103425" i="20" s="1"/>
  <c r="E103426" i="20"/>
  <c r="F103426" i="20" s="1"/>
  <c r="G103426" i="20" s="1"/>
  <c r="H103426" i="20" s="1"/>
  <c r="E103427" i="20"/>
  <c r="F103427" i="20" s="1"/>
  <c r="G103427" i="20" s="1"/>
  <c r="H103427" i="20" s="1"/>
  <c r="E103428" i="20"/>
  <c r="F103428" i="20" s="1"/>
  <c r="G103428" i="20" s="1"/>
  <c r="H103428" i="20" s="1"/>
  <c r="E103429" i="20"/>
  <c r="F103429" i="20" s="1"/>
  <c r="G103429" i="20" s="1"/>
  <c r="H103429" i="20" s="1"/>
  <c r="E103430" i="20"/>
  <c r="F103430" i="20" s="1"/>
  <c r="G103430" i="20" s="1"/>
  <c r="H103430" i="20" s="1"/>
  <c r="E103431" i="20"/>
  <c r="F103431" i="20" s="1"/>
  <c r="G103431" i="20" s="1"/>
  <c r="H103431" i="20" s="1"/>
  <c r="E103432" i="20"/>
  <c r="F103432" i="20" s="1"/>
  <c r="G103432" i="20" s="1"/>
  <c r="H103432" i="20" s="1"/>
  <c r="E103433" i="20"/>
  <c r="F103433" i="20" s="1"/>
  <c r="G103433" i="20" s="1"/>
  <c r="H103433" i="20" s="1"/>
  <c r="E103434" i="20"/>
  <c r="F103434" i="20" s="1"/>
  <c r="G103434" i="20" s="1"/>
  <c r="H103434" i="20" s="1"/>
  <c r="E103435" i="20"/>
  <c r="F103435" i="20" s="1"/>
  <c r="G103435" i="20" s="1"/>
  <c r="H103435" i="20" s="1"/>
  <c r="E103436" i="20"/>
  <c r="F103436" i="20" s="1"/>
  <c r="G103436" i="20" s="1"/>
  <c r="H103436" i="20" s="1"/>
  <c r="E103437" i="20"/>
  <c r="F103437" i="20" s="1"/>
  <c r="G103437" i="20" s="1"/>
  <c r="H103437" i="20" s="1"/>
  <c r="E103438" i="20"/>
  <c r="F103438" i="20" s="1"/>
  <c r="G103438" i="20" s="1"/>
  <c r="H103438" i="20" s="1"/>
  <c r="E103439" i="20"/>
  <c r="F103439" i="20" s="1"/>
  <c r="G103439" i="20" s="1"/>
  <c r="H103439" i="20" s="1"/>
  <c r="E103440" i="20"/>
  <c r="F103440" i="20" s="1"/>
  <c r="G103440" i="20" s="1"/>
  <c r="H103440" i="20" s="1"/>
  <c r="E103441" i="20"/>
  <c r="F103441" i="20" s="1"/>
  <c r="G103441" i="20" s="1"/>
  <c r="H103441" i="20" s="1"/>
  <c r="E103442" i="20"/>
  <c r="F103442" i="20" s="1"/>
  <c r="G103442" i="20" s="1"/>
  <c r="H103442" i="20" s="1"/>
  <c r="E103443" i="20"/>
  <c r="F103443" i="20" s="1"/>
  <c r="G103443" i="20" s="1"/>
  <c r="H103443" i="20" s="1"/>
  <c r="E103444" i="20"/>
  <c r="F103444" i="20" s="1"/>
  <c r="G103444" i="20" s="1"/>
  <c r="H103444" i="20" s="1"/>
  <c r="E103445" i="20"/>
  <c r="F103445" i="20" s="1"/>
  <c r="G103445" i="20" s="1"/>
  <c r="H103445" i="20" s="1"/>
  <c r="E103446" i="20"/>
  <c r="F103446" i="20" s="1"/>
  <c r="G103446" i="20" s="1"/>
  <c r="H103446" i="20" s="1"/>
  <c r="E103447" i="20"/>
  <c r="F103447" i="20" s="1"/>
  <c r="G103447" i="20" s="1"/>
  <c r="H103447" i="20" s="1"/>
  <c r="E103448" i="20"/>
  <c r="F103448" i="20" s="1"/>
  <c r="G103448" i="20" s="1"/>
  <c r="H103448" i="20" s="1"/>
  <c r="E103449" i="20"/>
  <c r="F103449" i="20" s="1"/>
  <c r="G103449" i="20" s="1"/>
  <c r="H103449" i="20" s="1"/>
  <c r="E103450" i="20"/>
  <c r="F103450" i="20" s="1"/>
  <c r="G103450" i="20" s="1"/>
  <c r="H103450" i="20" s="1"/>
  <c r="E103451" i="20"/>
  <c r="F103451" i="20" s="1"/>
  <c r="G103451" i="20" s="1"/>
  <c r="H103451" i="20" s="1"/>
  <c r="E103452" i="20"/>
  <c r="F103452" i="20" s="1"/>
  <c r="G103452" i="20" s="1"/>
  <c r="H103452" i="20" s="1"/>
  <c r="E103453" i="20"/>
  <c r="F103453" i="20" s="1"/>
  <c r="G103453" i="20" s="1"/>
  <c r="H103453" i="20" s="1"/>
  <c r="E103454" i="20"/>
  <c r="F103454" i="20" s="1"/>
  <c r="G103454" i="20" s="1"/>
  <c r="H103454" i="20" s="1"/>
  <c r="E103455" i="20"/>
  <c r="F103455" i="20" s="1"/>
  <c r="G103455" i="20" s="1"/>
  <c r="H103455" i="20" s="1"/>
  <c r="E103456" i="20"/>
  <c r="F103456" i="20" s="1"/>
  <c r="G103456" i="20" s="1"/>
  <c r="H103456" i="20" s="1"/>
  <c r="E103457" i="20"/>
  <c r="F103457" i="20" s="1"/>
  <c r="G103457" i="20" s="1"/>
  <c r="H103457" i="20" s="1"/>
  <c r="E103458" i="20"/>
  <c r="F103458" i="20" s="1"/>
  <c r="G103458" i="20" s="1"/>
  <c r="H103458" i="20" s="1"/>
  <c r="E103459" i="20"/>
  <c r="F103459" i="20" s="1"/>
  <c r="G103459" i="20" s="1"/>
  <c r="H103459" i="20" s="1"/>
  <c r="E103460" i="20"/>
  <c r="F103460" i="20" s="1"/>
  <c r="G103460" i="20" s="1"/>
  <c r="H103460" i="20" s="1"/>
  <c r="E103461" i="20"/>
  <c r="F103461" i="20" s="1"/>
  <c r="G103461" i="20" s="1"/>
  <c r="H103461" i="20" s="1"/>
  <c r="E103462" i="20"/>
  <c r="F103462" i="20" s="1"/>
  <c r="G103462" i="20" s="1"/>
  <c r="H103462" i="20" s="1"/>
  <c r="E103463" i="20"/>
  <c r="F103463" i="20" s="1"/>
  <c r="G103463" i="20" s="1"/>
  <c r="H103463" i="20" s="1"/>
  <c r="E103464" i="20"/>
  <c r="F103464" i="20" s="1"/>
  <c r="G103464" i="20" s="1"/>
  <c r="H103464" i="20" s="1"/>
  <c r="E103465" i="20"/>
  <c r="F103465" i="20" s="1"/>
  <c r="G103465" i="20" s="1"/>
  <c r="H103465" i="20" s="1"/>
  <c r="E103466" i="20"/>
  <c r="F103466" i="20" s="1"/>
  <c r="G103466" i="20" s="1"/>
  <c r="H103466" i="20" s="1"/>
  <c r="E103467" i="20"/>
  <c r="F103467" i="20" s="1"/>
  <c r="G103467" i="20" s="1"/>
  <c r="H103467" i="20" s="1"/>
  <c r="E103468" i="20"/>
  <c r="F103468" i="20" s="1"/>
  <c r="G103468" i="20" s="1"/>
  <c r="H103468" i="20" s="1"/>
  <c r="E103469" i="20"/>
  <c r="F103469" i="20" s="1"/>
  <c r="G103469" i="20" s="1"/>
  <c r="H103469" i="20" s="1"/>
  <c r="E103470" i="20"/>
  <c r="F103470" i="20" s="1"/>
  <c r="G103470" i="20" s="1"/>
  <c r="H103470" i="20" s="1"/>
  <c r="E103471" i="20"/>
  <c r="F103471" i="20" s="1"/>
  <c r="G103471" i="20" s="1"/>
  <c r="H103471" i="20" s="1"/>
  <c r="E103472" i="20"/>
  <c r="F103472" i="20" s="1"/>
  <c r="G103472" i="20" s="1"/>
  <c r="H103472" i="20" s="1"/>
  <c r="E103473" i="20"/>
  <c r="F103473" i="20" s="1"/>
  <c r="G103473" i="20" s="1"/>
  <c r="H103473" i="20" s="1"/>
  <c r="E103474" i="20"/>
  <c r="F103474" i="20" s="1"/>
  <c r="G103474" i="20" s="1"/>
  <c r="H103474" i="20" s="1"/>
  <c r="E103475" i="20"/>
  <c r="F103475" i="20" s="1"/>
  <c r="G103475" i="20" s="1"/>
  <c r="H103475" i="20" s="1"/>
  <c r="E103476" i="20"/>
  <c r="F103476" i="20" s="1"/>
  <c r="G103476" i="20" s="1"/>
  <c r="H103476" i="20" s="1"/>
  <c r="E103477" i="20"/>
  <c r="F103477" i="20" s="1"/>
  <c r="G103477" i="20" s="1"/>
  <c r="H103477" i="20" s="1"/>
  <c r="E103478" i="20"/>
  <c r="F103478" i="20" s="1"/>
  <c r="G103478" i="20" s="1"/>
  <c r="H103478" i="20" s="1"/>
  <c r="E103479" i="20"/>
  <c r="F103479" i="20" s="1"/>
  <c r="G103479" i="20" s="1"/>
  <c r="H103479" i="20" s="1"/>
  <c r="E103480" i="20"/>
  <c r="F103480" i="20" s="1"/>
  <c r="G103480" i="20" s="1"/>
  <c r="H103480" i="20" s="1"/>
  <c r="E103481" i="20"/>
  <c r="F103481" i="20" s="1"/>
  <c r="G103481" i="20" s="1"/>
  <c r="H103481" i="20" s="1"/>
  <c r="E103482" i="20"/>
  <c r="F103482" i="20" s="1"/>
  <c r="G103482" i="20" s="1"/>
  <c r="H103482" i="20" s="1"/>
  <c r="E103483" i="20"/>
  <c r="F103483" i="20" s="1"/>
  <c r="G103483" i="20" s="1"/>
  <c r="H103483" i="20" s="1"/>
  <c r="E103484" i="20"/>
  <c r="F103484" i="20" s="1"/>
  <c r="G103484" i="20" s="1"/>
  <c r="H103484" i="20" s="1"/>
  <c r="E103485" i="20"/>
  <c r="F103485" i="20" s="1"/>
  <c r="G103485" i="20" s="1"/>
  <c r="H103485" i="20" s="1"/>
  <c r="E103486" i="20"/>
  <c r="F103486" i="20" s="1"/>
  <c r="G103486" i="20" s="1"/>
  <c r="H103486" i="20" s="1"/>
  <c r="E103487" i="20"/>
  <c r="F103487" i="20" s="1"/>
  <c r="G103487" i="20" s="1"/>
  <c r="H103487" i="20" s="1"/>
  <c r="E103488" i="20"/>
  <c r="F103488" i="20" s="1"/>
  <c r="G103488" i="20" s="1"/>
  <c r="H103488" i="20" s="1"/>
  <c r="E103489" i="20"/>
  <c r="F103489" i="20" s="1"/>
  <c r="G103489" i="20" s="1"/>
  <c r="H103489" i="20" s="1"/>
  <c r="E103490" i="20"/>
  <c r="F103490" i="20" s="1"/>
  <c r="G103490" i="20" s="1"/>
  <c r="H103490" i="20" s="1"/>
  <c r="E103491" i="20"/>
  <c r="F103491" i="20" s="1"/>
  <c r="G103491" i="20" s="1"/>
  <c r="H103491" i="20" s="1"/>
  <c r="E103492" i="20"/>
  <c r="F103492" i="20" s="1"/>
  <c r="G103492" i="20" s="1"/>
  <c r="H103492" i="20" s="1"/>
  <c r="E103493" i="20"/>
  <c r="F103493" i="20" s="1"/>
  <c r="G103493" i="20" s="1"/>
  <c r="H103493" i="20" s="1"/>
  <c r="E103494" i="20"/>
  <c r="F103494" i="20" s="1"/>
  <c r="G103494" i="20" s="1"/>
  <c r="H103494" i="20" s="1"/>
  <c r="E103495" i="20"/>
  <c r="F103495" i="20" s="1"/>
  <c r="G103495" i="20" s="1"/>
  <c r="H103495" i="20" s="1"/>
  <c r="E103496" i="20"/>
  <c r="F103496" i="20" s="1"/>
  <c r="G103496" i="20" s="1"/>
  <c r="H103496" i="20" s="1"/>
  <c r="E103497" i="20"/>
  <c r="F103497" i="20" s="1"/>
  <c r="G103497" i="20" s="1"/>
  <c r="H103497" i="20" s="1"/>
  <c r="E103498" i="20"/>
  <c r="F103498" i="20" s="1"/>
  <c r="G103498" i="20" s="1"/>
  <c r="H103498" i="20" s="1"/>
  <c r="E103499" i="20"/>
  <c r="F103499" i="20" s="1"/>
  <c r="G103499" i="20" s="1"/>
  <c r="H103499" i="20" s="1"/>
  <c r="E103500" i="20"/>
  <c r="F103500" i="20" s="1"/>
  <c r="G103500" i="20" s="1"/>
  <c r="H103500" i="20" s="1"/>
  <c r="E103501" i="20"/>
  <c r="F103501" i="20" s="1"/>
  <c r="G103501" i="20" s="1"/>
  <c r="H103501" i="20" s="1"/>
  <c r="E103502" i="20"/>
  <c r="F103502" i="20" s="1"/>
  <c r="G103502" i="20" s="1"/>
  <c r="H103502" i="20" s="1"/>
  <c r="E103503" i="20"/>
  <c r="F103503" i="20" s="1"/>
  <c r="G103503" i="20" s="1"/>
  <c r="H103503" i="20" s="1"/>
  <c r="E103504" i="20"/>
  <c r="F103504" i="20" s="1"/>
  <c r="G103504" i="20" s="1"/>
  <c r="H103504" i="20" s="1"/>
  <c r="E103505" i="20"/>
  <c r="F103505" i="20" s="1"/>
  <c r="G103505" i="20" s="1"/>
  <c r="H103505" i="20" s="1"/>
  <c r="E103506" i="20"/>
  <c r="F103506" i="20" s="1"/>
  <c r="G103506" i="20" s="1"/>
  <c r="H103506" i="20" s="1"/>
  <c r="E103507" i="20"/>
  <c r="F103507" i="20" s="1"/>
  <c r="G103507" i="20" s="1"/>
  <c r="H103507" i="20" s="1"/>
  <c r="E103508" i="20"/>
  <c r="F103508" i="20" s="1"/>
  <c r="G103508" i="20" s="1"/>
  <c r="H103508" i="20" s="1"/>
  <c r="E103509" i="20"/>
  <c r="F103509" i="20" s="1"/>
  <c r="G103509" i="20" s="1"/>
  <c r="H103509" i="20" s="1"/>
  <c r="E103510" i="20"/>
  <c r="F103510" i="20" s="1"/>
  <c r="G103510" i="20" s="1"/>
  <c r="H103510" i="20" s="1"/>
  <c r="E103511" i="20"/>
  <c r="F103511" i="20" s="1"/>
  <c r="G103511" i="20" s="1"/>
  <c r="H103511" i="20" s="1"/>
  <c r="E103512" i="20"/>
  <c r="F103512" i="20" s="1"/>
  <c r="G103512" i="20" s="1"/>
  <c r="H103512" i="20" s="1"/>
  <c r="E103513" i="20"/>
  <c r="F103513" i="20" s="1"/>
  <c r="G103513" i="20" s="1"/>
  <c r="H103513" i="20" s="1"/>
  <c r="E103514" i="20"/>
  <c r="F103514" i="20" s="1"/>
  <c r="G103514" i="20" s="1"/>
  <c r="H103514" i="20" s="1"/>
  <c r="E103515" i="20"/>
  <c r="F103515" i="20" s="1"/>
  <c r="G103515" i="20" s="1"/>
  <c r="H103515" i="20" s="1"/>
  <c r="E103516" i="20"/>
  <c r="F103516" i="20" s="1"/>
  <c r="G103516" i="20" s="1"/>
  <c r="H103516" i="20" s="1"/>
  <c r="E103517" i="20"/>
  <c r="F103517" i="20" s="1"/>
  <c r="G103517" i="20" s="1"/>
  <c r="H103517" i="20" s="1"/>
  <c r="E103518" i="20"/>
  <c r="F103518" i="20" s="1"/>
  <c r="G103518" i="20" s="1"/>
  <c r="H103518" i="20" s="1"/>
  <c r="E103519" i="20"/>
  <c r="F103519" i="20" s="1"/>
  <c r="G103519" i="20" s="1"/>
  <c r="H103519" i="20" s="1"/>
  <c r="E103520" i="20"/>
  <c r="F103520" i="20" s="1"/>
  <c r="G103520" i="20" s="1"/>
  <c r="H103520" i="20" s="1"/>
  <c r="E103521" i="20"/>
  <c r="F103521" i="20" s="1"/>
  <c r="G103521" i="20" s="1"/>
  <c r="H103521" i="20" s="1"/>
  <c r="E103522" i="20"/>
  <c r="F103522" i="20" s="1"/>
  <c r="G103522" i="20" s="1"/>
  <c r="H103522" i="20" s="1"/>
  <c r="E103523" i="20"/>
  <c r="F103523" i="20" s="1"/>
  <c r="G103523" i="20" s="1"/>
  <c r="H103523" i="20" s="1"/>
  <c r="E103524" i="20"/>
  <c r="F103524" i="20" s="1"/>
  <c r="G103524" i="20" s="1"/>
  <c r="H103524" i="20" s="1"/>
  <c r="E103525" i="20"/>
  <c r="F103525" i="20" s="1"/>
  <c r="G103525" i="20" s="1"/>
  <c r="H103525" i="20" s="1"/>
  <c r="E103526" i="20"/>
  <c r="F103526" i="20" s="1"/>
  <c r="G103526" i="20" s="1"/>
  <c r="H103526" i="20" s="1"/>
  <c r="E103527" i="20"/>
  <c r="F103527" i="20" s="1"/>
  <c r="G103527" i="20" s="1"/>
  <c r="H103527" i="20" s="1"/>
  <c r="E103528" i="20"/>
  <c r="F103528" i="20" s="1"/>
  <c r="G103528" i="20" s="1"/>
  <c r="H103528" i="20" s="1"/>
  <c r="E103529" i="20"/>
  <c r="F103529" i="20" s="1"/>
  <c r="G103529" i="20" s="1"/>
  <c r="H103529" i="20" s="1"/>
  <c r="E103530" i="20"/>
  <c r="F103530" i="20" s="1"/>
  <c r="G103530" i="20" s="1"/>
  <c r="H103530" i="20" s="1"/>
  <c r="E103531" i="20"/>
  <c r="F103531" i="20" s="1"/>
  <c r="G103531" i="20" s="1"/>
  <c r="H103531" i="20" s="1"/>
  <c r="E103532" i="20"/>
  <c r="F103532" i="20" s="1"/>
  <c r="G103532" i="20" s="1"/>
  <c r="H103532" i="20" s="1"/>
  <c r="E103533" i="20"/>
  <c r="F103533" i="20" s="1"/>
  <c r="G103533" i="20" s="1"/>
  <c r="H103533" i="20" s="1"/>
  <c r="E103534" i="20"/>
  <c r="F103534" i="20" s="1"/>
  <c r="G103534" i="20" s="1"/>
  <c r="H103534" i="20" s="1"/>
  <c r="E103535" i="20"/>
  <c r="F103535" i="20" s="1"/>
  <c r="G103535" i="20" s="1"/>
  <c r="H103535" i="20" s="1"/>
  <c r="E103536" i="20"/>
  <c r="F103536" i="20" s="1"/>
  <c r="G103536" i="20" s="1"/>
  <c r="H103536" i="20" s="1"/>
  <c r="E103537" i="20"/>
  <c r="F103537" i="20" s="1"/>
  <c r="G103537" i="20" s="1"/>
  <c r="H103537" i="20" s="1"/>
  <c r="E103538" i="20"/>
  <c r="F103538" i="20" s="1"/>
  <c r="G103538" i="20" s="1"/>
  <c r="H103538" i="20" s="1"/>
  <c r="E103539" i="20"/>
  <c r="F103539" i="20" s="1"/>
  <c r="G103539" i="20" s="1"/>
  <c r="H103539" i="20" s="1"/>
  <c r="E103540" i="20"/>
  <c r="F103540" i="20" s="1"/>
  <c r="G103540" i="20" s="1"/>
  <c r="H103540" i="20" s="1"/>
  <c r="E103541" i="20"/>
  <c r="F103541" i="20" s="1"/>
  <c r="G103541" i="20" s="1"/>
  <c r="H103541" i="20" s="1"/>
  <c r="E103542" i="20"/>
  <c r="F103542" i="20" s="1"/>
  <c r="G103542" i="20" s="1"/>
  <c r="H103542" i="20" s="1"/>
  <c r="E103543" i="20"/>
  <c r="F103543" i="20" s="1"/>
  <c r="G103543" i="20" s="1"/>
  <c r="H103543" i="20" s="1"/>
  <c r="E103544" i="20"/>
  <c r="F103544" i="20" s="1"/>
  <c r="G103544" i="20" s="1"/>
  <c r="H103544" i="20" s="1"/>
  <c r="E103545" i="20"/>
  <c r="F103545" i="20" s="1"/>
  <c r="G103545" i="20" s="1"/>
  <c r="H103545" i="20" s="1"/>
  <c r="E103546" i="20"/>
  <c r="F103546" i="20" s="1"/>
  <c r="G103546" i="20" s="1"/>
  <c r="H103546" i="20" s="1"/>
  <c r="E103547" i="20"/>
  <c r="F103547" i="20" s="1"/>
  <c r="G103547" i="20" s="1"/>
  <c r="H103547" i="20" s="1"/>
  <c r="E103548" i="20"/>
  <c r="F103548" i="20" s="1"/>
  <c r="G103548" i="20" s="1"/>
  <c r="H103548" i="20" s="1"/>
  <c r="E103549" i="20"/>
  <c r="F103549" i="20" s="1"/>
  <c r="G103549" i="20" s="1"/>
  <c r="H103549" i="20" s="1"/>
  <c r="E103550" i="20"/>
  <c r="F103550" i="20" s="1"/>
  <c r="G103550" i="20" s="1"/>
  <c r="H103550" i="20" s="1"/>
  <c r="E103551" i="20"/>
  <c r="F103551" i="20" s="1"/>
  <c r="G103551" i="20" s="1"/>
  <c r="H103551" i="20" s="1"/>
  <c r="E103552" i="20"/>
  <c r="F103552" i="20" s="1"/>
  <c r="G103552" i="20" s="1"/>
  <c r="H103552" i="20" s="1"/>
  <c r="E103553" i="20"/>
  <c r="F103553" i="20" s="1"/>
  <c r="G103553" i="20" s="1"/>
  <c r="H103553" i="20" s="1"/>
  <c r="E103554" i="20"/>
  <c r="F103554" i="20" s="1"/>
  <c r="G103554" i="20" s="1"/>
  <c r="H103554" i="20" s="1"/>
  <c r="E103555" i="20"/>
  <c r="F103555" i="20" s="1"/>
  <c r="G103555" i="20" s="1"/>
  <c r="H103555" i="20" s="1"/>
  <c r="E103556" i="20"/>
  <c r="F103556" i="20" s="1"/>
  <c r="G103556" i="20" s="1"/>
  <c r="H103556" i="20" s="1"/>
  <c r="E103557" i="20"/>
  <c r="F103557" i="20" s="1"/>
  <c r="G103557" i="20" s="1"/>
  <c r="H103557" i="20" s="1"/>
  <c r="E103558" i="20"/>
  <c r="F103558" i="20" s="1"/>
  <c r="G103558" i="20" s="1"/>
  <c r="H103558" i="20" s="1"/>
  <c r="E103559" i="20"/>
  <c r="F103559" i="20" s="1"/>
  <c r="G103559" i="20" s="1"/>
  <c r="H103559" i="20" s="1"/>
  <c r="E103560" i="20"/>
  <c r="F103560" i="20" s="1"/>
  <c r="G103560" i="20" s="1"/>
  <c r="H103560" i="20" s="1"/>
  <c r="E103561" i="20"/>
  <c r="F103561" i="20" s="1"/>
  <c r="G103561" i="20" s="1"/>
  <c r="H103561" i="20" s="1"/>
  <c r="E103562" i="20"/>
  <c r="F103562" i="20" s="1"/>
  <c r="G103562" i="20" s="1"/>
  <c r="H103562" i="20" s="1"/>
  <c r="E103563" i="20"/>
  <c r="F103563" i="20" s="1"/>
  <c r="G103563" i="20" s="1"/>
  <c r="H103563" i="20" s="1"/>
  <c r="E103564" i="20"/>
  <c r="F103564" i="20" s="1"/>
  <c r="G103564" i="20" s="1"/>
  <c r="H103564" i="20" s="1"/>
  <c r="E103565" i="20"/>
  <c r="F103565" i="20" s="1"/>
  <c r="G103565" i="20" s="1"/>
  <c r="H103565" i="20" s="1"/>
  <c r="E103566" i="20"/>
  <c r="F103566" i="20" s="1"/>
  <c r="G103566" i="20" s="1"/>
  <c r="H103566" i="20" s="1"/>
  <c r="E103567" i="20"/>
  <c r="F103567" i="20" s="1"/>
  <c r="G103567" i="20" s="1"/>
  <c r="H103567" i="20" s="1"/>
  <c r="E103568" i="20"/>
  <c r="F103568" i="20" s="1"/>
  <c r="G103568" i="20" s="1"/>
  <c r="H103568" i="20" s="1"/>
  <c r="E103569" i="20"/>
  <c r="F103569" i="20" s="1"/>
  <c r="G103569" i="20" s="1"/>
  <c r="H103569" i="20" s="1"/>
  <c r="E103570" i="20"/>
  <c r="F103570" i="20" s="1"/>
  <c r="G103570" i="20" s="1"/>
  <c r="H103570" i="20" s="1"/>
  <c r="E103571" i="20"/>
  <c r="F103571" i="20" s="1"/>
  <c r="G103571" i="20" s="1"/>
  <c r="H103571" i="20" s="1"/>
  <c r="E103572" i="20"/>
  <c r="F103572" i="20" s="1"/>
  <c r="G103572" i="20" s="1"/>
  <c r="H103572" i="20" s="1"/>
  <c r="E103573" i="20"/>
  <c r="F103573" i="20" s="1"/>
  <c r="G103573" i="20" s="1"/>
  <c r="H103573" i="20" s="1"/>
  <c r="E103574" i="20"/>
  <c r="F103574" i="20" s="1"/>
  <c r="G103574" i="20" s="1"/>
  <c r="H103574" i="20" s="1"/>
  <c r="E103575" i="20"/>
  <c r="F103575" i="20" s="1"/>
  <c r="G103575" i="20" s="1"/>
  <c r="H103575" i="20" s="1"/>
  <c r="E103576" i="20"/>
  <c r="F103576" i="20" s="1"/>
  <c r="G103576" i="20" s="1"/>
  <c r="H103576" i="20" s="1"/>
  <c r="E103577" i="20"/>
  <c r="F103577" i="20" s="1"/>
  <c r="G103577" i="20" s="1"/>
  <c r="H103577" i="20" s="1"/>
  <c r="E103578" i="20"/>
  <c r="F103578" i="20" s="1"/>
  <c r="G103578" i="20" s="1"/>
  <c r="H103578" i="20" s="1"/>
  <c r="E103579" i="20"/>
  <c r="F103579" i="20" s="1"/>
  <c r="G103579" i="20" s="1"/>
  <c r="H103579" i="20" s="1"/>
  <c r="E103580" i="20"/>
  <c r="F103580" i="20" s="1"/>
  <c r="G103580" i="20" s="1"/>
  <c r="H103580" i="20" s="1"/>
  <c r="E103581" i="20"/>
  <c r="F103581" i="20" s="1"/>
  <c r="G103581" i="20" s="1"/>
  <c r="H103581" i="20" s="1"/>
  <c r="E103582" i="20"/>
  <c r="F103582" i="20" s="1"/>
  <c r="G103582" i="20" s="1"/>
  <c r="H103582" i="20" s="1"/>
  <c r="E103583" i="20"/>
  <c r="F103583" i="20" s="1"/>
  <c r="G103583" i="20" s="1"/>
  <c r="H103583" i="20" s="1"/>
  <c r="E103584" i="20"/>
  <c r="F103584" i="20" s="1"/>
  <c r="G103584" i="20" s="1"/>
  <c r="H103584" i="20" s="1"/>
  <c r="E103585" i="20"/>
  <c r="F103585" i="20" s="1"/>
  <c r="G103585" i="20" s="1"/>
  <c r="H103585" i="20" s="1"/>
  <c r="E103586" i="20"/>
  <c r="F103586" i="20" s="1"/>
  <c r="G103586" i="20" s="1"/>
  <c r="H103586" i="20" s="1"/>
  <c r="E103587" i="20"/>
  <c r="F103587" i="20" s="1"/>
  <c r="G103587" i="20" s="1"/>
  <c r="H103587" i="20" s="1"/>
  <c r="E103588" i="20"/>
  <c r="F103588" i="20" s="1"/>
  <c r="G103588" i="20" s="1"/>
  <c r="H103588" i="20" s="1"/>
  <c r="E103589" i="20"/>
  <c r="F103589" i="20" s="1"/>
  <c r="G103589" i="20" s="1"/>
  <c r="H103589" i="20" s="1"/>
  <c r="E103590" i="20"/>
  <c r="F103590" i="20" s="1"/>
  <c r="G103590" i="20" s="1"/>
  <c r="H103590" i="20" s="1"/>
  <c r="E103591" i="20"/>
  <c r="F103591" i="20" s="1"/>
  <c r="G103591" i="20" s="1"/>
  <c r="H103591" i="20" s="1"/>
  <c r="E103592" i="20"/>
  <c r="F103592" i="20" s="1"/>
  <c r="G103592" i="20" s="1"/>
  <c r="H103592" i="20" s="1"/>
  <c r="E103593" i="20"/>
  <c r="F103593" i="20" s="1"/>
  <c r="G103593" i="20" s="1"/>
  <c r="H103593" i="20" s="1"/>
  <c r="E103594" i="20"/>
  <c r="F103594" i="20" s="1"/>
  <c r="G103594" i="20" s="1"/>
  <c r="H103594" i="20" s="1"/>
  <c r="E103595" i="20"/>
  <c r="F103595" i="20" s="1"/>
  <c r="G103595" i="20" s="1"/>
  <c r="H103595" i="20" s="1"/>
  <c r="E103596" i="20"/>
  <c r="F103596" i="20" s="1"/>
  <c r="G103596" i="20" s="1"/>
  <c r="H103596" i="20" s="1"/>
  <c r="E103597" i="20"/>
  <c r="F103597" i="20" s="1"/>
  <c r="G103597" i="20" s="1"/>
  <c r="H103597" i="20" s="1"/>
  <c r="E103598" i="20"/>
  <c r="F103598" i="20" s="1"/>
  <c r="G103598" i="20" s="1"/>
  <c r="H103598" i="20" s="1"/>
  <c r="E103599" i="20"/>
  <c r="F103599" i="20" s="1"/>
  <c r="G103599" i="20" s="1"/>
  <c r="H103599" i="20" s="1"/>
  <c r="E103600" i="20"/>
  <c r="F103600" i="20" s="1"/>
  <c r="G103600" i="20" s="1"/>
  <c r="H103600" i="20" s="1"/>
  <c r="E103601" i="20"/>
  <c r="F103601" i="20" s="1"/>
  <c r="G103601" i="20" s="1"/>
  <c r="H103601" i="20" s="1"/>
  <c r="E103602" i="20"/>
  <c r="F103602" i="20" s="1"/>
  <c r="G103602" i="20" s="1"/>
  <c r="H103602" i="20" s="1"/>
  <c r="E103603" i="20"/>
  <c r="F103603" i="20" s="1"/>
  <c r="G103603" i="20" s="1"/>
  <c r="H103603" i="20" s="1"/>
  <c r="E103604" i="20"/>
  <c r="F103604" i="20" s="1"/>
  <c r="G103604" i="20" s="1"/>
  <c r="H103604" i="20" s="1"/>
  <c r="E103605" i="20"/>
  <c r="F103605" i="20" s="1"/>
  <c r="G103605" i="20" s="1"/>
  <c r="H103605" i="20" s="1"/>
  <c r="E103606" i="20"/>
  <c r="F103606" i="20" s="1"/>
  <c r="G103606" i="20" s="1"/>
  <c r="H103606" i="20" s="1"/>
  <c r="E103607" i="20"/>
  <c r="F103607" i="20" s="1"/>
  <c r="G103607" i="20" s="1"/>
  <c r="H103607" i="20" s="1"/>
  <c r="E103608" i="20"/>
  <c r="F103608" i="20" s="1"/>
  <c r="G103608" i="20" s="1"/>
  <c r="H103608" i="20" s="1"/>
  <c r="E103609" i="20"/>
  <c r="F103609" i="20" s="1"/>
  <c r="G103609" i="20" s="1"/>
  <c r="H103609" i="20" s="1"/>
  <c r="E103610" i="20"/>
  <c r="F103610" i="20" s="1"/>
  <c r="G103610" i="20" s="1"/>
  <c r="H103610" i="20" s="1"/>
  <c r="E103611" i="20"/>
  <c r="F103611" i="20" s="1"/>
  <c r="G103611" i="20" s="1"/>
  <c r="H103611" i="20" s="1"/>
  <c r="E103612" i="20"/>
  <c r="F103612" i="20" s="1"/>
  <c r="G103612" i="20" s="1"/>
  <c r="H103612" i="20" s="1"/>
  <c r="E103613" i="20"/>
  <c r="F103613" i="20" s="1"/>
  <c r="G103613" i="20" s="1"/>
  <c r="H103613" i="20" s="1"/>
  <c r="E103614" i="20"/>
  <c r="F103614" i="20" s="1"/>
  <c r="G103614" i="20" s="1"/>
  <c r="H103614" i="20" s="1"/>
  <c r="E103615" i="20"/>
  <c r="F103615" i="20" s="1"/>
  <c r="G103615" i="20" s="1"/>
  <c r="H103615" i="20" s="1"/>
  <c r="E103616" i="20"/>
  <c r="F103616" i="20" s="1"/>
  <c r="G103616" i="20" s="1"/>
  <c r="H103616" i="20" s="1"/>
  <c r="E103617" i="20"/>
  <c r="F103617" i="20" s="1"/>
  <c r="G103617" i="20" s="1"/>
  <c r="H103617" i="20" s="1"/>
  <c r="E103618" i="20"/>
  <c r="F103618" i="20" s="1"/>
  <c r="G103618" i="20" s="1"/>
  <c r="H103618" i="20" s="1"/>
  <c r="E103619" i="20"/>
  <c r="F103619" i="20" s="1"/>
  <c r="G103619" i="20" s="1"/>
  <c r="H103619" i="20" s="1"/>
  <c r="E103620" i="20"/>
  <c r="F103620" i="20" s="1"/>
  <c r="G103620" i="20" s="1"/>
  <c r="H103620" i="20" s="1"/>
  <c r="E103621" i="20"/>
  <c r="F103621" i="20" s="1"/>
  <c r="G103621" i="20" s="1"/>
  <c r="H103621" i="20" s="1"/>
  <c r="E103622" i="20"/>
  <c r="F103622" i="20" s="1"/>
  <c r="G103622" i="20" s="1"/>
  <c r="H103622" i="20" s="1"/>
  <c r="E103623" i="20"/>
  <c r="F103623" i="20" s="1"/>
  <c r="G103623" i="20" s="1"/>
  <c r="H103623" i="20" s="1"/>
  <c r="E103624" i="20"/>
  <c r="F103624" i="20" s="1"/>
  <c r="G103624" i="20" s="1"/>
  <c r="H103624" i="20" s="1"/>
  <c r="E103625" i="20"/>
  <c r="F103625" i="20" s="1"/>
  <c r="G103625" i="20" s="1"/>
  <c r="H103625" i="20" s="1"/>
  <c r="E103626" i="20"/>
  <c r="F103626" i="20" s="1"/>
  <c r="G103626" i="20" s="1"/>
  <c r="H103626" i="20" s="1"/>
  <c r="E103627" i="20"/>
  <c r="F103627" i="20" s="1"/>
  <c r="G103627" i="20" s="1"/>
  <c r="H103627" i="20" s="1"/>
  <c r="E103628" i="20"/>
  <c r="F103628" i="20" s="1"/>
  <c r="G103628" i="20" s="1"/>
  <c r="H103628" i="20" s="1"/>
  <c r="E103629" i="20"/>
  <c r="F103629" i="20" s="1"/>
  <c r="G103629" i="20" s="1"/>
  <c r="H103629" i="20" s="1"/>
  <c r="E103630" i="20"/>
  <c r="F103630" i="20" s="1"/>
  <c r="G103630" i="20" s="1"/>
  <c r="H103630" i="20" s="1"/>
  <c r="E103631" i="20"/>
  <c r="F103631" i="20" s="1"/>
  <c r="G103631" i="20" s="1"/>
  <c r="H103631" i="20" s="1"/>
  <c r="E103632" i="20"/>
  <c r="F103632" i="20" s="1"/>
  <c r="G103632" i="20" s="1"/>
  <c r="H103632" i="20" s="1"/>
  <c r="E103633" i="20"/>
  <c r="F103633" i="20" s="1"/>
  <c r="G103633" i="20" s="1"/>
  <c r="H103633" i="20" s="1"/>
  <c r="E103634" i="20"/>
  <c r="F103634" i="20" s="1"/>
  <c r="G103634" i="20" s="1"/>
  <c r="H103634" i="20" s="1"/>
  <c r="E103635" i="20"/>
  <c r="F103635" i="20" s="1"/>
  <c r="G103635" i="20" s="1"/>
  <c r="H103635" i="20" s="1"/>
  <c r="E103636" i="20"/>
  <c r="F103636" i="20" s="1"/>
  <c r="G103636" i="20" s="1"/>
  <c r="H103636" i="20" s="1"/>
  <c r="E103637" i="20"/>
  <c r="F103637" i="20" s="1"/>
  <c r="G103637" i="20" s="1"/>
  <c r="H103637" i="20" s="1"/>
  <c r="E103638" i="20"/>
  <c r="F103638" i="20" s="1"/>
  <c r="G103638" i="20" s="1"/>
  <c r="H103638" i="20" s="1"/>
  <c r="E103639" i="20"/>
  <c r="F103639" i="20" s="1"/>
  <c r="G103639" i="20" s="1"/>
  <c r="H103639" i="20" s="1"/>
  <c r="E103640" i="20"/>
  <c r="F103640" i="20" s="1"/>
  <c r="G103640" i="20" s="1"/>
  <c r="H103640" i="20" s="1"/>
  <c r="E103641" i="20"/>
  <c r="F103641" i="20" s="1"/>
  <c r="G103641" i="20" s="1"/>
  <c r="H103641" i="20" s="1"/>
  <c r="E103642" i="20"/>
  <c r="F103642" i="20" s="1"/>
  <c r="G103642" i="20" s="1"/>
  <c r="H103642" i="20" s="1"/>
  <c r="E103643" i="20"/>
  <c r="F103643" i="20" s="1"/>
  <c r="G103643" i="20" s="1"/>
  <c r="H103643" i="20" s="1"/>
  <c r="E103644" i="20"/>
  <c r="F103644" i="20" s="1"/>
  <c r="G103644" i="20" s="1"/>
  <c r="H103644" i="20" s="1"/>
  <c r="E103645" i="20"/>
  <c r="F103645" i="20" s="1"/>
  <c r="G103645" i="20" s="1"/>
  <c r="H103645" i="20" s="1"/>
  <c r="E103646" i="20"/>
  <c r="F103646" i="20" s="1"/>
  <c r="G103646" i="20" s="1"/>
  <c r="H103646" i="20" s="1"/>
  <c r="E103647" i="20"/>
  <c r="F103647" i="20" s="1"/>
  <c r="G103647" i="20" s="1"/>
  <c r="H103647" i="20" s="1"/>
  <c r="E103648" i="20"/>
  <c r="F103648" i="20" s="1"/>
  <c r="G103648" i="20" s="1"/>
  <c r="H103648" i="20" s="1"/>
  <c r="E103649" i="20"/>
  <c r="F103649" i="20" s="1"/>
  <c r="G103649" i="20" s="1"/>
  <c r="H103649" i="20" s="1"/>
  <c r="E103650" i="20"/>
  <c r="F103650" i="20" s="1"/>
  <c r="G103650" i="20" s="1"/>
  <c r="H103650" i="20" s="1"/>
  <c r="E103651" i="20"/>
  <c r="F103651" i="20" s="1"/>
  <c r="G103651" i="20" s="1"/>
  <c r="H103651" i="20" s="1"/>
  <c r="E103652" i="20"/>
  <c r="F103652" i="20" s="1"/>
  <c r="G103652" i="20" s="1"/>
  <c r="H103652" i="20" s="1"/>
  <c r="E103653" i="20"/>
  <c r="F103653" i="20" s="1"/>
  <c r="G103653" i="20" s="1"/>
  <c r="H103653" i="20" s="1"/>
  <c r="E103654" i="20"/>
  <c r="F103654" i="20" s="1"/>
  <c r="G103654" i="20" s="1"/>
  <c r="H103654" i="20" s="1"/>
  <c r="E103655" i="20"/>
  <c r="F103655" i="20" s="1"/>
  <c r="G103655" i="20" s="1"/>
  <c r="H103655" i="20" s="1"/>
  <c r="E103656" i="20"/>
  <c r="F103656" i="20" s="1"/>
  <c r="G103656" i="20" s="1"/>
  <c r="H103656" i="20" s="1"/>
  <c r="E103657" i="20"/>
  <c r="F103657" i="20" s="1"/>
  <c r="G103657" i="20" s="1"/>
  <c r="H103657" i="20" s="1"/>
  <c r="E103658" i="20"/>
  <c r="F103658" i="20" s="1"/>
  <c r="G103658" i="20" s="1"/>
  <c r="H103658" i="20" s="1"/>
  <c r="E103659" i="20"/>
  <c r="F103659" i="20" s="1"/>
  <c r="G103659" i="20" s="1"/>
  <c r="H103659" i="20" s="1"/>
  <c r="E103660" i="20"/>
  <c r="F103660" i="20" s="1"/>
  <c r="G103660" i="20" s="1"/>
  <c r="H103660" i="20" s="1"/>
  <c r="E103661" i="20"/>
  <c r="F103661" i="20" s="1"/>
  <c r="G103661" i="20" s="1"/>
  <c r="H103661" i="20" s="1"/>
  <c r="E103662" i="20"/>
  <c r="F103662" i="20" s="1"/>
  <c r="G103662" i="20" s="1"/>
  <c r="H103662" i="20" s="1"/>
  <c r="E103663" i="20"/>
  <c r="F103663" i="20" s="1"/>
  <c r="G103663" i="20" s="1"/>
  <c r="H103663" i="20" s="1"/>
  <c r="E103664" i="20"/>
  <c r="F103664" i="20" s="1"/>
  <c r="G103664" i="20" s="1"/>
  <c r="H103664" i="20" s="1"/>
  <c r="E103665" i="20"/>
  <c r="F103665" i="20" s="1"/>
  <c r="G103665" i="20" s="1"/>
  <c r="H103665" i="20" s="1"/>
  <c r="E103666" i="20"/>
  <c r="F103666" i="20" s="1"/>
  <c r="G103666" i="20" s="1"/>
  <c r="H103666" i="20" s="1"/>
  <c r="E103667" i="20"/>
  <c r="F103667" i="20" s="1"/>
  <c r="G103667" i="20" s="1"/>
  <c r="H103667" i="20" s="1"/>
  <c r="E103668" i="20"/>
  <c r="F103668" i="20" s="1"/>
  <c r="G103668" i="20" s="1"/>
  <c r="H103668" i="20" s="1"/>
  <c r="E103669" i="20"/>
  <c r="F103669" i="20" s="1"/>
  <c r="G103669" i="20" s="1"/>
  <c r="H103669" i="20" s="1"/>
  <c r="E103670" i="20"/>
  <c r="F103670" i="20" s="1"/>
  <c r="G103670" i="20" s="1"/>
  <c r="H103670" i="20" s="1"/>
  <c r="E103671" i="20"/>
  <c r="F103671" i="20" s="1"/>
  <c r="G103671" i="20" s="1"/>
  <c r="H103671" i="20" s="1"/>
  <c r="E103672" i="20"/>
  <c r="F103672" i="20" s="1"/>
  <c r="G103672" i="20" s="1"/>
  <c r="H103672" i="20" s="1"/>
  <c r="E103673" i="20"/>
  <c r="F103673" i="20" s="1"/>
  <c r="G103673" i="20" s="1"/>
  <c r="H103673" i="20" s="1"/>
  <c r="E103674" i="20"/>
  <c r="F103674" i="20" s="1"/>
  <c r="G103674" i="20" s="1"/>
  <c r="H103674" i="20" s="1"/>
  <c r="E103675" i="20"/>
  <c r="F103675" i="20" s="1"/>
  <c r="G103675" i="20" s="1"/>
  <c r="H103675" i="20" s="1"/>
  <c r="E103676" i="20"/>
  <c r="F103676" i="20" s="1"/>
  <c r="G103676" i="20" s="1"/>
  <c r="H103676" i="20" s="1"/>
  <c r="E103677" i="20"/>
  <c r="F103677" i="20" s="1"/>
  <c r="G103677" i="20" s="1"/>
  <c r="H103677" i="20" s="1"/>
  <c r="E103678" i="20"/>
  <c r="F103678" i="20" s="1"/>
  <c r="G103678" i="20" s="1"/>
  <c r="H103678" i="20" s="1"/>
  <c r="E103679" i="20"/>
  <c r="F103679" i="20" s="1"/>
  <c r="G103679" i="20" s="1"/>
  <c r="H103679" i="20" s="1"/>
  <c r="E103680" i="20"/>
  <c r="F103680" i="20" s="1"/>
  <c r="G103680" i="20" s="1"/>
  <c r="H103680" i="20" s="1"/>
  <c r="E103681" i="20"/>
  <c r="F103681" i="20" s="1"/>
  <c r="G103681" i="20" s="1"/>
  <c r="H103681" i="20" s="1"/>
  <c r="E103682" i="20"/>
  <c r="F103682" i="20" s="1"/>
  <c r="G103682" i="20" s="1"/>
  <c r="H103682" i="20" s="1"/>
  <c r="E103683" i="20"/>
  <c r="F103683" i="20" s="1"/>
  <c r="G103683" i="20" s="1"/>
  <c r="H103683" i="20" s="1"/>
  <c r="E103684" i="20"/>
  <c r="F103684" i="20" s="1"/>
  <c r="G103684" i="20" s="1"/>
  <c r="H103684" i="20" s="1"/>
  <c r="E103685" i="20"/>
  <c r="F103685" i="20" s="1"/>
  <c r="G103685" i="20" s="1"/>
  <c r="H103685" i="20" s="1"/>
  <c r="E103686" i="20"/>
  <c r="F103686" i="20" s="1"/>
  <c r="G103686" i="20" s="1"/>
  <c r="H103686" i="20" s="1"/>
  <c r="E103687" i="20"/>
  <c r="F103687" i="20" s="1"/>
  <c r="G103687" i="20" s="1"/>
  <c r="H103687" i="20" s="1"/>
  <c r="E103688" i="20"/>
  <c r="F103688" i="20" s="1"/>
  <c r="G103688" i="20" s="1"/>
  <c r="H103688" i="20" s="1"/>
  <c r="E103689" i="20"/>
  <c r="F103689" i="20" s="1"/>
  <c r="G103689" i="20" s="1"/>
  <c r="H103689" i="20" s="1"/>
  <c r="E103690" i="20"/>
  <c r="F103690" i="20" s="1"/>
  <c r="G103690" i="20" s="1"/>
  <c r="H103690" i="20" s="1"/>
  <c r="E103691" i="20"/>
  <c r="F103691" i="20" s="1"/>
  <c r="G103691" i="20" s="1"/>
  <c r="H103691" i="20" s="1"/>
  <c r="E103692" i="20"/>
  <c r="F103692" i="20" s="1"/>
  <c r="G103692" i="20" s="1"/>
  <c r="H103692" i="20" s="1"/>
  <c r="E103693" i="20"/>
  <c r="F103693" i="20" s="1"/>
  <c r="G103693" i="20" s="1"/>
  <c r="H103693" i="20" s="1"/>
  <c r="E103694" i="20"/>
  <c r="F103694" i="20" s="1"/>
  <c r="G103694" i="20" s="1"/>
  <c r="H103694" i="20" s="1"/>
  <c r="E103695" i="20"/>
  <c r="F103695" i="20" s="1"/>
  <c r="G103695" i="20" s="1"/>
  <c r="H103695" i="20" s="1"/>
  <c r="E103696" i="20"/>
  <c r="F103696" i="20" s="1"/>
  <c r="G103696" i="20" s="1"/>
  <c r="H103696" i="20" s="1"/>
  <c r="E103697" i="20"/>
  <c r="F103697" i="20" s="1"/>
  <c r="G103697" i="20" s="1"/>
  <c r="H103697" i="20" s="1"/>
  <c r="E103698" i="20"/>
  <c r="F103698" i="20" s="1"/>
  <c r="G103698" i="20" s="1"/>
  <c r="H103698" i="20" s="1"/>
  <c r="E103699" i="20"/>
  <c r="F103699" i="20" s="1"/>
  <c r="G103699" i="20" s="1"/>
  <c r="H103699" i="20" s="1"/>
  <c r="E103700" i="20"/>
  <c r="F103700" i="20" s="1"/>
  <c r="G103700" i="20" s="1"/>
  <c r="H103700" i="20" s="1"/>
  <c r="E103701" i="20"/>
  <c r="F103701" i="20" s="1"/>
  <c r="G103701" i="20" s="1"/>
  <c r="H103701" i="20" s="1"/>
  <c r="E103702" i="20"/>
  <c r="F103702" i="20" s="1"/>
  <c r="G103702" i="20" s="1"/>
  <c r="H103702" i="20" s="1"/>
  <c r="E103703" i="20"/>
  <c r="F103703" i="20" s="1"/>
  <c r="G103703" i="20" s="1"/>
  <c r="H103703" i="20" s="1"/>
  <c r="E103704" i="20"/>
  <c r="F103704" i="20" s="1"/>
  <c r="G103704" i="20" s="1"/>
  <c r="H103704" i="20" s="1"/>
  <c r="E103705" i="20"/>
  <c r="F103705" i="20" s="1"/>
  <c r="G103705" i="20" s="1"/>
  <c r="H103705" i="20" s="1"/>
  <c r="E103706" i="20"/>
  <c r="F103706" i="20" s="1"/>
  <c r="G103706" i="20" s="1"/>
  <c r="H103706" i="20" s="1"/>
  <c r="E103707" i="20"/>
  <c r="F103707" i="20" s="1"/>
  <c r="G103707" i="20" s="1"/>
  <c r="H103707" i="20" s="1"/>
  <c r="E103708" i="20"/>
  <c r="F103708" i="20" s="1"/>
  <c r="G103708" i="20" s="1"/>
  <c r="H103708" i="20" s="1"/>
  <c r="E103709" i="20"/>
  <c r="F103709" i="20" s="1"/>
  <c r="G103709" i="20" s="1"/>
  <c r="H103709" i="20" s="1"/>
  <c r="E103710" i="20"/>
  <c r="F103710" i="20" s="1"/>
  <c r="G103710" i="20" s="1"/>
  <c r="H103710" i="20" s="1"/>
  <c r="E103711" i="20"/>
  <c r="F103711" i="20" s="1"/>
  <c r="G103711" i="20" s="1"/>
  <c r="H103711" i="20" s="1"/>
  <c r="E103712" i="20"/>
  <c r="F103712" i="20" s="1"/>
  <c r="G103712" i="20" s="1"/>
  <c r="H103712" i="20" s="1"/>
  <c r="E103713" i="20"/>
  <c r="F103713" i="20" s="1"/>
  <c r="G103713" i="20" s="1"/>
  <c r="H103713" i="20" s="1"/>
  <c r="E103714" i="20"/>
  <c r="F103714" i="20" s="1"/>
  <c r="G103714" i="20" s="1"/>
  <c r="H103714" i="20" s="1"/>
  <c r="E103715" i="20"/>
  <c r="F103715" i="20" s="1"/>
  <c r="G103715" i="20" s="1"/>
  <c r="H103715" i="20" s="1"/>
  <c r="E103716" i="20"/>
  <c r="F103716" i="20" s="1"/>
  <c r="G103716" i="20" s="1"/>
  <c r="H103716" i="20" s="1"/>
  <c r="E103717" i="20"/>
  <c r="F103717" i="20" s="1"/>
  <c r="G103717" i="20" s="1"/>
  <c r="H103717" i="20" s="1"/>
  <c r="E103718" i="20"/>
  <c r="F103718" i="20" s="1"/>
  <c r="G103718" i="20" s="1"/>
  <c r="H103718" i="20" s="1"/>
  <c r="E103719" i="20"/>
  <c r="F103719" i="20" s="1"/>
  <c r="G103719" i="20" s="1"/>
  <c r="H103719" i="20" s="1"/>
  <c r="E103720" i="20"/>
  <c r="F103720" i="20" s="1"/>
  <c r="G103720" i="20" s="1"/>
  <c r="H103720" i="20" s="1"/>
  <c r="E103721" i="20"/>
  <c r="F103721" i="20" s="1"/>
  <c r="G103721" i="20" s="1"/>
  <c r="H103721" i="20" s="1"/>
  <c r="E103722" i="20"/>
  <c r="F103722" i="20" s="1"/>
  <c r="G103722" i="20" s="1"/>
  <c r="H103722" i="20" s="1"/>
  <c r="E103723" i="20"/>
  <c r="F103723" i="20" s="1"/>
  <c r="G103723" i="20" s="1"/>
  <c r="H103723" i="20" s="1"/>
  <c r="E103724" i="20"/>
  <c r="F103724" i="20" s="1"/>
  <c r="G103724" i="20" s="1"/>
  <c r="H103724" i="20" s="1"/>
  <c r="E103725" i="20"/>
  <c r="F103725" i="20" s="1"/>
  <c r="G103725" i="20" s="1"/>
  <c r="H103725" i="20" s="1"/>
  <c r="E103726" i="20"/>
  <c r="F103726" i="20" s="1"/>
  <c r="G103726" i="20" s="1"/>
  <c r="H103726" i="20" s="1"/>
  <c r="E103727" i="20"/>
  <c r="F103727" i="20" s="1"/>
  <c r="G103727" i="20" s="1"/>
  <c r="H103727" i="20" s="1"/>
  <c r="E103728" i="20"/>
  <c r="F103728" i="20" s="1"/>
  <c r="G103728" i="20" s="1"/>
  <c r="H103728" i="20" s="1"/>
  <c r="E103729" i="20"/>
  <c r="F103729" i="20" s="1"/>
  <c r="G103729" i="20" s="1"/>
  <c r="H103729" i="20" s="1"/>
  <c r="E103730" i="20"/>
  <c r="F103730" i="20" s="1"/>
  <c r="G103730" i="20" s="1"/>
  <c r="H103730" i="20" s="1"/>
  <c r="E103731" i="20"/>
  <c r="F103731" i="20" s="1"/>
  <c r="G103731" i="20" s="1"/>
  <c r="H103731" i="20" s="1"/>
  <c r="E103732" i="20"/>
  <c r="F103732" i="20" s="1"/>
  <c r="G103732" i="20" s="1"/>
  <c r="H103732" i="20" s="1"/>
  <c r="E103733" i="20"/>
  <c r="F103733" i="20" s="1"/>
  <c r="G103733" i="20" s="1"/>
  <c r="H103733" i="20" s="1"/>
  <c r="E103734" i="20"/>
  <c r="F103734" i="20" s="1"/>
  <c r="G103734" i="20" s="1"/>
  <c r="H103734" i="20" s="1"/>
  <c r="E103735" i="20"/>
  <c r="F103735" i="20" s="1"/>
  <c r="G103735" i="20" s="1"/>
  <c r="H103735" i="20" s="1"/>
  <c r="E103736" i="20"/>
  <c r="F103736" i="20" s="1"/>
  <c r="G103736" i="20" s="1"/>
  <c r="H103736" i="20" s="1"/>
  <c r="E103737" i="20"/>
  <c r="F103737" i="20" s="1"/>
  <c r="G103737" i="20" s="1"/>
  <c r="H103737" i="20" s="1"/>
  <c r="E103738" i="20"/>
  <c r="F103738" i="20" s="1"/>
  <c r="G103738" i="20" s="1"/>
  <c r="H103738" i="20" s="1"/>
  <c r="E103739" i="20"/>
  <c r="F103739" i="20" s="1"/>
  <c r="G103739" i="20" s="1"/>
  <c r="H103739" i="20" s="1"/>
  <c r="E103740" i="20"/>
  <c r="F103740" i="20" s="1"/>
  <c r="G103740" i="20" s="1"/>
  <c r="H103740" i="20" s="1"/>
  <c r="E103741" i="20"/>
  <c r="F103741" i="20" s="1"/>
  <c r="G103741" i="20" s="1"/>
  <c r="H103741" i="20" s="1"/>
  <c r="E103742" i="20"/>
  <c r="F103742" i="20" s="1"/>
  <c r="G103742" i="20" s="1"/>
  <c r="H103742" i="20" s="1"/>
  <c r="E103743" i="20"/>
  <c r="F103743" i="20" s="1"/>
  <c r="G103743" i="20" s="1"/>
  <c r="H103743" i="20" s="1"/>
  <c r="E103744" i="20"/>
  <c r="F103744" i="20" s="1"/>
  <c r="G103744" i="20" s="1"/>
  <c r="H103744" i="20" s="1"/>
  <c r="E103745" i="20"/>
  <c r="F103745" i="20" s="1"/>
  <c r="G103745" i="20" s="1"/>
  <c r="H103745" i="20" s="1"/>
  <c r="E103746" i="20"/>
  <c r="F103746" i="20" s="1"/>
  <c r="G103746" i="20" s="1"/>
  <c r="H103746" i="20" s="1"/>
  <c r="E103747" i="20"/>
  <c r="F103747" i="20" s="1"/>
  <c r="G103747" i="20" s="1"/>
  <c r="H103747" i="20" s="1"/>
  <c r="E103748" i="20"/>
  <c r="F103748" i="20" s="1"/>
  <c r="G103748" i="20" s="1"/>
  <c r="H103748" i="20" s="1"/>
  <c r="E103749" i="20"/>
  <c r="F103749" i="20" s="1"/>
  <c r="G103749" i="20" s="1"/>
  <c r="H103749" i="20" s="1"/>
  <c r="E103750" i="20"/>
  <c r="F103750" i="20" s="1"/>
  <c r="G103750" i="20" s="1"/>
  <c r="H103750" i="20" s="1"/>
  <c r="E103751" i="20"/>
  <c r="F103751" i="20" s="1"/>
  <c r="G103751" i="20" s="1"/>
  <c r="H103751" i="20" s="1"/>
  <c r="E103752" i="20"/>
  <c r="F103752" i="20" s="1"/>
  <c r="G103752" i="20" s="1"/>
  <c r="H103752" i="20" s="1"/>
  <c r="E103753" i="20"/>
  <c r="F103753" i="20" s="1"/>
  <c r="G103753" i="20" s="1"/>
  <c r="H103753" i="20" s="1"/>
  <c r="E103754" i="20"/>
  <c r="F103754" i="20" s="1"/>
  <c r="G103754" i="20" s="1"/>
  <c r="H103754" i="20" s="1"/>
  <c r="E103755" i="20"/>
  <c r="F103755" i="20" s="1"/>
  <c r="G103755" i="20" s="1"/>
  <c r="H103755" i="20" s="1"/>
  <c r="E103756" i="20"/>
  <c r="F103756" i="20" s="1"/>
  <c r="G103756" i="20" s="1"/>
  <c r="H103756" i="20" s="1"/>
  <c r="E103757" i="20"/>
  <c r="F103757" i="20" s="1"/>
  <c r="G103757" i="20" s="1"/>
  <c r="H103757" i="20" s="1"/>
  <c r="E103758" i="20"/>
  <c r="F103758" i="20" s="1"/>
  <c r="G103758" i="20" s="1"/>
  <c r="H103758" i="20" s="1"/>
  <c r="E103759" i="20"/>
  <c r="F103759" i="20" s="1"/>
  <c r="G103759" i="20" s="1"/>
  <c r="H103759" i="20" s="1"/>
  <c r="E103760" i="20"/>
  <c r="F103760" i="20" s="1"/>
  <c r="G103760" i="20" s="1"/>
  <c r="H103760" i="20" s="1"/>
  <c r="E103761" i="20"/>
  <c r="F103761" i="20" s="1"/>
  <c r="G103761" i="20" s="1"/>
  <c r="H103761" i="20" s="1"/>
  <c r="E103762" i="20"/>
  <c r="F103762" i="20" s="1"/>
  <c r="G103762" i="20" s="1"/>
  <c r="H103762" i="20" s="1"/>
  <c r="E103763" i="20"/>
  <c r="F103763" i="20" s="1"/>
  <c r="G103763" i="20" s="1"/>
  <c r="H103763" i="20" s="1"/>
  <c r="E103764" i="20"/>
  <c r="F103764" i="20" s="1"/>
  <c r="G103764" i="20" s="1"/>
  <c r="H103764" i="20" s="1"/>
  <c r="E103765" i="20"/>
  <c r="F103765" i="20" s="1"/>
  <c r="G103765" i="20" s="1"/>
  <c r="H103765" i="20" s="1"/>
  <c r="E103766" i="20"/>
  <c r="F103766" i="20" s="1"/>
  <c r="G103766" i="20" s="1"/>
  <c r="H103766" i="20" s="1"/>
  <c r="E103767" i="20"/>
  <c r="F103767" i="20" s="1"/>
  <c r="G103767" i="20" s="1"/>
  <c r="H103767" i="20" s="1"/>
  <c r="E103768" i="20"/>
  <c r="F103768" i="20" s="1"/>
  <c r="G103768" i="20" s="1"/>
  <c r="H103768" i="20" s="1"/>
  <c r="E103769" i="20"/>
  <c r="F103769" i="20" s="1"/>
  <c r="G103769" i="20" s="1"/>
  <c r="H103769" i="20" s="1"/>
  <c r="E103770" i="20"/>
  <c r="F103770" i="20" s="1"/>
  <c r="G103770" i="20" s="1"/>
  <c r="H103770" i="20" s="1"/>
  <c r="E103771" i="20"/>
  <c r="F103771" i="20" s="1"/>
  <c r="G103771" i="20" s="1"/>
  <c r="H103771" i="20" s="1"/>
  <c r="E103772" i="20"/>
  <c r="F103772" i="20" s="1"/>
  <c r="G103772" i="20" s="1"/>
  <c r="H103772" i="20" s="1"/>
  <c r="E103773" i="20"/>
  <c r="F103773" i="20" s="1"/>
  <c r="G103773" i="20" s="1"/>
  <c r="H103773" i="20" s="1"/>
  <c r="E103774" i="20"/>
  <c r="F103774" i="20" s="1"/>
  <c r="G103774" i="20" s="1"/>
  <c r="H103774" i="20" s="1"/>
  <c r="E103775" i="20"/>
  <c r="F103775" i="20" s="1"/>
  <c r="G103775" i="20" s="1"/>
  <c r="H103775" i="20" s="1"/>
  <c r="E103776" i="20"/>
  <c r="F103776" i="20" s="1"/>
  <c r="G103776" i="20" s="1"/>
  <c r="H103776" i="20" s="1"/>
  <c r="E103777" i="20"/>
  <c r="F103777" i="20" s="1"/>
  <c r="G103777" i="20" s="1"/>
  <c r="H103777" i="20" s="1"/>
  <c r="E103778" i="20"/>
  <c r="F103778" i="20" s="1"/>
  <c r="G103778" i="20" s="1"/>
  <c r="H103778" i="20" s="1"/>
  <c r="E103779" i="20"/>
  <c r="F103779" i="20" s="1"/>
  <c r="G103779" i="20" s="1"/>
  <c r="H103779" i="20" s="1"/>
  <c r="E103780" i="20"/>
  <c r="F103780" i="20" s="1"/>
  <c r="G103780" i="20" s="1"/>
  <c r="H103780" i="20" s="1"/>
  <c r="E103781" i="20"/>
  <c r="F103781" i="20" s="1"/>
  <c r="G103781" i="20" s="1"/>
  <c r="H103781" i="20" s="1"/>
  <c r="E103782" i="20"/>
  <c r="F103782" i="20" s="1"/>
  <c r="G103782" i="20" s="1"/>
  <c r="H103782" i="20" s="1"/>
  <c r="E103783" i="20"/>
  <c r="F103783" i="20" s="1"/>
  <c r="G103783" i="20" s="1"/>
  <c r="H103783" i="20" s="1"/>
  <c r="E103784" i="20"/>
  <c r="F103784" i="20" s="1"/>
  <c r="G103784" i="20" s="1"/>
  <c r="H103784" i="20" s="1"/>
  <c r="E103785" i="20"/>
  <c r="F103785" i="20" s="1"/>
  <c r="G103785" i="20" s="1"/>
  <c r="H103785" i="20" s="1"/>
  <c r="E103786" i="20"/>
  <c r="F103786" i="20" s="1"/>
  <c r="G103786" i="20" s="1"/>
  <c r="H103786" i="20" s="1"/>
  <c r="E103787" i="20"/>
  <c r="F103787" i="20" s="1"/>
  <c r="G103787" i="20" s="1"/>
  <c r="H103787" i="20" s="1"/>
  <c r="E103788" i="20"/>
  <c r="F103788" i="20" s="1"/>
  <c r="G103788" i="20" s="1"/>
  <c r="H103788" i="20" s="1"/>
  <c r="E103789" i="20"/>
  <c r="F103789" i="20" s="1"/>
  <c r="G103789" i="20" s="1"/>
  <c r="H103789" i="20" s="1"/>
  <c r="E103790" i="20"/>
  <c r="F103790" i="20" s="1"/>
  <c r="G103790" i="20" s="1"/>
  <c r="H103790" i="20" s="1"/>
  <c r="E103791" i="20"/>
  <c r="F103791" i="20" s="1"/>
  <c r="G103791" i="20" s="1"/>
  <c r="H103791" i="20" s="1"/>
  <c r="E103792" i="20"/>
  <c r="F103792" i="20" s="1"/>
  <c r="G103792" i="20" s="1"/>
  <c r="H103792" i="20" s="1"/>
  <c r="E103793" i="20"/>
  <c r="F103793" i="20" s="1"/>
  <c r="G103793" i="20" s="1"/>
  <c r="H103793" i="20" s="1"/>
  <c r="E103794" i="20"/>
  <c r="F103794" i="20" s="1"/>
  <c r="G103794" i="20" s="1"/>
  <c r="H103794" i="20" s="1"/>
  <c r="E103795" i="20"/>
  <c r="F103795" i="20" s="1"/>
  <c r="G103795" i="20" s="1"/>
  <c r="H103795" i="20" s="1"/>
  <c r="E103796" i="20"/>
  <c r="F103796" i="20" s="1"/>
  <c r="G103796" i="20" s="1"/>
  <c r="H103796" i="20" s="1"/>
  <c r="E103797" i="20"/>
  <c r="F103797" i="20" s="1"/>
  <c r="G103797" i="20" s="1"/>
  <c r="H103797" i="20" s="1"/>
  <c r="E103798" i="20"/>
  <c r="F103798" i="20" s="1"/>
  <c r="G103798" i="20" s="1"/>
  <c r="H103798" i="20" s="1"/>
  <c r="E103799" i="20"/>
  <c r="F103799" i="20" s="1"/>
  <c r="G103799" i="20" s="1"/>
  <c r="H103799" i="20" s="1"/>
  <c r="E103800" i="20"/>
  <c r="F103800" i="20" s="1"/>
  <c r="G103800" i="20" s="1"/>
  <c r="H103800" i="20" s="1"/>
  <c r="E103801" i="20"/>
  <c r="F103801" i="20" s="1"/>
  <c r="G103801" i="20" s="1"/>
  <c r="H103801" i="20" s="1"/>
  <c r="E103802" i="20"/>
  <c r="F103802" i="20" s="1"/>
  <c r="G103802" i="20" s="1"/>
  <c r="H103802" i="20" s="1"/>
  <c r="E103803" i="20"/>
  <c r="F103803" i="20" s="1"/>
  <c r="G103803" i="20" s="1"/>
  <c r="H103803" i="20" s="1"/>
  <c r="E103804" i="20"/>
  <c r="F103804" i="20" s="1"/>
  <c r="G103804" i="20" s="1"/>
  <c r="H103804" i="20" s="1"/>
  <c r="E103805" i="20"/>
  <c r="F103805" i="20" s="1"/>
  <c r="G103805" i="20" s="1"/>
  <c r="H103805" i="20" s="1"/>
  <c r="E103806" i="20"/>
  <c r="F103806" i="20" s="1"/>
  <c r="G103806" i="20" s="1"/>
  <c r="H103806" i="20" s="1"/>
  <c r="E103807" i="20"/>
  <c r="F103807" i="20" s="1"/>
  <c r="G103807" i="20" s="1"/>
  <c r="H103807" i="20" s="1"/>
  <c r="E103808" i="20"/>
  <c r="F103808" i="20" s="1"/>
  <c r="G103808" i="20" s="1"/>
  <c r="H103808" i="20" s="1"/>
  <c r="E103809" i="20"/>
  <c r="F103809" i="20" s="1"/>
  <c r="G103809" i="20" s="1"/>
  <c r="H103809" i="20" s="1"/>
  <c r="E103810" i="20"/>
  <c r="F103810" i="20" s="1"/>
  <c r="G103810" i="20" s="1"/>
  <c r="H103810" i="20" s="1"/>
  <c r="E103811" i="20"/>
  <c r="F103811" i="20" s="1"/>
  <c r="G103811" i="20" s="1"/>
  <c r="H103811" i="20" s="1"/>
  <c r="E103812" i="20"/>
  <c r="F103812" i="20" s="1"/>
  <c r="G103812" i="20" s="1"/>
  <c r="H103812" i="20" s="1"/>
  <c r="E103813" i="20"/>
  <c r="F103813" i="20" s="1"/>
  <c r="G103813" i="20" s="1"/>
  <c r="H103813" i="20" s="1"/>
  <c r="E103814" i="20"/>
  <c r="F103814" i="20" s="1"/>
  <c r="G103814" i="20" s="1"/>
  <c r="H103814" i="20" s="1"/>
  <c r="E103815" i="20"/>
  <c r="F103815" i="20" s="1"/>
  <c r="G103815" i="20" s="1"/>
  <c r="H103815" i="20" s="1"/>
  <c r="E103816" i="20"/>
  <c r="F103816" i="20" s="1"/>
  <c r="G103816" i="20" s="1"/>
  <c r="H103816" i="20" s="1"/>
  <c r="E103817" i="20"/>
  <c r="F103817" i="20" s="1"/>
  <c r="G103817" i="20" s="1"/>
  <c r="H103817" i="20" s="1"/>
  <c r="E103818" i="20"/>
  <c r="F103818" i="20" s="1"/>
  <c r="G103818" i="20" s="1"/>
  <c r="H103818" i="20" s="1"/>
  <c r="E103819" i="20"/>
  <c r="F103819" i="20" s="1"/>
  <c r="G103819" i="20" s="1"/>
  <c r="H103819" i="20" s="1"/>
  <c r="E103820" i="20"/>
  <c r="F103820" i="20" s="1"/>
  <c r="G103820" i="20" s="1"/>
  <c r="H103820" i="20" s="1"/>
  <c r="E103821" i="20"/>
  <c r="F103821" i="20" s="1"/>
  <c r="G103821" i="20" s="1"/>
  <c r="H103821" i="20" s="1"/>
  <c r="E103822" i="20"/>
  <c r="F103822" i="20" s="1"/>
  <c r="G103822" i="20" s="1"/>
  <c r="H103822" i="20" s="1"/>
  <c r="E103823" i="20"/>
  <c r="F103823" i="20" s="1"/>
  <c r="G103823" i="20" s="1"/>
  <c r="H103823" i="20" s="1"/>
  <c r="E103824" i="20"/>
  <c r="F103824" i="20" s="1"/>
  <c r="G103824" i="20" s="1"/>
  <c r="H103824" i="20" s="1"/>
  <c r="E103825" i="20"/>
  <c r="F103825" i="20" s="1"/>
  <c r="G103825" i="20" s="1"/>
  <c r="H103825" i="20" s="1"/>
  <c r="E103826" i="20"/>
  <c r="F103826" i="20" s="1"/>
  <c r="G103826" i="20" s="1"/>
  <c r="H103826" i="20" s="1"/>
  <c r="E103827" i="20"/>
  <c r="F103827" i="20" s="1"/>
  <c r="G103827" i="20" s="1"/>
  <c r="H103827" i="20" s="1"/>
  <c r="E103828" i="20"/>
  <c r="F103828" i="20" s="1"/>
  <c r="G103828" i="20" s="1"/>
  <c r="H103828" i="20" s="1"/>
  <c r="E103829" i="20"/>
  <c r="F103829" i="20" s="1"/>
  <c r="G103829" i="20" s="1"/>
  <c r="H103829" i="20" s="1"/>
  <c r="E103830" i="20"/>
  <c r="F103830" i="20" s="1"/>
  <c r="G103830" i="20" s="1"/>
  <c r="H103830" i="20" s="1"/>
  <c r="E103831" i="20"/>
  <c r="F103831" i="20" s="1"/>
  <c r="G103831" i="20" s="1"/>
  <c r="H103831" i="20" s="1"/>
  <c r="E103832" i="20"/>
  <c r="F103832" i="20" s="1"/>
  <c r="G103832" i="20" s="1"/>
  <c r="H103832" i="20" s="1"/>
  <c r="E103833" i="20"/>
  <c r="F103833" i="20" s="1"/>
  <c r="G103833" i="20" s="1"/>
  <c r="H103833" i="20" s="1"/>
  <c r="E103834" i="20"/>
  <c r="F103834" i="20" s="1"/>
  <c r="G103834" i="20" s="1"/>
  <c r="H103834" i="20" s="1"/>
  <c r="E103835" i="20"/>
  <c r="F103835" i="20" s="1"/>
  <c r="G103835" i="20" s="1"/>
  <c r="H103835" i="20" s="1"/>
  <c r="E103836" i="20"/>
  <c r="F103836" i="20" s="1"/>
  <c r="G103836" i="20" s="1"/>
  <c r="H103836" i="20" s="1"/>
  <c r="E103837" i="20"/>
  <c r="F103837" i="20" s="1"/>
  <c r="G103837" i="20" s="1"/>
  <c r="H103837" i="20" s="1"/>
  <c r="E103838" i="20"/>
  <c r="F103838" i="20" s="1"/>
  <c r="G103838" i="20" s="1"/>
  <c r="H103838" i="20" s="1"/>
  <c r="E103839" i="20"/>
  <c r="F103839" i="20" s="1"/>
  <c r="G103839" i="20" s="1"/>
  <c r="H103839" i="20" s="1"/>
  <c r="E103840" i="20"/>
  <c r="F103840" i="20" s="1"/>
  <c r="G103840" i="20" s="1"/>
  <c r="H103840" i="20" s="1"/>
  <c r="E103841" i="20"/>
  <c r="F103841" i="20" s="1"/>
  <c r="G103841" i="20" s="1"/>
  <c r="H103841" i="20" s="1"/>
  <c r="E103842" i="20"/>
  <c r="F103842" i="20" s="1"/>
  <c r="G103842" i="20" s="1"/>
  <c r="H103842" i="20" s="1"/>
  <c r="E103843" i="20"/>
  <c r="F103843" i="20" s="1"/>
  <c r="G103843" i="20" s="1"/>
  <c r="H103843" i="20" s="1"/>
  <c r="E103844" i="20"/>
  <c r="F103844" i="20" s="1"/>
  <c r="G103844" i="20" s="1"/>
  <c r="H103844" i="20" s="1"/>
  <c r="E103845" i="20"/>
  <c r="F103845" i="20" s="1"/>
  <c r="G103845" i="20" s="1"/>
  <c r="H103845" i="20" s="1"/>
  <c r="E103846" i="20"/>
  <c r="F103846" i="20" s="1"/>
  <c r="G103846" i="20" s="1"/>
  <c r="H103846" i="20" s="1"/>
  <c r="E103847" i="20"/>
  <c r="F103847" i="20" s="1"/>
  <c r="G103847" i="20" s="1"/>
  <c r="H103847" i="20" s="1"/>
  <c r="E103848" i="20"/>
  <c r="F103848" i="20" s="1"/>
  <c r="G103848" i="20" s="1"/>
  <c r="H103848" i="20" s="1"/>
  <c r="E103849" i="20"/>
  <c r="F103849" i="20" s="1"/>
  <c r="G103849" i="20" s="1"/>
  <c r="H103849" i="20" s="1"/>
  <c r="E103850" i="20"/>
  <c r="F103850" i="20" s="1"/>
  <c r="G103850" i="20" s="1"/>
  <c r="H103850" i="20" s="1"/>
  <c r="E103851" i="20"/>
  <c r="F103851" i="20" s="1"/>
  <c r="G103851" i="20" s="1"/>
  <c r="H103851" i="20" s="1"/>
  <c r="E103852" i="20"/>
  <c r="F103852" i="20" s="1"/>
  <c r="G103852" i="20" s="1"/>
  <c r="H103852" i="20" s="1"/>
  <c r="E103853" i="20"/>
  <c r="F103853" i="20" s="1"/>
  <c r="G103853" i="20" s="1"/>
  <c r="H103853" i="20" s="1"/>
  <c r="E103854" i="20"/>
  <c r="F103854" i="20" s="1"/>
  <c r="G103854" i="20" s="1"/>
  <c r="H103854" i="20" s="1"/>
  <c r="E103855" i="20"/>
  <c r="F103855" i="20" s="1"/>
  <c r="G103855" i="20" s="1"/>
  <c r="H103855" i="20" s="1"/>
  <c r="E103856" i="20"/>
  <c r="F103856" i="20" s="1"/>
  <c r="G103856" i="20" s="1"/>
  <c r="H103856" i="20" s="1"/>
  <c r="E103857" i="20"/>
  <c r="F103857" i="20" s="1"/>
  <c r="G103857" i="20" s="1"/>
  <c r="H103857" i="20" s="1"/>
  <c r="E103858" i="20"/>
  <c r="F103858" i="20" s="1"/>
  <c r="G103858" i="20" s="1"/>
  <c r="H103858" i="20" s="1"/>
  <c r="E103859" i="20"/>
  <c r="F103859" i="20" s="1"/>
  <c r="G103859" i="20" s="1"/>
  <c r="H103859" i="20" s="1"/>
  <c r="E103860" i="20"/>
  <c r="F103860" i="20" s="1"/>
  <c r="G103860" i="20" s="1"/>
  <c r="H103860" i="20" s="1"/>
  <c r="E103861" i="20"/>
  <c r="F103861" i="20" s="1"/>
  <c r="G103861" i="20" s="1"/>
  <c r="H103861" i="20" s="1"/>
  <c r="E103862" i="20"/>
  <c r="F103862" i="20" s="1"/>
  <c r="G103862" i="20" s="1"/>
  <c r="H103862" i="20" s="1"/>
  <c r="E103863" i="20"/>
  <c r="F103863" i="20" s="1"/>
  <c r="G103863" i="20" s="1"/>
  <c r="H103863" i="20" s="1"/>
  <c r="E103864" i="20"/>
  <c r="F103864" i="20" s="1"/>
  <c r="G103864" i="20" s="1"/>
  <c r="H103864" i="20" s="1"/>
  <c r="E103865" i="20"/>
  <c r="F103865" i="20" s="1"/>
  <c r="G103865" i="20" s="1"/>
  <c r="H103865" i="20" s="1"/>
  <c r="E103866" i="20"/>
  <c r="F103866" i="20" s="1"/>
  <c r="G103866" i="20" s="1"/>
  <c r="H103866" i="20" s="1"/>
  <c r="E103867" i="20"/>
  <c r="F103867" i="20" s="1"/>
  <c r="G103867" i="20" s="1"/>
  <c r="H103867" i="20" s="1"/>
  <c r="E103868" i="20"/>
  <c r="F103868" i="20" s="1"/>
  <c r="G103868" i="20" s="1"/>
  <c r="H103868" i="20" s="1"/>
  <c r="E103869" i="20"/>
  <c r="F103869" i="20" s="1"/>
  <c r="G103869" i="20" s="1"/>
  <c r="H103869" i="20" s="1"/>
  <c r="E103870" i="20"/>
  <c r="F103870" i="20" s="1"/>
  <c r="G103870" i="20" s="1"/>
  <c r="H103870" i="20" s="1"/>
  <c r="E103871" i="20"/>
  <c r="F103871" i="20" s="1"/>
  <c r="G103871" i="20" s="1"/>
  <c r="H103871" i="20" s="1"/>
  <c r="E103872" i="20"/>
  <c r="F103872" i="20" s="1"/>
  <c r="G103872" i="20" s="1"/>
  <c r="H103872" i="20" s="1"/>
  <c r="E103873" i="20"/>
  <c r="F103873" i="20" s="1"/>
  <c r="G103873" i="20" s="1"/>
  <c r="H103873" i="20" s="1"/>
  <c r="E103874" i="20"/>
  <c r="F103874" i="20" s="1"/>
  <c r="G103874" i="20" s="1"/>
  <c r="H103874" i="20" s="1"/>
  <c r="E103875" i="20"/>
  <c r="F103875" i="20" s="1"/>
  <c r="G103875" i="20" s="1"/>
  <c r="H103875" i="20" s="1"/>
  <c r="E103876" i="20"/>
  <c r="F103876" i="20" s="1"/>
  <c r="G103876" i="20" s="1"/>
  <c r="H103876" i="20" s="1"/>
  <c r="E103877" i="20"/>
  <c r="F103877" i="20" s="1"/>
  <c r="G103877" i="20" s="1"/>
  <c r="H103877" i="20" s="1"/>
  <c r="E103878" i="20"/>
  <c r="F103878" i="20" s="1"/>
  <c r="G103878" i="20" s="1"/>
  <c r="H103878" i="20" s="1"/>
  <c r="E103879" i="20"/>
  <c r="F103879" i="20" s="1"/>
  <c r="G103879" i="20" s="1"/>
  <c r="H103879" i="20" s="1"/>
  <c r="E103880" i="20"/>
  <c r="F103880" i="20" s="1"/>
  <c r="G103880" i="20" s="1"/>
  <c r="H103880" i="20" s="1"/>
  <c r="E103881" i="20"/>
  <c r="F103881" i="20" s="1"/>
  <c r="G103881" i="20" s="1"/>
  <c r="H103881" i="20" s="1"/>
  <c r="E103882" i="20"/>
  <c r="F103882" i="20" s="1"/>
  <c r="G103882" i="20" s="1"/>
  <c r="H103882" i="20" s="1"/>
  <c r="E103883" i="20"/>
  <c r="F103883" i="20" s="1"/>
  <c r="G103883" i="20" s="1"/>
  <c r="H103883" i="20" s="1"/>
  <c r="E103884" i="20"/>
  <c r="F103884" i="20" s="1"/>
  <c r="G103884" i="20" s="1"/>
  <c r="H103884" i="20" s="1"/>
  <c r="E103885" i="20"/>
  <c r="F103885" i="20" s="1"/>
  <c r="G103885" i="20" s="1"/>
  <c r="H103885" i="20" s="1"/>
  <c r="E103886" i="20"/>
  <c r="F103886" i="20" s="1"/>
  <c r="G103886" i="20" s="1"/>
  <c r="H103886" i="20" s="1"/>
  <c r="E103887" i="20"/>
  <c r="F103887" i="20" s="1"/>
  <c r="G103887" i="20" s="1"/>
  <c r="H103887" i="20" s="1"/>
  <c r="E103888" i="20"/>
  <c r="F103888" i="20" s="1"/>
  <c r="G103888" i="20" s="1"/>
  <c r="H103888" i="20" s="1"/>
  <c r="E103889" i="20"/>
  <c r="F103889" i="20" s="1"/>
  <c r="G103889" i="20" s="1"/>
  <c r="H103889" i="20" s="1"/>
  <c r="E103890" i="20"/>
  <c r="F103890" i="20" s="1"/>
  <c r="G103890" i="20" s="1"/>
  <c r="H103890" i="20" s="1"/>
  <c r="E103891" i="20"/>
  <c r="F103891" i="20" s="1"/>
  <c r="G103891" i="20" s="1"/>
  <c r="H103891" i="20" s="1"/>
  <c r="E103892" i="20"/>
  <c r="F103892" i="20" s="1"/>
  <c r="G103892" i="20" s="1"/>
  <c r="H103892" i="20" s="1"/>
  <c r="E103893" i="20"/>
  <c r="F103893" i="20" s="1"/>
  <c r="G103893" i="20" s="1"/>
  <c r="H103893" i="20" s="1"/>
  <c r="E103894" i="20"/>
  <c r="F103894" i="20" s="1"/>
  <c r="G103894" i="20" s="1"/>
  <c r="H103894" i="20" s="1"/>
  <c r="E103895" i="20"/>
  <c r="F103895" i="20" s="1"/>
  <c r="G103895" i="20" s="1"/>
  <c r="H103895" i="20" s="1"/>
  <c r="E103896" i="20"/>
  <c r="F103896" i="20" s="1"/>
  <c r="G103896" i="20" s="1"/>
  <c r="H103896" i="20" s="1"/>
  <c r="E103897" i="20"/>
  <c r="F103897" i="20" s="1"/>
  <c r="G103897" i="20" s="1"/>
  <c r="H103897" i="20" s="1"/>
  <c r="E103898" i="20"/>
  <c r="F103898" i="20" s="1"/>
  <c r="G103898" i="20" s="1"/>
  <c r="H103898" i="20" s="1"/>
  <c r="E103899" i="20"/>
  <c r="F103899" i="20" s="1"/>
  <c r="G103899" i="20" s="1"/>
  <c r="H103899" i="20" s="1"/>
  <c r="E103900" i="20"/>
  <c r="F103900" i="20" s="1"/>
  <c r="G103900" i="20" s="1"/>
  <c r="H103900" i="20" s="1"/>
  <c r="E103901" i="20"/>
  <c r="F103901" i="20" s="1"/>
  <c r="G103901" i="20" s="1"/>
  <c r="H103901" i="20" s="1"/>
  <c r="E103902" i="20"/>
  <c r="F103902" i="20" s="1"/>
  <c r="G103902" i="20" s="1"/>
  <c r="H103902" i="20" s="1"/>
  <c r="E103903" i="20"/>
  <c r="F103903" i="20" s="1"/>
  <c r="G103903" i="20" s="1"/>
  <c r="H103903" i="20" s="1"/>
  <c r="E103904" i="20"/>
  <c r="F103904" i="20" s="1"/>
  <c r="G103904" i="20" s="1"/>
  <c r="H103904" i="20" s="1"/>
  <c r="E103905" i="20"/>
  <c r="F103905" i="20" s="1"/>
  <c r="G103905" i="20" s="1"/>
  <c r="H103905" i="20" s="1"/>
  <c r="E103906" i="20"/>
  <c r="F103906" i="20" s="1"/>
  <c r="G103906" i="20" s="1"/>
  <c r="H103906" i="20" s="1"/>
  <c r="E103907" i="20"/>
  <c r="F103907" i="20" s="1"/>
  <c r="G103907" i="20" s="1"/>
  <c r="H103907" i="20" s="1"/>
  <c r="E103908" i="20"/>
  <c r="F103908" i="20" s="1"/>
  <c r="G103908" i="20" s="1"/>
  <c r="H103908" i="20" s="1"/>
  <c r="E103909" i="20"/>
  <c r="F103909" i="20" s="1"/>
  <c r="G103909" i="20" s="1"/>
  <c r="H103909" i="20" s="1"/>
  <c r="E103910" i="20"/>
  <c r="F103910" i="20" s="1"/>
  <c r="G103910" i="20" s="1"/>
  <c r="H103910" i="20" s="1"/>
  <c r="E103911" i="20"/>
  <c r="F103911" i="20" s="1"/>
  <c r="G103911" i="20" s="1"/>
  <c r="H103911" i="20" s="1"/>
  <c r="E103912" i="20"/>
  <c r="F103912" i="20" s="1"/>
  <c r="G103912" i="20" s="1"/>
  <c r="H103912" i="20" s="1"/>
  <c r="E103913" i="20"/>
  <c r="F103913" i="20" s="1"/>
  <c r="G103913" i="20" s="1"/>
  <c r="H103913" i="20" s="1"/>
  <c r="E103914" i="20"/>
  <c r="F103914" i="20" s="1"/>
  <c r="G103914" i="20" s="1"/>
  <c r="H103914" i="20" s="1"/>
  <c r="E103915" i="20"/>
  <c r="F103915" i="20" s="1"/>
  <c r="G103915" i="20" s="1"/>
  <c r="H103915" i="20" s="1"/>
  <c r="E103916" i="20"/>
  <c r="F103916" i="20" s="1"/>
  <c r="G103916" i="20" s="1"/>
  <c r="H103916" i="20" s="1"/>
  <c r="E103917" i="20"/>
  <c r="F103917" i="20" s="1"/>
  <c r="G103917" i="20" s="1"/>
  <c r="H103917" i="20" s="1"/>
  <c r="E103918" i="20"/>
  <c r="F103918" i="20" s="1"/>
  <c r="G103918" i="20" s="1"/>
  <c r="H103918" i="20" s="1"/>
  <c r="E103919" i="20"/>
  <c r="F103919" i="20" s="1"/>
  <c r="G103919" i="20" s="1"/>
  <c r="H103919" i="20" s="1"/>
  <c r="E103920" i="20"/>
  <c r="F103920" i="20" s="1"/>
  <c r="G103920" i="20" s="1"/>
  <c r="H103920" i="20" s="1"/>
  <c r="E103921" i="20"/>
  <c r="F103921" i="20" s="1"/>
  <c r="G103921" i="20" s="1"/>
  <c r="H103921" i="20" s="1"/>
  <c r="E103922" i="20"/>
  <c r="F103922" i="20" s="1"/>
  <c r="G103922" i="20" s="1"/>
  <c r="H103922" i="20" s="1"/>
  <c r="E103923" i="20"/>
  <c r="F103923" i="20" s="1"/>
  <c r="G103923" i="20" s="1"/>
  <c r="H103923" i="20" s="1"/>
  <c r="E103924" i="20"/>
  <c r="F103924" i="20" s="1"/>
  <c r="G103924" i="20" s="1"/>
  <c r="H103924" i="20" s="1"/>
  <c r="E103925" i="20"/>
  <c r="F103925" i="20" s="1"/>
  <c r="G103925" i="20" s="1"/>
  <c r="H103925" i="20" s="1"/>
  <c r="E103926" i="20"/>
  <c r="F103926" i="20" s="1"/>
  <c r="G103926" i="20" s="1"/>
  <c r="H103926" i="20" s="1"/>
  <c r="E103927" i="20"/>
  <c r="F103927" i="20" s="1"/>
  <c r="G103927" i="20" s="1"/>
  <c r="H103927" i="20" s="1"/>
  <c r="E103928" i="20"/>
  <c r="F103928" i="20" s="1"/>
  <c r="G103928" i="20" s="1"/>
  <c r="H103928" i="20" s="1"/>
  <c r="E103929" i="20"/>
  <c r="F103929" i="20" s="1"/>
  <c r="G103929" i="20" s="1"/>
  <c r="H103929" i="20" s="1"/>
  <c r="E103930" i="20"/>
  <c r="F103930" i="20" s="1"/>
  <c r="G103930" i="20" s="1"/>
  <c r="H103930" i="20" s="1"/>
  <c r="E103931" i="20"/>
  <c r="F103931" i="20" s="1"/>
  <c r="G103931" i="20" s="1"/>
  <c r="H103931" i="20" s="1"/>
  <c r="E103932" i="20"/>
  <c r="F103932" i="20" s="1"/>
  <c r="G103932" i="20" s="1"/>
  <c r="H103932" i="20" s="1"/>
  <c r="E103933" i="20"/>
  <c r="F103933" i="20" s="1"/>
  <c r="G103933" i="20" s="1"/>
  <c r="H103933" i="20" s="1"/>
  <c r="E103934" i="20"/>
  <c r="F103934" i="20" s="1"/>
  <c r="G103934" i="20" s="1"/>
  <c r="H103934" i="20" s="1"/>
  <c r="E103935" i="20"/>
  <c r="F103935" i="20" s="1"/>
  <c r="G103935" i="20" s="1"/>
  <c r="H103935" i="20" s="1"/>
  <c r="E103936" i="20"/>
  <c r="F103936" i="20" s="1"/>
  <c r="G103936" i="20" s="1"/>
  <c r="H103936" i="20" s="1"/>
  <c r="E103937" i="20"/>
  <c r="F103937" i="20" s="1"/>
  <c r="G103937" i="20" s="1"/>
  <c r="H103937" i="20" s="1"/>
  <c r="E103938" i="20"/>
  <c r="F103938" i="20" s="1"/>
  <c r="G103938" i="20" s="1"/>
  <c r="H103938" i="20" s="1"/>
  <c r="E103939" i="20"/>
  <c r="F103939" i="20" s="1"/>
  <c r="G103939" i="20" s="1"/>
  <c r="H103939" i="20" s="1"/>
  <c r="E103940" i="20"/>
  <c r="F103940" i="20" s="1"/>
  <c r="G103940" i="20" s="1"/>
  <c r="H103940" i="20" s="1"/>
  <c r="E103941" i="20"/>
  <c r="F103941" i="20" s="1"/>
  <c r="G103941" i="20" s="1"/>
  <c r="H103941" i="20" s="1"/>
  <c r="E103942" i="20"/>
  <c r="F103942" i="20" s="1"/>
  <c r="G103942" i="20" s="1"/>
  <c r="H103942" i="20" s="1"/>
  <c r="E103943" i="20"/>
  <c r="F103943" i="20" s="1"/>
  <c r="G103943" i="20" s="1"/>
  <c r="H103943" i="20" s="1"/>
  <c r="E103944" i="20"/>
  <c r="F103944" i="20" s="1"/>
  <c r="G103944" i="20" s="1"/>
  <c r="H103944" i="20" s="1"/>
  <c r="E103945" i="20"/>
  <c r="F103945" i="20" s="1"/>
  <c r="G103945" i="20" s="1"/>
  <c r="H103945" i="20" s="1"/>
  <c r="E103946" i="20"/>
  <c r="F103946" i="20" s="1"/>
  <c r="G103946" i="20" s="1"/>
  <c r="H103946" i="20" s="1"/>
  <c r="E103947" i="20"/>
  <c r="F103947" i="20" s="1"/>
  <c r="G103947" i="20" s="1"/>
  <c r="H103947" i="20" s="1"/>
  <c r="E103948" i="20"/>
  <c r="F103948" i="20" s="1"/>
  <c r="G103948" i="20" s="1"/>
  <c r="H103948" i="20" s="1"/>
  <c r="E103949" i="20"/>
  <c r="F103949" i="20" s="1"/>
  <c r="G103949" i="20" s="1"/>
  <c r="H103949" i="20" s="1"/>
  <c r="E103950" i="20"/>
  <c r="F103950" i="20" s="1"/>
  <c r="G103950" i="20" s="1"/>
  <c r="H103950" i="20" s="1"/>
  <c r="E103951" i="20"/>
  <c r="F103951" i="20" s="1"/>
  <c r="G103951" i="20" s="1"/>
  <c r="H103951" i="20" s="1"/>
  <c r="E103952" i="20"/>
  <c r="F103952" i="20" s="1"/>
  <c r="G103952" i="20" s="1"/>
  <c r="H103952" i="20" s="1"/>
  <c r="E103953" i="20"/>
  <c r="F103953" i="20" s="1"/>
  <c r="G103953" i="20" s="1"/>
  <c r="H103953" i="20" s="1"/>
  <c r="E103954" i="20"/>
  <c r="F103954" i="20" s="1"/>
  <c r="G103954" i="20" s="1"/>
  <c r="H103954" i="20" s="1"/>
  <c r="E103955" i="20"/>
  <c r="F103955" i="20" s="1"/>
  <c r="G103955" i="20" s="1"/>
  <c r="H103955" i="20" s="1"/>
  <c r="E103956" i="20"/>
  <c r="F103956" i="20" s="1"/>
  <c r="G103956" i="20" s="1"/>
  <c r="H103956" i="20" s="1"/>
  <c r="E103957" i="20"/>
  <c r="F103957" i="20" s="1"/>
  <c r="G103957" i="20" s="1"/>
  <c r="H103957" i="20" s="1"/>
  <c r="E103958" i="20"/>
  <c r="F103958" i="20" s="1"/>
  <c r="G103958" i="20" s="1"/>
  <c r="H103958" i="20" s="1"/>
  <c r="E103959" i="20"/>
  <c r="F103959" i="20" s="1"/>
  <c r="G103959" i="20" s="1"/>
  <c r="H103959" i="20" s="1"/>
  <c r="E103960" i="20"/>
  <c r="F103960" i="20" s="1"/>
  <c r="G103960" i="20" s="1"/>
  <c r="H103960" i="20" s="1"/>
  <c r="E103961" i="20"/>
  <c r="F103961" i="20" s="1"/>
  <c r="G103961" i="20" s="1"/>
  <c r="H103961" i="20" s="1"/>
  <c r="E103962" i="20"/>
  <c r="F103962" i="20" s="1"/>
  <c r="G103962" i="20" s="1"/>
  <c r="H103962" i="20" s="1"/>
  <c r="E103963" i="20"/>
  <c r="F103963" i="20" s="1"/>
  <c r="G103963" i="20" s="1"/>
  <c r="H103963" i="20" s="1"/>
  <c r="E103964" i="20"/>
  <c r="F103964" i="20" s="1"/>
  <c r="G103964" i="20" s="1"/>
  <c r="H103964" i="20" s="1"/>
  <c r="E103965" i="20"/>
  <c r="F103965" i="20" s="1"/>
  <c r="G103965" i="20" s="1"/>
  <c r="H103965" i="20" s="1"/>
  <c r="E103966" i="20"/>
  <c r="F103966" i="20" s="1"/>
  <c r="G103966" i="20" s="1"/>
  <c r="H103966" i="20" s="1"/>
  <c r="E103967" i="20"/>
  <c r="F103967" i="20" s="1"/>
  <c r="G103967" i="20" s="1"/>
  <c r="H103967" i="20" s="1"/>
  <c r="E103968" i="20"/>
  <c r="F103968" i="20" s="1"/>
  <c r="G103968" i="20" s="1"/>
  <c r="H103968" i="20" s="1"/>
  <c r="E103969" i="20"/>
  <c r="F103969" i="20" s="1"/>
  <c r="G103969" i="20" s="1"/>
  <c r="H103969" i="20" s="1"/>
  <c r="E103970" i="20"/>
  <c r="F103970" i="20" s="1"/>
  <c r="G103970" i="20" s="1"/>
  <c r="H103970" i="20" s="1"/>
  <c r="E103971" i="20"/>
  <c r="F103971" i="20" s="1"/>
  <c r="G103971" i="20" s="1"/>
  <c r="H103971" i="20" s="1"/>
  <c r="E103972" i="20"/>
  <c r="F103972" i="20" s="1"/>
  <c r="G103972" i="20" s="1"/>
  <c r="H103972" i="20" s="1"/>
  <c r="E103973" i="20"/>
  <c r="F103973" i="20" s="1"/>
  <c r="G103973" i="20" s="1"/>
  <c r="H103973" i="20" s="1"/>
  <c r="E103974" i="20"/>
  <c r="F103974" i="20" s="1"/>
  <c r="G103974" i="20" s="1"/>
  <c r="H103974" i="20" s="1"/>
  <c r="E103975" i="20"/>
  <c r="F103975" i="20" s="1"/>
  <c r="G103975" i="20" s="1"/>
  <c r="H103975" i="20" s="1"/>
  <c r="E103976" i="20"/>
  <c r="F103976" i="20" s="1"/>
  <c r="G103976" i="20" s="1"/>
  <c r="H103976" i="20" s="1"/>
  <c r="E103977" i="20"/>
  <c r="F103977" i="20" s="1"/>
  <c r="G103977" i="20" s="1"/>
  <c r="H103977" i="20" s="1"/>
  <c r="E103978" i="20"/>
  <c r="F103978" i="20" s="1"/>
  <c r="G103978" i="20" s="1"/>
  <c r="H103978" i="20" s="1"/>
  <c r="E103979" i="20"/>
  <c r="F103979" i="20" s="1"/>
  <c r="G103979" i="20" s="1"/>
  <c r="H103979" i="20" s="1"/>
  <c r="E103980" i="20"/>
  <c r="F103980" i="20" s="1"/>
  <c r="G103980" i="20" s="1"/>
  <c r="H103980" i="20" s="1"/>
  <c r="E103981" i="20"/>
  <c r="F103981" i="20" s="1"/>
  <c r="G103981" i="20" s="1"/>
  <c r="H103981" i="20" s="1"/>
  <c r="E103982" i="20"/>
  <c r="F103982" i="20" s="1"/>
  <c r="G103982" i="20" s="1"/>
  <c r="H103982" i="20" s="1"/>
  <c r="E103983" i="20"/>
  <c r="F103983" i="20" s="1"/>
  <c r="G103983" i="20" s="1"/>
  <c r="H103983" i="20" s="1"/>
  <c r="E103984" i="20"/>
  <c r="F103984" i="20" s="1"/>
  <c r="G103984" i="20" s="1"/>
  <c r="H103984" i="20" s="1"/>
  <c r="E103985" i="20"/>
  <c r="F103985" i="20" s="1"/>
  <c r="G103985" i="20" s="1"/>
  <c r="H103985" i="20" s="1"/>
  <c r="E103986" i="20"/>
  <c r="F103986" i="20" s="1"/>
  <c r="G103986" i="20" s="1"/>
  <c r="H103986" i="20" s="1"/>
  <c r="E103987" i="20"/>
  <c r="F103987" i="20" s="1"/>
  <c r="G103987" i="20" s="1"/>
  <c r="H103987" i="20" s="1"/>
  <c r="E103988" i="20"/>
  <c r="F103988" i="20" s="1"/>
  <c r="G103988" i="20" s="1"/>
  <c r="H103988" i="20" s="1"/>
  <c r="E103989" i="20"/>
  <c r="F103989" i="20" s="1"/>
  <c r="G103989" i="20" s="1"/>
  <c r="H103989" i="20" s="1"/>
  <c r="E103990" i="20"/>
  <c r="F103990" i="20" s="1"/>
  <c r="G103990" i="20" s="1"/>
  <c r="H103990" i="20" s="1"/>
  <c r="E103991" i="20"/>
  <c r="F103991" i="20" s="1"/>
  <c r="G103991" i="20" s="1"/>
  <c r="H103991" i="20" s="1"/>
  <c r="E103992" i="20"/>
  <c r="F103992" i="20" s="1"/>
  <c r="G103992" i="20" s="1"/>
  <c r="H103992" i="20" s="1"/>
  <c r="E103993" i="20"/>
  <c r="F103993" i="20" s="1"/>
  <c r="G103993" i="20" s="1"/>
  <c r="H103993" i="20" s="1"/>
  <c r="E103994" i="20"/>
  <c r="F103994" i="20" s="1"/>
  <c r="G103994" i="20" s="1"/>
  <c r="H103994" i="20" s="1"/>
  <c r="E103995" i="20"/>
  <c r="F103995" i="20" s="1"/>
  <c r="G103995" i="20" s="1"/>
  <c r="H103995" i="20" s="1"/>
  <c r="E103996" i="20"/>
  <c r="F103996" i="20" s="1"/>
  <c r="G103996" i="20" s="1"/>
  <c r="H103996" i="20" s="1"/>
  <c r="E103997" i="20"/>
  <c r="F103997" i="20" s="1"/>
  <c r="G103997" i="20" s="1"/>
  <c r="H103997" i="20" s="1"/>
  <c r="E103998" i="20"/>
  <c r="F103998" i="20" s="1"/>
  <c r="G103998" i="20" s="1"/>
  <c r="H103998" i="20" s="1"/>
  <c r="E103999" i="20"/>
  <c r="F103999" i="20" s="1"/>
  <c r="G103999" i="20" s="1"/>
  <c r="H103999" i="20" s="1"/>
  <c r="E104000" i="20"/>
  <c r="F104000" i="20" s="1"/>
  <c r="G104000" i="20" s="1"/>
  <c r="H104000" i="20" s="1"/>
  <c r="E104001" i="20"/>
  <c r="F104001" i="20" s="1"/>
  <c r="G104001" i="20" s="1"/>
  <c r="H104001" i="20" s="1"/>
  <c r="E104002" i="20"/>
  <c r="F104002" i="20" s="1"/>
  <c r="G104002" i="20" s="1"/>
  <c r="H104002" i="20" s="1"/>
  <c r="E104003" i="20"/>
  <c r="F104003" i="20" s="1"/>
  <c r="G104003" i="20" s="1"/>
  <c r="H104003" i="20" s="1"/>
  <c r="E104004" i="20"/>
  <c r="F104004" i="20" s="1"/>
  <c r="G104004" i="20" s="1"/>
  <c r="H104004" i="20" s="1"/>
  <c r="E104005" i="20"/>
  <c r="F104005" i="20" s="1"/>
  <c r="G104005" i="20" s="1"/>
  <c r="H104005" i="20" s="1"/>
  <c r="E104006" i="20"/>
  <c r="F104006" i="20" s="1"/>
  <c r="G104006" i="20" s="1"/>
  <c r="H104006" i="20" s="1"/>
  <c r="E104007" i="20"/>
  <c r="F104007" i="20" s="1"/>
  <c r="G104007" i="20" s="1"/>
  <c r="H104007" i="20" s="1"/>
  <c r="E104008" i="20"/>
  <c r="F104008" i="20" s="1"/>
  <c r="G104008" i="20" s="1"/>
  <c r="H104008" i="20" s="1"/>
  <c r="E104009" i="20"/>
  <c r="F104009" i="20" s="1"/>
  <c r="G104009" i="20" s="1"/>
  <c r="H104009" i="20" s="1"/>
  <c r="E104010" i="20"/>
  <c r="F104010" i="20" s="1"/>
  <c r="G104010" i="20" s="1"/>
  <c r="H104010" i="20" s="1"/>
  <c r="E104011" i="20"/>
  <c r="F104011" i="20" s="1"/>
  <c r="G104011" i="20" s="1"/>
  <c r="H104011" i="20" s="1"/>
  <c r="E104012" i="20"/>
  <c r="F104012" i="20" s="1"/>
  <c r="G104012" i="20" s="1"/>
  <c r="H104012" i="20" s="1"/>
  <c r="E104013" i="20"/>
  <c r="F104013" i="20" s="1"/>
  <c r="G104013" i="20" s="1"/>
  <c r="H104013" i="20" s="1"/>
  <c r="E104014" i="20"/>
  <c r="F104014" i="20" s="1"/>
  <c r="G104014" i="20" s="1"/>
  <c r="H104014" i="20" s="1"/>
  <c r="E104015" i="20"/>
  <c r="F104015" i="20" s="1"/>
  <c r="G104015" i="20" s="1"/>
  <c r="H104015" i="20" s="1"/>
  <c r="E104016" i="20"/>
  <c r="F104016" i="20" s="1"/>
  <c r="G104016" i="20" s="1"/>
  <c r="H104016" i="20" s="1"/>
  <c r="E104017" i="20"/>
  <c r="F104017" i="20" s="1"/>
  <c r="G104017" i="20" s="1"/>
  <c r="H104017" i="20" s="1"/>
  <c r="E104018" i="20"/>
  <c r="F104018" i="20" s="1"/>
  <c r="G104018" i="20" s="1"/>
  <c r="H104018" i="20" s="1"/>
  <c r="E104019" i="20"/>
  <c r="F104019" i="20" s="1"/>
  <c r="G104019" i="20" s="1"/>
  <c r="H104019" i="20" s="1"/>
  <c r="E104020" i="20"/>
  <c r="F104020" i="20" s="1"/>
  <c r="G104020" i="20" s="1"/>
  <c r="H104020" i="20" s="1"/>
  <c r="E104021" i="20"/>
  <c r="F104021" i="20" s="1"/>
  <c r="G104021" i="20" s="1"/>
  <c r="H104021" i="20" s="1"/>
  <c r="E104022" i="20"/>
  <c r="F104022" i="20" s="1"/>
  <c r="G104022" i="20" s="1"/>
  <c r="H104022" i="20" s="1"/>
  <c r="E104023" i="20"/>
  <c r="F104023" i="20" s="1"/>
  <c r="G104023" i="20" s="1"/>
  <c r="H104023" i="20" s="1"/>
  <c r="E104024" i="20"/>
  <c r="F104024" i="20" s="1"/>
  <c r="G104024" i="20" s="1"/>
  <c r="H104024" i="20" s="1"/>
  <c r="E104025" i="20"/>
  <c r="F104025" i="20" s="1"/>
  <c r="G104025" i="20" s="1"/>
  <c r="H104025" i="20" s="1"/>
  <c r="E104026" i="20"/>
  <c r="F104026" i="20" s="1"/>
  <c r="G104026" i="20" s="1"/>
  <c r="H104026" i="20" s="1"/>
  <c r="E104027" i="20"/>
  <c r="F104027" i="20" s="1"/>
  <c r="G104027" i="20" s="1"/>
  <c r="H104027" i="20" s="1"/>
  <c r="E104028" i="20"/>
  <c r="F104028" i="20" s="1"/>
  <c r="G104028" i="20" s="1"/>
  <c r="H104028" i="20" s="1"/>
  <c r="E104029" i="20"/>
  <c r="F104029" i="20" s="1"/>
  <c r="G104029" i="20" s="1"/>
  <c r="H104029" i="20" s="1"/>
  <c r="E104030" i="20"/>
  <c r="F104030" i="20" s="1"/>
  <c r="G104030" i="20" s="1"/>
  <c r="H104030" i="20" s="1"/>
  <c r="E104031" i="20"/>
  <c r="F104031" i="20" s="1"/>
  <c r="G104031" i="20" s="1"/>
  <c r="H104031" i="20" s="1"/>
  <c r="E104032" i="20"/>
  <c r="F104032" i="20" s="1"/>
  <c r="G104032" i="20" s="1"/>
  <c r="H104032" i="20" s="1"/>
  <c r="E104033" i="20"/>
  <c r="F104033" i="20" s="1"/>
  <c r="G104033" i="20" s="1"/>
  <c r="H104033" i="20" s="1"/>
  <c r="E104034" i="20"/>
  <c r="F104034" i="20" s="1"/>
  <c r="G104034" i="20" s="1"/>
  <c r="H104034" i="20" s="1"/>
  <c r="E104035" i="20"/>
  <c r="F104035" i="20" s="1"/>
  <c r="G104035" i="20" s="1"/>
  <c r="H104035" i="20" s="1"/>
  <c r="E104036" i="20"/>
  <c r="F104036" i="20" s="1"/>
  <c r="G104036" i="20" s="1"/>
  <c r="H104036" i="20" s="1"/>
  <c r="E104037" i="20"/>
  <c r="F104037" i="20" s="1"/>
  <c r="G104037" i="20" s="1"/>
  <c r="H104037" i="20" s="1"/>
  <c r="E104038" i="20"/>
  <c r="F104038" i="20" s="1"/>
  <c r="G104038" i="20" s="1"/>
  <c r="H104038" i="20" s="1"/>
  <c r="E104039" i="20"/>
  <c r="F104039" i="20" s="1"/>
  <c r="G104039" i="20" s="1"/>
  <c r="H104039" i="20" s="1"/>
  <c r="E104040" i="20"/>
  <c r="F104040" i="20" s="1"/>
  <c r="G104040" i="20" s="1"/>
  <c r="H104040" i="20" s="1"/>
  <c r="E104041" i="20"/>
  <c r="F104041" i="20" s="1"/>
  <c r="G104041" i="20" s="1"/>
  <c r="H104041" i="20" s="1"/>
  <c r="E104042" i="20"/>
  <c r="F104042" i="20" s="1"/>
  <c r="G104042" i="20" s="1"/>
  <c r="H104042" i="20" s="1"/>
  <c r="E104043" i="20"/>
  <c r="F104043" i="20" s="1"/>
  <c r="G104043" i="20" s="1"/>
  <c r="H104043" i="20" s="1"/>
  <c r="E104044" i="20"/>
  <c r="F104044" i="20" s="1"/>
  <c r="G104044" i="20" s="1"/>
  <c r="H104044" i="20" s="1"/>
  <c r="E104045" i="20"/>
  <c r="F104045" i="20" s="1"/>
  <c r="G104045" i="20" s="1"/>
  <c r="H104045" i="20" s="1"/>
  <c r="E104046" i="20"/>
  <c r="F104046" i="20" s="1"/>
  <c r="G104046" i="20" s="1"/>
  <c r="H104046" i="20" s="1"/>
  <c r="E104047" i="20"/>
  <c r="F104047" i="20" s="1"/>
  <c r="G104047" i="20" s="1"/>
  <c r="H104047" i="20" s="1"/>
  <c r="E104048" i="20"/>
  <c r="F104048" i="20" s="1"/>
  <c r="G104048" i="20" s="1"/>
  <c r="H104048" i="20" s="1"/>
  <c r="E104049" i="20"/>
  <c r="F104049" i="20" s="1"/>
  <c r="G104049" i="20" s="1"/>
  <c r="H104049" i="20" s="1"/>
  <c r="E104050" i="20"/>
  <c r="F104050" i="20" s="1"/>
  <c r="G104050" i="20" s="1"/>
  <c r="H104050" i="20" s="1"/>
  <c r="E104051" i="20"/>
  <c r="F104051" i="20" s="1"/>
  <c r="G104051" i="20" s="1"/>
  <c r="H104051" i="20" s="1"/>
  <c r="E104052" i="20"/>
  <c r="F104052" i="20" s="1"/>
  <c r="G104052" i="20" s="1"/>
  <c r="H104052" i="20" s="1"/>
  <c r="E104053" i="20"/>
  <c r="F104053" i="20" s="1"/>
  <c r="G104053" i="20" s="1"/>
  <c r="H104053" i="20" s="1"/>
  <c r="E104054" i="20"/>
  <c r="F104054" i="20" s="1"/>
  <c r="G104054" i="20" s="1"/>
  <c r="H104054" i="20" s="1"/>
  <c r="E104055" i="20"/>
  <c r="F104055" i="20" s="1"/>
  <c r="G104055" i="20" s="1"/>
  <c r="H104055" i="20" s="1"/>
  <c r="E104056" i="20"/>
  <c r="F104056" i="20" s="1"/>
  <c r="G104056" i="20" s="1"/>
  <c r="H104056" i="20" s="1"/>
  <c r="E104057" i="20"/>
  <c r="F104057" i="20" s="1"/>
  <c r="G104057" i="20" s="1"/>
  <c r="H104057" i="20" s="1"/>
  <c r="E104058" i="20"/>
  <c r="F104058" i="20" s="1"/>
  <c r="G104058" i="20" s="1"/>
  <c r="H104058" i="20" s="1"/>
  <c r="E104059" i="20"/>
  <c r="F104059" i="20" s="1"/>
  <c r="G104059" i="20" s="1"/>
  <c r="H104059" i="20" s="1"/>
  <c r="E104060" i="20"/>
  <c r="F104060" i="20" s="1"/>
  <c r="G104060" i="20" s="1"/>
  <c r="H104060" i="20" s="1"/>
  <c r="E104061" i="20"/>
  <c r="F104061" i="20" s="1"/>
  <c r="G104061" i="20" s="1"/>
  <c r="H104061" i="20" s="1"/>
  <c r="E104062" i="20"/>
  <c r="F104062" i="20" s="1"/>
  <c r="G104062" i="20" s="1"/>
  <c r="H104062" i="20" s="1"/>
  <c r="E104063" i="20"/>
  <c r="F104063" i="20" s="1"/>
  <c r="G104063" i="20" s="1"/>
  <c r="H104063" i="20" s="1"/>
  <c r="E104064" i="20"/>
  <c r="F104064" i="20" s="1"/>
  <c r="G104064" i="20" s="1"/>
  <c r="H104064" i="20" s="1"/>
  <c r="E104065" i="20"/>
  <c r="F104065" i="20" s="1"/>
  <c r="G104065" i="20" s="1"/>
  <c r="H104065" i="20" s="1"/>
  <c r="E104066" i="20"/>
  <c r="F104066" i="20" s="1"/>
  <c r="G104066" i="20" s="1"/>
  <c r="H104066" i="20" s="1"/>
  <c r="E104067" i="20"/>
  <c r="F104067" i="20" s="1"/>
  <c r="G104067" i="20" s="1"/>
  <c r="H104067" i="20" s="1"/>
  <c r="E104068" i="20"/>
  <c r="F104068" i="20" s="1"/>
  <c r="G104068" i="20" s="1"/>
  <c r="H104068" i="20" s="1"/>
  <c r="E104069" i="20"/>
  <c r="F104069" i="20" s="1"/>
  <c r="G104069" i="20" s="1"/>
  <c r="H104069" i="20" s="1"/>
  <c r="E104070" i="20"/>
  <c r="F104070" i="20" s="1"/>
  <c r="G104070" i="20" s="1"/>
  <c r="H104070" i="20" s="1"/>
  <c r="E104071" i="20"/>
  <c r="F104071" i="20" s="1"/>
  <c r="G104071" i="20" s="1"/>
  <c r="H104071" i="20" s="1"/>
  <c r="E104072" i="20"/>
  <c r="F104072" i="20" s="1"/>
  <c r="G104072" i="20" s="1"/>
  <c r="H104072" i="20" s="1"/>
  <c r="E104073" i="20"/>
  <c r="F104073" i="20" s="1"/>
  <c r="G104073" i="20" s="1"/>
  <c r="H104073" i="20" s="1"/>
  <c r="E104074" i="20"/>
  <c r="F104074" i="20" s="1"/>
  <c r="G104074" i="20" s="1"/>
  <c r="H104074" i="20" s="1"/>
  <c r="E104075" i="20"/>
  <c r="F104075" i="20" s="1"/>
  <c r="G104075" i="20" s="1"/>
  <c r="H104075" i="20" s="1"/>
  <c r="E104076" i="20"/>
  <c r="F104076" i="20" s="1"/>
  <c r="G104076" i="20" s="1"/>
  <c r="H104076" i="20" s="1"/>
  <c r="E104077" i="20"/>
  <c r="F104077" i="20" s="1"/>
  <c r="G104077" i="20" s="1"/>
  <c r="H104077" i="20" s="1"/>
  <c r="E104078" i="20"/>
  <c r="F104078" i="20" s="1"/>
  <c r="G104078" i="20" s="1"/>
  <c r="H104078" i="20" s="1"/>
  <c r="E104079" i="20"/>
  <c r="F104079" i="20" s="1"/>
  <c r="G104079" i="20" s="1"/>
  <c r="H104079" i="20" s="1"/>
  <c r="E104080" i="20"/>
  <c r="F104080" i="20" s="1"/>
  <c r="G104080" i="20" s="1"/>
  <c r="H104080" i="20" s="1"/>
  <c r="E104081" i="20"/>
  <c r="F104081" i="20" s="1"/>
  <c r="G104081" i="20" s="1"/>
  <c r="H104081" i="20" s="1"/>
  <c r="E104082" i="20"/>
  <c r="F104082" i="20" s="1"/>
  <c r="G104082" i="20" s="1"/>
  <c r="H104082" i="20" s="1"/>
  <c r="E104083" i="20"/>
  <c r="F104083" i="20" s="1"/>
  <c r="G104083" i="20" s="1"/>
  <c r="H104083" i="20" s="1"/>
  <c r="E104084" i="20"/>
  <c r="F104084" i="20" s="1"/>
  <c r="G104084" i="20" s="1"/>
  <c r="H104084" i="20" s="1"/>
  <c r="E104085" i="20"/>
  <c r="F104085" i="20" s="1"/>
  <c r="G104085" i="20" s="1"/>
  <c r="H104085" i="20" s="1"/>
  <c r="E104086" i="20"/>
  <c r="F104086" i="20" s="1"/>
  <c r="G104086" i="20" s="1"/>
  <c r="H104086" i="20" s="1"/>
  <c r="E104087" i="20"/>
  <c r="F104087" i="20" s="1"/>
  <c r="G104087" i="20" s="1"/>
  <c r="H104087" i="20" s="1"/>
  <c r="E104088" i="20"/>
  <c r="F104088" i="20" s="1"/>
  <c r="G104088" i="20" s="1"/>
  <c r="H104088" i="20" s="1"/>
  <c r="E104089" i="20"/>
  <c r="F104089" i="20" s="1"/>
  <c r="G104089" i="20" s="1"/>
  <c r="H104089" i="20" s="1"/>
  <c r="E104090" i="20"/>
  <c r="F104090" i="20" s="1"/>
  <c r="G104090" i="20" s="1"/>
  <c r="H104090" i="20" s="1"/>
  <c r="E104091" i="20"/>
  <c r="F104091" i="20" s="1"/>
  <c r="G104091" i="20" s="1"/>
  <c r="H104091" i="20" s="1"/>
  <c r="E104092" i="20"/>
  <c r="F104092" i="20" s="1"/>
  <c r="G104092" i="20" s="1"/>
  <c r="H104092" i="20" s="1"/>
  <c r="E104093" i="20"/>
  <c r="F104093" i="20" s="1"/>
  <c r="G104093" i="20" s="1"/>
  <c r="H104093" i="20" s="1"/>
  <c r="E104094" i="20"/>
  <c r="F104094" i="20" s="1"/>
  <c r="G104094" i="20" s="1"/>
  <c r="H104094" i="20" s="1"/>
  <c r="E104095" i="20"/>
  <c r="F104095" i="20" s="1"/>
  <c r="G104095" i="20" s="1"/>
  <c r="H104095" i="20" s="1"/>
  <c r="E104096" i="20"/>
  <c r="F104096" i="20" s="1"/>
  <c r="G104096" i="20" s="1"/>
  <c r="H104096" i="20" s="1"/>
  <c r="E104097" i="20"/>
  <c r="F104097" i="20" s="1"/>
  <c r="G104097" i="20" s="1"/>
  <c r="H104097" i="20" s="1"/>
  <c r="E104098" i="20"/>
  <c r="F104098" i="20" s="1"/>
  <c r="G104098" i="20" s="1"/>
  <c r="H104098" i="20" s="1"/>
  <c r="E104099" i="20"/>
  <c r="F104099" i="20" s="1"/>
  <c r="G104099" i="20" s="1"/>
  <c r="H104099" i="20" s="1"/>
  <c r="E104100" i="20"/>
  <c r="F104100" i="20" s="1"/>
  <c r="G104100" i="20" s="1"/>
  <c r="H104100" i="20" s="1"/>
  <c r="E104101" i="20"/>
  <c r="F104101" i="20" s="1"/>
  <c r="G104101" i="20" s="1"/>
  <c r="H104101" i="20" s="1"/>
  <c r="E104102" i="20"/>
  <c r="F104102" i="20" s="1"/>
  <c r="G104102" i="20" s="1"/>
  <c r="H104102" i="20" s="1"/>
  <c r="E104103" i="20"/>
  <c r="F104103" i="20" s="1"/>
  <c r="G104103" i="20" s="1"/>
  <c r="H104103" i="20" s="1"/>
  <c r="E104104" i="20"/>
  <c r="F104104" i="20" s="1"/>
  <c r="G104104" i="20" s="1"/>
  <c r="H104104" i="20" s="1"/>
  <c r="E104105" i="20"/>
  <c r="F104105" i="20" s="1"/>
  <c r="G104105" i="20" s="1"/>
  <c r="H104105" i="20" s="1"/>
  <c r="E104106" i="20"/>
  <c r="F104106" i="20" s="1"/>
  <c r="G104106" i="20" s="1"/>
  <c r="H104106" i="20" s="1"/>
  <c r="E104107" i="20"/>
  <c r="F104107" i="20" s="1"/>
  <c r="G104107" i="20" s="1"/>
  <c r="H104107" i="20" s="1"/>
  <c r="E104108" i="20"/>
  <c r="F104108" i="20" s="1"/>
  <c r="G104108" i="20" s="1"/>
  <c r="H104108" i="20" s="1"/>
  <c r="E104109" i="20"/>
  <c r="F104109" i="20" s="1"/>
  <c r="G104109" i="20" s="1"/>
  <c r="H104109" i="20" s="1"/>
  <c r="E104110" i="20"/>
  <c r="F104110" i="20" s="1"/>
  <c r="G104110" i="20" s="1"/>
  <c r="H104110" i="20" s="1"/>
  <c r="E104111" i="20"/>
  <c r="F104111" i="20" s="1"/>
  <c r="G104111" i="20" s="1"/>
  <c r="H104111" i="20" s="1"/>
  <c r="E104112" i="20"/>
  <c r="F104112" i="20" s="1"/>
  <c r="G104112" i="20" s="1"/>
  <c r="H104112" i="20" s="1"/>
  <c r="E104113" i="20"/>
  <c r="F104113" i="20" s="1"/>
  <c r="G104113" i="20" s="1"/>
  <c r="H104113" i="20" s="1"/>
  <c r="E104114" i="20"/>
  <c r="F104114" i="20" s="1"/>
  <c r="G104114" i="20" s="1"/>
  <c r="H104114" i="20" s="1"/>
  <c r="E104115" i="20"/>
  <c r="F104115" i="20" s="1"/>
  <c r="G104115" i="20" s="1"/>
  <c r="H104115" i="20" s="1"/>
  <c r="E104116" i="20"/>
  <c r="F104116" i="20" s="1"/>
  <c r="G104116" i="20" s="1"/>
  <c r="H104116" i="20" s="1"/>
  <c r="E104117" i="20"/>
  <c r="F104117" i="20" s="1"/>
  <c r="G104117" i="20" s="1"/>
  <c r="H104117" i="20" s="1"/>
  <c r="E104118" i="20"/>
  <c r="F104118" i="20" s="1"/>
  <c r="G104118" i="20" s="1"/>
  <c r="H104118" i="20" s="1"/>
  <c r="E104119" i="20"/>
  <c r="F104119" i="20" s="1"/>
  <c r="G104119" i="20" s="1"/>
  <c r="H104119" i="20" s="1"/>
  <c r="E104120" i="20"/>
  <c r="F104120" i="20" s="1"/>
  <c r="G104120" i="20" s="1"/>
  <c r="H104120" i="20" s="1"/>
  <c r="E104121" i="20"/>
  <c r="F104121" i="20" s="1"/>
  <c r="G104121" i="20" s="1"/>
  <c r="H104121" i="20" s="1"/>
  <c r="E104122" i="20"/>
  <c r="F104122" i="20" s="1"/>
  <c r="G104122" i="20" s="1"/>
  <c r="H104122" i="20" s="1"/>
  <c r="E104123" i="20"/>
  <c r="F104123" i="20" s="1"/>
  <c r="G104123" i="20" s="1"/>
  <c r="H104123" i="20" s="1"/>
  <c r="E104124" i="20"/>
  <c r="F104124" i="20" s="1"/>
  <c r="G104124" i="20" s="1"/>
  <c r="H104124" i="20" s="1"/>
  <c r="E104125" i="20"/>
  <c r="F104125" i="20" s="1"/>
  <c r="G104125" i="20" s="1"/>
  <c r="H104125" i="20" s="1"/>
  <c r="E104126" i="20"/>
  <c r="F104126" i="20" s="1"/>
  <c r="G104126" i="20" s="1"/>
  <c r="H104126" i="20" s="1"/>
  <c r="E104127" i="20"/>
  <c r="F104127" i="20" s="1"/>
  <c r="G104127" i="20" s="1"/>
  <c r="H104127" i="20" s="1"/>
  <c r="E104128" i="20"/>
  <c r="F104128" i="20" s="1"/>
  <c r="G104128" i="20" s="1"/>
  <c r="H104128" i="20" s="1"/>
  <c r="E104129" i="20"/>
  <c r="F104129" i="20" s="1"/>
  <c r="G104129" i="20" s="1"/>
  <c r="H104129" i="20" s="1"/>
  <c r="E104130" i="20"/>
  <c r="F104130" i="20" s="1"/>
  <c r="G104130" i="20" s="1"/>
  <c r="H104130" i="20" s="1"/>
  <c r="E104131" i="20"/>
  <c r="F104131" i="20" s="1"/>
  <c r="G104131" i="20" s="1"/>
  <c r="H104131" i="20" s="1"/>
  <c r="E104132" i="20"/>
  <c r="F104132" i="20" s="1"/>
  <c r="G104132" i="20" s="1"/>
  <c r="H104132" i="20" s="1"/>
  <c r="E104133" i="20"/>
  <c r="F104133" i="20" s="1"/>
  <c r="G104133" i="20" s="1"/>
  <c r="H104133" i="20" s="1"/>
  <c r="E104134" i="20"/>
  <c r="F104134" i="20" s="1"/>
  <c r="G104134" i="20" s="1"/>
  <c r="H104134" i="20" s="1"/>
  <c r="E104135" i="20"/>
  <c r="F104135" i="20" s="1"/>
  <c r="G104135" i="20" s="1"/>
  <c r="H104135" i="20" s="1"/>
  <c r="E104136" i="20"/>
  <c r="F104136" i="20" s="1"/>
  <c r="G104136" i="20" s="1"/>
  <c r="H104136" i="20" s="1"/>
  <c r="E104137" i="20"/>
  <c r="F104137" i="20" s="1"/>
  <c r="G104137" i="20" s="1"/>
  <c r="H104137" i="20" s="1"/>
  <c r="E104138" i="20"/>
  <c r="F104138" i="20" s="1"/>
  <c r="G104138" i="20" s="1"/>
  <c r="H104138" i="20" s="1"/>
  <c r="E104139" i="20"/>
  <c r="F104139" i="20" s="1"/>
  <c r="G104139" i="20" s="1"/>
  <c r="H104139" i="20" s="1"/>
  <c r="E104140" i="20"/>
  <c r="F104140" i="20" s="1"/>
  <c r="G104140" i="20" s="1"/>
  <c r="H104140" i="20" s="1"/>
  <c r="E104141" i="20"/>
  <c r="F104141" i="20" s="1"/>
  <c r="G104141" i="20" s="1"/>
  <c r="H104141" i="20" s="1"/>
  <c r="E104142" i="20"/>
  <c r="F104142" i="20" s="1"/>
  <c r="G104142" i="20" s="1"/>
  <c r="H104142" i="20" s="1"/>
  <c r="E104143" i="20"/>
  <c r="F104143" i="20" s="1"/>
  <c r="G104143" i="20" s="1"/>
  <c r="H104143" i="20" s="1"/>
  <c r="E104144" i="20"/>
  <c r="F104144" i="20" s="1"/>
  <c r="G104144" i="20" s="1"/>
  <c r="H104144" i="20" s="1"/>
  <c r="E104145" i="20"/>
  <c r="F104145" i="20" s="1"/>
  <c r="G104145" i="20" s="1"/>
  <c r="H104145" i="20" s="1"/>
  <c r="E104146" i="20"/>
  <c r="F104146" i="20" s="1"/>
  <c r="G104146" i="20" s="1"/>
  <c r="H104146" i="20" s="1"/>
  <c r="E104147" i="20"/>
  <c r="F104147" i="20" s="1"/>
  <c r="G104147" i="20" s="1"/>
  <c r="H104147" i="20" s="1"/>
  <c r="E104148" i="20"/>
  <c r="F104148" i="20" s="1"/>
  <c r="G104148" i="20" s="1"/>
  <c r="H104148" i="20" s="1"/>
  <c r="E104149" i="20"/>
  <c r="F104149" i="20" s="1"/>
  <c r="G104149" i="20" s="1"/>
  <c r="H104149" i="20" s="1"/>
  <c r="E104150" i="20"/>
  <c r="F104150" i="20" s="1"/>
  <c r="G104150" i="20" s="1"/>
  <c r="H104150" i="20" s="1"/>
  <c r="E104151" i="20"/>
  <c r="F104151" i="20" s="1"/>
  <c r="G104151" i="20" s="1"/>
  <c r="H104151" i="20" s="1"/>
  <c r="E104152" i="20"/>
  <c r="F104152" i="20" s="1"/>
  <c r="G104152" i="20" s="1"/>
  <c r="H104152" i="20" s="1"/>
  <c r="E104153" i="20"/>
  <c r="F104153" i="20" s="1"/>
  <c r="G104153" i="20" s="1"/>
  <c r="H104153" i="20" s="1"/>
  <c r="E104154" i="20"/>
  <c r="F104154" i="20" s="1"/>
  <c r="G104154" i="20" s="1"/>
  <c r="H104154" i="20" s="1"/>
  <c r="E104155" i="20"/>
  <c r="F104155" i="20" s="1"/>
  <c r="G104155" i="20" s="1"/>
  <c r="H104155" i="20" s="1"/>
  <c r="E104156" i="20"/>
  <c r="F104156" i="20" s="1"/>
  <c r="G104156" i="20" s="1"/>
  <c r="H104156" i="20" s="1"/>
  <c r="E104157" i="20"/>
  <c r="F104157" i="20" s="1"/>
  <c r="G104157" i="20" s="1"/>
  <c r="H104157" i="20" s="1"/>
  <c r="E104158" i="20"/>
  <c r="F104158" i="20" s="1"/>
  <c r="G104158" i="20" s="1"/>
  <c r="H104158" i="20" s="1"/>
  <c r="E104159" i="20"/>
  <c r="F104159" i="20" s="1"/>
  <c r="G104159" i="20" s="1"/>
  <c r="H104159" i="20" s="1"/>
  <c r="E104160" i="20"/>
  <c r="F104160" i="20" s="1"/>
  <c r="G104160" i="20" s="1"/>
  <c r="H104160" i="20" s="1"/>
  <c r="E104161" i="20"/>
  <c r="F104161" i="20" s="1"/>
  <c r="G104161" i="20" s="1"/>
  <c r="H104161" i="20" s="1"/>
  <c r="E104162" i="20"/>
  <c r="F104162" i="20" s="1"/>
  <c r="G104162" i="20" s="1"/>
  <c r="H104162" i="20" s="1"/>
  <c r="E104163" i="20"/>
  <c r="F104163" i="20" s="1"/>
  <c r="G104163" i="20" s="1"/>
  <c r="H104163" i="20" s="1"/>
  <c r="E104164" i="20"/>
  <c r="F104164" i="20" s="1"/>
  <c r="G104164" i="20" s="1"/>
  <c r="H104164" i="20" s="1"/>
  <c r="E104165" i="20"/>
  <c r="F104165" i="20" s="1"/>
  <c r="G104165" i="20" s="1"/>
  <c r="H104165" i="20" s="1"/>
  <c r="E104166" i="20"/>
  <c r="F104166" i="20" s="1"/>
  <c r="G104166" i="20" s="1"/>
  <c r="H104166" i="20" s="1"/>
  <c r="E104167" i="20"/>
  <c r="F104167" i="20" s="1"/>
  <c r="G104167" i="20" s="1"/>
  <c r="H104167" i="20" s="1"/>
  <c r="E104168" i="20"/>
  <c r="F104168" i="20" s="1"/>
  <c r="G104168" i="20" s="1"/>
  <c r="H104168" i="20" s="1"/>
  <c r="E104169" i="20"/>
  <c r="F104169" i="20" s="1"/>
  <c r="G104169" i="20" s="1"/>
  <c r="H104169" i="20" s="1"/>
  <c r="E104170" i="20"/>
  <c r="F104170" i="20" s="1"/>
  <c r="G104170" i="20" s="1"/>
  <c r="H104170" i="20" s="1"/>
  <c r="E104171" i="20"/>
  <c r="F104171" i="20" s="1"/>
  <c r="G104171" i="20" s="1"/>
  <c r="H104171" i="20" s="1"/>
  <c r="E104172" i="20"/>
  <c r="F104172" i="20" s="1"/>
  <c r="G104172" i="20" s="1"/>
  <c r="H104172" i="20" s="1"/>
  <c r="E104173" i="20"/>
  <c r="F104173" i="20" s="1"/>
  <c r="G104173" i="20" s="1"/>
  <c r="H104173" i="20" s="1"/>
  <c r="E104174" i="20"/>
  <c r="F104174" i="20" s="1"/>
  <c r="G104174" i="20" s="1"/>
  <c r="H104174" i="20" s="1"/>
  <c r="E104175" i="20"/>
  <c r="F104175" i="20" s="1"/>
  <c r="G104175" i="20" s="1"/>
  <c r="H104175" i="20" s="1"/>
  <c r="E104176" i="20"/>
  <c r="F104176" i="20" s="1"/>
  <c r="G104176" i="20" s="1"/>
  <c r="H104176" i="20" s="1"/>
  <c r="E104177" i="20"/>
  <c r="F104177" i="20" s="1"/>
  <c r="G104177" i="20" s="1"/>
  <c r="H104177" i="20" s="1"/>
  <c r="E104178" i="20"/>
  <c r="F104178" i="20" s="1"/>
  <c r="G104178" i="20" s="1"/>
  <c r="H104178" i="20" s="1"/>
  <c r="E104179" i="20"/>
  <c r="F104179" i="20" s="1"/>
  <c r="G104179" i="20" s="1"/>
  <c r="H104179" i="20" s="1"/>
  <c r="E104180" i="20"/>
  <c r="F104180" i="20" s="1"/>
  <c r="G104180" i="20" s="1"/>
  <c r="H104180" i="20" s="1"/>
  <c r="E104181" i="20"/>
  <c r="F104181" i="20" s="1"/>
  <c r="G104181" i="20" s="1"/>
  <c r="H104181" i="20" s="1"/>
  <c r="E104182" i="20"/>
  <c r="F104182" i="20" s="1"/>
  <c r="G104182" i="20" s="1"/>
  <c r="H104182" i="20" s="1"/>
  <c r="E104183" i="20"/>
  <c r="F104183" i="20" s="1"/>
  <c r="G104183" i="20" s="1"/>
  <c r="H104183" i="20" s="1"/>
  <c r="E104184" i="20"/>
  <c r="F104184" i="20" s="1"/>
  <c r="G104184" i="20" s="1"/>
  <c r="H104184" i="20" s="1"/>
  <c r="E104185" i="20"/>
  <c r="F104185" i="20" s="1"/>
  <c r="G104185" i="20" s="1"/>
  <c r="H104185" i="20" s="1"/>
  <c r="E104186" i="20"/>
  <c r="F104186" i="20" s="1"/>
  <c r="G104186" i="20" s="1"/>
  <c r="H104186" i="20" s="1"/>
  <c r="E104187" i="20"/>
  <c r="F104187" i="20" s="1"/>
  <c r="G104187" i="20" s="1"/>
  <c r="H104187" i="20" s="1"/>
  <c r="E104188" i="20"/>
  <c r="F104188" i="20" s="1"/>
  <c r="G104188" i="20" s="1"/>
  <c r="H104188" i="20" s="1"/>
  <c r="E104189" i="20"/>
  <c r="F104189" i="20" s="1"/>
  <c r="G104189" i="20" s="1"/>
  <c r="H104189" i="20" s="1"/>
  <c r="E104190" i="20"/>
  <c r="F104190" i="20" s="1"/>
  <c r="G104190" i="20" s="1"/>
  <c r="H104190" i="20" s="1"/>
  <c r="E104191" i="20"/>
  <c r="F104191" i="20" s="1"/>
  <c r="G104191" i="20" s="1"/>
  <c r="H104191" i="20" s="1"/>
  <c r="E104192" i="20"/>
  <c r="F104192" i="20" s="1"/>
  <c r="G104192" i="20" s="1"/>
  <c r="H104192" i="20" s="1"/>
  <c r="E104193" i="20"/>
  <c r="F104193" i="20" s="1"/>
  <c r="G104193" i="20" s="1"/>
  <c r="H104193" i="20" s="1"/>
  <c r="E104194" i="20"/>
  <c r="F104194" i="20" s="1"/>
  <c r="G104194" i="20" s="1"/>
  <c r="H104194" i="20" s="1"/>
  <c r="E104195" i="20"/>
  <c r="F104195" i="20" s="1"/>
  <c r="G104195" i="20" s="1"/>
  <c r="H104195" i="20" s="1"/>
  <c r="E104196" i="20"/>
  <c r="F104196" i="20" s="1"/>
  <c r="G104196" i="20" s="1"/>
  <c r="H104196" i="20" s="1"/>
  <c r="E104197" i="20"/>
  <c r="F104197" i="20" s="1"/>
  <c r="G104197" i="20" s="1"/>
  <c r="H104197" i="20" s="1"/>
  <c r="E104198" i="20"/>
  <c r="F104198" i="20" s="1"/>
  <c r="G104198" i="20" s="1"/>
  <c r="H104198" i="20" s="1"/>
  <c r="E104199" i="20"/>
  <c r="F104199" i="20" s="1"/>
  <c r="G104199" i="20" s="1"/>
  <c r="H104199" i="20" s="1"/>
  <c r="E104200" i="20"/>
  <c r="F104200" i="20" s="1"/>
  <c r="G104200" i="20" s="1"/>
  <c r="H104200" i="20" s="1"/>
  <c r="E104201" i="20"/>
  <c r="F104201" i="20" s="1"/>
  <c r="G104201" i="20" s="1"/>
  <c r="H104201" i="20" s="1"/>
  <c r="E104202" i="20"/>
  <c r="F104202" i="20" s="1"/>
  <c r="G104202" i="20" s="1"/>
  <c r="H104202" i="20" s="1"/>
  <c r="E104203" i="20"/>
  <c r="F104203" i="20" s="1"/>
  <c r="G104203" i="20" s="1"/>
  <c r="H104203" i="20" s="1"/>
  <c r="E104204" i="20"/>
  <c r="F104204" i="20" s="1"/>
  <c r="G104204" i="20" s="1"/>
  <c r="H104204" i="20" s="1"/>
  <c r="E104205" i="20"/>
  <c r="F104205" i="20" s="1"/>
  <c r="G104205" i="20" s="1"/>
  <c r="H104205" i="20" s="1"/>
  <c r="E104206" i="20"/>
  <c r="F104206" i="20" s="1"/>
  <c r="G104206" i="20" s="1"/>
  <c r="H104206" i="20" s="1"/>
  <c r="E104207" i="20"/>
  <c r="F104207" i="20" s="1"/>
  <c r="G104207" i="20" s="1"/>
  <c r="H104207" i="20" s="1"/>
  <c r="E104208" i="20"/>
  <c r="F104208" i="20" s="1"/>
  <c r="G104208" i="20" s="1"/>
  <c r="H104208" i="20" s="1"/>
  <c r="E104209" i="20"/>
  <c r="F104209" i="20" s="1"/>
  <c r="G104209" i="20" s="1"/>
  <c r="H104209" i="20" s="1"/>
  <c r="E104210" i="20"/>
  <c r="F104210" i="20" s="1"/>
  <c r="G104210" i="20" s="1"/>
  <c r="H104210" i="20" s="1"/>
  <c r="E104211" i="20"/>
  <c r="F104211" i="20" s="1"/>
  <c r="G104211" i="20" s="1"/>
  <c r="H104211" i="20" s="1"/>
  <c r="E104212" i="20"/>
  <c r="F104212" i="20" s="1"/>
  <c r="G104212" i="20" s="1"/>
  <c r="H104212" i="20" s="1"/>
  <c r="E104213" i="20"/>
  <c r="F104213" i="20" s="1"/>
  <c r="G104213" i="20" s="1"/>
  <c r="H104213" i="20" s="1"/>
  <c r="E104214" i="20"/>
  <c r="F104214" i="20" s="1"/>
  <c r="G104214" i="20" s="1"/>
  <c r="H104214" i="20" s="1"/>
  <c r="E104215" i="20"/>
  <c r="F104215" i="20" s="1"/>
  <c r="G104215" i="20" s="1"/>
  <c r="H104215" i="20" s="1"/>
  <c r="E104216" i="20"/>
  <c r="F104216" i="20" s="1"/>
  <c r="G104216" i="20" s="1"/>
  <c r="H104216" i="20" s="1"/>
  <c r="E104217" i="20"/>
  <c r="F104217" i="20" s="1"/>
  <c r="G104217" i="20" s="1"/>
  <c r="H104217" i="20" s="1"/>
  <c r="E104218" i="20"/>
  <c r="F104218" i="20" s="1"/>
  <c r="G104218" i="20" s="1"/>
  <c r="H104218" i="20" s="1"/>
  <c r="E104219" i="20"/>
  <c r="F104219" i="20" s="1"/>
  <c r="G104219" i="20" s="1"/>
  <c r="H104219" i="20" s="1"/>
  <c r="E104220" i="20"/>
  <c r="F104220" i="20" s="1"/>
  <c r="G104220" i="20" s="1"/>
  <c r="H104220" i="20" s="1"/>
  <c r="E104221" i="20"/>
  <c r="F104221" i="20" s="1"/>
  <c r="G104221" i="20" s="1"/>
  <c r="H104221" i="20" s="1"/>
  <c r="E104222" i="20"/>
  <c r="F104222" i="20" s="1"/>
  <c r="G104222" i="20" s="1"/>
  <c r="H104222" i="20" s="1"/>
  <c r="E104223" i="20"/>
  <c r="F104223" i="20" s="1"/>
  <c r="G104223" i="20" s="1"/>
  <c r="H104223" i="20" s="1"/>
  <c r="E104224" i="20"/>
  <c r="F104224" i="20" s="1"/>
  <c r="G104224" i="20" s="1"/>
  <c r="H104224" i="20" s="1"/>
  <c r="E104225" i="20"/>
  <c r="F104225" i="20" s="1"/>
  <c r="G104225" i="20" s="1"/>
  <c r="H104225" i="20" s="1"/>
  <c r="E104226" i="20"/>
  <c r="F104226" i="20" s="1"/>
  <c r="G104226" i="20" s="1"/>
  <c r="H104226" i="20" s="1"/>
  <c r="E104227" i="20"/>
  <c r="F104227" i="20" s="1"/>
  <c r="G104227" i="20" s="1"/>
  <c r="H104227" i="20" s="1"/>
  <c r="E104228" i="20"/>
  <c r="F104228" i="20" s="1"/>
  <c r="G104228" i="20" s="1"/>
  <c r="H104228" i="20" s="1"/>
  <c r="E104229" i="20"/>
  <c r="F104229" i="20" s="1"/>
  <c r="G104229" i="20" s="1"/>
  <c r="H104229" i="20" s="1"/>
  <c r="E104230" i="20"/>
  <c r="F104230" i="20" s="1"/>
  <c r="G104230" i="20" s="1"/>
  <c r="H104230" i="20" s="1"/>
  <c r="E104231" i="20"/>
  <c r="F104231" i="20" s="1"/>
  <c r="G104231" i="20" s="1"/>
  <c r="H104231" i="20" s="1"/>
  <c r="E104232" i="20"/>
  <c r="F104232" i="20" s="1"/>
  <c r="G104232" i="20" s="1"/>
  <c r="H104232" i="20" s="1"/>
  <c r="E104233" i="20"/>
  <c r="F104233" i="20" s="1"/>
  <c r="G104233" i="20" s="1"/>
  <c r="H104233" i="20" s="1"/>
  <c r="E104234" i="20"/>
  <c r="F104234" i="20" s="1"/>
  <c r="G104234" i="20" s="1"/>
  <c r="H104234" i="20" s="1"/>
  <c r="E104235" i="20"/>
  <c r="F104235" i="20" s="1"/>
  <c r="G104235" i="20" s="1"/>
  <c r="H104235" i="20" s="1"/>
  <c r="E104236" i="20"/>
  <c r="F104236" i="20" s="1"/>
  <c r="G104236" i="20" s="1"/>
  <c r="H104236" i="20" s="1"/>
  <c r="E104237" i="20"/>
  <c r="F104237" i="20" s="1"/>
  <c r="G104237" i="20" s="1"/>
  <c r="H104237" i="20" s="1"/>
  <c r="E104238" i="20"/>
  <c r="F104238" i="20" s="1"/>
  <c r="G104238" i="20" s="1"/>
  <c r="H104238" i="20" s="1"/>
  <c r="E104239" i="20"/>
  <c r="F104239" i="20" s="1"/>
  <c r="G104239" i="20" s="1"/>
  <c r="H104239" i="20" s="1"/>
  <c r="E104240" i="20"/>
  <c r="F104240" i="20" s="1"/>
  <c r="G104240" i="20" s="1"/>
  <c r="H104240" i="20" s="1"/>
  <c r="E104241" i="20"/>
  <c r="F104241" i="20" s="1"/>
  <c r="G104241" i="20" s="1"/>
  <c r="H104241" i="20" s="1"/>
  <c r="E104242" i="20"/>
  <c r="F104242" i="20" s="1"/>
  <c r="G104242" i="20" s="1"/>
  <c r="H104242" i="20" s="1"/>
  <c r="E104243" i="20"/>
  <c r="F104243" i="20" s="1"/>
  <c r="G104243" i="20" s="1"/>
  <c r="H104243" i="20" s="1"/>
  <c r="E104244" i="20"/>
  <c r="F104244" i="20" s="1"/>
  <c r="G104244" i="20" s="1"/>
  <c r="H104244" i="20" s="1"/>
  <c r="E104245" i="20"/>
  <c r="F104245" i="20" s="1"/>
  <c r="G104245" i="20" s="1"/>
  <c r="H104245" i="20" s="1"/>
  <c r="E104246" i="20"/>
  <c r="F104246" i="20" s="1"/>
  <c r="G104246" i="20" s="1"/>
  <c r="H104246" i="20" s="1"/>
  <c r="E104247" i="20"/>
  <c r="F104247" i="20" s="1"/>
  <c r="G104247" i="20" s="1"/>
  <c r="H104247" i="20" s="1"/>
  <c r="E104248" i="20"/>
  <c r="F104248" i="20" s="1"/>
  <c r="G104248" i="20" s="1"/>
  <c r="H104248" i="20" s="1"/>
  <c r="E104249" i="20"/>
  <c r="F104249" i="20" s="1"/>
  <c r="G104249" i="20" s="1"/>
  <c r="H104249" i="20" s="1"/>
  <c r="E104250" i="20"/>
  <c r="F104250" i="20" s="1"/>
  <c r="G104250" i="20" s="1"/>
  <c r="H104250" i="20" s="1"/>
  <c r="E104251" i="20"/>
  <c r="F104251" i="20" s="1"/>
  <c r="G104251" i="20" s="1"/>
  <c r="H104251" i="20" s="1"/>
  <c r="E104252" i="20"/>
  <c r="F104252" i="20" s="1"/>
  <c r="G104252" i="20" s="1"/>
  <c r="H104252" i="20" s="1"/>
  <c r="E104253" i="20"/>
  <c r="F104253" i="20" s="1"/>
  <c r="G104253" i="20" s="1"/>
  <c r="H104253" i="20" s="1"/>
  <c r="E104254" i="20"/>
  <c r="F104254" i="20" s="1"/>
  <c r="G104254" i="20" s="1"/>
  <c r="H104254" i="20" s="1"/>
  <c r="E104255" i="20"/>
  <c r="F104255" i="20" s="1"/>
  <c r="G104255" i="20" s="1"/>
  <c r="H104255" i="20" s="1"/>
  <c r="E104256" i="20"/>
  <c r="F104256" i="20" s="1"/>
  <c r="G104256" i="20" s="1"/>
  <c r="H104256" i="20" s="1"/>
  <c r="E104257" i="20"/>
  <c r="F104257" i="20" s="1"/>
  <c r="G104257" i="20" s="1"/>
  <c r="H104257" i="20" s="1"/>
  <c r="E104258" i="20"/>
  <c r="F104258" i="20" s="1"/>
  <c r="G104258" i="20" s="1"/>
  <c r="H104258" i="20" s="1"/>
  <c r="E104259" i="20"/>
  <c r="F104259" i="20" s="1"/>
  <c r="G104259" i="20" s="1"/>
  <c r="H104259" i="20" s="1"/>
  <c r="E104260" i="20"/>
  <c r="F104260" i="20" s="1"/>
  <c r="G104260" i="20" s="1"/>
  <c r="H104260" i="20" s="1"/>
  <c r="E104261" i="20"/>
  <c r="F104261" i="20" s="1"/>
  <c r="G104261" i="20" s="1"/>
  <c r="H104261" i="20" s="1"/>
  <c r="E104262" i="20"/>
  <c r="F104262" i="20" s="1"/>
  <c r="G104262" i="20" s="1"/>
  <c r="H104262" i="20" s="1"/>
  <c r="E104263" i="20"/>
  <c r="F104263" i="20" s="1"/>
  <c r="G104263" i="20" s="1"/>
  <c r="H104263" i="20" s="1"/>
  <c r="E104264" i="20"/>
  <c r="F104264" i="20" s="1"/>
  <c r="G104264" i="20" s="1"/>
  <c r="H104264" i="20" s="1"/>
  <c r="E104265" i="20"/>
  <c r="F104265" i="20" s="1"/>
  <c r="G104265" i="20" s="1"/>
  <c r="H104265" i="20" s="1"/>
  <c r="E104266" i="20"/>
  <c r="F104266" i="20" s="1"/>
  <c r="G104266" i="20" s="1"/>
  <c r="H104266" i="20" s="1"/>
  <c r="E104267" i="20"/>
  <c r="F104267" i="20" s="1"/>
  <c r="G104267" i="20" s="1"/>
  <c r="H104267" i="20" s="1"/>
  <c r="E104268" i="20"/>
  <c r="F104268" i="20" s="1"/>
  <c r="G104268" i="20" s="1"/>
  <c r="H104268" i="20" s="1"/>
  <c r="E104269" i="20"/>
  <c r="F104269" i="20" s="1"/>
  <c r="G104269" i="20" s="1"/>
  <c r="H104269" i="20" s="1"/>
  <c r="E104270" i="20"/>
  <c r="F104270" i="20" s="1"/>
  <c r="G104270" i="20" s="1"/>
  <c r="H104270" i="20" s="1"/>
  <c r="E104271" i="20"/>
  <c r="F104271" i="20" s="1"/>
  <c r="G104271" i="20" s="1"/>
  <c r="H104271" i="20" s="1"/>
  <c r="E104272" i="20"/>
  <c r="F104272" i="20" s="1"/>
  <c r="G104272" i="20" s="1"/>
  <c r="H104272" i="20" s="1"/>
  <c r="E104273" i="20"/>
  <c r="F104273" i="20" s="1"/>
  <c r="G104273" i="20" s="1"/>
  <c r="H104273" i="20" s="1"/>
  <c r="E104274" i="20"/>
  <c r="F104274" i="20" s="1"/>
  <c r="G104274" i="20" s="1"/>
  <c r="H104274" i="20" s="1"/>
  <c r="E104275" i="20"/>
  <c r="F104275" i="20" s="1"/>
  <c r="G104275" i="20" s="1"/>
  <c r="H104275" i="20" s="1"/>
  <c r="E104276" i="20"/>
  <c r="F104276" i="20" s="1"/>
  <c r="G104276" i="20" s="1"/>
  <c r="H104276" i="20" s="1"/>
  <c r="E104277" i="20"/>
  <c r="F104277" i="20" s="1"/>
  <c r="G104277" i="20" s="1"/>
  <c r="H104277" i="20" s="1"/>
  <c r="E104278" i="20"/>
  <c r="F104278" i="20" s="1"/>
  <c r="G104278" i="20" s="1"/>
  <c r="H104278" i="20" s="1"/>
  <c r="E104279" i="20"/>
  <c r="F104279" i="20" s="1"/>
  <c r="G104279" i="20" s="1"/>
  <c r="H104279" i="20" s="1"/>
  <c r="E104280" i="20"/>
  <c r="F104280" i="20" s="1"/>
  <c r="G104280" i="20" s="1"/>
  <c r="H104280" i="20" s="1"/>
  <c r="E104281" i="20"/>
  <c r="F104281" i="20" s="1"/>
  <c r="G104281" i="20" s="1"/>
  <c r="H104281" i="20" s="1"/>
  <c r="E104282" i="20"/>
  <c r="F104282" i="20" s="1"/>
  <c r="G104282" i="20" s="1"/>
  <c r="H104282" i="20" s="1"/>
  <c r="E104283" i="20"/>
  <c r="F104283" i="20" s="1"/>
  <c r="G104283" i="20" s="1"/>
  <c r="H104283" i="20" s="1"/>
  <c r="E104284" i="20"/>
  <c r="F104284" i="20" s="1"/>
  <c r="G104284" i="20" s="1"/>
  <c r="H104284" i="20" s="1"/>
  <c r="E104285" i="20"/>
  <c r="F104285" i="20" s="1"/>
  <c r="G104285" i="20" s="1"/>
  <c r="H104285" i="20" s="1"/>
  <c r="E104286" i="20"/>
  <c r="F104286" i="20" s="1"/>
  <c r="G104286" i="20" s="1"/>
  <c r="H104286" i="20" s="1"/>
  <c r="E104287" i="20"/>
  <c r="F104287" i="20" s="1"/>
  <c r="G104287" i="20" s="1"/>
  <c r="H104287" i="20" s="1"/>
  <c r="E104288" i="20"/>
  <c r="F104288" i="20" s="1"/>
  <c r="G104288" i="20" s="1"/>
  <c r="H104288" i="20" s="1"/>
  <c r="E104289" i="20"/>
  <c r="F104289" i="20" s="1"/>
  <c r="G104289" i="20" s="1"/>
  <c r="H104289" i="20" s="1"/>
  <c r="E104290" i="20"/>
  <c r="F104290" i="20" s="1"/>
  <c r="G104290" i="20" s="1"/>
  <c r="H104290" i="20" s="1"/>
  <c r="E104291" i="20"/>
  <c r="F104291" i="20" s="1"/>
  <c r="G104291" i="20" s="1"/>
  <c r="H104291" i="20" s="1"/>
  <c r="E104292" i="20"/>
  <c r="F104292" i="20" s="1"/>
  <c r="G104292" i="20" s="1"/>
  <c r="H104292" i="20" s="1"/>
  <c r="E104293" i="20"/>
  <c r="F104293" i="20" s="1"/>
  <c r="G104293" i="20" s="1"/>
  <c r="H104293" i="20" s="1"/>
  <c r="E104294" i="20"/>
  <c r="F104294" i="20" s="1"/>
  <c r="G104294" i="20" s="1"/>
  <c r="H104294" i="20" s="1"/>
  <c r="E104295" i="20"/>
  <c r="F104295" i="20" s="1"/>
  <c r="G104295" i="20" s="1"/>
  <c r="H104295" i="20" s="1"/>
  <c r="E104296" i="20"/>
  <c r="F104296" i="20" s="1"/>
  <c r="G104296" i="20" s="1"/>
  <c r="H104296" i="20" s="1"/>
  <c r="E104297" i="20"/>
  <c r="F104297" i="20" s="1"/>
  <c r="G104297" i="20" s="1"/>
  <c r="H104297" i="20" s="1"/>
  <c r="E104298" i="20"/>
  <c r="F104298" i="20" s="1"/>
  <c r="G104298" i="20" s="1"/>
  <c r="H104298" i="20" s="1"/>
  <c r="E104299" i="20"/>
  <c r="F104299" i="20" s="1"/>
  <c r="G104299" i="20" s="1"/>
  <c r="H104299" i="20" s="1"/>
  <c r="E104300" i="20"/>
  <c r="F104300" i="20" s="1"/>
  <c r="G104300" i="20" s="1"/>
  <c r="H104300" i="20" s="1"/>
  <c r="E104301" i="20"/>
  <c r="F104301" i="20" s="1"/>
  <c r="G104301" i="20" s="1"/>
  <c r="H104301" i="20" s="1"/>
  <c r="E104302" i="20"/>
  <c r="F104302" i="20" s="1"/>
  <c r="G104302" i="20" s="1"/>
  <c r="H104302" i="20" s="1"/>
  <c r="E104303" i="20"/>
  <c r="F104303" i="20" s="1"/>
  <c r="G104303" i="20" s="1"/>
  <c r="H104303" i="20" s="1"/>
  <c r="E104304" i="20"/>
  <c r="F104304" i="20" s="1"/>
  <c r="G104304" i="20" s="1"/>
  <c r="H104304" i="20" s="1"/>
  <c r="E104305" i="20"/>
  <c r="F104305" i="20" s="1"/>
  <c r="G104305" i="20" s="1"/>
  <c r="H104305" i="20" s="1"/>
  <c r="E104306" i="20"/>
  <c r="F104306" i="20" s="1"/>
  <c r="G104306" i="20" s="1"/>
  <c r="H104306" i="20" s="1"/>
  <c r="E104307" i="20"/>
  <c r="F104307" i="20" s="1"/>
  <c r="G104307" i="20" s="1"/>
  <c r="H104307" i="20" s="1"/>
  <c r="E104308" i="20"/>
  <c r="F104308" i="20" s="1"/>
  <c r="G104308" i="20" s="1"/>
  <c r="H104308" i="20" s="1"/>
  <c r="E104309" i="20"/>
  <c r="F104309" i="20" s="1"/>
  <c r="G104309" i="20" s="1"/>
  <c r="H104309" i="20" s="1"/>
  <c r="E104310" i="20"/>
  <c r="F104310" i="20" s="1"/>
  <c r="G104310" i="20" s="1"/>
  <c r="H104310" i="20" s="1"/>
  <c r="E104311" i="20"/>
  <c r="F104311" i="20" s="1"/>
  <c r="G104311" i="20" s="1"/>
  <c r="H104311" i="20" s="1"/>
  <c r="E104312" i="20"/>
  <c r="F104312" i="20" s="1"/>
  <c r="G104312" i="20" s="1"/>
  <c r="H104312" i="20" s="1"/>
  <c r="E104313" i="20"/>
  <c r="F104313" i="20" s="1"/>
  <c r="G104313" i="20" s="1"/>
  <c r="H104313" i="20" s="1"/>
  <c r="E104314" i="20"/>
  <c r="F104314" i="20" s="1"/>
  <c r="G104314" i="20" s="1"/>
  <c r="H104314" i="20" s="1"/>
  <c r="E104315" i="20"/>
  <c r="F104315" i="20" s="1"/>
  <c r="G104315" i="20" s="1"/>
  <c r="H104315" i="20" s="1"/>
  <c r="E104316" i="20"/>
  <c r="F104316" i="20" s="1"/>
  <c r="G104316" i="20" s="1"/>
  <c r="H104316" i="20" s="1"/>
  <c r="E104317" i="20"/>
  <c r="F104317" i="20" s="1"/>
  <c r="G104317" i="20" s="1"/>
  <c r="H104317" i="20" s="1"/>
  <c r="E104318" i="20"/>
  <c r="F104318" i="20" s="1"/>
  <c r="G104318" i="20" s="1"/>
  <c r="H104318" i="20" s="1"/>
  <c r="E104319" i="20"/>
  <c r="F104319" i="20" s="1"/>
  <c r="G104319" i="20" s="1"/>
  <c r="H104319" i="20" s="1"/>
  <c r="E104320" i="20"/>
  <c r="F104320" i="20" s="1"/>
  <c r="G104320" i="20" s="1"/>
  <c r="H104320" i="20" s="1"/>
  <c r="E104321" i="20"/>
  <c r="F104321" i="20" s="1"/>
  <c r="G104321" i="20" s="1"/>
  <c r="H104321" i="20" s="1"/>
  <c r="E104322" i="20"/>
  <c r="F104322" i="20" s="1"/>
  <c r="G104322" i="20" s="1"/>
  <c r="H104322" i="20" s="1"/>
  <c r="E104323" i="20"/>
  <c r="F104323" i="20" s="1"/>
  <c r="G104323" i="20" s="1"/>
  <c r="H104323" i="20" s="1"/>
  <c r="E104324" i="20"/>
  <c r="F104324" i="20" s="1"/>
  <c r="G104324" i="20" s="1"/>
  <c r="H104324" i="20" s="1"/>
  <c r="E104325" i="20"/>
  <c r="F104325" i="20" s="1"/>
  <c r="G104325" i="20" s="1"/>
  <c r="H104325" i="20" s="1"/>
  <c r="E104326" i="20"/>
  <c r="F104326" i="20" s="1"/>
  <c r="G104326" i="20" s="1"/>
  <c r="H104326" i="20" s="1"/>
  <c r="E104327" i="20"/>
  <c r="F104327" i="20" s="1"/>
  <c r="G104327" i="20" s="1"/>
  <c r="H104327" i="20" s="1"/>
  <c r="E104328" i="20"/>
  <c r="F104328" i="20" s="1"/>
  <c r="G104328" i="20" s="1"/>
  <c r="H104328" i="20" s="1"/>
  <c r="E104329" i="20"/>
  <c r="F104329" i="20" s="1"/>
  <c r="G104329" i="20" s="1"/>
  <c r="H104329" i="20" s="1"/>
  <c r="E104330" i="20"/>
  <c r="F104330" i="20" s="1"/>
  <c r="G104330" i="20" s="1"/>
  <c r="H104330" i="20" s="1"/>
  <c r="E104331" i="20"/>
  <c r="F104331" i="20" s="1"/>
  <c r="G104331" i="20" s="1"/>
  <c r="H104331" i="20" s="1"/>
  <c r="E104332" i="20"/>
  <c r="F104332" i="20" s="1"/>
  <c r="G104332" i="20" s="1"/>
  <c r="H104332" i="20" s="1"/>
  <c r="E104333" i="20"/>
  <c r="F104333" i="20" s="1"/>
  <c r="G104333" i="20" s="1"/>
  <c r="H104333" i="20" s="1"/>
  <c r="E104334" i="20"/>
  <c r="F104334" i="20" s="1"/>
  <c r="G104334" i="20" s="1"/>
  <c r="H104334" i="20" s="1"/>
  <c r="E104335" i="20"/>
  <c r="F104335" i="20" s="1"/>
  <c r="G104335" i="20" s="1"/>
  <c r="H104335" i="20" s="1"/>
  <c r="E104336" i="20"/>
  <c r="F104336" i="20" s="1"/>
  <c r="G104336" i="20" s="1"/>
  <c r="H104336" i="20" s="1"/>
  <c r="E104337" i="20"/>
  <c r="F104337" i="20" s="1"/>
  <c r="G104337" i="20" s="1"/>
  <c r="H104337" i="20" s="1"/>
  <c r="E104338" i="20"/>
  <c r="F104338" i="20" s="1"/>
  <c r="G104338" i="20" s="1"/>
  <c r="H104338" i="20" s="1"/>
  <c r="E104339" i="20"/>
  <c r="F104339" i="20" s="1"/>
  <c r="G104339" i="20" s="1"/>
  <c r="H104339" i="20" s="1"/>
  <c r="E104340" i="20"/>
  <c r="F104340" i="20" s="1"/>
  <c r="G104340" i="20" s="1"/>
  <c r="H104340" i="20" s="1"/>
  <c r="E104341" i="20"/>
  <c r="F104341" i="20" s="1"/>
  <c r="G104341" i="20" s="1"/>
  <c r="H104341" i="20" s="1"/>
  <c r="E104342" i="20"/>
  <c r="F104342" i="20" s="1"/>
  <c r="G104342" i="20" s="1"/>
  <c r="H104342" i="20" s="1"/>
  <c r="E104343" i="20"/>
  <c r="F104343" i="20" s="1"/>
  <c r="G104343" i="20" s="1"/>
  <c r="H104343" i="20" s="1"/>
  <c r="E104344" i="20"/>
  <c r="F104344" i="20" s="1"/>
  <c r="G104344" i="20" s="1"/>
  <c r="H104344" i="20" s="1"/>
  <c r="E104345" i="20"/>
  <c r="F104345" i="20" s="1"/>
  <c r="G104345" i="20" s="1"/>
  <c r="H104345" i="20" s="1"/>
  <c r="E104346" i="20"/>
  <c r="F104346" i="20" s="1"/>
  <c r="G104346" i="20" s="1"/>
  <c r="H104346" i="20" s="1"/>
  <c r="E104347" i="20"/>
  <c r="F104347" i="20" s="1"/>
  <c r="G104347" i="20" s="1"/>
  <c r="H104347" i="20" s="1"/>
  <c r="E104348" i="20"/>
  <c r="F104348" i="20" s="1"/>
  <c r="G104348" i="20" s="1"/>
  <c r="H104348" i="20" s="1"/>
  <c r="E104349" i="20"/>
  <c r="F104349" i="20" s="1"/>
  <c r="G104349" i="20" s="1"/>
  <c r="H104349" i="20" s="1"/>
  <c r="E104350" i="20"/>
  <c r="F104350" i="20" s="1"/>
  <c r="G104350" i="20" s="1"/>
  <c r="H104350" i="20" s="1"/>
  <c r="E104351" i="20"/>
  <c r="F104351" i="20" s="1"/>
  <c r="G104351" i="20" s="1"/>
  <c r="H104351" i="20" s="1"/>
  <c r="E104352" i="20"/>
  <c r="F104352" i="20" s="1"/>
  <c r="G104352" i="20" s="1"/>
  <c r="H104352" i="20" s="1"/>
  <c r="E104353" i="20"/>
  <c r="F104353" i="20" s="1"/>
  <c r="G104353" i="20" s="1"/>
  <c r="H104353" i="20" s="1"/>
  <c r="E104354" i="20"/>
  <c r="F104354" i="20" s="1"/>
  <c r="G104354" i="20" s="1"/>
  <c r="H104354" i="20" s="1"/>
  <c r="E104355" i="20"/>
  <c r="F104355" i="20" s="1"/>
  <c r="G104355" i="20" s="1"/>
  <c r="H104355" i="20" s="1"/>
  <c r="E104356" i="20"/>
  <c r="F104356" i="20" s="1"/>
  <c r="G104356" i="20" s="1"/>
  <c r="H104356" i="20" s="1"/>
  <c r="E104357" i="20"/>
  <c r="F104357" i="20" s="1"/>
  <c r="G104357" i="20" s="1"/>
  <c r="H104357" i="20" s="1"/>
  <c r="E104358" i="20"/>
  <c r="F104358" i="20" s="1"/>
  <c r="G104358" i="20" s="1"/>
  <c r="H104358" i="20" s="1"/>
  <c r="E104359" i="20"/>
  <c r="F104359" i="20" s="1"/>
  <c r="G104359" i="20" s="1"/>
  <c r="H104359" i="20" s="1"/>
  <c r="E104360" i="20"/>
  <c r="F104360" i="20" s="1"/>
  <c r="G104360" i="20" s="1"/>
  <c r="H104360" i="20" s="1"/>
  <c r="E104361" i="20"/>
  <c r="F104361" i="20" s="1"/>
  <c r="G104361" i="20" s="1"/>
  <c r="H104361" i="20" s="1"/>
  <c r="E104362" i="20"/>
  <c r="F104362" i="20" s="1"/>
  <c r="G104362" i="20" s="1"/>
  <c r="H104362" i="20" s="1"/>
  <c r="E104363" i="20"/>
  <c r="F104363" i="20" s="1"/>
  <c r="G104363" i="20" s="1"/>
  <c r="H104363" i="20" s="1"/>
  <c r="E104364" i="20"/>
  <c r="F104364" i="20" s="1"/>
  <c r="G104364" i="20" s="1"/>
  <c r="H104364" i="20" s="1"/>
  <c r="E104365" i="20"/>
  <c r="F104365" i="20" s="1"/>
  <c r="G104365" i="20" s="1"/>
  <c r="H104365" i="20" s="1"/>
  <c r="E104366" i="20"/>
  <c r="F104366" i="20" s="1"/>
  <c r="G104366" i="20" s="1"/>
  <c r="H104366" i="20" s="1"/>
  <c r="E104367" i="20"/>
  <c r="F104367" i="20" s="1"/>
  <c r="G104367" i="20" s="1"/>
  <c r="H104367" i="20" s="1"/>
  <c r="E104368" i="20"/>
  <c r="F104368" i="20" s="1"/>
  <c r="G104368" i="20" s="1"/>
  <c r="H104368" i="20" s="1"/>
  <c r="E104369" i="20"/>
  <c r="F104369" i="20" s="1"/>
  <c r="G104369" i="20" s="1"/>
  <c r="H104369" i="20" s="1"/>
  <c r="E104370" i="20"/>
  <c r="F104370" i="20" s="1"/>
  <c r="G104370" i="20" s="1"/>
  <c r="H104370" i="20" s="1"/>
  <c r="E104371" i="20"/>
  <c r="F104371" i="20" s="1"/>
  <c r="G104371" i="20" s="1"/>
  <c r="H104371" i="20" s="1"/>
  <c r="E104372" i="20"/>
  <c r="F104372" i="20" s="1"/>
  <c r="G104372" i="20" s="1"/>
  <c r="H104372" i="20" s="1"/>
  <c r="E104373" i="20"/>
  <c r="F104373" i="20" s="1"/>
  <c r="G104373" i="20" s="1"/>
  <c r="H104373" i="20" s="1"/>
  <c r="E104374" i="20"/>
  <c r="F104374" i="20" s="1"/>
  <c r="G104374" i="20" s="1"/>
  <c r="H104374" i="20" s="1"/>
  <c r="E104375" i="20"/>
  <c r="F104375" i="20" s="1"/>
  <c r="G104375" i="20" s="1"/>
  <c r="H104375" i="20" s="1"/>
  <c r="E104376" i="20"/>
  <c r="F104376" i="20" s="1"/>
  <c r="G104376" i="20" s="1"/>
  <c r="H104376" i="20" s="1"/>
  <c r="E104377" i="20"/>
  <c r="F104377" i="20" s="1"/>
  <c r="G104377" i="20" s="1"/>
  <c r="H104377" i="20" s="1"/>
  <c r="E104378" i="20"/>
  <c r="F104378" i="20" s="1"/>
  <c r="G104378" i="20" s="1"/>
  <c r="H104378" i="20" s="1"/>
  <c r="E104379" i="20"/>
  <c r="F104379" i="20" s="1"/>
  <c r="G104379" i="20" s="1"/>
  <c r="H104379" i="20" s="1"/>
  <c r="E104380" i="20"/>
  <c r="F104380" i="20" s="1"/>
  <c r="G104380" i="20" s="1"/>
  <c r="H104380" i="20" s="1"/>
  <c r="E104381" i="20"/>
  <c r="F104381" i="20" s="1"/>
  <c r="G104381" i="20" s="1"/>
  <c r="H104381" i="20" s="1"/>
  <c r="E104382" i="20"/>
  <c r="F104382" i="20" s="1"/>
  <c r="G104382" i="20" s="1"/>
  <c r="H104382" i="20" s="1"/>
  <c r="E104383" i="20"/>
  <c r="F104383" i="20" s="1"/>
  <c r="G104383" i="20" s="1"/>
  <c r="H104383" i="20" s="1"/>
  <c r="E104384" i="20"/>
  <c r="F104384" i="20" s="1"/>
  <c r="G104384" i="20" s="1"/>
  <c r="H104384" i="20" s="1"/>
  <c r="E104385" i="20"/>
  <c r="F104385" i="20" s="1"/>
  <c r="G104385" i="20" s="1"/>
  <c r="H104385" i="20" s="1"/>
  <c r="E104386" i="20"/>
  <c r="F104386" i="20" s="1"/>
  <c r="G104386" i="20" s="1"/>
  <c r="H104386" i="20" s="1"/>
  <c r="E104387" i="20"/>
  <c r="F104387" i="20" s="1"/>
  <c r="G104387" i="20" s="1"/>
  <c r="H104387" i="20" s="1"/>
  <c r="E104388" i="20"/>
  <c r="F104388" i="20" s="1"/>
  <c r="G104388" i="20" s="1"/>
  <c r="H104388" i="20" s="1"/>
  <c r="E104389" i="20"/>
  <c r="F104389" i="20" s="1"/>
  <c r="G104389" i="20" s="1"/>
  <c r="H104389" i="20" s="1"/>
  <c r="E104390" i="20"/>
  <c r="F104390" i="20" s="1"/>
  <c r="G104390" i="20" s="1"/>
  <c r="H104390" i="20" s="1"/>
  <c r="E104391" i="20"/>
  <c r="F104391" i="20" s="1"/>
  <c r="G104391" i="20" s="1"/>
  <c r="H104391" i="20" s="1"/>
  <c r="E104392" i="20"/>
  <c r="F104392" i="20" s="1"/>
  <c r="G104392" i="20" s="1"/>
  <c r="H104392" i="20" s="1"/>
  <c r="E104393" i="20"/>
  <c r="F104393" i="20" s="1"/>
  <c r="G104393" i="20" s="1"/>
  <c r="H104393" i="20" s="1"/>
  <c r="E104394" i="20"/>
  <c r="F104394" i="20" s="1"/>
  <c r="G104394" i="20" s="1"/>
  <c r="H104394" i="20" s="1"/>
  <c r="E104395" i="20"/>
  <c r="F104395" i="20" s="1"/>
  <c r="G104395" i="20" s="1"/>
  <c r="H104395" i="20" s="1"/>
  <c r="E104396" i="20"/>
  <c r="F104396" i="20" s="1"/>
  <c r="G104396" i="20" s="1"/>
  <c r="H104396" i="20" s="1"/>
  <c r="E104397" i="20"/>
  <c r="F104397" i="20" s="1"/>
  <c r="G104397" i="20" s="1"/>
  <c r="H104397" i="20" s="1"/>
  <c r="E104398" i="20"/>
  <c r="F104398" i="20" s="1"/>
  <c r="G104398" i="20" s="1"/>
  <c r="H104398" i="20" s="1"/>
  <c r="E104399" i="20"/>
  <c r="F104399" i="20" s="1"/>
  <c r="G104399" i="20" s="1"/>
  <c r="H104399" i="20" s="1"/>
  <c r="E104400" i="20"/>
  <c r="F104400" i="20" s="1"/>
  <c r="G104400" i="20" s="1"/>
  <c r="H104400" i="20" s="1"/>
  <c r="E104401" i="20"/>
  <c r="F104401" i="20" s="1"/>
  <c r="G104401" i="20" s="1"/>
  <c r="H104401" i="20" s="1"/>
  <c r="E104402" i="20"/>
  <c r="F104402" i="20" s="1"/>
  <c r="G104402" i="20" s="1"/>
  <c r="H104402" i="20" s="1"/>
  <c r="E104403" i="20"/>
  <c r="F104403" i="20" s="1"/>
  <c r="G104403" i="20" s="1"/>
  <c r="H104403" i="20" s="1"/>
  <c r="E104404" i="20"/>
  <c r="F104404" i="20" s="1"/>
  <c r="G104404" i="20" s="1"/>
  <c r="H104404" i="20" s="1"/>
  <c r="E104405" i="20"/>
  <c r="F104405" i="20" s="1"/>
  <c r="G104405" i="20" s="1"/>
  <c r="H104405" i="20" s="1"/>
  <c r="E104406" i="20"/>
  <c r="F104406" i="20" s="1"/>
  <c r="G104406" i="20" s="1"/>
  <c r="H104406" i="20" s="1"/>
  <c r="E104407" i="20"/>
  <c r="F104407" i="20" s="1"/>
  <c r="G104407" i="20" s="1"/>
  <c r="H104407" i="20" s="1"/>
  <c r="E104408" i="20"/>
  <c r="F104408" i="20" s="1"/>
  <c r="G104408" i="20" s="1"/>
  <c r="H104408" i="20" s="1"/>
  <c r="E104409" i="20"/>
  <c r="F104409" i="20" s="1"/>
  <c r="G104409" i="20" s="1"/>
  <c r="H104409" i="20" s="1"/>
  <c r="E104410" i="20"/>
  <c r="F104410" i="20" s="1"/>
  <c r="G104410" i="20" s="1"/>
  <c r="H104410" i="20" s="1"/>
  <c r="E104411" i="20"/>
  <c r="F104411" i="20" s="1"/>
  <c r="G104411" i="20" s="1"/>
  <c r="H104411" i="20" s="1"/>
  <c r="E104412" i="20"/>
  <c r="F104412" i="20" s="1"/>
  <c r="G104412" i="20" s="1"/>
  <c r="H104412" i="20" s="1"/>
  <c r="E104413" i="20"/>
  <c r="F104413" i="20" s="1"/>
  <c r="G104413" i="20" s="1"/>
  <c r="H104413" i="20" s="1"/>
  <c r="E104414" i="20"/>
  <c r="F104414" i="20" s="1"/>
  <c r="G104414" i="20" s="1"/>
  <c r="H104414" i="20" s="1"/>
  <c r="E104415" i="20"/>
  <c r="F104415" i="20" s="1"/>
  <c r="G104415" i="20" s="1"/>
  <c r="H104415" i="20" s="1"/>
  <c r="E104416" i="20"/>
  <c r="F104416" i="20" s="1"/>
  <c r="G104416" i="20" s="1"/>
  <c r="H104416" i="20" s="1"/>
  <c r="E104417" i="20"/>
  <c r="F104417" i="20" s="1"/>
  <c r="G104417" i="20" s="1"/>
  <c r="H104417" i="20" s="1"/>
  <c r="E104418" i="20"/>
  <c r="F104418" i="20" s="1"/>
  <c r="G104418" i="20" s="1"/>
  <c r="H104418" i="20" s="1"/>
  <c r="E104419" i="20"/>
  <c r="F104419" i="20" s="1"/>
  <c r="G104419" i="20" s="1"/>
  <c r="H104419" i="20" s="1"/>
  <c r="E104420" i="20"/>
  <c r="F104420" i="20" s="1"/>
  <c r="G104420" i="20" s="1"/>
  <c r="H104420" i="20" s="1"/>
  <c r="E104421" i="20"/>
  <c r="F104421" i="20" s="1"/>
  <c r="G104421" i="20" s="1"/>
  <c r="H104421" i="20" s="1"/>
  <c r="E104422" i="20"/>
  <c r="F104422" i="20" s="1"/>
  <c r="G104422" i="20" s="1"/>
  <c r="H104422" i="20" s="1"/>
  <c r="E104423" i="20"/>
  <c r="F104423" i="20" s="1"/>
  <c r="G104423" i="20" s="1"/>
  <c r="H104423" i="20" s="1"/>
  <c r="E104424" i="20"/>
  <c r="F104424" i="20" s="1"/>
  <c r="G104424" i="20" s="1"/>
  <c r="H104424" i="20" s="1"/>
  <c r="E104425" i="20"/>
  <c r="F104425" i="20" s="1"/>
  <c r="G104425" i="20" s="1"/>
  <c r="H104425" i="20" s="1"/>
  <c r="E104426" i="20"/>
  <c r="F104426" i="20" s="1"/>
  <c r="G104426" i="20" s="1"/>
  <c r="H104426" i="20" s="1"/>
  <c r="E104427" i="20"/>
  <c r="F104427" i="20" s="1"/>
  <c r="G104427" i="20" s="1"/>
  <c r="H104427" i="20" s="1"/>
  <c r="E104428" i="20"/>
  <c r="F104428" i="20" s="1"/>
  <c r="G104428" i="20" s="1"/>
  <c r="H104428" i="20" s="1"/>
  <c r="E104429" i="20"/>
  <c r="F104429" i="20" s="1"/>
  <c r="G104429" i="20" s="1"/>
  <c r="H104429" i="20" s="1"/>
  <c r="E104430" i="20"/>
  <c r="F104430" i="20" s="1"/>
  <c r="G104430" i="20" s="1"/>
  <c r="H104430" i="20" s="1"/>
  <c r="E104431" i="20"/>
  <c r="F104431" i="20" s="1"/>
  <c r="G104431" i="20" s="1"/>
  <c r="H104431" i="20" s="1"/>
  <c r="E104432" i="20"/>
  <c r="F104432" i="20" s="1"/>
  <c r="G104432" i="20" s="1"/>
  <c r="H104432" i="20" s="1"/>
  <c r="E104433" i="20"/>
  <c r="F104433" i="20" s="1"/>
  <c r="G104433" i="20" s="1"/>
  <c r="H104433" i="20" s="1"/>
  <c r="E104434" i="20"/>
  <c r="F104434" i="20" s="1"/>
  <c r="G104434" i="20" s="1"/>
  <c r="H104434" i="20" s="1"/>
  <c r="E104435" i="20"/>
  <c r="F104435" i="20" s="1"/>
  <c r="G104435" i="20" s="1"/>
  <c r="H104435" i="20" s="1"/>
  <c r="E104436" i="20"/>
  <c r="F104436" i="20" s="1"/>
  <c r="G104436" i="20" s="1"/>
  <c r="H104436" i="20" s="1"/>
  <c r="E104437" i="20"/>
  <c r="F104437" i="20" s="1"/>
  <c r="G104437" i="20" s="1"/>
  <c r="H104437" i="20" s="1"/>
  <c r="E104438" i="20"/>
  <c r="F104438" i="20" s="1"/>
  <c r="G104438" i="20" s="1"/>
  <c r="H104438" i="20" s="1"/>
  <c r="E104439" i="20"/>
  <c r="F104439" i="20" s="1"/>
  <c r="G104439" i="20" s="1"/>
  <c r="H104439" i="20" s="1"/>
  <c r="E104440" i="20"/>
  <c r="F104440" i="20" s="1"/>
  <c r="G104440" i="20" s="1"/>
  <c r="H104440" i="20" s="1"/>
  <c r="E104441" i="20"/>
  <c r="F104441" i="20" s="1"/>
  <c r="G104441" i="20" s="1"/>
  <c r="H104441" i="20" s="1"/>
  <c r="E104442" i="20"/>
  <c r="F104442" i="20" s="1"/>
  <c r="G104442" i="20" s="1"/>
  <c r="H104442" i="20" s="1"/>
  <c r="E104443" i="20"/>
  <c r="F104443" i="20" s="1"/>
  <c r="G104443" i="20" s="1"/>
  <c r="H104443" i="20" s="1"/>
  <c r="E104444" i="20"/>
  <c r="F104444" i="20" s="1"/>
  <c r="G104444" i="20" s="1"/>
  <c r="H104444" i="20" s="1"/>
  <c r="E104445" i="20"/>
  <c r="F104445" i="20" s="1"/>
  <c r="G104445" i="20" s="1"/>
  <c r="H104445" i="20" s="1"/>
  <c r="E104446" i="20"/>
  <c r="F104446" i="20" s="1"/>
  <c r="G104446" i="20" s="1"/>
  <c r="H104446" i="20" s="1"/>
  <c r="E104447" i="20"/>
  <c r="F104447" i="20" s="1"/>
  <c r="G104447" i="20" s="1"/>
  <c r="H104447" i="20" s="1"/>
  <c r="E104448" i="20"/>
  <c r="F104448" i="20" s="1"/>
  <c r="G104448" i="20" s="1"/>
  <c r="H104448" i="20" s="1"/>
  <c r="E104449" i="20"/>
  <c r="F104449" i="20" s="1"/>
  <c r="G104449" i="20" s="1"/>
  <c r="H104449" i="20" s="1"/>
  <c r="E104450" i="20"/>
  <c r="F104450" i="20" s="1"/>
  <c r="G104450" i="20" s="1"/>
  <c r="H104450" i="20" s="1"/>
  <c r="E104451" i="20"/>
  <c r="F104451" i="20" s="1"/>
  <c r="G104451" i="20" s="1"/>
  <c r="H104451" i="20" s="1"/>
  <c r="E104452" i="20"/>
  <c r="F104452" i="20" s="1"/>
  <c r="G104452" i="20" s="1"/>
  <c r="H104452" i="20" s="1"/>
  <c r="E104453" i="20"/>
  <c r="F104453" i="20" s="1"/>
  <c r="G104453" i="20" s="1"/>
  <c r="H104453" i="20" s="1"/>
  <c r="E104454" i="20"/>
  <c r="F104454" i="20" s="1"/>
  <c r="G104454" i="20" s="1"/>
  <c r="H104454" i="20" s="1"/>
  <c r="E104455" i="20"/>
  <c r="F104455" i="20" s="1"/>
  <c r="G104455" i="20" s="1"/>
  <c r="H104455" i="20" s="1"/>
  <c r="E104456" i="20"/>
  <c r="F104456" i="20" s="1"/>
  <c r="G104456" i="20" s="1"/>
  <c r="H104456" i="20" s="1"/>
  <c r="E104457" i="20"/>
  <c r="F104457" i="20" s="1"/>
  <c r="G104457" i="20" s="1"/>
  <c r="H104457" i="20" s="1"/>
  <c r="E104458" i="20"/>
  <c r="F104458" i="20" s="1"/>
  <c r="G104458" i="20" s="1"/>
  <c r="H104458" i="20" s="1"/>
  <c r="E104459" i="20"/>
  <c r="F104459" i="20" s="1"/>
  <c r="G104459" i="20" s="1"/>
  <c r="H104459" i="20" s="1"/>
  <c r="E104460" i="20"/>
  <c r="F104460" i="20" s="1"/>
  <c r="G104460" i="20" s="1"/>
  <c r="H104460" i="20" s="1"/>
  <c r="E104461" i="20"/>
  <c r="F104461" i="20" s="1"/>
  <c r="G104461" i="20" s="1"/>
  <c r="H104461" i="20" s="1"/>
  <c r="E104462" i="20"/>
  <c r="F104462" i="20" s="1"/>
  <c r="G104462" i="20" s="1"/>
  <c r="H104462" i="20" s="1"/>
  <c r="E104463" i="20"/>
  <c r="F104463" i="20" s="1"/>
  <c r="G104463" i="20" s="1"/>
  <c r="H104463" i="20" s="1"/>
  <c r="E104464" i="20"/>
  <c r="F104464" i="20" s="1"/>
  <c r="G104464" i="20" s="1"/>
  <c r="H104464" i="20" s="1"/>
  <c r="E104465" i="20"/>
  <c r="F104465" i="20" s="1"/>
  <c r="G104465" i="20" s="1"/>
  <c r="H104465" i="20" s="1"/>
  <c r="E104466" i="20"/>
  <c r="F104466" i="20" s="1"/>
  <c r="G104466" i="20" s="1"/>
  <c r="H104466" i="20" s="1"/>
  <c r="E104467" i="20"/>
  <c r="F104467" i="20" s="1"/>
  <c r="G104467" i="20" s="1"/>
  <c r="H104467" i="20" s="1"/>
  <c r="E104468" i="20"/>
  <c r="F104468" i="20" s="1"/>
  <c r="G104468" i="20" s="1"/>
  <c r="H104468" i="20" s="1"/>
  <c r="E104469" i="20"/>
  <c r="F104469" i="20" s="1"/>
  <c r="G104469" i="20" s="1"/>
  <c r="H104469" i="20" s="1"/>
  <c r="E104470" i="20"/>
  <c r="F104470" i="20" s="1"/>
  <c r="G104470" i="20" s="1"/>
  <c r="H104470" i="20" s="1"/>
  <c r="E104471" i="20"/>
  <c r="F104471" i="20" s="1"/>
  <c r="G104471" i="20" s="1"/>
  <c r="H104471" i="20" s="1"/>
  <c r="E104472" i="20"/>
  <c r="F104472" i="20" s="1"/>
  <c r="G104472" i="20" s="1"/>
  <c r="H104472" i="20" s="1"/>
  <c r="E104473" i="20"/>
  <c r="F104473" i="20" s="1"/>
  <c r="G104473" i="20" s="1"/>
  <c r="H104473" i="20" s="1"/>
  <c r="E104474" i="20"/>
  <c r="F104474" i="20" s="1"/>
  <c r="G104474" i="20" s="1"/>
  <c r="H104474" i="20" s="1"/>
  <c r="E104475" i="20"/>
  <c r="F104475" i="20" s="1"/>
  <c r="G104475" i="20" s="1"/>
  <c r="H104475" i="20" s="1"/>
  <c r="E104476" i="20"/>
  <c r="F104476" i="20" s="1"/>
  <c r="G104476" i="20" s="1"/>
  <c r="H104476" i="20" s="1"/>
  <c r="E104477" i="20"/>
  <c r="F104477" i="20" s="1"/>
  <c r="G104477" i="20" s="1"/>
  <c r="H104477" i="20" s="1"/>
  <c r="E104478" i="20"/>
  <c r="F104478" i="20" s="1"/>
  <c r="G104478" i="20" s="1"/>
  <c r="H104478" i="20" s="1"/>
  <c r="E104479" i="20"/>
  <c r="F104479" i="20" s="1"/>
  <c r="G104479" i="20" s="1"/>
  <c r="H104479" i="20" s="1"/>
  <c r="E104480" i="20"/>
  <c r="F104480" i="20" s="1"/>
  <c r="G104480" i="20" s="1"/>
  <c r="H104480" i="20" s="1"/>
  <c r="E104481" i="20"/>
  <c r="F104481" i="20" s="1"/>
  <c r="G104481" i="20" s="1"/>
  <c r="H104481" i="20" s="1"/>
  <c r="E104482" i="20"/>
  <c r="F104482" i="20" s="1"/>
  <c r="G104482" i="20" s="1"/>
  <c r="H104482" i="20" s="1"/>
  <c r="E104483" i="20"/>
  <c r="F104483" i="20" s="1"/>
  <c r="G104483" i="20" s="1"/>
  <c r="H104483" i="20" s="1"/>
  <c r="E104484" i="20"/>
  <c r="F104484" i="20" s="1"/>
  <c r="G104484" i="20" s="1"/>
  <c r="H104484" i="20" s="1"/>
  <c r="E104485" i="20"/>
  <c r="F104485" i="20" s="1"/>
  <c r="G104485" i="20" s="1"/>
  <c r="H104485" i="20" s="1"/>
  <c r="E104486" i="20"/>
  <c r="F104486" i="20" s="1"/>
  <c r="G104486" i="20" s="1"/>
  <c r="H104486" i="20" s="1"/>
  <c r="E104487" i="20"/>
  <c r="F104487" i="20" s="1"/>
  <c r="G104487" i="20" s="1"/>
  <c r="H104487" i="20" s="1"/>
  <c r="E104488" i="20"/>
  <c r="F104488" i="20" s="1"/>
  <c r="G104488" i="20" s="1"/>
  <c r="H104488" i="20" s="1"/>
  <c r="E104489" i="20"/>
  <c r="F104489" i="20" s="1"/>
  <c r="G104489" i="20" s="1"/>
  <c r="H104489" i="20" s="1"/>
  <c r="E104490" i="20"/>
  <c r="F104490" i="20" s="1"/>
  <c r="G104490" i="20" s="1"/>
  <c r="H104490" i="20" s="1"/>
  <c r="E104491" i="20"/>
  <c r="F104491" i="20" s="1"/>
  <c r="G104491" i="20" s="1"/>
  <c r="H104491" i="20" s="1"/>
  <c r="E104492" i="20"/>
  <c r="F104492" i="20" s="1"/>
  <c r="G104492" i="20" s="1"/>
  <c r="H104492" i="20" s="1"/>
  <c r="E104493" i="20"/>
  <c r="F104493" i="20" s="1"/>
  <c r="G104493" i="20" s="1"/>
  <c r="H104493" i="20" s="1"/>
  <c r="E104494" i="20"/>
  <c r="F104494" i="20" s="1"/>
  <c r="G104494" i="20" s="1"/>
  <c r="H104494" i="20" s="1"/>
  <c r="E104495" i="20"/>
  <c r="F104495" i="20" s="1"/>
  <c r="G104495" i="20" s="1"/>
  <c r="H104495" i="20" s="1"/>
  <c r="E104496" i="20"/>
  <c r="F104496" i="20" s="1"/>
  <c r="G104496" i="20" s="1"/>
  <c r="H104496" i="20" s="1"/>
  <c r="E104497" i="20"/>
  <c r="F104497" i="20" s="1"/>
  <c r="G104497" i="20" s="1"/>
  <c r="H104497" i="20" s="1"/>
  <c r="E104498" i="20"/>
  <c r="F104498" i="20" s="1"/>
  <c r="G104498" i="20" s="1"/>
  <c r="H104498" i="20" s="1"/>
  <c r="E104499" i="20"/>
  <c r="F104499" i="20" s="1"/>
  <c r="G104499" i="20" s="1"/>
  <c r="H104499" i="20" s="1"/>
  <c r="E104500" i="20"/>
  <c r="F104500" i="20" s="1"/>
  <c r="G104500" i="20" s="1"/>
  <c r="H104500" i="20" s="1"/>
  <c r="E104501" i="20"/>
  <c r="F104501" i="20" s="1"/>
  <c r="G104501" i="20" s="1"/>
  <c r="H104501" i="20" s="1"/>
  <c r="E104502" i="20"/>
  <c r="F104502" i="20" s="1"/>
  <c r="G104502" i="20" s="1"/>
  <c r="H104502" i="20" s="1"/>
  <c r="E104503" i="20"/>
  <c r="F104503" i="20" s="1"/>
  <c r="G104503" i="20" s="1"/>
  <c r="H104503" i="20" s="1"/>
  <c r="E104504" i="20"/>
  <c r="F104504" i="20" s="1"/>
  <c r="G104504" i="20" s="1"/>
  <c r="H104504" i="20" s="1"/>
  <c r="E104505" i="20"/>
  <c r="F104505" i="20" s="1"/>
  <c r="G104505" i="20" s="1"/>
  <c r="H104505" i="20" s="1"/>
  <c r="E104506" i="20"/>
  <c r="F104506" i="20" s="1"/>
  <c r="G104506" i="20" s="1"/>
  <c r="H104506" i="20" s="1"/>
  <c r="E104507" i="20"/>
  <c r="F104507" i="20" s="1"/>
  <c r="G104507" i="20" s="1"/>
  <c r="H104507" i="20" s="1"/>
  <c r="E104508" i="20"/>
  <c r="F104508" i="20" s="1"/>
  <c r="G104508" i="20" s="1"/>
  <c r="H104508" i="20" s="1"/>
  <c r="E104509" i="20"/>
  <c r="F104509" i="20" s="1"/>
  <c r="G104509" i="20" s="1"/>
  <c r="H104509" i="20" s="1"/>
  <c r="E104510" i="20"/>
  <c r="F104510" i="20" s="1"/>
  <c r="G104510" i="20" s="1"/>
  <c r="H104510" i="20" s="1"/>
  <c r="E104511" i="20"/>
  <c r="F104511" i="20" s="1"/>
  <c r="G104511" i="20" s="1"/>
  <c r="H104511" i="20" s="1"/>
  <c r="E104512" i="20"/>
  <c r="F104512" i="20" s="1"/>
  <c r="G104512" i="20" s="1"/>
  <c r="H104512" i="20" s="1"/>
  <c r="E104513" i="20"/>
  <c r="F104513" i="20" s="1"/>
  <c r="G104513" i="20" s="1"/>
  <c r="H104513" i="20" s="1"/>
  <c r="E104514" i="20"/>
  <c r="F104514" i="20" s="1"/>
  <c r="G104514" i="20" s="1"/>
  <c r="H104514" i="20" s="1"/>
  <c r="E104515" i="20"/>
  <c r="F104515" i="20" s="1"/>
  <c r="G104515" i="20" s="1"/>
  <c r="H104515" i="20" s="1"/>
  <c r="E104516" i="20"/>
  <c r="F104516" i="20" s="1"/>
  <c r="G104516" i="20" s="1"/>
  <c r="H104516" i="20" s="1"/>
  <c r="E104517" i="20"/>
  <c r="F104517" i="20" s="1"/>
  <c r="G104517" i="20" s="1"/>
  <c r="H104517" i="20" s="1"/>
  <c r="E104518" i="20"/>
  <c r="F104518" i="20" s="1"/>
  <c r="G104518" i="20" s="1"/>
  <c r="H104518" i="20" s="1"/>
  <c r="E104519" i="20"/>
  <c r="F104519" i="20" s="1"/>
  <c r="G104519" i="20" s="1"/>
  <c r="H104519" i="20" s="1"/>
  <c r="E104520" i="20"/>
  <c r="F104520" i="20" s="1"/>
  <c r="G104520" i="20" s="1"/>
  <c r="H104520" i="20" s="1"/>
  <c r="E104521" i="20"/>
  <c r="F104521" i="20" s="1"/>
  <c r="G104521" i="20" s="1"/>
  <c r="H104521" i="20" s="1"/>
  <c r="E104522" i="20"/>
  <c r="F104522" i="20" s="1"/>
  <c r="G104522" i="20" s="1"/>
  <c r="H104522" i="20" s="1"/>
  <c r="E104523" i="20"/>
  <c r="F104523" i="20" s="1"/>
  <c r="G104523" i="20" s="1"/>
  <c r="H104523" i="20" s="1"/>
  <c r="E104524" i="20"/>
  <c r="F104524" i="20" s="1"/>
  <c r="G104524" i="20" s="1"/>
  <c r="H104524" i="20" s="1"/>
  <c r="E104525" i="20"/>
  <c r="F104525" i="20" s="1"/>
  <c r="G104525" i="20" s="1"/>
  <c r="H104525" i="20" s="1"/>
  <c r="E104526" i="20"/>
  <c r="F104526" i="20" s="1"/>
  <c r="G104526" i="20" s="1"/>
  <c r="H104526" i="20" s="1"/>
  <c r="E104527" i="20"/>
  <c r="F104527" i="20" s="1"/>
  <c r="G104527" i="20" s="1"/>
  <c r="H104527" i="20" s="1"/>
  <c r="E104528" i="20"/>
  <c r="F104528" i="20" s="1"/>
  <c r="G104528" i="20" s="1"/>
  <c r="H104528" i="20" s="1"/>
  <c r="E104529" i="20"/>
  <c r="F104529" i="20" s="1"/>
  <c r="G104529" i="20" s="1"/>
  <c r="H104529" i="20" s="1"/>
  <c r="E104530" i="20"/>
  <c r="F104530" i="20" s="1"/>
  <c r="G104530" i="20" s="1"/>
  <c r="H104530" i="20" s="1"/>
  <c r="E104531" i="20"/>
  <c r="F104531" i="20" s="1"/>
  <c r="G104531" i="20" s="1"/>
  <c r="H104531" i="20" s="1"/>
  <c r="E104532" i="20"/>
  <c r="F104532" i="20" s="1"/>
  <c r="G104532" i="20" s="1"/>
  <c r="H104532" i="20" s="1"/>
  <c r="E104533" i="20"/>
  <c r="F104533" i="20" s="1"/>
  <c r="G104533" i="20" s="1"/>
  <c r="H104533" i="20" s="1"/>
  <c r="E104534" i="20"/>
  <c r="F104534" i="20" s="1"/>
  <c r="G104534" i="20" s="1"/>
  <c r="H104534" i="20" s="1"/>
  <c r="E104535" i="20"/>
  <c r="F104535" i="20" s="1"/>
  <c r="G104535" i="20" s="1"/>
  <c r="H104535" i="20" s="1"/>
  <c r="E104536" i="20"/>
  <c r="F104536" i="20" s="1"/>
  <c r="G104536" i="20" s="1"/>
  <c r="H104536" i="20" s="1"/>
  <c r="E104537" i="20"/>
  <c r="F104537" i="20" s="1"/>
  <c r="G104537" i="20" s="1"/>
  <c r="H104537" i="20" s="1"/>
  <c r="E104538" i="20"/>
  <c r="F104538" i="20" s="1"/>
  <c r="G104538" i="20" s="1"/>
  <c r="H104538" i="20" s="1"/>
  <c r="E104539" i="20"/>
  <c r="F104539" i="20" s="1"/>
  <c r="G104539" i="20" s="1"/>
  <c r="H104539" i="20" s="1"/>
  <c r="E104540" i="20"/>
  <c r="F104540" i="20" s="1"/>
  <c r="G104540" i="20" s="1"/>
  <c r="H104540" i="20" s="1"/>
  <c r="E104541" i="20"/>
  <c r="F104541" i="20" s="1"/>
  <c r="G104541" i="20" s="1"/>
  <c r="H104541" i="20" s="1"/>
  <c r="E104542" i="20"/>
  <c r="F104542" i="20" s="1"/>
  <c r="G104542" i="20" s="1"/>
  <c r="H104542" i="20" s="1"/>
  <c r="E104543" i="20"/>
  <c r="F104543" i="20" s="1"/>
  <c r="G104543" i="20" s="1"/>
  <c r="H104543" i="20" s="1"/>
  <c r="E104544" i="20"/>
  <c r="F104544" i="20" s="1"/>
  <c r="G104544" i="20" s="1"/>
  <c r="H104544" i="20" s="1"/>
  <c r="E104545" i="20"/>
  <c r="F104545" i="20" s="1"/>
  <c r="G104545" i="20" s="1"/>
  <c r="H104545" i="20" s="1"/>
  <c r="E104546" i="20"/>
  <c r="F104546" i="20" s="1"/>
  <c r="G104546" i="20" s="1"/>
  <c r="H104546" i="20" s="1"/>
  <c r="E104547" i="20"/>
  <c r="F104547" i="20" s="1"/>
  <c r="G104547" i="20" s="1"/>
  <c r="H104547" i="20" s="1"/>
  <c r="E104548" i="20"/>
  <c r="F104548" i="20" s="1"/>
  <c r="G104548" i="20" s="1"/>
  <c r="H104548" i="20" s="1"/>
  <c r="E104549" i="20"/>
  <c r="F104549" i="20" s="1"/>
  <c r="G104549" i="20" s="1"/>
  <c r="H104549" i="20" s="1"/>
  <c r="E104550" i="20"/>
  <c r="F104550" i="20" s="1"/>
  <c r="G104550" i="20" s="1"/>
  <c r="H104550" i="20" s="1"/>
  <c r="E104551" i="20"/>
  <c r="F104551" i="20" s="1"/>
  <c r="G104551" i="20" s="1"/>
  <c r="H104551" i="20" s="1"/>
  <c r="E104552" i="20"/>
  <c r="F104552" i="20" s="1"/>
  <c r="G104552" i="20" s="1"/>
  <c r="H104552" i="20" s="1"/>
  <c r="E104553" i="20"/>
  <c r="F104553" i="20" s="1"/>
  <c r="G104553" i="20" s="1"/>
  <c r="H104553" i="20" s="1"/>
  <c r="E104554" i="20"/>
  <c r="F104554" i="20" s="1"/>
  <c r="G104554" i="20" s="1"/>
  <c r="H104554" i="20" s="1"/>
  <c r="E104555" i="20"/>
  <c r="F104555" i="20" s="1"/>
  <c r="G104555" i="20" s="1"/>
  <c r="H104555" i="20" s="1"/>
  <c r="E104556" i="20"/>
  <c r="F104556" i="20" s="1"/>
  <c r="G104556" i="20" s="1"/>
  <c r="H104556" i="20" s="1"/>
  <c r="E104557" i="20"/>
  <c r="F104557" i="20" s="1"/>
  <c r="G104557" i="20" s="1"/>
  <c r="H104557" i="20" s="1"/>
  <c r="E104558" i="20"/>
  <c r="F104558" i="20" s="1"/>
  <c r="G104558" i="20" s="1"/>
  <c r="H104558" i="20" s="1"/>
  <c r="E104559" i="20"/>
  <c r="F104559" i="20" s="1"/>
  <c r="G104559" i="20" s="1"/>
  <c r="H104559" i="20" s="1"/>
  <c r="E104560" i="20"/>
  <c r="F104560" i="20" s="1"/>
  <c r="G104560" i="20" s="1"/>
  <c r="H104560" i="20" s="1"/>
  <c r="E104561" i="20"/>
  <c r="F104561" i="20" s="1"/>
  <c r="G104561" i="20" s="1"/>
  <c r="H104561" i="20" s="1"/>
  <c r="E104562" i="20"/>
  <c r="F104562" i="20" s="1"/>
  <c r="G104562" i="20" s="1"/>
  <c r="H104562" i="20" s="1"/>
  <c r="E104563" i="20"/>
  <c r="F104563" i="20" s="1"/>
  <c r="G104563" i="20" s="1"/>
  <c r="H104563" i="20" s="1"/>
  <c r="E104564" i="20"/>
  <c r="F104564" i="20" s="1"/>
  <c r="G104564" i="20" s="1"/>
  <c r="H104564" i="20" s="1"/>
  <c r="E104565" i="20"/>
  <c r="F104565" i="20" s="1"/>
  <c r="G104565" i="20" s="1"/>
  <c r="H104565" i="20" s="1"/>
  <c r="E104566" i="20"/>
  <c r="F104566" i="20" s="1"/>
  <c r="G104566" i="20" s="1"/>
  <c r="H104566" i="20" s="1"/>
  <c r="E104567" i="20"/>
  <c r="F104567" i="20" s="1"/>
  <c r="G104567" i="20" s="1"/>
  <c r="H104567" i="20" s="1"/>
  <c r="E104568" i="20"/>
  <c r="F104568" i="20" s="1"/>
  <c r="G104568" i="20" s="1"/>
  <c r="H104568" i="20" s="1"/>
  <c r="E104569" i="20"/>
  <c r="F104569" i="20" s="1"/>
  <c r="G104569" i="20" s="1"/>
  <c r="H104569" i="20" s="1"/>
  <c r="E104570" i="20"/>
  <c r="F104570" i="20" s="1"/>
  <c r="G104570" i="20" s="1"/>
  <c r="H104570" i="20" s="1"/>
  <c r="E104571" i="20"/>
  <c r="F104571" i="20" s="1"/>
  <c r="G104571" i="20" s="1"/>
  <c r="H104571" i="20" s="1"/>
  <c r="E104572" i="20"/>
  <c r="F104572" i="20" s="1"/>
  <c r="G104572" i="20" s="1"/>
  <c r="H104572" i="20" s="1"/>
  <c r="E104573" i="20"/>
  <c r="F104573" i="20" s="1"/>
  <c r="G104573" i="20" s="1"/>
  <c r="H104573" i="20" s="1"/>
  <c r="E104574" i="20"/>
  <c r="F104574" i="20" s="1"/>
  <c r="G104574" i="20" s="1"/>
  <c r="H104574" i="20" s="1"/>
  <c r="E104575" i="20"/>
  <c r="F104575" i="20" s="1"/>
  <c r="G104575" i="20" s="1"/>
  <c r="H104575" i="20" s="1"/>
  <c r="E104576" i="20"/>
  <c r="F104576" i="20" s="1"/>
  <c r="G104576" i="20" s="1"/>
  <c r="H104576" i="20" s="1"/>
  <c r="E104577" i="20"/>
  <c r="F104577" i="20" s="1"/>
  <c r="G104577" i="20" s="1"/>
  <c r="H104577" i="20" s="1"/>
  <c r="E104578" i="20"/>
  <c r="F104578" i="20" s="1"/>
  <c r="G104578" i="20" s="1"/>
  <c r="H104578" i="20" s="1"/>
  <c r="E104579" i="20"/>
  <c r="F104579" i="20" s="1"/>
  <c r="G104579" i="20" s="1"/>
  <c r="H104579" i="20" s="1"/>
  <c r="E104580" i="20"/>
  <c r="F104580" i="20" s="1"/>
  <c r="G104580" i="20" s="1"/>
  <c r="H104580" i="20" s="1"/>
  <c r="E104581" i="20"/>
  <c r="F104581" i="20" s="1"/>
  <c r="G104581" i="20" s="1"/>
  <c r="H104581" i="20" s="1"/>
  <c r="E104582" i="20"/>
  <c r="F104582" i="20" s="1"/>
  <c r="G104582" i="20" s="1"/>
  <c r="H104582" i="20" s="1"/>
  <c r="E104583" i="20"/>
  <c r="F104583" i="20" s="1"/>
  <c r="G104583" i="20" s="1"/>
  <c r="H104583" i="20" s="1"/>
  <c r="E104584" i="20"/>
  <c r="F104584" i="20" s="1"/>
  <c r="G104584" i="20" s="1"/>
  <c r="H104584" i="20" s="1"/>
  <c r="E104585" i="20"/>
  <c r="F104585" i="20" s="1"/>
  <c r="G104585" i="20" s="1"/>
  <c r="H104585" i="20" s="1"/>
  <c r="E104586" i="20"/>
  <c r="F104586" i="20" s="1"/>
  <c r="G104586" i="20" s="1"/>
  <c r="H104586" i="20" s="1"/>
  <c r="E104587" i="20"/>
  <c r="F104587" i="20" s="1"/>
  <c r="G104587" i="20" s="1"/>
  <c r="H104587" i="20" s="1"/>
  <c r="E104588" i="20"/>
  <c r="F104588" i="20" s="1"/>
  <c r="G104588" i="20" s="1"/>
  <c r="H104588" i="20" s="1"/>
  <c r="E104589" i="20"/>
  <c r="F104589" i="20" s="1"/>
  <c r="G104589" i="20" s="1"/>
  <c r="H104589" i="20" s="1"/>
  <c r="E104590" i="20"/>
  <c r="F104590" i="20" s="1"/>
  <c r="G104590" i="20" s="1"/>
  <c r="H104590" i="20" s="1"/>
  <c r="E104591" i="20"/>
  <c r="F104591" i="20" s="1"/>
  <c r="G104591" i="20" s="1"/>
  <c r="H104591" i="20" s="1"/>
  <c r="E104592" i="20"/>
  <c r="F104592" i="20" s="1"/>
  <c r="G104592" i="20" s="1"/>
  <c r="H104592" i="20" s="1"/>
  <c r="E104593" i="20"/>
  <c r="F104593" i="20" s="1"/>
  <c r="G104593" i="20" s="1"/>
  <c r="H104593" i="20" s="1"/>
  <c r="E104594" i="20"/>
  <c r="F104594" i="20" s="1"/>
  <c r="G104594" i="20" s="1"/>
  <c r="H104594" i="20" s="1"/>
  <c r="E104595" i="20"/>
  <c r="F104595" i="20" s="1"/>
  <c r="G104595" i="20" s="1"/>
  <c r="H104595" i="20" s="1"/>
  <c r="E104596" i="20"/>
  <c r="F104596" i="20" s="1"/>
  <c r="G104596" i="20" s="1"/>
  <c r="H104596" i="20" s="1"/>
  <c r="E104597" i="20"/>
  <c r="F104597" i="20" s="1"/>
  <c r="G104597" i="20" s="1"/>
  <c r="H104597" i="20" s="1"/>
  <c r="E104598" i="20"/>
  <c r="F104598" i="20" s="1"/>
  <c r="G104598" i="20" s="1"/>
  <c r="H104598" i="20" s="1"/>
  <c r="E104599" i="20"/>
  <c r="F104599" i="20" s="1"/>
  <c r="G104599" i="20" s="1"/>
  <c r="H104599" i="20" s="1"/>
  <c r="E104600" i="20"/>
  <c r="F104600" i="20" s="1"/>
  <c r="G104600" i="20" s="1"/>
  <c r="H104600" i="20" s="1"/>
  <c r="E104601" i="20"/>
  <c r="F104601" i="20" s="1"/>
  <c r="G104601" i="20" s="1"/>
  <c r="H104601" i="20" s="1"/>
  <c r="E104602" i="20"/>
  <c r="F104602" i="20" s="1"/>
  <c r="G104602" i="20" s="1"/>
  <c r="H104602" i="20" s="1"/>
  <c r="E104603" i="20"/>
  <c r="F104603" i="20" s="1"/>
  <c r="G104603" i="20" s="1"/>
  <c r="H104603" i="20" s="1"/>
  <c r="E104604" i="20"/>
  <c r="F104604" i="20" s="1"/>
  <c r="G104604" i="20" s="1"/>
  <c r="H104604" i="20" s="1"/>
  <c r="E104605" i="20"/>
  <c r="F104605" i="20" s="1"/>
  <c r="G104605" i="20" s="1"/>
  <c r="H104605" i="20" s="1"/>
  <c r="E104606" i="20"/>
  <c r="F104606" i="20" s="1"/>
  <c r="G104606" i="20" s="1"/>
  <c r="H104606" i="20" s="1"/>
  <c r="E104607" i="20"/>
  <c r="F104607" i="20" s="1"/>
  <c r="G104607" i="20" s="1"/>
  <c r="H104607" i="20" s="1"/>
  <c r="E104608" i="20"/>
  <c r="F104608" i="20" s="1"/>
  <c r="G104608" i="20" s="1"/>
  <c r="H104608" i="20" s="1"/>
  <c r="E104609" i="20"/>
  <c r="F104609" i="20" s="1"/>
  <c r="G104609" i="20" s="1"/>
  <c r="H104609" i="20" s="1"/>
  <c r="E104610" i="20"/>
  <c r="F104610" i="20" s="1"/>
  <c r="G104610" i="20" s="1"/>
  <c r="H104610" i="20" s="1"/>
  <c r="E104611" i="20"/>
  <c r="F104611" i="20" s="1"/>
  <c r="G104611" i="20" s="1"/>
  <c r="H104611" i="20" s="1"/>
  <c r="E104612" i="20"/>
  <c r="F104612" i="20" s="1"/>
  <c r="G104612" i="20" s="1"/>
  <c r="H104612" i="20" s="1"/>
  <c r="E104613" i="20"/>
  <c r="F104613" i="20" s="1"/>
  <c r="G104613" i="20" s="1"/>
  <c r="H104613" i="20" s="1"/>
  <c r="E104614" i="20"/>
  <c r="F104614" i="20" s="1"/>
  <c r="G104614" i="20" s="1"/>
  <c r="H104614" i="20" s="1"/>
  <c r="E104615" i="20"/>
  <c r="F104615" i="20" s="1"/>
  <c r="G104615" i="20" s="1"/>
  <c r="H104615" i="20" s="1"/>
  <c r="E104616" i="20"/>
  <c r="F104616" i="20" s="1"/>
  <c r="G104616" i="20" s="1"/>
  <c r="H104616" i="20" s="1"/>
  <c r="E104617" i="20"/>
  <c r="F104617" i="20" s="1"/>
  <c r="G104617" i="20" s="1"/>
  <c r="H104617" i="20" s="1"/>
  <c r="E104618" i="20"/>
  <c r="F104618" i="20" s="1"/>
  <c r="G104618" i="20" s="1"/>
  <c r="H104618" i="20" s="1"/>
  <c r="E104619" i="20"/>
  <c r="F104619" i="20" s="1"/>
  <c r="G104619" i="20" s="1"/>
  <c r="H104619" i="20" s="1"/>
  <c r="E104620" i="20"/>
  <c r="F104620" i="20" s="1"/>
  <c r="G104620" i="20" s="1"/>
  <c r="H104620" i="20" s="1"/>
  <c r="E104621" i="20"/>
  <c r="F104621" i="20" s="1"/>
  <c r="G104621" i="20" s="1"/>
  <c r="H104621" i="20" s="1"/>
  <c r="E104622" i="20"/>
  <c r="F104622" i="20" s="1"/>
  <c r="G104622" i="20" s="1"/>
  <c r="H104622" i="20" s="1"/>
  <c r="E104623" i="20"/>
  <c r="F104623" i="20" s="1"/>
  <c r="G104623" i="20" s="1"/>
  <c r="H104623" i="20" s="1"/>
  <c r="E104624" i="20"/>
  <c r="F104624" i="20" s="1"/>
  <c r="G104624" i="20" s="1"/>
  <c r="H104624" i="20" s="1"/>
  <c r="E104625" i="20"/>
  <c r="F104625" i="20" s="1"/>
  <c r="G104625" i="20" s="1"/>
  <c r="H104625" i="20" s="1"/>
  <c r="E104626" i="20"/>
  <c r="F104626" i="20" s="1"/>
  <c r="G104626" i="20" s="1"/>
  <c r="H104626" i="20" s="1"/>
  <c r="E104627" i="20"/>
  <c r="F104627" i="20" s="1"/>
  <c r="G104627" i="20" s="1"/>
  <c r="H104627" i="20" s="1"/>
  <c r="E104628" i="20"/>
  <c r="F104628" i="20" s="1"/>
  <c r="G104628" i="20" s="1"/>
  <c r="H104628" i="20" s="1"/>
  <c r="E104629" i="20"/>
  <c r="F104629" i="20" s="1"/>
  <c r="G104629" i="20" s="1"/>
  <c r="H104629" i="20" s="1"/>
  <c r="E104630" i="20"/>
  <c r="F104630" i="20" s="1"/>
  <c r="G104630" i="20" s="1"/>
  <c r="H104630" i="20" s="1"/>
  <c r="E104631" i="20"/>
  <c r="F104631" i="20" s="1"/>
  <c r="G104631" i="20" s="1"/>
  <c r="H104631" i="20" s="1"/>
  <c r="E104632" i="20"/>
  <c r="F104632" i="20" s="1"/>
  <c r="G104632" i="20" s="1"/>
  <c r="H104632" i="20" s="1"/>
  <c r="E104633" i="20"/>
  <c r="F104633" i="20" s="1"/>
  <c r="G104633" i="20" s="1"/>
  <c r="H104633" i="20" s="1"/>
  <c r="E104634" i="20"/>
  <c r="F104634" i="20" s="1"/>
  <c r="G104634" i="20" s="1"/>
  <c r="H104634" i="20" s="1"/>
  <c r="E104635" i="20"/>
  <c r="F104635" i="20" s="1"/>
  <c r="G104635" i="20" s="1"/>
  <c r="H104635" i="20" s="1"/>
  <c r="E104636" i="20"/>
  <c r="F104636" i="20" s="1"/>
  <c r="G104636" i="20" s="1"/>
  <c r="H104636" i="20" s="1"/>
  <c r="E104637" i="20"/>
  <c r="F104637" i="20" s="1"/>
  <c r="G104637" i="20" s="1"/>
  <c r="H104637" i="20" s="1"/>
  <c r="E104638" i="20"/>
  <c r="F104638" i="20" s="1"/>
  <c r="G104638" i="20" s="1"/>
  <c r="H104638" i="20" s="1"/>
  <c r="E104639" i="20"/>
  <c r="F104639" i="20" s="1"/>
  <c r="G104639" i="20" s="1"/>
  <c r="H104639" i="20" s="1"/>
  <c r="E104640" i="20"/>
  <c r="F104640" i="20" s="1"/>
  <c r="G104640" i="20" s="1"/>
  <c r="H104640" i="20" s="1"/>
  <c r="E104641" i="20"/>
  <c r="F104641" i="20" s="1"/>
  <c r="G104641" i="20" s="1"/>
  <c r="H104641" i="20" s="1"/>
  <c r="E104642" i="20"/>
  <c r="F104642" i="20" s="1"/>
  <c r="G104642" i="20" s="1"/>
  <c r="H104642" i="20" s="1"/>
  <c r="E104643" i="20"/>
  <c r="F104643" i="20" s="1"/>
  <c r="G104643" i="20" s="1"/>
  <c r="H104643" i="20" s="1"/>
  <c r="E104644" i="20"/>
  <c r="F104644" i="20" s="1"/>
  <c r="G104644" i="20" s="1"/>
  <c r="H104644" i="20" s="1"/>
  <c r="E104645" i="20"/>
  <c r="F104645" i="20" s="1"/>
  <c r="G104645" i="20" s="1"/>
  <c r="H104645" i="20" s="1"/>
  <c r="E104646" i="20"/>
  <c r="F104646" i="20" s="1"/>
  <c r="G104646" i="20" s="1"/>
  <c r="H104646" i="20" s="1"/>
  <c r="E104647" i="20"/>
  <c r="F104647" i="20" s="1"/>
  <c r="G104647" i="20" s="1"/>
  <c r="H104647" i="20" s="1"/>
  <c r="E104648" i="20"/>
  <c r="F104648" i="20" s="1"/>
  <c r="G104648" i="20" s="1"/>
  <c r="H104648" i="20" s="1"/>
  <c r="E104649" i="20"/>
  <c r="F104649" i="20" s="1"/>
  <c r="G104649" i="20" s="1"/>
  <c r="H104649" i="20" s="1"/>
  <c r="E104650" i="20"/>
  <c r="F104650" i="20" s="1"/>
  <c r="G104650" i="20" s="1"/>
  <c r="H104650" i="20" s="1"/>
  <c r="E104651" i="20"/>
  <c r="F104651" i="20" s="1"/>
  <c r="G104651" i="20" s="1"/>
  <c r="H104651" i="20" s="1"/>
  <c r="E104652" i="20"/>
  <c r="F104652" i="20" s="1"/>
  <c r="G104652" i="20" s="1"/>
  <c r="H104652" i="20" s="1"/>
  <c r="E104653" i="20"/>
  <c r="F104653" i="20" s="1"/>
  <c r="G104653" i="20" s="1"/>
  <c r="H104653" i="20" s="1"/>
  <c r="E104654" i="20"/>
  <c r="F104654" i="20" s="1"/>
  <c r="G104654" i="20" s="1"/>
  <c r="H104654" i="20" s="1"/>
  <c r="E104655" i="20"/>
  <c r="F104655" i="20" s="1"/>
  <c r="G104655" i="20" s="1"/>
  <c r="H104655" i="20" s="1"/>
  <c r="E104656" i="20"/>
  <c r="F104656" i="20" s="1"/>
  <c r="G104656" i="20" s="1"/>
  <c r="H104656" i="20" s="1"/>
  <c r="E104657" i="20"/>
  <c r="F104657" i="20" s="1"/>
  <c r="G104657" i="20" s="1"/>
  <c r="H104657" i="20" s="1"/>
  <c r="E104658" i="20"/>
  <c r="F104658" i="20" s="1"/>
  <c r="G104658" i="20" s="1"/>
  <c r="H104658" i="20" s="1"/>
  <c r="E104659" i="20"/>
  <c r="F104659" i="20" s="1"/>
  <c r="G104659" i="20" s="1"/>
  <c r="H104659" i="20" s="1"/>
  <c r="E104660" i="20"/>
  <c r="F104660" i="20" s="1"/>
  <c r="G104660" i="20" s="1"/>
  <c r="H104660" i="20" s="1"/>
  <c r="E104661" i="20"/>
  <c r="F104661" i="20" s="1"/>
  <c r="G104661" i="20" s="1"/>
  <c r="H104661" i="20" s="1"/>
  <c r="E104662" i="20"/>
  <c r="F104662" i="20" s="1"/>
  <c r="G104662" i="20" s="1"/>
  <c r="H104662" i="20" s="1"/>
  <c r="E104663" i="20"/>
  <c r="F104663" i="20" s="1"/>
  <c r="G104663" i="20" s="1"/>
  <c r="H104663" i="20" s="1"/>
  <c r="E104664" i="20"/>
  <c r="F104664" i="20" s="1"/>
  <c r="G104664" i="20" s="1"/>
  <c r="H104664" i="20" s="1"/>
  <c r="E104665" i="20"/>
  <c r="F104665" i="20" s="1"/>
  <c r="G104665" i="20" s="1"/>
  <c r="H104665" i="20" s="1"/>
  <c r="E104666" i="20"/>
  <c r="F104666" i="20" s="1"/>
  <c r="G104666" i="20" s="1"/>
  <c r="H104666" i="20" s="1"/>
  <c r="E104667" i="20"/>
  <c r="F104667" i="20" s="1"/>
  <c r="G104667" i="20" s="1"/>
  <c r="H104667" i="20" s="1"/>
  <c r="E104668" i="20"/>
  <c r="F104668" i="20" s="1"/>
  <c r="G104668" i="20" s="1"/>
  <c r="H104668" i="20" s="1"/>
  <c r="E104669" i="20"/>
  <c r="F104669" i="20" s="1"/>
  <c r="G104669" i="20" s="1"/>
  <c r="H104669" i="20" s="1"/>
  <c r="E104670" i="20"/>
  <c r="F104670" i="20" s="1"/>
  <c r="G104670" i="20" s="1"/>
  <c r="H104670" i="20" s="1"/>
  <c r="E104671" i="20"/>
  <c r="F104671" i="20" s="1"/>
  <c r="G104671" i="20" s="1"/>
  <c r="H104671" i="20" s="1"/>
  <c r="E104672" i="20"/>
  <c r="F104672" i="20" s="1"/>
  <c r="G104672" i="20" s="1"/>
  <c r="H104672" i="20" s="1"/>
  <c r="E104673" i="20"/>
  <c r="F104673" i="20" s="1"/>
  <c r="G104673" i="20" s="1"/>
  <c r="H104673" i="20" s="1"/>
  <c r="E104674" i="20"/>
  <c r="F104674" i="20" s="1"/>
  <c r="G104674" i="20" s="1"/>
  <c r="H104674" i="20" s="1"/>
  <c r="E104675" i="20"/>
  <c r="F104675" i="20" s="1"/>
  <c r="G104675" i="20" s="1"/>
  <c r="H104675" i="20" s="1"/>
  <c r="E104676" i="20"/>
  <c r="F104676" i="20" s="1"/>
  <c r="G104676" i="20" s="1"/>
  <c r="H104676" i="20" s="1"/>
  <c r="E104677" i="20"/>
  <c r="F104677" i="20" s="1"/>
  <c r="G104677" i="20" s="1"/>
  <c r="H104677" i="20" s="1"/>
  <c r="E104678" i="20"/>
  <c r="F104678" i="20" s="1"/>
  <c r="G104678" i="20" s="1"/>
  <c r="H104678" i="20" s="1"/>
  <c r="E104679" i="20"/>
  <c r="F104679" i="20" s="1"/>
  <c r="G104679" i="20" s="1"/>
  <c r="H104679" i="20" s="1"/>
  <c r="E104680" i="20"/>
  <c r="F104680" i="20" s="1"/>
  <c r="G104680" i="20" s="1"/>
  <c r="H104680" i="20" s="1"/>
  <c r="E104681" i="20"/>
  <c r="F104681" i="20" s="1"/>
  <c r="G104681" i="20" s="1"/>
  <c r="H104681" i="20" s="1"/>
  <c r="E104682" i="20"/>
  <c r="F104682" i="20" s="1"/>
  <c r="G104682" i="20" s="1"/>
  <c r="H104682" i="20" s="1"/>
  <c r="E104683" i="20"/>
  <c r="F104683" i="20" s="1"/>
  <c r="G104683" i="20" s="1"/>
  <c r="H104683" i="20" s="1"/>
  <c r="E104684" i="20"/>
  <c r="F104684" i="20" s="1"/>
  <c r="G104684" i="20" s="1"/>
  <c r="H104684" i="20" s="1"/>
  <c r="E104685" i="20"/>
  <c r="F104685" i="20" s="1"/>
  <c r="G104685" i="20" s="1"/>
  <c r="H104685" i="20" s="1"/>
  <c r="E104686" i="20"/>
  <c r="F104686" i="20" s="1"/>
  <c r="G104686" i="20" s="1"/>
  <c r="H104686" i="20" s="1"/>
  <c r="E104687" i="20"/>
  <c r="F104687" i="20" s="1"/>
  <c r="G104687" i="20" s="1"/>
  <c r="H104687" i="20" s="1"/>
  <c r="E104688" i="20"/>
  <c r="F104688" i="20" s="1"/>
  <c r="G104688" i="20" s="1"/>
  <c r="H104688" i="20" s="1"/>
  <c r="E104689" i="20"/>
  <c r="F104689" i="20" s="1"/>
  <c r="G104689" i="20" s="1"/>
  <c r="H104689" i="20" s="1"/>
  <c r="E104690" i="20"/>
  <c r="F104690" i="20" s="1"/>
  <c r="G104690" i="20" s="1"/>
  <c r="H104690" i="20" s="1"/>
  <c r="E104691" i="20"/>
  <c r="F104691" i="20" s="1"/>
  <c r="G104691" i="20" s="1"/>
  <c r="H104691" i="20" s="1"/>
  <c r="E104692" i="20"/>
  <c r="F104692" i="20" s="1"/>
  <c r="G104692" i="20" s="1"/>
  <c r="H104692" i="20" s="1"/>
  <c r="E104693" i="20"/>
  <c r="F104693" i="20" s="1"/>
  <c r="G104693" i="20" s="1"/>
  <c r="H104693" i="20" s="1"/>
  <c r="E104694" i="20"/>
  <c r="F104694" i="20" s="1"/>
  <c r="G104694" i="20" s="1"/>
  <c r="H104694" i="20" s="1"/>
  <c r="E104695" i="20"/>
  <c r="F104695" i="20" s="1"/>
  <c r="G104695" i="20" s="1"/>
  <c r="H104695" i="20" s="1"/>
  <c r="E104696" i="20"/>
  <c r="F104696" i="20" s="1"/>
  <c r="G104696" i="20" s="1"/>
  <c r="H104696" i="20" s="1"/>
  <c r="E104697" i="20"/>
  <c r="F104697" i="20" s="1"/>
  <c r="G104697" i="20" s="1"/>
  <c r="H104697" i="20" s="1"/>
  <c r="E104698" i="20"/>
  <c r="F104698" i="20" s="1"/>
  <c r="G104698" i="20" s="1"/>
  <c r="H104698" i="20" s="1"/>
  <c r="E104699" i="20"/>
  <c r="F104699" i="20" s="1"/>
  <c r="G104699" i="20" s="1"/>
  <c r="H104699" i="20" s="1"/>
  <c r="E104700" i="20"/>
  <c r="F104700" i="20" s="1"/>
  <c r="G104700" i="20" s="1"/>
  <c r="H104700" i="20" s="1"/>
  <c r="E104701" i="20"/>
  <c r="F104701" i="20" s="1"/>
  <c r="G104701" i="20" s="1"/>
  <c r="H104701" i="20" s="1"/>
  <c r="E104702" i="20"/>
  <c r="F104702" i="20" s="1"/>
  <c r="G104702" i="20" s="1"/>
  <c r="H104702" i="20" s="1"/>
  <c r="E104703" i="20"/>
  <c r="F104703" i="20" s="1"/>
  <c r="G104703" i="20" s="1"/>
  <c r="H104703" i="20" s="1"/>
  <c r="E104704" i="20"/>
  <c r="F104704" i="20" s="1"/>
  <c r="G104704" i="20" s="1"/>
  <c r="H104704" i="20" s="1"/>
  <c r="E104705" i="20"/>
  <c r="F104705" i="20" s="1"/>
  <c r="G104705" i="20" s="1"/>
  <c r="H104705" i="20" s="1"/>
  <c r="E104706" i="20"/>
  <c r="F104706" i="20" s="1"/>
  <c r="G104706" i="20" s="1"/>
  <c r="H104706" i="20" s="1"/>
  <c r="E104707" i="20"/>
  <c r="F104707" i="20" s="1"/>
  <c r="G104707" i="20" s="1"/>
  <c r="H104707" i="20" s="1"/>
  <c r="E104708" i="20"/>
  <c r="F104708" i="20" s="1"/>
  <c r="G104708" i="20" s="1"/>
  <c r="H104708" i="20" s="1"/>
  <c r="E104709" i="20"/>
  <c r="F104709" i="20" s="1"/>
  <c r="G104709" i="20" s="1"/>
  <c r="H104709" i="20" s="1"/>
  <c r="E104710" i="20"/>
  <c r="F104710" i="20" s="1"/>
  <c r="G104710" i="20" s="1"/>
  <c r="H104710" i="20" s="1"/>
  <c r="E104711" i="20"/>
  <c r="F104711" i="20" s="1"/>
  <c r="G104711" i="20" s="1"/>
  <c r="H104711" i="20" s="1"/>
  <c r="E104712" i="20"/>
  <c r="F104712" i="20" s="1"/>
  <c r="G104712" i="20" s="1"/>
  <c r="H104712" i="20" s="1"/>
  <c r="E104713" i="20"/>
  <c r="F104713" i="20" s="1"/>
  <c r="G104713" i="20" s="1"/>
  <c r="H104713" i="20" s="1"/>
  <c r="E104714" i="20"/>
  <c r="F104714" i="20" s="1"/>
  <c r="G104714" i="20" s="1"/>
  <c r="H104714" i="20" s="1"/>
  <c r="E104715" i="20"/>
  <c r="F104715" i="20" s="1"/>
  <c r="G104715" i="20" s="1"/>
  <c r="H104715" i="20" s="1"/>
  <c r="E104716" i="20"/>
  <c r="F104716" i="20" s="1"/>
  <c r="G104716" i="20" s="1"/>
  <c r="H104716" i="20" s="1"/>
  <c r="E104717" i="20"/>
  <c r="F104717" i="20" s="1"/>
  <c r="G104717" i="20" s="1"/>
  <c r="H104717" i="20" s="1"/>
  <c r="E104718" i="20"/>
  <c r="F104718" i="20" s="1"/>
  <c r="G104718" i="20" s="1"/>
  <c r="H104718" i="20" s="1"/>
  <c r="E104719" i="20"/>
  <c r="F104719" i="20" s="1"/>
  <c r="G104719" i="20" s="1"/>
  <c r="H104719" i="20" s="1"/>
  <c r="E104720" i="20"/>
  <c r="F104720" i="20" s="1"/>
  <c r="G104720" i="20" s="1"/>
  <c r="H104720" i="20" s="1"/>
  <c r="E104721" i="20"/>
  <c r="F104721" i="20" s="1"/>
  <c r="G104721" i="20" s="1"/>
  <c r="H104721" i="20" s="1"/>
  <c r="E104722" i="20"/>
  <c r="F104722" i="20" s="1"/>
  <c r="G104722" i="20" s="1"/>
  <c r="H104722" i="20" s="1"/>
  <c r="E104723" i="20"/>
  <c r="F104723" i="20" s="1"/>
  <c r="G104723" i="20" s="1"/>
  <c r="H104723" i="20" s="1"/>
  <c r="E104724" i="20"/>
  <c r="F104724" i="20" s="1"/>
  <c r="G104724" i="20" s="1"/>
  <c r="H104724" i="20" s="1"/>
  <c r="E104725" i="20"/>
  <c r="F104725" i="20" s="1"/>
  <c r="G104725" i="20" s="1"/>
  <c r="H104725" i="20" s="1"/>
  <c r="E104726" i="20"/>
  <c r="F104726" i="20" s="1"/>
  <c r="G104726" i="20" s="1"/>
  <c r="H104726" i="20" s="1"/>
  <c r="E104727" i="20"/>
  <c r="F104727" i="20" s="1"/>
  <c r="G104727" i="20" s="1"/>
  <c r="H104727" i="20" s="1"/>
  <c r="E104728" i="20"/>
  <c r="F104728" i="20" s="1"/>
  <c r="G104728" i="20" s="1"/>
  <c r="H104728" i="20" s="1"/>
  <c r="E104729" i="20"/>
  <c r="F104729" i="20" s="1"/>
  <c r="G104729" i="20" s="1"/>
  <c r="H104729" i="20" s="1"/>
  <c r="E104730" i="20"/>
  <c r="F104730" i="20" s="1"/>
  <c r="G104730" i="20" s="1"/>
  <c r="H104730" i="20" s="1"/>
  <c r="E104731" i="20"/>
  <c r="F104731" i="20" s="1"/>
  <c r="G104731" i="20" s="1"/>
  <c r="H104731" i="20" s="1"/>
  <c r="E104732" i="20"/>
  <c r="F104732" i="20" s="1"/>
  <c r="G104732" i="20" s="1"/>
  <c r="H104732" i="20" s="1"/>
  <c r="E104733" i="20"/>
  <c r="F104733" i="20" s="1"/>
  <c r="G104733" i="20" s="1"/>
  <c r="H104733" i="20" s="1"/>
  <c r="E104734" i="20"/>
  <c r="F104734" i="20" s="1"/>
  <c r="G104734" i="20" s="1"/>
  <c r="H104734" i="20" s="1"/>
  <c r="E104735" i="20"/>
  <c r="F104735" i="20" s="1"/>
  <c r="G104735" i="20" s="1"/>
  <c r="H104735" i="20" s="1"/>
  <c r="E104736" i="20"/>
  <c r="F104736" i="20" s="1"/>
  <c r="G104736" i="20" s="1"/>
  <c r="H104736" i="20" s="1"/>
  <c r="E104737" i="20"/>
  <c r="F104737" i="20" s="1"/>
  <c r="G104737" i="20" s="1"/>
  <c r="H104737" i="20" s="1"/>
  <c r="E104738" i="20"/>
  <c r="F104738" i="20" s="1"/>
  <c r="G104738" i="20" s="1"/>
  <c r="H104738" i="20" s="1"/>
  <c r="E104739" i="20"/>
  <c r="F104739" i="20" s="1"/>
  <c r="G104739" i="20" s="1"/>
  <c r="H104739" i="20" s="1"/>
  <c r="E104740" i="20"/>
  <c r="F104740" i="20" s="1"/>
  <c r="G104740" i="20" s="1"/>
  <c r="H104740" i="20" s="1"/>
  <c r="E104741" i="20"/>
  <c r="F104741" i="20" s="1"/>
  <c r="G104741" i="20" s="1"/>
  <c r="H104741" i="20" s="1"/>
  <c r="E104742" i="20"/>
  <c r="F104742" i="20" s="1"/>
  <c r="G104742" i="20" s="1"/>
  <c r="H104742" i="20" s="1"/>
  <c r="E104743" i="20"/>
  <c r="F104743" i="20" s="1"/>
  <c r="G104743" i="20" s="1"/>
  <c r="H104743" i="20" s="1"/>
  <c r="E104744" i="20"/>
  <c r="F104744" i="20" s="1"/>
  <c r="G104744" i="20" s="1"/>
  <c r="H104744" i="20" s="1"/>
  <c r="E104745" i="20"/>
  <c r="F104745" i="20" s="1"/>
  <c r="G104745" i="20" s="1"/>
  <c r="H104745" i="20" s="1"/>
  <c r="E104746" i="20"/>
  <c r="F104746" i="20" s="1"/>
  <c r="G104746" i="20" s="1"/>
  <c r="H104746" i="20" s="1"/>
  <c r="E104747" i="20"/>
  <c r="F104747" i="20" s="1"/>
  <c r="G104747" i="20" s="1"/>
  <c r="H104747" i="20" s="1"/>
  <c r="E104748" i="20"/>
  <c r="F104748" i="20" s="1"/>
  <c r="G104748" i="20" s="1"/>
  <c r="H104748" i="20" s="1"/>
  <c r="E104749" i="20"/>
  <c r="F104749" i="20" s="1"/>
  <c r="G104749" i="20" s="1"/>
  <c r="H104749" i="20" s="1"/>
  <c r="E104750" i="20"/>
  <c r="F104750" i="20" s="1"/>
  <c r="G104750" i="20" s="1"/>
  <c r="H104750" i="20" s="1"/>
  <c r="E104751" i="20"/>
  <c r="F104751" i="20" s="1"/>
  <c r="G104751" i="20" s="1"/>
  <c r="H104751" i="20" s="1"/>
  <c r="E104752" i="20"/>
  <c r="F104752" i="20" s="1"/>
  <c r="G104752" i="20" s="1"/>
  <c r="H104752" i="20" s="1"/>
  <c r="E104753" i="20"/>
  <c r="F104753" i="20" s="1"/>
  <c r="G104753" i="20" s="1"/>
  <c r="H104753" i="20" s="1"/>
  <c r="E104754" i="20"/>
  <c r="F104754" i="20" s="1"/>
  <c r="G104754" i="20" s="1"/>
  <c r="H104754" i="20" s="1"/>
  <c r="E104755" i="20"/>
  <c r="F104755" i="20" s="1"/>
  <c r="G104755" i="20" s="1"/>
  <c r="H104755" i="20" s="1"/>
  <c r="E104756" i="20"/>
  <c r="F104756" i="20" s="1"/>
  <c r="G104756" i="20" s="1"/>
  <c r="H104756" i="20" s="1"/>
  <c r="E104757" i="20"/>
  <c r="F104757" i="20" s="1"/>
  <c r="G104757" i="20" s="1"/>
  <c r="H104757" i="20" s="1"/>
  <c r="E104758" i="20"/>
  <c r="F104758" i="20" s="1"/>
  <c r="G104758" i="20" s="1"/>
  <c r="H104758" i="20" s="1"/>
  <c r="E104759" i="20"/>
  <c r="F104759" i="20" s="1"/>
  <c r="G104759" i="20" s="1"/>
  <c r="H104759" i="20" s="1"/>
  <c r="E104760" i="20"/>
  <c r="F104760" i="20" s="1"/>
  <c r="G104760" i="20" s="1"/>
  <c r="H104760" i="20" s="1"/>
  <c r="E104761" i="20"/>
  <c r="F104761" i="20" s="1"/>
  <c r="G104761" i="20" s="1"/>
  <c r="H104761" i="20" s="1"/>
  <c r="E104762" i="20"/>
  <c r="F104762" i="20" s="1"/>
  <c r="G104762" i="20" s="1"/>
  <c r="H104762" i="20" s="1"/>
  <c r="E104763" i="20"/>
  <c r="F104763" i="20" s="1"/>
  <c r="G104763" i="20" s="1"/>
  <c r="H104763" i="20" s="1"/>
  <c r="E104764" i="20"/>
  <c r="F104764" i="20" s="1"/>
  <c r="G104764" i="20" s="1"/>
  <c r="H104764" i="20" s="1"/>
  <c r="E104765" i="20"/>
  <c r="F104765" i="20" s="1"/>
  <c r="G104765" i="20" s="1"/>
  <c r="H104765" i="20" s="1"/>
  <c r="E104766" i="20"/>
  <c r="F104766" i="20" s="1"/>
  <c r="G104766" i="20" s="1"/>
  <c r="H104766" i="20" s="1"/>
  <c r="E104767" i="20"/>
  <c r="F104767" i="20" s="1"/>
  <c r="G104767" i="20" s="1"/>
  <c r="H104767" i="20" s="1"/>
  <c r="E104768" i="20"/>
  <c r="F104768" i="20" s="1"/>
  <c r="G104768" i="20" s="1"/>
  <c r="H104768" i="20" s="1"/>
  <c r="E104769" i="20"/>
  <c r="F104769" i="20" s="1"/>
  <c r="G104769" i="20" s="1"/>
  <c r="H104769" i="20" s="1"/>
  <c r="E104770" i="20"/>
  <c r="F104770" i="20" s="1"/>
  <c r="G104770" i="20" s="1"/>
  <c r="H104770" i="20" s="1"/>
  <c r="E104771" i="20"/>
  <c r="F104771" i="20" s="1"/>
  <c r="G104771" i="20" s="1"/>
  <c r="H104771" i="20" s="1"/>
  <c r="E104772" i="20"/>
  <c r="F104772" i="20" s="1"/>
  <c r="G104772" i="20" s="1"/>
  <c r="H104772" i="20" s="1"/>
  <c r="E104773" i="20"/>
  <c r="F104773" i="20" s="1"/>
  <c r="G104773" i="20" s="1"/>
  <c r="H104773" i="20" s="1"/>
  <c r="E104774" i="20"/>
  <c r="F104774" i="20" s="1"/>
  <c r="G104774" i="20" s="1"/>
  <c r="H104774" i="20" s="1"/>
  <c r="E104775" i="20"/>
  <c r="F104775" i="20" s="1"/>
  <c r="G104775" i="20" s="1"/>
  <c r="H104775" i="20" s="1"/>
  <c r="E104776" i="20"/>
  <c r="F104776" i="20" s="1"/>
  <c r="G104776" i="20" s="1"/>
  <c r="H104776" i="20" s="1"/>
  <c r="E104777" i="20"/>
  <c r="F104777" i="20" s="1"/>
  <c r="G104777" i="20" s="1"/>
  <c r="H104777" i="20" s="1"/>
  <c r="E104778" i="20"/>
  <c r="F104778" i="20" s="1"/>
  <c r="G104778" i="20" s="1"/>
  <c r="H104778" i="20" s="1"/>
  <c r="E104779" i="20"/>
  <c r="F104779" i="20" s="1"/>
  <c r="G104779" i="20" s="1"/>
  <c r="H104779" i="20" s="1"/>
  <c r="E104780" i="20"/>
  <c r="F104780" i="20" s="1"/>
  <c r="G104780" i="20" s="1"/>
  <c r="H104780" i="20" s="1"/>
  <c r="E104781" i="20"/>
  <c r="F104781" i="20" s="1"/>
  <c r="G104781" i="20" s="1"/>
  <c r="H104781" i="20" s="1"/>
  <c r="E104782" i="20"/>
  <c r="F104782" i="20" s="1"/>
  <c r="G104782" i="20" s="1"/>
  <c r="H104782" i="20" s="1"/>
  <c r="E104783" i="20"/>
  <c r="F104783" i="20" s="1"/>
  <c r="G104783" i="20" s="1"/>
  <c r="H104783" i="20" s="1"/>
  <c r="E104784" i="20"/>
  <c r="F104784" i="20" s="1"/>
  <c r="G104784" i="20" s="1"/>
  <c r="H104784" i="20" s="1"/>
  <c r="E104785" i="20"/>
  <c r="F104785" i="20" s="1"/>
  <c r="G104785" i="20" s="1"/>
  <c r="H104785" i="20" s="1"/>
  <c r="E104786" i="20"/>
  <c r="F104786" i="20" s="1"/>
  <c r="G104786" i="20" s="1"/>
  <c r="H104786" i="20" s="1"/>
  <c r="E104787" i="20"/>
  <c r="F104787" i="20" s="1"/>
  <c r="G104787" i="20" s="1"/>
  <c r="H104787" i="20" s="1"/>
  <c r="E104788" i="20"/>
  <c r="F104788" i="20" s="1"/>
  <c r="G104788" i="20" s="1"/>
  <c r="H104788" i="20" s="1"/>
  <c r="E104789" i="20"/>
  <c r="F104789" i="20" s="1"/>
  <c r="G104789" i="20" s="1"/>
  <c r="H104789" i="20" s="1"/>
  <c r="E104790" i="20"/>
  <c r="F104790" i="20" s="1"/>
  <c r="G104790" i="20" s="1"/>
  <c r="H104790" i="20" s="1"/>
  <c r="E104791" i="20"/>
  <c r="F104791" i="20" s="1"/>
  <c r="G104791" i="20" s="1"/>
  <c r="H104791" i="20" s="1"/>
  <c r="E104792" i="20"/>
  <c r="F104792" i="20" s="1"/>
  <c r="G104792" i="20" s="1"/>
  <c r="H104792" i="20" s="1"/>
  <c r="E104793" i="20"/>
  <c r="F104793" i="20" s="1"/>
  <c r="G104793" i="20" s="1"/>
  <c r="H104793" i="20" s="1"/>
  <c r="E104794" i="20"/>
  <c r="F104794" i="20" s="1"/>
  <c r="G104794" i="20" s="1"/>
  <c r="H104794" i="20" s="1"/>
  <c r="E104795" i="20"/>
  <c r="F104795" i="20" s="1"/>
  <c r="G104795" i="20" s="1"/>
  <c r="H104795" i="20" s="1"/>
  <c r="E104796" i="20"/>
  <c r="F104796" i="20" s="1"/>
  <c r="G104796" i="20" s="1"/>
  <c r="H104796" i="20" s="1"/>
  <c r="E104797" i="20"/>
  <c r="F104797" i="20" s="1"/>
  <c r="G104797" i="20" s="1"/>
  <c r="H104797" i="20" s="1"/>
  <c r="E104798" i="20"/>
  <c r="F104798" i="20" s="1"/>
  <c r="G104798" i="20" s="1"/>
  <c r="H104798" i="20" s="1"/>
  <c r="E104799" i="20"/>
  <c r="F104799" i="20" s="1"/>
  <c r="G104799" i="20" s="1"/>
  <c r="H104799" i="20" s="1"/>
  <c r="E104800" i="20"/>
  <c r="F104800" i="20" s="1"/>
  <c r="G104800" i="20" s="1"/>
  <c r="H104800" i="20" s="1"/>
  <c r="E104801" i="20"/>
  <c r="F104801" i="20" s="1"/>
  <c r="G104801" i="20" s="1"/>
  <c r="H104801" i="20" s="1"/>
  <c r="E104802" i="20"/>
  <c r="F104802" i="20" s="1"/>
  <c r="G104802" i="20" s="1"/>
  <c r="H104802" i="20" s="1"/>
  <c r="E104803" i="20"/>
  <c r="F104803" i="20" s="1"/>
  <c r="G104803" i="20" s="1"/>
  <c r="H104803" i="20" s="1"/>
  <c r="E104804" i="20"/>
  <c r="F104804" i="20" s="1"/>
  <c r="G104804" i="20" s="1"/>
  <c r="H104804" i="20" s="1"/>
  <c r="E104805" i="20"/>
  <c r="F104805" i="20" s="1"/>
  <c r="G104805" i="20" s="1"/>
  <c r="H104805" i="20" s="1"/>
  <c r="E104806" i="20"/>
  <c r="F104806" i="20" s="1"/>
  <c r="G104806" i="20" s="1"/>
  <c r="H104806" i="20" s="1"/>
  <c r="E104807" i="20"/>
  <c r="F104807" i="20" s="1"/>
  <c r="G104807" i="20" s="1"/>
  <c r="H104807" i="20" s="1"/>
  <c r="E104808" i="20"/>
  <c r="F104808" i="20" s="1"/>
  <c r="G104808" i="20" s="1"/>
  <c r="H104808" i="20" s="1"/>
  <c r="E104809" i="20"/>
  <c r="F104809" i="20" s="1"/>
  <c r="G104809" i="20" s="1"/>
  <c r="H104809" i="20" s="1"/>
  <c r="E104810" i="20"/>
  <c r="F104810" i="20" s="1"/>
  <c r="G104810" i="20" s="1"/>
  <c r="H104810" i="20" s="1"/>
  <c r="E104811" i="20"/>
  <c r="F104811" i="20" s="1"/>
  <c r="G104811" i="20" s="1"/>
  <c r="H104811" i="20" s="1"/>
  <c r="E104812" i="20"/>
  <c r="F104812" i="20" s="1"/>
  <c r="G104812" i="20" s="1"/>
  <c r="H104812" i="20" s="1"/>
  <c r="E104813" i="20"/>
  <c r="F104813" i="20" s="1"/>
  <c r="G104813" i="20" s="1"/>
  <c r="H104813" i="20" s="1"/>
  <c r="E104814" i="20"/>
  <c r="F104814" i="20" s="1"/>
  <c r="G104814" i="20" s="1"/>
  <c r="H104814" i="20" s="1"/>
  <c r="E104815" i="20"/>
  <c r="F104815" i="20" s="1"/>
  <c r="G104815" i="20" s="1"/>
  <c r="H104815" i="20" s="1"/>
  <c r="E104816" i="20"/>
  <c r="F104816" i="20" s="1"/>
  <c r="G104816" i="20" s="1"/>
  <c r="H104816" i="20" s="1"/>
  <c r="E104817" i="20"/>
  <c r="F104817" i="20" s="1"/>
  <c r="G104817" i="20" s="1"/>
  <c r="H104817" i="20" s="1"/>
  <c r="E104818" i="20"/>
  <c r="F104818" i="20" s="1"/>
  <c r="G104818" i="20" s="1"/>
  <c r="H104818" i="20" s="1"/>
  <c r="E104819" i="20"/>
  <c r="F104819" i="20" s="1"/>
  <c r="G104819" i="20" s="1"/>
  <c r="H104819" i="20" s="1"/>
  <c r="E104820" i="20"/>
  <c r="F104820" i="20" s="1"/>
  <c r="G104820" i="20" s="1"/>
  <c r="H104820" i="20" s="1"/>
  <c r="E104821" i="20"/>
  <c r="F104821" i="20" s="1"/>
  <c r="G104821" i="20" s="1"/>
  <c r="H104821" i="20" s="1"/>
  <c r="E104822" i="20"/>
  <c r="F104822" i="20" s="1"/>
  <c r="G104822" i="20" s="1"/>
  <c r="H104822" i="20" s="1"/>
  <c r="E104823" i="20"/>
  <c r="F104823" i="20" s="1"/>
  <c r="G104823" i="20" s="1"/>
  <c r="H104823" i="20" s="1"/>
  <c r="E104824" i="20"/>
  <c r="F104824" i="20" s="1"/>
  <c r="G104824" i="20" s="1"/>
  <c r="H104824" i="20" s="1"/>
  <c r="E104825" i="20"/>
  <c r="F104825" i="20" s="1"/>
  <c r="G104825" i="20" s="1"/>
  <c r="H104825" i="20" s="1"/>
  <c r="E104826" i="20"/>
  <c r="F104826" i="20" s="1"/>
  <c r="G104826" i="20" s="1"/>
  <c r="H104826" i="20" s="1"/>
  <c r="E104827" i="20"/>
  <c r="F104827" i="20" s="1"/>
  <c r="G104827" i="20" s="1"/>
  <c r="H104827" i="20" s="1"/>
  <c r="E104828" i="20"/>
  <c r="F104828" i="20" s="1"/>
  <c r="G104828" i="20" s="1"/>
  <c r="H104828" i="20" s="1"/>
  <c r="E104829" i="20"/>
  <c r="F104829" i="20" s="1"/>
  <c r="G104829" i="20" s="1"/>
  <c r="H104829" i="20" s="1"/>
  <c r="E104830" i="20"/>
  <c r="F104830" i="20" s="1"/>
  <c r="G104830" i="20" s="1"/>
  <c r="H104830" i="20" s="1"/>
  <c r="E104831" i="20"/>
  <c r="F104831" i="20" s="1"/>
  <c r="G104831" i="20" s="1"/>
  <c r="H104831" i="20" s="1"/>
  <c r="E104832" i="20"/>
  <c r="F104832" i="20" s="1"/>
  <c r="G104832" i="20" s="1"/>
  <c r="H104832" i="20" s="1"/>
  <c r="E104833" i="20"/>
  <c r="F104833" i="20" s="1"/>
  <c r="G104833" i="20" s="1"/>
  <c r="H104833" i="20" s="1"/>
  <c r="E104834" i="20"/>
  <c r="F104834" i="20" s="1"/>
  <c r="G104834" i="20" s="1"/>
  <c r="H104834" i="20" s="1"/>
  <c r="E104835" i="20"/>
  <c r="F104835" i="20" s="1"/>
  <c r="G104835" i="20" s="1"/>
  <c r="H104835" i="20" s="1"/>
  <c r="E104836" i="20"/>
  <c r="F104836" i="20" s="1"/>
  <c r="G104836" i="20" s="1"/>
  <c r="H104836" i="20" s="1"/>
  <c r="E104837" i="20"/>
  <c r="F104837" i="20" s="1"/>
  <c r="G104837" i="20" s="1"/>
  <c r="H104837" i="20" s="1"/>
  <c r="E104838" i="20"/>
  <c r="F104838" i="20" s="1"/>
  <c r="G104838" i="20" s="1"/>
  <c r="H104838" i="20" s="1"/>
  <c r="E104839" i="20"/>
  <c r="F104839" i="20" s="1"/>
  <c r="G104839" i="20" s="1"/>
  <c r="H104839" i="20" s="1"/>
  <c r="E104840" i="20"/>
  <c r="F104840" i="20" s="1"/>
  <c r="G104840" i="20" s="1"/>
  <c r="H104840" i="20" s="1"/>
  <c r="E104841" i="20"/>
  <c r="F104841" i="20" s="1"/>
  <c r="G104841" i="20" s="1"/>
  <c r="H104841" i="20" s="1"/>
  <c r="E104842" i="20"/>
  <c r="F104842" i="20" s="1"/>
  <c r="G104842" i="20" s="1"/>
  <c r="H104842" i="20" s="1"/>
  <c r="E104843" i="20"/>
  <c r="F104843" i="20" s="1"/>
  <c r="G104843" i="20" s="1"/>
  <c r="H104843" i="20" s="1"/>
  <c r="E104844" i="20"/>
  <c r="F104844" i="20" s="1"/>
  <c r="G104844" i="20" s="1"/>
  <c r="H104844" i="20" s="1"/>
  <c r="E104845" i="20"/>
  <c r="F104845" i="20" s="1"/>
  <c r="G104845" i="20" s="1"/>
  <c r="H104845" i="20" s="1"/>
  <c r="E104846" i="20"/>
  <c r="F104846" i="20" s="1"/>
  <c r="G104846" i="20" s="1"/>
  <c r="H104846" i="20" s="1"/>
  <c r="E104847" i="20"/>
  <c r="F104847" i="20" s="1"/>
  <c r="G104847" i="20" s="1"/>
  <c r="H104847" i="20" s="1"/>
  <c r="E104848" i="20"/>
  <c r="F104848" i="20" s="1"/>
  <c r="G104848" i="20" s="1"/>
  <c r="H104848" i="20" s="1"/>
  <c r="E104849" i="20"/>
  <c r="F104849" i="20" s="1"/>
  <c r="G104849" i="20" s="1"/>
  <c r="H104849" i="20" s="1"/>
  <c r="E104850" i="20"/>
  <c r="F104850" i="20" s="1"/>
  <c r="G104850" i="20" s="1"/>
  <c r="H104850" i="20" s="1"/>
  <c r="E104851" i="20"/>
  <c r="F104851" i="20" s="1"/>
  <c r="G104851" i="20" s="1"/>
  <c r="H104851" i="20" s="1"/>
  <c r="E104852" i="20"/>
  <c r="F104852" i="20" s="1"/>
  <c r="G104852" i="20" s="1"/>
  <c r="H104852" i="20" s="1"/>
  <c r="E104853" i="20"/>
  <c r="F104853" i="20" s="1"/>
  <c r="G104853" i="20" s="1"/>
  <c r="H104853" i="20" s="1"/>
  <c r="E104854" i="20"/>
  <c r="F104854" i="20" s="1"/>
  <c r="G104854" i="20" s="1"/>
  <c r="H104854" i="20" s="1"/>
  <c r="E104855" i="20"/>
  <c r="F104855" i="20" s="1"/>
  <c r="G104855" i="20" s="1"/>
  <c r="H104855" i="20" s="1"/>
  <c r="E104856" i="20"/>
  <c r="F104856" i="20" s="1"/>
  <c r="G104856" i="20" s="1"/>
  <c r="H104856" i="20" s="1"/>
  <c r="E104857" i="20"/>
  <c r="F104857" i="20" s="1"/>
  <c r="G104857" i="20" s="1"/>
  <c r="H104857" i="20" s="1"/>
  <c r="E104858" i="20"/>
  <c r="F104858" i="20" s="1"/>
  <c r="G104858" i="20" s="1"/>
  <c r="H104858" i="20" s="1"/>
  <c r="E104859" i="20"/>
  <c r="F104859" i="20" s="1"/>
  <c r="G104859" i="20" s="1"/>
  <c r="H104859" i="20" s="1"/>
  <c r="E104860" i="20"/>
  <c r="F104860" i="20" s="1"/>
  <c r="G104860" i="20" s="1"/>
  <c r="H104860" i="20" s="1"/>
  <c r="E104861" i="20"/>
  <c r="F104861" i="20" s="1"/>
  <c r="G104861" i="20" s="1"/>
  <c r="H104861" i="20" s="1"/>
  <c r="E104862" i="20"/>
  <c r="F104862" i="20" s="1"/>
  <c r="G104862" i="20" s="1"/>
  <c r="H104862" i="20" s="1"/>
  <c r="E104863" i="20"/>
  <c r="F104863" i="20" s="1"/>
  <c r="G104863" i="20" s="1"/>
  <c r="H104863" i="20" s="1"/>
  <c r="E104864" i="20"/>
  <c r="F104864" i="20" s="1"/>
  <c r="G104864" i="20" s="1"/>
  <c r="H104864" i="20" s="1"/>
  <c r="E104865" i="20"/>
  <c r="F104865" i="20" s="1"/>
  <c r="G104865" i="20" s="1"/>
  <c r="H104865" i="20" s="1"/>
  <c r="E104866" i="20"/>
  <c r="F104866" i="20" s="1"/>
  <c r="G104866" i="20" s="1"/>
  <c r="H104866" i="20" s="1"/>
  <c r="E104867" i="20"/>
  <c r="F104867" i="20" s="1"/>
  <c r="G104867" i="20" s="1"/>
  <c r="H104867" i="20" s="1"/>
  <c r="E104868" i="20"/>
  <c r="F104868" i="20" s="1"/>
  <c r="G104868" i="20" s="1"/>
  <c r="H104868" i="20" s="1"/>
  <c r="E104869" i="20"/>
  <c r="F104869" i="20" s="1"/>
  <c r="G104869" i="20" s="1"/>
  <c r="H104869" i="20" s="1"/>
  <c r="E104870" i="20"/>
  <c r="F104870" i="20" s="1"/>
  <c r="G104870" i="20" s="1"/>
  <c r="H104870" i="20" s="1"/>
  <c r="E104871" i="20"/>
  <c r="F104871" i="20" s="1"/>
  <c r="G104871" i="20" s="1"/>
  <c r="H104871" i="20" s="1"/>
  <c r="E104872" i="20"/>
  <c r="F104872" i="20" s="1"/>
  <c r="G104872" i="20" s="1"/>
  <c r="H104872" i="20" s="1"/>
  <c r="E104873" i="20"/>
  <c r="F104873" i="20" s="1"/>
  <c r="G104873" i="20" s="1"/>
  <c r="H104873" i="20" s="1"/>
  <c r="E104874" i="20"/>
  <c r="F104874" i="20" s="1"/>
  <c r="G104874" i="20" s="1"/>
  <c r="H104874" i="20" s="1"/>
  <c r="E104875" i="20"/>
  <c r="F104875" i="20" s="1"/>
  <c r="G104875" i="20" s="1"/>
  <c r="H104875" i="20" s="1"/>
  <c r="E104876" i="20"/>
  <c r="F104876" i="20" s="1"/>
  <c r="G104876" i="20" s="1"/>
  <c r="H104876" i="20" s="1"/>
  <c r="E104877" i="20"/>
  <c r="F104877" i="20" s="1"/>
  <c r="G104877" i="20" s="1"/>
  <c r="H104877" i="20" s="1"/>
  <c r="E104878" i="20"/>
  <c r="F104878" i="20" s="1"/>
  <c r="G104878" i="20" s="1"/>
  <c r="H104878" i="20" s="1"/>
  <c r="E104879" i="20"/>
  <c r="F104879" i="20" s="1"/>
  <c r="G104879" i="20" s="1"/>
  <c r="H104879" i="20" s="1"/>
  <c r="E104880" i="20"/>
  <c r="F104880" i="20" s="1"/>
  <c r="G104880" i="20" s="1"/>
  <c r="H104880" i="20" s="1"/>
  <c r="E104881" i="20"/>
  <c r="F104881" i="20" s="1"/>
  <c r="G104881" i="20" s="1"/>
  <c r="H104881" i="20" s="1"/>
  <c r="E104882" i="20"/>
  <c r="F104882" i="20" s="1"/>
  <c r="G104882" i="20" s="1"/>
  <c r="H104882" i="20" s="1"/>
  <c r="E104883" i="20"/>
  <c r="F104883" i="20" s="1"/>
  <c r="G104883" i="20" s="1"/>
  <c r="H104883" i="20" s="1"/>
  <c r="E104884" i="20"/>
  <c r="F104884" i="20" s="1"/>
  <c r="G104884" i="20" s="1"/>
  <c r="H104884" i="20" s="1"/>
  <c r="E104885" i="20"/>
  <c r="F104885" i="20" s="1"/>
  <c r="G104885" i="20" s="1"/>
  <c r="H104885" i="20" s="1"/>
  <c r="E104886" i="20"/>
  <c r="F104886" i="20" s="1"/>
  <c r="G104886" i="20" s="1"/>
  <c r="H104886" i="20" s="1"/>
  <c r="E104887" i="20"/>
  <c r="F104887" i="20" s="1"/>
  <c r="G104887" i="20" s="1"/>
  <c r="H104887" i="20" s="1"/>
  <c r="E104888" i="20"/>
  <c r="F104888" i="20" s="1"/>
  <c r="G104888" i="20" s="1"/>
  <c r="H104888" i="20" s="1"/>
  <c r="E104889" i="20"/>
  <c r="F104889" i="20" s="1"/>
  <c r="G104889" i="20" s="1"/>
  <c r="H104889" i="20" s="1"/>
  <c r="E104890" i="20"/>
  <c r="F104890" i="20" s="1"/>
  <c r="G104890" i="20" s="1"/>
  <c r="H104890" i="20" s="1"/>
  <c r="E104891" i="20"/>
  <c r="F104891" i="20" s="1"/>
  <c r="G104891" i="20" s="1"/>
  <c r="H104891" i="20" s="1"/>
  <c r="E104892" i="20"/>
  <c r="F104892" i="20" s="1"/>
  <c r="G104892" i="20" s="1"/>
  <c r="H104892" i="20" s="1"/>
  <c r="E104893" i="20"/>
  <c r="F104893" i="20" s="1"/>
  <c r="G104893" i="20" s="1"/>
  <c r="H104893" i="20" s="1"/>
  <c r="E104894" i="20"/>
  <c r="F104894" i="20" s="1"/>
  <c r="G104894" i="20" s="1"/>
  <c r="H104894" i="20" s="1"/>
  <c r="E104895" i="20"/>
  <c r="F104895" i="20" s="1"/>
  <c r="G104895" i="20" s="1"/>
  <c r="H104895" i="20" s="1"/>
  <c r="E104896" i="20"/>
  <c r="F104896" i="20" s="1"/>
  <c r="G104896" i="20" s="1"/>
  <c r="H104896" i="20" s="1"/>
  <c r="E104897" i="20"/>
  <c r="F104897" i="20" s="1"/>
  <c r="G104897" i="20" s="1"/>
  <c r="H104897" i="20" s="1"/>
  <c r="E104898" i="20"/>
  <c r="F104898" i="20" s="1"/>
  <c r="G104898" i="20" s="1"/>
  <c r="H104898" i="20" s="1"/>
  <c r="E104899" i="20"/>
  <c r="F104899" i="20" s="1"/>
  <c r="G104899" i="20" s="1"/>
  <c r="H104899" i="20" s="1"/>
  <c r="E104900" i="20"/>
  <c r="F104900" i="20" s="1"/>
  <c r="G104900" i="20" s="1"/>
  <c r="H104900" i="20" s="1"/>
  <c r="E104901" i="20"/>
  <c r="F104901" i="20" s="1"/>
  <c r="G104901" i="20" s="1"/>
  <c r="H104901" i="20" s="1"/>
  <c r="E104902" i="20"/>
  <c r="F104902" i="20" s="1"/>
  <c r="G104902" i="20" s="1"/>
  <c r="H104902" i="20" s="1"/>
  <c r="E104903" i="20"/>
  <c r="F104903" i="20" s="1"/>
  <c r="G104903" i="20" s="1"/>
  <c r="H104903" i="20" s="1"/>
  <c r="E104904" i="20"/>
  <c r="F104904" i="20" s="1"/>
  <c r="G104904" i="20" s="1"/>
  <c r="H104904" i="20" s="1"/>
  <c r="E104905" i="20"/>
  <c r="F104905" i="20" s="1"/>
  <c r="G104905" i="20" s="1"/>
  <c r="H104905" i="20" s="1"/>
  <c r="E104906" i="20"/>
  <c r="F104906" i="20" s="1"/>
  <c r="G104906" i="20" s="1"/>
  <c r="H104906" i="20" s="1"/>
  <c r="E104907" i="20"/>
  <c r="F104907" i="20" s="1"/>
  <c r="G104907" i="20" s="1"/>
  <c r="H104907" i="20" s="1"/>
  <c r="E104908" i="20"/>
  <c r="F104908" i="20" s="1"/>
  <c r="G104908" i="20" s="1"/>
  <c r="H104908" i="20" s="1"/>
  <c r="E104909" i="20"/>
  <c r="F104909" i="20" s="1"/>
  <c r="G104909" i="20" s="1"/>
  <c r="H104909" i="20" s="1"/>
  <c r="E104910" i="20"/>
  <c r="F104910" i="20" s="1"/>
  <c r="G104910" i="20" s="1"/>
  <c r="H104910" i="20" s="1"/>
  <c r="E104911" i="20"/>
  <c r="F104911" i="20" s="1"/>
  <c r="G104911" i="20" s="1"/>
  <c r="H104911" i="20" s="1"/>
  <c r="E104912" i="20"/>
  <c r="F104912" i="20" s="1"/>
  <c r="G104912" i="20" s="1"/>
  <c r="H104912" i="20" s="1"/>
  <c r="E104913" i="20"/>
  <c r="F104913" i="20" s="1"/>
  <c r="G104913" i="20" s="1"/>
  <c r="H104913" i="20" s="1"/>
  <c r="E104914" i="20"/>
  <c r="F104914" i="20" s="1"/>
  <c r="G104914" i="20" s="1"/>
  <c r="H104914" i="20" s="1"/>
  <c r="E104915" i="20"/>
  <c r="F104915" i="20" s="1"/>
  <c r="G104915" i="20" s="1"/>
  <c r="H104915" i="20" s="1"/>
  <c r="E104916" i="20"/>
  <c r="F104916" i="20" s="1"/>
  <c r="G104916" i="20" s="1"/>
  <c r="H104916" i="20" s="1"/>
  <c r="E104917" i="20"/>
  <c r="F104917" i="20" s="1"/>
  <c r="G104917" i="20" s="1"/>
  <c r="H104917" i="20" s="1"/>
  <c r="E104918" i="20"/>
  <c r="F104918" i="20" s="1"/>
  <c r="G104918" i="20" s="1"/>
  <c r="H104918" i="20" s="1"/>
  <c r="E104919" i="20"/>
  <c r="F104919" i="20" s="1"/>
  <c r="G104919" i="20" s="1"/>
  <c r="H104919" i="20" s="1"/>
  <c r="E104920" i="20"/>
  <c r="F104920" i="20" s="1"/>
  <c r="G104920" i="20" s="1"/>
  <c r="H104920" i="20" s="1"/>
  <c r="E104921" i="20"/>
  <c r="F104921" i="20" s="1"/>
  <c r="G104921" i="20" s="1"/>
  <c r="H104921" i="20" s="1"/>
  <c r="E104922" i="20"/>
  <c r="F104922" i="20" s="1"/>
  <c r="G104922" i="20" s="1"/>
  <c r="H104922" i="20" s="1"/>
  <c r="E104923" i="20"/>
  <c r="F104923" i="20" s="1"/>
  <c r="G104923" i="20" s="1"/>
  <c r="H104923" i="20" s="1"/>
  <c r="E104924" i="20"/>
  <c r="F104924" i="20" s="1"/>
  <c r="G104924" i="20" s="1"/>
  <c r="H104924" i="20" s="1"/>
  <c r="E104925" i="20"/>
  <c r="F104925" i="20" s="1"/>
  <c r="G104925" i="20" s="1"/>
  <c r="H104925" i="20" s="1"/>
  <c r="E104926" i="20"/>
  <c r="F104926" i="20" s="1"/>
  <c r="G104926" i="20" s="1"/>
  <c r="H104926" i="20" s="1"/>
  <c r="E104927" i="20"/>
  <c r="F104927" i="20" s="1"/>
  <c r="G104927" i="20" s="1"/>
  <c r="H104927" i="20" s="1"/>
  <c r="E104928" i="20"/>
  <c r="F104928" i="20" s="1"/>
  <c r="G104928" i="20" s="1"/>
  <c r="H104928" i="20" s="1"/>
  <c r="E104929" i="20"/>
  <c r="F104929" i="20" s="1"/>
  <c r="G104929" i="20" s="1"/>
  <c r="H104929" i="20" s="1"/>
  <c r="E104930" i="20"/>
  <c r="F104930" i="20" s="1"/>
  <c r="G104930" i="20" s="1"/>
  <c r="H104930" i="20" s="1"/>
  <c r="E104931" i="20"/>
  <c r="F104931" i="20" s="1"/>
  <c r="G104931" i="20" s="1"/>
  <c r="H104931" i="20" s="1"/>
  <c r="E104932" i="20"/>
  <c r="F104932" i="20" s="1"/>
  <c r="G104932" i="20" s="1"/>
  <c r="H104932" i="20" s="1"/>
  <c r="E104933" i="20"/>
  <c r="F104933" i="20" s="1"/>
  <c r="G104933" i="20" s="1"/>
  <c r="H104933" i="20" s="1"/>
  <c r="E104934" i="20"/>
  <c r="F104934" i="20" s="1"/>
  <c r="G104934" i="20" s="1"/>
  <c r="H104934" i="20" s="1"/>
  <c r="E104935" i="20"/>
  <c r="F104935" i="20" s="1"/>
  <c r="G104935" i="20" s="1"/>
  <c r="H104935" i="20" s="1"/>
  <c r="E104936" i="20"/>
  <c r="F104936" i="20" s="1"/>
  <c r="G104936" i="20" s="1"/>
  <c r="H104936" i="20" s="1"/>
  <c r="E104937" i="20"/>
  <c r="F104937" i="20" s="1"/>
  <c r="G104937" i="20" s="1"/>
  <c r="H104937" i="20" s="1"/>
  <c r="E104938" i="20"/>
  <c r="F104938" i="20" s="1"/>
  <c r="G104938" i="20" s="1"/>
  <c r="H104938" i="20" s="1"/>
  <c r="E104939" i="20"/>
  <c r="F104939" i="20" s="1"/>
  <c r="G104939" i="20" s="1"/>
  <c r="H104939" i="20" s="1"/>
  <c r="E104940" i="20"/>
  <c r="F104940" i="20" s="1"/>
  <c r="G104940" i="20" s="1"/>
  <c r="H104940" i="20" s="1"/>
  <c r="E104941" i="20"/>
  <c r="F104941" i="20" s="1"/>
  <c r="G104941" i="20" s="1"/>
  <c r="H104941" i="20" s="1"/>
  <c r="E104942" i="20"/>
  <c r="F104942" i="20" s="1"/>
  <c r="G104942" i="20" s="1"/>
  <c r="H104942" i="20" s="1"/>
  <c r="E104943" i="20"/>
  <c r="F104943" i="20" s="1"/>
  <c r="G104943" i="20" s="1"/>
  <c r="H104943" i="20" s="1"/>
  <c r="E104944" i="20"/>
  <c r="F104944" i="20" s="1"/>
  <c r="G104944" i="20" s="1"/>
  <c r="H104944" i="20" s="1"/>
  <c r="E104945" i="20"/>
  <c r="F104945" i="20" s="1"/>
  <c r="G104945" i="20" s="1"/>
  <c r="H104945" i="20" s="1"/>
  <c r="E104946" i="20"/>
  <c r="F104946" i="20" s="1"/>
  <c r="G104946" i="20" s="1"/>
  <c r="H104946" i="20" s="1"/>
  <c r="E104947" i="20"/>
  <c r="F104947" i="20" s="1"/>
  <c r="G104947" i="20" s="1"/>
  <c r="H104947" i="20" s="1"/>
  <c r="E104948" i="20"/>
  <c r="F104948" i="20" s="1"/>
  <c r="G104948" i="20" s="1"/>
  <c r="H104948" i="20" s="1"/>
  <c r="E104949" i="20"/>
  <c r="F104949" i="20" s="1"/>
  <c r="G104949" i="20" s="1"/>
  <c r="H104949" i="20" s="1"/>
  <c r="E104950" i="20"/>
  <c r="F104950" i="20" s="1"/>
  <c r="G104950" i="20" s="1"/>
  <c r="H104950" i="20" s="1"/>
  <c r="E104951" i="20"/>
  <c r="F104951" i="20" s="1"/>
  <c r="G104951" i="20" s="1"/>
  <c r="H104951" i="20" s="1"/>
  <c r="E104952" i="20"/>
  <c r="F104952" i="20" s="1"/>
  <c r="G104952" i="20" s="1"/>
  <c r="H104952" i="20" s="1"/>
  <c r="E104953" i="20"/>
  <c r="F104953" i="20" s="1"/>
  <c r="G104953" i="20" s="1"/>
  <c r="H104953" i="20" s="1"/>
  <c r="E104954" i="20"/>
  <c r="F104954" i="20" s="1"/>
  <c r="G104954" i="20" s="1"/>
  <c r="H104954" i="20" s="1"/>
  <c r="E104955" i="20"/>
  <c r="F104955" i="20" s="1"/>
  <c r="G104955" i="20" s="1"/>
  <c r="H104955" i="20" s="1"/>
  <c r="E104956" i="20"/>
  <c r="F104956" i="20" s="1"/>
  <c r="G104956" i="20" s="1"/>
  <c r="H104956" i="20" s="1"/>
  <c r="E104957" i="20"/>
  <c r="F104957" i="20" s="1"/>
  <c r="G104957" i="20" s="1"/>
  <c r="H104957" i="20" s="1"/>
  <c r="E104958" i="20"/>
  <c r="F104958" i="20" s="1"/>
  <c r="G104958" i="20" s="1"/>
  <c r="H104958" i="20" s="1"/>
  <c r="E104959" i="20"/>
  <c r="F104959" i="20" s="1"/>
  <c r="G104959" i="20" s="1"/>
  <c r="H104959" i="20" s="1"/>
  <c r="E104960" i="20"/>
  <c r="F104960" i="20" s="1"/>
  <c r="G104960" i="20" s="1"/>
  <c r="H104960" i="20" s="1"/>
  <c r="E104961" i="20"/>
  <c r="F104961" i="20" s="1"/>
  <c r="G104961" i="20" s="1"/>
  <c r="H104961" i="20" s="1"/>
  <c r="E104962" i="20"/>
  <c r="F104962" i="20" s="1"/>
  <c r="G104962" i="20" s="1"/>
  <c r="H104962" i="20" s="1"/>
  <c r="E104963" i="20"/>
  <c r="F104963" i="20" s="1"/>
  <c r="G104963" i="20" s="1"/>
  <c r="H104963" i="20" s="1"/>
  <c r="E104964" i="20"/>
  <c r="F104964" i="20" s="1"/>
  <c r="G104964" i="20" s="1"/>
  <c r="H104964" i="20" s="1"/>
  <c r="E104965" i="20"/>
  <c r="F104965" i="20" s="1"/>
  <c r="G104965" i="20" s="1"/>
  <c r="H104965" i="20" s="1"/>
  <c r="E104966" i="20"/>
  <c r="F104966" i="20" s="1"/>
  <c r="G104966" i="20" s="1"/>
  <c r="H104966" i="20" s="1"/>
  <c r="E104967" i="20"/>
  <c r="F104967" i="20" s="1"/>
  <c r="G104967" i="20" s="1"/>
  <c r="H104967" i="20" s="1"/>
  <c r="E104968" i="20"/>
  <c r="F104968" i="20" s="1"/>
  <c r="G104968" i="20" s="1"/>
  <c r="H104968" i="20" s="1"/>
  <c r="E104969" i="20"/>
  <c r="F104969" i="20" s="1"/>
  <c r="G104969" i="20" s="1"/>
  <c r="H104969" i="20" s="1"/>
  <c r="E104970" i="20"/>
  <c r="F104970" i="20" s="1"/>
  <c r="G104970" i="20" s="1"/>
  <c r="H104970" i="20" s="1"/>
  <c r="E104971" i="20"/>
  <c r="F104971" i="20" s="1"/>
  <c r="G104971" i="20" s="1"/>
  <c r="H104971" i="20" s="1"/>
  <c r="E104972" i="20"/>
  <c r="F104972" i="20" s="1"/>
  <c r="G104972" i="20" s="1"/>
  <c r="H104972" i="20" s="1"/>
  <c r="E104973" i="20"/>
  <c r="F104973" i="20" s="1"/>
  <c r="G104973" i="20" s="1"/>
  <c r="H104973" i="20" s="1"/>
  <c r="E104974" i="20"/>
  <c r="F104974" i="20" s="1"/>
  <c r="G104974" i="20" s="1"/>
  <c r="H104974" i="20" s="1"/>
  <c r="E104975" i="20"/>
  <c r="F104975" i="20" s="1"/>
  <c r="G104975" i="20" s="1"/>
  <c r="H104975" i="20" s="1"/>
  <c r="E104976" i="20"/>
  <c r="F104976" i="20" s="1"/>
  <c r="G104976" i="20" s="1"/>
  <c r="H104976" i="20" s="1"/>
  <c r="E104977" i="20"/>
  <c r="F104977" i="20" s="1"/>
  <c r="G104977" i="20" s="1"/>
  <c r="H104977" i="20" s="1"/>
  <c r="E104978" i="20"/>
  <c r="F104978" i="20" s="1"/>
  <c r="G104978" i="20" s="1"/>
  <c r="H104978" i="20" s="1"/>
  <c r="E104979" i="20"/>
  <c r="F104979" i="20" s="1"/>
  <c r="G104979" i="20" s="1"/>
  <c r="H104979" i="20" s="1"/>
  <c r="E104980" i="20"/>
  <c r="F104980" i="20" s="1"/>
  <c r="G104980" i="20" s="1"/>
  <c r="H104980" i="20" s="1"/>
  <c r="E104981" i="20"/>
  <c r="F104981" i="20" s="1"/>
  <c r="G104981" i="20" s="1"/>
  <c r="H104981" i="20" s="1"/>
  <c r="E104982" i="20"/>
  <c r="F104982" i="20" s="1"/>
  <c r="G104982" i="20" s="1"/>
  <c r="H104982" i="20" s="1"/>
  <c r="E104983" i="20"/>
  <c r="F104983" i="20" s="1"/>
  <c r="G104983" i="20" s="1"/>
  <c r="H104983" i="20" s="1"/>
  <c r="E104984" i="20"/>
  <c r="F104984" i="20" s="1"/>
  <c r="G104984" i="20" s="1"/>
  <c r="H104984" i="20" s="1"/>
  <c r="E104985" i="20"/>
  <c r="F104985" i="20" s="1"/>
  <c r="G104985" i="20" s="1"/>
  <c r="H104985" i="20" s="1"/>
  <c r="E104986" i="20"/>
  <c r="F104986" i="20" s="1"/>
  <c r="G104986" i="20" s="1"/>
  <c r="H104986" i="20" s="1"/>
  <c r="E104987" i="20"/>
  <c r="F104987" i="20" s="1"/>
  <c r="G104987" i="20" s="1"/>
  <c r="H104987" i="20" s="1"/>
  <c r="E104988" i="20"/>
  <c r="F104988" i="20" s="1"/>
  <c r="G104988" i="20" s="1"/>
  <c r="H104988" i="20" s="1"/>
  <c r="E104989" i="20"/>
  <c r="F104989" i="20" s="1"/>
  <c r="G104989" i="20" s="1"/>
  <c r="H104989" i="20" s="1"/>
  <c r="E104990" i="20"/>
  <c r="F104990" i="20" s="1"/>
  <c r="G104990" i="20" s="1"/>
  <c r="H104990" i="20" s="1"/>
  <c r="E104991" i="20"/>
  <c r="F104991" i="20" s="1"/>
  <c r="G104991" i="20" s="1"/>
  <c r="H104991" i="20" s="1"/>
  <c r="E104992" i="20"/>
  <c r="F104992" i="20" s="1"/>
  <c r="G104992" i="20" s="1"/>
  <c r="H104992" i="20" s="1"/>
  <c r="E104993" i="20"/>
  <c r="F104993" i="20" s="1"/>
  <c r="G104993" i="20" s="1"/>
  <c r="H104993" i="20" s="1"/>
  <c r="E104994" i="20"/>
  <c r="F104994" i="20" s="1"/>
  <c r="G104994" i="20" s="1"/>
  <c r="H104994" i="20" s="1"/>
  <c r="E104995" i="20"/>
  <c r="F104995" i="20" s="1"/>
  <c r="G104995" i="20" s="1"/>
  <c r="H104995" i="20" s="1"/>
  <c r="E104996" i="20"/>
  <c r="F104996" i="20" s="1"/>
  <c r="G104996" i="20" s="1"/>
  <c r="H104996" i="20" s="1"/>
  <c r="E104997" i="20"/>
  <c r="F104997" i="20" s="1"/>
  <c r="G104997" i="20" s="1"/>
  <c r="H104997" i="20" s="1"/>
  <c r="E104998" i="20"/>
  <c r="F104998" i="20" s="1"/>
  <c r="G104998" i="20" s="1"/>
  <c r="H104998" i="20" s="1"/>
  <c r="E104999" i="20"/>
  <c r="F104999" i="20" s="1"/>
  <c r="G104999" i="20" s="1"/>
  <c r="H104999" i="20" s="1"/>
  <c r="E105000" i="20"/>
  <c r="F105000" i="20" s="1"/>
  <c r="G105000" i="20" s="1"/>
  <c r="H105000" i="20" s="1"/>
  <c r="E105001" i="20"/>
  <c r="F105001" i="20" s="1"/>
  <c r="G105001" i="20" s="1"/>
  <c r="H105001" i="20" s="1"/>
  <c r="E105002" i="20"/>
  <c r="F105002" i="20" s="1"/>
  <c r="G105002" i="20" s="1"/>
  <c r="H105002" i="20" s="1"/>
  <c r="E105003" i="20"/>
  <c r="F105003" i="20" s="1"/>
  <c r="G105003" i="20" s="1"/>
  <c r="H105003" i="20" s="1"/>
  <c r="E105004" i="20"/>
  <c r="F105004" i="20" s="1"/>
  <c r="G105004" i="20" s="1"/>
  <c r="H105004" i="20" s="1"/>
  <c r="E105005" i="20"/>
  <c r="F105005" i="20" s="1"/>
  <c r="G105005" i="20" s="1"/>
  <c r="H105005" i="20" s="1"/>
  <c r="E105006" i="20"/>
  <c r="F105006" i="20" s="1"/>
  <c r="G105006" i="20" s="1"/>
  <c r="H105006" i="20" s="1"/>
  <c r="E105007" i="20"/>
  <c r="F105007" i="20" s="1"/>
  <c r="G105007" i="20" s="1"/>
  <c r="H105007" i="20" s="1"/>
  <c r="E105008" i="20"/>
  <c r="F105008" i="20" s="1"/>
  <c r="G105008" i="20" s="1"/>
  <c r="H105008" i="20" s="1"/>
  <c r="E105009" i="20"/>
  <c r="F105009" i="20" s="1"/>
  <c r="G105009" i="20" s="1"/>
  <c r="H105009" i="20" s="1"/>
  <c r="E105010" i="20"/>
  <c r="F105010" i="20" s="1"/>
  <c r="G105010" i="20" s="1"/>
  <c r="H105010" i="20" s="1"/>
  <c r="E105011" i="20"/>
  <c r="F105011" i="20" s="1"/>
  <c r="G105011" i="20" s="1"/>
  <c r="H105011" i="20" s="1"/>
  <c r="E105012" i="20"/>
  <c r="F105012" i="20" s="1"/>
  <c r="G105012" i="20" s="1"/>
  <c r="H105012" i="20" s="1"/>
  <c r="E105013" i="20"/>
  <c r="F105013" i="20" s="1"/>
  <c r="G105013" i="20" s="1"/>
  <c r="H105013" i="20" s="1"/>
  <c r="E105014" i="20"/>
  <c r="F105014" i="20" s="1"/>
  <c r="G105014" i="20" s="1"/>
  <c r="H105014" i="20" s="1"/>
  <c r="E105015" i="20"/>
  <c r="F105015" i="20" s="1"/>
  <c r="G105015" i="20" s="1"/>
  <c r="H105015" i="20" s="1"/>
  <c r="E105016" i="20"/>
  <c r="F105016" i="20" s="1"/>
  <c r="G105016" i="20" s="1"/>
  <c r="H105016" i="20" s="1"/>
  <c r="E105017" i="20"/>
  <c r="F105017" i="20" s="1"/>
  <c r="G105017" i="20" s="1"/>
  <c r="H105017" i="20" s="1"/>
  <c r="E105018" i="20"/>
  <c r="F105018" i="20" s="1"/>
  <c r="G105018" i="20" s="1"/>
  <c r="H105018" i="20" s="1"/>
  <c r="E105019" i="20"/>
  <c r="F105019" i="20" s="1"/>
  <c r="G105019" i="20" s="1"/>
  <c r="H105019" i="20" s="1"/>
  <c r="E105020" i="20"/>
  <c r="F105020" i="20" s="1"/>
  <c r="G105020" i="20" s="1"/>
  <c r="H105020" i="20" s="1"/>
  <c r="E105021" i="20"/>
  <c r="F105021" i="20" s="1"/>
  <c r="G105021" i="20" s="1"/>
  <c r="H105021" i="20" s="1"/>
  <c r="E105022" i="20"/>
  <c r="F105022" i="20" s="1"/>
  <c r="G105022" i="20" s="1"/>
  <c r="H105022" i="20" s="1"/>
  <c r="E105023" i="20"/>
  <c r="F105023" i="20" s="1"/>
  <c r="G105023" i="20" s="1"/>
  <c r="H105023" i="20" s="1"/>
  <c r="E105024" i="20"/>
  <c r="F105024" i="20" s="1"/>
  <c r="G105024" i="20" s="1"/>
  <c r="H105024" i="20" s="1"/>
  <c r="E105025" i="20"/>
  <c r="F105025" i="20" s="1"/>
  <c r="G105025" i="20" s="1"/>
  <c r="H105025" i="20" s="1"/>
  <c r="E105026" i="20"/>
  <c r="F105026" i="20" s="1"/>
  <c r="G105026" i="20" s="1"/>
  <c r="H105026" i="20" s="1"/>
  <c r="E105027" i="20"/>
  <c r="F105027" i="20" s="1"/>
  <c r="G105027" i="20" s="1"/>
  <c r="H105027" i="20" s="1"/>
  <c r="E105028" i="20"/>
  <c r="F105028" i="20" s="1"/>
  <c r="G105028" i="20" s="1"/>
  <c r="H105028" i="20" s="1"/>
  <c r="E105029" i="20"/>
  <c r="F105029" i="20" s="1"/>
  <c r="G105029" i="20" s="1"/>
  <c r="H105029" i="20" s="1"/>
  <c r="E105030" i="20"/>
  <c r="F105030" i="20" s="1"/>
  <c r="G105030" i="20" s="1"/>
  <c r="H105030" i="20" s="1"/>
  <c r="E105031" i="20"/>
  <c r="F105031" i="20" s="1"/>
  <c r="G105031" i="20" s="1"/>
  <c r="H105031" i="20" s="1"/>
  <c r="E105032" i="20"/>
  <c r="F105032" i="20" s="1"/>
  <c r="G105032" i="20" s="1"/>
  <c r="H105032" i="20" s="1"/>
  <c r="E105033" i="20"/>
  <c r="F105033" i="20" s="1"/>
  <c r="G105033" i="20" s="1"/>
  <c r="H105033" i="20" s="1"/>
  <c r="E105034" i="20"/>
  <c r="F105034" i="20" s="1"/>
  <c r="G105034" i="20" s="1"/>
  <c r="H105034" i="20" s="1"/>
  <c r="E105035" i="20"/>
  <c r="F105035" i="20" s="1"/>
  <c r="G105035" i="20" s="1"/>
  <c r="H105035" i="20" s="1"/>
  <c r="E105036" i="20"/>
  <c r="F105036" i="20" s="1"/>
  <c r="G105036" i="20" s="1"/>
  <c r="H105036" i="20" s="1"/>
  <c r="E105037" i="20"/>
  <c r="F105037" i="20" s="1"/>
  <c r="G105037" i="20" s="1"/>
  <c r="H105037" i="20" s="1"/>
  <c r="E105038" i="20"/>
  <c r="F105038" i="20" s="1"/>
  <c r="G105038" i="20" s="1"/>
  <c r="H105038" i="20" s="1"/>
  <c r="E105039" i="20"/>
  <c r="F105039" i="20" s="1"/>
  <c r="G105039" i="20" s="1"/>
  <c r="H105039" i="20" s="1"/>
  <c r="E105040" i="20"/>
  <c r="F105040" i="20" s="1"/>
  <c r="G105040" i="20" s="1"/>
  <c r="H105040" i="20" s="1"/>
  <c r="E105041" i="20"/>
  <c r="F105041" i="20" s="1"/>
  <c r="G105041" i="20" s="1"/>
  <c r="H105041" i="20" s="1"/>
  <c r="E105042" i="20"/>
  <c r="F105042" i="20" s="1"/>
  <c r="G105042" i="20" s="1"/>
  <c r="H105042" i="20" s="1"/>
  <c r="E105043" i="20"/>
  <c r="F105043" i="20" s="1"/>
  <c r="G105043" i="20" s="1"/>
  <c r="H105043" i="20" s="1"/>
  <c r="E105044" i="20"/>
  <c r="F105044" i="20" s="1"/>
  <c r="G105044" i="20" s="1"/>
  <c r="H105044" i="20" s="1"/>
  <c r="E105045" i="20"/>
  <c r="F105045" i="20" s="1"/>
  <c r="G105045" i="20" s="1"/>
  <c r="H105045" i="20" s="1"/>
  <c r="E105046" i="20"/>
  <c r="F105046" i="20" s="1"/>
  <c r="G105046" i="20" s="1"/>
  <c r="H105046" i="20" s="1"/>
  <c r="E105047" i="20"/>
  <c r="F105047" i="20" s="1"/>
  <c r="G105047" i="20" s="1"/>
  <c r="H105047" i="20" s="1"/>
  <c r="E105048" i="20"/>
  <c r="F105048" i="20" s="1"/>
  <c r="G105048" i="20" s="1"/>
  <c r="H105048" i="20" s="1"/>
  <c r="E105049" i="20"/>
  <c r="F105049" i="20" s="1"/>
  <c r="G105049" i="20" s="1"/>
  <c r="H105049" i="20" s="1"/>
  <c r="E105050" i="20"/>
  <c r="F105050" i="20" s="1"/>
  <c r="G105050" i="20" s="1"/>
  <c r="H105050" i="20" s="1"/>
  <c r="E105051" i="20"/>
  <c r="F105051" i="20" s="1"/>
  <c r="G105051" i="20" s="1"/>
  <c r="H105051" i="20" s="1"/>
  <c r="E105052" i="20"/>
  <c r="F105052" i="20" s="1"/>
  <c r="G105052" i="20" s="1"/>
  <c r="H105052" i="20" s="1"/>
  <c r="E105053" i="20"/>
  <c r="F105053" i="20" s="1"/>
  <c r="G105053" i="20" s="1"/>
  <c r="H105053" i="20" s="1"/>
  <c r="E105054" i="20"/>
  <c r="F105054" i="20" s="1"/>
  <c r="G105054" i="20" s="1"/>
  <c r="H105054" i="20" s="1"/>
  <c r="E105055" i="20"/>
  <c r="F105055" i="20" s="1"/>
  <c r="G105055" i="20" s="1"/>
  <c r="H105055" i="20" s="1"/>
  <c r="E105056" i="20"/>
  <c r="F105056" i="20" s="1"/>
  <c r="G105056" i="20" s="1"/>
  <c r="H105056" i="20" s="1"/>
  <c r="E105057" i="20"/>
  <c r="F105057" i="20" s="1"/>
  <c r="G105057" i="20" s="1"/>
  <c r="H105057" i="20" s="1"/>
  <c r="E105058" i="20"/>
  <c r="F105058" i="20" s="1"/>
  <c r="G105058" i="20" s="1"/>
  <c r="H105058" i="20" s="1"/>
  <c r="E105059" i="20"/>
  <c r="F105059" i="20" s="1"/>
  <c r="G105059" i="20" s="1"/>
  <c r="H105059" i="20" s="1"/>
  <c r="E105060" i="20"/>
  <c r="F105060" i="20" s="1"/>
  <c r="G105060" i="20" s="1"/>
  <c r="H105060" i="20" s="1"/>
  <c r="E105061" i="20"/>
  <c r="F105061" i="20" s="1"/>
  <c r="G105061" i="20" s="1"/>
  <c r="H105061" i="20" s="1"/>
  <c r="E105062" i="20"/>
  <c r="F105062" i="20" s="1"/>
  <c r="G105062" i="20" s="1"/>
  <c r="H105062" i="20" s="1"/>
  <c r="E105063" i="20"/>
  <c r="F105063" i="20" s="1"/>
  <c r="G105063" i="20" s="1"/>
  <c r="H105063" i="20" s="1"/>
  <c r="E105064" i="20"/>
  <c r="F105064" i="20" s="1"/>
  <c r="G105064" i="20" s="1"/>
  <c r="H105064" i="20" s="1"/>
  <c r="E105065" i="20"/>
  <c r="F105065" i="20" s="1"/>
  <c r="G105065" i="20" s="1"/>
  <c r="H105065" i="20" s="1"/>
  <c r="E105066" i="20"/>
  <c r="F105066" i="20" s="1"/>
  <c r="G105066" i="20" s="1"/>
  <c r="H105066" i="20" s="1"/>
  <c r="E105067" i="20"/>
  <c r="F105067" i="20" s="1"/>
  <c r="G105067" i="20" s="1"/>
  <c r="H105067" i="20" s="1"/>
  <c r="E105068" i="20"/>
  <c r="F105068" i="20" s="1"/>
  <c r="G105068" i="20" s="1"/>
  <c r="H105068" i="20" s="1"/>
  <c r="E105069" i="20"/>
  <c r="F105069" i="20" s="1"/>
  <c r="G105069" i="20" s="1"/>
  <c r="H105069" i="20" s="1"/>
  <c r="E105070" i="20"/>
  <c r="F105070" i="20" s="1"/>
  <c r="G105070" i="20" s="1"/>
  <c r="H105070" i="20" s="1"/>
  <c r="E105071" i="20"/>
  <c r="F105071" i="20" s="1"/>
  <c r="G105071" i="20" s="1"/>
  <c r="H105071" i="20" s="1"/>
  <c r="E105072" i="20"/>
  <c r="F105072" i="20" s="1"/>
  <c r="G105072" i="20" s="1"/>
  <c r="H105072" i="20" s="1"/>
  <c r="E105073" i="20"/>
  <c r="F105073" i="20" s="1"/>
  <c r="G105073" i="20" s="1"/>
  <c r="H105073" i="20" s="1"/>
  <c r="E105074" i="20"/>
  <c r="F105074" i="20" s="1"/>
  <c r="G105074" i="20" s="1"/>
  <c r="H105074" i="20" s="1"/>
  <c r="E105075" i="20"/>
  <c r="F105075" i="20" s="1"/>
  <c r="G105075" i="20" s="1"/>
  <c r="H105075" i="20" s="1"/>
  <c r="E105076" i="20"/>
  <c r="F105076" i="20" s="1"/>
  <c r="G105076" i="20" s="1"/>
  <c r="H105076" i="20" s="1"/>
  <c r="E105077" i="20"/>
  <c r="F105077" i="20" s="1"/>
  <c r="G105077" i="20" s="1"/>
  <c r="H105077" i="20" s="1"/>
  <c r="E105078" i="20"/>
  <c r="F105078" i="20" s="1"/>
  <c r="G105078" i="20" s="1"/>
  <c r="H105078" i="20" s="1"/>
  <c r="E105079" i="20"/>
  <c r="F105079" i="20" s="1"/>
  <c r="G105079" i="20" s="1"/>
  <c r="H105079" i="20" s="1"/>
  <c r="E105080" i="20"/>
  <c r="F105080" i="20" s="1"/>
  <c r="G105080" i="20" s="1"/>
  <c r="H105080" i="20" s="1"/>
  <c r="E105081" i="20"/>
  <c r="F105081" i="20" s="1"/>
  <c r="G105081" i="20" s="1"/>
  <c r="H105081" i="20" s="1"/>
  <c r="E105082" i="20"/>
  <c r="F105082" i="20" s="1"/>
  <c r="G105082" i="20" s="1"/>
  <c r="H105082" i="20" s="1"/>
  <c r="E105083" i="20"/>
  <c r="F105083" i="20" s="1"/>
  <c r="G105083" i="20" s="1"/>
  <c r="H105083" i="20" s="1"/>
  <c r="E105084" i="20"/>
  <c r="F105084" i="20" s="1"/>
  <c r="G105084" i="20" s="1"/>
  <c r="H105084" i="20" s="1"/>
  <c r="E105085" i="20"/>
  <c r="F105085" i="20" s="1"/>
  <c r="G105085" i="20" s="1"/>
  <c r="H105085" i="20" s="1"/>
  <c r="E105086" i="20"/>
  <c r="F105086" i="20" s="1"/>
  <c r="G105086" i="20" s="1"/>
  <c r="H105086" i="20" s="1"/>
  <c r="E105087" i="20"/>
  <c r="F105087" i="20" s="1"/>
  <c r="G105087" i="20" s="1"/>
  <c r="H105087" i="20" s="1"/>
  <c r="E105088" i="20"/>
  <c r="F105088" i="20" s="1"/>
  <c r="G105088" i="20" s="1"/>
  <c r="H105088" i="20" s="1"/>
  <c r="E105089" i="20"/>
  <c r="F105089" i="20" s="1"/>
  <c r="G105089" i="20" s="1"/>
  <c r="H105089" i="20" s="1"/>
  <c r="E105090" i="20"/>
  <c r="F105090" i="20" s="1"/>
  <c r="G105090" i="20" s="1"/>
  <c r="H105090" i="20" s="1"/>
  <c r="E105091" i="20"/>
  <c r="F105091" i="20" s="1"/>
  <c r="G105091" i="20" s="1"/>
  <c r="H105091" i="20" s="1"/>
  <c r="E105092" i="20"/>
  <c r="F105092" i="20" s="1"/>
  <c r="G105092" i="20" s="1"/>
  <c r="H105092" i="20" s="1"/>
  <c r="E105093" i="20"/>
  <c r="F105093" i="20" s="1"/>
  <c r="G105093" i="20" s="1"/>
  <c r="H105093" i="20" s="1"/>
  <c r="E105094" i="20"/>
  <c r="F105094" i="20" s="1"/>
  <c r="G105094" i="20" s="1"/>
  <c r="H105094" i="20" s="1"/>
  <c r="E105095" i="20"/>
  <c r="F105095" i="20" s="1"/>
  <c r="G105095" i="20" s="1"/>
  <c r="H105095" i="20" s="1"/>
  <c r="E105096" i="20"/>
  <c r="F105096" i="20" s="1"/>
  <c r="G105096" i="20" s="1"/>
  <c r="H105096" i="20" s="1"/>
  <c r="E105097" i="20"/>
  <c r="F105097" i="20" s="1"/>
  <c r="G105097" i="20" s="1"/>
  <c r="H105097" i="20" s="1"/>
  <c r="E105098" i="20"/>
  <c r="F105098" i="20" s="1"/>
  <c r="G105098" i="20" s="1"/>
  <c r="H105098" i="20" s="1"/>
  <c r="E105099" i="20"/>
  <c r="F105099" i="20" s="1"/>
  <c r="G105099" i="20" s="1"/>
  <c r="H105099" i="20" s="1"/>
  <c r="E105100" i="20"/>
  <c r="F105100" i="20" s="1"/>
  <c r="G105100" i="20" s="1"/>
  <c r="H105100" i="20" s="1"/>
  <c r="E105101" i="20"/>
  <c r="F105101" i="20" s="1"/>
  <c r="G105101" i="20" s="1"/>
  <c r="H105101" i="20" s="1"/>
  <c r="E105102" i="20"/>
  <c r="F105102" i="20" s="1"/>
  <c r="G105102" i="20" s="1"/>
  <c r="H105102" i="20" s="1"/>
  <c r="E105103" i="20"/>
  <c r="F105103" i="20" s="1"/>
  <c r="G105103" i="20" s="1"/>
  <c r="H105103" i="20" s="1"/>
  <c r="E105104" i="20"/>
  <c r="F105104" i="20" s="1"/>
  <c r="G105104" i="20" s="1"/>
  <c r="H105104" i="20" s="1"/>
  <c r="E105105" i="20"/>
  <c r="F105105" i="20" s="1"/>
  <c r="G105105" i="20" s="1"/>
  <c r="H105105" i="20" s="1"/>
  <c r="E105106" i="20"/>
  <c r="F105106" i="20" s="1"/>
  <c r="G105106" i="20" s="1"/>
  <c r="H105106" i="20" s="1"/>
  <c r="E105107" i="20"/>
  <c r="F105107" i="20" s="1"/>
  <c r="G105107" i="20" s="1"/>
  <c r="H105107" i="20" s="1"/>
  <c r="E105108" i="20"/>
  <c r="F105108" i="20" s="1"/>
  <c r="G105108" i="20" s="1"/>
  <c r="H105108" i="20" s="1"/>
  <c r="E105109" i="20"/>
  <c r="F105109" i="20" s="1"/>
  <c r="G105109" i="20" s="1"/>
  <c r="H105109" i="20" s="1"/>
  <c r="E105110" i="20"/>
  <c r="F105110" i="20" s="1"/>
  <c r="G105110" i="20" s="1"/>
  <c r="H105110" i="20" s="1"/>
  <c r="E105111" i="20"/>
  <c r="F105111" i="20" s="1"/>
  <c r="G105111" i="20" s="1"/>
  <c r="H105111" i="20" s="1"/>
  <c r="E105112" i="20"/>
  <c r="F105112" i="20" s="1"/>
  <c r="G105112" i="20" s="1"/>
  <c r="H105112" i="20" s="1"/>
  <c r="E105113" i="20"/>
  <c r="F105113" i="20" s="1"/>
  <c r="G105113" i="20" s="1"/>
  <c r="H105113" i="20" s="1"/>
  <c r="E105114" i="20"/>
  <c r="F105114" i="20" s="1"/>
  <c r="G105114" i="20" s="1"/>
  <c r="H105114" i="20" s="1"/>
  <c r="E105115" i="20"/>
  <c r="F105115" i="20" s="1"/>
  <c r="G105115" i="20" s="1"/>
  <c r="H105115" i="20" s="1"/>
  <c r="E105116" i="20"/>
  <c r="F105116" i="20" s="1"/>
  <c r="G105116" i="20" s="1"/>
  <c r="H105116" i="20" s="1"/>
  <c r="E105117" i="20"/>
  <c r="F105117" i="20" s="1"/>
  <c r="G105117" i="20" s="1"/>
  <c r="H105117" i="20" s="1"/>
  <c r="E105118" i="20"/>
  <c r="F105118" i="20" s="1"/>
  <c r="G105118" i="20" s="1"/>
  <c r="H105118" i="20" s="1"/>
  <c r="E105119" i="20"/>
  <c r="F105119" i="20" s="1"/>
  <c r="G105119" i="20" s="1"/>
  <c r="H105119" i="20" s="1"/>
  <c r="E105120" i="20"/>
  <c r="F105120" i="20" s="1"/>
  <c r="G105120" i="20" s="1"/>
  <c r="H105120" i="20" s="1"/>
  <c r="E105121" i="20"/>
  <c r="F105121" i="20" s="1"/>
  <c r="G105121" i="20" s="1"/>
  <c r="H105121" i="20" s="1"/>
  <c r="E105122" i="20"/>
  <c r="F105122" i="20" s="1"/>
  <c r="G105122" i="20" s="1"/>
  <c r="H105122" i="20" s="1"/>
  <c r="E105123" i="20"/>
  <c r="F105123" i="20" s="1"/>
  <c r="G105123" i="20" s="1"/>
  <c r="H105123" i="20" s="1"/>
  <c r="E105124" i="20"/>
  <c r="F105124" i="20" s="1"/>
  <c r="G105124" i="20" s="1"/>
  <c r="H105124" i="20" s="1"/>
  <c r="E105125" i="20"/>
  <c r="F105125" i="20" s="1"/>
  <c r="G105125" i="20" s="1"/>
  <c r="H105125" i="20" s="1"/>
  <c r="E105126" i="20"/>
  <c r="F105126" i="20" s="1"/>
  <c r="G105126" i="20" s="1"/>
  <c r="H105126" i="20" s="1"/>
  <c r="E105127" i="20"/>
  <c r="F105127" i="20" s="1"/>
  <c r="G105127" i="20" s="1"/>
  <c r="H105127" i="20" s="1"/>
  <c r="E105128" i="20"/>
  <c r="F105128" i="20" s="1"/>
  <c r="G105128" i="20" s="1"/>
  <c r="H105128" i="20" s="1"/>
  <c r="E105129" i="20"/>
  <c r="F105129" i="20" s="1"/>
  <c r="G105129" i="20" s="1"/>
  <c r="H105129" i="20" s="1"/>
  <c r="E105130" i="20"/>
  <c r="F105130" i="20" s="1"/>
  <c r="G105130" i="20" s="1"/>
  <c r="H105130" i="20" s="1"/>
  <c r="E105131" i="20"/>
  <c r="F105131" i="20" s="1"/>
  <c r="G105131" i="20" s="1"/>
  <c r="H105131" i="20" s="1"/>
  <c r="E105132" i="20"/>
  <c r="F105132" i="20" s="1"/>
  <c r="G105132" i="20" s="1"/>
  <c r="H105132" i="20" s="1"/>
  <c r="E105133" i="20"/>
  <c r="F105133" i="20" s="1"/>
  <c r="G105133" i="20" s="1"/>
  <c r="H105133" i="20" s="1"/>
  <c r="E105134" i="20"/>
  <c r="F105134" i="20" s="1"/>
  <c r="G105134" i="20" s="1"/>
  <c r="H105134" i="20" s="1"/>
  <c r="E105135" i="20"/>
  <c r="F105135" i="20" s="1"/>
  <c r="G105135" i="20" s="1"/>
  <c r="H105135" i="20" s="1"/>
  <c r="E105136" i="20"/>
  <c r="F105136" i="20" s="1"/>
  <c r="G105136" i="20" s="1"/>
  <c r="H105136" i="20" s="1"/>
  <c r="E105137" i="20"/>
  <c r="F105137" i="20" s="1"/>
  <c r="G105137" i="20" s="1"/>
  <c r="H105137" i="20" s="1"/>
  <c r="E105138" i="20"/>
  <c r="F105138" i="20" s="1"/>
  <c r="G105138" i="20" s="1"/>
  <c r="H105138" i="20" s="1"/>
  <c r="E105139" i="20"/>
  <c r="F105139" i="20" s="1"/>
  <c r="G105139" i="20" s="1"/>
  <c r="H105139" i="20" s="1"/>
  <c r="E105140" i="20"/>
  <c r="F105140" i="20" s="1"/>
  <c r="G105140" i="20" s="1"/>
  <c r="H105140" i="20" s="1"/>
  <c r="E105141" i="20"/>
  <c r="F105141" i="20" s="1"/>
  <c r="G105141" i="20" s="1"/>
  <c r="H105141" i="20" s="1"/>
  <c r="E105142" i="20"/>
  <c r="F105142" i="20" s="1"/>
  <c r="G105142" i="20" s="1"/>
  <c r="H105142" i="20" s="1"/>
  <c r="E105143" i="20"/>
  <c r="F105143" i="20" s="1"/>
  <c r="G105143" i="20" s="1"/>
  <c r="H105143" i="20" s="1"/>
  <c r="E105144" i="20"/>
  <c r="F105144" i="20" s="1"/>
  <c r="G105144" i="20" s="1"/>
  <c r="H105144" i="20" s="1"/>
  <c r="E105145" i="20"/>
  <c r="F105145" i="20" s="1"/>
  <c r="G105145" i="20" s="1"/>
  <c r="H105145" i="20" s="1"/>
  <c r="E105146" i="20"/>
  <c r="F105146" i="20" s="1"/>
  <c r="G105146" i="20" s="1"/>
  <c r="H105146" i="20" s="1"/>
  <c r="E105147" i="20"/>
  <c r="F105147" i="20" s="1"/>
  <c r="G105147" i="20" s="1"/>
  <c r="H105147" i="20" s="1"/>
  <c r="E105148" i="20"/>
  <c r="F105148" i="20" s="1"/>
  <c r="G105148" i="20" s="1"/>
  <c r="H105148" i="20" s="1"/>
  <c r="E105149" i="20"/>
  <c r="F105149" i="20" s="1"/>
  <c r="G105149" i="20" s="1"/>
  <c r="H105149" i="20" s="1"/>
  <c r="E105150" i="20"/>
  <c r="F105150" i="20" s="1"/>
  <c r="G105150" i="20" s="1"/>
  <c r="H105150" i="20" s="1"/>
  <c r="E105151" i="20"/>
  <c r="F105151" i="20" s="1"/>
  <c r="G105151" i="20" s="1"/>
  <c r="H105151" i="20" s="1"/>
  <c r="E105152" i="20"/>
  <c r="F105152" i="20" s="1"/>
  <c r="G105152" i="20" s="1"/>
  <c r="H105152" i="20" s="1"/>
  <c r="E105153" i="20"/>
  <c r="F105153" i="20" s="1"/>
  <c r="G105153" i="20" s="1"/>
  <c r="H105153" i="20" s="1"/>
  <c r="E105154" i="20"/>
  <c r="F105154" i="20" s="1"/>
  <c r="G105154" i="20" s="1"/>
  <c r="H105154" i="20" s="1"/>
  <c r="E105155" i="20"/>
  <c r="F105155" i="20" s="1"/>
  <c r="G105155" i="20" s="1"/>
  <c r="H105155" i="20" s="1"/>
  <c r="E105156" i="20"/>
  <c r="F105156" i="20" s="1"/>
  <c r="G105156" i="20" s="1"/>
  <c r="H105156" i="20" s="1"/>
  <c r="E105157" i="20"/>
  <c r="F105157" i="20" s="1"/>
  <c r="G105157" i="20" s="1"/>
  <c r="H105157" i="20" s="1"/>
  <c r="E105158" i="20"/>
  <c r="F105158" i="20" s="1"/>
  <c r="G105158" i="20" s="1"/>
  <c r="H105158" i="20" s="1"/>
  <c r="E105159" i="20"/>
  <c r="F105159" i="20" s="1"/>
  <c r="G105159" i="20" s="1"/>
  <c r="H105159" i="20" s="1"/>
  <c r="E105160" i="20"/>
  <c r="F105160" i="20" s="1"/>
  <c r="G105160" i="20" s="1"/>
  <c r="H105160" i="20" s="1"/>
  <c r="E105161" i="20"/>
  <c r="F105161" i="20" s="1"/>
  <c r="G105161" i="20" s="1"/>
  <c r="H105161" i="20" s="1"/>
  <c r="E105162" i="20"/>
  <c r="F105162" i="20" s="1"/>
  <c r="G105162" i="20" s="1"/>
  <c r="H105162" i="20" s="1"/>
  <c r="E105163" i="20"/>
  <c r="F105163" i="20" s="1"/>
  <c r="G105163" i="20" s="1"/>
  <c r="H105163" i="20" s="1"/>
  <c r="E105164" i="20"/>
  <c r="F105164" i="20" s="1"/>
  <c r="G105164" i="20" s="1"/>
  <c r="H105164" i="20" s="1"/>
  <c r="E105165" i="20"/>
  <c r="F105165" i="20" s="1"/>
  <c r="G105165" i="20" s="1"/>
  <c r="H105165" i="20" s="1"/>
  <c r="E105166" i="20"/>
  <c r="F105166" i="20" s="1"/>
  <c r="G105166" i="20" s="1"/>
  <c r="H105166" i="20" s="1"/>
  <c r="E105167" i="20"/>
  <c r="F105167" i="20" s="1"/>
  <c r="G105167" i="20" s="1"/>
  <c r="H105167" i="20" s="1"/>
  <c r="E105168" i="20"/>
  <c r="F105168" i="20" s="1"/>
  <c r="G105168" i="20" s="1"/>
  <c r="H105168" i="20" s="1"/>
  <c r="E105169" i="20"/>
  <c r="F105169" i="20" s="1"/>
  <c r="G105169" i="20" s="1"/>
  <c r="H105169" i="20" s="1"/>
  <c r="E105170" i="20"/>
  <c r="F105170" i="20" s="1"/>
  <c r="G105170" i="20" s="1"/>
  <c r="H105170" i="20" s="1"/>
  <c r="E105171" i="20"/>
  <c r="F105171" i="20" s="1"/>
  <c r="G105171" i="20" s="1"/>
  <c r="H105171" i="20" s="1"/>
  <c r="E105172" i="20"/>
  <c r="F105172" i="20" s="1"/>
  <c r="G105172" i="20" s="1"/>
  <c r="H105172" i="20" s="1"/>
  <c r="E105173" i="20"/>
  <c r="F105173" i="20" s="1"/>
  <c r="G105173" i="20" s="1"/>
  <c r="H105173" i="20" s="1"/>
  <c r="E105174" i="20"/>
  <c r="F105174" i="20" s="1"/>
  <c r="G105174" i="20" s="1"/>
  <c r="H105174" i="20" s="1"/>
  <c r="E105175" i="20"/>
  <c r="F105175" i="20" s="1"/>
  <c r="G105175" i="20" s="1"/>
  <c r="H105175" i="20" s="1"/>
  <c r="E105176" i="20"/>
  <c r="F105176" i="20" s="1"/>
  <c r="G105176" i="20" s="1"/>
  <c r="H105176" i="20" s="1"/>
  <c r="E105177" i="20"/>
  <c r="F105177" i="20" s="1"/>
  <c r="G105177" i="20" s="1"/>
  <c r="H105177" i="20" s="1"/>
  <c r="E105178" i="20"/>
  <c r="F105178" i="20" s="1"/>
  <c r="G105178" i="20" s="1"/>
  <c r="H105178" i="20" s="1"/>
  <c r="E105179" i="20"/>
  <c r="F105179" i="20" s="1"/>
  <c r="G105179" i="20" s="1"/>
  <c r="H105179" i="20" s="1"/>
  <c r="E105180" i="20"/>
  <c r="F105180" i="20" s="1"/>
  <c r="G105180" i="20" s="1"/>
  <c r="H105180" i="20" s="1"/>
  <c r="E105181" i="20"/>
  <c r="F105181" i="20" s="1"/>
  <c r="G105181" i="20" s="1"/>
  <c r="H105181" i="20" s="1"/>
  <c r="E105182" i="20"/>
  <c r="F105182" i="20" s="1"/>
  <c r="G105182" i="20" s="1"/>
  <c r="H105182" i="20" s="1"/>
  <c r="E105183" i="20"/>
  <c r="F105183" i="20" s="1"/>
  <c r="G105183" i="20" s="1"/>
  <c r="H105183" i="20" s="1"/>
  <c r="E105184" i="20"/>
  <c r="F105184" i="20" s="1"/>
  <c r="G105184" i="20" s="1"/>
  <c r="H105184" i="20" s="1"/>
  <c r="E105185" i="20"/>
  <c r="F105185" i="20" s="1"/>
  <c r="G105185" i="20" s="1"/>
  <c r="H105185" i="20" s="1"/>
  <c r="E105186" i="20"/>
  <c r="F105186" i="20" s="1"/>
  <c r="G105186" i="20" s="1"/>
  <c r="H105186" i="20" s="1"/>
  <c r="E105187" i="20"/>
  <c r="F105187" i="20" s="1"/>
  <c r="G105187" i="20" s="1"/>
  <c r="H105187" i="20" s="1"/>
  <c r="E105188" i="20"/>
  <c r="F105188" i="20" s="1"/>
  <c r="G105188" i="20" s="1"/>
  <c r="H105188" i="20" s="1"/>
  <c r="E105189" i="20"/>
  <c r="F105189" i="20" s="1"/>
  <c r="G105189" i="20" s="1"/>
  <c r="H105189" i="20" s="1"/>
  <c r="E105190" i="20"/>
  <c r="F105190" i="20" s="1"/>
  <c r="G105190" i="20" s="1"/>
  <c r="H105190" i="20" s="1"/>
  <c r="E105191" i="20"/>
  <c r="F105191" i="20" s="1"/>
  <c r="G105191" i="20" s="1"/>
  <c r="H105191" i="20" s="1"/>
  <c r="E105192" i="20"/>
  <c r="F105192" i="20" s="1"/>
  <c r="G105192" i="20" s="1"/>
  <c r="H105192" i="20" s="1"/>
  <c r="E105193" i="20"/>
  <c r="F105193" i="20" s="1"/>
  <c r="G105193" i="20" s="1"/>
  <c r="H105193" i="20" s="1"/>
  <c r="E105194" i="20"/>
  <c r="F105194" i="20" s="1"/>
  <c r="G105194" i="20" s="1"/>
  <c r="H105194" i="20" s="1"/>
  <c r="E105195" i="20"/>
  <c r="F105195" i="20" s="1"/>
  <c r="G105195" i="20" s="1"/>
  <c r="H105195" i="20" s="1"/>
  <c r="E105196" i="20"/>
  <c r="F105196" i="20" s="1"/>
  <c r="G105196" i="20" s="1"/>
  <c r="H105196" i="20" s="1"/>
  <c r="E105197" i="20"/>
  <c r="F105197" i="20" s="1"/>
  <c r="G105197" i="20" s="1"/>
  <c r="H105197" i="20" s="1"/>
  <c r="E105198" i="20"/>
  <c r="F105198" i="20" s="1"/>
  <c r="G105198" i="20" s="1"/>
  <c r="H105198" i="20" s="1"/>
  <c r="E105199" i="20"/>
  <c r="F105199" i="20" s="1"/>
  <c r="G105199" i="20" s="1"/>
  <c r="H105199" i="20" s="1"/>
  <c r="E105200" i="20"/>
  <c r="F105200" i="20" s="1"/>
  <c r="G105200" i="20" s="1"/>
  <c r="H105200" i="20" s="1"/>
  <c r="E105201" i="20"/>
  <c r="F105201" i="20" s="1"/>
  <c r="G105201" i="20" s="1"/>
  <c r="H105201" i="20" s="1"/>
  <c r="E105202" i="20"/>
  <c r="F105202" i="20" s="1"/>
  <c r="G105202" i="20" s="1"/>
  <c r="H105202" i="20" s="1"/>
  <c r="E105203" i="20"/>
  <c r="F105203" i="20" s="1"/>
  <c r="G105203" i="20" s="1"/>
  <c r="H105203" i="20" s="1"/>
  <c r="E105204" i="20"/>
  <c r="F105204" i="20" s="1"/>
  <c r="G105204" i="20" s="1"/>
  <c r="H105204" i="20" s="1"/>
  <c r="E105205" i="20"/>
  <c r="F105205" i="20" s="1"/>
  <c r="G105205" i="20" s="1"/>
  <c r="H105205" i="20" s="1"/>
  <c r="E105206" i="20"/>
  <c r="F105206" i="20" s="1"/>
  <c r="G105206" i="20" s="1"/>
  <c r="H105206" i="20" s="1"/>
  <c r="E105207" i="20"/>
  <c r="F105207" i="20" s="1"/>
  <c r="G105207" i="20" s="1"/>
  <c r="H105207" i="20" s="1"/>
  <c r="E105208" i="20"/>
  <c r="F105208" i="20" s="1"/>
  <c r="G105208" i="20" s="1"/>
  <c r="H105208" i="20" s="1"/>
  <c r="E105209" i="20"/>
  <c r="F105209" i="20" s="1"/>
  <c r="G105209" i="20" s="1"/>
  <c r="H105209" i="20" s="1"/>
  <c r="E105210" i="20"/>
  <c r="F105210" i="20" s="1"/>
  <c r="G105210" i="20" s="1"/>
  <c r="H105210" i="20" s="1"/>
  <c r="E105211" i="20"/>
  <c r="F105211" i="20" s="1"/>
  <c r="G105211" i="20" s="1"/>
  <c r="H105211" i="20" s="1"/>
  <c r="E105212" i="20"/>
  <c r="F105212" i="20" s="1"/>
  <c r="G105212" i="20" s="1"/>
  <c r="H105212" i="20" s="1"/>
  <c r="E105213" i="20"/>
  <c r="F105213" i="20" s="1"/>
  <c r="G105213" i="20" s="1"/>
  <c r="H105213" i="20" s="1"/>
  <c r="E105214" i="20"/>
  <c r="F105214" i="20" s="1"/>
  <c r="G105214" i="20" s="1"/>
  <c r="H105214" i="20" s="1"/>
  <c r="E105215" i="20"/>
  <c r="F105215" i="20" s="1"/>
  <c r="G105215" i="20" s="1"/>
  <c r="H105215" i="20" s="1"/>
  <c r="E105216" i="20"/>
  <c r="F105216" i="20" s="1"/>
  <c r="G105216" i="20" s="1"/>
  <c r="H105216" i="20" s="1"/>
  <c r="E105217" i="20"/>
  <c r="F105217" i="20" s="1"/>
  <c r="G105217" i="20" s="1"/>
  <c r="H105217" i="20" s="1"/>
  <c r="E105218" i="20"/>
  <c r="F105218" i="20" s="1"/>
  <c r="G105218" i="20" s="1"/>
  <c r="H105218" i="20" s="1"/>
  <c r="E105219" i="20"/>
  <c r="F105219" i="20" s="1"/>
  <c r="G105219" i="20" s="1"/>
  <c r="H105219" i="20" s="1"/>
  <c r="E105220" i="20"/>
  <c r="F105220" i="20" s="1"/>
  <c r="G105220" i="20" s="1"/>
  <c r="H105220" i="20" s="1"/>
  <c r="E105221" i="20"/>
  <c r="F105221" i="20" s="1"/>
  <c r="G105221" i="20" s="1"/>
  <c r="H105221" i="20" s="1"/>
  <c r="E105222" i="20"/>
  <c r="F105222" i="20" s="1"/>
  <c r="G105222" i="20" s="1"/>
  <c r="H105222" i="20" s="1"/>
  <c r="E105223" i="20"/>
  <c r="F105223" i="20" s="1"/>
  <c r="G105223" i="20" s="1"/>
  <c r="H105223" i="20" s="1"/>
  <c r="E105224" i="20"/>
  <c r="F105224" i="20" s="1"/>
  <c r="G105224" i="20" s="1"/>
  <c r="H105224" i="20" s="1"/>
  <c r="E105225" i="20"/>
  <c r="F105225" i="20" s="1"/>
  <c r="G105225" i="20" s="1"/>
  <c r="H105225" i="20" s="1"/>
  <c r="E105226" i="20"/>
  <c r="F105226" i="20" s="1"/>
  <c r="G105226" i="20" s="1"/>
  <c r="H105226" i="20" s="1"/>
  <c r="E105227" i="20"/>
  <c r="F105227" i="20" s="1"/>
  <c r="G105227" i="20" s="1"/>
  <c r="H105227" i="20" s="1"/>
  <c r="E105228" i="20"/>
  <c r="F105228" i="20" s="1"/>
  <c r="G105228" i="20" s="1"/>
  <c r="H105228" i="20" s="1"/>
  <c r="E105229" i="20"/>
  <c r="F105229" i="20" s="1"/>
  <c r="G105229" i="20" s="1"/>
  <c r="H105229" i="20" s="1"/>
  <c r="E105230" i="20"/>
  <c r="F105230" i="20" s="1"/>
  <c r="G105230" i="20" s="1"/>
  <c r="H105230" i="20" s="1"/>
  <c r="E105231" i="20"/>
  <c r="F105231" i="20" s="1"/>
  <c r="G105231" i="20" s="1"/>
  <c r="H105231" i="20" s="1"/>
  <c r="E105232" i="20"/>
  <c r="F105232" i="20" s="1"/>
  <c r="G105232" i="20" s="1"/>
  <c r="H105232" i="20" s="1"/>
  <c r="E105233" i="20"/>
  <c r="F105233" i="20" s="1"/>
  <c r="G105233" i="20" s="1"/>
  <c r="H105233" i="20" s="1"/>
  <c r="E105234" i="20"/>
  <c r="F105234" i="20" s="1"/>
  <c r="G105234" i="20" s="1"/>
  <c r="H105234" i="20" s="1"/>
  <c r="E105235" i="20"/>
  <c r="F105235" i="20" s="1"/>
  <c r="G105235" i="20" s="1"/>
  <c r="H105235" i="20" s="1"/>
  <c r="E105236" i="20"/>
  <c r="F105236" i="20" s="1"/>
  <c r="G105236" i="20" s="1"/>
  <c r="H105236" i="20" s="1"/>
  <c r="E105237" i="20"/>
  <c r="F105237" i="20" s="1"/>
  <c r="G105237" i="20" s="1"/>
  <c r="H105237" i="20" s="1"/>
  <c r="E105238" i="20"/>
  <c r="F105238" i="20" s="1"/>
  <c r="G105238" i="20" s="1"/>
  <c r="H105238" i="20" s="1"/>
  <c r="E105239" i="20"/>
  <c r="F105239" i="20" s="1"/>
  <c r="G105239" i="20" s="1"/>
  <c r="H105239" i="20" s="1"/>
  <c r="E105240" i="20"/>
  <c r="F105240" i="20" s="1"/>
  <c r="G105240" i="20" s="1"/>
  <c r="H105240" i="20" s="1"/>
  <c r="E105241" i="20"/>
  <c r="F105241" i="20" s="1"/>
  <c r="G105241" i="20" s="1"/>
  <c r="H105241" i="20" s="1"/>
  <c r="E105242" i="20"/>
  <c r="F105242" i="20" s="1"/>
  <c r="G105242" i="20" s="1"/>
  <c r="H105242" i="20" s="1"/>
  <c r="E105243" i="20"/>
  <c r="F105243" i="20" s="1"/>
  <c r="G105243" i="20" s="1"/>
  <c r="H105243" i="20" s="1"/>
  <c r="E105244" i="20"/>
  <c r="F105244" i="20" s="1"/>
  <c r="G105244" i="20" s="1"/>
  <c r="H105244" i="20" s="1"/>
  <c r="E105245" i="20"/>
  <c r="F105245" i="20" s="1"/>
  <c r="G105245" i="20" s="1"/>
  <c r="H105245" i="20" s="1"/>
  <c r="E105246" i="20"/>
  <c r="F105246" i="20" s="1"/>
  <c r="G105246" i="20" s="1"/>
  <c r="H105246" i="20" s="1"/>
  <c r="E105247" i="20"/>
  <c r="F105247" i="20" s="1"/>
  <c r="G105247" i="20" s="1"/>
  <c r="H105247" i="20" s="1"/>
  <c r="E105248" i="20"/>
  <c r="F105248" i="20" s="1"/>
  <c r="G105248" i="20" s="1"/>
  <c r="H105248" i="20" s="1"/>
  <c r="E105249" i="20"/>
  <c r="F105249" i="20" s="1"/>
  <c r="G105249" i="20" s="1"/>
  <c r="H105249" i="20" s="1"/>
  <c r="E105250" i="20"/>
  <c r="F105250" i="20" s="1"/>
  <c r="G105250" i="20" s="1"/>
  <c r="H105250" i="20" s="1"/>
  <c r="E105251" i="20"/>
  <c r="F105251" i="20" s="1"/>
  <c r="G105251" i="20" s="1"/>
  <c r="H105251" i="20" s="1"/>
  <c r="E105252" i="20"/>
  <c r="F105252" i="20" s="1"/>
  <c r="G105252" i="20" s="1"/>
  <c r="H105252" i="20" s="1"/>
  <c r="E105253" i="20"/>
  <c r="F105253" i="20" s="1"/>
  <c r="G105253" i="20" s="1"/>
  <c r="H105253" i="20" s="1"/>
  <c r="E105254" i="20"/>
  <c r="F105254" i="20" s="1"/>
  <c r="G105254" i="20" s="1"/>
  <c r="H105254" i="20" s="1"/>
  <c r="E105255" i="20"/>
  <c r="F105255" i="20" s="1"/>
  <c r="G105255" i="20" s="1"/>
  <c r="H105255" i="20" s="1"/>
  <c r="E105256" i="20"/>
  <c r="F105256" i="20" s="1"/>
  <c r="G105256" i="20" s="1"/>
  <c r="H105256" i="20" s="1"/>
  <c r="E105257" i="20"/>
  <c r="F105257" i="20" s="1"/>
  <c r="G105257" i="20" s="1"/>
  <c r="H105257" i="20" s="1"/>
  <c r="E105258" i="20"/>
  <c r="F105258" i="20" s="1"/>
  <c r="G105258" i="20" s="1"/>
  <c r="H105258" i="20" s="1"/>
  <c r="E105259" i="20"/>
  <c r="F105259" i="20" s="1"/>
  <c r="G105259" i="20" s="1"/>
  <c r="H105259" i="20" s="1"/>
  <c r="E105260" i="20"/>
  <c r="F105260" i="20" s="1"/>
  <c r="G105260" i="20" s="1"/>
  <c r="H105260" i="20" s="1"/>
  <c r="E105261" i="20"/>
  <c r="F105261" i="20" s="1"/>
  <c r="G105261" i="20" s="1"/>
  <c r="H105261" i="20" s="1"/>
  <c r="E105262" i="20"/>
  <c r="F105262" i="20" s="1"/>
  <c r="G105262" i="20" s="1"/>
  <c r="H105262" i="20" s="1"/>
  <c r="E105263" i="20"/>
  <c r="F105263" i="20" s="1"/>
  <c r="G105263" i="20" s="1"/>
  <c r="H105263" i="20" s="1"/>
  <c r="E105264" i="20"/>
  <c r="F105264" i="20" s="1"/>
  <c r="G105264" i="20" s="1"/>
  <c r="H105264" i="20" s="1"/>
  <c r="E105265" i="20"/>
  <c r="F105265" i="20" s="1"/>
  <c r="G105265" i="20" s="1"/>
  <c r="H105265" i="20" s="1"/>
  <c r="E105266" i="20"/>
  <c r="F105266" i="20" s="1"/>
  <c r="G105266" i="20" s="1"/>
  <c r="H105266" i="20" s="1"/>
  <c r="E105267" i="20"/>
  <c r="F105267" i="20" s="1"/>
  <c r="G105267" i="20" s="1"/>
  <c r="H105267" i="20" s="1"/>
  <c r="E105268" i="20"/>
  <c r="F105268" i="20" s="1"/>
  <c r="G105268" i="20" s="1"/>
  <c r="H105268" i="20" s="1"/>
  <c r="E105269" i="20"/>
  <c r="F105269" i="20" s="1"/>
  <c r="G105269" i="20" s="1"/>
  <c r="H105269" i="20" s="1"/>
  <c r="E105270" i="20"/>
  <c r="F105270" i="20" s="1"/>
  <c r="G105270" i="20" s="1"/>
  <c r="H105270" i="20" s="1"/>
  <c r="E105271" i="20"/>
  <c r="F105271" i="20" s="1"/>
  <c r="G105271" i="20" s="1"/>
  <c r="H105271" i="20" s="1"/>
  <c r="E105272" i="20"/>
  <c r="F105272" i="20" s="1"/>
  <c r="G105272" i="20" s="1"/>
  <c r="H105272" i="20" s="1"/>
  <c r="E105273" i="20"/>
  <c r="F105273" i="20" s="1"/>
  <c r="G105273" i="20" s="1"/>
  <c r="H105273" i="20" s="1"/>
  <c r="E105274" i="20"/>
  <c r="F105274" i="20" s="1"/>
  <c r="G105274" i="20" s="1"/>
  <c r="H105274" i="20" s="1"/>
  <c r="E105275" i="20"/>
  <c r="F105275" i="20" s="1"/>
  <c r="G105275" i="20" s="1"/>
  <c r="H105275" i="20" s="1"/>
  <c r="E105276" i="20"/>
  <c r="F105276" i="20" s="1"/>
  <c r="G105276" i="20" s="1"/>
  <c r="H105276" i="20" s="1"/>
  <c r="E105277" i="20"/>
  <c r="F105277" i="20" s="1"/>
  <c r="G105277" i="20" s="1"/>
  <c r="H105277" i="20" s="1"/>
  <c r="E105278" i="20"/>
  <c r="F105278" i="20" s="1"/>
  <c r="G105278" i="20" s="1"/>
  <c r="H105278" i="20" s="1"/>
  <c r="E105279" i="20"/>
  <c r="F105279" i="20" s="1"/>
  <c r="G105279" i="20" s="1"/>
  <c r="H105279" i="20" s="1"/>
  <c r="E105280" i="20"/>
  <c r="F105280" i="20" s="1"/>
  <c r="G105280" i="20" s="1"/>
  <c r="H105280" i="20" s="1"/>
  <c r="E105281" i="20"/>
  <c r="F105281" i="20" s="1"/>
  <c r="G105281" i="20" s="1"/>
  <c r="H105281" i="20" s="1"/>
  <c r="E105282" i="20"/>
  <c r="F105282" i="20" s="1"/>
  <c r="G105282" i="20" s="1"/>
  <c r="H105282" i="20" s="1"/>
  <c r="E105283" i="20"/>
  <c r="F105283" i="20" s="1"/>
  <c r="G105283" i="20" s="1"/>
  <c r="H105283" i="20" s="1"/>
  <c r="E105284" i="20"/>
  <c r="F105284" i="20" s="1"/>
  <c r="G105284" i="20" s="1"/>
  <c r="H105284" i="20" s="1"/>
  <c r="E105285" i="20"/>
  <c r="F105285" i="20" s="1"/>
  <c r="G105285" i="20" s="1"/>
  <c r="H105285" i="20" s="1"/>
  <c r="E105286" i="20"/>
  <c r="F105286" i="20" s="1"/>
  <c r="G105286" i="20" s="1"/>
  <c r="H105286" i="20" s="1"/>
  <c r="E105287" i="20"/>
  <c r="F105287" i="20" s="1"/>
  <c r="G105287" i="20" s="1"/>
  <c r="H105287" i="20" s="1"/>
  <c r="E105288" i="20"/>
  <c r="F105288" i="20" s="1"/>
  <c r="G105288" i="20" s="1"/>
  <c r="H105288" i="20" s="1"/>
  <c r="E105289" i="20"/>
  <c r="F105289" i="20" s="1"/>
  <c r="G105289" i="20" s="1"/>
  <c r="H105289" i="20" s="1"/>
  <c r="E105290" i="20"/>
  <c r="F105290" i="20" s="1"/>
  <c r="G105290" i="20" s="1"/>
  <c r="H105290" i="20" s="1"/>
  <c r="E105291" i="20"/>
  <c r="F105291" i="20" s="1"/>
  <c r="G105291" i="20" s="1"/>
  <c r="H105291" i="20" s="1"/>
  <c r="E105292" i="20"/>
  <c r="F105292" i="20" s="1"/>
  <c r="G105292" i="20" s="1"/>
  <c r="H105292" i="20" s="1"/>
  <c r="E105293" i="20"/>
  <c r="F105293" i="20" s="1"/>
  <c r="G105293" i="20" s="1"/>
  <c r="H105293" i="20" s="1"/>
  <c r="E105294" i="20"/>
  <c r="F105294" i="20" s="1"/>
  <c r="G105294" i="20" s="1"/>
  <c r="H105294" i="20" s="1"/>
  <c r="E105295" i="20"/>
  <c r="F105295" i="20" s="1"/>
  <c r="G105295" i="20" s="1"/>
  <c r="H105295" i="20" s="1"/>
  <c r="E105296" i="20"/>
  <c r="F105296" i="20" s="1"/>
  <c r="G105296" i="20" s="1"/>
  <c r="H105296" i="20" s="1"/>
  <c r="E105297" i="20"/>
  <c r="F105297" i="20" s="1"/>
  <c r="G105297" i="20" s="1"/>
  <c r="H105297" i="20" s="1"/>
  <c r="E105298" i="20"/>
  <c r="F105298" i="20" s="1"/>
  <c r="G105298" i="20" s="1"/>
  <c r="H105298" i="20" s="1"/>
  <c r="E105299" i="20"/>
  <c r="F105299" i="20" s="1"/>
  <c r="G105299" i="20" s="1"/>
  <c r="H105299" i="20" s="1"/>
  <c r="E105300" i="20"/>
  <c r="F105300" i="20" s="1"/>
  <c r="G105300" i="20" s="1"/>
  <c r="H105300" i="20" s="1"/>
  <c r="E105301" i="20"/>
  <c r="F105301" i="20" s="1"/>
  <c r="G105301" i="20" s="1"/>
  <c r="H105301" i="20" s="1"/>
  <c r="E105302" i="20"/>
  <c r="F105302" i="20" s="1"/>
  <c r="G105302" i="20" s="1"/>
  <c r="H105302" i="20" s="1"/>
  <c r="E105303" i="20"/>
  <c r="F105303" i="20" s="1"/>
  <c r="G105303" i="20" s="1"/>
  <c r="H105303" i="20" s="1"/>
  <c r="E105304" i="20"/>
  <c r="F105304" i="20" s="1"/>
  <c r="G105304" i="20" s="1"/>
  <c r="H105304" i="20" s="1"/>
  <c r="E105305" i="20"/>
  <c r="F105305" i="20" s="1"/>
  <c r="G105305" i="20" s="1"/>
  <c r="H105305" i="20" s="1"/>
  <c r="E105306" i="20"/>
  <c r="F105306" i="20" s="1"/>
  <c r="G105306" i="20" s="1"/>
  <c r="H105306" i="20" s="1"/>
  <c r="E105307" i="20"/>
  <c r="F105307" i="20" s="1"/>
  <c r="G105307" i="20" s="1"/>
  <c r="H105307" i="20" s="1"/>
  <c r="E105308" i="20"/>
  <c r="F105308" i="20" s="1"/>
  <c r="G105308" i="20" s="1"/>
  <c r="H105308" i="20" s="1"/>
  <c r="E105309" i="20"/>
  <c r="F105309" i="20" s="1"/>
  <c r="G105309" i="20" s="1"/>
  <c r="H105309" i="20" s="1"/>
  <c r="E105310" i="20"/>
  <c r="F105310" i="20" s="1"/>
  <c r="G105310" i="20" s="1"/>
  <c r="H105310" i="20" s="1"/>
  <c r="E105311" i="20"/>
  <c r="F105311" i="20" s="1"/>
  <c r="G105311" i="20" s="1"/>
  <c r="H105311" i="20" s="1"/>
  <c r="E105312" i="20"/>
  <c r="F105312" i="20" s="1"/>
  <c r="G105312" i="20" s="1"/>
  <c r="H105312" i="20" s="1"/>
  <c r="E105313" i="20"/>
  <c r="F105313" i="20" s="1"/>
  <c r="G105313" i="20" s="1"/>
  <c r="H105313" i="20" s="1"/>
  <c r="E105314" i="20"/>
  <c r="F105314" i="20" s="1"/>
  <c r="G105314" i="20" s="1"/>
  <c r="H105314" i="20" s="1"/>
  <c r="E105315" i="20"/>
  <c r="F105315" i="20" s="1"/>
  <c r="G105315" i="20" s="1"/>
  <c r="H105315" i="20" s="1"/>
  <c r="E105316" i="20"/>
  <c r="F105316" i="20" s="1"/>
  <c r="G105316" i="20" s="1"/>
  <c r="H105316" i="20" s="1"/>
  <c r="E105317" i="20"/>
  <c r="F105317" i="20" s="1"/>
  <c r="G105317" i="20" s="1"/>
  <c r="H105317" i="20" s="1"/>
  <c r="E105318" i="20"/>
  <c r="F105318" i="20" s="1"/>
  <c r="G105318" i="20" s="1"/>
  <c r="H105318" i="20" s="1"/>
  <c r="E105319" i="20"/>
  <c r="F105319" i="20" s="1"/>
  <c r="G105319" i="20" s="1"/>
  <c r="H105319" i="20" s="1"/>
  <c r="E105320" i="20"/>
  <c r="F105320" i="20" s="1"/>
  <c r="G105320" i="20" s="1"/>
  <c r="H105320" i="20" s="1"/>
  <c r="E105321" i="20"/>
  <c r="F105321" i="20" s="1"/>
  <c r="G105321" i="20" s="1"/>
  <c r="H105321" i="20" s="1"/>
  <c r="E105322" i="20"/>
  <c r="F105322" i="20" s="1"/>
  <c r="G105322" i="20" s="1"/>
  <c r="H105322" i="20" s="1"/>
  <c r="E105323" i="20"/>
  <c r="F105323" i="20" s="1"/>
  <c r="G105323" i="20" s="1"/>
  <c r="H105323" i="20" s="1"/>
  <c r="E105324" i="20"/>
  <c r="F105324" i="20" s="1"/>
  <c r="G105324" i="20" s="1"/>
  <c r="H105324" i="20" s="1"/>
  <c r="E105325" i="20"/>
  <c r="F105325" i="20" s="1"/>
  <c r="G105325" i="20" s="1"/>
  <c r="H105325" i="20" s="1"/>
  <c r="E105326" i="20"/>
  <c r="F105326" i="20" s="1"/>
  <c r="G105326" i="20" s="1"/>
  <c r="H105326" i="20" s="1"/>
  <c r="E105327" i="20"/>
  <c r="F105327" i="20" s="1"/>
  <c r="G105327" i="20" s="1"/>
  <c r="H105327" i="20" s="1"/>
  <c r="E105328" i="20"/>
  <c r="F105328" i="20" s="1"/>
  <c r="G105328" i="20" s="1"/>
  <c r="H105328" i="20" s="1"/>
  <c r="E105329" i="20"/>
  <c r="F105329" i="20" s="1"/>
  <c r="G105329" i="20" s="1"/>
  <c r="H105329" i="20" s="1"/>
  <c r="E105330" i="20"/>
  <c r="F105330" i="20" s="1"/>
  <c r="G105330" i="20" s="1"/>
  <c r="H105330" i="20" s="1"/>
  <c r="E105331" i="20"/>
  <c r="F105331" i="20" s="1"/>
  <c r="G105331" i="20" s="1"/>
  <c r="H105331" i="20" s="1"/>
  <c r="E105332" i="20"/>
  <c r="F105332" i="20" s="1"/>
  <c r="G105332" i="20" s="1"/>
  <c r="H105332" i="20" s="1"/>
  <c r="E105333" i="20"/>
  <c r="F105333" i="20" s="1"/>
  <c r="G105333" i="20" s="1"/>
  <c r="H105333" i="20" s="1"/>
  <c r="E105334" i="20"/>
  <c r="F105334" i="20" s="1"/>
  <c r="G105334" i="20" s="1"/>
  <c r="H105334" i="20" s="1"/>
  <c r="E105335" i="20"/>
  <c r="F105335" i="20" s="1"/>
  <c r="G105335" i="20" s="1"/>
  <c r="H105335" i="20" s="1"/>
  <c r="E105336" i="20"/>
  <c r="F105336" i="20" s="1"/>
  <c r="G105336" i="20" s="1"/>
  <c r="H105336" i="20" s="1"/>
  <c r="E105337" i="20"/>
  <c r="F105337" i="20" s="1"/>
  <c r="G105337" i="20" s="1"/>
  <c r="H105337" i="20" s="1"/>
  <c r="E105338" i="20"/>
  <c r="F105338" i="20" s="1"/>
  <c r="G105338" i="20" s="1"/>
  <c r="H105338" i="20" s="1"/>
  <c r="E105339" i="20"/>
  <c r="F105339" i="20" s="1"/>
  <c r="G105339" i="20" s="1"/>
  <c r="H105339" i="20" s="1"/>
  <c r="E105340" i="20"/>
  <c r="F105340" i="20" s="1"/>
  <c r="G105340" i="20" s="1"/>
  <c r="H105340" i="20" s="1"/>
  <c r="E105341" i="20"/>
  <c r="F105341" i="20" s="1"/>
  <c r="G105341" i="20" s="1"/>
  <c r="H105341" i="20" s="1"/>
  <c r="E105342" i="20"/>
  <c r="F105342" i="20" s="1"/>
  <c r="G105342" i="20" s="1"/>
  <c r="H105342" i="20" s="1"/>
  <c r="E105343" i="20"/>
  <c r="F105343" i="20" s="1"/>
  <c r="G105343" i="20" s="1"/>
  <c r="H105343" i="20" s="1"/>
  <c r="E105344" i="20"/>
  <c r="F105344" i="20" s="1"/>
  <c r="G105344" i="20" s="1"/>
  <c r="H105344" i="20" s="1"/>
  <c r="E105345" i="20"/>
  <c r="F105345" i="20" s="1"/>
  <c r="G105345" i="20" s="1"/>
  <c r="H105345" i="20" s="1"/>
  <c r="E105346" i="20"/>
  <c r="F105346" i="20" s="1"/>
  <c r="G105346" i="20" s="1"/>
  <c r="H105346" i="20" s="1"/>
  <c r="E105347" i="20"/>
  <c r="F105347" i="20" s="1"/>
  <c r="G105347" i="20" s="1"/>
  <c r="H105347" i="20" s="1"/>
  <c r="E105348" i="20"/>
  <c r="F105348" i="20" s="1"/>
  <c r="G105348" i="20" s="1"/>
  <c r="H105348" i="20" s="1"/>
  <c r="E105349" i="20"/>
  <c r="F105349" i="20" s="1"/>
  <c r="G105349" i="20" s="1"/>
  <c r="H105349" i="20" s="1"/>
  <c r="E105350" i="20"/>
  <c r="F105350" i="20" s="1"/>
  <c r="G105350" i="20" s="1"/>
  <c r="H105350" i="20" s="1"/>
  <c r="E105351" i="20"/>
  <c r="F105351" i="20" s="1"/>
  <c r="G105351" i="20" s="1"/>
  <c r="H105351" i="20" s="1"/>
  <c r="E105352" i="20"/>
  <c r="F105352" i="20" s="1"/>
  <c r="G105352" i="20" s="1"/>
  <c r="H105352" i="20" s="1"/>
  <c r="E105353" i="20"/>
  <c r="F105353" i="20" s="1"/>
  <c r="G105353" i="20" s="1"/>
  <c r="H105353" i="20" s="1"/>
  <c r="E105354" i="20"/>
  <c r="F105354" i="20" s="1"/>
  <c r="G105354" i="20" s="1"/>
  <c r="H105354" i="20" s="1"/>
  <c r="E105355" i="20"/>
  <c r="F105355" i="20" s="1"/>
  <c r="G105355" i="20" s="1"/>
  <c r="H105355" i="20" s="1"/>
  <c r="E105356" i="20"/>
  <c r="F105356" i="20" s="1"/>
  <c r="G105356" i="20" s="1"/>
  <c r="H105356" i="20" s="1"/>
  <c r="E105357" i="20"/>
  <c r="F105357" i="20" s="1"/>
  <c r="G105357" i="20" s="1"/>
  <c r="H105357" i="20" s="1"/>
  <c r="E105358" i="20"/>
  <c r="F105358" i="20" s="1"/>
  <c r="G105358" i="20" s="1"/>
  <c r="H105358" i="20" s="1"/>
  <c r="E105359" i="20"/>
  <c r="F105359" i="20" s="1"/>
  <c r="G105359" i="20" s="1"/>
  <c r="H105359" i="20" s="1"/>
  <c r="E105360" i="20"/>
  <c r="F105360" i="20" s="1"/>
  <c r="G105360" i="20" s="1"/>
  <c r="H105360" i="20" s="1"/>
  <c r="E105361" i="20"/>
  <c r="F105361" i="20" s="1"/>
  <c r="G105361" i="20" s="1"/>
  <c r="H105361" i="20" s="1"/>
  <c r="E105362" i="20"/>
  <c r="F105362" i="20" s="1"/>
  <c r="G105362" i="20" s="1"/>
  <c r="H105362" i="20" s="1"/>
  <c r="E105363" i="20"/>
  <c r="F105363" i="20" s="1"/>
  <c r="G105363" i="20" s="1"/>
  <c r="H105363" i="20" s="1"/>
  <c r="E105364" i="20"/>
  <c r="F105364" i="20" s="1"/>
  <c r="G105364" i="20" s="1"/>
  <c r="H105364" i="20" s="1"/>
  <c r="E105365" i="20"/>
  <c r="F105365" i="20" s="1"/>
  <c r="G105365" i="20" s="1"/>
  <c r="H105365" i="20" s="1"/>
  <c r="E105366" i="20"/>
  <c r="F105366" i="20" s="1"/>
  <c r="G105366" i="20" s="1"/>
  <c r="H105366" i="20" s="1"/>
  <c r="E105367" i="20"/>
  <c r="F105367" i="20" s="1"/>
  <c r="G105367" i="20" s="1"/>
  <c r="H105367" i="20" s="1"/>
  <c r="E105368" i="20"/>
  <c r="F105368" i="20" s="1"/>
  <c r="G105368" i="20" s="1"/>
  <c r="H105368" i="20" s="1"/>
  <c r="E105369" i="20"/>
  <c r="F105369" i="20" s="1"/>
  <c r="G105369" i="20" s="1"/>
  <c r="H105369" i="20" s="1"/>
  <c r="E105370" i="20"/>
  <c r="F105370" i="20" s="1"/>
  <c r="G105370" i="20" s="1"/>
  <c r="H105370" i="20" s="1"/>
  <c r="E105371" i="20"/>
  <c r="F105371" i="20" s="1"/>
  <c r="G105371" i="20" s="1"/>
  <c r="H105371" i="20" s="1"/>
  <c r="E105372" i="20"/>
  <c r="F105372" i="20" s="1"/>
  <c r="G105372" i="20" s="1"/>
  <c r="H105372" i="20" s="1"/>
  <c r="E105373" i="20"/>
  <c r="F105373" i="20" s="1"/>
  <c r="G105373" i="20" s="1"/>
  <c r="H105373" i="20" s="1"/>
  <c r="E105374" i="20"/>
  <c r="F105374" i="20" s="1"/>
  <c r="G105374" i="20" s="1"/>
  <c r="H105374" i="20" s="1"/>
  <c r="E105375" i="20"/>
  <c r="F105375" i="20" s="1"/>
  <c r="G105375" i="20" s="1"/>
  <c r="H105375" i="20" s="1"/>
  <c r="E105376" i="20"/>
  <c r="F105376" i="20" s="1"/>
  <c r="G105376" i="20" s="1"/>
  <c r="H105376" i="20" s="1"/>
  <c r="E105377" i="20"/>
  <c r="F105377" i="20" s="1"/>
  <c r="G105377" i="20" s="1"/>
  <c r="H105377" i="20" s="1"/>
  <c r="E105378" i="20"/>
  <c r="F105378" i="20" s="1"/>
  <c r="G105378" i="20" s="1"/>
  <c r="H105378" i="20" s="1"/>
  <c r="E105379" i="20"/>
  <c r="F105379" i="20" s="1"/>
  <c r="G105379" i="20" s="1"/>
  <c r="H105379" i="20" s="1"/>
  <c r="E105380" i="20"/>
  <c r="F105380" i="20" s="1"/>
  <c r="G105380" i="20" s="1"/>
  <c r="H105380" i="20" s="1"/>
  <c r="E105381" i="20"/>
  <c r="F105381" i="20" s="1"/>
  <c r="G105381" i="20" s="1"/>
  <c r="H105381" i="20" s="1"/>
  <c r="E105382" i="20"/>
  <c r="F105382" i="20" s="1"/>
  <c r="G105382" i="20" s="1"/>
  <c r="H105382" i="20" s="1"/>
  <c r="E105383" i="20"/>
  <c r="F105383" i="20" s="1"/>
  <c r="G105383" i="20" s="1"/>
  <c r="H105383" i="20" s="1"/>
  <c r="E105384" i="20"/>
  <c r="F105384" i="20" s="1"/>
  <c r="G105384" i="20" s="1"/>
  <c r="H105384" i="20" s="1"/>
  <c r="E105385" i="20"/>
  <c r="F105385" i="20" s="1"/>
  <c r="G105385" i="20" s="1"/>
  <c r="H105385" i="20" s="1"/>
  <c r="E105386" i="20"/>
  <c r="F105386" i="20" s="1"/>
  <c r="G105386" i="20" s="1"/>
  <c r="H105386" i="20" s="1"/>
  <c r="E105387" i="20"/>
  <c r="F105387" i="20" s="1"/>
  <c r="G105387" i="20" s="1"/>
  <c r="H105387" i="20" s="1"/>
  <c r="E105388" i="20"/>
  <c r="F105388" i="20" s="1"/>
  <c r="G105388" i="20" s="1"/>
  <c r="H105388" i="20" s="1"/>
  <c r="E105389" i="20"/>
  <c r="F105389" i="20" s="1"/>
  <c r="G105389" i="20" s="1"/>
  <c r="H105389" i="20" s="1"/>
  <c r="E105390" i="20"/>
  <c r="F105390" i="20" s="1"/>
  <c r="G105390" i="20" s="1"/>
  <c r="H105390" i="20" s="1"/>
  <c r="E105391" i="20"/>
  <c r="F105391" i="20" s="1"/>
  <c r="G105391" i="20" s="1"/>
  <c r="H105391" i="20" s="1"/>
  <c r="E105392" i="20"/>
  <c r="F105392" i="20" s="1"/>
  <c r="G105392" i="20" s="1"/>
  <c r="H105392" i="20" s="1"/>
  <c r="E105393" i="20"/>
  <c r="F105393" i="20" s="1"/>
  <c r="G105393" i="20" s="1"/>
  <c r="H105393" i="20" s="1"/>
  <c r="E105394" i="20"/>
  <c r="F105394" i="20" s="1"/>
  <c r="G105394" i="20" s="1"/>
  <c r="H105394" i="20" s="1"/>
  <c r="E105395" i="20"/>
  <c r="F105395" i="20" s="1"/>
  <c r="G105395" i="20" s="1"/>
  <c r="H105395" i="20" s="1"/>
  <c r="E105396" i="20"/>
  <c r="F105396" i="20" s="1"/>
  <c r="G105396" i="20" s="1"/>
  <c r="H105396" i="20" s="1"/>
  <c r="E105397" i="20"/>
  <c r="F105397" i="20" s="1"/>
  <c r="G105397" i="20" s="1"/>
  <c r="H105397" i="20" s="1"/>
  <c r="E105398" i="20"/>
  <c r="F105398" i="20" s="1"/>
  <c r="G105398" i="20" s="1"/>
  <c r="H105398" i="20" s="1"/>
  <c r="E105399" i="20"/>
  <c r="F105399" i="20" s="1"/>
  <c r="G105399" i="20" s="1"/>
  <c r="H105399" i="20" s="1"/>
  <c r="E105400" i="20"/>
  <c r="F105400" i="20" s="1"/>
  <c r="G105400" i="20" s="1"/>
  <c r="H105400" i="20" s="1"/>
  <c r="E105401" i="20"/>
  <c r="F105401" i="20" s="1"/>
  <c r="G105401" i="20" s="1"/>
  <c r="H105401" i="20" s="1"/>
  <c r="E105402" i="20"/>
  <c r="F105402" i="20" s="1"/>
  <c r="G105402" i="20" s="1"/>
  <c r="H105402" i="20" s="1"/>
  <c r="E105403" i="20"/>
  <c r="F105403" i="20" s="1"/>
  <c r="G105403" i="20" s="1"/>
  <c r="H105403" i="20" s="1"/>
  <c r="E105404" i="20"/>
  <c r="F105404" i="20" s="1"/>
  <c r="G105404" i="20" s="1"/>
  <c r="H105404" i="20" s="1"/>
  <c r="E105405" i="20"/>
  <c r="F105405" i="20" s="1"/>
  <c r="G105405" i="20" s="1"/>
  <c r="H105405" i="20" s="1"/>
  <c r="E105406" i="20"/>
  <c r="F105406" i="20" s="1"/>
  <c r="G105406" i="20" s="1"/>
  <c r="H105406" i="20" s="1"/>
  <c r="E105407" i="20"/>
  <c r="F105407" i="20" s="1"/>
  <c r="G105407" i="20" s="1"/>
  <c r="H105407" i="20" s="1"/>
  <c r="E105408" i="20"/>
  <c r="F105408" i="20" s="1"/>
  <c r="G105408" i="20" s="1"/>
  <c r="H105408" i="20" s="1"/>
  <c r="E105409" i="20"/>
  <c r="F105409" i="20" s="1"/>
  <c r="G105409" i="20" s="1"/>
  <c r="H105409" i="20" s="1"/>
  <c r="E105410" i="20"/>
  <c r="F105410" i="20" s="1"/>
  <c r="G105410" i="20" s="1"/>
  <c r="H105410" i="20" s="1"/>
  <c r="E105411" i="20"/>
  <c r="F105411" i="20" s="1"/>
  <c r="G105411" i="20" s="1"/>
  <c r="H105411" i="20" s="1"/>
  <c r="E105412" i="20"/>
  <c r="F105412" i="20" s="1"/>
  <c r="G105412" i="20" s="1"/>
  <c r="H105412" i="20" s="1"/>
  <c r="E105413" i="20"/>
  <c r="F105413" i="20" s="1"/>
  <c r="G105413" i="20" s="1"/>
  <c r="H105413" i="20" s="1"/>
  <c r="E105414" i="20"/>
  <c r="F105414" i="20" s="1"/>
  <c r="G105414" i="20" s="1"/>
  <c r="H105414" i="20" s="1"/>
  <c r="E105415" i="20"/>
  <c r="F105415" i="20" s="1"/>
  <c r="G105415" i="20" s="1"/>
  <c r="H105415" i="20" s="1"/>
  <c r="E105416" i="20"/>
  <c r="F105416" i="20" s="1"/>
  <c r="G105416" i="20" s="1"/>
  <c r="H105416" i="20" s="1"/>
  <c r="E105417" i="20"/>
  <c r="F105417" i="20" s="1"/>
  <c r="G105417" i="20" s="1"/>
  <c r="H105417" i="20" s="1"/>
  <c r="E105418" i="20"/>
  <c r="F105418" i="20" s="1"/>
  <c r="G105418" i="20" s="1"/>
  <c r="H105418" i="20" s="1"/>
  <c r="E105419" i="20"/>
  <c r="F105419" i="20" s="1"/>
  <c r="G105419" i="20" s="1"/>
  <c r="H105419" i="20" s="1"/>
  <c r="E105420" i="20"/>
  <c r="F105420" i="20" s="1"/>
  <c r="G105420" i="20" s="1"/>
  <c r="H105420" i="20" s="1"/>
  <c r="E105421" i="20"/>
  <c r="F105421" i="20" s="1"/>
  <c r="G105421" i="20" s="1"/>
  <c r="H105421" i="20" s="1"/>
  <c r="E105422" i="20"/>
  <c r="F105422" i="20" s="1"/>
  <c r="G105422" i="20" s="1"/>
  <c r="H105422" i="20" s="1"/>
  <c r="E105423" i="20"/>
  <c r="F105423" i="20" s="1"/>
  <c r="G105423" i="20" s="1"/>
  <c r="H105423" i="20" s="1"/>
  <c r="E105424" i="20"/>
  <c r="F105424" i="20" s="1"/>
  <c r="G105424" i="20" s="1"/>
  <c r="H105424" i="20" s="1"/>
  <c r="E105425" i="20"/>
  <c r="F105425" i="20" s="1"/>
  <c r="G105425" i="20" s="1"/>
  <c r="H105425" i="20" s="1"/>
  <c r="E105426" i="20"/>
  <c r="F105426" i="20" s="1"/>
  <c r="G105426" i="20" s="1"/>
  <c r="H105426" i="20" s="1"/>
  <c r="E105427" i="20"/>
  <c r="F105427" i="20" s="1"/>
  <c r="G105427" i="20" s="1"/>
  <c r="H105427" i="20" s="1"/>
  <c r="E105428" i="20"/>
  <c r="F105428" i="20" s="1"/>
  <c r="G105428" i="20" s="1"/>
  <c r="H105428" i="20" s="1"/>
  <c r="E105429" i="20"/>
  <c r="F105429" i="20" s="1"/>
  <c r="G105429" i="20" s="1"/>
  <c r="H105429" i="20" s="1"/>
  <c r="E105430" i="20"/>
  <c r="F105430" i="20" s="1"/>
  <c r="G105430" i="20" s="1"/>
  <c r="H105430" i="20" s="1"/>
  <c r="E105431" i="20"/>
  <c r="F105431" i="20" s="1"/>
  <c r="G105431" i="20" s="1"/>
  <c r="H105431" i="20" s="1"/>
  <c r="E105432" i="20"/>
  <c r="F105432" i="20" s="1"/>
  <c r="G105432" i="20" s="1"/>
  <c r="H105432" i="20" s="1"/>
  <c r="E105433" i="20"/>
  <c r="F105433" i="20" s="1"/>
  <c r="G105433" i="20" s="1"/>
  <c r="H105433" i="20" s="1"/>
  <c r="E105434" i="20"/>
  <c r="F105434" i="20" s="1"/>
  <c r="G105434" i="20" s="1"/>
  <c r="H105434" i="20" s="1"/>
  <c r="E105435" i="20"/>
  <c r="F105435" i="20" s="1"/>
  <c r="G105435" i="20" s="1"/>
  <c r="H105435" i="20" s="1"/>
  <c r="E105436" i="20"/>
  <c r="F105436" i="20" s="1"/>
  <c r="G105436" i="20" s="1"/>
  <c r="H105436" i="20" s="1"/>
  <c r="E105437" i="20"/>
  <c r="F105437" i="20" s="1"/>
  <c r="G105437" i="20" s="1"/>
  <c r="H105437" i="20" s="1"/>
  <c r="E105438" i="20"/>
  <c r="F105438" i="20" s="1"/>
  <c r="G105438" i="20" s="1"/>
  <c r="H105438" i="20" s="1"/>
  <c r="E105439" i="20"/>
  <c r="F105439" i="20" s="1"/>
  <c r="G105439" i="20" s="1"/>
  <c r="H105439" i="20" s="1"/>
  <c r="E105440" i="20"/>
  <c r="F105440" i="20" s="1"/>
  <c r="G105440" i="20" s="1"/>
  <c r="H105440" i="20" s="1"/>
  <c r="E105441" i="20"/>
  <c r="F105441" i="20" s="1"/>
  <c r="G105441" i="20" s="1"/>
  <c r="H105441" i="20" s="1"/>
  <c r="E105442" i="20"/>
  <c r="F105442" i="20" s="1"/>
  <c r="G105442" i="20" s="1"/>
  <c r="H105442" i="20" s="1"/>
  <c r="E105443" i="20"/>
  <c r="F105443" i="20" s="1"/>
  <c r="G105443" i="20" s="1"/>
  <c r="H105443" i="20" s="1"/>
  <c r="E105444" i="20"/>
  <c r="F105444" i="20" s="1"/>
  <c r="G105444" i="20" s="1"/>
  <c r="H105444" i="20" s="1"/>
  <c r="E105445" i="20"/>
  <c r="F105445" i="20" s="1"/>
  <c r="G105445" i="20" s="1"/>
  <c r="H105445" i="20" s="1"/>
  <c r="E105446" i="20"/>
  <c r="F105446" i="20" s="1"/>
  <c r="G105446" i="20" s="1"/>
  <c r="H105446" i="20" s="1"/>
  <c r="E105447" i="20"/>
  <c r="F105447" i="20" s="1"/>
  <c r="G105447" i="20" s="1"/>
  <c r="H105447" i="20" s="1"/>
  <c r="E105448" i="20"/>
  <c r="F105448" i="20" s="1"/>
  <c r="G105448" i="20" s="1"/>
  <c r="H105448" i="20" s="1"/>
  <c r="E105449" i="20"/>
  <c r="F105449" i="20" s="1"/>
  <c r="G105449" i="20" s="1"/>
  <c r="H105449" i="20" s="1"/>
  <c r="E105450" i="20"/>
  <c r="F105450" i="20" s="1"/>
  <c r="G105450" i="20" s="1"/>
  <c r="H105450" i="20" s="1"/>
  <c r="E105451" i="20"/>
  <c r="F105451" i="20" s="1"/>
  <c r="G105451" i="20" s="1"/>
  <c r="H105451" i="20" s="1"/>
  <c r="E105452" i="20"/>
  <c r="F105452" i="20" s="1"/>
  <c r="G105452" i="20" s="1"/>
  <c r="H105452" i="20" s="1"/>
  <c r="E105453" i="20"/>
  <c r="F105453" i="20" s="1"/>
  <c r="G105453" i="20" s="1"/>
  <c r="H105453" i="20" s="1"/>
  <c r="E105454" i="20"/>
  <c r="F105454" i="20" s="1"/>
  <c r="G105454" i="20" s="1"/>
  <c r="H105454" i="20" s="1"/>
  <c r="E105455" i="20"/>
  <c r="F105455" i="20" s="1"/>
  <c r="G105455" i="20" s="1"/>
  <c r="H105455" i="20" s="1"/>
  <c r="E105456" i="20"/>
  <c r="F105456" i="20" s="1"/>
  <c r="G105456" i="20" s="1"/>
  <c r="H105456" i="20" s="1"/>
  <c r="E105457" i="20"/>
  <c r="F105457" i="20" s="1"/>
  <c r="G105457" i="20" s="1"/>
  <c r="H105457" i="20" s="1"/>
  <c r="E105458" i="20"/>
  <c r="F105458" i="20" s="1"/>
  <c r="G105458" i="20" s="1"/>
  <c r="H105458" i="20" s="1"/>
  <c r="E105459" i="20"/>
  <c r="F105459" i="20" s="1"/>
  <c r="G105459" i="20" s="1"/>
  <c r="H105459" i="20" s="1"/>
  <c r="E105460" i="20"/>
  <c r="F105460" i="20" s="1"/>
  <c r="G105460" i="20" s="1"/>
  <c r="H105460" i="20" s="1"/>
  <c r="E105461" i="20"/>
  <c r="F105461" i="20" s="1"/>
  <c r="G105461" i="20" s="1"/>
  <c r="H105461" i="20" s="1"/>
  <c r="E105462" i="20"/>
  <c r="F105462" i="20" s="1"/>
  <c r="G105462" i="20" s="1"/>
  <c r="H105462" i="20" s="1"/>
  <c r="E105463" i="20"/>
  <c r="F105463" i="20" s="1"/>
  <c r="G105463" i="20" s="1"/>
  <c r="H105463" i="20" s="1"/>
  <c r="E105464" i="20"/>
  <c r="F105464" i="20" s="1"/>
  <c r="G105464" i="20" s="1"/>
  <c r="H105464" i="20" s="1"/>
  <c r="E105465" i="20"/>
  <c r="F105465" i="20" s="1"/>
  <c r="G105465" i="20" s="1"/>
  <c r="H105465" i="20" s="1"/>
  <c r="E105466" i="20"/>
  <c r="F105466" i="20" s="1"/>
  <c r="G105466" i="20" s="1"/>
  <c r="H105466" i="20" s="1"/>
  <c r="E105467" i="20"/>
  <c r="F105467" i="20" s="1"/>
  <c r="G105467" i="20" s="1"/>
  <c r="H105467" i="20" s="1"/>
  <c r="E105468" i="20"/>
  <c r="F105468" i="20" s="1"/>
  <c r="G105468" i="20" s="1"/>
  <c r="H105468" i="20" s="1"/>
  <c r="E105469" i="20"/>
  <c r="F105469" i="20" s="1"/>
  <c r="G105469" i="20" s="1"/>
  <c r="H105469" i="20" s="1"/>
  <c r="E105470" i="20"/>
  <c r="F105470" i="20" s="1"/>
  <c r="G105470" i="20" s="1"/>
  <c r="H105470" i="20" s="1"/>
  <c r="E105471" i="20"/>
  <c r="F105471" i="20" s="1"/>
  <c r="G105471" i="20" s="1"/>
  <c r="H105471" i="20" s="1"/>
  <c r="E105472" i="20"/>
  <c r="F105472" i="20" s="1"/>
  <c r="G105472" i="20" s="1"/>
  <c r="H105472" i="20" s="1"/>
  <c r="E105473" i="20"/>
  <c r="F105473" i="20" s="1"/>
  <c r="G105473" i="20" s="1"/>
  <c r="H105473" i="20" s="1"/>
  <c r="E105474" i="20"/>
  <c r="F105474" i="20" s="1"/>
  <c r="G105474" i="20" s="1"/>
  <c r="H105474" i="20" s="1"/>
  <c r="E105475" i="20"/>
  <c r="F105475" i="20" s="1"/>
  <c r="G105475" i="20" s="1"/>
  <c r="H105475" i="20" s="1"/>
  <c r="E105476" i="20"/>
  <c r="F105476" i="20" s="1"/>
  <c r="G105476" i="20" s="1"/>
  <c r="H105476" i="20" s="1"/>
  <c r="E105477" i="20"/>
  <c r="F105477" i="20" s="1"/>
  <c r="G105477" i="20" s="1"/>
  <c r="H105477" i="20" s="1"/>
  <c r="E105478" i="20"/>
  <c r="F105478" i="20" s="1"/>
  <c r="G105478" i="20" s="1"/>
  <c r="H105478" i="20" s="1"/>
  <c r="E105479" i="20"/>
  <c r="F105479" i="20" s="1"/>
  <c r="G105479" i="20" s="1"/>
  <c r="H105479" i="20" s="1"/>
  <c r="E105480" i="20"/>
  <c r="F105480" i="20" s="1"/>
  <c r="G105480" i="20" s="1"/>
  <c r="H105480" i="20" s="1"/>
  <c r="E105481" i="20"/>
  <c r="F105481" i="20" s="1"/>
  <c r="G105481" i="20" s="1"/>
  <c r="H105481" i="20" s="1"/>
  <c r="E105482" i="20"/>
  <c r="F105482" i="20" s="1"/>
  <c r="G105482" i="20" s="1"/>
  <c r="H105482" i="20" s="1"/>
  <c r="E105483" i="20"/>
  <c r="F105483" i="20" s="1"/>
  <c r="G105483" i="20" s="1"/>
  <c r="H105483" i="20" s="1"/>
  <c r="E105484" i="20"/>
  <c r="F105484" i="20" s="1"/>
  <c r="G105484" i="20" s="1"/>
  <c r="H105484" i="20" s="1"/>
  <c r="E105485" i="20"/>
  <c r="F105485" i="20" s="1"/>
  <c r="G105485" i="20" s="1"/>
  <c r="H105485" i="20" s="1"/>
  <c r="E105486" i="20"/>
  <c r="F105486" i="20" s="1"/>
  <c r="G105486" i="20" s="1"/>
  <c r="H105486" i="20" s="1"/>
  <c r="E105487" i="20"/>
  <c r="F105487" i="20" s="1"/>
  <c r="G105487" i="20" s="1"/>
  <c r="H105487" i="20" s="1"/>
  <c r="E105488" i="20"/>
  <c r="F105488" i="20" s="1"/>
  <c r="G105488" i="20" s="1"/>
  <c r="H105488" i="20" s="1"/>
  <c r="E105489" i="20"/>
  <c r="F105489" i="20" s="1"/>
  <c r="G105489" i="20" s="1"/>
  <c r="H105489" i="20" s="1"/>
  <c r="E105490" i="20"/>
  <c r="F105490" i="20" s="1"/>
  <c r="G105490" i="20" s="1"/>
  <c r="H105490" i="20" s="1"/>
  <c r="E105491" i="20"/>
  <c r="F105491" i="20" s="1"/>
  <c r="G105491" i="20" s="1"/>
  <c r="H105491" i="20" s="1"/>
  <c r="E105492" i="20"/>
  <c r="F105492" i="20" s="1"/>
  <c r="G105492" i="20" s="1"/>
  <c r="H105492" i="20" s="1"/>
  <c r="E105493" i="20"/>
  <c r="F105493" i="20" s="1"/>
  <c r="G105493" i="20" s="1"/>
  <c r="H105493" i="20" s="1"/>
  <c r="E105494" i="20"/>
  <c r="F105494" i="20" s="1"/>
  <c r="G105494" i="20" s="1"/>
  <c r="H105494" i="20" s="1"/>
  <c r="E105495" i="20"/>
  <c r="F105495" i="20" s="1"/>
  <c r="G105495" i="20" s="1"/>
  <c r="H105495" i="20" s="1"/>
  <c r="E105496" i="20"/>
  <c r="F105496" i="20" s="1"/>
  <c r="G105496" i="20" s="1"/>
  <c r="H105496" i="20" s="1"/>
  <c r="E105497" i="20"/>
  <c r="F105497" i="20" s="1"/>
  <c r="G105497" i="20" s="1"/>
  <c r="H105497" i="20" s="1"/>
  <c r="E105498" i="20"/>
  <c r="F105498" i="20" s="1"/>
  <c r="G105498" i="20" s="1"/>
  <c r="H105498" i="20" s="1"/>
  <c r="E105499" i="20"/>
  <c r="F105499" i="20" s="1"/>
  <c r="G105499" i="20" s="1"/>
  <c r="H105499" i="20" s="1"/>
  <c r="E105500" i="20"/>
  <c r="F105500" i="20" s="1"/>
  <c r="G105500" i="20" s="1"/>
  <c r="H105500" i="20" s="1"/>
  <c r="E105501" i="20"/>
  <c r="F105501" i="20" s="1"/>
  <c r="G105501" i="20" s="1"/>
  <c r="H105501" i="20" s="1"/>
  <c r="E105502" i="20"/>
  <c r="F105502" i="20" s="1"/>
  <c r="G105502" i="20" s="1"/>
  <c r="H105502" i="20" s="1"/>
  <c r="E105503" i="20"/>
  <c r="F105503" i="20" s="1"/>
  <c r="G105503" i="20" s="1"/>
  <c r="H105503" i="20" s="1"/>
  <c r="E105504" i="20"/>
  <c r="F105504" i="20" s="1"/>
  <c r="G105504" i="20" s="1"/>
  <c r="H105504" i="20" s="1"/>
  <c r="E105505" i="20"/>
  <c r="F105505" i="20" s="1"/>
  <c r="G105505" i="20" s="1"/>
  <c r="H105505" i="20" s="1"/>
  <c r="E105506" i="20"/>
  <c r="F105506" i="20" s="1"/>
  <c r="G105506" i="20" s="1"/>
  <c r="H105506" i="20" s="1"/>
  <c r="E105507" i="20"/>
  <c r="F105507" i="20" s="1"/>
  <c r="G105507" i="20" s="1"/>
  <c r="H105507" i="20" s="1"/>
  <c r="E105508" i="20"/>
  <c r="F105508" i="20" s="1"/>
  <c r="G105508" i="20" s="1"/>
  <c r="H105508" i="20" s="1"/>
  <c r="E105509" i="20"/>
  <c r="F105509" i="20" s="1"/>
  <c r="G105509" i="20" s="1"/>
  <c r="H105509" i="20" s="1"/>
  <c r="E105510" i="20"/>
  <c r="F105510" i="20" s="1"/>
  <c r="G105510" i="20" s="1"/>
  <c r="H105510" i="20" s="1"/>
  <c r="E105511" i="20"/>
  <c r="F105511" i="20" s="1"/>
  <c r="G105511" i="20" s="1"/>
  <c r="H105511" i="20" s="1"/>
  <c r="E105512" i="20"/>
  <c r="F105512" i="20" s="1"/>
  <c r="G105512" i="20" s="1"/>
  <c r="H105512" i="20" s="1"/>
  <c r="E105513" i="20"/>
  <c r="F105513" i="20" s="1"/>
  <c r="G105513" i="20" s="1"/>
  <c r="H105513" i="20" s="1"/>
  <c r="E105514" i="20"/>
  <c r="F105514" i="20" s="1"/>
  <c r="G105514" i="20" s="1"/>
  <c r="H105514" i="20" s="1"/>
  <c r="E105515" i="20"/>
  <c r="F105515" i="20" s="1"/>
  <c r="G105515" i="20" s="1"/>
  <c r="H105515" i="20" s="1"/>
  <c r="E105516" i="20"/>
  <c r="F105516" i="20" s="1"/>
  <c r="G105516" i="20" s="1"/>
  <c r="H105516" i="20" s="1"/>
  <c r="E105517" i="20"/>
  <c r="F105517" i="20" s="1"/>
  <c r="G105517" i="20" s="1"/>
  <c r="H105517" i="20" s="1"/>
  <c r="E105518" i="20"/>
  <c r="F105518" i="20" s="1"/>
  <c r="G105518" i="20" s="1"/>
  <c r="H105518" i="20" s="1"/>
  <c r="E105519" i="20"/>
  <c r="F105519" i="20" s="1"/>
  <c r="G105519" i="20" s="1"/>
  <c r="H105519" i="20" s="1"/>
  <c r="E105520" i="20"/>
  <c r="F105520" i="20" s="1"/>
  <c r="G105520" i="20" s="1"/>
  <c r="H105520" i="20" s="1"/>
  <c r="E105521" i="20"/>
  <c r="F105521" i="20" s="1"/>
  <c r="G105521" i="20" s="1"/>
  <c r="H105521" i="20" s="1"/>
  <c r="E105522" i="20"/>
  <c r="F105522" i="20" s="1"/>
  <c r="G105522" i="20" s="1"/>
  <c r="H105522" i="20" s="1"/>
  <c r="E105523" i="20"/>
  <c r="F105523" i="20" s="1"/>
  <c r="G105523" i="20" s="1"/>
  <c r="H105523" i="20" s="1"/>
  <c r="E105524" i="20"/>
  <c r="F105524" i="20" s="1"/>
  <c r="G105524" i="20" s="1"/>
  <c r="H105524" i="20" s="1"/>
  <c r="E105525" i="20"/>
  <c r="F105525" i="20" s="1"/>
  <c r="G105525" i="20" s="1"/>
  <c r="H105525" i="20" s="1"/>
  <c r="E105526" i="20"/>
  <c r="F105526" i="20" s="1"/>
  <c r="G105526" i="20" s="1"/>
  <c r="H105526" i="20" s="1"/>
  <c r="E105527" i="20"/>
  <c r="F105527" i="20" s="1"/>
  <c r="G105527" i="20" s="1"/>
  <c r="H105527" i="20" s="1"/>
  <c r="E105528" i="20"/>
  <c r="F105528" i="20" s="1"/>
  <c r="G105528" i="20" s="1"/>
  <c r="H105528" i="20" s="1"/>
  <c r="E105529" i="20"/>
  <c r="F105529" i="20" s="1"/>
  <c r="G105529" i="20" s="1"/>
  <c r="H105529" i="20" s="1"/>
  <c r="E105530" i="20"/>
  <c r="F105530" i="20" s="1"/>
  <c r="G105530" i="20" s="1"/>
  <c r="H105530" i="20" s="1"/>
  <c r="E105531" i="20"/>
  <c r="F105531" i="20" s="1"/>
  <c r="G105531" i="20" s="1"/>
  <c r="H105531" i="20" s="1"/>
  <c r="E105532" i="20"/>
  <c r="F105532" i="20" s="1"/>
  <c r="G105532" i="20" s="1"/>
  <c r="H105532" i="20" s="1"/>
  <c r="E105533" i="20"/>
  <c r="F105533" i="20" s="1"/>
  <c r="G105533" i="20" s="1"/>
  <c r="H105533" i="20" s="1"/>
  <c r="E105534" i="20"/>
  <c r="F105534" i="20" s="1"/>
  <c r="G105534" i="20" s="1"/>
  <c r="H105534" i="20" s="1"/>
  <c r="E105535" i="20"/>
  <c r="F105535" i="20" s="1"/>
  <c r="G105535" i="20" s="1"/>
  <c r="H105535" i="20" s="1"/>
  <c r="E105536" i="20"/>
  <c r="F105536" i="20" s="1"/>
  <c r="G105536" i="20" s="1"/>
  <c r="H105536" i="20" s="1"/>
  <c r="E105537" i="20"/>
  <c r="F105537" i="20" s="1"/>
  <c r="G105537" i="20" s="1"/>
  <c r="H105537" i="20" s="1"/>
  <c r="E105538" i="20"/>
  <c r="F105538" i="20" s="1"/>
  <c r="G105538" i="20" s="1"/>
  <c r="H105538" i="20" s="1"/>
  <c r="E105539" i="20"/>
  <c r="F105539" i="20" s="1"/>
  <c r="G105539" i="20" s="1"/>
  <c r="H105539" i="20" s="1"/>
  <c r="E105540" i="20"/>
  <c r="F105540" i="20" s="1"/>
  <c r="G105540" i="20" s="1"/>
  <c r="H105540" i="20" s="1"/>
  <c r="E105541" i="20"/>
  <c r="F105541" i="20" s="1"/>
  <c r="G105541" i="20" s="1"/>
  <c r="H105541" i="20" s="1"/>
  <c r="E105542" i="20"/>
  <c r="F105542" i="20" s="1"/>
  <c r="G105542" i="20" s="1"/>
  <c r="H105542" i="20" s="1"/>
  <c r="E105543" i="20"/>
  <c r="F105543" i="20" s="1"/>
  <c r="G105543" i="20" s="1"/>
  <c r="H105543" i="20" s="1"/>
  <c r="E105544" i="20"/>
  <c r="F105544" i="20" s="1"/>
  <c r="G105544" i="20" s="1"/>
  <c r="H105544" i="20" s="1"/>
  <c r="E105545" i="20"/>
  <c r="F105545" i="20" s="1"/>
  <c r="G105545" i="20" s="1"/>
  <c r="H105545" i="20" s="1"/>
  <c r="E105546" i="20"/>
  <c r="F105546" i="20" s="1"/>
  <c r="G105546" i="20" s="1"/>
  <c r="H105546" i="20" s="1"/>
  <c r="E105547" i="20"/>
  <c r="F105547" i="20" s="1"/>
  <c r="G105547" i="20" s="1"/>
  <c r="H105547" i="20" s="1"/>
  <c r="E105548" i="20"/>
  <c r="F105548" i="20" s="1"/>
  <c r="G105548" i="20" s="1"/>
  <c r="H105548" i="20" s="1"/>
  <c r="E105549" i="20"/>
  <c r="F105549" i="20" s="1"/>
  <c r="G105549" i="20" s="1"/>
  <c r="H105549" i="20" s="1"/>
  <c r="E105550" i="20"/>
  <c r="F105550" i="20" s="1"/>
  <c r="G105550" i="20" s="1"/>
  <c r="H105550" i="20" s="1"/>
  <c r="E105551" i="20"/>
  <c r="F105551" i="20" s="1"/>
  <c r="G105551" i="20" s="1"/>
  <c r="H105551" i="20" s="1"/>
  <c r="E105552" i="20"/>
  <c r="F105552" i="20" s="1"/>
  <c r="G105552" i="20" s="1"/>
  <c r="H105552" i="20" s="1"/>
  <c r="E105553" i="20"/>
  <c r="F105553" i="20" s="1"/>
  <c r="G105553" i="20" s="1"/>
  <c r="H105553" i="20" s="1"/>
  <c r="E105554" i="20"/>
  <c r="F105554" i="20" s="1"/>
  <c r="G105554" i="20" s="1"/>
  <c r="H105554" i="20" s="1"/>
  <c r="E105555" i="20"/>
  <c r="F105555" i="20" s="1"/>
  <c r="G105555" i="20" s="1"/>
  <c r="H105555" i="20" s="1"/>
  <c r="E105556" i="20"/>
  <c r="F105556" i="20" s="1"/>
  <c r="G105556" i="20" s="1"/>
  <c r="H105556" i="20" s="1"/>
  <c r="E105557" i="20"/>
  <c r="F105557" i="20" s="1"/>
  <c r="G105557" i="20" s="1"/>
  <c r="H105557" i="20" s="1"/>
  <c r="E105558" i="20"/>
  <c r="F105558" i="20" s="1"/>
  <c r="G105558" i="20" s="1"/>
  <c r="H105558" i="20" s="1"/>
  <c r="E105559" i="20"/>
  <c r="F105559" i="20" s="1"/>
  <c r="G105559" i="20" s="1"/>
  <c r="H105559" i="20" s="1"/>
  <c r="E105560" i="20"/>
  <c r="F105560" i="20" s="1"/>
  <c r="G105560" i="20" s="1"/>
  <c r="H105560" i="20" s="1"/>
  <c r="E105561" i="20"/>
  <c r="F105561" i="20" s="1"/>
  <c r="G105561" i="20" s="1"/>
  <c r="H105561" i="20" s="1"/>
  <c r="E105562" i="20"/>
  <c r="F105562" i="20" s="1"/>
  <c r="G105562" i="20" s="1"/>
  <c r="H105562" i="20" s="1"/>
  <c r="E105563" i="20"/>
  <c r="F105563" i="20" s="1"/>
  <c r="G105563" i="20" s="1"/>
  <c r="H105563" i="20" s="1"/>
  <c r="E105564" i="20"/>
  <c r="F105564" i="20" s="1"/>
  <c r="G105564" i="20" s="1"/>
  <c r="H105564" i="20" s="1"/>
  <c r="E105565" i="20"/>
  <c r="F105565" i="20" s="1"/>
  <c r="G105565" i="20" s="1"/>
  <c r="H105565" i="20" s="1"/>
  <c r="E105566" i="20"/>
  <c r="F105566" i="20" s="1"/>
  <c r="G105566" i="20" s="1"/>
  <c r="H105566" i="20" s="1"/>
  <c r="E105567" i="20"/>
  <c r="F105567" i="20" s="1"/>
  <c r="G105567" i="20" s="1"/>
  <c r="H105567" i="20" s="1"/>
  <c r="E105568" i="20"/>
  <c r="F105568" i="20" s="1"/>
  <c r="G105568" i="20" s="1"/>
  <c r="H105568" i="20" s="1"/>
  <c r="E105569" i="20"/>
  <c r="F105569" i="20" s="1"/>
  <c r="G105569" i="20" s="1"/>
  <c r="H105569" i="20" s="1"/>
  <c r="E105570" i="20"/>
  <c r="F105570" i="20" s="1"/>
  <c r="G105570" i="20" s="1"/>
  <c r="H105570" i="20" s="1"/>
  <c r="E105571" i="20"/>
  <c r="F105571" i="20" s="1"/>
  <c r="G105571" i="20" s="1"/>
  <c r="H105571" i="20" s="1"/>
  <c r="E105572" i="20"/>
  <c r="F105572" i="20" s="1"/>
  <c r="G105572" i="20" s="1"/>
  <c r="H105572" i="20" s="1"/>
  <c r="E105573" i="20"/>
  <c r="F105573" i="20" s="1"/>
  <c r="G105573" i="20" s="1"/>
  <c r="H105573" i="20" s="1"/>
  <c r="E105574" i="20"/>
  <c r="F105574" i="20" s="1"/>
  <c r="G105574" i="20" s="1"/>
  <c r="H105574" i="20" s="1"/>
  <c r="E105575" i="20"/>
  <c r="F105575" i="20" s="1"/>
  <c r="G105575" i="20" s="1"/>
  <c r="H105575" i="20" s="1"/>
  <c r="E105576" i="20"/>
  <c r="F105576" i="20" s="1"/>
  <c r="G105576" i="20" s="1"/>
  <c r="H105576" i="20" s="1"/>
  <c r="E105577" i="20"/>
  <c r="F105577" i="20" s="1"/>
  <c r="G105577" i="20" s="1"/>
  <c r="H105577" i="20" s="1"/>
  <c r="E105578" i="20"/>
  <c r="F105578" i="20" s="1"/>
  <c r="G105578" i="20" s="1"/>
  <c r="H105578" i="20" s="1"/>
  <c r="E105579" i="20"/>
  <c r="F105579" i="20" s="1"/>
  <c r="G105579" i="20" s="1"/>
  <c r="H105579" i="20" s="1"/>
  <c r="E105580" i="20"/>
  <c r="F105580" i="20" s="1"/>
  <c r="G105580" i="20" s="1"/>
  <c r="H105580" i="20" s="1"/>
  <c r="E105581" i="20"/>
  <c r="F105581" i="20" s="1"/>
  <c r="G105581" i="20" s="1"/>
  <c r="H105581" i="20" s="1"/>
  <c r="E105582" i="20"/>
  <c r="F105582" i="20" s="1"/>
  <c r="G105582" i="20" s="1"/>
  <c r="H105582" i="20" s="1"/>
  <c r="E105583" i="20"/>
  <c r="F105583" i="20" s="1"/>
  <c r="G105583" i="20" s="1"/>
  <c r="H105583" i="20" s="1"/>
  <c r="E105584" i="20"/>
  <c r="F105584" i="20" s="1"/>
  <c r="G105584" i="20" s="1"/>
  <c r="H105584" i="20" s="1"/>
  <c r="E105585" i="20"/>
  <c r="F105585" i="20" s="1"/>
  <c r="G105585" i="20" s="1"/>
  <c r="H105585" i="20" s="1"/>
  <c r="E105586" i="20"/>
  <c r="F105586" i="20" s="1"/>
  <c r="G105586" i="20" s="1"/>
  <c r="H105586" i="20" s="1"/>
  <c r="E105587" i="20"/>
  <c r="F105587" i="20" s="1"/>
  <c r="G105587" i="20" s="1"/>
  <c r="H105587" i="20" s="1"/>
  <c r="E105588" i="20"/>
  <c r="F105588" i="20" s="1"/>
  <c r="G105588" i="20" s="1"/>
  <c r="H105588" i="20" s="1"/>
  <c r="E105589" i="20"/>
  <c r="F105589" i="20" s="1"/>
  <c r="G105589" i="20" s="1"/>
  <c r="H105589" i="20" s="1"/>
  <c r="E105590" i="20"/>
  <c r="F105590" i="20" s="1"/>
  <c r="G105590" i="20" s="1"/>
  <c r="H105590" i="20" s="1"/>
  <c r="E105591" i="20"/>
  <c r="F105591" i="20" s="1"/>
  <c r="G105591" i="20" s="1"/>
  <c r="H105591" i="20" s="1"/>
  <c r="E105592" i="20"/>
  <c r="F105592" i="20" s="1"/>
  <c r="G105592" i="20" s="1"/>
  <c r="H105592" i="20" s="1"/>
  <c r="E105593" i="20"/>
  <c r="F105593" i="20" s="1"/>
  <c r="G105593" i="20" s="1"/>
  <c r="H105593" i="20" s="1"/>
  <c r="E105594" i="20"/>
  <c r="F105594" i="20" s="1"/>
  <c r="G105594" i="20" s="1"/>
  <c r="H105594" i="20" s="1"/>
  <c r="E105595" i="20"/>
  <c r="F105595" i="20" s="1"/>
  <c r="G105595" i="20" s="1"/>
  <c r="H105595" i="20" s="1"/>
  <c r="E105596" i="20"/>
  <c r="F105596" i="20" s="1"/>
  <c r="G105596" i="20" s="1"/>
  <c r="H105596" i="20" s="1"/>
  <c r="E105597" i="20"/>
  <c r="F105597" i="20" s="1"/>
  <c r="G105597" i="20" s="1"/>
  <c r="H105597" i="20" s="1"/>
  <c r="E105598" i="20"/>
  <c r="F105598" i="20" s="1"/>
  <c r="G105598" i="20" s="1"/>
  <c r="H105598" i="20" s="1"/>
  <c r="E105599" i="20"/>
  <c r="F105599" i="20" s="1"/>
  <c r="G105599" i="20" s="1"/>
  <c r="H105599" i="20" s="1"/>
  <c r="E105600" i="20"/>
  <c r="F105600" i="20" s="1"/>
  <c r="G105600" i="20" s="1"/>
  <c r="H105600" i="20" s="1"/>
  <c r="E105601" i="20"/>
  <c r="F105601" i="20" s="1"/>
  <c r="G105601" i="20" s="1"/>
  <c r="H105601" i="20" s="1"/>
  <c r="E105602" i="20"/>
  <c r="F105602" i="20" s="1"/>
  <c r="G105602" i="20" s="1"/>
  <c r="H105602" i="20" s="1"/>
  <c r="E105603" i="20"/>
  <c r="F105603" i="20" s="1"/>
  <c r="G105603" i="20" s="1"/>
  <c r="H105603" i="20" s="1"/>
  <c r="E105604" i="20"/>
  <c r="F105604" i="20" s="1"/>
  <c r="G105604" i="20" s="1"/>
  <c r="H105604" i="20" s="1"/>
  <c r="E105605" i="20"/>
  <c r="F105605" i="20" s="1"/>
  <c r="G105605" i="20" s="1"/>
  <c r="H105605" i="20" s="1"/>
  <c r="E105606" i="20"/>
  <c r="F105606" i="20" s="1"/>
  <c r="G105606" i="20" s="1"/>
  <c r="H105606" i="20" s="1"/>
  <c r="E105607" i="20"/>
  <c r="F105607" i="20" s="1"/>
  <c r="G105607" i="20" s="1"/>
  <c r="H105607" i="20" s="1"/>
  <c r="E105608" i="20"/>
  <c r="F105608" i="20" s="1"/>
  <c r="G105608" i="20" s="1"/>
  <c r="H105608" i="20" s="1"/>
  <c r="E105609" i="20"/>
  <c r="F105609" i="20" s="1"/>
  <c r="G105609" i="20" s="1"/>
  <c r="H105609" i="20" s="1"/>
  <c r="E105610" i="20"/>
  <c r="F105610" i="20" s="1"/>
  <c r="G105610" i="20" s="1"/>
  <c r="H105610" i="20" s="1"/>
  <c r="E105611" i="20"/>
  <c r="F105611" i="20" s="1"/>
  <c r="G105611" i="20" s="1"/>
  <c r="H105611" i="20" s="1"/>
  <c r="E105612" i="20"/>
  <c r="F105612" i="20" s="1"/>
  <c r="G105612" i="20" s="1"/>
  <c r="H105612" i="20" s="1"/>
  <c r="E105613" i="20"/>
  <c r="F105613" i="20" s="1"/>
  <c r="G105613" i="20" s="1"/>
  <c r="H105613" i="20" s="1"/>
  <c r="E105614" i="20"/>
  <c r="F105614" i="20" s="1"/>
  <c r="G105614" i="20" s="1"/>
  <c r="H105614" i="20" s="1"/>
  <c r="E105615" i="20"/>
  <c r="F105615" i="20" s="1"/>
  <c r="G105615" i="20" s="1"/>
  <c r="H105615" i="20" s="1"/>
  <c r="E105616" i="20"/>
  <c r="F105616" i="20" s="1"/>
  <c r="G105616" i="20" s="1"/>
  <c r="H105616" i="20" s="1"/>
  <c r="E105617" i="20"/>
  <c r="F105617" i="20" s="1"/>
  <c r="G105617" i="20" s="1"/>
  <c r="H105617" i="20" s="1"/>
  <c r="E105618" i="20"/>
  <c r="F105618" i="20" s="1"/>
  <c r="G105618" i="20" s="1"/>
  <c r="H105618" i="20" s="1"/>
  <c r="E105619" i="20"/>
  <c r="F105619" i="20" s="1"/>
  <c r="G105619" i="20" s="1"/>
  <c r="H105619" i="20" s="1"/>
  <c r="E105620" i="20"/>
  <c r="F105620" i="20" s="1"/>
  <c r="G105620" i="20" s="1"/>
  <c r="H105620" i="20" s="1"/>
  <c r="E105621" i="20"/>
  <c r="F105621" i="20" s="1"/>
  <c r="G105621" i="20" s="1"/>
  <c r="H105621" i="20" s="1"/>
  <c r="E105622" i="20"/>
  <c r="F105622" i="20" s="1"/>
  <c r="G105622" i="20" s="1"/>
  <c r="H105622" i="20" s="1"/>
  <c r="E105623" i="20"/>
  <c r="F105623" i="20" s="1"/>
  <c r="G105623" i="20" s="1"/>
  <c r="H105623" i="20" s="1"/>
  <c r="E105624" i="20"/>
  <c r="F105624" i="20" s="1"/>
  <c r="G105624" i="20" s="1"/>
  <c r="H105624" i="20" s="1"/>
  <c r="E105625" i="20"/>
  <c r="F105625" i="20" s="1"/>
  <c r="G105625" i="20" s="1"/>
  <c r="H105625" i="20" s="1"/>
  <c r="E105626" i="20"/>
  <c r="F105626" i="20" s="1"/>
  <c r="G105626" i="20" s="1"/>
  <c r="H105626" i="20" s="1"/>
  <c r="E105627" i="20"/>
  <c r="F105627" i="20" s="1"/>
  <c r="G105627" i="20" s="1"/>
  <c r="H105627" i="20" s="1"/>
  <c r="E105628" i="20"/>
  <c r="F105628" i="20" s="1"/>
  <c r="G105628" i="20" s="1"/>
  <c r="H105628" i="20" s="1"/>
  <c r="E105629" i="20"/>
  <c r="F105629" i="20" s="1"/>
  <c r="G105629" i="20" s="1"/>
  <c r="H105629" i="20" s="1"/>
  <c r="E105630" i="20"/>
  <c r="F105630" i="20" s="1"/>
  <c r="G105630" i="20" s="1"/>
  <c r="H105630" i="20" s="1"/>
  <c r="E105631" i="20"/>
  <c r="F105631" i="20" s="1"/>
  <c r="G105631" i="20" s="1"/>
  <c r="H105631" i="20" s="1"/>
  <c r="E105632" i="20"/>
  <c r="F105632" i="20" s="1"/>
  <c r="G105632" i="20" s="1"/>
  <c r="H105632" i="20" s="1"/>
  <c r="E105633" i="20"/>
  <c r="F105633" i="20" s="1"/>
  <c r="G105633" i="20" s="1"/>
  <c r="H105633" i="20" s="1"/>
  <c r="E105634" i="20"/>
  <c r="F105634" i="20" s="1"/>
  <c r="G105634" i="20" s="1"/>
  <c r="H105634" i="20" s="1"/>
  <c r="E105635" i="20"/>
  <c r="F105635" i="20" s="1"/>
  <c r="G105635" i="20" s="1"/>
  <c r="H105635" i="20" s="1"/>
  <c r="E105636" i="20"/>
  <c r="F105636" i="20" s="1"/>
  <c r="G105636" i="20" s="1"/>
  <c r="H105636" i="20" s="1"/>
  <c r="E105637" i="20"/>
  <c r="F105637" i="20" s="1"/>
  <c r="G105637" i="20" s="1"/>
  <c r="H105637" i="20" s="1"/>
  <c r="E105638" i="20"/>
  <c r="F105638" i="20" s="1"/>
  <c r="G105638" i="20" s="1"/>
  <c r="H105638" i="20" s="1"/>
  <c r="E105639" i="20"/>
  <c r="F105639" i="20" s="1"/>
  <c r="G105639" i="20" s="1"/>
  <c r="H105639" i="20" s="1"/>
  <c r="E105640" i="20"/>
  <c r="F105640" i="20" s="1"/>
  <c r="G105640" i="20" s="1"/>
  <c r="H105640" i="20" s="1"/>
  <c r="E105641" i="20"/>
  <c r="F105641" i="20" s="1"/>
  <c r="G105641" i="20" s="1"/>
  <c r="H105641" i="20" s="1"/>
  <c r="E105642" i="20"/>
  <c r="F105642" i="20" s="1"/>
  <c r="G105642" i="20" s="1"/>
  <c r="H105642" i="20" s="1"/>
  <c r="E105643" i="20"/>
  <c r="F105643" i="20" s="1"/>
  <c r="G105643" i="20" s="1"/>
  <c r="H105643" i="20" s="1"/>
  <c r="E105644" i="20"/>
  <c r="F105644" i="20" s="1"/>
  <c r="G105644" i="20" s="1"/>
  <c r="H105644" i="20" s="1"/>
  <c r="E105645" i="20"/>
  <c r="F105645" i="20" s="1"/>
  <c r="G105645" i="20" s="1"/>
  <c r="H105645" i="20" s="1"/>
  <c r="E105646" i="20"/>
  <c r="F105646" i="20" s="1"/>
  <c r="G105646" i="20" s="1"/>
  <c r="H105646" i="20" s="1"/>
  <c r="E105647" i="20"/>
  <c r="F105647" i="20" s="1"/>
  <c r="G105647" i="20" s="1"/>
  <c r="H105647" i="20" s="1"/>
  <c r="E105648" i="20"/>
  <c r="F105648" i="20" s="1"/>
  <c r="G105648" i="20" s="1"/>
  <c r="H105648" i="20" s="1"/>
  <c r="E105649" i="20"/>
  <c r="F105649" i="20" s="1"/>
  <c r="G105649" i="20" s="1"/>
  <c r="H105649" i="20" s="1"/>
  <c r="E105650" i="20"/>
  <c r="F105650" i="20" s="1"/>
  <c r="G105650" i="20" s="1"/>
  <c r="H105650" i="20" s="1"/>
  <c r="E105651" i="20"/>
  <c r="F105651" i="20" s="1"/>
  <c r="G105651" i="20" s="1"/>
  <c r="H105651" i="20" s="1"/>
  <c r="E105652" i="20"/>
  <c r="F105652" i="20" s="1"/>
  <c r="G105652" i="20" s="1"/>
  <c r="H105652" i="20" s="1"/>
  <c r="E105653" i="20"/>
  <c r="F105653" i="20" s="1"/>
  <c r="G105653" i="20" s="1"/>
  <c r="H105653" i="20" s="1"/>
  <c r="E105654" i="20"/>
  <c r="F105654" i="20" s="1"/>
  <c r="G105654" i="20" s="1"/>
  <c r="H105654" i="20" s="1"/>
  <c r="E105655" i="20"/>
  <c r="F105655" i="20" s="1"/>
  <c r="G105655" i="20" s="1"/>
  <c r="H105655" i="20" s="1"/>
  <c r="E105656" i="20"/>
  <c r="F105656" i="20" s="1"/>
  <c r="G105656" i="20" s="1"/>
  <c r="H105656" i="20" s="1"/>
  <c r="E105657" i="20"/>
  <c r="F105657" i="20" s="1"/>
  <c r="G105657" i="20" s="1"/>
  <c r="H105657" i="20" s="1"/>
  <c r="E105658" i="20"/>
  <c r="F105658" i="20" s="1"/>
  <c r="G105658" i="20" s="1"/>
  <c r="H105658" i="20" s="1"/>
  <c r="E105659" i="20"/>
  <c r="F105659" i="20" s="1"/>
  <c r="G105659" i="20" s="1"/>
  <c r="H105659" i="20" s="1"/>
  <c r="E105660" i="20"/>
  <c r="F105660" i="20" s="1"/>
  <c r="G105660" i="20" s="1"/>
  <c r="H105660" i="20" s="1"/>
  <c r="E105661" i="20"/>
  <c r="F105661" i="20" s="1"/>
  <c r="G105661" i="20" s="1"/>
  <c r="H105661" i="20" s="1"/>
  <c r="E105662" i="20"/>
  <c r="F105662" i="20" s="1"/>
  <c r="G105662" i="20" s="1"/>
  <c r="H105662" i="20" s="1"/>
  <c r="E105663" i="20"/>
  <c r="F105663" i="20" s="1"/>
  <c r="G105663" i="20" s="1"/>
  <c r="H105663" i="20" s="1"/>
  <c r="E105664" i="20"/>
  <c r="F105664" i="20" s="1"/>
  <c r="G105664" i="20" s="1"/>
  <c r="H105664" i="20" s="1"/>
  <c r="E105665" i="20"/>
  <c r="F105665" i="20" s="1"/>
  <c r="G105665" i="20" s="1"/>
  <c r="H105665" i="20" s="1"/>
  <c r="E105666" i="20"/>
  <c r="F105666" i="20" s="1"/>
  <c r="G105666" i="20" s="1"/>
  <c r="H105666" i="20" s="1"/>
  <c r="E105667" i="20"/>
  <c r="F105667" i="20" s="1"/>
  <c r="G105667" i="20" s="1"/>
  <c r="H105667" i="20" s="1"/>
  <c r="E105668" i="20"/>
  <c r="F105668" i="20" s="1"/>
  <c r="G105668" i="20" s="1"/>
  <c r="H105668" i="20" s="1"/>
  <c r="E105669" i="20"/>
  <c r="F105669" i="20" s="1"/>
  <c r="G105669" i="20" s="1"/>
  <c r="H105669" i="20" s="1"/>
  <c r="E105670" i="20"/>
  <c r="F105670" i="20" s="1"/>
  <c r="G105670" i="20" s="1"/>
  <c r="H105670" i="20" s="1"/>
  <c r="E105671" i="20"/>
  <c r="F105671" i="20" s="1"/>
  <c r="G105671" i="20" s="1"/>
  <c r="H105671" i="20" s="1"/>
  <c r="E105672" i="20"/>
  <c r="F105672" i="20" s="1"/>
  <c r="G105672" i="20" s="1"/>
  <c r="H105672" i="20" s="1"/>
  <c r="E105673" i="20"/>
  <c r="F105673" i="20" s="1"/>
  <c r="G105673" i="20" s="1"/>
  <c r="H105673" i="20" s="1"/>
  <c r="E105674" i="20"/>
  <c r="F105674" i="20" s="1"/>
  <c r="G105674" i="20" s="1"/>
  <c r="H105674" i="20" s="1"/>
  <c r="E105675" i="20"/>
  <c r="F105675" i="20" s="1"/>
  <c r="G105675" i="20" s="1"/>
  <c r="H105675" i="20" s="1"/>
  <c r="E105676" i="20"/>
  <c r="F105676" i="20" s="1"/>
  <c r="G105676" i="20" s="1"/>
  <c r="H105676" i="20" s="1"/>
  <c r="E105677" i="20"/>
  <c r="F105677" i="20" s="1"/>
  <c r="G105677" i="20" s="1"/>
  <c r="H105677" i="20" s="1"/>
  <c r="E105678" i="20"/>
  <c r="F105678" i="20" s="1"/>
  <c r="G105678" i="20" s="1"/>
  <c r="H105678" i="20" s="1"/>
  <c r="E105679" i="20"/>
  <c r="F105679" i="20" s="1"/>
  <c r="G105679" i="20" s="1"/>
  <c r="H105679" i="20" s="1"/>
  <c r="E105680" i="20"/>
  <c r="F105680" i="20" s="1"/>
  <c r="G105680" i="20" s="1"/>
  <c r="H105680" i="20" s="1"/>
  <c r="E105681" i="20"/>
  <c r="F105681" i="20" s="1"/>
  <c r="G105681" i="20" s="1"/>
  <c r="H105681" i="20" s="1"/>
  <c r="E105682" i="20"/>
  <c r="F105682" i="20" s="1"/>
  <c r="G105682" i="20" s="1"/>
  <c r="H105682" i="20" s="1"/>
  <c r="E105683" i="20"/>
  <c r="F105683" i="20" s="1"/>
  <c r="G105683" i="20" s="1"/>
  <c r="H105683" i="20" s="1"/>
  <c r="E105684" i="20"/>
  <c r="F105684" i="20" s="1"/>
  <c r="G105684" i="20" s="1"/>
  <c r="H105684" i="20" s="1"/>
  <c r="E105685" i="20"/>
  <c r="F105685" i="20" s="1"/>
  <c r="G105685" i="20" s="1"/>
  <c r="H105685" i="20" s="1"/>
  <c r="E105686" i="20"/>
  <c r="F105686" i="20" s="1"/>
  <c r="G105686" i="20" s="1"/>
  <c r="H105686" i="20" s="1"/>
  <c r="E105687" i="20"/>
  <c r="F105687" i="20" s="1"/>
  <c r="G105687" i="20" s="1"/>
  <c r="H105687" i="20" s="1"/>
  <c r="E105688" i="20"/>
  <c r="F105688" i="20" s="1"/>
  <c r="G105688" i="20" s="1"/>
  <c r="H105688" i="20" s="1"/>
  <c r="E105689" i="20"/>
  <c r="F105689" i="20" s="1"/>
  <c r="G105689" i="20" s="1"/>
  <c r="H105689" i="20" s="1"/>
  <c r="E105690" i="20"/>
  <c r="F105690" i="20" s="1"/>
  <c r="G105690" i="20" s="1"/>
  <c r="H105690" i="20" s="1"/>
  <c r="E105691" i="20"/>
  <c r="F105691" i="20" s="1"/>
  <c r="G105691" i="20" s="1"/>
  <c r="H105691" i="20" s="1"/>
  <c r="E105692" i="20"/>
  <c r="F105692" i="20" s="1"/>
  <c r="G105692" i="20" s="1"/>
  <c r="H105692" i="20" s="1"/>
  <c r="E105693" i="20"/>
  <c r="F105693" i="20" s="1"/>
  <c r="G105693" i="20" s="1"/>
  <c r="H105693" i="20" s="1"/>
  <c r="E105694" i="20"/>
  <c r="F105694" i="20" s="1"/>
  <c r="G105694" i="20" s="1"/>
  <c r="H105694" i="20" s="1"/>
  <c r="E105695" i="20"/>
  <c r="F105695" i="20" s="1"/>
  <c r="G105695" i="20" s="1"/>
  <c r="H105695" i="20" s="1"/>
  <c r="E105696" i="20"/>
  <c r="F105696" i="20" s="1"/>
  <c r="G105696" i="20" s="1"/>
  <c r="H105696" i="20" s="1"/>
  <c r="E105697" i="20"/>
  <c r="F105697" i="20" s="1"/>
  <c r="G105697" i="20" s="1"/>
  <c r="H105697" i="20" s="1"/>
  <c r="E105698" i="20"/>
  <c r="F105698" i="20" s="1"/>
  <c r="G105698" i="20" s="1"/>
  <c r="H105698" i="20" s="1"/>
  <c r="E105699" i="20"/>
  <c r="F105699" i="20" s="1"/>
  <c r="G105699" i="20" s="1"/>
  <c r="H105699" i="20" s="1"/>
  <c r="E105700" i="20"/>
  <c r="F105700" i="20" s="1"/>
  <c r="G105700" i="20" s="1"/>
  <c r="H105700" i="20" s="1"/>
  <c r="E105701" i="20"/>
  <c r="F105701" i="20" s="1"/>
  <c r="G105701" i="20" s="1"/>
  <c r="H105701" i="20" s="1"/>
  <c r="E105702" i="20"/>
  <c r="F105702" i="20" s="1"/>
  <c r="G105702" i="20" s="1"/>
  <c r="H105702" i="20" s="1"/>
  <c r="E105703" i="20"/>
  <c r="F105703" i="20" s="1"/>
  <c r="G105703" i="20" s="1"/>
  <c r="H105703" i="20" s="1"/>
  <c r="E105704" i="20"/>
  <c r="F105704" i="20" s="1"/>
  <c r="G105704" i="20" s="1"/>
  <c r="H105704" i="20" s="1"/>
  <c r="E105705" i="20"/>
  <c r="F105705" i="20" s="1"/>
  <c r="G105705" i="20" s="1"/>
  <c r="H105705" i="20" s="1"/>
  <c r="E105706" i="20"/>
  <c r="F105706" i="20" s="1"/>
  <c r="G105706" i="20" s="1"/>
  <c r="H105706" i="20" s="1"/>
  <c r="E105707" i="20"/>
  <c r="F105707" i="20" s="1"/>
  <c r="G105707" i="20" s="1"/>
  <c r="H105707" i="20" s="1"/>
  <c r="E105708" i="20"/>
  <c r="F105708" i="20" s="1"/>
  <c r="G105708" i="20" s="1"/>
  <c r="H105708" i="20" s="1"/>
  <c r="E105709" i="20"/>
  <c r="F105709" i="20" s="1"/>
  <c r="G105709" i="20" s="1"/>
  <c r="H105709" i="20" s="1"/>
  <c r="E105710" i="20"/>
  <c r="F105710" i="20" s="1"/>
  <c r="G105710" i="20" s="1"/>
  <c r="H105710" i="20" s="1"/>
  <c r="E105711" i="20"/>
  <c r="F105711" i="20" s="1"/>
  <c r="G105711" i="20" s="1"/>
  <c r="H105711" i="20" s="1"/>
  <c r="E105712" i="20"/>
  <c r="F105712" i="20" s="1"/>
  <c r="G105712" i="20" s="1"/>
  <c r="H105712" i="20" s="1"/>
  <c r="E105713" i="20"/>
  <c r="F105713" i="20" s="1"/>
  <c r="G105713" i="20" s="1"/>
  <c r="H105713" i="20" s="1"/>
  <c r="E105714" i="20"/>
  <c r="F105714" i="20" s="1"/>
  <c r="G105714" i="20" s="1"/>
  <c r="H105714" i="20" s="1"/>
  <c r="E105715" i="20"/>
  <c r="F105715" i="20" s="1"/>
  <c r="G105715" i="20" s="1"/>
  <c r="H105715" i="20" s="1"/>
  <c r="E105716" i="20"/>
  <c r="F105716" i="20" s="1"/>
  <c r="G105716" i="20" s="1"/>
  <c r="H105716" i="20" s="1"/>
  <c r="E105717" i="20"/>
  <c r="F105717" i="20" s="1"/>
  <c r="G105717" i="20" s="1"/>
  <c r="H105717" i="20" s="1"/>
  <c r="E105718" i="20"/>
  <c r="F105718" i="20" s="1"/>
  <c r="G105718" i="20" s="1"/>
  <c r="H105718" i="20" s="1"/>
  <c r="E105719" i="20"/>
  <c r="F105719" i="20" s="1"/>
  <c r="G105719" i="20" s="1"/>
  <c r="H105719" i="20" s="1"/>
  <c r="E105720" i="20"/>
  <c r="F105720" i="20" s="1"/>
  <c r="G105720" i="20" s="1"/>
  <c r="H105720" i="20" s="1"/>
  <c r="E105721" i="20"/>
  <c r="F105721" i="20" s="1"/>
  <c r="G105721" i="20" s="1"/>
  <c r="H105721" i="20" s="1"/>
  <c r="E105722" i="20"/>
  <c r="F105722" i="20" s="1"/>
  <c r="G105722" i="20" s="1"/>
  <c r="H105722" i="20" s="1"/>
  <c r="E105723" i="20"/>
  <c r="F105723" i="20" s="1"/>
  <c r="G105723" i="20" s="1"/>
  <c r="H105723" i="20" s="1"/>
  <c r="E105724" i="20"/>
  <c r="F105724" i="20" s="1"/>
  <c r="G105724" i="20" s="1"/>
  <c r="H105724" i="20" s="1"/>
  <c r="E105725" i="20"/>
  <c r="F105725" i="20" s="1"/>
  <c r="G105725" i="20" s="1"/>
  <c r="H105725" i="20" s="1"/>
  <c r="E105726" i="20"/>
  <c r="F105726" i="20" s="1"/>
  <c r="G105726" i="20" s="1"/>
  <c r="H105726" i="20" s="1"/>
  <c r="E105727" i="20"/>
  <c r="F105727" i="20" s="1"/>
  <c r="G105727" i="20" s="1"/>
  <c r="H105727" i="20" s="1"/>
  <c r="E105728" i="20"/>
  <c r="F105728" i="20" s="1"/>
  <c r="G105728" i="20" s="1"/>
  <c r="H105728" i="20" s="1"/>
  <c r="E105729" i="20"/>
  <c r="F105729" i="20" s="1"/>
  <c r="G105729" i="20" s="1"/>
  <c r="H105729" i="20" s="1"/>
  <c r="E105730" i="20"/>
  <c r="F105730" i="20" s="1"/>
  <c r="G105730" i="20" s="1"/>
  <c r="H105730" i="20" s="1"/>
  <c r="E105731" i="20"/>
  <c r="F105731" i="20" s="1"/>
  <c r="G105731" i="20" s="1"/>
  <c r="H105731" i="20" s="1"/>
  <c r="E105732" i="20"/>
  <c r="F105732" i="20" s="1"/>
  <c r="G105732" i="20" s="1"/>
  <c r="H105732" i="20" s="1"/>
  <c r="E105733" i="20"/>
  <c r="F105733" i="20" s="1"/>
  <c r="G105733" i="20" s="1"/>
  <c r="H105733" i="20" s="1"/>
  <c r="E105734" i="20"/>
  <c r="F105734" i="20" s="1"/>
  <c r="G105734" i="20" s="1"/>
  <c r="H105734" i="20" s="1"/>
  <c r="E105735" i="20"/>
  <c r="F105735" i="20" s="1"/>
  <c r="G105735" i="20" s="1"/>
  <c r="H105735" i="20" s="1"/>
  <c r="E105736" i="20"/>
  <c r="F105736" i="20" s="1"/>
  <c r="G105736" i="20" s="1"/>
  <c r="H105736" i="20" s="1"/>
  <c r="E105737" i="20"/>
  <c r="F105737" i="20" s="1"/>
  <c r="G105737" i="20" s="1"/>
  <c r="H105737" i="20" s="1"/>
  <c r="E105738" i="20"/>
  <c r="F105738" i="20" s="1"/>
  <c r="G105738" i="20" s="1"/>
  <c r="H105738" i="20" s="1"/>
  <c r="E105739" i="20"/>
  <c r="F105739" i="20" s="1"/>
  <c r="G105739" i="20" s="1"/>
  <c r="H105739" i="20" s="1"/>
  <c r="E105740" i="20"/>
  <c r="F105740" i="20" s="1"/>
  <c r="G105740" i="20" s="1"/>
  <c r="H105740" i="20" s="1"/>
  <c r="E105741" i="20"/>
  <c r="F105741" i="20" s="1"/>
  <c r="G105741" i="20" s="1"/>
  <c r="H105741" i="20" s="1"/>
  <c r="E105742" i="20"/>
  <c r="F105742" i="20" s="1"/>
  <c r="G105742" i="20" s="1"/>
  <c r="H105742" i="20" s="1"/>
  <c r="E105743" i="20"/>
  <c r="F105743" i="20" s="1"/>
  <c r="G105743" i="20" s="1"/>
  <c r="H105743" i="20" s="1"/>
  <c r="E105744" i="20"/>
  <c r="F105744" i="20" s="1"/>
  <c r="G105744" i="20" s="1"/>
  <c r="H105744" i="20" s="1"/>
  <c r="E105745" i="20"/>
  <c r="F105745" i="20" s="1"/>
  <c r="G105745" i="20" s="1"/>
  <c r="H105745" i="20" s="1"/>
  <c r="E105746" i="20"/>
  <c r="F105746" i="20" s="1"/>
  <c r="G105746" i="20" s="1"/>
  <c r="H105746" i="20" s="1"/>
  <c r="E105747" i="20"/>
  <c r="F105747" i="20" s="1"/>
  <c r="G105747" i="20" s="1"/>
  <c r="H105747" i="20" s="1"/>
  <c r="E105748" i="20"/>
  <c r="F105748" i="20" s="1"/>
  <c r="G105748" i="20" s="1"/>
  <c r="H105748" i="20" s="1"/>
  <c r="E105749" i="20"/>
  <c r="F105749" i="20" s="1"/>
  <c r="G105749" i="20" s="1"/>
  <c r="H105749" i="20" s="1"/>
  <c r="E105750" i="20"/>
  <c r="F105750" i="20" s="1"/>
  <c r="G105750" i="20" s="1"/>
  <c r="H105750" i="20" s="1"/>
  <c r="E105751" i="20"/>
  <c r="F105751" i="20" s="1"/>
  <c r="G105751" i="20" s="1"/>
  <c r="H105751" i="20" s="1"/>
  <c r="E105752" i="20"/>
  <c r="F105752" i="20" s="1"/>
  <c r="G105752" i="20" s="1"/>
  <c r="H105752" i="20" s="1"/>
  <c r="E105753" i="20"/>
  <c r="F105753" i="20" s="1"/>
  <c r="G105753" i="20" s="1"/>
  <c r="H105753" i="20" s="1"/>
  <c r="E105754" i="20"/>
  <c r="F105754" i="20" s="1"/>
  <c r="G105754" i="20" s="1"/>
  <c r="H105754" i="20" s="1"/>
  <c r="E105755" i="20"/>
  <c r="F105755" i="20" s="1"/>
  <c r="G105755" i="20" s="1"/>
  <c r="H105755" i="20" s="1"/>
  <c r="E105756" i="20"/>
  <c r="F105756" i="20" s="1"/>
  <c r="G105756" i="20" s="1"/>
  <c r="H105756" i="20" s="1"/>
  <c r="E105757" i="20"/>
  <c r="F105757" i="20" s="1"/>
  <c r="G105757" i="20" s="1"/>
  <c r="H105757" i="20" s="1"/>
  <c r="E105758" i="20"/>
  <c r="F105758" i="20" s="1"/>
  <c r="G105758" i="20" s="1"/>
  <c r="H105758" i="20" s="1"/>
  <c r="E105759" i="20"/>
  <c r="F105759" i="20" s="1"/>
  <c r="G105759" i="20" s="1"/>
  <c r="H105759" i="20" s="1"/>
  <c r="E105760" i="20"/>
  <c r="F105760" i="20" s="1"/>
  <c r="G105760" i="20" s="1"/>
  <c r="H105760" i="20" s="1"/>
  <c r="E105761" i="20"/>
  <c r="F105761" i="20" s="1"/>
  <c r="G105761" i="20" s="1"/>
  <c r="H105761" i="20" s="1"/>
  <c r="E105762" i="20"/>
  <c r="F105762" i="20" s="1"/>
  <c r="G105762" i="20" s="1"/>
  <c r="H105762" i="20" s="1"/>
  <c r="E105763" i="20"/>
  <c r="F105763" i="20" s="1"/>
  <c r="G105763" i="20" s="1"/>
  <c r="H105763" i="20" s="1"/>
  <c r="E105764" i="20"/>
  <c r="F105764" i="20" s="1"/>
  <c r="G105764" i="20" s="1"/>
  <c r="H105764" i="20" s="1"/>
  <c r="E105765" i="20"/>
  <c r="F105765" i="20" s="1"/>
  <c r="G105765" i="20" s="1"/>
  <c r="H105765" i="20" s="1"/>
  <c r="E105766" i="20"/>
  <c r="F105766" i="20" s="1"/>
  <c r="G105766" i="20" s="1"/>
  <c r="H105766" i="20" s="1"/>
  <c r="E105767" i="20"/>
  <c r="F105767" i="20" s="1"/>
  <c r="G105767" i="20" s="1"/>
  <c r="H105767" i="20" s="1"/>
  <c r="E105768" i="20"/>
  <c r="F105768" i="20" s="1"/>
  <c r="G105768" i="20" s="1"/>
  <c r="H105768" i="20" s="1"/>
  <c r="E105769" i="20"/>
  <c r="F105769" i="20" s="1"/>
  <c r="G105769" i="20" s="1"/>
  <c r="H105769" i="20" s="1"/>
  <c r="E105770" i="20"/>
  <c r="F105770" i="20" s="1"/>
  <c r="G105770" i="20" s="1"/>
  <c r="H105770" i="20" s="1"/>
  <c r="E105771" i="20"/>
  <c r="F105771" i="20" s="1"/>
  <c r="G105771" i="20" s="1"/>
  <c r="H105771" i="20" s="1"/>
  <c r="E105772" i="20"/>
  <c r="F105772" i="20" s="1"/>
  <c r="G105772" i="20" s="1"/>
  <c r="H105772" i="20" s="1"/>
  <c r="E105773" i="20"/>
  <c r="F105773" i="20" s="1"/>
  <c r="G105773" i="20" s="1"/>
  <c r="H105773" i="20" s="1"/>
  <c r="E105774" i="20"/>
  <c r="F105774" i="20" s="1"/>
  <c r="G105774" i="20" s="1"/>
  <c r="H105774" i="20" s="1"/>
  <c r="E105775" i="20"/>
  <c r="F105775" i="20" s="1"/>
  <c r="G105775" i="20" s="1"/>
  <c r="H105775" i="20" s="1"/>
  <c r="E105776" i="20"/>
  <c r="F105776" i="20" s="1"/>
  <c r="G105776" i="20" s="1"/>
  <c r="H105776" i="20" s="1"/>
  <c r="E105777" i="20"/>
  <c r="F105777" i="20" s="1"/>
  <c r="G105777" i="20" s="1"/>
  <c r="H105777" i="20" s="1"/>
  <c r="E105778" i="20"/>
  <c r="F105778" i="20" s="1"/>
  <c r="G105778" i="20" s="1"/>
  <c r="H105778" i="20" s="1"/>
  <c r="E105779" i="20"/>
  <c r="F105779" i="20" s="1"/>
  <c r="G105779" i="20" s="1"/>
  <c r="H105779" i="20" s="1"/>
  <c r="E105780" i="20"/>
  <c r="F105780" i="20" s="1"/>
  <c r="G105780" i="20" s="1"/>
  <c r="H105780" i="20" s="1"/>
  <c r="E105781" i="20"/>
  <c r="F105781" i="20" s="1"/>
  <c r="G105781" i="20" s="1"/>
  <c r="H105781" i="20" s="1"/>
  <c r="E105782" i="20"/>
  <c r="F105782" i="20" s="1"/>
  <c r="G105782" i="20" s="1"/>
  <c r="H105782" i="20" s="1"/>
  <c r="E105783" i="20"/>
  <c r="F105783" i="20" s="1"/>
  <c r="G105783" i="20" s="1"/>
  <c r="H105783" i="20" s="1"/>
  <c r="E105784" i="20"/>
  <c r="F105784" i="20" s="1"/>
  <c r="G105784" i="20" s="1"/>
  <c r="H105784" i="20" s="1"/>
  <c r="E105785" i="20"/>
  <c r="F105785" i="20" s="1"/>
  <c r="G105785" i="20" s="1"/>
  <c r="H105785" i="20" s="1"/>
  <c r="E105786" i="20"/>
  <c r="F105786" i="20" s="1"/>
  <c r="G105786" i="20" s="1"/>
  <c r="H105786" i="20" s="1"/>
  <c r="E105787" i="20"/>
  <c r="F105787" i="20" s="1"/>
  <c r="G105787" i="20" s="1"/>
  <c r="H105787" i="20" s="1"/>
  <c r="E105788" i="20"/>
  <c r="F105788" i="20" s="1"/>
  <c r="G105788" i="20" s="1"/>
  <c r="H105788" i="20" s="1"/>
  <c r="E105789" i="20"/>
  <c r="F105789" i="20" s="1"/>
  <c r="G105789" i="20" s="1"/>
  <c r="H105789" i="20" s="1"/>
  <c r="E105790" i="20"/>
  <c r="F105790" i="20" s="1"/>
  <c r="G105790" i="20" s="1"/>
  <c r="H105790" i="20" s="1"/>
  <c r="E105791" i="20"/>
  <c r="F105791" i="20" s="1"/>
  <c r="G105791" i="20" s="1"/>
  <c r="H105791" i="20" s="1"/>
  <c r="E105792" i="20"/>
  <c r="F105792" i="20" s="1"/>
  <c r="G105792" i="20" s="1"/>
  <c r="H105792" i="20" s="1"/>
  <c r="E105793" i="20"/>
  <c r="F105793" i="20" s="1"/>
  <c r="G105793" i="20" s="1"/>
  <c r="H105793" i="20" s="1"/>
  <c r="E105794" i="20"/>
  <c r="F105794" i="20" s="1"/>
  <c r="G105794" i="20" s="1"/>
  <c r="H105794" i="20" s="1"/>
  <c r="E105795" i="20"/>
  <c r="F105795" i="20" s="1"/>
  <c r="G105795" i="20" s="1"/>
  <c r="H105795" i="20" s="1"/>
  <c r="E105796" i="20"/>
  <c r="F105796" i="20" s="1"/>
  <c r="G105796" i="20" s="1"/>
  <c r="H105796" i="20" s="1"/>
  <c r="E105797" i="20"/>
  <c r="F105797" i="20" s="1"/>
  <c r="G105797" i="20" s="1"/>
  <c r="H105797" i="20" s="1"/>
  <c r="E105798" i="20"/>
  <c r="F105798" i="20" s="1"/>
  <c r="G105798" i="20" s="1"/>
  <c r="H105798" i="20" s="1"/>
  <c r="E105799" i="20"/>
  <c r="F105799" i="20" s="1"/>
  <c r="G105799" i="20" s="1"/>
  <c r="H105799" i="20" s="1"/>
  <c r="E105800" i="20"/>
  <c r="F105800" i="20" s="1"/>
  <c r="G105800" i="20" s="1"/>
  <c r="H105800" i="20" s="1"/>
  <c r="E105801" i="20"/>
  <c r="F105801" i="20" s="1"/>
  <c r="G105801" i="20" s="1"/>
  <c r="H105801" i="20" s="1"/>
  <c r="E105802" i="20"/>
  <c r="F105802" i="20" s="1"/>
  <c r="G105802" i="20" s="1"/>
  <c r="H105802" i="20" s="1"/>
  <c r="E105803" i="20"/>
  <c r="F105803" i="20" s="1"/>
  <c r="G105803" i="20" s="1"/>
  <c r="H105803" i="20" s="1"/>
  <c r="E105804" i="20"/>
  <c r="F105804" i="20" s="1"/>
  <c r="G105804" i="20" s="1"/>
  <c r="H105804" i="20" s="1"/>
  <c r="E105805" i="20"/>
  <c r="F105805" i="20" s="1"/>
  <c r="G105805" i="20" s="1"/>
  <c r="H105805" i="20" s="1"/>
  <c r="E105806" i="20"/>
  <c r="F105806" i="20" s="1"/>
  <c r="G105806" i="20" s="1"/>
  <c r="H105806" i="20" s="1"/>
  <c r="E105807" i="20"/>
  <c r="F105807" i="20" s="1"/>
  <c r="G105807" i="20" s="1"/>
  <c r="H105807" i="20" s="1"/>
  <c r="E105808" i="20"/>
  <c r="F105808" i="20" s="1"/>
  <c r="G105808" i="20" s="1"/>
  <c r="H105808" i="20" s="1"/>
  <c r="E105809" i="20"/>
  <c r="F105809" i="20" s="1"/>
  <c r="G105809" i="20" s="1"/>
  <c r="H105809" i="20" s="1"/>
  <c r="E105810" i="20"/>
  <c r="F105810" i="20" s="1"/>
  <c r="G105810" i="20" s="1"/>
  <c r="H105810" i="20" s="1"/>
  <c r="E105811" i="20"/>
  <c r="F105811" i="20" s="1"/>
  <c r="G105811" i="20" s="1"/>
  <c r="H105811" i="20" s="1"/>
  <c r="E105812" i="20"/>
  <c r="F105812" i="20" s="1"/>
  <c r="G105812" i="20" s="1"/>
  <c r="H105812" i="20" s="1"/>
  <c r="E105813" i="20"/>
  <c r="F105813" i="20" s="1"/>
  <c r="G105813" i="20" s="1"/>
  <c r="H105813" i="20" s="1"/>
  <c r="E105814" i="20"/>
  <c r="F105814" i="20" s="1"/>
  <c r="G105814" i="20" s="1"/>
  <c r="H105814" i="20" s="1"/>
  <c r="E105815" i="20"/>
  <c r="F105815" i="20" s="1"/>
  <c r="G105815" i="20" s="1"/>
  <c r="H105815" i="20" s="1"/>
  <c r="E105816" i="20"/>
  <c r="F105816" i="20" s="1"/>
  <c r="G105816" i="20" s="1"/>
  <c r="H105816" i="20" s="1"/>
  <c r="E105817" i="20"/>
  <c r="F105817" i="20" s="1"/>
  <c r="G105817" i="20" s="1"/>
  <c r="H105817" i="20" s="1"/>
  <c r="E105818" i="20"/>
  <c r="F105818" i="20" s="1"/>
  <c r="G105818" i="20" s="1"/>
  <c r="H105818" i="20" s="1"/>
  <c r="E105819" i="20"/>
  <c r="F105819" i="20" s="1"/>
  <c r="G105819" i="20" s="1"/>
  <c r="H105819" i="20" s="1"/>
  <c r="E105820" i="20"/>
  <c r="F105820" i="20" s="1"/>
  <c r="G105820" i="20" s="1"/>
  <c r="H105820" i="20" s="1"/>
  <c r="E105821" i="20"/>
  <c r="F105821" i="20" s="1"/>
  <c r="G105821" i="20" s="1"/>
  <c r="H105821" i="20" s="1"/>
  <c r="E105822" i="20"/>
  <c r="F105822" i="20" s="1"/>
  <c r="G105822" i="20" s="1"/>
  <c r="H105822" i="20" s="1"/>
  <c r="E105823" i="20"/>
  <c r="F105823" i="20" s="1"/>
  <c r="G105823" i="20" s="1"/>
  <c r="H105823" i="20" s="1"/>
  <c r="E105824" i="20"/>
  <c r="F105824" i="20" s="1"/>
  <c r="G105824" i="20" s="1"/>
  <c r="H105824" i="20" s="1"/>
  <c r="E105825" i="20"/>
  <c r="F105825" i="20" s="1"/>
  <c r="G105825" i="20" s="1"/>
  <c r="H105825" i="20" s="1"/>
  <c r="E105826" i="20"/>
  <c r="F105826" i="20" s="1"/>
  <c r="G105826" i="20" s="1"/>
  <c r="H105826" i="20" s="1"/>
  <c r="E105827" i="20"/>
  <c r="F105827" i="20" s="1"/>
  <c r="G105827" i="20" s="1"/>
  <c r="H105827" i="20" s="1"/>
  <c r="E105828" i="20"/>
  <c r="F105828" i="20" s="1"/>
  <c r="G105828" i="20" s="1"/>
  <c r="H105828" i="20" s="1"/>
  <c r="E105829" i="20"/>
  <c r="F105829" i="20" s="1"/>
  <c r="G105829" i="20" s="1"/>
  <c r="H105829" i="20" s="1"/>
  <c r="E105830" i="20"/>
  <c r="F105830" i="20" s="1"/>
  <c r="G105830" i="20" s="1"/>
  <c r="H105830" i="20" s="1"/>
  <c r="E105831" i="20"/>
  <c r="F105831" i="20" s="1"/>
  <c r="G105831" i="20" s="1"/>
  <c r="H105831" i="20" s="1"/>
  <c r="E105832" i="20"/>
  <c r="F105832" i="20" s="1"/>
  <c r="G105832" i="20" s="1"/>
  <c r="H105832" i="20" s="1"/>
  <c r="E105833" i="20"/>
  <c r="F105833" i="20" s="1"/>
  <c r="G105833" i="20" s="1"/>
  <c r="H105833" i="20" s="1"/>
  <c r="E105834" i="20"/>
  <c r="F105834" i="20" s="1"/>
  <c r="G105834" i="20" s="1"/>
  <c r="H105834" i="20" s="1"/>
  <c r="E105835" i="20"/>
  <c r="F105835" i="20" s="1"/>
  <c r="G105835" i="20" s="1"/>
  <c r="H105835" i="20" s="1"/>
  <c r="E105836" i="20"/>
  <c r="F105836" i="20" s="1"/>
  <c r="G105836" i="20" s="1"/>
  <c r="H105836" i="20" s="1"/>
  <c r="E105837" i="20"/>
  <c r="F105837" i="20" s="1"/>
  <c r="G105837" i="20" s="1"/>
  <c r="H105837" i="20" s="1"/>
  <c r="E105838" i="20"/>
  <c r="F105838" i="20" s="1"/>
  <c r="G105838" i="20" s="1"/>
  <c r="H105838" i="20" s="1"/>
  <c r="E105839" i="20"/>
  <c r="F105839" i="20" s="1"/>
  <c r="G105839" i="20" s="1"/>
  <c r="H105839" i="20" s="1"/>
  <c r="E105840" i="20"/>
  <c r="F105840" i="20" s="1"/>
  <c r="G105840" i="20" s="1"/>
  <c r="H105840" i="20" s="1"/>
  <c r="E105841" i="20"/>
  <c r="F105841" i="20" s="1"/>
  <c r="G105841" i="20" s="1"/>
  <c r="H105841" i="20" s="1"/>
  <c r="E105842" i="20"/>
  <c r="F105842" i="20" s="1"/>
  <c r="G105842" i="20" s="1"/>
  <c r="H105842" i="20" s="1"/>
  <c r="E105843" i="20"/>
  <c r="F105843" i="20" s="1"/>
  <c r="G105843" i="20" s="1"/>
  <c r="H105843" i="20" s="1"/>
  <c r="E105844" i="20"/>
  <c r="F105844" i="20" s="1"/>
  <c r="G105844" i="20" s="1"/>
  <c r="H105844" i="20" s="1"/>
  <c r="E105845" i="20"/>
  <c r="F105845" i="20" s="1"/>
  <c r="G105845" i="20" s="1"/>
  <c r="H105845" i="20" s="1"/>
  <c r="E105846" i="20"/>
  <c r="F105846" i="20" s="1"/>
  <c r="G105846" i="20" s="1"/>
  <c r="H105846" i="20" s="1"/>
  <c r="E105847" i="20"/>
  <c r="F105847" i="20" s="1"/>
  <c r="G105847" i="20" s="1"/>
  <c r="H105847" i="20" s="1"/>
  <c r="E105848" i="20"/>
  <c r="F105848" i="20" s="1"/>
  <c r="G105848" i="20" s="1"/>
  <c r="H105848" i="20" s="1"/>
  <c r="E105849" i="20"/>
  <c r="F105849" i="20" s="1"/>
  <c r="G105849" i="20" s="1"/>
  <c r="H105849" i="20" s="1"/>
  <c r="E105850" i="20"/>
  <c r="F105850" i="20" s="1"/>
  <c r="G105850" i="20" s="1"/>
  <c r="H105850" i="20" s="1"/>
  <c r="E105851" i="20"/>
  <c r="F105851" i="20" s="1"/>
  <c r="G105851" i="20" s="1"/>
  <c r="H105851" i="20" s="1"/>
  <c r="E105852" i="20"/>
  <c r="F105852" i="20" s="1"/>
  <c r="G105852" i="20" s="1"/>
  <c r="H105852" i="20" s="1"/>
  <c r="E105853" i="20"/>
  <c r="F105853" i="20" s="1"/>
  <c r="G105853" i="20" s="1"/>
  <c r="H105853" i="20" s="1"/>
  <c r="E105854" i="20"/>
  <c r="F105854" i="20" s="1"/>
  <c r="G105854" i="20" s="1"/>
  <c r="H105854" i="20" s="1"/>
  <c r="E105855" i="20"/>
  <c r="F105855" i="20" s="1"/>
  <c r="G105855" i="20" s="1"/>
  <c r="H105855" i="20" s="1"/>
  <c r="E105856" i="20"/>
  <c r="F105856" i="20" s="1"/>
  <c r="G105856" i="20" s="1"/>
  <c r="H105856" i="20" s="1"/>
  <c r="E105857" i="20"/>
  <c r="F105857" i="20" s="1"/>
  <c r="G105857" i="20" s="1"/>
  <c r="H105857" i="20" s="1"/>
  <c r="E105858" i="20"/>
  <c r="F105858" i="20" s="1"/>
  <c r="G105858" i="20" s="1"/>
  <c r="H105858" i="20" s="1"/>
  <c r="E105859" i="20"/>
  <c r="F105859" i="20" s="1"/>
  <c r="G105859" i="20" s="1"/>
  <c r="H105859" i="20" s="1"/>
  <c r="E105860" i="20"/>
  <c r="F105860" i="20" s="1"/>
  <c r="G105860" i="20" s="1"/>
  <c r="H105860" i="20" s="1"/>
  <c r="E105861" i="20"/>
  <c r="F105861" i="20" s="1"/>
  <c r="G105861" i="20" s="1"/>
  <c r="H105861" i="20" s="1"/>
  <c r="E105862" i="20"/>
  <c r="F105862" i="20" s="1"/>
  <c r="G105862" i="20" s="1"/>
  <c r="H105862" i="20" s="1"/>
  <c r="E105863" i="20"/>
  <c r="F105863" i="20" s="1"/>
  <c r="G105863" i="20" s="1"/>
  <c r="H105863" i="20" s="1"/>
  <c r="E105864" i="20"/>
  <c r="F105864" i="20" s="1"/>
  <c r="G105864" i="20" s="1"/>
  <c r="H105864" i="20" s="1"/>
  <c r="E105865" i="20"/>
  <c r="F105865" i="20" s="1"/>
  <c r="G105865" i="20" s="1"/>
  <c r="H105865" i="20" s="1"/>
  <c r="E105866" i="20"/>
  <c r="F105866" i="20" s="1"/>
  <c r="G105866" i="20" s="1"/>
  <c r="H105866" i="20" s="1"/>
  <c r="E105867" i="20"/>
  <c r="F105867" i="20" s="1"/>
  <c r="G105867" i="20" s="1"/>
  <c r="H105867" i="20" s="1"/>
  <c r="E105868" i="20"/>
  <c r="F105868" i="20" s="1"/>
  <c r="G105868" i="20" s="1"/>
  <c r="H105868" i="20" s="1"/>
  <c r="E105869" i="20"/>
  <c r="F105869" i="20" s="1"/>
  <c r="G105869" i="20" s="1"/>
  <c r="H105869" i="20" s="1"/>
  <c r="E105870" i="20"/>
  <c r="F105870" i="20" s="1"/>
  <c r="G105870" i="20" s="1"/>
  <c r="H105870" i="20" s="1"/>
  <c r="E105871" i="20"/>
  <c r="F105871" i="20" s="1"/>
  <c r="G105871" i="20" s="1"/>
  <c r="H105871" i="20" s="1"/>
  <c r="E105872" i="20"/>
  <c r="F105872" i="20" s="1"/>
  <c r="G105872" i="20" s="1"/>
  <c r="H105872" i="20" s="1"/>
  <c r="E105873" i="20"/>
  <c r="F105873" i="20" s="1"/>
  <c r="G105873" i="20" s="1"/>
  <c r="H105873" i="20" s="1"/>
  <c r="E105874" i="20"/>
  <c r="F105874" i="20" s="1"/>
  <c r="G105874" i="20" s="1"/>
  <c r="H105874" i="20" s="1"/>
  <c r="E105875" i="20"/>
  <c r="F105875" i="20" s="1"/>
  <c r="G105875" i="20" s="1"/>
  <c r="H105875" i="20" s="1"/>
  <c r="E105876" i="20"/>
  <c r="F105876" i="20" s="1"/>
  <c r="G105876" i="20" s="1"/>
  <c r="H105876" i="20" s="1"/>
  <c r="E105877" i="20"/>
  <c r="F105877" i="20" s="1"/>
  <c r="G105877" i="20" s="1"/>
  <c r="H105877" i="20" s="1"/>
  <c r="E105878" i="20"/>
  <c r="F105878" i="20" s="1"/>
  <c r="G105878" i="20" s="1"/>
  <c r="H105878" i="20" s="1"/>
  <c r="E105879" i="20"/>
  <c r="F105879" i="20" s="1"/>
  <c r="G105879" i="20" s="1"/>
  <c r="H105879" i="20" s="1"/>
  <c r="E105880" i="20"/>
  <c r="F105880" i="20" s="1"/>
  <c r="G105880" i="20" s="1"/>
  <c r="H105880" i="20" s="1"/>
  <c r="E105881" i="20"/>
  <c r="F105881" i="20" s="1"/>
  <c r="G105881" i="20" s="1"/>
  <c r="H105881" i="20" s="1"/>
  <c r="E105882" i="20"/>
  <c r="F105882" i="20" s="1"/>
  <c r="G105882" i="20" s="1"/>
  <c r="H105882" i="20" s="1"/>
  <c r="E105883" i="20"/>
  <c r="F105883" i="20" s="1"/>
  <c r="G105883" i="20" s="1"/>
  <c r="H105883" i="20" s="1"/>
  <c r="E105884" i="20"/>
  <c r="F105884" i="20" s="1"/>
  <c r="G105884" i="20" s="1"/>
  <c r="H105884" i="20" s="1"/>
  <c r="E105885" i="20"/>
  <c r="F105885" i="20" s="1"/>
  <c r="G105885" i="20" s="1"/>
  <c r="H105885" i="20" s="1"/>
  <c r="E105886" i="20"/>
  <c r="F105886" i="20" s="1"/>
  <c r="G105886" i="20" s="1"/>
  <c r="H105886" i="20" s="1"/>
  <c r="E105887" i="20"/>
  <c r="F105887" i="20" s="1"/>
  <c r="G105887" i="20" s="1"/>
  <c r="H105887" i="20" s="1"/>
  <c r="E105888" i="20"/>
  <c r="F105888" i="20" s="1"/>
  <c r="G105888" i="20" s="1"/>
  <c r="H105888" i="20" s="1"/>
  <c r="E105889" i="20"/>
  <c r="F105889" i="20" s="1"/>
  <c r="G105889" i="20" s="1"/>
  <c r="H105889" i="20" s="1"/>
  <c r="E105890" i="20"/>
  <c r="F105890" i="20" s="1"/>
  <c r="G105890" i="20" s="1"/>
  <c r="H105890" i="20" s="1"/>
  <c r="E105891" i="20"/>
  <c r="F105891" i="20" s="1"/>
  <c r="G105891" i="20" s="1"/>
  <c r="H105891" i="20" s="1"/>
  <c r="E105892" i="20"/>
  <c r="F105892" i="20" s="1"/>
  <c r="G105892" i="20" s="1"/>
  <c r="H105892" i="20" s="1"/>
  <c r="E105893" i="20"/>
  <c r="F105893" i="20" s="1"/>
  <c r="G105893" i="20" s="1"/>
  <c r="H105893" i="20" s="1"/>
  <c r="E105894" i="20"/>
  <c r="F105894" i="20" s="1"/>
  <c r="G105894" i="20" s="1"/>
  <c r="H105894" i="20" s="1"/>
  <c r="E105895" i="20"/>
  <c r="F105895" i="20" s="1"/>
  <c r="G105895" i="20" s="1"/>
  <c r="H105895" i="20" s="1"/>
  <c r="E105896" i="20"/>
  <c r="F105896" i="20" s="1"/>
  <c r="G105896" i="20" s="1"/>
  <c r="H105896" i="20" s="1"/>
  <c r="E105897" i="20"/>
  <c r="F105897" i="20" s="1"/>
  <c r="G105897" i="20" s="1"/>
  <c r="H105897" i="20" s="1"/>
  <c r="E105898" i="20"/>
  <c r="F105898" i="20" s="1"/>
  <c r="G105898" i="20" s="1"/>
  <c r="H105898" i="20" s="1"/>
  <c r="E105899" i="20"/>
  <c r="F105899" i="20" s="1"/>
  <c r="G105899" i="20" s="1"/>
  <c r="H105899" i="20" s="1"/>
  <c r="E105900" i="20"/>
  <c r="F105900" i="20" s="1"/>
  <c r="G105900" i="20" s="1"/>
  <c r="H105900" i="20" s="1"/>
  <c r="E105901" i="20"/>
  <c r="F105901" i="20" s="1"/>
  <c r="G105901" i="20" s="1"/>
  <c r="H105901" i="20" s="1"/>
  <c r="E105902" i="20"/>
  <c r="F105902" i="20" s="1"/>
  <c r="G105902" i="20" s="1"/>
  <c r="H105902" i="20" s="1"/>
  <c r="E105903" i="20"/>
  <c r="F105903" i="20" s="1"/>
  <c r="G105903" i="20" s="1"/>
  <c r="H105903" i="20" s="1"/>
  <c r="E105904" i="20"/>
  <c r="F105904" i="20" s="1"/>
  <c r="G105904" i="20" s="1"/>
  <c r="H105904" i="20" s="1"/>
  <c r="E105905" i="20"/>
  <c r="F105905" i="20" s="1"/>
  <c r="G105905" i="20" s="1"/>
  <c r="H105905" i="20" s="1"/>
  <c r="E105906" i="20"/>
  <c r="F105906" i="20" s="1"/>
  <c r="G105906" i="20" s="1"/>
  <c r="H105906" i="20" s="1"/>
  <c r="E105907" i="20"/>
  <c r="F105907" i="20" s="1"/>
  <c r="G105907" i="20" s="1"/>
  <c r="H105907" i="20" s="1"/>
  <c r="E105908" i="20"/>
  <c r="F105908" i="20" s="1"/>
  <c r="G105908" i="20" s="1"/>
  <c r="H105908" i="20" s="1"/>
  <c r="E105909" i="20"/>
  <c r="F105909" i="20" s="1"/>
  <c r="G105909" i="20" s="1"/>
  <c r="H105909" i="20" s="1"/>
  <c r="E105910" i="20"/>
  <c r="F105910" i="20" s="1"/>
  <c r="G105910" i="20" s="1"/>
  <c r="H105910" i="20" s="1"/>
  <c r="E105911" i="20"/>
  <c r="F105911" i="20" s="1"/>
  <c r="G105911" i="20" s="1"/>
  <c r="H105911" i="20" s="1"/>
  <c r="E105912" i="20"/>
  <c r="F105912" i="20" s="1"/>
  <c r="G105912" i="20" s="1"/>
  <c r="H105912" i="20" s="1"/>
  <c r="E105913" i="20"/>
  <c r="F105913" i="20" s="1"/>
  <c r="G105913" i="20" s="1"/>
  <c r="H105913" i="20" s="1"/>
  <c r="E105914" i="20"/>
  <c r="F105914" i="20" s="1"/>
  <c r="G105914" i="20" s="1"/>
  <c r="H105914" i="20" s="1"/>
  <c r="E105915" i="20"/>
  <c r="F105915" i="20" s="1"/>
  <c r="G105915" i="20" s="1"/>
  <c r="H105915" i="20" s="1"/>
  <c r="E105916" i="20"/>
  <c r="F105916" i="20" s="1"/>
  <c r="G105916" i="20" s="1"/>
  <c r="H105916" i="20" s="1"/>
  <c r="E105917" i="20"/>
  <c r="F105917" i="20" s="1"/>
  <c r="G105917" i="20" s="1"/>
  <c r="H105917" i="20" s="1"/>
  <c r="E105918" i="20"/>
  <c r="F105918" i="20" s="1"/>
  <c r="G105918" i="20" s="1"/>
  <c r="H105918" i="20" s="1"/>
  <c r="E105919" i="20"/>
  <c r="F105919" i="20" s="1"/>
  <c r="G105919" i="20" s="1"/>
  <c r="H105919" i="20" s="1"/>
  <c r="E105920" i="20"/>
  <c r="F105920" i="20" s="1"/>
  <c r="G105920" i="20" s="1"/>
  <c r="H105920" i="20" s="1"/>
  <c r="E105921" i="20"/>
  <c r="F105921" i="20" s="1"/>
  <c r="G105921" i="20" s="1"/>
  <c r="H105921" i="20" s="1"/>
  <c r="E105922" i="20"/>
  <c r="F105922" i="20" s="1"/>
  <c r="G105922" i="20" s="1"/>
  <c r="H105922" i="20" s="1"/>
  <c r="E105923" i="20"/>
  <c r="F105923" i="20" s="1"/>
  <c r="G105923" i="20" s="1"/>
  <c r="H105923" i="20" s="1"/>
  <c r="E105924" i="20"/>
  <c r="F105924" i="20" s="1"/>
  <c r="G105924" i="20" s="1"/>
  <c r="H105924" i="20" s="1"/>
  <c r="E105925" i="20"/>
  <c r="F105925" i="20" s="1"/>
  <c r="G105925" i="20" s="1"/>
  <c r="H105925" i="20" s="1"/>
  <c r="E105926" i="20"/>
  <c r="F105926" i="20" s="1"/>
  <c r="G105926" i="20" s="1"/>
  <c r="H105926" i="20" s="1"/>
  <c r="E105927" i="20"/>
  <c r="F105927" i="20" s="1"/>
  <c r="G105927" i="20" s="1"/>
  <c r="H105927" i="20" s="1"/>
  <c r="E105928" i="20"/>
  <c r="F105928" i="20" s="1"/>
  <c r="G105928" i="20" s="1"/>
  <c r="H105928" i="20" s="1"/>
  <c r="E105929" i="20"/>
  <c r="F105929" i="20" s="1"/>
  <c r="G105929" i="20" s="1"/>
  <c r="H105929" i="20" s="1"/>
  <c r="E105930" i="20"/>
  <c r="F105930" i="20" s="1"/>
  <c r="G105930" i="20" s="1"/>
  <c r="H105930" i="20" s="1"/>
  <c r="E105931" i="20"/>
  <c r="F105931" i="20" s="1"/>
  <c r="G105931" i="20" s="1"/>
  <c r="H105931" i="20" s="1"/>
  <c r="E105932" i="20"/>
  <c r="F105932" i="20" s="1"/>
  <c r="G105932" i="20" s="1"/>
  <c r="H105932" i="20" s="1"/>
  <c r="E105933" i="20"/>
  <c r="F105933" i="20" s="1"/>
  <c r="G105933" i="20" s="1"/>
  <c r="H105933" i="20" s="1"/>
  <c r="E105934" i="20"/>
  <c r="F105934" i="20" s="1"/>
  <c r="G105934" i="20" s="1"/>
  <c r="H105934" i="20" s="1"/>
  <c r="E105935" i="20"/>
  <c r="F105935" i="20" s="1"/>
  <c r="G105935" i="20" s="1"/>
  <c r="H105935" i="20" s="1"/>
  <c r="E105936" i="20"/>
  <c r="F105936" i="20" s="1"/>
  <c r="G105936" i="20" s="1"/>
  <c r="H105936" i="20" s="1"/>
  <c r="E105937" i="20"/>
  <c r="F105937" i="20" s="1"/>
  <c r="G105937" i="20" s="1"/>
  <c r="H105937" i="20" s="1"/>
  <c r="E105938" i="20"/>
  <c r="F105938" i="20" s="1"/>
  <c r="G105938" i="20" s="1"/>
  <c r="H105938" i="20" s="1"/>
  <c r="E105939" i="20"/>
  <c r="F105939" i="20" s="1"/>
  <c r="G105939" i="20" s="1"/>
  <c r="H105939" i="20" s="1"/>
  <c r="E105940" i="20"/>
  <c r="F105940" i="20" s="1"/>
  <c r="G105940" i="20" s="1"/>
  <c r="H105940" i="20" s="1"/>
  <c r="E105941" i="20"/>
  <c r="F105941" i="20" s="1"/>
  <c r="G105941" i="20" s="1"/>
  <c r="H105941" i="20" s="1"/>
  <c r="E105942" i="20"/>
  <c r="F105942" i="20" s="1"/>
  <c r="G105942" i="20" s="1"/>
  <c r="H105942" i="20" s="1"/>
  <c r="E105943" i="20"/>
  <c r="F105943" i="20" s="1"/>
  <c r="G105943" i="20" s="1"/>
  <c r="H105943" i="20" s="1"/>
  <c r="E105944" i="20"/>
  <c r="F105944" i="20" s="1"/>
  <c r="G105944" i="20" s="1"/>
  <c r="H105944" i="20" s="1"/>
  <c r="E105945" i="20"/>
  <c r="F105945" i="20" s="1"/>
  <c r="G105945" i="20" s="1"/>
  <c r="H105945" i="20" s="1"/>
  <c r="E105946" i="20"/>
  <c r="F105946" i="20" s="1"/>
  <c r="G105946" i="20" s="1"/>
  <c r="H105946" i="20" s="1"/>
  <c r="E105947" i="20"/>
  <c r="F105947" i="20" s="1"/>
  <c r="G105947" i="20" s="1"/>
  <c r="H105947" i="20" s="1"/>
  <c r="E105948" i="20"/>
  <c r="F105948" i="20" s="1"/>
  <c r="G105948" i="20" s="1"/>
  <c r="H105948" i="20" s="1"/>
  <c r="E105949" i="20"/>
  <c r="F105949" i="20" s="1"/>
  <c r="G105949" i="20" s="1"/>
  <c r="H105949" i="20" s="1"/>
  <c r="E105950" i="20"/>
  <c r="F105950" i="20" s="1"/>
  <c r="G105950" i="20" s="1"/>
  <c r="H105950" i="20" s="1"/>
  <c r="E105951" i="20"/>
  <c r="F105951" i="20" s="1"/>
  <c r="G105951" i="20" s="1"/>
  <c r="H105951" i="20" s="1"/>
  <c r="E105952" i="20"/>
  <c r="F105952" i="20" s="1"/>
  <c r="G105952" i="20" s="1"/>
  <c r="H105952" i="20" s="1"/>
  <c r="E105953" i="20"/>
  <c r="F105953" i="20" s="1"/>
  <c r="G105953" i="20" s="1"/>
  <c r="H105953" i="20" s="1"/>
  <c r="E105954" i="20"/>
  <c r="F105954" i="20" s="1"/>
  <c r="G105954" i="20" s="1"/>
  <c r="H105954" i="20" s="1"/>
  <c r="E105955" i="20"/>
  <c r="F105955" i="20" s="1"/>
  <c r="G105955" i="20" s="1"/>
  <c r="H105955" i="20" s="1"/>
  <c r="E105956" i="20"/>
  <c r="F105956" i="20" s="1"/>
  <c r="G105956" i="20" s="1"/>
  <c r="H105956" i="20" s="1"/>
  <c r="E105957" i="20"/>
  <c r="F105957" i="20" s="1"/>
  <c r="G105957" i="20" s="1"/>
  <c r="H105957" i="20" s="1"/>
  <c r="E105958" i="20"/>
  <c r="F105958" i="20" s="1"/>
  <c r="G105958" i="20" s="1"/>
  <c r="H105958" i="20" s="1"/>
  <c r="E105959" i="20"/>
  <c r="F105959" i="20" s="1"/>
  <c r="G105959" i="20" s="1"/>
  <c r="H105959" i="20" s="1"/>
  <c r="E105960" i="20"/>
  <c r="F105960" i="20" s="1"/>
  <c r="G105960" i="20" s="1"/>
  <c r="H105960" i="20" s="1"/>
  <c r="E105961" i="20"/>
  <c r="F105961" i="20" s="1"/>
  <c r="G105961" i="20" s="1"/>
  <c r="H105961" i="20" s="1"/>
  <c r="E105962" i="20"/>
  <c r="F105962" i="20" s="1"/>
  <c r="G105962" i="20" s="1"/>
  <c r="H105962" i="20" s="1"/>
  <c r="E105963" i="20"/>
  <c r="F105963" i="20" s="1"/>
  <c r="G105963" i="20" s="1"/>
  <c r="H105963" i="20" s="1"/>
  <c r="E105964" i="20"/>
  <c r="F105964" i="20" s="1"/>
  <c r="G105964" i="20" s="1"/>
  <c r="H105964" i="20" s="1"/>
  <c r="E105965" i="20"/>
  <c r="F105965" i="20" s="1"/>
  <c r="G105965" i="20" s="1"/>
  <c r="H105965" i="20" s="1"/>
  <c r="E105966" i="20"/>
  <c r="F105966" i="20" s="1"/>
  <c r="G105966" i="20" s="1"/>
  <c r="H105966" i="20" s="1"/>
  <c r="E105967" i="20"/>
  <c r="F105967" i="20" s="1"/>
  <c r="G105967" i="20" s="1"/>
  <c r="H105967" i="20" s="1"/>
  <c r="E105968" i="20"/>
  <c r="F105968" i="20" s="1"/>
  <c r="G105968" i="20" s="1"/>
  <c r="H105968" i="20" s="1"/>
  <c r="E105969" i="20"/>
  <c r="F105969" i="20" s="1"/>
  <c r="G105969" i="20" s="1"/>
  <c r="H105969" i="20" s="1"/>
  <c r="E105970" i="20"/>
  <c r="F105970" i="20" s="1"/>
  <c r="G105970" i="20" s="1"/>
  <c r="H105970" i="20" s="1"/>
  <c r="E105971" i="20"/>
  <c r="F105971" i="20" s="1"/>
  <c r="G105971" i="20" s="1"/>
  <c r="H105971" i="20" s="1"/>
  <c r="E105972" i="20"/>
  <c r="F105972" i="20" s="1"/>
  <c r="G105972" i="20" s="1"/>
  <c r="H105972" i="20" s="1"/>
  <c r="E105973" i="20"/>
  <c r="F105973" i="20" s="1"/>
  <c r="G105973" i="20" s="1"/>
  <c r="H105973" i="20" s="1"/>
  <c r="E105974" i="20"/>
  <c r="F105974" i="20" s="1"/>
  <c r="G105974" i="20" s="1"/>
  <c r="H105974" i="20" s="1"/>
  <c r="E105975" i="20"/>
  <c r="F105975" i="20" s="1"/>
  <c r="G105975" i="20" s="1"/>
  <c r="H105975" i="20" s="1"/>
  <c r="E105976" i="20"/>
  <c r="F105976" i="20" s="1"/>
  <c r="G105976" i="20" s="1"/>
  <c r="H105976" i="20" s="1"/>
  <c r="E105977" i="20"/>
  <c r="F105977" i="20" s="1"/>
  <c r="G105977" i="20" s="1"/>
  <c r="H105977" i="20" s="1"/>
  <c r="E105978" i="20"/>
  <c r="F105978" i="20" s="1"/>
  <c r="G105978" i="20" s="1"/>
  <c r="H105978" i="20" s="1"/>
  <c r="E105979" i="20"/>
  <c r="F105979" i="20" s="1"/>
  <c r="G105979" i="20" s="1"/>
  <c r="H105979" i="20" s="1"/>
  <c r="E105980" i="20"/>
  <c r="F105980" i="20" s="1"/>
  <c r="G105980" i="20" s="1"/>
  <c r="H105980" i="20" s="1"/>
  <c r="E105981" i="20"/>
  <c r="F105981" i="20" s="1"/>
  <c r="G105981" i="20" s="1"/>
  <c r="H105981" i="20" s="1"/>
  <c r="E105982" i="20"/>
  <c r="F105982" i="20" s="1"/>
  <c r="G105982" i="20" s="1"/>
  <c r="H105982" i="20" s="1"/>
  <c r="E105983" i="20"/>
  <c r="F105983" i="20" s="1"/>
  <c r="G105983" i="20" s="1"/>
  <c r="H105983" i="20" s="1"/>
  <c r="E105984" i="20"/>
  <c r="F105984" i="20" s="1"/>
  <c r="G105984" i="20" s="1"/>
  <c r="H105984" i="20" s="1"/>
  <c r="E105985" i="20"/>
  <c r="F105985" i="20" s="1"/>
  <c r="G105985" i="20" s="1"/>
  <c r="H105985" i="20" s="1"/>
  <c r="E105986" i="20"/>
  <c r="F105986" i="20" s="1"/>
  <c r="G105986" i="20" s="1"/>
  <c r="H105986" i="20" s="1"/>
  <c r="E105987" i="20"/>
  <c r="F105987" i="20" s="1"/>
  <c r="G105987" i="20" s="1"/>
  <c r="H105987" i="20" s="1"/>
  <c r="E105988" i="20"/>
  <c r="F105988" i="20" s="1"/>
  <c r="G105988" i="20" s="1"/>
  <c r="H105988" i="20" s="1"/>
  <c r="E105989" i="20"/>
  <c r="F105989" i="20" s="1"/>
  <c r="G105989" i="20" s="1"/>
  <c r="H105989" i="20" s="1"/>
  <c r="E105990" i="20"/>
  <c r="F105990" i="20" s="1"/>
  <c r="G105990" i="20" s="1"/>
  <c r="H105990" i="20" s="1"/>
  <c r="E105991" i="20"/>
  <c r="F105991" i="20" s="1"/>
  <c r="G105991" i="20" s="1"/>
  <c r="H105991" i="20" s="1"/>
  <c r="E105992" i="20"/>
  <c r="F105992" i="20" s="1"/>
  <c r="G105992" i="20" s="1"/>
  <c r="H105992" i="20" s="1"/>
  <c r="E105993" i="20"/>
  <c r="F105993" i="20" s="1"/>
  <c r="G105993" i="20" s="1"/>
  <c r="H105993" i="20" s="1"/>
  <c r="E105994" i="20"/>
  <c r="F105994" i="20" s="1"/>
  <c r="G105994" i="20" s="1"/>
  <c r="H105994" i="20" s="1"/>
  <c r="E105995" i="20"/>
  <c r="F105995" i="20" s="1"/>
  <c r="G105995" i="20" s="1"/>
  <c r="H105995" i="20" s="1"/>
  <c r="E105996" i="20"/>
  <c r="F105996" i="20" s="1"/>
  <c r="G105996" i="20" s="1"/>
  <c r="H105996" i="20" s="1"/>
  <c r="E105997" i="20"/>
  <c r="F105997" i="20" s="1"/>
  <c r="G105997" i="20" s="1"/>
  <c r="H105997" i="20" s="1"/>
  <c r="E105998" i="20"/>
  <c r="F105998" i="20" s="1"/>
  <c r="G105998" i="20" s="1"/>
  <c r="H105998" i="20" s="1"/>
  <c r="E105999" i="20"/>
  <c r="F105999" i="20" s="1"/>
  <c r="G105999" i="20" s="1"/>
  <c r="H105999" i="20" s="1"/>
  <c r="E106000" i="20"/>
  <c r="F106000" i="20" s="1"/>
  <c r="G106000" i="20" s="1"/>
  <c r="H106000" i="20" s="1"/>
  <c r="E106001" i="20"/>
  <c r="F106001" i="20" s="1"/>
  <c r="G106001" i="20" s="1"/>
  <c r="H106001" i="20" s="1"/>
  <c r="E106002" i="20"/>
  <c r="F106002" i="20" s="1"/>
  <c r="G106002" i="20" s="1"/>
  <c r="H106002" i="20" s="1"/>
  <c r="E106003" i="20"/>
  <c r="F106003" i="20" s="1"/>
  <c r="G106003" i="20" s="1"/>
  <c r="H106003" i="20" s="1"/>
  <c r="E106004" i="20"/>
  <c r="F106004" i="20" s="1"/>
  <c r="G106004" i="20" s="1"/>
  <c r="H106004" i="20" s="1"/>
  <c r="E106005" i="20"/>
  <c r="F106005" i="20" s="1"/>
  <c r="G106005" i="20" s="1"/>
  <c r="H106005" i="20" s="1"/>
  <c r="E106006" i="20"/>
  <c r="F106006" i="20" s="1"/>
  <c r="G106006" i="20" s="1"/>
  <c r="H106006" i="20" s="1"/>
  <c r="E106007" i="20"/>
  <c r="F106007" i="20" s="1"/>
  <c r="G106007" i="20" s="1"/>
  <c r="H106007" i="20" s="1"/>
  <c r="E106008" i="20"/>
  <c r="F106008" i="20" s="1"/>
  <c r="G106008" i="20" s="1"/>
  <c r="H106008" i="20" s="1"/>
  <c r="E106009" i="20"/>
  <c r="F106009" i="20" s="1"/>
  <c r="G106009" i="20" s="1"/>
  <c r="H106009" i="20" s="1"/>
  <c r="E106010" i="20"/>
  <c r="F106010" i="20" s="1"/>
  <c r="G106010" i="20" s="1"/>
  <c r="H106010" i="20" s="1"/>
  <c r="E106011" i="20"/>
  <c r="F106011" i="20" s="1"/>
  <c r="G106011" i="20" s="1"/>
  <c r="H106011" i="20" s="1"/>
  <c r="E106012" i="20"/>
  <c r="F106012" i="20" s="1"/>
  <c r="G106012" i="20" s="1"/>
  <c r="H106012" i="20" s="1"/>
  <c r="E106013" i="20"/>
  <c r="F106013" i="20" s="1"/>
  <c r="G106013" i="20" s="1"/>
  <c r="H106013" i="20" s="1"/>
  <c r="E106014" i="20"/>
  <c r="F106014" i="20" s="1"/>
  <c r="G106014" i="20" s="1"/>
  <c r="H106014" i="20" s="1"/>
  <c r="E106015" i="20"/>
  <c r="F106015" i="20" s="1"/>
  <c r="G106015" i="20" s="1"/>
  <c r="H106015" i="20" s="1"/>
  <c r="E106016" i="20"/>
  <c r="F106016" i="20" s="1"/>
  <c r="G106016" i="20" s="1"/>
  <c r="H106016" i="20" s="1"/>
  <c r="E106017" i="20"/>
  <c r="F106017" i="20" s="1"/>
  <c r="G106017" i="20" s="1"/>
  <c r="H106017" i="20" s="1"/>
  <c r="E106018" i="20"/>
  <c r="F106018" i="20" s="1"/>
  <c r="G106018" i="20" s="1"/>
  <c r="H106018" i="20" s="1"/>
  <c r="E106019" i="20"/>
  <c r="F106019" i="20" s="1"/>
  <c r="G106019" i="20" s="1"/>
  <c r="H106019" i="20" s="1"/>
  <c r="E106020" i="20"/>
  <c r="F106020" i="20" s="1"/>
  <c r="G106020" i="20" s="1"/>
  <c r="H106020" i="20" s="1"/>
  <c r="E106021" i="20"/>
  <c r="F106021" i="20" s="1"/>
  <c r="G106021" i="20" s="1"/>
  <c r="H106021" i="20" s="1"/>
  <c r="E106022" i="20"/>
  <c r="F106022" i="20" s="1"/>
  <c r="G106022" i="20" s="1"/>
  <c r="H106022" i="20" s="1"/>
  <c r="E106023" i="20"/>
  <c r="F106023" i="20" s="1"/>
  <c r="G106023" i="20" s="1"/>
  <c r="H106023" i="20" s="1"/>
  <c r="E106024" i="20"/>
  <c r="F106024" i="20" s="1"/>
  <c r="G106024" i="20" s="1"/>
  <c r="H106024" i="20" s="1"/>
  <c r="E106025" i="20"/>
  <c r="F106025" i="20" s="1"/>
  <c r="G106025" i="20" s="1"/>
  <c r="H106025" i="20" s="1"/>
  <c r="E106026" i="20"/>
  <c r="F106026" i="20" s="1"/>
  <c r="G106026" i="20" s="1"/>
  <c r="H106026" i="20" s="1"/>
  <c r="E106027" i="20"/>
  <c r="F106027" i="20" s="1"/>
  <c r="G106027" i="20" s="1"/>
  <c r="H106027" i="20" s="1"/>
  <c r="E106028" i="20"/>
  <c r="F106028" i="20" s="1"/>
  <c r="G106028" i="20" s="1"/>
  <c r="H106028" i="20" s="1"/>
  <c r="E106029" i="20"/>
  <c r="F106029" i="20" s="1"/>
  <c r="G106029" i="20" s="1"/>
  <c r="H106029" i="20" s="1"/>
  <c r="E106030" i="20"/>
  <c r="F106030" i="20" s="1"/>
  <c r="G106030" i="20" s="1"/>
  <c r="H106030" i="20" s="1"/>
  <c r="E106031" i="20"/>
  <c r="F106031" i="20" s="1"/>
  <c r="G106031" i="20" s="1"/>
  <c r="H106031" i="20" s="1"/>
  <c r="E106032" i="20"/>
  <c r="F106032" i="20" s="1"/>
  <c r="G106032" i="20" s="1"/>
  <c r="H106032" i="20" s="1"/>
  <c r="E106033" i="20"/>
  <c r="F106033" i="20" s="1"/>
  <c r="G106033" i="20" s="1"/>
  <c r="H106033" i="20" s="1"/>
  <c r="E106034" i="20"/>
  <c r="F106034" i="20" s="1"/>
  <c r="G106034" i="20" s="1"/>
  <c r="H106034" i="20" s="1"/>
  <c r="E106035" i="20"/>
  <c r="F106035" i="20" s="1"/>
  <c r="G106035" i="20" s="1"/>
  <c r="H106035" i="20" s="1"/>
  <c r="E106036" i="20"/>
  <c r="F106036" i="20" s="1"/>
  <c r="G106036" i="20" s="1"/>
  <c r="H106036" i="20" s="1"/>
  <c r="E106037" i="20"/>
  <c r="F106037" i="20" s="1"/>
  <c r="G106037" i="20" s="1"/>
  <c r="H106037" i="20" s="1"/>
  <c r="E106038" i="20"/>
  <c r="F106038" i="20" s="1"/>
  <c r="G106038" i="20" s="1"/>
  <c r="H106038" i="20" s="1"/>
  <c r="E106039" i="20"/>
  <c r="F106039" i="20" s="1"/>
  <c r="G106039" i="20" s="1"/>
  <c r="H106039" i="20" s="1"/>
  <c r="E106040" i="20"/>
  <c r="F106040" i="20" s="1"/>
  <c r="G106040" i="20" s="1"/>
  <c r="H106040" i="20" s="1"/>
  <c r="E106041" i="20"/>
  <c r="F106041" i="20" s="1"/>
  <c r="G106041" i="20" s="1"/>
  <c r="H106041" i="20" s="1"/>
  <c r="E106042" i="20"/>
  <c r="F106042" i="20" s="1"/>
  <c r="G106042" i="20" s="1"/>
  <c r="H106042" i="20" s="1"/>
  <c r="E106043" i="20"/>
  <c r="F106043" i="20" s="1"/>
  <c r="G106043" i="20" s="1"/>
  <c r="H106043" i="20" s="1"/>
  <c r="E106044" i="20"/>
  <c r="F106044" i="20" s="1"/>
  <c r="G106044" i="20" s="1"/>
  <c r="H106044" i="20" s="1"/>
  <c r="E106045" i="20"/>
  <c r="F106045" i="20" s="1"/>
  <c r="G106045" i="20" s="1"/>
  <c r="H106045" i="20" s="1"/>
  <c r="E106046" i="20"/>
  <c r="F106046" i="20" s="1"/>
  <c r="G106046" i="20" s="1"/>
  <c r="H106046" i="20" s="1"/>
  <c r="E106047" i="20"/>
  <c r="F106047" i="20" s="1"/>
  <c r="G106047" i="20" s="1"/>
  <c r="H106047" i="20" s="1"/>
  <c r="E106048" i="20"/>
  <c r="F106048" i="20" s="1"/>
  <c r="G106048" i="20" s="1"/>
  <c r="H106048" i="20" s="1"/>
  <c r="E106049" i="20"/>
  <c r="F106049" i="20" s="1"/>
  <c r="G106049" i="20" s="1"/>
  <c r="H106049" i="20" s="1"/>
  <c r="E106050" i="20"/>
  <c r="F106050" i="20" s="1"/>
  <c r="G106050" i="20" s="1"/>
  <c r="H106050" i="20" s="1"/>
  <c r="E106051" i="20"/>
  <c r="F106051" i="20" s="1"/>
  <c r="G106051" i="20" s="1"/>
  <c r="H106051" i="20" s="1"/>
  <c r="E106052" i="20"/>
  <c r="F106052" i="20" s="1"/>
  <c r="G106052" i="20" s="1"/>
  <c r="H106052" i="20" s="1"/>
  <c r="E106053" i="20"/>
  <c r="F106053" i="20" s="1"/>
  <c r="G106053" i="20" s="1"/>
  <c r="H106053" i="20" s="1"/>
  <c r="E106054" i="20"/>
  <c r="F106054" i="20" s="1"/>
  <c r="G106054" i="20" s="1"/>
  <c r="H106054" i="20" s="1"/>
  <c r="E106055" i="20"/>
  <c r="F106055" i="20" s="1"/>
  <c r="G106055" i="20" s="1"/>
  <c r="H106055" i="20" s="1"/>
  <c r="E106056" i="20"/>
  <c r="F106056" i="20" s="1"/>
  <c r="G106056" i="20" s="1"/>
  <c r="H106056" i="20" s="1"/>
  <c r="E106057" i="20"/>
  <c r="F106057" i="20" s="1"/>
  <c r="G106057" i="20" s="1"/>
  <c r="H106057" i="20" s="1"/>
  <c r="E106058" i="20"/>
  <c r="F106058" i="20" s="1"/>
  <c r="G106058" i="20" s="1"/>
  <c r="H106058" i="20" s="1"/>
  <c r="E106059" i="20"/>
  <c r="F106059" i="20" s="1"/>
  <c r="G106059" i="20" s="1"/>
  <c r="H106059" i="20" s="1"/>
  <c r="E106060" i="20"/>
  <c r="F106060" i="20" s="1"/>
  <c r="G106060" i="20" s="1"/>
  <c r="H106060" i="20" s="1"/>
  <c r="E106061" i="20"/>
  <c r="F106061" i="20" s="1"/>
  <c r="G106061" i="20" s="1"/>
  <c r="H106061" i="20" s="1"/>
  <c r="E106062" i="20"/>
  <c r="F106062" i="20" s="1"/>
  <c r="G106062" i="20" s="1"/>
  <c r="H106062" i="20" s="1"/>
  <c r="E106063" i="20"/>
  <c r="F106063" i="20" s="1"/>
  <c r="G106063" i="20" s="1"/>
  <c r="H106063" i="20" s="1"/>
  <c r="E106064" i="20"/>
  <c r="F106064" i="20" s="1"/>
  <c r="G106064" i="20" s="1"/>
  <c r="H106064" i="20" s="1"/>
  <c r="E106065" i="20"/>
  <c r="F106065" i="20" s="1"/>
  <c r="G106065" i="20" s="1"/>
  <c r="H106065" i="20" s="1"/>
  <c r="E106066" i="20"/>
  <c r="F106066" i="20" s="1"/>
  <c r="G106066" i="20" s="1"/>
  <c r="H106066" i="20" s="1"/>
  <c r="E106067" i="20"/>
  <c r="F106067" i="20" s="1"/>
  <c r="G106067" i="20" s="1"/>
  <c r="H106067" i="20" s="1"/>
  <c r="E106068" i="20"/>
  <c r="F106068" i="20" s="1"/>
  <c r="G106068" i="20" s="1"/>
  <c r="H106068" i="20" s="1"/>
  <c r="E106069" i="20"/>
  <c r="F106069" i="20" s="1"/>
  <c r="G106069" i="20" s="1"/>
  <c r="H106069" i="20" s="1"/>
  <c r="E106070" i="20"/>
  <c r="F106070" i="20" s="1"/>
  <c r="G106070" i="20" s="1"/>
  <c r="H106070" i="20" s="1"/>
  <c r="E106071" i="20"/>
  <c r="F106071" i="20" s="1"/>
  <c r="G106071" i="20" s="1"/>
  <c r="H106071" i="20" s="1"/>
  <c r="E106072" i="20"/>
  <c r="F106072" i="20" s="1"/>
  <c r="G106072" i="20" s="1"/>
  <c r="H106072" i="20" s="1"/>
  <c r="E106073" i="20"/>
  <c r="F106073" i="20" s="1"/>
  <c r="G106073" i="20" s="1"/>
  <c r="H106073" i="20" s="1"/>
  <c r="E106074" i="20"/>
  <c r="F106074" i="20" s="1"/>
  <c r="G106074" i="20" s="1"/>
  <c r="H106074" i="20" s="1"/>
  <c r="E106075" i="20"/>
  <c r="F106075" i="20" s="1"/>
  <c r="G106075" i="20" s="1"/>
  <c r="H106075" i="20" s="1"/>
  <c r="E106076" i="20"/>
  <c r="F106076" i="20" s="1"/>
  <c r="G106076" i="20" s="1"/>
  <c r="H106076" i="20" s="1"/>
  <c r="E106077" i="20"/>
  <c r="F106077" i="20" s="1"/>
  <c r="G106077" i="20" s="1"/>
  <c r="H106077" i="20" s="1"/>
  <c r="E106078" i="20"/>
  <c r="F106078" i="20" s="1"/>
  <c r="G106078" i="20" s="1"/>
  <c r="H106078" i="20" s="1"/>
  <c r="E106079" i="20"/>
  <c r="F106079" i="20" s="1"/>
  <c r="G106079" i="20" s="1"/>
  <c r="H106079" i="20" s="1"/>
  <c r="E106080" i="20"/>
  <c r="F106080" i="20" s="1"/>
  <c r="G106080" i="20" s="1"/>
  <c r="H106080" i="20" s="1"/>
  <c r="E106081" i="20"/>
  <c r="F106081" i="20" s="1"/>
  <c r="G106081" i="20" s="1"/>
  <c r="H106081" i="20" s="1"/>
  <c r="E106082" i="20"/>
  <c r="F106082" i="20" s="1"/>
  <c r="G106082" i="20" s="1"/>
  <c r="H106082" i="20" s="1"/>
  <c r="E106083" i="20"/>
  <c r="F106083" i="20" s="1"/>
  <c r="G106083" i="20" s="1"/>
  <c r="H106083" i="20" s="1"/>
  <c r="E106084" i="20"/>
  <c r="F106084" i="20" s="1"/>
  <c r="G106084" i="20" s="1"/>
  <c r="H106084" i="20" s="1"/>
  <c r="E106085" i="20"/>
  <c r="F106085" i="20" s="1"/>
  <c r="G106085" i="20" s="1"/>
  <c r="H106085" i="20" s="1"/>
  <c r="E106086" i="20"/>
  <c r="F106086" i="20" s="1"/>
  <c r="G106086" i="20" s="1"/>
  <c r="H106086" i="20" s="1"/>
  <c r="E106087" i="20"/>
  <c r="F106087" i="20" s="1"/>
  <c r="G106087" i="20" s="1"/>
  <c r="H106087" i="20" s="1"/>
  <c r="E106088" i="20"/>
  <c r="F106088" i="20" s="1"/>
  <c r="G106088" i="20" s="1"/>
  <c r="H106088" i="20" s="1"/>
  <c r="E106089" i="20"/>
  <c r="F106089" i="20" s="1"/>
  <c r="G106089" i="20" s="1"/>
  <c r="H106089" i="20" s="1"/>
  <c r="E106090" i="20"/>
  <c r="F106090" i="20" s="1"/>
  <c r="G106090" i="20" s="1"/>
  <c r="H106090" i="20" s="1"/>
  <c r="E106091" i="20"/>
  <c r="F106091" i="20" s="1"/>
  <c r="G106091" i="20" s="1"/>
  <c r="H106091" i="20" s="1"/>
  <c r="E106092" i="20"/>
  <c r="F106092" i="20" s="1"/>
  <c r="G106092" i="20" s="1"/>
  <c r="H106092" i="20" s="1"/>
  <c r="E106093" i="20"/>
  <c r="F106093" i="20" s="1"/>
  <c r="G106093" i="20" s="1"/>
  <c r="H106093" i="20" s="1"/>
  <c r="E106094" i="20"/>
  <c r="F106094" i="20" s="1"/>
  <c r="G106094" i="20" s="1"/>
  <c r="H106094" i="20" s="1"/>
  <c r="E106095" i="20"/>
  <c r="F106095" i="20" s="1"/>
  <c r="G106095" i="20" s="1"/>
  <c r="H106095" i="20" s="1"/>
  <c r="E106096" i="20"/>
  <c r="F106096" i="20" s="1"/>
  <c r="G106096" i="20" s="1"/>
  <c r="H106096" i="20" s="1"/>
  <c r="E106097" i="20"/>
  <c r="F106097" i="20" s="1"/>
  <c r="G106097" i="20" s="1"/>
  <c r="H106097" i="20" s="1"/>
  <c r="E106098" i="20"/>
  <c r="F106098" i="20" s="1"/>
  <c r="G106098" i="20" s="1"/>
  <c r="H106098" i="20" s="1"/>
  <c r="E106099" i="20"/>
  <c r="F106099" i="20" s="1"/>
  <c r="G106099" i="20" s="1"/>
  <c r="H106099" i="20" s="1"/>
  <c r="E106100" i="20"/>
  <c r="F106100" i="20" s="1"/>
  <c r="G106100" i="20" s="1"/>
  <c r="H106100" i="20" s="1"/>
  <c r="E106101" i="20"/>
  <c r="F106101" i="20" s="1"/>
  <c r="G106101" i="20" s="1"/>
  <c r="H106101" i="20" s="1"/>
  <c r="E106102" i="20"/>
  <c r="F106102" i="20" s="1"/>
  <c r="G106102" i="20" s="1"/>
  <c r="H106102" i="20" s="1"/>
  <c r="E106103" i="20"/>
  <c r="F106103" i="20" s="1"/>
  <c r="G106103" i="20" s="1"/>
  <c r="H106103" i="20" s="1"/>
  <c r="E106104" i="20"/>
  <c r="F106104" i="20" s="1"/>
  <c r="G106104" i="20" s="1"/>
  <c r="H106104" i="20" s="1"/>
  <c r="E106105" i="20"/>
  <c r="F106105" i="20" s="1"/>
  <c r="G106105" i="20" s="1"/>
  <c r="H106105" i="20" s="1"/>
  <c r="E106106" i="20"/>
  <c r="F106106" i="20" s="1"/>
  <c r="G106106" i="20" s="1"/>
  <c r="H106106" i="20" s="1"/>
  <c r="E106107" i="20"/>
  <c r="F106107" i="20" s="1"/>
  <c r="G106107" i="20" s="1"/>
  <c r="H106107" i="20" s="1"/>
  <c r="E106108" i="20"/>
  <c r="F106108" i="20" s="1"/>
  <c r="G106108" i="20" s="1"/>
  <c r="H106108" i="20" s="1"/>
  <c r="E106109" i="20"/>
  <c r="F106109" i="20" s="1"/>
  <c r="G106109" i="20" s="1"/>
  <c r="H106109" i="20" s="1"/>
  <c r="E106110" i="20"/>
  <c r="F106110" i="20" s="1"/>
  <c r="G106110" i="20" s="1"/>
  <c r="H106110" i="20" s="1"/>
  <c r="E106111" i="20"/>
  <c r="F106111" i="20" s="1"/>
  <c r="G106111" i="20" s="1"/>
  <c r="H106111" i="20" s="1"/>
  <c r="E106112" i="20"/>
  <c r="F106112" i="20" s="1"/>
  <c r="G106112" i="20" s="1"/>
  <c r="H106112" i="20" s="1"/>
  <c r="E106113" i="20"/>
  <c r="F106113" i="20" s="1"/>
  <c r="G106113" i="20" s="1"/>
  <c r="H106113" i="20" s="1"/>
  <c r="E106114" i="20"/>
  <c r="F106114" i="20" s="1"/>
  <c r="G106114" i="20" s="1"/>
  <c r="H106114" i="20" s="1"/>
  <c r="E106115" i="20"/>
  <c r="F106115" i="20" s="1"/>
  <c r="G106115" i="20" s="1"/>
  <c r="H106115" i="20" s="1"/>
  <c r="E106116" i="20"/>
  <c r="F106116" i="20" s="1"/>
  <c r="G106116" i="20" s="1"/>
  <c r="H106116" i="20" s="1"/>
  <c r="E106117" i="20"/>
  <c r="F106117" i="20" s="1"/>
  <c r="G106117" i="20" s="1"/>
  <c r="H106117" i="20" s="1"/>
  <c r="E106118" i="20"/>
  <c r="F106118" i="20" s="1"/>
  <c r="G106118" i="20" s="1"/>
  <c r="H106118" i="20" s="1"/>
  <c r="E106119" i="20"/>
  <c r="F106119" i="20" s="1"/>
  <c r="G106119" i="20" s="1"/>
  <c r="H106119" i="20" s="1"/>
  <c r="E106120" i="20"/>
  <c r="F106120" i="20" s="1"/>
  <c r="G106120" i="20" s="1"/>
  <c r="H106120" i="20" s="1"/>
  <c r="E106121" i="20"/>
  <c r="F106121" i="20" s="1"/>
  <c r="G106121" i="20" s="1"/>
  <c r="H106121" i="20" s="1"/>
  <c r="E106122" i="20"/>
  <c r="F106122" i="20" s="1"/>
  <c r="G106122" i="20" s="1"/>
  <c r="H106122" i="20" s="1"/>
  <c r="E106123" i="20"/>
  <c r="F106123" i="20" s="1"/>
  <c r="G106123" i="20" s="1"/>
  <c r="H106123" i="20" s="1"/>
  <c r="E106124" i="20"/>
  <c r="F106124" i="20" s="1"/>
  <c r="G106124" i="20" s="1"/>
  <c r="H106124" i="20" s="1"/>
  <c r="E106125" i="20"/>
  <c r="F106125" i="20" s="1"/>
  <c r="G106125" i="20" s="1"/>
  <c r="H106125" i="20" s="1"/>
  <c r="E106126" i="20"/>
  <c r="F106126" i="20" s="1"/>
  <c r="G106126" i="20" s="1"/>
  <c r="H106126" i="20" s="1"/>
  <c r="E106127" i="20"/>
  <c r="F106127" i="20" s="1"/>
  <c r="G106127" i="20" s="1"/>
  <c r="H106127" i="20" s="1"/>
  <c r="E106128" i="20"/>
  <c r="F106128" i="20" s="1"/>
  <c r="G106128" i="20" s="1"/>
  <c r="H106128" i="20" s="1"/>
  <c r="E106129" i="20"/>
  <c r="F106129" i="20" s="1"/>
  <c r="G106129" i="20" s="1"/>
  <c r="H106129" i="20" s="1"/>
  <c r="E106130" i="20"/>
  <c r="F106130" i="20" s="1"/>
  <c r="G106130" i="20" s="1"/>
  <c r="H106130" i="20" s="1"/>
  <c r="E106131" i="20"/>
  <c r="F106131" i="20" s="1"/>
  <c r="G106131" i="20" s="1"/>
  <c r="H106131" i="20" s="1"/>
  <c r="E106132" i="20"/>
  <c r="F106132" i="20" s="1"/>
  <c r="G106132" i="20" s="1"/>
  <c r="H106132" i="20" s="1"/>
  <c r="E106133" i="20"/>
  <c r="F106133" i="20" s="1"/>
  <c r="G106133" i="20" s="1"/>
  <c r="H106133" i="20" s="1"/>
  <c r="E106134" i="20"/>
  <c r="F106134" i="20" s="1"/>
  <c r="G106134" i="20" s="1"/>
  <c r="H106134" i="20" s="1"/>
  <c r="E106135" i="20"/>
  <c r="F106135" i="20" s="1"/>
  <c r="G106135" i="20" s="1"/>
  <c r="H106135" i="20" s="1"/>
  <c r="E106136" i="20"/>
  <c r="F106136" i="20" s="1"/>
  <c r="G106136" i="20" s="1"/>
  <c r="H106136" i="20" s="1"/>
  <c r="E106137" i="20"/>
  <c r="F106137" i="20" s="1"/>
  <c r="G106137" i="20" s="1"/>
  <c r="H106137" i="20" s="1"/>
  <c r="E106138" i="20"/>
  <c r="F106138" i="20" s="1"/>
  <c r="G106138" i="20" s="1"/>
  <c r="H106138" i="20" s="1"/>
  <c r="E106139" i="20"/>
  <c r="F106139" i="20" s="1"/>
  <c r="G106139" i="20" s="1"/>
  <c r="H106139" i="20" s="1"/>
  <c r="E106140" i="20"/>
  <c r="F106140" i="20" s="1"/>
  <c r="G106140" i="20" s="1"/>
  <c r="H106140" i="20" s="1"/>
  <c r="E106141" i="20"/>
  <c r="F106141" i="20" s="1"/>
  <c r="G106141" i="20" s="1"/>
  <c r="H106141" i="20" s="1"/>
  <c r="E106142" i="20"/>
  <c r="F106142" i="20" s="1"/>
  <c r="G106142" i="20" s="1"/>
  <c r="H106142" i="20" s="1"/>
  <c r="E106143" i="20"/>
  <c r="F106143" i="20" s="1"/>
  <c r="G106143" i="20" s="1"/>
  <c r="H106143" i="20" s="1"/>
  <c r="E106144" i="20"/>
  <c r="F106144" i="20" s="1"/>
  <c r="G106144" i="20" s="1"/>
  <c r="H106144" i="20" s="1"/>
  <c r="E106145" i="20"/>
  <c r="F106145" i="20" s="1"/>
  <c r="G106145" i="20" s="1"/>
  <c r="H106145" i="20" s="1"/>
  <c r="E106146" i="20"/>
  <c r="F106146" i="20" s="1"/>
  <c r="G106146" i="20" s="1"/>
  <c r="H106146" i="20" s="1"/>
  <c r="E106147" i="20"/>
  <c r="F106147" i="20" s="1"/>
  <c r="G106147" i="20" s="1"/>
  <c r="H106147" i="20" s="1"/>
  <c r="E106148" i="20"/>
  <c r="F106148" i="20" s="1"/>
  <c r="G106148" i="20" s="1"/>
  <c r="H106148" i="20" s="1"/>
  <c r="E106149" i="20"/>
  <c r="F106149" i="20" s="1"/>
  <c r="G106149" i="20" s="1"/>
  <c r="H106149" i="20" s="1"/>
  <c r="E106150" i="20"/>
  <c r="F106150" i="20" s="1"/>
  <c r="G106150" i="20" s="1"/>
  <c r="H106150" i="20" s="1"/>
  <c r="E106151" i="20"/>
  <c r="F106151" i="20" s="1"/>
  <c r="G106151" i="20" s="1"/>
  <c r="H106151" i="20" s="1"/>
  <c r="E106152" i="20"/>
  <c r="F106152" i="20" s="1"/>
  <c r="G106152" i="20" s="1"/>
  <c r="H106152" i="20" s="1"/>
  <c r="E106153" i="20"/>
  <c r="F106153" i="20" s="1"/>
  <c r="G106153" i="20" s="1"/>
  <c r="H106153" i="20" s="1"/>
  <c r="E106154" i="20"/>
  <c r="F106154" i="20" s="1"/>
  <c r="G106154" i="20" s="1"/>
  <c r="H106154" i="20" s="1"/>
  <c r="E106155" i="20"/>
  <c r="F106155" i="20" s="1"/>
  <c r="G106155" i="20" s="1"/>
  <c r="H106155" i="20" s="1"/>
  <c r="E106156" i="20"/>
  <c r="F106156" i="20" s="1"/>
  <c r="G106156" i="20" s="1"/>
  <c r="H106156" i="20" s="1"/>
  <c r="E106157" i="20"/>
  <c r="F106157" i="20" s="1"/>
  <c r="G106157" i="20" s="1"/>
  <c r="H106157" i="20" s="1"/>
  <c r="E106158" i="20"/>
  <c r="F106158" i="20" s="1"/>
  <c r="G106158" i="20" s="1"/>
  <c r="H106158" i="20" s="1"/>
  <c r="E106159" i="20"/>
  <c r="F106159" i="20" s="1"/>
  <c r="G106159" i="20" s="1"/>
  <c r="H106159" i="20" s="1"/>
  <c r="E106160" i="20"/>
  <c r="F106160" i="20" s="1"/>
  <c r="G106160" i="20" s="1"/>
  <c r="H106160" i="20" s="1"/>
  <c r="E106161" i="20"/>
  <c r="F106161" i="20" s="1"/>
  <c r="G106161" i="20" s="1"/>
  <c r="H106161" i="20" s="1"/>
  <c r="E106162" i="20"/>
  <c r="F106162" i="20" s="1"/>
  <c r="G106162" i="20" s="1"/>
  <c r="H106162" i="20" s="1"/>
  <c r="E106163" i="20"/>
  <c r="F106163" i="20" s="1"/>
  <c r="G106163" i="20" s="1"/>
  <c r="H106163" i="20" s="1"/>
  <c r="E106164" i="20"/>
  <c r="F106164" i="20" s="1"/>
  <c r="G106164" i="20" s="1"/>
  <c r="H106164" i="20" s="1"/>
  <c r="E106165" i="20"/>
  <c r="F106165" i="20" s="1"/>
  <c r="G106165" i="20" s="1"/>
  <c r="H106165" i="20" s="1"/>
  <c r="E106166" i="20"/>
  <c r="F106166" i="20" s="1"/>
  <c r="G106166" i="20" s="1"/>
  <c r="H106166" i="20" s="1"/>
  <c r="E106167" i="20"/>
  <c r="F106167" i="20" s="1"/>
  <c r="G106167" i="20" s="1"/>
  <c r="H106167" i="20" s="1"/>
  <c r="E106168" i="20"/>
  <c r="F106168" i="20" s="1"/>
  <c r="G106168" i="20" s="1"/>
  <c r="H106168" i="20" s="1"/>
  <c r="E106169" i="20"/>
  <c r="F106169" i="20" s="1"/>
  <c r="G106169" i="20" s="1"/>
  <c r="H106169" i="20" s="1"/>
  <c r="E106170" i="20"/>
  <c r="F106170" i="20" s="1"/>
  <c r="G106170" i="20" s="1"/>
  <c r="H106170" i="20" s="1"/>
  <c r="E106171" i="20"/>
  <c r="F106171" i="20" s="1"/>
  <c r="G106171" i="20" s="1"/>
  <c r="H106171" i="20" s="1"/>
  <c r="E106172" i="20"/>
  <c r="F106172" i="20" s="1"/>
  <c r="G106172" i="20" s="1"/>
  <c r="H106172" i="20" s="1"/>
  <c r="E106173" i="20"/>
  <c r="F106173" i="20" s="1"/>
  <c r="G106173" i="20" s="1"/>
  <c r="H106173" i="20" s="1"/>
  <c r="E106174" i="20"/>
  <c r="F106174" i="20" s="1"/>
  <c r="G106174" i="20" s="1"/>
  <c r="H106174" i="20" s="1"/>
  <c r="E106175" i="20"/>
  <c r="F106175" i="20" s="1"/>
  <c r="G106175" i="20" s="1"/>
  <c r="H106175" i="20" s="1"/>
  <c r="E106176" i="20"/>
  <c r="F106176" i="20" s="1"/>
  <c r="G106176" i="20" s="1"/>
  <c r="H106176" i="20" s="1"/>
  <c r="E106177" i="20"/>
  <c r="F106177" i="20" s="1"/>
  <c r="G106177" i="20" s="1"/>
  <c r="H106177" i="20" s="1"/>
  <c r="E106178" i="20"/>
  <c r="F106178" i="20" s="1"/>
  <c r="G106178" i="20" s="1"/>
  <c r="H106178" i="20" s="1"/>
  <c r="E106179" i="20"/>
  <c r="F106179" i="20" s="1"/>
  <c r="G106179" i="20" s="1"/>
  <c r="H106179" i="20" s="1"/>
  <c r="E106180" i="20"/>
  <c r="F106180" i="20" s="1"/>
  <c r="G106180" i="20" s="1"/>
  <c r="H106180" i="20" s="1"/>
  <c r="E106181" i="20"/>
  <c r="F106181" i="20" s="1"/>
  <c r="G106181" i="20" s="1"/>
  <c r="H106181" i="20" s="1"/>
  <c r="E106182" i="20"/>
  <c r="F106182" i="20" s="1"/>
  <c r="G106182" i="20" s="1"/>
  <c r="H106182" i="20" s="1"/>
  <c r="E106183" i="20"/>
  <c r="F106183" i="20" s="1"/>
  <c r="G106183" i="20" s="1"/>
  <c r="H106183" i="20" s="1"/>
  <c r="E106184" i="20"/>
  <c r="F106184" i="20" s="1"/>
  <c r="G106184" i="20" s="1"/>
  <c r="H106184" i="20" s="1"/>
  <c r="E106185" i="20"/>
  <c r="F106185" i="20" s="1"/>
  <c r="G106185" i="20" s="1"/>
  <c r="H106185" i="20" s="1"/>
  <c r="E106186" i="20"/>
  <c r="F106186" i="20" s="1"/>
  <c r="G106186" i="20" s="1"/>
  <c r="H106186" i="20" s="1"/>
  <c r="E106187" i="20"/>
  <c r="F106187" i="20" s="1"/>
  <c r="G106187" i="20" s="1"/>
  <c r="H106187" i="20" s="1"/>
  <c r="E106188" i="20"/>
  <c r="F106188" i="20" s="1"/>
  <c r="G106188" i="20" s="1"/>
  <c r="H106188" i="20" s="1"/>
  <c r="E106189" i="20"/>
  <c r="F106189" i="20" s="1"/>
  <c r="G106189" i="20" s="1"/>
  <c r="H106189" i="20" s="1"/>
  <c r="E106190" i="20"/>
  <c r="F106190" i="20" s="1"/>
  <c r="G106190" i="20" s="1"/>
  <c r="H106190" i="20" s="1"/>
  <c r="E106191" i="20"/>
  <c r="F106191" i="20" s="1"/>
  <c r="G106191" i="20" s="1"/>
  <c r="H106191" i="20" s="1"/>
  <c r="E106192" i="20"/>
  <c r="F106192" i="20" s="1"/>
  <c r="G106192" i="20" s="1"/>
  <c r="H106192" i="20" s="1"/>
  <c r="E106193" i="20"/>
  <c r="F106193" i="20" s="1"/>
  <c r="G106193" i="20" s="1"/>
  <c r="H106193" i="20" s="1"/>
  <c r="E106194" i="20"/>
  <c r="F106194" i="20" s="1"/>
  <c r="G106194" i="20" s="1"/>
  <c r="H106194" i="20" s="1"/>
  <c r="E106195" i="20"/>
  <c r="F106195" i="20" s="1"/>
  <c r="G106195" i="20" s="1"/>
  <c r="H106195" i="20" s="1"/>
  <c r="E106196" i="20"/>
  <c r="F106196" i="20" s="1"/>
  <c r="G106196" i="20" s="1"/>
  <c r="H106196" i="20" s="1"/>
  <c r="E106197" i="20"/>
  <c r="F106197" i="20" s="1"/>
  <c r="G106197" i="20" s="1"/>
  <c r="H106197" i="20" s="1"/>
  <c r="E106198" i="20"/>
  <c r="F106198" i="20" s="1"/>
  <c r="G106198" i="20" s="1"/>
  <c r="H106198" i="20" s="1"/>
  <c r="E106199" i="20"/>
  <c r="F106199" i="20" s="1"/>
  <c r="G106199" i="20" s="1"/>
  <c r="H106199" i="20" s="1"/>
  <c r="E106200" i="20"/>
  <c r="F106200" i="20" s="1"/>
  <c r="G106200" i="20" s="1"/>
  <c r="H106200" i="20" s="1"/>
  <c r="E106201" i="20"/>
  <c r="F106201" i="20" s="1"/>
  <c r="G106201" i="20" s="1"/>
  <c r="H106201" i="20" s="1"/>
  <c r="E106202" i="20"/>
  <c r="F106202" i="20" s="1"/>
  <c r="G106202" i="20" s="1"/>
  <c r="H106202" i="20" s="1"/>
  <c r="E106203" i="20"/>
  <c r="F106203" i="20" s="1"/>
  <c r="G106203" i="20" s="1"/>
  <c r="H106203" i="20" s="1"/>
  <c r="E106204" i="20"/>
  <c r="F106204" i="20" s="1"/>
  <c r="G106204" i="20" s="1"/>
  <c r="H106204" i="20" s="1"/>
  <c r="E106205" i="20"/>
  <c r="F106205" i="20" s="1"/>
  <c r="G106205" i="20" s="1"/>
  <c r="H106205" i="20" s="1"/>
  <c r="E106206" i="20"/>
  <c r="F106206" i="20" s="1"/>
  <c r="G106206" i="20" s="1"/>
  <c r="H106206" i="20" s="1"/>
  <c r="E106207" i="20"/>
  <c r="F106207" i="20" s="1"/>
  <c r="G106207" i="20" s="1"/>
  <c r="H106207" i="20" s="1"/>
  <c r="E106208" i="20"/>
  <c r="F106208" i="20" s="1"/>
  <c r="G106208" i="20" s="1"/>
  <c r="H106208" i="20" s="1"/>
  <c r="E106209" i="20"/>
  <c r="F106209" i="20" s="1"/>
  <c r="G106209" i="20" s="1"/>
  <c r="H106209" i="20" s="1"/>
  <c r="E106210" i="20"/>
  <c r="F106210" i="20" s="1"/>
  <c r="G106210" i="20" s="1"/>
  <c r="H106210" i="20" s="1"/>
  <c r="E106211" i="20"/>
  <c r="F106211" i="20" s="1"/>
  <c r="G106211" i="20" s="1"/>
  <c r="H106211" i="20" s="1"/>
  <c r="E106212" i="20"/>
  <c r="F106212" i="20" s="1"/>
  <c r="G106212" i="20" s="1"/>
  <c r="H106212" i="20" s="1"/>
  <c r="E106213" i="20"/>
  <c r="F106213" i="20" s="1"/>
  <c r="G106213" i="20" s="1"/>
  <c r="H106213" i="20" s="1"/>
  <c r="E106214" i="20"/>
  <c r="F106214" i="20" s="1"/>
  <c r="G106214" i="20" s="1"/>
  <c r="H106214" i="20" s="1"/>
  <c r="E106215" i="20"/>
  <c r="F106215" i="20" s="1"/>
  <c r="G106215" i="20" s="1"/>
  <c r="H106215" i="20" s="1"/>
  <c r="E106216" i="20"/>
  <c r="F106216" i="20" s="1"/>
  <c r="G106216" i="20" s="1"/>
  <c r="H106216" i="20" s="1"/>
  <c r="E106217" i="20"/>
  <c r="F106217" i="20" s="1"/>
  <c r="G106217" i="20" s="1"/>
  <c r="H106217" i="20" s="1"/>
  <c r="E106218" i="20"/>
  <c r="F106218" i="20" s="1"/>
  <c r="G106218" i="20" s="1"/>
  <c r="H106218" i="20" s="1"/>
  <c r="E106219" i="20"/>
  <c r="F106219" i="20" s="1"/>
  <c r="G106219" i="20" s="1"/>
  <c r="H106219" i="20" s="1"/>
  <c r="E106220" i="20"/>
  <c r="F106220" i="20" s="1"/>
  <c r="G106220" i="20" s="1"/>
  <c r="H106220" i="20" s="1"/>
  <c r="E106221" i="20"/>
  <c r="F106221" i="20" s="1"/>
  <c r="G106221" i="20" s="1"/>
  <c r="H106221" i="20" s="1"/>
  <c r="E106222" i="20"/>
  <c r="F106222" i="20" s="1"/>
  <c r="G106222" i="20" s="1"/>
  <c r="H106222" i="20" s="1"/>
  <c r="E106223" i="20"/>
  <c r="F106223" i="20" s="1"/>
  <c r="G106223" i="20" s="1"/>
  <c r="H106223" i="20" s="1"/>
  <c r="E106224" i="20"/>
  <c r="F106224" i="20" s="1"/>
  <c r="G106224" i="20" s="1"/>
  <c r="H106224" i="20" s="1"/>
  <c r="E106225" i="20"/>
  <c r="F106225" i="20" s="1"/>
  <c r="G106225" i="20" s="1"/>
  <c r="H106225" i="20" s="1"/>
  <c r="E106226" i="20"/>
  <c r="F106226" i="20" s="1"/>
  <c r="G106226" i="20" s="1"/>
  <c r="H106226" i="20" s="1"/>
  <c r="E106227" i="20"/>
  <c r="F106227" i="20" s="1"/>
  <c r="G106227" i="20" s="1"/>
  <c r="H106227" i="20" s="1"/>
  <c r="E106228" i="20"/>
  <c r="F106228" i="20" s="1"/>
  <c r="G106228" i="20" s="1"/>
  <c r="H106228" i="20" s="1"/>
  <c r="E106229" i="20"/>
  <c r="F106229" i="20" s="1"/>
  <c r="G106229" i="20" s="1"/>
  <c r="H106229" i="20" s="1"/>
  <c r="E106230" i="20"/>
  <c r="F106230" i="20" s="1"/>
  <c r="G106230" i="20" s="1"/>
  <c r="H106230" i="20" s="1"/>
  <c r="E106231" i="20"/>
  <c r="F106231" i="20" s="1"/>
  <c r="G106231" i="20" s="1"/>
  <c r="H106231" i="20" s="1"/>
  <c r="E106232" i="20"/>
  <c r="F106232" i="20" s="1"/>
  <c r="G106232" i="20" s="1"/>
  <c r="H106232" i="20" s="1"/>
  <c r="E106233" i="20"/>
  <c r="F106233" i="20" s="1"/>
  <c r="G106233" i="20" s="1"/>
  <c r="H106233" i="20" s="1"/>
  <c r="E106234" i="20"/>
  <c r="F106234" i="20" s="1"/>
  <c r="G106234" i="20" s="1"/>
  <c r="H106234" i="20" s="1"/>
  <c r="E106235" i="20"/>
  <c r="F106235" i="20" s="1"/>
  <c r="G106235" i="20" s="1"/>
  <c r="H106235" i="20" s="1"/>
  <c r="E106236" i="20"/>
  <c r="F106236" i="20" s="1"/>
  <c r="G106236" i="20" s="1"/>
  <c r="H106236" i="20" s="1"/>
  <c r="E106237" i="20"/>
  <c r="F106237" i="20" s="1"/>
  <c r="G106237" i="20" s="1"/>
  <c r="H106237" i="20" s="1"/>
  <c r="E106238" i="20"/>
  <c r="F106238" i="20" s="1"/>
  <c r="G106238" i="20" s="1"/>
  <c r="H106238" i="20" s="1"/>
  <c r="E106239" i="20"/>
  <c r="F106239" i="20" s="1"/>
  <c r="G106239" i="20" s="1"/>
  <c r="H106239" i="20" s="1"/>
  <c r="E106240" i="20"/>
  <c r="F106240" i="20" s="1"/>
  <c r="G106240" i="20" s="1"/>
  <c r="H106240" i="20" s="1"/>
  <c r="E106241" i="20"/>
  <c r="F106241" i="20" s="1"/>
  <c r="G106241" i="20" s="1"/>
  <c r="H106241" i="20" s="1"/>
  <c r="E106242" i="20"/>
  <c r="F106242" i="20" s="1"/>
  <c r="G106242" i="20" s="1"/>
  <c r="H106242" i="20" s="1"/>
  <c r="E106243" i="20"/>
  <c r="F106243" i="20" s="1"/>
  <c r="G106243" i="20" s="1"/>
  <c r="H106243" i="20" s="1"/>
  <c r="E106244" i="20"/>
  <c r="F106244" i="20" s="1"/>
  <c r="G106244" i="20" s="1"/>
  <c r="H106244" i="20" s="1"/>
  <c r="E106245" i="20"/>
  <c r="F106245" i="20" s="1"/>
  <c r="G106245" i="20" s="1"/>
  <c r="H106245" i="20" s="1"/>
  <c r="E106246" i="20"/>
  <c r="F106246" i="20" s="1"/>
  <c r="G106246" i="20" s="1"/>
  <c r="H106246" i="20" s="1"/>
  <c r="E106247" i="20"/>
  <c r="F106247" i="20" s="1"/>
  <c r="G106247" i="20" s="1"/>
  <c r="H106247" i="20" s="1"/>
  <c r="E106248" i="20"/>
  <c r="F106248" i="20" s="1"/>
  <c r="G106248" i="20" s="1"/>
  <c r="H106248" i="20" s="1"/>
  <c r="E106249" i="20"/>
  <c r="F106249" i="20" s="1"/>
  <c r="G106249" i="20" s="1"/>
  <c r="H106249" i="20" s="1"/>
  <c r="E106250" i="20"/>
  <c r="F106250" i="20" s="1"/>
  <c r="G106250" i="20" s="1"/>
  <c r="H106250" i="20" s="1"/>
  <c r="E106251" i="20"/>
  <c r="F106251" i="20" s="1"/>
  <c r="G106251" i="20" s="1"/>
  <c r="H106251" i="20" s="1"/>
  <c r="E106252" i="20"/>
  <c r="F106252" i="20" s="1"/>
  <c r="G106252" i="20" s="1"/>
  <c r="H106252" i="20" s="1"/>
  <c r="E106253" i="20"/>
  <c r="F106253" i="20" s="1"/>
  <c r="G106253" i="20" s="1"/>
  <c r="H106253" i="20" s="1"/>
  <c r="E106254" i="20"/>
  <c r="F106254" i="20" s="1"/>
  <c r="G106254" i="20" s="1"/>
  <c r="H106254" i="20" s="1"/>
  <c r="E106255" i="20"/>
  <c r="F106255" i="20" s="1"/>
  <c r="G106255" i="20" s="1"/>
  <c r="H106255" i="20" s="1"/>
  <c r="E106256" i="20"/>
  <c r="F106256" i="20" s="1"/>
  <c r="G106256" i="20" s="1"/>
  <c r="H106256" i="20" s="1"/>
  <c r="E106257" i="20"/>
  <c r="F106257" i="20" s="1"/>
  <c r="G106257" i="20" s="1"/>
  <c r="H106257" i="20" s="1"/>
  <c r="E106258" i="20"/>
  <c r="F106258" i="20" s="1"/>
  <c r="G106258" i="20" s="1"/>
  <c r="H106258" i="20" s="1"/>
  <c r="E106259" i="20"/>
  <c r="F106259" i="20" s="1"/>
  <c r="G106259" i="20" s="1"/>
  <c r="H106259" i="20" s="1"/>
  <c r="E106260" i="20"/>
  <c r="F106260" i="20" s="1"/>
  <c r="G106260" i="20" s="1"/>
  <c r="H106260" i="20" s="1"/>
  <c r="E106261" i="20"/>
  <c r="F106261" i="20" s="1"/>
  <c r="G106261" i="20" s="1"/>
  <c r="H106261" i="20" s="1"/>
  <c r="E106262" i="20"/>
  <c r="F106262" i="20" s="1"/>
  <c r="G106262" i="20" s="1"/>
  <c r="H106262" i="20" s="1"/>
  <c r="E106263" i="20"/>
  <c r="F106263" i="20" s="1"/>
  <c r="G106263" i="20" s="1"/>
  <c r="H106263" i="20" s="1"/>
  <c r="E106264" i="20"/>
  <c r="F106264" i="20" s="1"/>
  <c r="G106264" i="20" s="1"/>
  <c r="H106264" i="20" s="1"/>
  <c r="E106265" i="20"/>
  <c r="F106265" i="20" s="1"/>
  <c r="G106265" i="20" s="1"/>
  <c r="H106265" i="20" s="1"/>
  <c r="E106266" i="20"/>
  <c r="F106266" i="20" s="1"/>
  <c r="G106266" i="20" s="1"/>
  <c r="H106266" i="20" s="1"/>
  <c r="E106267" i="20"/>
  <c r="F106267" i="20" s="1"/>
  <c r="G106267" i="20" s="1"/>
  <c r="H106267" i="20" s="1"/>
  <c r="E106268" i="20"/>
  <c r="F106268" i="20" s="1"/>
  <c r="G106268" i="20" s="1"/>
  <c r="H106268" i="20" s="1"/>
  <c r="E106269" i="20"/>
  <c r="F106269" i="20" s="1"/>
  <c r="G106269" i="20" s="1"/>
  <c r="H106269" i="20" s="1"/>
  <c r="E106270" i="20"/>
  <c r="F106270" i="20" s="1"/>
  <c r="G106270" i="20" s="1"/>
  <c r="H106270" i="20" s="1"/>
  <c r="E106271" i="20"/>
  <c r="F106271" i="20" s="1"/>
  <c r="G106271" i="20" s="1"/>
  <c r="H106271" i="20" s="1"/>
  <c r="E106272" i="20"/>
  <c r="F106272" i="20" s="1"/>
  <c r="G106272" i="20" s="1"/>
  <c r="H106272" i="20" s="1"/>
  <c r="E106273" i="20"/>
  <c r="F106273" i="20" s="1"/>
  <c r="G106273" i="20" s="1"/>
  <c r="H106273" i="20" s="1"/>
  <c r="E106274" i="20"/>
  <c r="F106274" i="20" s="1"/>
  <c r="G106274" i="20" s="1"/>
  <c r="H106274" i="20" s="1"/>
  <c r="E106275" i="20"/>
  <c r="F106275" i="20" s="1"/>
  <c r="G106275" i="20" s="1"/>
  <c r="H106275" i="20" s="1"/>
  <c r="E106276" i="20"/>
  <c r="F106276" i="20" s="1"/>
  <c r="G106276" i="20" s="1"/>
  <c r="H106276" i="20" s="1"/>
  <c r="E106277" i="20"/>
  <c r="F106277" i="20" s="1"/>
  <c r="G106277" i="20" s="1"/>
  <c r="H106277" i="20" s="1"/>
  <c r="E106278" i="20"/>
  <c r="F106278" i="20" s="1"/>
  <c r="G106278" i="20" s="1"/>
  <c r="H106278" i="20" s="1"/>
  <c r="E106279" i="20"/>
  <c r="F106279" i="20" s="1"/>
  <c r="G106279" i="20" s="1"/>
  <c r="H106279" i="20" s="1"/>
  <c r="E106280" i="20"/>
  <c r="F106280" i="20" s="1"/>
  <c r="G106280" i="20" s="1"/>
  <c r="H106280" i="20" s="1"/>
  <c r="E106281" i="20"/>
  <c r="F106281" i="20" s="1"/>
  <c r="G106281" i="20" s="1"/>
  <c r="H106281" i="20" s="1"/>
  <c r="E106282" i="20"/>
  <c r="F106282" i="20" s="1"/>
  <c r="G106282" i="20" s="1"/>
  <c r="H106282" i="20" s="1"/>
  <c r="E106283" i="20"/>
  <c r="F106283" i="20" s="1"/>
  <c r="G106283" i="20" s="1"/>
  <c r="H106283" i="20" s="1"/>
  <c r="E106284" i="20"/>
  <c r="F106284" i="20" s="1"/>
  <c r="G106284" i="20" s="1"/>
  <c r="H106284" i="20" s="1"/>
  <c r="E106285" i="20"/>
  <c r="F106285" i="20" s="1"/>
  <c r="G106285" i="20" s="1"/>
  <c r="H106285" i="20" s="1"/>
  <c r="E106286" i="20"/>
  <c r="F106286" i="20" s="1"/>
  <c r="G106286" i="20" s="1"/>
  <c r="H106286" i="20" s="1"/>
  <c r="E106287" i="20"/>
  <c r="F106287" i="20" s="1"/>
  <c r="G106287" i="20" s="1"/>
  <c r="H106287" i="20" s="1"/>
  <c r="E106288" i="20"/>
  <c r="F106288" i="20" s="1"/>
  <c r="G106288" i="20" s="1"/>
  <c r="H106288" i="20" s="1"/>
  <c r="E106289" i="20"/>
  <c r="F106289" i="20" s="1"/>
  <c r="G106289" i="20" s="1"/>
  <c r="H106289" i="20" s="1"/>
  <c r="E106290" i="20"/>
  <c r="F106290" i="20" s="1"/>
  <c r="G106290" i="20" s="1"/>
  <c r="H106290" i="20" s="1"/>
  <c r="E106291" i="20"/>
  <c r="F106291" i="20" s="1"/>
  <c r="G106291" i="20" s="1"/>
  <c r="H106291" i="20" s="1"/>
  <c r="E106292" i="20"/>
  <c r="F106292" i="20" s="1"/>
  <c r="G106292" i="20" s="1"/>
  <c r="H106292" i="20" s="1"/>
  <c r="E106293" i="20"/>
  <c r="F106293" i="20" s="1"/>
  <c r="G106293" i="20" s="1"/>
  <c r="H106293" i="20" s="1"/>
  <c r="E106294" i="20"/>
  <c r="F106294" i="20" s="1"/>
  <c r="G106294" i="20" s="1"/>
  <c r="H106294" i="20" s="1"/>
  <c r="E106295" i="20"/>
  <c r="F106295" i="20" s="1"/>
  <c r="G106295" i="20" s="1"/>
  <c r="H106295" i="20" s="1"/>
  <c r="E106296" i="20"/>
  <c r="F106296" i="20" s="1"/>
  <c r="G106296" i="20" s="1"/>
  <c r="H106296" i="20" s="1"/>
  <c r="E106297" i="20"/>
  <c r="F106297" i="20" s="1"/>
  <c r="G106297" i="20" s="1"/>
  <c r="H106297" i="20" s="1"/>
  <c r="E106298" i="20"/>
  <c r="F106298" i="20" s="1"/>
  <c r="G106298" i="20" s="1"/>
  <c r="H106298" i="20" s="1"/>
  <c r="E106299" i="20"/>
  <c r="F106299" i="20" s="1"/>
  <c r="G106299" i="20" s="1"/>
  <c r="H106299" i="20" s="1"/>
  <c r="E106300" i="20"/>
  <c r="F106300" i="20" s="1"/>
  <c r="G106300" i="20" s="1"/>
  <c r="H106300" i="20" s="1"/>
  <c r="E106301" i="20"/>
  <c r="F106301" i="20" s="1"/>
  <c r="G106301" i="20" s="1"/>
  <c r="H106301" i="20" s="1"/>
  <c r="E106302" i="20"/>
  <c r="F106302" i="20" s="1"/>
  <c r="G106302" i="20" s="1"/>
  <c r="H106302" i="20" s="1"/>
  <c r="E106303" i="20"/>
  <c r="F106303" i="20" s="1"/>
  <c r="G106303" i="20" s="1"/>
  <c r="H106303" i="20" s="1"/>
  <c r="E106304" i="20"/>
  <c r="F106304" i="20" s="1"/>
  <c r="G106304" i="20" s="1"/>
  <c r="H106304" i="20" s="1"/>
  <c r="E106305" i="20"/>
  <c r="F106305" i="20" s="1"/>
  <c r="G106305" i="20" s="1"/>
  <c r="H106305" i="20" s="1"/>
  <c r="E106306" i="20"/>
  <c r="F106306" i="20" s="1"/>
  <c r="G106306" i="20" s="1"/>
  <c r="H106306" i="20" s="1"/>
  <c r="E106307" i="20"/>
  <c r="F106307" i="20" s="1"/>
  <c r="G106307" i="20" s="1"/>
  <c r="H106307" i="20" s="1"/>
  <c r="E106308" i="20"/>
  <c r="F106308" i="20" s="1"/>
  <c r="G106308" i="20" s="1"/>
  <c r="H106308" i="20" s="1"/>
  <c r="E106309" i="20"/>
  <c r="F106309" i="20" s="1"/>
  <c r="G106309" i="20" s="1"/>
  <c r="H106309" i="20" s="1"/>
  <c r="E106310" i="20"/>
  <c r="F106310" i="20" s="1"/>
  <c r="G106310" i="20" s="1"/>
  <c r="H106310" i="20" s="1"/>
  <c r="E106311" i="20"/>
  <c r="F106311" i="20" s="1"/>
  <c r="G106311" i="20" s="1"/>
  <c r="H106311" i="20" s="1"/>
  <c r="E106312" i="20"/>
  <c r="F106312" i="20" s="1"/>
  <c r="G106312" i="20" s="1"/>
  <c r="H106312" i="20" s="1"/>
  <c r="E106313" i="20"/>
  <c r="F106313" i="20" s="1"/>
  <c r="G106313" i="20" s="1"/>
  <c r="H106313" i="20" s="1"/>
  <c r="E106314" i="20"/>
  <c r="F106314" i="20" s="1"/>
  <c r="G106314" i="20" s="1"/>
  <c r="H106314" i="20" s="1"/>
  <c r="E106315" i="20"/>
  <c r="F106315" i="20" s="1"/>
  <c r="G106315" i="20" s="1"/>
  <c r="H106315" i="20" s="1"/>
  <c r="E106316" i="20"/>
  <c r="F106316" i="20" s="1"/>
  <c r="G106316" i="20" s="1"/>
  <c r="H106316" i="20" s="1"/>
  <c r="E106317" i="20"/>
  <c r="F106317" i="20" s="1"/>
  <c r="G106317" i="20" s="1"/>
  <c r="H106317" i="20" s="1"/>
  <c r="E106318" i="20"/>
  <c r="F106318" i="20" s="1"/>
  <c r="G106318" i="20" s="1"/>
  <c r="H106318" i="20" s="1"/>
  <c r="E106319" i="20"/>
  <c r="F106319" i="20" s="1"/>
  <c r="G106319" i="20" s="1"/>
  <c r="H106319" i="20" s="1"/>
  <c r="E106320" i="20"/>
  <c r="F106320" i="20" s="1"/>
  <c r="G106320" i="20" s="1"/>
  <c r="H106320" i="20" s="1"/>
  <c r="E106321" i="20"/>
  <c r="F106321" i="20" s="1"/>
  <c r="G106321" i="20" s="1"/>
  <c r="H106321" i="20" s="1"/>
  <c r="E106322" i="20"/>
  <c r="F106322" i="20" s="1"/>
  <c r="G106322" i="20" s="1"/>
  <c r="H106322" i="20" s="1"/>
  <c r="E106323" i="20"/>
  <c r="F106323" i="20" s="1"/>
  <c r="G106323" i="20" s="1"/>
  <c r="H106323" i="20" s="1"/>
  <c r="E106324" i="20"/>
  <c r="F106324" i="20" s="1"/>
  <c r="G106324" i="20" s="1"/>
  <c r="H106324" i="20" s="1"/>
  <c r="E106325" i="20"/>
  <c r="F106325" i="20" s="1"/>
  <c r="G106325" i="20" s="1"/>
  <c r="H106325" i="20" s="1"/>
  <c r="E106326" i="20"/>
  <c r="F106326" i="20" s="1"/>
  <c r="G106326" i="20" s="1"/>
  <c r="H106326" i="20" s="1"/>
  <c r="E106327" i="20"/>
  <c r="F106327" i="20" s="1"/>
  <c r="G106327" i="20" s="1"/>
  <c r="H106327" i="20" s="1"/>
  <c r="E106328" i="20"/>
  <c r="F106328" i="20" s="1"/>
  <c r="G106328" i="20" s="1"/>
  <c r="H106328" i="20" s="1"/>
  <c r="E106329" i="20"/>
  <c r="F106329" i="20" s="1"/>
  <c r="G106329" i="20" s="1"/>
  <c r="H106329" i="20" s="1"/>
  <c r="E106330" i="20"/>
  <c r="F106330" i="20" s="1"/>
  <c r="G106330" i="20" s="1"/>
  <c r="H106330" i="20" s="1"/>
  <c r="E106331" i="20"/>
  <c r="F106331" i="20" s="1"/>
  <c r="G106331" i="20" s="1"/>
  <c r="H106331" i="20" s="1"/>
  <c r="E106332" i="20"/>
  <c r="F106332" i="20" s="1"/>
  <c r="G106332" i="20" s="1"/>
  <c r="H106332" i="20" s="1"/>
  <c r="E106333" i="20"/>
  <c r="F106333" i="20" s="1"/>
  <c r="G106333" i="20" s="1"/>
  <c r="H106333" i="20" s="1"/>
  <c r="E106334" i="20"/>
  <c r="F106334" i="20" s="1"/>
  <c r="G106334" i="20" s="1"/>
  <c r="H106334" i="20" s="1"/>
  <c r="E106335" i="20"/>
  <c r="F106335" i="20" s="1"/>
  <c r="G106335" i="20" s="1"/>
  <c r="H106335" i="20" s="1"/>
  <c r="E106336" i="20"/>
  <c r="F106336" i="20" s="1"/>
  <c r="G106336" i="20" s="1"/>
  <c r="H106336" i="20" s="1"/>
  <c r="E106337" i="20"/>
  <c r="F106337" i="20" s="1"/>
  <c r="G106337" i="20" s="1"/>
  <c r="H106337" i="20" s="1"/>
  <c r="E106338" i="20"/>
  <c r="F106338" i="20" s="1"/>
  <c r="G106338" i="20" s="1"/>
  <c r="H106338" i="20" s="1"/>
  <c r="E106339" i="20"/>
  <c r="F106339" i="20" s="1"/>
  <c r="G106339" i="20" s="1"/>
  <c r="H106339" i="20" s="1"/>
  <c r="E106340" i="20"/>
  <c r="F106340" i="20" s="1"/>
  <c r="G106340" i="20" s="1"/>
  <c r="H106340" i="20" s="1"/>
  <c r="E106341" i="20"/>
  <c r="F106341" i="20" s="1"/>
  <c r="G106341" i="20" s="1"/>
  <c r="H106341" i="20" s="1"/>
  <c r="E106342" i="20"/>
  <c r="F106342" i="20" s="1"/>
  <c r="G106342" i="20" s="1"/>
  <c r="H106342" i="20" s="1"/>
  <c r="E106343" i="20"/>
  <c r="F106343" i="20" s="1"/>
  <c r="G106343" i="20" s="1"/>
  <c r="H106343" i="20" s="1"/>
  <c r="E106344" i="20"/>
  <c r="F106344" i="20" s="1"/>
  <c r="G106344" i="20" s="1"/>
  <c r="H106344" i="20" s="1"/>
  <c r="E106345" i="20"/>
  <c r="F106345" i="20" s="1"/>
  <c r="G106345" i="20" s="1"/>
  <c r="H106345" i="20" s="1"/>
  <c r="E106346" i="20"/>
  <c r="F106346" i="20" s="1"/>
  <c r="G106346" i="20" s="1"/>
  <c r="H106346" i="20" s="1"/>
  <c r="E106347" i="20"/>
  <c r="F106347" i="20" s="1"/>
  <c r="G106347" i="20" s="1"/>
  <c r="H106347" i="20" s="1"/>
  <c r="E106348" i="20"/>
  <c r="F106348" i="20" s="1"/>
  <c r="G106348" i="20" s="1"/>
  <c r="H106348" i="20" s="1"/>
  <c r="E106349" i="20"/>
  <c r="F106349" i="20" s="1"/>
  <c r="G106349" i="20" s="1"/>
  <c r="H106349" i="20" s="1"/>
  <c r="E106350" i="20"/>
  <c r="F106350" i="20" s="1"/>
  <c r="G106350" i="20" s="1"/>
  <c r="H106350" i="20" s="1"/>
  <c r="E106351" i="20"/>
  <c r="F106351" i="20" s="1"/>
  <c r="G106351" i="20" s="1"/>
  <c r="H106351" i="20" s="1"/>
  <c r="E106352" i="20"/>
  <c r="F106352" i="20" s="1"/>
  <c r="G106352" i="20" s="1"/>
  <c r="H106352" i="20" s="1"/>
  <c r="E106353" i="20"/>
  <c r="F106353" i="20" s="1"/>
  <c r="G106353" i="20" s="1"/>
  <c r="H106353" i="20" s="1"/>
  <c r="E106354" i="20"/>
  <c r="F106354" i="20" s="1"/>
  <c r="G106354" i="20" s="1"/>
  <c r="H106354" i="20" s="1"/>
  <c r="E106355" i="20"/>
  <c r="F106355" i="20" s="1"/>
  <c r="G106355" i="20" s="1"/>
  <c r="H106355" i="20" s="1"/>
  <c r="E106356" i="20"/>
  <c r="F106356" i="20" s="1"/>
  <c r="G106356" i="20" s="1"/>
  <c r="H106356" i="20" s="1"/>
  <c r="E106357" i="20"/>
  <c r="F106357" i="20" s="1"/>
  <c r="G106357" i="20" s="1"/>
  <c r="H106357" i="20" s="1"/>
  <c r="E106358" i="20"/>
  <c r="F106358" i="20" s="1"/>
  <c r="G106358" i="20" s="1"/>
  <c r="H106358" i="20" s="1"/>
  <c r="E106359" i="20"/>
  <c r="F106359" i="20" s="1"/>
  <c r="G106359" i="20" s="1"/>
  <c r="H106359" i="20" s="1"/>
  <c r="E106360" i="20"/>
  <c r="F106360" i="20" s="1"/>
  <c r="G106360" i="20" s="1"/>
  <c r="H106360" i="20" s="1"/>
  <c r="E106361" i="20"/>
  <c r="F106361" i="20" s="1"/>
  <c r="G106361" i="20" s="1"/>
  <c r="H106361" i="20" s="1"/>
  <c r="E106362" i="20"/>
  <c r="F106362" i="20" s="1"/>
  <c r="G106362" i="20" s="1"/>
  <c r="H106362" i="20" s="1"/>
  <c r="E106363" i="20"/>
  <c r="F106363" i="20" s="1"/>
  <c r="G106363" i="20" s="1"/>
  <c r="H106363" i="20" s="1"/>
  <c r="E106364" i="20"/>
  <c r="F106364" i="20" s="1"/>
  <c r="G106364" i="20" s="1"/>
  <c r="H106364" i="20" s="1"/>
  <c r="E106365" i="20"/>
  <c r="F106365" i="20" s="1"/>
  <c r="G106365" i="20" s="1"/>
  <c r="H106365" i="20" s="1"/>
  <c r="E106366" i="20"/>
  <c r="F106366" i="20" s="1"/>
  <c r="G106366" i="20" s="1"/>
  <c r="H106366" i="20" s="1"/>
  <c r="E106367" i="20"/>
  <c r="F106367" i="20" s="1"/>
  <c r="G106367" i="20" s="1"/>
  <c r="H106367" i="20" s="1"/>
  <c r="E106368" i="20"/>
  <c r="F106368" i="20" s="1"/>
  <c r="G106368" i="20" s="1"/>
  <c r="H106368" i="20" s="1"/>
  <c r="E106369" i="20"/>
  <c r="F106369" i="20" s="1"/>
  <c r="G106369" i="20" s="1"/>
  <c r="H106369" i="20" s="1"/>
  <c r="E106370" i="20"/>
  <c r="F106370" i="20" s="1"/>
  <c r="G106370" i="20" s="1"/>
  <c r="H106370" i="20" s="1"/>
  <c r="E106371" i="20"/>
  <c r="F106371" i="20" s="1"/>
  <c r="G106371" i="20" s="1"/>
  <c r="H106371" i="20" s="1"/>
  <c r="E106372" i="20"/>
  <c r="F106372" i="20" s="1"/>
  <c r="G106372" i="20" s="1"/>
  <c r="H106372" i="20" s="1"/>
  <c r="E106373" i="20"/>
  <c r="F106373" i="20" s="1"/>
  <c r="G106373" i="20" s="1"/>
  <c r="H106373" i="20" s="1"/>
  <c r="E106374" i="20"/>
  <c r="F106374" i="20" s="1"/>
  <c r="G106374" i="20" s="1"/>
  <c r="H106374" i="20" s="1"/>
  <c r="E106375" i="20"/>
  <c r="F106375" i="20" s="1"/>
  <c r="G106375" i="20" s="1"/>
  <c r="H106375" i="20" s="1"/>
  <c r="E106376" i="20"/>
  <c r="F106376" i="20" s="1"/>
  <c r="G106376" i="20" s="1"/>
  <c r="H106376" i="20" s="1"/>
  <c r="E106377" i="20"/>
  <c r="F106377" i="20" s="1"/>
  <c r="G106377" i="20" s="1"/>
  <c r="H106377" i="20" s="1"/>
  <c r="E106378" i="20"/>
  <c r="F106378" i="20" s="1"/>
  <c r="G106378" i="20" s="1"/>
  <c r="H106378" i="20" s="1"/>
  <c r="E106379" i="20"/>
  <c r="F106379" i="20" s="1"/>
  <c r="G106379" i="20" s="1"/>
  <c r="H106379" i="20" s="1"/>
  <c r="E106380" i="20"/>
  <c r="F106380" i="20" s="1"/>
  <c r="G106380" i="20" s="1"/>
  <c r="H106380" i="20" s="1"/>
  <c r="E106381" i="20"/>
  <c r="F106381" i="20" s="1"/>
  <c r="G106381" i="20" s="1"/>
  <c r="H106381" i="20" s="1"/>
  <c r="E106382" i="20"/>
  <c r="F106382" i="20" s="1"/>
  <c r="G106382" i="20" s="1"/>
  <c r="H106382" i="20" s="1"/>
  <c r="E106383" i="20"/>
  <c r="F106383" i="20" s="1"/>
  <c r="G106383" i="20" s="1"/>
  <c r="H106383" i="20" s="1"/>
  <c r="E106384" i="20"/>
  <c r="F106384" i="20" s="1"/>
  <c r="G106384" i="20" s="1"/>
  <c r="H106384" i="20" s="1"/>
  <c r="E106385" i="20"/>
  <c r="F106385" i="20" s="1"/>
  <c r="G106385" i="20" s="1"/>
  <c r="H106385" i="20" s="1"/>
  <c r="E106386" i="20"/>
  <c r="F106386" i="20" s="1"/>
  <c r="G106386" i="20" s="1"/>
  <c r="H106386" i="20" s="1"/>
  <c r="E106387" i="20"/>
  <c r="F106387" i="20" s="1"/>
  <c r="G106387" i="20" s="1"/>
  <c r="H106387" i="20" s="1"/>
  <c r="E106388" i="20"/>
  <c r="F106388" i="20" s="1"/>
  <c r="G106388" i="20" s="1"/>
  <c r="H106388" i="20" s="1"/>
  <c r="E106389" i="20"/>
  <c r="F106389" i="20" s="1"/>
  <c r="G106389" i="20" s="1"/>
  <c r="H106389" i="20" s="1"/>
  <c r="E106390" i="20"/>
  <c r="F106390" i="20" s="1"/>
  <c r="G106390" i="20" s="1"/>
  <c r="H106390" i="20" s="1"/>
  <c r="E106391" i="20"/>
  <c r="F106391" i="20" s="1"/>
  <c r="G106391" i="20" s="1"/>
  <c r="H106391" i="20" s="1"/>
  <c r="E106392" i="20"/>
  <c r="F106392" i="20" s="1"/>
  <c r="G106392" i="20" s="1"/>
  <c r="H106392" i="20" s="1"/>
  <c r="E106393" i="20"/>
  <c r="F106393" i="20" s="1"/>
  <c r="G106393" i="20" s="1"/>
  <c r="H106393" i="20" s="1"/>
  <c r="E106394" i="20"/>
  <c r="F106394" i="20" s="1"/>
  <c r="G106394" i="20" s="1"/>
  <c r="H106394" i="20" s="1"/>
  <c r="E106395" i="20"/>
  <c r="F106395" i="20" s="1"/>
  <c r="G106395" i="20" s="1"/>
  <c r="H106395" i="20" s="1"/>
  <c r="E106396" i="20"/>
  <c r="F106396" i="20" s="1"/>
  <c r="G106396" i="20" s="1"/>
  <c r="H106396" i="20" s="1"/>
  <c r="E106397" i="20"/>
  <c r="F106397" i="20" s="1"/>
  <c r="G106397" i="20" s="1"/>
  <c r="H106397" i="20" s="1"/>
  <c r="E106398" i="20"/>
  <c r="F106398" i="20" s="1"/>
  <c r="G106398" i="20" s="1"/>
  <c r="H106398" i="20" s="1"/>
  <c r="E106399" i="20"/>
  <c r="F106399" i="20" s="1"/>
  <c r="G106399" i="20" s="1"/>
  <c r="H106399" i="20" s="1"/>
  <c r="E106400" i="20"/>
  <c r="F106400" i="20" s="1"/>
  <c r="G106400" i="20" s="1"/>
  <c r="H106400" i="20" s="1"/>
  <c r="E106401" i="20"/>
  <c r="F106401" i="20" s="1"/>
  <c r="G106401" i="20" s="1"/>
  <c r="H106401" i="20" s="1"/>
  <c r="E106402" i="20"/>
  <c r="F106402" i="20" s="1"/>
  <c r="G106402" i="20" s="1"/>
  <c r="H106402" i="20" s="1"/>
  <c r="E106403" i="20"/>
  <c r="F106403" i="20" s="1"/>
  <c r="G106403" i="20" s="1"/>
  <c r="H106403" i="20" s="1"/>
  <c r="E106404" i="20"/>
  <c r="F106404" i="20" s="1"/>
  <c r="G106404" i="20" s="1"/>
  <c r="H106404" i="20" s="1"/>
  <c r="E106405" i="20"/>
  <c r="F106405" i="20" s="1"/>
  <c r="G106405" i="20" s="1"/>
  <c r="H106405" i="20" s="1"/>
  <c r="E106406" i="20"/>
  <c r="F106406" i="20" s="1"/>
  <c r="G106406" i="20" s="1"/>
  <c r="H106406" i="20" s="1"/>
  <c r="E106407" i="20"/>
  <c r="F106407" i="20" s="1"/>
  <c r="G106407" i="20" s="1"/>
  <c r="H106407" i="20" s="1"/>
  <c r="E106408" i="20"/>
  <c r="F106408" i="20" s="1"/>
  <c r="G106408" i="20" s="1"/>
  <c r="H106408" i="20" s="1"/>
  <c r="E106409" i="20"/>
  <c r="F106409" i="20" s="1"/>
  <c r="G106409" i="20" s="1"/>
  <c r="H106409" i="20" s="1"/>
  <c r="E106410" i="20"/>
  <c r="F106410" i="20" s="1"/>
  <c r="G106410" i="20" s="1"/>
  <c r="H106410" i="20" s="1"/>
  <c r="E106411" i="20"/>
  <c r="F106411" i="20" s="1"/>
  <c r="G106411" i="20" s="1"/>
  <c r="H106411" i="20" s="1"/>
  <c r="E106412" i="20"/>
  <c r="F106412" i="20" s="1"/>
  <c r="G106412" i="20" s="1"/>
  <c r="H106412" i="20" s="1"/>
  <c r="E106413" i="20"/>
  <c r="F106413" i="20" s="1"/>
  <c r="G106413" i="20" s="1"/>
  <c r="H106413" i="20" s="1"/>
  <c r="E106414" i="20"/>
  <c r="F106414" i="20" s="1"/>
  <c r="G106414" i="20" s="1"/>
  <c r="H106414" i="20" s="1"/>
  <c r="E106415" i="20"/>
  <c r="F106415" i="20" s="1"/>
  <c r="G106415" i="20" s="1"/>
  <c r="H106415" i="20" s="1"/>
  <c r="E106416" i="20"/>
  <c r="F106416" i="20" s="1"/>
  <c r="G106416" i="20" s="1"/>
  <c r="H106416" i="20" s="1"/>
  <c r="E106417" i="20"/>
  <c r="F106417" i="20" s="1"/>
  <c r="G106417" i="20" s="1"/>
  <c r="H106417" i="20" s="1"/>
  <c r="E106418" i="20"/>
  <c r="F106418" i="20" s="1"/>
  <c r="G106418" i="20" s="1"/>
  <c r="H106418" i="20" s="1"/>
  <c r="E106419" i="20"/>
  <c r="F106419" i="20" s="1"/>
  <c r="G106419" i="20" s="1"/>
  <c r="H106419" i="20" s="1"/>
  <c r="E106420" i="20"/>
  <c r="F106420" i="20" s="1"/>
  <c r="G106420" i="20" s="1"/>
  <c r="H106420" i="20" s="1"/>
  <c r="E106421" i="20"/>
  <c r="F106421" i="20" s="1"/>
  <c r="G106421" i="20" s="1"/>
  <c r="H106421" i="20" s="1"/>
  <c r="E106422" i="20"/>
  <c r="F106422" i="20" s="1"/>
  <c r="G106422" i="20" s="1"/>
  <c r="H106422" i="20" s="1"/>
  <c r="E106423" i="20"/>
  <c r="F106423" i="20" s="1"/>
  <c r="G106423" i="20" s="1"/>
  <c r="H106423" i="20" s="1"/>
  <c r="E106424" i="20"/>
  <c r="F106424" i="20" s="1"/>
  <c r="G106424" i="20" s="1"/>
  <c r="H106424" i="20" s="1"/>
  <c r="E106425" i="20"/>
  <c r="F106425" i="20" s="1"/>
  <c r="G106425" i="20" s="1"/>
  <c r="H106425" i="20" s="1"/>
  <c r="E106426" i="20"/>
  <c r="F106426" i="20" s="1"/>
  <c r="G106426" i="20" s="1"/>
  <c r="H106426" i="20" s="1"/>
  <c r="E106427" i="20"/>
  <c r="F106427" i="20" s="1"/>
  <c r="G106427" i="20" s="1"/>
  <c r="H106427" i="20" s="1"/>
  <c r="E106428" i="20"/>
  <c r="F106428" i="20" s="1"/>
  <c r="G106428" i="20" s="1"/>
  <c r="H106428" i="20" s="1"/>
  <c r="E106429" i="20"/>
  <c r="F106429" i="20" s="1"/>
  <c r="G106429" i="20" s="1"/>
  <c r="H106429" i="20" s="1"/>
  <c r="E106430" i="20"/>
  <c r="F106430" i="20" s="1"/>
  <c r="G106430" i="20" s="1"/>
  <c r="H106430" i="20" s="1"/>
  <c r="E106431" i="20"/>
  <c r="F106431" i="20" s="1"/>
  <c r="G106431" i="20" s="1"/>
  <c r="H106431" i="20" s="1"/>
  <c r="E106432" i="20"/>
  <c r="F106432" i="20" s="1"/>
  <c r="G106432" i="20" s="1"/>
  <c r="H106432" i="20" s="1"/>
  <c r="E106433" i="20"/>
  <c r="F106433" i="20" s="1"/>
  <c r="G106433" i="20" s="1"/>
  <c r="H106433" i="20" s="1"/>
  <c r="E106434" i="20"/>
  <c r="F106434" i="20" s="1"/>
  <c r="G106434" i="20" s="1"/>
  <c r="H106434" i="20" s="1"/>
  <c r="E106435" i="20"/>
  <c r="F106435" i="20" s="1"/>
  <c r="G106435" i="20" s="1"/>
  <c r="H106435" i="20" s="1"/>
  <c r="E106436" i="20"/>
  <c r="F106436" i="20" s="1"/>
  <c r="G106436" i="20" s="1"/>
  <c r="H106436" i="20" s="1"/>
  <c r="E106437" i="20"/>
  <c r="F106437" i="20" s="1"/>
  <c r="G106437" i="20" s="1"/>
  <c r="H106437" i="20" s="1"/>
  <c r="E106438" i="20"/>
  <c r="F106438" i="20" s="1"/>
  <c r="G106438" i="20" s="1"/>
  <c r="H106438" i="20" s="1"/>
  <c r="E106439" i="20"/>
  <c r="F106439" i="20" s="1"/>
  <c r="G106439" i="20" s="1"/>
  <c r="H106439" i="20" s="1"/>
  <c r="E106440" i="20"/>
  <c r="F106440" i="20" s="1"/>
  <c r="G106440" i="20" s="1"/>
  <c r="H106440" i="20" s="1"/>
  <c r="E106441" i="20"/>
  <c r="F106441" i="20" s="1"/>
  <c r="G106441" i="20" s="1"/>
  <c r="H106441" i="20" s="1"/>
  <c r="E106442" i="20"/>
  <c r="F106442" i="20" s="1"/>
  <c r="G106442" i="20" s="1"/>
  <c r="H106442" i="20" s="1"/>
  <c r="E106443" i="20"/>
  <c r="F106443" i="20" s="1"/>
  <c r="G106443" i="20" s="1"/>
  <c r="H106443" i="20" s="1"/>
  <c r="E106444" i="20"/>
  <c r="F106444" i="20" s="1"/>
  <c r="G106444" i="20" s="1"/>
  <c r="H106444" i="20" s="1"/>
  <c r="E106445" i="20"/>
  <c r="F106445" i="20" s="1"/>
  <c r="G106445" i="20" s="1"/>
  <c r="H106445" i="20" s="1"/>
  <c r="E106446" i="20"/>
  <c r="F106446" i="20" s="1"/>
  <c r="G106446" i="20" s="1"/>
  <c r="H106446" i="20" s="1"/>
  <c r="E106447" i="20"/>
  <c r="F106447" i="20" s="1"/>
  <c r="G106447" i="20" s="1"/>
  <c r="H106447" i="20" s="1"/>
  <c r="E106448" i="20"/>
  <c r="F106448" i="20" s="1"/>
  <c r="G106448" i="20" s="1"/>
  <c r="H106448" i="20" s="1"/>
  <c r="E106449" i="20"/>
  <c r="F106449" i="20" s="1"/>
  <c r="G106449" i="20" s="1"/>
  <c r="H106449" i="20" s="1"/>
  <c r="E106450" i="20"/>
  <c r="F106450" i="20" s="1"/>
  <c r="G106450" i="20" s="1"/>
  <c r="H106450" i="20" s="1"/>
  <c r="E106451" i="20"/>
  <c r="F106451" i="20" s="1"/>
  <c r="G106451" i="20" s="1"/>
  <c r="H106451" i="20" s="1"/>
  <c r="E106452" i="20"/>
  <c r="F106452" i="20" s="1"/>
  <c r="G106452" i="20" s="1"/>
  <c r="H106452" i="20" s="1"/>
  <c r="E106453" i="20"/>
  <c r="F106453" i="20" s="1"/>
  <c r="G106453" i="20" s="1"/>
  <c r="H106453" i="20" s="1"/>
  <c r="E106454" i="20"/>
  <c r="F106454" i="20" s="1"/>
  <c r="G106454" i="20" s="1"/>
  <c r="H106454" i="20" s="1"/>
  <c r="E106455" i="20"/>
  <c r="F106455" i="20" s="1"/>
  <c r="G106455" i="20" s="1"/>
  <c r="H106455" i="20" s="1"/>
  <c r="E106456" i="20"/>
  <c r="F106456" i="20" s="1"/>
  <c r="G106456" i="20" s="1"/>
  <c r="H106456" i="20" s="1"/>
  <c r="E106457" i="20"/>
  <c r="F106457" i="20" s="1"/>
  <c r="G106457" i="20" s="1"/>
  <c r="H106457" i="20" s="1"/>
  <c r="E106458" i="20"/>
  <c r="F106458" i="20" s="1"/>
  <c r="G106458" i="20" s="1"/>
  <c r="H106458" i="20" s="1"/>
  <c r="E106459" i="20"/>
  <c r="F106459" i="20" s="1"/>
  <c r="G106459" i="20" s="1"/>
  <c r="H106459" i="20" s="1"/>
  <c r="E106460" i="20"/>
  <c r="F106460" i="20" s="1"/>
  <c r="G106460" i="20" s="1"/>
  <c r="H106460" i="20" s="1"/>
  <c r="E106461" i="20"/>
  <c r="F106461" i="20" s="1"/>
  <c r="G106461" i="20" s="1"/>
  <c r="H106461" i="20" s="1"/>
  <c r="E106462" i="20"/>
  <c r="F106462" i="20" s="1"/>
  <c r="G106462" i="20" s="1"/>
  <c r="H106462" i="20" s="1"/>
  <c r="E106463" i="20"/>
  <c r="F106463" i="20" s="1"/>
  <c r="G106463" i="20" s="1"/>
  <c r="H106463" i="20" s="1"/>
  <c r="E106464" i="20"/>
  <c r="F106464" i="20" s="1"/>
  <c r="G106464" i="20" s="1"/>
  <c r="H106464" i="20" s="1"/>
  <c r="E106465" i="20"/>
  <c r="F106465" i="20" s="1"/>
  <c r="G106465" i="20" s="1"/>
  <c r="H106465" i="20" s="1"/>
  <c r="E106466" i="20"/>
  <c r="F106466" i="20" s="1"/>
  <c r="G106466" i="20" s="1"/>
  <c r="H106466" i="20" s="1"/>
  <c r="E106467" i="20"/>
  <c r="F106467" i="20" s="1"/>
  <c r="G106467" i="20" s="1"/>
  <c r="H106467" i="20" s="1"/>
  <c r="E106468" i="20"/>
  <c r="F106468" i="20" s="1"/>
  <c r="G106468" i="20" s="1"/>
  <c r="H106468" i="20" s="1"/>
  <c r="E106469" i="20"/>
  <c r="F106469" i="20" s="1"/>
  <c r="G106469" i="20" s="1"/>
  <c r="H106469" i="20" s="1"/>
  <c r="E106470" i="20"/>
  <c r="F106470" i="20" s="1"/>
  <c r="G106470" i="20" s="1"/>
  <c r="H106470" i="20" s="1"/>
  <c r="E106471" i="20"/>
  <c r="F106471" i="20" s="1"/>
  <c r="G106471" i="20" s="1"/>
  <c r="H106471" i="20" s="1"/>
  <c r="E106472" i="20"/>
  <c r="F106472" i="20" s="1"/>
  <c r="G106472" i="20" s="1"/>
  <c r="H106472" i="20" s="1"/>
  <c r="E106473" i="20"/>
  <c r="F106473" i="20" s="1"/>
  <c r="G106473" i="20" s="1"/>
  <c r="H106473" i="20" s="1"/>
  <c r="E106474" i="20"/>
  <c r="F106474" i="20" s="1"/>
  <c r="G106474" i="20" s="1"/>
  <c r="H106474" i="20" s="1"/>
  <c r="E106475" i="20"/>
  <c r="F106475" i="20" s="1"/>
  <c r="G106475" i="20" s="1"/>
  <c r="H106475" i="20" s="1"/>
  <c r="E106476" i="20"/>
  <c r="F106476" i="20" s="1"/>
  <c r="G106476" i="20" s="1"/>
  <c r="H106476" i="20" s="1"/>
  <c r="E106477" i="20"/>
  <c r="F106477" i="20" s="1"/>
  <c r="G106477" i="20" s="1"/>
  <c r="H106477" i="20" s="1"/>
  <c r="E106478" i="20"/>
  <c r="F106478" i="20" s="1"/>
  <c r="G106478" i="20" s="1"/>
  <c r="H106478" i="20" s="1"/>
  <c r="E106479" i="20"/>
  <c r="F106479" i="20" s="1"/>
  <c r="G106479" i="20" s="1"/>
  <c r="H106479" i="20" s="1"/>
  <c r="E106480" i="20"/>
  <c r="F106480" i="20" s="1"/>
  <c r="G106480" i="20" s="1"/>
  <c r="H106480" i="20" s="1"/>
  <c r="E106481" i="20"/>
  <c r="F106481" i="20" s="1"/>
  <c r="G106481" i="20" s="1"/>
  <c r="H106481" i="20" s="1"/>
  <c r="E106482" i="20"/>
  <c r="F106482" i="20" s="1"/>
  <c r="G106482" i="20" s="1"/>
  <c r="H106482" i="20" s="1"/>
  <c r="E106483" i="20"/>
  <c r="F106483" i="20" s="1"/>
  <c r="G106483" i="20" s="1"/>
  <c r="H106483" i="20" s="1"/>
  <c r="E106484" i="20"/>
  <c r="F106484" i="20" s="1"/>
  <c r="G106484" i="20" s="1"/>
  <c r="H106484" i="20" s="1"/>
  <c r="E106485" i="20"/>
  <c r="F106485" i="20" s="1"/>
  <c r="G106485" i="20" s="1"/>
  <c r="H106485" i="20" s="1"/>
  <c r="E106486" i="20"/>
  <c r="F106486" i="20" s="1"/>
  <c r="G106486" i="20" s="1"/>
  <c r="H106486" i="20" s="1"/>
  <c r="E106487" i="20"/>
  <c r="F106487" i="20" s="1"/>
  <c r="G106487" i="20" s="1"/>
  <c r="H106487" i="20" s="1"/>
  <c r="E106488" i="20"/>
  <c r="F106488" i="20" s="1"/>
  <c r="G106488" i="20" s="1"/>
  <c r="H106488" i="20" s="1"/>
  <c r="E106489" i="20"/>
  <c r="F106489" i="20" s="1"/>
  <c r="G106489" i="20" s="1"/>
  <c r="H106489" i="20" s="1"/>
  <c r="E106490" i="20"/>
  <c r="F106490" i="20" s="1"/>
  <c r="G106490" i="20" s="1"/>
  <c r="H106490" i="20" s="1"/>
  <c r="E106491" i="20"/>
  <c r="F106491" i="20" s="1"/>
  <c r="G106491" i="20" s="1"/>
  <c r="H106491" i="20" s="1"/>
  <c r="E106492" i="20"/>
  <c r="F106492" i="20" s="1"/>
  <c r="G106492" i="20" s="1"/>
  <c r="H106492" i="20" s="1"/>
  <c r="E106493" i="20"/>
  <c r="F106493" i="20" s="1"/>
  <c r="G106493" i="20" s="1"/>
  <c r="H106493" i="20" s="1"/>
  <c r="E106494" i="20"/>
  <c r="F106494" i="20" s="1"/>
  <c r="G106494" i="20" s="1"/>
  <c r="H106494" i="20" s="1"/>
  <c r="E106495" i="20"/>
  <c r="F106495" i="20" s="1"/>
  <c r="G106495" i="20" s="1"/>
  <c r="H106495" i="20" s="1"/>
  <c r="E106496" i="20"/>
  <c r="F106496" i="20" s="1"/>
  <c r="G106496" i="20" s="1"/>
  <c r="H106496" i="20" s="1"/>
  <c r="E106497" i="20"/>
  <c r="F106497" i="20" s="1"/>
  <c r="G106497" i="20" s="1"/>
  <c r="H106497" i="20" s="1"/>
  <c r="E106498" i="20"/>
  <c r="F106498" i="20" s="1"/>
  <c r="G106498" i="20" s="1"/>
  <c r="H106498" i="20" s="1"/>
  <c r="E106499" i="20"/>
  <c r="F106499" i="20" s="1"/>
  <c r="G106499" i="20" s="1"/>
  <c r="H106499" i="20" s="1"/>
  <c r="E106500" i="20"/>
  <c r="F106500" i="20" s="1"/>
  <c r="G106500" i="20" s="1"/>
  <c r="H106500" i="20" s="1"/>
  <c r="E106501" i="20"/>
  <c r="F106501" i="20" s="1"/>
  <c r="G106501" i="20" s="1"/>
  <c r="H106501" i="20" s="1"/>
  <c r="E106502" i="20"/>
  <c r="F106502" i="20" s="1"/>
  <c r="G106502" i="20" s="1"/>
  <c r="H106502" i="20" s="1"/>
  <c r="E106503" i="20"/>
  <c r="F106503" i="20" s="1"/>
  <c r="G106503" i="20" s="1"/>
  <c r="H106503" i="20" s="1"/>
  <c r="E106504" i="20"/>
  <c r="F106504" i="20" s="1"/>
  <c r="G106504" i="20" s="1"/>
  <c r="H106504" i="20" s="1"/>
  <c r="E106505" i="20"/>
  <c r="F106505" i="20" s="1"/>
  <c r="G106505" i="20" s="1"/>
  <c r="H106505" i="20" s="1"/>
  <c r="E106506" i="20"/>
  <c r="F106506" i="20" s="1"/>
  <c r="G106506" i="20" s="1"/>
  <c r="H106506" i="20" s="1"/>
  <c r="E106507" i="20"/>
  <c r="F106507" i="20" s="1"/>
  <c r="G106507" i="20" s="1"/>
  <c r="H106507" i="20" s="1"/>
  <c r="E106508" i="20"/>
  <c r="F106508" i="20" s="1"/>
  <c r="G106508" i="20" s="1"/>
  <c r="H106508" i="20" s="1"/>
  <c r="E106509" i="20"/>
  <c r="F106509" i="20" s="1"/>
  <c r="G106509" i="20" s="1"/>
  <c r="H106509" i="20" s="1"/>
  <c r="E106510" i="20"/>
  <c r="F106510" i="20" s="1"/>
  <c r="G106510" i="20" s="1"/>
  <c r="H106510" i="20" s="1"/>
  <c r="E106511" i="20"/>
  <c r="F106511" i="20" s="1"/>
  <c r="G106511" i="20" s="1"/>
  <c r="H106511" i="20" s="1"/>
  <c r="E106512" i="20"/>
  <c r="F106512" i="20" s="1"/>
  <c r="G106512" i="20" s="1"/>
  <c r="H106512" i="20" s="1"/>
  <c r="E106513" i="20"/>
  <c r="F106513" i="20" s="1"/>
  <c r="G106513" i="20" s="1"/>
  <c r="H106513" i="20" s="1"/>
  <c r="E106514" i="20"/>
  <c r="F106514" i="20" s="1"/>
  <c r="G106514" i="20" s="1"/>
  <c r="H106514" i="20" s="1"/>
  <c r="E106515" i="20"/>
  <c r="F106515" i="20" s="1"/>
  <c r="G106515" i="20" s="1"/>
  <c r="H106515" i="20" s="1"/>
  <c r="E106516" i="20"/>
  <c r="F106516" i="20" s="1"/>
  <c r="G106516" i="20" s="1"/>
  <c r="H106516" i="20" s="1"/>
  <c r="E106517" i="20"/>
  <c r="F106517" i="20" s="1"/>
  <c r="G106517" i="20" s="1"/>
  <c r="H106517" i="20" s="1"/>
  <c r="E106518" i="20"/>
  <c r="F106518" i="20" s="1"/>
  <c r="G106518" i="20" s="1"/>
  <c r="H106518" i="20" s="1"/>
  <c r="E106519" i="20"/>
  <c r="F106519" i="20" s="1"/>
  <c r="G106519" i="20" s="1"/>
  <c r="H106519" i="20" s="1"/>
  <c r="E106520" i="20"/>
  <c r="F106520" i="20" s="1"/>
  <c r="G106520" i="20" s="1"/>
  <c r="H106520" i="20" s="1"/>
  <c r="E106521" i="20"/>
  <c r="F106521" i="20" s="1"/>
  <c r="G106521" i="20" s="1"/>
  <c r="H106521" i="20" s="1"/>
  <c r="E106522" i="20"/>
  <c r="F106522" i="20" s="1"/>
  <c r="G106522" i="20" s="1"/>
  <c r="H106522" i="20" s="1"/>
  <c r="E106523" i="20"/>
  <c r="F106523" i="20" s="1"/>
  <c r="G106523" i="20" s="1"/>
  <c r="H106523" i="20" s="1"/>
  <c r="E106524" i="20"/>
  <c r="F106524" i="20" s="1"/>
  <c r="G106524" i="20" s="1"/>
  <c r="H106524" i="20" s="1"/>
  <c r="E106525" i="20"/>
  <c r="F106525" i="20" s="1"/>
  <c r="G106525" i="20" s="1"/>
  <c r="H106525" i="20" s="1"/>
  <c r="E106526" i="20"/>
  <c r="F106526" i="20" s="1"/>
  <c r="G106526" i="20" s="1"/>
  <c r="H106526" i="20" s="1"/>
  <c r="E106527" i="20"/>
  <c r="F106527" i="20" s="1"/>
  <c r="G106527" i="20" s="1"/>
  <c r="H106527" i="20" s="1"/>
  <c r="E106528" i="20"/>
  <c r="F106528" i="20" s="1"/>
  <c r="G106528" i="20" s="1"/>
  <c r="H106528" i="20" s="1"/>
  <c r="E106529" i="20"/>
  <c r="F106529" i="20" s="1"/>
  <c r="G106529" i="20" s="1"/>
  <c r="H106529" i="20" s="1"/>
  <c r="E106530" i="20"/>
  <c r="F106530" i="20" s="1"/>
  <c r="G106530" i="20" s="1"/>
  <c r="H106530" i="20" s="1"/>
  <c r="E106531" i="20"/>
  <c r="F106531" i="20" s="1"/>
  <c r="G106531" i="20" s="1"/>
  <c r="H106531" i="20" s="1"/>
  <c r="E106532" i="20"/>
  <c r="F106532" i="20" s="1"/>
  <c r="G106532" i="20" s="1"/>
  <c r="H106532" i="20" s="1"/>
  <c r="E106533" i="20"/>
  <c r="F106533" i="20" s="1"/>
  <c r="G106533" i="20" s="1"/>
  <c r="H106533" i="20" s="1"/>
  <c r="E106534" i="20"/>
  <c r="F106534" i="20" s="1"/>
  <c r="G106534" i="20" s="1"/>
  <c r="H106534" i="20" s="1"/>
  <c r="E106535" i="20"/>
  <c r="F106535" i="20" s="1"/>
  <c r="G106535" i="20" s="1"/>
  <c r="H106535" i="20" s="1"/>
  <c r="E106536" i="20"/>
  <c r="F106536" i="20" s="1"/>
  <c r="G106536" i="20" s="1"/>
  <c r="H106536" i="20" s="1"/>
  <c r="E106537" i="20"/>
  <c r="F106537" i="20" s="1"/>
  <c r="G106537" i="20" s="1"/>
  <c r="H106537" i="20" s="1"/>
  <c r="E106538" i="20"/>
  <c r="F106538" i="20" s="1"/>
  <c r="G106538" i="20" s="1"/>
  <c r="H106538" i="20" s="1"/>
  <c r="E106539" i="20"/>
  <c r="F106539" i="20" s="1"/>
  <c r="G106539" i="20" s="1"/>
  <c r="H106539" i="20" s="1"/>
  <c r="E106540" i="20"/>
  <c r="F106540" i="20" s="1"/>
  <c r="G106540" i="20" s="1"/>
  <c r="H106540" i="20" s="1"/>
  <c r="E106541" i="20"/>
  <c r="F106541" i="20" s="1"/>
  <c r="G106541" i="20" s="1"/>
  <c r="H106541" i="20" s="1"/>
  <c r="E106542" i="20"/>
  <c r="F106542" i="20" s="1"/>
  <c r="G106542" i="20" s="1"/>
  <c r="H106542" i="20" s="1"/>
  <c r="E106543" i="20"/>
  <c r="F106543" i="20" s="1"/>
  <c r="G106543" i="20" s="1"/>
  <c r="H106543" i="20" s="1"/>
  <c r="E106544" i="20"/>
  <c r="F106544" i="20" s="1"/>
  <c r="G106544" i="20" s="1"/>
  <c r="H106544" i="20" s="1"/>
  <c r="E106545" i="20"/>
  <c r="F106545" i="20" s="1"/>
  <c r="G106545" i="20" s="1"/>
  <c r="H106545" i="20" s="1"/>
  <c r="E106546" i="20"/>
  <c r="F106546" i="20" s="1"/>
  <c r="G106546" i="20" s="1"/>
  <c r="H106546" i="20" s="1"/>
  <c r="E106547" i="20"/>
  <c r="F106547" i="20" s="1"/>
  <c r="G106547" i="20" s="1"/>
  <c r="H106547" i="20" s="1"/>
  <c r="E106548" i="20"/>
  <c r="F106548" i="20" s="1"/>
  <c r="G106548" i="20" s="1"/>
  <c r="H106548" i="20" s="1"/>
  <c r="E106549" i="20"/>
  <c r="F106549" i="20" s="1"/>
  <c r="G106549" i="20" s="1"/>
  <c r="H106549" i="20" s="1"/>
  <c r="E106550" i="20"/>
  <c r="F106550" i="20" s="1"/>
  <c r="G106550" i="20" s="1"/>
  <c r="H106550" i="20" s="1"/>
  <c r="E106551" i="20"/>
  <c r="F106551" i="20" s="1"/>
  <c r="G106551" i="20" s="1"/>
  <c r="H106551" i="20" s="1"/>
  <c r="E106552" i="20"/>
  <c r="F106552" i="20" s="1"/>
  <c r="G106552" i="20" s="1"/>
  <c r="H106552" i="20" s="1"/>
  <c r="E106553" i="20"/>
  <c r="F106553" i="20" s="1"/>
  <c r="G106553" i="20" s="1"/>
  <c r="H106553" i="20" s="1"/>
  <c r="E106554" i="20"/>
  <c r="F106554" i="20" s="1"/>
  <c r="G106554" i="20" s="1"/>
  <c r="H106554" i="20" s="1"/>
  <c r="E106555" i="20"/>
  <c r="F106555" i="20" s="1"/>
  <c r="G106555" i="20" s="1"/>
  <c r="H106555" i="20" s="1"/>
  <c r="E106556" i="20"/>
  <c r="F106556" i="20" s="1"/>
  <c r="G106556" i="20" s="1"/>
  <c r="H106556" i="20" s="1"/>
  <c r="E106557" i="20"/>
  <c r="F106557" i="20" s="1"/>
  <c r="G106557" i="20" s="1"/>
  <c r="H106557" i="20" s="1"/>
  <c r="E106558" i="20"/>
  <c r="F106558" i="20" s="1"/>
  <c r="G106558" i="20" s="1"/>
  <c r="H106558" i="20" s="1"/>
  <c r="E106559" i="20"/>
  <c r="F106559" i="20" s="1"/>
  <c r="G106559" i="20" s="1"/>
  <c r="H106559" i="20" s="1"/>
  <c r="E106560" i="20"/>
  <c r="F106560" i="20" s="1"/>
  <c r="G106560" i="20" s="1"/>
  <c r="H106560" i="20" s="1"/>
  <c r="E106561" i="20"/>
  <c r="F106561" i="20" s="1"/>
  <c r="G106561" i="20" s="1"/>
  <c r="H106561" i="20" s="1"/>
  <c r="E106562" i="20"/>
  <c r="F106562" i="20" s="1"/>
  <c r="G106562" i="20" s="1"/>
  <c r="H106562" i="20" s="1"/>
  <c r="E106563" i="20"/>
  <c r="F106563" i="20" s="1"/>
  <c r="G106563" i="20" s="1"/>
  <c r="H106563" i="20" s="1"/>
  <c r="E106564" i="20"/>
  <c r="F106564" i="20" s="1"/>
  <c r="G106564" i="20" s="1"/>
  <c r="H106564" i="20" s="1"/>
  <c r="E106565" i="20"/>
  <c r="F106565" i="20" s="1"/>
  <c r="G106565" i="20" s="1"/>
  <c r="H106565" i="20" s="1"/>
  <c r="E106566" i="20"/>
  <c r="F106566" i="20" s="1"/>
  <c r="G106566" i="20" s="1"/>
  <c r="H106566" i="20" s="1"/>
  <c r="E106567" i="20"/>
  <c r="F106567" i="20" s="1"/>
  <c r="G106567" i="20" s="1"/>
  <c r="H106567" i="20" s="1"/>
  <c r="E106568" i="20"/>
  <c r="F106568" i="20" s="1"/>
  <c r="G106568" i="20" s="1"/>
  <c r="H106568" i="20" s="1"/>
  <c r="E106569" i="20"/>
  <c r="F106569" i="20" s="1"/>
  <c r="G106569" i="20" s="1"/>
  <c r="H106569" i="20" s="1"/>
  <c r="E106570" i="20"/>
  <c r="F106570" i="20" s="1"/>
  <c r="G106570" i="20" s="1"/>
  <c r="H106570" i="20" s="1"/>
  <c r="E106571" i="20"/>
  <c r="F106571" i="20" s="1"/>
  <c r="G106571" i="20" s="1"/>
  <c r="H106571" i="20" s="1"/>
  <c r="E106572" i="20"/>
  <c r="F106572" i="20" s="1"/>
  <c r="G106572" i="20" s="1"/>
  <c r="H106572" i="20" s="1"/>
  <c r="E106573" i="20"/>
  <c r="F106573" i="20" s="1"/>
  <c r="G106573" i="20" s="1"/>
  <c r="H106573" i="20" s="1"/>
  <c r="E106574" i="20"/>
  <c r="F106574" i="20" s="1"/>
  <c r="G106574" i="20" s="1"/>
  <c r="H106574" i="20" s="1"/>
  <c r="E106575" i="20"/>
  <c r="F106575" i="20" s="1"/>
  <c r="G106575" i="20" s="1"/>
  <c r="H106575" i="20" s="1"/>
  <c r="E106576" i="20"/>
  <c r="F106576" i="20" s="1"/>
  <c r="G106576" i="20" s="1"/>
  <c r="H106576" i="20" s="1"/>
  <c r="E106577" i="20"/>
  <c r="F106577" i="20" s="1"/>
  <c r="G106577" i="20" s="1"/>
  <c r="H106577" i="20" s="1"/>
  <c r="E106578" i="20"/>
  <c r="F106578" i="20" s="1"/>
  <c r="G106578" i="20" s="1"/>
  <c r="H106578" i="20" s="1"/>
  <c r="E106579" i="20"/>
  <c r="F106579" i="20" s="1"/>
  <c r="G106579" i="20" s="1"/>
  <c r="H106579" i="20" s="1"/>
  <c r="E106580" i="20"/>
  <c r="F106580" i="20" s="1"/>
  <c r="G106580" i="20" s="1"/>
  <c r="H106580" i="20" s="1"/>
  <c r="E106581" i="20"/>
  <c r="F106581" i="20" s="1"/>
  <c r="G106581" i="20" s="1"/>
  <c r="H106581" i="20" s="1"/>
  <c r="E106582" i="20"/>
  <c r="F106582" i="20" s="1"/>
  <c r="G106582" i="20" s="1"/>
  <c r="H106582" i="20" s="1"/>
  <c r="E106583" i="20"/>
  <c r="F106583" i="20" s="1"/>
  <c r="G106583" i="20" s="1"/>
  <c r="H106583" i="20" s="1"/>
  <c r="E106584" i="20"/>
  <c r="F106584" i="20" s="1"/>
  <c r="G106584" i="20" s="1"/>
  <c r="H106584" i="20" s="1"/>
  <c r="E106585" i="20"/>
  <c r="F106585" i="20" s="1"/>
  <c r="G106585" i="20" s="1"/>
  <c r="H106585" i="20" s="1"/>
  <c r="E106586" i="20"/>
  <c r="F106586" i="20" s="1"/>
  <c r="G106586" i="20" s="1"/>
  <c r="H106586" i="20" s="1"/>
  <c r="E106587" i="20"/>
  <c r="F106587" i="20" s="1"/>
  <c r="G106587" i="20" s="1"/>
  <c r="H106587" i="20" s="1"/>
  <c r="E106588" i="20"/>
  <c r="F106588" i="20" s="1"/>
  <c r="G106588" i="20" s="1"/>
  <c r="H106588" i="20" s="1"/>
  <c r="E106589" i="20"/>
  <c r="F106589" i="20" s="1"/>
  <c r="G106589" i="20" s="1"/>
  <c r="H106589" i="20" s="1"/>
  <c r="E106590" i="20"/>
  <c r="F106590" i="20" s="1"/>
  <c r="G106590" i="20" s="1"/>
  <c r="H106590" i="20" s="1"/>
  <c r="E106591" i="20"/>
  <c r="F106591" i="20" s="1"/>
  <c r="G106591" i="20" s="1"/>
  <c r="H106591" i="20" s="1"/>
  <c r="E106592" i="20"/>
  <c r="F106592" i="20" s="1"/>
  <c r="G106592" i="20" s="1"/>
  <c r="H106592" i="20" s="1"/>
  <c r="E106593" i="20"/>
  <c r="F106593" i="20" s="1"/>
  <c r="G106593" i="20" s="1"/>
  <c r="H106593" i="20" s="1"/>
  <c r="E106594" i="20"/>
  <c r="F106594" i="20" s="1"/>
  <c r="G106594" i="20" s="1"/>
  <c r="H106594" i="20" s="1"/>
  <c r="E106595" i="20"/>
  <c r="F106595" i="20" s="1"/>
  <c r="G106595" i="20" s="1"/>
  <c r="H106595" i="20" s="1"/>
  <c r="E106596" i="20"/>
  <c r="F106596" i="20" s="1"/>
  <c r="G106596" i="20" s="1"/>
  <c r="H106596" i="20" s="1"/>
  <c r="E106597" i="20"/>
  <c r="F106597" i="20" s="1"/>
  <c r="G106597" i="20" s="1"/>
  <c r="H106597" i="20" s="1"/>
  <c r="E106598" i="20"/>
  <c r="F106598" i="20" s="1"/>
  <c r="G106598" i="20" s="1"/>
  <c r="H106598" i="20" s="1"/>
  <c r="E106599" i="20"/>
  <c r="F106599" i="20" s="1"/>
  <c r="G106599" i="20" s="1"/>
  <c r="H106599" i="20" s="1"/>
  <c r="E106600" i="20"/>
  <c r="F106600" i="20" s="1"/>
  <c r="G106600" i="20" s="1"/>
  <c r="H106600" i="20" s="1"/>
  <c r="E106601" i="20"/>
  <c r="F106601" i="20" s="1"/>
  <c r="G106601" i="20" s="1"/>
  <c r="H106601" i="20" s="1"/>
  <c r="E106602" i="20"/>
  <c r="F106602" i="20" s="1"/>
  <c r="G106602" i="20" s="1"/>
  <c r="H106602" i="20" s="1"/>
  <c r="E106603" i="20"/>
  <c r="F106603" i="20" s="1"/>
  <c r="G106603" i="20" s="1"/>
  <c r="H106603" i="20" s="1"/>
  <c r="E106604" i="20"/>
  <c r="F106604" i="20" s="1"/>
  <c r="G106604" i="20" s="1"/>
  <c r="H106604" i="20" s="1"/>
  <c r="E106605" i="20"/>
  <c r="F106605" i="20" s="1"/>
  <c r="G106605" i="20" s="1"/>
  <c r="H106605" i="20" s="1"/>
  <c r="E106606" i="20"/>
  <c r="F106606" i="20" s="1"/>
  <c r="G106606" i="20" s="1"/>
  <c r="H106606" i="20" s="1"/>
  <c r="E106607" i="20"/>
  <c r="F106607" i="20" s="1"/>
  <c r="G106607" i="20" s="1"/>
  <c r="H106607" i="20" s="1"/>
  <c r="E106608" i="20"/>
  <c r="F106608" i="20" s="1"/>
  <c r="G106608" i="20" s="1"/>
  <c r="H106608" i="20" s="1"/>
  <c r="E106609" i="20"/>
  <c r="F106609" i="20" s="1"/>
  <c r="G106609" i="20" s="1"/>
  <c r="H106609" i="20" s="1"/>
  <c r="E106610" i="20"/>
  <c r="F106610" i="20" s="1"/>
  <c r="G106610" i="20" s="1"/>
  <c r="H106610" i="20" s="1"/>
  <c r="E106611" i="20"/>
  <c r="F106611" i="20" s="1"/>
  <c r="G106611" i="20" s="1"/>
  <c r="H106611" i="20" s="1"/>
  <c r="E106612" i="20"/>
  <c r="F106612" i="20" s="1"/>
  <c r="G106612" i="20" s="1"/>
  <c r="H106612" i="20" s="1"/>
  <c r="E106613" i="20"/>
  <c r="F106613" i="20" s="1"/>
  <c r="G106613" i="20" s="1"/>
  <c r="H106613" i="20" s="1"/>
  <c r="E106614" i="20"/>
  <c r="F106614" i="20" s="1"/>
  <c r="G106614" i="20" s="1"/>
  <c r="H106614" i="20" s="1"/>
  <c r="E106615" i="20"/>
  <c r="F106615" i="20" s="1"/>
  <c r="G106615" i="20" s="1"/>
  <c r="H106615" i="20" s="1"/>
  <c r="E106616" i="20"/>
  <c r="F106616" i="20" s="1"/>
  <c r="G106616" i="20" s="1"/>
  <c r="H106616" i="20" s="1"/>
  <c r="E106617" i="20"/>
  <c r="F106617" i="20" s="1"/>
  <c r="G106617" i="20" s="1"/>
  <c r="H106617" i="20" s="1"/>
  <c r="E106618" i="20"/>
  <c r="F106618" i="20" s="1"/>
  <c r="G106618" i="20" s="1"/>
  <c r="H106618" i="20" s="1"/>
  <c r="E106619" i="20"/>
  <c r="F106619" i="20" s="1"/>
  <c r="G106619" i="20" s="1"/>
  <c r="H106619" i="20" s="1"/>
  <c r="E106620" i="20"/>
  <c r="F106620" i="20" s="1"/>
  <c r="G106620" i="20" s="1"/>
  <c r="H106620" i="20" s="1"/>
  <c r="E106621" i="20"/>
  <c r="F106621" i="20" s="1"/>
  <c r="G106621" i="20" s="1"/>
  <c r="H106621" i="20" s="1"/>
  <c r="E106622" i="20"/>
  <c r="F106622" i="20" s="1"/>
  <c r="G106622" i="20" s="1"/>
  <c r="H106622" i="20" s="1"/>
  <c r="E106623" i="20"/>
  <c r="F106623" i="20" s="1"/>
  <c r="G106623" i="20" s="1"/>
  <c r="H106623" i="20" s="1"/>
  <c r="E106624" i="20"/>
  <c r="F106624" i="20" s="1"/>
  <c r="G106624" i="20" s="1"/>
  <c r="H106624" i="20" s="1"/>
  <c r="E106625" i="20"/>
  <c r="F106625" i="20" s="1"/>
  <c r="G106625" i="20" s="1"/>
  <c r="H106625" i="20" s="1"/>
  <c r="E106626" i="20"/>
  <c r="F106626" i="20" s="1"/>
  <c r="G106626" i="20" s="1"/>
  <c r="H106626" i="20" s="1"/>
  <c r="E106627" i="20"/>
  <c r="F106627" i="20" s="1"/>
  <c r="G106627" i="20" s="1"/>
  <c r="H106627" i="20" s="1"/>
  <c r="E106628" i="20"/>
  <c r="F106628" i="20" s="1"/>
  <c r="G106628" i="20" s="1"/>
  <c r="H106628" i="20" s="1"/>
  <c r="E106629" i="20"/>
  <c r="F106629" i="20" s="1"/>
  <c r="G106629" i="20" s="1"/>
  <c r="H106629" i="20" s="1"/>
  <c r="E106630" i="20"/>
  <c r="F106630" i="20" s="1"/>
  <c r="G106630" i="20" s="1"/>
  <c r="H106630" i="20" s="1"/>
  <c r="E106631" i="20"/>
  <c r="F106631" i="20" s="1"/>
  <c r="G106631" i="20" s="1"/>
  <c r="H106631" i="20" s="1"/>
  <c r="E106632" i="20"/>
  <c r="F106632" i="20" s="1"/>
  <c r="G106632" i="20" s="1"/>
  <c r="H106632" i="20" s="1"/>
  <c r="E106633" i="20"/>
  <c r="F106633" i="20" s="1"/>
  <c r="G106633" i="20" s="1"/>
  <c r="H106633" i="20" s="1"/>
  <c r="E106634" i="20"/>
  <c r="F106634" i="20" s="1"/>
  <c r="G106634" i="20" s="1"/>
  <c r="H106634" i="20" s="1"/>
  <c r="E106635" i="20"/>
  <c r="F106635" i="20" s="1"/>
  <c r="G106635" i="20" s="1"/>
  <c r="H106635" i="20" s="1"/>
  <c r="E106636" i="20"/>
  <c r="F106636" i="20" s="1"/>
  <c r="G106636" i="20" s="1"/>
  <c r="H106636" i="20" s="1"/>
  <c r="E106637" i="20"/>
  <c r="F106637" i="20" s="1"/>
  <c r="G106637" i="20" s="1"/>
  <c r="H106637" i="20" s="1"/>
  <c r="E106638" i="20"/>
  <c r="F106638" i="20" s="1"/>
  <c r="G106638" i="20" s="1"/>
  <c r="H106638" i="20" s="1"/>
  <c r="E106639" i="20"/>
  <c r="F106639" i="20" s="1"/>
  <c r="G106639" i="20" s="1"/>
  <c r="H106639" i="20" s="1"/>
  <c r="E106640" i="20"/>
  <c r="F106640" i="20" s="1"/>
  <c r="G106640" i="20" s="1"/>
  <c r="H106640" i="20" s="1"/>
  <c r="E106641" i="20"/>
  <c r="F106641" i="20" s="1"/>
  <c r="G106641" i="20" s="1"/>
  <c r="H106641" i="20" s="1"/>
  <c r="E106642" i="20"/>
  <c r="F106642" i="20" s="1"/>
  <c r="G106642" i="20" s="1"/>
  <c r="H106642" i="20" s="1"/>
  <c r="E106643" i="20"/>
  <c r="F106643" i="20" s="1"/>
  <c r="G106643" i="20" s="1"/>
  <c r="H106643" i="20" s="1"/>
  <c r="E106644" i="20"/>
  <c r="F106644" i="20" s="1"/>
  <c r="G106644" i="20" s="1"/>
  <c r="H106644" i="20" s="1"/>
  <c r="E106645" i="20"/>
  <c r="F106645" i="20" s="1"/>
  <c r="G106645" i="20" s="1"/>
  <c r="H106645" i="20" s="1"/>
  <c r="E106646" i="20"/>
  <c r="F106646" i="20" s="1"/>
  <c r="G106646" i="20" s="1"/>
  <c r="H106646" i="20" s="1"/>
  <c r="E106647" i="20"/>
  <c r="F106647" i="20" s="1"/>
  <c r="G106647" i="20" s="1"/>
  <c r="H106647" i="20" s="1"/>
  <c r="E106648" i="20"/>
  <c r="F106648" i="20" s="1"/>
  <c r="G106648" i="20" s="1"/>
  <c r="H106648" i="20" s="1"/>
  <c r="E106649" i="20"/>
  <c r="F106649" i="20" s="1"/>
  <c r="G106649" i="20" s="1"/>
  <c r="H106649" i="20" s="1"/>
  <c r="E106650" i="20"/>
  <c r="F106650" i="20" s="1"/>
  <c r="G106650" i="20" s="1"/>
  <c r="H106650" i="20" s="1"/>
  <c r="E106651" i="20"/>
  <c r="F106651" i="20" s="1"/>
  <c r="G106651" i="20" s="1"/>
  <c r="H106651" i="20" s="1"/>
  <c r="E106652" i="20"/>
  <c r="F106652" i="20" s="1"/>
  <c r="G106652" i="20" s="1"/>
  <c r="H106652" i="20" s="1"/>
  <c r="E106653" i="20"/>
  <c r="F106653" i="20" s="1"/>
  <c r="G106653" i="20" s="1"/>
  <c r="H106653" i="20" s="1"/>
  <c r="E106654" i="20"/>
  <c r="F106654" i="20" s="1"/>
  <c r="G106654" i="20" s="1"/>
  <c r="H106654" i="20" s="1"/>
  <c r="E106655" i="20"/>
  <c r="F106655" i="20" s="1"/>
  <c r="G106655" i="20" s="1"/>
  <c r="H106655" i="20" s="1"/>
  <c r="E106656" i="20"/>
  <c r="F106656" i="20" s="1"/>
  <c r="G106656" i="20" s="1"/>
  <c r="H106656" i="20" s="1"/>
  <c r="E106657" i="20"/>
  <c r="F106657" i="20" s="1"/>
  <c r="G106657" i="20" s="1"/>
  <c r="H106657" i="20" s="1"/>
  <c r="E106658" i="20"/>
  <c r="F106658" i="20" s="1"/>
  <c r="G106658" i="20" s="1"/>
  <c r="H106658" i="20" s="1"/>
  <c r="E106659" i="20"/>
  <c r="F106659" i="20" s="1"/>
  <c r="G106659" i="20" s="1"/>
  <c r="H106659" i="20" s="1"/>
  <c r="E106660" i="20"/>
  <c r="F106660" i="20" s="1"/>
  <c r="G106660" i="20" s="1"/>
  <c r="H106660" i="20" s="1"/>
  <c r="E106661" i="20"/>
  <c r="F106661" i="20" s="1"/>
  <c r="G106661" i="20" s="1"/>
  <c r="H106661" i="20" s="1"/>
  <c r="E106662" i="20"/>
  <c r="F106662" i="20" s="1"/>
  <c r="G106662" i="20" s="1"/>
  <c r="H106662" i="20" s="1"/>
  <c r="E106663" i="20"/>
  <c r="F106663" i="20" s="1"/>
  <c r="G106663" i="20" s="1"/>
  <c r="H106663" i="20" s="1"/>
  <c r="E106664" i="20"/>
  <c r="F106664" i="20" s="1"/>
  <c r="G106664" i="20" s="1"/>
  <c r="H106664" i="20" s="1"/>
  <c r="E106665" i="20"/>
  <c r="F106665" i="20" s="1"/>
  <c r="G106665" i="20" s="1"/>
  <c r="H106665" i="20" s="1"/>
  <c r="E106666" i="20"/>
  <c r="F106666" i="20" s="1"/>
  <c r="G106666" i="20" s="1"/>
  <c r="H106666" i="20" s="1"/>
  <c r="E106667" i="20"/>
  <c r="F106667" i="20" s="1"/>
  <c r="G106667" i="20" s="1"/>
  <c r="H106667" i="20" s="1"/>
  <c r="E106668" i="20"/>
  <c r="F106668" i="20" s="1"/>
  <c r="G106668" i="20" s="1"/>
  <c r="H106668" i="20" s="1"/>
  <c r="E106669" i="20"/>
  <c r="F106669" i="20" s="1"/>
  <c r="G106669" i="20" s="1"/>
  <c r="H106669" i="20" s="1"/>
  <c r="E106670" i="20"/>
  <c r="F106670" i="20" s="1"/>
  <c r="G106670" i="20" s="1"/>
  <c r="H106670" i="20" s="1"/>
  <c r="E106671" i="20"/>
  <c r="F106671" i="20" s="1"/>
  <c r="G106671" i="20" s="1"/>
  <c r="H106671" i="20" s="1"/>
  <c r="E106672" i="20"/>
  <c r="F106672" i="20" s="1"/>
  <c r="G106672" i="20" s="1"/>
  <c r="H106672" i="20" s="1"/>
  <c r="E106673" i="20"/>
  <c r="F106673" i="20" s="1"/>
  <c r="G106673" i="20" s="1"/>
  <c r="H106673" i="20" s="1"/>
  <c r="E106674" i="20"/>
  <c r="F106674" i="20" s="1"/>
  <c r="G106674" i="20" s="1"/>
  <c r="H106674" i="20" s="1"/>
  <c r="E106675" i="20"/>
  <c r="F106675" i="20" s="1"/>
  <c r="G106675" i="20" s="1"/>
  <c r="H106675" i="20" s="1"/>
  <c r="E106676" i="20"/>
  <c r="F106676" i="20" s="1"/>
  <c r="G106676" i="20" s="1"/>
  <c r="H106676" i="20" s="1"/>
  <c r="E106677" i="20"/>
  <c r="F106677" i="20" s="1"/>
  <c r="G106677" i="20" s="1"/>
  <c r="H106677" i="20" s="1"/>
  <c r="E106678" i="20"/>
  <c r="F106678" i="20" s="1"/>
  <c r="G106678" i="20" s="1"/>
  <c r="H106678" i="20" s="1"/>
  <c r="E106679" i="20"/>
  <c r="F106679" i="20" s="1"/>
  <c r="G106679" i="20" s="1"/>
  <c r="H106679" i="20" s="1"/>
  <c r="E106680" i="20"/>
  <c r="F106680" i="20" s="1"/>
  <c r="G106680" i="20" s="1"/>
  <c r="H106680" i="20" s="1"/>
  <c r="E106681" i="20"/>
  <c r="F106681" i="20" s="1"/>
  <c r="G106681" i="20" s="1"/>
  <c r="H106681" i="20" s="1"/>
  <c r="E106682" i="20"/>
  <c r="F106682" i="20" s="1"/>
  <c r="G106682" i="20" s="1"/>
  <c r="H106682" i="20" s="1"/>
  <c r="E106683" i="20"/>
  <c r="F106683" i="20" s="1"/>
  <c r="G106683" i="20" s="1"/>
  <c r="H106683" i="20" s="1"/>
  <c r="E106684" i="20"/>
  <c r="F106684" i="20" s="1"/>
  <c r="G106684" i="20" s="1"/>
  <c r="H106684" i="20" s="1"/>
  <c r="E106685" i="20"/>
  <c r="F106685" i="20" s="1"/>
  <c r="G106685" i="20" s="1"/>
  <c r="H106685" i="20" s="1"/>
  <c r="E106686" i="20"/>
  <c r="F106686" i="20" s="1"/>
  <c r="G106686" i="20" s="1"/>
  <c r="H106686" i="20" s="1"/>
  <c r="E106687" i="20"/>
  <c r="F106687" i="20" s="1"/>
  <c r="G106687" i="20" s="1"/>
  <c r="H106687" i="20" s="1"/>
  <c r="E106688" i="20"/>
  <c r="F106688" i="20" s="1"/>
  <c r="G106688" i="20" s="1"/>
  <c r="H106688" i="20" s="1"/>
  <c r="E106689" i="20"/>
  <c r="F106689" i="20" s="1"/>
  <c r="G106689" i="20" s="1"/>
  <c r="H106689" i="20" s="1"/>
  <c r="E106690" i="20"/>
  <c r="F106690" i="20" s="1"/>
  <c r="G106690" i="20" s="1"/>
  <c r="H106690" i="20" s="1"/>
  <c r="E106691" i="20"/>
  <c r="F106691" i="20" s="1"/>
  <c r="G106691" i="20" s="1"/>
  <c r="H106691" i="20" s="1"/>
  <c r="E106692" i="20"/>
  <c r="F106692" i="20" s="1"/>
  <c r="G106692" i="20" s="1"/>
  <c r="H106692" i="20" s="1"/>
  <c r="E106693" i="20"/>
  <c r="F106693" i="20" s="1"/>
  <c r="G106693" i="20" s="1"/>
  <c r="H106693" i="20" s="1"/>
  <c r="E106694" i="20"/>
  <c r="F106694" i="20" s="1"/>
  <c r="G106694" i="20" s="1"/>
  <c r="H106694" i="20" s="1"/>
  <c r="E106695" i="20"/>
  <c r="F106695" i="20" s="1"/>
  <c r="G106695" i="20" s="1"/>
  <c r="H106695" i="20" s="1"/>
  <c r="E106696" i="20"/>
  <c r="F106696" i="20" s="1"/>
  <c r="G106696" i="20" s="1"/>
  <c r="H106696" i="20" s="1"/>
  <c r="E106697" i="20"/>
  <c r="F106697" i="20" s="1"/>
  <c r="G106697" i="20" s="1"/>
  <c r="H106697" i="20" s="1"/>
  <c r="E106698" i="20"/>
  <c r="F106698" i="20" s="1"/>
  <c r="G106698" i="20" s="1"/>
  <c r="H106698" i="20" s="1"/>
  <c r="E106699" i="20"/>
  <c r="F106699" i="20" s="1"/>
  <c r="G106699" i="20" s="1"/>
  <c r="H106699" i="20" s="1"/>
  <c r="E106700" i="20"/>
  <c r="F106700" i="20" s="1"/>
  <c r="G106700" i="20" s="1"/>
  <c r="H106700" i="20" s="1"/>
  <c r="E106701" i="20"/>
  <c r="F106701" i="20" s="1"/>
  <c r="G106701" i="20" s="1"/>
  <c r="H106701" i="20" s="1"/>
  <c r="E106702" i="20"/>
  <c r="F106702" i="20" s="1"/>
  <c r="G106702" i="20" s="1"/>
  <c r="H106702" i="20" s="1"/>
  <c r="E106703" i="20"/>
  <c r="F106703" i="20" s="1"/>
  <c r="G106703" i="20" s="1"/>
  <c r="H106703" i="20" s="1"/>
  <c r="E106704" i="20"/>
  <c r="F106704" i="20" s="1"/>
  <c r="G106704" i="20" s="1"/>
  <c r="H106704" i="20" s="1"/>
  <c r="E106705" i="20"/>
  <c r="F106705" i="20" s="1"/>
  <c r="G106705" i="20" s="1"/>
  <c r="H106705" i="20" s="1"/>
  <c r="E106706" i="20"/>
  <c r="F106706" i="20" s="1"/>
  <c r="G106706" i="20" s="1"/>
  <c r="H106706" i="20" s="1"/>
  <c r="E106707" i="20"/>
  <c r="F106707" i="20" s="1"/>
  <c r="G106707" i="20" s="1"/>
  <c r="H106707" i="20" s="1"/>
  <c r="E106708" i="20"/>
  <c r="F106708" i="20" s="1"/>
  <c r="G106708" i="20" s="1"/>
  <c r="H106708" i="20" s="1"/>
  <c r="E106709" i="20"/>
  <c r="F106709" i="20" s="1"/>
  <c r="G106709" i="20" s="1"/>
  <c r="H106709" i="20" s="1"/>
  <c r="E106710" i="20"/>
  <c r="F106710" i="20" s="1"/>
  <c r="G106710" i="20" s="1"/>
  <c r="H106710" i="20" s="1"/>
  <c r="E106711" i="20"/>
  <c r="F106711" i="20" s="1"/>
  <c r="G106711" i="20" s="1"/>
  <c r="H106711" i="20" s="1"/>
  <c r="E106712" i="20"/>
  <c r="F106712" i="20" s="1"/>
  <c r="G106712" i="20" s="1"/>
  <c r="H106712" i="20" s="1"/>
  <c r="E106713" i="20"/>
  <c r="F106713" i="20" s="1"/>
  <c r="G106713" i="20" s="1"/>
  <c r="H106713" i="20" s="1"/>
  <c r="E106714" i="20"/>
  <c r="F106714" i="20" s="1"/>
  <c r="G106714" i="20" s="1"/>
  <c r="H106714" i="20" s="1"/>
  <c r="E106715" i="20"/>
  <c r="F106715" i="20" s="1"/>
  <c r="G106715" i="20" s="1"/>
  <c r="H106715" i="20" s="1"/>
  <c r="E106716" i="20"/>
  <c r="F106716" i="20" s="1"/>
  <c r="G106716" i="20" s="1"/>
  <c r="H106716" i="20" s="1"/>
  <c r="E106717" i="20"/>
  <c r="F106717" i="20" s="1"/>
  <c r="G106717" i="20" s="1"/>
  <c r="H106717" i="20" s="1"/>
  <c r="E106718" i="20"/>
  <c r="F106718" i="20" s="1"/>
  <c r="G106718" i="20" s="1"/>
  <c r="H106718" i="20" s="1"/>
  <c r="E106719" i="20"/>
  <c r="F106719" i="20" s="1"/>
  <c r="G106719" i="20" s="1"/>
  <c r="H106719" i="20" s="1"/>
  <c r="E106720" i="20"/>
  <c r="F106720" i="20" s="1"/>
  <c r="G106720" i="20" s="1"/>
  <c r="H106720" i="20" s="1"/>
  <c r="E106721" i="20"/>
  <c r="F106721" i="20" s="1"/>
  <c r="G106721" i="20" s="1"/>
  <c r="H106721" i="20" s="1"/>
  <c r="E106722" i="20"/>
  <c r="F106722" i="20" s="1"/>
  <c r="G106722" i="20" s="1"/>
  <c r="H106722" i="20" s="1"/>
  <c r="E106723" i="20"/>
  <c r="F106723" i="20" s="1"/>
  <c r="G106723" i="20" s="1"/>
  <c r="H106723" i="20" s="1"/>
  <c r="E106724" i="20"/>
  <c r="F106724" i="20" s="1"/>
  <c r="G106724" i="20" s="1"/>
  <c r="H106724" i="20" s="1"/>
  <c r="E106725" i="20"/>
  <c r="F106725" i="20" s="1"/>
  <c r="G106725" i="20" s="1"/>
  <c r="H106725" i="20" s="1"/>
  <c r="E106726" i="20"/>
  <c r="F106726" i="20" s="1"/>
  <c r="G106726" i="20" s="1"/>
  <c r="H106726" i="20" s="1"/>
  <c r="E106727" i="20"/>
  <c r="F106727" i="20" s="1"/>
  <c r="G106727" i="20" s="1"/>
  <c r="H106727" i="20" s="1"/>
  <c r="E106728" i="20"/>
  <c r="F106728" i="20" s="1"/>
  <c r="G106728" i="20" s="1"/>
  <c r="H106728" i="20" s="1"/>
  <c r="E106729" i="20"/>
  <c r="F106729" i="20" s="1"/>
  <c r="G106729" i="20" s="1"/>
  <c r="H106729" i="20" s="1"/>
  <c r="E106730" i="20"/>
  <c r="F106730" i="20" s="1"/>
  <c r="G106730" i="20" s="1"/>
  <c r="H106730" i="20" s="1"/>
  <c r="E106731" i="20"/>
  <c r="F106731" i="20" s="1"/>
  <c r="G106731" i="20" s="1"/>
  <c r="H106731" i="20" s="1"/>
  <c r="E106732" i="20"/>
  <c r="F106732" i="20" s="1"/>
  <c r="G106732" i="20" s="1"/>
  <c r="H106732" i="20" s="1"/>
  <c r="E106733" i="20"/>
  <c r="F106733" i="20" s="1"/>
  <c r="G106733" i="20" s="1"/>
  <c r="H106733" i="20" s="1"/>
  <c r="E106734" i="20"/>
  <c r="F106734" i="20" s="1"/>
  <c r="G106734" i="20" s="1"/>
  <c r="H106734" i="20" s="1"/>
  <c r="E106735" i="20"/>
  <c r="F106735" i="20" s="1"/>
  <c r="G106735" i="20" s="1"/>
  <c r="H106735" i="20" s="1"/>
  <c r="E106736" i="20"/>
  <c r="F106736" i="20" s="1"/>
  <c r="G106736" i="20" s="1"/>
  <c r="H106736" i="20" s="1"/>
  <c r="E106737" i="20"/>
  <c r="F106737" i="20" s="1"/>
  <c r="G106737" i="20" s="1"/>
  <c r="H106737" i="20" s="1"/>
  <c r="E106738" i="20"/>
  <c r="F106738" i="20" s="1"/>
  <c r="G106738" i="20" s="1"/>
  <c r="H106738" i="20" s="1"/>
  <c r="E106739" i="20"/>
  <c r="F106739" i="20" s="1"/>
  <c r="G106739" i="20" s="1"/>
  <c r="H106739" i="20" s="1"/>
  <c r="E106740" i="20"/>
  <c r="F106740" i="20" s="1"/>
  <c r="G106740" i="20" s="1"/>
  <c r="H106740" i="20" s="1"/>
  <c r="E106741" i="20"/>
  <c r="F106741" i="20" s="1"/>
  <c r="G106741" i="20" s="1"/>
  <c r="H106741" i="20" s="1"/>
  <c r="E106742" i="20"/>
  <c r="F106742" i="20" s="1"/>
  <c r="G106742" i="20" s="1"/>
  <c r="H106742" i="20" s="1"/>
  <c r="E106743" i="20"/>
  <c r="F106743" i="20" s="1"/>
  <c r="G106743" i="20" s="1"/>
  <c r="H106743" i="20" s="1"/>
  <c r="E106744" i="20"/>
  <c r="F106744" i="20" s="1"/>
  <c r="G106744" i="20" s="1"/>
  <c r="H106744" i="20" s="1"/>
  <c r="E106745" i="20"/>
  <c r="F106745" i="20" s="1"/>
  <c r="G106745" i="20" s="1"/>
  <c r="H106745" i="20" s="1"/>
  <c r="E106746" i="20"/>
  <c r="F106746" i="20" s="1"/>
  <c r="G106746" i="20" s="1"/>
  <c r="H106746" i="20" s="1"/>
  <c r="E106747" i="20"/>
  <c r="F106747" i="20" s="1"/>
  <c r="G106747" i="20" s="1"/>
  <c r="H106747" i="20" s="1"/>
  <c r="E106748" i="20"/>
  <c r="F106748" i="20" s="1"/>
  <c r="G106748" i="20" s="1"/>
  <c r="H106748" i="20" s="1"/>
  <c r="E106749" i="20"/>
  <c r="F106749" i="20" s="1"/>
  <c r="G106749" i="20" s="1"/>
  <c r="H106749" i="20" s="1"/>
  <c r="E106750" i="20"/>
  <c r="F106750" i="20" s="1"/>
  <c r="G106750" i="20" s="1"/>
  <c r="H106750" i="20" s="1"/>
  <c r="E106751" i="20"/>
  <c r="F106751" i="20" s="1"/>
  <c r="G106751" i="20" s="1"/>
  <c r="H106751" i="20" s="1"/>
  <c r="E106752" i="20"/>
  <c r="F106752" i="20" s="1"/>
  <c r="G106752" i="20" s="1"/>
  <c r="H106752" i="20" s="1"/>
  <c r="E106753" i="20"/>
  <c r="F106753" i="20" s="1"/>
  <c r="G106753" i="20" s="1"/>
  <c r="H106753" i="20" s="1"/>
  <c r="E106754" i="20"/>
  <c r="F106754" i="20" s="1"/>
  <c r="G106754" i="20" s="1"/>
  <c r="H106754" i="20" s="1"/>
  <c r="E106755" i="20"/>
  <c r="F106755" i="20" s="1"/>
  <c r="G106755" i="20" s="1"/>
  <c r="H106755" i="20" s="1"/>
  <c r="E106756" i="20"/>
  <c r="F106756" i="20" s="1"/>
  <c r="G106756" i="20" s="1"/>
  <c r="H106756" i="20" s="1"/>
  <c r="E106757" i="20"/>
  <c r="F106757" i="20" s="1"/>
  <c r="G106757" i="20" s="1"/>
  <c r="H106757" i="20" s="1"/>
  <c r="E106758" i="20"/>
  <c r="F106758" i="20" s="1"/>
  <c r="G106758" i="20" s="1"/>
  <c r="H106758" i="20" s="1"/>
  <c r="E106759" i="20"/>
  <c r="F106759" i="20" s="1"/>
  <c r="G106759" i="20" s="1"/>
  <c r="H106759" i="20" s="1"/>
  <c r="E106760" i="20"/>
  <c r="F106760" i="20" s="1"/>
  <c r="G106760" i="20" s="1"/>
  <c r="H106760" i="20" s="1"/>
  <c r="E106761" i="20"/>
  <c r="F106761" i="20" s="1"/>
  <c r="G106761" i="20" s="1"/>
  <c r="H106761" i="20" s="1"/>
  <c r="E106762" i="20"/>
  <c r="F106762" i="20" s="1"/>
  <c r="G106762" i="20" s="1"/>
  <c r="H106762" i="20" s="1"/>
  <c r="E106763" i="20"/>
  <c r="F106763" i="20" s="1"/>
  <c r="G106763" i="20" s="1"/>
  <c r="H106763" i="20" s="1"/>
  <c r="E106764" i="20"/>
  <c r="F106764" i="20" s="1"/>
  <c r="G106764" i="20" s="1"/>
  <c r="H106764" i="20" s="1"/>
  <c r="E106765" i="20"/>
  <c r="F106765" i="20" s="1"/>
  <c r="G106765" i="20" s="1"/>
  <c r="H106765" i="20" s="1"/>
  <c r="E106766" i="20"/>
  <c r="F106766" i="20" s="1"/>
  <c r="G106766" i="20" s="1"/>
  <c r="H106766" i="20" s="1"/>
  <c r="E106767" i="20"/>
  <c r="F106767" i="20" s="1"/>
  <c r="G106767" i="20" s="1"/>
  <c r="H106767" i="20" s="1"/>
  <c r="E106768" i="20"/>
  <c r="F106768" i="20" s="1"/>
  <c r="G106768" i="20" s="1"/>
  <c r="H106768" i="20" s="1"/>
  <c r="E106769" i="20"/>
  <c r="F106769" i="20" s="1"/>
  <c r="G106769" i="20" s="1"/>
  <c r="H106769" i="20" s="1"/>
  <c r="E106770" i="20"/>
  <c r="F106770" i="20" s="1"/>
  <c r="G106770" i="20" s="1"/>
  <c r="H106770" i="20" s="1"/>
  <c r="E106771" i="20"/>
  <c r="F106771" i="20" s="1"/>
  <c r="G106771" i="20" s="1"/>
  <c r="H106771" i="20" s="1"/>
  <c r="E106772" i="20"/>
  <c r="F106772" i="20" s="1"/>
  <c r="G106772" i="20" s="1"/>
  <c r="H106772" i="20" s="1"/>
  <c r="E106773" i="20"/>
  <c r="F106773" i="20" s="1"/>
  <c r="G106773" i="20" s="1"/>
  <c r="H106773" i="20" s="1"/>
  <c r="E106774" i="20"/>
  <c r="F106774" i="20" s="1"/>
  <c r="G106774" i="20" s="1"/>
  <c r="H106774" i="20" s="1"/>
  <c r="E106775" i="20"/>
  <c r="F106775" i="20" s="1"/>
  <c r="G106775" i="20" s="1"/>
  <c r="H106775" i="20" s="1"/>
  <c r="E106776" i="20"/>
  <c r="F106776" i="20" s="1"/>
  <c r="G106776" i="20" s="1"/>
  <c r="H106776" i="20" s="1"/>
  <c r="E106777" i="20"/>
  <c r="F106777" i="20" s="1"/>
  <c r="G106777" i="20" s="1"/>
  <c r="H106777" i="20" s="1"/>
  <c r="E106778" i="20"/>
  <c r="F106778" i="20" s="1"/>
  <c r="G106778" i="20" s="1"/>
  <c r="H106778" i="20" s="1"/>
  <c r="E106779" i="20"/>
  <c r="F106779" i="20" s="1"/>
  <c r="G106779" i="20" s="1"/>
  <c r="H106779" i="20" s="1"/>
  <c r="E106780" i="20"/>
  <c r="F106780" i="20" s="1"/>
  <c r="G106780" i="20" s="1"/>
  <c r="H106780" i="20" s="1"/>
  <c r="E106781" i="20"/>
  <c r="F106781" i="20" s="1"/>
  <c r="G106781" i="20" s="1"/>
  <c r="H106781" i="20" s="1"/>
  <c r="E106782" i="20"/>
  <c r="F106782" i="20" s="1"/>
  <c r="G106782" i="20" s="1"/>
  <c r="H106782" i="20" s="1"/>
  <c r="E106783" i="20"/>
  <c r="F106783" i="20" s="1"/>
  <c r="G106783" i="20" s="1"/>
  <c r="H106783" i="20" s="1"/>
  <c r="E106784" i="20"/>
  <c r="F106784" i="20" s="1"/>
  <c r="G106784" i="20" s="1"/>
  <c r="H106784" i="20" s="1"/>
  <c r="E106785" i="20"/>
  <c r="F106785" i="20" s="1"/>
  <c r="G106785" i="20" s="1"/>
  <c r="H106785" i="20" s="1"/>
  <c r="E106786" i="20"/>
  <c r="F106786" i="20" s="1"/>
  <c r="G106786" i="20" s="1"/>
  <c r="H106786" i="20" s="1"/>
  <c r="E106787" i="20"/>
  <c r="F106787" i="20" s="1"/>
  <c r="G106787" i="20" s="1"/>
  <c r="H106787" i="20" s="1"/>
  <c r="E106788" i="20"/>
  <c r="F106788" i="20" s="1"/>
  <c r="G106788" i="20" s="1"/>
  <c r="H106788" i="20" s="1"/>
  <c r="E106789" i="20"/>
  <c r="F106789" i="20" s="1"/>
  <c r="G106789" i="20" s="1"/>
  <c r="H106789" i="20" s="1"/>
  <c r="E106790" i="20"/>
  <c r="F106790" i="20" s="1"/>
  <c r="G106790" i="20" s="1"/>
  <c r="H106790" i="20" s="1"/>
  <c r="E106791" i="20"/>
  <c r="F106791" i="20" s="1"/>
  <c r="G106791" i="20" s="1"/>
  <c r="H106791" i="20" s="1"/>
  <c r="E106792" i="20"/>
  <c r="F106792" i="20" s="1"/>
  <c r="G106792" i="20" s="1"/>
  <c r="H106792" i="20" s="1"/>
  <c r="E106793" i="20"/>
  <c r="F106793" i="20" s="1"/>
  <c r="G106793" i="20" s="1"/>
  <c r="H106793" i="20" s="1"/>
  <c r="E106794" i="20"/>
  <c r="F106794" i="20" s="1"/>
  <c r="G106794" i="20" s="1"/>
  <c r="H106794" i="20" s="1"/>
  <c r="E106795" i="20"/>
  <c r="F106795" i="20" s="1"/>
  <c r="G106795" i="20" s="1"/>
  <c r="H106795" i="20" s="1"/>
  <c r="E106796" i="20"/>
  <c r="F106796" i="20" s="1"/>
  <c r="G106796" i="20" s="1"/>
  <c r="H106796" i="20" s="1"/>
  <c r="E106797" i="20"/>
  <c r="F106797" i="20" s="1"/>
  <c r="G106797" i="20" s="1"/>
  <c r="H106797" i="20" s="1"/>
  <c r="E106798" i="20"/>
  <c r="F106798" i="20" s="1"/>
  <c r="G106798" i="20" s="1"/>
  <c r="H106798" i="20" s="1"/>
  <c r="E106799" i="20"/>
  <c r="F106799" i="20" s="1"/>
  <c r="G106799" i="20" s="1"/>
  <c r="H106799" i="20" s="1"/>
  <c r="E106800" i="20"/>
  <c r="F106800" i="20" s="1"/>
  <c r="G106800" i="20" s="1"/>
  <c r="H106800" i="20" s="1"/>
  <c r="E106801" i="20"/>
  <c r="F106801" i="20" s="1"/>
  <c r="G106801" i="20" s="1"/>
  <c r="H106801" i="20" s="1"/>
  <c r="E106802" i="20"/>
  <c r="F106802" i="20" s="1"/>
  <c r="G106802" i="20" s="1"/>
  <c r="H106802" i="20" s="1"/>
  <c r="E106803" i="20"/>
  <c r="F106803" i="20" s="1"/>
  <c r="G106803" i="20" s="1"/>
  <c r="H106803" i="20" s="1"/>
  <c r="E106804" i="20"/>
  <c r="F106804" i="20" s="1"/>
  <c r="G106804" i="20" s="1"/>
  <c r="H106804" i="20" s="1"/>
  <c r="E106805" i="20"/>
  <c r="F106805" i="20" s="1"/>
  <c r="G106805" i="20" s="1"/>
  <c r="H106805" i="20" s="1"/>
  <c r="E106806" i="20"/>
  <c r="F106806" i="20" s="1"/>
  <c r="G106806" i="20" s="1"/>
  <c r="H106806" i="20" s="1"/>
  <c r="E106807" i="20"/>
  <c r="F106807" i="20" s="1"/>
  <c r="G106807" i="20" s="1"/>
  <c r="H106807" i="20" s="1"/>
  <c r="E106808" i="20"/>
  <c r="F106808" i="20" s="1"/>
  <c r="G106808" i="20" s="1"/>
  <c r="H106808" i="20" s="1"/>
  <c r="E106809" i="20"/>
  <c r="F106809" i="20" s="1"/>
  <c r="G106809" i="20" s="1"/>
  <c r="H106809" i="20" s="1"/>
  <c r="E106810" i="20"/>
  <c r="F106810" i="20" s="1"/>
  <c r="G106810" i="20" s="1"/>
  <c r="H106810" i="20" s="1"/>
  <c r="E106811" i="20"/>
  <c r="F106811" i="20" s="1"/>
  <c r="G106811" i="20" s="1"/>
  <c r="H106811" i="20" s="1"/>
  <c r="E106812" i="20"/>
  <c r="F106812" i="20" s="1"/>
  <c r="G106812" i="20" s="1"/>
  <c r="H106812" i="20" s="1"/>
  <c r="E106813" i="20"/>
  <c r="F106813" i="20" s="1"/>
  <c r="G106813" i="20" s="1"/>
  <c r="H106813" i="20" s="1"/>
  <c r="E106814" i="20"/>
  <c r="F106814" i="20" s="1"/>
  <c r="G106814" i="20" s="1"/>
  <c r="H106814" i="20" s="1"/>
  <c r="E106815" i="20"/>
  <c r="F106815" i="20" s="1"/>
  <c r="G106815" i="20" s="1"/>
  <c r="H106815" i="20" s="1"/>
  <c r="E106816" i="20"/>
  <c r="F106816" i="20" s="1"/>
  <c r="G106816" i="20" s="1"/>
  <c r="H106816" i="20" s="1"/>
  <c r="E106817" i="20"/>
  <c r="F106817" i="20" s="1"/>
  <c r="G106817" i="20" s="1"/>
  <c r="H106817" i="20" s="1"/>
  <c r="E106818" i="20"/>
  <c r="F106818" i="20" s="1"/>
  <c r="G106818" i="20" s="1"/>
  <c r="H106818" i="20" s="1"/>
  <c r="E106819" i="20"/>
  <c r="F106819" i="20" s="1"/>
  <c r="G106819" i="20" s="1"/>
  <c r="H106819" i="20" s="1"/>
  <c r="E106820" i="20"/>
  <c r="F106820" i="20" s="1"/>
  <c r="G106820" i="20" s="1"/>
  <c r="H106820" i="20" s="1"/>
  <c r="E106821" i="20"/>
  <c r="F106821" i="20" s="1"/>
  <c r="G106821" i="20" s="1"/>
  <c r="H106821" i="20" s="1"/>
  <c r="E106822" i="20"/>
  <c r="F106822" i="20" s="1"/>
  <c r="G106822" i="20" s="1"/>
  <c r="H106822" i="20" s="1"/>
  <c r="E106823" i="20"/>
  <c r="F106823" i="20" s="1"/>
  <c r="G106823" i="20" s="1"/>
  <c r="H106823" i="20" s="1"/>
  <c r="E106824" i="20"/>
  <c r="F106824" i="20" s="1"/>
  <c r="G106824" i="20" s="1"/>
  <c r="H106824" i="20" s="1"/>
  <c r="E106825" i="20"/>
  <c r="F106825" i="20" s="1"/>
  <c r="G106825" i="20" s="1"/>
  <c r="H106825" i="20" s="1"/>
  <c r="E106826" i="20"/>
  <c r="F106826" i="20" s="1"/>
  <c r="G106826" i="20" s="1"/>
  <c r="H106826" i="20" s="1"/>
  <c r="E106827" i="20"/>
  <c r="F106827" i="20" s="1"/>
  <c r="G106827" i="20" s="1"/>
  <c r="H106827" i="20" s="1"/>
  <c r="E106828" i="20"/>
  <c r="F106828" i="20" s="1"/>
  <c r="G106828" i="20" s="1"/>
  <c r="H106828" i="20" s="1"/>
  <c r="E106829" i="20"/>
  <c r="F106829" i="20" s="1"/>
  <c r="G106829" i="20" s="1"/>
  <c r="H106829" i="20" s="1"/>
  <c r="E106830" i="20"/>
  <c r="F106830" i="20" s="1"/>
  <c r="G106830" i="20" s="1"/>
  <c r="H106830" i="20" s="1"/>
  <c r="E106831" i="20"/>
  <c r="F106831" i="20" s="1"/>
  <c r="G106831" i="20" s="1"/>
  <c r="H106831" i="20" s="1"/>
  <c r="E106832" i="20"/>
  <c r="F106832" i="20" s="1"/>
  <c r="G106832" i="20" s="1"/>
  <c r="H106832" i="20" s="1"/>
  <c r="E106833" i="20"/>
  <c r="F106833" i="20" s="1"/>
  <c r="G106833" i="20" s="1"/>
  <c r="H106833" i="20" s="1"/>
  <c r="E106834" i="20"/>
  <c r="F106834" i="20" s="1"/>
  <c r="G106834" i="20" s="1"/>
  <c r="H106834" i="20" s="1"/>
  <c r="E106835" i="20"/>
  <c r="F106835" i="20" s="1"/>
  <c r="G106835" i="20" s="1"/>
  <c r="H106835" i="20" s="1"/>
  <c r="E106836" i="20"/>
  <c r="F106836" i="20" s="1"/>
  <c r="G106836" i="20" s="1"/>
  <c r="H106836" i="20" s="1"/>
  <c r="E106837" i="20"/>
  <c r="F106837" i="20" s="1"/>
  <c r="G106837" i="20" s="1"/>
  <c r="H106837" i="20" s="1"/>
  <c r="E106838" i="20"/>
  <c r="F106838" i="20" s="1"/>
  <c r="G106838" i="20" s="1"/>
  <c r="H106838" i="20" s="1"/>
  <c r="E106839" i="20"/>
  <c r="F106839" i="20" s="1"/>
  <c r="G106839" i="20" s="1"/>
  <c r="H106839" i="20" s="1"/>
  <c r="E106840" i="20"/>
  <c r="F106840" i="20" s="1"/>
  <c r="G106840" i="20" s="1"/>
  <c r="H106840" i="20" s="1"/>
  <c r="E106841" i="20"/>
  <c r="F106841" i="20" s="1"/>
  <c r="G106841" i="20" s="1"/>
  <c r="H106841" i="20" s="1"/>
  <c r="E106842" i="20"/>
  <c r="F106842" i="20" s="1"/>
  <c r="G106842" i="20" s="1"/>
  <c r="H106842" i="20" s="1"/>
  <c r="E106843" i="20"/>
  <c r="F106843" i="20" s="1"/>
  <c r="G106843" i="20" s="1"/>
  <c r="H106843" i="20" s="1"/>
  <c r="E106844" i="20"/>
  <c r="F106844" i="20" s="1"/>
  <c r="G106844" i="20" s="1"/>
  <c r="H106844" i="20" s="1"/>
  <c r="E106845" i="20"/>
  <c r="F106845" i="20" s="1"/>
  <c r="G106845" i="20" s="1"/>
  <c r="H106845" i="20" s="1"/>
  <c r="E106846" i="20"/>
  <c r="F106846" i="20" s="1"/>
  <c r="G106846" i="20" s="1"/>
  <c r="H106846" i="20" s="1"/>
  <c r="E106847" i="20"/>
  <c r="F106847" i="20" s="1"/>
  <c r="G106847" i="20" s="1"/>
  <c r="H106847" i="20" s="1"/>
  <c r="E106848" i="20"/>
  <c r="F106848" i="20" s="1"/>
  <c r="G106848" i="20" s="1"/>
  <c r="H106848" i="20" s="1"/>
  <c r="E106849" i="20"/>
  <c r="F106849" i="20" s="1"/>
  <c r="G106849" i="20" s="1"/>
  <c r="H106849" i="20" s="1"/>
  <c r="E106850" i="20"/>
  <c r="F106850" i="20" s="1"/>
  <c r="G106850" i="20" s="1"/>
  <c r="H106850" i="20" s="1"/>
  <c r="E106851" i="20"/>
  <c r="F106851" i="20" s="1"/>
  <c r="G106851" i="20" s="1"/>
  <c r="H106851" i="20" s="1"/>
  <c r="E106852" i="20"/>
  <c r="F106852" i="20" s="1"/>
  <c r="G106852" i="20" s="1"/>
  <c r="H106852" i="20" s="1"/>
  <c r="E106853" i="20"/>
  <c r="F106853" i="20" s="1"/>
  <c r="G106853" i="20" s="1"/>
  <c r="H106853" i="20" s="1"/>
  <c r="E106854" i="20"/>
  <c r="F106854" i="20" s="1"/>
  <c r="G106854" i="20" s="1"/>
  <c r="H106854" i="20" s="1"/>
  <c r="E106855" i="20"/>
  <c r="F106855" i="20" s="1"/>
  <c r="G106855" i="20" s="1"/>
  <c r="H106855" i="20" s="1"/>
  <c r="E106856" i="20"/>
  <c r="F106856" i="20" s="1"/>
  <c r="G106856" i="20" s="1"/>
  <c r="H106856" i="20" s="1"/>
  <c r="E106857" i="20"/>
  <c r="F106857" i="20" s="1"/>
  <c r="G106857" i="20" s="1"/>
  <c r="H106857" i="20" s="1"/>
  <c r="E106858" i="20"/>
  <c r="F106858" i="20" s="1"/>
  <c r="G106858" i="20" s="1"/>
  <c r="H106858" i="20" s="1"/>
  <c r="E106859" i="20"/>
  <c r="F106859" i="20" s="1"/>
  <c r="G106859" i="20" s="1"/>
  <c r="H106859" i="20" s="1"/>
  <c r="E106860" i="20"/>
  <c r="F106860" i="20" s="1"/>
  <c r="G106860" i="20" s="1"/>
  <c r="H106860" i="20" s="1"/>
  <c r="E106861" i="20"/>
  <c r="F106861" i="20" s="1"/>
  <c r="G106861" i="20" s="1"/>
  <c r="H106861" i="20" s="1"/>
  <c r="E106862" i="20"/>
  <c r="F106862" i="20" s="1"/>
  <c r="G106862" i="20" s="1"/>
  <c r="H106862" i="20" s="1"/>
  <c r="E106863" i="20"/>
  <c r="F106863" i="20" s="1"/>
  <c r="G106863" i="20" s="1"/>
  <c r="H106863" i="20" s="1"/>
  <c r="E106864" i="20"/>
  <c r="F106864" i="20" s="1"/>
  <c r="G106864" i="20" s="1"/>
  <c r="H106864" i="20" s="1"/>
  <c r="E106865" i="20"/>
  <c r="F106865" i="20" s="1"/>
  <c r="G106865" i="20" s="1"/>
  <c r="H106865" i="20" s="1"/>
  <c r="E106866" i="20"/>
  <c r="F106866" i="20" s="1"/>
  <c r="G106866" i="20" s="1"/>
  <c r="H106866" i="20" s="1"/>
  <c r="E106867" i="20"/>
  <c r="F106867" i="20" s="1"/>
  <c r="G106867" i="20" s="1"/>
  <c r="H106867" i="20" s="1"/>
  <c r="E106868" i="20"/>
  <c r="F106868" i="20" s="1"/>
  <c r="G106868" i="20" s="1"/>
  <c r="H106868" i="20" s="1"/>
  <c r="E106869" i="20"/>
  <c r="F106869" i="20" s="1"/>
  <c r="G106869" i="20" s="1"/>
  <c r="H106869" i="20" s="1"/>
  <c r="E106870" i="20"/>
  <c r="F106870" i="20" s="1"/>
  <c r="G106870" i="20" s="1"/>
  <c r="H106870" i="20" s="1"/>
  <c r="E106871" i="20"/>
  <c r="F106871" i="20" s="1"/>
  <c r="G106871" i="20" s="1"/>
  <c r="H106871" i="20" s="1"/>
  <c r="E106872" i="20"/>
  <c r="F106872" i="20" s="1"/>
  <c r="G106872" i="20" s="1"/>
  <c r="H106872" i="20" s="1"/>
  <c r="E106873" i="20"/>
  <c r="F106873" i="20" s="1"/>
  <c r="G106873" i="20" s="1"/>
  <c r="H106873" i="20" s="1"/>
  <c r="E106874" i="20"/>
  <c r="F106874" i="20" s="1"/>
  <c r="G106874" i="20" s="1"/>
  <c r="H106874" i="20" s="1"/>
  <c r="E106875" i="20"/>
  <c r="F106875" i="20" s="1"/>
  <c r="G106875" i="20" s="1"/>
  <c r="H106875" i="20" s="1"/>
  <c r="E106876" i="20"/>
  <c r="F106876" i="20" s="1"/>
  <c r="G106876" i="20" s="1"/>
  <c r="H106876" i="20" s="1"/>
  <c r="E106877" i="20"/>
  <c r="F106877" i="20" s="1"/>
  <c r="G106877" i="20" s="1"/>
  <c r="H106877" i="20" s="1"/>
  <c r="E106878" i="20"/>
  <c r="F106878" i="20" s="1"/>
  <c r="G106878" i="20" s="1"/>
  <c r="H106878" i="20" s="1"/>
  <c r="E106879" i="20"/>
  <c r="F106879" i="20" s="1"/>
  <c r="G106879" i="20" s="1"/>
  <c r="H106879" i="20" s="1"/>
  <c r="E106880" i="20"/>
  <c r="F106880" i="20" s="1"/>
  <c r="G106880" i="20" s="1"/>
  <c r="H106880" i="20" s="1"/>
  <c r="E106881" i="20"/>
  <c r="F106881" i="20" s="1"/>
  <c r="G106881" i="20" s="1"/>
  <c r="H106881" i="20" s="1"/>
  <c r="E106882" i="20"/>
  <c r="F106882" i="20" s="1"/>
  <c r="G106882" i="20" s="1"/>
  <c r="H106882" i="20" s="1"/>
  <c r="E106883" i="20"/>
  <c r="F106883" i="20" s="1"/>
  <c r="G106883" i="20" s="1"/>
  <c r="H106883" i="20" s="1"/>
  <c r="E106884" i="20"/>
  <c r="F106884" i="20" s="1"/>
  <c r="G106884" i="20" s="1"/>
  <c r="H106884" i="20" s="1"/>
  <c r="E106885" i="20"/>
  <c r="F106885" i="20" s="1"/>
  <c r="G106885" i="20" s="1"/>
  <c r="H106885" i="20" s="1"/>
  <c r="E106886" i="20"/>
  <c r="F106886" i="20" s="1"/>
  <c r="G106886" i="20" s="1"/>
  <c r="H106886" i="20" s="1"/>
  <c r="E106887" i="20"/>
  <c r="F106887" i="20" s="1"/>
  <c r="G106887" i="20" s="1"/>
  <c r="H106887" i="20" s="1"/>
  <c r="E106888" i="20"/>
  <c r="F106888" i="20" s="1"/>
  <c r="G106888" i="20" s="1"/>
  <c r="H106888" i="20" s="1"/>
  <c r="E106889" i="20"/>
  <c r="F106889" i="20" s="1"/>
  <c r="G106889" i="20" s="1"/>
  <c r="H106889" i="20" s="1"/>
  <c r="E106890" i="20"/>
  <c r="F106890" i="20" s="1"/>
  <c r="G106890" i="20" s="1"/>
  <c r="H106890" i="20" s="1"/>
  <c r="E106891" i="20"/>
  <c r="F106891" i="20" s="1"/>
  <c r="G106891" i="20" s="1"/>
  <c r="H106891" i="20" s="1"/>
  <c r="E106892" i="20"/>
  <c r="F106892" i="20" s="1"/>
  <c r="G106892" i="20" s="1"/>
  <c r="H106892" i="20" s="1"/>
  <c r="E106893" i="20"/>
  <c r="F106893" i="20" s="1"/>
  <c r="G106893" i="20" s="1"/>
  <c r="H106893" i="20" s="1"/>
  <c r="E106894" i="20"/>
  <c r="F106894" i="20" s="1"/>
  <c r="G106894" i="20" s="1"/>
  <c r="H106894" i="20" s="1"/>
  <c r="E106895" i="20"/>
  <c r="F106895" i="20" s="1"/>
  <c r="G106895" i="20" s="1"/>
  <c r="H106895" i="20" s="1"/>
  <c r="E106896" i="20"/>
  <c r="F106896" i="20" s="1"/>
  <c r="G106896" i="20" s="1"/>
  <c r="H106896" i="20" s="1"/>
  <c r="E106897" i="20"/>
  <c r="F106897" i="20" s="1"/>
  <c r="G106897" i="20" s="1"/>
  <c r="H106897" i="20" s="1"/>
  <c r="E106898" i="20"/>
  <c r="F106898" i="20" s="1"/>
  <c r="G106898" i="20" s="1"/>
  <c r="H106898" i="20" s="1"/>
  <c r="E106899" i="20"/>
  <c r="F106899" i="20" s="1"/>
  <c r="G106899" i="20" s="1"/>
  <c r="H106899" i="20" s="1"/>
  <c r="E106900" i="20"/>
  <c r="F106900" i="20" s="1"/>
  <c r="G106900" i="20" s="1"/>
  <c r="H106900" i="20" s="1"/>
  <c r="E106901" i="20"/>
  <c r="F106901" i="20" s="1"/>
  <c r="G106901" i="20" s="1"/>
  <c r="H106901" i="20" s="1"/>
  <c r="E106902" i="20"/>
  <c r="F106902" i="20" s="1"/>
  <c r="G106902" i="20" s="1"/>
  <c r="H106902" i="20" s="1"/>
  <c r="E106903" i="20"/>
  <c r="F106903" i="20" s="1"/>
  <c r="G106903" i="20" s="1"/>
  <c r="H106903" i="20" s="1"/>
  <c r="E106904" i="20"/>
  <c r="F106904" i="20" s="1"/>
  <c r="G106904" i="20" s="1"/>
  <c r="H106904" i="20" s="1"/>
  <c r="E106905" i="20"/>
  <c r="F106905" i="20" s="1"/>
  <c r="G106905" i="20" s="1"/>
  <c r="H106905" i="20" s="1"/>
  <c r="E106906" i="20"/>
  <c r="F106906" i="20" s="1"/>
  <c r="G106906" i="20" s="1"/>
  <c r="H106906" i="20" s="1"/>
  <c r="E106907" i="20"/>
  <c r="F106907" i="20" s="1"/>
  <c r="G106907" i="20" s="1"/>
  <c r="H106907" i="20" s="1"/>
  <c r="E106908" i="20"/>
  <c r="F106908" i="20" s="1"/>
  <c r="G106908" i="20" s="1"/>
  <c r="H106908" i="20" s="1"/>
  <c r="E106909" i="20"/>
  <c r="F106909" i="20" s="1"/>
  <c r="G106909" i="20" s="1"/>
  <c r="H106909" i="20" s="1"/>
  <c r="E106910" i="20"/>
  <c r="F106910" i="20" s="1"/>
  <c r="G106910" i="20" s="1"/>
  <c r="H106910" i="20" s="1"/>
  <c r="E106911" i="20"/>
  <c r="F106911" i="20" s="1"/>
  <c r="G106911" i="20" s="1"/>
  <c r="H106911" i="20" s="1"/>
  <c r="E106912" i="20"/>
  <c r="F106912" i="20" s="1"/>
  <c r="G106912" i="20" s="1"/>
  <c r="H106912" i="20" s="1"/>
  <c r="E106913" i="20"/>
  <c r="F106913" i="20" s="1"/>
  <c r="G106913" i="20" s="1"/>
  <c r="H106913" i="20" s="1"/>
  <c r="E106914" i="20"/>
  <c r="F106914" i="20" s="1"/>
  <c r="G106914" i="20" s="1"/>
  <c r="H106914" i="20" s="1"/>
  <c r="E106915" i="20"/>
  <c r="F106915" i="20" s="1"/>
  <c r="G106915" i="20" s="1"/>
  <c r="H106915" i="20" s="1"/>
  <c r="E106916" i="20"/>
  <c r="F106916" i="20" s="1"/>
  <c r="G106916" i="20" s="1"/>
  <c r="H106916" i="20" s="1"/>
  <c r="E106917" i="20"/>
  <c r="F106917" i="20" s="1"/>
  <c r="G106917" i="20" s="1"/>
  <c r="H106917" i="20" s="1"/>
  <c r="E106918" i="20"/>
  <c r="F106918" i="20" s="1"/>
  <c r="G106918" i="20" s="1"/>
  <c r="H106918" i="20" s="1"/>
  <c r="E106919" i="20"/>
  <c r="F106919" i="20" s="1"/>
  <c r="G106919" i="20" s="1"/>
  <c r="H106919" i="20" s="1"/>
  <c r="E106920" i="20"/>
  <c r="F106920" i="20" s="1"/>
  <c r="G106920" i="20" s="1"/>
  <c r="H106920" i="20" s="1"/>
  <c r="E106921" i="20"/>
  <c r="F106921" i="20" s="1"/>
  <c r="G106921" i="20" s="1"/>
  <c r="H106921" i="20" s="1"/>
  <c r="E106922" i="20"/>
  <c r="F106922" i="20" s="1"/>
  <c r="G106922" i="20" s="1"/>
  <c r="H106922" i="20" s="1"/>
  <c r="E106923" i="20"/>
  <c r="F106923" i="20" s="1"/>
  <c r="G106923" i="20" s="1"/>
  <c r="H106923" i="20" s="1"/>
  <c r="E106924" i="20"/>
  <c r="F106924" i="20" s="1"/>
  <c r="G106924" i="20" s="1"/>
  <c r="H106924" i="20" s="1"/>
  <c r="E106925" i="20"/>
  <c r="F106925" i="20" s="1"/>
  <c r="G106925" i="20" s="1"/>
  <c r="H106925" i="20" s="1"/>
  <c r="E106926" i="20"/>
  <c r="F106926" i="20" s="1"/>
  <c r="G106926" i="20" s="1"/>
  <c r="H106926" i="20" s="1"/>
  <c r="E106927" i="20"/>
  <c r="F106927" i="20" s="1"/>
  <c r="G106927" i="20" s="1"/>
  <c r="H106927" i="20" s="1"/>
  <c r="E106928" i="20"/>
  <c r="F106928" i="20" s="1"/>
  <c r="G106928" i="20" s="1"/>
  <c r="H106928" i="20" s="1"/>
  <c r="E106929" i="20"/>
  <c r="F106929" i="20" s="1"/>
  <c r="G106929" i="20" s="1"/>
  <c r="H106929" i="20" s="1"/>
  <c r="E106930" i="20"/>
  <c r="F106930" i="20" s="1"/>
  <c r="G106930" i="20" s="1"/>
  <c r="H106930" i="20" s="1"/>
  <c r="E106931" i="20"/>
  <c r="F106931" i="20" s="1"/>
  <c r="G106931" i="20" s="1"/>
  <c r="H106931" i="20" s="1"/>
  <c r="E106932" i="20"/>
  <c r="F106932" i="20" s="1"/>
  <c r="G106932" i="20" s="1"/>
  <c r="H106932" i="20" s="1"/>
  <c r="E106933" i="20"/>
  <c r="F106933" i="20" s="1"/>
  <c r="G106933" i="20" s="1"/>
  <c r="H106933" i="20" s="1"/>
  <c r="E106934" i="20"/>
  <c r="F106934" i="20" s="1"/>
  <c r="G106934" i="20" s="1"/>
  <c r="H106934" i="20" s="1"/>
  <c r="E106935" i="20"/>
  <c r="F106935" i="20" s="1"/>
  <c r="G106935" i="20" s="1"/>
  <c r="H106935" i="20" s="1"/>
  <c r="E106936" i="20"/>
  <c r="F106936" i="20" s="1"/>
  <c r="G106936" i="20" s="1"/>
  <c r="H106936" i="20" s="1"/>
  <c r="E106937" i="20"/>
  <c r="F106937" i="20" s="1"/>
  <c r="G106937" i="20" s="1"/>
  <c r="H106937" i="20" s="1"/>
  <c r="E106938" i="20"/>
  <c r="F106938" i="20" s="1"/>
  <c r="G106938" i="20" s="1"/>
  <c r="H106938" i="20" s="1"/>
  <c r="E106939" i="20"/>
  <c r="F106939" i="20" s="1"/>
  <c r="G106939" i="20" s="1"/>
  <c r="H106939" i="20" s="1"/>
  <c r="E106940" i="20"/>
  <c r="F106940" i="20" s="1"/>
  <c r="G106940" i="20" s="1"/>
  <c r="H106940" i="20" s="1"/>
  <c r="E106941" i="20"/>
  <c r="F106941" i="20" s="1"/>
  <c r="G106941" i="20" s="1"/>
  <c r="H106941" i="20" s="1"/>
  <c r="E106942" i="20"/>
  <c r="F106942" i="20" s="1"/>
  <c r="G106942" i="20" s="1"/>
  <c r="H106942" i="20" s="1"/>
  <c r="E106943" i="20"/>
  <c r="F106943" i="20" s="1"/>
  <c r="G106943" i="20" s="1"/>
  <c r="H106943" i="20" s="1"/>
  <c r="E106944" i="20"/>
  <c r="F106944" i="20" s="1"/>
  <c r="G106944" i="20" s="1"/>
  <c r="H106944" i="20" s="1"/>
  <c r="E106945" i="20"/>
  <c r="F106945" i="20" s="1"/>
  <c r="G106945" i="20" s="1"/>
  <c r="H106945" i="20" s="1"/>
  <c r="E106946" i="20"/>
  <c r="F106946" i="20" s="1"/>
  <c r="G106946" i="20" s="1"/>
  <c r="H106946" i="20" s="1"/>
  <c r="E106947" i="20"/>
  <c r="F106947" i="20" s="1"/>
  <c r="G106947" i="20" s="1"/>
  <c r="H106947" i="20" s="1"/>
  <c r="E106948" i="20"/>
  <c r="F106948" i="20" s="1"/>
  <c r="G106948" i="20" s="1"/>
  <c r="H106948" i="20" s="1"/>
  <c r="E106949" i="20"/>
  <c r="F106949" i="20" s="1"/>
  <c r="G106949" i="20" s="1"/>
  <c r="H106949" i="20" s="1"/>
  <c r="E106950" i="20"/>
  <c r="F106950" i="20" s="1"/>
  <c r="G106950" i="20" s="1"/>
  <c r="H106950" i="20" s="1"/>
  <c r="E106951" i="20"/>
  <c r="F106951" i="20" s="1"/>
  <c r="G106951" i="20" s="1"/>
  <c r="H106951" i="20" s="1"/>
  <c r="E106952" i="20"/>
  <c r="F106952" i="20" s="1"/>
  <c r="G106952" i="20" s="1"/>
  <c r="H106952" i="20" s="1"/>
  <c r="E106953" i="20"/>
  <c r="F106953" i="20" s="1"/>
  <c r="G106953" i="20" s="1"/>
  <c r="H106953" i="20" s="1"/>
  <c r="E106954" i="20"/>
  <c r="F106954" i="20" s="1"/>
  <c r="G106954" i="20" s="1"/>
  <c r="H106954" i="20" s="1"/>
  <c r="E106955" i="20"/>
  <c r="F106955" i="20" s="1"/>
  <c r="G106955" i="20" s="1"/>
  <c r="H106955" i="20" s="1"/>
  <c r="E106956" i="20"/>
  <c r="F106956" i="20" s="1"/>
  <c r="G106956" i="20" s="1"/>
  <c r="H106956" i="20" s="1"/>
  <c r="E106957" i="20"/>
  <c r="F106957" i="20" s="1"/>
  <c r="G106957" i="20" s="1"/>
  <c r="H106957" i="20" s="1"/>
  <c r="E106958" i="20"/>
  <c r="F106958" i="20" s="1"/>
  <c r="G106958" i="20" s="1"/>
  <c r="H106958" i="20" s="1"/>
  <c r="E106959" i="20"/>
  <c r="F106959" i="20" s="1"/>
  <c r="G106959" i="20" s="1"/>
  <c r="H106959" i="20" s="1"/>
  <c r="E106960" i="20"/>
  <c r="F106960" i="20" s="1"/>
  <c r="G106960" i="20" s="1"/>
  <c r="H106960" i="20" s="1"/>
  <c r="E106961" i="20"/>
  <c r="F106961" i="20" s="1"/>
  <c r="G106961" i="20" s="1"/>
  <c r="H106961" i="20" s="1"/>
  <c r="E106962" i="20"/>
  <c r="F106962" i="20" s="1"/>
  <c r="G106962" i="20" s="1"/>
  <c r="H106962" i="20" s="1"/>
  <c r="E106963" i="20"/>
  <c r="F106963" i="20" s="1"/>
  <c r="G106963" i="20" s="1"/>
  <c r="H106963" i="20" s="1"/>
  <c r="E106964" i="20"/>
  <c r="F106964" i="20" s="1"/>
  <c r="G106964" i="20" s="1"/>
  <c r="H106964" i="20" s="1"/>
  <c r="E106965" i="20"/>
  <c r="F106965" i="20" s="1"/>
  <c r="G106965" i="20" s="1"/>
  <c r="H106965" i="20" s="1"/>
  <c r="E106966" i="20"/>
  <c r="F106966" i="20" s="1"/>
  <c r="G106966" i="20" s="1"/>
  <c r="H106966" i="20" s="1"/>
  <c r="E106967" i="20"/>
  <c r="F106967" i="20" s="1"/>
  <c r="G106967" i="20" s="1"/>
  <c r="H106967" i="20" s="1"/>
  <c r="E106968" i="20"/>
  <c r="F106968" i="20" s="1"/>
  <c r="G106968" i="20" s="1"/>
  <c r="H106968" i="20" s="1"/>
  <c r="E106969" i="20"/>
  <c r="F106969" i="20" s="1"/>
  <c r="G106969" i="20" s="1"/>
  <c r="H106969" i="20" s="1"/>
  <c r="E106970" i="20"/>
  <c r="F106970" i="20" s="1"/>
  <c r="G106970" i="20" s="1"/>
  <c r="H106970" i="20" s="1"/>
  <c r="E106971" i="20"/>
  <c r="F106971" i="20" s="1"/>
  <c r="G106971" i="20" s="1"/>
  <c r="H106971" i="20" s="1"/>
  <c r="E106972" i="20"/>
  <c r="F106972" i="20" s="1"/>
  <c r="G106972" i="20" s="1"/>
  <c r="H106972" i="20" s="1"/>
  <c r="E106973" i="20"/>
  <c r="F106973" i="20" s="1"/>
  <c r="G106973" i="20" s="1"/>
  <c r="H106973" i="20" s="1"/>
  <c r="E106974" i="20"/>
  <c r="F106974" i="20" s="1"/>
  <c r="G106974" i="20" s="1"/>
  <c r="H106974" i="20" s="1"/>
  <c r="E106975" i="20"/>
  <c r="F106975" i="20" s="1"/>
  <c r="G106975" i="20" s="1"/>
  <c r="H106975" i="20" s="1"/>
  <c r="E106976" i="20"/>
  <c r="F106976" i="20" s="1"/>
  <c r="G106976" i="20" s="1"/>
  <c r="H106976" i="20" s="1"/>
  <c r="E106977" i="20"/>
  <c r="F106977" i="20" s="1"/>
  <c r="G106977" i="20" s="1"/>
  <c r="H106977" i="20" s="1"/>
  <c r="E106978" i="20"/>
  <c r="F106978" i="20" s="1"/>
  <c r="G106978" i="20" s="1"/>
  <c r="H106978" i="20" s="1"/>
  <c r="E106979" i="20"/>
  <c r="F106979" i="20" s="1"/>
  <c r="G106979" i="20" s="1"/>
  <c r="H106979" i="20" s="1"/>
  <c r="E106980" i="20"/>
  <c r="F106980" i="20" s="1"/>
  <c r="G106980" i="20" s="1"/>
  <c r="H106980" i="20" s="1"/>
  <c r="E106981" i="20"/>
  <c r="F106981" i="20" s="1"/>
  <c r="G106981" i="20" s="1"/>
  <c r="H106981" i="20" s="1"/>
  <c r="E106982" i="20"/>
  <c r="F106982" i="20" s="1"/>
  <c r="G106982" i="20" s="1"/>
  <c r="H106982" i="20" s="1"/>
  <c r="E106983" i="20"/>
  <c r="F106983" i="20" s="1"/>
  <c r="G106983" i="20" s="1"/>
  <c r="H106983" i="20" s="1"/>
  <c r="E106984" i="20"/>
  <c r="F106984" i="20" s="1"/>
  <c r="G106984" i="20" s="1"/>
  <c r="H106984" i="20" s="1"/>
  <c r="E106985" i="20"/>
  <c r="F106985" i="20" s="1"/>
  <c r="G106985" i="20" s="1"/>
  <c r="H106985" i="20" s="1"/>
  <c r="E106986" i="20"/>
  <c r="F106986" i="20" s="1"/>
  <c r="G106986" i="20" s="1"/>
  <c r="H106986" i="20" s="1"/>
  <c r="E106987" i="20"/>
  <c r="F106987" i="20" s="1"/>
  <c r="G106987" i="20" s="1"/>
  <c r="H106987" i="20" s="1"/>
  <c r="E106988" i="20"/>
  <c r="F106988" i="20" s="1"/>
  <c r="G106988" i="20" s="1"/>
  <c r="H106988" i="20" s="1"/>
  <c r="E106989" i="20"/>
  <c r="F106989" i="20" s="1"/>
  <c r="G106989" i="20" s="1"/>
  <c r="H106989" i="20" s="1"/>
  <c r="E106990" i="20"/>
  <c r="F106990" i="20" s="1"/>
  <c r="G106990" i="20" s="1"/>
  <c r="H106990" i="20" s="1"/>
  <c r="E106991" i="20"/>
  <c r="F106991" i="20" s="1"/>
  <c r="G106991" i="20" s="1"/>
  <c r="H106991" i="20" s="1"/>
  <c r="E106992" i="20"/>
  <c r="F106992" i="20" s="1"/>
  <c r="G106992" i="20" s="1"/>
  <c r="H106992" i="20" s="1"/>
  <c r="E106993" i="20"/>
  <c r="F106993" i="20" s="1"/>
  <c r="G106993" i="20" s="1"/>
  <c r="H106993" i="20" s="1"/>
  <c r="E106994" i="20"/>
  <c r="F106994" i="20" s="1"/>
  <c r="G106994" i="20" s="1"/>
  <c r="H106994" i="20" s="1"/>
  <c r="E106995" i="20"/>
  <c r="F106995" i="20" s="1"/>
  <c r="G106995" i="20" s="1"/>
  <c r="H106995" i="20" s="1"/>
  <c r="E106996" i="20"/>
  <c r="F106996" i="20" s="1"/>
  <c r="G106996" i="20" s="1"/>
  <c r="H106996" i="20" s="1"/>
  <c r="E106997" i="20"/>
  <c r="F106997" i="20" s="1"/>
  <c r="G106997" i="20" s="1"/>
  <c r="H106997" i="20" s="1"/>
  <c r="E106998" i="20"/>
  <c r="F106998" i="20" s="1"/>
  <c r="G106998" i="20" s="1"/>
  <c r="H106998" i="20" s="1"/>
  <c r="E106999" i="20"/>
  <c r="F106999" i="20" s="1"/>
  <c r="G106999" i="20" s="1"/>
  <c r="H106999" i="20" s="1"/>
  <c r="E107000" i="20"/>
  <c r="F107000" i="20" s="1"/>
  <c r="G107000" i="20" s="1"/>
  <c r="H107000" i="20" s="1"/>
  <c r="E107001" i="20"/>
  <c r="F107001" i="20" s="1"/>
  <c r="G107001" i="20" s="1"/>
  <c r="H107001" i="20" s="1"/>
  <c r="E107002" i="20"/>
  <c r="F107002" i="20" s="1"/>
  <c r="G107002" i="20" s="1"/>
  <c r="H107002" i="20" s="1"/>
  <c r="E107003" i="20"/>
  <c r="F107003" i="20" s="1"/>
  <c r="G107003" i="20" s="1"/>
  <c r="H107003" i="20" s="1"/>
  <c r="E107004" i="20"/>
  <c r="F107004" i="20" s="1"/>
  <c r="G107004" i="20" s="1"/>
  <c r="H107004" i="20" s="1"/>
  <c r="E107005" i="20"/>
  <c r="F107005" i="20" s="1"/>
  <c r="G107005" i="20" s="1"/>
  <c r="H107005" i="20" s="1"/>
  <c r="E107006" i="20"/>
  <c r="F107006" i="20" s="1"/>
  <c r="G107006" i="20" s="1"/>
  <c r="H107006" i="20" s="1"/>
  <c r="E107007" i="20"/>
  <c r="F107007" i="20" s="1"/>
  <c r="G107007" i="20" s="1"/>
  <c r="H107007" i="20" s="1"/>
  <c r="E107008" i="20"/>
  <c r="F107008" i="20" s="1"/>
  <c r="G107008" i="20" s="1"/>
  <c r="H107008" i="20" s="1"/>
  <c r="E107009" i="20"/>
  <c r="F107009" i="20" s="1"/>
  <c r="G107009" i="20" s="1"/>
  <c r="H107009" i="20" s="1"/>
  <c r="E107010" i="20"/>
  <c r="F107010" i="20" s="1"/>
  <c r="G107010" i="20" s="1"/>
  <c r="H107010" i="20" s="1"/>
  <c r="E107011" i="20"/>
  <c r="F107011" i="20" s="1"/>
  <c r="G107011" i="20" s="1"/>
  <c r="H107011" i="20" s="1"/>
  <c r="E107012" i="20"/>
  <c r="F107012" i="20" s="1"/>
  <c r="G107012" i="20" s="1"/>
  <c r="H107012" i="20" s="1"/>
  <c r="E107013" i="20"/>
  <c r="F107013" i="20" s="1"/>
  <c r="G107013" i="20" s="1"/>
  <c r="H107013" i="20" s="1"/>
  <c r="E107014" i="20"/>
  <c r="F107014" i="20" s="1"/>
  <c r="G107014" i="20" s="1"/>
  <c r="H107014" i="20" s="1"/>
  <c r="E107015" i="20"/>
  <c r="F107015" i="20" s="1"/>
  <c r="G107015" i="20" s="1"/>
  <c r="H107015" i="20" s="1"/>
  <c r="E107016" i="20"/>
  <c r="F107016" i="20" s="1"/>
  <c r="G107016" i="20" s="1"/>
  <c r="H107016" i="20" s="1"/>
  <c r="E107017" i="20"/>
  <c r="F107017" i="20" s="1"/>
  <c r="G107017" i="20" s="1"/>
  <c r="H107017" i="20" s="1"/>
  <c r="E107018" i="20"/>
  <c r="F107018" i="20" s="1"/>
  <c r="G107018" i="20" s="1"/>
  <c r="H107018" i="20" s="1"/>
  <c r="E107019" i="20"/>
  <c r="F107019" i="20" s="1"/>
  <c r="G107019" i="20" s="1"/>
  <c r="H107019" i="20" s="1"/>
  <c r="E107020" i="20"/>
  <c r="F107020" i="20" s="1"/>
  <c r="G107020" i="20" s="1"/>
  <c r="H107020" i="20" s="1"/>
  <c r="E107021" i="20"/>
  <c r="F107021" i="20" s="1"/>
  <c r="G107021" i="20" s="1"/>
  <c r="H107021" i="20" s="1"/>
  <c r="E107022" i="20"/>
  <c r="F107022" i="20" s="1"/>
  <c r="G107022" i="20" s="1"/>
  <c r="H107022" i="20" s="1"/>
  <c r="E107023" i="20"/>
  <c r="F107023" i="20" s="1"/>
  <c r="G107023" i="20" s="1"/>
  <c r="H107023" i="20" s="1"/>
  <c r="E107024" i="20"/>
  <c r="F107024" i="20" s="1"/>
  <c r="G107024" i="20" s="1"/>
  <c r="H107024" i="20" s="1"/>
  <c r="E107025" i="20"/>
  <c r="F107025" i="20" s="1"/>
  <c r="G107025" i="20" s="1"/>
  <c r="H107025" i="20" s="1"/>
  <c r="E107026" i="20"/>
  <c r="F107026" i="20" s="1"/>
  <c r="G107026" i="20" s="1"/>
  <c r="H107026" i="20" s="1"/>
  <c r="E107027" i="20"/>
  <c r="F107027" i="20" s="1"/>
  <c r="G107027" i="20" s="1"/>
  <c r="H107027" i="20" s="1"/>
  <c r="E107028" i="20"/>
  <c r="F107028" i="20" s="1"/>
  <c r="G107028" i="20" s="1"/>
  <c r="H107028" i="20" s="1"/>
  <c r="E107029" i="20"/>
  <c r="F107029" i="20" s="1"/>
  <c r="G107029" i="20" s="1"/>
  <c r="H107029" i="20" s="1"/>
  <c r="E107030" i="20"/>
  <c r="F107030" i="20" s="1"/>
  <c r="G107030" i="20" s="1"/>
  <c r="H107030" i="20" s="1"/>
  <c r="E107031" i="20"/>
  <c r="F107031" i="20" s="1"/>
  <c r="G107031" i="20" s="1"/>
  <c r="H107031" i="20" s="1"/>
  <c r="E107032" i="20"/>
  <c r="F107032" i="20" s="1"/>
  <c r="G107032" i="20" s="1"/>
  <c r="H107032" i="20" s="1"/>
  <c r="E107033" i="20"/>
  <c r="F107033" i="20" s="1"/>
  <c r="G107033" i="20" s="1"/>
  <c r="H107033" i="20" s="1"/>
  <c r="E107034" i="20"/>
  <c r="F107034" i="20" s="1"/>
  <c r="G107034" i="20" s="1"/>
  <c r="H107034" i="20" s="1"/>
  <c r="E107035" i="20"/>
  <c r="F107035" i="20" s="1"/>
  <c r="G107035" i="20" s="1"/>
  <c r="H107035" i="20" s="1"/>
  <c r="E107036" i="20"/>
  <c r="F107036" i="20" s="1"/>
  <c r="G107036" i="20" s="1"/>
  <c r="H107036" i="20" s="1"/>
  <c r="E107037" i="20"/>
  <c r="F107037" i="20" s="1"/>
  <c r="G107037" i="20" s="1"/>
  <c r="H107037" i="20" s="1"/>
  <c r="E107038" i="20"/>
  <c r="F107038" i="20" s="1"/>
  <c r="G107038" i="20" s="1"/>
  <c r="H107038" i="20" s="1"/>
  <c r="E107039" i="20"/>
  <c r="F107039" i="20" s="1"/>
  <c r="G107039" i="20" s="1"/>
  <c r="H107039" i="20" s="1"/>
  <c r="E107040" i="20"/>
  <c r="F107040" i="20" s="1"/>
  <c r="G107040" i="20" s="1"/>
  <c r="H107040" i="20" s="1"/>
  <c r="E107041" i="20"/>
  <c r="F107041" i="20" s="1"/>
  <c r="G107041" i="20" s="1"/>
  <c r="H107041" i="20" s="1"/>
  <c r="E107042" i="20"/>
  <c r="F107042" i="20" s="1"/>
  <c r="G107042" i="20" s="1"/>
  <c r="H107042" i="20" s="1"/>
  <c r="E107043" i="20"/>
  <c r="F107043" i="20" s="1"/>
  <c r="G107043" i="20" s="1"/>
  <c r="H107043" i="20" s="1"/>
  <c r="E107044" i="20"/>
  <c r="F107044" i="20" s="1"/>
  <c r="G107044" i="20" s="1"/>
  <c r="H107044" i="20" s="1"/>
  <c r="E107045" i="20"/>
  <c r="F107045" i="20" s="1"/>
  <c r="G107045" i="20" s="1"/>
  <c r="H107045" i="20" s="1"/>
  <c r="E107046" i="20"/>
  <c r="F107046" i="20" s="1"/>
  <c r="G107046" i="20" s="1"/>
  <c r="H107046" i="20" s="1"/>
  <c r="E107047" i="20"/>
  <c r="F107047" i="20" s="1"/>
  <c r="G107047" i="20" s="1"/>
  <c r="H107047" i="20" s="1"/>
  <c r="E107048" i="20"/>
  <c r="F107048" i="20" s="1"/>
  <c r="G107048" i="20" s="1"/>
  <c r="H107048" i="20" s="1"/>
  <c r="E107049" i="20"/>
  <c r="F107049" i="20" s="1"/>
  <c r="G107049" i="20" s="1"/>
  <c r="H107049" i="20" s="1"/>
  <c r="E107050" i="20"/>
  <c r="F107050" i="20" s="1"/>
  <c r="G107050" i="20" s="1"/>
  <c r="H107050" i="20" s="1"/>
  <c r="E107051" i="20"/>
  <c r="F107051" i="20" s="1"/>
  <c r="G107051" i="20" s="1"/>
  <c r="H107051" i="20" s="1"/>
  <c r="E107052" i="20"/>
  <c r="F107052" i="20" s="1"/>
  <c r="G107052" i="20" s="1"/>
  <c r="H107052" i="20" s="1"/>
  <c r="E107053" i="20"/>
  <c r="F107053" i="20" s="1"/>
  <c r="G107053" i="20" s="1"/>
  <c r="H107053" i="20" s="1"/>
  <c r="E107054" i="20"/>
  <c r="F107054" i="20" s="1"/>
  <c r="G107054" i="20" s="1"/>
  <c r="H107054" i="20" s="1"/>
  <c r="E107055" i="20"/>
  <c r="F107055" i="20" s="1"/>
  <c r="G107055" i="20" s="1"/>
  <c r="H107055" i="20" s="1"/>
  <c r="E107056" i="20"/>
  <c r="F107056" i="20" s="1"/>
  <c r="G107056" i="20" s="1"/>
  <c r="H107056" i="20" s="1"/>
  <c r="E107057" i="20"/>
  <c r="F107057" i="20" s="1"/>
  <c r="G107057" i="20" s="1"/>
  <c r="H107057" i="20" s="1"/>
  <c r="E107058" i="20"/>
  <c r="F107058" i="20" s="1"/>
  <c r="G107058" i="20" s="1"/>
  <c r="H107058" i="20" s="1"/>
  <c r="E107059" i="20"/>
  <c r="F107059" i="20" s="1"/>
  <c r="G107059" i="20" s="1"/>
  <c r="H107059" i="20" s="1"/>
  <c r="E107060" i="20"/>
  <c r="F107060" i="20" s="1"/>
  <c r="G107060" i="20" s="1"/>
  <c r="H107060" i="20" s="1"/>
  <c r="E107061" i="20"/>
  <c r="F107061" i="20" s="1"/>
  <c r="G107061" i="20" s="1"/>
  <c r="H107061" i="20" s="1"/>
  <c r="E107062" i="20"/>
  <c r="F107062" i="20" s="1"/>
  <c r="G107062" i="20" s="1"/>
  <c r="H107062" i="20" s="1"/>
  <c r="E107063" i="20"/>
  <c r="F107063" i="20" s="1"/>
  <c r="G107063" i="20" s="1"/>
  <c r="H107063" i="20" s="1"/>
  <c r="E107064" i="20"/>
  <c r="F107064" i="20" s="1"/>
  <c r="G107064" i="20" s="1"/>
  <c r="H107064" i="20" s="1"/>
  <c r="E107065" i="20"/>
  <c r="F107065" i="20" s="1"/>
  <c r="G107065" i="20" s="1"/>
  <c r="H107065" i="20" s="1"/>
  <c r="E107066" i="20"/>
  <c r="F107066" i="20" s="1"/>
  <c r="G107066" i="20" s="1"/>
  <c r="H107066" i="20" s="1"/>
  <c r="E107067" i="20"/>
  <c r="F107067" i="20" s="1"/>
  <c r="G107067" i="20" s="1"/>
  <c r="H107067" i="20" s="1"/>
  <c r="E107068" i="20"/>
  <c r="F107068" i="20" s="1"/>
  <c r="G107068" i="20" s="1"/>
  <c r="H107068" i="20" s="1"/>
  <c r="E107069" i="20"/>
  <c r="F107069" i="20" s="1"/>
  <c r="G107069" i="20" s="1"/>
  <c r="H107069" i="20" s="1"/>
  <c r="E107070" i="20"/>
  <c r="F107070" i="20" s="1"/>
  <c r="G107070" i="20" s="1"/>
  <c r="H107070" i="20" s="1"/>
  <c r="E107071" i="20"/>
  <c r="F107071" i="20" s="1"/>
  <c r="G107071" i="20" s="1"/>
  <c r="H107071" i="20" s="1"/>
  <c r="E107072" i="20"/>
  <c r="F107072" i="20" s="1"/>
  <c r="G107072" i="20" s="1"/>
  <c r="H107072" i="20" s="1"/>
  <c r="E107073" i="20"/>
  <c r="F107073" i="20" s="1"/>
  <c r="G107073" i="20" s="1"/>
  <c r="H107073" i="20" s="1"/>
  <c r="E107074" i="20"/>
  <c r="F107074" i="20" s="1"/>
  <c r="G107074" i="20" s="1"/>
  <c r="H107074" i="20" s="1"/>
  <c r="E107075" i="20"/>
  <c r="F107075" i="20" s="1"/>
  <c r="G107075" i="20" s="1"/>
  <c r="H107075" i="20" s="1"/>
  <c r="E107076" i="20"/>
  <c r="F107076" i="20" s="1"/>
  <c r="G107076" i="20" s="1"/>
  <c r="H107076" i="20" s="1"/>
  <c r="E107077" i="20"/>
  <c r="F107077" i="20" s="1"/>
  <c r="G107077" i="20" s="1"/>
  <c r="H107077" i="20" s="1"/>
  <c r="E107078" i="20"/>
  <c r="F107078" i="20" s="1"/>
  <c r="G107078" i="20" s="1"/>
  <c r="H107078" i="20" s="1"/>
  <c r="E107079" i="20"/>
  <c r="F107079" i="20" s="1"/>
  <c r="G107079" i="20" s="1"/>
  <c r="H107079" i="20" s="1"/>
  <c r="E107080" i="20"/>
  <c r="F107080" i="20" s="1"/>
  <c r="G107080" i="20" s="1"/>
  <c r="H107080" i="20" s="1"/>
  <c r="E107081" i="20"/>
  <c r="F107081" i="20" s="1"/>
  <c r="G107081" i="20" s="1"/>
  <c r="H107081" i="20" s="1"/>
  <c r="E107082" i="20"/>
  <c r="F107082" i="20" s="1"/>
  <c r="G107082" i="20" s="1"/>
  <c r="H107082" i="20" s="1"/>
  <c r="E107083" i="20"/>
  <c r="F107083" i="20" s="1"/>
  <c r="G107083" i="20" s="1"/>
  <c r="H107083" i="20" s="1"/>
  <c r="E107084" i="20"/>
  <c r="F107084" i="20" s="1"/>
  <c r="G107084" i="20" s="1"/>
  <c r="H107084" i="20" s="1"/>
  <c r="E107085" i="20"/>
  <c r="F107085" i="20" s="1"/>
  <c r="G107085" i="20" s="1"/>
  <c r="H107085" i="20" s="1"/>
  <c r="E107086" i="20"/>
  <c r="F107086" i="20" s="1"/>
  <c r="G107086" i="20" s="1"/>
  <c r="H107086" i="20" s="1"/>
  <c r="E107087" i="20"/>
  <c r="F107087" i="20" s="1"/>
  <c r="G107087" i="20" s="1"/>
  <c r="H107087" i="20" s="1"/>
  <c r="E107088" i="20"/>
  <c r="F107088" i="20" s="1"/>
  <c r="G107088" i="20" s="1"/>
  <c r="H107088" i="20" s="1"/>
  <c r="E107089" i="20"/>
  <c r="F107089" i="20" s="1"/>
  <c r="G107089" i="20" s="1"/>
  <c r="H107089" i="20" s="1"/>
  <c r="E107090" i="20"/>
  <c r="F107090" i="20" s="1"/>
  <c r="G107090" i="20" s="1"/>
  <c r="H107090" i="20" s="1"/>
  <c r="E107091" i="20"/>
  <c r="F107091" i="20" s="1"/>
  <c r="G107091" i="20" s="1"/>
  <c r="H107091" i="20" s="1"/>
  <c r="E107092" i="20"/>
  <c r="F107092" i="20" s="1"/>
  <c r="G107092" i="20" s="1"/>
  <c r="H107092" i="20" s="1"/>
  <c r="E107093" i="20"/>
  <c r="F107093" i="20" s="1"/>
  <c r="G107093" i="20" s="1"/>
  <c r="H107093" i="20" s="1"/>
  <c r="E107094" i="20"/>
  <c r="F107094" i="20" s="1"/>
  <c r="G107094" i="20" s="1"/>
  <c r="H107094" i="20" s="1"/>
  <c r="E107095" i="20"/>
  <c r="F107095" i="20" s="1"/>
  <c r="G107095" i="20" s="1"/>
  <c r="H107095" i="20" s="1"/>
  <c r="E107096" i="20"/>
  <c r="F107096" i="20" s="1"/>
  <c r="G107096" i="20" s="1"/>
  <c r="H107096" i="20" s="1"/>
  <c r="E107097" i="20"/>
  <c r="F107097" i="20" s="1"/>
  <c r="G107097" i="20" s="1"/>
  <c r="H107097" i="20" s="1"/>
  <c r="E107098" i="20"/>
  <c r="F107098" i="20" s="1"/>
  <c r="G107098" i="20" s="1"/>
  <c r="H107098" i="20" s="1"/>
  <c r="E107099" i="20"/>
  <c r="F107099" i="20" s="1"/>
  <c r="G107099" i="20" s="1"/>
  <c r="H107099" i="20" s="1"/>
  <c r="E107100" i="20"/>
  <c r="F107100" i="20" s="1"/>
  <c r="G107100" i="20" s="1"/>
  <c r="H107100" i="20" s="1"/>
  <c r="E107101" i="20"/>
  <c r="F107101" i="20" s="1"/>
  <c r="G107101" i="20" s="1"/>
  <c r="H107101" i="20" s="1"/>
  <c r="E107102" i="20"/>
  <c r="F107102" i="20" s="1"/>
  <c r="G107102" i="20" s="1"/>
  <c r="H107102" i="20" s="1"/>
  <c r="E107103" i="20"/>
  <c r="F107103" i="20" s="1"/>
  <c r="G107103" i="20" s="1"/>
  <c r="H107103" i="20" s="1"/>
  <c r="E107104" i="20"/>
  <c r="F107104" i="20" s="1"/>
  <c r="G107104" i="20" s="1"/>
  <c r="H107104" i="20" s="1"/>
  <c r="E107105" i="20"/>
  <c r="F107105" i="20" s="1"/>
  <c r="G107105" i="20" s="1"/>
  <c r="H107105" i="20" s="1"/>
  <c r="E107106" i="20"/>
  <c r="F107106" i="20" s="1"/>
  <c r="G107106" i="20" s="1"/>
  <c r="H107106" i="20" s="1"/>
  <c r="E107107" i="20"/>
  <c r="F107107" i="20" s="1"/>
  <c r="G107107" i="20" s="1"/>
  <c r="H107107" i="20" s="1"/>
  <c r="E107108" i="20"/>
  <c r="F107108" i="20" s="1"/>
  <c r="G107108" i="20" s="1"/>
  <c r="H107108" i="20" s="1"/>
  <c r="E107109" i="20"/>
  <c r="F107109" i="20" s="1"/>
  <c r="G107109" i="20" s="1"/>
  <c r="H107109" i="20" s="1"/>
  <c r="E107110" i="20"/>
  <c r="F107110" i="20" s="1"/>
  <c r="G107110" i="20" s="1"/>
  <c r="H107110" i="20" s="1"/>
  <c r="E107111" i="20"/>
  <c r="F107111" i="20" s="1"/>
  <c r="G107111" i="20" s="1"/>
  <c r="H107111" i="20" s="1"/>
  <c r="E107112" i="20"/>
  <c r="F107112" i="20" s="1"/>
  <c r="G107112" i="20" s="1"/>
  <c r="H107112" i="20" s="1"/>
  <c r="E107113" i="20"/>
  <c r="F107113" i="20" s="1"/>
  <c r="G107113" i="20" s="1"/>
  <c r="H107113" i="20" s="1"/>
  <c r="E107114" i="20"/>
  <c r="F107114" i="20" s="1"/>
  <c r="G107114" i="20" s="1"/>
  <c r="H107114" i="20" s="1"/>
  <c r="E107115" i="20"/>
  <c r="F107115" i="20" s="1"/>
  <c r="G107115" i="20" s="1"/>
  <c r="H107115" i="20" s="1"/>
  <c r="E107116" i="20"/>
  <c r="F107116" i="20" s="1"/>
  <c r="G107116" i="20" s="1"/>
  <c r="H107116" i="20" s="1"/>
  <c r="E107117" i="20"/>
  <c r="F107117" i="20" s="1"/>
  <c r="G107117" i="20" s="1"/>
  <c r="H107117" i="20" s="1"/>
  <c r="E107118" i="20"/>
  <c r="F107118" i="20" s="1"/>
  <c r="G107118" i="20" s="1"/>
  <c r="H107118" i="20" s="1"/>
  <c r="E107119" i="20"/>
  <c r="F107119" i="20" s="1"/>
  <c r="G107119" i="20" s="1"/>
  <c r="H107119" i="20" s="1"/>
  <c r="E107120" i="20"/>
  <c r="F107120" i="20" s="1"/>
  <c r="G107120" i="20" s="1"/>
  <c r="H107120" i="20" s="1"/>
  <c r="E107121" i="20"/>
  <c r="F107121" i="20" s="1"/>
  <c r="G107121" i="20" s="1"/>
  <c r="H107121" i="20" s="1"/>
  <c r="E107122" i="20"/>
  <c r="F107122" i="20" s="1"/>
  <c r="G107122" i="20" s="1"/>
  <c r="H107122" i="20" s="1"/>
  <c r="E107123" i="20"/>
  <c r="F107123" i="20" s="1"/>
  <c r="G107123" i="20" s="1"/>
  <c r="H107123" i="20" s="1"/>
  <c r="E107124" i="20"/>
  <c r="F107124" i="20" s="1"/>
  <c r="G107124" i="20" s="1"/>
  <c r="H107124" i="20" s="1"/>
  <c r="E107125" i="20"/>
  <c r="F107125" i="20" s="1"/>
  <c r="G107125" i="20" s="1"/>
  <c r="H107125" i="20" s="1"/>
  <c r="E107126" i="20"/>
  <c r="F107126" i="20" s="1"/>
  <c r="G107126" i="20" s="1"/>
  <c r="H107126" i="20" s="1"/>
  <c r="E107127" i="20"/>
  <c r="F107127" i="20" s="1"/>
  <c r="G107127" i="20" s="1"/>
  <c r="H107127" i="20" s="1"/>
  <c r="E107128" i="20"/>
  <c r="F107128" i="20" s="1"/>
  <c r="G107128" i="20" s="1"/>
  <c r="H107128" i="20" s="1"/>
  <c r="E107129" i="20"/>
  <c r="F107129" i="20" s="1"/>
  <c r="G107129" i="20" s="1"/>
  <c r="H107129" i="20" s="1"/>
  <c r="E107130" i="20"/>
  <c r="F107130" i="20" s="1"/>
  <c r="G107130" i="20" s="1"/>
  <c r="H107130" i="20" s="1"/>
  <c r="E107131" i="20"/>
  <c r="F107131" i="20" s="1"/>
  <c r="G107131" i="20" s="1"/>
  <c r="H107131" i="20" s="1"/>
  <c r="E107132" i="20"/>
  <c r="F107132" i="20" s="1"/>
  <c r="G107132" i="20" s="1"/>
  <c r="H107132" i="20" s="1"/>
  <c r="E107133" i="20"/>
  <c r="F107133" i="20" s="1"/>
  <c r="G107133" i="20" s="1"/>
  <c r="H107133" i="20" s="1"/>
  <c r="E107134" i="20"/>
  <c r="F107134" i="20" s="1"/>
  <c r="G107134" i="20" s="1"/>
  <c r="H107134" i="20" s="1"/>
  <c r="E107135" i="20"/>
  <c r="F107135" i="20" s="1"/>
  <c r="G107135" i="20" s="1"/>
  <c r="H107135" i="20" s="1"/>
  <c r="E107136" i="20"/>
  <c r="F107136" i="20" s="1"/>
  <c r="G107136" i="20" s="1"/>
  <c r="H107136" i="20" s="1"/>
  <c r="E107137" i="20"/>
  <c r="F107137" i="20" s="1"/>
  <c r="G107137" i="20" s="1"/>
  <c r="H107137" i="20" s="1"/>
  <c r="E107138" i="20"/>
  <c r="F107138" i="20" s="1"/>
  <c r="G107138" i="20" s="1"/>
  <c r="H107138" i="20" s="1"/>
  <c r="E107139" i="20"/>
  <c r="F107139" i="20" s="1"/>
  <c r="G107139" i="20" s="1"/>
  <c r="H107139" i="20" s="1"/>
  <c r="E107140" i="20"/>
  <c r="F107140" i="20" s="1"/>
  <c r="G107140" i="20" s="1"/>
  <c r="H107140" i="20" s="1"/>
  <c r="E107141" i="20"/>
  <c r="F107141" i="20" s="1"/>
  <c r="G107141" i="20" s="1"/>
  <c r="H107141" i="20" s="1"/>
  <c r="E107142" i="20"/>
  <c r="F107142" i="20" s="1"/>
  <c r="G107142" i="20" s="1"/>
  <c r="H107142" i="20" s="1"/>
  <c r="E107143" i="20"/>
  <c r="F107143" i="20" s="1"/>
  <c r="G107143" i="20" s="1"/>
  <c r="H107143" i="20" s="1"/>
  <c r="E107144" i="20"/>
  <c r="F107144" i="20" s="1"/>
  <c r="G107144" i="20" s="1"/>
  <c r="H107144" i="20" s="1"/>
  <c r="E107145" i="20"/>
  <c r="F107145" i="20" s="1"/>
  <c r="G107145" i="20" s="1"/>
  <c r="H107145" i="20" s="1"/>
  <c r="E107146" i="20"/>
  <c r="F107146" i="20" s="1"/>
  <c r="G107146" i="20" s="1"/>
  <c r="H107146" i="20" s="1"/>
  <c r="E107147" i="20"/>
  <c r="F107147" i="20" s="1"/>
  <c r="G107147" i="20" s="1"/>
  <c r="H107147" i="20" s="1"/>
  <c r="E107148" i="20"/>
  <c r="F107148" i="20" s="1"/>
  <c r="G107148" i="20" s="1"/>
  <c r="H107148" i="20" s="1"/>
  <c r="E107149" i="20"/>
  <c r="F107149" i="20" s="1"/>
  <c r="G107149" i="20" s="1"/>
  <c r="H107149" i="20" s="1"/>
  <c r="E107150" i="20"/>
  <c r="F107150" i="20" s="1"/>
  <c r="G107150" i="20" s="1"/>
  <c r="H107150" i="20" s="1"/>
  <c r="E107151" i="20"/>
  <c r="F107151" i="20" s="1"/>
  <c r="G107151" i="20" s="1"/>
  <c r="H107151" i="20" s="1"/>
  <c r="E107152" i="20"/>
  <c r="F107152" i="20" s="1"/>
  <c r="G107152" i="20" s="1"/>
  <c r="H107152" i="20" s="1"/>
  <c r="E107153" i="20"/>
  <c r="F107153" i="20" s="1"/>
  <c r="G107153" i="20" s="1"/>
  <c r="H107153" i="20" s="1"/>
  <c r="E107154" i="20"/>
  <c r="F107154" i="20" s="1"/>
  <c r="G107154" i="20" s="1"/>
  <c r="H107154" i="20" s="1"/>
  <c r="E107155" i="20"/>
  <c r="F107155" i="20" s="1"/>
  <c r="G107155" i="20" s="1"/>
  <c r="H107155" i="20" s="1"/>
  <c r="E107156" i="20"/>
  <c r="F107156" i="20" s="1"/>
  <c r="G107156" i="20" s="1"/>
  <c r="H107156" i="20" s="1"/>
  <c r="E107157" i="20"/>
  <c r="F107157" i="20" s="1"/>
  <c r="G107157" i="20" s="1"/>
  <c r="H107157" i="20" s="1"/>
  <c r="E107158" i="20"/>
  <c r="F107158" i="20" s="1"/>
  <c r="G107158" i="20" s="1"/>
  <c r="H107158" i="20" s="1"/>
  <c r="E107159" i="20"/>
  <c r="F107159" i="20" s="1"/>
  <c r="G107159" i="20" s="1"/>
  <c r="H107159" i="20" s="1"/>
  <c r="E107160" i="20"/>
  <c r="F107160" i="20" s="1"/>
  <c r="G107160" i="20" s="1"/>
  <c r="H107160" i="20" s="1"/>
  <c r="E107161" i="20"/>
  <c r="F107161" i="20" s="1"/>
  <c r="G107161" i="20" s="1"/>
  <c r="H107161" i="20" s="1"/>
  <c r="E107162" i="20"/>
  <c r="F107162" i="20" s="1"/>
  <c r="G107162" i="20" s="1"/>
  <c r="H107162" i="20" s="1"/>
  <c r="E107163" i="20"/>
  <c r="F107163" i="20" s="1"/>
  <c r="G107163" i="20" s="1"/>
  <c r="H107163" i="20" s="1"/>
  <c r="E107164" i="20"/>
  <c r="F107164" i="20" s="1"/>
  <c r="G107164" i="20" s="1"/>
  <c r="H107164" i="20" s="1"/>
  <c r="E107165" i="20"/>
  <c r="F107165" i="20" s="1"/>
  <c r="G107165" i="20" s="1"/>
  <c r="H107165" i="20" s="1"/>
  <c r="E107166" i="20"/>
  <c r="F107166" i="20" s="1"/>
  <c r="G107166" i="20" s="1"/>
  <c r="H107166" i="20" s="1"/>
  <c r="E107167" i="20"/>
  <c r="F107167" i="20" s="1"/>
  <c r="G107167" i="20" s="1"/>
  <c r="H107167" i="20" s="1"/>
  <c r="E107168" i="20"/>
  <c r="F107168" i="20" s="1"/>
  <c r="G107168" i="20" s="1"/>
  <c r="H107168" i="20" s="1"/>
  <c r="E107169" i="20"/>
  <c r="F107169" i="20" s="1"/>
  <c r="G107169" i="20" s="1"/>
  <c r="H107169" i="20" s="1"/>
  <c r="E107170" i="20"/>
  <c r="F107170" i="20" s="1"/>
  <c r="G107170" i="20" s="1"/>
  <c r="H107170" i="20" s="1"/>
  <c r="E107171" i="20"/>
  <c r="F107171" i="20" s="1"/>
  <c r="G107171" i="20" s="1"/>
  <c r="H107171" i="20" s="1"/>
  <c r="E107172" i="20"/>
  <c r="F107172" i="20" s="1"/>
  <c r="G107172" i="20" s="1"/>
  <c r="H107172" i="20" s="1"/>
  <c r="E107173" i="20"/>
  <c r="F107173" i="20" s="1"/>
  <c r="G107173" i="20" s="1"/>
  <c r="H107173" i="20" s="1"/>
  <c r="E107174" i="20"/>
  <c r="F107174" i="20" s="1"/>
  <c r="G107174" i="20" s="1"/>
  <c r="H107174" i="20" s="1"/>
  <c r="E107175" i="20"/>
  <c r="F107175" i="20" s="1"/>
  <c r="G107175" i="20" s="1"/>
  <c r="H107175" i="20" s="1"/>
  <c r="E107176" i="20"/>
  <c r="F107176" i="20" s="1"/>
  <c r="G107176" i="20" s="1"/>
  <c r="H107176" i="20" s="1"/>
  <c r="E107177" i="20"/>
  <c r="F107177" i="20" s="1"/>
  <c r="G107177" i="20" s="1"/>
  <c r="H107177" i="20" s="1"/>
  <c r="E107178" i="20"/>
  <c r="F107178" i="20" s="1"/>
  <c r="G107178" i="20" s="1"/>
  <c r="H107178" i="20" s="1"/>
  <c r="E107179" i="20"/>
  <c r="F107179" i="20" s="1"/>
  <c r="G107179" i="20" s="1"/>
  <c r="H107179" i="20" s="1"/>
  <c r="E107180" i="20"/>
  <c r="F107180" i="20" s="1"/>
  <c r="G107180" i="20" s="1"/>
  <c r="H107180" i="20" s="1"/>
  <c r="E107181" i="20"/>
  <c r="F107181" i="20" s="1"/>
  <c r="G107181" i="20" s="1"/>
  <c r="H107181" i="20" s="1"/>
  <c r="E107182" i="20"/>
  <c r="F107182" i="20" s="1"/>
  <c r="G107182" i="20" s="1"/>
  <c r="H107182" i="20" s="1"/>
  <c r="E107183" i="20"/>
  <c r="F107183" i="20" s="1"/>
  <c r="G107183" i="20" s="1"/>
  <c r="H107183" i="20" s="1"/>
  <c r="E107184" i="20"/>
  <c r="F107184" i="20" s="1"/>
  <c r="G107184" i="20" s="1"/>
  <c r="H107184" i="20" s="1"/>
  <c r="E107185" i="20"/>
  <c r="F107185" i="20" s="1"/>
  <c r="G107185" i="20" s="1"/>
  <c r="H107185" i="20" s="1"/>
  <c r="E107186" i="20"/>
  <c r="F107186" i="20" s="1"/>
  <c r="G107186" i="20" s="1"/>
  <c r="H107186" i="20" s="1"/>
  <c r="E107187" i="20"/>
  <c r="F107187" i="20" s="1"/>
  <c r="G107187" i="20" s="1"/>
  <c r="H107187" i="20" s="1"/>
  <c r="E107188" i="20"/>
  <c r="F107188" i="20" s="1"/>
  <c r="G107188" i="20" s="1"/>
  <c r="H107188" i="20" s="1"/>
  <c r="E107189" i="20"/>
  <c r="F107189" i="20" s="1"/>
  <c r="G107189" i="20" s="1"/>
  <c r="H107189" i="20" s="1"/>
  <c r="E107190" i="20"/>
  <c r="F107190" i="20" s="1"/>
  <c r="G107190" i="20" s="1"/>
  <c r="H107190" i="20" s="1"/>
  <c r="E107191" i="20"/>
  <c r="F107191" i="20" s="1"/>
  <c r="G107191" i="20" s="1"/>
  <c r="H107191" i="20" s="1"/>
  <c r="E107192" i="20"/>
  <c r="F107192" i="20" s="1"/>
  <c r="G107192" i="20" s="1"/>
  <c r="H107192" i="20" s="1"/>
  <c r="E107193" i="20"/>
  <c r="F107193" i="20" s="1"/>
  <c r="G107193" i="20" s="1"/>
  <c r="H107193" i="20" s="1"/>
  <c r="E107194" i="20"/>
  <c r="F107194" i="20" s="1"/>
  <c r="G107194" i="20" s="1"/>
  <c r="H107194" i="20" s="1"/>
  <c r="E107195" i="20"/>
  <c r="F107195" i="20" s="1"/>
  <c r="G107195" i="20" s="1"/>
  <c r="H107195" i="20" s="1"/>
  <c r="E107196" i="20"/>
  <c r="F107196" i="20" s="1"/>
  <c r="G107196" i="20" s="1"/>
  <c r="H107196" i="20" s="1"/>
  <c r="E107197" i="20"/>
  <c r="F107197" i="20" s="1"/>
  <c r="G107197" i="20" s="1"/>
  <c r="H107197" i="20" s="1"/>
  <c r="E107198" i="20"/>
  <c r="F107198" i="20" s="1"/>
  <c r="G107198" i="20" s="1"/>
  <c r="H107198" i="20" s="1"/>
  <c r="E107199" i="20"/>
  <c r="F107199" i="20" s="1"/>
  <c r="G107199" i="20" s="1"/>
  <c r="H107199" i="20" s="1"/>
  <c r="E107200" i="20"/>
  <c r="F107200" i="20" s="1"/>
  <c r="G107200" i="20" s="1"/>
  <c r="H107200" i="20" s="1"/>
  <c r="E107201" i="20"/>
  <c r="F107201" i="20" s="1"/>
  <c r="G107201" i="20" s="1"/>
  <c r="H107201" i="20" s="1"/>
  <c r="E107202" i="20"/>
  <c r="F107202" i="20" s="1"/>
  <c r="G107202" i="20" s="1"/>
  <c r="H107202" i="20" s="1"/>
  <c r="E107203" i="20"/>
  <c r="F107203" i="20" s="1"/>
  <c r="G107203" i="20" s="1"/>
  <c r="H107203" i="20" s="1"/>
  <c r="E107204" i="20"/>
  <c r="F107204" i="20" s="1"/>
  <c r="G107204" i="20" s="1"/>
  <c r="H107204" i="20" s="1"/>
  <c r="E107205" i="20"/>
  <c r="F107205" i="20" s="1"/>
  <c r="G107205" i="20" s="1"/>
  <c r="H107205" i="20" s="1"/>
  <c r="E107206" i="20"/>
  <c r="F107206" i="20" s="1"/>
  <c r="G107206" i="20" s="1"/>
  <c r="H107206" i="20" s="1"/>
  <c r="E107207" i="20"/>
  <c r="F107207" i="20" s="1"/>
  <c r="G107207" i="20" s="1"/>
  <c r="H107207" i="20" s="1"/>
  <c r="E107208" i="20"/>
  <c r="F107208" i="20" s="1"/>
  <c r="G107208" i="20" s="1"/>
  <c r="H107208" i="20" s="1"/>
  <c r="E107209" i="20"/>
  <c r="F107209" i="20" s="1"/>
  <c r="G107209" i="20" s="1"/>
  <c r="H107209" i="20" s="1"/>
  <c r="E107210" i="20"/>
  <c r="F107210" i="20" s="1"/>
  <c r="G107210" i="20" s="1"/>
  <c r="H107210" i="20" s="1"/>
  <c r="E107211" i="20"/>
  <c r="F107211" i="20" s="1"/>
  <c r="G107211" i="20" s="1"/>
  <c r="H107211" i="20" s="1"/>
  <c r="E107212" i="20"/>
  <c r="F107212" i="20" s="1"/>
  <c r="G107212" i="20" s="1"/>
  <c r="H107212" i="20" s="1"/>
  <c r="E107213" i="20"/>
  <c r="F107213" i="20" s="1"/>
  <c r="G107213" i="20" s="1"/>
  <c r="H107213" i="20" s="1"/>
  <c r="E107214" i="20"/>
  <c r="F107214" i="20" s="1"/>
  <c r="G107214" i="20" s="1"/>
  <c r="H107214" i="20" s="1"/>
  <c r="E107215" i="20"/>
  <c r="F107215" i="20" s="1"/>
  <c r="G107215" i="20" s="1"/>
  <c r="H107215" i="20" s="1"/>
  <c r="E107216" i="20"/>
  <c r="F107216" i="20" s="1"/>
  <c r="G107216" i="20" s="1"/>
  <c r="H107216" i="20" s="1"/>
  <c r="E107217" i="20"/>
  <c r="F107217" i="20" s="1"/>
  <c r="G107217" i="20" s="1"/>
  <c r="H107217" i="20" s="1"/>
  <c r="E107218" i="20"/>
  <c r="F107218" i="20" s="1"/>
  <c r="G107218" i="20" s="1"/>
  <c r="H107218" i="20" s="1"/>
  <c r="E107219" i="20"/>
  <c r="F107219" i="20" s="1"/>
  <c r="G107219" i="20" s="1"/>
  <c r="H107219" i="20" s="1"/>
  <c r="E107220" i="20"/>
  <c r="F107220" i="20" s="1"/>
  <c r="G107220" i="20" s="1"/>
  <c r="H107220" i="20" s="1"/>
  <c r="E107221" i="20"/>
  <c r="F107221" i="20" s="1"/>
  <c r="G107221" i="20" s="1"/>
  <c r="H107221" i="20" s="1"/>
  <c r="E107222" i="20"/>
  <c r="F107222" i="20" s="1"/>
  <c r="G107222" i="20" s="1"/>
  <c r="H107222" i="20" s="1"/>
  <c r="E107223" i="20"/>
  <c r="F107223" i="20" s="1"/>
  <c r="G107223" i="20" s="1"/>
  <c r="H107223" i="20" s="1"/>
  <c r="E107224" i="20"/>
  <c r="F107224" i="20" s="1"/>
  <c r="G107224" i="20" s="1"/>
  <c r="H107224" i="20" s="1"/>
  <c r="E107225" i="20"/>
  <c r="F107225" i="20" s="1"/>
  <c r="G107225" i="20" s="1"/>
  <c r="H107225" i="20" s="1"/>
  <c r="E107226" i="20"/>
  <c r="F107226" i="20" s="1"/>
  <c r="G107226" i="20" s="1"/>
  <c r="H107226" i="20" s="1"/>
  <c r="E107227" i="20"/>
  <c r="F107227" i="20" s="1"/>
  <c r="G107227" i="20" s="1"/>
  <c r="H107227" i="20" s="1"/>
  <c r="E107228" i="20"/>
  <c r="F107228" i="20" s="1"/>
  <c r="G107228" i="20" s="1"/>
  <c r="H107228" i="20" s="1"/>
  <c r="E107229" i="20"/>
  <c r="F107229" i="20" s="1"/>
  <c r="G107229" i="20" s="1"/>
  <c r="H107229" i="20" s="1"/>
  <c r="E107230" i="20"/>
  <c r="F107230" i="20" s="1"/>
  <c r="G107230" i="20" s="1"/>
  <c r="H107230" i="20" s="1"/>
  <c r="E107231" i="20"/>
  <c r="F107231" i="20" s="1"/>
  <c r="G107231" i="20" s="1"/>
  <c r="H107231" i="20" s="1"/>
  <c r="E107232" i="20"/>
  <c r="F107232" i="20" s="1"/>
  <c r="G107232" i="20" s="1"/>
  <c r="H107232" i="20" s="1"/>
  <c r="E107233" i="20"/>
  <c r="F107233" i="20" s="1"/>
  <c r="G107233" i="20" s="1"/>
  <c r="H107233" i="20" s="1"/>
  <c r="E107234" i="20"/>
  <c r="F107234" i="20" s="1"/>
  <c r="G107234" i="20" s="1"/>
  <c r="H107234" i="20" s="1"/>
  <c r="E107235" i="20"/>
  <c r="F107235" i="20" s="1"/>
  <c r="G107235" i="20" s="1"/>
  <c r="H107235" i="20" s="1"/>
  <c r="E107236" i="20"/>
  <c r="F107236" i="20" s="1"/>
  <c r="G107236" i="20" s="1"/>
  <c r="H107236" i="20" s="1"/>
  <c r="E107237" i="20"/>
  <c r="F107237" i="20" s="1"/>
  <c r="G107237" i="20" s="1"/>
  <c r="H107237" i="20" s="1"/>
  <c r="E107238" i="20"/>
  <c r="F107238" i="20" s="1"/>
  <c r="G107238" i="20" s="1"/>
  <c r="H107238" i="20" s="1"/>
  <c r="E107239" i="20"/>
  <c r="F107239" i="20" s="1"/>
  <c r="G107239" i="20" s="1"/>
  <c r="H107239" i="20" s="1"/>
  <c r="E107240" i="20"/>
  <c r="F107240" i="20" s="1"/>
  <c r="G107240" i="20" s="1"/>
  <c r="H107240" i="20" s="1"/>
  <c r="E107241" i="20"/>
  <c r="F107241" i="20" s="1"/>
  <c r="G107241" i="20" s="1"/>
  <c r="H107241" i="20" s="1"/>
  <c r="E107242" i="20"/>
  <c r="F107242" i="20" s="1"/>
  <c r="G107242" i="20" s="1"/>
  <c r="H107242" i="20" s="1"/>
  <c r="E107243" i="20"/>
  <c r="F107243" i="20" s="1"/>
  <c r="G107243" i="20" s="1"/>
  <c r="H107243" i="20" s="1"/>
  <c r="E107244" i="20"/>
  <c r="F107244" i="20" s="1"/>
  <c r="G107244" i="20" s="1"/>
  <c r="H107244" i="20" s="1"/>
  <c r="E107245" i="20"/>
  <c r="F107245" i="20" s="1"/>
  <c r="G107245" i="20" s="1"/>
  <c r="H107245" i="20" s="1"/>
  <c r="E107246" i="20"/>
  <c r="F107246" i="20" s="1"/>
  <c r="G107246" i="20" s="1"/>
  <c r="H107246" i="20" s="1"/>
  <c r="E107247" i="20"/>
  <c r="F107247" i="20" s="1"/>
  <c r="G107247" i="20" s="1"/>
  <c r="H107247" i="20" s="1"/>
  <c r="E107248" i="20"/>
  <c r="F107248" i="20" s="1"/>
  <c r="G107248" i="20" s="1"/>
  <c r="H107248" i="20" s="1"/>
  <c r="E107249" i="20"/>
  <c r="F107249" i="20" s="1"/>
  <c r="G107249" i="20" s="1"/>
  <c r="H107249" i="20" s="1"/>
  <c r="E107250" i="20"/>
  <c r="F107250" i="20" s="1"/>
  <c r="G107250" i="20" s="1"/>
  <c r="H107250" i="20" s="1"/>
  <c r="E107251" i="20"/>
  <c r="F107251" i="20" s="1"/>
  <c r="G107251" i="20" s="1"/>
  <c r="H107251" i="20" s="1"/>
  <c r="E107252" i="20"/>
  <c r="F107252" i="20" s="1"/>
  <c r="G107252" i="20" s="1"/>
  <c r="H107252" i="20" s="1"/>
  <c r="E107253" i="20"/>
  <c r="F107253" i="20" s="1"/>
  <c r="G107253" i="20" s="1"/>
  <c r="H107253" i="20" s="1"/>
  <c r="E107254" i="20"/>
  <c r="F107254" i="20" s="1"/>
  <c r="G107254" i="20" s="1"/>
  <c r="H107254" i="20" s="1"/>
  <c r="E107255" i="20"/>
  <c r="F107255" i="20" s="1"/>
  <c r="G107255" i="20" s="1"/>
  <c r="H107255" i="20" s="1"/>
  <c r="E107256" i="20"/>
  <c r="F107256" i="20" s="1"/>
  <c r="G107256" i="20" s="1"/>
  <c r="H107256" i="20" s="1"/>
  <c r="E107257" i="20"/>
  <c r="F107257" i="20" s="1"/>
  <c r="G107257" i="20" s="1"/>
  <c r="H107257" i="20" s="1"/>
  <c r="E107258" i="20"/>
  <c r="F107258" i="20" s="1"/>
  <c r="G107258" i="20" s="1"/>
  <c r="H107258" i="20" s="1"/>
  <c r="E107259" i="20"/>
  <c r="F107259" i="20" s="1"/>
  <c r="G107259" i="20" s="1"/>
  <c r="H107259" i="20" s="1"/>
  <c r="E107260" i="20"/>
  <c r="F107260" i="20" s="1"/>
  <c r="G107260" i="20" s="1"/>
  <c r="H107260" i="20" s="1"/>
  <c r="E107261" i="20"/>
  <c r="F107261" i="20" s="1"/>
  <c r="G107261" i="20" s="1"/>
  <c r="H107261" i="20" s="1"/>
  <c r="E107262" i="20"/>
  <c r="F107262" i="20" s="1"/>
  <c r="G107262" i="20" s="1"/>
  <c r="H107262" i="20" s="1"/>
  <c r="E107263" i="20"/>
  <c r="F107263" i="20" s="1"/>
  <c r="G107263" i="20" s="1"/>
  <c r="H107263" i="20" s="1"/>
  <c r="E107264" i="20"/>
  <c r="F107264" i="20" s="1"/>
  <c r="G107264" i="20" s="1"/>
  <c r="H107264" i="20" s="1"/>
  <c r="E107265" i="20"/>
  <c r="F107265" i="20" s="1"/>
  <c r="G107265" i="20" s="1"/>
  <c r="H107265" i="20" s="1"/>
  <c r="E107266" i="20"/>
  <c r="F107266" i="20" s="1"/>
  <c r="G107266" i="20" s="1"/>
  <c r="H107266" i="20" s="1"/>
  <c r="E107267" i="20"/>
  <c r="F107267" i="20" s="1"/>
  <c r="G107267" i="20" s="1"/>
  <c r="H107267" i="20" s="1"/>
  <c r="E107268" i="20"/>
  <c r="F107268" i="20" s="1"/>
  <c r="G107268" i="20" s="1"/>
  <c r="H107268" i="20" s="1"/>
  <c r="E107269" i="20"/>
  <c r="F107269" i="20" s="1"/>
  <c r="G107269" i="20" s="1"/>
  <c r="H107269" i="20" s="1"/>
  <c r="E107270" i="20"/>
  <c r="F107270" i="20" s="1"/>
  <c r="G107270" i="20" s="1"/>
  <c r="H107270" i="20" s="1"/>
  <c r="E107271" i="20"/>
  <c r="F107271" i="20" s="1"/>
  <c r="G107271" i="20" s="1"/>
  <c r="H107271" i="20" s="1"/>
  <c r="E107272" i="20"/>
  <c r="F107272" i="20" s="1"/>
  <c r="G107272" i="20" s="1"/>
  <c r="H107272" i="20" s="1"/>
  <c r="E107273" i="20"/>
  <c r="F107273" i="20" s="1"/>
  <c r="G107273" i="20" s="1"/>
  <c r="H107273" i="20" s="1"/>
  <c r="E107274" i="20"/>
  <c r="F107274" i="20" s="1"/>
  <c r="G107274" i="20" s="1"/>
  <c r="H107274" i="20" s="1"/>
  <c r="E107275" i="20"/>
  <c r="F107275" i="20" s="1"/>
  <c r="G107275" i="20" s="1"/>
  <c r="H107275" i="20" s="1"/>
  <c r="E107276" i="20"/>
  <c r="F107276" i="20" s="1"/>
  <c r="G107276" i="20" s="1"/>
  <c r="H107276" i="20" s="1"/>
  <c r="E107277" i="20"/>
  <c r="F107277" i="20" s="1"/>
  <c r="G107277" i="20" s="1"/>
  <c r="H107277" i="20" s="1"/>
  <c r="E107278" i="20"/>
  <c r="F107278" i="20" s="1"/>
  <c r="G107278" i="20" s="1"/>
  <c r="H107278" i="20" s="1"/>
  <c r="E107279" i="20"/>
  <c r="F107279" i="20" s="1"/>
  <c r="G107279" i="20" s="1"/>
  <c r="H107279" i="20" s="1"/>
  <c r="E107280" i="20"/>
  <c r="F107280" i="20" s="1"/>
  <c r="G107280" i="20" s="1"/>
  <c r="H107280" i="20" s="1"/>
  <c r="E107281" i="20"/>
  <c r="F107281" i="20" s="1"/>
  <c r="G107281" i="20" s="1"/>
  <c r="H107281" i="20" s="1"/>
  <c r="E107282" i="20"/>
  <c r="F107282" i="20" s="1"/>
  <c r="G107282" i="20" s="1"/>
  <c r="H107282" i="20" s="1"/>
  <c r="E107283" i="20"/>
  <c r="F107283" i="20" s="1"/>
  <c r="G107283" i="20" s="1"/>
  <c r="H107283" i="20" s="1"/>
  <c r="E107284" i="20"/>
  <c r="F107284" i="20" s="1"/>
  <c r="G107284" i="20" s="1"/>
  <c r="H107284" i="20" s="1"/>
  <c r="E107285" i="20"/>
  <c r="F107285" i="20" s="1"/>
  <c r="G107285" i="20" s="1"/>
  <c r="H107285" i="20" s="1"/>
  <c r="E107286" i="20"/>
  <c r="F107286" i="20" s="1"/>
  <c r="G107286" i="20" s="1"/>
  <c r="H107286" i="20" s="1"/>
  <c r="E107287" i="20"/>
  <c r="F107287" i="20" s="1"/>
  <c r="G107287" i="20" s="1"/>
  <c r="H107287" i="20" s="1"/>
  <c r="E107288" i="20"/>
  <c r="F107288" i="20" s="1"/>
  <c r="G107288" i="20" s="1"/>
  <c r="H107288" i="20" s="1"/>
  <c r="E107289" i="20"/>
  <c r="F107289" i="20" s="1"/>
  <c r="G107289" i="20" s="1"/>
  <c r="H107289" i="20" s="1"/>
  <c r="E107290" i="20"/>
  <c r="F107290" i="20" s="1"/>
  <c r="G107290" i="20" s="1"/>
  <c r="H107290" i="20" s="1"/>
  <c r="E107291" i="20"/>
  <c r="F107291" i="20" s="1"/>
  <c r="G107291" i="20" s="1"/>
  <c r="H107291" i="20" s="1"/>
  <c r="E107292" i="20"/>
  <c r="F107292" i="20" s="1"/>
  <c r="G107292" i="20" s="1"/>
  <c r="H107292" i="20" s="1"/>
  <c r="E107293" i="20"/>
  <c r="F107293" i="20" s="1"/>
  <c r="G107293" i="20" s="1"/>
  <c r="H107293" i="20" s="1"/>
  <c r="E107294" i="20"/>
  <c r="F107294" i="20" s="1"/>
  <c r="G107294" i="20" s="1"/>
  <c r="H107294" i="20" s="1"/>
  <c r="E107295" i="20"/>
  <c r="F107295" i="20" s="1"/>
  <c r="G107295" i="20" s="1"/>
  <c r="H107295" i="20" s="1"/>
  <c r="E107296" i="20"/>
  <c r="F107296" i="20" s="1"/>
  <c r="G107296" i="20" s="1"/>
  <c r="H107296" i="20" s="1"/>
  <c r="E107297" i="20"/>
  <c r="F107297" i="20" s="1"/>
  <c r="G107297" i="20" s="1"/>
  <c r="H107297" i="20" s="1"/>
  <c r="E107298" i="20"/>
  <c r="F107298" i="20" s="1"/>
  <c r="G107298" i="20" s="1"/>
  <c r="H107298" i="20" s="1"/>
  <c r="E107299" i="20"/>
  <c r="F107299" i="20" s="1"/>
  <c r="G107299" i="20" s="1"/>
  <c r="H107299" i="20" s="1"/>
  <c r="E107300" i="20"/>
  <c r="F107300" i="20" s="1"/>
  <c r="G107300" i="20" s="1"/>
  <c r="H107300" i="20" s="1"/>
  <c r="E107301" i="20"/>
  <c r="F107301" i="20" s="1"/>
  <c r="G107301" i="20" s="1"/>
  <c r="H107301" i="20" s="1"/>
  <c r="E107302" i="20"/>
  <c r="F107302" i="20" s="1"/>
  <c r="G107302" i="20" s="1"/>
  <c r="H107302" i="20" s="1"/>
  <c r="E107303" i="20"/>
  <c r="F107303" i="20" s="1"/>
  <c r="G107303" i="20" s="1"/>
  <c r="H107303" i="20" s="1"/>
  <c r="E107304" i="20"/>
  <c r="F107304" i="20" s="1"/>
  <c r="G107304" i="20" s="1"/>
  <c r="H107304" i="20" s="1"/>
  <c r="E107305" i="20"/>
  <c r="F107305" i="20" s="1"/>
  <c r="G107305" i="20" s="1"/>
  <c r="H107305" i="20" s="1"/>
  <c r="E107306" i="20"/>
  <c r="F107306" i="20" s="1"/>
  <c r="G107306" i="20" s="1"/>
  <c r="H107306" i="20" s="1"/>
  <c r="E107307" i="20"/>
  <c r="F107307" i="20" s="1"/>
  <c r="G107307" i="20" s="1"/>
  <c r="H107307" i="20" s="1"/>
  <c r="E107308" i="20"/>
  <c r="F107308" i="20" s="1"/>
  <c r="G107308" i="20" s="1"/>
  <c r="H107308" i="20" s="1"/>
  <c r="E107309" i="20"/>
  <c r="F107309" i="20" s="1"/>
  <c r="G107309" i="20" s="1"/>
  <c r="H107309" i="20" s="1"/>
  <c r="E107310" i="20"/>
  <c r="F107310" i="20" s="1"/>
  <c r="G107310" i="20" s="1"/>
  <c r="H107310" i="20" s="1"/>
  <c r="E107311" i="20"/>
  <c r="F107311" i="20" s="1"/>
  <c r="G107311" i="20" s="1"/>
  <c r="H107311" i="20" s="1"/>
  <c r="E107312" i="20"/>
  <c r="F107312" i="20" s="1"/>
  <c r="G107312" i="20" s="1"/>
  <c r="H107312" i="20" s="1"/>
  <c r="E107313" i="20"/>
  <c r="F107313" i="20" s="1"/>
  <c r="G107313" i="20" s="1"/>
  <c r="H107313" i="20" s="1"/>
  <c r="E107314" i="20"/>
  <c r="F107314" i="20" s="1"/>
  <c r="G107314" i="20" s="1"/>
  <c r="H107314" i="20" s="1"/>
  <c r="E107315" i="20"/>
  <c r="F107315" i="20" s="1"/>
  <c r="G107315" i="20" s="1"/>
  <c r="H107315" i="20" s="1"/>
  <c r="E107316" i="20"/>
  <c r="F107316" i="20" s="1"/>
  <c r="G107316" i="20" s="1"/>
  <c r="H107316" i="20" s="1"/>
  <c r="E107317" i="20"/>
  <c r="F107317" i="20" s="1"/>
  <c r="G107317" i="20" s="1"/>
  <c r="H107317" i="20" s="1"/>
  <c r="E107318" i="20"/>
  <c r="F107318" i="20" s="1"/>
  <c r="G107318" i="20" s="1"/>
  <c r="H107318" i="20" s="1"/>
  <c r="E107319" i="20"/>
  <c r="F107319" i="20" s="1"/>
  <c r="G107319" i="20" s="1"/>
  <c r="H107319" i="20" s="1"/>
  <c r="E107320" i="20"/>
  <c r="F107320" i="20" s="1"/>
  <c r="G107320" i="20" s="1"/>
  <c r="H107320" i="20" s="1"/>
  <c r="E107321" i="20"/>
  <c r="F107321" i="20" s="1"/>
  <c r="G107321" i="20" s="1"/>
  <c r="H107321" i="20" s="1"/>
  <c r="E107322" i="20"/>
  <c r="F107322" i="20" s="1"/>
  <c r="G107322" i="20" s="1"/>
  <c r="H107322" i="20" s="1"/>
  <c r="E107323" i="20"/>
  <c r="F107323" i="20" s="1"/>
  <c r="G107323" i="20" s="1"/>
  <c r="H107323" i="20" s="1"/>
  <c r="E107324" i="20"/>
  <c r="F107324" i="20" s="1"/>
  <c r="G107324" i="20" s="1"/>
  <c r="H107324" i="20" s="1"/>
  <c r="E107325" i="20"/>
  <c r="F107325" i="20" s="1"/>
  <c r="G107325" i="20" s="1"/>
  <c r="H107325" i="20" s="1"/>
  <c r="E107326" i="20"/>
  <c r="F107326" i="20" s="1"/>
  <c r="G107326" i="20" s="1"/>
  <c r="H107326" i="20" s="1"/>
  <c r="E107327" i="20"/>
  <c r="F107327" i="20" s="1"/>
  <c r="G107327" i="20" s="1"/>
  <c r="H107327" i="20" s="1"/>
  <c r="E107328" i="20"/>
  <c r="F107328" i="20" s="1"/>
  <c r="G107328" i="20" s="1"/>
  <c r="H107328" i="20" s="1"/>
  <c r="E107329" i="20"/>
  <c r="F107329" i="20" s="1"/>
  <c r="G107329" i="20" s="1"/>
  <c r="H107329" i="20" s="1"/>
  <c r="E107330" i="20"/>
  <c r="F107330" i="20" s="1"/>
  <c r="G107330" i="20" s="1"/>
  <c r="H107330" i="20" s="1"/>
  <c r="E107331" i="20"/>
  <c r="F107331" i="20" s="1"/>
  <c r="G107331" i="20" s="1"/>
  <c r="H107331" i="20" s="1"/>
  <c r="E107332" i="20"/>
  <c r="F107332" i="20" s="1"/>
  <c r="G107332" i="20" s="1"/>
  <c r="H107332" i="20" s="1"/>
  <c r="E107333" i="20"/>
  <c r="F107333" i="20" s="1"/>
  <c r="G107333" i="20" s="1"/>
  <c r="H107333" i="20" s="1"/>
  <c r="E107334" i="20"/>
  <c r="F107334" i="20" s="1"/>
  <c r="G107334" i="20" s="1"/>
  <c r="H107334" i="20" s="1"/>
  <c r="E107335" i="20"/>
  <c r="F107335" i="20" s="1"/>
  <c r="G107335" i="20" s="1"/>
  <c r="H107335" i="20" s="1"/>
  <c r="E107336" i="20"/>
  <c r="F107336" i="20" s="1"/>
  <c r="G107336" i="20" s="1"/>
  <c r="H107336" i="20" s="1"/>
  <c r="E107337" i="20"/>
  <c r="F107337" i="20" s="1"/>
  <c r="G107337" i="20" s="1"/>
  <c r="H107337" i="20" s="1"/>
  <c r="E107338" i="20"/>
  <c r="F107338" i="20" s="1"/>
  <c r="G107338" i="20" s="1"/>
  <c r="H107338" i="20" s="1"/>
  <c r="E107339" i="20"/>
  <c r="F107339" i="20" s="1"/>
  <c r="G107339" i="20" s="1"/>
  <c r="H107339" i="20" s="1"/>
  <c r="E107340" i="20"/>
  <c r="F107340" i="20" s="1"/>
  <c r="G107340" i="20" s="1"/>
  <c r="H107340" i="20" s="1"/>
  <c r="E107341" i="20"/>
  <c r="F107341" i="20" s="1"/>
  <c r="G107341" i="20" s="1"/>
  <c r="H107341" i="20" s="1"/>
  <c r="E107342" i="20"/>
  <c r="F107342" i="20" s="1"/>
  <c r="G107342" i="20" s="1"/>
  <c r="H107342" i="20" s="1"/>
  <c r="E107343" i="20"/>
  <c r="F107343" i="20" s="1"/>
  <c r="G107343" i="20" s="1"/>
  <c r="H107343" i="20" s="1"/>
  <c r="E107344" i="20"/>
  <c r="F107344" i="20" s="1"/>
  <c r="G107344" i="20" s="1"/>
  <c r="H107344" i="20" s="1"/>
  <c r="E107345" i="20"/>
  <c r="F107345" i="20" s="1"/>
  <c r="G107345" i="20" s="1"/>
  <c r="H107345" i="20" s="1"/>
  <c r="E107346" i="20"/>
  <c r="F107346" i="20" s="1"/>
  <c r="G107346" i="20" s="1"/>
  <c r="H107346" i="20" s="1"/>
  <c r="E107347" i="20"/>
  <c r="F107347" i="20" s="1"/>
  <c r="G107347" i="20" s="1"/>
  <c r="H107347" i="20" s="1"/>
  <c r="E107348" i="20"/>
  <c r="F107348" i="20" s="1"/>
  <c r="G107348" i="20" s="1"/>
  <c r="H107348" i="20" s="1"/>
  <c r="E107349" i="20"/>
  <c r="F107349" i="20" s="1"/>
  <c r="G107349" i="20" s="1"/>
  <c r="H107349" i="20" s="1"/>
  <c r="E107350" i="20"/>
  <c r="F107350" i="20" s="1"/>
  <c r="G107350" i="20" s="1"/>
  <c r="H107350" i="20" s="1"/>
  <c r="E107351" i="20"/>
  <c r="F107351" i="20" s="1"/>
  <c r="G107351" i="20" s="1"/>
  <c r="H107351" i="20" s="1"/>
  <c r="E107352" i="20"/>
  <c r="F107352" i="20" s="1"/>
  <c r="G107352" i="20" s="1"/>
  <c r="H107352" i="20" s="1"/>
  <c r="E107353" i="20"/>
  <c r="F107353" i="20" s="1"/>
  <c r="G107353" i="20" s="1"/>
  <c r="H107353" i="20" s="1"/>
  <c r="E107354" i="20"/>
  <c r="F107354" i="20" s="1"/>
  <c r="G107354" i="20" s="1"/>
  <c r="H107354" i="20" s="1"/>
  <c r="E107355" i="20"/>
  <c r="F107355" i="20" s="1"/>
  <c r="G107355" i="20" s="1"/>
  <c r="H107355" i="20" s="1"/>
  <c r="E107356" i="20"/>
  <c r="F107356" i="20" s="1"/>
  <c r="G107356" i="20" s="1"/>
  <c r="H107356" i="20" s="1"/>
  <c r="E107357" i="20"/>
  <c r="F107357" i="20" s="1"/>
  <c r="G107357" i="20" s="1"/>
  <c r="H107357" i="20" s="1"/>
  <c r="E107358" i="20"/>
  <c r="F107358" i="20" s="1"/>
  <c r="G107358" i="20" s="1"/>
  <c r="H107358" i="20" s="1"/>
  <c r="E107359" i="20"/>
  <c r="F107359" i="20" s="1"/>
  <c r="G107359" i="20" s="1"/>
  <c r="H107359" i="20" s="1"/>
  <c r="E107360" i="20"/>
  <c r="F107360" i="20" s="1"/>
  <c r="G107360" i="20" s="1"/>
  <c r="H107360" i="20" s="1"/>
  <c r="E107361" i="20"/>
  <c r="F107361" i="20" s="1"/>
  <c r="G107361" i="20" s="1"/>
  <c r="H107361" i="20" s="1"/>
  <c r="E107362" i="20"/>
  <c r="F107362" i="20" s="1"/>
  <c r="G107362" i="20" s="1"/>
  <c r="H107362" i="20" s="1"/>
  <c r="E107363" i="20"/>
  <c r="F107363" i="20" s="1"/>
  <c r="G107363" i="20" s="1"/>
  <c r="H107363" i="20" s="1"/>
  <c r="E107364" i="20"/>
  <c r="F107364" i="20" s="1"/>
  <c r="G107364" i="20" s="1"/>
  <c r="H107364" i="20" s="1"/>
  <c r="E107365" i="20"/>
  <c r="F107365" i="20" s="1"/>
  <c r="G107365" i="20" s="1"/>
  <c r="H107365" i="20" s="1"/>
  <c r="E107366" i="20"/>
  <c r="F107366" i="20" s="1"/>
  <c r="G107366" i="20" s="1"/>
  <c r="H107366" i="20" s="1"/>
  <c r="E107367" i="20"/>
  <c r="F107367" i="20" s="1"/>
  <c r="G107367" i="20" s="1"/>
  <c r="H107367" i="20" s="1"/>
  <c r="E107368" i="20"/>
  <c r="F107368" i="20" s="1"/>
  <c r="G107368" i="20" s="1"/>
  <c r="H107368" i="20" s="1"/>
  <c r="E107369" i="20"/>
  <c r="F107369" i="20" s="1"/>
  <c r="G107369" i="20" s="1"/>
  <c r="H107369" i="20" s="1"/>
  <c r="E107370" i="20"/>
  <c r="F107370" i="20" s="1"/>
  <c r="G107370" i="20" s="1"/>
  <c r="H107370" i="20" s="1"/>
  <c r="E107371" i="20"/>
  <c r="F107371" i="20" s="1"/>
  <c r="G107371" i="20" s="1"/>
  <c r="H107371" i="20" s="1"/>
  <c r="E107372" i="20"/>
  <c r="F107372" i="20" s="1"/>
  <c r="G107372" i="20" s="1"/>
  <c r="H107372" i="20" s="1"/>
  <c r="E107373" i="20"/>
  <c r="F107373" i="20" s="1"/>
  <c r="G107373" i="20" s="1"/>
  <c r="H107373" i="20" s="1"/>
  <c r="E107374" i="20"/>
  <c r="F107374" i="20" s="1"/>
  <c r="G107374" i="20" s="1"/>
  <c r="H107374" i="20" s="1"/>
  <c r="E107375" i="20"/>
  <c r="F107375" i="20" s="1"/>
  <c r="G107375" i="20" s="1"/>
  <c r="H107375" i="20" s="1"/>
  <c r="E107376" i="20"/>
  <c r="F107376" i="20" s="1"/>
  <c r="G107376" i="20" s="1"/>
  <c r="H107376" i="20" s="1"/>
  <c r="E107377" i="20"/>
  <c r="F107377" i="20" s="1"/>
  <c r="G107377" i="20" s="1"/>
  <c r="H107377" i="20" s="1"/>
  <c r="E107378" i="20"/>
  <c r="F107378" i="20" s="1"/>
  <c r="G107378" i="20" s="1"/>
  <c r="H107378" i="20" s="1"/>
  <c r="E107379" i="20"/>
  <c r="F107379" i="20" s="1"/>
  <c r="G107379" i="20" s="1"/>
  <c r="H107379" i="20" s="1"/>
  <c r="E107380" i="20"/>
  <c r="F107380" i="20" s="1"/>
  <c r="G107380" i="20" s="1"/>
  <c r="H107380" i="20" s="1"/>
  <c r="E107381" i="20"/>
  <c r="F107381" i="20" s="1"/>
  <c r="G107381" i="20" s="1"/>
  <c r="H107381" i="20" s="1"/>
  <c r="E107382" i="20"/>
  <c r="F107382" i="20" s="1"/>
  <c r="G107382" i="20" s="1"/>
  <c r="H107382" i="20" s="1"/>
  <c r="E107383" i="20"/>
  <c r="F107383" i="20" s="1"/>
  <c r="G107383" i="20" s="1"/>
  <c r="H107383" i="20" s="1"/>
  <c r="E107384" i="20"/>
  <c r="F107384" i="20" s="1"/>
  <c r="G107384" i="20" s="1"/>
  <c r="H107384" i="20" s="1"/>
  <c r="E107385" i="20"/>
  <c r="F107385" i="20" s="1"/>
  <c r="G107385" i="20" s="1"/>
  <c r="H107385" i="20" s="1"/>
  <c r="E107386" i="20"/>
  <c r="F107386" i="20" s="1"/>
  <c r="G107386" i="20" s="1"/>
  <c r="H107386" i="20" s="1"/>
  <c r="E107387" i="20"/>
  <c r="F107387" i="20" s="1"/>
  <c r="G107387" i="20" s="1"/>
  <c r="H107387" i="20" s="1"/>
  <c r="E107388" i="20"/>
  <c r="F107388" i="20" s="1"/>
  <c r="G107388" i="20" s="1"/>
  <c r="H107388" i="20" s="1"/>
  <c r="E107389" i="20"/>
  <c r="F107389" i="20" s="1"/>
  <c r="G107389" i="20" s="1"/>
  <c r="H107389" i="20" s="1"/>
  <c r="E107390" i="20"/>
  <c r="F107390" i="20" s="1"/>
  <c r="G107390" i="20" s="1"/>
  <c r="H107390" i="20" s="1"/>
  <c r="E107391" i="20"/>
  <c r="F107391" i="20" s="1"/>
  <c r="G107391" i="20" s="1"/>
  <c r="H107391" i="20" s="1"/>
  <c r="E107392" i="20"/>
  <c r="F107392" i="20" s="1"/>
  <c r="G107392" i="20" s="1"/>
  <c r="H107392" i="20" s="1"/>
  <c r="E107393" i="20"/>
  <c r="F107393" i="20" s="1"/>
  <c r="G107393" i="20" s="1"/>
  <c r="H107393" i="20" s="1"/>
  <c r="E107394" i="20"/>
  <c r="F107394" i="20" s="1"/>
  <c r="G107394" i="20" s="1"/>
  <c r="H107394" i="20" s="1"/>
  <c r="E107395" i="20"/>
  <c r="F107395" i="20" s="1"/>
  <c r="G107395" i="20" s="1"/>
  <c r="H107395" i="20" s="1"/>
  <c r="E107396" i="20"/>
  <c r="F107396" i="20" s="1"/>
  <c r="G107396" i="20" s="1"/>
  <c r="H107396" i="20" s="1"/>
  <c r="E107397" i="20"/>
  <c r="F107397" i="20" s="1"/>
  <c r="G107397" i="20" s="1"/>
  <c r="H107397" i="20" s="1"/>
  <c r="E107398" i="20"/>
  <c r="F107398" i="20" s="1"/>
  <c r="G107398" i="20" s="1"/>
  <c r="H107398" i="20" s="1"/>
  <c r="E107399" i="20"/>
  <c r="F107399" i="20" s="1"/>
  <c r="G107399" i="20" s="1"/>
  <c r="H107399" i="20" s="1"/>
  <c r="E107400" i="20"/>
  <c r="F107400" i="20" s="1"/>
  <c r="G107400" i="20" s="1"/>
  <c r="H107400" i="20" s="1"/>
  <c r="E107401" i="20"/>
  <c r="F107401" i="20" s="1"/>
  <c r="G107401" i="20" s="1"/>
  <c r="H107401" i="20" s="1"/>
  <c r="E107402" i="20"/>
  <c r="F107402" i="20" s="1"/>
  <c r="G107402" i="20" s="1"/>
  <c r="H107402" i="20" s="1"/>
  <c r="E107403" i="20"/>
  <c r="F107403" i="20" s="1"/>
  <c r="G107403" i="20" s="1"/>
  <c r="H107403" i="20" s="1"/>
  <c r="E107404" i="20"/>
  <c r="F107404" i="20" s="1"/>
  <c r="G107404" i="20" s="1"/>
  <c r="H107404" i="20" s="1"/>
  <c r="E107405" i="20"/>
  <c r="F107405" i="20" s="1"/>
  <c r="G107405" i="20" s="1"/>
  <c r="H107405" i="20" s="1"/>
  <c r="E107406" i="20"/>
  <c r="F107406" i="20" s="1"/>
  <c r="G107406" i="20" s="1"/>
  <c r="H107406" i="20" s="1"/>
  <c r="E107407" i="20"/>
  <c r="F107407" i="20" s="1"/>
  <c r="G107407" i="20" s="1"/>
  <c r="H107407" i="20" s="1"/>
  <c r="E107408" i="20"/>
  <c r="F107408" i="20" s="1"/>
  <c r="G107408" i="20" s="1"/>
  <c r="H107408" i="20" s="1"/>
  <c r="E107409" i="20"/>
  <c r="F107409" i="20" s="1"/>
  <c r="G107409" i="20" s="1"/>
  <c r="H107409" i="20" s="1"/>
  <c r="E107410" i="20"/>
  <c r="F107410" i="20" s="1"/>
  <c r="G107410" i="20" s="1"/>
  <c r="H107410" i="20" s="1"/>
  <c r="E107411" i="20"/>
  <c r="F107411" i="20" s="1"/>
  <c r="G107411" i="20" s="1"/>
  <c r="H107411" i="20" s="1"/>
  <c r="E107412" i="20"/>
  <c r="F107412" i="20" s="1"/>
  <c r="G107412" i="20" s="1"/>
  <c r="H107412" i="20" s="1"/>
  <c r="E107413" i="20"/>
  <c r="F107413" i="20" s="1"/>
  <c r="G107413" i="20" s="1"/>
  <c r="H107413" i="20" s="1"/>
  <c r="E107414" i="20"/>
  <c r="F107414" i="20" s="1"/>
  <c r="G107414" i="20" s="1"/>
  <c r="H107414" i="20" s="1"/>
  <c r="E107415" i="20"/>
  <c r="F107415" i="20" s="1"/>
  <c r="G107415" i="20" s="1"/>
  <c r="H107415" i="20" s="1"/>
  <c r="E107416" i="20"/>
  <c r="F107416" i="20" s="1"/>
  <c r="G107416" i="20" s="1"/>
  <c r="H107416" i="20" s="1"/>
  <c r="E107417" i="20"/>
  <c r="F107417" i="20" s="1"/>
  <c r="G107417" i="20" s="1"/>
  <c r="H107417" i="20" s="1"/>
  <c r="E107418" i="20"/>
  <c r="F107418" i="20" s="1"/>
  <c r="G107418" i="20" s="1"/>
  <c r="H107418" i="20" s="1"/>
  <c r="E107419" i="20"/>
  <c r="F107419" i="20" s="1"/>
  <c r="G107419" i="20" s="1"/>
  <c r="H107419" i="20" s="1"/>
  <c r="E107420" i="20"/>
  <c r="F107420" i="20" s="1"/>
  <c r="G107420" i="20" s="1"/>
  <c r="H107420" i="20" s="1"/>
  <c r="E107421" i="20"/>
  <c r="F107421" i="20" s="1"/>
  <c r="G107421" i="20" s="1"/>
  <c r="H107421" i="20" s="1"/>
  <c r="E107422" i="20"/>
  <c r="F107422" i="20" s="1"/>
  <c r="G107422" i="20" s="1"/>
  <c r="H107422" i="20" s="1"/>
  <c r="E107423" i="20"/>
  <c r="F107423" i="20" s="1"/>
  <c r="G107423" i="20" s="1"/>
  <c r="H107423" i="20" s="1"/>
  <c r="E107424" i="20"/>
  <c r="F107424" i="20" s="1"/>
  <c r="G107424" i="20" s="1"/>
  <c r="H107424" i="20" s="1"/>
  <c r="E107425" i="20"/>
  <c r="F107425" i="20" s="1"/>
  <c r="G107425" i="20" s="1"/>
  <c r="H107425" i="20" s="1"/>
  <c r="E107426" i="20"/>
  <c r="F107426" i="20" s="1"/>
  <c r="G107426" i="20" s="1"/>
  <c r="H107426" i="20" s="1"/>
  <c r="E107427" i="20"/>
  <c r="F107427" i="20" s="1"/>
  <c r="G107427" i="20" s="1"/>
  <c r="H107427" i="20" s="1"/>
  <c r="E107428" i="20"/>
  <c r="F107428" i="20" s="1"/>
  <c r="G107428" i="20" s="1"/>
  <c r="H107428" i="20" s="1"/>
  <c r="E107429" i="20"/>
  <c r="F107429" i="20" s="1"/>
  <c r="G107429" i="20" s="1"/>
  <c r="H107429" i="20" s="1"/>
  <c r="E107430" i="20"/>
  <c r="F107430" i="20" s="1"/>
  <c r="G107430" i="20" s="1"/>
  <c r="H107430" i="20" s="1"/>
  <c r="E107431" i="20"/>
  <c r="F107431" i="20" s="1"/>
  <c r="G107431" i="20" s="1"/>
  <c r="H107431" i="20" s="1"/>
  <c r="E107432" i="20"/>
  <c r="F107432" i="20" s="1"/>
  <c r="G107432" i="20" s="1"/>
  <c r="H107432" i="20" s="1"/>
  <c r="E107433" i="20"/>
  <c r="F107433" i="20" s="1"/>
  <c r="G107433" i="20" s="1"/>
  <c r="H107433" i="20" s="1"/>
  <c r="E107434" i="20"/>
  <c r="F107434" i="20" s="1"/>
  <c r="G107434" i="20" s="1"/>
  <c r="H107434" i="20" s="1"/>
  <c r="E107435" i="20"/>
  <c r="F107435" i="20" s="1"/>
  <c r="G107435" i="20" s="1"/>
  <c r="H107435" i="20" s="1"/>
  <c r="E107436" i="20"/>
  <c r="F107436" i="20" s="1"/>
  <c r="G107436" i="20" s="1"/>
  <c r="H107436" i="20" s="1"/>
  <c r="E107437" i="20"/>
  <c r="F107437" i="20" s="1"/>
  <c r="G107437" i="20" s="1"/>
  <c r="H107437" i="20" s="1"/>
  <c r="E107438" i="20"/>
  <c r="F107438" i="20" s="1"/>
  <c r="G107438" i="20" s="1"/>
  <c r="H107438" i="20" s="1"/>
  <c r="E107439" i="20"/>
  <c r="F107439" i="20" s="1"/>
  <c r="G107439" i="20" s="1"/>
  <c r="H107439" i="20" s="1"/>
  <c r="E107440" i="20"/>
  <c r="F107440" i="20" s="1"/>
  <c r="G107440" i="20" s="1"/>
  <c r="H107440" i="20" s="1"/>
  <c r="E107441" i="20"/>
  <c r="F107441" i="20" s="1"/>
  <c r="G107441" i="20" s="1"/>
  <c r="H107441" i="20" s="1"/>
  <c r="E107442" i="20"/>
  <c r="F107442" i="20" s="1"/>
  <c r="G107442" i="20" s="1"/>
  <c r="H107442" i="20" s="1"/>
  <c r="E107443" i="20"/>
  <c r="F107443" i="20" s="1"/>
  <c r="G107443" i="20" s="1"/>
  <c r="H107443" i="20" s="1"/>
  <c r="E107444" i="20"/>
  <c r="F107444" i="20" s="1"/>
  <c r="G107444" i="20" s="1"/>
  <c r="H107444" i="20" s="1"/>
  <c r="E107445" i="20"/>
  <c r="F107445" i="20" s="1"/>
  <c r="G107445" i="20" s="1"/>
  <c r="H107445" i="20" s="1"/>
  <c r="E107446" i="20"/>
  <c r="F107446" i="20" s="1"/>
  <c r="G107446" i="20" s="1"/>
  <c r="H107446" i="20" s="1"/>
  <c r="E107447" i="20"/>
  <c r="F107447" i="20" s="1"/>
  <c r="G107447" i="20" s="1"/>
  <c r="H107447" i="20" s="1"/>
  <c r="E107448" i="20"/>
  <c r="F107448" i="20" s="1"/>
  <c r="G107448" i="20" s="1"/>
  <c r="H107448" i="20" s="1"/>
  <c r="E107449" i="20"/>
  <c r="F107449" i="20" s="1"/>
  <c r="G107449" i="20" s="1"/>
  <c r="H107449" i="20" s="1"/>
  <c r="E107450" i="20"/>
  <c r="F107450" i="20" s="1"/>
  <c r="G107450" i="20" s="1"/>
  <c r="H107450" i="20" s="1"/>
  <c r="E107451" i="20"/>
  <c r="F107451" i="20" s="1"/>
  <c r="G107451" i="20" s="1"/>
  <c r="H107451" i="20" s="1"/>
  <c r="E107452" i="20"/>
  <c r="F107452" i="20" s="1"/>
  <c r="G107452" i="20" s="1"/>
  <c r="H107452" i="20" s="1"/>
  <c r="E107453" i="20"/>
  <c r="F107453" i="20" s="1"/>
  <c r="G107453" i="20" s="1"/>
  <c r="H107453" i="20" s="1"/>
  <c r="E107454" i="20"/>
  <c r="F107454" i="20" s="1"/>
  <c r="G107454" i="20" s="1"/>
  <c r="H107454" i="20" s="1"/>
  <c r="E107455" i="20"/>
  <c r="F107455" i="20" s="1"/>
  <c r="G107455" i="20" s="1"/>
  <c r="H107455" i="20" s="1"/>
  <c r="E107456" i="20"/>
  <c r="F107456" i="20" s="1"/>
  <c r="G107456" i="20" s="1"/>
  <c r="H107456" i="20" s="1"/>
  <c r="E107457" i="20"/>
  <c r="F107457" i="20" s="1"/>
  <c r="G107457" i="20" s="1"/>
  <c r="H107457" i="20" s="1"/>
  <c r="E107458" i="20"/>
  <c r="F107458" i="20" s="1"/>
  <c r="G107458" i="20" s="1"/>
  <c r="H107458" i="20" s="1"/>
  <c r="E107459" i="20"/>
  <c r="F107459" i="20" s="1"/>
  <c r="G107459" i="20" s="1"/>
  <c r="H107459" i="20" s="1"/>
  <c r="E107460" i="20"/>
  <c r="F107460" i="20" s="1"/>
  <c r="G107460" i="20" s="1"/>
  <c r="H107460" i="20" s="1"/>
  <c r="E107461" i="20"/>
  <c r="F107461" i="20" s="1"/>
  <c r="G107461" i="20" s="1"/>
  <c r="H107461" i="20" s="1"/>
  <c r="E107462" i="20"/>
  <c r="F107462" i="20" s="1"/>
  <c r="G107462" i="20" s="1"/>
  <c r="H107462" i="20" s="1"/>
  <c r="E107463" i="20"/>
  <c r="F107463" i="20" s="1"/>
  <c r="G107463" i="20" s="1"/>
  <c r="H107463" i="20" s="1"/>
  <c r="E107464" i="20"/>
  <c r="F107464" i="20" s="1"/>
  <c r="G107464" i="20" s="1"/>
  <c r="H107464" i="20" s="1"/>
  <c r="E107465" i="20"/>
  <c r="F107465" i="20" s="1"/>
  <c r="G107465" i="20" s="1"/>
  <c r="H107465" i="20" s="1"/>
  <c r="E107466" i="20"/>
  <c r="F107466" i="20" s="1"/>
  <c r="G107466" i="20" s="1"/>
  <c r="H107466" i="20" s="1"/>
  <c r="E107467" i="20"/>
  <c r="F107467" i="20" s="1"/>
  <c r="G107467" i="20" s="1"/>
  <c r="H107467" i="20" s="1"/>
  <c r="E107468" i="20"/>
  <c r="F107468" i="20" s="1"/>
  <c r="G107468" i="20" s="1"/>
  <c r="H107468" i="20" s="1"/>
  <c r="E107469" i="20"/>
  <c r="F107469" i="20" s="1"/>
  <c r="G107469" i="20" s="1"/>
  <c r="H107469" i="20" s="1"/>
  <c r="E107470" i="20"/>
  <c r="F107470" i="20" s="1"/>
  <c r="G107470" i="20" s="1"/>
  <c r="H107470" i="20" s="1"/>
  <c r="E107471" i="20"/>
  <c r="F107471" i="20" s="1"/>
  <c r="G107471" i="20" s="1"/>
  <c r="H107471" i="20" s="1"/>
  <c r="E107472" i="20"/>
  <c r="F107472" i="20" s="1"/>
  <c r="G107472" i="20" s="1"/>
  <c r="H107472" i="20" s="1"/>
  <c r="E107473" i="20"/>
  <c r="F107473" i="20" s="1"/>
  <c r="G107473" i="20" s="1"/>
  <c r="H107473" i="20" s="1"/>
  <c r="E107474" i="20"/>
  <c r="F107474" i="20" s="1"/>
  <c r="G107474" i="20" s="1"/>
  <c r="H107474" i="20" s="1"/>
  <c r="E107475" i="20"/>
  <c r="F107475" i="20" s="1"/>
  <c r="G107475" i="20" s="1"/>
  <c r="H107475" i="20" s="1"/>
  <c r="E107476" i="20"/>
  <c r="F107476" i="20" s="1"/>
  <c r="G107476" i="20" s="1"/>
  <c r="H107476" i="20" s="1"/>
  <c r="E107477" i="20"/>
  <c r="F107477" i="20" s="1"/>
  <c r="G107477" i="20" s="1"/>
  <c r="H107477" i="20" s="1"/>
  <c r="E107478" i="20"/>
  <c r="F107478" i="20" s="1"/>
  <c r="G107478" i="20" s="1"/>
  <c r="H107478" i="20" s="1"/>
  <c r="E107479" i="20"/>
  <c r="F107479" i="20" s="1"/>
  <c r="G107479" i="20" s="1"/>
  <c r="H107479" i="20" s="1"/>
  <c r="E107480" i="20"/>
  <c r="F107480" i="20" s="1"/>
  <c r="G107480" i="20" s="1"/>
  <c r="H107480" i="20" s="1"/>
  <c r="E107481" i="20"/>
  <c r="F107481" i="20" s="1"/>
  <c r="G107481" i="20" s="1"/>
  <c r="H107481" i="20" s="1"/>
  <c r="E107482" i="20"/>
  <c r="F107482" i="20" s="1"/>
  <c r="G107482" i="20" s="1"/>
  <c r="H107482" i="20" s="1"/>
  <c r="E107483" i="20"/>
  <c r="F107483" i="20" s="1"/>
  <c r="G107483" i="20" s="1"/>
  <c r="H107483" i="20" s="1"/>
  <c r="E107484" i="20"/>
  <c r="F107484" i="20" s="1"/>
  <c r="G107484" i="20" s="1"/>
  <c r="H107484" i="20" s="1"/>
  <c r="E107485" i="20"/>
  <c r="F107485" i="20" s="1"/>
  <c r="G107485" i="20" s="1"/>
  <c r="H107485" i="20" s="1"/>
  <c r="E107486" i="20"/>
  <c r="F107486" i="20" s="1"/>
  <c r="G107486" i="20" s="1"/>
  <c r="H107486" i="20" s="1"/>
  <c r="E107487" i="20"/>
  <c r="F107487" i="20" s="1"/>
  <c r="G107487" i="20" s="1"/>
  <c r="H107487" i="20" s="1"/>
  <c r="E107488" i="20"/>
  <c r="F107488" i="20" s="1"/>
  <c r="G107488" i="20" s="1"/>
  <c r="H107488" i="20" s="1"/>
  <c r="E107489" i="20"/>
  <c r="F107489" i="20" s="1"/>
  <c r="G107489" i="20" s="1"/>
  <c r="H107489" i="20" s="1"/>
  <c r="E107490" i="20"/>
  <c r="F107490" i="20" s="1"/>
  <c r="G107490" i="20" s="1"/>
  <c r="H107490" i="20" s="1"/>
  <c r="E107491" i="20"/>
  <c r="F107491" i="20" s="1"/>
  <c r="G107491" i="20" s="1"/>
  <c r="H107491" i="20" s="1"/>
  <c r="E107492" i="20"/>
  <c r="F107492" i="20" s="1"/>
  <c r="G107492" i="20" s="1"/>
  <c r="H107492" i="20" s="1"/>
  <c r="E107493" i="20"/>
  <c r="F107493" i="20" s="1"/>
  <c r="G107493" i="20" s="1"/>
  <c r="H107493" i="20" s="1"/>
  <c r="E107494" i="20"/>
  <c r="F107494" i="20" s="1"/>
  <c r="G107494" i="20" s="1"/>
  <c r="H107494" i="20" s="1"/>
  <c r="E107495" i="20"/>
  <c r="F107495" i="20" s="1"/>
  <c r="G107495" i="20" s="1"/>
  <c r="H107495" i="20" s="1"/>
  <c r="E107496" i="20"/>
  <c r="F107496" i="20" s="1"/>
  <c r="G107496" i="20" s="1"/>
  <c r="H107496" i="20" s="1"/>
  <c r="E107497" i="20"/>
  <c r="F107497" i="20" s="1"/>
  <c r="G107497" i="20" s="1"/>
  <c r="H107497" i="20" s="1"/>
  <c r="E107498" i="20"/>
  <c r="F107498" i="20" s="1"/>
  <c r="G107498" i="20" s="1"/>
  <c r="H107498" i="20" s="1"/>
  <c r="E107499" i="20"/>
  <c r="F107499" i="20" s="1"/>
  <c r="G107499" i="20" s="1"/>
  <c r="H107499" i="20" s="1"/>
  <c r="E107500" i="20"/>
  <c r="F107500" i="20" s="1"/>
  <c r="G107500" i="20" s="1"/>
  <c r="H107500" i="20" s="1"/>
  <c r="E107501" i="20"/>
  <c r="F107501" i="20" s="1"/>
  <c r="G107501" i="20" s="1"/>
  <c r="H107501" i="20" s="1"/>
  <c r="E107502" i="20"/>
  <c r="F107502" i="20" s="1"/>
  <c r="G107502" i="20" s="1"/>
  <c r="H107502" i="20" s="1"/>
  <c r="E107503" i="20"/>
  <c r="F107503" i="20" s="1"/>
  <c r="G107503" i="20" s="1"/>
  <c r="H107503" i="20" s="1"/>
  <c r="E107504" i="20"/>
  <c r="F107504" i="20" s="1"/>
  <c r="G107504" i="20" s="1"/>
  <c r="H107504" i="20" s="1"/>
  <c r="E107505" i="20"/>
  <c r="F107505" i="20" s="1"/>
  <c r="G107505" i="20" s="1"/>
  <c r="H107505" i="20" s="1"/>
  <c r="E107506" i="20"/>
  <c r="F107506" i="20" s="1"/>
  <c r="G107506" i="20" s="1"/>
  <c r="H107506" i="20" s="1"/>
  <c r="E107507" i="20"/>
  <c r="F107507" i="20" s="1"/>
  <c r="G107507" i="20" s="1"/>
  <c r="H107507" i="20" s="1"/>
  <c r="E107508" i="20"/>
  <c r="F107508" i="20" s="1"/>
  <c r="G107508" i="20" s="1"/>
  <c r="H107508" i="20" s="1"/>
  <c r="E107509" i="20"/>
  <c r="F107509" i="20" s="1"/>
  <c r="G107509" i="20" s="1"/>
  <c r="H107509" i="20" s="1"/>
  <c r="E107510" i="20"/>
  <c r="F107510" i="20" s="1"/>
  <c r="G107510" i="20" s="1"/>
  <c r="H107510" i="20" s="1"/>
  <c r="E107511" i="20"/>
  <c r="F107511" i="20" s="1"/>
  <c r="G107511" i="20" s="1"/>
  <c r="H107511" i="20" s="1"/>
  <c r="E107512" i="20"/>
  <c r="F107512" i="20" s="1"/>
  <c r="G107512" i="20" s="1"/>
  <c r="H107512" i="20" s="1"/>
  <c r="E107513" i="20"/>
  <c r="F107513" i="20" s="1"/>
  <c r="G107513" i="20" s="1"/>
  <c r="H107513" i="20" s="1"/>
  <c r="E107514" i="20"/>
  <c r="F107514" i="20" s="1"/>
  <c r="G107514" i="20" s="1"/>
  <c r="H107514" i="20" s="1"/>
  <c r="E107515" i="20"/>
  <c r="F107515" i="20" s="1"/>
  <c r="G107515" i="20" s="1"/>
  <c r="H107515" i="20" s="1"/>
  <c r="E107516" i="20"/>
  <c r="F107516" i="20" s="1"/>
  <c r="G107516" i="20" s="1"/>
  <c r="H107516" i="20" s="1"/>
  <c r="E107517" i="20"/>
  <c r="F107517" i="20" s="1"/>
  <c r="G107517" i="20" s="1"/>
  <c r="H107517" i="20" s="1"/>
  <c r="E107518" i="20"/>
  <c r="F107518" i="20" s="1"/>
  <c r="G107518" i="20" s="1"/>
  <c r="H107518" i="20" s="1"/>
  <c r="E107519" i="20"/>
  <c r="F107519" i="20" s="1"/>
  <c r="G107519" i="20" s="1"/>
  <c r="H107519" i="20" s="1"/>
  <c r="E107520" i="20"/>
  <c r="F107520" i="20" s="1"/>
  <c r="G107520" i="20" s="1"/>
  <c r="H107520" i="20" s="1"/>
  <c r="E107521" i="20"/>
  <c r="F107521" i="20" s="1"/>
  <c r="G107521" i="20" s="1"/>
  <c r="H107521" i="20" s="1"/>
  <c r="E107522" i="20"/>
  <c r="F107522" i="20" s="1"/>
  <c r="G107522" i="20" s="1"/>
  <c r="H107522" i="20" s="1"/>
  <c r="E107523" i="20"/>
  <c r="F107523" i="20" s="1"/>
  <c r="G107523" i="20" s="1"/>
  <c r="H107523" i="20" s="1"/>
  <c r="E107524" i="20"/>
  <c r="F107524" i="20" s="1"/>
  <c r="G107524" i="20" s="1"/>
  <c r="H107524" i="20" s="1"/>
  <c r="E107525" i="20"/>
  <c r="F107525" i="20" s="1"/>
  <c r="G107525" i="20" s="1"/>
  <c r="H107525" i="20" s="1"/>
  <c r="E107526" i="20"/>
  <c r="F107526" i="20" s="1"/>
  <c r="G107526" i="20" s="1"/>
  <c r="H107526" i="20" s="1"/>
  <c r="E107527" i="20"/>
  <c r="F107527" i="20" s="1"/>
  <c r="G107527" i="20" s="1"/>
  <c r="H107527" i="20" s="1"/>
  <c r="E107528" i="20"/>
  <c r="F107528" i="20" s="1"/>
  <c r="G107528" i="20" s="1"/>
  <c r="H107528" i="20" s="1"/>
  <c r="E107529" i="20"/>
  <c r="F107529" i="20" s="1"/>
  <c r="G107529" i="20" s="1"/>
  <c r="H107529" i="20" s="1"/>
  <c r="E107530" i="20"/>
  <c r="F107530" i="20" s="1"/>
  <c r="G107530" i="20" s="1"/>
  <c r="H107530" i="20" s="1"/>
  <c r="E107531" i="20"/>
  <c r="F107531" i="20" s="1"/>
  <c r="G107531" i="20" s="1"/>
  <c r="H107531" i="20" s="1"/>
  <c r="E107532" i="20"/>
  <c r="F107532" i="20" s="1"/>
  <c r="G107532" i="20" s="1"/>
  <c r="H107532" i="20" s="1"/>
  <c r="E107533" i="20"/>
  <c r="F107533" i="20" s="1"/>
  <c r="G107533" i="20" s="1"/>
  <c r="H107533" i="20" s="1"/>
  <c r="E107534" i="20"/>
  <c r="F107534" i="20" s="1"/>
  <c r="G107534" i="20" s="1"/>
  <c r="H107534" i="20" s="1"/>
  <c r="E107535" i="20"/>
  <c r="F107535" i="20" s="1"/>
  <c r="G107535" i="20" s="1"/>
  <c r="H107535" i="20" s="1"/>
  <c r="E107536" i="20"/>
  <c r="F107536" i="20" s="1"/>
  <c r="G107536" i="20" s="1"/>
  <c r="H107536" i="20" s="1"/>
  <c r="E107537" i="20"/>
  <c r="F107537" i="20" s="1"/>
  <c r="G107537" i="20" s="1"/>
  <c r="H107537" i="20" s="1"/>
  <c r="E107538" i="20"/>
  <c r="F107538" i="20" s="1"/>
  <c r="G107538" i="20" s="1"/>
  <c r="H107538" i="20" s="1"/>
  <c r="E107539" i="20"/>
  <c r="F107539" i="20" s="1"/>
  <c r="G107539" i="20" s="1"/>
  <c r="H107539" i="20" s="1"/>
  <c r="E107540" i="20"/>
  <c r="F107540" i="20" s="1"/>
  <c r="G107540" i="20" s="1"/>
  <c r="H107540" i="20" s="1"/>
  <c r="E107541" i="20"/>
  <c r="F107541" i="20" s="1"/>
  <c r="G107541" i="20" s="1"/>
  <c r="H107541" i="20" s="1"/>
  <c r="E107542" i="20"/>
  <c r="F107542" i="20" s="1"/>
  <c r="G107542" i="20" s="1"/>
  <c r="H107542" i="20" s="1"/>
  <c r="E107543" i="20"/>
  <c r="F107543" i="20" s="1"/>
  <c r="G107543" i="20" s="1"/>
  <c r="H107543" i="20" s="1"/>
  <c r="E107544" i="20"/>
  <c r="F107544" i="20" s="1"/>
  <c r="G107544" i="20" s="1"/>
  <c r="H107544" i="20" s="1"/>
  <c r="E107545" i="20"/>
  <c r="F107545" i="20" s="1"/>
  <c r="G107545" i="20" s="1"/>
  <c r="H107545" i="20" s="1"/>
  <c r="E107546" i="20"/>
  <c r="F107546" i="20" s="1"/>
  <c r="G107546" i="20" s="1"/>
  <c r="H107546" i="20" s="1"/>
  <c r="E107547" i="20"/>
  <c r="F107547" i="20" s="1"/>
  <c r="G107547" i="20" s="1"/>
  <c r="H107547" i="20" s="1"/>
  <c r="E107548" i="20"/>
  <c r="F107548" i="20" s="1"/>
  <c r="G107548" i="20" s="1"/>
  <c r="H107548" i="20" s="1"/>
  <c r="E107549" i="20"/>
  <c r="F107549" i="20" s="1"/>
  <c r="G107549" i="20" s="1"/>
  <c r="H107549" i="20" s="1"/>
  <c r="E107550" i="20"/>
  <c r="F107550" i="20" s="1"/>
  <c r="G107550" i="20" s="1"/>
  <c r="H107550" i="20" s="1"/>
  <c r="E107551" i="20"/>
  <c r="F107551" i="20" s="1"/>
  <c r="G107551" i="20" s="1"/>
  <c r="H107551" i="20" s="1"/>
  <c r="E107552" i="20"/>
  <c r="F107552" i="20" s="1"/>
  <c r="G107552" i="20" s="1"/>
  <c r="H107552" i="20" s="1"/>
  <c r="E107553" i="20"/>
  <c r="F107553" i="20" s="1"/>
  <c r="G107553" i="20" s="1"/>
  <c r="H107553" i="20" s="1"/>
  <c r="E107554" i="20"/>
  <c r="F107554" i="20" s="1"/>
  <c r="G107554" i="20" s="1"/>
  <c r="H107554" i="20" s="1"/>
  <c r="E107555" i="20"/>
  <c r="F107555" i="20" s="1"/>
  <c r="G107555" i="20" s="1"/>
  <c r="H107555" i="20" s="1"/>
  <c r="E107556" i="20"/>
  <c r="F107556" i="20" s="1"/>
  <c r="G107556" i="20" s="1"/>
  <c r="H107556" i="20" s="1"/>
  <c r="E107557" i="20"/>
  <c r="F107557" i="20" s="1"/>
  <c r="G107557" i="20" s="1"/>
  <c r="H107557" i="20" s="1"/>
  <c r="E107558" i="20"/>
  <c r="F107558" i="20" s="1"/>
  <c r="G107558" i="20" s="1"/>
  <c r="H107558" i="20" s="1"/>
  <c r="E107559" i="20"/>
  <c r="F107559" i="20" s="1"/>
  <c r="G107559" i="20" s="1"/>
  <c r="H107559" i="20" s="1"/>
  <c r="E107560" i="20"/>
  <c r="F107560" i="20" s="1"/>
  <c r="G107560" i="20" s="1"/>
  <c r="H107560" i="20" s="1"/>
  <c r="E107561" i="20"/>
  <c r="F107561" i="20" s="1"/>
  <c r="G107561" i="20" s="1"/>
  <c r="H107561" i="20" s="1"/>
  <c r="E107562" i="20"/>
  <c r="F107562" i="20" s="1"/>
  <c r="G107562" i="20" s="1"/>
  <c r="H107562" i="20" s="1"/>
  <c r="E107563" i="20"/>
  <c r="F107563" i="20" s="1"/>
  <c r="G107563" i="20" s="1"/>
  <c r="H107563" i="20" s="1"/>
  <c r="E107564" i="20"/>
  <c r="F107564" i="20" s="1"/>
  <c r="G107564" i="20" s="1"/>
  <c r="H107564" i="20" s="1"/>
  <c r="E107565" i="20"/>
  <c r="F107565" i="20" s="1"/>
  <c r="G107565" i="20" s="1"/>
  <c r="H107565" i="20" s="1"/>
  <c r="E107566" i="20"/>
  <c r="F107566" i="20" s="1"/>
  <c r="G107566" i="20" s="1"/>
  <c r="H107566" i="20" s="1"/>
  <c r="E107567" i="20"/>
  <c r="F107567" i="20" s="1"/>
  <c r="G107567" i="20" s="1"/>
  <c r="H107567" i="20" s="1"/>
  <c r="E107568" i="20"/>
  <c r="F107568" i="20" s="1"/>
  <c r="G107568" i="20" s="1"/>
  <c r="H107568" i="20" s="1"/>
  <c r="E107569" i="20"/>
  <c r="F107569" i="20" s="1"/>
  <c r="G107569" i="20" s="1"/>
  <c r="H107569" i="20" s="1"/>
  <c r="E107570" i="20"/>
  <c r="F107570" i="20" s="1"/>
  <c r="G107570" i="20" s="1"/>
  <c r="H107570" i="20" s="1"/>
  <c r="E107571" i="20"/>
  <c r="F107571" i="20" s="1"/>
  <c r="G107571" i="20" s="1"/>
  <c r="H107571" i="20" s="1"/>
  <c r="E107572" i="20"/>
  <c r="F107572" i="20" s="1"/>
  <c r="G107572" i="20" s="1"/>
  <c r="H107572" i="20" s="1"/>
  <c r="E107573" i="20"/>
  <c r="F107573" i="20" s="1"/>
  <c r="G107573" i="20" s="1"/>
  <c r="H107573" i="20" s="1"/>
  <c r="E107574" i="20"/>
  <c r="F107574" i="20" s="1"/>
  <c r="G107574" i="20" s="1"/>
  <c r="H107574" i="20" s="1"/>
  <c r="E107575" i="20"/>
  <c r="F107575" i="20" s="1"/>
  <c r="G107575" i="20" s="1"/>
  <c r="H107575" i="20" s="1"/>
  <c r="E107576" i="20"/>
  <c r="F107576" i="20" s="1"/>
  <c r="G107576" i="20" s="1"/>
  <c r="H107576" i="20" s="1"/>
  <c r="E107577" i="20"/>
  <c r="F107577" i="20" s="1"/>
  <c r="G107577" i="20" s="1"/>
  <c r="H107577" i="20" s="1"/>
  <c r="E107578" i="20"/>
  <c r="F107578" i="20" s="1"/>
  <c r="G107578" i="20" s="1"/>
  <c r="H107578" i="20" s="1"/>
  <c r="E107579" i="20"/>
  <c r="F107579" i="20" s="1"/>
  <c r="G107579" i="20" s="1"/>
  <c r="H107579" i="20" s="1"/>
  <c r="E107580" i="20"/>
  <c r="F107580" i="20" s="1"/>
  <c r="G107580" i="20" s="1"/>
  <c r="H107580" i="20" s="1"/>
  <c r="E107581" i="20"/>
  <c r="F107581" i="20" s="1"/>
  <c r="G107581" i="20" s="1"/>
  <c r="H107581" i="20" s="1"/>
  <c r="E107582" i="20"/>
  <c r="F107582" i="20" s="1"/>
  <c r="G107582" i="20" s="1"/>
  <c r="H107582" i="20" s="1"/>
  <c r="E107583" i="20"/>
  <c r="F107583" i="20" s="1"/>
  <c r="G107583" i="20" s="1"/>
  <c r="H107583" i="20" s="1"/>
  <c r="E107584" i="20"/>
  <c r="F107584" i="20" s="1"/>
  <c r="G107584" i="20" s="1"/>
  <c r="H107584" i="20" s="1"/>
  <c r="E107585" i="20"/>
  <c r="F107585" i="20" s="1"/>
  <c r="G107585" i="20" s="1"/>
  <c r="H107585" i="20" s="1"/>
  <c r="E107586" i="20"/>
  <c r="F107586" i="20" s="1"/>
  <c r="G107586" i="20" s="1"/>
  <c r="H107586" i="20" s="1"/>
  <c r="E107587" i="20"/>
  <c r="F107587" i="20" s="1"/>
  <c r="G107587" i="20" s="1"/>
  <c r="H107587" i="20" s="1"/>
  <c r="E107588" i="20"/>
  <c r="F107588" i="20" s="1"/>
  <c r="G107588" i="20" s="1"/>
  <c r="H107588" i="20" s="1"/>
  <c r="E107589" i="20"/>
  <c r="F107589" i="20" s="1"/>
  <c r="G107589" i="20" s="1"/>
  <c r="H107589" i="20" s="1"/>
  <c r="E107590" i="20"/>
  <c r="F107590" i="20" s="1"/>
  <c r="G107590" i="20" s="1"/>
  <c r="H107590" i="20" s="1"/>
  <c r="E107591" i="20"/>
  <c r="F107591" i="20" s="1"/>
  <c r="G107591" i="20" s="1"/>
  <c r="H107591" i="20" s="1"/>
  <c r="E107592" i="20"/>
  <c r="F107592" i="20" s="1"/>
  <c r="G107592" i="20" s="1"/>
  <c r="H107592" i="20" s="1"/>
  <c r="E107593" i="20"/>
  <c r="F107593" i="20" s="1"/>
  <c r="G107593" i="20" s="1"/>
  <c r="H107593" i="20" s="1"/>
  <c r="E107594" i="20"/>
  <c r="F107594" i="20" s="1"/>
  <c r="G107594" i="20" s="1"/>
  <c r="H107594" i="20" s="1"/>
  <c r="E107595" i="20"/>
  <c r="F107595" i="20" s="1"/>
  <c r="G107595" i="20" s="1"/>
  <c r="H107595" i="20" s="1"/>
  <c r="E107596" i="20"/>
  <c r="F107596" i="20" s="1"/>
  <c r="G107596" i="20" s="1"/>
  <c r="H107596" i="20" s="1"/>
  <c r="E107597" i="20"/>
  <c r="F107597" i="20" s="1"/>
  <c r="G107597" i="20" s="1"/>
  <c r="H107597" i="20" s="1"/>
  <c r="E107598" i="20"/>
  <c r="F107598" i="20" s="1"/>
  <c r="G107598" i="20" s="1"/>
  <c r="H107598" i="20" s="1"/>
  <c r="E107599" i="20"/>
  <c r="F107599" i="20" s="1"/>
  <c r="G107599" i="20" s="1"/>
  <c r="H107599" i="20" s="1"/>
  <c r="E107600" i="20"/>
  <c r="F107600" i="20" s="1"/>
  <c r="G107600" i="20" s="1"/>
  <c r="H107600" i="20" s="1"/>
  <c r="E107601" i="20"/>
  <c r="F107601" i="20" s="1"/>
  <c r="G107601" i="20" s="1"/>
  <c r="H107601" i="20" s="1"/>
  <c r="E107602" i="20"/>
  <c r="F107602" i="20" s="1"/>
  <c r="G107602" i="20" s="1"/>
  <c r="H107602" i="20" s="1"/>
  <c r="E107603" i="20"/>
  <c r="F107603" i="20" s="1"/>
  <c r="G107603" i="20" s="1"/>
  <c r="H107603" i="20" s="1"/>
  <c r="E107604" i="20"/>
  <c r="F107604" i="20" s="1"/>
  <c r="G107604" i="20" s="1"/>
  <c r="H107604" i="20" s="1"/>
  <c r="E107605" i="20"/>
  <c r="F107605" i="20" s="1"/>
  <c r="G107605" i="20" s="1"/>
  <c r="H107605" i="20" s="1"/>
  <c r="E107606" i="20"/>
  <c r="F107606" i="20" s="1"/>
  <c r="G107606" i="20" s="1"/>
  <c r="H107606" i="20" s="1"/>
  <c r="E107607" i="20"/>
  <c r="F107607" i="20" s="1"/>
  <c r="G107607" i="20" s="1"/>
  <c r="H107607" i="20" s="1"/>
  <c r="E107608" i="20"/>
  <c r="F107608" i="20" s="1"/>
  <c r="G107608" i="20" s="1"/>
  <c r="H107608" i="20" s="1"/>
  <c r="E107609" i="20"/>
  <c r="F107609" i="20" s="1"/>
  <c r="G107609" i="20" s="1"/>
  <c r="H107609" i="20" s="1"/>
  <c r="E107610" i="20"/>
  <c r="F107610" i="20" s="1"/>
  <c r="G107610" i="20" s="1"/>
  <c r="H107610" i="20" s="1"/>
  <c r="E107611" i="20"/>
  <c r="F107611" i="20" s="1"/>
  <c r="G107611" i="20" s="1"/>
  <c r="H107611" i="20" s="1"/>
  <c r="E107612" i="20"/>
  <c r="F107612" i="20" s="1"/>
  <c r="G107612" i="20" s="1"/>
  <c r="H107612" i="20" s="1"/>
  <c r="E107613" i="20"/>
  <c r="F107613" i="20" s="1"/>
  <c r="G107613" i="20" s="1"/>
  <c r="H107613" i="20" s="1"/>
  <c r="E107614" i="20"/>
  <c r="F107614" i="20" s="1"/>
  <c r="G107614" i="20" s="1"/>
  <c r="H107614" i="20" s="1"/>
  <c r="E107615" i="20"/>
  <c r="F107615" i="20" s="1"/>
  <c r="G107615" i="20" s="1"/>
  <c r="H107615" i="20" s="1"/>
  <c r="E107616" i="20"/>
  <c r="F107616" i="20" s="1"/>
  <c r="G107616" i="20" s="1"/>
  <c r="H107616" i="20" s="1"/>
  <c r="E107617" i="20"/>
  <c r="F107617" i="20" s="1"/>
  <c r="G107617" i="20" s="1"/>
  <c r="H107617" i="20" s="1"/>
  <c r="E107618" i="20"/>
  <c r="F107618" i="20" s="1"/>
  <c r="G107618" i="20" s="1"/>
  <c r="H107618" i="20" s="1"/>
  <c r="E107619" i="20"/>
  <c r="F107619" i="20" s="1"/>
  <c r="G107619" i="20" s="1"/>
  <c r="H107619" i="20" s="1"/>
  <c r="E107620" i="20"/>
  <c r="F107620" i="20" s="1"/>
  <c r="G107620" i="20" s="1"/>
  <c r="H107620" i="20" s="1"/>
  <c r="E107621" i="20"/>
  <c r="F107621" i="20" s="1"/>
  <c r="G107621" i="20" s="1"/>
  <c r="H107621" i="20" s="1"/>
  <c r="E107622" i="20"/>
  <c r="F107622" i="20" s="1"/>
  <c r="G107622" i="20" s="1"/>
  <c r="H107622" i="20" s="1"/>
  <c r="E107623" i="20"/>
  <c r="F107623" i="20" s="1"/>
  <c r="G107623" i="20" s="1"/>
  <c r="H107623" i="20" s="1"/>
  <c r="E107624" i="20"/>
  <c r="F107624" i="20" s="1"/>
  <c r="G107624" i="20" s="1"/>
  <c r="H107624" i="20" s="1"/>
  <c r="E107625" i="20"/>
  <c r="F107625" i="20" s="1"/>
  <c r="G107625" i="20" s="1"/>
  <c r="H107625" i="20" s="1"/>
  <c r="E107626" i="20"/>
  <c r="F107626" i="20" s="1"/>
  <c r="G107626" i="20" s="1"/>
  <c r="H107626" i="20" s="1"/>
  <c r="E107627" i="20"/>
  <c r="F107627" i="20" s="1"/>
  <c r="G107627" i="20" s="1"/>
  <c r="H107627" i="20" s="1"/>
  <c r="E107628" i="20"/>
  <c r="F107628" i="20" s="1"/>
  <c r="G107628" i="20" s="1"/>
  <c r="H107628" i="20" s="1"/>
  <c r="E107629" i="20"/>
  <c r="F107629" i="20" s="1"/>
  <c r="G107629" i="20" s="1"/>
  <c r="H107629" i="20" s="1"/>
  <c r="E107630" i="20"/>
  <c r="F107630" i="20" s="1"/>
  <c r="G107630" i="20" s="1"/>
  <c r="H107630" i="20" s="1"/>
  <c r="E107631" i="20"/>
  <c r="F107631" i="20" s="1"/>
  <c r="G107631" i="20" s="1"/>
  <c r="H107631" i="20" s="1"/>
  <c r="E107632" i="20"/>
  <c r="F107632" i="20" s="1"/>
  <c r="G107632" i="20" s="1"/>
  <c r="H107632" i="20" s="1"/>
  <c r="E107633" i="20"/>
  <c r="F107633" i="20" s="1"/>
  <c r="G107633" i="20" s="1"/>
  <c r="H107633" i="20" s="1"/>
  <c r="E107634" i="20"/>
  <c r="F107634" i="20" s="1"/>
  <c r="G107634" i="20" s="1"/>
  <c r="H107634" i="20" s="1"/>
  <c r="E107635" i="20"/>
  <c r="F107635" i="20" s="1"/>
  <c r="G107635" i="20" s="1"/>
  <c r="H107635" i="20" s="1"/>
  <c r="E107636" i="20"/>
  <c r="F107636" i="20" s="1"/>
  <c r="G107636" i="20" s="1"/>
  <c r="H107636" i="20" s="1"/>
  <c r="E107637" i="20"/>
  <c r="F107637" i="20" s="1"/>
  <c r="G107637" i="20" s="1"/>
  <c r="H107637" i="20" s="1"/>
  <c r="E107638" i="20"/>
  <c r="F107638" i="20" s="1"/>
  <c r="G107638" i="20" s="1"/>
  <c r="H107638" i="20" s="1"/>
  <c r="E107639" i="20"/>
  <c r="F107639" i="20" s="1"/>
  <c r="G107639" i="20" s="1"/>
  <c r="H107639" i="20" s="1"/>
  <c r="E107640" i="20"/>
  <c r="F107640" i="20" s="1"/>
  <c r="G107640" i="20" s="1"/>
  <c r="H107640" i="20" s="1"/>
  <c r="E107641" i="20"/>
  <c r="F107641" i="20" s="1"/>
  <c r="G107641" i="20" s="1"/>
  <c r="H107641" i="20" s="1"/>
  <c r="E107642" i="20"/>
  <c r="F107642" i="20" s="1"/>
  <c r="G107642" i="20" s="1"/>
  <c r="H107642" i="20" s="1"/>
  <c r="E107643" i="20"/>
  <c r="F107643" i="20" s="1"/>
  <c r="G107643" i="20" s="1"/>
  <c r="H107643" i="20" s="1"/>
  <c r="E107644" i="20"/>
  <c r="F107644" i="20" s="1"/>
  <c r="G107644" i="20" s="1"/>
  <c r="H107644" i="20" s="1"/>
  <c r="E107645" i="20"/>
  <c r="F107645" i="20" s="1"/>
  <c r="G107645" i="20" s="1"/>
  <c r="H107645" i="20" s="1"/>
  <c r="E107646" i="20"/>
  <c r="F107646" i="20" s="1"/>
  <c r="G107646" i="20" s="1"/>
  <c r="H107646" i="20" s="1"/>
  <c r="E107647" i="20"/>
  <c r="F107647" i="20" s="1"/>
  <c r="G107647" i="20" s="1"/>
  <c r="H107647" i="20" s="1"/>
  <c r="E107648" i="20"/>
  <c r="F107648" i="20" s="1"/>
  <c r="G107648" i="20" s="1"/>
  <c r="H107648" i="20" s="1"/>
  <c r="E107649" i="20"/>
  <c r="F107649" i="20" s="1"/>
  <c r="G107649" i="20" s="1"/>
  <c r="H107649" i="20" s="1"/>
  <c r="E107650" i="20"/>
  <c r="F107650" i="20" s="1"/>
  <c r="G107650" i="20" s="1"/>
  <c r="H107650" i="20" s="1"/>
  <c r="E107651" i="20"/>
  <c r="F107651" i="20" s="1"/>
  <c r="G107651" i="20" s="1"/>
  <c r="H107651" i="20" s="1"/>
  <c r="E107652" i="20"/>
  <c r="F107652" i="20" s="1"/>
  <c r="G107652" i="20" s="1"/>
  <c r="H107652" i="20" s="1"/>
  <c r="E107653" i="20"/>
  <c r="F107653" i="20" s="1"/>
  <c r="G107653" i="20" s="1"/>
  <c r="H107653" i="20" s="1"/>
  <c r="E107654" i="20"/>
  <c r="F107654" i="20" s="1"/>
  <c r="G107654" i="20" s="1"/>
  <c r="H107654" i="20" s="1"/>
  <c r="E107655" i="20"/>
  <c r="F107655" i="20" s="1"/>
  <c r="G107655" i="20" s="1"/>
  <c r="H107655" i="20" s="1"/>
  <c r="E107656" i="20"/>
  <c r="F107656" i="20" s="1"/>
  <c r="G107656" i="20" s="1"/>
  <c r="H107656" i="20" s="1"/>
  <c r="E107657" i="20"/>
  <c r="F107657" i="20" s="1"/>
  <c r="G107657" i="20" s="1"/>
  <c r="H107657" i="20" s="1"/>
  <c r="E107658" i="20"/>
  <c r="F107658" i="20" s="1"/>
  <c r="G107658" i="20" s="1"/>
  <c r="H107658" i="20" s="1"/>
  <c r="E107659" i="20"/>
  <c r="F107659" i="20" s="1"/>
  <c r="G107659" i="20" s="1"/>
  <c r="H107659" i="20" s="1"/>
  <c r="E107660" i="20"/>
  <c r="F107660" i="20" s="1"/>
  <c r="G107660" i="20" s="1"/>
  <c r="H107660" i="20" s="1"/>
  <c r="E107661" i="20"/>
  <c r="F107661" i="20" s="1"/>
  <c r="G107661" i="20" s="1"/>
  <c r="H107661" i="20" s="1"/>
  <c r="E107662" i="20"/>
  <c r="F107662" i="20" s="1"/>
  <c r="G107662" i="20" s="1"/>
  <c r="H107662" i="20" s="1"/>
  <c r="E107663" i="20"/>
  <c r="F107663" i="20" s="1"/>
  <c r="G107663" i="20" s="1"/>
  <c r="H107663" i="20" s="1"/>
  <c r="E107664" i="20"/>
  <c r="F107664" i="20" s="1"/>
  <c r="G107664" i="20" s="1"/>
  <c r="H107664" i="20" s="1"/>
  <c r="E107665" i="20"/>
  <c r="F107665" i="20" s="1"/>
  <c r="G107665" i="20" s="1"/>
  <c r="H107665" i="20" s="1"/>
  <c r="E107666" i="20"/>
  <c r="F107666" i="20" s="1"/>
  <c r="G107666" i="20" s="1"/>
  <c r="H107666" i="20" s="1"/>
  <c r="E107667" i="20"/>
  <c r="F107667" i="20" s="1"/>
  <c r="G107667" i="20" s="1"/>
  <c r="H107667" i="20" s="1"/>
  <c r="E107668" i="20"/>
  <c r="F107668" i="20" s="1"/>
  <c r="G107668" i="20" s="1"/>
  <c r="H107668" i="20" s="1"/>
  <c r="E107669" i="20"/>
  <c r="F107669" i="20" s="1"/>
  <c r="G107669" i="20" s="1"/>
  <c r="H107669" i="20" s="1"/>
  <c r="E107670" i="20"/>
  <c r="F107670" i="20" s="1"/>
  <c r="G107670" i="20" s="1"/>
  <c r="H107670" i="20" s="1"/>
  <c r="E107671" i="20"/>
  <c r="F107671" i="20" s="1"/>
  <c r="G107671" i="20" s="1"/>
  <c r="H107671" i="20" s="1"/>
  <c r="E107672" i="20"/>
  <c r="F107672" i="20" s="1"/>
  <c r="G107672" i="20" s="1"/>
  <c r="H107672" i="20" s="1"/>
  <c r="E107673" i="20"/>
  <c r="F107673" i="20" s="1"/>
  <c r="G107673" i="20" s="1"/>
  <c r="H107673" i="20" s="1"/>
  <c r="E107674" i="20"/>
  <c r="F107674" i="20" s="1"/>
  <c r="G107674" i="20" s="1"/>
  <c r="H107674" i="20" s="1"/>
  <c r="E107675" i="20"/>
  <c r="F107675" i="20" s="1"/>
  <c r="G107675" i="20" s="1"/>
  <c r="H107675" i="20" s="1"/>
  <c r="E107676" i="20"/>
  <c r="F107676" i="20" s="1"/>
  <c r="G107676" i="20" s="1"/>
  <c r="H107676" i="20" s="1"/>
  <c r="E107677" i="20"/>
  <c r="F107677" i="20" s="1"/>
  <c r="G107677" i="20" s="1"/>
  <c r="H107677" i="20" s="1"/>
  <c r="E107678" i="20"/>
  <c r="F107678" i="20" s="1"/>
  <c r="G107678" i="20" s="1"/>
  <c r="H107678" i="20" s="1"/>
  <c r="E107679" i="20"/>
  <c r="F107679" i="20" s="1"/>
  <c r="G107679" i="20" s="1"/>
  <c r="H107679" i="20" s="1"/>
  <c r="E107680" i="20"/>
  <c r="F107680" i="20" s="1"/>
  <c r="G107680" i="20" s="1"/>
  <c r="H107680" i="20" s="1"/>
  <c r="E107681" i="20"/>
  <c r="F107681" i="20" s="1"/>
  <c r="G107681" i="20" s="1"/>
  <c r="H107681" i="20" s="1"/>
  <c r="E107682" i="20"/>
  <c r="F107682" i="20" s="1"/>
  <c r="G107682" i="20" s="1"/>
  <c r="H107682" i="20" s="1"/>
  <c r="E107683" i="20"/>
  <c r="F107683" i="20" s="1"/>
  <c r="G107683" i="20" s="1"/>
  <c r="H107683" i="20" s="1"/>
  <c r="E107684" i="20"/>
  <c r="F107684" i="20" s="1"/>
  <c r="G107684" i="20" s="1"/>
  <c r="H107684" i="20" s="1"/>
  <c r="E107685" i="20"/>
  <c r="F107685" i="20" s="1"/>
  <c r="G107685" i="20" s="1"/>
  <c r="H107685" i="20" s="1"/>
  <c r="E107686" i="20"/>
  <c r="F107686" i="20" s="1"/>
  <c r="G107686" i="20" s="1"/>
  <c r="H107686" i="20" s="1"/>
  <c r="E107687" i="20"/>
  <c r="F107687" i="20" s="1"/>
  <c r="G107687" i="20" s="1"/>
  <c r="H107687" i="20" s="1"/>
  <c r="E107688" i="20"/>
  <c r="F107688" i="20" s="1"/>
  <c r="G107688" i="20" s="1"/>
  <c r="H107688" i="20" s="1"/>
  <c r="E107689" i="20"/>
  <c r="F107689" i="20" s="1"/>
  <c r="G107689" i="20" s="1"/>
  <c r="H107689" i="20" s="1"/>
  <c r="E107690" i="20"/>
  <c r="F107690" i="20" s="1"/>
  <c r="G107690" i="20" s="1"/>
  <c r="H107690" i="20" s="1"/>
  <c r="E107691" i="20"/>
  <c r="F107691" i="20" s="1"/>
  <c r="G107691" i="20" s="1"/>
  <c r="H107691" i="20" s="1"/>
  <c r="E107692" i="20"/>
  <c r="F107692" i="20" s="1"/>
  <c r="G107692" i="20" s="1"/>
  <c r="H107692" i="20" s="1"/>
  <c r="E107693" i="20"/>
  <c r="F107693" i="20" s="1"/>
  <c r="G107693" i="20" s="1"/>
  <c r="H107693" i="20" s="1"/>
  <c r="E107694" i="20"/>
  <c r="F107694" i="20" s="1"/>
  <c r="G107694" i="20" s="1"/>
  <c r="H107694" i="20" s="1"/>
  <c r="E107695" i="20"/>
  <c r="F107695" i="20" s="1"/>
  <c r="G107695" i="20" s="1"/>
  <c r="H107695" i="20" s="1"/>
  <c r="E107696" i="20"/>
  <c r="F107696" i="20" s="1"/>
  <c r="G107696" i="20" s="1"/>
  <c r="H107696" i="20" s="1"/>
  <c r="E107697" i="20"/>
  <c r="F107697" i="20" s="1"/>
  <c r="G107697" i="20" s="1"/>
  <c r="H107697" i="20" s="1"/>
  <c r="E107698" i="20"/>
  <c r="F107698" i="20" s="1"/>
  <c r="G107698" i="20" s="1"/>
  <c r="H107698" i="20" s="1"/>
  <c r="E107699" i="20"/>
  <c r="F107699" i="20" s="1"/>
  <c r="G107699" i="20" s="1"/>
  <c r="H107699" i="20" s="1"/>
  <c r="E107700" i="20"/>
  <c r="F107700" i="20" s="1"/>
  <c r="G107700" i="20" s="1"/>
  <c r="H107700" i="20" s="1"/>
  <c r="E107701" i="20"/>
  <c r="F107701" i="20" s="1"/>
  <c r="G107701" i="20" s="1"/>
  <c r="H107701" i="20" s="1"/>
  <c r="E107702" i="20"/>
  <c r="F107702" i="20" s="1"/>
  <c r="G107702" i="20" s="1"/>
  <c r="H107702" i="20" s="1"/>
  <c r="E107703" i="20"/>
  <c r="F107703" i="20" s="1"/>
  <c r="G107703" i="20" s="1"/>
  <c r="H107703" i="20" s="1"/>
  <c r="E107704" i="20"/>
  <c r="F107704" i="20" s="1"/>
  <c r="G107704" i="20" s="1"/>
  <c r="H107704" i="20" s="1"/>
  <c r="E107705" i="20"/>
  <c r="F107705" i="20" s="1"/>
  <c r="G107705" i="20" s="1"/>
  <c r="H107705" i="20" s="1"/>
  <c r="E107706" i="20"/>
  <c r="F107706" i="20" s="1"/>
  <c r="G107706" i="20" s="1"/>
  <c r="H107706" i="20" s="1"/>
  <c r="E107707" i="20"/>
  <c r="F107707" i="20" s="1"/>
  <c r="G107707" i="20" s="1"/>
  <c r="H107707" i="20" s="1"/>
  <c r="E107708" i="20"/>
  <c r="F107708" i="20" s="1"/>
  <c r="G107708" i="20" s="1"/>
  <c r="H107708" i="20" s="1"/>
  <c r="E107709" i="20"/>
  <c r="F107709" i="20" s="1"/>
  <c r="G107709" i="20" s="1"/>
  <c r="H107709" i="20" s="1"/>
  <c r="E107710" i="20"/>
  <c r="F107710" i="20" s="1"/>
  <c r="G107710" i="20" s="1"/>
  <c r="H107710" i="20" s="1"/>
  <c r="E107711" i="20"/>
  <c r="F107711" i="20" s="1"/>
  <c r="G107711" i="20" s="1"/>
  <c r="H107711" i="20" s="1"/>
  <c r="E107712" i="20"/>
  <c r="F107712" i="20" s="1"/>
  <c r="G107712" i="20" s="1"/>
  <c r="H107712" i="20" s="1"/>
  <c r="E107713" i="20"/>
  <c r="F107713" i="20" s="1"/>
  <c r="G107713" i="20" s="1"/>
  <c r="H107713" i="20" s="1"/>
  <c r="E107714" i="20"/>
  <c r="F107714" i="20" s="1"/>
  <c r="G107714" i="20" s="1"/>
  <c r="H107714" i="20" s="1"/>
  <c r="E107715" i="20"/>
  <c r="F107715" i="20" s="1"/>
  <c r="G107715" i="20" s="1"/>
  <c r="H107715" i="20" s="1"/>
  <c r="E107716" i="20"/>
  <c r="F107716" i="20" s="1"/>
  <c r="G107716" i="20" s="1"/>
  <c r="H107716" i="20" s="1"/>
  <c r="E107717" i="20"/>
  <c r="F107717" i="20" s="1"/>
  <c r="G107717" i="20" s="1"/>
  <c r="H107717" i="20" s="1"/>
  <c r="E107718" i="20"/>
  <c r="F107718" i="20" s="1"/>
  <c r="G107718" i="20" s="1"/>
  <c r="H107718" i="20" s="1"/>
  <c r="E107719" i="20"/>
  <c r="F107719" i="20" s="1"/>
  <c r="G107719" i="20" s="1"/>
  <c r="H107719" i="20" s="1"/>
  <c r="E107720" i="20"/>
  <c r="F107720" i="20" s="1"/>
  <c r="G107720" i="20" s="1"/>
  <c r="H107720" i="20" s="1"/>
  <c r="E107721" i="20"/>
  <c r="F107721" i="20" s="1"/>
  <c r="G107721" i="20" s="1"/>
  <c r="H107721" i="20" s="1"/>
  <c r="E107722" i="20"/>
  <c r="F107722" i="20" s="1"/>
  <c r="G107722" i="20" s="1"/>
  <c r="H107722" i="20" s="1"/>
  <c r="E107723" i="20"/>
  <c r="F107723" i="20" s="1"/>
  <c r="G107723" i="20" s="1"/>
  <c r="H107723" i="20" s="1"/>
  <c r="E107724" i="20"/>
  <c r="F107724" i="20" s="1"/>
  <c r="G107724" i="20" s="1"/>
  <c r="H107724" i="20" s="1"/>
  <c r="E107725" i="20"/>
  <c r="F107725" i="20" s="1"/>
  <c r="G107725" i="20" s="1"/>
  <c r="H107725" i="20" s="1"/>
  <c r="E107726" i="20"/>
  <c r="F107726" i="20" s="1"/>
  <c r="G107726" i="20" s="1"/>
  <c r="H107726" i="20" s="1"/>
  <c r="E107727" i="20"/>
  <c r="F107727" i="20" s="1"/>
  <c r="G107727" i="20" s="1"/>
  <c r="H107727" i="20" s="1"/>
  <c r="E107728" i="20"/>
  <c r="F107728" i="20" s="1"/>
  <c r="G107728" i="20" s="1"/>
  <c r="H107728" i="20" s="1"/>
  <c r="E107729" i="20"/>
  <c r="F107729" i="20" s="1"/>
  <c r="G107729" i="20" s="1"/>
  <c r="H107729" i="20" s="1"/>
  <c r="E107730" i="20"/>
  <c r="F107730" i="20" s="1"/>
  <c r="G107730" i="20" s="1"/>
  <c r="H107730" i="20" s="1"/>
  <c r="E107731" i="20"/>
  <c r="F107731" i="20" s="1"/>
  <c r="G107731" i="20" s="1"/>
  <c r="H107731" i="20" s="1"/>
  <c r="E107732" i="20"/>
  <c r="F107732" i="20" s="1"/>
  <c r="G107732" i="20" s="1"/>
  <c r="H107732" i="20" s="1"/>
  <c r="E107733" i="20"/>
  <c r="F107733" i="20" s="1"/>
  <c r="G107733" i="20" s="1"/>
  <c r="H107733" i="20" s="1"/>
  <c r="E107734" i="20"/>
  <c r="F107734" i="20" s="1"/>
  <c r="G107734" i="20" s="1"/>
  <c r="H107734" i="20" s="1"/>
  <c r="E107735" i="20"/>
  <c r="F107735" i="20" s="1"/>
  <c r="G107735" i="20" s="1"/>
  <c r="H107735" i="20" s="1"/>
  <c r="E107736" i="20"/>
  <c r="F107736" i="20" s="1"/>
  <c r="G107736" i="20" s="1"/>
  <c r="H107736" i="20" s="1"/>
  <c r="E107737" i="20"/>
  <c r="F107737" i="20" s="1"/>
  <c r="G107737" i="20" s="1"/>
  <c r="H107737" i="20" s="1"/>
  <c r="E107738" i="20"/>
  <c r="F107738" i="20" s="1"/>
  <c r="G107738" i="20" s="1"/>
  <c r="H107738" i="20" s="1"/>
  <c r="E107739" i="20"/>
  <c r="F107739" i="20" s="1"/>
  <c r="G107739" i="20" s="1"/>
  <c r="H107739" i="20" s="1"/>
  <c r="E107740" i="20"/>
  <c r="F107740" i="20" s="1"/>
  <c r="G107740" i="20" s="1"/>
  <c r="H107740" i="20" s="1"/>
  <c r="E107741" i="20"/>
  <c r="F107741" i="20" s="1"/>
  <c r="G107741" i="20" s="1"/>
  <c r="H107741" i="20" s="1"/>
  <c r="E107742" i="20"/>
  <c r="F107742" i="20" s="1"/>
  <c r="G107742" i="20" s="1"/>
  <c r="H107742" i="20" s="1"/>
  <c r="E107743" i="20"/>
  <c r="F107743" i="20" s="1"/>
  <c r="G107743" i="20" s="1"/>
  <c r="H107743" i="20" s="1"/>
  <c r="E107744" i="20"/>
  <c r="F107744" i="20" s="1"/>
  <c r="G107744" i="20" s="1"/>
  <c r="H107744" i="20" s="1"/>
  <c r="E107745" i="20"/>
  <c r="F107745" i="20" s="1"/>
  <c r="G107745" i="20" s="1"/>
  <c r="H107745" i="20" s="1"/>
  <c r="E107746" i="20"/>
  <c r="F107746" i="20" s="1"/>
  <c r="G107746" i="20" s="1"/>
  <c r="H107746" i="20" s="1"/>
  <c r="E107747" i="20"/>
  <c r="F107747" i="20" s="1"/>
  <c r="G107747" i="20" s="1"/>
  <c r="H107747" i="20" s="1"/>
  <c r="E107748" i="20"/>
  <c r="F107748" i="20" s="1"/>
  <c r="G107748" i="20" s="1"/>
  <c r="H107748" i="20" s="1"/>
  <c r="E107749" i="20"/>
  <c r="F107749" i="20" s="1"/>
  <c r="G107749" i="20" s="1"/>
  <c r="H107749" i="20" s="1"/>
  <c r="E107750" i="20"/>
  <c r="F107750" i="20" s="1"/>
  <c r="G107750" i="20" s="1"/>
  <c r="H107750" i="20" s="1"/>
  <c r="E107751" i="20"/>
  <c r="F107751" i="20" s="1"/>
  <c r="G107751" i="20" s="1"/>
  <c r="H107751" i="20" s="1"/>
  <c r="E107752" i="20"/>
  <c r="F107752" i="20" s="1"/>
  <c r="G107752" i="20" s="1"/>
  <c r="H107752" i="20" s="1"/>
  <c r="E107753" i="20"/>
  <c r="F107753" i="20" s="1"/>
  <c r="G107753" i="20" s="1"/>
  <c r="H107753" i="20" s="1"/>
  <c r="E107754" i="20"/>
  <c r="F107754" i="20" s="1"/>
  <c r="G107754" i="20" s="1"/>
  <c r="H107754" i="20" s="1"/>
  <c r="E107755" i="20"/>
  <c r="F107755" i="20" s="1"/>
  <c r="G107755" i="20" s="1"/>
  <c r="H107755" i="20" s="1"/>
  <c r="E107756" i="20"/>
  <c r="F107756" i="20" s="1"/>
  <c r="G107756" i="20" s="1"/>
  <c r="H107756" i="20" s="1"/>
  <c r="E107757" i="20"/>
  <c r="F107757" i="20" s="1"/>
  <c r="G107757" i="20" s="1"/>
  <c r="H107757" i="20" s="1"/>
  <c r="E107758" i="20"/>
  <c r="F107758" i="20" s="1"/>
  <c r="G107758" i="20" s="1"/>
  <c r="H107758" i="20" s="1"/>
  <c r="E107759" i="20"/>
  <c r="F107759" i="20" s="1"/>
  <c r="G107759" i="20" s="1"/>
  <c r="H107759" i="20" s="1"/>
  <c r="E107760" i="20"/>
  <c r="F107760" i="20" s="1"/>
  <c r="G107760" i="20" s="1"/>
  <c r="H107760" i="20" s="1"/>
  <c r="E107761" i="20"/>
  <c r="F107761" i="20" s="1"/>
  <c r="G107761" i="20" s="1"/>
  <c r="H107761" i="20" s="1"/>
  <c r="E107762" i="20"/>
  <c r="F107762" i="20" s="1"/>
  <c r="G107762" i="20" s="1"/>
  <c r="H107762" i="20" s="1"/>
  <c r="E107763" i="20"/>
  <c r="F107763" i="20" s="1"/>
  <c r="G107763" i="20" s="1"/>
  <c r="H107763" i="20" s="1"/>
  <c r="E107764" i="20"/>
  <c r="F107764" i="20" s="1"/>
  <c r="G107764" i="20" s="1"/>
  <c r="H107764" i="20" s="1"/>
  <c r="E107765" i="20"/>
  <c r="F107765" i="20" s="1"/>
  <c r="G107765" i="20" s="1"/>
  <c r="H107765" i="20" s="1"/>
  <c r="E107766" i="20"/>
  <c r="F107766" i="20" s="1"/>
  <c r="G107766" i="20" s="1"/>
  <c r="H107766" i="20" s="1"/>
  <c r="E107767" i="20"/>
  <c r="F107767" i="20" s="1"/>
  <c r="G107767" i="20" s="1"/>
  <c r="H107767" i="20" s="1"/>
  <c r="E107768" i="20"/>
  <c r="F107768" i="20" s="1"/>
  <c r="G107768" i="20" s="1"/>
  <c r="H107768" i="20" s="1"/>
  <c r="E107769" i="20"/>
  <c r="F107769" i="20" s="1"/>
  <c r="G107769" i="20" s="1"/>
  <c r="H107769" i="20" s="1"/>
  <c r="E107770" i="20"/>
  <c r="F107770" i="20" s="1"/>
  <c r="G107770" i="20" s="1"/>
  <c r="H107770" i="20" s="1"/>
  <c r="E107771" i="20"/>
  <c r="F107771" i="20" s="1"/>
  <c r="G107771" i="20" s="1"/>
  <c r="H107771" i="20" s="1"/>
  <c r="E107772" i="20"/>
  <c r="F107772" i="20" s="1"/>
  <c r="G107772" i="20" s="1"/>
  <c r="H107772" i="20" s="1"/>
  <c r="E107773" i="20"/>
  <c r="F107773" i="20" s="1"/>
  <c r="G107773" i="20" s="1"/>
  <c r="H107773" i="20" s="1"/>
  <c r="E107774" i="20"/>
  <c r="F107774" i="20" s="1"/>
  <c r="G107774" i="20" s="1"/>
  <c r="H107774" i="20" s="1"/>
  <c r="E107775" i="20"/>
  <c r="F107775" i="20" s="1"/>
  <c r="G107775" i="20" s="1"/>
  <c r="H107775" i="20" s="1"/>
  <c r="E107776" i="20"/>
  <c r="F107776" i="20" s="1"/>
  <c r="G107776" i="20" s="1"/>
  <c r="H107776" i="20" s="1"/>
  <c r="E107777" i="20"/>
  <c r="F107777" i="20" s="1"/>
  <c r="G107777" i="20" s="1"/>
  <c r="H107777" i="20" s="1"/>
  <c r="E107778" i="20"/>
  <c r="F107778" i="20" s="1"/>
  <c r="G107778" i="20" s="1"/>
  <c r="H107778" i="20" s="1"/>
  <c r="E107779" i="20"/>
  <c r="F107779" i="20" s="1"/>
  <c r="G107779" i="20" s="1"/>
  <c r="H107779" i="20" s="1"/>
  <c r="E107780" i="20"/>
  <c r="F107780" i="20" s="1"/>
  <c r="G107780" i="20" s="1"/>
  <c r="H107780" i="20" s="1"/>
  <c r="E107781" i="20"/>
  <c r="F107781" i="20" s="1"/>
  <c r="G107781" i="20" s="1"/>
  <c r="H107781" i="20" s="1"/>
  <c r="E107782" i="20"/>
  <c r="F107782" i="20" s="1"/>
  <c r="G107782" i="20" s="1"/>
  <c r="H107782" i="20" s="1"/>
  <c r="E107783" i="20"/>
  <c r="F107783" i="20" s="1"/>
  <c r="G107783" i="20" s="1"/>
  <c r="H107783" i="20" s="1"/>
  <c r="E107784" i="20"/>
  <c r="F107784" i="20" s="1"/>
  <c r="G107784" i="20" s="1"/>
  <c r="H107784" i="20" s="1"/>
  <c r="E107785" i="20"/>
  <c r="F107785" i="20" s="1"/>
  <c r="G107785" i="20" s="1"/>
  <c r="H107785" i="20" s="1"/>
  <c r="E107786" i="20"/>
  <c r="F107786" i="20" s="1"/>
  <c r="G107786" i="20" s="1"/>
  <c r="H107786" i="20" s="1"/>
  <c r="E107787" i="20"/>
  <c r="F107787" i="20" s="1"/>
  <c r="G107787" i="20" s="1"/>
  <c r="H107787" i="20" s="1"/>
  <c r="E107788" i="20"/>
  <c r="F107788" i="20" s="1"/>
  <c r="G107788" i="20" s="1"/>
  <c r="H107788" i="20" s="1"/>
  <c r="E107789" i="20"/>
  <c r="F107789" i="20" s="1"/>
  <c r="G107789" i="20" s="1"/>
  <c r="H107789" i="20" s="1"/>
  <c r="E107790" i="20"/>
  <c r="F107790" i="20" s="1"/>
  <c r="G107790" i="20" s="1"/>
  <c r="H107790" i="20" s="1"/>
  <c r="E107791" i="20"/>
  <c r="F107791" i="20" s="1"/>
  <c r="G107791" i="20" s="1"/>
  <c r="H107791" i="20" s="1"/>
  <c r="E107792" i="20"/>
  <c r="F107792" i="20" s="1"/>
  <c r="G107792" i="20" s="1"/>
  <c r="H107792" i="20" s="1"/>
  <c r="E107793" i="20"/>
  <c r="F107793" i="20" s="1"/>
  <c r="G107793" i="20" s="1"/>
  <c r="H107793" i="20" s="1"/>
  <c r="E107794" i="20"/>
  <c r="F107794" i="20" s="1"/>
  <c r="G107794" i="20" s="1"/>
  <c r="H107794" i="20" s="1"/>
  <c r="E107795" i="20"/>
  <c r="F107795" i="20" s="1"/>
  <c r="G107795" i="20" s="1"/>
  <c r="H107795" i="20" s="1"/>
  <c r="E107796" i="20"/>
  <c r="F107796" i="20" s="1"/>
  <c r="G107796" i="20" s="1"/>
  <c r="H107796" i="20" s="1"/>
  <c r="E107797" i="20"/>
  <c r="F107797" i="20" s="1"/>
  <c r="G107797" i="20" s="1"/>
  <c r="H107797" i="20" s="1"/>
  <c r="E107798" i="20"/>
  <c r="F107798" i="20" s="1"/>
  <c r="G107798" i="20" s="1"/>
  <c r="H107798" i="20" s="1"/>
  <c r="E107799" i="20"/>
  <c r="F107799" i="20" s="1"/>
  <c r="G107799" i="20" s="1"/>
  <c r="H107799" i="20" s="1"/>
  <c r="E107800" i="20"/>
  <c r="F107800" i="20" s="1"/>
  <c r="G107800" i="20" s="1"/>
  <c r="H107800" i="20" s="1"/>
  <c r="E107801" i="20"/>
  <c r="F107801" i="20" s="1"/>
  <c r="G107801" i="20" s="1"/>
  <c r="H107801" i="20" s="1"/>
  <c r="E107802" i="20"/>
  <c r="F107802" i="20" s="1"/>
  <c r="G107802" i="20" s="1"/>
  <c r="H107802" i="20" s="1"/>
  <c r="E107803" i="20"/>
  <c r="F107803" i="20" s="1"/>
  <c r="G107803" i="20" s="1"/>
  <c r="H107803" i="20" s="1"/>
  <c r="E107804" i="20"/>
  <c r="F107804" i="20" s="1"/>
  <c r="G107804" i="20" s="1"/>
  <c r="H107804" i="20" s="1"/>
  <c r="E107805" i="20"/>
  <c r="F107805" i="20" s="1"/>
  <c r="G107805" i="20" s="1"/>
  <c r="H107805" i="20" s="1"/>
  <c r="E107806" i="20"/>
  <c r="F107806" i="20" s="1"/>
  <c r="G107806" i="20" s="1"/>
  <c r="H107806" i="20" s="1"/>
  <c r="E107807" i="20"/>
  <c r="F107807" i="20" s="1"/>
  <c r="G107807" i="20" s="1"/>
  <c r="H107807" i="20" s="1"/>
  <c r="E107808" i="20"/>
  <c r="F107808" i="20" s="1"/>
  <c r="G107808" i="20" s="1"/>
  <c r="H107808" i="20" s="1"/>
  <c r="E107809" i="20"/>
  <c r="F107809" i="20" s="1"/>
  <c r="G107809" i="20" s="1"/>
  <c r="H107809" i="20" s="1"/>
  <c r="E107810" i="20"/>
  <c r="F107810" i="20" s="1"/>
  <c r="G107810" i="20" s="1"/>
  <c r="H107810" i="20" s="1"/>
  <c r="E107811" i="20"/>
  <c r="F107811" i="20" s="1"/>
  <c r="G107811" i="20" s="1"/>
  <c r="H107811" i="20" s="1"/>
  <c r="E107812" i="20"/>
  <c r="F107812" i="20" s="1"/>
  <c r="G107812" i="20" s="1"/>
  <c r="H107812" i="20" s="1"/>
  <c r="E107813" i="20"/>
  <c r="F107813" i="20" s="1"/>
  <c r="G107813" i="20" s="1"/>
  <c r="H107813" i="20" s="1"/>
  <c r="E107814" i="20"/>
  <c r="F107814" i="20" s="1"/>
  <c r="G107814" i="20" s="1"/>
  <c r="H107814" i="20" s="1"/>
  <c r="E107815" i="20"/>
  <c r="F107815" i="20" s="1"/>
  <c r="G107815" i="20" s="1"/>
  <c r="H107815" i="20" s="1"/>
  <c r="E107816" i="20"/>
  <c r="F107816" i="20" s="1"/>
  <c r="G107816" i="20" s="1"/>
  <c r="H107816" i="20" s="1"/>
  <c r="E107817" i="20"/>
  <c r="F107817" i="20" s="1"/>
  <c r="G107817" i="20" s="1"/>
  <c r="H107817" i="20" s="1"/>
  <c r="E107818" i="20"/>
  <c r="F107818" i="20" s="1"/>
  <c r="G107818" i="20" s="1"/>
  <c r="H107818" i="20" s="1"/>
  <c r="E107819" i="20"/>
  <c r="F107819" i="20" s="1"/>
  <c r="G107819" i="20" s="1"/>
  <c r="H107819" i="20" s="1"/>
  <c r="E107820" i="20"/>
  <c r="F107820" i="20" s="1"/>
  <c r="G107820" i="20" s="1"/>
  <c r="H107820" i="20" s="1"/>
  <c r="E107821" i="20"/>
  <c r="F107821" i="20" s="1"/>
  <c r="G107821" i="20" s="1"/>
  <c r="H107821" i="20" s="1"/>
  <c r="E107822" i="20"/>
  <c r="F107822" i="20" s="1"/>
  <c r="G107822" i="20" s="1"/>
  <c r="H107822" i="20" s="1"/>
  <c r="E107823" i="20"/>
  <c r="F107823" i="20" s="1"/>
  <c r="G107823" i="20" s="1"/>
  <c r="H107823" i="20" s="1"/>
  <c r="E107824" i="20"/>
  <c r="F107824" i="20" s="1"/>
  <c r="G107824" i="20" s="1"/>
  <c r="H107824" i="20" s="1"/>
  <c r="E107825" i="20"/>
  <c r="F107825" i="20" s="1"/>
  <c r="G107825" i="20" s="1"/>
  <c r="H107825" i="20" s="1"/>
  <c r="E107826" i="20"/>
  <c r="F107826" i="20" s="1"/>
  <c r="G107826" i="20" s="1"/>
  <c r="H107826" i="20" s="1"/>
  <c r="E107827" i="20"/>
  <c r="F107827" i="20" s="1"/>
  <c r="G107827" i="20" s="1"/>
  <c r="H107827" i="20" s="1"/>
  <c r="E107828" i="20"/>
  <c r="F107828" i="20" s="1"/>
  <c r="G107828" i="20" s="1"/>
  <c r="H107828" i="20" s="1"/>
  <c r="E107829" i="20"/>
  <c r="F107829" i="20" s="1"/>
  <c r="G107829" i="20" s="1"/>
  <c r="H107829" i="20" s="1"/>
  <c r="E107830" i="20"/>
  <c r="F107830" i="20" s="1"/>
  <c r="G107830" i="20" s="1"/>
  <c r="H107830" i="20" s="1"/>
  <c r="E107831" i="20"/>
  <c r="F107831" i="20" s="1"/>
  <c r="G107831" i="20" s="1"/>
  <c r="H107831" i="20" s="1"/>
  <c r="E107832" i="20"/>
  <c r="F107832" i="20" s="1"/>
  <c r="G107832" i="20" s="1"/>
  <c r="H107832" i="20" s="1"/>
  <c r="E107833" i="20"/>
  <c r="F107833" i="20" s="1"/>
  <c r="G107833" i="20" s="1"/>
  <c r="H107833" i="20" s="1"/>
  <c r="E107834" i="20"/>
  <c r="F107834" i="20" s="1"/>
  <c r="G107834" i="20" s="1"/>
  <c r="H107834" i="20" s="1"/>
  <c r="E107835" i="20"/>
  <c r="F107835" i="20" s="1"/>
  <c r="G107835" i="20" s="1"/>
  <c r="H107835" i="20" s="1"/>
  <c r="E107836" i="20"/>
  <c r="F107836" i="20" s="1"/>
  <c r="G107836" i="20" s="1"/>
  <c r="H107836" i="20" s="1"/>
  <c r="E107837" i="20"/>
  <c r="F107837" i="20" s="1"/>
  <c r="G107837" i="20" s="1"/>
  <c r="H107837" i="20" s="1"/>
  <c r="E107838" i="20"/>
  <c r="F107838" i="20" s="1"/>
  <c r="G107838" i="20" s="1"/>
  <c r="H107838" i="20" s="1"/>
  <c r="E107839" i="20"/>
  <c r="F107839" i="20" s="1"/>
  <c r="G107839" i="20" s="1"/>
  <c r="H107839" i="20" s="1"/>
  <c r="E107840" i="20"/>
  <c r="F107840" i="20" s="1"/>
  <c r="G107840" i="20" s="1"/>
  <c r="H107840" i="20" s="1"/>
  <c r="E107841" i="20"/>
  <c r="F107841" i="20" s="1"/>
  <c r="G107841" i="20" s="1"/>
  <c r="H107841" i="20" s="1"/>
  <c r="E107842" i="20"/>
  <c r="F107842" i="20" s="1"/>
  <c r="G107842" i="20" s="1"/>
  <c r="H107842" i="20" s="1"/>
  <c r="E107843" i="20"/>
  <c r="F107843" i="20" s="1"/>
  <c r="G107843" i="20" s="1"/>
  <c r="H107843" i="20" s="1"/>
  <c r="E107844" i="20"/>
  <c r="F107844" i="20" s="1"/>
  <c r="G107844" i="20" s="1"/>
  <c r="H107844" i="20" s="1"/>
  <c r="E107845" i="20"/>
  <c r="F107845" i="20" s="1"/>
  <c r="G107845" i="20" s="1"/>
  <c r="H107845" i="20" s="1"/>
  <c r="E107846" i="20"/>
  <c r="F107846" i="20" s="1"/>
  <c r="G107846" i="20" s="1"/>
  <c r="H107846" i="20" s="1"/>
  <c r="E107847" i="20"/>
  <c r="F107847" i="20" s="1"/>
  <c r="G107847" i="20" s="1"/>
  <c r="H107847" i="20" s="1"/>
  <c r="E107848" i="20"/>
  <c r="F107848" i="20" s="1"/>
  <c r="G107848" i="20" s="1"/>
  <c r="H107848" i="20" s="1"/>
  <c r="E107849" i="20"/>
  <c r="F107849" i="20" s="1"/>
  <c r="G107849" i="20" s="1"/>
  <c r="H107849" i="20" s="1"/>
  <c r="E107850" i="20"/>
  <c r="F107850" i="20" s="1"/>
  <c r="G107850" i="20" s="1"/>
  <c r="H107850" i="20" s="1"/>
  <c r="E107851" i="20"/>
  <c r="F107851" i="20" s="1"/>
  <c r="G107851" i="20" s="1"/>
  <c r="H107851" i="20" s="1"/>
  <c r="E107852" i="20"/>
  <c r="F107852" i="20" s="1"/>
  <c r="G107852" i="20" s="1"/>
  <c r="H107852" i="20" s="1"/>
  <c r="E107853" i="20"/>
  <c r="F107853" i="20" s="1"/>
  <c r="G107853" i="20" s="1"/>
  <c r="H107853" i="20" s="1"/>
  <c r="E107854" i="20"/>
  <c r="F107854" i="20" s="1"/>
  <c r="G107854" i="20" s="1"/>
  <c r="H107854" i="20" s="1"/>
  <c r="E107855" i="20"/>
  <c r="F107855" i="20" s="1"/>
  <c r="G107855" i="20" s="1"/>
  <c r="H107855" i="20" s="1"/>
  <c r="E107856" i="20"/>
  <c r="F107856" i="20" s="1"/>
  <c r="G107856" i="20" s="1"/>
  <c r="H107856" i="20" s="1"/>
  <c r="E107857" i="20"/>
  <c r="F107857" i="20" s="1"/>
  <c r="G107857" i="20" s="1"/>
  <c r="H107857" i="20" s="1"/>
  <c r="E107858" i="20"/>
  <c r="F107858" i="20" s="1"/>
  <c r="G107858" i="20" s="1"/>
  <c r="H107858" i="20" s="1"/>
  <c r="E107859" i="20"/>
  <c r="F107859" i="20" s="1"/>
  <c r="G107859" i="20" s="1"/>
  <c r="H107859" i="20" s="1"/>
  <c r="E107860" i="20"/>
  <c r="F107860" i="20" s="1"/>
  <c r="G107860" i="20" s="1"/>
  <c r="H107860" i="20" s="1"/>
  <c r="E107861" i="20"/>
  <c r="F107861" i="20" s="1"/>
  <c r="G107861" i="20" s="1"/>
  <c r="H107861" i="20" s="1"/>
  <c r="E107862" i="20"/>
  <c r="F107862" i="20" s="1"/>
  <c r="G107862" i="20" s="1"/>
  <c r="H107862" i="20" s="1"/>
  <c r="E107863" i="20"/>
  <c r="F107863" i="20" s="1"/>
  <c r="G107863" i="20" s="1"/>
  <c r="H107863" i="20" s="1"/>
  <c r="E107864" i="20"/>
  <c r="F107864" i="20" s="1"/>
  <c r="G107864" i="20" s="1"/>
  <c r="H107864" i="20" s="1"/>
  <c r="E107865" i="20"/>
  <c r="F107865" i="20" s="1"/>
  <c r="G107865" i="20" s="1"/>
  <c r="H107865" i="20" s="1"/>
  <c r="E107866" i="20"/>
  <c r="F107866" i="20" s="1"/>
  <c r="G107866" i="20" s="1"/>
  <c r="H107866" i="20" s="1"/>
  <c r="E107867" i="20"/>
  <c r="F107867" i="20" s="1"/>
  <c r="G107867" i="20" s="1"/>
  <c r="H107867" i="20" s="1"/>
  <c r="E107868" i="20"/>
  <c r="F107868" i="20" s="1"/>
  <c r="G107868" i="20" s="1"/>
  <c r="H107868" i="20" s="1"/>
  <c r="E107869" i="20"/>
  <c r="F107869" i="20" s="1"/>
  <c r="G107869" i="20" s="1"/>
  <c r="H107869" i="20" s="1"/>
  <c r="E107870" i="20"/>
  <c r="F107870" i="20" s="1"/>
  <c r="G107870" i="20" s="1"/>
  <c r="H107870" i="20" s="1"/>
  <c r="E107871" i="20"/>
  <c r="F107871" i="20" s="1"/>
  <c r="G107871" i="20" s="1"/>
  <c r="H107871" i="20" s="1"/>
  <c r="E107872" i="20"/>
  <c r="F107872" i="20" s="1"/>
  <c r="G107872" i="20" s="1"/>
  <c r="H107872" i="20" s="1"/>
  <c r="E107873" i="20"/>
  <c r="F107873" i="20" s="1"/>
  <c r="G107873" i="20" s="1"/>
  <c r="H107873" i="20" s="1"/>
  <c r="E107874" i="20"/>
  <c r="F107874" i="20" s="1"/>
  <c r="G107874" i="20" s="1"/>
  <c r="H107874" i="20" s="1"/>
  <c r="E107875" i="20"/>
  <c r="F107875" i="20" s="1"/>
  <c r="G107875" i="20" s="1"/>
  <c r="H107875" i="20" s="1"/>
  <c r="E107876" i="20"/>
  <c r="F107876" i="20" s="1"/>
  <c r="G107876" i="20" s="1"/>
  <c r="H107876" i="20" s="1"/>
  <c r="E107877" i="20"/>
  <c r="F107877" i="20" s="1"/>
  <c r="G107877" i="20" s="1"/>
  <c r="H107877" i="20" s="1"/>
  <c r="E107878" i="20"/>
  <c r="F107878" i="20" s="1"/>
  <c r="G107878" i="20" s="1"/>
  <c r="H107878" i="20" s="1"/>
  <c r="E107879" i="20"/>
  <c r="F107879" i="20" s="1"/>
  <c r="G107879" i="20" s="1"/>
  <c r="H107879" i="20" s="1"/>
  <c r="E107880" i="20"/>
  <c r="F107880" i="20" s="1"/>
  <c r="G107880" i="20" s="1"/>
  <c r="H107880" i="20" s="1"/>
  <c r="E107881" i="20"/>
  <c r="F107881" i="20" s="1"/>
  <c r="G107881" i="20" s="1"/>
  <c r="H107881" i="20" s="1"/>
  <c r="E107882" i="20"/>
  <c r="F107882" i="20" s="1"/>
  <c r="G107882" i="20" s="1"/>
  <c r="H107882" i="20" s="1"/>
  <c r="E107883" i="20"/>
  <c r="F107883" i="20" s="1"/>
  <c r="G107883" i="20" s="1"/>
  <c r="H107883" i="20" s="1"/>
  <c r="E107884" i="20"/>
  <c r="F107884" i="20" s="1"/>
  <c r="G107884" i="20" s="1"/>
  <c r="H107884" i="20" s="1"/>
  <c r="E107885" i="20"/>
  <c r="F107885" i="20" s="1"/>
  <c r="G107885" i="20" s="1"/>
  <c r="H107885" i="20" s="1"/>
  <c r="E107886" i="20"/>
  <c r="F107886" i="20" s="1"/>
  <c r="G107886" i="20" s="1"/>
  <c r="H107886" i="20" s="1"/>
  <c r="E107887" i="20"/>
  <c r="F107887" i="20" s="1"/>
  <c r="G107887" i="20" s="1"/>
  <c r="H107887" i="20" s="1"/>
  <c r="E107888" i="20"/>
  <c r="F107888" i="20" s="1"/>
  <c r="G107888" i="20" s="1"/>
  <c r="H107888" i="20" s="1"/>
  <c r="E107889" i="20"/>
  <c r="F107889" i="20" s="1"/>
  <c r="G107889" i="20" s="1"/>
  <c r="H107889" i="20" s="1"/>
  <c r="E107890" i="20"/>
  <c r="F107890" i="20" s="1"/>
  <c r="G107890" i="20" s="1"/>
  <c r="H107890" i="20" s="1"/>
  <c r="E107891" i="20"/>
  <c r="F107891" i="20" s="1"/>
  <c r="G107891" i="20" s="1"/>
  <c r="H107891" i="20" s="1"/>
  <c r="E107892" i="20"/>
  <c r="F107892" i="20" s="1"/>
  <c r="G107892" i="20" s="1"/>
  <c r="H107892" i="20" s="1"/>
  <c r="E107893" i="20"/>
  <c r="F107893" i="20" s="1"/>
  <c r="G107893" i="20" s="1"/>
  <c r="H107893" i="20" s="1"/>
  <c r="E107894" i="20"/>
  <c r="F107894" i="20" s="1"/>
  <c r="G107894" i="20" s="1"/>
  <c r="H107894" i="20" s="1"/>
  <c r="E107895" i="20"/>
  <c r="F107895" i="20" s="1"/>
  <c r="G107895" i="20" s="1"/>
  <c r="H107895" i="20" s="1"/>
  <c r="E107896" i="20"/>
  <c r="F107896" i="20" s="1"/>
  <c r="G107896" i="20" s="1"/>
  <c r="H107896" i="20" s="1"/>
  <c r="E107897" i="20"/>
  <c r="F107897" i="20" s="1"/>
  <c r="G107897" i="20" s="1"/>
  <c r="H107897" i="20" s="1"/>
  <c r="E107898" i="20"/>
  <c r="F107898" i="20" s="1"/>
  <c r="G107898" i="20" s="1"/>
  <c r="H107898" i="20" s="1"/>
  <c r="E107899" i="20"/>
  <c r="F107899" i="20" s="1"/>
  <c r="G107899" i="20" s="1"/>
  <c r="H107899" i="20" s="1"/>
  <c r="E107900" i="20"/>
  <c r="F107900" i="20" s="1"/>
  <c r="G107900" i="20" s="1"/>
  <c r="H107900" i="20" s="1"/>
  <c r="E107901" i="20"/>
  <c r="F107901" i="20" s="1"/>
  <c r="G107901" i="20" s="1"/>
  <c r="H107901" i="20" s="1"/>
  <c r="E107902" i="20"/>
  <c r="F107902" i="20" s="1"/>
  <c r="G107902" i="20" s="1"/>
  <c r="H107902" i="20" s="1"/>
  <c r="E107903" i="20"/>
  <c r="F107903" i="20" s="1"/>
  <c r="G107903" i="20" s="1"/>
  <c r="H107903" i="20" s="1"/>
  <c r="E107904" i="20"/>
  <c r="F107904" i="20" s="1"/>
  <c r="G107904" i="20" s="1"/>
  <c r="H107904" i="20" s="1"/>
  <c r="E107905" i="20"/>
  <c r="F107905" i="20" s="1"/>
  <c r="G107905" i="20" s="1"/>
  <c r="H107905" i="20" s="1"/>
  <c r="E107906" i="20"/>
  <c r="F107906" i="20" s="1"/>
  <c r="G107906" i="20" s="1"/>
  <c r="H107906" i="20" s="1"/>
  <c r="E107907" i="20"/>
  <c r="F107907" i="20" s="1"/>
  <c r="G107907" i="20" s="1"/>
  <c r="H107907" i="20" s="1"/>
  <c r="E107908" i="20"/>
  <c r="F107908" i="20" s="1"/>
  <c r="G107908" i="20" s="1"/>
  <c r="H107908" i="20" s="1"/>
  <c r="E107909" i="20"/>
  <c r="F107909" i="20" s="1"/>
  <c r="G107909" i="20" s="1"/>
  <c r="H107909" i="20" s="1"/>
  <c r="E107910" i="20"/>
  <c r="F107910" i="20" s="1"/>
  <c r="G107910" i="20" s="1"/>
  <c r="H107910" i="20" s="1"/>
  <c r="E107911" i="20"/>
  <c r="F107911" i="20" s="1"/>
  <c r="G107911" i="20" s="1"/>
  <c r="H107911" i="20" s="1"/>
  <c r="E107912" i="20"/>
  <c r="F107912" i="20" s="1"/>
  <c r="G107912" i="20" s="1"/>
  <c r="H107912" i="20" s="1"/>
  <c r="E107913" i="20"/>
  <c r="F107913" i="20" s="1"/>
  <c r="G107913" i="20" s="1"/>
  <c r="H107913" i="20" s="1"/>
  <c r="E107914" i="20"/>
  <c r="F107914" i="20" s="1"/>
  <c r="G107914" i="20" s="1"/>
  <c r="H107914" i="20" s="1"/>
  <c r="E107915" i="20"/>
  <c r="F107915" i="20" s="1"/>
  <c r="G107915" i="20" s="1"/>
  <c r="H107915" i="20" s="1"/>
  <c r="E107916" i="20"/>
  <c r="F107916" i="20" s="1"/>
  <c r="G107916" i="20" s="1"/>
  <c r="H107916" i="20" s="1"/>
  <c r="E107917" i="20"/>
  <c r="F107917" i="20" s="1"/>
  <c r="G107917" i="20" s="1"/>
  <c r="H107917" i="20" s="1"/>
  <c r="E107918" i="20"/>
  <c r="F107918" i="20" s="1"/>
  <c r="G107918" i="20" s="1"/>
  <c r="H107918" i="20" s="1"/>
  <c r="E107919" i="20"/>
  <c r="F107919" i="20" s="1"/>
  <c r="G107919" i="20" s="1"/>
  <c r="H107919" i="20" s="1"/>
  <c r="E107920" i="20"/>
  <c r="F107920" i="20" s="1"/>
  <c r="G107920" i="20" s="1"/>
  <c r="H107920" i="20" s="1"/>
  <c r="E107921" i="20"/>
  <c r="F107921" i="20" s="1"/>
  <c r="G107921" i="20" s="1"/>
  <c r="H107921" i="20" s="1"/>
  <c r="E107922" i="20"/>
  <c r="F107922" i="20" s="1"/>
  <c r="G107922" i="20" s="1"/>
  <c r="H107922" i="20" s="1"/>
  <c r="E107923" i="20"/>
  <c r="F107923" i="20" s="1"/>
  <c r="G107923" i="20" s="1"/>
  <c r="H107923" i="20" s="1"/>
  <c r="E107924" i="20"/>
  <c r="F107924" i="20" s="1"/>
  <c r="G107924" i="20" s="1"/>
  <c r="H107924" i="20" s="1"/>
  <c r="E107925" i="20"/>
  <c r="F107925" i="20" s="1"/>
  <c r="G107925" i="20" s="1"/>
  <c r="H107925" i="20" s="1"/>
  <c r="E107926" i="20"/>
  <c r="F107926" i="20" s="1"/>
  <c r="G107926" i="20" s="1"/>
  <c r="H107926" i="20" s="1"/>
  <c r="E107927" i="20"/>
  <c r="F107927" i="20" s="1"/>
  <c r="G107927" i="20" s="1"/>
  <c r="H107927" i="20" s="1"/>
  <c r="E107928" i="20"/>
  <c r="F107928" i="20" s="1"/>
  <c r="G107928" i="20" s="1"/>
  <c r="H107928" i="20" s="1"/>
  <c r="E107929" i="20"/>
  <c r="F107929" i="20" s="1"/>
  <c r="G107929" i="20" s="1"/>
  <c r="H107929" i="20" s="1"/>
  <c r="E107930" i="20"/>
  <c r="F107930" i="20" s="1"/>
  <c r="G107930" i="20" s="1"/>
  <c r="H107930" i="20" s="1"/>
  <c r="E107931" i="20"/>
  <c r="F107931" i="20" s="1"/>
  <c r="G107931" i="20" s="1"/>
  <c r="H107931" i="20" s="1"/>
  <c r="E107932" i="20"/>
  <c r="F107932" i="20" s="1"/>
  <c r="G107932" i="20" s="1"/>
  <c r="H107932" i="20" s="1"/>
  <c r="E107933" i="20"/>
  <c r="F107933" i="20" s="1"/>
  <c r="G107933" i="20" s="1"/>
  <c r="H107933" i="20" s="1"/>
  <c r="E107934" i="20"/>
  <c r="F107934" i="20" s="1"/>
  <c r="G107934" i="20" s="1"/>
  <c r="H107934" i="20" s="1"/>
  <c r="E107935" i="20"/>
  <c r="F107935" i="20" s="1"/>
  <c r="G107935" i="20" s="1"/>
  <c r="H107935" i="20" s="1"/>
  <c r="E107936" i="20"/>
  <c r="F107936" i="20" s="1"/>
  <c r="G107936" i="20" s="1"/>
  <c r="H107936" i="20" s="1"/>
  <c r="E107937" i="20"/>
  <c r="F107937" i="20" s="1"/>
  <c r="G107937" i="20" s="1"/>
  <c r="H107937" i="20" s="1"/>
  <c r="E107938" i="20"/>
  <c r="F107938" i="20" s="1"/>
  <c r="G107938" i="20" s="1"/>
  <c r="H107938" i="20" s="1"/>
  <c r="E107939" i="20"/>
  <c r="F107939" i="20" s="1"/>
  <c r="G107939" i="20" s="1"/>
  <c r="H107939" i="20" s="1"/>
  <c r="E107940" i="20"/>
  <c r="F107940" i="20" s="1"/>
  <c r="G107940" i="20" s="1"/>
  <c r="H107940" i="20" s="1"/>
  <c r="E107941" i="20"/>
  <c r="F107941" i="20" s="1"/>
  <c r="G107941" i="20" s="1"/>
  <c r="H107941" i="20" s="1"/>
  <c r="E107942" i="20"/>
  <c r="F107942" i="20" s="1"/>
  <c r="G107942" i="20" s="1"/>
  <c r="H107942" i="20" s="1"/>
  <c r="E107943" i="20"/>
  <c r="F107943" i="20" s="1"/>
  <c r="G107943" i="20" s="1"/>
  <c r="H107943" i="20" s="1"/>
  <c r="E107944" i="20"/>
  <c r="F107944" i="20" s="1"/>
  <c r="G107944" i="20" s="1"/>
  <c r="H107944" i="20" s="1"/>
  <c r="E107945" i="20"/>
  <c r="F107945" i="20" s="1"/>
  <c r="G107945" i="20" s="1"/>
  <c r="H107945" i="20" s="1"/>
  <c r="E107946" i="20"/>
  <c r="F107946" i="20" s="1"/>
  <c r="G107946" i="20" s="1"/>
  <c r="H107946" i="20" s="1"/>
  <c r="E107947" i="20"/>
  <c r="F107947" i="20" s="1"/>
  <c r="G107947" i="20" s="1"/>
  <c r="H107947" i="20" s="1"/>
  <c r="E107948" i="20"/>
  <c r="F107948" i="20" s="1"/>
  <c r="G107948" i="20" s="1"/>
  <c r="H107948" i="20" s="1"/>
  <c r="E107949" i="20"/>
  <c r="F107949" i="20" s="1"/>
  <c r="G107949" i="20" s="1"/>
  <c r="H107949" i="20" s="1"/>
  <c r="E107950" i="20"/>
  <c r="F107950" i="20" s="1"/>
  <c r="G107950" i="20" s="1"/>
  <c r="H107950" i="20" s="1"/>
  <c r="E107951" i="20"/>
  <c r="F107951" i="20" s="1"/>
  <c r="G107951" i="20" s="1"/>
  <c r="H107951" i="20" s="1"/>
  <c r="E107952" i="20"/>
  <c r="F107952" i="20" s="1"/>
  <c r="G107952" i="20" s="1"/>
  <c r="H107952" i="20" s="1"/>
  <c r="E107953" i="20"/>
  <c r="F107953" i="20" s="1"/>
  <c r="G107953" i="20" s="1"/>
  <c r="H107953" i="20" s="1"/>
  <c r="E107954" i="20"/>
  <c r="F107954" i="20" s="1"/>
  <c r="G107954" i="20" s="1"/>
  <c r="H107954" i="20" s="1"/>
  <c r="E107955" i="20"/>
  <c r="F107955" i="20" s="1"/>
  <c r="G107955" i="20" s="1"/>
  <c r="H107955" i="20" s="1"/>
  <c r="E107956" i="20"/>
  <c r="F107956" i="20" s="1"/>
  <c r="G107956" i="20" s="1"/>
  <c r="H107956" i="20" s="1"/>
  <c r="E107957" i="20"/>
  <c r="F107957" i="20" s="1"/>
  <c r="G107957" i="20" s="1"/>
  <c r="H107957" i="20" s="1"/>
  <c r="E107958" i="20"/>
  <c r="F107958" i="20" s="1"/>
  <c r="G107958" i="20" s="1"/>
  <c r="H107958" i="20" s="1"/>
  <c r="E107959" i="20"/>
  <c r="F107959" i="20" s="1"/>
  <c r="G107959" i="20" s="1"/>
  <c r="H107959" i="20" s="1"/>
  <c r="E107960" i="20"/>
  <c r="F107960" i="20" s="1"/>
  <c r="G107960" i="20" s="1"/>
  <c r="H107960" i="20" s="1"/>
  <c r="E107961" i="20"/>
  <c r="F107961" i="20" s="1"/>
  <c r="G107961" i="20" s="1"/>
  <c r="H107961" i="20" s="1"/>
  <c r="E107962" i="20"/>
  <c r="F107962" i="20" s="1"/>
  <c r="G107962" i="20" s="1"/>
  <c r="H107962" i="20" s="1"/>
  <c r="E107963" i="20"/>
  <c r="F107963" i="20" s="1"/>
  <c r="G107963" i="20" s="1"/>
  <c r="H107963" i="20" s="1"/>
  <c r="E107964" i="20"/>
  <c r="F107964" i="20" s="1"/>
  <c r="G107964" i="20" s="1"/>
  <c r="H107964" i="20" s="1"/>
  <c r="E107965" i="20"/>
  <c r="F107965" i="20" s="1"/>
  <c r="G107965" i="20" s="1"/>
  <c r="H107965" i="20" s="1"/>
  <c r="E107966" i="20"/>
  <c r="F107966" i="20" s="1"/>
  <c r="G107966" i="20" s="1"/>
  <c r="H107966" i="20" s="1"/>
  <c r="E107967" i="20"/>
  <c r="F107967" i="20" s="1"/>
  <c r="G107967" i="20" s="1"/>
  <c r="H107967" i="20" s="1"/>
  <c r="E107968" i="20"/>
  <c r="F107968" i="20" s="1"/>
  <c r="G107968" i="20" s="1"/>
  <c r="H107968" i="20" s="1"/>
  <c r="E107969" i="20"/>
  <c r="F107969" i="20" s="1"/>
  <c r="G107969" i="20" s="1"/>
  <c r="H107969" i="20" s="1"/>
  <c r="E107970" i="20"/>
  <c r="F107970" i="20" s="1"/>
  <c r="G107970" i="20" s="1"/>
  <c r="H107970" i="20" s="1"/>
  <c r="E107971" i="20"/>
  <c r="F107971" i="20" s="1"/>
  <c r="G107971" i="20" s="1"/>
  <c r="H107971" i="20" s="1"/>
  <c r="E107972" i="20"/>
  <c r="F107972" i="20" s="1"/>
  <c r="G107972" i="20" s="1"/>
  <c r="H107972" i="20" s="1"/>
  <c r="E107973" i="20"/>
  <c r="F107973" i="20" s="1"/>
  <c r="G107973" i="20" s="1"/>
  <c r="H107973" i="20" s="1"/>
  <c r="E107974" i="20"/>
  <c r="F107974" i="20" s="1"/>
  <c r="G107974" i="20" s="1"/>
  <c r="H107974" i="20" s="1"/>
  <c r="E107975" i="20"/>
  <c r="F107975" i="20" s="1"/>
  <c r="G107975" i="20" s="1"/>
  <c r="H107975" i="20" s="1"/>
  <c r="E107976" i="20"/>
  <c r="F107976" i="20" s="1"/>
  <c r="G107976" i="20" s="1"/>
  <c r="H107976" i="20" s="1"/>
  <c r="E107977" i="20"/>
  <c r="F107977" i="20" s="1"/>
  <c r="G107977" i="20" s="1"/>
  <c r="H107977" i="20" s="1"/>
  <c r="E107978" i="20"/>
  <c r="F107978" i="20" s="1"/>
  <c r="G107978" i="20" s="1"/>
  <c r="H107978" i="20" s="1"/>
  <c r="E107979" i="20"/>
  <c r="F107979" i="20" s="1"/>
  <c r="G107979" i="20" s="1"/>
  <c r="H107979" i="20" s="1"/>
  <c r="E107980" i="20"/>
  <c r="F107980" i="20" s="1"/>
  <c r="G107980" i="20" s="1"/>
  <c r="H107980" i="20" s="1"/>
  <c r="E107981" i="20"/>
  <c r="F107981" i="20" s="1"/>
  <c r="G107981" i="20" s="1"/>
  <c r="H107981" i="20" s="1"/>
  <c r="E107982" i="20"/>
  <c r="F107982" i="20" s="1"/>
  <c r="G107982" i="20" s="1"/>
  <c r="H107982" i="20" s="1"/>
  <c r="E107983" i="20"/>
  <c r="F107983" i="20" s="1"/>
  <c r="G107983" i="20" s="1"/>
  <c r="H107983" i="20" s="1"/>
  <c r="E107984" i="20"/>
  <c r="F107984" i="20" s="1"/>
  <c r="G107984" i="20" s="1"/>
  <c r="H107984" i="20" s="1"/>
  <c r="E107985" i="20"/>
  <c r="F107985" i="20" s="1"/>
  <c r="G107985" i="20" s="1"/>
  <c r="H107985" i="20" s="1"/>
  <c r="E107986" i="20"/>
  <c r="F107986" i="20" s="1"/>
  <c r="G107986" i="20" s="1"/>
  <c r="H107986" i="20" s="1"/>
  <c r="E107987" i="20"/>
  <c r="F107987" i="20" s="1"/>
  <c r="G107987" i="20" s="1"/>
  <c r="H107987" i="20" s="1"/>
  <c r="E107988" i="20"/>
  <c r="F107988" i="20" s="1"/>
  <c r="G107988" i="20" s="1"/>
  <c r="H107988" i="20" s="1"/>
  <c r="E107989" i="20"/>
  <c r="F107989" i="20" s="1"/>
  <c r="G107989" i="20" s="1"/>
  <c r="H107989" i="20" s="1"/>
  <c r="E107990" i="20"/>
  <c r="F107990" i="20" s="1"/>
  <c r="G107990" i="20" s="1"/>
  <c r="H107990" i="20" s="1"/>
  <c r="E107991" i="20"/>
  <c r="F107991" i="20" s="1"/>
  <c r="G107991" i="20" s="1"/>
  <c r="H107991" i="20" s="1"/>
  <c r="E107992" i="20"/>
  <c r="F107992" i="20" s="1"/>
  <c r="G107992" i="20" s="1"/>
  <c r="H107992" i="20" s="1"/>
  <c r="E107993" i="20"/>
  <c r="F107993" i="20" s="1"/>
  <c r="G107993" i="20" s="1"/>
  <c r="H107993" i="20" s="1"/>
  <c r="E107994" i="20"/>
  <c r="F107994" i="20" s="1"/>
  <c r="G107994" i="20" s="1"/>
  <c r="H107994" i="20" s="1"/>
  <c r="E107995" i="20"/>
  <c r="F107995" i="20" s="1"/>
  <c r="G107995" i="20" s="1"/>
  <c r="H107995" i="20" s="1"/>
  <c r="E107996" i="20"/>
  <c r="F107996" i="20" s="1"/>
  <c r="G107996" i="20" s="1"/>
  <c r="H107996" i="20" s="1"/>
  <c r="E107997" i="20"/>
  <c r="F107997" i="20" s="1"/>
  <c r="G107997" i="20" s="1"/>
  <c r="H107997" i="20" s="1"/>
  <c r="E107998" i="20"/>
  <c r="F107998" i="20" s="1"/>
  <c r="G107998" i="20" s="1"/>
  <c r="H107998" i="20" s="1"/>
  <c r="E107999" i="20"/>
  <c r="F107999" i="20" s="1"/>
  <c r="G107999" i="20" s="1"/>
  <c r="H107999" i="20" s="1"/>
  <c r="E108000" i="20"/>
  <c r="F108000" i="20" s="1"/>
  <c r="G108000" i="20" s="1"/>
  <c r="H108000" i="20" s="1"/>
  <c r="E108001" i="20"/>
  <c r="F108001" i="20" s="1"/>
  <c r="G108001" i="20" s="1"/>
  <c r="H108001" i="20" s="1"/>
  <c r="E108002" i="20"/>
  <c r="F108002" i="20" s="1"/>
  <c r="G108002" i="20" s="1"/>
  <c r="H108002" i="20" s="1"/>
  <c r="E108003" i="20"/>
  <c r="F108003" i="20" s="1"/>
  <c r="G108003" i="20" s="1"/>
  <c r="H108003" i="20" s="1"/>
  <c r="E108004" i="20"/>
  <c r="F108004" i="20" s="1"/>
  <c r="G108004" i="20" s="1"/>
  <c r="H108004" i="20" s="1"/>
  <c r="E108005" i="20"/>
  <c r="F108005" i="20" s="1"/>
  <c r="G108005" i="20" s="1"/>
  <c r="H108005" i="20" s="1"/>
  <c r="E108006" i="20"/>
  <c r="F108006" i="20" s="1"/>
  <c r="G108006" i="20" s="1"/>
  <c r="H108006" i="20" s="1"/>
  <c r="E108007" i="20"/>
  <c r="F108007" i="20" s="1"/>
  <c r="G108007" i="20" s="1"/>
  <c r="H108007" i="20" s="1"/>
  <c r="E108008" i="20"/>
  <c r="F108008" i="20" s="1"/>
  <c r="G108008" i="20" s="1"/>
  <c r="H108008" i="20" s="1"/>
  <c r="E108009" i="20"/>
  <c r="F108009" i="20" s="1"/>
  <c r="G108009" i="20" s="1"/>
  <c r="H108009" i="20" s="1"/>
  <c r="E108010" i="20"/>
  <c r="F108010" i="20" s="1"/>
  <c r="G108010" i="20" s="1"/>
  <c r="H108010" i="20" s="1"/>
  <c r="E108011" i="20"/>
  <c r="F108011" i="20" s="1"/>
  <c r="G108011" i="20" s="1"/>
  <c r="H108011" i="20" s="1"/>
  <c r="E108012" i="20"/>
  <c r="F108012" i="20" s="1"/>
  <c r="G108012" i="20" s="1"/>
  <c r="H108012" i="20" s="1"/>
  <c r="E108013" i="20"/>
  <c r="F108013" i="20" s="1"/>
  <c r="G108013" i="20" s="1"/>
  <c r="H108013" i="20" s="1"/>
  <c r="E108014" i="20"/>
  <c r="F108014" i="20" s="1"/>
  <c r="G108014" i="20" s="1"/>
  <c r="H108014" i="20" s="1"/>
  <c r="E108015" i="20"/>
  <c r="F108015" i="20" s="1"/>
  <c r="G108015" i="20" s="1"/>
  <c r="H108015" i="20" s="1"/>
  <c r="E108016" i="20"/>
  <c r="F108016" i="20" s="1"/>
  <c r="G108016" i="20" s="1"/>
  <c r="H108016" i="20" s="1"/>
  <c r="E108017" i="20"/>
  <c r="F108017" i="20" s="1"/>
  <c r="G108017" i="20" s="1"/>
  <c r="H108017" i="20" s="1"/>
  <c r="E108018" i="20"/>
  <c r="F108018" i="20" s="1"/>
  <c r="G108018" i="20" s="1"/>
  <c r="H108018" i="20" s="1"/>
  <c r="E108019" i="20"/>
  <c r="F108019" i="20" s="1"/>
  <c r="G108019" i="20" s="1"/>
  <c r="H108019" i="20" s="1"/>
  <c r="E108020" i="20"/>
  <c r="F108020" i="20" s="1"/>
  <c r="G108020" i="20" s="1"/>
  <c r="H108020" i="20" s="1"/>
  <c r="E108021" i="20"/>
  <c r="F108021" i="20" s="1"/>
  <c r="G108021" i="20" s="1"/>
  <c r="H108021" i="20" s="1"/>
  <c r="E108022" i="20"/>
  <c r="F108022" i="20" s="1"/>
  <c r="G108022" i="20" s="1"/>
  <c r="H108022" i="20" s="1"/>
  <c r="E108023" i="20"/>
  <c r="F108023" i="20" s="1"/>
  <c r="G108023" i="20" s="1"/>
  <c r="H108023" i="20" s="1"/>
  <c r="E108024" i="20"/>
  <c r="F108024" i="20" s="1"/>
  <c r="G108024" i="20" s="1"/>
  <c r="H108024" i="20" s="1"/>
  <c r="E108025" i="20"/>
  <c r="F108025" i="20" s="1"/>
  <c r="G108025" i="20" s="1"/>
  <c r="H108025" i="20" s="1"/>
  <c r="E108026" i="20"/>
  <c r="F108026" i="20" s="1"/>
  <c r="G108026" i="20" s="1"/>
  <c r="H108026" i="20" s="1"/>
  <c r="E108027" i="20"/>
  <c r="F108027" i="20" s="1"/>
  <c r="G108027" i="20" s="1"/>
  <c r="H108027" i="20" s="1"/>
  <c r="E108028" i="20"/>
  <c r="F108028" i="20" s="1"/>
  <c r="G108028" i="20" s="1"/>
  <c r="H108028" i="20" s="1"/>
  <c r="E108029" i="20"/>
  <c r="F108029" i="20" s="1"/>
  <c r="G108029" i="20" s="1"/>
  <c r="H108029" i="20" s="1"/>
  <c r="E108030" i="20"/>
  <c r="F108030" i="20" s="1"/>
  <c r="G108030" i="20" s="1"/>
  <c r="H108030" i="20" s="1"/>
  <c r="E108031" i="20"/>
  <c r="F108031" i="20" s="1"/>
  <c r="G108031" i="20" s="1"/>
  <c r="H108031" i="20" s="1"/>
  <c r="E108032" i="20"/>
  <c r="F108032" i="20" s="1"/>
  <c r="G108032" i="20" s="1"/>
  <c r="H108032" i="20" s="1"/>
  <c r="E108033" i="20"/>
  <c r="F108033" i="20" s="1"/>
  <c r="G108033" i="20" s="1"/>
  <c r="H108033" i="20" s="1"/>
  <c r="E108034" i="20"/>
  <c r="F108034" i="20" s="1"/>
  <c r="G108034" i="20" s="1"/>
  <c r="H108034" i="20" s="1"/>
  <c r="E108035" i="20"/>
  <c r="F108035" i="20" s="1"/>
  <c r="G108035" i="20" s="1"/>
  <c r="H108035" i="20" s="1"/>
  <c r="E108036" i="20"/>
  <c r="F108036" i="20" s="1"/>
  <c r="G108036" i="20" s="1"/>
  <c r="H108036" i="20" s="1"/>
  <c r="E108037" i="20"/>
  <c r="F108037" i="20" s="1"/>
  <c r="G108037" i="20" s="1"/>
  <c r="H108037" i="20" s="1"/>
  <c r="E108038" i="20"/>
  <c r="F108038" i="20" s="1"/>
  <c r="G108038" i="20" s="1"/>
  <c r="H108038" i="20" s="1"/>
  <c r="E108039" i="20"/>
  <c r="F108039" i="20" s="1"/>
  <c r="G108039" i="20" s="1"/>
  <c r="H108039" i="20" s="1"/>
  <c r="E108040" i="20"/>
  <c r="F108040" i="20" s="1"/>
  <c r="G108040" i="20" s="1"/>
  <c r="H108040" i="20" s="1"/>
  <c r="E108041" i="20"/>
  <c r="F108041" i="20" s="1"/>
  <c r="G108041" i="20" s="1"/>
  <c r="H108041" i="20" s="1"/>
  <c r="E108042" i="20"/>
  <c r="F108042" i="20" s="1"/>
  <c r="G108042" i="20" s="1"/>
  <c r="H108042" i="20" s="1"/>
  <c r="E108043" i="20"/>
  <c r="F108043" i="20" s="1"/>
  <c r="G108043" i="20" s="1"/>
  <c r="H108043" i="20" s="1"/>
  <c r="E108044" i="20"/>
  <c r="F108044" i="20" s="1"/>
  <c r="G108044" i="20" s="1"/>
  <c r="H108044" i="20" s="1"/>
  <c r="E108045" i="20"/>
  <c r="F108045" i="20" s="1"/>
  <c r="G108045" i="20" s="1"/>
  <c r="H108045" i="20" s="1"/>
  <c r="E108046" i="20"/>
  <c r="F108046" i="20" s="1"/>
  <c r="G108046" i="20" s="1"/>
  <c r="H108046" i="20" s="1"/>
  <c r="E108047" i="20"/>
  <c r="F108047" i="20" s="1"/>
  <c r="G108047" i="20" s="1"/>
  <c r="H108047" i="20" s="1"/>
  <c r="E108048" i="20"/>
  <c r="F108048" i="20" s="1"/>
  <c r="G108048" i="20" s="1"/>
  <c r="H108048" i="20" s="1"/>
  <c r="E108049" i="20"/>
  <c r="F108049" i="20" s="1"/>
  <c r="G108049" i="20" s="1"/>
  <c r="H108049" i="20" s="1"/>
  <c r="E108050" i="20"/>
  <c r="F108050" i="20" s="1"/>
  <c r="G108050" i="20" s="1"/>
  <c r="H108050" i="20" s="1"/>
  <c r="E108051" i="20"/>
  <c r="F108051" i="20" s="1"/>
  <c r="G108051" i="20" s="1"/>
  <c r="H108051" i="20" s="1"/>
  <c r="E108052" i="20"/>
  <c r="F108052" i="20" s="1"/>
  <c r="G108052" i="20" s="1"/>
  <c r="H108052" i="20" s="1"/>
  <c r="E108053" i="20"/>
  <c r="F108053" i="20" s="1"/>
  <c r="G108053" i="20" s="1"/>
  <c r="H108053" i="20" s="1"/>
  <c r="E108054" i="20"/>
  <c r="F108054" i="20" s="1"/>
  <c r="G108054" i="20" s="1"/>
  <c r="H108054" i="20" s="1"/>
  <c r="E108055" i="20"/>
  <c r="F108055" i="20" s="1"/>
  <c r="G108055" i="20" s="1"/>
  <c r="H108055" i="20" s="1"/>
  <c r="E108056" i="20"/>
  <c r="F108056" i="20" s="1"/>
  <c r="G108056" i="20" s="1"/>
  <c r="H108056" i="20" s="1"/>
  <c r="E108057" i="20"/>
  <c r="F108057" i="20" s="1"/>
  <c r="G108057" i="20" s="1"/>
  <c r="H108057" i="20" s="1"/>
  <c r="E108058" i="20"/>
  <c r="F108058" i="20" s="1"/>
  <c r="G108058" i="20" s="1"/>
  <c r="H108058" i="20" s="1"/>
  <c r="E108059" i="20"/>
  <c r="F108059" i="20" s="1"/>
  <c r="G108059" i="20" s="1"/>
  <c r="H108059" i="20" s="1"/>
  <c r="E108060" i="20"/>
  <c r="F108060" i="20" s="1"/>
  <c r="G108060" i="20" s="1"/>
  <c r="H108060" i="20" s="1"/>
  <c r="E108061" i="20"/>
  <c r="F108061" i="20" s="1"/>
  <c r="G108061" i="20" s="1"/>
  <c r="H108061" i="20" s="1"/>
  <c r="E108062" i="20"/>
  <c r="F108062" i="20" s="1"/>
  <c r="G108062" i="20" s="1"/>
  <c r="H108062" i="20" s="1"/>
  <c r="E108063" i="20"/>
  <c r="F108063" i="20" s="1"/>
  <c r="G108063" i="20" s="1"/>
  <c r="H108063" i="20" s="1"/>
  <c r="E108064" i="20"/>
  <c r="F108064" i="20" s="1"/>
  <c r="G108064" i="20" s="1"/>
  <c r="H108064" i="20" s="1"/>
  <c r="E108065" i="20"/>
  <c r="F108065" i="20" s="1"/>
  <c r="G108065" i="20" s="1"/>
  <c r="H108065" i="20" s="1"/>
  <c r="E108066" i="20"/>
  <c r="F108066" i="20" s="1"/>
  <c r="G108066" i="20" s="1"/>
  <c r="H108066" i="20" s="1"/>
  <c r="E108067" i="20"/>
  <c r="F108067" i="20" s="1"/>
  <c r="G108067" i="20" s="1"/>
  <c r="H108067" i="20" s="1"/>
  <c r="E108068" i="20"/>
  <c r="F108068" i="20" s="1"/>
  <c r="G108068" i="20" s="1"/>
  <c r="H108068" i="20" s="1"/>
  <c r="E108069" i="20"/>
  <c r="F108069" i="20" s="1"/>
  <c r="G108069" i="20" s="1"/>
  <c r="H108069" i="20" s="1"/>
  <c r="E108070" i="20"/>
  <c r="F108070" i="20" s="1"/>
  <c r="G108070" i="20" s="1"/>
  <c r="H108070" i="20" s="1"/>
  <c r="E108071" i="20"/>
  <c r="F108071" i="20" s="1"/>
  <c r="G108071" i="20" s="1"/>
  <c r="H108071" i="20" s="1"/>
  <c r="E108072" i="20"/>
  <c r="F108072" i="20" s="1"/>
  <c r="G108072" i="20" s="1"/>
  <c r="H108072" i="20" s="1"/>
  <c r="E108073" i="20"/>
  <c r="F108073" i="20" s="1"/>
  <c r="G108073" i="20" s="1"/>
  <c r="H108073" i="20" s="1"/>
  <c r="E108074" i="20"/>
  <c r="F108074" i="20" s="1"/>
  <c r="G108074" i="20" s="1"/>
  <c r="H108074" i="20" s="1"/>
  <c r="E108075" i="20"/>
  <c r="F108075" i="20" s="1"/>
  <c r="G108075" i="20" s="1"/>
  <c r="H108075" i="20" s="1"/>
  <c r="E108076" i="20"/>
  <c r="F108076" i="20" s="1"/>
  <c r="G108076" i="20" s="1"/>
  <c r="H108076" i="20" s="1"/>
  <c r="E108077" i="20"/>
  <c r="F108077" i="20" s="1"/>
  <c r="G108077" i="20" s="1"/>
  <c r="H108077" i="20" s="1"/>
  <c r="E108078" i="20"/>
  <c r="F108078" i="20" s="1"/>
  <c r="G108078" i="20" s="1"/>
  <c r="H108078" i="20" s="1"/>
  <c r="E108079" i="20"/>
  <c r="F108079" i="20" s="1"/>
  <c r="G108079" i="20" s="1"/>
  <c r="H108079" i="20" s="1"/>
  <c r="E108080" i="20"/>
  <c r="F108080" i="20" s="1"/>
  <c r="G108080" i="20" s="1"/>
  <c r="H108080" i="20" s="1"/>
  <c r="E108081" i="20"/>
  <c r="F108081" i="20" s="1"/>
  <c r="G108081" i="20" s="1"/>
  <c r="H108081" i="20" s="1"/>
  <c r="E108082" i="20"/>
  <c r="F108082" i="20" s="1"/>
  <c r="G108082" i="20" s="1"/>
  <c r="H108082" i="20" s="1"/>
  <c r="E108083" i="20"/>
  <c r="F108083" i="20" s="1"/>
  <c r="G108083" i="20" s="1"/>
  <c r="H108083" i="20" s="1"/>
  <c r="E108084" i="20"/>
  <c r="F108084" i="20" s="1"/>
  <c r="G108084" i="20" s="1"/>
  <c r="H108084" i="20" s="1"/>
  <c r="E108085" i="20"/>
  <c r="F108085" i="20" s="1"/>
  <c r="G108085" i="20" s="1"/>
  <c r="H108085" i="20" s="1"/>
  <c r="E108086" i="20"/>
  <c r="F108086" i="20" s="1"/>
  <c r="G108086" i="20" s="1"/>
  <c r="H108086" i="20" s="1"/>
  <c r="E108087" i="20"/>
  <c r="F108087" i="20" s="1"/>
  <c r="G108087" i="20" s="1"/>
  <c r="H108087" i="20" s="1"/>
  <c r="E108088" i="20"/>
  <c r="F108088" i="20" s="1"/>
  <c r="G108088" i="20" s="1"/>
  <c r="H108088" i="20" s="1"/>
  <c r="E108089" i="20"/>
  <c r="F108089" i="20" s="1"/>
  <c r="G108089" i="20" s="1"/>
  <c r="H108089" i="20" s="1"/>
  <c r="E108090" i="20"/>
  <c r="F108090" i="20" s="1"/>
  <c r="G108090" i="20" s="1"/>
  <c r="H108090" i="20" s="1"/>
  <c r="E108091" i="20"/>
  <c r="F108091" i="20" s="1"/>
  <c r="G108091" i="20" s="1"/>
  <c r="H108091" i="20" s="1"/>
  <c r="E108092" i="20"/>
  <c r="F108092" i="20" s="1"/>
  <c r="G108092" i="20" s="1"/>
  <c r="H108092" i="20" s="1"/>
  <c r="E108093" i="20"/>
  <c r="F108093" i="20" s="1"/>
  <c r="G108093" i="20" s="1"/>
  <c r="H108093" i="20" s="1"/>
  <c r="E108094" i="20"/>
  <c r="F108094" i="20" s="1"/>
  <c r="G108094" i="20" s="1"/>
  <c r="H108094" i="20" s="1"/>
  <c r="E108095" i="20"/>
  <c r="F108095" i="20" s="1"/>
  <c r="G108095" i="20" s="1"/>
  <c r="H108095" i="20" s="1"/>
  <c r="E108096" i="20"/>
  <c r="F108096" i="20" s="1"/>
  <c r="G108096" i="20" s="1"/>
  <c r="H108096" i="20" s="1"/>
  <c r="E108097" i="20"/>
  <c r="F108097" i="20" s="1"/>
  <c r="G108097" i="20" s="1"/>
  <c r="H108097" i="20" s="1"/>
  <c r="E108098" i="20"/>
  <c r="F108098" i="20" s="1"/>
  <c r="G108098" i="20" s="1"/>
  <c r="H108098" i="20" s="1"/>
  <c r="E108099" i="20"/>
  <c r="F108099" i="20" s="1"/>
  <c r="G108099" i="20" s="1"/>
  <c r="H108099" i="20" s="1"/>
  <c r="E108100" i="20"/>
  <c r="F108100" i="20" s="1"/>
  <c r="G108100" i="20" s="1"/>
  <c r="H108100" i="20" s="1"/>
  <c r="E108101" i="20"/>
  <c r="F108101" i="20" s="1"/>
  <c r="G108101" i="20" s="1"/>
  <c r="H108101" i="20" s="1"/>
  <c r="E108102" i="20"/>
  <c r="F108102" i="20" s="1"/>
  <c r="G108102" i="20" s="1"/>
  <c r="H108102" i="20" s="1"/>
  <c r="E108103" i="20"/>
  <c r="F108103" i="20" s="1"/>
  <c r="G108103" i="20" s="1"/>
  <c r="H108103" i="20" s="1"/>
  <c r="E108104" i="20"/>
  <c r="F108104" i="20" s="1"/>
  <c r="G108104" i="20" s="1"/>
  <c r="H108104" i="20" s="1"/>
  <c r="E108105" i="20"/>
  <c r="F108105" i="20" s="1"/>
  <c r="G108105" i="20" s="1"/>
  <c r="H108105" i="20" s="1"/>
  <c r="E108106" i="20"/>
  <c r="F108106" i="20" s="1"/>
  <c r="G108106" i="20" s="1"/>
  <c r="H108106" i="20" s="1"/>
  <c r="E108107" i="20"/>
  <c r="F108107" i="20" s="1"/>
  <c r="G108107" i="20" s="1"/>
  <c r="H108107" i="20" s="1"/>
  <c r="E108108" i="20"/>
  <c r="F108108" i="20" s="1"/>
  <c r="G108108" i="20" s="1"/>
  <c r="H108108" i="20" s="1"/>
  <c r="E108109" i="20"/>
  <c r="F108109" i="20" s="1"/>
  <c r="G108109" i="20" s="1"/>
  <c r="H108109" i="20" s="1"/>
  <c r="E108110" i="20"/>
  <c r="F108110" i="20" s="1"/>
  <c r="G108110" i="20" s="1"/>
  <c r="H108110" i="20" s="1"/>
  <c r="E108111" i="20"/>
  <c r="F108111" i="20" s="1"/>
  <c r="G108111" i="20" s="1"/>
  <c r="H108111" i="20" s="1"/>
  <c r="E108112" i="20"/>
  <c r="F108112" i="20" s="1"/>
  <c r="G108112" i="20" s="1"/>
  <c r="H108112" i="20" s="1"/>
  <c r="E108113" i="20"/>
  <c r="F108113" i="20" s="1"/>
  <c r="G108113" i="20" s="1"/>
  <c r="H108113" i="20" s="1"/>
  <c r="E108114" i="20"/>
  <c r="F108114" i="20" s="1"/>
  <c r="G108114" i="20" s="1"/>
  <c r="H108114" i="20" s="1"/>
  <c r="E108115" i="20"/>
  <c r="F108115" i="20" s="1"/>
  <c r="G108115" i="20" s="1"/>
  <c r="H108115" i="20" s="1"/>
  <c r="E108116" i="20"/>
  <c r="F108116" i="20" s="1"/>
  <c r="G108116" i="20" s="1"/>
  <c r="H108116" i="20" s="1"/>
  <c r="E108117" i="20"/>
  <c r="F108117" i="20" s="1"/>
  <c r="G108117" i="20" s="1"/>
  <c r="H108117" i="20" s="1"/>
  <c r="E108118" i="20"/>
  <c r="F108118" i="20" s="1"/>
  <c r="G108118" i="20" s="1"/>
  <c r="H108118" i="20" s="1"/>
  <c r="E108119" i="20"/>
  <c r="F108119" i="20" s="1"/>
  <c r="G108119" i="20" s="1"/>
  <c r="H108119" i="20" s="1"/>
  <c r="E108120" i="20"/>
  <c r="F108120" i="20" s="1"/>
  <c r="G108120" i="20" s="1"/>
  <c r="H108120" i="20" s="1"/>
  <c r="E108121" i="20"/>
  <c r="F108121" i="20" s="1"/>
  <c r="G108121" i="20" s="1"/>
  <c r="H108121" i="20" s="1"/>
  <c r="E108122" i="20"/>
  <c r="F108122" i="20" s="1"/>
  <c r="G108122" i="20" s="1"/>
  <c r="H108122" i="20" s="1"/>
  <c r="E108123" i="20"/>
  <c r="F108123" i="20" s="1"/>
  <c r="G108123" i="20" s="1"/>
  <c r="H108123" i="20" s="1"/>
  <c r="E108124" i="20"/>
  <c r="F108124" i="20" s="1"/>
  <c r="G108124" i="20" s="1"/>
  <c r="H108124" i="20" s="1"/>
  <c r="E108125" i="20"/>
  <c r="F108125" i="20" s="1"/>
  <c r="G108125" i="20" s="1"/>
  <c r="H108125" i="20" s="1"/>
  <c r="E108126" i="20"/>
  <c r="F108126" i="20" s="1"/>
  <c r="G108126" i="20" s="1"/>
  <c r="H108126" i="20" s="1"/>
  <c r="E108127" i="20"/>
  <c r="F108127" i="20" s="1"/>
  <c r="G108127" i="20" s="1"/>
  <c r="H108127" i="20" s="1"/>
  <c r="E108128" i="20"/>
  <c r="F108128" i="20" s="1"/>
  <c r="G108128" i="20" s="1"/>
  <c r="H108128" i="20" s="1"/>
  <c r="E108129" i="20"/>
  <c r="F108129" i="20" s="1"/>
  <c r="G108129" i="20" s="1"/>
  <c r="H108129" i="20" s="1"/>
  <c r="E108130" i="20"/>
  <c r="F108130" i="20" s="1"/>
  <c r="G108130" i="20" s="1"/>
  <c r="H108130" i="20" s="1"/>
  <c r="E108131" i="20"/>
  <c r="F108131" i="20" s="1"/>
  <c r="G108131" i="20" s="1"/>
  <c r="H108131" i="20" s="1"/>
  <c r="E108132" i="20"/>
  <c r="F108132" i="20" s="1"/>
  <c r="G108132" i="20" s="1"/>
  <c r="H108132" i="20" s="1"/>
  <c r="E108133" i="20"/>
  <c r="F108133" i="20" s="1"/>
  <c r="G108133" i="20" s="1"/>
  <c r="H108133" i="20" s="1"/>
  <c r="E108134" i="20"/>
  <c r="F108134" i="20" s="1"/>
  <c r="G108134" i="20" s="1"/>
  <c r="H108134" i="20" s="1"/>
  <c r="E108135" i="20"/>
  <c r="F108135" i="20" s="1"/>
  <c r="G108135" i="20" s="1"/>
  <c r="H108135" i="20" s="1"/>
  <c r="E108136" i="20"/>
  <c r="F108136" i="20" s="1"/>
  <c r="G108136" i="20" s="1"/>
  <c r="H108136" i="20" s="1"/>
  <c r="E108137" i="20"/>
  <c r="F108137" i="20" s="1"/>
  <c r="G108137" i="20" s="1"/>
  <c r="H108137" i="20" s="1"/>
  <c r="E108138" i="20"/>
  <c r="F108138" i="20" s="1"/>
  <c r="G108138" i="20" s="1"/>
  <c r="H108138" i="20" s="1"/>
  <c r="E108139" i="20"/>
  <c r="F108139" i="20" s="1"/>
  <c r="G108139" i="20" s="1"/>
  <c r="H108139" i="20" s="1"/>
  <c r="E108140" i="20"/>
  <c r="F108140" i="20" s="1"/>
  <c r="G108140" i="20" s="1"/>
  <c r="H108140" i="20" s="1"/>
  <c r="E108141" i="20"/>
  <c r="F108141" i="20" s="1"/>
  <c r="G108141" i="20" s="1"/>
  <c r="H108141" i="20" s="1"/>
  <c r="E108142" i="20"/>
  <c r="F108142" i="20" s="1"/>
  <c r="G108142" i="20" s="1"/>
  <c r="H108142" i="20" s="1"/>
  <c r="E108143" i="20"/>
  <c r="F108143" i="20" s="1"/>
  <c r="G108143" i="20" s="1"/>
  <c r="H108143" i="20" s="1"/>
  <c r="E108144" i="20"/>
  <c r="F108144" i="20" s="1"/>
  <c r="G108144" i="20" s="1"/>
  <c r="H108144" i="20" s="1"/>
  <c r="E108145" i="20"/>
  <c r="F108145" i="20" s="1"/>
  <c r="G108145" i="20" s="1"/>
  <c r="H108145" i="20" s="1"/>
  <c r="E108146" i="20"/>
  <c r="F108146" i="20" s="1"/>
  <c r="G108146" i="20" s="1"/>
  <c r="H108146" i="20" s="1"/>
  <c r="E108147" i="20"/>
  <c r="F108147" i="20" s="1"/>
  <c r="G108147" i="20" s="1"/>
  <c r="H108147" i="20" s="1"/>
  <c r="E108148" i="20"/>
  <c r="F108148" i="20" s="1"/>
  <c r="G108148" i="20" s="1"/>
  <c r="H108148" i="20" s="1"/>
  <c r="E108149" i="20"/>
  <c r="F108149" i="20" s="1"/>
  <c r="G108149" i="20" s="1"/>
  <c r="H108149" i="20" s="1"/>
  <c r="E108150" i="20"/>
  <c r="F108150" i="20" s="1"/>
  <c r="G108150" i="20" s="1"/>
  <c r="H108150" i="20" s="1"/>
  <c r="E108151" i="20"/>
  <c r="F108151" i="20" s="1"/>
  <c r="G108151" i="20" s="1"/>
  <c r="H108151" i="20" s="1"/>
  <c r="E108152" i="20"/>
  <c r="F108152" i="20" s="1"/>
  <c r="G108152" i="20" s="1"/>
  <c r="H108152" i="20" s="1"/>
  <c r="E108153" i="20"/>
  <c r="F108153" i="20" s="1"/>
  <c r="G108153" i="20" s="1"/>
  <c r="H108153" i="20" s="1"/>
  <c r="E108154" i="20"/>
  <c r="F108154" i="20" s="1"/>
  <c r="G108154" i="20" s="1"/>
  <c r="H108154" i="20" s="1"/>
  <c r="E108155" i="20"/>
  <c r="F108155" i="20" s="1"/>
  <c r="G108155" i="20" s="1"/>
  <c r="H108155" i="20" s="1"/>
  <c r="E108156" i="20"/>
  <c r="F108156" i="20" s="1"/>
  <c r="G108156" i="20" s="1"/>
  <c r="H108156" i="20" s="1"/>
  <c r="E108157" i="20"/>
  <c r="F108157" i="20" s="1"/>
  <c r="G108157" i="20" s="1"/>
  <c r="H108157" i="20" s="1"/>
  <c r="E108158" i="20"/>
  <c r="F108158" i="20" s="1"/>
  <c r="G108158" i="20" s="1"/>
  <c r="H108158" i="20" s="1"/>
  <c r="E108159" i="20"/>
  <c r="F108159" i="20" s="1"/>
  <c r="G108159" i="20" s="1"/>
  <c r="H108159" i="20" s="1"/>
  <c r="E108160" i="20"/>
  <c r="F108160" i="20" s="1"/>
  <c r="G108160" i="20" s="1"/>
  <c r="H108160" i="20" s="1"/>
  <c r="E108161" i="20"/>
  <c r="F108161" i="20" s="1"/>
  <c r="G108161" i="20" s="1"/>
  <c r="H108161" i="20" s="1"/>
  <c r="E108162" i="20"/>
  <c r="F108162" i="20" s="1"/>
  <c r="G108162" i="20" s="1"/>
  <c r="H108162" i="20" s="1"/>
  <c r="E108163" i="20"/>
  <c r="F108163" i="20" s="1"/>
  <c r="G108163" i="20" s="1"/>
  <c r="H108163" i="20" s="1"/>
  <c r="E108164" i="20"/>
  <c r="F108164" i="20" s="1"/>
  <c r="G108164" i="20" s="1"/>
  <c r="H108164" i="20" s="1"/>
  <c r="E108165" i="20"/>
  <c r="F108165" i="20" s="1"/>
  <c r="G108165" i="20" s="1"/>
  <c r="H108165" i="20" s="1"/>
  <c r="E108166" i="20"/>
  <c r="F108166" i="20" s="1"/>
  <c r="G108166" i="20" s="1"/>
  <c r="H108166" i="20" s="1"/>
  <c r="E108167" i="20"/>
  <c r="F108167" i="20" s="1"/>
  <c r="G108167" i="20" s="1"/>
  <c r="H108167" i="20" s="1"/>
  <c r="E108168" i="20"/>
  <c r="F108168" i="20" s="1"/>
  <c r="G108168" i="20" s="1"/>
  <c r="H108168" i="20" s="1"/>
  <c r="E108169" i="20"/>
  <c r="F108169" i="20" s="1"/>
  <c r="G108169" i="20" s="1"/>
  <c r="H108169" i="20" s="1"/>
  <c r="E108170" i="20"/>
  <c r="F108170" i="20" s="1"/>
  <c r="G108170" i="20" s="1"/>
  <c r="H108170" i="20" s="1"/>
  <c r="E108171" i="20"/>
  <c r="F108171" i="20" s="1"/>
  <c r="G108171" i="20" s="1"/>
  <c r="H108171" i="20" s="1"/>
  <c r="E108172" i="20"/>
  <c r="F108172" i="20" s="1"/>
  <c r="G108172" i="20" s="1"/>
  <c r="H108172" i="20" s="1"/>
  <c r="E108173" i="20"/>
  <c r="F108173" i="20" s="1"/>
  <c r="G108173" i="20" s="1"/>
  <c r="H108173" i="20" s="1"/>
  <c r="E108174" i="20"/>
  <c r="F108174" i="20" s="1"/>
  <c r="G108174" i="20" s="1"/>
  <c r="H108174" i="20" s="1"/>
  <c r="E108175" i="20"/>
  <c r="F108175" i="20" s="1"/>
  <c r="G108175" i="20" s="1"/>
  <c r="H108175" i="20" s="1"/>
  <c r="E108176" i="20"/>
  <c r="F108176" i="20" s="1"/>
  <c r="G108176" i="20" s="1"/>
  <c r="H108176" i="20" s="1"/>
  <c r="E108177" i="20"/>
  <c r="F108177" i="20" s="1"/>
  <c r="G108177" i="20" s="1"/>
  <c r="H108177" i="20" s="1"/>
  <c r="E108178" i="20"/>
  <c r="F108178" i="20" s="1"/>
  <c r="G108178" i="20" s="1"/>
  <c r="H108178" i="20" s="1"/>
  <c r="E108179" i="20"/>
  <c r="F108179" i="20" s="1"/>
  <c r="G108179" i="20" s="1"/>
  <c r="H108179" i="20" s="1"/>
  <c r="E108180" i="20"/>
  <c r="F108180" i="20" s="1"/>
  <c r="G108180" i="20" s="1"/>
  <c r="H108180" i="20" s="1"/>
  <c r="E108181" i="20"/>
  <c r="F108181" i="20" s="1"/>
  <c r="G108181" i="20" s="1"/>
  <c r="H108181" i="20" s="1"/>
  <c r="E108182" i="20"/>
  <c r="F108182" i="20" s="1"/>
  <c r="G108182" i="20" s="1"/>
  <c r="H108182" i="20" s="1"/>
  <c r="E108183" i="20"/>
  <c r="F108183" i="20" s="1"/>
  <c r="G108183" i="20" s="1"/>
  <c r="H108183" i="20" s="1"/>
  <c r="E108184" i="20"/>
  <c r="F108184" i="20" s="1"/>
  <c r="G108184" i="20" s="1"/>
  <c r="H108184" i="20" s="1"/>
  <c r="E108185" i="20"/>
  <c r="F108185" i="20" s="1"/>
  <c r="G108185" i="20" s="1"/>
  <c r="H108185" i="20" s="1"/>
  <c r="E108186" i="20"/>
  <c r="F108186" i="20" s="1"/>
  <c r="G108186" i="20" s="1"/>
  <c r="H108186" i="20" s="1"/>
  <c r="E108187" i="20"/>
  <c r="F108187" i="20" s="1"/>
  <c r="G108187" i="20" s="1"/>
  <c r="H108187" i="20" s="1"/>
  <c r="E108188" i="20"/>
  <c r="F108188" i="20" s="1"/>
  <c r="G108188" i="20" s="1"/>
  <c r="H108188" i="20" s="1"/>
  <c r="E108189" i="20"/>
  <c r="F108189" i="20" s="1"/>
  <c r="G108189" i="20" s="1"/>
  <c r="H108189" i="20" s="1"/>
  <c r="E108190" i="20"/>
  <c r="F108190" i="20" s="1"/>
  <c r="G108190" i="20" s="1"/>
  <c r="H108190" i="20" s="1"/>
  <c r="E108191" i="20"/>
  <c r="F108191" i="20" s="1"/>
  <c r="G108191" i="20" s="1"/>
  <c r="H108191" i="20" s="1"/>
  <c r="E108192" i="20"/>
  <c r="F108192" i="20" s="1"/>
  <c r="G108192" i="20" s="1"/>
  <c r="H108192" i="20" s="1"/>
  <c r="E108193" i="20"/>
  <c r="F108193" i="20" s="1"/>
  <c r="G108193" i="20" s="1"/>
  <c r="H108193" i="20" s="1"/>
  <c r="E108194" i="20"/>
  <c r="F108194" i="20" s="1"/>
  <c r="G108194" i="20" s="1"/>
  <c r="H108194" i="20" s="1"/>
  <c r="E108195" i="20"/>
  <c r="F108195" i="20" s="1"/>
  <c r="G108195" i="20" s="1"/>
  <c r="H108195" i="20" s="1"/>
  <c r="E108196" i="20"/>
  <c r="F108196" i="20" s="1"/>
  <c r="G108196" i="20" s="1"/>
  <c r="H108196" i="20" s="1"/>
  <c r="E108197" i="20"/>
  <c r="F108197" i="20" s="1"/>
  <c r="G108197" i="20" s="1"/>
  <c r="H108197" i="20" s="1"/>
  <c r="E108198" i="20"/>
  <c r="F108198" i="20" s="1"/>
  <c r="G108198" i="20" s="1"/>
  <c r="H108198" i="20" s="1"/>
  <c r="E108199" i="20"/>
  <c r="F108199" i="20" s="1"/>
  <c r="G108199" i="20" s="1"/>
  <c r="H108199" i="20" s="1"/>
  <c r="E108200" i="20"/>
  <c r="F108200" i="20" s="1"/>
  <c r="G108200" i="20" s="1"/>
  <c r="H108200" i="20" s="1"/>
  <c r="E108201" i="20"/>
  <c r="F108201" i="20" s="1"/>
  <c r="G108201" i="20" s="1"/>
  <c r="H108201" i="20" s="1"/>
  <c r="E108202" i="20"/>
  <c r="F108202" i="20" s="1"/>
  <c r="G108202" i="20" s="1"/>
  <c r="H108202" i="20" s="1"/>
  <c r="E108203" i="20"/>
  <c r="F108203" i="20" s="1"/>
  <c r="G108203" i="20" s="1"/>
  <c r="H108203" i="20" s="1"/>
  <c r="E108204" i="20"/>
  <c r="F108204" i="20" s="1"/>
  <c r="G108204" i="20" s="1"/>
  <c r="H108204" i="20" s="1"/>
  <c r="E108205" i="20"/>
  <c r="F108205" i="20" s="1"/>
  <c r="G108205" i="20" s="1"/>
  <c r="H108205" i="20" s="1"/>
  <c r="E108206" i="20"/>
  <c r="F108206" i="20" s="1"/>
  <c r="G108206" i="20" s="1"/>
  <c r="H108206" i="20" s="1"/>
  <c r="E108207" i="20"/>
  <c r="F108207" i="20" s="1"/>
  <c r="G108207" i="20" s="1"/>
  <c r="H108207" i="20" s="1"/>
  <c r="E108208" i="20"/>
  <c r="F108208" i="20" s="1"/>
  <c r="G108208" i="20" s="1"/>
  <c r="H108208" i="20" s="1"/>
  <c r="E108209" i="20"/>
  <c r="F108209" i="20" s="1"/>
  <c r="G108209" i="20" s="1"/>
  <c r="H108209" i="20" s="1"/>
  <c r="E108210" i="20"/>
  <c r="F108210" i="20" s="1"/>
  <c r="G108210" i="20" s="1"/>
  <c r="H108210" i="20" s="1"/>
  <c r="E108211" i="20"/>
  <c r="F108211" i="20" s="1"/>
  <c r="G108211" i="20" s="1"/>
  <c r="H108211" i="20" s="1"/>
  <c r="E108212" i="20"/>
  <c r="F108212" i="20" s="1"/>
  <c r="G108212" i="20" s="1"/>
  <c r="H108212" i="20" s="1"/>
  <c r="E108213" i="20"/>
  <c r="F108213" i="20" s="1"/>
  <c r="G108213" i="20" s="1"/>
  <c r="H108213" i="20" s="1"/>
  <c r="E108214" i="20"/>
  <c r="F108214" i="20" s="1"/>
  <c r="G108214" i="20" s="1"/>
  <c r="H108214" i="20" s="1"/>
  <c r="E108215" i="20"/>
  <c r="F108215" i="20" s="1"/>
  <c r="G108215" i="20" s="1"/>
  <c r="H108215" i="20" s="1"/>
  <c r="E108216" i="20"/>
  <c r="F108216" i="20" s="1"/>
  <c r="G108216" i="20" s="1"/>
  <c r="H108216" i="20" s="1"/>
  <c r="E108217" i="20"/>
  <c r="F108217" i="20" s="1"/>
  <c r="G108217" i="20" s="1"/>
  <c r="H108217" i="20" s="1"/>
  <c r="E108218" i="20"/>
  <c r="F108218" i="20" s="1"/>
  <c r="G108218" i="20" s="1"/>
  <c r="H108218" i="20" s="1"/>
  <c r="E108219" i="20"/>
  <c r="F108219" i="20" s="1"/>
  <c r="G108219" i="20" s="1"/>
  <c r="H108219" i="20" s="1"/>
  <c r="E108220" i="20"/>
  <c r="F108220" i="20" s="1"/>
  <c r="G108220" i="20" s="1"/>
  <c r="H108220" i="20" s="1"/>
  <c r="E108221" i="20"/>
  <c r="F108221" i="20" s="1"/>
  <c r="G108221" i="20" s="1"/>
  <c r="H108221" i="20" s="1"/>
  <c r="E108222" i="20"/>
  <c r="F108222" i="20" s="1"/>
  <c r="G108222" i="20" s="1"/>
  <c r="H108222" i="20" s="1"/>
  <c r="E108223" i="20"/>
  <c r="F108223" i="20" s="1"/>
  <c r="G108223" i="20" s="1"/>
  <c r="H108223" i="20" s="1"/>
  <c r="E108224" i="20"/>
  <c r="F108224" i="20" s="1"/>
  <c r="G108224" i="20" s="1"/>
  <c r="H108224" i="20" s="1"/>
  <c r="E108225" i="20"/>
  <c r="F108225" i="20" s="1"/>
  <c r="G108225" i="20" s="1"/>
  <c r="H108225" i="20" s="1"/>
  <c r="E108226" i="20"/>
  <c r="F108226" i="20" s="1"/>
  <c r="G108226" i="20" s="1"/>
  <c r="H108226" i="20" s="1"/>
  <c r="E108227" i="20"/>
  <c r="F108227" i="20" s="1"/>
  <c r="G108227" i="20" s="1"/>
  <c r="H108227" i="20" s="1"/>
  <c r="E108228" i="20"/>
  <c r="F108228" i="20" s="1"/>
  <c r="G108228" i="20" s="1"/>
  <c r="H108228" i="20" s="1"/>
  <c r="E108229" i="20"/>
  <c r="F108229" i="20" s="1"/>
  <c r="G108229" i="20" s="1"/>
  <c r="H108229" i="20" s="1"/>
  <c r="E108230" i="20"/>
  <c r="F108230" i="20" s="1"/>
  <c r="G108230" i="20" s="1"/>
  <c r="H108230" i="20" s="1"/>
  <c r="E108231" i="20"/>
  <c r="F108231" i="20" s="1"/>
  <c r="G108231" i="20" s="1"/>
  <c r="H108231" i="20" s="1"/>
  <c r="E108232" i="20"/>
  <c r="F108232" i="20" s="1"/>
  <c r="G108232" i="20" s="1"/>
  <c r="H108232" i="20" s="1"/>
  <c r="E108233" i="20"/>
  <c r="F108233" i="20" s="1"/>
  <c r="G108233" i="20" s="1"/>
  <c r="H108233" i="20" s="1"/>
  <c r="E108234" i="20"/>
  <c r="F108234" i="20" s="1"/>
  <c r="G108234" i="20" s="1"/>
  <c r="H108234" i="20" s="1"/>
  <c r="E108235" i="20"/>
  <c r="F108235" i="20" s="1"/>
  <c r="G108235" i="20" s="1"/>
  <c r="H108235" i="20" s="1"/>
  <c r="E108236" i="20"/>
  <c r="F108236" i="20" s="1"/>
  <c r="G108236" i="20" s="1"/>
  <c r="H108236" i="20" s="1"/>
  <c r="E108237" i="20"/>
  <c r="F108237" i="20" s="1"/>
  <c r="G108237" i="20" s="1"/>
  <c r="H108237" i="20" s="1"/>
  <c r="E108238" i="20"/>
  <c r="F108238" i="20" s="1"/>
  <c r="G108238" i="20" s="1"/>
  <c r="H108238" i="20" s="1"/>
  <c r="E108239" i="20"/>
  <c r="F108239" i="20" s="1"/>
  <c r="G108239" i="20" s="1"/>
  <c r="H108239" i="20" s="1"/>
  <c r="E108240" i="20"/>
  <c r="F108240" i="20" s="1"/>
  <c r="G108240" i="20" s="1"/>
  <c r="H108240" i="20" s="1"/>
  <c r="E108241" i="20"/>
  <c r="F108241" i="20" s="1"/>
  <c r="G108241" i="20" s="1"/>
  <c r="H108241" i="20" s="1"/>
  <c r="E108242" i="20"/>
  <c r="F108242" i="20" s="1"/>
  <c r="G108242" i="20" s="1"/>
  <c r="H108242" i="20" s="1"/>
  <c r="E108243" i="20"/>
  <c r="F108243" i="20" s="1"/>
  <c r="G108243" i="20" s="1"/>
  <c r="H108243" i="20" s="1"/>
  <c r="E108244" i="20"/>
  <c r="F108244" i="20" s="1"/>
  <c r="G108244" i="20" s="1"/>
  <c r="H108244" i="20" s="1"/>
  <c r="E108245" i="20"/>
  <c r="F108245" i="20" s="1"/>
  <c r="G108245" i="20" s="1"/>
  <c r="H108245" i="20" s="1"/>
  <c r="E108246" i="20"/>
  <c r="F108246" i="20" s="1"/>
  <c r="G108246" i="20" s="1"/>
  <c r="H108246" i="20" s="1"/>
  <c r="E108247" i="20"/>
  <c r="F108247" i="20" s="1"/>
  <c r="G108247" i="20" s="1"/>
  <c r="H108247" i="20" s="1"/>
  <c r="E108248" i="20"/>
  <c r="F108248" i="20" s="1"/>
  <c r="G108248" i="20" s="1"/>
  <c r="H108248" i="20" s="1"/>
  <c r="E108249" i="20"/>
  <c r="F108249" i="20" s="1"/>
  <c r="G108249" i="20" s="1"/>
  <c r="H108249" i="20" s="1"/>
  <c r="E108250" i="20"/>
  <c r="F108250" i="20" s="1"/>
  <c r="G108250" i="20" s="1"/>
  <c r="H108250" i="20" s="1"/>
  <c r="E108251" i="20"/>
  <c r="F108251" i="20" s="1"/>
  <c r="G108251" i="20" s="1"/>
  <c r="H108251" i="20" s="1"/>
  <c r="E108252" i="20"/>
  <c r="F108252" i="20" s="1"/>
  <c r="G108252" i="20" s="1"/>
  <c r="H108252" i="20" s="1"/>
  <c r="E108253" i="20"/>
  <c r="F108253" i="20" s="1"/>
  <c r="G108253" i="20" s="1"/>
  <c r="H108253" i="20" s="1"/>
  <c r="E108254" i="20"/>
  <c r="F108254" i="20" s="1"/>
  <c r="G108254" i="20" s="1"/>
  <c r="H108254" i="20" s="1"/>
  <c r="E108255" i="20"/>
  <c r="F108255" i="20" s="1"/>
  <c r="G108255" i="20" s="1"/>
  <c r="H108255" i="20" s="1"/>
  <c r="E108256" i="20"/>
  <c r="F108256" i="20" s="1"/>
  <c r="G108256" i="20" s="1"/>
  <c r="H108256" i="20" s="1"/>
  <c r="E108257" i="20"/>
  <c r="F108257" i="20" s="1"/>
  <c r="G108257" i="20" s="1"/>
  <c r="H108257" i="20" s="1"/>
  <c r="E108258" i="20"/>
  <c r="F108258" i="20" s="1"/>
  <c r="G108258" i="20" s="1"/>
  <c r="H108258" i="20" s="1"/>
  <c r="E108259" i="20"/>
  <c r="F108259" i="20" s="1"/>
  <c r="G108259" i="20" s="1"/>
  <c r="H108259" i="20" s="1"/>
  <c r="E108260" i="20"/>
  <c r="F108260" i="20" s="1"/>
  <c r="G108260" i="20" s="1"/>
  <c r="H108260" i="20" s="1"/>
  <c r="E108261" i="20"/>
  <c r="F108261" i="20" s="1"/>
  <c r="G108261" i="20" s="1"/>
  <c r="H108261" i="20" s="1"/>
  <c r="E108262" i="20"/>
  <c r="F108262" i="20" s="1"/>
  <c r="G108262" i="20" s="1"/>
  <c r="H108262" i="20" s="1"/>
  <c r="E108263" i="20"/>
  <c r="F108263" i="20" s="1"/>
  <c r="G108263" i="20" s="1"/>
  <c r="H108263" i="20" s="1"/>
  <c r="E108264" i="20"/>
  <c r="F108264" i="20" s="1"/>
  <c r="G108264" i="20" s="1"/>
  <c r="H108264" i="20" s="1"/>
  <c r="E108265" i="20"/>
  <c r="F108265" i="20" s="1"/>
  <c r="G108265" i="20" s="1"/>
  <c r="H108265" i="20" s="1"/>
  <c r="E108266" i="20"/>
  <c r="F108266" i="20" s="1"/>
  <c r="G108266" i="20" s="1"/>
  <c r="H108266" i="20" s="1"/>
  <c r="E108267" i="20"/>
  <c r="F108267" i="20" s="1"/>
  <c r="G108267" i="20" s="1"/>
  <c r="H108267" i="20" s="1"/>
  <c r="E108268" i="20"/>
  <c r="F108268" i="20" s="1"/>
  <c r="G108268" i="20" s="1"/>
  <c r="H108268" i="20" s="1"/>
  <c r="E108269" i="20"/>
  <c r="F108269" i="20" s="1"/>
  <c r="G108269" i="20" s="1"/>
  <c r="H108269" i="20" s="1"/>
  <c r="E108270" i="20"/>
  <c r="F108270" i="20" s="1"/>
  <c r="G108270" i="20" s="1"/>
  <c r="H108270" i="20" s="1"/>
  <c r="E108271" i="20"/>
  <c r="F108271" i="20" s="1"/>
  <c r="G108271" i="20" s="1"/>
  <c r="H108271" i="20" s="1"/>
  <c r="E108272" i="20"/>
  <c r="F108272" i="20" s="1"/>
  <c r="G108272" i="20" s="1"/>
  <c r="H108272" i="20" s="1"/>
  <c r="E108273" i="20"/>
  <c r="F108273" i="20" s="1"/>
  <c r="G108273" i="20" s="1"/>
  <c r="H108273" i="20" s="1"/>
  <c r="E108274" i="20"/>
  <c r="F108274" i="20" s="1"/>
  <c r="G108274" i="20" s="1"/>
  <c r="H108274" i="20" s="1"/>
  <c r="E108275" i="20"/>
  <c r="F108275" i="20" s="1"/>
  <c r="G108275" i="20" s="1"/>
  <c r="H108275" i="20" s="1"/>
  <c r="E108276" i="20"/>
  <c r="F108276" i="20" s="1"/>
  <c r="G108276" i="20" s="1"/>
  <c r="H108276" i="20" s="1"/>
  <c r="E108277" i="20"/>
  <c r="F108277" i="20" s="1"/>
  <c r="G108277" i="20" s="1"/>
  <c r="H108277" i="20" s="1"/>
  <c r="E108278" i="20"/>
  <c r="F108278" i="20" s="1"/>
  <c r="G108278" i="20" s="1"/>
  <c r="H108278" i="20" s="1"/>
  <c r="E108279" i="20"/>
  <c r="F108279" i="20" s="1"/>
  <c r="G108279" i="20" s="1"/>
  <c r="H108279" i="20" s="1"/>
  <c r="E108280" i="20"/>
  <c r="F108280" i="20" s="1"/>
  <c r="G108280" i="20" s="1"/>
  <c r="H108280" i="20" s="1"/>
  <c r="E108281" i="20"/>
  <c r="F108281" i="20" s="1"/>
  <c r="G108281" i="20" s="1"/>
  <c r="H108281" i="20" s="1"/>
  <c r="E108282" i="20"/>
  <c r="F108282" i="20" s="1"/>
  <c r="G108282" i="20" s="1"/>
  <c r="H108282" i="20" s="1"/>
  <c r="E108283" i="20"/>
  <c r="F108283" i="20" s="1"/>
  <c r="G108283" i="20" s="1"/>
  <c r="H108283" i="20" s="1"/>
  <c r="E108284" i="20"/>
  <c r="F108284" i="20" s="1"/>
  <c r="G108284" i="20" s="1"/>
  <c r="H108284" i="20" s="1"/>
  <c r="E108285" i="20"/>
  <c r="F108285" i="20" s="1"/>
  <c r="G108285" i="20" s="1"/>
  <c r="H108285" i="20" s="1"/>
  <c r="E108286" i="20"/>
  <c r="F108286" i="20" s="1"/>
  <c r="G108286" i="20" s="1"/>
  <c r="H108286" i="20" s="1"/>
  <c r="E108287" i="20"/>
  <c r="F108287" i="20" s="1"/>
  <c r="G108287" i="20" s="1"/>
  <c r="H108287" i="20" s="1"/>
  <c r="E108288" i="20"/>
  <c r="F108288" i="20" s="1"/>
  <c r="G108288" i="20" s="1"/>
  <c r="H108288" i="20" s="1"/>
  <c r="E108289" i="20"/>
  <c r="F108289" i="20" s="1"/>
  <c r="G108289" i="20" s="1"/>
  <c r="H108289" i="20" s="1"/>
  <c r="E108290" i="20"/>
  <c r="F108290" i="20" s="1"/>
  <c r="G108290" i="20" s="1"/>
  <c r="H108290" i="20" s="1"/>
  <c r="E108291" i="20"/>
  <c r="F108291" i="20" s="1"/>
  <c r="G108291" i="20" s="1"/>
  <c r="H108291" i="20" s="1"/>
  <c r="E108292" i="20"/>
  <c r="F108292" i="20" s="1"/>
  <c r="G108292" i="20" s="1"/>
  <c r="H108292" i="20" s="1"/>
  <c r="E108293" i="20"/>
  <c r="F108293" i="20" s="1"/>
  <c r="G108293" i="20" s="1"/>
  <c r="H108293" i="20" s="1"/>
  <c r="E108294" i="20"/>
  <c r="F108294" i="20" s="1"/>
  <c r="G108294" i="20" s="1"/>
  <c r="H108294" i="20" s="1"/>
  <c r="E108295" i="20"/>
  <c r="F108295" i="20" s="1"/>
  <c r="G108295" i="20" s="1"/>
  <c r="H108295" i="20" s="1"/>
  <c r="E108296" i="20"/>
  <c r="F108296" i="20" s="1"/>
  <c r="G108296" i="20" s="1"/>
  <c r="H108296" i="20" s="1"/>
  <c r="E108297" i="20"/>
  <c r="F108297" i="20" s="1"/>
  <c r="G108297" i="20" s="1"/>
  <c r="H108297" i="20" s="1"/>
  <c r="E108298" i="20"/>
  <c r="F108298" i="20" s="1"/>
  <c r="G108298" i="20" s="1"/>
  <c r="H108298" i="20" s="1"/>
  <c r="E108299" i="20"/>
  <c r="F108299" i="20" s="1"/>
  <c r="G108299" i="20" s="1"/>
  <c r="H108299" i="20" s="1"/>
  <c r="E108300" i="20"/>
  <c r="F108300" i="20" s="1"/>
  <c r="G108300" i="20" s="1"/>
  <c r="H108300" i="20" s="1"/>
  <c r="E108301" i="20"/>
  <c r="F108301" i="20" s="1"/>
  <c r="G108301" i="20" s="1"/>
  <c r="H108301" i="20" s="1"/>
  <c r="E108302" i="20"/>
  <c r="F108302" i="20" s="1"/>
  <c r="G108302" i="20" s="1"/>
  <c r="H108302" i="20" s="1"/>
  <c r="E108303" i="20"/>
  <c r="F108303" i="20" s="1"/>
  <c r="G108303" i="20" s="1"/>
  <c r="H108303" i="20" s="1"/>
  <c r="E108304" i="20"/>
  <c r="F108304" i="20" s="1"/>
  <c r="G108304" i="20" s="1"/>
  <c r="H108304" i="20" s="1"/>
  <c r="E108305" i="20"/>
  <c r="F108305" i="20" s="1"/>
  <c r="G108305" i="20" s="1"/>
  <c r="H108305" i="20" s="1"/>
  <c r="E108306" i="20"/>
  <c r="F108306" i="20" s="1"/>
  <c r="G108306" i="20" s="1"/>
  <c r="H108306" i="20" s="1"/>
  <c r="E108307" i="20"/>
  <c r="F108307" i="20" s="1"/>
  <c r="G108307" i="20" s="1"/>
  <c r="H108307" i="20" s="1"/>
  <c r="E108308" i="20"/>
  <c r="F108308" i="20" s="1"/>
  <c r="G108308" i="20" s="1"/>
  <c r="H108308" i="20" s="1"/>
  <c r="E108309" i="20"/>
  <c r="F108309" i="20" s="1"/>
  <c r="G108309" i="20" s="1"/>
  <c r="H108309" i="20" s="1"/>
  <c r="E108310" i="20"/>
  <c r="F108310" i="20" s="1"/>
  <c r="G108310" i="20" s="1"/>
  <c r="H108310" i="20" s="1"/>
  <c r="E108311" i="20"/>
  <c r="F108311" i="20" s="1"/>
  <c r="G108311" i="20" s="1"/>
  <c r="H108311" i="20" s="1"/>
  <c r="E108312" i="20"/>
  <c r="F108312" i="20" s="1"/>
  <c r="G108312" i="20" s="1"/>
  <c r="H108312" i="20" s="1"/>
  <c r="E108313" i="20"/>
  <c r="F108313" i="20" s="1"/>
  <c r="G108313" i="20" s="1"/>
  <c r="H108313" i="20" s="1"/>
  <c r="E108314" i="20"/>
  <c r="F108314" i="20" s="1"/>
  <c r="G108314" i="20" s="1"/>
  <c r="H108314" i="20" s="1"/>
  <c r="E108315" i="20"/>
  <c r="F108315" i="20" s="1"/>
  <c r="G108315" i="20" s="1"/>
  <c r="H108315" i="20" s="1"/>
  <c r="E108316" i="20"/>
  <c r="F108316" i="20" s="1"/>
  <c r="G108316" i="20" s="1"/>
  <c r="H108316" i="20" s="1"/>
  <c r="E108317" i="20"/>
  <c r="F108317" i="20" s="1"/>
  <c r="G108317" i="20" s="1"/>
  <c r="H108317" i="20" s="1"/>
  <c r="E108318" i="20"/>
  <c r="F108318" i="20" s="1"/>
  <c r="G108318" i="20" s="1"/>
  <c r="H108318" i="20" s="1"/>
  <c r="E108319" i="20"/>
  <c r="F108319" i="20" s="1"/>
  <c r="G108319" i="20" s="1"/>
  <c r="H108319" i="20" s="1"/>
  <c r="E108320" i="20"/>
  <c r="F108320" i="20" s="1"/>
  <c r="G108320" i="20" s="1"/>
  <c r="H108320" i="20" s="1"/>
  <c r="E108321" i="20"/>
  <c r="F108321" i="20" s="1"/>
  <c r="G108321" i="20" s="1"/>
  <c r="H108321" i="20" s="1"/>
  <c r="E108322" i="20"/>
  <c r="F108322" i="20" s="1"/>
  <c r="G108322" i="20" s="1"/>
  <c r="H108322" i="20" s="1"/>
  <c r="E108323" i="20"/>
  <c r="F108323" i="20" s="1"/>
  <c r="G108323" i="20" s="1"/>
  <c r="H108323" i="20" s="1"/>
  <c r="E108324" i="20"/>
  <c r="F108324" i="20" s="1"/>
  <c r="G108324" i="20" s="1"/>
  <c r="H108324" i="20" s="1"/>
  <c r="E108325" i="20"/>
  <c r="F108325" i="20" s="1"/>
  <c r="G108325" i="20" s="1"/>
  <c r="H108325" i="20" s="1"/>
  <c r="E108326" i="20"/>
  <c r="F108326" i="20" s="1"/>
  <c r="G108326" i="20" s="1"/>
  <c r="H108326" i="20" s="1"/>
  <c r="E108327" i="20"/>
  <c r="F108327" i="20" s="1"/>
  <c r="G108327" i="20" s="1"/>
  <c r="H108327" i="20" s="1"/>
  <c r="E108328" i="20"/>
  <c r="F108328" i="20" s="1"/>
  <c r="G108328" i="20" s="1"/>
  <c r="H108328" i="20" s="1"/>
  <c r="E108329" i="20"/>
  <c r="F108329" i="20" s="1"/>
  <c r="G108329" i="20" s="1"/>
  <c r="H108329" i="20" s="1"/>
  <c r="E108330" i="20"/>
  <c r="F108330" i="20" s="1"/>
  <c r="G108330" i="20" s="1"/>
  <c r="H108330" i="20" s="1"/>
  <c r="E108331" i="20"/>
  <c r="F108331" i="20" s="1"/>
  <c r="G108331" i="20" s="1"/>
  <c r="H108331" i="20" s="1"/>
  <c r="E108332" i="20"/>
  <c r="F108332" i="20" s="1"/>
  <c r="G108332" i="20" s="1"/>
  <c r="H108332" i="20" s="1"/>
  <c r="E108333" i="20"/>
  <c r="F108333" i="20" s="1"/>
  <c r="G108333" i="20" s="1"/>
  <c r="H108333" i="20" s="1"/>
  <c r="E108334" i="20"/>
  <c r="F108334" i="20" s="1"/>
  <c r="G108334" i="20" s="1"/>
  <c r="H108334" i="20" s="1"/>
  <c r="E108335" i="20"/>
  <c r="F108335" i="20" s="1"/>
  <c r="G108335" i="20" s="1"/>
  <c r="H108335" i="20" s="1"/>
  <c r="E108336" i="20"/>
  <c r="F108336" i="20" s="1"/>
  <c r="G108336" i="20" s="1"/>
  <c r="H108336" i="20" s="1"/>
  <c r="E108337" i="20"/>
  <c r="F108337" i="20" s="1"/>
  <c r="G108337" i="20" s="1"/>
  <c r="H108337" i="20" s="1"/>
  <c r="E108338" i="20"/>
  <c r="F108338" i="20" s="1"/>
  <c r="G108338" i="20" s="1"/>
  <c r="H108338" i="20" s="1"/>
  <c r="E108339" i="20"/>
  <c r="F108339" i="20" s="1"/>
  <c r="G108339" i="20" s="1"/>
  <c r="H108339" i="20" s="1"/>
  <c r="E108340" i="20"/>
  <c r="F108340" i="20" s="1"/>
  <c r="G108340" i="20" s="1"/>
  <c r="H108340" i="20" s="1"/>
  <c r="E108341" i="20"/>
  <c r="F108341" i="20" s="1"/>
  <c r="G108341" i="20" s="1"/>
  <c r="H108341" i="20" s="1"/>
  <c r="E108342" i="20"/>
  <c r="F108342" i="20" s="1"/>
  <c r="G108342" i="20" s="1"/>
  <c r="H108342" i="20" s="1"/>
  <c r="E108343" i="20"/>
  <c r="F108343" i="20" s="1"/>
  <c r="G108343" i="20" s="1"/>
  <c r="H108343" i="20" s="1"/>
  <c r="E108344" i="20"/>
  <c r="F108344" i="20" s="1"/>
  <c r="G108344" i="20" s="1"/>
  <c r="H108344" i="20" s="1"/>
  <c r="E108345" i="20"/>
  <c r="F108345" i="20" s="1"/>
  <c r="G108345" i="20" s="1"/>
  <c r="H108345" i="20" s="1"/>
  <c r="E108346" i="20"/>
  <c r="F108346" i="20" s="1"/>
  <c r="G108346" i="20" s="1"/>
  <c r="H108346" i="20" s="1"/>
  <c r="E108347" i="20"/>
  <c r="F108347" i="20" s="1"/>
  <c r="G108347" i="20" s="1"/>
  <c r="H108347" i="20" s="1"/>
  <c r="E108348" i="20"/>
  <c r="F108348" i="20" s="1"/>
  <c r="G108348" i="20" s="1"/>
  <c r="H108348" i="20" s="1"/>
  <c r="E108349" i="20"/>
  <c r="F108349" i="20" s="1"/>
  <c r="G108349" i="20" s="1"/>
  <c r="H108349" i="20" s="1"/>
  <c r="E108350" i="20"/>
  <c r="F108350" i="20" s="1"/>
  <c r="G108350" i="20" s="1"/>
  <c r="H108350" i="20" s="1"/>
  <c r="E108351" i="20"/>
  <c r="F108351" i="20" s="1"/>
  <c r="G108351" i="20" s="1"/>
  <c r="H108351" i="20" s="1"/>
  <c r="E108352" i="20"/>
  <c r="F108352" i="20" s="1"/>
  <c r="G108352" i="20" s="1"/>
  <c r="H108352" i="20" s="1"/>
  <c r="E108353" i="20"/>
  <c r="F108353" i="20" s="1"/>
  <c r="G108353" i="20" s="1"/>
  <c r="H108353" i="20" s="1"/>
  <c r="E108354" i="20"/>
  <c r="F108354" i="20" s="1"/>
  <c r="G108354" i="20" s="1"/>
  <c r="H108354" i="20" s="1"/>
  <c r="E108355" i="20"/>
  <c r="F108355" i="20" s="1"/>
  <c r="G108355" i="20" s="1"/>
  <c r="H108355" i="20" s="1"/>
  <c r="E108356" i="20"/>
  <c r="F108356" i="20" s="1"/>
  <c r="G108356" i="20" s="1"/>
  <c r="H108356" i="20" s="1"/>
  <c r="E108357" i="20"/>
  <c r="F108357" i="20" s="1"/>
  <c r="G108357" i="20" s="1"/>
  <c r="H108357" i="20" s="1"/>
  <c r="E108358" i="20"/>
  <c r="F108358" i="20" s="1"/>
  <c r="G108358" i="20" s="1"/>
  <c r="H108358" i="20" s="1"/>
  <c r="E108359" i="20"/>
  <c r="F108359" i="20" s="1"/>
  <c r="G108359" i="20" s="1"/>
  <c r="H108359" i="20" s="1"/>
  <c r="E108360" i="20"/>
  <c r="F108360" i="20" s="1"/>
  <c r="G108360" i="20" s="1"/>
  <c r="H108360" i="20" s="1"/>
  <c r="E108361" i="20"/>
  <c r="F108361" i="20" s="1"/>
  <c r="G108361" i="20" s="1"/>
  <c r="H108361" i="20" s="1"/>
  <c r="E108362" i="20"/>
  <c r="F108362" i="20" s="1"/>
  <c r="G108362" i="20" s="1"/>
  <c r="H108362" i="20" s="1"/>
  <c r="E108363" i="20"/>
  <c r="F108363" i="20" s="1"/>
  <c r="G108363" i="20" s="1"/>
  <c r="H108363" i="20" s="1"/>
  <c r="E108364" i="20"/>
  <c r="F108364" i="20" s="1"/>
  <c r="G108364" i="20" s="1"/>
  <c r="H108364" i="20" s="1"/>
  <c r="E108365" i="20"/>
  <c r="F108365" i="20" s="1"/>
  <c r="G108365" i="20" s="1"/>
  <c r="H108365" i="20" s="1"/>
  <c r="E108366" i="20"/>
  <c r="F108366" i="20" s="1"/>
  <c r="G108366" i="20" s="1"/>
  <c r="H108366" i="20" s="1"/>
  <c r="E108367" i="20"/>
  <c r="F108367" i="20" s="1"/>
  <c r="G108367" i="20" s="1"/>
  <c r="H108367" i="20" s="1"/>
  <c r="E108368" i="20"/>
  <c r="F108368" i="20" s="1"/>
  <c r="G108368" i="20" s="1"/>
  <c r="H108368" i="20" s="1"/>
  <c r="E108369" i="20"/>
  <c r="F108369" i="20" s="1"/>
  <c r="G108369" i="20" s="1"/>
  <c r="H108369" i="20" s="1"/>
  <c r="E108370" i="20"/>
  <c r="F108370" i="20" s="1"/>
  <c r="G108370" i="20" s="1"/>
  <c r="H108370" i="20" s="1"/>
  <c r="E108371" i="20"/>
  <c r="F108371" i="20" s="1"/>
  <c r="G108371" i="20" s="1"/>
  <c r="H108371" i="20" s="1"/>
  <c r="E108372" i="20"/>
  <c r="F108372" i="20" s="1"/>
  <c r="G108372" i="20" s="1"/>
  <c r="H108372" i="20" s="1"/>
  <c r="E108373" i="20"/>
  <c r="F108373" i="20" s="1"/>
  <c r="G108373" i="20" s="1"/>
  <c r="H108373" i="20" s="1"/>
  <c r="E108374" i="20"/>
  <c r="F108374" i="20" s="1"/>
  <c r="G108374" i="20" s="1"/>
  <c r="H108374" i="20" s="1"/>
  <c r="E108375" i="20"/>
  <c r="F108375" i="20" s="1"/>
  <c r="G108375" i="20" s="1"/>
  <c r="H108375" i="20" s="1"/>
  <c r="E108376" i="20"/>
  <c r="F108376" i="20" s="1"/>
  <c r="G108376" i="20" s="1"/>
  <c r="H108376" i="20" s="1"/>
  <c r="E108377" i="20"/>
  <c r="F108377" i="20" s="1"/>
  <c r="G108377" i="20" s="1"/>
  <c r="H108377" i="20" s="1"/>
  <c r="E108378" i="20"/>
  <c r="F108378" i="20" s="1"/>
  <c r="G108378" i="20" s="1"/>
  <c r="H108378" i="20" s="1"/>
  <c r="E108379" i="20"/>
  <c r="F108379" i="20" s="1"/>
  <c r="G108379" i="20" s="1"/>
  <c r="H108379" i="20" s="1"/>
  <c r="E108380" i="20"/>
  <c r="F108380" i="20" s="1"/>
  <c r="G108380" i="20" s="1"/>
  <c r="H108380" i="20" s="1"/>
  <c r="E108381" i="20"/>
  <c r="F108381" i="20" s="1"/>
  <c r="G108381" i="20" s="1"/>
  <c r="H108381" i="20" s="1"/>
  <c r="E108382" i="20"/>
  <c r="F108382" i="20" s="1"/>
  <c r="G108382" i="20" s="1"/>
  <c r="H108382" i="20" s="1"/>
  <c r="E108383" i="20"/>
  <c r="F108383" i="20" s="1"/>
  <c r="G108383" i="20" s="1"/>
  <c r="H108383" i="20" s="1"/>
  <c r="E108384" i="20"/>
  <c r="F108384" i="20" s="1"/>
  <c r="G108384" i="20" s="1"/>
  <c r="H108384" i="20" s="1"/>
  <c r="E108385" i="20"/>
  <c r="F108385" i="20" s="1"/>
  <c r="G108385" i="20" s="1"/>
  <c r="H108385" i="20" s="1"/>
  <c r="E108386" i="20"/>
  <c r="F108386" i="20" s="1"/>
  <c r="G108386" i="20" s="1"/>
  <c r="H108386" i="20" s="1"/>
  <c r="E108387" i="20"/>
  <c r="F108387" i="20" s="1"/>
  <c r="G108387" i="20" s="1"/>
  <c r="H108387" i="20" s="1"/>
  <c r="E108388" i="20"/>
  <c r="F108388" i="20" s="1"/>
  <c r="G108388" i="20" s="1"/>
  <c r="H108388" i="20" s="1"/>
  <c r="E108389" i="20"/>
  <c r="F108389" i="20" s="1"/>
  <c r="G108389" i="20" s="1"/>
  <c r="H108389" i="20" s="1"/>
  <c r="E108390" i="20"/>
  <c r="F108390" i="20" s="1"/>
  <c r="G108390" i="20" s="1"/>
  <c r="H108390" i="20" s="1"/>
  <c r="E108391" i="20"/>
  <c r="F108391" i="20" s="1"/>
  <c r="G108391" i="20" s="1"/>
  <c r="H108391" i="20" s="1"/>
  <c r="E108392" i="20"/>
  <c r="F108392" i="20" s="1"/>
  <c r="G108392" i="20" s="1"/>
  <c r="H108392" i="20" s="1"/>
  <c r="E108393" i="20"/>
  <c r="F108393" i="20" s="1"/>
  <c r="G108393" i="20" s="1"/>
  <c r="H108393" i="20" s="1"/>
  <c r="E108394" i="20"/>
  <c r="F108394" i="20" s="1"/>
  <c r="G108394" i="20" s="1"/>
  <c r="H108394" i="20" s="1"/>
  <c r="E108395" i="20"/>
  <c r="F108395" i="20" s="1"/>
  <c r="G108395" i="20" s="1"/>
  <c r="H108395" i="20" s="1"/>
  <c r="E108396" i="20"/>
  <c r="F108396" i="20" s="1"/>
  <c r="G108396" i="20" s="1"/>
  <c r="H108396" i="20" s="1"/>
  <c r="E108397" i="20"/>
  <c r="F108397" i="20" s="1"/>
  <c r="G108397" i="20" s="1"/>
  <c r="H108397" i="20" s="1"/>
  <c r="E108398" i="20"/>
  <c r="F108398" i="20" s="1"/>
  <c r="G108398" i="20" s="1"/>
  <c r="H108398" i="20" s="1"/>
  <c r="E108399" i="20"/>
  <c r="F108399" i="20" s="1"/>
  <c r="G108399" i="20" s="1"/>
  <c r="H108399" i="20" s="1"/>
  <c r="E108400" i="20"/>
  <c r="F108400" i="20" s="1"/>
  <c r="G108400" i="20" s="1"/>
  <c r="H108400" i="20" s="1"/>
  <c r="E108401" i="20"/>
  <c r="F108401" i="20" s="1"/>
  <c r="G108401" i="20" s="1"/>
  <c r="H108401" i="20" s="1"/>
  <c r="E108402" i="20"/>
  <c r="F108402" i="20" s="1"/>
  <c r="G108402" i="20" s="1"/>
  <c r="H108402" i="20" s="1"/>
  <c r="E108403" i="20"/>
  <c r="F108403" i="20" s="1"/>
  <c r="G108403" i="20" s="1"/>
  <c r="H108403" i="20" s="1"/>
  <c r="E108404" i="20"/>
  <c r="F108404" i="20" s="1"/>
  <c r="G108404" i="20" s="1"/>
  <c r="H108404" i="20" s="1"/>
  <c r="E108405" i="20"/>
  <c r="F108405" i="20" s="1"/>
  <c r="G108405" i="20" s="1"/>
  <c r="H108405" i="20" s="1"/>
  <c r="E108406" i="20"/>
  <c r="F108406" i="20" s="1"/>
  <c r="G108406" i="20" s="1"/>
  <c r="H108406" i="20" s="1"/>
  <c r="E108407" i="20"/>
  <c r="F108407" i="20" s="1"/>
  <c r="G108407" i="20" s="1"/>
  <c r="H108407" i="20" s="1"/>
  <c r="E108408" i="20"/>
  <c r="F108408" i="20" s="1"/>
  <c r="G108408" i="20" s="1"/>
  <c r="H108408" i="20" s="1"/>
  <c r="E108409" i="20"/>
  <c r="F108409" i="20" s="1"/>
  <c r="G108409" i="20" s="1"/>
  <c r="H108409" i="20" s="1"/>
  <c r="E108410" i="20"/>
  <c r="F108410" i="20" s="1"/>
  <c r="G108410" i="20" s="1"/>
  <c r="H108410" i="20" s="1"/>
  <c r="E108411" i="20"/>
  <c r="F108411" i="20" s="1"/>
  <c r="G108411" i="20" s="1"/>
  <c r="H108411" i="20" s="1"/>
  <c r="E108412" i="20"/>
  <c r="F108412" i="20" s="1"/>
  <c r="G108412" i="20" s="1"/>
  <c r="H108412" i="20" s="1"/>
  <c r="E108413" i="20"/>
  <c r="F108413" i="20" s="1"/>
  <c r="G108413" i="20" s="1"/>
  <c r="H108413" i="20" s="1"/>
  <c r="E108414" i="20"/>
  <c r="F108414" i="20" s="1"/>
  <c r="G108414" i="20" s="1"/>
  <c r="H108414" i="20" s="1"/>
  <c r="E108415" i="20"/>
  <c r="F108415" i="20" s="1"/>
  <c r="G108415" i="20" s="1"/>
  <c r="H108415" i="20" s="1"/>
  <c r="E108416" i="20"/>
  <c r="F108416" i="20" s="1"/>
  <c r="G108416" i="20" s="1"/>
  <c r="H108416" i="20" s="1"/>
  <c r="E108417" i="20"/>
  <c r="F108417" i="20" s="1"/>
  <c r="G108417" i="20" s="1"/>
  <c r="H108417" i="20" s="1"/>
  <c r="E108418" i="20"/>
  <c r="F108418" i="20" s="1"/>
  <c r="G108418" i="20" s="1"/>
  <c r="H108418" i="20" s="1"/>
  <c r="E108419" i="20"/>
  <c r="F108419" i="20" s="1"/>
  <c r="G108419" i="20" s="1"/>
  <c r="H108419" i="20" s="1"/>
  <c r="E108420" i="20"/>
  <c r="F108420" i="20" s="1"/>
  <c r="G108420" i="20" s="1"/>
  <c r="H108420" i="20" s="1"/>
  <c r="E108421" i="20"/>
  <c r="F108421" i="20" s="1"/>
  <c r="G108421" i="20" s="1"/>
  <c r="H108421" i="20" s="1"/>
  <c r="E108422" i="20"/>
  <c r="F108422" i="20" s="1"/>
  <c r="G108422" i="20" s="1"/>
  <c r="H108422" i="20" s="1"/>
  <c r="E108423" i="20"/>
  <c r="F108423" i="20" s="1"/>
  <c r="G108423" i="20" s="1"/>
  <c r="H108423" i="20" s="1"/>
  <c r="E108424" i="20"/>
  <c r="F108424" i="20" s="1"/>
  <c r="G108424" i="20" s="1"/>
  <c r="H108424" i="20" s="1"/>
  <c r="E108425" i="20"/>
  <c r="F108425" i="20" s="1"/>
  <c r="G108425" i="20" s="1"/>
  <c r="H108425" i="20" s="1"/>
  <c r="E108426" i="20"/>
  <c r="F108426" i="20" s="1"/>
  <c r="G108426" i="20" s="1"/>
  <c r="H108426" i="20" s="1"/>
  <c r="E108427" i="20"/>
  <c r="F108427" i="20" s="1"/>
  <c r="G108427" i="20" s="1"/>
  <c r="H108427" i="20" s="1"/>
  <c r="E108428" i="20"/>
  <c r="F108428" i="20" s="1"/>
  <c r="G108428" i="20" s="1"/>
  <c r="H108428" i="20" s="1"/>
  <c r="E108429" i="20"/>
  <c r="F108429" i="20" s="1"/>
  <c r="G108429" i="20" s="1"/>
  <c r="H108429" i="20" s="1"/>
  <c r="E108430" i="20"/>
  <c r="F108430" i="20" s="1"/>
  <c r="G108430" i="20" s="1"/>
  <c r="H108430" i="20" s="1"/>
  <c r="E108431" i="20"/>
  <c r="F108431" i="20" s="1"/>
  <c r="G108431" i="20" s="1"/>
  <c r="H108431" i="20" s="1"/>
  <c r="E108432" i="20"/>
  <c r="F108432" i="20" s="1"/>
  <c r="G108432" i="20" s="1"/>
  <c r="H108432" i="20" s="1"/>
  <c r="E108433" i="20"/>
  <c r="F108433" i="20" s="1"/>
  <c r="G108433" i="20" s="1"/>
  <c r="H108433" i="20" s="1"/>
  <c r="E108434" i="20"/>
  <c r="F108434" i="20" s="1"/>
  <c r="G108434" i="20" s="1"/>
  <c r="H108434" i="20" s="1"/>
  <c r="E108435" i="20"/>
  <c r="F108435" i="20" s="1"/>
  <c r="G108435" i="20" s="1"/>
  <c r="H108435" i="20" s="1"/>
  <c r="E108436" i="20"/>
  <c r="F108436" i="20" s="1"/>
  <c r="G108436" i="20" s="1"/>
  <c r="H108436" i="20" s="1"/>
  <c r="E108437" i="20"/>
  <c r="F108437" i="20" s="1"/>
  <c r="G108437" i="20" s="1"/>
  <c r="H108437" i="20" s="1"/>
  <c r="E108438" i="20"/>
  <c r="F108438" i="20" s="1"/>
  <c r="G108438" i="20" s="1"/>
  <c r="H108438" i="20" s="1"/>
  <c r="E108439" i="20"/>
  <c r="F108439" i="20" s="1"/>
  <c r="G108439" i="20" s="1"/>
  <c r="H108439" i="20" s="1"/>
  <c r="E108440" i="20"/>
  <c r="F108440" i="20" s="1"/>
  <c r="G108440" i="20" s="1"/>
  <c r="H108440" i="20" s="1"/>
  <c r="E108441" i="20"/>
  <c r="F108441" i="20" s="1"/>
  <c r="G108441" i="20" s="1"/>
  <c r="H108441" i="20" s="1"/>
  <c r="E108442" i="20"/>
  <c r="F108442" i="20" s="1"/>
  <c r="G108442" i="20" s="1"/>
  <c r="H108442" i="20" s="1"/>
  <c r="E108443" i="20"/>
  <c r="F108443" i="20" s="1"/>
  <c r="G108443" i="20" s="1"/>
  <c r="H108443" i="20" s="1"/>
  <c r="E108444" i="20"/>
  <c r="F108444" i="20" s="1"/>
  <c r="G108444" i="20" s="1"/>
  <c r="H108444" i="20" s="1"/>
  <c r="E108445" i="20"/>
  <c r="F108445" i="20" s="1"/>
  <c r="G108445" i="20" s="1"/>
  <c r="H108445" i="20" s="1"/>
  <c r="E108446" i="20"/>
  <c r="F108446" i="20" s="1"/>
  <c r="G108446" i="20" s="1"/>
  <c r="H108446" i="20" s="1"/>
  <c r="E108447" i="20"/>
  <c r="F108447" i="20" s="1"/>
  <c r="G108447" i="20" s="1"/>
  <c r="H108447" i="20" s="1"/>
  <c r="E108448" i="20"/>
  <c r="F108448" i="20" s="1"/>
  <c r="G108448" i="20" s="1"/>
  <c r="H108448" i="20" s="1"/>
  <c r="E108449" i="20"/>
  <c r="F108449" i="20" s="1"/>
  <c r="G108449" i="20" s="1"/>
  <c r="H108449" i="20" s="1"/>
  <c r="E108450" i="20"/>
  <c r="F108450" i="20" s="1"/>
  <c r="G108450" i="20" s="1"/>
  <c r="H108450" i="20" s="1"/>
  <c r="E108451" i="20"/>
  <c r="F108451" i="20" s="1"/>
  <c r="G108451" i="20" s="1"/>
  <c r="H108451" i="20" s="1"/>
  <c r="E108452" i="20"/>
  <c r="F108452" i="20" s="1"/>
  <c r="G108452" i="20" s="1"/>
  <c r="H108452" i="20" s="1"/>
  <c r="E108453" i="20"/>
  <c r="F108453" i="20" s="1"/>
  <c r="G108453" i="20" s="1"/>
  <c r="H108453" i="20" s="1"/>
  <c r="E108454" i="20"/>
  <c r="F108454" i="20" s="1"/>
  <c r="G108454" i="20" s="1"/>
  <c r="H108454" i="20" s="1"/>
  <c r="E108455" i="20"/>
  <c r="F108455" i="20" s="1"/>
  <c r="G108455" i="20" s="1"/>
  <c r="H108455" i="20" s="1"/>
  <c r="E108456" i="20"/>
  <c r="F108456" i="20" s="1"/>
  <c r="G108456" i="20" s="1"/>
  <c r="H108456" i="20" s="1"/>
  <c r="E108457" i="20"/>
  <c r="F108457" i="20" s="1"/>
  <c r="G108457" i="20" s="1"/>
  <c r="H108457" i="20" s="1"/>
  <c r="E108458" i="20"/>
  <c r="F108458" i="20" s="1"/>
  <c r="G108458" i="20" s="1"/>
  <c r="H108458" i="20" s="1"/>
  <c r="E108459" i="20"/>
  <c r="F108459" i="20" s="1"/>
  <c r="G108459" i="20" s="1"/>
  <c r="H108459" i="20" s="1"/>
  <c r="E108460" i="20"/>
  <c r="F108460" i="20" s="1"/>
  <c r="G108460" i="20" s="1"/>
  <c r="H108460" i="20" s="1"/>
  <c r="E108461" i="20"/>
  <c r="F108461" i="20" s="1"/>
  <c r="G108461" i="20" s="1"/>
  <c r="H108461" i="20" s="1"/>
  <c r="E108462" i="20"/>
  <c r="F108462" i="20" s="1"/>
  <c r="G108462" i="20" s="1"/>
  <c r="H108462" i="20" s="1"/>
  <c r="E108463" i="20"/>
  <c r="F108463" i="20" s="1"/>
  <c r="G108463" i="20" s="1"/>
  <c r="H108463" i="20" s="1"/>
  <c r="E108464" i="20"/>
  <c r="F108464" i="20" s="1"/>
  <c r="G108464" i="20" s="1"/>
  <c r="H108464" i="20" s="1"/>
  <c r="E108465" i="20"/>
  <c r="F108465" i="20" s="1"/>
  <c r="G108465" i="20" s="1"/>
  <c r="H108465" i="20" s="1"/>
  <c r="E108466" i="20"/>
  <c r="F108466" i="20" s="1"/>
  <c r="G108466" i="20" s="1"/>
  <c r="H108466" i="20" s="1"/>
  <c r="E108467" i="20"/>
  <c r="F108467" i="20" s="1"/>
  <c r="G108467" i="20" s="1"/>
  <c r="H108467" i="20" s="1"/>
  <c r="E108468" i="20"/>
  <c r="F108468" i="20" s="1"/>
  <c r="G108468" i="20" s="1"/>
  <c r="H108468" i="20" s="1"/>
  <c r="E108469" i="20"/>
  <c r="F108469" i="20" s="1"/>
  <c r="G108469" i="20" s="1"/>
  <c r="H108469" i="20" s="1"/>
  <c r="E108470" i="20"/>
  <c r="F108470" i="20" s="1"/>
  <c r="G108470" i="20" s="1"/>
  <c r="H108470" i="20" s="1"/>
  <c r="E108471" i="20"/>
  <c r="F108471" i="20" s="1"/>
  <c r="G108471" i="20" s="1"/>
  <c r="H108471" i="20" s="1"/>
  <c r="E108472" i="20"/>
  <c r="F108472" i="20" s="1"/>
  <c r="G108472" i="20" s="1"/>
  <c r="H108472" i="20" s="1"/>
  <c r="E108473" i="20"/>
  <c r="F108473" i="20" s="1"/>
  <c r="G108473" i="20" s="1"/>
  <c r="H108473" i="20" s="1"/>
  <c r="E108474" i="20"/>
  <c r="F108474" i="20" s="1"/>
  <c r="G108474" i="20" s="1"/>
  <c r="H108474" i="20" s="1"/>
  <c r="E108475" i="20"/>
  <c r="F108475" i="20" s="1"/>
  <c r="G108475" i="20" s="1"/>
  <c r="H108475" i="20" s="1"/>
  <c r="E108476" i="20"/>
  <c r="F108476" i="20" s="1"/>
  <c r="G108476" i="20" s="1"/>
  <c r="H108476" i="20" s="1"/>
  <c r="E108477" i="20"/>
  <c r="F108477" i="20" s="1"/>
  <c r="G108477" i="20" s="1"/>
  <c r="H108477" i="20" s="1"/>
  <c r="E108478" i="20"/>
  <c r="F108478" i="20" s="1"/>
  <c r="G108478" i="20" s="1"/>
  <c r="H108478" i="20" s="1"/>
  <c r="E108479" i="20"/>
  <c r="F108479" i="20" s="1"/>
  <c r="G108479" i="20" s="1"/>
  <c r="H108479" i="20" s="1"/>
  <c r="E108480" i="20"/>
  <c r="F108480" i="20" s="1"/>
  <c r="G108480" i="20" s="1"/>
  <c r="H108480" i="20" s="1"/>
  <c r="E108481" i="20"/>
  <c r="F108481" i="20" s="1"/>
  <c r="G108481" i="20" s="1"/>
  <c r="H108481" i="20" s="1"/>
  <c r="E108482" i="20"/>
  <c r="F108482" i="20" s="1"/>
  <c r="G108482" i="20" s="1"/>
  <c r="H108482" i="20" s="1"/>
  <c r="E108483" i="20"/>
  <c r="F108483" i="20" s="1"/>
  <c r="G108483" i="20" s="1"/>
  <c r="H108483" i="20" s="1"/>
  <c r="E108484" i="20"/>
  <c r="F108484" i="20" s="1"/>
  <c r="G108484" i="20" s="1"/>
  <c r="H108484" i="20" s="1"/>
  <c r="E108485" i="20"/>
  <c r="F108485" i="20" s="1"/>
  <c r="G108485" i="20" s="1"/>
  <c r="H108485" i="20" s="1"/>
  <c r="E108486" i="20"/>
  <c r="F108486" i="20" s="1"/>
  <c r="G108486" i="20" s="1"/>
  <c r="H108486" i="20" s="1"/>
  <c r="E108487" i="20"/>
  <c r="F108487" i="20" s="1"/>
  <c r="G108487" i="20" s="1"/>
  <c r="H108487" i="20" s="1"/>
  <c r="E108488" i="20"/>
  <c r="F108488" i="20" s="1"/>
  <c r="G108488" i="20" s="1"/>
  <c r="H108488" i="20" s="1"/>
  <c r="E108489" i="20"/>
  <c r="F108489" i="20" s="1"/>
  <c r="G108489" i="20" s="1"/>
  <c r="H108489" i="20" s="1"/>
  <c r="E108490" i="20"/>
  <c r="F108490" i="20" s="1"/>
  <c r="G108490" i="20" s="1"/>
  <c r="H108490" i="20" s="1"/>
  <c r="E108491" i="20"/>
  <c r="F108491" i="20" s="1"/>
  <c r="G108491" i="20" s="1"/>
  <c r="H108491" i="20" s="1"/>
  <c r="E108492" i="20"/>
  <c r="F108492" i="20" s="1"/>
  <c r="G108492" i="20" s="1"/>
  <c r="H108492" i="20" s="1"/>
  <c r="E108493" i="20"/>
  <c r="F108493" i="20" s="1"/>
  <c r="G108493" i="20" s="1"/>
  <c r="H108493" i="20" s="1"/>
  <c r="E108494" i="20"/>
  <c r="F108494" i="20" s="1"/>
  <c r="G108494" i="20" s="1"/>
  <c r="H108494" i="20" s="1"/>
  <c r="E108495" i="20"/>
  <c r="F108495" i="20" s="1"/>
  <c r="G108495" i="20" s="1"/>
  <c r="H108495" i="20" s="1"/>
  <c r="E108496" i="20"/>
  <c r="F108496" i="20" s="1"/>
  <c r="G108496" i="20" s="1"/>
  <c r="H108496" i="20" s="1"/>
  <c r="E108497" i="20"/>
  <c r="F108497" i="20" s="1"/>
  <c r="G108497" i="20" s="1"/>
  <c r="H108497" i="20" s="1"/>
  <c r="E108498" i="20"/>
  <c r="F108498" i="20" s="1"/>
  <c r="G108498" i="20" s="1"/>
  <c r="H108498" i="20" s="1"/>
  <c r="E108499" i="20"/>
  <c r="F108499" i="20" s="1"/>
  <c r="G108499" i="20" s="1"/>
  <c r="H108499" i="20" s="1"/>
  <c r="E108500" i="20"/>
  <c r="F108500" i="20" s="1"/>
  <c r="G108500" i="20" s="1"/>
  <c r="H108500" i="20" s="1"/>
  <c r="E108501" i="20"/>
  <c r="F108501" i="20" s="1"/>
  <c r="G108501" i="20" s="1"/>
  <c r="H108501" i="20" s="1"/>
  <c r="E108502" i="20"/>
  <c r="F108502" i="20" s="1"/>
  <c r="G108502" i="20" s="1"/>
  <c r="H108502" i="20" s="1"/>
  <c r="E108503" i="20"/>
  <c r="F108503" i="20" s="1"/>
  <c r="G108503" i="20" s="1"/>
  <c r="H108503" i="20" s="1"/>
  <c r="E108504" i="20"/>
  <c r="F108504" i="20" s="1"/>
  <c r="G108504" i="20" s="1"/>
  <c r="H108504" i="20" s="1"/>
  <c r="E108505" i="20"/>
  <c r="F108505" i="20" s="1"/>
  <c r="G108505" i="20" s="1"/>
  <c r="H108505" i="20" s="1"/>
  <c r="E108506" i="20"/>
  <c r="F108506" i="20" s="1"/>
  <c r="G108506" i="20" s="1"/>
  <c r="H108506" i="20" s="1"/>
  <c r="E108507" i="20"/>
  <c r="F108507" i="20" s="1"/>
  <c r="G108507" i="20" s="1"/>
  <c r="H108507" i="20" s="1"/>
  <c r="E108508" i="20"/>
  <c r="F108508" i="20" s="1"/>
  <c r="G108508" i="20" s="1"/>
  <c r="H108508" i="20" s="1"/>
  <c r="E108509" i="20"/>
  <c r="F108509" i="20" s="1"/>
  <c r="G108509" i="20" s="1"/>
  <c r="H108509" i="20" s="1"/>
  <c r="E108510" i="20"/>
  <c r="F108510" i="20" s="1"/>
  <c r="G108510" i="20" s="1"/>
  <c r="H108510" i="20" s="1"/>
  <c r="E108511" i="20"/>
  <c r="F108511" i="20" s="1"/>
  <c r="G108511" i="20" s="1"/>
  <c r="H108511" i="20" s="1"/>
  <c r="E108512" i="20"/>
  <c r="F108512" i="20" s="1"/>
  <c r="G108512" i="20" s="1"/>
  <c r="H108512" i="20" s="1"/>
  <c r="E108513" i="20"/>
  <c r="F108513" i="20" s="1"/>
  <c r="G108513" i="20" s="1"/>
  <c r="H108513" i="20" s="1"/>
  <c r="E108514" i="20"/>
  <c r="F108514" i="20" s="1"/>
  <c r="G108514" i="20" s="1"/>
  <c r="H108514" i="20" s="1"/>
  <c r="E108515" i="20"/>
  <c r="F108515" i="20" s="1"/>
  <c r="G108515" i="20" s="1"/>
  <c r="H108515" i="20" s="1"/>
  <c r="E108516" i="20"/>
  <c r="F108516" i="20" s="1"/>
  <c r="G108516" i="20" s="1"/>
  <c r="H108516" i="20" s="1"/>
  <c r="E108517" i="20"/>
  <c r="F108517" i="20" s="1"/>
  <c r="G108517" i="20" s="1"/>
  <c r="H108517" i="20" s="1"/>
  <c r="E108518" i="20"/>
  <c r="F108518" i="20" s="1"/>
  <c r="G108518" i="20" s="1"/>
  <c r="H108518" i="20" s="1"/>
  <c r="E108519" i="20"/>
  <c r="F108519" i="20" s="1"/>
  <c r="G108519" i="20" s="1"/>
  <c r="H108519" i="20" s="1"/>
  <c r="E108520" i="20"/>
  <c r="F108520" i="20" s="1"/>
  <c r="G108520" i="20" s="1"/>
  <c r="H108520" i="20" s="1"/>
  <c r="E108521" i="20"/>
  <c r="F108521" i="20" s="1"/>
  <c r="G108521" i="20" s="1"/>
  <c r="H108521" i="20" s="1"/>
  <c r="E108522" i="20"/>
  <c r="F108522" i="20" s="1"/>
  <c r="G108522" i="20" s="1"/>
  <c r="H108522" i="20" s="1"/>
  <c r="E108523" i="20"/>
  <c r="F108523" i="20" s="1"/>
  <c r="G108523" i="20" s="1"/>
  <c r="H108523" i="20" s="1"/>
  <c r="E108524" i="20"/>
  <c r="F108524" i="20" s="1"/>
  <c r="G108524" i="20" s="1"/>
  <c r="H108524" i="20" s="1"/>
  <c r="E108525" i="20"/>
  <c r="F108525" i="20" s="1"/>
  <c r="G108525" i="20" s="1"/>
  <c r="H108525" i="20" s="1"/>
  <c r="E108526" i="20"/>
  <c r="F108526" i="20" s="1"/>
  <c r="G108526" i="20" s="1"/>
  <c r="H108526" i="20" s="1"/>
  <c r="E108527" i="20"/>
  <c r="F108527" i="20" s="1"/>
  <c r="G108527" i="20" s="1"/>
  <c r="H108527" i="20" s="1"/>
  <c r="E108528" i="20"/>
  <c r="F108528" i="20" s="1"/>
  <c r="G108528" i="20" s="1"/>
  <c r="H108528" i="20" s="1"/>
  <c r="E108529" i="20"/>
  <c r="F108529" i="20" s="1"/>
  <c r="G108529" i="20" s="1"/>
  <c r="H108529" i="20" s="1"/>
  <c r="E108530" i="20"/>
  <c r="F108530" i="20" s="1"/>
  <c r="G108530" i="20" s="1"/>
  <c r="H108530" i="20" s="1"/>
  <c r="E108531" i="20"/>
  <c r="F108531" i="20" s="1"/>
  <c r="G108531" i="20" s="1"/>
  <c r="H108531" i="20" s="1"/>
  <c r="E108532" i="20"/>
  <c r="F108532" i="20" s="1"/>
  <c r="G108532" i="20" s="1"/>
  <c r="H108532" i="20" s="1"/>
  <c r="E108533" i="20"/>
  <c r="F108533" i="20" s="1"/>
  <c r="G108533" i="20" s="1"/>
  <c r="H108533" i="20" s="1"/>
  <c r="E108534" i="20"/>
  <c r="F108534" i="20" s="1"/>
  <c r="G108534" i="20" s="1"/>
  <c r="H108534" i="20" s="1"/>
  <c r="E108535" i="20"/>
  <c r="F108535" i="20" s="1"/>
  <c r="G108535" i="20" s="1"/>
  <c r="H108535" i="20" s="1"/>
  <c r="E108536" i="20"/>
  <c r="F108536" i="20" s="1"/>
  <c r="G108536" i="20" s="1"/>
  <c r="H108536" i="20" s="1"/>
  <c r="E108537" i="20"/>
  <c r="F108537" i="20" s="1"/>
  <c r="G108537" i="20" s="1"/>
  <c r="H108537" i="20" s="1"/>
  <c r="E108538" i="20"/>
  <c r="F108538" i="20" s="1"/>
  <c r="G108538" i="20" s="1"/>
  <c r="H108538" i="20" s="1"/>
  <c r="E108539" i="20"/>
  <c r="F108539" i="20" s="1"/>
  <c r="G108539" i="20" s="1"/>
  <c r="H108539" i="20" s="1"/>
  <c r="E108540" i="20"/>
  <c r="F108540" i="20" s="1"/>
  <c r="G108540" i="20" s="1"/>
  <c r="H108540" i="20" s="1"/>
  <c r="E108541" i="20"/>
  <c r="F108541" i="20" s="1"/>
  <c r="G108541" i="20" s="1"/>
  <c r="H108541" i="20" s="1"/>
  <c r="E108542" i="20"/>
  <c r="F108542" i="20" s="1"/>
  <c r="G108542" i="20" s="1"/>
  <c r="H108542" i="20" s="1"/>
  <c r="E108543" i="20"/>
  <c r="F108543" i="20" s="1"/>
  <c r="G108543" i="20" s="1"/>
  <c r="H108543" i="20" s="1"/>
  <c r="E108544" i="20"/>
  <c r="F108544" i="20" s="1"/>
  <c r="G108544" i="20" s="1"/>
  <c r="H108544" i="20" s="1"/>
  <c r="E108545" i="20"/>
  <c r="F108545" i="20" s="1"/>
  <c r="G108545" i="20" s="1"/>
  <c r="H108545" i="20" s="1"/>
  <c r="E108546" i="20"/>
  <c r="F108546" i="20" s="1"/>
  <c r="G108546" i="20" s="1"/>
  <c r="H108546" i="20" s="1"/>
  <c r="E108547" i="20"/>
  <c r="F108547" i="20" s="1"/>
  <c r="G108547" i="20" s="1"/>
  <c r="H108547" i="20" s="1"/>
  <c r="E108548" i="20"/>
  <c r="F108548" i="20" s="1"/>
  <c r="G108548" i="20" s="1"/>
  <c r="H108548" i="20" s="1"/>
  <c r="E108549" i="20"/>
  <c r="F108549" i="20" s="1"/>
  <c r="G108549" i="20" s="1"/>
  <c r="H108549" i="20" s="1"/>
  <c r="E108550" i="20"/>
  <c r="F108550" i="20" s="1"/>
  <c r="G108550" i="20" s="1"/>
  <c r="H108550" i="20" s="1"/>
  <c r="E108551" i="20"/>
  <c r="F108551" i="20" s="1"/>
  <c r="G108551" i="20" s="1"/>
  <c r="H108551" i="20" s="1"/>
  <c r="E108552" i="20"/>
  <c r="F108552" i="20" s="1"/>
  <c r="G108552" i="20" s="1"/>
  <c r="H108552" i="20" s="1"/>
  <c r="E108553" i="20"/>
  <c r="F108553" i="20" s="1"/>
  <c r="G108553" i="20" s="1"/>
  <c r="H108553" i="20" s="1"/>
  <c r="E108554" i="20"/>
  <c r="F108554" i="20" s="1"/>
  <c r="G108554" i="20" s="1"/>
  <c r="H108554" i="20" s="1"/>
  <c r="E108555" i="20"/>
  <c r="F108555" i="20" s="1"/>
  <c r="G108555" i="20" s="1"/>
  <c r="H108555" i="20" s="1"/>
  <c r="E108556" i="20"/>
  <c r="F108556" i="20" s="1"/>
  <c r="G108556" i="20" s="1"/>
  <c r="H108556" i="20" s="1"/>
  <c r="E108557" i="20"/>
  <c r="F108557" i="20" s="1"/>
  <c r="G108557" i="20" s="1"/>
  <c r="H108557" i="20" s="1"/>
  <c r="E108558" i="20"/>
  <c r="F108558" i="20" s="1"/>
  <c r="G108558" i="20" s="1"/>
  <c r="H108558" i="20" s="1"/>
  <c r="E108559" i="20"/>
  <c r="F108559" i="20" s="1"/>
  <c r="G108559" i="20" s="1"/>
  <c r="H108559" i="20" s="1"/>
  <c r="E108560" i="20"/>
  <c r="F108560" i="20" s="1"/>
  <c r="G108560" i="20" s="1"/>
  <c r="H108560" i="20" s="1"/>
  <c r="E108561" i="20"/>
  <c r="F108561" i="20" s="1"/>
  <c r="G108561" i="20" s="1"/>
  <c r="H108561" i="20" s="1"/>
  <c r="E108562" i="20"/>
  <c r="F108562" i="20" s="1"/>
  <c r="G108562" i="20" s="1"/>
  <c r="H108562" i="20" s="1"/>
  <c r="E108563" i="20"/>
  <c r="F108563" i="20" s="1"/>
  <c r="G108563" i="20" s="1"/>
  <c r="H108563" i="20" s="1"/>
  <c r="E108564" i="20"/>
  <c r="F108564" i="20" s="1"/>
  <c r="G108564" i="20" s="1"/>
  <c r="H108564" i="20" s="1"/>
  <c r="E108565" i="20"/>
  <c r="F108565" i="20" s="1"/>
  <c r="G108565" i="20" s="1"/>
  <c r="H108565" i="20" s="1"/>
  <c r="E108566" i="20"/>
  <c r="F108566" i="20" s="1"/>
  <c r="G108566" i="20" s="1"/>
  <c r="H108566" i="20" s="1"/>
  <c r="E108567" i="20"/>
  <c r="F108567" i="20" s="1"/>
  <c r="G108567" i="20" s="1"/>
  <c r="H108567" i="20" s="1"/>
  <c r="E108568" i="20"/>
  <c r="F108568" i="20" s="1"/>
  <c r="G108568" i="20" s="1"/>
  <c r="H108568" i="20" s="1"/>
  <c r="E108569" i="20"/>
  <c r="F108569" i="20" s="1"/>
  <c r="G108569" i="20" s="1"/>
  <c r="H108569" i="20" s="1"/>
  <c r="E108570" i="20"/>
  <c r="F108570" i="20" s="1"/>
  <c r="G108570" i="20" s="1"/>
  <c r="H108570" i="20" s="1"/>
  <c r="E108571" i="20"/>
  <c r="F108571" i="20" s="1"/>
  <c r="G108571" i="20" s="1"/>
  <c r="H108571" i="20" s="1"/>
  <c r="E108572" i="20"/>
  <c r="F108572" i="20" s="1"/>
  <c r="G108572" i="20" s="1"/>
  <c r="H108572" i="20" s="1"/>
  <c r="E108573" i="20"/>
  <c r="F108573" i="20" s="1"/>
  <c r="G108573" i="20" s="1"/>
  <c r="H108573" i="20" s="1"/>
  <c r="E108574" i="20"/>
  <c r="F108574" i="20" s="1"/>
  <c r="G108574" i="20" s="1"/>
  <c r="H108574" i="20" s="1"/>
  <c r="E108575" i="20"/>
  <c r="F108575" i="20" s="1"/>
  <c r="G108575" i="20" s="1"/>
  <c r="H108575" i="20" s="1"/>
  <c r="E108576" i="20"/>
  <c r="F108576" i="20" s="1"/>
  <c r="G108576" i="20" s="1"/>
  <c r="H108576" i="20" s="1"/>
  <c r="E108577" i="20"/>
  <c r="F108577" i="20" s="1"/>
  <c r="G108577" i="20" s="1"/>
  <c r="H108577" i="20" s="1"/>
  <c r="E108578" i="20"/>
  <c r="F108578" i="20" s="1"/>
  <c r="G108578" i="20" s="1"/>
  <c r="H108578" i="20" s="1"/>
  <c r="E108579" i="20"/>
  <c r="F108579" i="20" s="1"/>
  <c r="G108579" i="20" s="1"/>
  <c r="H108579" i="20" s="1"/>
  <c r="E108580" i="20"/>
  <c r="F108580" i="20" s="1"/>
  <c r="G108580" i="20" s="1"/>
  <c r="H108580" i="20" s="1"/>
  <c r="E108581" i="20"/>
  <c r="F108581" i="20" s="1"/>
  <c r="G108581" i="20" s="1"/>
  <c r="H108581" i="20" s="1"/>
  <c r="E108582" i="20"/>
  <c r="F108582" i="20" s="1"/>
  <c r="G108582" i="20" s="1"/>
  <c r="H108582" i="20" s="1"/>
  <c r="E108583" i="20"/>
  <c r="F108583" i="20" s="1"/>
  <c r="G108583" i="20" s="1"/>
  <c r="H108583" i="20" s="1"/>
  <c r="E108584" i="20"/>
  <c r="F108584" i="20" s="1"/>
  <c r="G108584" i="20" s="1"/>
  <c r="H108584" i="20" s="1"/>
  <c r="E108585" i="20"/>
  <c r="F108585" i="20" s="1"/>
  <c r="G108585" i="20" s="1"/>
  <c r="H108585" i="20" s="1"/>
  <c r="E108586" i="20"/>
  <c r="F108586" i="20" s="1"/>
  <c r="G108586" i="20" s="1"/>
  <c r="H108586" i="20" s="1"/>
  <c r="E108587" i="20"/>
  <c r="F108587" i="20" s="1"/>
  <c r="G108587" i="20" s="1"/>
  <c r="H108587" i="20" s="1"/>
  <c r="E108588" i="20"/>
  <c r="F108588" i="20" s="1"/>
  <c r="G108588" i="20" s="1"/>
  <c r="H108588" i="20" s="1"/>
  <c r="E108589" i="20"/>
  <c r="F108589" i="20" s="1"/>
  <c r="G108589" i="20" s="1"/>
  <c r="H108589" i="20" s="1"/>
  <c r="E108590" i="20"/>
  <c r="F108590" i="20" s="1"/>
  <c r="G108590" i="20" s="1"/>
  <c r="H108590" i="20" s="1"/>
  <c r="E108591" i="20"/>
  <c r="F108591" i="20" s="1"/>
  <c r="G108591" i="20" s="1"/>
  <c r="H108591" i="20" s="1"/>
  <c r="E108592" i="20"/>
  <c r="F108592" i="20" s="1"/>
  <c r="G108592" i="20" s="1"/>
  <c r="H108592" i="20" s="1"/>
  <c r="E108593" i="20"/>
  <c r="F108593" i="20" s="1"/>
  <c r="G108593" i="20" s="1"/>
  <c r="H108593" i="20" s="1"/>
  <c r="E108594" i="20"/>
  <c r="F108594" i="20" s="1"/>
  <c r="G108594" i="20" s="1"/>
  <c r="H108594" i="20" s="1"/>
  <c r="E108595" i="20"/>
  <c r="F108595" i="20" s="1"/>
  <c r="G108595" i="20" s="1"/>
  <c r="H108595" i="20" s="1"/>
  <c r="E108596" i="20"/>
  <c r="F108596" i="20" s="1"/>
  <c r="G108596" i="20" s="1"/>
  <c r="H108596" i="20" s="1"/>
  <c r="E108597" i="20"/>
  <c r="F108597" i="20" s="1"/>
  <c r="G108597" i="20" s="1"/>
  <c r="H108597" i="20" s="1"/>
  <c r="E108598" i="20"/>
  <c r="F108598" i="20" s="1"/>
  <c r="G108598" i="20" s="1"/>
  <c r="H108598" i="20" s="1"/>
  <c r="E108599" i="20"/>
  <c r="F108599" i="20" s="1"/>
  <c r="G108599" i="20" s="1"/>
  <c r="H108599" i="20" s="1"/>
  <c r="E108600" i="20"/>
  <c r="F108600" i="20" s="1"/>
  <c r="G108600" i="20" s="1"/>
  <c r="H108600" i="20" s="1"/>
  <c r="E108601" i="20"/>
  <c r="F108601" i="20" s="1"/>
  <c r="G108601" i="20" s="1"/>
  <c r="H108601" i="20" s="1"/>
  <c r="E108602" i="20"/>
  <c r="F108602" i="20" s="1"/>
  <c r="G108602" i="20" s="1"/>
  <c r="H108602" i="20" s="1"/>
  <c r="E108603" i="20"/>
  <c r="F108603" i="20" s="1"/>
  <c r="G108603" i="20" s="1"/>
  <c r="H108603" i="20" s="1"/>
  <c r="E108604" i="20"/>
  <c r="F108604" i="20" s="1"/>
  <c r="G108604" i="20" s="1"/>
  <c r="H108604" i="20" s="1"/>
  <c r="E108605" i="20"/>
  <c r="F108605" i="20" s="1"/>
  <c r="G108605" i="20" s="1"/>
  <c r="H108605" i="20" s="1"/>
  <c r="E108606" i="20"/>
  <c r="F108606" i="20" s="1"/>
  <c r="G108606" i="20" s="1"/>
  <c r="H108606" i="20" s="1"/>
  <c r="E108607" i="20"/>
  <c r="F108607" i="20" s="1"/>
  <c r="G108607" i="20" s="1"/>
  <c r="H108607" i="20" s="1"/>
  <c r="E108608" i="20"/>
  <c r="F108608" i="20" s="1"/>
  <c r="G108608" i="20" s="1"/>
  <c r="H108608" i="20" s="1"/>
  <c r="E108609" i="20"/>
  <c r="F108609" i="20" s="1"/>
  <c r="G108609" i="20" s="1"/>
  <c r="H108609" i="20" s="1"/>
  <c r="E108610" i="20"/>
  <c r="F108610" i="20" s="1"/>
  <c r="G108610" i="20" s="1"/>
  <c r="H108610" i="20" s="1"/>
  <c r="E108611" i="20"/>
  <c r="F108611" i="20" s="1"/>
  <c r="G108611" i="20" s="1"/>
  <c r="H108611" i="20" s="1"/>
  <c r="E108612" i="20"/>
  <c r="F108612" i="20" s="1"/>
  <c r="G108612" i="20" s="1"/>
  <c r="H108612" i="20" s="1"/>
  <c r="E108613" i="20"/>
  <c r="F108613" i="20" s="1"/>
  <c r="G108613" i="20" s="1"/>
  <c r="H108613" i="20" s="1"/>
  <c r="E108614" i="20"/>
  <c r="F108614" i="20" s="1"/>
  <c r="G108614" i="20" s="1"/>
  <c r="H108614" i="20" s="1"/>
  <c r="E108615" i="20"/>
  <c r="F108615" i="20" s="1"/>
  <c r="G108615" i="20" s="1"/>
  <c r="H108615" i="20" s="1"/>
  <c r="E108616" i="20"/>
  <c r="F108616" i="20" s="1"/>
  <c r="G108616" i="20" s="1"/>
  <c r="H108616" i="20" s="1"/>
  <c r="E108617" i="20"/>
  <c r="F108617" i="20" s="1"/>
  <c r="G108617" i="20" s="1"/>
  <c r="H108617" i="20" s="1"/>
  <c r="E108618" i="20"/>
  <c r="F108618" i="20" s="1"/>
  <c r="G108618" i="20" s="1"/>
  <c r="H108618" i="20" s="1"/>
  <c r="E108619" i="20"/>
  <c r="F108619" i="20" s="1"/>
  <c r="G108619" i="20" s="1"/>
  <c r="H108619" i="20" s="1"/>
  <c r="E108620" i="20"/>
  <c r="F108620" i="20" s="1"/>
  <c r="G108620" i="20" s="1"/>
  <c r="H108620" i="20" s="1"/>
  <c r="E108621" i="20"/>
  <c r="F108621" i="20" s="1"/>
  <c r="G108621" i="20" s="1"/>
  <c r="H108621" i="20" s="1"/>
  <c r="E108622" i="20"/>
  <c r="F108622" i="20" s="1"/>
  <c r="G108622" i="20" s="1"/>
  <c r="H108622" i="20" s="1"/>
  <c r="E108623" i="20"/>
  <c r="F108623" i="20" s="1"/>
  <c r="G108623" i="20" s="1"/>
  <c r="H108623" i="20" s="1"/>
  <c r="E108624" i="20"/>
  <c r="F108624" i="20" s="1"/>
  <c r="G108624" i="20" s="1"/>
  <c r="H108624" i="20" s="1"/>
  <c r="E108625" i="20"/>
  <c r="F108625" i="20" s="1"/>
  <c r="G108625" i="20" s="1"/>
  <c r="H108625" i="20" s="1"/>
  <c r="E108626" i="20"/>
  <c r="F108626" i="20" s="1"/>
  <c r="G108626" i="20" s="1"/>
  <c r="H108626" i="20" s="1"/>
  <c r="E108627" i="20"/>
  <c r="F108627" i="20" s="1"/>
  <c r="G108627" i="20" s="1"/>
  <c r="H108627" i="20" s="1"/>
  <c r="E108628" i="20"/>
  <c r="F108628" i="20" s="1"/>
  <c r="G108628" i="20" s="1"/>
  <c r="H108628" i="20" s="1"/>
  <c r="E108629" i="20"/>
  <c r="F108629" i="20" s="1"/>
  <c r="G108629" i="20" s="1"/>
  <c r="H108629" i="20" s="1"/>
  <c r="E108630" i="20"/>
  <c r="F108630" i="20" s="1"/>
  <c r="G108630" i="20" s="1"/>
  <c r="H108630" i="20" s="1"/>
  <c r="E108631" i="20"/>
  <c r="F108631" i="20" s="1"/>
  <c r="G108631" i="20" s="1"/>
  <c r="H108631" i="20" s="1"/>
  <c r="E108632" i="20"/>
  <c r="F108632" i="20" s="1"/>
  <c r="G108632" i="20" s="1"/>
  <c r="H108632" i="20" s="1"/>
  <c r="E108633" i="20"/>
  <c r="F108633" i="20" s="1"/>
  <c r="G108633" i="20" s="1"/>
  <c r="H108633" i="20" s="1"/>
  <c r="E108634" i="20"/>
  <c r="F108634" i="20" s="1"/>
  <c r="G108634" i="20" s="1"/>
  <c r="H108634" i="20" s="1"/>
  <c r="E108635" i="20"/>
  <c r="F108635" i="20" s="1"/>
  <c r="G108635" i="20" s="1"/>
  <c r="H108635" i="20" s="1"/>
  <c r="E108636" i="20"/>
  <c r="F108636" i="20" s="1"/>
  <c r="G108636" i="20" s="1"/>
  <c r="H108636" i="20" s="1"/>
  <c r="E108637" i="20"/>
  <c r="F108637" i="20" s="1"/>
  <c r="G108637" i="20" s="1"/>
  <c r="H108637" i="20" s="1"/>
  <c r="E108638" i="20"/>
  <c r="F108638" i="20" s="1"/>
  <c r="G108638" i="20" s="1"/>
  <c r="H108638" i="20" s="1"/>
  <c r="E108639" i="20"/>
  <c r="F108639" i="20" s="1"/>
  <c r="G108639" i="20" s="1"/>
  <c r="H108639" i="20" s="1"/>
  <c r="E108640" i="20"/>
  <c r="F108640" i="20" s="1"/>
  <c r="G108640" i="20" s="1"/>
  <c r="H108640" i="20" s="1"/>
  <c r="E108641" i="20"/>
  <c r="F108641" i="20" s="1"/>
  <c r="G108641" i="20" s="1"/>
  <c r="H108641" i="20" s="1"/>
  <c r="E108642" i="20"/>
  <c r="F108642" i="20" s="1"/>
  <c r="G108642" i="20" s="1"/>
  <c r="H108642" i="20" s="1"/>
  <c r="E108643" i="20"/>
  <c r="F108643" i="20" s="1"/>
  <c r="G108643" i="20" s="1"/>
  <c r="H108643" i="20" s="1"/>
  <c r="E108644" i="20"/>
  <c r="F108644" i="20" s="1"/>
  <c r="G108644" i="20" s="1"/>
  <c r="H108644" i="20" s="1"/>
  <c r="E108645" i="20"/>
  <c r="F108645" i="20" s="1"/>
  <c r="G108645" i="20" s="1"/>
  <c r="H108645" i="20" s="1"/>
  <c r="E108646" i="20"/>
  <c r="F108646" i="20" s="1"/>
  <c r="G108646" i="20" s="1"/>
  <c r="H108646" i="20" s="1"/>
  <c r="E108647" i="20"/>
  <c r="F108647" i="20" s="1"/>
  <c r="G108647" i="20" s="1"/>
  <c r="H108647" i="20" s="1"/>
  <c r="E108648" i="20"/>
  <c r="F108648" i="20" s="1"/>
  <c r="G108648" i="20" s="1"/>
  <c r="H108648" i="20" s="1"/>
  <c r="E108649" i="20"/>
  <c r="F108649" i="20" s="1"/>
  <c r="G108649" i="20" s="1"/>
  <c r="H108649" i="20" s="1"/>
  <c r="E108650" i="20"/>
  <c r="F108650" i="20" s="1"/>
  <c r="G108650" i="20" s="1"/>
  <c r="H108650" i="20" s="1"/>
  <c r="E108651" i="20"/>
  <c r="F108651" i="20" s="1"/>
  <c r="G108651" i="20" s="1"/>
  <c r="H108651" i="20" s="1"/>
  <c r="E108652" i="20"/>
  <c r="F108652" i="20" s="1"/>
  <c r="G108652" i="20" s="1"/>
  <c r="H108652" i="20" s="1"/>
  <c r="E108653" i="20"/>
  <c r="F108653" i="20" s="1"/>
  <c r="G108653" i="20" s="1"/>
  <c r="H108653" i="20" s="1"/>
  <c r="E108654" i="20"/>
  <c r="F108654" i="20" s="1"/>
  <c r="G108654" i="20" s="1"/>
  <c r="H108654" i="20" s="1"/>
  <c r="E108655" i="20"/>
  <c r="F108655" i="20" s="1"/>
  <c r="G108655" i="20" s="1"/>
  <c r="H108655" i="20" s="1"/>
  <c r="E108656" i="20"/>
  <c r="F108656" i="20" s="1"/>
  <c r="G108656" i="20" s="1"/>
  <c r="H108656" i="20" s="1"/>
  <c r="E108657" i="20"/>
  <c r="F108657" i="20" s="1"/>
  <c r="G108657" i="20" s="1"/>
  <c r="H108657" i="20" s="1"/>
  <c r="E108658" i="20"/>
  <c r="F108658" i="20" s="1"/>
  <c r="G108658" i="20" s="1"/>
  <c r="H108658" i="20" s="1"/>
  <c r="E108659" i="20"/>
  <c r="F108659" i="20" s="1"/>
  <c r="G108659" i="20" s="1"/>
  <c r="H108659" i="20" s="1"/>
  <c r="E108660" i="20"/>
  <c r="F108660" i="20" s="1"/>
  <c r="G108660" i="20" s="1"/>
  <c r="H108660" i="20" s="1"/>
  <c r="E108661" i="20"/>
  <c r="F108661" i="20" s="1"/>
  <c r="G108661" i="20" s="1"/>
  <c r="H108661" i="20" s="1"/>
  <c r="E108662" i="20"/>
  <c r="F108662" i="20" s="1"/>
  <c r="G108662" i="20" s="1"/>
  <c r="H108662" i="20" s="1"/>
  <c r="E108663" i="20"/>
  <c r="F108663" i="20" s="1"/>
  <c r="G108663" i="20" s="1"/>
  <c r="H108663" i="20" s="1"/>
  <c r="E108664" i="20"/>
  <c r="F108664" i="20" s="1"/>
  <c r="G108664" i="20" s="1"/>
  <c r="H108664" i="20" s="1"/>
  <c r="E108665" i="20"/>
  <c r="F108665" i="20" s="1"/>
  <c r="G108665" i="20" s="1"/>
  <c r="H108665" i="20" s="1"/>
  <c r="E108666" i="20"/>
  <c r="F108666" i="20" s="1"/>
  <c r="G108666" i="20" s="1"/>
  <c r="H108666" i="20" s="1"/>
  <c r="E108667" i="20"/>
  <c r="F108667" i="20" s="1"/>
  <c r="G108667" i="20" s="1"/>
  <c r="H108667" i="20" s="1"/>
  <c r="E108668" i="20"/>
  <c r="F108668" i="20" s="1"/>
  <c r="G108668" i="20" s="1"/>
  <c r="H108668" i="20" s="1"/>
  <c r="E108669" i="20"/>
  <c r="F108669" i="20" s="1"/>
  <c r="G108669" i="20" s="1"/>
  <c r="H108669" i="20" s="1"/>
  <c r="E108670" i="20"/>
  <c r="F108670" i="20" s="1"/>
  <c r="G108670" i="20" s="1"/>
  <c r="H108670" i="20" s="1"/>
  <c r="E108671" i="20"/>
  <c r="F108671" i="20" s="1"/>
  <c r="G108671" i="20" s="1"/>
  <c r="H108671" i="20" s="1"/>
  <c r="E108672" i="20"/>
  <c r="F108672" i="20" s="1"/>
  <c r="G108672" i="20" s="1"/>
  <c r="H108672" i="20" s="1"/>
  <c r="E108673" i="20"/>
  <c r="F108673" i="20" s="1"/>
  <c r="G108673" i="20" s="1"/>
  <c r="H108673" i="20" s="1"/>
  <c r="E108674" i="20"/>
  <c r="F108674" i="20" s="1"/>
  <c r="G108674" i="20" s="1"/>
  <c r="H108674" i="20" s="1"/>
  <c r="E108675" i="20"/>
  <c r="F108675" i="20" s="1"/>
  <c r="G108675" i="20" s="1"/>
  <c r="H108675" i="20" s="1"/>
  <c r="E108676" i="20"/>
  <c r="F108676" i="20" s="1"/>
  <c r="G108676" i="20" s="1"/>
  <c r="H108676" i="20" s="1"/>
  <c r="E108677" i="20"/>
  <c r="F108677" i="20" s="1"/>
  <c r="G108677" i="20" s="1"/>
  <c r="H108677" i="20" s="1"/>
  <c r="E108678" i="20"/>
  <c r="F108678" i="20" s="1"/>
  <c r="G108678" i="20" s="1"/>
  <c r="H108678" i="20" s="1"/>
  <c r="E108679" i="20"/>
  <c r="F108679" i="20" s="1"/>
  <c r="G108679" i="20" s="1"/>
  <c r="H108679" i="20" s="1"/>
  <c r="E108680" i="20"/>
  <c r="F108680" i="20" s="1"/>
  <c r="G108680" i="20" s="1"/>
  <c r="H108680" i="20" s="1"/>
  <c r="E108681" i="20"/>
  <c r="F108681" i="20" s="1"/>
  <c r="G108681" i="20" s="1"/>
  <c r="H108681" i="20" s="1"/>
  <c r="E108682" i="20"/>
  <c r="F108682" i="20" s="1"/>
  <c r="G108682" i="20" s="1"/>
  <c r="H108682" i="20" s="1"/>
  <c r="E108683" i="20"/>
  <c r="F108683" i="20" s="1"/>
  <c r="G108683" i="20" s="1"/>
  <c r="H108683" i="20" s="1"/>
  <c r="E108684" i="20"/>
  <c r="F108684" i="20" s="1"/>
  <c r="G108684" i="20" s="1"/>
  <c r="H108684" i="20" s="1"/>
  <c r="E108685" i="20"/>
  <c r="F108685" i="20" s="1"/>
  <c r="G108685" i="20" s="1"/>
  <c r="H108685" i="20" s="1"/>
  <c r="E108686" i="20"/>
  <c r="F108686" i="20" s="1"/>
  <c r="G108686" i="20" s="1"/>
  <c r="H108686" i="20" s="1"/>
  <c r="E108687" i="20"/>
  <c r="F108687" i="20" s="1"/>
  <c r="G108687" i="20" s="1"/>
  <c r="H108687" i="20" s="1"/>
  <c r="E108688" i="20"/>
  <c r="F108688" i="20" s="1"/>
  <c r="G108688" i="20" s="1"/>
  <c r="H108688" i="20" s="1"/>
  <c r="E108689" i="20"/>
  <c r="F108689" i="20" s="1"/>
  <c r="G108689" i="20" s="1"/>
  <c r="H108689" i="20" s="1"/>
  <c r="E108690" i="20"/>
  <c r="F108690" i="20" s="1"/>
  <c r="G108690" i="20" s="1"/>
  <c r="H108690" i="20" s="1"/>
  <c r="E108691" i="20"/>
  <c r="F108691" i="20" s="1"/>
  <c r="G108691" i="20" s="1"/>
  <c r="H108691" i="20" s="1"/>
  <c r="E108692" i="20"/>
  <c r="F108692" i="20" s="1"/>
  <c r="G108692" i="20" s="1"/>
  <c r="H108692" i="20" s="1"/>
  <c r="E108693" i="20"/>
  <c r="F108693" i="20" s="1"/>
  <c r="G108693" i="20" s="1"/>
  <c r="H108693" i="20" s="1"/>
  <c r="E108694" i="20"/>
  <c r="F108694" i="20" s="1"/>
  <c r="G108694" i="20" s="1"/>
  <c r="H108694" i="20" s="1"/>
  <c r="E108695" i="20"/>
  <c r="F108695" i="20" s="1"/>
  <c r="G108695" i="20" s="1"/>
  <c r="H108695" i="20" s="1"/>
  <c r="E108696" i="20"/>
  <c r="F108696" i="20" s="1"/>
  <c r="G108696" i="20" s="1"/>
  <c r="H108696" i="20" s="1"/>
  <c r="E108697" i="20"/>
  <c r="F108697" i="20" s="1"/>
  <c r="G108697" i="20" s="1"/>
  <c r="H108697" i="20" s="1"/>
  <c r="E108698" i="20"/>
  <c r="F108698" i="20" s="1"/>
  <c r="G108698" i="20" s="1"/>
  <c r="H108698" i="20" s="1"/>
  <c r="E108699" i="20"/>
  <c r="F108699" i="20" s="1"/>
  <c r="G108699" i="20" s="1"/>
  <c r="H108699" i="20" s="1"/>
  <c r="E108700" i="20"/>
  <c r="F108700" i="20" s="1"/>
  <c r="G108700" i="20" s="1"/>
  <c r="H108700" i="20" s="1"/>
  <c r="E108701" i="20"/>
  <c r="F108701" i="20" s="1"/>
  <c r="G108701" i="20" s="1"/>
  <c r="H108701" i="20" s="1"/>
  <c r="E108702" i="20"/>
  <c r="F108702" i="20" s="1"/>
  <c r="G108702" i="20" s="1"/>
  <c r="H108702" i="20" s="1"/>
  <c r="E108703" i="20"/>
  <c r="F108703" i="20" s="1"/>
  <c r="G108703" i="20" s="1"/>
  <c r="H108703" i="20" s="1"/>
  <c r="E108704" i="20"/>
  <c r="F108704" i="20" s="1"/>
  <c r="G108704" i="20" s="1"/>
  <c r="H108704" i="20" s="1"/>
  <c r="E108705" i="20"/>
  <c r="F108705" i="20" s="1"/>
  <c r="G108705" i="20" s="1"/>
  <c r="H108705" i="20" s="1"/>
  <c r="E108706" i="20"/>
  <c r="F108706" i="20" s="1"/>
  <c r="G108706" i="20" s="1"/>
  <c r="H108706" i="20" s="1"/>
  <c r="E108707" i="20"/>
  <c r="F108707" i="20" s="1"/>
  <c r="G108707" i="20" s="1"/>
  <c r="H108707" i="20" s="1"/>
  <c r="E108708" i="20"/>
  <c r="F108708" i="20" s="1"/>
  <c r="G108708" i="20" s="1"/>
  <c r="H108708" i="20" s="1"/>
  <c r="E108709" i="20"/>
  <c r="F108709" i="20" s="1"/>
  <c r="G108709" i="20" s="1"/>
  <c r="H108709" i="20" s="1"/>
  <c r="E108710" i="20"/>
  <c r="F108710" i="20" s="1"/>
  <c r="G108710" i="20" s="1"/>
  <c r="H108710" i="20" s="1"/>
  <c r="E108711" i="20"/>
  <c r="F108711" i="20" s="1"/>
  <c r="G108711" i="20" s="1"/>
  <c r="H108711" i="20" s="1"/>
  <c r="E108712" i="20"/>
  <c r="F108712" i="20" s="1"/>
  <c r="G108712" i="20" s="1"/>
  <c r="H108712" i="20" s="1"/>
  <c r="E108713" i="20"/>
  <c r="F108713" i="20" s="1"/>
  <c r="G108713" i="20" s="1"/>
  <c r="H108713" i="20" s="1"/>
  <c r="E108714" i="20"/>
  <c r="F108714" i="20" s="1"/>
  <c r="G108714" i="20" s="1"/>
  <c r="H108714" i="20" s="1"/>
  <c r="E108715" i="20"/>
  <c r="F108715" i="20" s="1"/>
  <c r="G108715" i="20" s="1"/>
  <c r="H108715" i="20" s="1"/>
  <c r="E108716" i="20"/>
  <c r="F108716" i="20" s="1"/>
  <c r="G108716" i="20" s="1"/>
  <c r="H108716" i="20" s="1"/>
  <c r="E108717" i="20"/>
  <c r="F108717" i="20" s="1"/>
  <c r="G108717" i="20" s="1"/>
  <c r="H108717" i="20" s="1"/>
  <c r="E108718" i="20"/>
  <c r="F108718" i="20" s="1"/>
  <c r="G108718" i="20" s="1"/>
  <c r="H108718" i="20" s="1"/>
  <c r="E108719" i="20"/>
  <c r="F108719" i="20" s="1"/>
  <c r="G108719" i="20" s="1"/>
  <c r="H108719" i="20" s="1"/>
  <c r="E108720" i="20"/>
  <c r="F108720" i="20" s="1"/>
  <c r="G108720" i="20" s="1"/>
  <c r="H108720" i="20" s="1"/>
  <c r="E108721" i="20"/>
  <c r="F108721" i="20" s="1"/>
  <c r="G108721" i="20" s="1"/>
  <c r="H108721" i="20" s="1"/>
  <c r="E108722" i="20"/>
  <c r="F108722" i="20" s="1"/>
  <c r="G108722" i="20" s="1"/>
  <c r="H108722" i="20" s="1"/>
  <c r="E108723" i="20"/>
  <c r="F108723" i="20" s="1"/>
  <c r="G108723" i="20" s="1"/>
  <c r="H108723" i="20" s="1"/>
  <c r="E108724" i="20"/>
  <c r="F108724" i="20" s="1"/>
  <c r="G108724" i="20" s="1"/>
  <c r="H108724" i="20" s="1"/>
  <c r="E108725" i="20"/>
  <c r="F108725" i="20" s="1"/>
  <c r="G108725" i="20" s="1"/>
  <c r="H108725" i="20" s="1"/>
  <c r="E108726" i="20"/>
  <c r="F108726" i="20" s="1"/>
  <c r="G108726" i="20" s="1"/>
  <c r="H108726" i="20" s="1"/>
  <c r="E108727" i="20"/>
  <c r="F108727" i="20" s="1"/>
  <c r="G108727" i="20" s="1"/>
  <c r="H108727" i="20" s="1"/>
  <c r="E108728" i="20"/>
  <c r="F108728" i="20" s="1"/>
  <c r="G108728" i="20" s="1"/>
  <c r="H108728" i="20" s="1"/>
  <c r="E108729" i="20"/>
  <c r="F108729" i="20" s="1"/>
  <c r="G108729" i="20" s="1"/>
  <c r="H108729" i="20" s="1"/>
  <c r="E108730" i="20"/>
  <c r="F108730" i="20" s="1"/>
  <c r="G108730" i="20" s="1"/>
  <c r="H108730" i="20" s="1"/>
  <c r="E108731" i="20"/>
  <c r="F108731" i="20" s="1"/>
  <c r="G108731" i="20" s="1"/>
  <c r="H108731" i="20" s="1"/>
  <c r="E108732" i="20"/>
  <c r="F108732" i="20" s="1"/>
  <c r="G108732" i="20" s="1"/>
  <c r="H108732" i="20" s="1"/>
  <c r="E108733" i="20"/>
  <c r="F108733" i="20" s="1"/>
  <c r="G108733" i="20" s="1"/>
  <c r="H108733" i="20" s="1"/>
  <c r="E108734" i="20"/>
  <c r="F108734" i="20" s="1"/>
  <c r="G108734" i="20" s="1"/>
  <c r="H108734" i="20" s="1"/>
  <c r="E108735" i="20"/>
  <c r="F108735" i="20" s="1"/>
  <c r="G108735" i="20" s="1"/>
  <c r="H108735" i="20" s="1"/>
  <c r="E108736" i="20"/>
  <c r="F108736" i="20" s="1"/>
  <c r="G108736" i="20" s="1"/>
  <c r="H108736" i="20" s="1"/>
  <c r="E108737" i="20"/>
  <c r="F108737" i="20" s="1"/>
  <c r="G108737" i="20" s="1"/>
  <c r="H108737" i="20" s="1"/>
  <c r="E108738" i="20"/>
  <c r="F108738" i="20" s="1"/>
  <c r="G108738" i="20" s="1"/>
  <c r="H108738" i="20" s="1"/>
  <c r="E108739" i="20"/>
  <c r="F108739" i="20" s="1"/>
  <c r="G108739" i="20" s="1"/>
  <c r="H108739" i="20" s="1"/>
  <c r="E108740" i="20"/>
  <c r="F108740" i="20" s="1"/>
  <c r="G108740" i="20" s="1"/>
  <c r="H108740" i="20" s="1"/>
  <c r="E108741" i="20"/>
  <c r="F108741" i="20" s="1"/>
  <c r="G108741" i="20" s="1"/>
  <c r="H108741" i="20" s="1"/>
  <c r="E108742" i="20"/>
  <c r="F108742" i="20" s="1"/>
  <c r="G108742" i="20" s="1"/>
  <c r="H108742" i="20" s="1"/>
  <c r="E108743" i="20"/>
  <c r="F108743" i="20" s="1"/>
  <c r="G108743" i="20" s="1"/>
  <c r="H108743" i="20" s="1"/>
  <c r="E108744" i="20"/>
  <c r="F108744" i="20" s="1"/>
  <c r="G108744" i="20" s="1"/>
  <c r="H108744" i="20" s="1"/>
  <c r="E108745" i="20"/>
  <c r="F108745" i="20" s="1"/>
  <c r="G108745" i="20" s="1"/>
  <c r="H108745" i="20" s="1"/>
  <c r="E108746" i="20"/>
  <c r="F108746" i="20" s="1"/>
  <c r="G108746" i="20" s="1"/>
  <c r="H108746" i="20" s="1"/>
  <c r="E108747" i="20"/>
  <c r="F108747" i="20" s="1"/>
  <c r="G108747" i="20" s="1"/>
  <c r="H108747" i="20" s="1"/>
  <c r="E108748" i="20"/>
  <c r="F108748" i="20" s="1"/>
  <c r="G108748" i="20" s="1"/>
  <c r="H108748" i="20" s="1"/>
  <c r="E108749" i="20"/>
  <c r="F108749" i="20" s="1"/>
  <c r="G108749" i="20" s="1"/>
  <c r="H108749" i="20" s="1"/>
  <c r="E108750" i="20"/>
  <c r="F108750" i="20" s="1"/>
  <c r="G108750" i="20" s="1"/>
  <c r="H108750" i="20" s="1"/>
  <c r="E108751" i="20"/>
  <c r="F108751" i="20" s="1"/>
  <c r="G108751" i="20" s="1"/>
  <c r="H108751" i="20" s="1"/>
  <c r="E108752" i="20"/>
  <c r="F108752" i="20" s="1"/>
  <c r="G108752" i="20" s="1"/>
  <c r="H108752" i="20" s="1"/>
  <c r="E108753" i="20"/>
  <c r="F108753" i="20" s="1"/>
  <c r="G108753" i="20" s="1"/>
  <c r="H108753" i="20" s="1"/>
  <c r="E108754" i="20"/>
  <c r="F108754" i="20" s="1"/>
  <c r="G108754" i="20" s="1"/>
  <c r="H108754" i="20" s="1"/>
  <c r="E108755" i="20"/>
  <c r="F108755" i="20" s="1"/>
  <c r="G108755" i="20" s="1"/>
  <c r="H108755" i="20" s="1"/>
  <c r="E108756" i="20"/>
  <c r="F108756" i="20" s="1"/>
  <c r="G108756" i="20" s="1"/>
  <c r="H108756" i="20" s="1"/>
  <c r="E108757" i="20"/>
  <c r="F108757" i="20" s="1"/>
  <c r="G108757" i="20" s="1"/>
  <c r="H108757" i="20" s="1"/>
  <c r="E108758" i="20"/>
  <c r="F108758" i="20" s="1"/>
  <c r="G108758" i="20" s="1"/>
  <c r="H108758" i="20" s="1"/>
  <c r="E108759" i="20"/>
  <c r="F108759" i="20" s="1"/>
  <c r="G108759" i="20" s="1"/>
  <c r="H108759" i="20" s="1"/>
  <c r="E108760" i="20"/>
  <c r="F108760" i="20" s="1"/>
  <c r="G108760" i="20" s="1"/>
  <c r="H108760" i="20" s="1"/>
  <c r="E108761" i="20"/>
  <c r="F108761" i="20" s="1"/>
  <c r="G108761" i="20" s="1"/>
  <c r="H108761" i="20" s="1"/>
  <c r="E108762" i="20"/>
  <c r="F108762" i="20" s="1"/>
  <c r="G108762" i="20" s="1"/>
  <c r="H108762" i="20" s="1"/>
  <c r="E108763" i="20"/>
  <c r="F108763" i="20" s="1"/>
  <c r="G108763" i="20" s="1"/>
  <c r="H108763" i="20" s="1"/>
  <c r="E108764" i="20"/>
  <c r="F108764" i="20" s="1"/>
  <c r="G108764" i="20" s="1"/>
  <c r="H108764" i="20" s="1"/>
  <c r="E108765" i="20"/>
  <c r="F108765" i="20" s="1"/>
  <c r="G108765" i="20" s="1"/>
  <c r="H108765" i="20" s="1"/>
  <c r="E108766" i="20"/>
  <c r="F108766" i="20" s="1"/>
  <c r="G108766" i="20" s="1"/>
  <c r="H108766" i="20" s="1"/>
  <c r="E108767" i="20"/>
  <c r="F108767" i="20" s="1"/>
  <c r="G108767" i="20" s="1"/>
  <c r="H108767" i="20" s="1"/>
  <c r="E108768" i="20"/>
  <c r="F108768" i="20" s="1"/>
  <c r="G108768" i="20" s="1"/>
  <c r="H108768" i="20" s="1"/>
  <c r="E108769" i="20"/>
  <c r="F108769" i="20" s="1"/>
  <c r="G108769" i="20" s="1"/>
  <c r="H108769" i="20" s="1"/>
  <c r="E108770" i="20"/>
  <c r="F108770" i="20" s="1"/>
  <c r="G108770" i="20" s="1"/>
  <c r="H108770" i="20" s="1"/>
  <c r="E108771" i="20"/>
  <c r="F108771" i="20" s="1"/>
  <c r="G108771" i="20" s="1"/>
  <c r="H108771" i="20" s="1"/>
  <c r="E108772" i="20"/>
  <c r="F108772" i="20" s="1"/>
  <c r="G108772" i="20" s="1"/>
  <c r="H108772" i="20" s="1"/>
  <c r="E108773" i="20"/>
  <c r="F108773" i="20" s="1"/>
  <c r="G108773" i="20" s="1"/>
  <c r="H108773" i="20" s="1"/>
  <c r="E108774" i="20"/>
  <c r="F108774" i="20" s="1"/>
  <c r="G108774" i="20" s="1"/>
  <c r="H108774" i="20" s="1"/>
  <c r="E108775" i="20"/>
  <c r="F108775" i="20" s="1"/>
  <c r="G108775" i="20" s="1"/>
  <c r="H108775" i="20" s="1"/>
  <c r="E108776" i="20"/>
  <c r="F108776" i="20" s="1"/>
  <c r="G108776" i="20" s="1"/>
  <c r="H108776" i="20" s="1"/>
  <c r="E108777" i="20"/>
  <c r="F108777" i="20" s="1"/>
  <c r="G108777" i="20" s="1"/>
  <c r="H108777" i="20" s="1"/>
  <c r="E108778" i="20"/>
  <c r="F108778" i="20" s="1"/>
  <c r="G108778" i="20" s="1"/>
  <c r="H108778" i="20" s="1"/>
  <c r="E108779" i="20"/>
  <c r="F108779" i="20" s="1"/>
  <c r="G108779" i="20" s="1"/>
  <c r="H108779" i="20" s="1"/>
  <c r="E108780" i="20"/>
  <c r="F108780" i="20" s="1"/>
  <c r="G108780" i="20" s="1"/>
  <c r="H108780" i="20" s="1"/>
  <c r="E108781" i="20"/>
  <c r="F108781" i="20" s="1"/>
  <c r="G108781" i="20" s="1"/>
  <c r="H108781" i="20" s="1"/>
  <c r="E108782" i="20"/>
  <c r="F108782" i="20" s="1"/>
  <c r="G108782" i="20" s="1"/>
  <c r="H108782" i="20" s="1"/>
  <c r="E108783" i="20"/>
  <c r="F108783" i="20" s="1"/>
  <c r="G108783" i="20" s="1"/>
  <c r="H108783" i="20" s="1"/>
  <c r="E108784" i="20"/>
  <c r="F108784" i="20" s="1"/>
  <c r="G108784" i="20" s="1"/>
  <c r="H108784" i="20" s="1"/>
  <c r="E108785" i="20"/>
  <c r="F108785" i="20" s="1"/>
  <c r="G108785" i="20" s="1"/>
  <c r="H108785" i="20" s="1"/>
  <c r="E108786" i="20"/>
  <c r="F108786" i="20" s="1"/>
  <c r="G108786" i="20" s="1"/>
  <c r="H108786" i="20" s="1"/>
  <c r="E108787" i="20"/>
  <c r="F108787" i="20" s="1"/>
  <c r="G108787" i="20" s="1"/>
  <c r="H108787" i="20" s="1"/>
  <c r="E108788" i="20"/>
  <c r="F108788" i="20" s="1"/>
  <c r="G108788" i="20" s="1"/>
  <c r="H108788" i="20" s="1"/>
  <c r="E108789" i="20"/>
  <c r="F108789" i="20" s="1"/>
  <c r="G108789" i="20" s="1"/>
  <c r="H108789" i="20" s="1"/>
  <c r="E108790" i="20"/>
  <c r="F108790" i="20" s="1"/>
  <c r="G108790" i="20" s="1"/>
  <c r="H108790" i="20" s="1"/>
  <c r="E108791" i="20"/>
  <c r="F108791" i="20" s="1"/>
  <c r="G108791" i="20" s="1"/>
  <c r="H108791" i="20" s="1"/>
  <c r="E108792" i="20"/>
  <c r="F108792" i="20" s="1"/>
  <c r="G108792" i="20" s="1"/>
  <c r="H108792" i="20" s="1"/>
  <c r="E108793" i="20"/>
  <c r="F108793" i="20" s="1"/>
  <c r="G108793" i="20" s="1"/>
  <c r="H108793" i="20" s="1"/>
  <c r="E108794" i="20"/>
  <c r="F108794" i="20" s="1"/>
  <c r="G108794" i="20" s="1"/>
  <c r="H108794" i="20" s="1"/>
  <c r="E108795" i="20"/>
  <c r="F108795" i="20" s="1"/>
  <c r="G108795" i="20" s="1"/>
  <c r="H108795" i="20" s="1"/>
  <c r="E108796" i="20"/>
  <c r="F108796" i="20" s="1"/>
  <c r="G108796" i="20" s="1"/>
  <c r="H108796" i="20" s="1"/>
  <c r="E108797" i="20"/>
  <c r="F108797" i="20" s="1"/>
  <c r="G108797" i="20" s="1"/>
  <c r="H108797" i="20" s="1"/>
  <c r="E108798" i="20"/>
  <c r="F108798" i="20" s="1"/>
  <c r="G108798" i="20" s="1"/>
  <c r="H108798" i="20" s="1"/>
  <c r="E108799" i="20"/>
  <c r="F108799" i="20" s="1"/>
  <c r="G108799" i="20" s="1"/>
  <c r="H108799" i="20" s="1"/>
  <c r="E108800" i="20"/>
  <c r="F108800" i="20" s="1"/>
  <c r="G108800" i="20" s="1"/>
  <c r="H108800" i="20" s="1"/>
  <c r="E108801" i="20"/>
  <c r="F108801" i="20" s="1"/>
  <c r="G108801" i="20" s="1"/>
  <c r="H108801" i="20" s="1"/>
  <c r="E108802" i="20"/>
  <c r="F108802" i="20" s="1"/>
  <c r="G108802" i="20" s="1"/>
  <c r="H108802" i="20" s="1"/>
  <c r="E108803" i="20"/>
  <c r="F108803" i="20" s="1"/>
  <c r="G108803" i="20" s="1"/>
  <c r="H108803" i="20" s="1"/>
  <c r="E108804" i="20"/>
  <c r="F108804" i="20" s="1"/>
  <c r="G108804" i="20" s="1"/>
  <c r="H108804" i="20" s="1"/>
  <c r="E108805" i="20"/>
  <c r="F108805" i="20" s="1"/>
  <c r="G108805" i="20" s="1"/>
  <c r="H108805" i="20" s="1"/>
  <c r="E108806" i="20"/>
  <c r="F108806" i="20" s="1"/>
  <c r="G108806" i="20" s="1"/>
  <c r="H108806" i="20" s="1"/>
  <c r="E108807" i="20"/>
  <c r="F108807" i="20" s="1"/>
  <c r="G108807" i="20" s="1"/>
  <c r="H108807" i="20" s="1"/>
  <c r="E108808" i="20"/>
  <c r="F108808" i="20" s="1"/>
  <c r="G108808" i="20" s="1"/>
  <c r="H108808" i="20" s="1"/>
  <c r="E108809" i="20"/>
  <c r="F108809" i="20" s="1"/>
  <c r="G108809" i="20" s="1"/>
  <c r="H108809" i="20" s="1"/>
  <c r="E108810" i="20"/>
  <c r="F108810" i="20" s="1"/>
  <c r="G108810" i="20" s="1"/>
  <c r="H108810" i="20" s="1"/>
  <c r="E108811" i="20"/>
  <c r="F108811" i="20" s="1"/>
  <c r="G108811" i="20" s="1"/>
  <c r="H108811" i="20" s="1"/>
  <c r="E108812" i="20"/>
  <c r="F108812" i="20" s="1"/>
  <c r="G108812" i="20" s="1"/>
  <c r="H108812" i="20" s="1"/>
  <c r="E108813" i="20"/>
  <c r="F108813" i="20" s="1"/>
  <c r="G108813" i="20" s="1"/>
  <c r="H108813" i="20" s="1"/>
  <c r="E108814" i="20"/>
  <c r="F108814" i="20" s="1"/>
  <c r="G108814" i="20" s="1"/>
  <c r="H108814" i="20" s="1"/>
  <c r="E108815" i="20"/>
  <c r="F108815" i="20" s="1"/>
  <c r="G108815" i="20" s="1"/>
  <c r="H108815" i="20" s="1"/>
  <c r="E108816" i="20"/>
  <c r="F108816" i="20" s="1"/>
  <c r="G108816" i="20" s="1"/>
  <c r="H108816" i="20" s="1"/>
  <c r="E108817" i="20"/>
  <c r="F108817" i="20" s="1"/>
  <c r="G108817" i="20" s="1"/>
  <c r="H108817" i="20" s="1"/>
  <c r="E108818" i="20"/>
  <c r="F108818" i="20" s="1"/>
  <c r="G108818" i="20" s="1"/>
  <c r="H108818" i="20" s="1"/>
  <c r="E108819" i="20"/>
  <c r="F108819" i="20" s="1"/>
  <c r="G108819" i="20" s="1"/>
  <c r="H108819" i="20" s="1"/>
  <c r="E108820" i="20"/>
  <c r="F108820" i="20" s="1"/>
  <c r="G108820" i="20" s="1"/>
  <c r="H108820" i="20" s="1"/>
  <c r="E108821" i="20"/>
  <c r="F108821" i="20" s="1"/>
  <c r="G108821" i="20" s="1"/>
  <c r="H108821" i="20" s="1"/>
  <c r="E108822" i="20"/>
  <c r="F108822" i="20" s="1"/>
  <c r="G108822" i="20" s="1"/>
  <c r="H108822" i="20" s="1"/>
  <c r="E108823" i="20"/>
  <c r="F108823" i="20" s="1"/>
  <c r="G108823" i="20" s="1"/>
  <c r="H108823" i="20" s="1"/>
  <c r="E108824" i="20"/>
  <c r="F108824" i="20" s="1"/>
  <c r="G108824" i="20" s="1"/>
  <c r="H108824" i="20" s="1"/>
  <c r="E108825" i="20"/>
  <c r="F108825" i="20" s="1"/>
  <c r="G108825" i="20" s="1"/>
  <c r="H108825" i="20" s="1"/>
  <c r="E108826" i="20"/>
  <c r="F108826" i="20" s="1"/>
  <c r="G108826" i="20" s="1"/>
  <c r="H108826" i="20" s="1"/>
  <c r="E108827" i="20"/>
  <c r="F108827" i="20" s="1"/>
  <c r="G108827" i="20" s="1"/>
  <c r="H108827" i="20" s="1"/>
  <c r="E108828" i="20"/>
  <c r="F108828" i="20" s="1"/>
  <c r="G108828" i="20" s="1"/>
  <c r="H108828" i="20" s="1"/>
  <c r="E108829" i="20"/>
  <c r="F108829" i="20" s="1"/>
  <c r="G108829" i="20" s="1"/>
  <c r="H108829" i="20" s="1"/>
  <c r="E108830" i="20"/>
  <c r="F108830" i="20" s="1"/>
  <c r="G108830" i="20" s="1"/>
  <c r="H108830" i="20" s="1"/>
  <c r="E108831" i="20"/>
  <c r="F108831" i="20" s="1"/>
  <c r="G108831" i="20" s="1"/>
  <c r="H108831" i="20" s="1"/>
  <c r="E108832" i="20"/>
  <c r="F108832" i="20" s="1"/>
  <c r="G108832" i="20" s="1"/>
  <c r="H108832" i="20" s="1"/>
  <c r="E108833" i="20"/>
  <c r="F108833" i="20" s="1"/>
  <c r="G108833" i="20" s="1"/>
  <c r="H108833" i="20" s="1"/>
  <c r="E108834" i="20"/>
  <c r="F108834" i="20" s="1"/>
  <c r="G108834" i="20" s="1"/>
  <c r="H108834" i="20" s="1"/>
  <c r="E108835" i="20"/>
  <c r="F108835" i="20" s="1"/>
  <c r="G108835" i="20" s="1"/>
  <c r="H108835" i="20" s="1"/>
  <c r="E108836" i="20"/>
  <c r="F108836" i="20" s="1"/>
  <c r="G108836" i="20" s="1"/>
  <c r="H108836" i="20" s="1"/>
  <c r="E108837" i="20"/>
  <c r="F108837" i="20" s="1"/>
  <c r="G108837" i="20" s="1"/>
  <c r="H108837" i="20" s="1"/>
  <c r="E108838" i="20"/>
  <c r="F108838" i="20" s="1"/>
  <c r="G108838" i="20" s="1"/>
  <c r="H108838" i="20" s="1"/>
  <c r="E108839" i="20"/>
  <c r="F108839" i="20" s="1"/>
  <c r="G108839" i="20" s="1"/>
  <c r="H108839" i="20" s="1"/>
  <c r="E108840" i="20"/>
  <c r="F108840" i="20" s="1"/>
  <c r="G108840" i="20" s="1"/>
  <c r="H108840" i="20" s="1"/>
  <c r="E108841" i="20"/>
  <c r="F108841" i="20" s="1"/>
  <c r="G108841" i="20" s="1"/>
  <c r="H108841" i="20" s="1"/>
  <c r="E108842" i="20"/>
  <c r="F108842" i="20" s="1"/>
  <c r="G108842" i="20" s="1"/>
  <c r="H108842" i="20" s="1"/>
  <c r="E108843" i="20"/>
  <c r="F108843" i="20" s="1"/>
  <c r="G108843" i="20" s="1"/>
  <c r="H108843" i="20" s="1"/>
  <c r="E108844" i="20"/>
  <c r="F108844" i="20" s="1"/>
  <c r="G108844" i="20" s="1"/>
  <c r="H108844" i="20" s="1"/>
  <c r="E108845" i="20"/>
  <c r="F108845" i="20" s="1"/>
  <c r="G108845" i="20" s="1"/>
  <c r="H108845" i="20" s="1"/>
  <c r="E108846" i="20"/>
  <c r="F108846" i="20" s="1"/>
  <c r="G108846" i="20" s="1"/>
  <c r="H108846" i="20" s="1"/>
  <c r="E108847" i="20"/>
  <c r="F108847" i="20" s="1"/>
  <c r="G108847" i="20" s="1"/>
  <c r="H108847" i="20" s="1"/>
  <c r="E108848" i="20"/>
  <c r="F108848" i="20" s="1"/>
  <c r="G108848" i="20" s="1"/>
  <c r="H108848" i="20" s="1"/>
  <c r="E108849" i="20"/>
  <c r="F108849" i="20" s="1"/>
  <c r="G108849" i="20" s="1"/>
  <c r="H108849" i="20" s="1"/>
  <c r="E108850" i="20"/>
  <c r="F108850" i="20" s="1"/>
  <c r="G108850" i="20" s="1"/>
  <c r="H108850" i="20" s="1"/>
  <c r="E108851" i="20"/>
  <c r="F108851" i="20" s="1"/>
  <c r="G108851" i="20" s="1"/>
  <c r="H108851" i="20" s="1"/>
  <c r="E108852" i="20"/>
  <c r="F108852" i="20" s="1"/>
  <c r="G108852" i="20" s="1"/>
  <c r="H108852" i="20" s="1"/>
  <c r="E108853" i="20"/>
  <c r="F108853" i="20" s="1"/>
  <c r="G108853" i="20" s="1"/>
  <c r="H108853" i="20" s="1"/>
  <c r="E108854" i="20"/>
  <c r="F108854" i="20" s="1"/>
  <c r="G108854" i="20" s="1"/>
  <c r="H108854" i="20" s="1"/>
  <c r="E108855" i="20"/>
  <c r="F108855" i="20" s="1"/>
  <c r="G108855" i="20" s="1"/>
  <c r="H108855" i="20" s="1"/>
  <c r="E108856" i="20"/>
  <c r="F108856" i="20" s="1"/>
  <c r="G108856" i="20" s="1"/>
  <c r="H108856" i="20" s="1"/>
  <c r="E108857" i="20"/>
  <c r="F108857" i="20" s="1"/>
  <c r="G108857" i="20" s="1"/>
  <c r="H108857" i="20" s="1"/>
  <c r="E108858" i="20"/>
  <c r="F108858" i="20" s="1"/>
  <c r="G108858" i="20" s="1"/>
  <c r="H108858" i="20" s="1"/>
  <c r="E108859" i="20"/>
  <c r="F108859" i="20" s="1"/>
  <c r="G108859" i="20" s="1"/>
  <c r="H108859" i="20" s="1"/>
  <c r="E108860" i="20"/>
  <c r="F108860" i="20" s="1"/>
  <c r="G108860" i="20" s="1"/>
  <c r="H108860" i="20" s="1"/>
  <c r="E108861" i="20"/>
  <c r="F108861" i="20" s="1"/>
  <c r="G108861" i="20" s="1"/>
  <c r="H108861" i="20" s="1"/>
  <c r="E108862" i="20"/>
  <c r="F108862" i="20" s="1"/>
  <c r="G108862" i="20" s="1"/>
  <c r="H108862" i="20" s="1"/>
  <c r="E108863" i="20"/>
  <c r="F108863" i="20" s="1"/>
  <c r="G108863" i="20" s="1"/>
  <c r="H108863" i="20" s="1"/>
  <c r="E108864" i="20"/>
  <c r="F108864" i="20" s="1"/>
  <c r="G108864" i="20" s="1"/>
  <c r="H108864" i="20" s="1"/>
  <c r="E108865" i="20"/>
  <c r="F108865" i="20" s="1"/>
  <c r="G108865" i="20" s="1"/>
  <c r="H108865" i="20" s="1"/>
  <c r="E108866" i="20"/>
  <c r="F108866" i="20" s="1"/>
  <c r="G108866" i="20" s="1"/>
  <c r="H108866" i="20" s="1"/>
  <c r="E108867" i="20"/>
  <c r="F108867" i="20" s="1"/>
  <c r="G108867" i="20" s="1"/>
  <c r="H108867" i="20" s="1"/>
  <c r="E108868" i="20"/>
  <c r="F108868" i="20" s="1"/>
  <c r="G108868" i="20" s="1"/>
  <c r="H108868" i="20" s="1"/>
  <c r="E108869" i="20"/>
  <c r="F108869" i="20" s="1"/>
  <c r="G108869" i="20" s="1"/>
  <c r="H108869" i="20" s="1"/>
  <c r="E108870" i="20"/>
  <c r="F108870" i="20" s="1"/>
  <c r="G108870" i="20" s="1"/>
  <c r="H108870" i="20" s="1"/>
  <c r="E108871" i="20"/>
  <c r="F108871" i="20" s="1"/>
  <c r="G108871" i="20" s="1"/>
  <c r="H108871" i="20" s="1"/>
  <c r="E108872" i="20"/>
  <c r="F108872" i="20" s="1"/>
  <c r="G108872" i="20" s="1"/>
  <c r="H108872" i="20" s="1"/>
  <c r="E108873" i="20"/>
  <c r="F108873" i="20" s="1"/>
  <c r="G108873" i="20" s="1"/>
  <c r="H108873" i="20" s="1"/>
  <c r="E108874" i="20"/>
  <c r="F108874" i="20" s="1"/>
  <c r="G108874" i="20" s="1"/>
  <c r="H108874" i="20" s="1"/>
  <c r="E108875" i="20"/>
  <c r="F108875" i="20" s="1"/>
  <c r="G108875" i="20" s="1"/>
  <c r="H108875" i="20" s="1"/>
  <c r="E108876" i="20"/>
  <c r="F108876" i="20" s="1"/>
  <c r="G108876" i="20" s="1"/>
  <c r="H108876" i="20" s="1"/>
  <c r="E108877" i="20"/>
  <c r="F108877" i="20" s="1"/>
  <c r="G108877" i="20" s="1"/>
  <c r="H108877" i="20" s="1"/>
  <c r="E108878" i="20"/>
  <c r="F108878" i="20" s="1"/>
  <c r="G108878" i="20" s="1"/>
  <c r="H108878" i="20" s="1"/>
  <c r="E108879" i="20"/>
  <c r="F108879" i="20" s="1"/>
  <c r="G108879" i="20" s="1"/>
  <c r="H108879" i="20" s="1"/>
  <c r="E108880" i="20"/>
  <c r="F108880" i="20" s="1"/>
  <c r="G108880" i="20" s="1"/>
  <c r="H108880" i="20" s="1"/>
  <c r="E108881" i="20"/>
  <c r="F108881" i="20" s="1"/>
  <c r="G108881" i="20" s="1"/>
  <c r="H108881" i="20" s="1"/>
  <c r="E108882" i="20"/>
  <c r="F108882" i="20" s="1"/>
  <c r="G108882" i="20" s="1"/>
  <c r="H108882" i="20" s="1"/>
  <c r="E108883" i="20"/>
  <c r="F108883" i="20" s="1"/>
  <c r="G108883" i="20" s="1"/>
  <c r="H108883" i="20" s="1"/>
  <c r="E108884" i="20"/>
  <c r="F108884" i="20" s="1"/>
  <c r="G108884" i="20" s="1"/>
  <c r="H108884" i="20" s="1"/>
  <c r="E108885" i="20"/>
  <c r="F108885" i="20" s="1"/>
  <c r="G108885" i="20" s="1"/>
  <c r="H108885" i="20" s="1"/>
  <c r="E108886" i="20"/>
  <c r="F108886" i="20" s="1"/>
  <c r="G108886" i="20" s="1"/>
  <c r="H108886" i="20" s="1"/>
  <c r="E108887" i="20"/>
  <c r="F108887" i="20" s="1"/>
  <c r="G108887" i="20" s="1"/>
  <c r="H108887" i="20" s="1"/>
  <c r="E108888" i="20"/>
  <c r="F108888" i="20" s="1"/>
  <c r="G108888" i="20" s="1"/>
  <c r="H108888" i="20" s="1"/>
  <c r="E108889" i="20"/>
  <c r="F108889" i="20" s="1"/>
  <c r="G108889" i="20" s="1"/>
  <c r="H108889" i="20" s="1"/>
  <c r="E108890" i="20"/>
  <c r="F108890" i="20" s="1"/>
  <c r="G108890" i="20" s="1"/>
  <c r="H108890" i="20" s="1"/>
  <c r="E108891" i="20"/>
  <c r="F108891" i="20" s="1"/>
  <c r="G108891" i="20" s="1"/>
  <c r="H108891" i="20" s="1"/>
  <c r="E108892" i="20"/>
  <c r="F108892" i="20" s="1"/>
  <c r="G108892" i="20" s="1"/>
  <c r="H108892" i="20" s="1"/>
  <c r="E108893" i="20"/>
  <c r="F108893" i="20" s="1"/>
  <c r="G108893" i="20" s="1"/>
  <c r="H108893" i="20" s="1"/>
  <c r="E108894" i="20"/>
  <c r="F108894" i="20" s="1"/>
  <c r="G108894" i="20" s="1"/>
  <c r="H108894" i="20" s="1"/>
  <c r="E108895" i="20"/>
  <c r="F108895" i="20" s="1"/>
  <c r="G108895" i="20" s="1"/>
  <c r="H108895" i="20" s="1"/>
  <c r="E108896" i="20"/>
  <c r="F108896" i="20" s="1"/>
  <c r="G108896" i="20" s="1"/>
  <c r="H108896" i="20" s="1"/>
  <c r="E108897" i="20"/>
  <c r="F108897" i="20" s="1"/>
  <c r="G108897" i="20" s="1"/>
  <c r="H108897" i="20" s="1"/>
  <c r="E108898" i="20"/>
  <c r="F108898" i="20" s="1"/>
  <c r="G108898" i="20" s="1"/>
  <c r="H108898" i="20" s="1"/>
  <c r="E108899" i="20"/>
  <c r="F108899" i="20" s="1"/>
  <c r="G108899" i="20" s="1"/>
  <c r="H108899" i="20" s="1"/>
  <c r="E108900" i="20"/>
  <c r="F108900" i="20" s="1"/>
  <c r="G108900" i="20" s="1"/>
  <c r="H108900" i="20" s="1"/>
  <c r="E108901" i="20"/>
  <c r="F108901" i="20" s="1"/>
  <c r="G108901" i="20" s="1"/>
  <c r="H108901" i="20" s="1"/>
  <c r="E108902" i="20"/>
  <c r="F108902" i="20" s="1"/>
  <c r="G108902" i="20" s="1"/>
  <c r="H108902" i="20" s="1"/>
  <c r="E108903" i="20"/>
  <c r="F108903" i="20" s="1"/>
  <c r="G108903" i="20" s="1"/>
  <c r="H108903" i="20" s="1"/>
  <c r="E108904" i="20"/>
  <c r="F108904" i="20" s="1"/>
  <c r="G108904" i="20" s="1"/>
  <c r="H108904" i="20" s="1"/>
  <c r="E108905" i="20"/>
  <c r="F108905" i="20" s="1"/>
  <c r="G108905" i="20" s="1"/>
  <c r="H108905" i="20" s="1"/>
  <c r="E108906" i="20"/>
  <c r="F108906" i="20" s="1"/>
  <c r="G108906" i="20" s="1"/>
  <c r="H108906" i="20" s="1"/>
  <c r="E108907" i="20"/>
  <c r="F108907" i="20" s="1"/>
  <c r="G108907" i="20" s="1"/>
  <c r="H108907" i="20" s="1"/>
  <c r="E108908" i="20"/>
  <c r="F108908" i="20" s="1"/>
  <c r="G108908" i="20" s="1"/>
  <c r="H108908" i="20" s="1"/>
  <c r="E108909" i="20"/>
  <c r="F108909" i="20" s="1"/>
  <c r="G108909" i="20" s="1"/>
  <c r="H108909" i="20" s="1"/>
  <c r="E108910" i="20"/>
  <c r="F108910" i="20" s="1"/>
  <c r="G108910" i="20" s="1"/>
  <c r="H108910" i="20" s="1"/>
  <c r="E108911" i="20"/>
  <c r="F108911" i="20" s="1"/>
  <c r="G108911" i="20" s="1"/>
  <c r="H108911" i="20" s="1"/>
  <c r="E108912" i="20"/>
  <c r="F108912" i="20" s="1"/>
  <c r="G108912" i="20" s="1"/>
  <c r="H108912" i="20" s="1"/>
  <c r="E108913" i="20"/>
  <c r="F108913" i="20" s="1"/>
  <c r="G108913" i="20" s="1"/>
  <c r="H108913" i="20" s="1"/>
  <c r="E108914" i="20"/>
  <c r="F108914" i="20" s="1"/>
  <c r="G108914" i="20" s="1"/>
  <c r="H108914" i="20" s="1"/>
  <c r="E108915" i="20"/>
  <c r="F108915" i="20" s="1"/>
  <c r="G108915" i="20" s="1"/>
  <c r="H108915" i="20" s="1"/>
  <c r="E108916" i="20"/>
  <c r="F108916" i="20" s="1"/>
  <c r="G108916" i="20" s="1"/>
  <c r="H108916" i="20" s="1"/>
  <c r="E108917" i="20"/>
  <c r="F108917" i="20" s="1"/>
  <c r="G108917" i="20" s="1"/>
  <c r="H108917" i="20" s="1"/>
  <c r="E108918" i="20"/>
  <c r="F108918" i="20" s="1"/>
  <c r="G108918" i="20" s="1"/>
  <c r="H108918" i="20" s="1"/>
  <c r="E108919" i="20"/>
  <c r="F108919" i="20" s="1"/>
  <c r="G108919" i="20" s="1"/>
  <c r="H108919" i="20" s="1"/>
  <c r="E108920" i="20"/>
  <c r="F108920" i="20" s="1"/>
  <c r="G108920" i="20" s="1"/>
  <c r="H108920" i="20" s="1"/>
  <c r="E108921" i="20"/>
  <c r="F108921" i="20" s="1"/>
  <c r="G108921" i="20" s="1"/>
  <c r="H108921" i="20" s="1"/>
  <c r="E108922" i="20"/>
  <c r="F108922" i="20" s="1"/>
  <c r="G108922" i="20" s="1"/>
  <c r="H108922" i="20" s="1"/>
  <c r="E108923" i="20"/>
  <c r="F108923" i="20" s="1"/>
  <c r="G108923" i="20" s="1"/>
  <c r="H108923" i="20" s="1"/>
  <c r="E108924" i="20"/>
  <c r="F108924" i="20" s="1"/>
  <c r="G108924" i="20" s="1"/>
  <c r="H108924" i="20" s="1"/>
  <c r="E108925" i="20"/>
  <c r="F108925" i="20" s="1"/>
  <c r="G108925" i="20" s="1"/>
  <c r="H108925" i="20" s="1"/>
  <c r="E108926" i="20"/>
  <c r="F108926" i="20" s="1"/>
  <c r="G108926" i="20" s="1"/>
  <c r="H108926" i="20" s="1"/>
  <c r="E108927" i="20"/>
  <c r="F108927" i="20" s="1"/>
  <c r="G108927" i="20" s="1"/>
  <c r="H108927" i="20" s="1"/>
  <c r="E108928" i="20"/>
  <c r="F108928" i="20" s="1"/>
  <c r="G108928" i="20" s="1"/>
  <c r="H108928" i="20" s="1"/>
  <c r="E108929" i="20"/>
  <c r="F108929" i="20" s="1"/>
  <c r="G108929" i="20" s="1"/>
  <c r="H108929" i="20" s="1"/>
  <c r="E108930" i="20"/>
  <c r="F108930" i="20" s="1"/>
  <c r="G108930" i="20" s="1"/>
  <c r="H108930" i="20" s="1"/>
  <c r="E108931" i="20"/>
  <c r="F108931" i="20" s="1"/>
  <c r="G108931" i="20" s="1"/>
  <c r="H108931" i="20" s="1"/>
  <c r="E108932" i="20"/>
  <c r="F108932" i="20" s="1"/>
  <c r="G108932" i="20" s="1"/>
  <c r="H108932" i="20" s="1"/>
  <c r="E108933" i="20"/>
  <c r="F108933" i="20" s="1"/>
  <c r="G108933" i="20" s="1"/>
  <c r="H108933" i="20" s="1"/>
  <c r="E108934" i="20"/>
  <c r="F108934" i="20" s="1"/>
  <c r="G108934" i="20" s="1"/>
  <c r="H108934" i="20" s="1"/>
  <c r="E108935" i="20"/>
  <c r="F108935" i="20" s="1"/>
  <c r="G108935" i="20" s="1"/>
  <c r="H108935" i="20" s="1"/>
  <c r="E108936" i="20"/>
  <c r="F108936" i="20" s="1"/>
  <c r="G108936" i="20" s="1"/>
  <c r="H108936" i="20" s="1"/>
  <c r="E108937" i="20"/>
  <c r="F108937" i="20" s="1"/>
  <c r="G108937" i="20" s="1"/>
  <c r="H108937" i="20" s="1"/>
  <c r="E108938" i="20"/>
  <c r="F108938" i="20" s="1"/>
  <c r="G108938" i="20" s="1"/>
  <c r="H108938" i="20" s="1"/>
  <c r="E108939" i="20"/>
  <c r="F108939" i="20" s="1"/>
  <c r="G108939" i="20" s="1"/>
  <c r="H108939" i="20" s="1"/>
  <c r="E108940" i="20"/>
  <c r="F108940" i="20" s="1"/>
  <c r="G108940" i="20" s="1"/>
  <c r="H108940" i="20" s="1"/>
  <c r="E108941" i="20"/>
  <c r="F108941" i="20" s="1"/>
  <c r="G108941" i="20" s="1"/>
  <c r="H108941" i="20" s="1"/>
  <c r="E108942" i="20"/>
  <c r="F108942" i="20" s="1"/>
  <c r="G108942" i="20" s="1"/>
  <c r="H108942" i="20" s="1"/>
  <c r="E108943" i="20"/>
  <c r="F108943" i="20" s="1"/>
  <c r="G108943" i="20" s="1"/>
  <c r="H108943" i="20" s="1"/>
  <c r="E108944" i="20"/>
  <c r="F108944" i="20" s="1"/>
  <c r="G108944" i="20" s="1"/>
  <c r="H108944" i="20" s="1"/>
  <c r="E108945" i="20"/>
  <c r="F108945" i="20" s="1"/>
  <c r="G108945" i="20" s="1"/>
  <c r="H108945" i="20" s="1"/>
  <c r="E108946" i="20"/>
  <c r="F108946" i="20" s="1"/>
  <c r="G108946" i="20" s="1"/>
  <c r="H108946" i="20" s="1"/>
  <c r="E108947" i="20"/>
  <c r="F108947" i="20" s="1"/>
  <c r="G108947" i="20" s="1"/>
  <c r="H108947" i="20" s="1"/>
  <c r="E108948" i="20"/>
  <c r="F108948" i="20" s="1"/>
  <c r="G108948" i="20" s="1"/>
  <c r="H108948" i="20" s="1"/>
  <c r="E108949" i="20"/>
  <c r="F108949" i="20" s="1"/>
  <c r="G108949" i="20" s="1"/>
  <c r="H108949" i="20" s="1"/>
  <c r="E108950" i="20"/>
  <c r="F108950" i="20" s="1"/>
  <c r="G108950" i="20" s="1"/>
  <c r="H108950" i="20" s="1"/>
  <c r="E108951" i="20"/>
  <c r="F108951" i="20" s="1"/>
  <c r="G108951" i="20" s="1"/>
  <c r="H108951" i="20" s="1"/>
  <c r="E108952" i="20"/>
  <c r="F108952" i="20" s="1"/>
  <c r="G108952" i="20" s="1"/>
  <c r="H108952" i="20" s="1"/>
  <c r="E108953" i="20"/>
  <c r="F108953" i="20" s="1"/>
  <c r="G108953" i="20" s="1"/>
  <c r="H108953" i="20" s="1"/>
  <c r="E108954" i="20"/>
  <c r="F108954" i="20" s="1"/>
  <c r="G108954" i="20" s="1"/>
  <c r="H108954" i="20" s="1"/>
  <c r="E108955" i="20"/>
  <c r="F108955" i="20" s="1"/>
  <c r="G108955" i="20" s="1"/>
  <c r="H108955" i="20" s="1"/>
  <c r="E108956" i="20"/>
  <c r="F108956" i="20" s="1"/>
  <c r="G108956" i="20" s="1"/>
  <c r="H108956" i="20" s="1"/>
  <c r="E108957" i="20"/>
  <c r="F108957" i="20" s="1"/>
  <c r="G108957" i="20" s="1"/>
  <c r="H108957" i="20" s="1"/>
  <c r="E108958" i="20"/>
  <c r="F108958" i="20" s="1"/>
  <c r="G108958" i="20" s="1"/>
  <c r="H108958" i="20" s="1"/>
  <c r="E108959" i="20"/>
  <c r="F108959" i="20" s="1"/>
  <c r="G108959" i="20" s="1"/>
  <c r="H108959" i="20" s="1"/>
  <c r="E108960" i="20"/>
  <c r="F108960" i="20" s="1"/>
  <c r="G108960" i="20" s="1"/>
  <c r="H108960" i="20" s="1"/>
  <c r="E108961" i="20"/>
  <c r="F108961" i="20" s="1"/>
  <c r="G108961" i="20" s="1"/>
  <c r="H108961" i="20" s="1"/>
  <c r="E108962" i="20"/>
  <c r="F108962" i="20" s="1"/>
  <c r="G108962" i="20" s="1"/>
  <c r="H108962" i="20" s="1"/>
  <c r="E108963" i="20"/>
  <c r="F108963" i="20" s="1"/>
  <c r="G108963" i="20" s="1"/>
  <c r="H108963" i="20" s="1"/>
  <c r="E108964" i="20"/>
  <c r="F108964" i="20" s="1"/>
  <c r="G108964" i="20" s="1"/>
  <c r="H108964" i="20" s="1"/>
  <c r="E108965" i="20"/>
  <c r="F108965" i="20" s="1"/>
  <c r="G108965" i="20" s="1"/>
  <c r="H108965" i="20" s="1"/>
  <c r="E108966" i="20"/>
  <c r="F108966" i="20" s="1"/>
  <c r="G108966" i="20" s="1"/>
  <c r="H108966" i="20" s="1"/>
  <c r="E108967" i="20"/>
  <c r="F108967" i="20" s="1"/>
  <c r="G108967" i="20" s="1"/>
  <c r="H108967" i="20" s="1"/>
  <c r="E108968" i="20"/>
  <c r="F108968" i="20" s="1"/>
  <c r="G108968" i="20" s="1"/>
  <c r="H108968" i="20" s="1"/>
  <c r="E108969" i="20"/>
  <c r="F108969" i="20" s="1"/>
  <c r="G108969" i="20" s="1"/>
  <c r="H108969" i="20" s="1"/>
  <c r="E108970" i="20"/>
  <c r="F108970" i="20" s="1"/>
  <c r="G108970" i="20" s="1"/>
  <c r="H108970" i="20" s="1"/>
  <c r="E108971" i="20"/>
  <c r="F108971" i="20" s="1"/>
  <c r="G108971" i="20" s="1"/>
  <c r="H108971" i="20" s="1"/>
  <c r="E108972" i="20"/>
  <c r="F108972" i="20" s="1"/>
  <c r="G108972" i="20" s="1"/>
  <c r="H108972" i="20" s="1"/>
  <c r="E108973" i="20"/>
  <c r="F108973" i="20" s="1"/>
  <c r="G108973" i="20" s="1"/>
  <c r="H108973" i="20" s="1"/>
  <c r="E108974" i="20"/>
  <c r="F108974" i="20" s="1"/>
  <c r="G108974" i="20" s="1"/>
  <c r="H108974" i="20" s="1"/>
  <c r="E108975" i="20"/>
  <c r="F108975" i="20" s="1"/>
  <c r="G108975" i="20" s="1"/>
  <c r="H108975" i="20" s="1"/>
  <c r="E108976" i="20"/>
  <c r="F108976" i="20" s="1"/>
  <c r="G108976" i="20" s="1"/>
  <c r="H108976" i="20" s="1"/>
  <c r="E108977" i="20"/>
  <c r="F108977" i="20" s="1"/>
  <c r="G108977" i="20" s="1"/>
  <c r="H108977" i="20" s="1"/>
  <c r="E108978" i="20"/>
  <c r="F108978" i="20" s="1"/>
  <c r="G108978" i="20" s="1"/>
  <c r="H108978" i="20" s="1"/>
  <c r="E108979" i="20"/>
  <c r="F108979" i="20" s="1"/>
  <c r="G108979" i="20" s="1"/>
  <c r="H108979" i="20" s="1"/>
  <c r="E108980" i="20"/>
  <c r="F108980" i="20" s="1"/>
  <c r="G108980" i="20" s="1"/>
  <c r="H108980" i="20" s="1"/>
  <c r="E108981" i="20"/>
  <c r="F108981" i="20" s="1"/>
  <c r="G108981" i="20" s="1"/>
  <c r="H108981" i="20" s="1"/>
  <c r="E108982" i="20"/>
  <c r="F108982" i="20" s="1"/>
  <c r="G108982" i="20" s="1"/>
  <c r="H108982" i="20" s="1"/>
  <c r="E108983" i="20"/>
  <c r="F108983" i="20" s="1"/>
  <c r="G108983" i="20" s="1"/>
  <c r="H108983" i="20" s="1"/>
  <c r="E108984" i="20"/>
  <c r="F108984" i="20" s="1"/>
  <c r="G108984" i="20" s="1"/>
  <c r="H108984" i="20" s="1"/>
  <c r="E108985" i="20"/>
  <c r="F108985" i="20" s="1"/>
  <c r="G108985" i="20" s="1"/>
  <c r="H108985" i="20" s="1"/>
  <c r="E108986" i="20"/>
  <c r="F108986" i="20" s="1"/>
  <c r="G108986" i="20" s="1"/>
  <c r="H108986" i="20" s="1"/>
  <c r="E108987" i="20"/>
  <c r="F108987" i="20" s="1"/>
  <c r="G108987" i="20" s="1"/>
  <c r="H108987" i="20" s="1"/>
  <c r="E108988" i="20"/>
  <c r="F108988" i="20" s="1"/>
  <c r="G108988" i="20" s="1"/>
  <c r="H108988" i="20" s="1"/>
  <c r="E108989" i="20"/>
  <c r="F108989" i="20" s="1"/>
  <c r="G108989" i="20" s="1"/>
  <c r="H108989" i="20" s="1"/>
  <c r="E108990" i="20"/>
  <c r="F108990" i="20" s="1"/>
  <c r="G108990" i="20" s="1"/>
  <c r="H108990" i="20" s="1"/>
  <c r="E108991" i="20"/>
  <c r="F108991" i="20" s="1"/>
  <c r="G108991" i="20" s="1"/>
  <c r="H108991" i="20" s="1"/>
  <c r="E108992" i="20"/>
  <c r="F108992" i="20" s="1"/>
  <c r="G108992" i="20" s="1"/>
  <c r="H108992" i="20" s="1"/>
  <c r="E108993" i="20"/>
  <c r="F108993" i="20" s="1"/>
  <c r="G108993" i="20" s="1"/>
  <c r="H108993" i="20" s="1"/>
  <c r="E108994" i="20"/>
  <c r="F108994" i="20" s="1"/>
  <c r="G108994" i="20" s="1"/>
  <c r="H108994" i="20" s="1"/>
  <c r="E108995" i="20"/>
  <c r="F108995" i="20" s="1"/>
  <c r="G108995" i="20" s="1"/>
  <c r="H108995" i="20" s="1"/>
  <c r="E108996" i="20"/>
  <c r="F108996" i="20" s="1"/>
  <c r="G108996" i="20" s="1"/>
  <c r="H108996" i="20" s="1"/>
  <c r="E108997" i="20"/>
  <c r="F108997" i="20" s="1"/>
  <c r="G108997" i="20" s="1"/>
  <c r="H108997" i="20" s="1"/>
  <c r="E108998" i="20"/>
  <c r="F108998" i="20" s="1"/>
  <c r="G108998" i="20" s="1"/>
  <c r="H108998" i="20" s="1"/>
  <c r="E108999" i="20"/>
  <c r="F108999" i="20" s="1"/>
  <c r="G108999" i="20" s="1"/>
  <c r="H108999" i="20" s="1"/>
  <c r="E109000" i="20"/>
  <c r="F109000" i="20" s="1"/>
  <c r="G109000" i="20" s="1"/>
  <c r="H109000" i="20" s="1"/>
  <c r="E109001" i="20"/>
  <c r="F109001" i="20" s="1"/>
  <c r="G109001" i="20" s="1"/>
  <c r="H109001" i="20" s="1"/>
  <c r="E109002" i="20"/>
  <c r="F109002" i="20" s="1"/>
  <c r="G109002" i="20" s="1"/>
  <c r="H109002" i="20" s="1"/>
  <c r="E109003" i="20"/>
  <c r="F109003" i="20" s="1"/>
  <c r="G109003" i="20" s="1"/>
  <c r="H109003" i="20" s="1"/>
  <c r="E109004" i="20"/>
  <c r="F109004" i="20" s="1"/>
  <c r="G109004" i="20" s="1"/>
  <c r="H109004" i="20" s="1"/>
  <c r="E109005" i="20"/>
  <c r="F109005" i="20" s="1"/>
  <c r="G109005" i="20" s="1"/>
  <c r="H109005" i="20" s="1"/>
  <c r="E109006" i="20"/>
  <c r="F109006" i="20" s="1"/>
  <c r="G109006" i="20" s="1"/>
  <c r="H109006" i="20" s="1"/>
  <c r="E109007" i="20"/>
  <c r="F109007" i="20" s="1"/>
  <c r="G109007" i="20" s="1"/>
  <c r="H109007" i="20" s="1"/>
  <c r="E109008" i="20"/>
  <c r="F109008" i="20" s="1"/>
  <c r="G109008" i="20" s="1"/>
  <c r="H109008" i="20" s="1"/>
  <c r="E109009" i="20"/>
  <c r="F109009" i="20" s="1"/>
  <c r="G109009" i="20" s="1"/>
  <c r="H109009" i="20" s="1"/>
  <c r="E109010" i="20"/>
  <c r="F109010" i="20" s="1"/>
  <c r="G109010" i="20" s="1"/>
  <c r="H109010" i="20" s="1"/>
  <c r="E109011" i="20"/>
  <c r="F109011" i="20" s="1"/>
  <c r="G109011" i="20" s="1"/>
  <c r="H109011" i="20" s="1"/>
  <c r="E109012" i="20"/>
  <c r="F109012" i="20" s="1"/>
  <c r="G109012" i="20" s="1"/>
  <c r="H109012" i="20" s="1"/>
  <c r="E109013" i="20"/>
  <c r="F109013" i="20" s="1"/>
  <c r="G109013" i="20" s="1"/>
  <c r="H109013" i="20" s="1"/>
  <c r="E109014" i="20"/>
  <c r="F109014" i="20" s="1"/>
  <c r="G109014" i="20" s="1"/>
  <c r="H109014" i="20" s="1"/>
  <c r="E109015" i="20"/>
  <c r="F109015" i="20" s="1"/>
  <c r="G109015" i="20" s="1"/>
  <c r="H109015" i="20" s="1"/>
  <c r="E109016" i="20"/>
  <c r="F109016" i="20" s="1"/>
  <c r="G109016" i="20" s="1"/>
  <c r="H109016" i="20" s="1"/>
  <c r="E109017" i="20"/>
  <c r="F109017" i="20" s="1"/>
  <c r="G109017" i="20" s="1"/>
  <c r="H109017" i="20" s="1"/>
  <c r="E109018" i="20"/>
  <c r="F109018" i="20" s="1"/>
  <c r="G109018" i="20" s="1"/>
  <c r="H109018" i="20" s="1"/>
  <c r="E109019" i="20"/>
  <c r="F109019" i="20" s="1"/>
  <c r="G109019" i="20" s="1"/>
  <c r="H109019" i="20" s="1"/>
  <c r="E109020" i="20"/>
  <c r="F109020" i="20" s="1"/>
  <c r="G109020" i="20" s="1"/>
  <c r="H109020" i="20" s="1"/>
  <c r="E109021" i="20"/>
  <c r="F109021" i="20" s="1"/>
  <c r="G109021" i="20" s="1"/>
  <c r="H109021" i="20" s="1"/>
  <c r="E109022" i="20"/>
  <c r="F109022" i="20" s="1"/>
  <c r="G109022" i="20" s="1"/>
  <c r="H109022" i="20" s="1"/>
  <c r="E109023" i="20"/>
  <c r="F109023" i="20" s="1"/>
  <c r="G109023" i="20" s="1"/>
  <c r="H109023" i="20" s="1"/>
  <c r="E109024" i="20"/>
  <c r="F109024" i="20" s="1"/>
  <c r="G109024" i="20" s="1"/>
  <c r="H109024" i="20" s="1"/>
  <c r="E109025" i="20"/>
  <c r="F109025" i="20" s="1"/>
  <c r="G109025" i="20" s="1"/>
  <c r="H109025" i="20" s="1"/>
  <c r="E109026" i="20"/>
  <c r="F109026" i="20" s="1"/>
  <c r="G109026" i="20" s="1"/>
  <c r="H109026" i="20" s="1"/>
  <c r="E109027" i="20"/>
  <c r="F109027" i="20" s="1"/>
  <c r="G109027" i="20" s="1"/>
  <c r="H109027" i="20" s="1"/>
  <c r="E109028" i="20"/>
  <c r="F109028" i="20" s="1"/>
  <c r="G109028" i="20" s="1"/>
  <c r="H109028" i="20" s="1"/>
  <c r="E109029" i="20"/>
  <c r="F109029" i="20" s="1"/>
  <c r="G109029" i="20" s="1"/>
  <c r="H109029" i="20" s="1"/>
  <c r="E109030" i="20"/>
  <c r="F109030" i="20" s="1"/>
  <c r="G109030" i="20" s="1"/>
  <c r="H109030" i="20" s="1"/>
  <c r="E109031" i="20"/>
  <c r="F109031" i="20" s="1"/>
  <c r="G109031" i="20" s="1"/>
  <c r="H109031" i="20" s="1"/>
  <c r="E109032" i="20"/>
  <c r="F109032" i="20" s="1"/>
  <c r="G109032" i="20" s="1"/>
  <c r="H109032" i="20" s="1"/>
  <c r="E109033" i="20"/>
  <c r="F109033" i="20" s="1"/>
  <c r="G109033" i="20" s="1"/>
  <c r="H109033" i="20" s="1"/>
  <c r="E109034" i="20"/>
  <c r="F109034" i="20" s="1"/>
  <c r="G109034" i="20" s="1"/>
  <c r="H109034" i="20" s="1"/>
  <c r="E109035" i="20"/>
  <c r="F109035" i="20" s="1"/>
  <c r="G109035" i="20" s="1"/>
  <c r="H109035" i="20" s="1"/>
  <c r="E109036" i="20"/>
  <c r="F109036" i="20" s="1"/>
  <c r="G109036" i="20" s="1"/>
  <c r="H109036" i="20" s="1"/>
  <c r="E109037" i="20"/>
  <c r="F109037" i="20" s="1"/>
  <c r="G109037" i="20" s="1"/>
  <c r="H109037" i="20" s="1"/>
  <c r="E109038" i="20"/>
  <c r="F109038" i="20" s="1"/>
  <c r="G109038" i="20" s="1"/>
  <c r="H109038" i="20" s="1"/>
  <c r="E109039" i="20"/>
  <c r="F109039" i="20" s="1"/>
  <c r="G109039" i="20" s="1"/>
  <c r="H109039" i="20" s="1"/>
  <c r="E109040" i="20"/>
  <c r="F109040" i="20" s="1"/>
  <c r="G109040" i="20" s="1"/>
  <c r="H109040" i="20" s="1"/>
  <c r="E109041" i="20"/>
  <c r="F109041" i="20" s="1"/>
  <c r="G109041" i="20" s="1"/>
  <c r="H109041" i="20" s="1"/>
  <c r="E109042" i="20"/>
  <c r="F109042" i="20" s="1"/>
  <c r="G109042" i="20" s="1"/>
  <c r="H109042" i="20" s="1"/>
  <c r="E109043" i="20"/>
  <c r="F109043" i="20" s="1"/>
  <c r="G109043" i="20" s="1"/>
  <c r="H109043" i="20" s="1"/>
  <c r="E109044" i="20"/>
  <c r="F109044" i="20" s="1"/>
  <c r="G109044" i="20" s="1"/>
  <c r="H109044" i="20" s="1"/>
  <c r="E109045" i="20"/>
  <c r="F109045" i="20" s="1"/>
  <c r="G109045" i="20" s="1"/>
  <c r="H109045" i="20" s="1"/>
  <c r="E109046" i="20"/>
  <c r="F109046" i="20" s="1"/>
  <c r="G109046" i="20" s="1"/>
  <c r="H109046" i="20" s="1"/>
  <c r="E109047" i="20"/>
  <c r="F109047" i="20" s="1"/>
  <c r="G109047" i="20" s="1"/>
  <c r="H109047" i="20" s="1"/>
  <c r="E109048" i="20"/>
  <c r="F109048" i="20" s="1"/>
  <c r="G109048" i="20" s="1"/>
  <c r="H109048" i="20" s="1"/>
  <c r="E109049" i="20"/>
  <c r="F109049" i="20" s="1"/>
  <c r="G109049" i="20" s="1"/>
  <c r="H109049" i="20" s="1"/>
  <c r="E109050" i="20"/>
  <c r="F109050" i="20" s="1"/>
  <c r="G109050" i="20" s="1"/>
  <c r="H109050" i="20" s="1"/>
  <c r="E109051" i="20"/>
  <c r="F109051" i="20" s="1"/>
  <c r="G109051" i="20" s="1"/>
  <c r="H109051" i="20" s="1"/>
  <c r="E109052" i="20"/>
  <c r="F109052" i="20" s="1"/>
  <c r="G109052" i="20" s="1"/>
  <c r="H109052" i="20" s="1"/>
  <c r="E109053" i="20"/>
  <c r="F109053" i="20" s="1"/>
  <c r="G109053" i="20" s="1"/>
  <c r="H109053" i="20" s="1"/>
  <c r="E109054" i="20"/>
  <c r="F109054" i="20" s="1"/>
  <c r="G109054" i="20" s="1"/>
  <c r="H109054" i="20" s="1"/>
  <c r="E109055" i="20"/>
  <c r="F109055" i="20" s="1"/>
  <c r="G109055" i="20" s="1"/>
  <c r="H109055" i="20" s="1"/>
  <c r="E109056" i="20"/>
  <c r="F109056" i="20" s="1"/>
  <c r="G109056" i="20" s="1"/>
  <c r="H109056" i="20" s="1"/>
  <c r="E109057" i="20"/>
  <c r="F109057" i="20" s="1"/>
  <c r="G109057" i="20" s="1"/>
  <c r="H109057" i="20" s="1"/>
  <c r="E109058" i="20"/>
  <c r="F109058" i="20" s="1"/>
  <c r="G109058" i="20" s="1"/>
  <c r="H109058" i="20" s="1"/>
  <c r="E109059" i="20"/>
  <c r="F109059" i="20" s="1"/>
  <c r="G109059" i="20" s="1"/>
  <c r="H109059" i="20" s="1"/>
  <c r="E109060" i="20"/>
  <c r="F109060" i="20" s="1"/>
  <c r="G109060" i="20" s="1"/>
  <c r="H109060" i="20" s="1"/>
  <c r="E109061" i="20"/>
  <c r="F109061" i="20" s="1"/>
  <c r="G109061" i="20" s="1"/>
  <c r="H109061" i="20" s="1"/>
  <c r="E109062" i="20"/>
  <c r="F109062" i="20" s="1"/>
  <c r="G109062" i="20" s="1"/>
  <c r="H109062" i="20" s="1"/>
  <c r="E109063" i="20"/>
  <c r="F109063" i="20" s="1"/>
  <c r="G109063" i="20" s="1"/>
  <c r="H109063" i="20" s="1"/>
  <c r="E109064" i="20"/>
  <c r="F109064" i="20" s="1"/>
  <c r="G109064" i="20" s="1"/>
  <c r="H109064" i="20" s="1"/>
  <c r="E109065" i="20"/>
  <c r="F109065" i="20" s="1"/>
  <c r="G109065" i="20" s="1"/>
  <c r="H109065" i="20" s="1"/>
  <c r="E109066" i="20"/>
  <c r="F109066" i="20" s="1"/>
  <c r="G109066" i="20" s="1"/>
  <c r="H109066" i="20" s="1"/>
  <c r="E109067" i="20"/>
  <c r="F109067" i="20" s="1"/>
  <c r="G109067" i="20" s="1"/>
  <c r="H109067" i="20" s="1"/>
  <c r="E109068" i="20"/>
  <c r="F109068" i="20" s="1"/>
  <c r="G109068" i="20" s="1"/>
  <c r="H109068" i="20" s="1"/>
  <c r="E109069" i="20"/>
  <c r="F109069" i="20" s="1"/>
  <c r="G109069" i="20" s="1"/>
  <c r="H109069" i="20" s="1"/>
  <c r="E109070" i="20"/>
  <c r="F109070" i="20" s="1"/>
  <c r="G109070" i="20" s="1"/>
  <c r="H109070" i="20" s="1"/>
  <c r="E109071" i="20"/>
  <c r="F109071" i="20" s="1"/>
  <c r="G109071" i="20" s="1"/>
  <c r="H109071" i="20" s="1"/>
  <c r="E109072" i="20"/>
  <c r="F109072" i="20" s="1"/>
  <c r="G109072" i="20" s="1"/>
  <c r="H109072" i="20" s="1"/>
  <c r="E109073" i="20"/>
  <c r="F109073" i="20" s="1"/>
  <c r="G109073" i="20" s="1"/>
  <c r="H109073" i="20" s="1"/>
  <c r="E109074" i="20"/>
  <c r="F109074" i="20" s="1"/>
  <c r="G109074" i="20" s="1"/>
  <c r="H109074" i="20" s="1"/>
  <c r="E109075" i="20"/>
  <c r="F109075" i="20" s="1"/>
  <c r="G109075" i="20" s="1"/>
  <c r="H109075" i="20" s="1"/>
  <c r="E109076" i="20"/>
  <c r="F109076" i="20" s="1"/>
  <c r="G109076" i="20" s="1"/>
  <c r="H109076" i="20" s="1"/>
  <c r="E109077" i="20"/>
  <c r="F109077" i="20" s="1"/>
  <c r="G109077" i="20" s="1"/>
  <c r="H109077" i="20" s="1"/>
  <c r="E109078" i="20"/>
  <c r="F109078" i="20" s="1"/>
  <c r="G109078" i="20" s="1"/>
  <c r="H109078" i="20" s="1"/>
  <c r="E109079" i="20"/>
  <c r="F109079" i="20" s="1"/>
  <c r="G109079" i="20" s="1"/>
  <c r="H109079" i="20" s="1"/>
  <c r="E109080" i="20"/>
  <c r="F109080" i="20" s="1"/>
  <c r="G109080" i="20" s="1"/>
  <c r="H109080" i="20" s="1"/>
  <c r="E109081" i="20"/>
  <c r="F109081" i="20" s="1"/>
  <c r="G109081" i="20" s="1"/>
  <c r="H109081" i="20" s="1"/>
  <c r="E109082" i="20"/>
  <c r="F109082" i="20" s="1"/>
  <c r="G109082" i="20" s="1"/>
  <c r="H109082" i="20" s="1"/>
  <c r="E109083" i="20"/>
  <c r="F109083" i="20" s="1"/>
  <c r="G109083" i="20" s="1"/>
  <c r="H109083" i="20" s="1"/>
  <c r="E109084" i="20"/>
  <c r="F109084" i="20" s="1"/>
  <c r="G109084" i="20" s="1"/>
  <c r="H109084" i="20" s="1"/>
  <c r="E109085" i="20"/>
  <c r="F109085" i="20" s="1"/>
  <c r="G109085" i="20" s="1"/>
  <c r="H109085" i="20" s="1"/>
  <c r="E109086" i="20"/>
  <c r="F109086" i="20" s="1"/>
  <c r="G109086" i="20" s="1"/>
  <c r="H109086" i="20" s="1"/>
  <c r="E109087" i="20"/>
  <c r="F109087" i="20" s="1"/>
  <c r="G109087" i="20" s="1"/>
  <c r="H109087" i="20" s="1"/>
  <c r="E109088" i="20"/>
  <c r="F109088" i="20" s="1"/>
  <c r="G109088" i="20" s="1"/>
  <c r="H109088" i="20" s="1"/>
  <c r="E109089" i="20"/>
  <c r="F109089" i="20" s="1"/>
  <c r="G109089" i="20" s="1"/>
  <c r="H109089" i="20" s="1"/>
  <c r="E109090" i="20"/>
  <c r="F109090" i="20" s="1"/>
  <c r="G109090" i="20" s="1"/>
  <c r="H109090" i="20" s="1"/>
  <c r="E109091" i="20"/>
  <c r="F109091" i="20" s="1"/>
  <c r="G109091" i="20" s="1"/>
  <c r="H109091" i="20" s="1"/>
  <c r="E109092" i="20"/>
  <c r="F109092" i="20" s="1"/>
  <c r="G109092" i="20" s="1"/>
  <c r="H109092" i="20" s="1"/>
  <c r="E109093" i="20"/>
  <c r="F109093" i="20" s="1"/>
  <c r="G109093" i="20" s="1"/>
  <c r="H109093" i="20" s="1"/>
  <c r="E109094" i="20"/>
  <c r="F109094" i="20" s="1"/>
  <c r="G109094" i="20" s="1"/>
  <c r="H109094" i="20" s="1"/>
  <c r="E109095" i="20"/>
  <c r="F109095" i="20" s="1"/>
  <c r="G109095" i="20" s="1"/>
  <c r="H109095" i="20" s="1"/>
  <c r="E109096" i="20"/>
  <c r="F109096" i="20" s="1"/>
  <c r="G109096" i="20" s="1"/>
  <c r="H109096" i="20" s="1"/>
  <c r="E109097" i="20"/>
  <c r="F109097" i="20" s="1"/>
  <c r="G109097" i="20" s="1"/>
  <c r="H109097" i="20" s="1"/>
  <c r="E109098" i="20"/>
  <c r="F109098" i="20" s="1"/>
  <c r="G109098" i="20" s="1"/>
  <c r="H109098" i="20" s="1"/>
  <c r="E109099" i="20"/>
  <c r="F109099" i="20" s="1"/>
  <c r="G109099" i="20" s="1"/>
  <c r="H109099" i="20" s="1"/>
  <c r="E109100" i="20"/>
  <c r="F109100" i="20" s="1"/>
  <c r="G109100" i="20" s="1"/>
  <c r="H109100" i="20" s="1"/>
  <c r="E109101" i="20"/>
  <c r="F109101" i="20" s="1"/>
  <c r="G109101" i="20" s="1"/>
  <c r="H109101" i="20" s="1"/>
  <c r="E109102" i="20"/>
  <c r="F109102" i="20" s="1"/>
  <c r="G109102" i="20" s="1"/>
  <c r="H109102" i="20" s="1"/>
  <c r="E109103" i="20"/>
  <c r="F109103" i="20" s="1"/>
  <c r="G109103" i="20" s="1"/>
  <c r="H109103" i="20" s="1"/>
  <c r="E109104" i="20"/>
  <c r="F109104" i="20" s="1"/>
  <c r="G109104" i="20" s="1"/>
  <c r="H109104" i="20" s="1"/>
  <c r="E109105" i="20"/>
  <c r="F109105" i="20" s="1"/>
  <c r="G109105" i="20" s="1"/>
  <c r="H109105" i="20" s="1"/>
  <c r="E109106" i="20"/>
  <c r="F109106" i="20" s="1"/>
  <c r="G109106" i="20" s="1"/>
  <c r="H109106" i="20" s="1"/>
  <c r="E109107" i="20"/>
  <c r="F109107" i="20" s="1"/>
  <c r="G109107" i="20" s="1"/>
  <c r="H109107" i="20" s="1"/>
  <c r="E109108" i="20"/>
  <c r="F109108" i="20" s="1"/>
  <c r="G109108" i="20" s="1"/>
  <c r="H109108" i="20" s="1"/>
  <c r="E109109" i="20"/>
  <c r="F109109" i="20" s="1"/>
  <c r="G109109" i="20" s="1"/>
  <c r="H109109" i="20" s="1"/>
  <c r="E109110" i="20"/>
  <c r="F109110" i="20" s="1"/>
  <c r="G109110" i="20" s="1"/>
  <c r="H109110" i="20" s="1"/>
  <c r="E109111" i="20"/>
  <c r="F109111" i="20" s="1"/>
  <c r="G109111" i="20" s="1"/>
  <c r="H109111" i="20" s="1"/>
  <c r="E109112" i="20"/>
  <c r="F109112" i="20" s="1"/>
  <c r="G109112" i="20" s="1"/>
  <c r="H109112" i="20" s="1"/>
  <c r="E109113" i="20"/>
  <c r="F109113" i="20" s="1"/>
  <c r="G109113" i="20" s="1"/>
  <c r="H109113" i="20" s="1"/>
  <c r="E109114" i="20"/>
  <c r="F109114" i="20" s="1"/>
  <c r="G109114" i="20" s="1"/>
  <c r="H109114" i="20" s="1"/>
  <c r="E109115" i="20"/>
  <c r="F109115" i="20" s="1"/>
  <c r="G109115" i="20" s="1"/>
  <c r="H109115" i="20" s="1"/>
  <c r="E109116" i="20"/>
  <c r="F109116" i="20" s="1"/>
  <c r="G109116" i="20" s="1"/>
  <c r="H109116" i="20" s="1"/>
  <c r="E109117" i="20"/>
  <c r="F109117" i="20" s="1"/>
  <c r="G109117" i="20" s="1"/>
  <c r="H109117" i="20" s="1"/>
  <c r="E109118" i="20"/>
  <c r="F109118" i="20" s="1"/>
  <c r="G109118" i="20" s="1"/>
  <c r="H109118" i="20" s="1"/>
  <c r="E109119" i="20"/>
  <c r="F109119" i="20" s="1"/>
  <c r="G109119" i="20" s="1"/>
  <c r="H109119" i="20" s="1"/>
  <c r="E109120" i="20"/>
  <c r="F109120" i="20" s="1"/>
  <c r="G109120" i="20" s="1"/>
  <c r="H109120" i="20" s="1"/>
  <c r="E109121" i="20"/>
  <c r="F109121" i="20" s="1"/>
  <c r="G109121" i="20" s="1"/>
  <c r="H109121" i="20" s="1"/>
  <c r="E109122" i="20"/>
  <c r="F109122" i="20" s="1"/>
  <c r="G109122" i="20" s="1"/>
  <c r="H109122" i="20" s="1"/>
  <c r="E109123" i="20"/>
  <c r="F109123" i="20" s="1"/>
  <c r="G109123" i="20" s="1"/>
  <c r="H109123" i="20" s="1"/>
  <c r="E109124" i="20"/>
  <c r="F109124" i="20" s="1"/>
  <c r="G109124" i="20" s="1"/>
  <c r="H109124" i="20" s="1"/>
  <c r="E109125" i="20"/>
  <c r="F109125" i="20" s="1"/>
  <c r="G109125" i="20" s="1"/>
  <c r="H109125" i="20" s="1"/>
  <c r="E109126" i="20"/>
  <c r="F109126" i="20" s="1"/>
  <c r="G109126" i="20" s="1"/>
  <c r="H109126" i="20" s="1"/>
  <c r="E109127" i="20"/>
  <c r="F109127" i="20" s="1"/>
  <c r="G109127" i="20" s="1"/>
  <c r="H109127" i="20" s="1"/>
  <c r="E109128" i="20"/>
  <c r="F109128" i="20" s="1"/>
  <c r="G109128" i="20" s="1"/>
  <c r="H109128" i="20" s="1"/>
  <c r="E109129" i="20"/>
  <c r="F109129" i="20" s="1"/>
  <c r="G109129" i="20" s="1"/>
  <c r="H109129" i="20" s="1"/>
  <c r="E109130" i="20"/>
  <c r="F109130" i="20" s="1"/>
  <c r="G109130" i="20" s="1"/>
  <c r="H109130" i="20" s="1"/>
  <c r="E109131" i="20"/>
  <c r="F109131" i="20" s="1"/>
  <c r="G109131" i="20" s="1"/>
  <c r="H109131" i="20" s="1"/>
  <c r="E109132" i="20"/>
  <c r="F109132" i="20" s="1"/>
  <c r="G109132" i="20" s="1"/>
  <c r="H109132" i="20" s="1"/>
  <c r="E109133" i="20"/>
  <c r="F109133" i="20" s="1"/>
  <c r="G109133" i="20" s="1"/>
  <c r="H109133" i="20" s="1"/>
  <c r="E109134" i="20"/>
  <c r="F109134" i="20" s="1"/>
  <c r="G109134" i="20" s="1"/>
  <c r="H109134" i="20" s="1"/>
  <c r="E109135" i="20"/>
  <c r="F109135" i="20" s="1"/>
  <c r="G109135" i="20" s="1"/>
  <c r="H109135" i="20" s="1"/>
  <c r="E109136" i="20"/>
  <c r="F109136" i="20" s="1"/>
  <c r="G109136" i="20" s="1"/>
  <c r="H109136" i="20" s="1"/>
  <c r="E109137" i="20"/>
  <c r="F109137" i="20" s="1"/>
  <c r="G109137" i="20" s="1"/>
  <c r="H109137" i="20" s="1"/>
  <c r="E109138" i="20"/>
  <c r="F109138" i="20" s="1"/>
  <c r="G109138" i="20" s="1"/>
  <c r="H109138" i="20" s="1"/>
  <c r="E109139" i="20"/>
  <c r="F109139" i="20" s="1"/>
  <c r="G109139" i="20" s="1"/>
  <c r="H109139" i="20" s="1"/>
  <c r="E109140" i="20"/>
  <c r="F109140" i="20" s="1"/>
  <c r="G109140" i="20" s="1"/>
  <c r="H109140" i="20" s="1"/>
  <c r="E109141" i="20"/>
  <c r="F109141" i="20" s="1"/>
  <c r="G109141" i="20" s="1"/>
  <c r="H109141" i="20" s="1"/>
  <c r="E109142" i="20"/>
  <c r="F109142" i="20" s="1"/>
  <c r="G109142" i="20" s="1"/>
  <c r="H109142" i="20" s="1"/>
  <c r="E109143" i="20"/>
  <c r="F109143" i="20" s="1"/>
  <c r="G109143" i="20" s="1"/>
  <c r="H109143" i="20" s="1"/>
  <c r="E109144" i="20"/>
  <c r="F109144" i="20" s="1"/>
  <c r="G109144" i="20" s="1"/>
  <c r="H109144" i="20" s="1"/>
  <c r="E109145" i="20"/>
  <c r="F109145" i="20" s="1"/>
  <c r="G109145" i="20" s="1"/>
  <c r="H109145" i="20" s="1"/>
  <c r="E109146" i="20"/>
  <c r="F109146" i="20" s="1"/>
  <c r="G109146" i="20" s="1"/>
  <c r="H109146" i="20" s="1"/>
  <c r="E109147" i="20"/>
  <c r="F109147" i="20" s="1"/>
  <c r="G109147" i="20" s="1"/>
  <c r="H109147" i="20" s="1"/>
  <c r="E109148" i="20"/>
  <c r="F109148" i="20" s="1"/>
  <c r="G109148" i="20" s="1"/>
  <c r="H109148" i="20" s="1"/>
  <c r="E109149" i="20"/>
  <c r="F109149" i="20" s="1"/>
  <c r="G109149" i="20" s="1"/>
  <c r="H109149" i="20" s="1"/>
  <c r="E109150" i="20"/>
  <c r="F109150" i="20" s="1"/>
  <c r="G109150" i="20" s="1"/>
  <c r="H109150" i="20" s="1"/>
  <c r="E109151" i="20"/>
  <c r="F109151" i="20" s="1"/>
  <c r="G109151" i="20" s="1"/>
  <c r="H109151" i="20" s="1"/>
  <c r="E109152" i="20"/>
  <c r="F109152" i="20" s="1"/>
  <c r="G109152" i="20" s="1"/>
  <c r="H109152" i="20" s="1"/>
  <c r="E109153" i="20"/>
  <c r="F109153" i="20" s="1"/>
  <c r="G109153" i="20" s="1"/>
  <c r="H109153" i="20" s="1"/>
  <c r="E109154" i="20"/>
  <c r="F109154" i="20" s="1"/>
  <c r="G109154" i="20" s="1"/>
  <c r="H109154" i="20" s="1"/>
  <c r="E109155" i="20"/>
  <c r="F109155" i="20" s="1"/>
  <c r="G109155" i="20" s="1"/>
  <c r="H109155" i="20" s="1"/>
  <c r="E109156" i="20"/>
  <c r="F109156" i="20" s="1"/>
  <c r="G109156" i="20" s="1"/>
  <c r="H109156" i="20" s="1"/>
  <c r="E109157" i="20"/>
  <c r="F109157" i="20" s="1"/>
  <c r="G109157" i="20" s="1"/>
  <c r="H109157" i="20" s="1"/>
  <c r="E109158" i="20"/>
  <c r="F109158" i="20" s="1"/>
  <c r="G109158" i="20" s="1"/>
  <c r="H109158" i="20" s="1"/>
  <c r="E109159" i="20"/>
  <c r="F109159" i="20" s="1"/>
  <c r="G109159" i="20" s="1"/>
  <c r="H109159" i="20" s="1"/>
  <c r="E109160" i="20"/>
  <c r="F109160" i="20" s="1"/>
  <c r="G109160" i="20" s="1"/>
  <c r="H109160" i="20" s="1"/>
  <c r="E109161" i="20"/>
  <c r="F109161" i="20" s="1"/>
  <c r="G109161" i="20" s="1"/>
  <c r="H109161" i="20" s="1"/>
  <c r="E109162" i="20"/>
  <c r="F109162" i="20" s="1"/>
  <c r="G109162" i="20" s="1"/>
  <c r="H109162" i="20" s="1"/>
  <c r="E109163" i="20"/>
  <c r="F109163" i="20" s="1"/>
  <c r="G109163" i="20" s="1"/>
  <c r="H109163" i="20" s="1"/>
  <c r="E109164" i="20"/>
  <c r="F109164" i="20" s="1"/>
  <c r="G109164" i="20" s="1"/>
  <c r="H109164" i="20" s="1"/>
  <c r="E109165" i="20"/>
  <c r="F109165" i="20" s="1"/>
  <c r="G109165" i="20" s="1"/>
  <c r="H109165" i="20" s="1"/>
  <c r="E109166" i="20"/>
  <c r="F109166" i="20" s="1"/>
  <c r="G109166" i="20" s="1"/>
  <c r="H109166" i="20" s="1"/>
  <c r="E109167" i="20"/>
  <c r="F109167" i="20" s="1"/>
  <c r="G109167" i="20" s="1"/>
  <c r="H109167" i="20" s="1"/>
  <c r="E109168" i="20"/>
  <c r="F109168" i="20" s="1"/>
  <c r="G109168" i="20" s="1"/>
  <c r="H109168" i="20" s="1"/>
  <c r="E109169" i="20"/>
  <c r="F109169" i="20" s="1"/>
  <c r="G109169" i="20" s="1"/>
  <c r="H109169" i="20" s="1"/>
  <c r="E109170" i="20"/>
  <c r="F109170" i="20" s="1"/>
  <c r="G109170" i="20" s="1"/>
  <c r="H109170" i="20" s="1"/>
  <c r="E109171" i="20"/>
  <c r="F109171" i="20" s="1"/>
  <c r="G109171" i="20" s="1"/>
  <c r="H109171" i="20" s="1"/>
  <c r="E109172" i="20"/>
  <c r="F109172" i="20" s="1"/>
  <c r="G109172" i="20" s="1"/>
  <c r="H109172" i="20" s="1"/>
  <c r="E109173" i="20"/>
  <c r="F109173" i="20" s="1"/>
  <c r="G109173" i="20" s="1"/>
  <c r="H109173" i="20" s="1"/>
  <c r="E109174" i="20"/>
  <c r="F109174" i="20" s="1"/>
  <c r="G109174" i="20" s="1"/>
  <c r="H109174" i="20" s="1"/>
  <c r="E109175" i="20"/>
  <c r="F109175" i="20" s="1"/>
  <c r="G109175" i="20" s="1"/>
  <c r="H109175" i="20" s="1"/>
  <c r="E109176" i="20"/>
  <c r="F109176" i="20" s="1"/>
  <c r="G109176" i="20" s="1"/>
  <c r="H109176" i="20" s="1"/>
  <c r="E109177" i="20"/>
  <c r="F109177" i="20" s="1"/>
  <c r="G109177" i="20" s="1"/>
  <c r="H109177" i="20" s="1"/>
  <c r="E109178" i="20"/>
  <c r="F109178" i="20" s="1"/>
  <c r="G109178" i="20" s="1"/>
  <c r="H109178" i="20" s="1"/>
  <c r="E109179" i="20"/>
  <c r="F109179" i="20" s="1"/>
  <c r="G109179" i="20" s="1"/>
  <c r="H109179" i="20" s="1"/>
  <c r="E109180" i="20"/>
  <c r="F109180" i="20" s="1"/>
  <c r="G109180" i="20" s="1"/>
  <c r="H109180" i="20" s="1"/>
  <c r="E109181" i="20"/>
  <c r="F109181" i="20" s="1"/>
  <c r="G109181" i="20" s="1"/>
  <c r="H109181" i="20" s="1"/>
  <c r="E109182" i="20"/>
  <c r="F109182" i="20" s="1"/>
  <c r="G109182" i="20" s="1"/>
  <c r="H109182" i="20" s="1"/>
  <c r="E109183" i="20"/>
  <c r="F109183" i="20" s="1"/>
  <c r="G109183" i="20" s="1"/>
  <c r="H109183" i="20" s="1"/>
  <c r="E109184" i="20"/>
  <c r="F109184" i="20" s="1"/>
  <c r="G109184" i="20" s="1"/>
  <c r="H109184" i="20" s="1"/>
  <c r="E109185" i="20"/>
  <c r="F109185" i="20" s="1"/>
  <c r="G109185" i="20" s="1"/>
  <c r="H109185" i="20" s="1"/>
  <c r="E109186" i="20"/>
  <c r="F109186" i="20" s="1"/>
  <c r="G109186" i="20" s="1"/>
  <c r="H109186" i="20" s="1"/>
  <c r="E109187" i="20"/>
  <c r="F109187" i="20" s="1"/>
  <c r="G109187" i="20" s="1"/>
  <c r="H109187" i="20" s="1"/>
  <c r="E109188" i="20"/>
  <c r="F109188" i="20" s="1"/>
  <c r="G109188" i="20" s="1"/>
  <c r="H109188" i="20" s="1"/>
  <c r="E109189" i="20"/>
  <c r="F109189" i="20" s="1"/>
  <c r="G109189" i="20" s="1"/>
  <c r="H109189" i="20" s="1"/>
  <c r="E109190" i="20"/>
  <c r="F109190" i="20" s="1"/>
  <c r="G109190" i="20" s="1"/>
  <c r="H109190" i="20" s="1"/>
  <c r="E109191" i="20"/>
  <c r="F109191" i="20" s="1"/>
  <c r="G109191" i="20" s="1"/>
  <c r="H109191" i="20" s="1"/>
  <c r="E109192" i="20"/>
  <c r="F109192" i="20" s="1"/>
  <c r="G109192" i="20" s="1"/>
  <c r="H109192" i="20" s="1"/>
  <c r="E109193" i="20"/>
  <c r="F109193" i="20" s="1"/>
  <c r="G109193" i="20" s="1"/>
  <c r="H109193" i="20" s="1"/>
  <c r="E109194" i="20"/>
  <c r="F109194" i="20" s="1"/>
  <c r="G109194" i="20" s="1"/>
  <c r="H109194" i="20" s="1"/>
  <c r="E109195" i="20"/>
  <c r="F109195" i="20" s="1"/>
  <c r="G109195" i="20" s="1"/>
  <c r="H109195" i="20" s="1"/>
  <c r="E109196" i="20"/>
  <c r="F109196" i="20" s="1"/>
  <c r="G109196" i="20" s="1"/>
  <c r="H109196" i="20" s="1"/>
  <c r="E109197" i="20"/>
  <c r="F109197" i="20" s="1"/>
  <c r="G109197" i="20" s="1"/>
  <c r="H109197" i="20" s="1"/>
  <c r="E109198" i="20"/>
  <c r="F109198" i="20" s="1"/>
  <c r="G109198" i="20" s="1"/>
  <c r="H109198" i="20" s="1"/>
  <c r="E109199" i="20"/>
  <c r="F109199" i="20" s="1"/>
  <c r="G109199" i="20" s="1"/>
  <c r="H109199" i="20" s="1"/>
  <c r="E109200" i="20"/>
  <c r="F109200" i="20" s="1"/>
  <c r="G109200" i="20" s="1"/>
  <c r="H109200" i="20" s="1"/>
  <c r="E109201" i="20"/>
  <c r="F109201" i="20" s="1"/>
  <c r="G109201" i="20" s="1"/>
  <c r="H109201" i="20" s="1"/>
  <c r="E109202" i="20"/>
  <c r="F109202" i="20" s="1"/>
  <c r="G109202" i="20" s="1"/>
  <c r="H109202" i="20" s="1"/>
  <c r="E109203" i="20"/>
  <c r="F109203" i="20" s="1"/>
  <c r="G109203" i="20" s="1"/>
  <c r="H109203" i="20" s="1"/>
  <c r="E109204" i="20"/>
  <c r="F109204" i="20" s="1"/>
  <c r="G109204" i="20" s="1"/>
  <c r="H109204" i="20" s="1"/>
  <c r="E109205" i="20"/>
  <c r="F109205" i="20" s="1"/>
  <c r="G109205" i="20" s="1"/>
  <c r="H109205" i="20" s="1"/>
  <c r="E109206" i="20"/>
  <c r="F109206" i="20" s="1"/>
  <c r="G109206" i="20" s="1"/>
  <c r="H109206" i="20" s="1"/>
  <c r="E109207" i="20"/>
  <c r="F109207" i="20" s="1"/>
  <c r="G109207" i="20" s="1"/>
  <c r="H109207" i="20" s="1"/>
  <c r="E109208" i="20"/>
  <c r="F109208" i="20" s="1"/>
  <c r="G109208" i="20" s="1"/>
  <c r="H109208" i="20" s="1"/>
  <c r="E109209" i="20"/>
  <c r="F109209" i="20" s="1"/>
  <c r="G109209" i="20" s="1"/>
  <c r="H109209" i="20" s="1"/>
  <c r="E109210" i="20"/>
  <c r="F109210" i="20" s="1"/>
  <c r="G109210" i="20" s="1"/>
  <c r="H109210" i="20" s="1"/>
  <c r="E109211" i="20"/>
  <c r="F109211" i="20" s="1"/>
  <c r="G109211" i="20" s="1"/>
  <c r="H109211" i="20" s="1"/>
  <c r="E109212" i="20"/>
  <c r="F109212" i="20" s="1"/>
  <c r="G109212" i="20" s="1"/>
  <c r="H109212" i="20" s="1"/>
  <c r="E109213" i="20"/>
  <c r="F109213" i="20" s="1"/>
  <c r="G109213" i="20" s="1"/>
  <c r="H109213" i="20" s="1"/>
  <c r="E109214" i="20"/>
  <c r="F109214" i="20" s="1"/>
  <c r="G109214" i="20" s="1"/>
  <c r="H109214" i="20" s="1"/>
  <c r="E109215" i="20"/>
  <c r="F109215" i="20" s="1"/>
  <c r="G109215" i="20" s="1"/>
  <c r="H109215" i="20" s="1"/>
  <c r="E109216" i="20"/>
  <c r="F109216" i="20" s="1"/>
  <c r="G109216" i="20" s="1"/>
  <c r="H109216" i="20" s="1"/>
  <c r="E109217" i="20"/>
  <c r="F109217" i="20" s="1"/>
  <c r="G109217" i="20" s="1"/>
  <c r="H109217" i="20" s="1"/>
  <c r="E109218" i="20"/>
  <c r="F109218" i="20" s="1"/>
  <c r="G109218" i="20" s="1"/>
  <c r="H109218" i="20" s="1"/>
  <c r="E109219" i="20"/>
  <c r="F109219" i="20" s="1"/>
  <c r="G109219" i="20" s="1"/>
  <c r="H109219" i="20" s="1"/>
  <c r="E109220" i="20"/>
  <c r="F109220" i="20" s="1"/>
  <c r="G109220" i="20" s="1"/>
  <c r="H109220" i="20" s="1"/>
  <c r="E109221" i="20"/>
  <c r="F109221" i="20" s="1"/>
  <c r="G109221" i="20" s="1"/>
  <c r="H109221" i="20" s="1"/>
  <c r="E109222" i="20"/>
  <c r="F109222" i="20" s="1"/>
  <c r="G109222" i="20" s="1"/>
  <c r="H109222" i="20" s="1"/>
  <c r="E109223" i="20"/>
  <c r="F109223" i="20" s="1"/>
  <c r="G109223" i="20" s="1"/>
  <c r="H109223" i="20" s="1"/>
  <c r="E109224" i="20"/>
  <c r="F109224" i="20" s="1"/>
  <c r="G109224" i="20" s="1"/>
  <c r="H109224" i="20" s="1"/>
  <c r="E109225" i="20"/>
  <c r="F109225" i="20" s="1"/>
  <c r="G109225" i="20" s="1"/>
  <c r="H109225" i="20" s="1"/>
  <c r="E109226" i="20"/>
  <c r="F109226" i="20" s="1"/>
  <c r="G109226" i="20" s="1"/>
  <c r="H109226" i="20" s="1"/>
  <c r="E109227" i="20"/>
  <c r="F109227" i="20" s="1"/>
  <c r="G109227" i="20" s="1"/>
  <c r="H109227" i="20" s="1"/>
  <c r="E109228" i="20"/>
  <c r="F109228" i="20" s="1"/>
  <c r="G109228" i="20" s="1"/>
  <c r="H109228" i="20" s="1"/>
  <c r="E109229" i="20"/>
  <c r="F109229" i="20" s="1"/>
  <c r="G109229" i="20" s="1"/>
  <c r="H109229" i="20" s="1"/>
  <c r="E109230" i="20"/>
  <c r="F109230" i="20" s="1"/>
  <c r="G109230" i="20" s="1"/>
  <c r="H109230" i="20" s="1"/>
  <c r="E109231" i="20"/>
  <c r="F109231" i="20" s="1"/>
  <c r="G109231" i="20" s="1"/>
  <c r="H109231" i="20" s="1"/>
  <c r="E109232" i="20"/>
  <c r="F109232" i="20" s="1"/>
  <c r="G109232" i="20" s="1"/>
  <c r="H109232" i="20" s="1"/>
  <c r="E109233" i="20"/>
  <c r="F109233" i="20" s="1"/>
  <c r="G109233" i="20" s="1"/>
  <c r="H109233" i="20" s="1"/>
  <c r="E109234" i="20"/>
  <c r="F109234" i="20" s="1"/>
  <c r="G109234" i="20" s="1"/>
  <c r="H109234" i="20" s="1"/>
  <c r="E109235" i="20"/>
  <c r="F109235" i="20" s="1"/>
  <c r="G109235" i="20" s="1"/>
  <c r="H109235" i="20" s="1"/>
  <c r="E109236" i="20"/>
  <c r="F109236" i="20" s="1"/>
  <c r="G109236" i="20" s="1"/>
  <c r="H109236" i="20" s="1"/>
  <c r="E109237" i="20"/>
  <c r="F109237" i="20" s="1"/>
  <c r="G109237" i="20" s="1"/>
  <c r="H109237" i="20" s="1"/>
  <c r="E109238" i="20"/>
  <c r="F109238" i="20" s="1"/>
  <c r="G109238" i="20" s="1"/>
  <c r="H109238" i="20" s="1"/>
  <c r="E109239" i="20"/>
  <c r="F109239" i="20" s="1"/>
  <c r="G109239" i="20" s="1"/>
  <c r="H109239" i="20" s="1"/>
  <c r="E109240" i="20"/>
  <c r="F109240" i="20" s="1"/>
  <c r="G109240" i="20" s="1"/>
  <c r="H109240" i="20" s="1"/>
  <c r="E109241" i="20"/>
  <c r="F109241" i="20" s="1"/>
  <c r="G109241" i="20" s="1"/>
  <c r="H109241" i="20" s="1"/>
  <c r="E109242" i="20"/>
  <c r="F109242" i="20" s="1"/>
  <c r="G109242" i="20" s="1"/>
  <c r="H109242" i="20" s="1"/>
  <c r="E109243" i="20"/>
  <c r="F109243" i="20" s="1"/>
  <c r="G109243" i="20" s="1"/>
  <c r="H109243" i="20" s="1"/>
  <c r="E109244" i="20"/>
  <c r="F109244" i="20" s="1"/>
  <c r="G109244" i="20" s="1"/>
  <c r="H109244" i="20" s="1"/>
  <c r="E109245" i="20"/>
  <c r="F109245" i="20" s="1"/>
  <c r="G109245" i="20" s="1"/>
  <c r="H109245" i="20" s="1"/>
  <c r="E109246" i="20"/>
  <c r="F109246" i="20" s="1"/>
  <c r="G109246" i="20" s="1"/>
  <c r="H109246" i="20" s="1"/>
  <c r="E109247" i="20"/>
  <c r="F109247" i="20" s="1"/>
  <c r="G109247" i="20" s="1"/>
  <c r="H109247" i="20" s="1"/>
  <c r="E109248" i="20"/>
  <c r="F109248" i="20" s="1"/>
  <c r="G109248" i="20" s="1"/>
  <c r="H109248" i="20" s="1"/>
  <c r="E109249" i="20"/>
  <c r="F109249" i="20" s="1"/>
  <c r="G109249" i="20" s="1"/>
  <c r="H109249" i="20" s="1"/>
  <c r="E109250" i="20"/>
  <c r="F109250" i="20" s="1"/>
  <c r="G109250" i="20" s="1"/>
  <c r="H109250" i="20" s="1"/>
  <c r="E109251" i="20"/>
  <c r="F109251" i="20" s="1"/>
  <c r="G109251" i="20" s="1"/>
  <c r="H109251" i="20" s="1"/>
  <c r="E109252" i="20"/>
  <c r="F109252" i="20" s="1"/>
  <c r="G109252" i="20" s="1"/>
  <c r="H109252" i="20" s="1"/>
  <c r="E109253" i="20"/>
  <c r="F109253" i="20" s="1"/>
  <c r="G109253" i="20" s="1"/>
  <c r="H109253" i="20" s="1"/>
  <c r="E109254" i="20"/>
  <c r="F109254" i="20" s="1"/>
  <c r="G109254" i="20" s="1"/>
  <c r="H109254" i="20" s="1"/>
  <c r="E109255" i="20"/>
  <c r="F109255" i="20" s="1"/>
  <c r="G109255" i="20" s="1"/>
  <c r="H109255" i="20" s="1"/>
  <c r="E109256" i="20"/>
  <c r="F109256" i="20" s="1"/>
  <c r="G109256" i="20" s="1"/>
  <c r="H109256" i="20" s="1"/>
  <c r="E109257" i="20"/>
  <c r="F109257" i="20" s="1"/>
  <c r="G109257" i="20" s="1"/>
  <c r="H109257" i="20" s="1"/>
  <c r="E109258" i="20"/>
  <c r="F109258" i="20" s="1"/>
  <c r="G109258" i="20" s="1"/>
  <c r="H109258" i="20" s="1"/>
  <c r="E109259" i="20"/>
  <c r="F109259" i="20" s="1"/>
  <c r="G109259" i="20" s="1"/>
  <c r="H109259" i="20" s="1"/>
  <c r="E109260" i="20"/>
  <c r="F109260" i="20" s="1"/>
  <c r="G109260" i="20" s="1"/>
  <c r="H109260" i="20" s="1"/>
  <c r="E109261" i="20"/>
  <c r="F109261" i="20" s="1"/>
  <c r="G109261" i="20" s="1"/>
  <c r="H109261" i="20" s="1"/>
  <c r="E109262" i="20"/>
  <c r="F109262" i="20" s="1"/>
  <c r="G109262" i="20" s="1"/>
  <c r="H109262" i="20" s="1"/>
  <c r="E109263" i="20"/>
  <c r="F109263" i="20" s="1"/>
  <c r="G109263" i="20" s="1"/>
  <c r="H109263" i="20" s="1"/>
  <c r="E109264" i="20"/>
  <c r="F109264" i="20" s="1"/>
  <c r="G109264" i="20" s="1"/>
  <c r="H109264" i="20" s="1"/>
  <c r="E109265" i="20"/>
  <c r="F109265" i="20" s="1"/>
  <c r="G109265" i="20" s="1"/>
  <c r="H109265" i="20" s="1"/>
  <c r="E109266" i="20"/>
  <c r="F109266" i="20" s="1"/>
  <c r="G109266" i="20" s="1"/>
  <c r="H109266" i="20" s="1"/>
  <c r="E109267" i="20"/>
  <c r="F109267" i="20" s="1"/>
  <c r="G109267" i="20" s="1"/>
  <c r="H109267" i="20" s="1"/>
  <c r="E109268" i="20"/>
  <c r="F109268" i="20" s="1"/>
  <c r="G109268" i="20" s="1"/>
  <c r="H109268" i="20" s="1"/>
  <c r="E109269" i="20"/>
  <c r="F109269" i="20" s="1"/>
  <c r="G109269" i="20" s="1"/>
  <c r="H109269" i="20" s="1"/>
  <c r="E109270" i="20"/>
  <c r="F109270" i="20" s="1"/>
  <c r="G109270" i="20" s="1"/>
  <c r="H109270" i="20" s="1"/>
  <c r="E109271" i="20"/>
  <c r="F109271" i="20" s="1"/>
  <c r="G109271" i="20" s="1"/>
  <c r="H109271" i="20" s="1"/>
  <c r="E109272" i="20"/>
  <c r="F109272" i="20" s="1"/>
  <c r="G109272" i="20" s="1"/>
  <c r="H109272" i="20" s="1"/>
  <c r="E109273" i="20"/>
  <c r="F109273" i="20" s="1"/>
  <c r="G109273" i="20" s="1"/>
  <c r="H109273" i="20" s="1"/>
  <c r="E109274" i="20"/>
  <c r="F109274" i="20" s="1"/>
  <c r="G109274" i="20" s="1"/>
  <c r="H109274" i="20" s="1"/>
  <c r="E109275" i="20"/>
  <c r="F109275" i="20" s="1"/>
  <c r="G109275" i="20" s="1"/>
  <c r="H109275" i="20" s="1"/>
  <c r="E109276" i="20"/>
  <c r="F109276" i="20" s="1"/>
  <c r="G109276" i="20" s="1"/>
  <c r="H109276" i="20" s="1"/>
  <c r="E109277" i="20"/>
  <c r="F109277" i="20" s="1"/>
  <c r="G109277" i="20" s="1"/>
  <c r="H109277" i="20" s="1"/>
  <c r="E109278" i="20"/>
  <c r="F109278" i="20" s="1"/>
  <c r="G109278" i="20" s="1"/>
  <c r="H109278" i="20" s="1"/>
  <c r="E109279" i="20"/>
  <c r="F109279" i="20" s="1"/>
  <c r="G109279" i="20" s="1"/>
  <c r="H109279" i="20" s="1"/>
  <c r="E109280" i="20"/>
  <c r="F109280" i="20" s="1"/>
  <c r="G109280" i="20" s="1"/>
  <c r="H109280" i="20" s="1"/>
  <c r="E109281" i="20"/>
  <c r="F109281" i="20" s="1"/>
  <c r="G109281" i="20" s="1"/>
  <c r="H109281" i="20" s="1"/>
  <c r="E109282" i="20"/>
  <c r="F109282" i="20" s="1"/>
  <c r="G109282" i="20" s="1"/>
  <c r="H109282" i="20" s="1"/>
  <c r="E109283" i="20"/>
  <c r="F109283" i="20" s="1"/>
  <c r="G109283" i="20" s="1"/>
  <c r="H109283" i="20" s="1"/>
  <c r="E109284" i="20"/>
  <c r="F109284" i="20" s="1"/>
  <c r="G109284" i="20" s="1"/>
  <c r="H109284" i="20" s="1"/>
  <c r="E109285" i="20"/>
  <c r="F109285" i="20" s="1"/>
  <c r="G109285" i="20" s="1"/>
  <c r="H109285" i="20" s="1"/>
  <c r="E109286" i="20"/>
  <c r="F109286" i="20" s="1"/>
  <c r="G109286" i="20" s="1"/>
  <c r="H109286" i="20" s="1"/>
  <c r="E109287" i="20"/>
  <c r="F109287" i="20" s="1"/>
  <c r="G109287" i="20" s="1"/>
  <c r="H109287" i="20" s="1"/>
  <c r="E109288" i="20"/>
  <c r="F109288" i="20" s="1"/>
  <c r="G109288" i="20" s="1"/>
  <c r="H109288" i="20" s="1"/>
  <c r="E109289" i="20"/>
  <c r="F109289" i="20" s="1"/>
  <c r="G109289" i="20" s="1"/>
  <c r="H109289" i="20" s="1"/>
  <c r="E109290" i="20"/>
  <c r="F109290" i="20" s="1"/>
  <c r="G109290" i="20" s="1"/>
  <c r="H109290" i="20" s="1"/>
  <c r="E109291" i="20"/>
  <c r="F109291" i="20" s="1"/>
  <c r="G109291" i="20" s="1"/>
  <c r="H109291" i="20" s="1"/>
  <c r="E109292" i="20"/>
  <c r="F109292" i="20" s="1"/>
  <c r="G109292" i="20" s="1"/>
  <c r="H109292" i="20" s="1"/>
  <c r="E109293" i="20"/>
  <c r="F109293" i="20" s="1"/>
  <c r="G109293" i="20" s="1"/>
  <c r="H109293" i="20" s="1"/>
  <c r="E109294" i="20"/>
  <c r="F109294" i="20" s="1"/>
  <c r="G109294" i="20" s="1"/>
  <c r="H109294" i="20" s="1"/>
  <c r="E109295" i="20"/>
  <c r="F109295" i="20" s="1"/>
  <c r="G109295" i="20" s="1"/>
  <c r="H109295" i="20" s="1"/>
  <c r="E109296" i="20"/>
  <c r="F109296" i="20" s="1"/>
  <c r="G109296" i="20" s="1"/>
  <c r="H109296" i="20" s="1"/>
  <c r="E109297" i="20"/>
  <c r="F109297" i="20" s="1"/>
  <c r="G109297" i="20" s="1"/>
  <c r="H109297" i="20" s="1"/>
  <c r="E109298" i="20"/>
  <c r="F109298" i="20" s="1"/>
  <c r="G109298" i="20" s="1"/>
  <c r="H109298" i="20" s="1"/>
  <c r="E109299" i="20"/>
  <c r="F109299" i="20" s="1"/>
  <c r="G109299" i="20" s="1"/>
  <c r="H109299" i="20" s="1"/>
  <c r="E109300" i="20"/>
  <c r="F109300" i="20" s="1"/>
  <c r="G109300" i="20" s="1"/>
  <c r="H109300" i="20" s="1"/>
  <c r="E109301" i="20"/>
  <c r="F109301" i="20" s="1"/>
  <c r="G109301" i="20" s="1"/>
  <c r="H109301" i="20" s="1"/>
  <c r="E109302" i="20"/>
  <c r="F109302" i="20" s="1"/>
  <c r="G109302" i="20" s="1"/>
  <c r="H109302" i="20" s="1"/>
  <c r="E109303" i="20"/>
  <c r="F109303" i="20" s="1"/>
  <c r="G109303" i="20" s="1"/>
  <c r="H109303" i="20" s="1"/>
  <c r="E109304" i="20"/>
  <c r="F109304" i="20" s="1"/>
  <c r="G109304" i="20" s="1"/>
  <c r="H109304" i="20" s="1"/>
  <c r="E109305" i="20"/>
  <c r="F109305" i="20" s="1"/>
  <c r="G109305" i="20" s="1"/>
  <c r="H109305" i="20" s="1"/>
  <c r="E109306" i="20"/>
  <c r="F109306" i="20" s="1"/>
  <c r="G109306" i="20" s="1"/>
  <c r="H109306" i="20" s="1"/>
  <c r="E109307" i="20"/>
  <c r="F109307" i="20" s="1"/>
  <c r="G109307" i="20" s="1"/>
  <c r="H109307" i="20" s="1"/>
  <c r="E109308" i="20"/>
  <c r="F109308" i="20" s="1"/>
  <c r="G109308" i="20" s="1"/>
  <c r="H109308" i="20" s="1"/>
  <c r="E109309" i="20"/>
  <c r="F109309" i="20" s="1"/>
  <c r="G109309" i="20" s="1"/>
  <c r="H109309" i="20" s="1"/>
  <c r="E109310" i="20"/>
  <c r="F109310" i="20" s="1"/>
  <c r="G109310" i="20" s="1"/>
  <c r="H109310" i="20" s="1"/>
  <c r="E109311" i="20"/>
  <c r="F109311" i="20" s="1"/>
  <c r="G109311" i="20" s="1"/>
  <c r="H109311" i="20" s="1"/>
  <c r="E109312" i="20"/>
  <c r="F109312" i="20" s="1"/>
  <c r="G109312" i="20" s="1"/>
  <c r="H109312" i="20" s="1"/>
  <c r="E109313" i="20"/>
  <c r="F109313" i="20" s="1"/>
  <c r="G109313" i="20" s="1"/>
  <c r="H109313" i="20" s="1"/>
  <c r="E109314" i="20"/>
  <c r="F109314" i="20" s="1"/>
  <c r="G109314" i="20" s="1"/>
  <c r="H109314" i="20" s="1"/>
  <c r="E109315" i="20"/>
  <c r="F109315" i="20" s="1"/>
  <c r="G109315" i="20" s="1"/>
  <c r="H109315" i="20" s="1"/>
  <c r="E109316" i="20"/>
  <c r="F109316" i="20" s="1"/>
  <c r="G109316" i="20" s="1"/>
  <c r="H109316" i="20" s="1"/>
  <c r="E109317" i="20"/>
  <c r="F109317" i="20" s="1"/>
  <c r="G109317" i="20" s="1"/>
  <c r="H109317" i="20" s="1"/>
  <c r="E109318" i="20"/>
  <c r="F109318" i="20" s="1"/>
  <c r="G109318" i="20" s="1"/>
  <c r="H109318" i="20" s="1"/>
  <c r="E109319" i="20"/>
  <c r="F109319" i="20" s="1"/>
  <c r="G109319" i="20" s="1"/>
  <c r="H109319" i="20" s="1"/>
  <c r="E109320" i="20"/>
  <c r="F109320" i="20" s="1"/>
  <c r="G109320" i="20" s="1"/>
  <c r="H109320" i="20" s="1"/>
  <c r="E109321" i="20"/>
  <c r="F109321" i="20" s="1"/>
  <c r="G109321" i="20" s="1"/>
  <c r="H109321" i="20" s="1"/>
  <c r="E109322" i="20"/>
  <c r="F109322" i="20" s="1"/>
  <c r="G109322" i="20" s="1"/>
  <c r="H109322" i="20" s="1"/>
  <c r="E109323" i="20"/>
  <c r="F109323" i="20" s="1"/>
  <c r="G109323" i="20" s="1"/>
  <c r="H109323" i="20" s="1"/>
  <c r="E109324" i="20"/>
  <c r="F109324" i="20" s="1"/>
  <c r="G109324" i="20" s="1"/>
  <c r="H109324" i="20" s="1"/>
  <c r="E109325" i="20"/>
  <c r="F109325" i="20" s="1"/>
  <c r="G109325" i="20" s="1"/>
  <c r="H109325" i="20" s="1"/>
  <c r="E109326" i="20"/>
  <c r="F109326" i="20" s="1"/>
  <c r="G109326" i="20" s="1"/>
  <c r="H109326" i="20" s="1"/>
  <c r="E109327" i="20"/>
  <c r="F109327" i="20" s="1"/>
  <c r="G109327" i="20" s="1"/>
  <c r="H109327" i="20" s="1"/>
  <c r="E109328" i="20"/>
  <c r="F109328" i="20" s="1"/>
  <c r="G109328" i="20" s="1"/>
  <c r="H109328" i="20" s="1"/>
  <c r="E109329" i="20"/>
  <c r="F109329" i="20" s="1"/>
  <c r="G109329" i="20" s="1"/>
  <c r="H109329" i="20" s="1"/>
  <c r="E109330" i="20"/>
  <c r="F109330" i="20" s="1"/>
  <c r="G109330" i="20" s="1"/>
  <c r="H109330" i="20" s="1"/>
  <c r="E109331" i="20"/>
  <c r="F109331" i="20" s="1"/>
  <c r="G109331" i="20" s="1"/>
  <c r="H109331" i="20" s="1"/>
  <c r="E109332" i="20"/>
  <c r="F109332" i="20" s="1"/>
  <c r="G109332" i="20" s="1"/>
  <c r="H109332" i="20" s="1"/>
  <c r="E109333" i="20"/>
  <c r="F109333" i="20" s="1"/>
  <c r="G109333" i="20" s="1"/>
  <c r="H109333" i="20" s="1"/>
  <c r="E109334" i="20"/>
  <c r="F109334" i="20" s="1"/>
  <c r="G109334" i="20" s="1"/>
  <c r="H109334" i="20" s="1"/>
  <c r="E109335" i="20"/>
  <c r="F109335" i="20" s="1"/>
  <c r="G109335" i="20" s="1"/>
  <c r="H109335" i="20" s="1"/>
  <c r="E109336" i="20"/>
  <c r="F109336" i="20" s="1"/>
  <c r="G109336" i="20" s="1"/>
  <c r="H109336" i="20" s="1"/>
  <c r="E109337" i="20"/>
  <c r="F109337" i="20" s="1"/>
  <c r="G109337" i="20" s="1"/>
  <c r="H109337" i="20" s="1"/>
  <c r="E109338" i="20"/>
  <c r="F109338" i="20" s="1"/>
  <c r="G109338" i="20" s="1"/>
  <c r="H109338" i="20" s="1"/>
  <c r="E109339" i="20"/>
  <c r="F109339" i="20" s="1"/>
  <c r="G109339" i="20" s="1"/>
  <c r="H109339" i="20" s="1"/>
  <c r="E109340" i="20"/>
  <c r="F109340" i="20" s="1"/>
  <c r="G109340" i="20" s="1"/>
  <c r="H109340" i="20" s="1"/>
  <c r="E109341" i="20"/>
  <c r="F109341" i="20" s="1"/>
  <c r="G109341" i="20" s="1"/>
  <c r="H109341" i="20" s="1"/>
  <c r="E109342" i="20"/>
  <c r="F109342" i="20" s="1"/>
  <c r="G109342" i="20" s="1"/>
  <c r="H109342" i="20" s="1"/>
  <c r="E109343" i="20"/>
  <c r="F109343" i="20" s="1"/>
  <c r="G109343" i="20" s="1"/>
  <c r="H109343" i="20" s="1"/>
  <c r="E109344" i="20"/>
  <c r="F109344" i="20" s="1"/>
  <c r="G109344" i="20" s="1"/>
  <c r="H109344" i="20" s="1"/>
  <c r="E109345" i="20"/>
  <c r="F109345" i="20" s="1"/>
  <c r="G109345" i="20" s="1"/>
  <c r="H109345" i="20" s="1"/>
  <c r="E109346" i="20"/>
  <c r="F109346" i="20" s="1"/>
  <c r="G109346" i="20" s="1"/>
  <c r="H109346" i="20" s="1"/>
  <c r="E109347" i="20"/>
  <c r="F109347" i="20" s="1"/>
  <c r="G109347" i="20" s="1"/>
  <c r="H109347" i="20" s="1"/>
  <c r="E109348" i="20"/>
  <c r="F109348" i="20" s="1"/>
  <c r="G109348" i="20" s="1"/>
  <c r="H109348" i="20" s="1"/>
  <c r="E109349" i="20"/>
  <c r="F109349" i="20" s="1"/>
  <c r="G109349" i="20" s="1"/>
  <c r="H109349" i="20" s="1"/>
  <c r="E109350" i="20"/>
  <c r="F109350" i="20" s="1"/>
  <c r="G109350" i="20" s="1"/>
  <c r="H109350" i="20" s="1"/>
  <c r="E109351" i="20"/>
  <c r="F109351" i="20" s="1"/>
  <c r="G109351" i="20" s="1"/>
  <c r="H109351" i="20" s="1"/>
  <c r="E109352" i="20"/>
  <c r="F109352" i="20" s="1"/>
  <c r="G109352" i="20" s="1"/>
  <c r="H109352" i="20" s="1"/>
  <c r="E109353" i="20"/>
  <c r="F109353" i="20" s="1"/>
  <c r="G109353" i="20" s="1"/>
  <c r="H109353" i="20" s="1"/>
  <c r="E109354" i="20"/>
  <c r="F109354" i="20" s="1"/>
  <c r="G109354" i="20" s="1"/>
  <c r="H109354" i="20" s="1"/>
  <c r="E109355" i="20"/>
  <c r="F109355" i="20" s="1"/>
  <c r="G109355" i="20" s="1"/>
  <c r="H109355" i="20" s="1"/>
  <c r="E109356" i="20"/>
  <c r="F109356" i="20" s="1"/>
  <c r="G109356" i="20" s="1"/>
  <c r="H109356" i="20" s="1"/>
  <c r="E109357" i="20"/>
  <c r="F109357" i="20" s="1"/>
  <c r="G109357" i="20" s="1"/>
  <c r="H109357" i="20" s="1"/>
  <c r="E109358" i="20"/>
  <c r="F109358" i="20" s="1"/>
  <c r="G109358" i="20" s="1"/>
  <c r="H109358" i="20" s="1"/>
  <c r="E109359" i="20"/>
  <c r="F109359" i="20" s="1"/>
  <c r="G109359" i="20" s="1"/>
  <c r="H109359" i="20" s="1"/>
  <c r="E109360" i="20"/>
  <c r="F109360" i="20" s="1"/>
  <c r="G109360" i="20" s="1"/>
  <c r="H109360" i="20" s="1"/>
  <c r="E109361" i="20"/>
  <c r="F109361" i="20" s="1"/>
  <c r="G109361" i="20" s="1"/>
  <c r="H109361" i="20" s="1"/>
  <c r="E109362" i="20"/>
  <c r="F109362" i="20" s="1"/>
  <c r="G109362" i="20" s="1"/>
  <c r="H109362" i="20" s="1"/>
  <c r="E109363" i="20"/>
  <c r="F109363" i="20" s="1"/>
  <c r="G109363" i="20" s="1"/>
  <c r="H109363" i="20" s="1"/>
  <c r="E109364" i="20"/>
  <c r="F109364" i="20" s="1"/>
  <c r="G109364" i="20" s="1"/>
  <c r="H109364" i="20" s="1"/>
  <c r="E109365" i="20"/>
  <c r="F109365" i="20" s="1"/>
  <c r="G109365" i="20" s="1"/>
  <c r="H109365" i="20" s="1"/>
  <c r="E109366" i="20"/>
  <c r="F109366" i="20" s="1"/>
  <c r="G109366" i="20" s="1"/>
  <c r="H109366" i="20" s="1"/>
  <c r="E109367" i="20"/>
  <c r="F109367" i="20" s="1"/>
  <c r="G109367" i="20" s="1"/>
  <c r="H109367" i="20" s="1"/>
  <c r="E109368" i="20"/>
  <c r="F109368" i="20" s="1"/>
  <c r="G109368" i="20" s="1"/>
  <c r="H109368" i="20" s="1"/>
  <c r="E109369" i="20"/>
  <c r="F109369" i="20" s="1"/>
  <c r="G109369" i="20" s="1"/>
  <c r="H109369" i="20" s="1"/>
  <c r="E109370" i="20"/>
  <c r="F109370" i="20" s="1"/>
  <c r="G109370" i="20" s="1"/>
  <c r="H109370" i="20" s="1"/>
  <c r="E109371" i="20"/>
  <c r="F109371" i="20" s="1"/>
  <c r="G109371" i="20" s="1"/>
  <c r="H109371" i="20" s="1"/>
  <c r="E109372" i="20"/>
  <c r="F109372" i="20" s="1"/>
  <c r="G109372" i="20" s="1"/>
  <c r="H109372" i="20" s="1"/>
  <c r="E109373" i="20"/>
  <c r="F109373" i="20" s="1"/>
  <c r="G109373" i="20" s="1"/>
  <c r="H109373" i="20" s="1"/>
  <c r="E109374" i="20"/>
  <c r="F109374" i="20" s="1"/>
  <c r="G109374" i="20" s="1"/>
  <c r="H109374" i="20" s="1"/>
  <c r="E109375" i="20"/>
  <c r="F109375" i="20" s="1"/>
  <c r="G109375" i="20" s="1"/>
  <c r="H109375" i="20" s="1"/>
  <c r="E109376" i="20"/>
  <c r="F109376" i="20" s="1"/>
  <c r="G109376" i="20" s="1"/>
  <c r="H109376" i="20" s="1"/>
  <c r="E109377" i="20"/>
  <c r="F109377" i="20" s="1"/>
  <c r="G109377" i="20" s="1"/>
  <c r="H109377" i="20" s="1"/>
  <c r="E109378" i="20"/>
  <c r="F109378" i="20" s="1"/>
  <c r="G109378" i="20" s="1"/>
  <c r="H109378" i="20" s="1"/>
  <c r="E109379" i="20"/>
  <c r="F109379" i="20" s="1"/>
  <c r="G109379" i="20" s="1"/>
  <c r="H109379" i="20" s="1"/>
  <c r="E109380" i="20"/>
  <c r="F109380" i="20" s="1"/>
  <c r="G109380" i="20" s="1"/>
  <c r="H109380" i="20" s="1"/>
  <c r="E109381" i="20"/>
  <c r="F109381" i="20" s="1"/>
  <c r="G109381" i="20" s="1"/>
  <c r="H109381" i="20" s="1"/>
  <c r="E109382" i="20"/>
  <c r="F109382" i="20" s="1"/>
  <c r="G109382" i="20" s="1"/>
  <c r="H109382" i="20" s="1"/>
  <c r="E109383" i="20"/>
  <c r="F109383" i="20" s="1"/>
  <c r="G109383" i="20" s="1"/>
  <c r="H109383" i="20" s="1"/>
  <c r="E109384" i="20"/>
  <c r="F109384" i="20" s="1"/>
  <c r="G109384" i="20" s="1"/>
  <c r="H109384" i="20" s="1"/>
  <c r="E109385" i="20"/>
  <c r="F109385" i="20" s="1"/>
  <c r="G109385" i="20" s="1"/>
  <c r="H109385" i="20" s="1"/>
  <c r="E109386" i="20"/>
  <c r="F109386" i="20" s="1"/>
  <c r="G109386" i="20" s="1"/>
  <c r="H109386" i="20" s="1"/>
  <c r="E109387" i="20"/>
  <c r="F109387" i="20" s="1"/>
  <c r="G109387" i="20" s="1"/>
  <c r="H109387" i="20" s="1"/>
  <c r="E109388" i="20"/>
  <c r="F109388" i="20" s="1"/>
  <c r="G109388" i="20" s="1"/>
  <c r="H109388" i="20" s="1"/>
  <c r="E109389" i="20"/>
  <c r="F109389" i="20" s="1"/>
  <c r="G109389" i="20" s="1"/>
  <c r="H109389" i="20" s="1"/>
  <c r="E109390" i="20"/>
  <c r="F109390" i="20" s="1"/>
  <c r="G109390" i="20" s="1"/>
  <c r="H109390" i="20" s="1"/>
  <c r="E109391" i="20"/>
  <c r="F109391" i="20" s="1"/>
  <c r="G109391" i="20" s="1"/>
  <c r="H109391" i="20" s="1"/>
  <c r="E109392" i="20"/>
  <c r="F109392" i="20" s="1"/>
  <c r="G109392" i="20" s="1"/>
  <c r="H109392" i="20" s="1"/>
  <c r="E109393" i="20"/>
  <c r="F109393" i="20" s="1"/>
  <c r="G109393" i="20" s="1"/>
  <c r="H109393" i="20" s="1"/>
  <c r="E109394" i="20"/>
  <c r="F109394" i="20" s="1"/>
  <c r="G109394" i="20" s="1"/>
  <c r="H109394" i="20" s="1"/>
  <c r="E109395" i="20"/>
  <c r="F109395" i="20" s="1"/>
  <c r="G109395" i="20" s="1"/>
  <c r="H109395" i="20" s="1"/>
  <c r="E109396" i="20"/>
  <c r="F109396" i="20" s="1"/>
  <c r="G109396" i="20" s="1"/>
  <c r="H109396" i="20" s="1"/>
  <c r="E109397" i="20"/>
  <c r="F109397" i="20" s="1"/>
  <c r="G109397" i="20" s="1"/>
  <c r="H109397" i="20" s="1"/>
  <c r="E109398" i="20"/>
  <c r="F109398" i="20" s="1"/>
  <c r="G109398" i="20" s="1"/>
  <c r="H109398" i="20" s="1"/>
  <c r="E109399" i="20"/>
  <c r="F109399" i="20" s="1"/>
  <c r="G109399" i="20" s="1"/>
  <c r="H109399" i="20" s="1"/>
  <c r="E109400" i="20"/>
  <c r="F109400" i="20" s="1"/>
  <c r="G109400" i="20" s="1"/>
  <c r="H109400" i="20" s="1"/>
  <c r="E109401" i="20"/>
  <c r="F109401" i="20" s="1"/>
  <c r="G109401" i="20" s="1"/>
  <c r="H109401" i="20" s="1"/>
  <c r="E109402" i="20"/>
  <c r="F109402" i="20" s="1"/>
  <c r="G109402" i="20" s="1"/>
  <c r="H109402" i="20" s="1"/>
  <c r="E109403" i="20"/>
  <c r="F109403" i="20" s="1"/>
  <c r="G109403" i="20" s="1"/>
  <c r="H109403" i="20" s="1"/>
  <c r="E109404" i="20"/>
  <c r="F109404" i="20" s="1"/>
  <c r="G109404" i="20" s="1"/>
  <c r="H109404" i="20" s="1"/>
  <c r="E109405" i="20"/>
  <c r="F109405" i="20" s="1"/>
  <c r="G109405" i="20" s="1"/>
  <c r="H109405" i="20" s="1"/>
  <c r="E109406" i="20"/>
  <c r="F109406" i="20" s="1"/>
  <c r="G109406" i="20" s="1"/>
  <c r="H109406" i="20" s="1"/>
  <c r="E109407" i="20"/>
  <c r="F109407" i="20" s="1"/>
  <c r="G109407" i="20" s="1"/>
  <c r="H109407" i="20" s="1"/>
  <c r="E109408" i="20"/>
  <c r="F109408" i="20" s="1"/>
  <c r="G109408" i="20" s="1"/>
  <c r="H109408" i="20" s="1"/>
  <c r="E109409" i="20"/>
  <c r="F109409" i="20" s="1"/>
  <c r="G109409" i="20" s="1"/>
  <c r="H109409" i="20" s="1"/>
  <c r="E109410" i="20"/>
  <c r="F109410" i="20" s="1"/>
  <c r="G109410" i="20" s="1"/>
  <c r="H109410" i="20" s="1"/>
  <c r="E109411" i="20"/>
  <c r="F109411" i="20" s="1"/>
  <c r="G109411" i="20" s="1"/>
  <c r="H109411" i="20" s="1"/>
  <c r="E109412" i="20"/>
  <c r="F109412" i="20" s="1"/>
  <c r="G109412" i="20" s="1"/>
  <c r="H109412" i="20" s="1"/>
  <c r="E109413" i="20"/>
  <c r="F109413" i="20" s="1"/>
  <c r="G109413" i="20" s="1"/>
  <c r="H109413" i="20" s="1"/>
  <c r="E109414" i="20"/>
  <c r="F109414" i="20" s="1"/>
  <c r="G109414" i="20" s="1"/>
  <c r="H109414" i="20" s="1"/>
  <c r="E109415" i="20"/>
  <c r="F109415" i="20" s="1"/>
  <c r="G109415" i="20" s="1"/>
  <c r="H109415" i="20" s="1"/>
  <c r="E109416" i="20"/>
  <c r="F109416" i="20" s="1"/>
  <c r="G109416" i="20" s="1"/>
  <c r="H109416" i="20" s="1"/>
  <c r="E109417" i="20"/>
  <c r="F109417" i="20" s="1"/>
  <c r="G109417" i="20" s="1"/>
  <c r="H109417" i="20" s="1"/>
  <c r="E109418" i="20"/>
  <c r="F109418" i="20" s="1"/>
  <c r="G109418" i="20" s="1"/>
  <c r="H109418" i="20" s="1"/>
  <c r="E109419" i="20"/>
  <c r="F109419" i="20" s="1"/>
  <c r="G109419" i="20" s="1"/>
  <c r="H109419" i="20" s="1"/>
  <c r="E109420" i="20"/>
  <c r="F109420" i="20" s="1"/>
  <c r="G109420" i="20" s="1"/>
  <c r="H109420" i="20" s="1"/>
  <c r="E109421" i="20"/>
  <c r="F109421" i="20" s="1"/>
  <c r="G109421" i="20" s="1"/>
  <c r="H109421" i="20" s="1"/>
  <c r="E109422" i="20"/>
  <c r="F109422" i="20" s="1"/>
  <c r="G109422" i="20" s="1"/>
  <c r="H109422" i="20" s="1"/>
  <c r="E109423" i="20"/>
  <c r="F109423" i="20" s="1"/>
  <c r="G109423" i="20" s="1"/>
  <c r="H109423" i="20" s="1"/>
  <c r="E109424" i="20"/>
  <c r="F109424" i="20" s="1"/>
  <c r="G109424" i="20" s="1"/>
  <c r="H109424" i="20" s="1"/>
  <c r="E109425" i="20"/>
  <c r="F109425" i="20" s="1"/>
  <c r="G109425" i="20" s="1"/>
  <c r="H109425" i="20" s="1"/>
  <c r="E109426" i="20"/>
  <c r="F109426" i="20" s="1"/>
  <c r="G109426" i="20" s="1"/>
  <c r="H109426" i="20" s="1"/>
  <c r="E109427" i="20"/>
  <c r="F109427" i="20" s="1"/>
  <c r="G109427" i="20" s="1"/>
  <c r="H109427" i="20" s="1"/>
  <c r="E109428" i="20"/>
  <c r="F109428" i="20" s="1"/>
  <c r="G109428" i="20" s="1"/>
  <c r="H109428" i="20" s="1"/>
  <c r="E109429" i="20"/>
  <c r="F109429" i="20" s="1"/>
  <c r="G109429" i="20" s="1"/>
  <c r="H109429" i="20" s="1"/>
  <c r="E109430" i="20"/>
  <c r="F109430" i="20" s="1"/>
  <c r="G109430" i="20" s="1"/>
  <c r="H109430" i="20" s="1"/>
  <c r="E109431" i="20"/>
  <c r="F109431" i="20" s="1"/>
  <c r="G109431" i="20" s="1"/>
  <c r="H109431" i="20" s="1"/>
  <c r="E109432" i="20"/>
  <c r="F109432" i="20" s="1"/>
  <c r="G109432" i="20" s="1"/>
  <c r="H109432" i="20" s="1"/>
  <c r="E109433" i="20"/>
  <c r="F109433" i="20" s="1"/>
  <c r="G109433" i="20" s="1"/>
  <c r="H109433" i="20" s="1"/>
  <c r="E109434" i="20"/>
  <c r="F109434" i="20" s="1"/>
  <c r="G109434" i="20" s="1"/>
  <c r="H109434" i="20" s="1"/>
  <c r="E109435" i="20"/>
  <c r="F109435" i="20" s="1"/>
  <c r="G109435" i="20" s="1"/>
  <c r="H109435" i="20" s="1"/>
  <c r="E109436" i="20"/>
  <c r="F109436" i="20" s="1"/>
  <c r="G109436" i="20" s="1"/>
  <c r="H109436" i="20" s="1"/>
  <c r="E109437" i="20"/>
  <c r="F109437" i="20" s="1"/>
  <c r="G109437" i="20" s="1"/>
  <c r="H109437" i="20" s="1"/>
  <c r="E109438" i="20"/>
  <c r="F109438" i="20" s="1"/>
  <c r="G109438" i="20" s="1"/>
  <c r="H109438" i="20" s="1"/>
  <c r="E109439" i="20"/>
  <c r="F109439" i="20" s="1"/>
  <c r="G109439" i="20" s="1"/>
  <c r="H109439" i="20" s="1"/>
  <c r="E109440" i="20"/>
  <c r="F109440" i="20" s="1"/>
  <c r="G109440" i="20" s="1"/>
  <c r="H109440" i="20" s="1"/>
  <c r="E109441" i="20"/>
  <c r="F109441" i="20" s="1"/>
  <c r="G109441" i="20" s="1"/>
  <c r="H109441" i="20" s="1"/>
  <c r="E109442" i="20"/>
  <c r="F109442" i="20" s="1"/>
  <c r="G109442" i="20" s="1"/>
  <c r="H109442" i="20" s="1"/>
  <c r="E109443" i="20"/>
  <c r="F109443" i="20" s="1"/>
  <c r="G109443" i="20" s="1"/>
  <c r="H109443" i="20" s="1"/>
  <c r="E109444" i="20"/>
  <c r="F109444" i="20" s="1"/>
  <c r="G109444" i="20" s="1"/>
  <c r="H109444" i="20" s="1"/>
  <c r="E109445" i="20"/>
  <c r="F109445" i="20" s="1"/>
  <c r="G109445" i="20" s="1"/>
  <c r="H109445" i="20" s="1"/>
  <c r="E109446" i="20"/>
  <c r="F109446" i="20" s="1"/>
  <c r="G109446" i="20" s="1"/>
  <c r="H109446" i="20" s="1"/>
  <c r="E109447" i="20"/>
  <c r="F109447" i="20" s="1"/>
  <c r="G109447" i="20" s="1"/>
  <c r="H109447" i="20" s="1"/>
  <c r="E109448" i="20"/>
  <c r="F109448" i="20" s="1"/>
  <c r="G109448" i="20" s="1"/>
  <c r="H109448" i="20" s="1"/>
  <c r="E109449" i="20"/>
  <c r="F109449" i="20" s="1"/>
  <c r="G109449" i="20" s="1"/>
  <c r="H109449" i="20" s="1"/>
  <c r="E109450" i="20"/>
  <c r="F109450" i="20" s="1"/>
  <c r="G109450" i="20" s="1"/>
  <c r="H109450" i="20" s="1"/>
  <c r="E109451" i="20"/>
  <c r="F109451" i="20" s="1"/>
  <c r="G109451" i="20" s="1"/>
  <c r="H109451" i="20" s="1"/>
  <c r="E109452" i="20"/>
  <c r="F109452" i="20" s="1"/>
  <c r="G109452" i="20" s="1"/>
  <c r="H109452" i="20" s="1"/>
  <c r="E109453" i="20"/>
  <c r="F109453" i="20" s="1"/>
  <c r="G109453" i="20" s="1"/>
  <c r="H109453" i="20" s="1"/>
  <c r="E109454" i="20"/>
  <c r="F109454" i="20" s="1"/>
  <c r="G109454" i="20" s="1"/>
  <c r="H109454" i="20" s="1"/>
  <c r="E109455" i="20"/>
  <c r="F109455" i="20" s="1"/>
  <c r="G109455" i="20" s="1"/>
  <c r="H109455" i="20" s="1"/>
  <c r="E109456" i="20"/>
  <c r="F109456" i="20" s="1"/>
  <c r="G109456" i="20" s="1"/>
  <c r="H109456" i="20" s="1"/>
  <c r="E109457" i="20"/>
  <c r="F109457" i="20" s="1"/>
  <c r="G109457" i="20" s="1"/>
  <c r="H109457" i="20" s="1"/>
  <c r="E109458" i="20"/>
  <c r="F109458" i="20" s="1"/>
  <c r="G109458" i="20" s="1"/>
  <c r="H109458" i="20" s="1"/>
  <c r="E109459" i="20"/>
  <c r="F109459" i="20" s="1"/>
  <c r="G109459" i="20" s="1"/>
  <c r="H109459" i="20" s="1"/>
  <c r="E109460" i="20"/>
  <c r="F109460" i="20" s="1"/>
  <c r="G109460" i="20" s="1"/>
  <c r="H109460" i="20" s="1"/>
  <c r="E109461" i="20"/>
  <c r="F109461" i="20" s="1"/>
  <c r="G109461" i="20" s="1"/>
  <c r="H109461" i="20" s="1"/>
  <c r="E109462" i="20"/>
  <c r="F109462" i="20" s="1"/>
  <c r="G109462" i="20" s="1"/>
  <c r="H109462" i="20" s="1"/>
  <c r="E109463" i="20"/>
  <c r="F109463" i="20" s="1"/>
  <c r="G109463" i="20" s="1"/>
  <c r="H109463" i="20" s="1"/>
  <c r="E109464" i="20"/>
  <c r="F109464" i="20" s="1"/>
  <c r="G109464" i="20" s="1"/>
  <c r="H109464" i="20" s="1"/>
  <c r="E109465" i="20"/>
  <c r="F109465" i="20" s="1"/>
  <c r="G109465" i="20" s="1"/>
  <c r="H109465" i="20" s="1"/>
  <c r="E109466" i="20"/>
  <c r="F109466" i="20" s="1"/>
  <c r="G109466" i="20" s="1"/>
  <c r="H109466" i="20" s="1"/>
  <c r="E109467" i="20"/>
  <c r="F109467" i="20" s="1"/>
  <c r="G109467" i="20" s="1"/>
  <c r="H109467" i="20" s="1"/>
  <c r="E109468" i="20"/>
  <c r="F109468" i="20" s="1"/>
  <c r="G109468" i="20" s="1"/>
  <c r="H109468" i="20" s="1"/>
  <c r="E109469" i="20"/>
  <c r="F109469" i="20" s="1"/>
  <c r="G109469" i="20" s="1"/>
  <c r="H109469" i="20" s="1"/>
  <c r="E109470" i="20"/>
  <c r="F109470" i="20" s="1"/>
  <c r="G109470" i="20" s="1"/>
  <c r="H109470" i="20" s="1"/>
  <c r="E109471" i="20"/>
  <c r="F109471" i="20" s="1"/>
  <c r="G109471" i="20" s="1"/>
  <c r="H109471" i="20" s="1"/>
  <c r="E109472" i="20"/>
  <c r="F109472" i="20" s="1"/>
  <c r="G109472" i="20" s="1"/>
  <c r="H109472" i="20" s="1"/>
  <c r="E109473" i="20"/>
  <c r="F109473" i="20" s="1"/>
  <c r="G109473" i="20" s="1"/>
  <c r="H109473" i="20" s="1"/>
  <c r="E109474" i="20"/>
  <c r="F109474" i="20" s="1"/>
  <c r="G109474" i="20" s="1"/>
  <c r="H109474" i="20" s="1"/>
  <c r="E109475" i="20"/>
  <c r="F109475" i="20" s="1"/>
  <c r="G109475" i="20" s="1"/>
  <c r="H109475" i="20" s="1"/>
  <c r="E109476" i="20"/>
  <c r="F109476" i="20" s="1"/>
  <c r="G109476" i="20" s="1"/>
  <c r="H109476" i="20" s="1"/>
  <c r="E109477" i="20"/>
  <c r="F109477" i="20" s="1"/>
  <c r="G109477" i="20" s="1"/>
  <c r="H109477" i="20" s="1"/>
  <c r="E109478" i="20"/>
  <c r="F109478" i="20" s="1"/>
  <c r="G109478" i="20" s="1"/>
  <c r="H109478" i="20" s="1"/>
  <c r="E109479" i="20"/>
  <c r="F109479" i="20" s="1"/>
  <c r="G109479" i="20" s="1"/>
  <c r="H109479" i="20" s="1"/>
  <c r="E109480" i="20"/>
  <c r="F109480" i="20" s="1"/>
  <c r="G109480" i="20" s="1"/>
  <c r="H109480" i="20" s="1"/>
  <c r="E109481" i="20"/>
  <c r="F109481" i="20" s="1"/>
  <c r="G109481" i="20" s="1"/>
  <c r="H109481" i="20" s="1"/>
  <c r="E109482" i="20"/>
  <c r="F109482" i="20" s="1"/>
  <c r="G109482" i="20" s="1"/>
  <c r="H109482" i="20" s="1"/>
  <c r="E109483" i="20"/>
  <c r="F109483" i="20" s="1"/>
  <c r="G109483" i="20" s="1"/>
  <c r="H109483" i="20" s="1"/>
  <c r="E109484" i="20"/>
  <c r="F109484" i="20" s="1"/>
  <c r="G109484" i="20" s="1"/>
  <c r="H109484" i="20" s="1"/>
  <c r="E109485" i="20"/>
  <c r="F109485" i="20" s="1"/>
  <c r="G109485" i="20" s="1"/>
  <c r="H109485" i="20" s="1"/>
  <c r="E109486" i="20"/>
  <c r="F109486" i="20" s="1"/>
  <c r="G109486" i="20" s="1"/>
  <c r="H109486" i="20" s="1"/>
  <c r="E109487" i="20"/>
  <c r="F109487" i="20" s="1"/>
  <c r="G109487" i="20" s="1"/>
  <c r="H109487" i="20" s="1"/>
  <c r="E109488" i="20"/>
  <c r="F109488" i="20" s="1"/>
  <c r="G109488" i="20" s="1"/>
  <c r="H109488" i="20" s="1"/>
  <c r="E109489" i="20"/>
  <c r="F109489" i="20" s="1"/>
  <c r="G109489" i="20" s="1"/>
  <c r="H109489" i="20" s="1"/>
  <c r="E109490" i="20"/>
  <c r="F109490" i="20" s="1"/>
  <c r="G109490" i="20" s="1"/>
  <c r="H109490" i="20" s="1"/>
  <c r="E109491" i="20"/>
  <c r="F109491" i="20" s="1"/>
  <c r="G109491" i="20" s="1"/>
  <c r="H109491" i="20" s="1"/>
  <c r="E109492" i="20"/>
  <c r="F109492" i="20" s="1"/>
  <c r="G109492" i="20" s="1"/>
  <c r="H109492" i="20" s="1"/>
  <c r="E109493" i="20"/>
  <c r="F109493" i="20" s="1"/>
  <c r="G109493" i="20" s="1"/>
  <c r="H109493" i="20" s="1"/>
  <c r="E109494" i="20"/>
  <c r="F109494" i="20" s="1"/>
  <c r="G109494" i="20" s="1"/>
  <c r="H109494" i="20" s="1"/>
  <c r="E109495" i="20"/>
  <c r="F109495" i="20" s="1"/>
  <c r="G109495" i="20" s="1"/>
  <c r="H109495" i="20" s="1"/>
  <c r="E109496" i="20"/>
  <c r="F109496" i="20" s="1"/>
  <c r="G109496" i="20" s="1"/>
  <c r="H109496" i="20" s="1"/>
  <c r="E109497" i="20"/>
  <c r="F109497" i="20" s="1"/>
  <c r="G109497" i="20" s="1"/>
  <c r="H109497" i="20" s="1"/>
  <c r="E109498" i="20"/>
  <c r="F109498" i="20" s="1"/>
  <c r="G109498" i="20" s="1"/>
  <c r="H109498" i="20" s="1"/>
  <c r="E109499" i="20"/>
  <c r="F109499" i="20" s="1"/>
  <c r="G109499" i="20" s="1"/>
  <c r="H109499" i="20" s="1"/>
  <c r="E109500" i="20"/>
  <c r="F109500" i="20" s="1"/>
  <c r="G109500" i="20" s="1"/>
  <c r="H109500" i="20" s="1"/>
  <c r="E109501" i="20"/>
  <c r="F109501" i="20" s="1"/>
  <c r="G109501" i="20" s="1"/>
  <c r="H109501" i="20" s="1"/>
  <c r="E109502" i="20"/>
  <c r="F109502" i="20" s="1"/>
  <c r="G109502" i="20" s="1"/>
  <c r="H109502" i="20" s="1"/>
  <c r="E109503" i="20"/>
  <c r="F109503" i="20" s="1"/>
  <c r="G109503" i="20" s="1"/>
  <c r="H109503" i="20" s="1"/>
  <c r="E109504" i="20"/>
  <c r="F109504" i="20" s="1"/>
  <c r="G109504" i="20" s="1"/>
  <c r="H109504" i="20" s="1"/>
  <c r="E109505" i="20"/>
  <c r="F109505" i="20" s="1"/>
  <c r="G109505" i="20" s="1"/>
  <c r="H109505" i="20" s="1"/>
  <c r="E109506" i="20"/>
  <c r="F109506" i="20" s="1"/>
  <c r="G109506" i="20" s="1"/>
  <c r="H109506" i="20" s="1"/>
  <c r="E109507" i="20"/>
  <c r="F109507" i="20" s="1"/>
  <c r="G109507" i="20" s="1"/>
  <c r="H109507" i="20" s="1"/>
  <c r="E109508" i="20"/>
  <c r="F109508" i="20" s="1"/>
  <c r="G109508" i="20" s="1"/>
  <c r="H109508" i="20" s="1"/>
  <c r="E109509" i="20"/>
  <c r="F109509" i="20" s="1"/>
  <c r="G109509" i="20" s="1"/>
  <c r="H109509" i="20" s="1"/>
  <c r="E109510" i="20"/>
  <c r="F109510" i="20" s="1"/>
  <c r="G109510" i="20" s="1"/>
  <c r="H109510" i="20" s="1"/>
  <c r="E109511" i="20"/>
  <c r="F109511" i="20" s="1"/>
  <c r="G109511" i="20" s="1"/>
  <c r="H109511" i="20" s="1"/>
  <c r="E109512" i="20"/>
  <c r="F109512" i="20" s="1"/>
  <c r="G109512" i="20" s="1"/>
  <c r="H109512" i="20" s="1"/>
  <c r="E109513" i="20"/>
  <c r="F109513" i="20" s="1"/>
  <c r="G109513" i="20" s="1"/>
  <c r="H109513" i="20" s="1"/>
  <c r="E109514" i="20"/>
  <c r="F109514" i="20" s="1"/>
  <c r="G109514" i="20" s="1"/>
  <c r="H109514" i="20" s="1"/>
  <c r="E109515" i="20"/>
  <c r="F109515" i="20" s="1"/>
  <c r="G109515" i="20" s="1"/>
  <c r="H109515" i="20" s="1"/>
  <c r="E109516" i="20"/>
  <c r="F109516" i="20" s="1"/>
  <c r="G109516" i="20" s="1"/>
  <c r="H109516" i="20" s="1"/>
  <c r="E109517" i="20"/>
  <c r="F109517" i="20" s="1"/>
  <c r="G109517" i="20" s="1"/>
  <c r="H109517" i="20" s="1"/>
  <c r="E109518" i="20"/>
  <c r="F109518" i="20" s="1"/>
  <c r="G109518" i="20" s="1"/>
  <c r="H109518" i="20" s="1"/>
  <c r="E109519" i="20"/>
  <c r="F109519" i="20" s="1"/>
  <c r="G109519" i="20" s="1"/>
  <c r="H109519" i="20" s="1"/>
  <c r="E109520" i="20"/>
  <c r="F109520" i="20" s="1"/>
  <c r="G109520" i="20" s="1"/>
  <c r="H109520" i="20" s="1"/>
  <c r="E109521" i="20"/>
  <c r="F109521" i="20" s="1"/>
  <c r="G109521" i="20" s="1"/>
  <c r="H109521" i="20" s="1"/>
  <c r="E109522" i="20"/>
  <c r="F109522" i="20" s="1"/>
  <c r="G109522" i="20" s="1"/>
  <c r="H109522" i="20" s="1"/>
  <c r="E109523" i="20"/>
  <c r="F109523" i="20" s="1"/>
  <c r="G109523" i="20" s="1"/>
  <c r="H109523" i="20" s="1"/>
  <c r="E109524" i="20"/>
  <c r="F109524" i="20" s="1"/>
  <c r="G109524" i="20" s="1"/>
  <c r="H109524" i="20" s="1"/>
  <c r="E109525" i="20"/>
  <c r="F109525" i="20" s="1"/>
  <c r="G109525" i="20" s="1"/>
  <c r="H109525" i="20" s="1"/>
  <c r="E109526" i="20"/>
  <c r="F109526" i="20" s="1"/>
  <c r="G109526" i="20" s="1"/>
  <c r="H109526" i="20" s="1"/>
  <c r="E109527" i="20"/>
  <c r="F109527" i="20" s="1"/>
  <c r="G109527" i="20" s="1"/>
  <c r="H109527" i="20" s="1"/>
  <c r="E109528" i="20"/>
  <c r="F109528" i="20" s="1"/>
  <c r="G109528" i="20" s="1"/>
  <c r="H109528" i="20" s="1"/>
  <c r="E109529" i="20"/>
  <c r="F109529" i="20" s="1"/>
  <c r="G109529" i="20" s="1"/>
  <c r="H109529" i="20" s="1"/>
  <c r="E109530" i="20"/>
  <c r="F109530" i="20" s="1"/>
  <c r="G109530" i="20" s="1"/>
  <c r="H109530" i="20" s="1"/>
  <c r="E109531" i="20"/>
  <c r="F109531" i="20" s="1"/>
  <c r="G109531" i="20" s="1"/>
  <c r="H109531" i="20" s="1"/>
  <c r="E109532" i="20"/>
  <c r="F109532" i="20" s="1"/>
  <c r="G109532" i="20" s="1"/>
  <c r="H109532" i="20" s="1"/>
  <c r="E109533" i="20"/>
  <c r="F109533" i="20" s="1"/>
  <c r="G109533" i="20" s="1"/>
  <c r="H109533" i="20" s="1"/>
  <c r="E109534" i="20"/>
  <c r="F109534" i="20" s="1"/>
  <c r="G109534" i="20" s="1"/>
  <c r="H109534" i="20" s="1"/>
  <c r="E109535" i="20"/>
  <c r="F109535" i="20" s="1"/>
  <c r="G109535" i="20" s="1"/>
  <c r="H109535" i="20" s="1"/>
  <c r="E109536" i="20"/>
  <c r="F109536" i="20" s="1"/>
  <c r="G109536" i="20" s="1"/>
  <c r="H109536" i="20" s="1"/>
  <c r="E109537" i="20"/>
  <c r="F109537" i="20" s="1"/>
  <c r="G109537" i="20" s="1"/>
  <c r="H109537" i="20" s="1"/>
  <c r="E109538" i="20"/>
  <c r="F109538" i="20" s="1"/>
  <c r="G109538" i="20" s="1"/>
  <c r="H109538" i="20" s="1"/>
  <c r="E109539" i="20"/>
  <c r="F109539" i="20" s="1"/>
  <c r="G109539" i="20" s="1"/>
  <c r="H109539" i="20" s="1"/>
  <c r="E109540" i="20"/>
  <c r="F109540" i="20" s="1"/>
  <c r="G109540" i="20" s="1"/>
  <c r="H109540" i="20" s="1"/>
  <c r="E109541" i="20"/>
  <c r="F109541" i="20" s="1"/>
  <c r="G109541" i="20" s="1"/>
  <c r="H109541" i="20" s="1"/>
  <c r="E109542" i="20"/>
  <c r="F109542" i="20" s="1"/>
  <c r="G109542" i="20" s="1"/>
  <c r="H109542" i="20" s="1"/>
  <c r="E109543" i="20"/>
  <c r="F109543" i="20" s="1"/>
  <c r="G109543" i="20" s="1"/>
  <c r="H109543" i="20" s="1"/>
  <c r="E109544" i="20"/>
  <c r="F109544" i="20" s="1"/>
  <c r="G109544" i="20" s="1"/>
  <c r="H109544" i="20" s="1"/>
  <c r="E109545" i="20"/>
  <c r="F109545" i="20" s="1"/>
  <c r="G109545" i="20" s="1"/>
  <c r="H109545" i="20" s="1"/>
  <c r="E109546" i="20"/>
  <c r="F109546" i="20" s="1"/>
  <c r="G109546" i="20" s="1"/>
  <c r="H109546" i="20" s="1"/>
  <c r="E109547" i="20"/>
  <c r="F109547" i="20" s="1"/>
  <c r="G109547" i="20" s="1"/>
  <c r="H109547" i="20" s="1"/>
  <c r="E109548" i="20"/>
  <c r="F109548" i="20" s="1"/>
  <c r="G109548" i="20" s="1"/>
  <c r="H109548" i="20" s="1"/>
  <c r="E109549" i="20"/>
  <c r="F109549" i="20" s="1"/>
  <c r="G109549" i="20" s="1"/>
  <c r="H109549" i="20" s="1"/>
  <c r="E109550" i="20"/>
  <c r="F109550" i="20" s="1"/>
  <c r="G109550" i="20" s="1"/>
  <c r="H109550" i="20" s="1"/>
  <c r="E109551" i="20"/>
  <c r="F109551" i="20" s="1"/>
  <c r="G109551" i="20" s="1"/>
  <c r="H109551" i="20" s="1"/>
  <c r="E109552" i="20"/>
  <c r="F109552" i="20" s="1"/>
  <c r="G109552" i="20" s="1"/>
  <c r="H109552" i="20" s="1"/>
  <c r="E109553" i="20"/>
  <c r="F109553" i="20" s="1"/>
  <c r="G109553" i="20" s="1"/>
  <c r="H109553" i="20" s="1"/>
  <c r="E109554" i="20"/>
  <c r="F109554" i="20" s="1"/>
  <c r="G109554" i="20" s="1"/>
  <c r="H109554" i="20" s="1"/>
  <c r="E109555" i="20"/>
  <c r="F109555" i="20" s="1"/>
  <c r="G109555" i="20" s="1"/>
  <c r="H109555" i="20" s="1"/>
  <c r="E109556" i="20"/>
  <c r="F109556" i="20" s="1"/>
  <c r="G109556" i="20" s="1"/>
  <c r="H109556" i="20" s="1"/>
  <c r="E109557" i="20"/>
  <c r="F109557" i="20" s="1"/>
  <c r="G109557" i="20" s="1"/>
  <c r="H109557" i="20" s="1"/>
  <c r="E109558" i="20"/>
  <c r="F109558" i="20" s="1"/>
  <c r="G109558" i="20" s="1"/>
  <c r="H109558" i="20" s="1"/>
  <c r="E109559" i="20"/>
  <c r="F109559" i="20" s="1"/>
  <c r="G109559" i="20" s="1"/>
  <c r="H109559" i="20" s="1"/>
  <c r="E109560" i="20"/>
  <c r="F109560" i="20" s="1"/>
  <c r="G109560" i="20" s="1"/>
  <c r="H109560" i="20" s="1"/>
  <c r="E109561" i="20"/>
  <c r="F109561" i="20" s="1"/>
  <c r="G109561" i="20" s="1"/>
  <c r="H109561" i="20" s="1"/>
  <c r="E109562" i="20"/>
  <c r="F109562" i="20" s="1"/>
  <c r="G109562" i="20" s="1"/>
  <c r="H109562" i="20" s="1"/>
  <c r="E109563" i="20"/>
  <c r="F109563" i="20" s="1"/>
  <c r="G109563" i="20" s="1"/>
  <c r="H109563" i="20" s="1"/>
  <c r="E109564" i="20"/>
  <c r="F109564" i="20" s="1"/>
  <c r="G109564" i="20" s="1"/>
  <c r="H109564" i="20" s="1"/>
  <c r="E109565" i="20"/>
  <c r="F109565" i="20" s="1"/>
  <c r="G109565" i="20" s="1"/>
  <c r="H109565" i="20" s="1"/>
  <c r="E109566" i="20"/>
  <c r="F109566" i="20" s="1"/>
  <c r="G109566" i="20" s="1"/>
  <c r="H109566" i="20" s="1"/>
  <c r="E109567" i="20"/>
  <c r="F109567" i="20" s="1"/>
  <c r="G109567" i="20" s="1"/>
  <c r="H109567" i="20" s="1"/>
  <c r="E109568" i="20"/>
  <c r="F109568" i="20" s="1"/>
  <c r="G109568" i="20" s="1"/>
  <c r="H109568" i="20" s="1"/>
  <c r="E109569" i="20"/>
  <c r="F109569" i="20" s="1"/>
  <c r="G109569" i="20" s="1"/>
  <c r="H109569" i="20" s="1"/>
  <c r="E109570" i="20"/>
  <c r="F109570" i="20" s="1"/>
  <c r="G109570" i="20" s="1"/>
  <c r="H109570" i="20" s="1"/>
  <c r="E109571" i="20"/>
  <c r="F109571" i="20" s="1"/>
  <c r="G109571" i="20" s="1"/>
  <c r="H109571" i="20" s="1"/>
  <c r="E109572" i="20"/>
  <c r="F109572" i="20" s="1"/>
  <c r="G109572" i="20" s="1"/>
  <c r="H109572" i="20" s="1"/>
  <c r="E109573" i="20"/>
  <c r="F109573" i="20" s="1"/>
  <c r="G109573" i="20" s="1"/>
  <c r="H109573" i="20" s="1"/>
  <c r="E109574" i="20"/>
  <c r="F109574" i="20" s="1"/>
  <c r="G109574" i="20" s="1"/>
  <c r="H109574" i="20" s="1"/>
  <c r="E109575" i="20"/>
  <c r="F109575" i="20" s="1"/>
  <c r="G109575" i="20" s="1"/>
  <c r="H109575" i="20" s="1"/>
  <c r="E109576" i="20"/>
  <c r="F109576" i="20" s="1"/>
  <c r="G109576" i="20" s="1"/>
  <c r="H109576" i="20" s="1"/>
  <c r="E109577" i="20"/>
  <c r="F109577" i="20" s="1"/>
  <c r="G109577" i="20" s="1"/>
  <c r="H109577" i="20" s="1"/>
  <c r="E109578" i="20"/>
  <c r="F109578" i="20" s="1"/>
  <c r="G109578" i="20" s="1"/>
  <c r="H109578" i="20" s="1"/>
  <c r="E109579" i="20"/>
  <c r="F109579" i="20" s="1"/>
  <c r="G109579" i="20" s="1"/>
  <c r="H109579" i="20" s="1"/>
  <c r="E109580" i="20"/>
  <c r="F109580" i="20" s="1"/>
  <c r="G109580" i="20" s="1"/>
  <c r="H109580" i="20" s="1"/>
  <c r="E109581" i="20"/>
  <c r="F109581" i="20" s="1"/>
  <c r="G109581" i="20" s="1"/>
  <c r="H109581" i="20" s="1"/>
  <c r="E109582" i="20"/>
  <c r="F109582" i="20" s="1"/>
  <c r="G109582" i="20" s="1"/>
  <c r="H109582" i="20" s="1"/>
  <c r="E109583" i="20"/>
  <c r="F109583" i="20" s="1"/>
  <c r="G109583" i="20" s="1"/>
  <c r="H109583" i="20" s="1"/>
  <c r="E109584" i="20"/>
  <c r="F109584" i="20" s="1"/>
  <c r="G109584" i="20" s="1"/>
  <c r="H109584" i="20" s="1"/>
  <c r="E109585" i="20"/>
  <c r="F109585" i="20" s="1"/>
  <c r="G109585" i="20" s="1"/>
  <c r="H109585" i="20" s="1"/>
  <c r="E109586" i="20"/>
  <c r="F109586" i="20" s="1"/>
  <c r="G109586" i="20" s="1"/>
  <c r="H109586" i="20" s="1"/>
  <c r="E109587" i="20"/>
  <c r="F109587" i="20" s="1"/>
  <c r="G109587" i="20" s="1"/>
  <c r="H109587" i="20" s="1"/>
  <c r="E109588" i="20"/>
  <c r="F109588" i="20" s="1"/>
  <c r="G109588" i="20" s="1"/>
  <c r="H109588" i="20" s="1"/>
  <c r="E109589" i="20"/>
  <c r="F109589" i="20" s="1"/>
  <c r="G109589" i="20" s="1"/>
  <c r="H109589" i="20" s="1"/>
  <c r="E109590" i="20"/>
  <c r="F109590" i="20" s="1"/>
  <c r="G109590" i="20" s="1"/>
  <c r="H109590" i="20" s="1"/>
  <c r="E109591" i="20"/>
  <c r="F109591" i="20" s="1"/>
  <c r="G109591" i="20" s="1"/>
  <c r="H109591" i="20" s="1"/>
  <c r="E109592" i="20"/>
  <c r="F109592" i="20" s="1"/>
  <c r="G109592" i="20" s="1"/>
  <c r="H109592" i="20" s="1"/>
  <c r="E109593" i="20"/>
  <c r="F109593" i="20" s="1"/>
  <c r="G109593" i="20" s="1"/>
  <c r="H109593" i="20" s="1"/>
  <c r="E109594" i="20"/>
  <c r="F109594" i="20" s="1"/>
  <c r="G109594" i="20" s="1"/>
  <c r="H109594" i="20" s="1"/>
  <c r="E109595" i="20"/>
  <c r="F109595" i="20" s="1"/>
  <c r="G109595" i="20" s="1"/>
  <c r="H109595" i="20" s="1"/>
  <c r="E109596" i="20"/>
  <c r="F109596" i="20" s="1"/>
  <c r="G109596" i="20" s="1"/>
  <c r="H109596" i="20" s="1"/>
  <c r="E109597" i="20"/>
  <c r="F109597" i="20" s="1"/>
  <c r="G109597" i="20" s="1"/>
  <c r="H109597" i="20" s="1"/>
  <c r="E109598" i="20"/>
  <c r="F109598" i="20" s="1"/>
  <c r="G109598" i="20" s="1"/>
  <c r="H109598" i="20" s="1"/>
  <c r="E109599" i="20"/>
  <c r="F109599" i="20" s="1"/>
  <c r="G109599" i="20" s="1"/>
  <c r="H109599" i="20" s="1"/>
  <c r="E109600" i="20"/>
  <c r="F109600" i="20" s="1"/>
  <c r="G109600" i="20" s="1"/>
  <c r="H109600" i="20" s="1"/>
  <c r="E109601" i="20"/>
  <c r="F109601" i="20" s="1"/>
  <c r="G109601" i="20" s="1"/>
  <c r="H109601" i="20" s="1"/>
  <c r="E109602" i="20"/>
  <c r="F109602" i="20" s="1"/>
  <c r="G109602" i="20" s="1"/>
  <c r="H109602" i="20" s="1"/>
  <c r="E109603" i="20"/>
  <c r="F109603" i="20" s="1"/>
  <c r="G109603" i="20" s="1"/>
  <c r="H109603" i="20" s="1"/>
  <c r="E109604" i="20"/>
  <c r="F109604" i="20" s="1"/>
  <c r="G109604" i="20" s="1"/>
  <c r="H109604" i="20" s="1"/>
  <c r="E109605" i="20"/>
  <c r="F109605" i="20" s="1"/>
  <c r="G109605" i="20" s="1"/>
  <c r="H109605" i="20" s="1"/>
  <c r="E109606" i="20"/>
  <c r="F109606" i="20" s="1"/>
  <c r="G109606" i="20" s="1"/>
  <c r="H109606" i="20" s="1"/>
  <c r="E109607" i="20"/>
  <c r="F109607" i="20" s="1"/>
  <c r="G109607" i="20" s="1"/>
  <c r="H109607" i="20" s="1"/>
  <c r="E109608" i="20"/>
  <c r="F109608" i="20" s="1"/>
  <c r="G109608" i="20" s="1"/>
  <c r="H109608" i="20" s="1"/>
  <c r="E109609" i="20"/>
  <c r="F109609" i="20" s="1"/>
  <c r="G109609" i="20" s="1"/>
  <c r="H109609" i="20" s="1"/>
  <c r="E109610" i="20"/>
  <c r="F109610" i="20" s="1"/>
  <c r="G109610" i="20" s="1"/>
  <c r="H109610" i="20" s="1"/>
  <c r="E109611" i="20"/>
  <c r="F109611" i="20" s="1"/>
  <c r="G109611" i="20" s="1"/>
  <c r="H109611" i="20" s="1"/>
  <c r="E109612" i="20"/>
  <c r="F109612" i="20" s="1"/>
  <c r="G109612" i="20" s="1"/>
  <c r="H109612" i="20" s="1"/>
  <c r="E109613" i="20"/>
  <c r="F109613" i="20" s="1"/>
  <c r="G109613" i="20" s="1"/>
  <c r="H109613" i="20" s="1"/>
  <c r="E109614" i="20"/>
  <c r="F109614" i="20" s="1"/>
  <c r="G109614" i="20" s="1"/>
  <c r="H109614" i="20" s="1"/>
  <c r="E109615" i="20"/>
  <c r="F109615" i="20" s="1"/>
  <c r="G109615" i="20" s="1"/>
  <c r="H109615" i="20" s="1"/>
  <c r="E109616" i="20"/>
  <c r="F109616" i="20" s="1"/>
  <c r="G109616" i="20" s="1"/>
  <c r="H109616" i="20" s="1"/>
  <c r="E109617" i="20"/>
  <c r="F109617" i="20" s="1"/>
  <c r="G109617" i="20" s="1"/>
  <c r="H109617" i="20" s="1"/>
  <c r="E109618" i="20"/>
  <c r="F109618" i="20" s="1"/>
  <c r="G109618" i="20" s="1"/>
  <c r="H109618" i="20" s="1"/>
  <c r="E109619" i="20"/>
  <c r="F109619" i="20" s="1"/>
  <c r="G109619" i="20" s="1"/>
  <c r="H109619" i="20" s="1"/>
  <c r="E109620" i="20"/>
  <c r="F109620" i="20" s="1"/>
  <c r="G109620" i="20" s="1"/>
  <c r="H109620" i="20" s="1"/>
  <c r="E109621" i="20"/>
  <c r="F109621" i="20" s="1"/>
  <c r="G109621" i="20" s="1"/>
  <c r="H109621" i="20" s="1"/>
  <c r="E109622" i="20"/>
  <c r="F109622" i="20" s="1"/>
  <c r="G109622" i="20" s="1"/>
  <c r="H109622" i="20" s="1"/>
  <c r="E109623" i="20"/>
  <c r="F109623" i="20" s="1"/>
  <c r="G109623" i="20" s="1"/>
  <c r="H109623" i="20" s="1"/>
  <c r="E109624" i="20"/>
  <c r="F109624" i="20" s="1"/>
  <c r="G109624" i="20" s="1"/>
  <c r="H109624" i="20" s="1"/>
  <c r="E109625" i="20"/>
  <c r="F109625" i="20" s="1"/>
  <c r="G109625" i="20" s="1"/>
  <c r="H109625" i="20" s="1"/>
  <c r="E109626" i="20"/>
  <c r="F109626" i="20" s="1"/>
  <c r="G109626" i="20" s="1"/>
  <c r="H109626" i="20" s="1"/>
  <c r="E109627" i="20"/>
  <c r="F109627" i="20" s="1"/>
  <c r="G109627" i="20" s="1"/>
  <c r="H109627" i="20" s="1"/>
  <c r="E109628" i="20"/>
  <c r="F109628" i="20" s="1"/>
  <c r="G109628" i="20" s="1"/>
  <c r="H109628" i="20" s="1"/>
  <c r="E109629" i="20"/>
  <c r="F109629" i="20" s="1"/>
  <c r="G109629" i="20" s="1"/>
  <c r="H109629" i="20" s="1"/>
  <c r="E109630" i="20"/>
  <c r="F109630" i="20" s="1"/>
  <c r="G109630" i="20" s="1"/>
  <c r="H109630" i="20" s="1"/>
  <c r="E109631" i="20"/>
  <c r="F109631" i="20" s="1"/>
  <c r="G109631" i="20" s="1"/>
  <c r="H109631" i="20" s="1"/>
  <c r="E109632" i="20"/>
  <c r="F109632" i="20" s="1"/>
  <c r="G109632" i="20" s="1"/>
  <c r="H109632" i="20" s="1"/>
  <c r="E109633" i="20"/>
  <c r="F109633" i="20" s="1"/>
  <c r="G109633" i="20" s="1"/>
  <c r="H109633" i="20" s="1"/>
  <c r="E109634" i="20"/>
  <c r="F109634" i="20" s="1"/>
  <c r="G109634" i="20" s="1"/>
  <c r="H109634" i="20" s="1"/>
  <c r="E109635" i="20"/>
  <c r="F109635" i="20" s="1"/>
  <c r="G109635" i="20" s="1"/>
  <c r="H109635" i="20" s="1"/>
  <c r="E109636" i="20"/>
  <c r="F109636" i="20" s="1"/>
  <c r="G109636" i="20" s="1"/>
  <c r="H109636" i="20" s="1"/>
  <c r="E109637" i="20"/>
  <c r="F109637" i="20" s="1"/>
  <c r="G109637" i="20" s="1"/>
  <c r="H109637" i="20" s="1"/>
  <c r="E109638" i="20"/>
  <c r="F109638" i="20" s="1"/>
  <c r="G109638" i="20" s="1"/>
  <c r="H109638" i="20" s="1"/>
  <c r="E109639" i="20"/>
  <c r="F109639" i="20" s="1"/>
  <c r="G109639" i="20" s="1"/>
  <c r="H109639" i="20" s="1"/>
  <c r="E109640" i="20"/>
  <c r="F109640" i="20" s="1"/>
  <c r="G109640" i="20" s="1"/>
  <c r="H109640" i="20" s="1"/>
  <c r="E109641" i="20"/>
  <c r="F109641" i="20" s="1"/>
  <c r="G109641" i="20" s="1"/>
  <c r="H109641" i="20" s="1"/>
  <c r="E109642" i="20"/>
  <c r="F109642" i="20" s="1"/>
  <c r="G109642" i="20" s="1"/>
  <c r="H109642" i="20" s="1"/>
  <c r="E109643" i="20"/>
  <c r="F109643" i="20" s="1"/>
  <c r="G109643" i="20" s="1"/>
  <c r="H109643" i="20" s="1"/>
  <c r="E109644" i="20"/>
  <c r="F109644" i="20" s="1"/>
  <c r="G109644" i="20" s="1"/>
  <c r="H109644" i="20" s="1"/>
  <c r="E109645" i="20"/>
  <c r="F109645" i="20" s="1"/>
  <c r="G109645" i="20" s="1"/>
  <c r="H109645" i="20" s="1"/>
  <c r="E109646" i="20"/>
  <c r="F109646" i="20" s="1"/>
  <c r="G109646" i="20" s="1"/>
  <c r="H109646" i="20" s="1"/>
  <c r="E109647" i="20"/>
  <c r="F109647" i="20" s="1"/>
  <c r="G109647" i="20" s="1"/>
  <c r="H109647" i="20" s="1"/>
  <c r="E109648" i="20"/>
  <c r="F109648" i="20" s="1"/>
  <c r="G109648" i="20" s="1"/>
  <c r="H109648" i="20" s="1"/>
  <c r="E109649" i="20"/>
  <c r="F109649" i="20" s="1"/>
  <c r="G109649" i="20" s="1"/>
  <c r="H109649" i="20" s="1"/>
  <c r="E109650" i="20"/>
  <c r="F109650" i="20" s="1"/>
  <c r="G109650" i="20" s="1"/>
  <c r="H109650" i="20" s="1"/>
  <c r="E109651" i="20"/>
  <c r="F109651" i="20" s="1"/>
  <c r="G109651" i="20" s="1"/>
  <c r="H109651" i="20" s="1"/>
  <c r="E109652" i="20"/>
  <c r="F109652" i="20" s="1"/>
  <c r="G109652" i="20" s="1"/>
  <c r="H109652" i="20" s="1"/>
  <c r="E109653" i="20"/>
  <c r="F109653" i="20" s="1"/>
  <c r="G109653" i="20" s="1"/>
  <c r="H109653" i="20" s="1"/>
  <c r="E109654" i="20"/>
  <c r="F109654" i="20" s="1"/>
  <c r="G109654" i="20" s="1"/>
  <c r="H109654" i="20" s="1"/>
  <c r="E109655" i="20"/>
  <c r="F109655" i="20" s="1"/>
  <c r="G109655" i="20" s="1"/>
  <c r="H109655" i="20" s="1"/>
  <c r="E109656" i="20"/>
  <c r="F109656" i="20" s="1"/>
  <c r="G109656" i="20" s="1"/>
  <c r="H109656" i="20" s="1"/>
  <c r="E109657" i="20"/>
  <c r="F109657" i="20" s="1"/>
  <c r="G109657" i="20" s="1"/>
  <c r="H109657" i="20" s="1"/>
  <c r="E109658" i="20"/>
  <c r="F109658" i="20" s="1"/>
  <c r="G109658" i="20" s="1"/>
  <c r="H109658" i="20" s="1"/>
  <c r="E109659" i="20"/>
  <c r="F109659" i="20" s="1"/>
  <c r="G109659" i="20" s="1"/>
  <c r="H109659" i="20" s="1"/>
  <c r="E109660" i="20"/>
  <c r="F109660" i="20" s="1"/>
  <c r="G109660" i="20" s="1"/>
  <c r="H109660" i="20" s="1"/>
  <c r="E109661" i="20"/>
  <c r="F109661" i="20" s="1"/>
  <c r="G109661" i="20" s="1"/>
  <c r="H109661" i="20" s="1"/>
  <c r="E109662" i="20"/>
  <c r="F109662" i="20" s="1"/>
  <c r="G109662" i="20" s="1"/>
  <c r="H109662" i="20" s="1"/>
  <c r="E109663" i="20"/>
  <c r="F109663" i="20" s="1"/>
  <c r="G109663" i="20" s="1"/>
  <c r="H109663" i="20" s="1"/>
  <c r="E109664" i="20"/>
  <c r="F109664" i="20" s="1"/>
  <c r="G109664" i="20" s="1"/>
  <c r="H109664" i="20" s="1"/>
  <c r="E109665" i="20"/>
  <c r="F109665" i="20" s="1"/>
  <c r="G109665" i="20" s="1"/>
  <c r="H109665" i="20" s="1"/>
  <c r="E109666" i="20"/>
  <c r="F109666" i="20" s="1"/>
  <c r="G109666" i="20" s="1"/>
  <c r="H109666" i="20" s="1"/>
  <c r="E109667" i="20"/>
  <c r="F109667" i="20" s="1"/>
  <c r="G109667" i="20" s="1"/>
  <c r="H109667" i="20" s="1"/>
  <c r="E109668" i="20"/>
  <c r="F109668" i="20" s="1"/>
  <c r="G109668" i="20" s="1"/>
  <c r="H109668" i="20" s="1"/>
  <c r="E109669" i="20"/>
  <c r="F109669" i="20" s="1"/>
  <c r="G109669" i="20" s="1"/>
  <c r="H109669" i="20" s="1"/>
  <c r="E109670" i="20"/>
  <c r="F109670" i="20" s="1"/>
  <c r="G109670" i="20" s="1"/>
  <c r="H109670" i="20" s="1"/>
  <c r="E109671" i="20"/>
  <c r="F109671" i="20" s="1"/>
  <c r="G109671" i="20" s="1"/>
  <c r="H109671" i="20" s="1"/>
  <c r="E109672" i="20"/>
  <c r="F109672" i="20" s="1"/>
  <c r="G109672" i="20" s="1"/>
  <c r="H109672" i="20" s="1"/>
  <c r="E109673" i="20"/>
  <c r="F109673" i="20" s="1"/>
  <c r="G109673" i="20" s="1"/>
  <c r="H109673" i="20" s="1"/>
  <c r="E109674" i="20"/>
  <c r="F109674" i="20" s="1"/>
  <c r="G109674" i="20" s="1"/>
  <c r="H109674" i="20" s="1"/>
  <c r="E109675" i="20"/>
  <c r="F109675" i="20" s="1"/>
  <c r="G109675" i="20" s="1"/>
  <c r="H109675" i="20" s="1"/>
  <c r="E109676" i="20"/>
  <c r="F109676" i="20" s="1"/>
  <c r="G109676" i="20" s="1"/>
  <c r="H109676" i="20" s="1"/>
  <c r="E109677" i="20"/>
  <c r="F109677" i="20" s="1"/>
  <c r="G109677" i="20" s="1"/>
  <c r="H109677" i="20" s="1"/>
  <c r="E109678" i="20"/>
  <c r="F109678" i="20" s="1"/>
  <c r="G109678" i="20" s="1"/>
  <c r="H109678" i="20" s="1"/>
  <c r="E109679" i="20"/>
  <c r="F109679" i="20" s="1"/>
  <c r="G109679" i="20" s="1"/>
  <c r="H109679" i="20" s="1"/>
  <c r="E109680" i="20"/>
  <c r="F109680" i="20" s="1"/>
  <c r="G109680" i="20" s="1"/>
  <c r="H109680" i="20" s="1"/>
  <c r="E109681" i="20"/>
  <c r="F109681" i="20" s="1"/>
  <c r="G109681" i="20" s="1"/>
  <c r="H109681" i="20" s="1"/>
  <c r="E109682" i="20"/>
  <c r="F109682" i="20" s="1"/>
  <c r="G109682" i="20" s="1"/>
  <c r="H109682" i="20" s="1"/>
  <c r="E109683" i="20"/>
  <c r="F109683" i="20" s="1"/>
  <c r="G109683" i="20" s="1"/>
  <c r="H109683" i="20" s="1"/>
  <c r="E109684" i="20"/>
  <c r="F109684" i="20" s="1"/>
  <c r="G109684" i="20" s="1"/>
  <c r="H109684" i="20" s="1"/>
  <c r="E109685" i="20"/>
  <c r="F109685" i="20" s="1"/>
  <c r="G109685" i="20" s="1"/>
  <c r="H109685" i="20" s="1"/>
  <c r="E109686" i="20"/>
  <c r="F109686" i="20" s="1"/>
  <c r="G109686" i="20" s="1"/>
  <c r="H109686" i="20" s="1"/>
  <c r="E109687" i="20"/>
  <c r="F109687" i="20" s="1"/>
  <c r="G109687" i="20" s="1"/>
  <c r="H109687" i="20" s="1"/>
  <c r="E109688" i="20"/>
  <c r="F109688" i="20" s="1"/>
  <c r="G109688" i="20" s="1"/>
  <c r="H109688" i="20" s="1"/>
  <c r="E109689" i="20"/>
  <c r="F109689" i="20" s="1"/>
  <c r="G109689" i="20" s="1"/>
  <c r="H109689" i="20" s="1"/>
  <c r="E109690" i="20"/>
  <c r="F109690" i="20" s="1"/>
  <c r="G109690" i="20" s="1"/>
  <c r="H109690" i="20" s="1"/>
  <c r="E109691" i="20"/>
  <c r="F109691" i="20" s="1"/>
  <c r="G109691" i="20" s="1"/>
  <c r="H109691" i="20" s="1"/>
  <c r="E109692" i="20"/>
  <c r="F109692" i="20" s="1"/>
  <c r="G109692" i="20" s="1"/>
  <c r="H109692" i="20" s="1"/>
  <c r="E109693" i="20"/>
  <c r="F109693" i="20" s="1"/>
  <c r="G109693" i="20" s="1"/>
  <c r="H109693" i="20" s="1"/>
  <c r="E109694" i="20"/>
  <c r="F109694" i="20" s="1"/>
  <c r="G109694" i="20" s="1"/>
  <c r="H109694" i="20" s="1"/>
  <c r="E109695" i="20"/>
  <c r="F109695" i="20" s="1"/>
  <c r="G109695" i="20" s="1"/>
  <c r="H109695" i="20" s="1"/>
  <c r="E109696" i="20"/>
  <c r="F109696" i="20" s="1"/>
  <c r="G109696" i="20" s="1"/>
  <c r="H109696" i="20" s="1"/>
  <c r="E109697" i="20"/>
  <c r="F109697" i="20" s="1"/>
  <c r="G109697" i="20" s="1"/>
  <c r="H109697" i="20" s="1"/>
  <c r="E109698" i="20"/>
  <c r="F109698" i="20" s="1"/>
  <c r="G109698" i="20" s="1"/>
  <c r="H109698" i="20" s="1"/>
  <c r="E109699" i="20"/>
  <c r="F109699" i="20" s="1"/>
  <c r="G109699" i="20" s="1"/>
  <c r="H109699" i="20" s="1"/>
  <c r="E109700" i="20"/>
  <c r="F109700" i="20" s="1"/>
  <c r="G109700" i="20" s="1"/>
  <c r="H109700" i="20" s="1"/>
  <c r="E109701" i="20"/>
  <c r="F109701" i="20" s="1"/>
  <c r="G109701" i="20" s="1"/>
  <c r="H109701" i="20" s="1"/>
  <c r="E109702" i="20"/>
  <c r="F109702" i="20" s="1"/>
  <c r="G109702" i="20" s="1"/>
  <c r="H109702" i="20" s="1"/>
  <c r="E109703" i="20"/>
  <c r="F109703" i="20" s="1"/>
  <c r="G109703" i="20" s="1"/>
  <c r="H109703" i="20" s="1"/>
  <c r="E109704" i="20"/>
  <c r="F109704" i="20" s="1"/>
  <c r="G109704" i="20" s="1"/>
  <c r="H109704" i="20" s="1"/>
  <c r="E109705" i="20"/>
  <c r="F109705" i="20" s="1"/>
  <c r="G109705" i="20" s="1"/>
  <c r="H109705" i="20" s="1"/>
  <c r="E109706" i="20"/>
  <c r="F109706" i="20" s="1"/>
  <c r="G109706" i="20" s="1"/>
  <c r="H109706" i="20" s="1"/>
  <c r="E109707" i="20"/>
  <c r="F109707" i="20" s="1"/>
  <c r="G109707" i="20" s="1"/>
  <c r="H109707" i="20" s="1"/>
  <c r="E109708" i="20"/>
  <c r="F109708" i="20" s="1"/>
  <c r="G109708" i="20" s="1"/>
  <c r="H109708" i="20" s="1"/>
  <c r="E109709" i="20"/>
  <c r="F109709" i="20" s="1"/>
  <c r="G109709" i="20" s="1"/>
  <c r="H109709" i="20" s="1"/>
  <c r="E109710" i="20"/>
  <c r="F109710" i="20" s="1"/>
  <c r="G109710" i="20" s="1"/>
  <c r="H109710" i="20" s="1"/>
  <c r="E109711" i="20"/>
  <c r="F109711" i="20" s="1"/>
  <c r="G109711" i="20" s="1"/>
  <c r="H109711" i="20" s="1"/>
  <c r="E109712" i="20"/>
  <c r="F109712" i="20" s="1"/>
  <c r="G109712" i="20" s="1"/>
  <c r="H109712" i="20" s="1"/>
  <c r="E109713" i="20"/>
  <c r="F109713" i="20" s="1"/>
  <c r="G109713" i="20" s="1"/>
  <c r="H109713" i="20" s="1"/>
  <c r="E109714" i="20"/>
  <c r="F109714" i="20" s="1"/>
  <c r="G109714" i="20" s="1"/>
  <c r="H109714" i="20" s="1"/>
  <c r="E109715" i="20"/>
  <c r="F109715" i="20" s="1"/>
  <c r="G109715" i="20" s="1"/>
  <c r="H109715" i="20" s="1"/>
  <c r="E109716" i="20"/>
  <c r="F109716" i="20" s="1"/>
  <c r="G109716" i="20" s="1"/>
  <c r="H109716" i="20" s="1"/>
  <c r="E109717" i="20"/>
  <c r="F109717" i="20" s="1"/>
  <c r="G109717" i="20" s="1"/>
  <c r="H109717" i="20" s="1"/>
  <c r="E109718" i="20"/>
  <c r="F109718" i="20" s="1"/>
  <c r="G109718" i="20" s="1"/>
  <c r="H109718" i="20" s="1"/>
  <c r="E109719" i="20"/>
  <c r="F109719" i="20" s="1"/>
  <c r="G109719" i="20" s="1"/>
  <c r="H109719" i="20" s="1"/>
  <c r="E109720" i="20"/>
  <c r="F109720" i="20" s="1"/>
  <c r="G109720" i="20" s="1"/>
  <c r="H109720" i="20" s="1"/>
  <c r="E109721" i="20"/>
  <c r="F109721" i="20" s="1"/>
  <c r="G109721" i="20" s="1"/>
  <c r="H109721" i="20" s="1"/>
  <c r="E109722" i="20"/>
  <c r="F109722" i="20" s="1"/>
  <c r="G109722" i="20" s="1"/>
  <c r="H109722" i="20" s="1"/>
  <c r="E109723" i="20"/>
  <c r="F109723" i="20" s="1"/>
  <c r="G109723" i="20" s="1"/>
  <c r="H109723" i="20" s="1"/>
  <c r="E109724" i="20"/>
  <c r="F109724" i="20" s="1"/>
  <c r="G109724" i="20" s="1"/>
  <c r="H109724" i="20" s="1"/>
  <c r="E109725" i="20"/>
  <c r="F109725" i="20" s="1"/>
  <c r="G109725" i="20" s="1"/>
  <c r="H109725" i="20" s="1"/>
  <c r="E109726" i="20"/>
  <c r="F109726" i="20" s="1"/>
  <c r="G109726" i="20" s="1"/>
  <c r="H109726" i="20" s="1"/>
  <c r="E109727" i="20"/>
  <c r="F109727" i="20" s="1"/>
  <c r="G109727" i="20" s="1"/>
  <c r="H109727" i="20" s="1"/>
  <c r="E109728" i="20"/>
  <c r="F109728" i="20" s="1"/>
  <c r="G109728" i="20" s="1"/>
  <c r="H109728" i="20" s="1"/>
  <c r="E109729" i="20"/>
  <c r="F109729" i="20" s="1"/>
  <c r="G109729" i="20" s="1"/>
  <c r="H109729" i="20" s="1"/>
  <c r="E109730" i="20"/>
  <c r="F109730" i="20" s="1"/>
  <c r="G109730" i="20" s="1"/>
  <c r="H109730" i="20" s="1"/>
  <c r="E109731" i="20"/>
  <c r="F109731" i="20" s="1"/>
  <c r="G109731" i="20" s="1"/>
  <c r="H109731" i="20" s="1"/>
  <c r="E109732" i="20"/>
  <c r="F109732" i="20" s="1"/>
  <c r="G109732" i="20" s="1"/>
  <c r="H109732" i="20" s="1"/>
  <c r="E109733" i="20"/>
  <c r="F109733" i="20" s="1"/>
  <c r="G109733" i="20" s="1"/>
  <c r="H109733" i="20" s="1"/>
  <c r="E109734" i="20"/>
  <c r="F109734" i="20" s="1"/>
  <c r="G109734" i="20" s="1"/>
  <c r="H109734" i="20" s="1"/>
  <c r="E109735" i="20"/>
  <c r="F109735" i="20" s="1"/>
  <c r="G109735" i="20" s="1"/>
  <c r="H109735" i="20" s="1"/>
  <c r="E109736" i="20"/>
  <c r="F109736" i="20" s="1"/>
  <c r="G109736" i="20" s="1"/>
  <c r="H109736" i="20" s="1"/>
  <c r="E109737" i="20"/>
  <c r="F109737" i="20" s="1"/>
  <c r="G109737" i="20" s="1"/>
  <c r="H109737" i="20" s="1"/>
  <c r="E109738" i="20"/>
  <c r="F109738" i="20" s="1"/>
  <c r="G109738" i="20" s="1"/>
  <c r="H109738" i="20" s="1"/>
  <c r="E109739" i="20"/>
  <c r="F109739" i="20" s="1"/>
  <c r="G109739" i="20" s="1"/>
  <c r="H109739" i="20" s="1"/>
  <c r="E109740" i="20"/>
  <c r="F109740" i="20" s="1"/>
  <c r="G109740" i="20" s="1"/>
  <c r="H109740" i="20" s="1"/>
  <c r="E109741" i="20"/>
  <c r="F109741" i="20" s="1"/>
  <c r="G109741" i="20" s="1"/>
  <c r="H109741" i="20" s="1"/>
  <c r="E109742" i="20"/>
  <c r="F109742" i="20" s="1"/>
  <c r="G109742" i="20" s="1"/>
  <c r="H109742" i="20" s="1"/>
  <c r="E109743" i="20"/>
  <c r="F109743" i="20" s="1"/>
  <c r="G109743" i="20" s="1"/>
  <c r="H109743" i="20" s="1"/>
  <c r="E109744" i="20"/>
  <c r="F109744" i="20" s="1"/>
  <c r="G109744" i="20" s="1"/>
  <c r="H109744" i="20" s="1"/>
  <c r="E109745" i="20"/>
  <c r="F109745" i="20" s="1"/>
  <c r="G109745" i="20" s="1"/>
  <c r="H109745" i="20" s="1"/>
  <c r="E109746" i="20"/>
  <c r="F109746" i="20" s="1"/>
  <c r="G109746" i="20" s="1"/>
  <c r="H109746" i="20" s="1"/>
  <c r="E109747" i="20"/>
  <c r="F109747" i="20" s="1"/>
  <c r="G109747" i="20" s="1"/>
  <c r="H109747" i="20" s="1"/>
  <c r="E109748" i="20"/>
  <c r="F109748" i="20" s="1"/>
  <c r="G109748" i="20" s="1"/>
  <c r="H109748" i="20" s="1"/>
  <c r="E109749" i="20"/>
  <c r="F109749" i="20" s="1"/>
  <c r="G109749" i="20" s="1"/>
  <c r="H109749" i="20" s="1"/>
  <c r="E109750" i="20"/>
  <c r="F109750" i="20" s="1"/>
  <c r="G109750" i="20" s="1"/>
  <c r="H109750" i="20" s="1"/>
  <c r="E109751" i="20"/>
  <c r="F109751" i="20" s="1"/>
  <c r="G109751" i="20" s="1"/>
  <c r="H109751" i="20" s="1"/>
  <c r="E109752" i="20"/>
  <c r="F109752" i="20" s="1"/>
  <c r="G109752" i="20" s="1"/>
  <c r="H109752" i="20" s="1"/>
  <c r="E109753" i="20"/>
  <c r="F109753" i="20" s="1"/>
  <c r="G109753" i="20" s="1"/>
  <c r="H109753" i="20" s="1"/>
  <c r="E109754" i="20"/>
  <c r="F109754" i="20" s="1"/>
  <c r="G109754" i="20" s="1"/>
  <c r="H109754" i="20" s="1"/>
  <c r="E109755" i="20"/>
  <c r="F109755" i="20" s="1"/>
  <c r="G109755" i="20" s="1"/>
  <c r="H109755" i="20" s="1"/>
  <c r="E109756" i="20"/>
  <c r="F109756" i="20" s="1"/>
  <c r="G109756" i="20" s="1"/>
  <c r="H109756" i="20" s="1"/>
  <c r="E109757" i="20"/>
  <c r="F109757" i="20" s="1"/>
  <c r="G109757" i="20" s="1"/>
  <c r="H109757" i="20" s="1"/>
  <c r="E109758" i="20"/>
  <c r="F109758" i="20" s="1"/>
  <c r="G109758" i="20" s="1"/>
  <c r="H109758" i="20" s="1"/>
  <c r="E109759" i="20"/>
  <c r="F109759" i="20" s="1"/>
  <c r="G109759" i="20" s="1"/>
  <c r="H109759" i="20" s="1"/>
  <c r="E109760" i="20"/>
  <c r="F109760" i="20" s="1"/>
  <c r="G109760" i="20" s="1"/>
  <c r="H109760" i="20" s="1"/>
  <c r="E109761" i="20"/>
  <c r="F109761" i="20" s="1"/>
  <c r="G109761" i="20" s="1"/>
  <c r="H109761" i="20" s="1"/>
  <c r="E109762" i="20"/>
  <c r="F109762" i="20" s="1"/>
  <c r="G109762" i="20" s="1"/>
  <c r="H109762" i="20" s="1"/>
  <c r="E109763" i="20"/>
  <c r="F109763" i="20" s="1"/>
  <c r="G109763" i="20" s="1"/>
  <c r="H109763" i="20" s="1"/>
  <c r="E109764" i="20"/>
  <c r="F109764" i="20" s="1"/>
  <c r="G109764" i="20" s="1"/>
  <c r="H109764" i="20" s="1"/>
  <c r="E109765" i="20"/>
  <c r="F109765" i="20" s="1"/>
  <c r="G109765" i="20" s="1"/>
  <c r="H109765" i="20" s="1"/>
  <c r="E109766" i="20"/>
  <c r="F109766" i="20" s="1"/>
  <c r="G109766" i="20" s="1"/>
  <c r="H109766" i="20" s="1"/>
  <c r="E109767" i="20"/>
  <c r="F109767" i="20" s="1"/>
  <c r="G109767" i="20" s="1"/>
  <c r="H109767" i="20" s="1"/>
  <c r="E109768" i="20"/>
  <c r="F109768" i="20" s="1"/>
  <c r="G109768" i="20" s="1"/>
  <c r="H109768" i="20" s="1"/>
  <c r="E109769" i="20"/>
  <c r="F109769" i="20" s="1"/>
  <c r="G109769" i="20" s="1"/>
  <c r="H109769" i="20" s="1"/>
  <c r="E109770" i="20"/>
  <c r="F109770" i="20" s="1"/>
  <c r="G109770" i="20" s="1"/>
  <c r="H109770" i="20" s="1"/>
  <c r="E109771" i="20"/>
  <c r="F109771" i="20" s="1"/>
  <c r="G109771" i="20" s="1"/>
  <c r="H109771" i="20" s="1"/>
  <c r="E109772" i="20"/>
  <c r="F109772" i="20" s="1"/>
  <c r="G109772" i="20" s="1"/>
  <c r="H109772" i="20" s="1"/>
  <c r="E109773" i="20"/>
  <c r="F109773" i="20" s="1"/>
  <c r="G109773" i="20" s="1"/>
  <c r="H109773" i="20" s="1"/>
  <c r="E109774" i="20"/>
  <c r="F109774" i="20" s="1"/>
  <c r="G109774" i="20" s="1"/>
  <c r="H109774" i="20" s="1"/>
  <c r="E109775" i="20"/>
  <c r="F109775" i="20" s="1"/>
  <c r="G109775" i="20" s="1"/>
  <c r="H109775" i="20" s="1"/>
  <c r="E109776" i="20"/>
  <c r="F109776" i="20" s="1"/>
  <c r="G109776" i="20" s="1"/>
  <c r="H109776" i="20" s="1"/>
  <c r="E109777" i="20"/>
  <c r="F109777" i="20" s="1"/>
  <c r="G109777" i="20" s="1"/>
  <c r="H109777" i="20" s="1"/>
  <c r="E109778" i="20"/>
  <c r="F109778" i="20" s="1"/>
  <c r="G109778" i="20" s="1"/>
  <c r="H109778" i="20" s="1"/>
  <c r="E109779" i="20"/>
  <c r="F109779" i="20" s="1"/>
  <c r="G109779" i="20" s="1"/>
  <c r="H109779" i="20" s="1"/>
  <c r="E109780" i="20"/>
  <c r="F109780" i="20" s="1"/>
  <c r="G109780" i="20" s="1"/>
  <c r="H109780" i="20" s="1"/>
  <c r="E109781" i="20"/>
  <c r="F109781" i="20" s="1"/>
  <c r="G109781" i="20" s="1"/>
  <c r="H109781" i="20" s="1"/>
  <c r="E109782" i="20"/>
  <c r="F109782" i="20" s="1"/>
  <c r="G109782" i="20" s="1"/>
  <c r="H109782" i="20" s="1"/>
  <c r="E109783" i="20"/>
  <c r="F109783" i="20" s="1"/>
  <c r="G109783" i="20" s="1"/>
  <c r="H109783" i="20" s="1"/>
  <c r="E109784" i="20"/>
  <c r="F109784" i="20" s="1"/>
  <c r="G109784" i="20" s="1"/>
  <c r="H109784" i="20" s="1"/>
  <c r="E109785" i="20"/>
  <c r="F109785" i="20" s="1"/>
  <c r="G109785" i="20" s="1"/>
  <c r="H109785" i="20" s="1"/>
  <c r="E109786" i="20"/>
  <c r="F109786" i="20" s="1"/>
  <c r="G109786" i="20" s="1"/>
  <c r="H109786" i="20" s="1"/>
  <c r="E109787" i="20"/>
  <c r="F109787" i="20" s="1"/>
  <c r="G109787" i="20" s="1"/>
  <c r="H109787" i="20" s="1"/>
  <c r="E109788" i="20"/>
  <c r="F109788" i="20" s="1"/>
  <c r="G109788" i="20" s="1"/>
  <c r="H109788" i="20" s="1"/>
  <c r="E109789" i="20"/>
  <c r="F109789" i="20" s="1"/>
  <c r="G109789" i="20" s="1"/>
  <c r="H109789" i="20" s="1"/>
  <c r="E109790" i="20"/>
  <c r="F109790" i="20" s="1"/>
  <c r="G109790" i="20" s="1"/>
  <c r="H109790" i="20" s="1"/>
  <c r="E109791" i="20"/>
  <c r="F109791" i="20" s="1"/>
  <c r="G109791" i="20" s="1"/>
  <c r="H109791" i="20" s="1"/>
  <c r="E109792" i="20"/>
  <c r="F109792" i="20" s="1"/>
  <c r="G109792" i="20" s="1"/>
  <c r="H109792" i="20" s="1"/>
  <c r="E109793" i="20"/>
  <c r="F109793" i="20" s="1"/>
  <c r="G109793" i="20" s="1"/>
  <c r="H109793" i="20" s="1"/>
  <c r="E109794" i="20"/>
  <c r="F109794" i="20" s="1"/>
  <c r="G109794" i="20" s="1"/>
  <c r="H109794" i="20" s="1"/>
  <c r="E109795" i="20"/>
  <c r="F109795" i="20" s="1"/>
  <c r="G109795" i="20" s="1"/>
  <c r="H109795" i="20" s="1"/>
  <c r="E109796" i="20"/>
  <c r="F109796" i="20" s="1"/>
  <c r="G109796" i="20" s="1"/>
  <c r="H109796" i="20" s="1"/>
  <c r="E109797" i="20"/>
  <c r="F109797" i="20" s="1"/>
  <c r="G109797" i="20" s="1"/>
  <c r="H109797" i="20" s="1"/>
  <c r="E109798" i="20"/>
  <c r="F109798" i="20" s="1"/>
  <c r="G109798" i="20" s="1"/>
  <c r="H109798" i="20" s="1"/>
  <c r="E109799" i="20"/>
  <c r="F109799" i="20" s="1"/>
  <c r="G109799" i="20" s="1"/>
  <c r="H109799" i="20" s="1"/>
  <c r="E109800" i="20"/>
  <c r="F109800" i="20" s="1"/>
  <c r="G109800" i="20" s="1"/>
  <c r="H109800" i="20" s="1"/>
  <c r="E109801" i="20"/>
  <c r="F109801" i="20" s="1"/>
  <c r="G109801" i="20" s="1"/>
  <c r="H109801" i="20" s="1"/>
  <c r="E109802" i="20"/>
  <c r="F109802" i="20" s="1"/>
  <c r="G109802" i="20" s="1"/>
  <c r="H109802" i="20" s="1"/>
  <c r="E109803" i="20"/>
  <c r="F109803" i="20" s="1"/>
  <c r="G109803" i="20" s="1"/>
  <c r="H109803" i="20" s="1"/>
  <c r="E109804" i="20"/>
  <c r="F109804" i="20" s="1"/>
  <c r="G109804" i="20" s="1"/>
  <c r="H109804" i="20" s="1"/>
  <c r="E109805" i="20"/>
  <c r="F109805" i="20" s="1"/>
  <c r="G109805" i="20" s="1"/>
  <c r="H109805" i="20" s="1"/>
  <c r="E109806" i="20"/>
  <c r="F109806" i="20" s="1"/>
  <c r="G109806" i="20" s="1"/>
  <c r="H109806" i="20" s="1"/>
  <c r="E109807" i="20"/>
  <c r="F109807" i="20" s="1"/>
  <c r="G109807" i="20" s="1"/>
  <c r="H109807" i="20" s="1"/>
  <c r="E109808" i="20"/>
  <c r="F109808" i="20" s="1"/>
  <c r="G109808" i="20" s="1"/>
  <c r="H109808" i="20" s="1"/>
  <c r="E109809" i="20"/>
  <c r="F109809" i="20" s="1"/>
  <c r="G109809" i="20" s="1"/>
  <c r="H109809" i="20" s="1"/>
  <c r="E109810" i="20"/>
  <c r="F109810" i="20" s="1"/>
  <c r="G109810" i="20" s="1"/>
  <c r="H109810" i="20" s="1"/>
  <c r="E109811" i="20"/>
  <c r="F109811" i="20" s="1"/>
  <c r="G109811" i="20" s="1"/>
  <c r="H109811" i="20" s="1"/>
  <c r="E109812" i="20"/>
  <c r="F109812" i="20" s="1"/>
  <c r="G109812" i="20" s="1"/>
  <c r="H109812" i="20" s="1"/>
  <c r="E109813" i="20"/>
  <c r="F109813" i="20" s="1"/>
  <c r="G109813" i="20" s="1"/>
  <c r="H109813" i="20" s="1"/>
  <c r="E109814" i="20"/>
  <c r="F109814" i="20" s="1"/>
  <c r="G109814" i="20" s="1"/>
  <c r="H109814" i="20" s="1"/>
  <c r="E109815" i="20"/>
  <c r="F109815" i="20" s="1"/>
  <c r="G109815" i="20" s="1"/>
  <c r="H109815" i="20" s="1"/>
  <c r="E109816" i="20"/>
  <c r="F109816" i="20" s="1"/>
  <c r="G109816" i="20" s="1"/>
  <c r="H109816" i="20" s="1"/>
  <c r="E109817" i="20"/>
  <c r="F109817" i="20" s="1"/>
  <c r="G109817" i="20" s="1"/>
  <c r="H109817" i="20" s="1"/>
  <c r="E109818" i="20"/>
  <c r="F109818" i="20" s="1"/>
  <c r="G109818" i="20" s="1"/>
  <c r="H109818" i="20" s="1"/>
  <c r="E109819" i="20"/>
  <c r="F109819" i="20" s="1"/>
  <c r="G109819" i="20" s="1"/>
  <c r="H109819" i="20" s="1"/>
  <c r="E109820" i="20"/>
  <c r="F109820" i="20" s="1"/>
  <c r="G109820" i="20" s="1"/>
  <c r="H109820" i="20" s="1"/>
  <c r="E109821" i="20"/>
  <c r="F109821" i="20" s="1"/>
  <c r="G109821" i="20" s="1"/>
  <c r="H109821" i="20" s="1"/>
  <c r="E109822" i="20"/>
  <c r="F109822" i="20" s="1"/>
  <c r="G109822" i="20" s="1"/>
  <c r="H109822" i="20" s="1"/>
  <c r="E109823" i="20"/>
  <c r="F109823" i="20" s="1"/>
  <c r="G109823" i="20" s="1"/>
  <c r="H109823" i="20" s="1"/>
  <c r="E109824" i="20"/>
  <c r="F109824" i="20" s="1"/>
  <c r="G109824" i="20" s="1"/>
  <c r="H109824" i="20" s="1"/>
  <c r="E109825" i="20"/>
  <c r="F109825" i="20" s="1"/>
  <c r="G109825" i="20" s="1"/>
  <c r="H109825" i="20" s="1"/>
  <c r="E109826" i="20"/>
  <c r="F109826" i="20" s="1"/>
  <c r="G109826" i="20" s="1"/>
  <c r="H109826" i="20" s="1"/>
  <c r="E109827" i="20"/>
  <c r="F109827" i="20" s="1"/>
  <c r="G109827" i="20" s="1"/>
  <c r="H109827" i="20" s="1"/>
  <c r="E109828" i="20"/>
  <c r="F109828" i="20" s="1"/>
  <c r="G109828" i="20" s="1"/>
  <c r="H109828" i="20" s="1"/>
  <c r="E109829" i="20"/>
  <c r="F109829" i="20" s="1"/>
  <c r="G109829" i="20" s="1"/>
  <c r="H109829" i="20" s="1"/>
  <c r="E109830" i="20"/>
  <c r="F109830" i="20" s="1"/>
  <c r="G109830" i="20" s="1"/>
  <c r="H109830" i="20" s="1"/>
  <c r="E109831" i="20"/>
  <c r="F109831" i="20" s="1"/>
  <c r="G109831" i="20" s="1"/>
  <c r="H109831" i="20" s="1"/>
  <c r="E109832" i="20"/>
  <c r="F109832" i="20" s="1"/>
  <c r="G109832" i="20" s="1"/>
  <c r="H109832" i="20" s="1"/>
  <c r="E109833" i="20"/>
  <c r="F109833" i="20" s="1"/>
  <c r="G109833" i="20" s="1"/>
  <c r="H109833" i="20" s="1"/>
  <c r="E109834" i="20"/>
  <c r="F109834" i="20" s="1"/>
  <c r="G109834" i="20" s="1"/>
  <c r="H109834" i="20" s="1"/>
  <c r="E109835" i="20"/>
  <c r="F109835" i="20" s="1"/>
  <c r="G109835" i="20" s="1"/>
  <c r="H109835" i="20" s="1"/>
  <c r="E109836" i="20"/>
  <c r="F109836" i="20" s="1"/>
  <c r="G109836" i="20" s="1"/>
  <c r="H109836" i="20" s="1"/>
  <c r="E109837" i="20"/>
  <c r="F109837" i="20" s="1"/>
  <c r="G109837" i="20" s="1"/>
  <c r="H109837" i="20" s="1"/>
  <c r="E109838" i="20"/>
  <c r="F109838" i="20" s="1"/>
  <c r="G109838" i="20" s="1"/>
  <c r="H109838" i="20" s="1"/>
  <c r="E109839" i="20"/>
  <c r="F109839" i="20" s="1"/>
  <c r="G109839" i="20" s="1"/>
  <c r="H109839" i="20" s="1"/>
  <c r="E109840" i="20"/>
  <c r="F109840" i="20" s="1"/>
  <c r="G109840" i="20" s="1"/>
  <c r="H109840" i="20" s="1"/>
  <c r="E109841" i="20"/>
  <c r="F109841" i="20" s="1"/>
  <c r="G109841" i="20" s="1"/>
  <c r="H109841" i="20" s="1"/>
  <c r="E109842" i="20"/>
  <c r="F109842" i="20" s="1"/>
  <c r="G109842" i="20" s="1"/>
  <c r="H109842" i="20" s="1"/>
  <c r="E109843" i="20"/>
  <c r="F109843" i="20" s="1"/>
  <c r="G109843" i="20" s="1"/>
  <c r="H109843" i="20" s="1"/>
  <c r="E109844" i="20"/>
  <c r="F109844" i="20" s="1"/>
  <c r="G109844" i="20" s="1"/>
  <c r="H109844" i="20" s="1"/>
  <c r="E109845" i="20"/>
  <c r="F109845" i="20" s="1"/>
  <c r="G109845" i="20" s="1"/>
  <c r="H109845" i="20" s="1"/>
  <c r="E109846" i="20"/>
  <c r="F109846" i="20" s="1"/>
  <c r="G109846" i="20" s="1"/>
  <c r="H109846" i="20" s="1"/>
  <c r="E109847" i="20"/>
  <c r="F109847" i="20" s="1"/>
  <c r="G109847" i="20" s="1"/>
  <c r="H109847" i="20" s="1"/>
  <c r="E109848" i="20"/>
  <c r="F109848" i="20" s="1"/>
  <c r="G109848" i="20" s="1"/>
  <c r="H109848" i="20" s="1"/>
  <c r="E109849" i="20"/>
  <c r="F109849" i="20" s="1"/>
  <c r="G109849" i="20" s="1"/>
  <c r="H109849" i="20" s="1"/>
  <c r="E109850" i="20"/>
  <c r="F109850" i="20" s="1"/>
  <c r="G109850" i="20" s="1"/>
  <c r="H109850" i="20" s="1"/>
  <c r="E109851" i="20"/>
  <c r="F109851" i="20" s="1"/>
  <c r="G109851" i="20" s="1"/>
  <c r="H109851" i="20" s="1"/>
  <c r="E109852" i="20"/>
  <c r="F109852" i="20" s="1"/>
  <c r="G109852" i="20" s="1"/>
  <c r="H109852" i="20" s="1"/>
  <c r="E109853" i="20"/>
  <c r="F109853" i="20" s="1"/>
  <c r="G109853" i="20" s="1"/>
  <c r="H109853" i="20" s="1"/>
  <c r="E109854" i="20"/>
  <c r="F109854" i="20" s="1"/>
  <c r="G109854" i="20" s="1"/>
  <c r="H109854" i="20" s="1"/>
  <c r="E109855" i="20"/>
  <c r="F109855" i="20" s="1"/>
  <c r="G109855" i="20" s="1"/>
  <c r="H109855" i="20" s="1"/>
  <c r="E109856" i="20"/>
  <c r="F109856" i="20" s="1"/>
  <c r="G109856" i="20" s="1"/>
  <c r="H109856" i="20" s="1"/>
  <c r="E109857" i="20"/>
  <c r="F109857" i="20" s="1"/>
  <c r="G109857" i="20" s="1"/>
  <c r="H109857" i="20" s="1"/>
  <c r="E109858" i="20"/>
  <c r="F109858" i="20" s="1"/>
  <c r="G109858" i="20" s="1"/>
  <c r="H109858" i="20" s="1"/>
  <c r="E109859" i="20"/>
  <c r="F109859" i="20" s="1"/>
  <c r="G109859" i="20" s="1"/>
  <c r="H109859" i="20" s="1"/>
  <c r="E109860" i="20"/>
  <c r="F109860" i="20" s="1"/>
  <c r="G109860" i="20" s="1"/>
  <c r="H109860" i="20" s="1"/>
  <c r="E109861" i="20"/>
  <c r="F109861" i="20" s="1"/>
  <c r="G109861" i="20" s="1"/>
  <c r="H109861" i="20" s="1"/>
  <c r="E109862" i="20"/>
  <c r="F109862" i="20" s="1"/>
  <c r="G109862" i="20" s="1"/>
  <c r="H109862" i="20" s="1"/>
  <c r="E109863" i="20"/>
  <c r="F109863" i="20" s="1"/>
  <c r="G109863" i="20" s="1"/>
  <c r="H109863" i="20" s="1"/>
  <c r="E109864" i="20"/>
  <c r="F109864" i="20" s="1"/>
  <c r="G109864" i="20" s="1"/>
  <c r="H109864" i="20" s="1"/>
  <c r="E109865" i="20"/>
  <c r="F109865" i="20" s="1"/>
  <c r="G109865" i="20" s="1"/>
  <c r="H109865" i="20" s="1"/>
  <c r="E109866" i="20"/>
  <c r="F109866" i="20" s="1"/>
  <c r="G109866" i="20" s="1"/>
  <c r="H109866" i="20" s="1"/>
  <c r="E109867" i="20"/>
  <c r="F109867" i="20" s="1"/>
  <c r="G109867" i="20" s="1"/>
  <c r="H109867" i="20" s="1"/>
  <c r="E109868" i="20"/>
  <c r="F109868" i="20" s="1"/>
  <c r="G109868" i="20" s="1"/>
  <c r="H109868" i="20" s="1"/>
  <c r="E109869" i="20"/>
  <c r="F109869" i="20" s="1"/>
  <c r="G109869" i="20" s="1"/>
  <c r="H109869" i="20" s="1"/>
  <c r="E109870" i="20"/>
  <c r="F109870" i="20" s="1"/>
  <c r="G109870" i="20" s="1"/>
  <c r="H109870" i="20" s="1"/>
  <c r="E109871" i="20"/>
  <c r="F109871" i="20" s="1"/>
  <c r="G109871" i="20" s="1"/>
  <c r="H109871" i="20" s="1"/>
  <c r="E109872" i="20"/>
  <c r="F109872" i="20" s="1"/>
  <c r="G109872" i="20" s="1"/>
  <c r="H109872" i="20" s="1"/>
  <c r="E109873" i="20"/>
  <c r="F109873" i="20" s="1"/>
  <c r="G109873" i="20" s="1"/>
  <c r="H109873" i="20" s="1"/>
  <c r="E109874" i="20"/>
  <c r="F109874" i="20" s="1"/>
  <c r="G109874" i="20" s="1"/>
  <c r="H109874" i="20" s="1"/>
  <c r="E109875" i="20"/>
  <c r="F109875" i="20" s="1"/>
  <c r="G109875" i="20" s="1"/>
  <c r="H109875" i="20" s="1"/>
  <c r="E109876" i="20"/>
  <c r="F109876" i="20" s="1"/>
  <c r="G109876" i="20" s="1"/>
  <c r="H109876" i="20" s="1"/>
  <c r="E109877" i="20"/>
  <c r="F109877" i="20" s="1"/>
  <c r="G109877" i="20" s="1"/>
  <c r="H109877" i="20" s="1"/>
  <c r="E109878" i="20"/>
  <c r="F109878" i="20" s="1"/>
  <c r="G109878" i="20" s="1"/>
  <c r="H109878" i="20" s="1"/>
  <c r="E109879" i="20"/>
  <c r="F109879" i="20" s="1"/>
  <c r="G109879" i="20" s="1"/>
  <c r="H109879" i="20" s="1"/>
  <c r="E109880" i="20"/>
  <c r="F109880" i="20" s="1"/>
  <c r="G109880" i="20" s="1"/>
  <c r="H109880" i="20" s="1"/>
  <c r="E109881" i="20"/>
  <c r="F109881" i="20" s="1"/>
  <c r="G109881" i="20" s="1"/>
  <c r="H109881" i="20" s="1"/>
  <c r="E109882" i="20"/>
  <c r="F109882" i="20" s="1"/>
  <c r="G109882" i="20" s="1"/>
  <c r="H109882" i="20" s="1"/>
  <c r="E109883" i="20"/>
  <c r="F109883" i="20" s="1"/>
  <c r="G109883" i="20" s="1"/>
  <c r="H109883" i="20" s="1"/>
  <c r="E109884" i="20"/>
  <c r="F109884" i="20" s="1"/>
  <c r="G109884" i="20" s="1"/>
  <c r="H109884" i="20" s="1"/>
  <c r="E109885" i="20"/>
  <c r="F109885" i="20" s="1"/>
  <c r="G109885" i="20" s="1"/>
  <c r="H109885" i="20" s="1"/>
  <c r="E109886" i="20"/>
  <c r="F109886" i="20" s="1"/>
  <c r="G109886" i="20" s="1"/>
  <c r="H109886" i="20" s="1"/>
  <c r="E109887" i="20"/>
  <c r="F109887" i="20" s="1"/>
  <c r="G109887" i="20" s="1"/>
  <c r="H109887" i="20" s="1"/>
  <c r="E109888" i="20"/>
  <c r="F109888" i="20" s="1"/>
  <c r="G109888" i="20" s="1"/>
  <c r="H109888" i="20" s="1"/>
  <c r="E109889" i="20"/>
  <c r="F109889" i="20" s="1"/>
  <c r="G109889" i="20" s="1"/>
  <c r="H109889" i="20" s="1"/>
  <c r="E109890" i="20"/>
  <c r="F109890" i="20" s="1"/>
  <c r="G109890" i="20" s="1"/>
  <c r="H109890" i="20" s="1"/>
  <c r="E109891" i="20"/>
  <c r="F109891" i="20" s="1"/>
  <c r="G109891" i="20" s="1"/>
  <c r="H109891" i="20" s="1"/>
  <c r="E109892" i="20"/>
  <c r="F109892" i="20" s="1"/>
  <c r="G109892" i="20" s="1"/>
  <c r="H109892" i="20" s="1"/>
  <c r="E109893" i="20"/>
  <c r="F109893" i="20" s="1"/>
  <c r="G109893" i="20" s="1"/>
  <c r="H109893" i="20" s="1"/>
  <c r="E109894" i="20"/>
  <c r="F109894" i="20" s="1"/>
  <c r="G109894" i="20" s="1"/>
  <c r="H109894" i="20" s="1"/>
  <c r="E109895" i="20"/>
  <c r="F109895" i="20" s="1"/>
  <c r="G109895" i="20" s="1"/>
  <c r="H109895" i="20" s="1"/>
  <c r="E109896" i="20"/>
  <c r="F109896" i="20" s="1"/>
  <c r="G109896" i="20" s="1"/>
  <c r="H109896" i="20" s="1"/>
  <c r="E109897" i="20"/>
  <c r="F109897" i="20" s="1"/>
  <c r="G109897" i="20" s="1"/>
  <c r="H109897" i="20" s="1"/>
  <c r="E109898" i="20"/>
  <c r="F109898" i="20" s="1"/>
  <c r="G109898" i="20" s="1"/>
  <c r="H109898" i="20" s="1"/>
  <c r="E109899" i="20"/>
  <c r="F109899" i="20" s="1"/>
  <c r="G109899" i="20" s="1"/>
  <c r="H109899" i="20" s="1"/>
  <c r="E109900" i="20"/>
  <c r="F109900" i="20" s="1"/>
  <c r="G109900" i="20" s="1"/>
  <c r="H109900" i="20" s="1"/>
  <c r="E109901" i="20"/>
  <c r="F109901" i="20" s="1"/>
  <c r="G109901" i="20" s="1"/>
  <c r="H109901" i="20" s="1"/>
  <c r="E109902" i="20"/>
  <c r="F109902" i="20" s="1"/>
  <c r="G109902" i="20" s="1"/>
  <c r="H109902" i="20" s="1"/>
  <c r="E109903" i="20"/>
  <c r="F109903" i="20" s="1"/>
  <c r="G109903" i="20" s="1"/>
  <c r="H109903" i="20" s="1"/>
  <c r="E109904" i="20"/>
  <c r="F109904" i="20" s="1"/>
  <c r="G109904" i="20" s="1"/>
  <c r="H109904" i="20" s="1"/>
  <c r="E109905" i="20"/>
  <c r="F109905" i="20" s="1"/>
  <c r="G109905" i="20" s="1"/>
  <c r="H109905" i="20" s="1"/>
  <c r="E109906" i="20"/>
  <c r="F109906" i="20" s="1"/>
  <c r="G109906" i="20" s="1"/>
  <c r="H109906" i="20" s="1"/>
  <c r="E109907" i="20"/>
  <c r="F109907" i="20" s="1"/>
  <c r="G109907" i="20" s="1"/>
  <c r="H109907" i="20" s="1"/>
  <c r="E109908" i="20"/>
  <c r="F109908" i="20" s="1"/>
  <c r="G109908" i="20" s="1"/>
  <c r="H109908" i="20" s="1"/>
  <c r="E109909" i="20"/>
  <c r="F109909" i="20" s="1"/>
  <c r="G109909" i="20" s="1"/>
  <c r="H109909" i="20" s="1"/>
  <c r="E109910" i="20"/>
  <c r="F109910" i="20" s="1"/>
  <c r="G109910" i="20" s="1"/>
  <c r="H109910" i="20" s="1"/>
  <c r="E109911" i="20"/>
  <c r="F109911" i="20" s="1"/>
  <c r="G109911" i="20" s="1"/>
  <c r="H109911" i="20" s="1"/>
  <c r="E109912" i="20"/>
  <c r="F109912" i="20" s="1"/>
  <c r="G109912" i="20" s="1"/>
  <c r="H109912" i="20" s="1"/>
  <c r="E109913" i="20"/>
  <c r="F109913" i="20" s="1"/>
  <c r="G109913" i="20" s="1"/>
  <c r="H109913" i="20" s="1"/>
  <c r="E109914" i="20"/>
  <c r="F109914" i="20" s="1"/>
  <c r="G109914" i="20" s="1"/>
  <c r="H109914" i="20" s="1"/>
  <c r="E109915" i="20"/>
  <c r="F109915" i="20" s="1"/>
  <c r="G109915" i="20" s="1"/>
  <c r="H109915" i="20" s="1"/>
  <c r="E109916" i="20"/>
  <c r="F109916" i="20" s="1"/>
  <c r="G109916" i="20" s="1"/>
  <c r="H109916" i="20" s="1"/>
  <c r="E109917" i="20"/>
  <c r="F109917" i="20" s="1"/>
  <c r="G109917" i="20" s="1"/>
  <c r="H109917" i="20" s="1"/>
  <c r="E109918" i="20"/>
  <c r="F109918" i="20" s="1"/>
  <c r="G109918" i="20" s="1"/>
  <c r="H109918" i="20" s="1"/>
  <c r="E109919" i="20"/>
  <c r="F109919" i="20" s="1"/>
  <c r="G109919" i="20" s="1"/>
  <c r="H109919" i="20" s="1"/>
  <c r="E109920" i="20"/>
  <c r="F109920" i="20" s="1"/>
  <c r="G109920" i="20" s="1"/>
  <c r="H109920" i="20" s="1"/>
  <c r="E109921" i="20"/>
  <c r="F109921" i="20" s="1"/>
  <c r="G109921" i="20" s="1"/>
  <c r="H109921" i="20" s="1"/>
  <c r="E109922" i="20"/>
  <c r="F109922" i="20" s="1"/>
  <c r="G109922" i="20" s="1"/>
  <c r="H109922" i="20" s="1"/>
  <c r="E109923" i="20"/>
  <c r="F109923" i="20" s="1"/>
  <c r="G109923" i="20" s="1"/>
  <c r="H109923" i="20" s="1"/>
  <c r="E109924" i="20"/>
  <c r="F109924" i="20" s="1"/>
  <c r="G109924" i="20" s="1"/>
  <c r="H109924" i="20" s="1"/>
  <c r="E109925" i="20"/>
  <c r="F109925" i="20" s="1"/>
  <c r="G109925" i="20" s="1"/>
  <c r="H109925" i="20" s="1"/>
  <c r="E109926" i="20"/>
  <c r="F109926" i="20" s="1"/>
  <c r="G109926" i="20" s="1"/>
  <c r="H109926" i="20" s="1"/>
  <c r="E109927" i="20"/>
  <c r="F109927" i="20" s="1"/>
  <c r="G109927" i="20" s="1"/>
  <c r="H109927" i="20" s="1"/>
  <c r="E109928" i="20"/>
  <c r="F109928" i="20" s="1"/>
  <c r="G109928" i="20" s="1"/>
  <c r="H109928" i="20" s="1"/>
  <c r="E109929" i="20"/>
  <c r="F109929" i="20" s="1"/>
  <c r="G109929" i="20" s="1"/>
  <c r="H109929" i="20" s="1"/>
  <c r="E109930" i="20"/>
  <c r="F109930" i="20" s="1"/>
  <c r="G109930" i="20" s="1"/>
  <c r="H109930" i="20" s="1"/>
  <c r="E109931" i="20"/>
  <c r="F109931" i="20" s="1"/>
  <c r="G109931" i="20" s="1"/>
  <c r="H109931" i="20" s="1"/>
  <c r="E109932" i="20"/>
  <c r="F109932" i="20" s="1"/>
  <c r="G109932" i="20" s="1"/>
  <c r="H109932" i="20" s="1"/>
  <c r="E109933" i="20"/>
  <c r="F109933" i="20" s="1"/>
  <c r="G109933" i="20" s="1"/>
  <c r="H109933" i="20" s="1"/>
  <c r="E109934" i="20"/>
  <c r="F109934" i="20" s="1"/>
  <c r="G109934" i="20" s="1"/>
  <c r="H109934" i="20" s="1"/>
  <c r="E109935" i="20"/>
  <c r="F109935" i="20" s="1"/>
  <c r="G109935" i="20" s="1"/>
  <c r="H109935" i="20" s="1"/>
  <c r="E109936" i="20"/>
  <c r="F109936" i="20" s="1"/>
  <c r="G109936" i="20" s="1"/>
  <c r="H109936" i="20" s="1"/>
  <c r="E109937" i="20"/>
  <c r="F109937" i="20" s="1"/>
  <c r="G109937" i="20" s="1"/>
  <c r="H109937" i="20" s="1"/>
  <c r="E109938" i="20"/>
  <c r="F109938" i="20" s="1"/>
  <c r="G109938" i="20" s="1"/>
  <c r="H109938" i="20" s="1"/>
  <c r="E109939" i="20"/>
  <c r="F109939" i="20" s="1"/>
  <c r="G109939" i="20" s="1"/>
  <c r="H109939" i="20" s="1"/>
  <c r="E109940" i="20"/>
  <c r="F109940" i="20" s="1"/>
  <c r="G109940" i="20" s="1"/>
  <c r="H109940" i="20" s="1"/>
  <c r="E109941" i="20"/>
  <c r="F109941" i="20" s="1"/>
  <c r="G109941" i="20" s="1"/>
  <c r="H109941" i="20" s="1"/>
  <c r="E109942" i="20"/>
  <c r="F109942" i="20" s="1"/>
  <c r="G109942" i="20" s="1"/>
  <c r="H109942" i="20" s="1"/>
  <c r="E109943" i="20"/>
  <c r="F109943" i="20" s="1"/>
  <c r="G109943" i="20" s="1"/>
  <c r="H109943" i="20" s="1"/>
  <c r="E109944" i="20"/>
  <c r="F109944" i="20" s="1"/>
  <c r="G109944" i="20" s="1"/>
  <c r="H109944" i="20" s="1"/>
  <c r="E109945" i="20"/>
  <c r="F109945" i="20" s="1"/>
  <c r="G109945" i="20" s="1"/>
  <c r="H109945" i="20" s="1"/>
  <c r="E109946" i="20"/>
  <c r="F109946" i="20" s="1"/>
  <c r="G109946" i="20" s="1"/>
  <c r="H109946" i="20" s="1"/>
  <c r="E109947" i="20"/>
  <c r="F109947" i="20" s="1"/>
  <c r="G109947" i="20" s="1"/>
  <c r="H109947" i="20" s="1"/>
  <c r="E109948" i="20"/>
  <c r="F109948" i="20" s="1"/>
  <c r="G109948" i="20" s="1"/>
  <c r="H109948" i="20" s="1"/>
  <c r="E109949" i="20"/>
  <c r="F109949" i="20" s="1"/>
  <c r="G109949" i="20" s="1"/>
  <c r="H109949" i="20" s="1"/>
  <c r="E109950" i="20"/>
  <c r="F109950" i="20" s="1"/>
  <c r="G109950" i="20" s="1"/>
  <c r="H109950" i="20" s="1"/>
  <c r="E109951" i="20"/>
  <c r="F109951" i="20" s="1"/>
  <c r="G109951" i="20" s="1"/>
  <c r="H109951" i="20" s="1"/>
  <c r="E109952" i="20"/>
  <c r="F109952" i="20" s="1"/>
  <c r="G109952" i="20" s="1"/>
  <c r="H109952" i="20" s="1"/>
  <c r="E109953" i="20"/>
  <c r="F109953" i="20" s="1"/>
  <c r="G109953" i="20" s="1"/>
  <c r="H109953" i="20" s="1"/>
  <c r="E109954" i="20"/>
  <c r="F109954" i="20" s="1"/>
  <c r="G109954" i="20" s="1"/>
  <c r="H109954" i="20" s="1"/>
  <c r="E109955" i="20"/>
  <c r="F109955" i="20" s="1"/>
  <c r="G109955" i="20" s="1"/>
  <c r="H109955" i="20" s="1"/>
  <c r="E109956" i="20"/>
  <c r="F109956" i="20" s="1"/>
  <c r="G109956" i="20" s="1"/>
  <c r="H109956" i="20" s="1"/>
  <c r="E109957" i="20"/>
  <c r="F109957" i="20" s="1"/>
  <c r="G109957" i="20" s="1"/>
  <c r="H109957" i="20" s="1"/>
  <c r="E109958" i="20"/>
  <c r="F109958" i="20" s="1"/>
  <c r="G109958" i="20" s="1"/>
  <c r="H109958" i="20" s="1"/>
  <c r="E109959" i="20"/>
  <c r="F109959" i="20" s="1"/>
  <c r="G109959" i="20" s="1"/>
  <c r="H109959" i="20" s="1"/>
  <c r="E109960" i="20"/>
  <c r="F109960" i="20" s="1"/>
  <c r="G109960" i="20" s="1"/>
  <c r="H109960" i="20" s="1"/>
  <c r="E109961" i="20"/>
  <c r="F109961" i="20" s="1"/>
  <c r="G109961" i="20" s="1"/>
  <c r="H109961" i="20" s="1"/>
  <c r="E109962" i="20"/>
  <c r="F109962" i="20" s="1"/>
  <c r="G109962" i="20" s="1"/>
  <c r="H109962" i="20" s="1"/>
  <c r="E109963" i="20"/>
  <c r="F109963" i="20" s="1"/>
  <c r="G109963" i="20" s="1"/>
  <c r="H109963" i="20" s="1"/>
  <c r="E109964" i="20"/>
  <c r="F109964" i="20" s="1"/>
  <c r="G109964" i="20" s="1"/>
  <c r="H109964" i="20" s="1"/>
  <c r="E109965" i="20"/>
  <c r="F109965" i="20" s="1"/>
  <c r="G109965" i="20" s="1"/>
  <c r="H109965" i="20" s="1"/>
  <c r="E109966" i="20"/>
  <c r="F109966" i="20" s="1"/>
  <c r="G109966" i="20" s="1"/>
  <c r="H109966" i="20" s="1"/>
  <c r="E109967" i="20"/>
  <c r="F109967" i="20" s="1"/>
  <c r="G109967" i="20" s="1"/>
  <c r="H109967" i="20" s="1"/>
  <c r="E109968" i="20"/>
  <c r="F109968" i="20" s="1"/>
  <c r="G109968" i="20" s="1"/>
  <c r="H109968" i="20" s="1"/>
  <c r="E109969" i="20"/>
  <c r="F109969" i="20" s="1"/>
  <c r="G109969" i="20" s="1"/>
  <c r="H109969" i="20" s="1"/>
  <c r="E109970" i="20"/>
  <c r="F109970" i="20" s="1"/>
  <c r="G109970" i="20" s="1"/>
  <c r="H109970" i="20" s="1"/>
  <c r="E109971" i="20"/>
  <c r="F109971" i="20" s="1"/>
  <c r="G109971" i="20" s="1"/>
  <c r="H109971" i="20" s="1"/>
  <c r="E109972" i="20"/>
  <c r="F109972" i="20" s="1"/>
  <c r="G109972" i="20" s="1"/>
  <c r="H109972" i="20" s="1"/>
  <c r="E109973" i="20"/>
  <c r="F109973" i="20" s="1"/>
  <c r="G109973" i="20" s="1"/>
  <c r="H109973" i="20" s="1"/>
  <c r="E109974" i="20"/>
  <c r="F109974" i="20" s="1"/>
  <c r="G109974" i="20" s="1"/>
  <c r="H109974" i="20" s="1"/>
  <c r="E109975" i="20"/>
  <c r="F109975" i="20" s="1"/>
  <c r="G109975" i="20" s="1"/>
  <c r="H109975" i="20" s="1"/>
  <c r="E109976" i="20"/>
  <c r="F109976" i="20" s="1"/>
  <c r="G109976" i="20" s="1"/>
  <c r="H109976" i="20" s="1"/>
  <c r="E109977" i="20"/>
  <c r="F109977" i="20" s="1"/>
  <c r="G109977" i="20" s="1"/>
  <c r="H109977" i="20" s="1"/>
  <c r="E109978" i="20"/>
  <c r="F109978" i="20" s="1"/>
  <c r="G109978" i="20" s="1"/>
  <c r="H109978" i="20" s="1"/>
  <c r="E109979" i="20"/>
  <c r="F109979" i="20" s="1"/>
  <c r="G109979" i="20" s="1"/>
  <c r="H109979" i="20" s="1"/>
  <c r="E109980" i="20"/>
  <c r="F109980" i="20" s="1"/>
  <c r="G109980" i="20" s="1"/>
  <c r="H109980" i="20" s="1"/>
  <c r="E109981" i="20"/>
  <c r="F109981" i="20" s="1"/>
  <c r="G109981" i="20" s="1"/>
  <c r="H109981" i="20" s="1"/>
  <c r="E109982" i="20"/>
  <c r="F109982" i="20" s="1"/>
  <c r="G109982" i="20" s="1"/>
  <c r="H109982" i="20" s="1"/>
  <c r="E109983" i="20"/>
  <c r="F109983" i="20" s="1"/>
  <c r="G109983" i="20" s="1"/>
  <c r="H109983" i="20" s="1"/>
  <c r="E109984" i="20"/>
  <c r="F109984" i="20" s="1"/>
  <c r="G109984" i="20" s="1"/>
  <c r="H109984" i="20" s="1"/>
  <c r="E109985" i="20"/>
  <c r="F109985" i="20" s="1"/>
  <c r="G109985" i="20" s="1"/>
  <c r="H109985" i="20" s="1"/>
  <c r="E109986" i="20"/>
  <c r="F109986" i="20" s="1"/>
  <c r="G109986" i="20" s="1"/>
  <c r="H109986" i="20" s="1"/>
  <c r="E109987" i="20"/>
  <c r="F109987" i="20" s="1"/>
  <c r="G109987" i="20" s="1"/>
  <c r="H109987" i="20" s="1"/>
  <c r="E109988" i="20"/>
  <c r="F109988" i="20" s="1"/>
  <c r="G109988" i="20" s="1"/>
  <c r="H109988" i="20" s="1"/>
  <c r="E109989" i="20"/>
  <c r="F109989" i="20" s="1"/>
  <c r="G109989" i="20" s="1"/>
  <c r="H109989" i="20" s="1"/>
  <c r="E109990" i="20"/>
  <c r="F109990" i="20" s="1"/>
  <c r="G109990" i="20" s="1"/>
  <c r="H109990" i="20" s="1"/>
  <c r="E109991" i="20"/>
  <c r="F109991" i="20" s="1"/>
  <c r="G109991" i="20" s="1"/>
  <c r="H109991" i="20" s="1"/>
  <c r="E109992" i="20"/>
  <c r="F109992" i="20" s="1"/>
  <c r="G109992" i="20" s="1"/>
  <c r="H109992" i="20" s="1"/>
  <c r="E109993" i="20"/>
  <c r="F109993" i="20" s="1"/>
  <c r="G109993" i="20" s="1"/>
  <c r="H109993" i="20" s="1"/>
  <c r="E109994" i="20"/>
  <c r="F109994" i="20" s="1"/>
  <c r="G109994" i="20" s="1"/>
  <c r="H109994" i="20" s="1"/>
  <c r="E109995" i="20"/>
  <c r="F109995" i="20" s="1"/>
  <c r="G109995" i="20" s="1"/>
  <c r="H109995" i="20" s="1"/>
  <c r="E109996" i="20"/>
  <c r="F109996" i="20" s="1"/>
  <c r="G109996" i="20" s="1"/>
  <c r="H109996" i="20" s="1"/>
  <c r="E109997" i="20"/>
  <c r="F109997" i="20" s="1"/>
  <c r="G109997" i="20" s="1"/>
  <c r="H109997" i="20" s="1"/>
  <c r="E109998" i="20"/>
  <c r="F109998" i="20" s="1"/>
  <c r="G109998" i="20" s="1"/>
  <c r="H109998" i="20" s="1"/>
  <c r="E109999" i="20"/>
  <c r="F109999" i="20" s="1"/>
  <c r="G109999" i="20" s="1"/>
  <c r="H109999" i="20" s="1"/>
  <c r="E110000" i="20"/>
  <c r="F110000" i="20" s="1"/>
  <c r="G110000" i="20" s="1"/>
  <c r="H110000" i="20" s="1"/>
  <c r="E110001" i="20"/>
  <c r="F110001" i="20" s="1"/>
  <c r="G110001" i="20" s="1"/>
  <c r="H110001" i="20" s="1"/>
  <c r="E110002" i="20"/>
  <c r="F110002" i="20" s="1"/>
  <c r="G110002" i="20" s="1"/>
  <c r="H110002" i="20" s="1"/>
  <c r="E110003" i="20"/>
  <c r="F110003" i="20" s="1"/>
  <c r="G110003" i="20" s="1"/>
  <c r="H110003" i="20" s="1"/>
  <c r="E110004" i="20"/>
  <c r="F110004" i="20" s="1"/>
  <c r="G110004" i="20" s="1"/>
  <c r="H110004" i="20" s="1"/>
  <c r="E110005" i="20"/>
  <c r="F110005" i="20" s="1"/>
  <c r="G110005" i="20" s="1"/>
  <c r="H110005" i="20" s="1"/>
  <c r="E110006" i="20"/>
  <c r="F110006" i="20" s="1"/>
  <c r="G110006" i="20" s="1"/>
  <c r="H110006" i="20" s="1"/>
  <c r="E110007" i="20"/>
  <c r="F110007" i="20" s="1"/>
  <c r="G110007" i="20" s="1"/>
  <c r="H110007" i="20" s="1"/>
  <c r="E110008" i="20"/>
  <c r="F110008" i="20" s="1"/>
  <c r="G110008" i="20" s="1"/>
  <c r="H110008" i="20" s="1"/>
  <c r="E110009" i="20"/>
  <c r="F110009" i="20" s="1"/>
  <c r="G110009" i="20" s="1"/>
  <c r="H110009" i="20" s="1"/>
  <c r="E110010" i="20"/>
  <c r="F110010" i="20" s="1"/>
  <c r="G110010" i="20" s="1"/>
  <c r="H110010" i="20" s="1"/>
  <c r="E110011" i="20"/>
  <c r="F110011" i="20" s="1"/>
  <c r="G110011" i="20" s="1"/>
  <c r="H110011" i="20" s="1"/>
  <c r="E110012" i="20"/>
  <c r="F110012" i="20" s="1"/>
  <c r="G110012" i="20" s="1"/>
  <c r="H110012" i="20" s="1"/>
  <c r="E110013" i="20"/>
  <c r="F110013" i="20" s="1"/>
  <c r="G110013" i="20" s="1"/>
  <c r="H110013" i="20" s="1"/>
  <c r="E110014" i="20"/>
  <c r="F110014" i="20" s="1"/>
  <c r="G110014" i="20" s="1"/>
  <c r="H110014" i="20" s="1"/>
  <c r="E110015" i="20"/>
  <c r="F110015" i="20" s="1"/>
  <c r="G110015" i="20" s="1"/>
  <c r="H110015" i="20" s="1"/>
  <c r="E110016" i="20"/>
  <c r="F110016" i="20" s="1"/>
  <c r="G110016" i="20" s="1"/>
  <c r="H110016" i="20" s="1"/>
  <c r="E110017" i="20"/>
  <c r="F110017" i="20" s="1"/>
  <c r="G110017" i="20" s="1"/>
  <c r="H110017" i="20" s="1"/>
  <c r="E110018" i="20"/>
  <c r="F110018" i="20" s="1"/>
  <c r="G110018" i="20" s="1"/>
  <c r="H110018" i="20" s="1"/>
  <c r="E110019" i="20"/>
  <c r="F110019" i="20" s="1"/>
  <c r="G110019" i="20" s="1"/>
  <c r="H110019" i="20" s="1"/>
  <c r="E110020" i="20"/>
  <c r="F110020" i="20" s="1"/>
  <c r="G110020" i="20" s="1"/>
  <c r="H110020" i="20" s="1"/>
  <c r="E110021" i="20"/>
  <c r="F110021" i="20" s="1"/>
  <c r="G110021" i="20" s="1"/>
  <c r="H110021" i="20" s="1"/>
  <c r="E110022" i="20"/>
  <c r="F110022" i="20" s="1"/>
  <c r="G110022" i="20" s="1"/>
  <c r="H110022" i="20" s="1"/>
  <c r="E110023" i="20"/>
  <c r="F110023" i="20" s="1"/>
  <c r="G110023" i="20" s="1"/>
  <c r="H110023" i="20" s="1"/>
  <c r="E110024" i="20"/>
  <c r="F110024" i="20" s="1"/>
  <c r="G110024" i="20" s="1"/>
  <c r="H110024" i="20" s="1"/>
  <c r="E110025" i="20"/>
  <c r="F110025" i="20" s="1"/>
  <c r="G110025" i="20" s="1"/>
  <c r="H110025" i="20" s="1"/>
  <c r="E110026" i="20"/>
  <c r="F110026" i="20" s="1"/>
  <c r="G110026" i="20" s="1"/>
  <c r="H110026" i="20" s="1"/>
  <c r="E110027" i="20"/>
  <c r="F110027" i="20" s="1"/>
  <c r="G110027" i="20" s="1"/>
  <c r="H110027" i="20" s="1"/>
  <c r="E110028" i="20"/>
  <c r="F110028" i="20" s="1"/>
  <c r="G110028" i="20" s="1"/>
  <c r="H110028" i="20" s="1"/>
  <c r="E110029" i="20"/>
  <c r="F110029" i="20" s="1"/>
  <c r="G110029" i="20" s="1"/>
  <c r="H110029" i="20" s="1"/>
  <c r="E110030" i="20"/>
  <c r="F110030" i="20" s="1"/>
  <c r="G110030" i="20" s="1"/>
  <c r="H110030" i="20" s="1"/>
  <c r="E110031" i="20"/>
  <c r="F110031" i="20" s="1"/>
  <c r="G110031" i="20" s="1"/>
  <c r="H110031" i="20" s="1"/>
  <c r="E110032" i="20"/>
  <c r="F110032" i="20" s="1"/>
  <c r="G110032" i="20" s="1"/>
  <c r="H110032" i="20" s="1"/>
  <c r="E110033" i="20"/>
  <c r="F110033" i="20" s="1"/>
  <c r="G110033" i="20" s="1"/>
  <c r="H110033" i="20" s="1"/>
  <c r="E110034" i="20"/>
  <c r="F110034" i="20" s="1"/>
  <c r="G110034" i="20" s="1"/>
  <c r="H110034" i="20" s="1"/>
  <c r="E110035" i="20"/>
  <c r="F110035" i="20" s="1"/>
  <c r="G110035" i="20" s="1"/>
  <c r="H110035" i="20" s="1"/>
  <c r="E110036" i="20"/>
  <c r="F110036" i="20" s="1"/>
  <c r="G110036" i="20" s="1"/>
  <c r="H110036" i="20" s="1"/>
  <c r="E110037" i="20"/>
  <c r="F110037" i="20" s="1"/>
  <c r="G110037" i="20" s="1"/>
  <c r="H110037" i="20" s="1"/>
  <c r="E110038" i="20"/>
  <c r="F110038" i="20" s="1"/>
  <c r="G110038" i="20" s="1"/>
  <c r="H110038" i="20" s="1"/>
  <c r="E110039" i="20"/>
  <c r="F110039" i="20" s="1"/>
  <c r="G110039" i="20" s="1"/>
  <c r="H110039" i="20" s="1"/>
  <c r="E110040" i="20"/>
  <c r="F110040" i="20" s="1"/>
  <c r="G110040" i="20" s="1"/>
  <c r="H110040" i="20" s="1"/>
  <c r="E110041" i="20"/>
  <c r="F110041" i="20" s="1"/>
  <c r="G110041" i="20" s="1"/>
  <c r="H110041" i="20" s="1"/>
  <c r="E110042" i="20"/>
  <c r="F110042" i="20" s="1"/>
  <c r="G110042" i="20" s="1"/>
  <c r="H110042" i="20" s="1"/>
  <c r="E110043" i="20"/>
  <c r="F110043" i="20" s="1"/>
  <c r="G110043" i="20" s="1"/>
  <c r="H110043" i="20" s="1"/>
  <c r="E110044" i="20"/>
  <c r="F110044" i="20" s="1"/>
  <c r="G110044" i="20" s="1"/>
  <c r="H110044" i="20" s="1"/>
  <c r="E110045" i="20"/>
  <c r="F110045" i="20" s="1"/>
  <c r="G110045" i="20" s="1"/>
  <c r="H110045" i="20" s="1"/>
  <c r="E110046" i="20"/>
  <c r="F110046" i="20" s="1"/>
  <c r="G110046" i="20" s="1"/>
  <c r="H110046" i="20" s="1"/>
  <c r="E110047" i="20"/>
  <c r="F110047" i="20" s="1"/>
  <c r="G110047" i="20" s="1"/>
  <c r="H110047" i="20" s="1"/>
  <c r="E110048" i="20"/>
  <c r="F110048" i="20" s="1"/>
  <c r="G110048" i="20" s="1"/>
  <c r="H110048" i="20" s="1"/>
  <c r="E110049" i="20"/>
  <c r="F110049" i="20" s="1"/>
  <c r="G110049" i="20" s="1"/>
  <c r="H110049" i="20" s="1"/>
  <c r="E110050" i="20"/>
  <c r="F110050" i="20" s="1"/>
  <c r="G110050" i="20" s="1"/>
  <c r="H110050" i="20" s="1"/>
  <c r="E110051" i="20"/>
  <c r="F110051" i="20" s="1"/>
  <c r="G110051" i="20" s="1"/>
  <c r="H110051" i="20" s="1"/>
  <c r="E110052" i="20"/>
  <c r="F110052" i="20" s="1"/>
  <c r="G110052" i="20" s="1"/>
  <c r="H110052" i="20" s="1"/>
  <c r="E110053" i="20"/>
  <c r="F110053" i="20" s="1"/>
  <c r="G110053" i="20" s="1"/>
  <c r="H110053" i="20" s="1"/>
  <c r="E110054" i="20"/>
  <c r="F110054" i="20" s="1"/>
  <c r="G110054" i="20" s="1"/>
  <c r="H110054" i="20" s="1"/>
  <c r="E110055" i="20"/>
  <c r="F110055" i="20" s="1"/>
  <c r="G110055" i="20" s="1"/>
  <c r="H110055" i="20" s="1"/>
  <c r="E110056" i="20"/>
  <c r="F110056" i="20" s="1"/>
  <c r="G110056" i="20" s="1"/>
  <c r="H110056" i="20" s="1"/>
  <c r="E110057" i="20"/>
  <c r="F110057" i="20" s="1"/>
  <c r="G110057" i="20" s="1"/>
  <c r="H110057" i="20" s="1"/>
  <c r="E110058" i="20"/>
  <c r="F110058" i="20" s="1"/>
  <c r="G110058" i="20" s="1"/>
  <c r="H110058" i="20" s="1"/>
  <c r="E110059" i="20"/>
  <c r="F110059" i="20" s="1"/>
  <c r="G110059" i="20" s="1"/>
  <c r="H110059" i="20" s="1"/>
  <c r="E110060" i="20"/>
  <c r="F110060" i="20" s="1"/>
  <c r="G110060" i="20" s="1"/>
  <c r="H110060" i="20" s="1"/>
  <c r="E110061" i="20"/>
  <c r="F110061" i="20" s="1"/>
  <c r="G110061" i="20" s="1"/>
  <c r="H110061" i="20" s="1"/>
  <c r="E110062" i="20"/>
  <c r="F110062" i="20" s="1"/>
  <c r="G110062" i="20" s="1"/>
  <c r="H110062" i="20" s="1"/>
  <c r="E110063" i="20"/>
  <c r="F110063" i="20" s="1"/>
  <c r="G110063" i="20" s="1"/>
  <c r="H110063" i="20" s="1"/>
  <c r="E110064" i="20"/>
  <c r="F110064" i="20" s="1"/>
  <c r="G110064" i="20" s="1"/>
  <c r="H110064" i="20" s="1"/>
  <c r="E110065" i="20"/>
  <c r="F110065" i="20" s="1"/>
  <c r="G110065" i="20" s="1"/>
  <c r="H110065" i="20" s="1"/>
  <c r="E110066" i="20"/>
  <c r="F110066" i="20" s="1"/>
  <c r="G110066" i="20" s="1"/>
  <c r="H110066" i="20" s="1"/>
  <c r="E110067" i="20"/>
  <c r="F110067" i="20" s="1"/>
  <c r="G110067" i="20" s="1"/>
  <c r="H110067" i="20" s="1"/>
  <c r="E110068" i="20"/>
  <c r="F110068" i="20" s="1"/>
  <c r="G110068" i="20" s="1"/>
  <c r="H110068" i="20" s="1"/>
  <c r="E110069" i="20"/>
  <c r="F110069" i="20" s="1"/>
  <c r="G110069" i="20" s="1"/>
  <c r="H110069" i="20" s="1"/>
  <c r="E110070" i="20"/>
  <c r="F110070" i="20" s="1"/>
  <c r="G110070" i="20" s="1"/>
  <c r="H110070" i="20" s="1"/>
  <c r="E110071" i="20"/>
  <c r="F110071" i="20" s="1"/>
  <c r="G110071" i="20" s="1"/>
  <c r="H110071" i="20" s="1"/>
  <c r="E110072" i="20"/>
  <c r="F110072" i="20" s="1"/>
  <c r="G110072" i="20" s="1"/>
  <c r="H110072" i="20" s="1"/>
  <c r="E110073" i="20"/>
  <c r="F110073" i="20" s="1"/>
  <c r="G110073" i="20" s="1"/>
  <c r="H110073" i="20" s="1"/>
  <c r="E110074" i="20"/>
  <c r="F110074" i="20" s="1"/>
  <c r="G110074" i="20" s="1"/>
  <c r="H110074" i="20" s="1"/>
  <c r="E110075" i="20"/>
  <c r="F110075" i="20" s="1"/>
  <c r="G110075" i="20" s="1"/>
  <c r="H110075" i="20" s="1"/>
  <c r="E110076" i="20"/>
  <c r="F110076" i="20" s="1"/>
  <c r="G110076" i="20" s="1"/>
  <c r="H110076" i="20" s="1"/>
  <c r="E110077" i="20"/>
  <c r="F110077" i="20" s="1"/>
  <c r="G110077" i="20" s="1"/>
  <c r="H110077" i="20" s="1"/>
  <c r="E110078" i="20"/>
  <c r="F110078" i="20" s="1"/>
  <c r="G110078" i="20" s="1"/>
  <c r="H110078" i="20" s="1"/>
  <c r="E110079" i="20"/>
  <c r="F110079" i="20" s="1"/>
  <c r="G110079" i="20" s="1"/>
  <c r="H110079" i="20" s="1"/>
  <c r="E110080" i="20"/>
  <c r="F110080" i="20" s="1"/>
  <c r="G110080" i="20" s="1"/>
  <c r="H110080" i="20" s="1"/>
  <c r="E110081" i="20"/>
  <c r="F110081" i="20" s="1"/>
  <c r="G110081" i="20" s="1"/>
  <c r="H110081" i="20" s="1"/>
  <c r="E110082" i="20"/>
  <c r="F110082" i="20" s="1"/>
  <c r="G110082" i="20" s="1"/>
  <c r="H110082" i="20" s="1"/>
  <c r="E110083" i="20"/>
  <c r="F110083" i="20" s="1"/>
  <c r="G110083" i="20" s="1"/>
  <c r="H110083" i="20" s="1"/>
  <c r="E110084" i="20"/>
  <c r="F110084" i="20" s="1"/>
  <c r="G110084" i="20" s="1"/>
  <c r="H110084" i="20" s="1"/>
  <c r="E110085" i="20"/>
  <c r="F110085" i="20" s="1"/>
  <c r="G110085" i="20" s="1"/>
  <c r="H110085" i="20" s="1"/>
  <c r="E110086" i="20"/>
  <c r="F110086" i="20" s="1"/>
  <c r="G110086" i="20" s="1"/>
  <c r="H110086" i="20" s="1"/>
  <c r="E110087" i="20"/>
  <c r="F110087" i="20" s="1"/>
  <c r="G110087" i="20" s="1"/>
  <c r="H110087" i="20" s="1"/>
  <c r="E110088" i="20"/>
  <c r="F110088" i="20" s="1"/>
  <c r="G110088" i="20" s="1"/>
  <c r="H110088" i="20" s="1"/>
  <c r="E110089" i="20"/>
  <c r="F110089" i="20" s="1"/>
  <c r="G110089" i="20" s="1"/>
  <c r="H110089" i="20" s="1"/>
  <c r="E110090" i="20"/>
  <c r="F110090" i="20" s="1"/>
  <c r="G110090" i="20" s="1"/>
  <c r="H110090" i="20" s="1"/>
  <c r="E110091" i="20"/>
  <c r="F110091" i="20" s="1"/>
  <c r="G110091" i="20" s="1"/>
  <c r="H110091" i="20" s="1"/>
  <c r="E110092" i="20"/>
  <c r="F110092" i="20" s="1"/>
  <c r="G110092" i="20" s="1"/>
  <c r="H110092" i="20" s="1"/>
  <c r="E110093" i="20"/>
  <c r="F110093" i="20" s="1"/>
  <c r="G110093" i="20" s="1"/>
  <c r="H110093" i="20" s="1"/>
  <c r="E110094" i="20"/>
  <c r="F110094" i="20" s="1"/>
  <c r="G110094" i="20" s="1"/>
  <c r="H110094" i="20" s="1"/>
  <c r="E110095" i="20"/>
  <c r="F110095" i="20" s="1"/>
  <c r="G110095" i="20" s="1"/>
  <c r="H110095" i="20" s="1"/>
  <c r="E110096" i="20"/>
  <c r="F110096" i="20" s="1"/>
  <c r="G110096" i="20" s="1"/>
  <c r="H110096" i="20" s="1"/>
  <c r="E110097" i="20"/>
  <c r="F110097" i="20" s="1"/>
  <c r="G110097" i="20" s="1"/>
  <c r="H110097" i="20" s="1"/>
  <c r="E110098" i="20"/>
  <c r="F110098" i="20" s="1"/>
  <c r="G110098" i="20" s="1"/>
  <c r="H110098" i="20" s="1"/>
  <c r="E110099" i="20"/>
  <c r="F110099" i="20" s="1"/>
  <c r="G110099" i="20" s="1"/>
  <c r="H110099" i="20" s="1"/>
  <c r="E110100" i="20"/>
  <c r="F110100" i="20" s="1"/>
  <c r="G110100" i="20" s="1"/>
  <c r="H110100" i="20" s="1"/>
  <c r="E110101" i="20"/>
  <c r="F110101" i="20" s="1"/>
  <c r="G110101" i="20" s="1"/>
  <c r="H110101" i="20" s="1"/>
  <c r="E110102" i="20"/>
  <c r="F110102" i="20" s="1"/>
  <c r="G110102" i="20" s="1"/>
  <c r="H110102" i="20" s="1"/>
  <c r="E110103" i="20"/>
  <c r="F110103" i="20" s="1"/>
  <c r="G110103" i="20" s="1"/>
  <c r="H110103" i="20" s="1"/>
  <c r="E110104" i="20"/>
  <c r="F110104" i="20" s="1"/>
  <c r="G110104" i="20" s="1"/>
  <c r="H110104" i="20" s="1"/>
  <c r="E110105" i="20"/>
  <c r="F110105" i="20" s="1"/>
  <c r="G110105" i="20" s="1"/>
  <c r="H110105" i="20" s="1"/>
  <c r="E110106" i="20"/>
  <c r="F110106" i="20" s="1"/>
  <c r="G110106" i="20" s="1"/>
  <c r="H110106" i="20" s="1"/>
  <c r="E110107" i="20"/>
  <c r="F110107" i="20" s="1"/>
  <c r="G110107" i="20" s="1"/>
  <c r="H110107" i="20" s="1"/>
  <c r="E110108" i="20"/>
  <c r="F110108" i="20" s="1"/>
  <c r="G110108" i="20" s="1"/>
  <c r="H110108" i="20" s="1"/>
  <c r="E110109" i="20"/>
  <c r="F110109" i="20" s="1"/>
  <c r="G110109" i="20" s="1"/>
  <c r="H110109" i="20" s="1"/>
  <c r="E110110" i="20"/>
  <c r="F110110" i="20" s="1"/>
  <c r="G110110" i="20" s="1"/>
  <c r="H110110" i="20" s="1"/>
  <c r="E110111" i="20"/>
  <c r="F110111" i="20" s="1"/>
  <c r="G110111" i="20" s="1"/>
  <c r="H110111" i="20" s="1"/>
  <c r="E110112" i="20"/>
  <c r="F110112" i="20" s="1"/>
  <c r="G110112" i="20" s="1"/>
  <c r="H110112" i="20" s="1"/>
  <c r="E110113" i="20"/>
  <c r="F110113" i="20" s="1"/>
  <c r="G110113" i="20" s="1"/>
  <c r="H110113" i="20" s="1"/>
  <c r="E110114" i="20"/>
  <c r="F110114" i="20" s="1"/>
  <c r="G110114" i="20" s="1"/>
  <c r="H110114" i="20" s="1"/>
  <c r="E110115" i="20"/>
  <c r="F110115" i="20" s="1"/>
  <c r="G110115" i="20" s="1"/>
  <c r="H110115" i="20" s="1"/>
  <c r="E110116" i="20"/>
  <c r="F110116" i="20" s="1"/>
  <c r="G110116" i="20" s="1"/>
  <c r="H110116" i="20" s="1"/>
  <c r="E110117" i="20"/>
  <c r="F110117" i="20" s="1"/>
  <c r="G110117" i="20" s="1"/>
  <c r="H110117" i="20" s="1"/>
  <c r="E110118" i="20"/>
  <c r="F110118" i="20" s="1"/>
  <c r="G110118" i="20" s="1"/>
  <c r="H110118" i="20" s="1"/>
  <c r="E110119" i="20"/>
  <c r="F110119" i="20" s="1"/>
  <c r="G110119" i="20" s="1"/>
  <c r="H110119" i="20" s="1"/>
  <c r="E110120" i="20"/>
  <c r="F110120" i="20" s="1"/>
  <c r="G110120" i="20" s="1"/>
  <c r="H110120" i="20" s="1"/>
  <c r="E110121" i="20"/>
  <c r="F110121" i="20" s="1"/>
  <c r="G110121" i="20" s="1"/>
  <c r="H110121" i="20" s="1"/>
  <c r="E110122" i="20"/>
  <c r="F110122" i="20" s="1"/>
  <c r="G110122" i="20" s="1"/>
  <c r="H110122" i="20" s="1"/>
  <c r="E110123" i="20"/>
  <c r="F110123" i="20" s="1"/>
  <c r="G110123" i="20" s="1"/>
  <c r="H110123" i="20" s="1"/>
  <c r="E110124" i="20"/>
  <c r="F110124" i="20" s="1"/>
  <c r="G110124" i="20" s="1"/>
  <c r="H110124" i="20" s="1"/>
  <c r="E110125" i="20"/>
  <c r="F110125" i="20" s="1"/>
  <c r="G110125" i="20" s="1"/>
  <c r="H110125" i="20" s="1"/>
  <c r="E110126" i="20"/>
  <c r="F110126" i="20" s="1"/>
  <c r="G110126" i="20" s="1"/>
  <c r="H110126" i="20" s="1"/>
  <c r="E110127" i="20"/>
  <c r="F110127" i="20" s="1"/>
  <c r="G110127" i="20" s="1"/>
  <c r="H110127" i="20" s="1"/>
  <c r="E110128" i="20"/>
  <c r="F110128" i="20" s="1"/>
  <c r="G110128" i="20" s="1"/>
  <c r="H110128" i="20" s="1"/>
  <c r="E110129" i="20"/>
  <c r="F110129" i="20" s="1"/>
  <c r="G110129" i="20" s="1"/>
  <c r="H110129" i="20" s="1"/>
  <c r="E110130" i="20"/>
  <c r="F110130" i="20" s="1"/>
  <c r="G110130" i="20" s="1"/>
  <c r="H110130" i="20" s="1"/>
  <c r="E110131" i="20"/>
  <c r="F110131" i="20" s="1"/>
  <c r="G110131" i="20" s="1"/>
  <c r="H110131" i="20" s="1"/>
  <c r="E110132" i="20"/>
  <c r="F110132" i="20" s="1"/>
  <c r="G110132" i="20" s="1"/>
  <c r="H110132" i="20" s="1"/>
  <c r="E110133" i="20"/>
  <c r="F110133" i="20" s="1"/>
  <c r="G110133" i="20" s="1"/>
  <c r="H110133" i="20" s="1"/>
  <c r="E110134" i="20"/>
  <c r="F110134" i="20" s="1"/>
  <c r="G110134" i="20" s="1"/>
  <c r="H110134" i="20" s="1"/>
  <c r="E110135" i="20"/>
  <c r="F110135" i="20" s="1"/>
  <c r="G110135" i="20" s="1"/>
  <c r="H110135" i="20" s="1"/>
  <c r="E110136" i="20"/>
  <c r="F110136" i="20" s="1"/>
  <c r="G110136" i="20" s="1"/>
  <c r="H110136" i="20" s="1"/>
  <c r="E110137" i="20"/>
  <c r="F110137" i="20" s="1"/>
  <c r="G110137" i="20" s="1"/>
  <c r="H110137" i="20" s="1"/>
  <c r="E110138" i="20"/>
  <c r="F110138" i="20" s="1"/>
  <c r="G110138" i="20" s="1"/>
  <c r="H110138" i="20" s="1"/>
  <c r="E110139" i="20"/>
  <c r="F110139" i="20" s="1"/>
  <c r="G110139" i="20" s="1"/>
  <c r="H110139" i="20" s="1"/>
  <c r="E110140" i="20"/>
  <c r="F110140" i="20" s="1"/>
  <c r="G110140" i="20" s="1"/>
  <c r="H110140" i="20" s="1"/>
  <c r="E110141" i="20"/>
  <c r="F110141" i="20" s="1"/>
  <c r="G110141" i="20" s="1"/>
  <c r="H110141" i="20" s="1"/>
  <c r="E110142" i="20"/>
  <c r="F110142" i="20" s="1"/>
  <c r="G110142" i="20" s="1"/>
  <c r="H110142" i="20" s="1"/>
  <c r="E110143" i="20"/>
  <c r="F110143" i="20" s="1"/>
  <c r="G110143" i="20" s="1"/>
  <c r="H110143" i="20" s="1"/>
  <c r="E110144" i="20"/>
  <c r="F110144" i="20" s="1"/>
  <c r="G110144" i="20" s="1"/>
  <c r="H110144" i="20" s="1"/>
  <c r="E110145" i="20"/>
  <c r="F110145" i="20" s="1"/>
  <c r="G110145" i="20" s="1"/>
  <c r="H110145" i="20" s="1"/>
  <c r="E110146" i="20"/>
  <c r="F110146" i="20" s="1"/>
  <c r="G110146" i="20" s="1"/>
  <c r="H110146" i="20" s="1"/>
  <c r="E110147" i="20"/>
  <c r="F110147" i="20" s="1"/>
  <c r="G110147" i="20" s="1"/>
  <c r="H110147" i="20" s="1"/>
  <c r="E110148" i="20"/>
  <c r="F110148" i="20" s="1"/>
  <c r="G110148" i="20" s="1"/>
  <c r="H110148" i="20" s="1"/>
  <c r="E110149" i="20"/>
  <c r="F110149" i="20" s="1"/>
  <c r="G110149" i="20" s="1"/>
  <c r="H110149" i="20" s="1"/>
  <c r="E110150" i="20"/>
  <c r="F110150" i="20" s="1"/>
  <c r="G110150" i="20" s="1"/>
  <c r="H110150" i="20" s="1"/>
  <c r="E110151" i="20"/>
  <c r="F110151" i="20" s="1"/>
  <c r="G110151" i="20" s="1"/>
  <c r="H110151" i="20" s="1"/>
  <c r="E110152" i="20"/>
  <c r="F110152" i="20" s="1"/>
  <c r="G110152" i="20" s="1"/>
  <c r="H110152" i="20" s="1"/>
  <c r="E110153" i="20"/>
  <c r="F110153" i="20" s="1"/>
  <c r="G110153" i="20" s="1"/>
  <c r="H110153" i="20" s="1"/>
  <c r="E110154" i="20"/>
  <c r="F110154" i="20" s="1"/>
  <c r="G110154" i="20" s="1"/>
  <c r="H110154" i="20" s="1"/>
  <c r="E110155" i="20"/>
  <c r="F110155" i="20" s="1"/>
  <c r="G110155" i="20" s="1"/>
  <c r="H110155" i="20" s="1"/>
  <c r="E110156" i="20"/>
  <c r="F110156" i="20" s="1"/>
  <c r="G110156" i="20" s="1"/>
  <c r="H110156" i="20" s="1"/>
  <c r="E110157" i="20"/>
  <c r="F110157" i="20" s="1"/>
  <c r="G110157" i="20" s="1"/>
  <c r="H110157" i="20" s="1"/>
  <c r="E110158" i="20"/>
  <c r="F110158" i="20" s="1"/>
  <c r="G110158" i="20" s="1"/>
  <c r="H110158" i="20" s="1"/>
  <c r="E110159" i="20"/>
  <c r="F110159" i="20" s="1"/>
  <c r="G110159" i="20" s="1"/>
  <c r="H110159" i="20" s="1"/>
  <c r="E110160" i="20"/>
  <c r="F110160" i="20" s="1"/>
  <c r="G110160" i="20" s="1"/>
  <c r="H110160" i="20" s="1"/>
  <c r="E110161" i="20"/>
  <c r="F110161" i="20" s="1"/>
  <c r="G110161" i="20" s="1"/>
  <c r="H110161" i="20" s="1"/>
  <c r="E110162" i="20"/>
  <c r="F110162" i="20" s="1"/>
  <c r="G110162" i="20" s="1"/>
  <c r="H110162" i="20" s="1"/>
  <c r="E110163" i="20"/>
  <c r="F110163" i="20" s="1"/>
  <c r="G110163" i="20" s="1"/>
  <c r="H110163" i="20" s="1"/>
  <c r="E110164" i="20"/>
  <c r="F110164" i="20" s="1"/>
  <c r="G110164" i="20" s="1"/>
  <c r="H110164" i="20" s="1"/>
  <c r="E110165" i="20"/>
  <c r="F110165" i="20" s="1"/>
  <c r="G110165" i="20" s="1"/>
  <c r="H110165" i="20" s="1"/>
  <c r="E110166" i="20"/>
  <c r="F110166" i="20" s="1"/>
  <c r="G110166" i="20" s="1"/>
  <c r="H110166" i="20" s="1"/>
  <c r="E110167" i="20"/>
  <c r="F110167" i="20" s="1"/>
  <c r="G110167" i="20" s="1"/>
  <c r="H110167" i="20" s="1"/>
  <c r="E110168" i="20"/>
  <c r="F110168" i="20" s="1"/>
  <c r="G110168" i="20" s="1"/>
  <c r="H110168" i="20" s="1"/>
  <c r="E110169" i="20"/>
  <c r="F110169" i="20" s="1"/>
  <c r="G110169" i="20" s="1"/>
  <c r="H110169" i="20" s="1"/>
  <c r="E110170" i="20"/>
  <c r="F110170" i="20" s="1"/>
  <c r="G110170" i="20" s="1"/>
  <c r="H110170" i="20" s="1"/>
  <c r="E110171" i="20"/>
  <c r="F110171" i="20" s="1"/>
  <c r="G110171" i="20" s="1"/>
  <c r="H110171" i="20" s="1"/>
  <c r="E110172" i="20"/>
  <c r="F110172" i="20" s="1"/>
  <c r="G110172" i="20" s="1"/>
  <c r="H110172" i="20" s="1"/>
  <c r="E110173" i="20"/>
  <c r="F110173" i="20" s="1"/>
  <c r="G110173" i="20" s="1"/>
  <c r="H110173" i="20" s="1"/>
  <c r="E110174" i="20"/>
  <c r="F110174" i="20" s="1"/>
  <c r="G110174" i="20" s="1"/>
  <c r="H110174" i="20" s="1"/>
  <c r="E110175" i="20"/>
  <c r="F110175" i="20" s="1"/>
  <c r="G110175" i="20" s="1"/>
  <c r="H110175" i="20" s="1"/>
  <c r="E110176" i="20"/>
  <c r="F110176" i="20" s="1"/>
  <c r="G110176" i="20" s="1"/>
  <c r="H110176" i="20" s="1"/>
  <c r="E110177" i="20"/>
  <c r="F110177" i="20" s="1"/>
  <c r="G110177" i="20" s="1"/>
  <c r="H110177" i="20" s="1"/>
  <c r="E110178" i="20"/>
  <c r="F110178" i="20" s="1"/>
  <c r="G110178" i="20" s="1"/>
  <c r="H110178" i="20" s="1"/>
  <c r="E110179" i="20"/>
  <c r="F110179" i="20" s="1"/>
  <c r="G110179" i="20" s="1"/>
  <c r="H110179" i="20" s="1"/>
  <c r="E110180" i="20"/>
  <c r="F110180" i="20" s="1"/>
  <c r="G110180" i="20" s="1"/>
  <c r="H110180" i="20" s="1"/>
  <c r="E110181" i="20"/>
  <c r="F110181" i="20" s="1"/>
  <c r="G110181" i="20" s="1"/>
  <c r="H110181" i="20" s="1"/>
  <c r="E110182" i="20"/>
  <c r="F110182" i="20" s="1"/>
  <c r="G110182" i="20" s="1"/>
  <c r="H110182" i="20" s="1"/>
  <c r="E110183" i="20"/>
  <c r="F110183" i="20" s="1"/>
  <c r="G110183" i="20" s="1"/>
  <c r="H110183" i="20" s="1"/>
  <c r="E110184" i="20"/>
  <c r="F110184" i="20" s="1"/>
  <c r="G110184" i="20" s="1"/>
  <c r="H110184" i="20" s="1"/>
  <c r="E110185" i="20"/>
  <c r="F110185" i="20" s="1"/>
  <c r="G110185" i="20" s="1"/>
  <c r="H110185" i="20" s="1"/>
  <c r="E110186" i="20"/>
  <c r="F110186" i="20" s="1"/>
  <c r="G110186" i="20" s="1"/>
  <c r="H110186" i="20" s="1"/>
  <c r="E110187" i="20"/>
  <c r="F110187" i="20" s="1"/>
  <c r="G110187" i="20" s="1"/>
  <c r="H110187" i="20" s="1"/>
  <c r="E110188" i="20"/>
  <c r="F110188" i="20" s="1"/>
  <c r="G110188" i="20" s="1"/>
  <c r="H110188" i="20" s="1"/>
  <c r="E110189" i="20"/>
  <c r="F110189" i="20" s="1"/>
  <c r="G110189" i="20" s="1"/>
  <c r="H110189" i="20" s="1"/>
  <c r="E110190" i="20"/>
  <c r="F110190" i="20" s="1"/>
  <c r="G110190" i="20" s="1"/>
  <c r="H110190" i="20" s="1"/>
  <c r="E110191" i="20"/>
  <c r="F110191" i="20" s="1"/>
  <c r="G110191" i="20" s="1"/>
  <c r="H110191" i="20" s="1"/>
  <c r="E110192" i="20"/>
  <c r="F110192" i="20" s="1"/>
  <c r="G110192" i="20" s="1"/>
  <c r="H110192" i="20" s="1"/>
  <c r="E110193" i="20"/>
  <c r="F110193" i="20" s="1"/>
  <c r="G110193" i="20" s="1"/>
  <c r="H110193" i="20" s="1"/>
  <c r="E110194" i="20"/>
  <c r="F110194" i="20" s="1"/>
  <c r="G110194" i="20" s="1"/>
  <c r="H110194" i="20" s="1"/>
  <c r="E110195" i="20"/>
  <c r="F110195" i="20" s="1"/>
  <c r="G110195" i="20" s="1"/>
  <c r="H110195" i="20" s="1"/>
  <c r="E110196" i="20"/>
  <c r="F110196" i="20" s="1"/>
  <c r="G110196" i="20" s="1"/>
  <c r="H110196" i="20" s="1"/>
  <c r="E110197" i="20"/>
  <c r="F110197" i="20" s="1"/>
  <c r="G110197" i="20" s="1"/>
  <c r="H110197" i="20" s="1"/>
  <c r="E110198" i="20"/>
  <c r="F110198" i="20" s="1"/>
  <c r="G110198" i="20" s="1"/>
  <c r="H110198" i="20" s="1"/>
  <c r="E110199" i="20"/>
  <c r="F110199" i="20" s="1"/>
  <c r="G110199" i="20" s="1"/>
  <c r="H110199" i="20" s="1"/>
  <c r="E110200" i="20"/>
  <c r="F110200" i="20" s="1"/>
  <c r="G110200" i="20" s="1"/>
  <c r="H110200" i="20" s="1"/>
  <c r="E110201" i="20"/>
  <c r="F110201" i="20" s="1"/>
  <c r="G110201" i="20" s="1"/>
  <c r="H110201" i="20" s="1"/>
  <c r="E110202" i="20"/>
  <c r="F110202" i="20" s="1"/>
  <c r="G110202" i="20" s="1"/>
  <c r="H110202" i="20" s="1"/>
  <c r="E110203" i="20"/>
  <c r="F110203" i="20" s="1"/>
  <c r="G110203" i="20" s="1"/>
  <c r="H110203" i="20" s="1"/>
  <c r="E110204" i="20"/>
  <c r="F110204" i="20" s="1"/>
  <c r="G110204" i="20" s="1"/>
  <c r="H110204" i="20" s="1"/>
  <c r="E110205" i="20"/>
  <c r="F110205" i="20" s="1"/>
  <c r="G110205" i="20" s="1"/>
  <c r="H110205" i="20" s="1"/>
  <c r="E110206" i="20"/>
  <c r="F110206" i="20" s="1"/>
  <c r="G110206" i="20" s="1"/>
  <c r="H110206" i="20" s="1"/>
  <c r="E110207" i="20"/>
  <c r="F110207" i="20" s="1"/>
  <c r="G110207" i="20" s="1"/>
  <c r="H110207" i="20" s="1"/>
  <c r="E110208" i="20"/>
  <c r="F110208" i="20" s="1"/>
  <c r="G110208" i="20" s="1"/>
  <c r="H110208" i="20" s="1"/>
  <c r="E110209" i="20"/>
  <c r="F110209" i="20" s="1"/>
  <c r="G110209" i="20" s="1"/>
  <c r="H110209" i="20" s="1"/>
  <c r="E110210" i="20"/>
  <c r="F110210" i="20" s="1"/>
  <c r="G110210" i="20" s="1"/>
  <c r="H110210" i="20" s="1"/>
  <c r="E110211" i="20"/>
  <c r="F110211" i="20" s="1"/>
  <c r="G110211" i="20" s="1"/>
  <c r="H110211" i="20" s="1"/>
  <c r="E110212" i="20"/>
  <c r="F110212" i="20" s="1"/>
  <c r="G110212" i="20" s="1"/>
  <c r="H110212" i="20" s="1"/>
  <c r="E110213" i="20"/>
  <c r="F110213" i="20" s="1"/>
  <c r="G110213" i="20" s="1"/>
  <c r="H110213" i="20" s="1"/>
  <c r="E110214" i="20"/>
  <c r="F110214" i="20" s="1"/>
  <c r="G110214" i="20" s="1"/>
  <c r="H110214" i="20" s="1"/>
  <c r="E110215" i="20"/>
  <c r="F110215" i="20" s="1"/>
  <c r="G110215" i="20" s="1"/>
  <c r="H110215" i="20" s="1"/>
  <c r="E110216" i="20"/>
  <c r="F110216" i="20" s="1"/>
  <c r="G110216" i="20" s="1"/>
  <c r="H110216" i="20" s="1"/>
  <c r="E110217" i="20"/>
  <c r="F110217" i="20" s="1"/>
  <c r="G110217" i="20" s="1"/>
  <c r="H110217" i="20" s="1"/>
  <c r="E110218" i="20"/>
  <c r="F110218" i="20" s="1"/>
  <c r="G110218" i="20" s="1"/>
  <c r="H110218" i="20" s="1"/>
  <c r="E110219" i="20"/>
  <c r="F110219" i="20" s="1"/>
  <c r="G110219" i="20" s="1"/>
  <c r="H110219" i="20" s="1"/>
  <c r="E110220" i="20"/>
  <c r="F110220" i="20" s="1"/>
  <c r="G110220" i="20" s="1"/>
  <c r="H110220" i="20" s="1"/>
  <c r="E110221" i="20"/>
  <c r="F110221" i="20" s="1"/>
  <c r="G110221" i="20" s="1"/>
  <c r="H110221" i="20" s="1"/>
  <c r="E110222" i="20"/>
  <c r="F110222" i="20" s="1"/>
  <c r="G110222" i="20" s="1"/>
  <c r="H110222" i="20" s="1"/>
  <c r="E110223" i="20"/>
  <c r="F110223" i="20" s="1"/>
  <c r="G110223" i="20" s="1"/>
  <c r="H110223" i="20" s="1"/>
  <c r="E110224" i="20"/>
  <c r="F110224" i="20" s="1"/>
  <c r="G110224" i="20" s="1"/>
  <c r="H110224" i="20" s="1"/>
  <c r="E110225" i="20"/>
  <c r="F110225" i="20" s="1"/>
  <c r="G110225" i="20" s="1"/>
  <c r="H110225" i="20" s="1"/>
  <c r="E110226" i="20"/>
  <c r="F110226" i="20" s="1"/>
  <c r="G110226" i="20" s="1"/>
  <c r="H110226" i="20" s="1"/>
  <c r="E110227" i="20"/>
  <c r="F110227" i="20" s="1"/>
  <c r="G110227" i="20" s="1"/>
  <c r="H110227" i="20" s="1"/>
  <c r="E110228" i="20"/>
  <c r="F110228" i="20" s="1"/>
  <c r="G110228" i="20" s="1"/>
  <c r="H110228" i="20" s="1"/>
  <c r="E110229" i="20"/>
  <c r="F110229" i="20" s="1"/>
  <c r="G110229" i="20" s="1"/>
  <c r="H110229" i="20" s="1"/>
  <c r="E110230" i="20"/>
  <c r="F110230" i="20" s="1"/>
  <c r="G110230" i="20" s="1"/>
  <c r="H110230" i="20" s="1"/>
  <c r="E110231" i="20"/>
  <c r="F110231" i="20" s="1"/>
  <c r="G110231" i="20" s="1"/>
  <c r="H110231" i="20" s="1"/>
  <c r="E110232" i="20"/>
  <c r="F110232" i="20" s="1"/>
  <c r="G110232" i="20" s="1"/>
  <c r="H110232" i="20" s="1"/>
  <c r="E110233" i="20"/>
  <c r="F110233" i="20" s="1"/>
  <c r="G110233" i="20" s="1"/>
  <c r="H110233" i="20" s="1"/>
  <c r="E110234" i="20"/>
  <c r="F110234" i="20" s="1"/>
  <c r="G110234" i="20" s="1"/>
  <c r="H110234" i="20" s="1"/>
  <c r="E110235" i="20"/>
  <c r="F110235" i="20" s="1"/>
  <c r="G110235" i="20" s="1"/>
  <c r="H110235" i="20" s="1"/>
  <c r="E110236" i="20"/>
  <c r="F110236" i="20" s="1"/>
  <c r="G110236" i="20" s="1"/>
  <c r="H110236" i="20" s="1"/>
  <c r="E110237" i="20"/>
  <c r="F110237" i="20" s="1"/>
  <c r="G110237" i="20" s="1"/>
  <c r="H110237" i="20" s="1"/>
  <c r="E110238" i="20"/>
  <c r="F110238" i="20" s="1"/>
  <c r="G110238" i="20" s="1"/>
  <c r="H110238" i="20" s="1"/>
  <c r="E110239" i="20"/>
  <c r="F110239" i="20" s="1"/>
  <c r="G110239" i="20" s="1"/>
  <c r="H110239" i="20" s="1"/>
  <c r="E110240" i="20"/>
  <c r="F110240" i="20" s="1"/>
  <c r="G110240" i="20" s="1"/>
  <c r="H110240" i="20" s="1"/>
  <c r="E110241" i="20"/>
  <c r="F110241" i="20" s="1"/>
  <c r="G110241" i="20" s="1"/>
  <c r="H110241" i="20" s="1"/>
  <c r="E110242" i="20"/>
  <c r="F110242" i="20" s="1"/>
  <c r="G110242" i="20" s="1"/>
  <c r="H110242" i="20" s="1"/>
  <c r="E110243" i="20"/>
  <c r="F110243" i="20" s="1"/>
  <c r="G110243" i="20" s="1"/>
  <c r="H110243" i="20" s="1"/>
  <c r="E110244" i="20"/>
  <c r="F110244" i="20" s="1"/>
  <c r="G110244" i="20" s="1"/>
  <c r="H110244" i="20" s="1"/>
  <c r="E110245" i="20"/>
  <c r="F110245" i="20" s="1"/>
  <c r="G110245" i="20" s="1"/>
  <c r="H110245" i="20" s="1"/>
  <c r="E110246" i="20"/>
  <c r="F110246" i="20" s="1"/>
  <c r="G110246" i="20" s="1"/>
  <c r="H110246" i="20" s="1"/>
  <c r="E110247" i="20"/>
  <c r="F110247" i="20" s="1"/>
  <c r="G110247" i="20" s="1"/>
  <c r="H110247" i="20" s="1"/>
  <c r="E110248" i="20"/>
  <c r="F110248" i="20" s="1"/>
  <c r="G110248" i="20" s="1"/>
  <c r="H110248" i="20" s="1"/>
  <c r="E110249" i="20"/>
  <c r="F110249" i="20" s="1"/>
  <c r="G110249" i="20" s="1"/>
  <c r="H110249" i="20" s="1"/>
  <c r="E110250" i="20"/>
  <c r="F110250" i="20" s="1"/>
  <c r="G110250" i="20" s="1"/>
  <c r="H110250" i="20" s="1"/>
  <c r="E110251" i="20"/>
  <c r="F110251" i="20" s="1"/>
  <c r="G110251" i="20" s="1"/>
  <c r="H110251" i="20" s="1"/>
  <c r="E110252" i="20"/>
  <c r="F110252" i="20" s="1"/>
  <c r="G110252" i="20" s="1"/>
  <c r="H110252" i="20" s="1"/>
  <c r="E110253" i="20"/>
  <c r="F110253" i="20" s="1"/>
  <c r="G110253" i="20" s="1"/>
  <c r="H110253" i="20" s="1"/>
  <c r="E110254" i="20"/>
  <c r="F110254" i="20" s="1"/>
  <c r="G110254" i="20" s="1"/>
  <c r="H110254" i="20" s="1"/>
  <c r="E110255" i="20"/>
  <c r="F110255" i="20" s="1"/>
  <c r="G110255" i="20" s="1"/>
  <c r="H110255" i="20" s="1"/>
  <c r="E110256" i="20"/>
  <c r="F110256" i="20" s="1"/>
  <c r="G110256" i="20" s="1"/>
  <c r="H110256" i="20" s="1"/>
  <c r="E110257" i="20"/>
  <c r="F110257" i="20" s="1"/>
  <c r="G110257" i="20" s="1"/>
  <c r="H110257" i="20" s="1"/>
  <c r="E110258" i="20"/>
  <c r="F110258" i="20" s="1"/>
  <c r="G110258" i="20" s="1"/>
  <c r="H110258" i="20" s="1"/>
  <c r="E110259" i="20"/>
  <c r="F110259" i="20" s="1"/>
  <c r="G110259" i="20" s="1"/>
  <c r="H110259" i="20" s="1"/>
  <c r="E110260" i="20"/>
  <c r="F110260" i="20" s="1"/>
  <c r="G110260" i="20" s="1"/>
  <c r="H110260" i="20" s="1"/>
  <c r="E110261" i="20"/>
  <c r="F110261" i="20" s="1"/>
  <c r="G110261" i="20" s="1"/>
  <c r="H110261" i="20" s="1"/>
  <c r="E110262" i="20"/>
  <c r="F110262" i="20" s="1"/>
  <c r="G110262" i="20" s="1"/>
  <c r="H110262" i="20" s="1"/>
  <c r="E110263" i="20"/>
  <c r="F110263" i="20" s="1"/>
  <c r="G110263" i="20" s="1"/>
  <c r="H110263" i="20" s="1"/>
  <c r="E110264" i="20"/>
  <c r="F110264" i="20" s="1"/>
  <c r="G110264" i="20" s="1"/>
  <c r="H110264" i="20" s="1"/>
  <c r="E110265" i="20"/>
  <c r="F110265" i="20" s="1"/>
  <c r="G110265" i="20" s="1"/>
  <c r="H110265" i="20" s="1"/>
  <c r="E110266" i="20"/>
  <c r="F110266" i="20" s="1"/>
  <c r="G110266" i="20" s="1"/>
  <c r="H110266" i="20" s="1"/>
  <c r="E110267" i="20"/>
  <c r="F110267" i="20" s="1"/>
  <c r="G110267" i="20" s="1"/>
  <c r="H110267" i="20" s="1"/>
  <c r="E110268" i="20"/>
  <c r="F110268" i="20" s="1"/>
  <c r="G110268" i="20" s="1"/>
  <c r="H110268" i="20" s="1"/>
  <c r="E110269" i="20"/>
  <c r="F110269" i="20" s="1"/>
  <c r="G110269" i="20" s="1"/>
  <c r="H110269" i="20" s="1"/>
  <c r="E110270" i="20"/>
  <c r="F110270" i="20" s="1"/>
  <c r="G110270" i="20" s="1"/>
  <c r="H110270" i="20" s="1"/>
  <c r="E110271" i="20"/>
  <c r="F110271" i="20" s="1"/>
  <c r="G110271" i="20" s="1"/>
  <c r="H110271" i="20" s="1"/>
  <c r="E110272" i="20"/>
  <c r="F110272" i="20" s="1"/>
  <c r="G110272" i="20" s="1"/>
  <c r="H110272" i="20" s="1"/>
  <c r="E110273" i="20"/>
  <c r="F110273" i="20" s="1"/>
  <c r="G110273" i="20" s="1"/>
  <c r="H110273" i="20" s="1"/>
  <c r="E110274" i="20"/>
  <c r="F110274" i="20" s="1"/>
  <c r="G110274" i="20" s="1"/>
  <c r="H110274" i="20" s="1"/>
  <c r="E110275" i="20"/>
  <c r="F110275" i="20" s="1"/>
  <c r="G110275" i="20" s="1"/>
  <c r="H110275" i="20" s="1"/>
  <c r="E110276" i="20"/>
  <c r="F110276" i="20" s="1"/>
  <c r="G110276" i="20" s="1"/>
  <c r="H110276" i="20" s="1"/>
  <c r="E110277" i="20"/>
  <c r="F110277" i="20" s="1"/>
  <c r="G110277" i="20" s="1"/>
  <c r="H110277" i="20" s="1"/>
  <c r="E110278" i="20"/>
  <c r="F110278" i="20" s="1"/>
  <c r="G110278" i="20" s="1"/>
  <c r="H110278" i="20" s="1"/>
  <c r="E110279" i="20"/>
  <c r="F110279" i="20" s="1"/>
  <c r="G110279" i="20" s="1"/>
  <c r="H110279" i="20" s="1"/>
  <c r="E110280" i="20"/>
  <c r="F110280" i="20" s="1"/>
  <c r="G110280" i="20" s="1"/>
  <c r="H110280" i="20" s="1"/>
  <c r="E110281" i="20"/>
  <c r="F110281" i="20" s="1"/>
  <c r="G110281" i="20" s="1"/>
  <c r="H110281" i="20" s="1"/>
  <c r="E110282" i="20"/>
  <c r="F110282" i="20" s="1"/>
  <c r="G110282" i="20" s="1"/>
  <c r="H110282" i="20" s="1"/>
  <c r="E110283" i="20"/>
  <c r="F110283" i="20" s="1"/>
  <c r="G110283" i="20" s="1"/>
  <c r="H110283" i="20" s="1"/>
  <c r="E110284" i="20"/>
  <c r="F110284" i="20" s="1"/>
  <c r="G110284" i="20" s="1"/>
  <c r="H110284" i="20" s="1"/>
  <c r="E110285" i="20"/>
  <c r="F110285" i="20" s="1"/>
  <c r="G110285" i="20" s="1"/>
  <c r="H110285" i="20" s="1"/>
  <c r="E110286" i="20"/>
  <c r="F110286" i="20" s="1"/>
  <c r="G110286" i="20" s="1"/>
  <c r="H110286" i="20" s="1"/>
  <c r="E110287" i="20"/>
  <c r="F110287" i="20" s="1"/>
  <c r="G110287" i="20" s="1"/>
  <c r="H110287" i="20" s="1"/>
  <c r="E110288" i="20"/>
  <c r="F110288" i="20" s="1"/>
  <c r="G110288" i="20" s="1"/>
  <c r="H110288" i="20" s="1"/>
  <c r="E110289" i="20"/>
  <c r="F110289" i="20" s="1"/>
  <c r="G110289" i="20" s="1"/>
  <c r="H110289" i="20" s="1"/>
  <c r="E110290" i="20"/>
  <c r="F110290" i="20" s="1"/>
  <c r="G110290" i="20" s="1"/>
  <c r="H110290" i="20" s="1"/>
  <c r="E110291" i="20"/>
  <c r="F110291" i="20" s="1"/>
  <c r="G110291" i="20" s="1"/>
  <c r="H110291" i="20" s="1"/>
  <c r="E110292" i="20"/>
  <c r="F110292" i="20" s="1"/>
  <c r="G110292" i="20" s="1"/>
  <c r="H110292" i="20" s="1"/>
  <c r="E110293" i="20"/>
  <c r="F110293" i="20" s="1"/>
  <c r="G110293" i="20" s="1"/>
  <c r="H110293" i="20" s="1"/>
  <c r="E110294" i="20"/>
  <c r="F110294" i="20" s="1"/>
  <c r="G110294" i="20" s="1"/>
  <c r="H110294" i="20" s="1"/>
  <c r="E110295" i="20"/>
  <c r="F110295" i="20" s="1"/>
  <c r="G110295" i="20" s="1"/>
  <c r="H110295" i="20" s="1"/>
  <c r="E110296" i="20"/>
  <c r="F110296" i="20" s="1"/>
  <c r="G110296" i="20" s="1"/>
  <c r="H110296" i="20" s="1"/>
  <c r="E110297" i="20"/>
  <c r="F110297" i="20" s="1"/>
  <c r="G110297" i="20" s="1"/>
  <c r="H110297" i="20" s="1"/>
  <c r="E110298" i="20"/>
  <c r="F110298" i="20" s="1"/>
  <c r="G110298" i="20" s="1"/>
  <c r="H110298" i="20" s="1"/>
  <c r="E110299" i="20"/>
  <c r="F110299" i="20" s="1"/>
  <c r="G110299" i="20" s="1"/>
  <c r="H110299" i="20" s="1"/>
  <c r="E110300" i="20"/>
  <c r="F110300" i="20" s="1"/>
  <c r="G110300" i="20" s="1"/>
  <c r="H110300" i="20" s="1"/>
  <c r="E110301" i="20"/>
  <c r="F110301" i="20" s="1"/>
  <c r="G110301" i="20" s="1"/>
  <c r="H110301" i="20" s="1"/>
  <c r="E110302" i="20"/>
  <c r="F110302" i="20" s="1"/>
  <c r="G110302" i="20" s="1"/>
  <c r="H110302" i="20" s="1"/>
  <c r="E110303" i="20"/>
  <c r="F110303" i="20" s="1"/>
  <c r="G110303" i="20" s="1"/>
  <c r="H110303" i="20" s="1"/>
  <c r="E110304" i="20"/>
  <c r="F110304" i="20" s="1"/>
  <c r="G110304" i="20" s="1"/>
  <c r="H110304" i="20" s="1"/>
  <c r="E110305" i="20"/>
  <c r="F110305" i="20" s="1"/>
  <c r="G110305" i="20" s="1"/>
  <c r="H110305" i="20" s="1"/>
  <c r="E110306" i="20"/>
  <c r="F110306" i="20" s="1"/>
  <c r="G110306" i="20" s="1"/>
  <c r="H110306" i="20" s="1"/>
  <c r="E110307" i="20"/>
  <c r="F110307" i="20" s="1"/>
  <c r="G110307" i="20" s="1"/>
  <c r="H110307" i="20" s="1"/>
  <c r="E110308" i="20"/>
  <c r="F110308" i="20" s="1"/>
  <c r="G110308" i="20" s="1"/>
  <c r="H110308" i="20" s="1"/>
  <c r="E110309" i="20"/>
  <c r="F110309" i="20" s="1"/>
  <c r="G110309" i="20" s="1"/>
  <c r="H110309" i="20" s="1"/>
  <c r="E110310" i="20"/>
  <c r="F110310" i="20" s="1"/>
  <c r="G110310" i="20" s="1"/>
  <c r="H110310" i="20" s="1"/>
  <c r="E110311" i="20"/>
  <c r="F110311" i="20" s="1"/>
  <c r="G110311" i="20" s="1"/>
  <c r="H110311" i="20" s="1"/>
  <c r="E110312" i="20"/>
  <c r="F110312" i="20" s="1"/>
  <c r="G110312" i="20" s="1"/>
  <c r="H110312" i="20" s="1"/>
  <c r="E110313" i="20"/>
  <c r="F110313" i="20" s="1"/>
  <c r="G110313" i="20" s="1"/>
  <c r="H110313" i="20" s="1"/>
  <c r="E110314" i="20"/>
  <c r="F110314" i="20" s="1"/>
  <c r="G110314" i="20" s="1"/>
  <c r="H110314" i="20" s="1"/>
  <c r="E110315" i="20"/>
  <c r="F110315" i="20" s="1"/>
  <c r="G110315" i="20" s="1"/>
  <c r="H110315" i="20" s="1"/>
  <c r="E110316" i="20"/>
  <c r="F110316" i="20" s="1"/>
  <c r="G110316" i="20" s="1"/>
  <c r="H110316" i="20" s="1"/>
  <c r="E110317" i="20"/>
  <c r="F110317" i="20" s="1"/>
  <c r="G110317" i="20" s="1"/>
  <c r="H110317" i="20" s="1"/>
  <c r="E110318" i="20"/>
  <c r="F110318" i="20" s="1"/>
  <c r="G110318" i="20" s="1"/>
  <c r="H110318" i="20" s="1"/>
  <c r="E110319" i="20"/>
  <c r="F110319" i="20" s="1"/>
  <c r="G110319" i="20" s="1"/>
  <c r="H110319" i="20" s="1"/>
  <c r="E110320" i="20"/>
  <c r="F110320" i="20" s="1"/>
  <c r="G110320" i="20" s="1"/>
  <c r="H110320" i="20" s="1"/>
  <c r="E110321" i="20"/>
  <c r="F110321" i="20" s="1"/>
  <c r="G110321" i="20" s="1"/>
  <c r="H110321" i="20" s="1"/>
  <c r="E110322" i="20"/>
  <c r="F110322" i="20" s="1"/>
  <c r="G110322" i="20" s="1"/>
  <c r="H110322" i="20" s="1"/>
  <c r="E110323" i="20"/>
  <c r="F110323" i="20" s="1"/>
  <c r="G110323" i="20" s="1"/>
  <c r="H110323" i="20" s="1"/>
  <c r="E110324" i="20"/>
  <c r="F110324" i="20" s="1"/>
  <c r="G110324" i="20" s="1"/>
  <c r="H110324" i="20" s="1"/>
  <c r="E110325" i="20"/>
  <c r="F110325" i="20" s="1"/>
  <c r="G110325" i="20" s="1"/>
  <c r="H110325" i="20" s="1"/>
  <c r="E110326" i="20"/>
  <c r="F110326" i="20" s="1"/>
  <c r="G110326" i="20" s="1"/>
  <c r="H110326" i="20" s="1"/>
  <c r="E110327" i="20"/>
  <c r="F110327" i="20" s="1"/>
  <c r="G110327" i="20" s="1"/>
  <c r="H110327" i="20" s="1"/>
  <c r="E110328" i="20"/>
  <c r="F110328" i="20" s="1"/>
  <c r="G110328" i="20" s="1"/>
  <c r="H110328" i="20" s="1"/>
  <c r="E110329" i="20"/>
  <c r="F110329" i="20" s="1"/>
  <c r="G110329" i="20" s="1"/>
  <c r="H110329" i="20" s="1"/>
  <c r="E110330" i="20"/>
  <c r="F110330" i="20" s="1"/>
  <c r="G110330" i="20" s="1"/>
  <c r="H110330" i="20" s="1"/>
  <c r="E110331" i="20"/>
  <c r="F110331" i="20" s="1"/>
  <c r="G110331" i="20" s="1"/>
  <c r="H110331" i="20" s="1"/>
  <c r="E110332" i="20"/>
  <c r="F110332" i="20" s="1"/>
  <c r="G110332" i="20" s="1"/>
  <c r="H110332" i="20" s="1"/>
  <c r="E110333" i="20"/>
  <c r="F110333" i="20" s="1"/>
  <c r="G110333" i="20" s="1"/>
  <c r="H110333" i="20" s="1"/>
  <c r="E110334" i="20"/>
  <c r="F110334" i="20" s="1"/>
  <c r="G110334" i="20" s="1"/>
  <c r="H110334" i="20" s="1"/>
  <c r="E110335" i="20"/>
  <c r="F110335" i="20" s="1"/>
  <c r="G110335" i="20" s="1"/>
  <c r="H110335" i="20" s="1"/>
  <c r="E110336" i="20"/>
  <c r="F110336" i="20" s="1"/>
  <c r="G110336" i="20" s="1"/>
  <c r="H110336" i="20" s="1"/>
  <c r="E110337" i="20"/>
  <c r="F110337" i="20" s="1"/>
  <c r="G110337" i="20" s="1"/>
  <c r="H110337" i="20" s="1"/>
  <c r="E110338" i="20"/>
  <c r="F110338" i="20" s="1"/>
  <c r="G110338" i="20" s="1"/>
  <c r="H110338" i="20" s="1"/>
  <c r="E110339" i="20"/>
  <c r="F110339" i="20" s="1"/>
  <c r="G110339" i="20" s="1"/>
  <c r="H110339" i="20" s="1"/>
  <c r="E110340" i="20"/>
  <c r="F110340" i="20" s="1"/>
  <c r="G110340" i="20" s="1"/>
  <c r="H110340" i="20" s="1"/>
  <c r="E110341" i="20"/>
  <c r="F110341" i="20" s="1"/>
  <c r="G110341" i="20" s="1"/>
  <c r="H110341" i="20" s="1"/>
  <c r="E110342" i="20"/>
  <c r="F110342" i="20" s="1"/>
  <c r="G110342" i="20" s="1"/>
  <c r="H110342" i="20" s="1"/>
  <c r="E110343" i="20"/>
  <c r="F110343" i="20" s="1"/>
  <c r="G110343" i="20" s="1"/>
  <c r="H110343" i="20" s="1"/>
  <c r="E110344" i="20"/>
  <c r="F110344" i="20" s="1"/>
  <c r="G110344" i="20" s="1"/>
  <c r="H110344" i="20" s="1"/>
  <c r="E110345" i="20"/>
  <c r="F110345" i="20" s="1"/>
  <c r="G110345" i="20" s="1"/>
  <c r="H110345" i="20" s="1"/>
  <c r="E110346" i="20"/>
  <c r="F110346" i="20" s="1"/>
  <c r="G110346" i="20" s="1"/>
  <c r="H110346" i="20" s="1"/>
  <c r="E110347" i="20"/>
  <c r="F110347" i="20" s="1"/>
  <c r="G110347" i="20" s="1"/>
  <c r="H110347" i="20" s="1"/>
  <c r="E110348" i="20"/>
  <c r="F110348" i="20" s="1"/>
  <c r="G110348" i="20" s="1"/>
  <c r="H110348" i="20" s="1"/>
  <c r="E110349" i="20"/>
  <c r="F110349" i="20" s="1"/>
  <c r="G110349" i="20" s="1"/>
  <c r="H110349" i="20" s="1"/>
  <c r="E110350" i="20"/>
  <c r="F110350" i="20" s="1"/>
  <c r="G110350" i="20" s="1"/>
  <c r="H110350" i="20" s="1"/>
  <c r="E110351" i="20"/>
  <c r="F110351" i="20" s="1"/>
  <c r="G110351" i="20" s="1"/>
  <c r="H110351" i="20" s="1"/>
  <c r="E110352" i="20"/>
  <c r="F110352" i="20" s="1"/>
  <c r="G110352" i="20" s="1"/>
  <c r="H110352" i="20" s="1"/>
  <c r="E110353" i="20"/>
  <c r="F110353" i="20" s="1"/>
  <c r="G110353" i="20" s="1"/>
  <c r="H110353" i="20" s="1"/>
  <c r="E110354" i="20"/>
  <c r="F110354" i="20" s="1"/>
  <c r="G110354" i="20" s="1"/>
  <c r="H110354" i="20" s="1"/>
  <c r="E110355" i="20"/>
  <c r="F110355" i="20" s="1"/>
  <c r="G110355" i="20" s="1"/>
  <c r="H110355" i="20" s="1"/>
  <c r="E110356" i="20"/>
  <c r="F110356" i="20" s="1"/>
  <c r="G110356" i="20" s="1"/>
  <c r="H110356" i="20" s="1"/>
  <c r="E110357" i="20"/>
  <c r="F110357" i="20" s="1"/>
  <c r="G110357" i="20" s="1"/>
  <c r="H110357" i="20" s="1"/>
  <c r="E110358" i="20"/>
  <c r="F110358" i="20" s="1"/>
  <c r="G110358" i="20" s="1"/>
  <c r="H110358" i="20" s="1"/>
  <c r="E110359" i="20"/>
  <c r="F110359" i="20" s="1"/>
  <c r="G110359" i="20" s="1"/>
  <c r="H110359" i="20" s="1"/>
  <c r="E110360" i="20"/>
  <c r="F110360" i="20" s="1"/>
  <c r="G110360" i="20" s="1"/>
  <c r="H110360" i="20" s="1"/>
  <c r="E110361" i="20"/>
  <c r="F110361" i="20" s="1"/>
  <c r="G110361" i="20" s="1"/>
  <c r="H110361" i="20" s="1"/>
  <c r="E110362" i="20"/>
  <c r="F110362" i="20" s="1"/>
  <c r="G110362" i="20" s="1"/>
  <c r="H110362" i="20" s="1"/>
  <c r="E110363" i="20"/>
  <c r="F110363" i="20" s="1"/>
  <c r="G110363" i="20" s="1"/>
  <c r="H110363" i="20" s="1"/>
  <c r="E110364" i="20"/>
  <c r="F110364" i="20" s="1"/>
  <c r="G110364" i="20" s="1"/>
  <c r="H110364" i="20" s="1"/>
  <c r="E110365" i="20"/>
  <c r="F110365" i="20" s="1"/>
  <c r="G110365" i="20" s="1"/>
  <c r="H110365" i="20" s="1"/>
  <c r="E110366" i="20"/>
  <c r="F110366" i="20" s="1"/>
  <c r="G110366" i="20" s="1"/>
  <c r="H110366" i="20" s="1"/>
  <c r="E110367" i="20"/>
  <c r="F110367" i="20" s="1"/>
  <c r="G110367" i="20" s="1"/>
  <c r="H110367" i="20" s="1"/>
  <c r="E110368" i="20"/>
  <c r="F110368" i="20" s="1"/>
  <c r="G110368" i="20" s="1"/>
  <c r="H110368" i="20" s="1"/>
  <c r="E110369" i="20"/>
  <c r="F110369" i="20" s="1"/>
  <c r="G110369" i="20" s="1"/>
  <c r="H110369" i="20" s="1"/>
  <c r="E110370" i="20"/>
  <c r="F110370" i="20" s="1"/>
  <c r="G110370" i="20" s="1"/>
  <c r="H110370" i="20" s="1"/>
  <c r="E110371" i="20"/>
  <c r="F110371" i="20" s="1"/>
  <c r="G110371" i="20" s="1"/>
  <c r="H110371" i="20" s="1"/>
  <c r="E110372" i="20"/>
  <c r="F110372" i="20" s="1"/>
  <c r="G110372" i="20" s="1"/>
  <c r="H110372" i="20" s="1"/>
  <c r="E110373" i="20"/>
  <c r="F110373" i="20" s="1"/>
  <c r="G110373" i="20" s="1"/>
  <c r="H110373" i="20" s="1"/>
  <c r="E110374" i="20"/>
  <c r="F110374" i="20" s="1"/>
  <c r="G110374" i="20" s="1"/>
  <c r="H110374" i="20" s="1"/>
  <c r="E110375" i="20"/>
  <c r="F110375" i="20" s="1"/>
  <c r="G110375" i="20" s="1"/>
  <c r="H110375" i="20" s="1"/>
  <c r="E110376" i="20"/>
  <c r="F110376" i="20" s="1"/>
  <c r="G110376" i="20" s="1"/>
  <c r="H110376" i="20" s="1"/>
  <c r="E110377" i="20"/>
  <c r="F110377" i="20" s="1"/>
  <c r="G110377" i="20" s="1"/>
  <c r="H110377" i="20" s="1"/>
  <c r="E110378" i="20"/>
  <c r="F110378" i="20" s="1"/>
  <c r="G110378" i="20" s="1"/>
  <c r="H110378" i="20" s="1"/>
  <c r="E110379" i="20"/>
  <c r="F110379" i="20" s="1"/>
  <c r="G110379" i="20" s="1"/>
  <c r="H110379" i="20" s="1"/>
  <c r="E110380" i="20"/>
  <c r="F110380" i="20" s="1"/>
  <c r="G110380" i="20" s="1"/>
  <c r="H110380" i="20" s="1"/>
  <c r="E110381" i="20"/>
  <c r="F110381" i="20" s="1"/>
  <c r="G110381" i="20" s="1"/>
  <c r="H110381" i="20" s="1"/>
  <c r="E110382" i="20"/>
  <c r="F110382" i="20" s="1"/>
  <c r="G110382" i="20" s="1"/>
  <c r="H110382" i="20" s="1"/>
  <c r="E110383" i="20"/>
  <c r="F110383" i="20" s="1"/>
  <c r="G110383" i="20" s="1"/>
  <c r="H110383" i="20" s="1"/>
  <c r="E110384" i="20"/>
  <c r="F110384" i="20" s="1"/>
  <c r="G110384" i="20" s="1"/>
  <c r="H110384" i="20" s="1"/>
  <c r="E110385" i="20"/>
  <c r="F110385" i="20" s="1"/>
  <c r="G110385" i="20" s="1"/>
  <c r="H110385" i="20" s="1"/>
  <c r="E110386" i="20"/>
  <c r="F110386" i="20" s="1"/>
  <c r="G110386" i="20" s="1"/>
  <c r="H110386" i="20" s="1"/>
  <c r="E110387" i="20"/>
  <c r="F110387" i="20" s="1"/>
  <c r="G110387" i="20" s="1"/>
  <c r="H110387" i="20" s="1"/>
  <c r="E110388" i="20"/>
  <c r="F110388" i="20" s="1"/>
  <c r="G110388" i="20" s="1"/>
  <c r="H110388" i="20" s="1"/>
  <c r="E110389" i="20"/>
  <c r="F110389" i="20" s="1"/>
  <c r="G110389" i="20" s="1"/>
  <c r="H110389" i="20" s="1"/>
  <c r="E110390" i="20"/>
  <c r="F110390" i="20" s="1"/>
  <c r="G110390" i="20" s="1"/>
  <c r="H110390" i="20" s="1"/>
  <c r="E110391" i="20"/>
  <c r="F110391" i="20" s="1"/>
  <c r="G110391" i="20" s="1"/>
  <c r="H110391" i="20" s="1"/>
  <c r="E110392" i="20"/>
  <c r="F110392" i="20" s="1"/>
  <c r="G110392" i="20" s="1"/>
  <c r="H110392" i="20" s="1"/>
  <c r="E110393" i="20"/>
  <c r="F110393" i="20" s="1"/>
  <c r="G110393" i="20" s="1"/>
  <c r="H110393" i="20" s="1"/>
  <c r="E110394" i="20"/>
  <c r="F110394" i="20" s="1"/>
  <c r="G110394" i="20" s="1"/>
  <c r="H110394" i="20" s="1"/>
  <c r="E110395" i="20"/>
  <c r="F110395" i="20" s="1"/>
  <c r="G110395" i="20" s="1"/>
  <c r="H110395" i="20" s="1"/>
  <c r="E110396" i="20"/>
  <c r="F110396" i="20" s="1"/>
  <c r="G110396" i="20" s="1"/>
  <c r="H110396" i="20" s="1"/>
  <c r="E110397" i="20"/>
  <c r="F110397" i="20" s="1"/>
  <c r="G110397" i="20" s="1"/>
  <c r="H110397" i="20" s="1"/>
  <c r="E110398" i="20"/>
  <c r="F110398" i="20" s="1"/>
  <c r="G110398" i="20" s="1"/>
  <c r="H110398" i="20" s="1"/>
  <c r="E110399" i="20"/>
  <c r="F110399" i="20" s="1"/>
  <c r="G110399" i="20" s="1"/>
  <c r="H110399" i="20" s="1"/>
  <c r="E110400" i="20"/>
  <c r="F110400" i="20" s="1"/>
  <c r="G110400" i="20" s="1"/>
  <c r="H110400" i="20" s="1"/>
  <c r="E110401" i="20"/>
  <c r="F110401" i="20" s="1"/>
  <c r="G110401" i="20" s="1"/>
  <c r="H110401" i="20" s="1"/>
  <c r="E110402" i="20"/>
  <c r="F110402" i="20" s="1"/>
  <c r="G110402" i="20" s="1"/>
  <c r="H110402" i="20" s="1"/>
  <c r="E110403" i="20"/>
  <c r="F110403" i="20" s="1"/>
  <c r="G110403" i="20" s="1"/>
  <c r="H110403" i="20" s="1"/>
  <c r="E110404" i="20"/>
  <c r="F110404" i="20" s="1"/>
  <c r="G110404" i="20" s="1"/>
  <c r="H110404" i="20" s="1"/>
  <c r="E110405" i="20"/>
  <c r="F110405" i="20" s="1"/>
  <c r="G110405" i="20" s="1"/>
  <c r="H110405" i="20" s="1"/>
  <c r="E110406" i="20"/>
  <c r="F110406" i="20" s="1"/>
  <c r="G110406" i="20" s="1"/>
  <c r="H110406" i="20" s="1"/>
  <c r="E110407" i="20"/>
  <c r="F110407" i="20" s="1"/>
  <c r="G110407" i="20" s="1"/>
  <c r="H110407" i="20" s="1"/>
  <c r="E110408" i="20"/>
  <c r="F110408" i="20" s="1"/>
  <c r="G110408" i="20" s="1"/>
  <c r="H110408" i="20" s="1"/>
  <c r="E110409" i="20"/>
  <c r="F110409" i="20" s="1"/>
  <c r="G110409" i="20" s="1"/>
  <c r="H110409" i="20" s="1"/>
  <c r="E110410" i="20"/>
  <c r="F110410" i="20" s="1"/>
  <c r="G110410" i="20" s="1"/>
  <c r="H110410" i="20" s="1"/>
  <c r="E110411" i="20"/>
  <c r="F110411" i="20" s="1"/>
  <c r="G110411" i="20" s="1"/>
  <c r="H110411" i="20" s="1"/>
  <c r="E110412" i="20"/>
  <c r="F110412" i="20" s="1"/>
  <c r="G110412" i="20" s="1"/>
  <c r="H110412" i="20" s="1"/>
  <c r="E110413" i="20"/>
  <c r="F110413" i="20" s="1"/>
  <c r="G110413" i="20" s="1"/>
  <c r="H110413" i="20" s="1"/>
  <c r="E110414" i="20"/>
  <c r="F110414" i="20" s="1"/>
  <c r="G110414" i="20" s="1"/>
  <c r="H110414" i="20" s="1"/>
  <c r="E110415" i="20"/>
  <c r="F110415" i="20" s="1"/>
  <c r="G110415" i="20" s="1"/>
  <c r="H110415" i="20" s="1"/>
  <c r="E110416" i="20"/>
  <c r="F110416" i="20" s="1"/>
  <c r="G110416" i="20" s="1"/>
  <c r="H110416" i="20" s="1"/>
  <c r="E110417" i="20"/>
  <c r="F110417" i="20" s="1"/>
  <c r="G110417" i="20" s="1"/>
  <c r="H110417" i="20" s="1"/>
  <c r="E110418" i="20"/>
  <c r="F110418" i="20" s="1"/>
  <c r="G110418" i="20" s="1"/>
  <c r="H110418" i="20" s="1"/>
  <c r="E110419" i="20"/>
  <c r="F110419" i="20" s="1"/>
  <c r="G110419" i="20" s="1"/>
  <c r="H110419" i="20" s="1"/>
  <c r="E110420" i="20"/>
  <c r="F110420" i="20" s="1"/>
  <c r="G110420" i="20" s="1"/>
  <c r="H110420" i="20" s="1"/>
  <c r="E110421" i="20"/>
  <c r="F110421" i="20" s="1"/>
  <c r="G110421" i="20" s="1"/>
  <c r="H110421" i="20" s="1"/>
  <c r="E110422" i="20"/>
  <c r="F110422" i="20" s="1"/>
  <c r="G110422" i="20" s="1"/>
  <c r="H110422" i="20" s="1"/>
  <c r="E110423" i="20"/>
  <c r="F110423" i="20" s="1"/>
  <c r="G110423" i="20" s="1"/>
  <c r="H110423" i="20" s="1"/>
  <c r="E110424" i="20"/>
  <c r="F110424" i="20" s="1"/>
  <c r="G110424" i="20" s="1"/>
  <c r="H110424" i="20" s="1"/>
  <c r="E110425" i="20"/>
  <c r="F110425" i="20" s="1"/>
  <c r="G110425" i="20" s="1"/>
  <c r="H110425" i="20" s="1"/>
  <c r="E110426" i="20"/>
  <c r="F110426" i="20" s="1"/>
  <c r="G110426" i="20" s="1"/>
  <c r="H110426" i="20" s="1"/>
  <c r="E110427" i="20"/>
  <c r="F110427" i="20" s="1"/>
  <c r="G110427" i="20" s="1"/>
  <c r="H110427" i="20" s="1"/>
  <c r="E110428" i="20"/>
  <c r="F110428" i="20" s="1"/>
  <c r="G110428" i="20" s="1"/>
  <c r="H110428" i="20" s="1"/>
  <c r="E110429" i="20"/>
  <c r="F110429" i="20" s="1"/>
  <c r="G110429" i="20" s="1"/>
  <c r="H110429" i="20" s="1"/>
  <c r="E110430" i="20"/>
  <c r="F110430" i="20" s="1"/>
  <c r="G110430" i="20" s="1"/>
  <c r="H110430" i="20" s="1"/>
  <c r="E110431" i="20"/>
  <c r="F110431" i="20" s="1"/>
  <c r="G110431" i="20" s="1"/>
  <c r="H110431" i="20" s="1"/>
  <c r="E110432" i="20"/>
  <c r="F110432" i="20" s="1"/>
  <c r="G110432" i="20" s="1"/>
  <c r="H110432" i="20" s="1"/>
  <c r="E110433" i="20"/>
  <c r="F110433" i="20" s="1"/>
  <c r="G110433" i="20" s="1"/>
  <c r="H110433" i="20" s="1"/>
  <c r="E110434" i="20"/>
  <c r="F110434" i="20" s="1"/>
  <c r="G110434" i="20" s="1"/>
  <c r="H110434" i="20" s="1"/>
  <c r="E110435" i="20"/>
  <c r="F110435" i="20" s="1"/>
  <c r="G110435" i="20" s="1"/>
  <c r="H110435" i="20" s="1"/>
  <c r="E110436" i="20"/>
  <c r="F110436" i="20" s="1"/>
  <c r="G110436" i="20" s="1"/>
  <c r="H110436" i="20" s="1"/>
  <c r="E110437" i="20"/>
  <c r="F110437" i="20" s="1"/>
  <c r="G110437" i="20" s="1"/>
  <c r="H110437" i="20" s="1"/>
  <c r="E110438" i="20"/>
  <c r="F110438" i="20" s="1"/>
  <c r="G110438" i="20" s="1"/>
  <c r="H110438" i="20" s="1"/>
  <c r="E110439" i="20"/>
  <c r="F110439" i="20" s="1"/>
  <c r="G110439" i="20" s="1"/>
  <c r="H110439" i="20" s="1"/>
  <c r="E110440" i="20"/>
  <c r="F110440" i="20" s="1"/>
  <c r="G110440" i="20" s="1"/>
  <c r="H110440" i="20" s="1"/>
  <c r="E110441" i="20"/>
  <c r="F110441" i="20" s="1"/>
  <c r="G110441" i="20" s="1"/>
  <c r="H110441" i="20" s="1"/>
  <c r="E110442" i="20"/>
  <c r="F110442" i="20" s="1"/>
  <c r="G110442" i="20" s="1"/>
  <c r="H110442" i="20" s="1"/>
  <c r="E110443" i="20"/>
  <c r="F110443" i="20" s="1"/>
  <c r="G110443" i="20" s="1"/>
  <c r="H110443" i="20" s="1"/>
  <c r="E110444" i="20"/>
  <c r="F110444" i="20" s="1"/>
  <c r="G110444" i="20" s="1"/>
  <c r="H110444" i="20" s="1"/>
  <c r="E110445" i="20"/>
  <c r="F110445" i="20" s="1"/>
  <c r="G110445" i="20" s="1"/>
  <c r="H110445" i="20" s="1"/>
  <c r="E110446" i="20"/>
  <c r="F110446" i="20" s="1"/>
  <c r="G110446" i="20" s="1"/>
  <c r="H110446" i="20" s="1"/>
  <c r="E110447" i="20"/>
  <c r="F110447" i="20" s="1"/>
  <c r="G110447" i="20" s="1"/>
  <c r="H110447" i="20" s="1"/>
  <c r="E110448" i="20"/>
  <c r="F110448" i="20" s="1"/>
  <c r="G110448" i="20" s="1"/>
  <c r="H110448" i="20" s="1"/>
  <c r="E110449" i="20"/>
  <c r="F110449" i="20" s="1"/>
  <c r="G110449" i="20" s="1"/>
  <c r="H110449" i="20" s="1"/>
  <c r="E110450" i="20"/>
  <c r="F110450" i="20" s="1"/>
  <c r="G110450" i="20" s="1"/>
  <c r="H110450" i="20" s="1"/>
  <c r="E110451" i="20"/>
  <c r="F110451" i="20" s="1"/>
  <c r="G110451" i="20" s="1"/>
  <c r="H110451" i="20" s="1"/>
  <c r="E110452" i="20"/>
  <c r="F110452" i="20" s="1"/>
  <c r="G110452" i="20" s="1"/>
  <c r="H110452" i="20" s="1"/>
  <c r="E110453" i="20"/>
  <c r="F110453" i="20" s="1"/>
  <c r="G110453" i="20" s="1"/>
  <c r="H110453" i="20" s="1"/>
  <c r="E110454" i="20"/>
  <c r="F110454" i="20" s="1"/>
  <c r="G110454" i="20" s="1"/>
  <c r="H110454" i="20" s="1"/>
  <c r="E110455" i="20"/>
  <c r="F110455" i="20" s="1"/>
  <c r="G110455" i="20" s="1"/>
  <c r="H110455" i="20" s="1"/>
  <c r="E110456" i="20"/>
  <c r="F110456" i="20" s="1"/>
  <c r="G110456" i="20" s="1"/>
  <c r="H110456" i="20" s="1"/>
  <c r="E110457" i="20"/>
  <c r="F110457" i="20" s="1"/>
  <c r="G110457" i="20" s="1"/>
  <c r="H110457" i="20" s="1"/>
  <c r="E110458" i="20"/>
  <c r="F110458" i="20" s="1"/>
  <c r="G110458" i="20" s="1"/>
  <c r="H110458" i="20" s="1"/>
  <c r="E110459" i="20"/>
  <c r="F110459" i="20" s="1"/>
  <c r="G110459" i="20" s="1"/>
  <c r="H110459" i="20" s="1"/>
  <c r="E110460" i="20"/>
  <c r="F110460" i="20" s="1"/>
  <c r="G110460" i="20" s="1"/>
  <c r="H110460" i="20" s="1"/>
  <c r="E110461" i="20"/>
  <c r="F110461" i="20" s="1"/>
  <c r="G110461" i="20" s="1"/>
  <c r="H110461" i="20" s="1"/>
  <c r="E110462" i="20"/>
  <c r="F110462" i="20" s="1"/>
  <c r="G110462" i="20" s="1"/>
  <c r="H110462" i="20" s="1"/>
  <c r="E110463" i="20"/>
  <c r="F110463" i="20" s="1"/>
  <c r="G110463" i="20" s="1"/>
  <c r="H110463" i="20" s="1"/>
  <c r="E110464" i="20"/>
  <c r="F110464" i="20" s="1"/>
  <c r="G110464" i="20" s="1"/>
  <c r="H110464" i="20" s="1"/>
  <c r="E110465" i="20"/>
  <c r="F110465" i="20" s="1"/>
  <c r="G110465" i="20" s="1"/>
  <c r="H110465" i="20" s="1"/>
  <c r="E110466" i="20"/>
  <c r="F110466" i="20" s="1"/>
  <c r="G110466" i="20" s="1"/>
  <c r="H110466" i="20" s="1"/>
  <c r="E110467" i="20"/>
  <c r="F110467" i="20" s="1"/>
  <c r="G110467" i="20" s="1"/>
  <c r="H110467" i="20" s="1"/>
  <c r="E110468" i="20"/>
  <c r="F110468" i="20" s="1"/>
  <c r="G110468" i="20" s="1"/>
  <c r="H110468" i="20" s="1"/>
  <c r="E110469" i="20"/>
  <c r="F110469" i="20" s="1"/>
  <c r="G110469" i="20" s="1"/>
  <c r="H110469" i="20" s="1"/>
  <c r="E110470" i="20"/>
  <c r="F110470" i="20" s="1"/>
  <c r="G110470" i="20" s="1"/>
  <c r="H110470" i="20" s="1"/>
  <c r="E110471" i="20"/>
  <c r="F110471" i="20" s="1"/>
  <c r="G110471" i="20" s="1"/>
  <c r="H110471" i="20" s="1"/>
  <c r="E110472" i="20"/>
  <c r="F110472" i="20" s="1"/>
  <c r="G110472" i="20" s="1"/>
  <c r="H110472" i="20" s="1"/>
  <c r="E110473" i="20"/>
  <c r="F110473" i="20" s="1"/>
  <c r="G110473" i="20" s="1"/>
  <c r="H110473" i="20" s="1"/>
  <c r="E110474" i="20"/>
  <c r="F110474" i="20" s="1"/>
  <c r="G110474" i="20" s="1"/>
  <c r="H110474" i="20" s="1"/>
  <c r="E110475" i="20"/>
  <c r="F110475" i="20" s="1"/>
  <c r="G110475" i="20" s="1"/>
  <c r="H110475" i="20" s="1"/>
  <c r="E110476" i="20"/>
  <c r="F110476" i="20" s="1"/>
  <c r="G110476" i="20" s="1"/>
  <c r="H110476" i="20" s="1"/>
  <c r="E110477" i="20"/>
  <c r="F110477" i="20" s="1"/>
  <c r="G110477" i="20" s="1"/>
  <c r="H110477" i="20" s="1"/>
  <c r="E110478" i="20"/>
  <c r="F110478" i="20" s="1"/>
  <c r="G110478" i="20" s="1"/>
  <c r="H110478" i="20" s="1"/>
  <c r="E110479" i="20"/>
  <c r="F110479" i="20" s="1"/>
  <c r="G110479" i="20" s="1"/>
  <c r="H110479" i="20" s="1"/>
  <c r="E110480" i="20"/>
  <c r="F110480" i="20" s="1"/>
  <c r="G110480" i="20" s="1"/>
  <c r="H110480" i="20" s="1"/>
  <c r="E110481" i="20"/>
  <c r="F110481" i="20" s="1"/>
  <c r="G110481" i="20" s="1"/>
  <c r="H110481" i="20" s="1"/>
  <c r="E110482" i="20"/>
  <c r="F110482" i="20" s="1"/>
  <c r="G110482" i="20" s="1"/>
  <c r="H110482" i="20" s="1"/>
  <c r="E110483" i="20"/>
  <c r="F110483" i="20" s="1"/>
  <c r="G110483" i="20" s="1"/>
  <c r="H110483" i="20" s="1"/>
  <c r="E110484" i="20"/>
  <c r="F110484" i="20" s="1"/>
  <c r="G110484" i="20" s="1"/>
  <c r="H110484" i="20" s="1"/>
  <c r="E110485" i="20"/>
  <c r="F110485" i="20" s="1"/>
  <c r="G110485" i="20" s="1"/>
  <c r="H110485" i="20" s="1"/>
  <c r="E110486" i="20"/>
  <c r="F110486" i="20" s="1"/>
  <c r="G110486" i="20" s="1"/>
  <c r="H110486" i="20" s="1"/>
  <c r="E110487" i="20"/>
  <c r="F110487" i="20" s="1"/>
  <c r="G110487" i="20" s="1"/>
  <c r="H110487" i="20" s="1"/>
  <c r="E110488" i="20"/>
  <c r="F110488" i="20" s="1"/>
  <c r="G110488" i="20" s="1"/>
  <c r="H110488" i="20" s="1"/>
  <c r="E110489" i="20"/>
  <c r="F110489" i="20" s="1"/>
  <c r="G110489" i="20" s="1"/>
  <c r="H110489" i="20" s="1"/>
  <c r="E110490" i="20"/>
  <c r="F110490" i="20" s="1"/>
  <c r="G110490" i="20" s="1"/>
  <c r="H110490" i="20" s="1"/>
  <c r="E110491" i="20"/>
  <c r="F110491" i="20" s="1"/>
  <c r="G110491" i="20" s="1"/>
  <c r="H110491" i="20" s="1"/>
  <c r="E110492" i="20"/>
  <c r="F110492" i="20" s="1"/>
  <c r="G110492" i="20" s="1"/>
  <c r="H110492" i="20" s="1"/>
  <c r="E110493" i="20"/>
  <c r="F110493" i="20" s="1"/>
  <c r="G110493" i="20" s="1"/>
  <c r="H110493" i="20" s="1"/>
  <c r="E110494" i="20"/>
  <c r="F110494" i="20" s="1"/>
  <c r="G110494" i="20" s="1"/>
  <c r="H110494" i="20" s="1"/>
  <c r="E110495" i="20"/>
  <c r="F110495" i="20" s="1"/>
  <c r="G110495" i="20" s="1"/>
  <c r="H110495" i="20" s="1"/>
  <c r="E110496" i="20"/>
  <c r="F110496" i="20" s="1"/>
  <c r="G110496" i="20" s="1"/>
  <c r="H110496" i="20" s="1"/>
  <c r="E110497" i="20"/>
  <c r="F110497" i="20" s="1"/>
  <c r="G110497" i="20" s="1"/>
  <c r="H110497" i="20" s="1"/>
  <c r="E110498" i="20"/>
  <c r="F110498" i="20" s="1"/>
  <c r="G110498" i="20" s="1"/>
  <c r="H110498" i="20" s="1"/>
  <c r="E110499" i="20"/>
  <c r="F110499" i="20" s="1"/>
  <c r="G110499" i="20" s="1"/>
  <c r="H110499" i="20" s="1"/>
  <c r="E110500" i="20"/>
  <c r="F110500" i="20" s="1"/>
  <c r="G110500" i="20" s="1"/>
  <c r="H110500" i="20" s="1"/>
  <c r="E110501" i="20"/>
  <c r="F110501" i="20" s="1"/>
  <c r="G110501" i="20" s="1"/>
  <c r="H110501" i="20" s="1"/>
  <c r="E110502" i="20"/>
  <c r="F110502" i="20" s="1"/>
  <c r="G110502" i="20" s="1"/>
  <c r="H110502" i="20" s="1"/>
  <c r="E110503" i="20"/>
  <c r="F110503" i="20" s="1"/>
  <c r="G110503" i="20" s="1"/>
  <c r="H110503" i="20" s="1"/>
  <c r="E110504" i="20"/>
  <c r="F110504" i="20" s="1"/>
  <c r="G110504" i="20" s="1"/>
  <c r="H110504" i="20" s="1"/>
  <c r="E110505" i="20"/>
  <c r="F110505" i="20" s="1"/>
  <c r="G110505" i="20" s="1"/>
  <c r="H110505" i="20" s="1"/>
  <c r="E110506" i="20"/>
  <c r="F110506" i="20" s="1"/>
  <c r="G110506" i="20" s="1"/>
  <c r="H110506" i="20" s="1"/>
  <c r="E110507" i="20"/>
  <c r="F110507" i="20" s="1"/>
  <c r="G110507" i="20" s="1"/>
  <c r="H110507" i="20" s="1"/>
  <c r="E110508" i="20"/>
  <c r="F110508" i="20" s="1"/>
  <c r="G110508" i="20" s="1"/>
  <c r="H110508" i="20" s="1"/>
  <c r="E110509" i="20"/>
  <c r="F110509" i="20" s="1"/>
  <c r="G110509" i="20" s="1"/>
  <c r="H110509" i="20" s="1"/>
  <c r="E110510" i="20"/>
  <c r="F110510" i="20" s="1"/>
  <c r="G110510" i="20" s="1"/>
  <c r="H110510" i="20" s="1"/>
  <c r="E110511" i="20"/>
  <c r="F110511" i="20" s="1"/>
  <c r="G110511" i="20" s="1"/>
  <c r="H110511" i="20" s="1"/>
  <c r="E110512" i="20"/>
  <c r="F110512" i="20" s="1"/>
  <c r="G110512" i="20" s="1"/>
  <c r="H110512" i="20" s="1"/>
  <c r="E110513" i="20"/>
  <c r="F110513" i="20" s="1"/>
  <c r="G110513" i="20" s="1"/>
  <c r="H110513" i="20" s="1"/>
  <c r="E110514" i="20"/>
  <c r="F110514" i="20" s="1"/>
  <c r="G110514" i="20" s="1"/>
  <c r="H110514" i="20" s="1"/>
  <c r="E110515" i="20"/>
  <c r="F110515" i="20" s="1"/>
  <c r="G110515" i="20" s="1"/>
  <c r="H110515" i="20" s="1"/>
  <c r="E110516" i="20"/>
  <c r="F110516" i="20" s="1"/>
  <c r="G110516" i="20" s="1"/>
  <c r="H110516" i="20" s="1"/>
  <c r="E110517" i="20"/>
  <c r="F110517" i="20" s="1"/>
  <c r="G110517" i="20" s="1"/>
  <c r="H110517" i="20" s="1"/>
  <c r="E110518" i="20"/>
  <c r="F110518" i="20" s="1"/>
  <c r="G110518" i="20" s="1"/>
  <c r="H110518" i="20" s="1"/>
  <c r="E110519" i="20"/>
  <c r="F110519" i="20" s="1"/>
  <c r="G110519" i="20" s="1"/>
  <c r="H110519" i="20" s="1"/>
  <c r="E110520" i="20"/>
  <c r="F110520" i="20" s="1"/>
  <c r="G110520" i="20" s="1"/>
  <c r="H110520" i="20" s="1"/>
  <c r="E110521" i="20"/>
  <c r="F110521" i="20" s="1"/>
  <c r="G110521" i="20" s="1"/>
  <c r="H110521" i="20" s="1"/>
  <c r="E110522" i="20"/>
  <c r="F110522" i="20" s="1"/>
  <c r="G110522" i="20" s="1"/>
  <c r="H110522" i="20" s="1"/>
  <c r="E110523" i="20"/>
  <c r="F110523" i="20" s="1"/>
  <c r="G110523" i="20" s="1"/>
  <c r="H110523" i="20" s="1"/>
  <c r="E110524" i="20"/>
  <c r="F110524" i="20" s="1"/>
  <c r="G110524" i="20" s="1"/>
  <c r="H110524" i="20" s="1"/>
  <c r="E110525" i="20"/>
  <c r="F110525" i="20" s="1"/>
  <c r="G110525" i="20" s="1"/>
  <c r="H110525" i="20" s="1"/>
  <c r="E110526" i="20"/>
  <c r="F110526" i="20" s="1"/>
  <c r="G110526" i="20" s="1"/>
  <c r="H110526" i="20" s="1"/>
  <c r="E110527" i="20"/>
  <c r="F110527" i="20" s="1"/>
  <c r="G110527" i="20" s="1"/>
  <c r="H110527" i="20" s="1"/>
  <c r="E110528" i="20"/>
  <c r="F110528" i="20" s="1"/>
  <c r="G110528" i="20" s="1"/>
  <c r="H110528" i="20" s="1"/>
  <c r="E110529" i="20"/>
  <c r="F110529" i="20" s="1"/>
  <c r="G110529" i="20" s="1"/>
  <c r="H110529" i="20" s="1"/>
  <c r="E110530" i="20"/>
  <c r="F110530" i="20" s="1"/>
  <c r="G110530" i="20" s="1"/>
  <c r="H110530" i="20" s="1"/>
  <c r="E110531" i="20"/>
  <c r="F110531" i="20" s="1"/>
  <c r="G110531" i="20" s="1"/>
  <c r="H110531" i="20" s="1"/>
  <c r="E110532" i="20"/>
  <c r="F110532" i="20" s="1"/>
  <c r="G110532" i="20" s="1"/>
  <c r="H110532" i="20" s="1"/>
  <c r="E110533" i="20"/>
  <c r="F110533" i="20" s="1"/>
  <c r="G110533" i="20" s="1"/>
  <c r="H110533" i="20" s="1"/>
  <c r="E110534" i="20"/>
  <c r="F110534" i="20" s="1"/>
  <c r="G110534" i="20" s="1"/>
  <c r="H110534" i="20" s="1"/>
  <c r="E110535" i="20"/>
  <c r="F110535" i="20" s="1"/>
  <c r="G110535" i="20" s="1"/>
  <c r="H110535" i="20" s="1"/>
  <c r="E110536" i="20"/>
  <c r="F110536" i="20" s="1"/>
  <c r="G110536" i="20" s="1"/>
  <c r="H110536" i="20" s="1"/>
  <c r="E110537" i="20"/>
  <c r="F110537" i="20" s="1"/>
  <c r="G110537" i="20" s="1"/>
  <c r="H110537" i="20" s="1"/>
  <c r="E110538" i="20"/>
  <c r="F110538" i="20" s="1"/>
  <c r="G110538" i="20" s="1"/>
  <c r="H110538" i="20" s="1"/>
  <c r="E110539" i="20"/>
  <c r="F110539" i="20" s="1"/>
  <c r="G110539" i="20" s="1"/>
  <c r="H110539" i="20" s="1"/>
  <c r="E110540" i="20"/>
  <c r="F110540" i="20" s="1"/>
  <c r="G110540" i="20" s="1"/>
  <c r="H110540" i="20" s="1"/>
  <c r="E110541" i="20"/>
  <c r="F110541" i="20" s="1"/>
  <c r="G110541" i="20" s="1"/>
  <c r="H110541" i="20" s="1"/>
  <c r="E110542" i="20"/>
  <c r="F110542" i="20" s="1"/>
  <c r="G110542" i="20" s="1"/>
  <c r="H110542" i="20" s="1"/>
  <c r="E110543" i="20"/>
  <c r="F110543" i="20" s="1"/>
  <c r="G110543" i="20" s="1"/>
  <c r="H110543" i="20" s="1"/>
  <c r="E110544" i="20"/>
  <c r="F110544" i="20" s="1"/>
  <c r="G110544" i="20" s="1"/>
  <c r="H110544" i="20" s="1"/>
  <c r="E110545" i="20"/>
  <c r="F110545" i="20" s="1"/>
  <c r="G110545" i="20" s="1"/>
  <c r="H110545" i="20" s="1"/>
  <c r="E110546" i="20"/>
  <c r="F110546" i="20" s="1"/>
  <c r="G110546" i="20" s="1"/>
  <c r="H110546" i="20" s="1"/>
  <c r="E110547" i="20"/>
  <c r="F110547" i="20" s="1"/>
  <c r="G110547" i="20" s="1"/>
  <c r="H110547" i="20" s="1"/>
  <c r="E110548" i="20"/>
  <c r="F110548" i="20" s="1"/>
  <c r="G110548" i="20" s="1"/>
  <c r="H110548" i="20" s="1"/>
  <c r="E110549" i="20"/>
  <c r="F110549" i="20" s="1"/>
  <c r="G110549" i="20" s="1"/>
  <c r="H110549" i="20" s="1"/>
  <c r="E110550" i="20"/>
  <c r="F110550" i="20" s="1"/>
  <c r="G110550" i="20" s="1"/>
  <c r="H110550" i="20" s="1"/>
  <c r="E110551" i="20"/>
  <c r="F110551" i="20" s="1"/>
  <c r="G110551" i="20" s="1"/>
  <c r="H110551" i="20" s="1"/>
  <c r="E110552" i="20"/>
  <c r="F110552" i="20" s="1"/>
  <c r="G110552" i="20" s="1"/>
  <c r="H110552" i="20" s="1"/>
  <c r="E110553" i="20"/>
  <c r="F110553" i="20" s="1"/>
  <c r="G110553" i="20" s="1"/>
  <c r="H110553" i="20" s="1"/>
  <c r="E110554" i="20"/>
  <c r="F110554" i="20" s="1"/>
  <c r="G110554" i="20" s="1"/>
  <c r="H110554" i="20" s="1"/>
  <c r="E110555" i="20"/>
  <c r="F110555" i="20" s="1"/>
  <c r="G110555" i="20" s="1"/>
  <c r="H110555" i="20" s="1"/>
  <c r="E110556" i="20"/>
  <c r="F110556" i="20" s="1"/>
  <c r="G110556" i="20" s="1"/>
  <c r="H110556" i="20" s="1"/>
  <c r="E110557" i="20"/>
  <c r="F110557" i="20" s="1"/>
  <c r="G110557" i="20" s="1"/>
  <c r="H110557" i="20" s="1"/>
  <c r="E110558" i="20"/>
  <c r="F110558" i="20" s="1"/>
  <c r="G110558" i="20" s="1"/>
  <c r="H110558" i="20" s="1"/>
  <c r="E110559" i="20"/>
  <c r="F110559" i="20" s="1"/>
  <c r="G110559" i="20" s="1"/>
  <c r="H110559" i="20" s="1"/>
  <c r="E110560" i="20"/>
  <c r="F110560" i="20" s="1"/>
  <c r="G110560" i="20" s="1"/>
  <c r="H110560" i="20" s="1"/>
  <c r="E110561" i="20"/>
  <c r="F110561" i="20" s="1"/>
  <c r="G110561" i="20" s="1"/>
  <c r="H110561" i="20" s="1"/>
  <c r="E110562" i="20"/>
  <c r="F110562" i="20" s="1"/>
  <c r="G110562" i="20" s="1"/>
  <c r="H110562" i="20" s="1"/>
  <c r="E110563" i="20"/>
  <c r="F110563" i="20" s="1"/>
  <c r="G110563" i="20" s="1"/>
  <c r="H110563" i="20" s="1"/>
  <c r="E110564" i="20"/>
  <c r="F110564" i="20" s="1"/>
  <c r="G110564" i="20" s="1"/>
  <c r="H110564" i="20" s="1"/>
  <c r="E110565" i="20"/>
  <c r="F110565" i="20" s="1"/>
  <c r="G110565" i="20" s="1"/>
  <c r="H110565" i="20" s="1"/>
  <c r="E110566" i="20"/>
  <c r="F110566" i="20" s="1"/>
  <c r="G110566" i="20" s="1"/>
  <c r="H110566" i="20" s="1"/>
  <c r="E110567" i="20"/>
  <c r="F110567" i="20" s="1"/>
  <c r="G110567" i="20" s="1"/>
  <c r="H110567" i="20" s="1"/>
  <c r="E110568" i="20"/>
  <c r="F110568" i="20" s="1"/>
  <c r="G110568" i="20" s="1"/>
  <c r="H110568" i="20" s="1"/>
  <c r="E110569" i="20"/>
  <c r="F110569" i="20" s="1"/>
  <c r="G110569" i="20" s="1"/>
  <c r="H110569" i="20" s="1"/>
  <c r="E110570" i="20"/>
  <c r="F110570" i="20" s="1"/>
  <c r="G110570" i="20" s="1"/>
  <c r="H110570" i="20" s="1"/>
  <c r="E110571" i="20"/>
  <c r="F110571" i="20" s="1"/>
  <c r="G110571" i="20" s="1"/>
  <c r="H110571" i="20" s="1"/>
  <c r="E110572" i="20"/>
  <c r="F110572" i="20" s="1"/>
  <c r="G110572" i="20" s="1"/>
  <c r="H110572" i="20" s="1"/>
  <c r="E110573" i="20"/>
  <c r="F110573" i="20" s="1"/>
  <c r="G110573" i="20" s="1"/>
  <c r="H110573" i="20" s="1"/>
  <c r="E110574" i="20"/>
  <c r="F110574" i="20" s="1"/>
  <c r="G110574" i="20" s="1"/>
  <c r="H110574" i="20" s="1"/>
  <c r="E110575" i="20"/>
  <c r="F110575" i="20" s="1"/>
  <c r="G110575" i="20" s="1"/>
  <c r="H110575" i="20" s="1"/>
  <c r="E110576" i="20"/>
  <c r="F110576" i="20" s="1"/>
  <c r="G110576" i="20" s="1"/>
  <c r="H110576" i="20" s="1"/>
  <c r="E110577" i="20"/>
  <c r="F110577" i="20" s="1"/>
  <c r="G110577" i="20" s="1"/>
  <c r="H110577" i="20" s="1"/>
  <c r="E110578" i="20"/>
  <c r="F110578" i="20" s="1"/>
  <c r="G110578" i="20" s="1"/>
  <c r="H110578" i="20" s="1"/>
  <c r="E110579" i="20"/>
  <c r="F110579" i="20" s="1"/>
  <c r="G110579" i="20" s="1"/>
  <c r="H110579" i="20" s="1"/>
  <c r="E110580" i="20"/>
  <c r="F110580" i="20" s="1"/>
  <c r="G110580" i="20" s="1"/>
  <c r="H110580" i="20" s="1"/>
  <c r="E110581" i="20"/>
  <c r="F110581" i="20" s="1"/>
  <c r="G110581" i="20" s="1"/>
  <c r="H110581" i="20" s="1"/>
  <c r="E110582" i="20"/>
  <c r="F110582" i="20" s="1"/>
  <c r="G110582" i="20" s="1"/>
  <c r="H110582" i="20" s="1"/>
  <c r="E110583" i="20"/>
  <c r="F110583" i="20" s="1"/>
  <c r="G110583" i="20" s="1"/>
  <c r="H110583" i="20" s="1"/>
  <c r="E110584" i="20"/>
  <c r="F110584" i="20" s="1"/>
  <c r="G110584" i="20" s="1"/>
  <c r="H110584" i="20" s="1"/>
  <c r="E110585" i="20"/>
  <c r="F110585" i="20" s="1"/>
  <c r="G110585" i="20" s="1"/>
  <c r="H110585" i="20" s="1"/>
  <c r="E110586" i="20"/>
  <c r="F110586" i="20" s="1"/>
  <c r="G110586" i="20" s="1"/>
  <c r="H110586" i="20" s="1"/>
  <c r="E110587" i="20"/>
  <c r="F110587" i="20" s="1"/>
  <c r="G110587" i="20" s="1"/>
  <c r="H110587" i="20" s="1"/>
  <c r="E110588" i="20"/>
  <c r="F110588" i="20" s="1"/>
  <c r="G110588" i="20" s="1"/>
  <c r="H110588" i="20" s="1"/>
  <c r="E110589" i="20"/>
  <c r="F110589" i="20" s="1"/>
  <c r="G110589" i="20" s="1"/>
  <c r="H110589" i="20" s="1"/>
  <c r="E110590" i="20"/>
  <c r="F110590" i="20" s="1"/>
  <c r="G110590" i="20" s="1"/>
  <c r="H110590" i="20" s="1"/>
  <c r="E110591" i="20"/>
  <c r="F110591" i="20" s="1"/>
  <c r="G110591" i="20" s="1"/>
  <c r="H110591" i="20" s="1"/>
  <c r="E110592" i="20"/>
  <c r="F110592" i="20" s="1"/>
  <c r="G110592" i="20" s="1"/>
  <c r="H110592" i="20" s="1"/>
  <c r="E110593" i="20"/>
  <c r="F110593" i="20" s="1"/>
  <c r="G110593" i="20" s="1"/>
  <c r="H110593" i="20" s="1"/>
  <c r="E110594" i="20"/>
  <c r="F110594" i="20" s="1"/>
  <c r="G110594" i="20" s="1"/>
  <c r="H110594" i="20" s="1"/>
  <c r="E110595" i="20"/>
  <c r="F110595" i="20" s="1"/>
  <c r="G110595" i="20" s="1"/>
  <c r="H110595" i="20" s="1"/>
  <c r="E110596" i="20"/>
  <c r="F110596" i="20" s="1"/>
  <c r="G110596" i="20" s="1"/>
  <c r="H110596" i="20" s="1"/>
  <c r="E110597" i="20"/>
  <c r="F110597" i="20" s="1"/>
  <c r="G110597" i="20" s="1"/>
  <c r="H110597" i="20" s="1"/>
  <c r="E110598" i="20"/>
  <c r="F110598" i="20" s="1"/>
  <c r="G110598" i="20" s="1"/>
  <c r="H110598" i="20" s="1"/>
  <c r="E110599" i="20"/>
  <c r="F110599" i="20" s="1"/>
  <c r="G110599" i="20" s="1"/>
  <c r="H110599" i="20" s="1"/>
  <c r="E110600" i="20"/>
  <c r="F110600" i="20" s="1"/>
  <c r="G110600" i="20" s="1"/>
  <c r="H110600" i="20" s="1"/>
  <c r="E110601" i="20"/>
  <c r="F110601" i="20" s="1"/>
  <c r="G110601" i="20" s="1"/>
  <c r="H110601" i="20" s="1"/>
  <c r="E110602" i="20"/>
  <c r="F110602" i="20" s="1"/>
  <c r="G110602" i="20" s="1"/>
  <c r="H110602" i="20" s="1"/>
  <c r="E110603" i="20"/>
  <c r="F110603" i="20" s="1"/>
  <c r="G110603" i="20" s="1"/>
  <c r="H110603" i="20" s="1"/>
  <c r="E110604" i="20"/>
  <c r="F110604" i="20" s="1"/>
  <c r="G110604" i="20" s="1"/>
  <c r="H110604" i="20" s="1"/>
  <c r="E110605" i="20"/>
  <c r="F110605" i="20" s="1"/>
  <c r="G110605" i="20" s="1"/>
  <c r="H110605" i="20" s="1"/>
  <c r="E110606" i="20"/>
  <c r="F110606" i="20" s="1"/>
  <c r="G110606" i="20" s="1"/>
  <c r="H110606" i="20" s="1"/>
  <c r="E110607" i="20"/>
  <c r="F110607" i="20" s="1"/>
  <c r="G110607" i="20" s="1"/>
  <c r="H110607" i="20" s="1"/>
  <c r="E110608" i="20"/>
  <c r="F110608" i="20" s="1"/>
  <c r="G110608" i="20" s="1"/>
  <c r="H110608" i="20" s="1"/>
  <c r="E110609" i="20"/>
  <c r="F110609" i="20" s="1"/>
  <c r="G110609" i="20" s="1"/>
  <c r="H110609" i="20" s="1"/>
  <c r="E110610" i="20"/>
  <c r="F110610" i="20" s="1"/>
  <c r="G110610" i="20" s="1"/>
  <c r="H110610" i="20" s="1"/>
  <c r="E110611" i="20"/>
  <c r="F110611" i="20" s="1"/>
  <c r="G110611" i="20" s="1"/>
  <c r="H110611" i="20" s="1"/>
  <c r="E110612" i="20"/>
  <c r="F110612" i="20" s="1"/>
  <c r="G110612" i="20" s="1"/>
  <c r="H110612" i="20" s="1"/>
  <c r="E110613" i="20"/>
  <c r="F110613" i="20" s="1"/>
  <c r="G110613" i="20" s="1"/>
  <c r="H110613" i="20" s="1"/>
  <c r="E110614" i="20"/>
  <c r="F110614" i="20" s="1"/>
  <c r="G110614" i="20" s="1"/>
  <c r="H110614" i="20" s="1"/>
  <c r="E110615" i="20"/>
  <c r="F110615" i="20" s="1"/>
  <c r="G110615" i="20" s="1"/>
  <c r="H110615" i="20" s="1"/>
  <c r="E110616" i="20"/>
  <c r="F110616" i="20" s="1"/>
  <c r="G110616" i="20" s="1"/>
  <c r="H110616" i="20" s="1"/>
  <c r="E110617" i="20"/>
  <c r="F110617" i="20" s="1"/>
  <c r="G110617" i="20" s="1"/>
  <c r="H110617" i="20" s="1"/>
  <c r="E110618" i="20"/>
  <c r="F110618" i="20" s="1"/>
  <c r="G110618" i="20" s="1"/>
  <c r="H110618" i="20" s="1"/>
  <c r="E110619" i="20"/>
  <c r="F110619" i="20" s="1"/>
  <c r="G110619" i="20" s="1"/>
  <c r="H110619" i="20" s="1"/>
  <c r="E110620" i="20"/>
  <c r="F110620" i="20" s="1"/>
  <c r="G110620" i="20" s="1"/>
  <c r="H110620" i="20" s="1"/>
  <c r="E110621" i="20"/>
  <c r="F110621" i="20" s="1"/>
  <c r="G110621" i="20" s="1"/>
  <c r="H110621" i="20" s="1"/>
  <c r="E110622" i="20"/>
  <c r="F110622" i="20" s="1"/>
  <c r="G110622" i="20" s="1"/>
  <c r="H110622" i="20" s="1"/>
  <c r="E110623" i="20"/>
  <c r="F110623" i="20" s="1"/>
  <c r="G110623" i="20" s="1"/>
  <c r="H110623" i="20" s="1"/>
  <c r="E110624" i="20"/>
  <c r="F110624" i="20" s="1"/>
  <c r="G110624" i="20" s="1"/>
  <c r="H110624" i="20" s="1"/>
  <c r="E110625" i="20"/>
  <c r="F110625" i="20" s="1"/>
  <c r="G110625" i="20" s="1"/>
  <c r="H110625" i="20" s="1"/>
  <c r="E110626" i="20"/>
  <c r="F110626" i="20" s="1"/>
  <c r="G110626" i="20" s="1"/>
  <c r="H110626" i="20" s="1"/>
  <c r="E110627" i="20"/>
  <c r="F110627" i="20" s="1"/>
  <c r="G110627" i="20" s="1"/>
  <c r="H110627" i="20" s="1"/>
  <c r="E110628" i="20"/>
  <c r="F110628" i="20" s="1"/>
  <c r="G110628" i="20" s="1"/>
  <c r="H110628" i="20" s="1"/>
  <c r="E110629" i="20"/>
  <c r="F110629" i="20" s="1"/>
  <c r="G110629" i="20" s="1"/>
  <c r="H110629" i="20" s="1"/>
  <c r="E110630" i="20"/>
  <c r="F110630" i="20" s="1"/>
  <c r="G110630" i="20" s="1"/>
  <c r="H110630" i="20" s="1"/>
  <c r="E110631" i="20"/>
  <c r="F110631" i="20" s="1"/>
  <c r="G110631" i="20" s="1"/>
  <c r="H110631" i="20" s="1"/>
  <c r="E110632" i="20"/>
  <c r="F110632" i="20" s="1"/>
  <c r="G110632" i="20" s="1"/>
  <c r="H110632" i="20" s="1"/>
  <c r="E110633" i="20"/>
  <c r="F110633" i="20" s="1"/>
  <c r="G110633" i="20" s="1"/>
  <c r="H110633" i="20" s="1"/>
  <c r="E110634" i="20"/>
  <c r="F110634" i="20" s="1"/>
  <c r="G110634" i="20" s="1"/>
  <c r="H110634" i="20" s="1"/>
  <c r="E110635" i="20"/>
  <c r="F110635" i="20" s="1"/>
  <c r="G110635" i="20" s="1"/>
  <c r="H110635" i="20" s="1"/>
  <c r="E110636" i="20"/>
  <c r="F110636" i="20" s="1"/>
  <c r="G110636" i="20" s="1"/>
  <c r="H110636" i="20" s="1"/>
  <c r="E110637" i="20"/>
  <c r="F110637" i="20" s="1"/>
  <c r="G110637" i="20" s="1"/>
  <c r="H110637" i="20" s="1"/>
  <c r="E110638" i="20"/>
  <c r="F110638" i="20" s="1"/>
  <c r="G110638" i="20" s="1"/>
  <c r="H110638" i="20" s="1"/>
  <c r="E110639" i="20"/>
  <c r="F110639" i="20" s="1"/>
  <c r="G110639" i="20" s="1"/>
  <c r="H110639" i="20" s="1"/>
  <c r="E110640" i="20"/>
  <c r="F110640" i="20" s="1"/>
  <c r="G110640" i="20" s="1"/>
  <c r="H110640" i="20" s="1"/>
  <c r="E110641" i="20"/>
  <c r="F110641" i="20" s="1"/>
  <c r="G110641" i="20" s="1"/>
  <c r="H110641" i="20" s="1"/>
  <c r="E110642" i="20"/>
  <c r="F110642" i="20" s="1"/>
  <c r="G110642" i="20" s="1"/>
  <c r="H110642" i="20" s="1"/>
  <c r="E110643" i="20"/>
  <c r="F110643" i="20" s="1"/>
  <c r="G110643" i="20" s="1"/>
  <c r="H110643" i="20" s="1"/>
  <c r="E110644" i="20"/>
  <c r="F110644" i="20" s="1"/>
  <c r="G110644" i="20" s="1"/>
  <c r="H110644" i="20" s="1"/>
  <c r="E110645" i="20"/>
  <c r="F110645" i="20" s="1"/>
  <c r="G110645" i="20" s="1"/>
  <c r="H110645" i="20" s="1"/>
  <c r="E110646" i="20"/>
  <c r="F110646" i="20" s="1"/>
  <c r="G110646" i="20" s="1"/>
  <c r="H110646" i="20" s="1"/>
  <c r="E110647" i="20"/>
  <c r="F110647" i="20" s="1"/>
  <c r="G110647" i="20" s="1"/>
  <c r="H110647" i="20" s="1"/>
  <c r="E110648" i="20"/>
  <c r="F110648" i="20" s="1"/>
  <c r="G110648" i="20" s="1"/>
  <c r="H110648" i="20" s="1"/>
  <c r="E110649" i="20"/>
  <c r="F110649" i="20" s="1"/>
  <c r="G110649" i="20" s="1"/>
  <c r="H110649" i="20" s="1"/>
  <c r="E110650" i="20"/>
  <c r="F110650" i="20" s="1"/>
  <c r="G110650" i="20" s="1"/>
  <c r="H110650" i="20" s="1"/>
  <c r="E110651" i="20"/>
  <c r="F110651" i="20" s="1"/>
  <c r="G110651" i="20" s="1"/>
  <c r="H110651" i="20" s="1"/>
  <c r="E110652" i="20"/>
  <c r="F110652" i="20" s="1"/>
  <c r="G110652" i="20" s="1"/>
  <c r="H110652" i="20" s="1"/>
  <c r="E110653" i="20"/>
  <c r="F110653" i="20" s="1"/>
  <c r="G110653" i="20" s="1"/>
  <c r="H110653" i="20" s="1"/>
  <c r="E110654" i="20"/>
  <c r="F110654" i="20" s="1"/>
  <c r="G110654" i="20" s="1"/>
  <c r="H110654" i="20" s="1"/>
  <c r="E110655" i="20"/>
  <c r="F110655" i="20" s="1"/>
  <c r="G110655" i="20" s="1"/>
  <c r="H110655" i="20" s="1"/>
  <c r="E110656" i="20"/>
  <c r="F110656" i="20" s="1"/>
  <c r="G110656" i="20" s="1"/>
  <c r="H110656" i="20" s="1"/>
  <c r="E110657" i="20"/>
  <c r="F110657" i="20" s="1"/>
  <c r="G110657" i="20" s="1"/>
  <c r="H110657" i="20" s="1"/>
  <c r="E110658" i="20"/>
  <c r="F110658" i="20" s="1"/>
  <c r="G110658" i="20" s="1"/>
  <c r="H110658" i="20" s="1"/>
  <c r="E110659" i="20"/>
  <c r="F110659" i="20" s="1"/>
  <c r="G110659" i="20" s="1"/>
  <c r="H110659" i="20" s="1"/>
  <c r="E110660" i="20"/>
  <c r="F110660" i="20" s="1"/>
  <c r="G110660" i="20" s="1"/>
  <c r="H110660" i="20" s="1"/>
  <c r="E110661" i="20"/>
  <c r="F110661" i="20" s="1"/>
  <c r="G110661" i="20" s="1"/>
  <c r="H110661" i="20" s="1"/>
  <c r="E110662" i="20"/>
  <c r="F110662" i="20" s="1"/>
  <c r="G110662" i="20" s="1"/>
  <c r="H110662" i="20" s="1"/>
  <c r="E110663" i="20"/>
  <c r="F110663" i="20" s="1"/>
  <c r="G110663" i="20" s="1"/>
  <c r="H110663" i="20" s="1"/>
  <c r="E110664" i="20"/>
  <c r="F110664" i="20" s="1"/>
  <c r="G110664" i="20" s="1"/>
  <c r="H110664" i="20" s="1"/>
  <c r="E110665" i="20"/>
  <c r="F110665" i="20" s="1"/>
  <c r="G110665" i="20" s="1"/>
  <c r="H110665" i="20" s="1"/>
  <c r="E110666" i="20"/>
  <c r="F110666" i="20" s="1"/>
  <c r="G110666" i="20" s="1"/>
  <c r="H110666" i="20" s="1"/>
  <c r="E110667" i="20"/>
  <c r="F110667" i="20" s="1"/>
  <c r="G110667" i="20" s="1"/>
  <c r="H110667" i="20" s="1"/>
  <c r="E110668" i="20"/>
  <c r="F110668" i="20" s="1"/>
  <c r="G110668" i="20" s="1"/>
  <c r="H110668" i="20" s="1"/>
  <c r="E110669" i="20"/>
  <c r="F110669" i="20" s="1"/>
  <c r="G110669" i="20" s="1"/>
  <c r="H110669" i="20" s="1"/>
  <c r="E110670" i="20"/>
  <c r="F110670" i="20" s="1"/>
  <c r="G110670" i="20" s="1"/>
  <c r="H110670" i="20" s="1"/>
  <c r="E110671" i="20"/>
  <c r="F110671" i="20" s="1"/>
  <c r="G110671" i="20" s="1"/>
  <c r="H110671" i="20" s="1"/>
  <c r="E110672" i="20"/>
  <c r="F110672" i="20" s="1"/>
  <c r="G110672" i="20" s="1"/>
  <c r="H110672" i="20" s="1"/>
  <c r="E110673" i="20"/>
  <c r="F110673" i="20" s="1"/>
  <c r="G110673" i="20" s="1"/>
  <c r="H110673" i="20" s="1"/>
  <c r="E110674" i="20"/>
  <c r="F110674" i="20" s="1"/>
  <c r="G110674" i="20" s="1"/>
  <c r="H110674" i="20" s="1"/>
  <c r="E110675" i="20"/>
  <c r="F110675" i="20" s="1"/>
  <c r="G110675" i="20" s="1"/>
  <c r="H110675" i="20" s="1"/>
  <c r="E110676" i="20"/>
  <c r="F110676" i="20" s="1"/>
  <c r="G110676" i="20" s="1"/>
  <c r="H110676" i="20" s="1"/>
  <c r="E110677" i="20"/>
  <c r="F110677" i="20" s="1"/>
  <c r="G110677" i="20" s="1"/>
  <c r="H110677" i="20" s="1"/>
  <c r="E110678" i="20"/>
  <c r="F110678" i="20" s="1"/>
  <c r="G110678" i="20" s="1"/>
  <c r="H110678" i="20" s="1"/>
  <c r="E110679" i="20"/>
  <c r="F110679" i="20" s="1"/>
  <c r="G110679" i="20" s="1"/>
  <c r="H110679" i="20" s="1"/>
  <c r="E110680" i="20"/>
  <c r="F110680" i="20" s="1"/>
  <c r="G110680" i="20" s="1"/>
  <c r="H110680" i="20" s="1"/>
  <c r="E110681" i="20"/>
  <c r="F110681" i="20" s="1"/>
  <c r="G110681" i="20" s="1"/>
  <c r="H110681" i="20" s="1"/>
  <c r="E110682" i="20"/>
  <c r="F110682" i="20" s="1"/>
  <c r="G110682" i="20" s="1"/>
  <c r="H110682" i="20" s="1"/>
  <c r="E110683" i="20"/>
  <c r="F110683" i="20" s="1"/>
  <c r="G110683" i="20" s="1"/>
  <c r="H110683" i="20" s="1"/>
  <c r="E110684" i="20"/>
  <c r="F110684" i="20" s="1"/>
  <c r="G110684" i="20" s="1"/>
  <c r="H110684" i="20" s="1"/>
  <c r="E110685" i="20"/>
  <c r="F110685" i="20" s="1"/>
  <c r="G110685" i="20" s="1"/>
  <c r="H110685" i="20" s="1"/>
  <c r="E110686" i="20"/>
  <c r="F110686" i="20" s="1"/>
  <c r="G110686" i="20" s="1"/>
  <c r="H110686" i="20" s="1"/>
  <c r="E110687" i="20"/>
  <c r="F110687" i="20" s="1"/>
  <c r="G110687" i="20" s="1"/>
  <c r="H110687" i="20" s="1"/>
  <c r="E110688" i="20"/>
  <c r="F110688" i="20" s="1"/>
  <c r="G110688" i="20" s="1"/>
  <c r="H110688" i="20" s="1"/>
  <c r="E110689" i="20"/>
  <c r="F110689" i="20" s="1"/>
  <c r="G110689" i="20" s="1"/>
  <c r="H110689" i="20" s="1"/>
  <c r="E110690" i="20"/>
  <c r="F110690" i="20" s="1"/>
  <c r="G110690" i="20" s="1"/>
  <c r="H110690" i="20" s="1"/>
  <c r="E110691" i="20"/>
  <c r="F110691" i="20" s="1"/>
  <c r="G110691" i="20" s="1"/>
  <c r="H110691" i="20" s="1"/>
  <c r="E110692" i="20"/>
  <c r="F110692" i="20" s="1"/>
  <c r="G110692" i="20" s="1"/>
  <c r="H110692" i="20" s="1"/>
  <c r="E110693" i="20"/>
  <c r="F110693" i="20" s="1"/>
  <c r="G110693" i="20" s="1"/>
  <c r="H110693" i="20" s="1"/>
  <c r="E110694" i="20"/>
  <c r="F110694" i="20" s="1"/>
  <c r="G110694" i="20" s="1"/>
  <c r="H110694" i="20" s="1"/>
  <c r="E110695" i="20"/>
  <c r="F110695" i="20" s="1"/>
  <c r="G110695" i="20" s="1"/>
  <c r="H110695" i="20" s="1"/>
  <c r="E110696" i="20"/>
  <c r="F110696" i="20" s="1"/>
  <c r="G110696" i="20" s="1"/>
  <c r="H110696" i="20" s="1"/>
  <c r="E110697" i="20"/>
  <c r="F110697" i="20" s="1"/>
  <c r="G110697" i="20" s="1"/>
  <c r="H110697" i="20" s="1"/>
  <c r="E110698" i="20"/>
  <c r="F110698" i="20" s="1"/>
  <c r="G110698" i="20" s="1"/>
  <c r="H110698" i="20" s="1"/>
  <c r="E110699" i="20"/>
  <c r="F110699" i="20" s="1"/>
  <c r="G110699" i="20" s="1"/>
  <c r="H110699" i="20" s="1"/>
  <c r="E110700" i="20"/>
  <c r="F110700" i="20" s="1"/>
  <c r="G110700" i="20" s="1"/>
  <c r="H110700" i="20" s="1"/>
  <c r="E110701" i="20"/>
  <c r="F110701" i="20" s="1"/>
  <c r="G110701" i="20" s="1"/>
  <c r="H110701" i="20" s="1"/>
  <c r="E110702" i="20"/>
  <c r="F110702" i="20" s="1"/>
  <c r="G110702" i="20" s="1"/>
  <c r="H110702" i="20" s="1"/>
  <c r="E110703" i="20"/>
  <c r="F110703" i="20" s="1"/>
  <c r="G110703" i="20" s="1"/>
  <c r="H110703" i="20" s="1"/>
  <c r="E110704" i="20"/>
  <c r="F110704" i="20" s="1"/>
  <c r="G110704" i="20" s="1"/>
  <c r="H110704" i="20" s="1"/>
  <c r="E110705" i="20"/>
  <c r="F110705" i="20" s="1"/>
  <c r="G110705" i="20" s="1"/>
  <c r="H110705" i="20" s="1"/>
  <c r="E110706" i="20"/>
  <c r="F110706" i="20" s="1"/>
  <c r="G110706" i="20" s="1"/>
  <c r="H110706" i="20" s="1"/>
  <c r="E110707" i="20"/>
  <c r="F110707" i="20" s="1"/>
  <c r="G110707" i="20" s="1"/>
  <c r="H110707" i="20" s="1"/>
  <c r="E110708" i="20"/>
  <c r="F110708" i="20" s="1"/>
  <c r="G110708" i="20" s="1"/>
  <c r="H110708" i="20" s="1"/>
  <c r="E110709" i="20"/>
  <c r="F110709" i="20" s="1"/>
  <c r="G110709" i="20" s="1"/>
  <c r="H110709" i="20" s="1"/>
  <c r="E110710" i="20"/>
  <c r="F110710" i="20" s="1"/>
  <c r="G110710" i="20" s="1"/>
  <c r="H110710" i="20" s="1"/>
  <c r="E110711" i="20"/>
  <c r="F110711" i="20" s="1"/>
  <c r="G110711" i="20" s="1"/>
  <c r="H110711" i="20" s="1"/>
  <c r="E110712" i="20"/>
  <c r="F110712" i="20" s="1"/>
  <c r="G110712" i="20" s="1"/>
  <c r="H110712" i="20" s="1"/>
  <c r="E110713" i="20"/>
  <c r="F110713" i="20" s="1"/>
  <c r="G110713" i="20" s="1"/>
  <c r="H110713" i="20" s="1"/>
  <c r="E110714" i="20"/>
  <c r="F110714" i="20" s="1"/>
  <c r="G110714" i="20" s="1"/>
  <c r="H110714" i="20" s="1"/>
  <c r="E110715" i="20"/>
  <c r="F110715" i="20" s="1"/>
  <c r="G110715" i="20" s="1"/>
  <c r="H110715" i="20" s="1"/>
  <c r="E110716" i="20"/>
  <c r="F110716" i="20" s="1"/>
  <c r="G110716" i="20" s="1"/>
  <c r="H110716" i="20" s="1"/>
  <c r="E110717" i="20"/>
  <c r="F110717" i="20" s="1"/>
  <c r="G110717" i="20" s="1"/>
  <c r="H110717" i="20" s="1"/>
  <c r="E110718" i="20"/>
  <c r="F110718" i="20" s="1"/>
  <c r="G110718" i="20" s="1"/>
  <c r="H110718" i="20" s="1"/>
  <c r="E110719" i="20"/>
  <c r="F110719" i="20" s="1"/>
  <c r="G110719" i="20" s="1"/>
  <c r="H110719" i="20" s="1"/>
  <c r="E110720" i="20"/>
  <c r="F110720" i="20" s="1"/>
  <c r="G110720" i="20" s="1"/>
  <c r="H110720" i="20" s="1"/>
  <c r="E110721" i="20"/>
  <c r="F110721" i="20" s="1"/>
  <c r="G110721" i="20" s="1"/>
  <c r="H110721" i="20" s="1"/>
  <c r="E110722" i="20"/>
  <c r="F110722" i="20" s="1"/>
  <c r="G110722" i="20" s="1"/>
  <c r="H110722" i="20" s="1"/>
  <c r="E110723" i="20"/>
  <c r="F110723" i="20" s="1"/>
  <c r="G110723" i="20" s="1"/>
  <c r="H110723" i="20" s="1"/>
  <c r="E110724" i="20"/>
  <c r="F110724" i="20" s="1"/>
  <c r="G110724" i="20" s="1"/>
  <c r="H110724" i="20" s="1"/>
  <c r="E110725" i="20"/>
  <c r="F110725" i="20" s="1"/>
  <c r="G110725" i="20" s="1"/>
  <c r="H110725" i="20" s="1"/>
  <c r="E110726" i="20"/>
  <c r="F110726" i="20" s="1"/>
  <c r="G110726" i="20" s="1"/>
  <c r="H110726" i="20" s="1"/>
  <c r="E110727" i="20"/>
  <c r="F110727" i="20" s="1"/>
  <c r="G110727" i="20" s="1"/>
  <c r="H110727" i="20" s="1"/>
  <c r="E110728" i="20"/>
  <c r="F110728" i="20" s="1"/>
  <c r="G110728" i="20" s="1"/>
  <c r="H110728" i="20" s="1"/>
  <c r="E110729" i="20"/>
  <c r="F110729" i="20" s="1"/>
  <c r="G110729" i="20" s="1"/>
  <c r="H110729" i="20" s="1"/>
  <c r="E110730" i="20"/>
  <c r="F110730" i="20" s="1"/>
  <c r="G110730" i="20" s="1"/>
  <c r="H110730" i="20" s="1"/>
  <c r="E110731" i="20"/>
  <c r="F110731" i="20" s="1"/>
  <c r="G110731" i="20" s="1"/>
  <c r="H110731" i="20" s="1"/>
  <c r="E110732" i="20"/>
  <c r="F110732" i="20" s="1"/>
  <c r="G110732" i="20" s="1"/>
  <c r="H110732" i="20" s="1"/>
  <c r="E110733" i="20"/>
  <c r="F110733" i="20" s="1"/>
  <c r="G110733" i="20" s="1"/>
  <c r="H110733" i="20" s="1"/>
  <c r="E110734" i="20"/>
  <c r="F110734" i="20" s="1"/>
  <c r="G110734" i="20" s="1"/>
  <c r="H110734" i="20" s="1"/>
  <c r="E110735" i="20"/>
  <c r="F110735" i="20" s="1"/>
  <c r="G110735" i="20" s="1"/>
  <c r="H110735" i="20" s="1"/>
  <c r="E110736" i="20"/>
  <c r="F110736" i="20" s="1"/>
  <c r="G110736" i="20" s="1"/>
  <c r="H110736" i="20" s="1"/>
  <c r="E110737" i="20"/>
  <c r="F110737" i="20" s="1"/>
  <c r="G110737" i="20" s="1"/>
  <c r="H110737" i="20" s="1"/>
  <c r="E110738" i="20"/>
  <c r="F110738" i="20" s="1"/>
  <c r="G110738" i="20" s="1"/>
  <c r="H110738" i="20" s="1"/>
  <c r="E110739" i="20"/>
  <c r="F110739" i="20" s="1"/>
  <c r="G110739" i="20" s="1"/>
  <c r="H110739" i="20" s="1"/>
  <c r="E110740" i="20"/>
  <c r="F110740" i="20" s="1"/>
  <c r="G110740" i="20" s="1"/>
  <c r="H110740" i="20" s="1"/>
  <c r="E110741" i="20"/>
  <c r="F110741" i="20" s="1"/>
  <c r="G110741" i="20" s="1"/>
  <c r="H110741" i="20" s="1"/>
  <c r="E110742" i="20"/>
  <c r="F110742" i="20" s="1"/>
  <c r="G110742" i="20" s="1"/>
  <c r="H110742" i="20" s="1"/>
  <c r="E110743" i="20"/>
  <c r="F110743" i="20" s="1"/>
  <c r="G110743" i="20" s="1"/>
  <c r="H110743" i="20" s="1"/>
  <c r="E110744" i="20"/>
  <c r="F110744" i="20" s="1"/>
  <c r="G110744" i="20" s="1"/>
  <c r="H110744" i="20" s="1"/>
  <c r="E110745" i="20"/>
  <c r="F110745" i="20" s="1"/>
  <c r="G110745" i="20" s="1"/>
  <c r="H110745" i="20" s="1"/>
  <c r="E110746" i="20"/>
  <c r="F110746" i="20" s="1"/>
  <c r="G110746" i="20" s="1"/>
  <c r="H110746" i="20" s="1"/>
  <c r="E110747" i="20"/>
  <c r="F110747" i="20" s="1"/>
  <c r="G110747" i="20" s="1"/>
  <c r="H110747" i="20" s="1"/>
  <c r="E110748" i="20"/>
  <c r="F110748" i="20" s="1"/>
  <c r="G110748" i="20" s="1"/>
  <c r="H110748" i="20" s="1"/>
  <c r="E110749" i="20"/>
  <c r="F110749" i="20" s="1"/>
  <c r="G110749" i="20" s="1"/>
  <c r="H110749" i="20" s="1"/>
  <c r="E110750" i="20"/>
  <c r="F110750" i="20" s="1"/>
  <c r="G110750" i="20" s="1"/>
  <c r="H110750" i="20" s="1"/>
  <c r="E110751" i="20"/>
  <c r="F110751" i="20" s="1"/>
  <c r="G110751" i="20" s="1"/>
  <c r="H110751" i="20" s="1"/>
  <c r="E110752" i="20"/>
  <c r="F110752" i="20" s="1"/>
  <c r="G110752" i="20" s="1"/>
  <c r="H110752" i="20" s="1"/>
  <c r="E110753" i="20"/>
  <c r="F110753" i="20" s="1"/>
  <c r="G110753" i="20" s="1"/>
  <c r="H110753" i="20" s="1"/>
  <c r="E110754" i="20"/>
  <c r="F110754" i="20" s="1"/>
  <c r="G110754" i="20" s="1"/>
  <c r="H110754" i="20" s="1"/>
  <c r="E110755" i="20"/>
  <c r="F110755" i="20" s="1"/>
  <c r="G110755" i="20" s="1"/>
  <c r="H110755" i="20" s="1"/>
  <c r="E110756" i="20"/>
  <c r="F110756" i="20" s="1"/>
  <c r="G110756" i="20" s="1"/>
  <c r="H110756" i="20" s="1"/>
  <c r="E110757" i="20"/>
  <c r="F110757" i="20" s="1"/>
  <c r="G110757" i="20" s="1"/>
  <c r="H110757" i="20" s="1"/>
  <c r="E110758" i="20"/>
  <c r="F110758" i="20" s="1"/>
  <c r="G110758" i="20" s="1"/>
  <c r="H110758" i="20" s="1"/>
  <c r="E110759" i="20"/>
  <c r="F110759" i="20" s="1"/>
  <c r="G110759" i="20" s="1"/>
  <c r="H110759" i="20" s="1"/>
  <c r="E110760" i="20"/>
  <c r="F110760" i="20" s="1"/>
  <c r="G110760" i="20" s="1"/>
  <c r="H110760" i="20" s="1"/>
  <c r="E110761" i="20"/>
  <c r="F110761" i="20" s="1"/>
  <c r="G110761" i="20" s="1"/>
  <c r="H110761" i="20" s="1"/>
  <c r="E110762" i="20"/>
  <c r="F110762" i="20" s="1"/>
  <c r="G110762" i="20" s="1"/>
  <c r="H110762" i="20" s="1"/>
  <c r="E110763" i="20"/>
  <c r="F110763" i="20" s="1"/>
  <c r="G110763" i="20" s="1"/>
  <c r="H110763" i="20" s="1"/>
  <c r="E110764" i="20"/>
  <c r="F110764" i="20" s="1"/>
  <c r="G110764" i="20" s="1"/>
  <c r="H110764" i="20" s="1"/>
  <c r="E110765" i="20"/>
  <c r="F110765" i="20" s="1"/>
  <c r="G110765" i="20" s="1"/>
  <c r="H110765" i="20" s="1"/>
  <c r="E110766" i="20"/>
  <c r="F110766" i="20" s="1"/>
  <c r="G110766" i="20" s="1"/>
  <c r="H110766" i="20" s="1"/>
  <c r="E110767" i="20"/>
  <c r="F110767" i="20" s="1"/>
  <c r="G110767" i="20" s="1"/>
  <c r="H110767" i="20" s="1"/>
  <c r="E110768" i="20"/>
  <c r="F110768" i="20" s="1"/>
  <c r="G110768" i="20" s="1"/>
  <c r="H110768" i="20" s="1"/>
  <c r="E110769" i="20"/>
  <c r="F110769" i="20" s="1"/>
  <c r="G110769" i="20" s="1"/>
  <c r="H110769" i="20" s="1"/>
  <c r="E110770" i="20"/>
  <c r="F110770" i="20" s="1"/>
  <c r="G110770" i="20" s="1"/>
  <c r="H110770" i="20" s="1"/>
  <c r="E110771" i="20"/>
  <c r="F110771" i="20" s="1"/>
  <c r="G110771" i="20" s="1"/>
  <c r="H110771" i="20" s="1"/>
  <c r="E110772" i="20"/>
  <c r="F110772" i="20" s="1"/>
  <c r="G110772" i="20" s="1"/>
  <c r="H110772" i="20" s="1"/>
  <c r="E110773" i="20"/>
  <c r="F110773" i="20" s="1"/>
  <c r="G110773" i="20" s="1"/>
  <c r="H110773" i="20" s="1"/>
  <c r="E110774" i="20"/>
  <c r="F110774" i="20" s="1"/>
  <c r="G110774" i="20" s="1"/>
  <c r="H110774" i="20" s="1"/>
  <c r="E110775" i="20"/>
  <c r="F110775" i="20" s="1"/>
  <c r="G110775" i="20" s="1"/>
  <c r="H110775" i="20" s="1"/>
  <c r="E110776" i="20"/>
  <c r="F110776" i="20" s="1"/>
  <c r="G110776" i="20" s="1"/>
  <c r="H110776" i="20" s="1"/>
  <c r="E110777" i="20"/>
  <c r="F110777" i="20" s="1"/>
  <c r="G110777" i="20" s="1"/>
  <c r="H110777" i="20" s="1"/>
  <c r="E110778" i="20"/>
  <c r="F110778" i="20" s="1"/>
  <c r="G110778" i="20" s="1"/>
  <c r="H110778" i="20" s="1"/>
  <c r="E110779" i="20"/>
  <c r="F110779" i="20" s="1"/>
  <c r="G110779" i="20" s="1"/>
  <c r="H110779" i="20" s="1"/>
  <c r="E110780" i="20"/>
  <c r="F110780" i="20" s="1"/>
  <c r="G110780" i="20" s="1"/>
  <c r="H110780" i="20" s="1"/>
  <c r="E110781" i="20"/>
  <c r="F110781" i="20" s="1"/>
  <c r="G110781" i="20" s="1"/>
  <c r="H110781" i="20" s="1"/>
  <c r="E110782" i="20"/>
  <c r="F110782" i="20" s="1"/>
  <c r="G110782" i="20" s="1"/>
  <c r="H110782" i="20" s="1"/>
  <c r="E110783" i="20"/>
  <c r="F110783" i="20" s="1"/>
  <c r="G110783" i="20" s="1"/>
  <c r="H110783" i="20" s="1"/>
  <c r="E110784" i="20"/>
  <c r="F110784" i="20" s="1"/>
  <c r="G110784" i="20" s="1"/>
  <c r="H110784" i="20" s="1"/>
  <c r="E110785" i="20"/>
  <c r="F110785" i="20" s="1"/>
  <c r="G110785" i="20" s="1"/>
  <c r="H110785" i="20" s="1"/>
  <c r="E110786" i="20"/>
  <c r="F110786" i="20" s="1"/>
  <c r="G110786" i="20" s="1"/>
  <c r="H110786" i="20" s="1"/>
  <c r="E110787" i="20"/>
  <c r="F110787" i="20" s="1"/>
  <c r="G110787" i="20" s="1"/>
  <c r="H110787" i="20" s="1"/>
  <c r="E110788" i="20"/>
  <c r="F110788" i="20" s="1"/>
  <c r="G110788" i="20" s="1"/>
  <c r="H110788" i="20" s="1"/>
  <c r="E110789" i="20"/>
  <c r="F110789" i="20" s="1"/>
  <c r="G110789" i="20" s="1"/>
  <c r="H110789" i="20" s="1"/>
  <c r="E110790" i="20"/>
  <c r="F110790" i="20" s="1"/>
  <c r="G110790" i="20" s="1"/>
  <c r="H110790" i="20" s="1"/>
  <c r="E110791" i="20"/>
  <c r="F110791" i="20" s="1"/>
  <c r="G110791" i="20" s="1"/>
  <c r="H110791" i="20" s="1"/>
  <c r="E110792" i="20"/>
  <c r="F110792" i="20" s="1"/>
  <c r="G110792" i="20" s="1"/>
  <c r="H110792" i="20" s="1"/>
  <c r="E110793" i="20"/>
  <c r="F110793" i="20" s="1"/>
  <c r="G110793" i="20" s="1"/>
  <c r="H110793" i="20" s="1"/>
  <c r="E110794" i="20"/>
  <c r="F110794" i="20" s="1"/>
  <c r="G110794" i="20" s="1"/>
  <c r="H110794" i="20" s="1"/>
  <c r="E110795" i="20"/>
  <c r="F110795" i="20" s="1"/>
  <c r="G110795" i="20" s="1"/>
  <c r="H110795" i="20" s="1"/>
  <c r="E110796" i="20"/>
  <c r="F110796" i="20" s="1"/>
  <c r="G110796" i="20" s="1"/>
  <c r="H110796" i="20" s="1"/>
  <c r="E110797" i="20"/>
  <c r="F110797" i="20" s="1"/>
  <c r="G110797" i="20" s="1"/>
  <c r="H110797" i="20" s="1"/>
  <c r="E110798" i="20"/>
  <c r="F110798" i="20" s="1"/>
  <c r="G110798" i="20" s="1"/>
  <c r="H110798" i="20" s="1"/>
  <c r="E110799" i="20"/>
  <c r="F110799" i="20" s="1"/>
  <c r="G110799" i="20" s="1"/>
  <c r="H110799" i="20" s="1"/>
  <c r="E110800" i="20"/>
  <c r="F110800" i="20" s="1"/>
  <c r="G110800" i="20" s="1"/>
  <c r="H110800" i="20" s="1"/>
  <c r="E110801" i="20"/>
  <c r="F110801" i="20" s="1"/>
  <c r="G110801" i="20" s="1"/>
  <c r="H110801" i="20" s="1"/>
  <c r="E110802" i="20"/>
  <c r="F110802" i="20" s="1"/>
  <c r="G110802" i="20" s="1"/>
  <c r="H110802" i="20" s="1"/>
  <c r="E110803" i="20"/>
  <c r="F110803" i="20" s="1"/>
  <c r="G110803" i="20" s="1"/>
  <c r="H110803" i="20" s="1"/>
  <c r="E110804" i="20"/>
  <c r="F110804" i="20" s="1"/>
  <c r="G110804" i="20" s="1"/>
  <c r="H110804" i="20" s="1"/>
  <c r="E110805" i="20"/>
  <c r="F110805" i="20" s="1"/>
  <c r="G110805" i="20" s="1"/>
  <c r="H110805" i="20" s="1"/>
  <c r="E110806" i="20"/>
  <c r="F110806" i="20" s="1"/>
  <c r="G110806" i="20" s="1"/>
  <c r="H110806" i="20" s="1"/>
  <c r="E110807" i="20"/>
  <c r="F110807" i="20" s="1"/>
  <c r="G110807" i="20" s="1"/>
  <c r="H110807" i="20" s="1"/>
  <c r="E110808" i="20"/>
  <c r="F110808" i="20" s="1"/>
  <c r="G110808" i="20" s="1"/>
  <c r="H110808" i="20" s="1"/>
  <c r="E110809" i="20"/>
  <c r="F110809" i="20" s="1"/>
  <c r="G110809" i="20" s="1"/>
  <c r="H110809" i="20" s="1"/>
  <c r="E110810" i="20"/>
  <c r="F110810" i="20" s="1"/>
  <c r="G110810" i="20" s="1"/>
  <c r="H110810" i="20" s="1"/>
  <c r="E110811" i="20"/>
  <c r="F110811" i="20" s="1"/>
  <c r="G110811" i="20" s="1"/>
  <c r="H110811" i="20" s="1"/>
  <c r="E110812" i="20"/>
  <c r="F110812" i="20" s="1"/>
  <c r="G110812" i="20" s="1"/>
  <c r="H110812" i="20" s="1"/>
  <c r="E110813" i="20"/>
  <c r="F110813" i="20" s="1"/>
  <c r="G110813" i="20" s="1"/>
  <c r="H110813" i="20" s="1"/>
  <c r="E110814" i="20"/>
  <c r="F110814" i="20" s="1"/>
  <c r="G110814" i="20" s="1"/>
  <c r="H110814" i="20" s="1"/>
  <c r="E110815" i="20"/>
  <c r="F110815" i="20" s="1"/>
  <c r="G110815" i="20" s="1"/>
  <c r="H110815" i="20" s="1"/>
  <c r="E110816" i="20"/>
  <c r="F110816" i="20" s="1"/>
  <c r="G110816" i="20" s="1"/>
  <c r="H110816" i="20" s="1"/>
  <c r="E110817" i="20"/>
  <c r="F110817" i="20" s="1"/>
  <c r="G110817" i="20" s="1"/>
  <c r="H110817" i="20" s="1"/>
  <c r="E110818" i="20"/>
  <c r="F110818" i="20" s="1"/>
  <c r="G110818" i="20" s="1"/>
  <c r="H110818" i="20" s="1"/>
  <c r="E110819" i="20"/>
  <c r="F110819" i="20" s="1"/>
  <c r="G110819" i="20" s="1"/>
  <c r="H110819" i="20" s="1"/>
  <c r="E110820" i="20"/>
  <c r="F110820" i="20" s="1"/>
  <c r="G110820" i="20" s="1"/>
  <c r="H110820" i="20" s="1"/>
  <c r="E110821" i="20"/>
  <c r="F110821" i="20" s="1"/>
  <c r="G110821" i="20" s="1"/>
  <c r="H110821" i="20" s="1"/>
  <c r="E110822" i="20"/>
  <c r="F110822" i="20" s="1"/>
  <c r="G110822" i="20" s="1"/>
  <c r="H110822" i="20" s="1"/>
  <c r="E110823" i="20"/>
  <c r="F110823" i="20" s="1"/>
  <c r="G110823" i="20" s="1"/>
  <c r="H110823" i="20" s="1"/>
  <c r="E110824" i="20"/>
  <c r="F110824" i="20" s="1"/>
  <c r="G110824" i="20" s="1"/>
  <c r="H110824" i="20" s="1"/>
  <c r="E110825" i="20"/>
  <c r="F110825" i="20" s="1"/>
  <c r="G110825" i="20" s="1"/>
  <c r="H110825" i="20" s="1"/>
  <c r="E110826" i="20"/>
  <c r="F110826" i="20" s="1"/>
  <c r="G110826" i="20" s="1"/>
  <c r="H110826" i="20" s="1"/>
  <c r="E110827" i="20"/>
  <c r="F110827" i="20" s="1"/>
  <c r="G110827" i="20" s="1"/>
  <c r="H110827" i="20" s="1"/>
  <c r="E110828" i="20"/>
  <c r="F110828" i="20" s="1"/>
  <c r="G110828" i="20" s="1"/>
  <c r="H110828" i="20" s="1"/>
  <c r="E110829" i="20"/>
  <c r="F110829" i="20" s="1"/>
  <c r="G110829" i="20" s="1"/>
  <c r="H110829" i="20" s="1"/>
  <c r="E110830" i="20"/>
  <c r="F110830" i="20" s="1"/>
  <c r="G110830" i="20" s="1"/>
  <c r="H110830" i="20" s="1"/>
  <c r="E110831" i="20"/>
  <c r="F110831" i="20" s="1"/>
  <c r="G110831" i="20" s="1"/>
  <c r="H110831" i="20" s="1"/>
  <c r="E110832" i="20"/>
  <c r="F110832" i="20" s="1"/>
  <c r="G110832" i="20" s="1"/>
  <c r="H110832" i="20" s="1"/>
  <c r="E110833" i="20"/>
  <c r="F110833" i="20" s="1"/>
  <c r="G110833" i="20" s="1"/>
  <c r="H110833" i="20" s="1"/>
  <c r="E110834" i="20"/>
  <c r="F110834" i="20" s="1"/>
  <c r="G110834" i="20" s="1"/>
  <c r="H110834" i="20" s="1"/>
  <c r="E110835" i="20"/>
  <c r="F110835" i="20" s="1"/>
  <c r="G110835" i="20" s="1"/>
  <c r="H110835" i="20" s="1"/>
  <c r="E110836" i="20"/>
  <c r="F110836" i="20" s="1"/>
  <c r="G110836" i="20" s="1"/>
  <c r="H110836" i="20" s="1"/>
  <c r="E110837" i="20"/>
  <c r="F110837" i="20" s="1"/>
  <c r="G110837" i="20" s="1"/>
  <c r="H110837" i="20" s="1"/>
  <c r="E110838" i="20"/>
  <c r="F110838" i="20" s="1"/>
  <c r="G110838" i="20" s="1"/>
  <c r="H110838" i="20" s="1"/>
  <c r="E110839" i="20"/>
  <c r="F110839" i="20" s="1"/>
  <c r="G110839" i="20" s="1"/>
  <c r="H110839" i="20" s="1"/>
  <c r="E110840" i="20"/>
  <c r="F110840" i="20" s="1"/>
  <c r="G110840" i="20" s="1"/>
  <c r="H110840" i="20" s="1"/>
  <c r="E110841" i="20"/>
  <c r="F110841" i="20" s="1"/>
  <c r="G110841" i="20" s="1"/>
  <c r="H110841" i="20" s="1"/>
  <c r="E110842" i="20"/>
  <c r="F110842" i="20" s="1"/>
  <c r="G110842" i="20" s="1"/>
  <c r="H110842" i="20" s="1"/>
  <c r="E110843" i="20"/>
  <c r="F110843" i="20" s="1"/>
  <c r="G110843" i="20" s="1"/>
  <c r="H110843" i="20" s="1"/>
  <c r="E110844" i="20"/>
  <c r="F110844" i="20" s="1"/>
  <c r="G110844" i="20" s="1"/>
  <c r="H110844" i="20" s="1"/>
  <c r="E110845" i="20"/>
  <c r="F110845" i="20" s="1"/>
  <c r="G110845" i="20" s="1"/>
  <c r="H110845" i="20" s="1"/>
  <c r="E110846" i="20"/>
  <c r="F110846" i="20" s="1"/>
  <c r="G110846" i="20" s="1"/>
  <c r="H110846" i="20" s="1"/>
  <c r="E110847" i="20"/>
  <c r="F110847" i="20" s="1"/>
  <c r="G110847" i="20" s="1"/>
  <c r="H110847" i="20" s="1"/>
  <c r="E110848" i="20"/>
  <c r="F110848" i="20" s="1"/>
  <c r="G110848" i="20" s="1"/>
  <c r="H110848" i="20" s="1"/>
  <c r="E110849" i="20"/>
  <c r="F110849" i="20" s="1"/>
  <c r="G110849" i="20" s="1"/>
  <c r="H110849" i="20" s="1"/>
  <c r="E110850" i="20"/>
  <c r="F110850" i="20" s="1"/>
  <c r="G110850" i="20" s="1"/>
  <c r="H110850" i="20" s="1"/>
  <c r="E110851" i="20"/>
  <c r="F110851" i="20" s="1"/>
  <c r="G110851" i="20" s="1"/>
  <c r="H110851" i="20" s="1"/>
  <c r="E110852" i="20"/>
  <c r="F110852" i="20" s="1"/>
  <c r="G110852" i="20" s="1"/>
  <c r="H110852" i="20" s="1"/>
  <c r="E110853" i="20"/>
  <c r="F110853" i="20" s="1"/>
  <c r="G110853" i="20" s="1"/>
  <c r="H110853" i="20" s="1"/>
  <c r="E110854" i="20"/>
  <c r="F110854" i="20" s="1"/>
  <c r="G110854" i="20" s="1"/>
  <c r="H110854" i="20" s="1"/>
  <c r="E110855" i="20"/>
  <c r="F110855" i="20" s="1"/>
  <c r="G110855" i="20" s="1"/>
  <c r="H110855" i="20" s="1"/>
  <c r="E110856" i="20"/>
  <c r="F110856" i="20" s="1"/>
  <c r="G110856" i="20" s="1"/>
  <c r="H110856" i="20" s="1"/>
  <c r="E110857" i="20"/>
  <c r="F110857" i="20" s="1"/>
  <c r="G110857" i="20" s="1"/>
  <c r="H110857" i="20" s="1"/>
  <c r="E110858" i="20"/>
  <c r="F110858" i="20" s="1"/>
  <c r="G110858" i="20" s="1"/>
  <c r="H110858" i="20" s="1"/>
  <c r="E110859" i="20"/>
  <c r="F110859" i="20" s="1"/>
  <c r="G110859" i="20" s="1"/>
  <c r="H110859" i="20" s="1"/>
  <c r="E110860" i="20"/>
  <c r="F110860" i="20" s="1"/>
  <c r="G110860" i="20" s="1"/>
  <c r="H110860" i="20" s="1"/>
  <c r="E110861" i="20"/>
  <c r="F110861" i="20" s="1"/>
  <c r="G110861" i="20" s="1"/>
  <c r="H110861" i="20" s="1"/>
  <c r="E110862" i="20"/>
  <c r="F110862" i="20" s="1"/>
  <c r="G110862" i="20" s="1"/>
  <c r="H110862" i="20" s="1"/>
  <c r="E110863" i="20"/>
  <c r="F110863" i="20" s="1"/>
  <c r="G110863" i="20" s="1"/>
  <c r="H110863" i="20" s="1"/>
  <c r="E110864" i="20"/>
  <c r="F110864" i="20" s="1"/>
  <c r="G110864" i="20" s="1"/>
  <c r="H110864" i="20" s="1"/>
  <c r="E110865" i="20"/>
  <c r="F110865" i="20" s="1"/>
  <c r="G110865" i="20" s="1"/>
  <c r="H110865" i="20" s="1"/>
  <c r="E110866" i="20"/>
  <c r="F110866" i="20" s="1"/>
  <c r="G110866" i="20" s="1"/>
  <c r="H110866" i="20" s="1"/>
  <c r="E110867" i="20"/>
  <c r="F110867" i="20" s="1"/>
  <c r="G110867" i="20" s="1"/>
  <c r="H110867" i="20" s="1"/>
  <c r="E110868" i="20"/>
  <c r="F110868" i="20" s="1"/>
  <c r="G110868" i="20" s="1"/>
  <c r="H110868" i="20" s="1"/>
  <c r="E110869" i="20"/>
  <c r="F110869" i="20" s="1"/>
  <c r="G110869" i="20" s="1"/>
  <c r="H110869" i="20" s="1"/>
  <c r="E110870" i="20"/>
  <c r="F110870" i="20" s="1"/>
  <c r="G110870" i="20" s="1"/>
  <c r="H110870" i="20" s="1"/>
  <c r="E110871" i="20"/>
  <c r="F110871" i="20" s="1"/>
  <c r="G110871" i="20" s="1"/>
  <c r="H110871" i="20" s="1"/>
  <c r="E110872" i="20"/>
  <c r="F110872" i="20" s="1"/>
  <c r="G110872" i="20" s="1"/>
  <c r="H110872" i="20" s="1"/>
  <c r="E110873" i="20"/>
  <c r="F110873" i="20" s="1"/>
  <c r="G110873" i="20" s="1"/>
  <c r="H110873" i="20" s="1"/>
  <c r="E110874" i="20"/>
  <c r="F110874" i="20" s="1"/>
  <c r="G110874" i="20" s="1"/>
  <c r="H110874" i="20" s="1"/>
  <c r="E110875" i="20"/>
  <c r="F110875" i="20" s="1"/>
  <c r="G110875" i="20" s="1"/>
  <c r="H110875" i="20" s="1"/>
  <c r="E110876" i="20"/>
  <c r="F110876" i="20" s="1"/>
  <c r="G110876" i="20" s="1"/>
  <c r="H110876" i="20" s="1"/>
  <c r="E110877" i="20"/>
  <c r="F110877" i="20" s="1"/>
  <c r="G110877" i="20" s="1"/>
  <c r="H110877" i="20" s="1"/>
  <c r="E110878" i="20"/>
  <c r="F110878" i="20" s="1"/>
  <c r="G110878" i="20" s="1"/>
  <c r="H110878" i="20" s="1"/>
  <c r="E110879" i="20"/>
  <c r="F110879" i="20" s="1"/>
  <c r="G110879" i="20" s="1"/>
  <c r="H110879" i="20" s="1"/>
  <c r="E110880" i="20"/>
  <c r="F110880" i="20" s="1"/>
  <c r="G110880" i="20" s="1"/>
  <c r="H110880" i="20" s="1"/>
  <c r="E110881" i="20"/>
  <c r="F110881" i="20" s="1"/>
  <c r="G110881" i="20" s="1"/>
  <c r="H110881" i="20" s="1"/>
  <c r="E110882" i="20"/>
  <c r="F110882" i="20" s="1"/>
  <c r="G110882" i="20" s="1"/>
  <c r="H110882" i="20" s="1"/>
  <c r="E110883" i="20"/>
  <c r="F110883" i="20" s="1"/>
  <c r="G110883" i="20" s="1"/>
  <c r="H110883" i="20" s="1"/>
  <c r="E110884" i="20"/>
  <c r="F110884" i="20" s="1"/>
  <c r="G110884" i="20" s="1"/>
  <c r="H110884" i="20" s="1"/>
  <c r="E110885" i="20"/>
  <c r="F110885" i="20" s="1"/>
  <c r="G110885" i="20" s="1"/>
  <c r="H110885" i="20" s="1"/>
  <c r="E110886" i="20"/>
  <c r="F110886" i="20" s="1"/>
  <c r="G110886" i="20" s="1"/>
  <c r="H110886" i="20" s="1"/>
  <c r="E110887" i="20"/>
  <c r="F110887" i="20" s="1"/>
  <c r="G110887" i="20" s="1"/>
  <c r="H110887" i="20" s="1"/>
  <c r="E110888" i="20"/>
  <c r="F110888" i="20" s="1"/>
  <c r="G110888" i="20" s="1"/>
  <c r="H110888" i="20" s="1"/>
  <c r="E110889" i="20"/>
  <c r="F110889" i="20" s="1"/>
  <c r="G110889" i="20" s="1"/>
  <c r="H110889" i="20" s="1"/>
  <c r="E110890" i="20"/>
  <c r="F110890" i="20" s="1"/>
  <c r="G110890" i="20" s="1"/>
  <c r="H110890" i="20" s="1"/>
  <c r="E110891" i="20"/>
  <c r="F110891" i="20" s="1"/>
  <c r="G110891" i="20" s="1"/>
  <c r="H110891" i="20" s="1"/>
  <c r="E110892" i="20"/>
  <c r="F110892" i="20" s="1"/>
  <c r="G110892" i="20" s="1"/>
  <c r="H110892" i="20" s="1"/>
  <c r="E110893" i="20"/>
  <c r="F110893" i="20" s="1"/>
  <c r="G110893" i="20" s="1"/>
  <c r="H110893" i="20" s="1"/>
  <c r="E110894" i="20"/>
  <c r="F110894" i="20" s="1"/>
  <c r="G110894" i="20" s="1"/>
  <c r="H110894" i="20" s="1"/>
  <c r="E110895" i="20"/>
  <c r="F110895" i="20" s="1"/>
  <c r="G110895" i="20" s="1"/>
  <c r="H110895" i="20" s="1"/>
  <c r="E110896" i="20"/>
  <c r="F110896" i="20" s="1"/>
  <c r="G110896" i="20" s="1"/>
  <c r="H110896" i="20" s="1"/>
  <c r="E110897" i="20"/>
  <c r="F110897" i="20" s="1"/>
  <c r="G110897" i="20" s="1"/>
  <c r="H110897" i="20" s="1"/>
  <c r="E110898" i="20"/>
  <c r="F110898" i="20" s="1"/>
  <c r="G110898" i="20" s="1"/>
  <c r="H110898" i="20" s="1"/>
  <c r="E110899" i="20"/>
  <c r="F110899" i="20" s="1"/>
  <c r="G110899" i="20" s="1"/>
  <c r="H110899" i="20" s="1"/>
  <c r="E110900" i="20"/>
  <c r="F110900" i="20" s="1"/>
  <c r="G110900" i="20" s="1"/>
  <c r="H110900" i="20" s="1"/>
  <c r="E110901" i="20"/>
  <c r="F110901" i="20" s="1"/>
  <c r="G110901" i="20" s="1"/>
  <c r="H110901" i="20" s="1"/>
  <c r="E110902" i="20"/>
  <c r="F110902" i="20" s="1"/>
  <c r="G110902" i="20" s="1"/>
  <c r="H110902" i="20" s="1"/>
  <c r="E110903" i="20"/>
  <c r="F110903" i="20" s="1"/>
  <c r="G110903" i="20" s="1"/>
  <c r="H110903" i="20" s="1"/>
  <c r="E110904" i="20"/>
  <c r="F110904" i="20" s="1"/>
  <c r="G110904" i="20" s="1"/>
  <c r="H110904" i="20" s="1"/>
  <c r="E110905" i="20"/>
  <c r="F110905" i="20" s="1"/>
  <c r="G110905" i="20" s="1"/>
  <c r="H110905" i="20" s="1"/>
  <c r="E110906" i="20"/>
  <c r="F110906" i="20" s="1"/>
  <c r="G110906" i="20" s="1"/>
  <c r="H110906" i="20" s="1"/>
  <c r="E110907" i="20"/>
  <c r="F110907" i="20" s="1"/>
  <c r="G110907" i="20" s="1"/>
  <c r="H110907" i="20" s="1"/>
  <c r="E110908" i="20"/>
  <c r="F110908" i="20" s="1"/>
  <c r="G110908" i="20" s="1"/>
  <c r="H110908" i="20" s="1"/>
  <c r="E110909" i="20"/>
  <c r="F110909" i="20" s="1"/>
  <c r="G110909" i="20" s="1"/>
  <c r="H110909" i="20" s="1"/>
  <c r="E110910" i="20"/>
  <c r="F110910" i="20" s="1"/>
  <c r="G110910" i="20" s="1"/>
  <c r="H110910" i="20" s="1"/>
  <c r="E110911" i="20"/>
  <c r="F110911" i="20" s="1"/>
  <c r="G110911" i="20" s="1"/>
  <c r="H110911" i="20" s="1"/>
  <c r="E110912" i="20"/>
  <c r="F110912" i="20" s="1"/>
  <c r="G110912" i="20" s="1"/>
  <c r="H110912" i="20" s="1"/>
  <c r="E110913" i="20"/>
  <c r="F110913" i="20" s="1"/>
  <c r="G110913" i="20" s="1"/>
  <c r="H110913" i="20" s="1"/>
  <c r="E110914" i="20"/>
  <c r="F110914" i="20" s="1"/>
  <c r="G110914" i="20" s="1"/>
  <c r="H110914" i="20" s="1"/>
  <c r="E110915" i="20"/>
  <c r="F110915" i="20" s="1"/>
  <c r="G110915" i="20" s="1"/>
  <c r="H110915" i="20" s="1"/>
  <c r="E110916" i="20"/>
  <c r="F110916" i="20" s="1"/>
  <c r="G110916" i="20" s="1"/>
  <c r="H110916" i="20" s="1"/>
  <c r="E110917" i="20"/>
  <c r="F110917" i="20" s="1"/>
  <c r="G110917" i="20" s="1"/>
  <c r="H110917" i="20" s="1"/>
  <c r="E110918" i="20"/>
  <c r="F110918" i="20" s="1"/>
  <c r="G110918" i="20" s="1"/>
  <c r="H110918" i="20" s="1"/>
  <c r="E110919" i="20"/>
  <c r="F110919" i="20" s="1"/>
  <c r="G110919" i="20" s="1"/>
  <c r="H110919" i="20" s="1"/>
  <c r="E110920" i="20"/>
  <c r="F110920" i="20" s="1"/>
  <c r="G110920" i="20" s="1"/>
  <c r="H110920" i="20" s="1"/>
  <c r="E110921" i="20"/>
  <c r="F110921" i="20" s="1"/>
  <c r="G110921" i="20" s="1"/>
  <c r="H110921" i="20" s="1"/>
  <c r="E110922" i="20"/>
  <c r="F110922" i="20" s="1"/>
  <c r="G110922" i="20" s="1"/>
  <c r="H110922" i="20" s="1"/>
  <c r="E110923" i="20"/>
  <c r="F110923" i="20" s="1"/>
  <c r="G110923" i="20" s="1"/>
  <c r="H110923" i="20" s="1"/>
  <c r="E110924" i="20"/>
  <c r="F110924" i="20" s="1"/>
  <c r="G110924" i="20" s="1"/>
  <c r="H110924" i="20" s="1"/>
  <c r="E110925" i="20"/>
  <c r="F110925" i="20" s="1"/>
  <c r="G110925" i="20" s="1"/>
  <c r="H110925" i="20" s="1"/>
  <c r="E110926" i="20"/>
  <c r="F110926" i="20" s="1"/>
  <c r="G110926" i="20" s="1"/>
  <c r="H110926" i="20" s="1"/>
  <c r="E110927" i="20"/>
  <c r="F110927" i="20" s="1"/>
  <c r="G110927" i="20" s="1"/>
  <c r="H110927" i="20" s="1"/>
  <c r="E110928" i="20"/>
  <c r="F110928" i="20" s="1"/>
  <c r="G110928" i="20" s="1"/>
  <c r="H110928" i="20" s="1"/>
  <c r="E110929" i="20"/>
  <c r="F110929" i="20" s="1"/>
  <c r="G110929" i="20" s="1"/>
  <c r="H110929" i="20" s="1"/>
  <c r="E110930" i="20"/>
  <c r="F110930" i="20" s="1"/>
  <c r="G110930" i="20" s="1"/>
  <c r="H110930" i="20" s="1"/>
  <c r="E110931" i="20"/>
  <c r="F110931" i="20" s="1"/>
  <c r="G110931" i="20" s="1"/>
  <c r="H110931" i="20" s="1"/>
  <c r="E110932" i="20"/>
  <c r="F110932" i="20" s="1"/>
  <c r="G110932" i="20" s="1"/>
  <c r="H110932" i="20" s="1"/>
  <c r="E110933" i="20"/>
  <c r="F110933" i="20" s="1"/>
  <c r="G110933" i="20" s="1"/>
  <c r="H110933" i="20" s="1"/>
  <c r="E110934" i="20"/>
  <c r="F110934" i="20" s="1"/>
  <c r="G110934" i="20" s="1"/>
  <c r="H110934" i="20" s="1"/>
  <c r="E110935" i="20"/>
  <c r="F110935" i="20" s="1"/>
  <c r="G110935" i="20" s="1"/>
  <c r="H110935" i="20" s="1"/>
  <c r="E110936" i="20"/>
  <c r="F110936" i="20" s="1"/>
  <c r="G110936" i="20" s="1"/>
  <c r="H110936" i="20" s="1"/>
  <c r="E110937" i="20"/>
  <c r="F110937" i="20" s="1"/>
  <c r="G110937" i="20" s="1"/>
  <c r="H110937" i="20" s="1"/>
  <c r="E110938" i="20"/>
  <c r="F110938" i="20" s="1"/>
  <c r="G110938" i="20" s="1"/>
  <c r="H110938" i="20" s="1"/>
  <c r="E110939" i="20"/>
  <c r="F110939" i="20" s="1"/>
  <c r="G110939" i="20" s="1"/>
  <c r="H110939" i="20" s="1"/>
  <c r="E110940" i="20"/>
  <c r="F110940" i="20" s="1"/>
  <c r="G110940" i="20" s="1"/>
  <c r="H110940" i="20" s="1"/>
  <c r="E110941" i="20"/>
  <c r="F110941" i="20" s="1"/>
  <c r="G110941" i="20" s="1"/>
  <c r="H110941" i="20" s="1"/>
  <c r="E110942" i="20"/>
  <c r="F110942" i="20" s="1"/>
  <c r="G110942" i="20" s="1"/>
  <c r="H110942" i="20" s="1"/>
  <c r="E110943" i="20"/>
  <c r="F110943" i="20" s="1"/>
  <c r="G110943" i="20" s="1"/>
  <c r="H110943" i="20" s="1"/>
  <c r="E110944" i="20"/>
  <c r="F110944" i="20" s="1"/>
  <c r="G110944" i="20" s="1"/>
  <c r="H110944" i="20" s="1"/>
  <c r="E110945" i="20"/>
  <c r="F110945" i="20" s="1"/>
  <c r="G110945" i="20" s="1"/>
  <c r="H110945" i="20" s="1"/>
  <c r="E110946" i="20"/>
  <c r="F110946" i="20" s="1"/>
  <c r="G110946" i="20" s="1"/>
  <c r="H110946" i="20" s="1"/>
  <c r="E110947" i="20"/>
  <c r="F110947" i="20" s="1"/>
  <c r="G110947" i="20" s="1"/>
  <c r="H110947" i="20" s="1"/>
  <c r="E110948" i="20"/>
  <c r="F110948" i="20" s="1"/>
  <c r="G110948" i="20" s="1"/>
  <c r="H110948" i="20" s="1"/>
  <c r="E110949" i="20"/>
  <c r="F110949" i="20" s="1"/>
  <c r="G110949" i="20" s="1"/>
  <c r="H110949" i="20" s="1"/>
  <c r="E110950" i="20"/>
  <c r="F110950" i="20" s="1"/>
  <c r="G110950" i="20" s="1"/>
  <c r="H110950" i="20" s="1"/>
  <c r="E110951" i="20"/>
  <c r="F110951" i="20" s="1"/>
  <c r="G110951" i="20" s="1"/>
  <c r="H110951" i="20" s="1"/>
  <c r="E110952" i="20"/>
  <c r="F110952" i="20" s="1"/>
  <c r="G110952" i="20" s="1"/>
  <c r="H110952" i="20" s="1"/>
  <c r="E110953" i="20"/>
  <c r="F110953" i="20" s="1"/>
  <c r="G110953" i="20" s="1"/>
  <c r="H110953" i="20" s="1"/>
  <c r="E110954" i="20"/>
  <c r="F110954" i="20" s="1"/>
  <c r="G110954" i="20" s="1"/>
  <c r="H110954" i="20" s="1"/>
  <c r="E110955" i="20"/>
  <c r="F110955" i="20" s="1"/>
  <c r="G110955" i="20" s="1"/>
  <c r="H110955" i="20" s="1"/>
  <c r="E110956" i="20"/>
  <c r="F110956" i="20" s="1"/>
  <c r="G110956" i="20" s="1"/>
  <c r="H110956" i="20" s="1"/>
  <c r="E110957" i="20"/>
  <c r="F110957" i="20" s="1"/>
  <c r="G110957" i="20" s="1"/>
  <c r="H110957" i="20" s="1"/>
  <c r="E110958" i="20"/>
  <c r="F110958" i="20" s="1"/>
  <c r="G110958" i="20" s="1"/>
  <c r="H110958" i="20" s="1"/>
  <c r="E110959" i="20"/>
  <c r="F110959" i="20" s="1"/>
  <c r="G110959" i="20" s="1"/>
  <c r="H110959" i="20" s="1"/>
  <c r="E110960" i="20"/>
  <c r="F110960" i="20" s="1"/>
  <c r="G110960" i="20" s="1"/>
  <c r="H110960" i="20" s="1"/>
  <c r="E110961" i="20"/>
  <c r="F110961" i="20" s="1"/>
  <c r="G110961" i="20" s="1"/>
  <c r="H110961" i="20" s="1"/>
  <c r="E110962" i="20"/>
  <c r="F110962" i="20" s="1"/>
  <c r="G110962" i="20" s="1"/>
  <c r="H110962" i="20" s="1"/>
  <c r="E110963" i="20"/>
  <c r="F110963" i="20" s="1"/>
  <c r="G110963" i="20" s="1"/>
  <c r="H110963" i="20" s="1"/>
  <c r="E110964" i="20"/>
  <c r="F110964" i="20" s="1"/>
  <c r="G110964" i="20" s="1"/>
  <c r="H110964" i="20" s="1"/>
  <c r="E110965" i="20"/>
  <c r="F110965" i="20" s="1"/>
  <c r="G110965" i="20" s="1"/>
  <c r="H110965" i="20" s="1"/>
  <c r="E110966" i="20"/>
  <c r="F110966" i="20" s="1"/>
  <c r="G110966" i="20" s="1"/>
  <c r="H110966" i="20" s="1"/>
  <c r="E110967" i="20"/>
  <c r="F110967" i="20" s="1"/>
  <c r="G110967" i="20" s="1"/>
  <c r="H110967" i="20" s="1"/>
  <c r="E110968" i="20"/>
  <c r="F110968" i="20" s="1"/>
  <c r="G110968" i="20" s="1"/>
  <c r="H110968" i="20" s="1"/>
  <c r="E110969" i="20"/>
  <c r="F110969" i="20" s="1"/>
  <c r="G110969" i="20" s="1"/>
  <c r="H110969" i="20" s="1"/>
  <c r="E110970" i="20"/>
  <c r="F110970" i="20" s="1"/>
  <c r="G110970" i="20" s="1"/>
  <c r="H110970" i="20" s="1"/>
  <c r="E110971" i="20"/>
  <c r="F110971" i="20" s="1"/>
  <c r="G110971" i="20" s="1"/>
  <c r="H110971" i="20" s="1"/>
  <c r="E110972" i="20"/>
  <c r="F110972" i="20" s="1"/>
  <c r="G110972" i="20" s="1"/>
  <c r="H110972" i="20" s="1"/>
  <c r="E110973" i="20"/>
  <c r="F110973" i="20" s="1"/>
  <c r="G110973" i="20" s="1"/>
  <c r="H110973" i="20" s="1"/>
  <c r="E110974" i="20"/>
  <c r="F110974" i="20" s="1"/>
  <c r="G110974" i="20" s="1"/>
  <c r="H110974" i="20" s="1"/>
  <c r="E110975" i="20"/>
  <c r="F110975" i="20" s="1"/>
  <c r="G110975" i="20" s="1"/>
  <c r="H110975" i="20" s="1"/>
  <c r="E110976" i="20"/>
  <c r="F110976" i="20" s="1"/>
  <c r="G110976" i="20" s="1"/>
  <c r="H110976" i="20" s="1"/>
  <c r="E110977" i="20"/>
  <c r="F110977" i="20" s="1"/>
  <c r="G110977" i="20" s="1"/>
  <c r="H110977" i="20" s="1"/>
  <c r="E110978" i="20"/>
  <c r="F110978" i="20" s="1"/>
  <c r="G110978" i="20" s="1"/>
  <c r="H110978" i="20" s="1"/>
  <c r="E110979" i="20"/>
  <c r="F110979" i="20" s="1"/>
  <c r="G110979" i="20" s="1"/>
  <c r="H110979" i="20" s="1"/>
  <c r="E110980" i="20"/>
  <c r="F110980" i="20" s="1"/>
  <c r="G110980" i="20" s="1"/>
  <c r="H110980" i="20" s="1"/>
  <c r="E110981" i="20"/>
  <c r="F110981" i="20" s="1"/>
  <c r="G110981" i="20" s="1"/>
  <c r="H110981" i="20" s="1"/>
  <c r="E110982" i="20"/>
  <c r="F110982" i="20" s="1"/>
  <c r="G110982" i="20" s="1"/>
  <c r="H110982" i="20" s="1"/>
  <c r="E110983" i="20"/>
  <c r="F110983" i="20" s="1"/>
  <c r="G110983" i="20" s="1"/>
  <c r="H110983" i="20" s="1"/>
  <c r="E110984" i="20"/>
  <c r="F110984" i="20" s="1"/>
  <c r="G110984" i="20" s="1"/>
  <c r="H110984" i="20" s="1"/>
  <c r="E110985" i="20"/>
  <c r="F110985" i="20" s="1"/>
  <c r="G110985" i="20" s="1"/>
  <c r="H110985" i="20" s="1"/>
  <c r="E110986" i="20"/>
  <c r="F110986" i="20" s="1"/>
  <c r="G110986" i="20" s="1"/>
  <c r="H110986" i="20" s="1"/>
  <c r="E110987" i="20"/>
  <c r="F110987" i="20" s="1"/>
  <c r="G110987" i="20" s="1"/>
  <c r="H110987" i="20" s="1"/>
  <c r="E110988" i="20"/>
  <c r="F110988" i="20" s="1"/>
  <c r="G110988" i="20" s="1"/>
  <c r="H110988" i="20" s="1"/>
  <c r="E110989" i="20"/>
  <c r="F110989" i="20" s="1"/>
  <c r="G110989" i="20" s="1"/>
  <c r="H110989" i="20" s="1"/>
  <c r="E110990" i="20"/>
  <c r="F110990" i="20" s="1"/>
  <c r="G110990" i="20" s="1"/>
  <c r="H110990" i="20" s="1"/>
  <c r="E110991" i="20"/>
  <c r="F110991" i="20" s="1"/>
  <c r="G110991" i="20" s="1"/>
  <c r="H110991" i="20" s="1"/>
  <c r="E110992" i="20"/>
  <c r="F110992" i="20" s="1"/>
  <c r="G110992" i="20" s="1"/>
  <c r="H110992" i="20" s="1"/>
  <c r="E110993" i="20"/>
  <c r="F110993" i="20" s="1"/>
  <c r="G110993" i="20" s="1"/>
  <c r="H110993" i="20" s="1"/>
  <c r="E110994" i="20"/>
  <c r="F110994" i="20" s="1"/>
  <c r="G110994" i="20" s="1"/>
  <c r="H110994" i="20" s="1"/>
  <c r="E110995" i="20"/>
  <c r="F110995" i="20" s="1"/>
  <c r="G110995" i="20" s="1"/>
  <c r="H110995" i="20" s="1"/>
  <c r="E110996" i="20"/>
  <c r="F110996" i="20" s="1"/>
  <c r="G110996" i="20" s="1"/>
  <c r="H110996" i="20" s="1"/>
  <c r="E110997" i="20"/>
  <c r="F110997" i="20" s="1"/>
  <c r="G110997" i="20" s="1"/>
  <c r="H110997" i="20" s="1"/>
  <c r="E110998" i="20"/>
  <c r="F110998" i="20" s="1"/>
  <c r="G110998" i="20" s="1"/>
  <c r="H110998" i="20" s="1"/>
  <c r="E110999" i="20"/>
  <c r="F110999" i="20" s="1"/>
  <c r="G110999" i="20" s="1"/>
  <c r="H110999" i="20" s="1"/>
  <c r="E111000" i="20"/>
  <c r="F111000" i="20" s="1"/>
  <c r="G111000" i="20" s="1"/>
  <c r="H111000" i="20" s="1"/>
  <c r="E111001" i="20"/>
  <c r="F111001" i="20" s="1"/>
  <c r="G111001" i="20" s="1"/>
  <c r="H111001" i="20" s="1"/>
  <c r="E111002" i="20"/>
  <c r="F111002" i="20" s="1"/>
  <c r="G111002" i="20" s="1"/>
  <c r="H111002" i="20" s="1"/>
  <c r="E111003" i="20"/>
  <c r="F111003" i="20" s="1"/>
  <c r="G111003" i="20" s="1"/>
  <c r="H111003" i="20" s="1"/>
  <c r="E111004" i="20"/>
  <c r="F111004" i="20" s="1"/>
  <c r="G111004" i="20" s="1"/>
  <c r="H111004" i="20" s="1"/>
  <c r="E111005" i="20"/>
  <c r="F111005" i="20" s="1"/>
  <c r="G111005" i="20" s="1"/>
  <c r="H111005" i="20" s="1"/>
  <c r="E111006" i="20"/>
  <c r="F111006" i="20" s="1"/>
  <c r="G111006" i="20" s="1"/>
  <c r="H111006" i="20" s="1"/>
  <c r="E111007" i="20"/>
  <c r="F111007" i="20" s="1"/>
  <c r="G111007" i="20" s="1"/>
  <c r="H111007" i="20" s="1"/>
  <c r="E111008" i="20"/>
  <c r="F111008" i="20" s="1"/>
  <c r="G111008" i="20" s="1"/>
  <c r="H111008" i="20" s="1"/>
  <c r="E111009" i="20"/>
  <c r="F111009" i="20" s="1"/>
  <c r="G111009" i="20" s="1"/>
  <c r="H111009" i="20" s="1"/>
  <c r="E111010" i="20"/>
  <c r="F111010" i="20" s="1"/>
  <c r="G111010" i="20" s="1"/>
  <c r="H111010" i="20" s="1"/>
  <c r="E111011" i="20"/>
  <c r="F111011" i="20" s="1"/>
  <c r="G111011" i="20" s="1"/>
  <c r="H111011" i="20" s="1"/>
  <c r="E111012" i="20"/>
  <c r="F111012" i="20" s="1"/>
  <c r="G111012" i="20" s="1"/>
  <c r="H111012" i="20" s="1"/>
  <c r="E111013" i="20"/>
  <c r="F111013" i="20" s="1"/>
  <c r="G111013" i="20" s="1"/>
  <c r="H111013" i="20" s="1"/>
  <c r="E111014" i="20"/>
  <c r="F111014" i="20" s="1"/>
  <c r="G111014" i="20" s="1"/>
  <c r="H111014" i="20" s="1"/>
  <c r="E111015" i="20"/>
  <c r="F111015" i="20" s="1"/>
  <c r="G111015" i="20" s="1"/>
  <c r="H111015" i="20" s="1"/>
  <c r="E111016" i="20"/>
  <c r="F111016" i="20" s="1"/>
  <c r="G111016" i="20" s="1"/>
  <c r="H111016" i="20" s="1"/>
  <c r="E111017" i="20"/>
  <c r="F111017" i="20" s="1"/>
  <c r="G111017" i="20" s="1"/>
  <c r="H111017" i="20" s="1"/>
  <c r="E111018" i="20"/>
  <c r="F111018" i="20" s="1"/>
  <c r="G111018" i="20" s="1"/>
  <c r="H111018" i="20" s="1"/>
  <c r="E111019" i="20"/>
  <c r="F111019" i="20" s="1"/>
  <c r="G111019" i="20" s="1"/>
  <c r="H111019" i="20" s="1"/>
  <c r="E111020" i="20"/>
  <c r="F111020" i="20" s="1"/>
  <c r="G111020" i="20" s="1"/>
  <c r="H111020" i="20" s="1"/>
  <c r="E111021" i="20"/>
  <c r="F111021" i="20" s="1"/>
  <c r="G111021" i="20" s="1"/>
  <c r="H111021" i="20" s="1"/>
  <c r="E111022" i="20"/>
  <c r="F111022" i="20" s="1"/>
  <c r="G111022" i="20" s="1"/>
  <c r="H111022" i="20" s="1"/>
  <c r="E111023" i="20"/>
  <c r="F111023" i="20" s="1"/>
  <c r="G111023" i="20" s="1"/>
  <c r="H111023" i="20" s="1"/>
  <c r="E111024" i="20"/>
  <c r="F111024" i="20" s="1"/>
  <c r="G111024" i="20" s="1"/>
  <c r="H111024" i="20" s="1"/>
  <c r="E111025" i="20"/>
  <c r="F111025" i="20" s="1"/>
  <c r="G111025" i="20" s="1"/>
  <c r="H111025" i="20" s="1"/>
  <c r="E111026" i="20"/>
  <c r="F111026" i="20" s="1"/>
  <c r="G111026" i="20" s="1"/>
  <c r="H111026" i="20" s="1"/>
  <c r="E111027" i="20"/>
  <c r="F111027" i="20" s="1"/>
  <c r="G111027" i="20" s="1"/>
  <c r="H111027" i="20" s="1"/>
  <c r="E111028" i="20"/>
  <c r="F111028" i="20" s="1"/>
  <c r="G111028" i="20" s="1"/>
  <c r="H111028" i="20" s="1"/>
  <c r="E111029" i="20"/>
  <c r="F111029" i="20" s="1"/>
  <c r="G111029" i="20" s="1"/>
  <c r="H111029" i="20" s="1"/>
  <c r="E111030" i="20"/>
  <c r="F111030" i="20" s="1"/>
  <c r="G111030" i="20" s="1"/>
  <c r="H111030" i="20" s="1"/>
  <c r="E111031" i="20"/>
  <c r="F111031" i="20" s="1"/>
  <c r="G111031" i="20" s="1"/>
  <c r="H111031" i="20" s="1"/>
  <c r="E111032" i="20"/>
  <c r="F111032" i="20" s="1"/>
  <c r="G111032" i="20" s="1"/>
  <c r="H111032" i="20" s="1"/>
  <c r="E111033" i="20"/>
  <c r="F111033" i="20" s="1"/>
  <c r="G111033" i="20" s="1"/>
  <c r="H111033" i="20" s="1"/>
  <c r="E111034" i="20"/>
  <c r="F111034" i="20" s="1"/>
  <c r="G111034" i="20" s="1"/>
  <c r="H111034" i="20" s="1"/>
  <c r="E111035" i="20"/>
  <c r="F111035" i="20" s="1"/>
  <c r="G111035" i="20" s="1"/>
  <c r="H111035" i="20" s="1"/>
  <c r="E111036" i="20"/>
  <c r="F111036" i="20" s="1"/>
  <c r="G111036" i="20" s="1"/>
  <c r="H111036" i="20" s="1"/>
  <c r="E111037" i="20"/>
  <c r="F111037" i="20" s="1"/>
  <c r="G111037" i="20" s="1"/>
  <c r="H111037" i="20" s="1"/>
  <c r="E111038" i="20"/>
  <c r="F111038" i="20" s="1"/>
  <c r="G111038" i="20" s="1"/>
  <c r="H111038" i="20" s="1"/>
  <c r="E111039" i="20"/>
  <c r="F111039" i="20" s="1"/>
  <c r="G111039" i="20" s="1"/>
  <c r="H111039" i="20" s="1"/>
  <c r="E111040" i="20"/>
  <c r="F111040" i="20" s="1"/>
  <c r="G111040" i="20" s="1"/>
  <c r="H111040" i="20" s="1"/>
  <c r="E111041" i="20"/>
  <c r="F111041" i="20" s="1"/>
  <c r="G111041" i="20" s="1"/>
  <c r="H111041" i="20" s="1"/>
  <c r="E111042" i="20"/>
  <c r="F111042" i="20" s="1"/>
  <c r="G111042" i="20" s="1"/>
  <c r="H111042" i="20" s="1"/>
  <c r="E111043" i="20"/>
  <c r="F111043" i="20" s="1"/>
  <c r="G111043" i="20" s="1"/>
  <c r="H111043" i="20" s="1"/>
  <c r="E111044" i="20"/>
  <c r="F111044" i="20" s="1"/>
  <c r="G111044" i="20" s="1"/>
  <c r="H111044" i="20" s="1"/>
  <c r="E111045" i="20"/>
  <c r="F111045" i="20" s="1"/>
  <c r="G111045" i="20" s="1"/>
  <c r="H111045" i="20" s="1"/>
  <c r="E111046" i="20"/>
  <c r="F111046" i="20" s="1"/>
  <c r="G111046" i="20" s="1"/>
  <c r="H111046" i="20" s="1"/>
  <c r="E111047" i="20"/>
  <c r="F111047" i="20" s="1"/>
  <c r="G111047" i="20" s="1"/>
  <c r="H111047" i="20" s="1"/>
  <c r="E111048" i="20"/>
  <c r="F111048" i="20" s="1"/>
  <c r="G111048" i="20" s="1"/>
  <c r="H111048" i="20" s="1"/>
  <c r="E111049" i="20"/>
  <c r="F111049" i="20" s="1"/>
  <c r="G111049" i="20" s="1"/>
  <c r="H111049" i="20" s="1"/>
  <c r="E111050" i="20"/>
  <c r="F111050" i="20" s="1"/>
  <c r="G111050" i="20" s="1"/>
  <c r="H111050" i="20" s="1"/>
  <c r="E111051" i="20"/>
  <c r="F111051" i="20" s="1"/>
  <c r="G111051" i="20" s="1"/>
  <c r="H111051" i="20" s="1"/>
  <c r="E111052" i="20"/>
  <c r="F111052" i="20" s="1"/>
  <c r="G111052" i="20" s="1"/>
  <c r="H111052" i="20" s="1"/>
  <c r="E111053" i="20"/>
  <c r="F111053" i="20" s="1"/>
  <c r="G111053" i="20" s="1"/>
  <c r="H111053" i="20" s="1"/>
  <c r="E111054" i="20"/>
  <c r="F111054" i="20" s="1"/>
  <c r="G111054" i="20" s="1"/>
  <c r="H111054" i="20" s="1"/>
  <c r="E111055" i="20"/>
  <c r="F111055" i="20" s="1"/>
  <c r="G111055" i="20" s="1"/>
  <c r="H111055" i="20" s="1"/>
  <c r="E111056" i="20"/>
  <c r="F111056" i="20" s="1"/>
  <c r="G111056" i="20" s="1"/>
  <c r="H111056" i="20" s="1"/>
  <c r="E111057" i="20"/>
  <c r="F111057" i="20" s="1"/>
  <c r="G111057" i="20" s="1"/>
  <c r="H111057" i="20" s="1"/>
  <c r="E111058" i="20"/>
  <c r="F111058" i="20" s="1"/>
  <c r="G111058" i="20" s="1"/>
  <c r="H111058" i="20" s="1"/>
  <c r="E111059" i="20"/>
  <c r="F111059" i="20" s="1"/>
  <c r="G111059" i="20" s="1"/>
  <c r="H111059" i="20" s="1"/>
  <c r="E111060" i="20"/>
  <c r="F111060" i="20" s="1"/>
  <c r="G111060" i="20" s="1"/>
  <c r="H111060" i="20" s="1"/>
  <c r="E111061" i="20"/>
  <c r="F111061" i="20" s="1"/>
  <c r="G111061" i="20" s="1"/>
  <c r="H111061" i="20" s="1"/>
  <c r="E111062" i="20"/>
  <c r="F111062" i="20" s="1"/>
  <c r="G111062" i="20" s="1"/>
  <c r="H111062" i="20" s="1"/>
  <c r="E111063" i="20"/>
  <c r="F111063" i="20" s="1"/>
  <c r="G111063" i="20" s="1"/>
  <c r="H111063" i="20" s="1"/>
  <c r="E111064" i="20"/>
  <c r="F111064" i="20" s="1"/>
  <c r="G111064" i="20" s="1"/>
  <c r="H111064" i="20" s="1"/>
  <c r="E111065" i="20"/>
  <c r="F111065" i="20" s="1"/>
  <c r="G111065" i="20" s="1"/>
  <c r="H111065" i="20" s="1"/>
  <c r="E111066" i="20"/>
  <c r="F111066" i="20" s="1"/>
  <c r="G111066" i="20" s="1"/>
  <c r="H111066" i="20" s="1"/>
  <c r="E111067" i="20"/>
  <c r="F111067" i="20" s="1"/>
  <c r="G111067" i="20" s="1"/>
  <c r="H111067" i="20" s="1"/>
  <c r="E111068" i="20"/>
  <c r="F111068" i="20" s="1"/>
  <c r="G111068" i="20" s="1"/>
  <c r="H111068" i="20" s="1"/>
  <c r="E111069" i="20"/>
  <c r="F111069" i="20" s="1"/>
  <c r="G111069" i="20" s="1"/>
  <c r="H111069" i="20" s="1"/>
  <c r="E111070" i="20"/>
  <c r="F111070" i="20" s="1"/>
  <c r="G111070" i="20" s="1"/>
  <c r="H111070" i="20" s="1"/>
  <c r="E111071" i="20"/>
  <c r="F111071" i="20" s="1"/>
  <c r="G111071" i="20" s="1"/>
  <c r="H111071" i="20" s="1"/>
  <c r="E111072" i="20"/>
  <c r="F111072" i="20" s="1"/>
  <c r="G111072" i="20" s="1"/>
  <c r="H111072" i="20" s="1"/>
  <c r="E111073" i="20"/>
  <c r="F111073" i="20" s="1"/>
  <c r="G111073" i="20" s="1"/>
  <c r="H111073" i="20" s="1"/>
  <c r="E111074" i="20"/>
  <c r="F111074" i="20" s="1"/>
  <c r="G111074" i="20" s="1"/>
  <c r="H111074" i="20" s="1"/>
  <c r="E111075" i="20"/>
  <c r="F111075" i="20" s="1"/>
  <c r="G111075" i="20" s="1"/>
  <c r="H111075" i="20" s="1"/>
  <c r="E111076" i="20"/>
  <c r="F111076" i="20" s="1"/>
  <c r="G111076" i="20" s="1"/>
  <c r="H111076" i="20" s="1"/>
  <c r="E111077" i="20"/>
  <c r="F111077" i="20" s="1"/>
  <c r="G111077" i="20" s="1"/>
  <c r="H111077" i="20" s="1"/>
  <c r="E111078" i="20"/>
  <c r="F111078" i="20" s="1"/>
  <c r="G111078" i="20" s="1"/>
  <c r="H111078" i="20" s="1"/>
  <c r="E111079" i="20"/>
  <c r="F111079" i="20" s="1"/>
  <c r="G111079" i="20" s="1"/>
  <c r="H111079" i="20" s="1"/>
  <c r="E111080" i="20"/>
  <c r="F111080" i="20" s="1"/>
  <c r="G111080" i="20" s="1"/>
  <c r="H111080" i="20" s="1"/>
  <c r="E111081" i="20"/>
  <c r="F111081" i="20" s="1"/>
  <c r="G111081" i="20" s="1"/>
  <c r="H111081" i="20" s="1"/>
  <c r="E111082" i="20"/>
  <c r="F111082" i="20" s="1"/>
  <c r="G111082" i="20" s="1"/>
  <c r="H111082" i="20" s="1"/>
  <c r="E111083" i="20"/>
  <c r="F111083" i="20" s="1"/>
  <c r="G111083" i="20" s="1"/>
  <c r="H111083" i="20" s="1"/>
  <c r="E111084" i="20"/>
  <c r="F111084" i="20" s="1"/>
  <c r="G111084" i="20" s="1"/>
  <c r="H111084" i="20" s="1"/>
  <c r="E111085" i="20"/>
  <c r="F111085" i="20" s="1"/>
  <c r="G111085" i="20" s="1"/>
  <c r="H111085" i="20" s="1"/>
  <c r="E111086" i="20"/>
  <c r="F111086" i="20" s="1"/>
  <c r="G111086" i="20" s="1"/>
  <c r="H111086" i="20" s="1"/>
  <c r="E111087" i="20"/>
  <c r="F111087" i="20" s="1"/>
  <c r="G111087" i="20" s="1"/>
  <c r="H111087" i="20" s="1"/>
  <c r="E111088" i="20"/>
  <c r="F111088" i="20" s="1"/>
  <c r="G111088" i="20" s="1"/>
  <c r="H111088" i="20" s="1"/>
  <c r="E111089" i="20"/>
  <c r="F111089" i="20" s="1"/>
  <c r="G111089" i="20" s="1"/>
  <c r="H111089" i="20" s="1"/>
  <c r="E111090" i="20"/>
  <c r="F111090" i="20" s="1"/>
  <c r="G111090" i="20" s="1"/>
  <c r="H111090" i="20" s="1"/>
  <c r="E111091" i="20"/>
  <c r="F111091" i="20" s="1"/>
  <c r="G111091" i="20" s="1"/>
  <c r="H111091" i="20" s="1"/>
  <c r="E111092" i="20"/>
  <c r="F111092" i="20" s="1"/>
  <c r="G111092" i="20" s="1"/>
  <c r="H111092" i="20" s="1"/>
  <c r="E111093" i="20"/>
  <c r="F111093" i="20" s="1"/>
  <c r="G111093" i="20" s="1"/>
  <c r="H111093" i="20" s="1"/>
  <c r="E111094" i="20"/>
  <c r="F111094" i="20" s="1"/>
  <c r="G111094" i="20" s="1"/>
  <c r="H111094" i="20" s="1"/>
  <c r="E111095" i="20"/>
  <c r="F111095" i="20" s="1"/>
  <c r="G111095" i="20" s="1"/>
  <c r="H111095" i="20" s="1"/>
  <c r="E111096" i="20"/>
  <c r="F111096" i="20" s="1"/>
  <c r="G111096" i="20" s="1"/>
  <c r="H111096" i="20" s="1"/>
  <c r="E111097" i="20"/>
  <c r="F111097" i="20" s="1"/>
  <c r="G111097" i="20" s="1"/>
  <c r="H111097" i="20" s="1"/>
  <c r="E111098" i="20"/>
  <c r="F111098" i="20" s="1"/>
  <c r="G111098" i="20" s="1"/>
  <c r="H111098" i="20" s="1"/>
  <c r="E111099" i="20"/>
  <c r="F111099" i="20" s="1"/>
  <c r="G111099" i="20" s="1"/>
  <c r="H111099" i="20" s="1"/>
  <c r="E111100" i="20"/>
  <c r="F111100" i="20" s="1"/>
  <c r="G111100" i="20" s="1"/>
  <c r="H111100" i="20" s="1"/>
  <c r="E111101" i="20"/>
  <c r="F111101" i="20" s="1"/>
  <c r="G111101" i="20" s="1"/>
  <c r="H111101" i="20" s="1"/>
  <c r="E111102" i="20"/>
  <c r="F111102" i="20" s="1"/>
  <c r="G111102" i="20" s="1"/>
  <c r="H111102" i="20" s="1"/>
  <c r="E111103" i="20"/>
  <c r="F111103" i="20" s="1"/>
  <c r="G111103" i="20" s="1"/>
  <c r="H111103" i="20" s="1"/>
  <c r="E111104" i="20"/>
  <c r="F111104" i="20" s="1"/>
  <c r="G111104" i="20" s="1"/>
  <c r="H111104" i="20" s="1"/>
  <c r="E111105" i="20"/>
  <c r="F111105" i="20" s="1"/>
  <c r="G111105" i="20" s="1"/>
  <c r="H111105" i="20" s="1"/>
  <c r="E111106" i="20"/>
  <c r="F111106" i="20" s="1"/>
  <c r="G111106" i="20" s="1"/>
  <c r="H111106" i="20" s="1"/>
  <c r="E111107" i="20"/>
  <c r="F111107" i="20" s="1"/>
  <c r="G111107" i="20" s="1"/>
  <c r="H111107" i="20" s="1"/>
  <c r="E111108" i="20"/>
  <c r="F111108" i="20" s="1"/>
  <c r="G111108" i="20" s="1"/>
  <c r="H111108" i="20" s="1"/>
  <c r="E111109" i="20"/>
  <c r="F111109" i="20" s="1"/>
  <c r="G111109" i="20" s="1"/>
  <c r="H111109" i="20" s="1"/>
  <c r="E111110" i="20"/>
  <c r="F111110" i="20" s="1"/>
  <c r="G111110" i="20" s="1"/>
  <c r="H111110" i="20" s="1"/>
  <c r="E111111" i="20"/>
  <c r="F111111" i="20" s="1"/>
  <c r="G111111" i="20" s="1"/>
  <c r="H111111" i="20" s="1"/>
  <c r="E111112" i="20"/>
  <c r="F111112" i="20" s="1"/>
  <c r="G111112" i="20" s="1"/>
  <c r="H111112" i="20" s="1"/>
  <c r="E111113" i="20"/>
  <c r="F111113" i="20" s="1"/>
  <c r="G111113" i="20" s="1"/>
  <c r="H111113" i="20" s="1"/>
  <c r="E111114" i="20"/>
  <c r="F111114" i="20" s="1"/>
  <c r="G111114" i="20" s="1"/>
  <c r="H111114" i="20" s="1"/>
  <c r="E111115" i="20"/>
  <c r="F111115" i="20" s="1"/>
  <c r="G111115" i="20" s="1"/>
  <c r="H111115" i="20" s="1"/>
  <c r="E111116" i="20"/>
  <c r="F111116" i="20" s="1"/>
  <c r="G111116" i="20" s="1"/>
  <c r="H111116" i="20" s="1"/>
  <c r="E111117" i="20"/>
  <c r="F111117" i="20" s="1"/>
  <c r="G111117" i="20" s="1"/>
  <c r="H111117" i="20" s="1"/>
  <c r="E111118" i="20"/>
  <c r="F111118" i="20" s="1"/>
  <c r="G111118" i="20" s="1"/>
  <c r="H111118" i="20" s="1"/>
  <c r="E111119" i="20"/>
  <c r="F111119" i="20" s="1"/>
  <c r="G111119" i="20" s="1"/>
  <c r="H111119" i="20" s="1"/>
  <c r="E111120" i="20"/>
  <c r="F111120" i="20" s="1"/>
  <c r="G111120" i="20" s="1"/>
  <c r="H111120" i="20" s="1"/>
  <c r="E111121" i="20"/>
  <c r="F111121" i="20" s="1"/>
  <c r="G111121" i="20" s="1"/>
  <c r="H111121" i="20" s="1"/>
  <c r="E111122" i="20"/>
  <c r="F111122" i="20" s="1"/>
  <c r="G111122" i="20" s="1"/>
  <c r="H111122" i="20" s="1"/>
  <c r="E111123" i="20"/>
  <c r="F111123" i="20" s="1"/>
  <c r="G111123" i="20" s="1"/>
  <c r="H111123" i="20" s="1"/>
  <c r="E111124" i="20"/>
  <c r="F111124" i="20" s="1"/>
  <c r="G111124" i="20" s="1"/>
  <c r="H111124" i="20" s="1"/>
  <c r="E111125" i="20"/>
  <c r="F111125" i="20" s="1"/>
  <c r="G111125" i="20" s="1"/>
  <c r="H111125" i="20" s="1"/>
  <c r="E111126" i="20"/>
  <c r="F111126" i="20" s="1"/>
  <c r="G111126" i="20" s="1"/>
  <c r="H111126" i="20" s="1"/>
  <c r="E111127" i="20"/>
  <c r="F111127" i="20" s="1"/>
  <c r="G111127" i="20" s="1"/>
  <c r="H111127" i="20" s="1"/>
  <c r="E111128" i="20"/>
  <c r="F111128" i="20" s="1"/>
  <c r="G111128" i="20" s="1"/>
  <c r="H111128" i="20" s="1"/>
  <c r="E111129" i="20"/>
  <c r="F111129" i="20" s="1"/>
  <c r="G111129" i="20" s="1"/>
  <c r="H111129" i="20" s="1"/>
  <c r="E111130" i="20"/>
  <c r="F111130" i="20" s="1"/>
  <c r="G111130" i="20" s="1"/>
  <c r="H111130" i="20" s="1"/>
  <c r="E111131" i="20"/>
  <c r="F111131" i="20" s="1"/>
  <c r="G111131" i="20" s="1"/>
  <c r="H111131" i="20" s="1"/>
  <c r="E111132" i="20"/>
  <c r="F111132" i="20" s="1"/>
  <c r="G111132" i="20" s="1"/>
  <c r="H111132" i="20" s="1"/>
  <c r="E111133" i="20"/>
  <c r="F111133" i="20" s="1"/>
  <c r="G111133" i="20" s="1"/>
  <c r="H111133" i="20" s="1"/>
  <c r="E111134" i="20"/>
  <c r="F111134" i="20" s="1"/>
  <c r="G111134" i="20" s="1"/>
  <c r="H111134" i="20" s="1"/>
  <c r="E111135" i="20"/>
  <c r="F111135" i="20" s="1"/>
  <c r="G111135" i="20" s="1"/>
  <c r="H111135" i="20" s="1"/>
  <c r="E111136" i="20"/>
  <c r="F111136" i="20" s="1"/>
  <c r="G111136" i="20" s="1"/>
  <c r="H111136" i="20" s="1"/>
  <c r="E111137" i="20"/>
  <c r="F111137" i="20" s="1"/>
  <c r="G111137" i="20" s="1"/>
  <c r="H111137" i="20" s="1"/>
  <c r="E111138" i="20"/>
  <c r="F111138" i="20" s="1"/>
  <c r="G111138" i="20" s="1"/>
  <c r="H111138" i="20" s="1"/>
  <c r="E111139" i="20"/>
  <c r="F111139" i="20" s="1"/>
  <c r="G111139" i="20" s="1"/>
  <c r="H111139" i="20" s="1"/>
  <c r="E111140" i="20"/>
  <c r="F111140" i="20" s="1"/>
  <c r="G111140" i="20" s="1"/>
  <c r="H111140" i="20" s="1"/>
  <c r="E111141" i="20"/>
  <c r="F111141" i="20" s="1"/>
  <c r="G111141" i="20" s="1"/>
  <c r="H111141" i="20" s="1"/>
  <c r="E111142" i="20"/>
  <c r="F111142" i="20" s="1"/>
  <c r="G111142" i="20" s="1"/>
  <c r="H111142" i="20" s="1"/>
  <c r="E111143" i="20"/>
  <c r="F111143" i="20" s="1"/>
  <c r="G111143" i="20" s="1"/>
  <c r="H111143" i="20" s="1"/>
  <c r="E111144" i="20"/>
  <c r="F111144" i="20" s="1"/>
  <c r="G111144" i="20" s="1"/>
  <c r="H111144" i="20" s="1"/>
  <c r="E111145" i="20"/>
  <c r="F111145" i="20" s="1"/>
  <c r="G111145" i="20" s="1"/>
  <c r="H111145" i="20" s="1"/>
  <c r="E111146" i="20"/>
  <c r="F111146" i="20" s="1"/>
  <c r="G111146" i="20" s="1"/>
  <c r="H111146" i="20" s="1"/>
  <c r="E111147" i="20"/>
  <c r="F111147" i="20" s="1"/>
  <c r="G111147" i="20" s="1"/>
  <c r="H111147" i="20" s="1"/>
  <c r="E111148" i="20"/>
  <c r="F111148" i="20" s="1"/>
  <c r="G111148" i="20" s="1"/>
  <c r="H111148" i="20" s="1"/>
  <c r="E111149" i="20"/>
  <c r="F111149" i="20" s="1"/>
  <c r="G111149" i="20" s="1"/>
  <c r="H111149" i="20" s="1"/>
  <c r="E111150" i="20"/>
  <c r="F111150" i="20" s="1"/>
  <c r="G111150" i="20" s="1"/>
  <c r="H111150" i="20" s="1"/>
  <c r="E111151" i="20"/>
  <c r="F111151" i="20" s="1"/>
  <c r="G111151" i="20" s="1"/>
  <c r="H111151" i="20" s="1"/>
  <c r="E111152" i="20"/>
  <c r="F111152" i="20" s="1"/>
  <c r="G111152" i="20" s="1"/>
  <c r="H111152" i="20" s="1"/>
  <c r="E111153" i="20"/>
  <c r="F111153" i="20" s="1"/>
  <c r="G111153" i="20" s="1"/>
  <c r="H111153" i="20" s="1"/>
  <c r="E111154" i="20"/>
  <c r="F111154" i="20" s="1"/>
  <c r="G111154" i="20" s="1"/>
  <c r="H111154" i="20" s="1"/>
  <c r="E111155" i="20"/>
  <c r="F111155" i="20" s="1"/>
  <c r="G111155" i="20" s="1"/>
  <c r="H111155" i="20" s="1"/>
  <c r="E111156" i="20"/>
  <c r="F111156" i="20" s="1"/>
  <c r="G111156" i="20" s="1"/>
  <c r="H111156" i="20" s="1"/>
  <c r="E111157" i="20"/>
  <c r="F111157" i="20" s="1"/>
  <c r="G111157" i="20" s="1"/>
  <c r="H111157" i="20" s="1"/>
  <c r="E111158" i="20"/>
  <c r="F111158" i="20" s="1"/>
  <c r="G111158" i="20" s="1"/>
  <c r="H111158" i="20" s="1"/>
  <c r="E111159" i="20"/>
  <c r="F111159" i="20" s="1"/>
  <c r="G111159" i="20" s="1"/>
  <c r="H111159" i="20" s="1"/>
  <c r="E111160" i="20"/>
  <c r="F111160" i="20" s="1"/>
  <c r="G111160" i="20" s="1"/>
  <c r="H111160" i="20" s="1"/>
  <c r="E111161" i="20"/>
  <c r="F111161" i="20" s="1"/>
  <c r="G111161" i="20" s="1"/>
  <c r="H111161" i="20" s="1"/>
  <c r="E111162" i="20"/>
  <c r="F111162" i="20" s="1"/>
  <c r="G111162" i="20" s="1"/>
  <c r="H111162" i="20" s="1"/>
  <c r="E111163" i="20"/>
  <c r="F111163" i="20" s="1"/>
  <c r="G111163" i="20" s="1"/>
  <c r="H111163" i="20" s="1"/>
  <c r="E111164" i="20"/>
  <c r="F111164" i="20" s="1"/>
  <c r="G111164" i="20" s="1"/>
  <c r="H111164" i="20" s="1"/>
  <c r="E111165" i="20"/>
  <c r="F111165" i="20" s="1"/>
  <c r="G111165" i="20" s="1"/>
  <c r="H111165" i="20" s="1"/>
  <c r="E111166" i="20"/>
  <c r="F111166" i="20" s="1"/>
  <c r="G111166" i="20" s="1"/>
  <c r="H111166" i="20" s="1"/>
  <c r="E111167" i="20"/>
  <c r="F111167" i="20" s="1"/>
  <c r="G111167" i="20" s="1"/>
  <c r="H111167" i="20" s="1"/>
  <c r="E111168" i="20"/>
  <c r="F111168" i="20" s="1"/>
  <c r="G111168" i="20" s="1"/>
  <c r="H111168" i="20" s="1"/>
  <c r="E111169" i="20"/>
  <c r="F111169" i="20" s="1"/>
  <c r="G111169" i="20" s="1"/>
  <c r="H111169" i="20" s="1"/>
  <c r="E111170" i="20"/>
  <c r="F111170" i="20" s="1"/>
  <c r="G111170" i="20" s="1"/>
  <c r="H111170" i="20" s="1"/>
  <c r="E111171" i="20"/>
  <c r="F111171" i="20" s="1"/>
  <c r="G111171" i="20" s="1"/>
  <c r="H111171" i="20" s="1"/>
  <c r="E111172" i="20"/>
  <c r="F111172" i="20" s="1"/>
  <c r="G111172" i="20" s="1"/>
  <c r="H111172" i="20" s="1"/>
  <c r="E111173" i="20"/>
  <c r="F111173" i="20" s="1"/>
  <c r="G111173" i="20" s="1"/>
  <c r="H111173" i="20" s="1"/>
  <c r="E111174" i="20"/>
  <c r="F111174" i="20" s="1"/>
  <c r="G111174" i="20" s="1"/>
  <c r="H111174" i="20" s="1"/>
  <c r="E111175" i="20"/>
  <c r="F111175" i="20" s="1"/>
  <c r="G111175" i="20" s="1"/>
  <c r="H111175" i="20" s="1"/>
  <c r="E111176" i="20"/>
  <c r="F111176" i="20" s="1"/>
  <c r="G111176" i="20" s="1"/>
  <c r="H111176" i="20" s="1"/>
  <c r="E111177" i="20"/>
  <c r="F111177" i="20" s="1"/>
  <c r="G111177" i="20" s="1"/>
  <c r="H111177" i="20" s="1"/>
  <c r="E111178" i="20"/>
  <c r="F111178" i="20" s="1"/>
  <c r="G111178" i="20" s="1"/>
  <c r="H111178" i="20" s="1"/>
  <c r="E111179" i="20"/>
  <c r="F111179" i="20" s="1"/>
  <c r="G111179" i="20" s="1"/>
  <c r="H111179" i="20" s="1"/>
  <c r="E111180" i="20"/>
  <c r="F111180" i="20" s="1"/>
  <c r="G111180" i="20" s="1"/>
  <c r="H111180" i="20" s="1"/>
  <c r="E111181" i="20"/>
  <c r="F111181" i="20" s="1"/>
  <c r="G111181" i="20" s="1"/>
  <c r="H111181" i="20" s="1"/>
  <c r="E111182" i="20"/>
  <c r="F111182" i="20" s="1"/>
  <c r="G111182" i="20" s="1"/>
  <c r="H111182" i="20" s="1"/>
  <c r="E111183" i="20"/>
  <c r="F111183" i="20" s="1"/>
  <c r="G111183" i="20" s="1"/>
  <c r="H111183" i="20" s="1"/>
  <c r="E111184" i="20"/>
  <c r="F111184" i="20" s="1"/>
  <c r="G111184" i="20" s="1"/>
  <c r="H111184" i="20" s="1"/>
  <c r="E111185" i="20"/>
  <c r="F111185" i="20" s="1"/>
  <c r="G111185" i="20" s="1"/>
  <c r="H111185" i="20" s="1"/>
  <c r="E111186" i="20"/>
  <c r="F111186" i="20" s="1"/>
  <c r="G111186" i="20" s="1"/>
  <c r="H111186" i="20" s="1"/>
  <c r="E111187" i="20"/>
  <c r="F111187" i="20" s="1"/>
  <c r="G111187" i="20" s="1"/>
  <c r="H111187" i="20" s="1"/>
  <c r="E111188" i="20"/>
  <c r="F111188" i="20" s="1"/>
  <c r="G111188" i="20" s="1"/>
  <c r="H111188" i="20" s="1"/>
  <c r="E111189" i="20"/>
  <c r="F111189" i="20" s="1"/>
  <c r="G111189" i="20" s="1"/>
  <c r="H111189" i="20" s="1"/>
  <c r="E111190" i="20"/>
  <c r="F111190" i="20" s="1"/>
  <c r="G111190" i="20" s="1"/>
  <c r="H111190" i="20" s="1"/>
  <c r="E111191" i="20"/>
  <c r="F111191" i="20" s="1"/>
  <c r="G111191" i="20" s="1"/>
  <c r="H111191" i="20" s="1"/>
  <c r="E111192" i="20"/>
  <c r="F111192" i="20" s="1"/>
  <c r="G111192" i="20" s="1"/>
  <c r="H111192" i="20" s="1"/>
  <c r="E111193" i="20"/>
  <c r="F111193" i="20" s="1"/>
  <c r="G111193" i="20" s="1"/>
  <c r="H111193" i="20" s="1"/>
  <c r="E111194" i="20"/>
  <c r="F111194" i="20" s="1"/>
  <c r="G111194" i="20" s="1"/>
  <c r="H111194" i="20" s="1"/>
  <c r="E111195" i="20"/>
  <c r="F111195" i="20" s="1"/>
  <c r="G111195" i="20" s="1"/>
  <c r="H111195" i="20" s="1"/>
  <c r="E111196" i="20"/>
  <c r="F111196" i="20" s="1"/>
  <c r="G111196" i="20" s="1"/>
  <c r="H111196" i="20" s="1"/>
  <c r="E111197" i="20"/>
  <c r="F111197" i="20" s="1"/>
  <c r="G111197" i="20" s="1"/>
  <c r="H111197" i="20" s="1"/>
  <c r="E111198" i="20"/>
  <c r="F111198" i="20" s="1"/>
  <c r="G111198" i="20" s="1"/>
  <c r="H111198" i="20" s="1"/>
  <c r="E111199" i="20"/>
  <c r="F111199" i="20" s="1"/>
  <c r="G111199" i="20" s="1"/>
  <c r="H111199" i="20" s="1"/>
  <c r="E111200" i="20"/>
  <c r="F111200" i="20" s="1"/>
  <c r="G111200" i="20" s="1"/>
  <c r="H111200" i="20" s="1"/>
  <c r="E111201" i="20"/>
  <c r="F111201" i="20" s="1"/>
  <c r="G111201" i="20" s="1"/>
  <c r="H111201" i="20" s="1"/>
  <c r="E111202" i="20"/>
  <c r="F111202" i="20" s="1"/>
  <c r="G111202" i="20" s="1"/>
  <c r="H111202" i="20" s="1"/>
  <c r="E111203" i="20"/>
  <c r="F111203" i="20" s="1"/>
  <c r="G111203" i="20" s="1"/>
  <c r="H111203" i="20" s="1"/>
  <c r="E111204" i="20"/>
  <c r="F111204" i="20" s="1"/>
  <c r="G111204" i="20" s="1"/>
  <c r="H111204" i="20" s="1"/>
  <c r="E111205" i="20"/>
  <c r="F111205" i="20" s="1"/>
  <c r="G111205" i="20" s="1"/>
  <c r="H111205" i="20" s="1"/>
  <c r="E111206" i="20"/>
  <c r="F111206" i="20" s="1"/>
  <c r="G111206" i="20" s="1"/>
  <c r="H111206" i="20" s="1"/>
  <c r="E111207" i="20"/>
  <c r="F111207" i="20" s="1"/>
  <c r="G111207" i="20" s="1"/>
  <c r="H111207" i="20" s="1"/>
  <c r="E111208" i="20"/>
  <c r="F111208" i="20" s="1"/>
  <c r="G111208" i="20" s="1"/>
  <c r="H111208" i="20" s="1"/>
  <c r="E111209" i="20"/>
  <c r="F111209" i="20" s="1"/>
  <c r="G111209" i="20" s="1"/>
  <c r="H111209" i="20" s="1"/>
  <c r="E111210" i="20"/>
  <c r="F111210" i="20" s="1"/>
  <c r="G111210" i="20" s="1"/>
  <c r="H111210" i="20" s="1"/>
  <c r="E111211" i="20"/>
  <c r="F111211" i="20" s="1"/>
  <c r="G111211" i="20" s="1"/>
  <c r="H111211" i="20" s="1"/>
  <c r="E111212" i="20"/>
  <c r="F111212" i="20" s="1"/>
  <c r="G111212" i="20" s="1"/>
  <c r="H111212" i="20" s="1"/>
  <c r="E111213" i="20"/>
  <c r="F111213" i="20" s="1"/>
  <c r="G111213" i="20" s="1"/>
  <c r="H111213" i="20" s="1"/>
  <c r="E111214" i="20"/>
  <c r="F111214" i="20" s="1"/>
  <c r="G111214" i="20" s="1"/>
  <c r="H111214" i="20" s="1"/>
  <c r="E111215" i="20"/>
  <c r="F111215" i="20" s="1"/>
  <c r="G111215" i="20" s="1"/>
  <c r="H111215" i="20" s="1"/>
  <c r="E111216" i="20"/>
  <c r="F111216" i="20" s="1"/>
  <c r="G111216" i="20" s="1"/>
  <c r="H111216" i="20" s="1"/>
  <c r="E111217" i="20"/>
  <c r="F111217" i="20" s="1"/>
  <c r="G111217" i="20" s="1"/>
  <c r="H111217" i="20" s="1"/>
  <c r="E111218" i="20"/>
  <c r="F111218" i="20" s="1"/>
  <c r="G111218" i="20" s="1"/>
  <c r="H111218" i="20" s="1"/>
  <c r="E111219" i="20"/>
  <c r="F111219" i="20" s="1"/>
  <c r="G111219" i="20" s="1"/>
  <c r="H111219" i="20" s="1"/>
  <c r="E111220" i="20"/>
  <c r="F111220" i="20" s="1"/>
  <c r="G111220" i="20" s="1"/>
  <c r="H111220" i="20" s="1"/>
  <c r="E111221" i="20"/>
  <c r="F111221" i="20" s="1"/>
  <c r="G111221" i="20" s="1"/>
  <c r="H111221" i="20" s="1"/>
  <c r="E111222" i="20"/>
  <c r="F111222" i="20" s="1"/>
  <c r="G111222" i="20" s="1"/>
  <c r="H111222" i="20" s="1"/>
  <c r="E111223" i="20"/>
  <c r="F111223" i="20" s="1"/>
  <c r="G111223" i="20" s="1"/>
  <c r="H111223" i="20" s="1"/>
  <c r="E111224" i="20"/>
  <c r="F111224" i="20" s="1"/>
  <c r="G111224" i="20" s="1"/>
  <c r="H111224" i="20" s="1"/>
  <c r="E111225" i="20"/>
  <c r="F111225" i="20" s="1"/>
  <c r="G111225" i="20" s="1"/>
  <c r="H111225" i="20" s="1"/>
  <c r="E111226" i="20"/>
  <c r="F111226" i="20" s="1"/>
  <c r="G111226" i="20" s="1"/>
  <c r="H111226" i="20" s="1"/>
  <c r="E111227" i="20"/>
  <c r="F111227" i="20" s="1"/>
  <c r="G111227" i="20" s="1"/>
  <c r="H111227" i="20" s="1"/>
  <c r="E111228" i="20"/>
  <c r="F111228" i="20" s="1"/>
  <c r="G111228" i="20" s="1"/>
  <c r="H111228" i="20" s="1"/>
  <c r="E111229" i="20"/>
  <c r="F111229" i="20" s="1"/>
  <c r="G111229" i="20" s="1"/>
  <c r="H111229" i="20" s="1"/>
  <c r="E111230" i="20"/>
  <c r="F111230" i="20" s="1"/>
  <c r="G111230" i="20" s="1"/>
  <c r="H111230" i="20" s="1"/>
  <c r="E111231" i="20"/>
  <c r="F111231" i="20" s="1"/>
  <c r="G111231" i="20" s="1"/>
  <c r="H111231" i="20" s="1"/>
  <c r="E111232" i="20"/>
  <c r="F111232" i="20" s="1"/>
  <c r="G111232" i="20" s="1"/>
  <c r="H111232" i="20" s="1"/>
  <c r="E111233" i="20"/>
  <c r="F111233" i="20" s="1"/>
  <c r="G111233" i="20" s="1"/>
  <c r="H111233" i="20" s="1"/>
  <c r="E111234" i="20"/>
  <c r="F111234" i="20" s="1"/>
  <c r="G111234" i="20" s="1"/>
  <c r="H111234" i="20" s="1"/>
  <c r="E111235" i="20"/>
  <c r="F111235" i="20" s="1"/>
  <c r="G111235" i="20" s="1"/>
  <c r="H111235" i="20" s="1"/>
  <c r="E111236" i="20"/>
  <c r="F111236" i="20" s="1"/>
  <c r="G111236" i="20" s="1"/>
  <c r="H111236" i="20" s="1"/>
  <c r="E111237" i="20"/>
  <c r="F111237" i="20" s="1"/>
  <c r="G111237" i="20" s="1"/>
  <c r="H111237" i="20" s="1"/>
  <c r="E111238" i="20"/>
  <c r="F111238" i="20" s="1"/>
  <c r="G111238" i="20" s="1"/>
  <c r="H111238" i="20" s="1"/>
  <c r="E111239" i="20"/>
  <c r="F111239" i="20" s="1"/>
  <c r="G111239" i="20" s="1"/>
  <c r="H111239" i="20" s="1"/>
  <c r="E111240" i="20"/>
  <c r="F111240" i="20" s="1"/>
  <c r="G111240" i="20" s="1"/>
  <c r="H111240" i="20" s="1"/>
  <c r="E111241" i="20"/>
  <c r="F111241" i="20" s="1"/>
  <c r="G111241" i="20" s="1"/>
  <c r="H111241" i="20" s="1"/>
  <c r="E111242" i="20"/>
  <c r="F111242" i="20" s="1"/>
  <c r="G111242" i="20" s="1"/>
  <c r="H111242" i="20" s="1"/>
  <c r="E111243" i="20"/>
  <c r="F111243" i="20" s="1"/>
  <c r="G111243" i="20" s="1"/>
  <c r="H111243" i="20" s="1"/>
  <c r="E111244" i="20"/>
  <c r="F111244" i="20" s="1"/>
  <c r="G111244" i="20" s="1"/>
  <c r="H111244" i="20" s="1"/>
  <c r="E111245" i="20"/>
  <c r="F111245" i="20" s="1"/>
  <c r="G111245" i="20" s="1"/>
  <c r="H111245" i="20" s="1"/>
  <c r="E111246" i="20"/>
  <c r="F111246" i="20" s="1"/>
  <c r="G111246" i="20" s="1"/>
  <c r="H111246" i="20" s="1"/>
  <c r="E111247" i="20"/>
  <c r="F111247" i="20" s="1"/>
  <c r="G111247" i="20" s="1"/>
  <c r="H111247" i="20" s="1"/>
  <c r="E111248" i="20"/>
  <c r="F111248" i="20" s="1"/>
  <c r="G111248" i="20" s="1"/>
  <c r="H111248" i="20" s="1"/>
  <c r="E111249" i="20"/>
  <c r="F111249" i="20" s="1"/>
  <c r="G111249" i="20" s="1"/>
  <c r="H111249" i="20" s="1"/>
  <c r="E111250" i="20"/>
  <c r="F111250" i="20" s="1"/>
  <c r="G111250" i="20" s="1"/>
  <c r="H111250" i="20" s="1"/>
  <c r="E111251" i="20"/>
  <c r="F111251" i="20" s="1"/>
  <c r="G111251" i="20" s="1"/>
  <c r="H111251" i="20" s="1"/>
  <c r="E111252" i="20"/>
  <c r="F111252" i="20" s="1"/>
  <c r="G111252" i="20" s="1"/>
  <c r="H111252" i="20" s="1"/>
  <c r="E111253" i="20"/>
  <c r="F111253" i="20" s="1"/>
  <c r="G111253" i="20" s="1"/>
  <c r="H111253" i="20" s="1"/>
  <c r="E111254" i="20"/>
  <c r="F111254" i="20" s="1"/>
  <c r="G111254" i="20" s="1"/>
  <c r="H111254" i="20" s="1"/>
  <c r="E111255" i="20"/>
  <c r="F111255" i="20" s="1"/>
  <c r="G111255" i="20" s="1"/>
  <c r="H111255" i="20" s="1"/>
  <c r="E111256" i="20"/>
  <c r="F111256" i="20" s="1"/>
  <c r="G111256" i="20" s="1"/>
  <c r="H111256" i="20" s="1"/>
  <c r="E111257" i="20"/>
  <c r="F111257" i="20" s="1"/>
  <c r="G111257" i="20" s="1"/>
  <c r="H111257" i="20" s="1"/>
  <c r="E111258" i="20"/>
  <c r="F111258" i="20" s="1"/>
  <c r="G111258" i="20" s="1"/>
  <c r="H111258" i="20" s="1"/>
  <c r="E111259" i="20"/>
  <c r="F111259" i="20" s="1"/>
  <c r="G111259" i="20" s="1"/>
  <c r="H111259" i="20" s="1"/>
  <c r="E111260" i="20"/>
  <c r="F111260" i="20" s="1"/>
  <c r="G111260" i="20" s="1"/>
  <c r="H111260" i="20" s="1"/>
  <c r="E111261" i="20"/>
  <c r="F111261" i="20" s="1"/>
  <c r="G111261" i="20" s="1"/>
  <c r="H111261" i="20" s="1"/>
  <c r="E111262" i="20"/>
  <c r="F111262" i="20" s="1"/>
  <c r="G111262" i="20" s="1"/>
  <c r="H111262" i="20" s="1"/>
  <c r="E111263" i="20"/>
  <c r="F111263" i="20" s="1"/>
  <c r="G111263" i="20" s="1"/>
  <c r="H111263" i="20" s="1"/>
  <c r="E111264" i="20"/>
  <c r="F111264" i="20" s="1"/>
  <c r="G111264" i="20" s="1"/>
  <c r="H111264" i="20" s="1"/>
  <c r="E111265" i="20"/>
  <c r="F111265" i="20" s="1"/>
  <c r="G111265" i="20" s="1"/>
  <c r="H111265" i="20" s="1"/>
  <c r="E111266" i="20"/>
  <c r="F111266" i="20" s="1"/>
  <c r="G111266" i="20" s="1"/>
  <c r="H111266" i="20" s="1"/>
  <c r="E111267" i="20"/>
  <c r="F111267" i="20" s="1"/>
  <c r="G111267" i="20" s="1"/>
  <c r="H111267" i="20" s="1"/>
  <c r="E111268" i="20"/>
  <c r="F111268" i="20" s="1"/>
  <c r="G111268" i="20" s="1"/>
  <c r="H111268" i="20" s="1"/>
  <c r="E111269" i="20"/>
  <c r="F111269" i="20" s="1"/>
  <c r="G111269" i="20" s="1"/>
  <c r="H111269" i="20" s="1"/>
  <c r="E111270" i="20"/>
  <c r="F111270" i="20" s="1"/>
  <c r="G111270" i="20" s="1"/>
  <c r="H111270" i="20" s="1"/>
  <c r="E111271" i="20"/>
  <c r="F111271" i="20" s="1"/>
  <c r="G111271" i="20" s="1"/>
  <c r="H111271" i="20" s="1"/>
  <c r="E111272" i="20"/>
  <c r="F111272" i="20" s="1"/>
  <c r="G111272" i="20" s="1"/>
  <c r="H111272" i="20" s="1"/>
  <c r="E111273" i="20"/>
  <c r="F111273" i="20" s="1"/>
  <c r="G111273" i="20" s="1"/>
  <c r="H111273" i="20" s="1"/>
  <c r="E111274" i="20"/>
  <c r="F111274" i="20" s="1"/>
  <c r="G111274" i="20" s="1"/>
  <c r="H111274" i="20" s="1"/>
  <c r="E111275" i="20"/>
  <c r="F111275" i="20" s="1"/>
  <c r="G111275" i="20" s="1"/>
  <c r="H111275" i="20" s="1"/>
  <c r="E111276" i="20"/>
  <c r="F111276" i="20" s="1"/>
  <c r="G111276" i="20" s="1"/>
  <c r="H111276" i="20" s="1"/>
  <c r="E111277" i="20"/>
  <c r="F111277" i="20" s="1"/>
  <c r="G111277" i="20" s="1"/>
  <c r="H111277" i="20" s="1"/>
  <c r="E111278" i="20"/>
  <c r="F111278" i="20" s="1"/>
  <c r="G111278" i="20" s="1"/>
  <c r="H111278" i="20" s="1"/>
  <c r="E111279" i="20"/>
  <c r="F111279" i="20" s="1"/>
  <c r="G111279" i="20" s="1"/>
  <c r="H111279" i="20" s="1"/>
  <c r="E111280" i="20"/>
  <c r="F111280" i="20" s="1"/>
  <c r="G111280" i="20" s="1"/>
  <c r="H111280" i="20" s="1"/>
  <c r="E111281" i="20"/>
  <c r="F111281" i="20" s="1"/>
  <c r="G111281" i="20" s="1"/>
  <c r="H111281" i="20" s="1"/>
  <c r="E111282" i="20"/>
  <c r="F111282" i="20" s="1"/>
  <c r="G111282" i="20" s="1"/>
  <c r="H111282" i="20" s="1"/>
  <c r="E111283" i="20"/>
  <c r="F111283" i="20" s="1"/>
  <c r="G111283" i="20" s="1"/>
  <c r="H111283" i="20" s="1"/>
  <c r="E111284" i="20"/>
  <c r="F111284" i="20" s="1"/>
  <c r="G111284" i="20" s="1"/>
  <c r="H111284" i="20" s="1"/>
  <c r="E111285" i="20"/>
  <c r="F111285" i="20" s="1"/>
  <c r="G111285" i="20" s="1"/>
  <c r="H111285" i="20" s="1"/>
  <c r="E111286" i="20"/>
  <c r="F111286" i="20" s="1"/>
  <c r="G111286" i="20" s="1"/>
  <c r="H111286" i="20" s="1"/>
  <c r="E111287" i="20"/>
  <c r="F111287" i="20" s="1"/>
  <c r="G111287" i="20" s="1"/>
  <c r="H111287" i="20" s="1"/>
  <c r="E111288" i="20"/>
  <c r="F111288" i="20" s="1"/>
  <c r="G111288" i="20" s="1"/>
  <c r="H111288" i="20" s="1"/>
  <c r="E111289" i="20"/>
  <c r="F111289" i="20" s="1"/>
  <c r="G111289" i="20" s="1"/>
  <c r="H111289" i="20" s="1"/>
  <c r="E111290" i="20"/>
  <c r="F111290" i="20" s="1"/>
  <c r="G111290" i="20" s="1"/>
  <c r="H111290" i="20" s="1"/>
  <c r="E111291" i="20"/>
  <c r="F111291" i="20" s="1"/>
  <c r="G111291" i="20" s="1"/>
  <c r="H111291" i="20" s="1"/>
  <c r="E111292" i="20"/>
  <c r="F111292" i="20" s="1"/>
  <c r="G111292" i="20" s="1"/>
  <c r="H111292" i="20" s="1"/>
  <c r="E111293" i="20"/>
  <c r="F111293" i="20" s="1"/>
  <c r="G111293" i="20" s="1"/>
  <c r="H111293" i="20" s="1"/>
  <c r="E111294" i="20"/>
  <c r="F111294" i="20" s="1"/>
  <c r="G111294" i="20" s="1"/>
  <c r="H111294" i="20" s="1"/>
  <c r="E111295" i="20"/>
  <c r="F111295" i="20" s="1"/>
  <c r="G111295" i="20" s="1"/>
  <c r="H111295" i="20" s="1"/>
  <c r="E111296" i="20"/>
  <c r="F111296" i="20" s="1"/>
  <c r="G111296" i="20" s="1"/>
  <c r="H111296" i="20" s="1"/>
  <c r="E111297" i="20"/>
  <c r="F111297" i="20" s="1"/>
  <c r="G111297" i="20" s="1"/>
  <c r="H111297" i="20" s="1"/>
  <c r="E111298" i="20"/>
  <c r="F111298" i="20" s="1"/>
  <c r="G111298" i="20" s="1"/>
  <c r="H111298" i="20" s="1"/>
  <c r="E111299" i="20"/>
  <c r="F111299" i="20" s="1"/>
  <c r="G111299" i="20" s="1"/>
  <c r="H111299" i="20" s="1"/>
  <c r="E111300" i="20"/>
  <c r="F111300" i="20" s="1"/>
  <c r="G111300" i="20" s="1"/>
  <c r="H111300" i="20" s="1"/>
  <c r="E111301" i="20"/>
  <c r="F111301" i="20" s="1"/>
  <c r="G111301" i="20" s="1"/>
  <c r="H111301" i="20" s="1"/>
  <c r="E111302" i="20"/>
  <c r="F111302" i="20" s="1"/>
  <c r="G111302" i="20" s="1"/>
  <c r="H111302" i="20" s="1"/>
  <c r="E111303" i="20"/>
  <c r="F111303" i="20" s="1"/>
  <c r="G111303" i="20" s="1"/>
  <c r="H111303" i="20" s="1"/>
  <c r="E111304" i="20"/>
  <c r="F111304" i="20" s="1"/>
  <c r="G111304" i="20" s="1"/>
  <c r="H111304" i="20" s="1"/>
  <c r="E111305" i="20"/>
  <c r="F111305" i="20" s="1"/>
  <c r="G111305" i="20" s="1"/>
  <c r="H111305" i="20" s="1"/>
  <c r="E111306" i="20"/>
  <c r="F111306" i="20" s="1"/>
  <c r="G111306" i="20" s="1"/>
  <c r="H111306" i="20" s="1"/>
  <c r="E111307" i="20"/>
  <c r="F111307" i="20" s="1"/>
  <c r="G111307" i="20" s="1"/>
  <c r="H111307" i="20" s="1"/>
  <c r="E111308" i="20"/>
  <c r="F111308" i="20" s="1"/>
  <c r="G111308" i="20" s="1"/>
  <c r="H111308" i="20" s="1"/>
  <c r="E111309" i="20"/>
  <c r="F111309" i="20" s="1"/>
  <c r="G111309" i="20" s="1"/>
  <c r="H111309" i="20" s="1"/>
  <c r="E111310" i="20"/>
  <c r="F111310" i="20" s="1"/>
  <c r="G111310" i="20" s="1"/>
  <c r="H111310" i="20" s="1"/>
  <c r="E111311" i="20"/>
  <c r="F111311" i="20" s="1"/>
  <c r="G111311" i="20" s="1"/>
  <c r="H111311" i="20" s="1"/>
  <c r="E111312" i="20"/>
  <c r="F111312" i="20" s="1"/>
  <c r="G111312" i="20" s="1"/>
  <c r="H111312" i="20" s="1"/>
  <c r="E111313" i="20"/>
  <c r="F111313" i="20" s="1"/>
  <c r="G111313" i="20" s="1"/>
  <c r="H111313" i="20" s="1"/>
  <c r="E111314" i="20"/>
  <c r="F111314" i="20" s="1"/>
  <c r="G111314" i="20" s="1"/>
  <c r="H111314" i="20" s="1"/>
  <c r="E111315" i="20"/>
  <c r="F111315" i="20" s="1"/>
  <c r="G111315" i="20" s="1"/>
  <c r="H111315" i="20" s="1"/>
  <c r="E111316" i="20"/>
  <c r="F111316" i="20" s="1"/>
  <c r="G111316" i="20" s="1"/>
  <c r="H111316" i="20" s="1"/>
  <c r="E111317" i="20"/>
  <c r="F111317" i="20" s="1"/>
  <c r="G111317" i="20" s="1"/>
  <c r="H111317" i="20" s="1"/>
  <c r="E111318" i="20"/>
  <c r="F111318" i="20" s="1"/>
  <c r="G111318" i="20" s="1"/>
  <c r="H111318" i="20" s="1"/>
  <c r="E111319" i="20"/>
  <c r="F111319" i="20" s="1"/>
  <c r="G111319" i="20" s="1"/>
  <c r="H111319" i="20" s="1"/>
  <c r="E111320" i="20"/>
  <c r="F111320" i="20" s="1"/>
  <c r="G111320" i="20" s="1"/>
  <c r="H111320" i="20" s="1"/>
  <c r="E111321" i="20"/>
  <c r="F111321" i="20" s="1"/>
  <c r="G111321" i="20" s="1"/>
  <c r="H111321" i="20" s="1"/>
  <c r="E111322" i="20"/>
  <c r="F111322" i="20" s="1"/>
  <c r="G111322" i="20" s="1"/>
  <c r="H111322" i="20" s="1"/>
  <c r="E111323" i="20"/>
  <c r="F111323" i="20" s="1"/>
  <c r="G111323" i="20" s="1"/>
  <c r="H111323" i="20" s="1"/>
  <c r="E111324" i="20"/>
  <c r="F111324" i="20" s="1"/>
  <c r="G111324" i="20" s="1"/>
  <c r="H111324" i="20" s="1"/>
  <c r="E111325" i="20"/>
  <c r="F111325" i="20" s="1"/>
  <c r="G111325" i="20" s="1"/>
  <c r="H111325" i="20" s="1"/>
  <c r="E111326" i="20"/>
  <c r="F111326" i="20" s="1"/>
  <c r="G111326" i="20" s="1"/>
  <c r="H111326" i="20" s="1"/>
  <c r="E111327" i="20"/>
  <c r="F111327" i="20" s="1"/>
  <c r="G111327" i="20" s="1"/>
  <c r="H111327" i="20" s="1"/>
  <c r="E111328" i="20"/>
  <c r="F111328" i="20" s="1"/>
  <c r="G111328" i="20" s="1"/>
  <c r="H111328" i="20" s="1"/>
  <c r="E111329" i="20"/>
  <c r="F111329" i="20" s="1"/>
  <c r="G111329" i="20" s="1"/>
  <c r="H111329" i="20" s="1"/>
  <c r="E111330" i="20"/>
  <c r="F111330" i="20" s="1"/>
  <c r="G111330" i="20" s="1"/>
  <c r="H111330" i="20" s="1"/>
  <c r="E111331" i="20"/>
  <c r="F111331" i="20" s="1"/>
  <c r="G111331" i="20" s="1"/>
  <c r="H111331" i="20" s="1"/>
  <c r="E111332" i="20"/>
  <c r="F111332" i="20" s="1"/>
  <c r="G111332" i="20" s="1"/>
  <c r="H111332" i="20" s="1"/>
  <c r="E111333" i="20"/>
  <c r="F111333" i="20" s="1"/>
  <c r="G111333" i="20" s="1"/>
  <c r="H111333" i="20" s="1"/>
  <c r="E111334" i="20"/>
  <c r="F111334" i="20" s="1"/>
  <c r="G111334" i="20" s="1"/>
  <c r="H111334" i="20" s="1"/>
  <c r="E111335" i="20"/>
  <c r="F111335" i="20" s="1"/>
  <c r="G111335" i="20" s="1"/>
  <c r="H111335" i="20" s="1"/>
  <c r="E111336" i="20"/>
  <c r="F111336" i="20" s="1"/>
  <c r="G111336" i="20" s="1"/>
  <c r="H111336" i="20" s="1"/>
  <c r="E111337" i="20"/>
  <c r="F111337" i="20" s="1"/>
  <c r="G111337" i="20" s="1"/>
  <c r="H111337" i="20" s="1"/>
  <c r="E111338" i="20"/>
  <c r="F111338" i="20" s="1"/>
  <c r="G111338" i="20" s="1"/>
  <c r="H111338" i="20" s="1"/>
  <c r="E111339" i="20"/>
  <c r="F111339" i="20" s="1"/>
  <c r="G111339" i="20" s="1"/>
  <c r="H111339" i="20" s="1"/>
  <c r="E111340" i="20"/>
  <c r="F111340" i="20" s="1"/>
  <c r="G111340" i="20" s="1"/>
  <c r="H111340" i="20" s="1"/>
  <c r="E111341" i="20"/>
  <c r="F111341" i="20" s="1"/>
  <c r="G111341" i="20" s="1"/>
  <c r="H111341" i="20" s="1"/>
  <c r="E111342" i="20"/>
  <c r="F111342" i="20" s="1"/>
  <c r="G111342" i="20" s="1"/>
  <c r="H111342" i="20" s="1"/>
  <c r="E111343" i="20"/>
  <c r="F111343" i="20" s="1"/>
  <c r="G111343" i="20" s="1"/>
  <c r="H111343" i="20" s="1"/>
  <c r="E111344" i="20"/>
  <c r="F111344" i="20" s="1"/>
  <c r="G111344" i="20" s="1"/>
  <c r="H111344" i="20" s="1"/>
  <c r="E111345" i="20"/>
  <c r="F111345" i="20" s="1"/>
  <c r="G111345" i="20" s="1"/>
  <c r="H111345" i="20" s="1"/>
  <c r="E111346" i="20"/>
  <c r="F111346" i="20" s="1"/>
  <c r="G111346" i="20" s="1"/>
  <c r="H111346" i="20" s="1"/>
  <c r="E111347" i="20"/>
  <c r="F111347" i="20" s="1"/>
  <c r="G111347" i="20" s="1"/>
  <c r="H111347" i="20" s="1"/>
  <c r="E111348" i="20"/>
  <c r="F111348" i="20" s="1"/>
  <c r="G111348" i="20" s="1"/>
  <c r="H111348" i="20" s="1"/>
  <c r="E111349" i="20"/>
  <c r="F111349" i="20" s="1"/>
  <c r="G111349" i="20" s="1"/>
  <c r="H111349" i="20" s="1"/>
  <c r="E111350" i="20"/>
  <c r="F111350" i="20" s="1"/>
  <c r="G111350" i="20" s="1"/>
  <c r="H111350" i="20" s="1"/>
  <c r="E111351" i="20"/>
  <c r="F111351" i="20" s="1"/>
  <c r="G111351" i="20" s="1"/>
  <c r="H111351" i="20" s="1"/>
  <c r="E111352" i="20"/>
  <c r="F111352" i="20" s="1"/>
  <c r="G111352" i="20" s="1"/>
  <c r="H111352" i="20" s="1"/>
  <c r="E111353" i="20"/>
  <c r="F111353" i="20" s="1"/>
  <c r="G111353" i="20" s="1"/>
  <c r="H111353" i="20" s="1"/>
  <c r="E111354" i="20"/>
  <c r="F111354" i="20" s="1"/>
  <c r="G111354" i="20" s="1"/>
  <c r="H111354" i="20" s="1"/>
  <c r="E111355" i="20"/>
  <c r="F111355" i="20" s="1"/>
  <c r="G111355" i="20" s="1"/>
  <c r="H111355" i="20" s="1"/>
  <c r="E111356" i="20"/>
  <c r="F111356" i="20" s="1"/>
  <c r="G111356" i="20" s="1"/>
  <c r="H111356" i="20" s="1"/>
  <c r="E111357" i="20"/>
  <c r="F111357" i="20" s="1"/>
  <c r="G111357" i="20" s="1"/>
  <c r="H111357" i="20" s="1"/>
  <c r="E111358" i="20"/>
  <c r="F111358" i="20" s="1"/>
  <c r="G111358" i="20" s="1"/>
  <c r="H111358" i="20" s="1"/>
  <c r="E111359" i="20"/>
  <c r="F111359" i="20" s="1"/>
  <c r="G111359" i="20" s="1"/>
  <c r="H111359" i="20" s="1"/>
  <c r="E111360" i="20"/>
  <c r="F111360" i="20" s="1"/>
  <c r="G111360" i="20" s="1"/>
  <c r="H111360" i="20" s="1"/>
  <c r="E111361" i="20"/>
  <c r="F111361" i="20" s="1"/>
  <c r="G111361" i="20" s="1"/>
  <c r="H111361" i="20" s="1"/>
  <c r="E111362" i="20"/>
  <c r="F111362" i="20" s="1"/>
  <c r="G111362" i="20" s="1"/>
  <c r="H111362" i="20" s="1"/>
  <c r="E111363" i="20"/>
  <c r="F111363" i="20" s="1"/>
  <c r="G111363" i="20" s="1"/>
  <c r="H111363" i="20" s="1"/>
  <c r="E111364" i="20"/>
  <c r="F111364" i="20" s="1"/>
  <c r="G111364" i="20" s="1"/>
  <c r="H111364" i="20" s="1"/>
  <c r="E111365" i="20"/>
  <c r="F111365" i="20" s="1"/>
  <c r="G111365" i="20" s="1"/>
  <c r="H111365" i="20" s="1"/>
  <c r="E111366" i="20"/>
  <c r="F111366" i="20" s="1"/>
  <c r="G111366" i="20" s="1"/>
  <c r="H111366" i="20" s="1"/>
  <c r="E111367" i="20"/>
  <c r="F111367" i="20" s="1"/>
  <c r="G111367" i="20" s="1"/>
  <c r="H111367" i="20" s="1"/>
  <c r="E111368" i="20"/>
  <c r="F111368" i="20" s="1"/>
  <c r="G111368" i="20" s="1"/>
  <c r="H111368" i="20" s="1"/>
  <c r="E111369" i="20"/>
  <c r="F111369" i="20" s="1"/>
  <c r="G111369" i="20" s="1"/>
  <c r="H111369" i="20" s="1"/>
  <c r="E111370" i="20"/>
  <c r="F111370" i="20" s="1"/>
  <c r="G111370" i="20" s="1"/>
  <c r="H111370" i="20" s="1"/>
  <c r="E111371" i="20"/>
  <c r="F111371" i="20" s="1"/>
  <c r="G111371" i="20" s="1"/>
  <c r="H111371" i="20" s="1"/>
  <c r="E111372" i="20"/>
  <c r="F111372" i="20" s="1"/>
  <c r="G111372" i="20" s="1"/>
  <c r="H111372" i="20" s="1"/>
  <c r="E111373" i="20"/>
  <c r="F111373" i="20" s="1"/>
  <c r="G111373" i="20" s="1"/>
  <c r="H111373" i="20" s="1"/>
  <c r="E111374" i="20"/>
  <c r="F111374" i="20" s="1"/>
  <c r="G111374" i="20" s="1"/>
  <c r="H111374" i="20" s="1"/>
  <c r="E111375" i="20"/>
  <c r="F111375" i="20" s="1"/>
  <c r="G111375" i="20" s="1"/>
  <c r="H111375" i="20" s="1"/>
  <c r="E111376" i="20"/>
  <c r="F111376" i="20" s="1"/>
  <c r="G111376" i="20" s="1"/>
  <c r="H111376" i="20" s="1"/>
  <c r="E111377" i="20"/>
  <c r="F111377" i="20" s="1"/>
  <c r="G111377" i="20" s="1"/>
  <c r="H111377" i="20" s="1"/>
  <c r="E111378" i="20"/>
  <c r="F111378" i="20" s="1"/>
  <c r="G111378" i="20" s="1"/>
  <c r="H111378" i="20" s="1"/>
  <c r="E111379" i="20"/>
  <c r="F111379" i="20" s="1"/>
  <c r="G111379" i="20" s="1"/>
  <c r="H111379" i="20" s="1"/>
  <c r="E111380" i="20"/>
  <c r="F111380" i="20" s="1"/>
  <c r="G111380" i="20" s="1"/>
  <c r="H111380" i="20" s="1"/>
  <c r="E111381" i="20"/>
  <c r="F111381" i="20" s="1"/>
  <c r="G111381" i="20" s="1"/>
  <c r="H111381" i="20" s="1"/>
  <c r="E111382" i="20"/>
  <c r="F111382" i="20" s="1"/>
  <c r="G111382" i="20" s="1"/>
  <c r="H111382" i="20" s="1"/>
  <c r="E111383" i="20"/>
  <c r="F111383" i="20" s="1"/>
  <c r="G111383" i="20" s="1"/>
  <c r="H111383" i="20" s="1"/>
  <c r="E111384" i="20"/>
  <c r="F111384" i="20" s="1"/>
  <c r="G111384" i="20" s="1"/>
  <c r="H111384" i="20" s="1"/>
  <c r="E111385" i="20"/>
  <c r="F111385" i="20" s="1"/>
  <c r="G111385" i="20" s="1"/>
  <c r="H111385" i="20" s="1"/>
  <c r="E111386" i="20"/>
  <c r="F111386" i="20" s="1"/>
  <c r="G111386" i="20" s="1"/>
  <c r="H111386" i="20" s="1"/>
  <c r="E111387" i="20"/>
  <c r="F111387" i="20" s="1"/>
  <c r="G111387" i="20" s="1"/>
  <c r="H111387" i="20" s="1"/>
  <c r="E111388" i="20"/>
  <c r="F111388" i="20" s="1"/>
  <c r="G111388" i="20" s="1"/>
  <c r="H111388" i="20" s="1"/>
  <c r="E111389" i="20"/>
  <c r="F111389" i="20" s="1"/>
  <c r="G111389" i="20" s="1"/>
  <c r="H111389" i="20" s="1"/>
  <c r="E111390" i="20"/>
  <c r="F111390" i="20" s="1"/>
  <c r="G111390" i="20" s="1"/>
  <c r="H111390" i="20" s="1"/>
  <c r="E111391" i="20"/>
  <c r="F111391" i="20" s="1"/>
  <c r="G111391" i="20" s="1"/>
  <c r="H111391" i="20" s="1"/>
  <c r="E111392" i="20"/>
  <c r="F111392" i="20" s="1"/>
  <c r="G111392" i="20" s="1"/>
  <c r="H111392" i="20" s="1"/>
  <c r="E111393" i="20"/>
  <c r="F111393" i="20" s="1"/>
  <c r="G111393" i="20" s="1"/>
  <c r="H111393" i="20" s="1"/>
  <c r="E111394" i="20"/>
  <c r="F111394" i="20" s="1"/>
  <c r="G111394" i="20" s="1"/>
  <c r="H111394" i="20" s="1"/>
  <c r="E111395" i="20"/>
  <c r="F111395" i="20" s="1"/>
  <c r="G111395" i="20" s="1"/>
  <c r="H111395" i="20" s="1"/>
  <c r="E111396" i="20"/>
  <c r="F111396" i="20" s="1"/>
  <c r="G111396" i="20" s="1"/>
  <c r="H111396" i="20" s="1"/>
  <c r="E111397" i="20"/>
  <c r="F111397" i="20" s="1"/>
  <c r="G111397" i="20" s="1"/>
  <c r="H111397" i="20" s="1"/>
  <c r="E111398" i="20"/>
  <c r="F111398" i="20" s="1"/>
  <c r="G111398" i="20" s="1"/>
  <c r="H111398" i="20" s="1"/>
  <c r="E111399" i="20"/>
  <c r="F111399" i="20" s="1"/>
  <c r="G111399" i="20" s="1"/>
  <c r="H111399" i="20" s="1"/>
  <c r="E111400" i="20"/>
  <c r="F111400" i="20" s="1"/>
  <c r="G111400" i="20" s="1"/>
  <c r="H111400" i="20" s="1"/>
  <c r="E111401" i="20"/>
  <c r="F111401" i="20" s="1"/>
  <c r="G111401" i="20" s="1"/>
  <c r="H111401" i="20" s="1"/>
  <c r="E111402" i="20"/>
  <c r="F111402" i="20" s="1"/>
  <c r="G111402" i="20" s="1"/>
  <c r="H111402" i="20" s="1"/>
  <c r="E111403" i="20"/>
  <c r="F111403" i="20" s="1"/>
  <c r="G111403" i="20" s="1"/>
  <c r="H111403" i="20" s="1"/>
  <c r="E111404" i="20"/>
  <c r="F111404" i="20" s="1"/>
  <c r="G111404" i="20" s="1"/>
  <c r="H111404" i="20" s="1"/>
  <c r="E111405" i="20"/>
  <c r="F111405" i="20" s="1"/>
  <c r="G111405" i="20" s="1"/>
  <c r="H111405" i="20" s="1"/>
  <c r="E111406" i="20"/>
  <c r="F111406" i="20" s="1"/>
  <c r="G111406" i="20" s="1"/>
  <c r="H111406" i="20" s="1"/>
  <c r="E111407" i="20"/>
  <c r="F111407" i="20" s="1"/>
  <c r="G111407" i="20" s="1"/>
  <c r="H111407" i="20" s="1"/>
  <c r="E111408" i="20"/>
  <c r="F111408" i="20" s="1"/>
  <c r="G111408" i="20" s="1"/>
  <c r="H111408" i="20" s="1"/>
  <c r="E111409" i="20"/>
  <c r="F111409" i="20" s="1"/>
  <c r="G111409" i="20" s="1"/>
  <c r="H111409" i="20" s="1"/>
  <c r="E111410" i="20"/>
  <c r="F111410" i="20" s="1"/>
  <c r="G111410" i="20" s="1"/>
  <c r="H111410" i="20" s="1"/>
  <c r="E111411" i="20"/>
  <c r="F111411" i="20" s="1"/>
  <c r="G111411" i="20" s="1"/>
  <c r="H111411" i="20" s="1"/>
  <c r="E111412" i="20"/>
  <c r="F111412" i="20" s="1"/>
  <c r="G111412" i="20" s="1"/>
  <c r="H111412" i="20" s="1"/>
  <c r="E111413" i="20"/>
  <c r="F111413" i="20" s="1"/>
  <c r="G111413" i="20" s="1"/>
  <c r="H111413" i="20" s="1"/>
  <c r="E111414" i="20"/>
  <c r="F111414" i="20" s="1"/>
  <c r="G111414" i="20" s="1"/>
  <c r="H111414" i="20" s="1"/>
  <c r="E111415" i="20"/>
  <c r="F111415" i="20" s="1"/>
  <c r="G111415" i="20" s="1"/>
  <c r="H111415" i="20" s="1"/>
  <c r="E111416" i="20"/>
  <c r="F111416" i="20" s="1"/>
  <c r="G111416" i="20" s="1"/>
  <c r="H111416" i="20" s="1"/>
  <c r="E111417" i="20"/>
  <c r="F111417" i="20" s="1"/>
  <c r="G111417" i="20" s="1"/>
  <c r="H111417" i="20" s="1"/>
  <c r="E111418" i="20"/>
  <c r="F111418" i="20" s="1"/>
  <c r="G111418" i="20" s="1"/>
  <c r="H111418" i="20" s="1"/>
  <c r="E111419" i="20"/>
  <c r="F111419" i="20" s="1"/>
  <c r="G111419" i="20" s="1"/>
  <c r="H111419" i="20" s="1"/>
  <c r="E111420" i="20"/>
  <c r="F111420" i="20" s="1"/>
  <c r="G111420" i="20" s="1"/>
  <c r="H111420" i="20" s="1"/>
  <c r="E111421" i="20"/>
  <c r="F111421" i="20" s="1"/>
  <c r="G111421" i="20" s="1"/>
  <c r="H111421" i="20" s="1"/>
  <c r="E111422" i="20"/>
  <c r="F111422" i="20" s="1"/>
  <c r="G111422" i="20" s="1"/>
  <c r="H111422" i="20" s="1"/>
  <c r="E111423" i="20"/>
  <c r="F111423" i="20" s="1"/>
  <c r="G111423" i="20" s="1"/>
  <c r="H111423" i="20" s="1"/>
  <c r="E111424" i="20"/>
  <c r="F111424" i="20" s="1"/>
  <c r="G111424" i="20" s="1"/>
  <c r="H111424" i="20" s="1"/>
  <c r="E111425" i="20"/>
  <c r="F111425" i="20" s="1"/>
  <c r="G111425" i="20" s="1"/>
  <c r="H111425" i="20" s="1"/>
  <c r="E111426" i="20"/>
  <c r="F111426" i="20" s="1"/>
  <c r="G111426" i="20" s="1"/>
  <c r="H111426" i="20" s="1"/>
  <c r="E111427" i="20"/>
  <c r="F111427" i="20" s="1"/>
  <c r="G111427" i="20" s="1"/>
  <c r="H111427" i="20" s="1"/>
  <c r="E111428" i="20"/>
  <c r="F111428" i="20" s="1"/>
  <c r="G111428" i="20" s="1"/>
  <c r="H111428" i="20" s="1"/>
  <c r="E111429" i="20"/>
  <c r="F111429" i="20" s="1"/>
  <c r="G111429" i="20" s="1"/>
  <c r="H111429" i="20" s="1"/>
  <c r="E111430" i="20"/>
  <c r="F111430" i="20" s="1"/>
  <c r="G111430" i="20" s="1"/>
  <c r="H111430" i="20" s="1"/>
  <c r="E111431" i="20"/>
  <c r="F111431" i="20" s="1"/>
  <c r="G111431" i="20" s="1"/>
  <c r="H111431" i="20" s="1"/>
  <c r="E111432" i="20"/>
  <c r="F111432" i="20" s="1"/>
  <c r="G111432" i="20" s="1"/>
  <c r="H111432" i="20" s="1"/>
  <c r="E111433" i="20"/>
  <c r="F111433" i="20" s="1"/>
  <c r="G111433" i="20" s="1"/>
  <c r="H111433" i="20" s="1"/>
  <c r="E111434" i="20"/>
  <c r="F111434" i="20" s="1"/>
  <c r="G111434" i="20" s="1"/>
  <c r="H111434" i="20" s="1"/>
  <c r="E111435" i="20"/>
  <c r="F111435" i="20" s="1"/>
  <c r="G111435" i="20" s="1"/>
  <c r="H111435" i="20" s="1"/>
  <c r="E111436" i="20"/>
  <c r="F111436" i="20" s="1"/>
  <c r="G111436" i="20" s="1"/>
  <c r="H111436" i="20" s="1"/>
  <c r="E111437" i="20"/>
  <c r="F111437" i="20" s="1"/>
  <c r="G111437" i="20" s="1"/>
  <c r="H111437" i="20" s="1"/>
  <c r="E111438" i="20"/>
  <c r="F111438" i="20" s="1"/>
  <c r="G111438" i="20" s="1"/>
  <c r="H111438" i="20" s="1"/>
  <c r="E111439" i="20"/>
  <c r="F111439" i="20" s="1"/>
  <c r="G111439" i="20" s="1"/>
  <c r="H111439" i="20" s="1"/>
  <c r="E111440" i="20"/>
  <c r="F111440" i="20" s="1"/>
  <c r="G111440" i="20" s="1"/>
  <c r="H111440" i="20" s="1"/>
  <c r="E111441" i="20"/>
  <c r="F111441" i="20" s="1"/>
  <c r="G111441" i="20" s="1"/>
  <c r="H111441" i="20" s="1"/>
  <c r="E111442" i="20"/>
  <c r="F111442" i="20" s="1"/>
  <c r="G111442" i="20" s="1"/>
  <c r="H111442" i="20" s="1"/>
  <c r="E111443" i="20"/>
  <c r="F111443" i="20" s="1"/>
  <c r="G111443" i="20" s="1"/>
  <c r="H111443" i="20" s="1"/>
  <c r="E111444" i="20"/>
  <c r="F111444" i="20" s="1"/>
  <c r="G111444" i="20" s="1"/>
  <c r="H111444" i="20" s="1"/>
  <c r="E111445" i="20"/>
  <c r="F111445" i="20" s="1"/>
  <c r="G111445" i="20" s="1"/>
  <c r="H111445" i="20" s="1"/>
  <c r="E111446" i="20"/>
  <c r="F111446" i="20" s="1"/>
  <c r="G111446" i="20" s="1"/>
  <c r="H111446" i="20" s="1"/>
  <c r="E111447" i="20"/>
  <c r="F111447" i="20" s="1"/>
  <c r="G111447" i="20" s="1"/>
  <c r="H111447" i="20" s="1"/>
  <c r="E111448" i="20"/>
  <c r="F111448" i="20" s="1"/>
  <c r="G111448" i="20" s="1"/>
  <c r="H111448" i="20" s="1"/>
  <c r="E111449" i="20"/>
  <c r="F111449" i="20" s="1"/>
  <c r="G111449" i="20" s="1"/>
  <c r="H111449" i="20" s="1"/>
  <c r="E111450" i="20"/>
  <c r="F111450" i="20" s="1"/>
  <c r="G111450" i="20" s="1"/>
  <c r="H111450" i="20" s="1"/>
  <c r="E111451" i="20"/>
  <c r="F111451" i="20" s="1"/>
  <c r="G111451" i="20" s="1"/>
  <c r="H111451" i="20" s="1"/>
  <c r="E111452" i="20"/>
  <c r="F111452" i="20" s="1"/>
  <c r="G111452" i="20" s="1"/>
  <c r="H111452" i="20" s="1"/>
  <c r="E111453" i="20"/>
  <c r="F111453" i="20" s="1"/>
  <c r="G111453" i="20" s="1"/>
  <c r="H111453" i="20" s="1"/>
  <c r="E111454" i="20"/>
  <c r="F111454" i="20" s="1"/>
  <c r="G111454" i="20" s="1"/>
  <c r="H111454" i="20" s="1"/>
  <c r="E111455" i="20"/>
  <c r="F111455" i="20" s="1"/>
  <c r="G111455" i="20" s="1"/>
  <c r="H111455" i="20" s="1"/>
  <c r="E111456" i="20"/>
  <c r="F111456" i="20" s="1"/>
  <c r="G111456" i="20" s="1"/>
  <c r="H111456" i="20" s="1"/>
  <c r="E111457" i="20"/>
  <c r="F111457" i="20" s="1"/>
  <c r="G111457" i="20" s="1"/>
  <c r="H111457" i="20" s="1"/>
  <c r="E111458" i="20"/>
  <c r="F111458" i="20" s="1"/>
  <c r="G111458" i="20" s="1"/>
  <c r="H111458" i="20" s="1"/>
  <c r="E111459" i="20"/>
  <c r="F111459" i="20" s="1"/>
  <c r="G111459" i="20" s="1"/>
  <c r="H111459" i="20" s="1"/>
  <c r="E111460" i="20"/>
  <c r="F111460" i="20" s="1"/>
  <c r="G111460" i="20" s="1"/>
  <c r="H111460" i="20" s="1"/>
  <c r="E111461" i="20"/>
  <c r="F111461" i="20" s="1"/>
  <c r="G111461" i="20" s="1"/>
  <c r="H111461" i="20" s="1"/>
  <c r="E111462" i="20"/>
  <c r="F111462" i="20" s="1"/>
  <c r="G111462" i="20" s="1"/>
  <c r="H111462" i="20" s="1"/>
  <c r="E111463" i="20"/>
  <c r="F111463" i="20" s="1"/>
  <c r="G111463" i="20" s="1"/>
  <c r="H111463" i="20" s="1"/>
  <c r="E111464" i="20"/>
  <c r="F111464" i="20" s="1"/>
  <c r="G111464" i="20" s="1"/>
  <c r="H111464" i="20" s="1"/>
  <c r="E111465" i="20"/>
  <c r="F111465" i="20" s="1"/>
  <c r="G111465" i="20" s="1"/>
  <c r="H111465" i="20" s="1"/>
  <c r="E111466" i="20"/>
  <c r="F111466" i="20" s="1"/>
  <c r="G111466" i="20" s="1"/>
  <c r="H111466" i="20" s="1"/>
  <c r="E111467" i="20"/>
  <c r="F111467" i="20" s="1"/>
  <c r="G111467" i="20" s="1"/>
  <c r="H111467" i="20" s="1"/>
  <c r="E111468" i="20"/>
  <c r="F111468" i="20" s="1"/>
  <c r="G111468" i="20" s="1"/>
  <c r="H111468" i="20" s="1"/>
  <c r="E111469" i="20"/>
  <c r="F111469" i="20" s="1"/>
  <c r="G111469" i="20" s="1"/>
  <c r="H111469" i="20" s="1"/>
  <c r="E111470" i="20"/>
  <c r="F111470" i="20" s="1"/>
  <c r="G111470" i="20" s="1"/>
  <c r="H111470" i="20" s="1"/>
  <c r="E111471" i="20"/>
  <c r="F111471" i="20" s="1"/>
  <c r="G111471" i="20" s="1"/>
  <c r="H111471" i="20" s="1"/>
  <c r="E111472" i="20"/>
  <c r="F111472" i="20" s="1"/>
  <c r="G111472" i="20" s="1"/>
  <c r="H111472" i="20" s="1"/>
  <c r="E111473" i="20"/>
  <c r="F111473" i="20" s="1"/>
  <c r="G111473" i="20" s="1"/>
  <c r="H111473" i="20" s="1"/>
  <c r="E111474" i="20"/>
  <c r="F111474" i="20" s="1"/>
  <c r="G111474" i="20" s="1"/>
  <c r="H111474" i="20" s="1"/>
  <c r="E111475" i="20"/>
  <c r="F111475" i="20" s="1"/>
  <c r="G111475" i="20" s="1"/>
  <c r="H111475" i="20" s="1"/>
  <c r="E111476" i="20"/>
  <c r="F111476" i="20" s="1"/>
  <c r="G111476" i="20" s="1"/>
  <c r="H111476" i="20" s="1"/>
  <c r="E111477" i="20"/>
  <c r="F111477" i="20" s="1"/>
  <c r="G111477" i="20" s="1"/>
  <c r="H111477" i="20" s="1"/>
  <c r="E111478" i="20"/>
  <c r="F111478" i="20" s="1"/>
  <c r="G111478" i="20" s="1"/>
  <c r="H111478" i="20" s="1"/>
  <c r="E111479" i="20"/>
  <c r="F111479" i="20" s="1"/>
  <c r="G111479" i="20" s="1"/>
  <c r="H111479" i="20" s="1"/>
  <c r="E111480" i="20"/>
  <c r="F111480" i="20" s="1"/>
  <c r="G111480" i="20" s="1"/>
  <c r="H111480" i="20" s="1"/>
  <c r="E111481" i="20"/>
  <c r="F111481" i="20" s="1"/>
  <c r="G111481" i="20" s="1"/>
  <c r="H111481" i="20" s="1"/>
  <c r="E111482" i="20"/>
  <c r="F111482" i="20" s="1"/>
  <c r="G111482" i="20" s="1"/>
  <c r="H111482" i="20" s="1"/>
  <c r="E111483" i="20"/>
  <c r="F111483" i="20" s="1"/>
  <c r="G111483" i="20" s="1"/>
  <c r="H111483" i="20" s="1"/>
  <c r="E111484" i="20"/>
  <c r="F111484" i="20" s="1"/>
  <c r="G111484" i="20" s="1"/>
  <c r="H111484" i="20" s="1"/>
  <c r="E111485" i="20"/>
  <c r="F111485" i="20" s="1"/>
  <c r="G111485" i="20" s="1"/>
  <c r="H111485" i="20" s="1"/>
  <c r="E111486" i="20"/>
  <c r="F111486" i="20" s="1"/>
  <c r="G111486" i="20" s="1"/>
  <c r="H111486" i="20" s="1"/>
  <c r="E111487" i="20"/>
  <c r="F111487" i="20" s="1"/>
  <c r="G111487" i="20" s="1"/>
  <c r="H111487" i="20" s="1"/>
  <c r="E111488" i="20"/>
  <c r="F111488" i="20" s="1"/>
  <c r="G111488" i="20" s="1"/>
  <c r="H111488" i="20" s="1"/>
  <c r="E111489" i="20"/>
  <c r="F111489" i="20" s="1"/>
  <c r="G111489" i="20" s="1"/>
  <c r="H111489" i="20" s="1"/>
  <c r="E111490" i="20"/>
  <c r="F111490" i="20" s="1"/>
  <c r="G111490" i="20" s="1"/>
  <c r="H111490" i="20" s="1"/>
  <c r="E111491" i="20"/>
  <c r="F111491" i="20" s="1"/>
  <c r="G111491" i="20" s="1"/>
  <c r="H111491" i="20" s="1"/>
  <c r="E111492" i="20"/>
  <c r="F111492" i="20" s="1"/>
  <c r="G111492" i="20" s="1"/>
  <c r="H111492" i="20" s="1"/>
  <c r="E111493" i="20"/>
  <c r="F111493" i="20" s="1"/>
  <c r="G111493" i="20" s="1"/>
  <c r="H111493" i="20" s="1"/>
  <c r="E111494" i="20"/>
  <c r="F111494" i="20" s="1"/>
  <c r="G111494" i="20" s="1"/>
  <c r="H111494" i="20" s="1"/>
  <c r="E111495" i="20"/>
  <c r="F111495" i="20" s="1"/>
  <c r="G111495" i="20" s="1"/>
  <c r="H111495" i="20" s="1"/>
  <c r="E111496" i="20"/>
  <c r="F111496" i="20" s="1"/>
  <c r="G111496" i="20" s="1"/>
  <c r="H111496" i="20" s="1"/>
  <c r="E111497" i="20"/>
  <c r="F111497" i="20" s="1"/>
  <c r="G111497" i="20" s="1"/>
  <c r="H111497" i="20" s="1"/>
  <c r="E111498" i="20"/>
  <c r="F111498" i="20" s="1"/>
  <c r="G111498" i="20" s="1"/>
  <c r="H111498" i="20" s="1"/>
  <c r="E111499" i="20"/>
  <c r="F111499" i="20" s="1"/>
  <c r="G111499" i="20" s="1"/>
  <c r="H111499" i="20" s="1"/>
  <c r="E111500" i="20"/>
  <c r="F111500" i="20" s="1"/>
  <c r="G111500" i="20" s="1"/>
  <c r="H111500" i="20" s="1"/>
  <c r="E111501" i="20"/>
  <c r="F111501" i="20" s="1"/>
  <c r="G111501" i="20" s="1"/>
  <c r="H111501" i="20" s="1"/>
  <c r="E111502" i="20"/>
  <c r="F111502" i="20" s="1"/>
  <c r="G111502" i="20" s="1"/>
  <c r="H111502" i="20" s="1"/>
  <c r="E111503" i="20"/>
  <c r="F111503" i="20" s="1"/>
  <c r="G111503" i="20" s="1"/>
  <c r="H111503" i="20" s="1"/>
  <c r="E111504" i="20"/>
  <c r="F111504" i="20" s="1"/>
  <c r="G111504" i="20" s="1"/>
  <c r="H111504" i="20" s="1"/>
  <c r="E111505" i="20"/>
  <c r="F111505" i="20" s="1"/>
  <c r="G111505" i="20" s="1"/>
  <c r="H111505" i="20" s="1"/>
  <c r="E111506" i="20"/>
  <c r="F111506" i="20" s="1"/>
  <c r="G111506" i="20" s="1"/>
  <c r="H111506" i="20" s="1"/>
  <c r="E111507" i="20"/>
  <c r="F111507" i="20" s="1"/>
  <c r="G111507" i="20" s="1"/>
  <c r="H111507" i="20" s="1"/>
  <c r="E111508" i="20"/>
  <c r="F111508" i="20" s="1"/>
  <c r="G111508" i="20" s="1"/>
  <c r="H111508" i="20" s="1"/>
  <c r="E111509" i="20"/>
  <c r="F111509" i="20" s="1"/>
  <c r="G111509" i="20" s="1"/>
  <c r="H111509" i="20" s="1"/>
  <c r="E111510" i="20"/>
  <c r="F111510" i="20" s="1"/>
  <c r="G111510" i="20" s="1"/>
  <c r="H111510" i="20" s="1"/>
  <c r="E111511" i="20"/>
  <c r="F111511" i="20" s="1"/>
  <c r="G111511" i="20" s="1"/>
  <c r="H111511" i="20" s="1"/>
  <c r="E111512" i="20"/>
  <c r="F111512" i="20" s="1"/>
  <c r="G111512" i="20" s="1"/>
  <c r="H111512" i="20" s="1"/>
  <c r="E111513" i="20"/>
  <c r="F111513" i="20" s="1"/>
  <c r="G111513" i="20" s="1"/>
  <c r="H111513" i="20" s="1"/>
  <c r="E111514" i="20"/>
  <c r="F111514" i="20" s="1"/>
  <c r="G111514" i="20" s="1"/>
  <c r="H111514" i="20" s="1"/>
  <c r="E111515" i="20"/>
  <c r="F111515" i="20" s="1"/>
  <c r="G111515" i="20" s="1"/>
  <c r="H111515" i="20" s="1"/>
  <c r="E111516" i="20"/>
  <c r="F111516" i="20" s="1"/>
  <c r="G111516" i="20" s="1"/>
  <c r="H111516" i="20" s="1"/>
  <c r="E111517" i="20"/>
  <c r="F111517" i="20" s="1"/>
  <c r="G111517" i="20" s="1"/>
  <c r="H111517" i="20" s="1"/>
  <c r="E111518" i="20"/>
  <c r="F111518" i="20" s="1"/>
  <c r="G111518" i="20" s="1"/>
  <c r="H111518" i="20" s="1"/>
  <c r="E111519" i="20"/>
  <c r="F111519" i="20" s="1"/>
  <c r="G111519" i="20" s="1"/>
  <c r="H111519" i="20" s="1"/>
  <c r="E111520" i="20"/>
  <c r="F111520" i="20" s="1"/>
  <c r="G111520" i="20" s="1"/>
  <c r="H111520" i="20" s="1"/>
  <c r="E111521" i="20"/>
  <c r="F111521" i="20" s="1"/>
  <c r="G111521" i="20" s="1"/>
  <c r="H111521" i="20" s="1"/>
  <c r="E111522" i="20"/>
  <c r="F111522" i="20" s="1"/>
  <c r="G111522" i="20" s="1"/>
  <c r="H111522" i="20" s="1"/>
  <c r="E111523" i="20"/>
  <c r="F111523" i="20" s="1"/>
  <c r="G111523" i="20" s="1"/>
  <c r="H111523" i="20" s="1"/>
  <c r="E111524" i="20"/>
  <c r="F111524" i="20" s="1"/>
  <c r="G111524" i="20" s="1"/>
  <c r="H111524" i="20" s="1"/>
  <c r="E111525" i="20"/>
  <c r="F111525" i="20" s="1"/>
  <c r="G111525" i="20" s="1"/>
  <c r="H111525" i="20" s="1"/>
  <c r="E111526" i="20"/>
  <c r="F111526" i="20" s="1"/>
  <c r="G111526" i="20" s="1"/>
  <c r="H111526" i="20" s="1"/>
  <c r="E111527" i="20"/>
  <c r="F111527" i="20" s="1"/>
  <c r="G111527" i="20" s="1"/>
  <c r="H111527" i="20" s="1"/>
  <c r="E111528" i="20"/>
  <c r="F111528" i="20" s="1"/>
  <c r="G111528" i="20" s="1"/>
  <c r="H111528" i="20" s="1"/>
  <c r="E111529" i="20"/>
  <c r="F111529" i="20" s="1"/>
  <c r="G111529" i="20" s="1"/>
  <c r="H111529" i="20" s="1"/>
  <c r="E111530" i="20"/>
  <c r="F111530" i="20" s="1"/>
  <c r="G111530" i="20" s="1"/>
  <c r="H111530" i="20" s="1"/>
  <c r="E111531" i="20"/>
  <c r="F111531" i="20" s="1"/>
  <c r="G111531" i="20" s="1"/>
  <c r="H111531" i="20" s="1"/>
  <c r="E111532" i="20"/>
  <c r="F111532" i="20" s="1"/>
  <c r="G111532" i="20" s="1"/>
  <c r="H111532" i="20" s="1"/>
  <c r="E111533" i="20"/>
  <c r="F111533" i="20" s="1"/>
  <c r="G111533" i="20" s="1"/>
  <c r="H111533" i="20" s="1"/>
  <c r="E111534" i="20"/>
  <c r="F111534" i="20" s="1"/>
  <c r="G111534" i="20" s="1"/>
  <c r="H111534" i="20" s="1"/>
  <c r="E111535" i="20"/>
  <c r="F111535" i="20" s="1"/>
  <c r="G111535" i="20" s="1"/>
  <c r="H111535" i="20" s="1"/>
  <c r="E111536" i="20"/>
  <c r="F111536" i="20" s="1"/>
  <c r="G111536" i="20" s="1"/>
  <c r="H111536" i="20" s="1"/>
  <c r="E111537" i="20"/>
  <c r="F111537" i="20" s="1"/>
  <c r="G111537" i="20" s="1"/>
  <c r="H111537" i="20" s="1"/>
  <c r="E111538" i="20"/>
  <c r="F111538" i="20" s="1"/>
  <c r="G111538" i="20" s="1"/>
  <c r="H111538" i="20" s="1"/>
  <c r="E111539" i="20"/>
  <c r="F111539" i="20" s="1"/>
  <c r="G111539" i="20" s="1"/>
  <c r="H111539" i="20" s="1"/>
  <c r="E111540" i="20"/>
  <c r="F111540" i="20" s="1"/>
  <c r="G111540" i="20" s="1"/>
  <c r="H111540" i="20" s="1"/>
  <c r="E111541" i="20"/>
  <c r="F111541" i="20" s="1"/>
  <c r="G111541" i="20" s="1"/>
  <c r="H111541" i="20" s="1"/>
  <c r="E111542" i="20"/>
  <c r="F111542" i="20" s="1"/>
  <c r="G111542" i="20" s="1"/>
  <c r="H111542" i="20" s="1"/>
  <c r="E111543" i="20"/>
  <c r="F111543" i="20" s="1"/>
  <c r="G111543" i="20" s="1"/>
  <c r="H111543" i="20" s="1"/>
  <c r="E111544" i="20"/>
  <c r="F111544" i="20" s="1"/>
  <c r="G111544" i="20" s="1"/>
  <c r="H111544" i="20" s="1"/>
  <c r="E111545" i="20"/>
  <c r="F111545" i="20" s="1"/>
  <c r="G111545" i="20" s="1"/>
  <c r="H111545" i="20" s="1"/>
  <c r="E111546" i="20"/>
  <c r="F111546" i="20" s="1"/>
  <c r="G111546" i="20" s="1"/>
  <c r="H111546" i="20" s="1"/>
  <c r="E111547" i="20"/>
  <c r="F111547" i="20" s="1"/>
  <c r="G111547" i="20" s="1"/>
  <c r="H111547" i="20" s="1"/>
  <c r="E111548" i="20"/>
  <c r="F111548" i="20" s="1"/>
  <c r="G111548" i="20" s="1"/>
  <c r="H111548" i="20" s="1"/>
  <c r="E111549" i="20"/>
  <c r="F111549" i="20" s="1"/>
  <c r="G111549" i="20" s="1"/>
  <c r="H111549" i="20" s="1"/>
  <c r="E111550" i="20"/>
  <c r="F111550" i="20" s="1"/>
  <c r="G111550" i="20" s="1"/>
  <c r="H111550" i="20" s="1"/>
  <c r="E111551" i="20"/>
  <c r="F111551" i="20" s="1"/>
  <c r="G111551" i="20" s="1"/>
  <c r="H111551" i="20" s="1"/>
  <c r="E111552" i="20"/>
  <c r="F111552" i="20" s="1"/>
  <c r="G111552" i="20" s="1"/>
  <c r="H111552" i="20" s="1"/>
  <c r="E111553" i="20"/>
  <c r="F111553" i="20" s="1"/>
  <c r="G111553" i="20" s="1"/>
  <c r="H111553" i="20" s="1"/>
  <c r="E111554" i="20"/>
  <c r="F111554" i="20" s="1"/>
  <c r="G111554" i="20" s="1"/>
  <c r="H111554" i="20" s="1"/>
  <c r="E111555" i="20"/>
  <c r="F111555" i="20" s="1"/>
  <c r="G111555" i="20" s="1"/>
  <c r="H111555" i="20" s="1"/>
  <c r="E111556" i="20"/>
  <c r="F111556" i="20" s="1"/>
  <c r="G111556" i="20" s="1"/>
  <c r="H111556" i="20" s="1"/>
  <c r="E111557" i="20"/>
  <c r="F111557" i="20" s="1"/>
  <c r="G111557" i="20" s="1"/>
  <c r="H111557" i="20" s="1"/>
  <c r="E111558" i="20"/>
  <c r="F111558" i="20" s="1"/>
  <c r="G111558" i="20" s="1"/>
  <c r="H111558" i="20" s="1"/>
  <c r="E111559" i="20"/>
  <c r="F111559" i="20" s="1"/>
  <c r="G111559" i="20" s="1"/>
  <c r="H111559" i="20" s="1"/>
  <c r="E111560" i="20"/>
  <c r="F111560" i="20" s="1"/>
  <c r="G111560" i="20" s="1"/>
  <c r="H111560" i="20" s="1"/>
  <c r="E111561" i="20"/>
  <c r="F111561" i="20" s="1"/>
  <c r="G111561" i="20" s="1"/>
  <c r="H111561" i="20" s="1"/>
  <c r="E111562" i="20"/>
  <c r="F111562" i="20" s="1"/>
  <c r="G111562" i="20" s="1"/>
  <c r="H111562" i="20" s="1"/>
  <c r="E111563" i="20"/>
  <c r="F111563" i="20" s="1"/>
  <c r="G111563" i="20" s="1"/>
  <c r="H111563" i="20" s="1"/>
  <c r="E111564" i="20"/>
  <c r="F111564" i="20" s="1"/>
  <c r="G111564" i="20" s="1"/>
  <c r="H111564" i="20" s="1"/>
  <c r="E111565" i="20"/>
  <c r="F111565" i="20" s="1"/>
  <c r="G111565" i="20" s="1"/>
  <c r="H111565" i="20" s="1"/>
  <c r="E111566" i="20"/>
  <c r="F111566" i="20" s="1"/>
  <c r="G111566" i="20" s="1"/>
  <c r="H111566" i="20" s="1"/>
  <c r="E111567" i="20"/>
  <c r="F111567" i="20" s="1"/>
  <c r="G111567" i="20" s="1"/>
  <c r="H111567" i="20" s="1"/>
  <c r="E111568" i="20"/>
  <c r="F111568" i="20" s="1"/>
  <c r="G111568" i="20" s="1"/>
  <c r="H111568" i="20" s="1"/>
  <c r="E111569" i="20"/>
  <c r="F111569" i="20" s="1"/>
  <c r="G111569" i="20" s="1"/>
  <c r="H111569" i="20" s="1"/>
  <c r="E111570" i="20"/>
  <c r="F111570" i="20" s="1"/>
  <c r="G111570" i="20" s="1"/>
  <c r="H111570" i="20" s="1"/>
  <c r="E111571" i="20"/>
  <c r="F111571" i="20" s="1"/>
  <c r="G111571" i="20" s="1"/>
  <c r="H111571" i="20" s="1"/>
  <c r="E111572" i="20"/>
  <c r="F111572" i="20" s="1"/>
  <c r="G111572" i="20" s="1"/>
  <c r="H111572" i="20" s="1"/>
  <c r="E111573" i="20"/>
  <c r="F111573" i="20" s="1"/>
  <c r="G111573" i="20" s="1"/>
  <c r="H111573" i="20" s="1"/>
  <c r="E111574" i="20"/>
  <c r="F111574" i="20" s="1"/>
  <c r="G111574" i="20" s="1"/>
  <c r="H111574" i="20" s="1"/>
  <c r="E111575" i="20"/>
  <c r="F111575" i="20" s="1"/>
  <c r="G111575" i="20" s="1"/>
  <c r="H111575" i="20" s="1"/>
  <c r="E111576" i="20"/>
  <c r="F111576" i="20" s="1"/>
  <c r="G111576" i="20" s="1"/>
  <c r="H111576" i="20" s="1"/>
  <c r="E111577" i="20"/>
  <c r="F111577" i="20" s="1"/>
  <c r="G111577" i="20" s="1"/>
  <c r="H111577" i="20" s="1"/>
  <c r="E111578" i="20"/>
  <c r="F111578" i="20" s="1"/>
  <c r="G111578" i="20" s="1"/>
  <c r="H111578" i="20" s="1"/>
  <c r="E111579" i="20"/>
  <c r="F111579" i="20" s="1"/>
  <c r="G111579" i="20" s="1"/>
  <c r="H111579" i="20" s="1"/>
  <c r="E111580" i="20"/>
  <c r="F111580" i="20" s="1"/>
  <c r="G111580" i="20" s="1"/>
  <c r="H111580" i="20" s="1"/>
  <c r="E111581" i="20"/>
  <c r="F111581" i="20" s="1"/>
  <c r="G111581" i="20" s="1"/>
  <c r="H111581" i="20" s="1"/>
  <c r="E111582" i="20"/>
  <c r="F111582" i="20" s="1"/>
  <c r="G111582" i="20" s="1"/>
  <c r="H111582" i="20" s="1"/>
  <c r="E111583" i="20"/>
  <c r="F111583" i="20" s="1"/>
  <c r="G111583" i="20" s="1"/>
  <c r="H111583" i="20" s="1"/>
  <c r="E111584" i="20"/>
  <c r="F111584" i="20" s="1"/>
  <c r="G111584" i="20" s="1"/>
  <c r="H111584" i="20" s="1"/>
  <c r="E111585" i="20"/>
  <c r="F111585" i="20" s="1"/>
  <c r="G111585" i="20" s="1"/>
  <c r="H111585" i="20" s="1"/>
  <c r="E111586" i="20"/>
  <c r="F111586" i="20" s="1"/>
  <c r="G111586" i="20" s="1"/>
  <c r="H111586" i="20" s="1"/>
  <c r="E111587" i="20"/>
  <c r="F111587" i="20" s="1"/>
  <c r="G111587" i="20" s="1"/>
  <c r="H111587" i="20" s="1"/>
  <c r="E111588" i="20"/>
  <c r="F111588" i="20" s="1"/>
  <c r="G111588" i="20" s="1"/>
  <c r="H111588" i="20" s="1"/>
  <c r="E111589" i="20"/>
  <c r="F111589" i="20" s="1"/>
  <c r="G111589" i="20" s="1"/>
  <c r="H111589" i="20" s="1"/>
  <c r="E111590" i="20"/>
  <c r="F111590" i="20" s="1"/>
  <c r="G111590" i="20" s="1"/>
  <c r="H111590" i="20" s="1"/>
  <c r="E111591" i="20"/>
  <c r="F111591" i="20" s="1"/>
  <c r="G111591" i="20" s="1"/>
  <c r="H111591" i="20" s="1"/>
  <c r="E111592" i="20"/>
  <c r="F111592" i="20" s="1"/>
  <c r="G111592" i="20" s="1"/>
  <c r="H111592" i="20" s="1"/>
  <c r="E111593" i="20"/>
  <c r="F111593" i="20" s="1"/>
  <c r="G111593" i="20" s="1"/>
  <c r="H111593" i="20" s="1"/>
  <c r="E111594" i="20"/>
  <c r="F111594" i="20" s="1"/>
  <c r="G111594" i="20" s="1"/>
  <c r="H111594" i="20" s="1"/>
  <c r="E111595" i="20"/>
  <c r="F111595" i="20" s="1"/>
  <c r="G111595" i="20" s="1"/>
  <c r="H111595" i="20" s="1"/>
  <c r="E111596" i="20"/>
  <c r="F111596" i="20" s="1"/>
  <c r="G111596" i="20" s="1"/>
  <c r="H111596" i="20" s="1"/>
  <c r="E111597" i="20"/>
  <c r="F111597" i="20" s="1"/>
  <c r="G111597" i="20" s="1"/>
  <c r="H111597" i="20" s="1"/>
  <c r="E111598" i="20"/>
  <c r="F111598" i="20" s="1"/>
  <c r="G111598" i="20" s="1"/>
  <c r="H111598" i="20" s="1"/>
  <c r="E111599" i="20"/>
  <c r="F111599" i="20" s="1"/>
  <c r="G111599" i="20" s="1"/>
  <c r="H111599" i="20" s="1"/>
  <c r="E111600" i="20"/>
  <c r="F111600" i="20" s="1"/>
  <c r="G111600" i="20" s="1"/>
  <c r="H111600" i="20" s="1"/>
  <c r="E111601" i="20"/>
  <c r="F111601" i="20" s="1"/>
  <c r="G111601" i="20" s="1"/>
  <c r="H111601" i="20" s="1"/>
  <c r="E111602" i="20"/>
  <c r="F111602" i="20" s="1"/>
  <c r="G111602" i="20" s="1"/>
  <c r="H111602" i="20" s="1"/>
  <c r="E111603" i="20"/>
  <c r="F111603" i="20" s="1"/>
  <c r="G111603" i="20" s="1"/>
  <c r="H111603" i="20" s="1"/>
  <c r="E111604" i="20"/>
  <c r="F111604" i="20" s="1"/>
  <c r="G111604" i="20" s="1"/>
  <c r="H111604" i="20" s="1"/>
  <c r="E111605" i="20"/>
  <c r="F111605" i="20" s="1"/>
  <c r="G111605" i="20" s="1"/>
  <c r="H111605" i="20" s="1"/>
  <c r="E111606" i="20"/>
  <c r="F111606" i="20" s="1"/>
  <c r="G111606" i="20" s="1"/>
  <c r="H111606" i="20" s="1"/>
  <c r="E111607" i="20"/>
  <c r="F111607" i="20" s="1"/>
  <c r="G111607" i="20" s="1"/>
  <c r="H111607" i="20" s="1"/>
  <c r="E111608" i="20"/>
  <c r="F111608" i="20" s="1"/>
  <c r="G111608" i="20" s="1"/>
  <c r="H111608" i="20" s="1"/>
  <c r="E111609" i="20"/>
  <c r="F111609" i="20" s="1"/>
  <c r="G111609" i="20" s="1"/>
  <c r="H111609" i="20" s="1"/>
  <c r="E111610" i="20"/>
  <c r="F111610" i="20" s="1"/>
  <c r="G111610" i="20" s="1"/>
  <c r="H111610" i="20" s="1"/>
  <c r="E111611" i="20"/>
  <c r="F111611" i="20" s="1"/>
  <c r="G111611" i="20" s="1"/>
  <c r="H111611" i="20" s="1"/>
  <c r="E111612" i="20"/>
  <c r="F111612" i="20" s="1"/>
  <c r="G111612" i="20" s="1"/>
  <c r="H111612" i="20" s="1"/>
  <c r="E111613" i="20"/>
  <c r="F111613" i="20" s="1"/>
  <c r="G111613" i="20" s="1"/>
  <c r="H111613" i="20" s="1"/>
  <c r="E111614" i="20"/>
  <c r="F111614" i="20" s="1"/>
  <c r="G111614" i="20" s="1"/>
  <c r="H111614" i="20" s="1"/>
  <c r="E111615" i="20"/>
  <c r="F111615" i="20" s="1"/>
  <c r="G111615" i="20" s="1"/>
  <c r="H111615" i="20" s="1"/>
  <c r="E111616" i="20"/>
  <c r="F111616" i="20" s="1"/>
  <c r="G111616" i="20" s="1"/>
  <c r="H111616" i="20" s="1"/>
  <c r="E111617" i="20"/>
  <c r="F111617" i="20" s="1"/>
  <c r="G111617" i="20" s="1"/>
  <c r="H111617" i="20" s="1"/>
  <c r="E111618" i="20"/>
  <c r="F111618" i="20" s="1"/>
  <c r="G111618" i="20" s="1"/>
  <c r="H111618" i="20" s="1"/>
  <c r="E111619" i="20"/>
  <c r="F111619" i="20" s="1"/>
  <c r="G111619" i="20" s="1"/>
  <c r="H111619" i="20" s="1"/>
  <c r="E111620" i="20"/>
  <c r="F111620" i="20" s="1"/>
  <c r="G111620" i="20" s="1"/>
  <c r="H111620" i="20" s="1"/>
  <c r="E111621" i="20"/>
  <c r="F111621" i="20" s="1"/>
  <c r="G111621" i="20" s="1"/>
  <c r="H111621" i="20" s="1"/>
  <c r="E111622" i="20"/>
  <c r="F111622" i="20" s="1"/>
  <c r="G111622" i="20" s="1"/>
  <c r="H111622" i="20" s="1"/>
  <c r="E111623" i="20"/>
  <c r="F111623" i="20" s="1"/>
  <c r="G111623" i="20" s="1"/>
  <c r="H111623" i="20" s="1"/>
  <c r="E111624" i="20"/>
  <c r="F111624" i="20" s="1"/>
  <c r="G111624" i="20" s="1"/>
  <c r="H111624" i="20" s="1"/>
  <c r="E111625" i="20"/>
  <c r="F111625" i="20" s="1"/>
  <c r="G111625" i="20" s="1"/>
  <c r="H111625" i="20" s="1"/>
  <c r="E111626" i="20"/>
  <c r="F111626" i="20" s="1"/>
  <c r="G111626" i="20" s="1"/>
  <c r="H111626" i="20" s="1"/>
  <c r="E111627" i="20"/>
  <c r="F111627" i="20" s="1"/>
  <c r="G111627" i="20" s="1"/>
  <c r="H111627" i="20" s="1"/>
  <c r="E111628" i="20"/>
  <c r="F111628" i="20" s="1"/>
  <c r="G111628" i="20" s="1"/>
  <c r="H111628" i="20" s="1"/>
  <c r="E111629" i="20"/>
  <c r="F111629" i="20" s="1"/>
  <c r="G111629" i="20" s="1"/>
  <c r="H111629" i="20" s="1"/>
  <c r="E111630" i="20"/>
  <c r="F111630" i="20" s="1"/>
  <c r="G111630" i="20" s="1"/>
  <c r="H111630" i="20" s="1"/>
  <c r="E111631" i="20"/>
  <c r="F111631" i="20" s="1"/>
  <c r="G111631" i="20" s="1"/>
  <c r="H111631" i="20" s="1"/>
  <c r="E111632" i="20"/>
  <c r="F111632" i="20" s="1"/>
  <c r="G111632" i="20" s="1"/>
  <c r="H111632" i="20" s="1"/>
  <c r="E111633" i="20"/>
  <c r="F111633" i="20" s="1"/>
  <c r="G111633" i="20" s="1"/>
  <c r="H111633" i="20" s="1"/>
  <c r="E111634" i="20"/>
  <c r="F111634" i="20" s="1"/>
  <c r="G111634" i="20" s="1"/>
  <c r="H111634" i="20" s="1"/>
  <c r="E111635" i="20"/>
  <c r="F111635" i="20" s="1"/>
  <c r="G111635" i="20" s="1"/>
  <c r="H111635" i="20" s="1"/>
  <c r="E111636" i="20"/>
  <c r="F111636" i="20" s="1"/>
  <c r="G111636" i="20" s="1"/>
  <c r="H111636" i="20" s="1"/>
  <c r="E111637" i="20"/>
  <c r="F111637" i="20" s="1"/>
  <c r="G111637" i="20" s="1"/>
  <c r="H111637" i="20" s="1"/>
  <c r="E111638" i="20"/>
  <c r="F111638" i="20" s="1"/>
  <c r="G111638" i="20" s="1"/>
  <c r="H111638" i="20" s="1"/>
  <c r="E111639" i="20"/>
  <c r="F111639" i="20" s="1"/>
  <c r="G111639" i="20" s="1"/>
  <c r="H111639" i="20" s="1"/>
  <c r="E111640" i="20"/>
  <c r="F111640" i="20" s="1"/>
  <c r="G111640" i="20" s="1"/>
  <c r="H111640" i="20" s="1"/>
  <c r="E111641" i="20"/>
  <c r="F111641" i="20" s="1"/>
  <c r="G111641" i="20" s="1"/>
  <c r="H111641" i="20" s="1"/>
  <c r="E111642" i="20"/>
  <c r="F111642" i="20" s="1"/>
  <c r="G111642" i="20" s="1"/>
  <c r="H111642" i="20" s="1"/>
  <c r="E111643" i="20"/>
  <c r="F111643" i="20" s="1"/>
  <c r="G111643" i="20" s="1"/>
  <c r="H111643" i="20" s="1"/>
  <c r="E111644" i="20"/>
  <c r="F111644" i="20" s="1"/>
  <c r="G111644" i="20" s="1"/>
  <c r="H111644" i="20" s="1"/>
  <c r="E111645" i="20"/>
  <c r="F111645" i="20" s="1"/>
  <c r="G111645" i="20" s="1"/>
  <c r="H111645" i="20" s="1"/>
  <c r="E111646" i="20"/>
  <c r="F111646" i="20" s="1"/>
  <c r="G111646" i="20" s="1"/>
  <c r="H111646" i="20" s="1"/>
  <c r="E111647" i="20"/>
  <c r="F111647" i="20" s="1"/>
  <c r="G111647" i="20" s="1"/>
  <c r="H111647" i="20" s="1"/>
  <c r="E111648" i="20"/>
  <c r="F111648" i="20" s="1"/>
  <c r="G111648" i="20" s="1"/>
  <c r="H111648" i="20" s="1"/>
  <c r="E111649" i="20"/>
  <c r="F111649" i="20" s="1"/>
  <c r="G111649" i="20" s="1"/>
  <c r="H111649" i="20" s="1"/>
  <c r="E111650" i="20"/>
  <c r="F111650" i="20" s="1"/>
  <c r="G111650" i="20" s="1"/>
  <c r="H111650" i="20" s="1"/>
  <c r="E111651" i="20"/>
  <c r="F111651" i="20" s="1"/>
  <c r="G111651" i="20" s="1"/>
  <c r="H111651" i="20" s="1"/>
  <c r="E111652" i="20"/>
  <c r="F111652" i="20" s="1"/>
  <c r="G111652" i="20" s="1"/>
  <c r="H111652" i="20" s="1"/>
  <c r="E111653" i="20"/>
  <c r="F111653" i="20" s="1"/>
  <c r="G111653" i="20" s="1"/>
  <c r="H111653" i="20" s="1"/>
  <c r="E111654" i="20"/>
  <c r="F111654" i="20" s="1"/>
  <c r="G111654" i="20" s="1"/>
  <c r="H111654" i="20" s="1"/>
  <c r="E111655" i="20"/>
  <c r="F111655" i="20" s="1"/>
  <c r="G111655" i="20" s="1"/>
  <c r="H111655" i="20" s="1"/>
  <c r="E111656" i="20"/>
  <c r="F111656" i="20" s="1"/>
  <c r="G111656" i="20" s="1"/>
  <c r="H111656" i="20" s="1"/>
  <c r="E111657" i="20"/>
  <c r="F111657" i="20" s="1"/>
  <c r="G111657" i="20" s="1"/>
  <c r="H111657" i="20" s="1"/>
  <c r="E111658" i="20"/>
  <c r="F111658" i="20" s="1"/>
  <c r="G111658" i="20" s="1"/>
  <c r="H111658" i="20" s="1"/>
  <c r="E111659" i="20"/>
  <c r="F111659" i="20" s="1"/>
  <c r="G111659" i="20" s="1"/>
  <c r="H111659" i="20" s="1"/>
  <c r="E111660" i="20"/>
  <c r="F111660" i="20" s="1"/>
  <c r="G111660" i="20" s="1"/>
  <c r="H111660" i="20" s="1"/>
  <c r="E111661" i="20"/>
  <c r="F111661" i="20" s="1"/>
  <c r="G111661" i="20" s="1"/>
  <c r="H111661" i="20" s="1"/>
  <c r="E111662" i="20"/>
  <c r="F111662" i="20" s="1"/>
  <c r="G111662" i="20" s="1"/>
  <c r="H111662" i="20" s="1"/>
  <c r="E111663" i="20"/>
  <c r="F111663" i="20" s="1"/>
  <c r="G111663" i="20" s="1"/>
  <c r="H111663" i="20" s="1"/>
  <c r="E111664" i="20"/>
  <c r="F111664" i="20" s="1"/>
  <c r="G111664" i="20" s="1"/>
  <c r="H111664" i="20" s="1"/>
  <c r="E111665" i="20"/>
  <c r="F111665" i="20" s="1"/>
  <c r="G111665" i="20" s="1"/>
  <c r="H111665" i="20" s="1"/>
  <c r="E111666" i="20"/>
  <c r="F111666" i="20" s="1"/>
  <c r="G111666" i="20" s="1"/>
  <c r="H111666" i="20" s="1"/>
  <c r="E111667" i="20"/>
  <c r="F111667" i="20" s="1"/>
  <c r="G111667" i="20" s="1"/>
  <c r="H111667" i="20" s="1"/>
  <c r="E111668" i="20"/>
  <c r="F111668" i="20" s="1"/>
  <c r="G111668" i="20" s="1"/>
  <c r="H111668" i="20" s="1"/>
  <c r="E111669" i="20"/>
  <c r="F111669" i="20" s="1"/>
  <c r="G111669" i="20" s="1"/>
  <c r="H111669" i="20" s="1"/>
  <c r="E111670" i="20"/>
  <c r="F111670" i="20" s="1"/>
  <c r="G111670" i="20" s="1"/>
  <c r="H111670" i="20" s="1"/>
  <c r="E111671" i="20"/>
  <c r="F111671" i="20" s="1"/>
  <c r="G111671" i="20" s="1"/>
  <c r="H111671" i="20" s="1"/>
  <c r="E111672" i="20"/>
  <c r="F111672" i="20" s="1"/>
  <c r="G111672" i="20" s="1"/>
  <c r="H111672" i="20" s="1"/>
  <c r="E111673" i="20"/>
  <c r="F111673" i="20" s="1"/>
  <c r="G111673" i="20" s="1"/>
  <c r="H111673" i="20" s="1"/>
  <c r="E111674" i="20"/>
  <c r="F111674" i="20" s="1"/>
  <c r="G111674" i="20" s="1"/>
  <c r="H111674" i="20" s="1"/>
  <c r="E111675" i="20"/>
  <c r="F111675" i="20" s="1"/>
  <c r="G111675" i="20" s="1"/>
  <c r="H111675" i="20" s="1"/>
  <c r="E111676" i="20"/>
  <c r="F111676" i="20" s="1"/>
  <c r="G111676" i="20" s="1"/>
  <c r="H111676" i="20" s="1"/>
  <c r="E111677" i="20"/>
  <c r="F111677" i="20" s="1"/>
  <c r="G111677" i="20" s="1"/>
  <c r="H111677" i="20" s="1"/>
  <c r="E111678" i="20"/>
  <c r="F111678" i="20" s="1"/>
  <c r="G111678" i="20" s="1"/>
  <c r="H111678" i="20" s="1"/>
  <c r="E111679" i="20"/>
  <c r="F111679" i="20" s="1"/>
  <c r="G111679" i="20" s="1"/>
  <c r="H111679" i="20" s="1"/>
  <c r="E111680" i="20"/>
  <c r="F111680" i="20" s="1"/>
  <c r="G111680" i="20" s="1"/>
  <c r="H111680" i="20" s="1"/>
  <c r="E111681" i="20"/>
  <c r="F111681" i="20" s="1"/>
  <c r="G111681" i="20" s="1"/>
  <c r="H111681" i="20" s="1"/>
  <c r="E111682" i="20"/>
  <c r="F111682" i="20" s="1"/>
  <c r="G111682" i="20" s="1"/>
  <c r="H111682" i="20" s="1"/>
  <c r="E111683" i="20"/>
  <c r="F111683" i="20" s="1"/>
  <c r="G111683" i="20" s="1"/>
  <c r="H111683" i="20" s="1"/>
  <c r="E111684" i="20"/>
  <c r="F111684" i="20" s="1"/>
  <c r="G111684" i="20" s="1"/>
  <c r="H111684" i="20" s="1"/>
  <c r="E111685" i="20"/>
  <c r="F111685" i="20" s="1"/>
  <c r="G111685" i="20" s="1"/>
  <c r="H111685" i="20" s="1"/>
  <c r="E111686" i="20"/>
  <c r="F111686" i="20" s="1"/>
  <c r="G111686" i="20" s="1"/>
  <c r="H111686" i="20" s="1"/>
  <c r="E111687" i="20"/>
  <c r="F111687" i="20" s="1"/>
  <c r="G111687" i="20" s="1"/>
  <c r="H111687" i="20" s="1"/>
  <c r="E111688" i="20"/>
  <c r="F111688" i="20" s="1"/>
  <c r="G111688" i="20" s="1"/>
  <c r="H111688" i="20" s="1"/>
  <c r="E111689" i="20"/>
  <c r="F111689" i="20" s="1"/>
  <c r="G111689" i="20" s="1"/>
  <c r="H111689" i="20" s="1"/>
  <c r="E111690" i="20"/>
  <c r="F111690" i="20" s="1"/>
  <c r="G111690" i="20" s="1"/>
  <c r="H111690" i="20" s="1"/>
  <c r="E111691" i="20"/>
  <c r="F111691" i="20" s="1"/>
  <c r="G111691" i="20" s="1"/>
  <c r="H111691" i="20" s="1"/>
  <c r="E111692" i="20"/>
  <c r="F111692" i="20" s="1"/>
  <c r="G111692" i="20" s="1"/>
  <c r="H111692" i="20" s="1"/>
  <c r="E111693" i="20"/>
  <c r="F111693" i="20" s="1"/>
  <c r="G111693" i="20" s="1"/>
  <c r="H111693" i="20" s="1"/>
  <c r="E111694" i="20"/>
  <c r="F111694" i="20" s="1"/>
  <c r="G111694" i="20" s="1"/>
  <c r="H111694" i="20" s="1"/>
  <c r="E111695" i="20"/>
  <c r="F111695" i="20" s="1"/>
  <c r="G111695" i="20" s="1"/>
  <c r="H111695" i="20" s="1"/>
  <c r="E111696" i="20"/>
  <c r="F111696" i="20" s="1"/>
  <c r="G111696" i="20" s="1"/>
  <c r="H111696" i="20" s="1"/>
  <c r="E111697" i="20"/>
  <c r="F111697" i="20" s="1"/>
  <c r="G111697" i="20" s="1"/>
  <c r="H111697" i="20" s="1"/>
  <c r="E111698" i="20"/>
  <c r="F111698" i="20" s="1"/>
  <c r="G111698" i="20" s="1"/>
  <c r="H111698" i="20" s="1"/>
  <c r="E111699" i="20"/>
  <c r="F111699" i="20" s="1"/>
  <c r="G111699" i="20" s="1"/>
  <c r="H111699" i="20" s="1"/>
  <c r="E111700" i="20"/>
  <c r="F111700" i="20" s="1"/>
  <c r="G111700" i="20" s="1"/>
  <c r="H111700" i="20" s="1"/>
  <c r="E111701" i="20"/>
  <c r="F111701" i="20" s="1"/>
  <c r="G111701" i="20" s="1"/>
  <c r="H111701" i="20" s="1"/>
  <c r="E111702" i="20"/>
  <c r="F111702" i="20" s="1"/>
  <c r="G111702" i="20" s="1"/>
  <c r="H111702" i="20" s="1"/>
  <c r="E111703" i="20"/>
  <c r="F111703" i="20" s="1"/>
  <c r="G111703" i="20" s="1"/>
  <c r="H111703" i="20" s="1"/>
  <c r="E111704" i="20"/>
  <c r="F111704" i="20" s="1"/>
  <c r="G111704" i="20" s="1"/>
  <c r="H111704" i="20" s="1"/>
  <c r="E111705" i="20"/>
  <c r="F111705" i="20" s="1"/>
  <c r="G111705" i="20" s="1"/>
  <c r="H111705" i="20" s="1"/>
  <c r="E111706" i="20"/>
  <c r="F111706" i="20" s="1"/>
  <c r="G111706" i="20" s="1"/>
  <c r="H111706" i="20" s="1"/>
  <c r="E111707" i="20"/>
  <c r="F111707" i="20" s="1"/>
  <c r="G111707" i="20" s="1"/>
  <c r="H111707" i="20" s="1"/>
  <c r="E111708" i="20"/>
  <c r="F111708" i="20" s="1"/>
  <c r="G111708" i="20" s="1"/>
  <c r="H111708" i="20" s="1"/>
  <c r="E111709" i="20"/>
  <c r="F111709" i="20" s="1"/>
  <c r="G111709" i="20" s="1"/>
  <c r="H111709" i="20" s="1"/>
  <c r="E111710" i="20"/>
  <c r="F111710" i="20" s="1"/>
  <c r="G111710" i="20" s="1"/>
  <c r="H111710" i="20" s="1"/>
  <c r="E111711" i="20"/>
  <c r="F111711" i="20" s="1"/>
  <c r="G111711" i="20" s="1"/>
  <c r="H111711" i="20" s="1"/>
  <c r="E111712" i="20"/>
  <c r="F111712" i="20" s="1"/>
  <c r="G111712" i="20" s="1"/>
  <c r="H111712" i="20" s="1"/>
  <c r="E111713" i="20"/>
  <c r="F111713" i="20" s="1"/>
  <c r="G111713" i="20" s="1"/>
  <c r="H111713" i="20" s="1"/>
  <c r="E111714" i="20"/>
  <c r="F111714" i="20" s="1"/>
  <c r="G111714" i="20" s="1"/>
  <c r="H111714" i="20" s="1"/>
  <c r="E111715" i="20"/>
  <c r="F111715" i="20" s="1"/>
  <c r="G111715" i="20" s="1"/>
  <c r="H111715" i="20" s="1"/>
  <c r="E111716" i="20"/>
  <c r="F111716" i="20" s="1"/>
  <c r="G111716" i="20" s="1"/>
  <c r="H111716" i="20" s="1"/>
  <c r="E111717" i="20"/>
  <c r="F111717" i="20" s="1"/>
  <c r="G111717" i="20" s="1"/>
  <c r="H111717" i="20" s="1"/>
  <c r="E111718" i="20"/>
  <c r="F111718" i="20" s="1"/>
  <c r="G111718" i="20" s="1"/>
  <c r="H111718" i="20" s="1"/>
  <c r="E111719" i="20"/>
  <c r="F111719" i="20" s="1"/>
  <c r="G111719" i="20" s="1"/>
  <c r="H111719" i="20" s="1"/>
  <c r="E111720" i="20"/>
  <c r="F111720" i="20" s="1"/>
  <c r="G111720" i="20" s="1"/>
  <c r="H111720" i="20" s="1"/>
  <c r="E111721" i="20"/>
  <c r="F111721" i="20" s="1"/>
  <c r="G111721" i="20" s="1"/>
  <c r="H111721" i="20" s="1"/>
  <c r="E111722" i="20"/>
  <c r="F111722" i="20" s="1"/>
  <c r="G111722" i="20" s="1"/>
  <c r="H111722" i="20" s="1"/>
  <c r="E111723" i="20"/>
  <c r="F111723" i="20" s="1"/>
  <c r="G111723" i="20" s="1"/>
  <c r="H111723" i="20" s="1"/>
  <c r="E111724" i="20"/>
  <c r="F111724" i="20" s="1"/>
  <c r="G111724" i="20" s="1"/>
  <c r="H111724" i="20" s="1"/>
  <c r="E111725" i="20"/>
  <c r="F111725" i="20" s="1"/>
  <c r="G111725" i="20" s="1"/>
  <c r="H111725" i="20" s="1"/>
  <c r="E111726" i="20"/>
  <c r="F111726" i="20" s="1"/>
  <c r="G111726" i="20" s="1"/>
  <c r="H111726" i="20" s="1"/>
  <c r="E111727" i="20"/>
  <c r="F111727" i="20" s="1"/>
  <c r="G111727" i="20" s="1"/>
  <c r="H111727" i="20" s="1"/>
  <c r="E111728" i="20"/>
  <c r="F111728" i="20" s="1"/>
  <c r="G111728" i="20" s="1"/>
  <c r="H111728" i="20" s="1"/>
  <c r="E111729" i="20"/>
  <c r="F111729" i="20" s="1"/>
  <c r="G111729" i="20" s="1"/>
  <c r="H111729" i="20" s="1"/>
  <c r="E111730" i="20"/>
  <c r="F111730" i="20" s="1"/>
  <c r="G111730" i="20" s="1"/>
  <c r="H111730" i="20" s="1"/>
  <c r="E111731" i="20"/>
  <c r="F111731" i="20" s="1"/>
  <c r="G111731" i="20" s="1"/>
  <c r="H111731" i="20" s="1"/>
  <c r="E111732" i="20"/>
  <c r="F111732" i="20" s="1"/>
  <c r="G111732" i="20" s="1"/>
  <c r="H111732" i="20" s="1"/>
  <c r="E111733" i="20"/>
  <c r="F111733" i="20" s="1"/>
  <c r="G111733" i="20" s="1"/>
  <c r="H111733" i="20" s="1"/>
  <c r="E111734" i="20"/>
  <c r="F111734" i="20" s="1"/>
  <c r="G111734" i="20" s="1"/>
  <c r="H111734" i="20" s="1"/>
  <c r="E111735" i="20"/>
  <c r="F111735" i="20" s="1"/>
  <c r="G111735" i="20" s="1"/>
  <c r="H111735" i="20" s="1"/>
  <c r="E111736" i="20"/>
  <c r="F111736" i="20" s="1"/>
  <c r="G111736" i="20" s="1"/>
  <c r="H111736" i="20" s="1"/>
  <c r="E111737" i="20"/>
  <c r="F111737" i="20" s="1"/>
  <c r="G111737" i="20" s="1"/>
  <c r="H111737" i="20" s="1"/>
  <c r="E111738" i="20"/>
  <c r="F111738" i="20" s="1"/>
  <c r="G111738" i="20" s="1"/>
  <c r="H111738" i="20" s="1"/>
  <c r="E111739" i="20"/>
  <c r="F111739" i="20" s="1"/>
  <c r="G111739" i="20" s="1"/>
  <c r="H111739" i="20" s="1"/>
  <c r="E111740" i="20"/>
  <c r="F111740" i="20" s="1"/>
  <c r="G111740" i="20" s="1"/>
  <c r="H111740" i="20" s="1"/>
  <c r="E111741" i="20"/>
  <c r="F111741" i="20" s="1"/>
  <c r="G111741" i="20" s="1"/>
  <c r="H111741" i="20" s="1"/>
  <c r="E111742" i="20"/>
  <c r="F111742" i="20" s="1"/>
  <c r="G111742" i="20" s="1"/>
  <c r="H111742" i="20" s="1"/>
  <c r="E111743" i="20"/>
  <c r="F111743" i="20" s="1"/>
  <c r="G111743" i="20" s="1"/>
  <c r="H111743" i="20" s="1"/>
  <c r="E111744" i="20"/>
  <c r="F111744" i="20" s="1"/>
  <c r="G111744" i="20" s="1"/>
  <c r="H111744" i="20" s="1"/>
  <c r="E111745" i="20"/>
  <c r="F111745" i="20" s="1"/>
  <c r="G111745" i="20" s="1"/>
  <c r="H111745" i="20" s="1"/>
  <c r="E111746" i="20"/>
  <c r="F111746" i="20" s="1"/>
  <c r="G111746" i="20" s="1"/>
  <c r="H111746" i="20" s="1"/>
  <c r="E111747" i="20"/>
  <c r="F111747" i="20" s="1"/>
  <c r="G111747" i="20" s="1"/>
  <c r="H111747" i="20" s="1"/>
  <c r="E111748" i="20"/>
  <c r="F111748" i="20" s="1"/>
  <c r="G111748" i="20" s="1"/>
  <c r="H111748" i="20" s="1"/>
  <c r="E111749" i="20"/>
  <c r="F111749" i="20" s="1"/>
  <c r="G111749" i="20" s="1"/>
  <c r="H111749" i="20" s="1"/>
  <c r="E111750" i="20"/>
  <c r="F111750" i="20" s="1"/>
  <c r="G111750" i="20" s="1"/>
  <c r="H111750" i="20" s="1"/>
  <c r="E111751" i="20"/>
  <c r="F111751" i="20" s="1"/>
  <c r="G111751" i="20" s="1"/>
  <c r="H111751" i="20" s="1"/>
  <c r="E111752" i="20"/>
  <c r="F111752" i="20" s="1"/>
  <c r="G111752" i="20" s="1"/>
  <c r="H111752" i="20" s="1"/>
  <c r="E111753" i="20"/>
  <c r="F111753" i="20" s="1"/>
  <c r="G111753" i="20" s="1"/>
  <c r="H111753" i="20" s="1"/>
  <c r="E111754" i="20"/>
  <c r="F111754" i="20" s="1"/>
  <c r="G111754" i="20" s="1"/>
  <c r="H111754" i="20" s="1"/>
  <c r="E111755" i="20"/>
  <c r="F111755" i="20" s="1"/>
  <c r="G111755" i="20" s="1"/>
  <c r="H111755" i="20" s="1"/>
  <c r="E111756" i="20"/>
  <c r="F111756" i="20" s="1"/>
  <c r="G111756" i="20" s="1"/>
  <c r="H111756" i="20" s="1"/>
  <c r="E111757" i="20"/>
  <c r="F111757" i="20" s="1"/>
  <c r="G111757" i="20" s="1"/>
  <c r="H111757" i="20" s="1"/>
  <c r="E111758" i="20"/>
  <c r="F111758" i="20" s="1"/>
  <c r="G111758" i="20" s="1"/>
  <c r="H111758" i="20" s="1"/>
  <c r="E111759" i="20"/>
  <c r="F111759" i="20" s="1"/>
  <c r="G111759" i="20" s="1"/>
  <c r="H111759" i="20" s="1"/>
  <c r="E111760" i="20"/>
  <c r="F111760" i="20" s="1"/>
  <c r="G111760" i="20" s="1"/>
  <c r="H111760" i="20" s="1"/>
  <c r="E111761" i="20"/>
  <c r="F111761" i="20" s="1"/>
  <c r="G111761" i="20" s="1"/>
  <c r="H111761" i="20" s="1"/>
  <c r="E111762" i="20"/>
  <c r="F111762" i="20" s="1"/>
  <c r="G111762" i="20" s="1"/>
  <c r="H111762" i="20" s="1"/>
  <c r="E111763" i="20"/>
  <c r="F111763" i="20" s="1"/>
  <c r="G111763" i="20" s="1"/>
  <c r="H111763" i="20" s="1"/>
  <c r="E111764" i="20"/>
  <c r="F111764" i="20" s="1"/>
  <c r="G111764" i="20" s="1"/>
  <c r="H111764" i="20" s="1"/>
  <c r="E111765" i="20"/>
  <c r="F111765" i="20" s="1"/>
  <c r="G111765" i="20" s="1"/>
  <c r="H111765" i="20" s="1"/>
  <c r="E111766" i="20"/>
  <c r="F111766" i="20" s="1"/>
  <c r="G111766" i="20" s="1"/>
  <c r="H111766" i="20" s="1"/>
  <c r="E111767" i="20"/>
  <c r="F111767" i="20" s="1"/>
  <c r="G111767" i="20" s="1"/>
  <c r="H111767" i="20" s="1"/>
  <c r="E111768" i="20"/>
  <c r="F111768" i="20" s="1"/>
  <c r="G111768" i="20" s="1"/>
  <c r="H111768" i="20" s="1"/>
  <c r="E111769" i="20"/>
  <c r="F111769" i="20" s="1"/>
  <c r="G111769" i="20" s="1"/>
  <c r="H111769" i="20" s="1"/>
  <c r="E111770" i="20"/>
  <c r="F111770" i="20" s="1"/>
  <c r="G111770" i="20" s="1"/>
  <c r="H111770" i="20" s="1"/>
  <c r="E111771" i="20"/>
  <c r="F111771" i="20" s="1"/>
  <c r="G111771" i="20" s="1"/>
  <c r="H111771" i="20" s="1"/>
  <c r="E111772" i="20"/>
  <c r="F111772" i="20" s="1"/>
  <c r="G111772" i="20" s="1"/>
  <c r="H111772" i="20" s="1"/>
  <c r="E111773" i="20"/>
  <c r="F111773" i="20" s="1"/>
  <c r="G111773" i="20" s="1"/>
  <c r="H111773" i="20" s="1"/>
  <c r="E111774" i="20"/>
  <c r="F111774" i="20" s="1"/>
  <c r="G111774" i="20" s="1"/>
  <c r="H111774" i="20" s="1"/>
  <c r="E111775" i="20"/>
  <c r="F111775" i="20" s="1"/>
  <c r="G111775" i="20" s="1"/>
  <c r="H111775" i="20" s="1"/>
  <c r="E111776" i="20"/>
  <c r="F111776" i="20" s="1"/>
  <c r="G111776" i="20" s="1"/>
  <c r="H111776" i="20" s="1"/>
  <c r="E111777" i="20"/>
  <c r="F111777" i="20" s="1"/>
  <c r="G111777" i="20" s="1"/>
  <c r="H111777" i="20" s="1"/>
  <c r="E111778" i="20"/>
  <c r="F111778" i="20" s="1"/>
  <c r="G111778" i="20" s="1"/>
  <c r="H111778" i="20" s="1"/>
  <c r="E111779" i="20"/>
  <c r="F111779" i="20" s="1"/>
  <c r="G111779" i="20" s="1"/>
  <c r="H111779" i="20" s="1"/>
  <c r="E111780" i="20"/>
  <c r="F111780" i="20" s="1"/>
  <c r="G111780" i="20" s="1"/>
  <c r="H111780" i="20" s="1"/>
  <c r="E111781" i="20"/>
  <c r="F111781" i="20" s="1"/>
  <c r="G111781" i="20" s="1"/>
  <c r="H111781" i="20" s="1"/>
  <c r="E111782" i="20"/>
  <c r="F111782" i="20" s="1"/>
  <c r="G111782" i="20" s="1"/>
  <c r="H111782" i="20" s="1"/>
  <c r="E111783" i="20"/>
  <c r="F111783" i="20" s="1"/>
  <c r="G111783" i="20" s="1"/>
  <c r="H111783" i="20" s="1"/>
  <c r="E111784" i="20"/>
  <c r="F111784" i="20" s="1"/>
  <c r="G111784" i="20" s="1"/>
  <c r="H111784" i="20" s="1"/>
  <c r="E111785" i="20"/>
  <c r="F111785" i="20" s="1"/>
  <c r="G111785" i="20" s="1"/>
  <c r="H111785" i="20" s="1"/>
  <c r="E111786" i="20"/>
  <c r="F111786" i="20" s="1"/>
  <c r="G111786" i="20" s="1"/>
  <c r="H111786" i="20" s="1"/>
  <c r="E111787" i="20"/>
  <c r="F111787" i="20" s="1"/>
  <c r="G111787" i="20" s="1"/>
  <c r="H111787" i="20" s="1"/>
  <c r="E111788" i="20"/>
  <c r="F111788" i="20" s="1"/>
  <c r="G111788" i="20" s="1"/>
  <c r="H111788" i="20" s="1"/>
  <c r="E111789" i="20"/>
  <c r="F111789" i="20" s="1"/>
  <c r="G111789" i="20" s="1"/>
  <c r="H111789" i="20" s="1"/>
  <c r="E111790" i="20"/>
  <c r="F111790" i="20" s="1"/>
  <c r="G111790" i="20" s="1"/>
  <c r="H111790" i="20" s="1"/>
  <c r="E111791" i="20"/>
  <c r="F111791" i="20" s="1"/>
  <c r="G111791" i="20" s="1"/>
  <c r="H111791" i="20" s="1"/>
  <c r="E111792" i="20"/>
  <c r="F111792" i="20" s="1"/>
  <c r="G111792" i="20" s="1"/>
  <c r="H111792" i="20" s="1"/>
  <c r="E111793" i="20"/>
  <c r="F111793" i="20" s="1"/>
  <c r="G111793" i="20" s="1"/>
  <c r="H111793" i="20" s="1"/>
  <c r="E111794" i="20"/>
  <c r="F111794" i="20" s="1"/>
  <c r="G111794" i="20" s="1"/>
  <c r="H111794" i="20" s="1"/>
  <c r="E111795" i="20"/>
  <c r="F111795" i="20" s="1"/>
  <c r="G111795" i="20" s="1"/>
  <c r="H111795" i="20" s="1"/>
  <c r="E111796" i="20"/>
  <c r="F111796" i="20" s="1"/>
  <c r="G111796" i="20" s="1"/>
  <c r="H111796" i="20" s="1"/>
  <c r="E111797" i="20"/>
  <c r="F111797" i="20" s="1"/>
  <c r="G111797" i="20" s="1"/>
  <c r="H111797" i="20" s="1"/>
  <c r="E111798" i="20"/>
  <c r="F111798" i="20" s="1"/>
  <c r="G111798" i="20" s="1"/>
  <c r="H111798" i="20" s="1"/>
  <c r="E111799" i="20"/>
  <c r="F111799" i="20" s="1"/>
  <c r="G111799" i="20" s="1"/>
  <c r="H111799" i="20" s="1"/>
  <c r="E111800" i="20"/>
  <c r="F111800" i="20" s="1"/>
  <c r="G111800" i="20" s="1"/>
  <c r="H111800" i="20" s="1"/>
  <c r="E111801" i="20"/>
  <c r="F111801" i="20" s="1"/>
  <c r="G111801" i="20" s="1"/>
  <c r="H111801" i="20" s="1"/>
  <c r="E111802" i="20"/>
  <c r="F111802" i="20" s="1"/>
  <c r="G111802" i="20" s="1"/>
  <c r="H111802" i="20" s="1"/>
  <c r="E111803" i="20"/>
  <c r="F111803" i="20" s="1"/>
  <c r="G111803" i="20" s="1"/>
  <c r="H111803" i="20" s="1"/>
  <c r="E111804" i="20"/>
  <c r="F111804" i="20" s="1"/>
  <c r="G111804" i="20" s="1"/>
  <c r="H111804" i="20" s="1"/>
  <c r="E111805" i="20"/>
  <c r="F111805" i="20" s="1"/>
  <c r="G111805" i="20" s="1"/>
  <c r="H111805" i="20" s="1"/>
  <c r="E111806" i="20"/>
  <c r="F111806" i="20" s="1"/>
  <c r="G111806" i="20" s="1"/>
  <c r="H111806" i="20" s="1"/>
  <c r="E111807" i="20"/>
  <c r="F111807" i="20" s="1"/>
  <c r="G111807" i="20" s="1"/>
  <c r="H111807" i="20" s="1"/>
  <c r="E111808" i="20"/>
  <c r="F111808" i="20" s="1"/>
  <c r="G111808" i="20" s="1"/>
  <c r="H111808" i="20" s="1"/>
  <c r="E111809" i="20"/>
  <c r="F111809" i="20" s="1"/>
  <c r="G111809" i="20" s="1"/>
  <c r="H111809" i="20" s="1"/>
  <c r="E111810" i="20"/>
  <c r="F111810" i="20" s="1"/>
  <c r="G111810" i="20" s="1"/>
  <c r="H111810" i="20" s="1"/>
  <c r="E111811" i="20"/>
  <c r="F111811" i="20" s="1"/>
  <c r="G111811" i="20" s="1"/>
  <c r="H111811" i="20" s="1"/>
  <c r="E111812" i="20"/>
  <c r="F111812" i="20" s="1"/>
  <c r="G111812" i="20" s="1"/>
  <c r="H111812" i="20" s="1"/>
  <c r="E111813" i="20"/>
  <c r="F111813" i="20" s="1"/>
  <c r="G111813" i="20" s="1"/>
  <c r="H111813" i="20" s="1"/>
  <c r="E111814" i="20"/>
  <c r="F111814" i="20" s="1"/>
  <c r="G111814" i="20" s="1"/>
  <c r="H111814" i="20" s="1"/>
  <c r="E111815" i="20"/>
  <c r="F111815" i="20" s="1"/>
  <c r="G111815" i="20" s="1"/>
  <c r="H111815" i="20" s="1"/>
  <c r="E111816" i="20"/>
  <c r="F111816" i="20" s="1"/>
  <c r="G111816" i="20" s="1"/>
  <c r="H111816" i="20" s="1"/>
  <c r="E111817" i="20"/>
  <c r="F111817" i="20" s="1"/>
  <c r="G111817" i="20" s="1"/>
  <c r="H111817" i="20" s="1"/>
  <c r="E111818" i="20"/>
  <c r="F111818" i="20" s="1"/>
  <c r="G111818" i="20" s="1"/>
  <c r="H111818" i="20" s="1"/>
  <c r="E111819" i="20"/>
  <c r="F111819" i="20" s="1"/>
  <c r="G111819" i="20" s="1"/>
  <c r="H111819" i="20" s="1"/>
  <c r="E111820" i="20"/>
  <c r="F111820" i="20" s="1"/>
  <c r="G111820" i="20" s="1"/>
  <c r="H111820" i="20" s="1"/>
  <c r="E111821" i="20"/>
  <c r="F111821" i="20" s="1"/>
  <c r="G111821" i="20" s="1"/>
  <c r="H111821" i="20" s="1"/>
  <c r="E111822" i="20"/>
  <c r="F111822" i="20" s="1"/>
  <c r="G111822" i="20" s="1"/>
  <c r="H111822" i="20" s="1"/>
  <c r="E111823" i="20"/>
  <c r="F111823" i="20" s="1"/>
  <c r="G111823" i="20" s="1"/>
  <c r="H111823" i="20" s="1"/>
  <c r="E111824" i="20"/>
  <c r="F111824" i="20" s="1"/>
  <c r="G111824" i="20" s="1"/>
  <c r="H111824" i="20" s="1"/>
  <c r="E111825" i="20"/>
  <c r="F111825" i="20" s="1"/>
  <c r="G111825" i="20" s="1"/>
  <c r="H111825" i="20" s="1"/>
  <c r="E111826" i="20"/>
  <c r="F111826" i="20" s="1"/>
  <c r="G111826" i="20" s="1"/>
  <c r="H111826" i="20" s="1"/>
  <c r="E111827" i="20"/>
  <c r="F111827" i="20" s="1"/>
  <c r="G111827" i="20" s="1"/>
  <c r="H111827" i="20" s="1"/>
  <c r="E111828" i="20"/>
  <c r="F111828" i="20" s="1"/>
  <c r="G111828" i="20" s="1"/>
  <c r="H111828" i="20" s="1"/>
  <c r="E111829" i="20"/>
  <c r="F111829" i="20" s="1"/>
  <c r="G111829" i="20" s="1"/>
  <c r="H111829" i="20" s="1"/>
  <c r="E111830" i="20"/>
  <c r="F111830" i="20" s="1"/>
  <c r="G111830" i="20" s="1"/>
  <c r="H111830" i="20" s="1"/>
  <c r="E111831" i="20"/>
  <c r="F111831" i="20" s="1"/>
  <c r="G111831" i="20" s="1"/>
  <c r="H111831" i="20" s="1"/>
  <c r="E111832" i="20"/>
  <c r="F111832" i="20" s="1"/>
  <c r="G111832" i="20" s="1"/>
  <c r="H111832" i="20" s="1"/>
  <c r="E111833" i="20"/>
  <c r="F111833" i="20" s="1"/>
  <c r="G111833" i="20" s="1"/>
  <c r="H111833" i="20" s="1"/>
  <c r="E111834" i="20"/>
  <c r="F111834" i="20" s="1"/>
  <c r="G111834" i="20" s="1"/>
  <c r="H111834" i="20" s="1"/>
  <c r="E111835" i="20"/>
  <c r="F111835" i="20" s="1"/>
  <c r="G111835" i="20" s="1"/>
  <c r="H111835" i="20" s="1"/>
  <c r="E111836" i="20"/>
  <c r="F111836" i="20" s="1"/>
  <c r="G111836" i="20" s="1"/>
  <c r="H111836" i="20" s="1"/>
  <c r="E111837" i="20"/>
  <c r="F111837" i="20" s="1"/>
  <c r="G111837" i="20" s="1"/>
  <c r="H111837" i="20" s="1"/>
  <c r="E111838" i="20"/>
  <c r="F111838" i="20" s="1"/>
  <c r="G111838" i="20" s="1"/>
  <c r="H111838" i="20" s="1"/>
  <c r="E111839" i="20"/>
  <c r="F111839" i="20" s="1"/>
  <c r="G111839" i="20" s="1"/>
  <c r="H111839" i="20" s="1"/>
  <c r="E111840" i="20"/>
  <c r="F111840" i="20" s="1"/>
  <c r="G111840" i="20" s="1"/>
  <c r="H111840" i="20" s="1"/>
  <c r="E111841" i="20"/>
  <c r="F111841" i="20" s="1"/>
  <c r="G111841" i="20" s="1"/>
  <c r="H111841" i="20" s="1"/>
  <c r="E111842" i="20"/>
  <c r="F111842" i="20" s="1"/>
  <c r="G111842" i="20" s="1"/>
  <c r="H111842" i="20" s="1"/>
  <c r="E111843" i="20"/>
  <c r="F111843" i="20" s="1"/>
  <c r="G111843" i="20" s="1"/>
  <c r="H111843" i="20" s="1"/>
  <c r="E111844" i="20"/>
  <c r="F111844" i="20" s="1"/>
  <c r="G111844" i="20" s="1"/>
  <c r="H111844" i="20" s="1"/>
  <c r="E111845" i="20"/>
  <c r="F111845" i="20" s="1"/>
  <c r="G111845" i="20" s="1"/>
  <c r="H111845" i="20" s="1"/>
  <c r="E111846" i="20"/>
  <c r="F111846" i="20" s="1"/>
  <c r="G111846" i="20" s="1"/>
  <c r="H111846" i="20" s="1"/>
  <c r="E111847" i="20"/>
  <c r="F111847" i="20" s="1"/>
  <c r="G111847" i="20" s="1"/>
  <c r="H111847" i="20" s="1"/>
  <c r="E111848" i="20"/>
  <c r="F111848" i="20" s="1"/>
  <c r="G111848" i="20" s="1"/>
  <c r="H111848" i="20" s="1"/>
  <c r="E111849" i="20"/>
  <c r="F111849" i="20" s="1"/>
  <c r="G111849" i="20" s="1"/>
  <c r="H111849" i="20" s="1"/>
  <c r="E111850" i="20"/>
  <c r="F111850" i="20" s="1"/>
  <c r="G111850" i="20" s="1"/>
  <c r="H111850" i="20" s="1"/>
  <c r="E111851" i="20"/>
  <c r="F111851" i="20" s="1"/>
  <c r="G111851" i="20" s="1"/>
  <c r="H111851" i="20" s="1"/>
  <c r="E111852" i="20"/>
  <c r="F111852" i="20" s="1"/>
  <c r="G111852" i="20" s="1"/>
  <c r="H111852" i="20" s="1"/>
  <c r="E111853" i="20"/>
  <c r="F111853" i="20" s="1"/>
  <c r="G111853" i="20" s="1"/>
  <c r="H111853" i="20" s="1"/>
  <c r="E111854" i="20"/>
  <c r="F111854" i="20" s="1"/>
  <c r="G111854" i="20" s="1"/>
  <c r="H111854" i="20" s="1"/>
  <c r="E111855" i="20"/>
  <c r="F111855" i="20" s="1"/>
  <c r="G111855" i="20" s="1"/>
  <c r="H111855" i="20" s="1"/>
  <c r="E111856" i="20"/>
  <c r="F111856" i="20" s="1"/>
  <c r="G111856" i="20" s="1"/>
  <c r="H111856" i="20" s="1"/>
  <c r="E111857" i="20"/>
  <c r="F111857" i="20" s="1"/>
  <c r="G111857" i="20" s="1"/>
  <c r="H111857" i="20" s="1"/>
  <c r="E111858" i="20"/>
  <c r="F111858" i="20" s="1"/>
  <c r="G111858" i="20" s="1"/>
  <c r="H111858" i="20" s="1"/>
  <c r="E111859" i="20"/>
  <c r="F111859" i="20" s="1"/>
  <c r="G111859" i="20" s="1"/>
  <c r="H111859" i="20" s="1"/>
  <c r="E111860" i="20"/>
  <c r="F111860" i="20" s="1"/>
  <c r="G111860" i="20" s="1"/>
  <c r="H111860" i="20" s="1"/>
  <c r="E111861" i="20"/>
  <c r="F111861" i="20" s="1"/>
  <c r="G111861" i="20" s="1"/>
  <c r="H111861" i="20" s="1"/>
  <c r="E111862" i="20"/>
  <c r="F111862" i="20" s="1"/>
  <c r="G111862" i="20" s="1"/>
  <c r="H111862" i="20" s="1"/>
  <c r="E111863" i="20"/>
  <c r="F111863" i="20" s="1"/>
  <c r="G111863" i="20" s="1"/>
  <c r="H111863" i="20" s="1"/>
  <c r="E111864" i="20"/>
  <c r="F111864" i="20" s="1"/>
  <c r="G111864" i="20" s="1"/>
  <c r="H111864" i="20" s="1"/>
  <c r="E111865" i="20"/>
  <c r="F111865" i="20" s="1"/>
  <c r="G111865" i="20" s="1"/>
  <c r="H111865" i="20" s="1"/>
  <c r="E111866" i="20"/>
  <c r="F111866" i="20" s="1"/>
  <c r="G111866" i="20" s="1"/>
  <c r="H111866" i="20" s="1"/>
  <c r="E111867" i="20"/>
  <c r="F111867" i="20" s="1"/>
  <c r="G111867" i="20" s="1"/>
  <c r="H111867" i="20" s="1"/>
  <c r="E111868" i="20"/>
  <c r="F111868" i="20" s="1"/>
  <c r="G111868" i="20" s="1"/>
  <c r="H111868" i="20" s="1"/>
  <c r="E111869" i="20"/>
  <c r="F111869" i="20" s="1"/>
  <c r="G111869" i="20" s="1"/>
  <c r="H111869" i="20" s="1"/>
  <c r="E111870" i="20"/>
  <c r="F111870" i="20" s="1"/>
  <c r="G111870" i="20" s="1"/>
  <c r="H111870" i="20" s="1"/>
  <c r="E111871" i="20"/>
  <c r="F111871" i="20" s="1"/>
  <c r="G111871" i="20" s="1"/>
  <c r="H111871" i="20" s="1"/>
  <c r="E111872" i="20"/>
  <c r="F111872" i="20" s="1"/>
  <c r="G111872" i="20" s="1"/>
  <c r="H111872" i="20" s="1"/>
  <c r="E111873" i="20"/>
  <c r="F111873" i="20" s="1"/>
  <c r="G111873" i="20" s="1"/>
  <c r="H111873" i="20" s="1"/>
  <c r="E111874" i="20"/>
  <c r="F111874" i="20" s="1"/>
  <c r="G111874" i="20" s="1"/>
  <c r="H111874" i="20" s="1"/>
  <c r="E111875" i="20"/>
  <c r="F111875" i="20" s="1"/>
  <c r="G111875" i="20" s="1"/>
  <c r="H111875" i="20" s="1"/>
  <c r="E111876" i="20"/>
  <c r="F111876" i="20" s="1"/>
  <c r="G111876" i="20" s="1"/>
  <c r="H111876" i="20" s="1"/>
  <c r="E111877" i="20"/>
  <c r="F111877" i="20" s="1"/>
  <c r="G111877" i="20" s="1"/>
  <c r="H111877" i="20" s="1"/>
  <c r="E111878" i="20"/>
  <c r="F111878" i="20" s="1"/>
  <c r="G111878" i="20" s="1"/>
  <c r="H111878" i="20" s="1"/>
  <c r="E111879" i="20"/>
  <c r="F111879" i="20" s="1"/>
  <c r="G111879" i="20" s="1"/>
  <c r="H111879" i="20" s="1"/>
  <c r="E111880" i="20"/>
  <c r="F111880" i="20" s="1"/>
  <c r="G111880" i="20" s="1"/>
  <c r="H111880" i="20" s="1"/>
  <c r="E111881" i="20"/>
  <c r="F111881" i="20" s="1"/>
  <c r="G111881" i="20" s="1"/>
  <c r="H111881" i="20" s="1"/>
  <c r="E111882" i="20"/>
  <c r="F111882" i="20" s="1"/>
  <c r="G111882" i="20" s="1"/>
  <c r="H111882" i="20" s="1"/>
  <c r="E111883" i="20"/>
  <c r="F111883" i="20" s="1"/>
  <c r="G111883" i="20" s="1"/>
  <c r="H111883" i="20" s="1"/>
  <c r="E111884" i="20"/>
  <c r="F111884" i="20" s="1"/>
  <c r="G111884" i="20" s="1"/>
  <c r="H111884" i="20" s="1"/>
  <c r="E111885" i="20"/>
  <c r="F111885" i="20" s="1"/>
  <c r="G111885" i="20" s="1"/>
  <c r="H111885" i="20" s="1"/>
  <c r="E111886" i="20"/>
  <c r="F111886" i="20" s="1"/>
  <c r="G111886" i="20" s="1"/>
  <c r="H111886" i="20" s="1"/>
  <c r="E111887" i="20"/>
  <c r="F111887" i="20" s="1"/>
  <c r="G111887" i="20" s="1"/>
  <c r="H111887" i="20" s="1"/>
  <c r="E111888" i="20"/>
  <c r="F111888" i="20" s="1"/>
  <c r="G111888" i="20" s="1"/>
  <c r="H111888" i="20" s="1"/>
  <c r="E111889" i="20"/>
  <c r="F111889" i="20" s="1"/>
  <c r="G111889" i="20" s="1"/>
  <c r="H111889" i="20" s="1"/>
  <c r="E111890" i="20"/>
  <c r="F111890" i="20" s="1"/>
  <c r="G111890" i="20" s="1"/>
  <c r="H111890" i="20" s="1"/>
  <c r="E111891" i="20"/>
  <c r="F111891" i="20" s="1"/>
  <c r="G111891" i="20" s="1"/>
  <c r="H111891" i="20" s="1"/>
  <c r="E111892" i="20"/>
  <c r="F111892" i="20" s="1"/>
  <c r="G111892" i="20" s="1"/>
  <c r="H111892" i="20" s="1"/>
  <c r="E111893" i="20"/>
  <c r="F111893" i="20" s="1"/>
  <c r="G111893" i="20" s="1"/>
  <c r="H111893" i="20" s="1"/>
  <c r="E111894" i="20"/>
  <c r="F111894" i="20" s="1"/>
  <c r="G111894" i="20" s="1"/>
  <c r="H111894" i="20" s="1"/>
  <c r="E111895" i="20"/>
  <c r="F111895" i="20" s="1"/>
  <c r="G111895" i="20" s="1"/>
  <c r="H111895" i="20" s="1"/>
  <c r="E111896" i="20"/>
  <c r="F111896" i="20" s="1"/>
  <c r="G111896" i="20" s="1"/>
  <c r="H111896" i="20" s="1"/>
  <c r="E111897" i="20"/>
  <c r="F111897" i="20" s="1"/>
  <c r="G111897" i="20" s="1"/>
  <c r="H111897" i="20" s="1"/>
  <c r="E111898" i="20"/>
  <c r="F111898" i="20" s="1"/>
  <c r="G111898" i="20" s="1"/>
  <c r="H111898" i="20" s="1"/>
  <c r="E111899" i="20"/>
  <c r="F111899" i="20" s="1"/>
  <c r="G111899" i="20" s="1"/>
  <c r="H111899" i="20" s="1"/>
  <c r="E111900" i="20"/>
  <c r="F111900" i="20" s="1"/>
  <c r="G111900" i="20" s="1"/>
  <c r="H111900" i="20" s="1"/>
  <c r="E111901" i="20"/>
  <c r="F111901" i="20" s="1"/>
  <c r="G111901" i="20" s="1"/>
  <c r="H111901" i="20" s="1"/>
  <c r="E111902" i="20"/>
  <c r="F111902" i="20" s="1"/>
  <c r="G111902" i="20" s="1"/>
  <c r="H111902" i="20" s="1"/>
  <c r="E111903" i="20"/>
  <c r="F111903" i="20" s="1"/>
  <c r="G111903" i="20" s="1"/>
  <c r="H111903" i="20" s="1"/>
  <c r="E111904" i="20"/>
  <c r="F111904" i="20" s="1"/>
  <c r="G111904" i="20" s="1"/>
  <c r="H111904" i="20" s="1"/>
  <c r="E111905" i="20"/>
  <c r="F111905" i="20" s="1"/>
  <c r="G111905" i="20" s="1"/>
  <c r="H111905" i="20" s="1"/>
  <c r="E111906" i="20"/>
  <c r="F111906" i="20" s="1"/>
  <c r="G111906" i="20" s="1"/>
  <c r="H111906" i="20" s="1"/>
  <c r="E111907" i="20"/>
  <c r="F111907" i="20" s="1"/>
  <c r="G111907" i="20" s="1"/>
  <c r="H111907" i="20" s="1"/>
  <c r="E111908" i="20"/>
  <c r="F111908" i="20" s="1"/>
  <c r="G111908" i="20" s="1"/>
  <c r="H111908" i="20" s="1"/>
  <c r="E111909" i="20"/>
  <c r="F111909" i="20" s="1"/>
  <c r="G111909" i="20" s="1"/>
  <c r="H111909" i="20" s="1"/>
  <c r="E111910" i="20"/>
  <c r="F111910" i="20" s="1"/>
  <c r="G111910" i="20" s="1"/>
  <c r="H111910" i="20" s="1"/>
  <c r="E111911" i="20"/>
  <c r="F111911" i="20" s="1"/>
  <c r="G111911" i="20" s="1"/>
  <c r="H111911" i="20" s="1"/>
  <c r="E111912" i="20"/>
  <c r="F111912" i="20" s="1"/>
  <c r="G111912" i="20" s="1"/>
  <c r="H111912" i="20" s="1"/>
  <c r="E111913" i="20"/>
  <c r="F111913" i="20" s="1"/>
  <c r="G111913" i="20" s="1"/>
  <c r="H111913" i="20" s="1"/>
  <c r="E111914" i="20"/>
  <c r="F111914" i="20" s="1"/>
  <c r="G111914" i="20" s="1"/>
  <c r="H111914" i="20" s="1"/>
  <c r="E111915" i="20"/>
  <c r="F111915" i="20" s="1"/>
  <c r="G111915" i="20" s="1"/>
  <c r="H111915" i="20" s="1"/>
  <c r="E111916" i="20"/>
  <c r="F111916" i="20" s="1"/>
  <c r="G111916" i="20" s="1"/>
  <c r="H111916" i="20" s="1"/>
  <c r="E111917" i="20"/>
  <c r="F111917" i="20" s="1"/>
  <c r="G111917" i="20" s="1"/>
  <c r="H111917" i="20" s="1"/>
  <c r="E111918" i="20"/>
  <c r="F111918" i="20" s="1"/>
  <c r="G111918" i="20" s="1"/>
  <c r="H111918" i="20" s="1"/>
  <c r="E111919" i="20"/>
  <c r="F111919" i="20" s="1"/>
  <c r="G111919" i="20" s="1"/>
  <c r="H111919" i="20" s="1"/>
  <c r="E111920" i="20"/>
  <c r="F111920" i="20" s="1"/>
  <c r="G111920" i="20" s="1"/>
  <c r="H111920" i="20" s="1"/>
  <c r="E111921" i="20"/>
  <c r="F111921" i="20" s="1"/>
  <c r="G111921" i="20" s="1"/>
  <c r="H111921" i="20" s="1"/>
  <c r="E111922" i="20"/>
  <c r="F111922" i="20" s="1"/>
  <c r="G111922" i="20" s="1"/>
  <c r="H111922" i="20" s="1"/>
  <c r="E111923" i="20"/>
  <c r="F111923" i="20" s="1"/>
  <c r="G111923" i="20" s="1"/>
  <c r="H111923" i="20" s="1"/>
  <c r="E111924" i="20"/>
  <c r="F111924" i="20" s="1"/>
  <c r="G111924" i="20" s="1"/>
  <c r="H111924" i="20" s="1"/>
  <c r="E111925" i="20"/>
  <c r="F111925" i="20" s="1"/>
  <c r="G111925" i="20" s="1"/>
  <c r="H111925" i="20" s="1"/>
  <c r="E111926" i="20"/>
  <c r="F111926" i="20" s="1"/>
  <c r="G111926" i="20" s="1"/>
  <c r="H111926" i="20" s="1"/>
  <c r="E111927" i="20"/>
  <c r="F111927" i="20" s="1"/>
  <c r="G111927" i="20" s="1"/>
  <c r="H111927" i="20" s="1"/>
  <c r="E111928" i="20"/>
  <c r="F111928" i="20" s="1"/>
  <c r="G111928" i="20" s="1"/>
  <c r="H111928" i="20" s="1"/>
  <c r="E111929" i="20"/>
  <c r="F111929" i="20" s="1"/>
  <c r="G111929" i="20" s="1"/>
  <c r="H111929" i="20" s="1"/>
  <c r="E111930" i="20"/>
  <c r="F111930" i="20" s="1"/>
  <c r="G111930" i="20" s="1"/>
  <c r="H111930" i="20" s="1"/>
  <c r="E111931" i="20"/>
  <c r="F111931" i="20" s="1"/>
  <c r="G111931" i="20" s="1"/>
  <c r="H111931" i="20" s="1"/>
  <c r="E111932" i="20"/>
  <c r="F111932" i="20" s="1"/>
  <c r="G111932" i="20" s="1"/>
  <c r="H111932" i="20" s="1"/>
  <c r="E111933" i="20"/>
  <c r="F111933" i="20" s="1"/>
  <c r="G111933" i="20" s="1"/>
  <c r="H111933" i="20" s="1"/>
  <c r="E111934" i="20"/>
  <c r="F111934" i="20" s="1"/>
  <c r="G111934" i="20" s="1"/>
  <c r="H111934" i="20" s="1"/>
  <c r="E111935" i="20"/>
  <c r="F111935" i="20" s="1"/>
  <c r="G111935" i="20" s="1"/>
  <c r="H111935" i="20" s="1"/>
  <c r="E111936" i="20"/>
  <c r="F111936" i="20" s="1"/>
  <c r="G111936" i="20" s="1"/>
  <c r="H111936" i="20" s="1"/>
  <c r="E111937" i="20"/>
  <c r="F111937" i="20" s="1"/>
  <c r="G111937" i="20" s="1"/>
  <c r="H111937" i="20" s="1"/>
  <c r="E111938" i="20"/>
  <c r="F111938" i="20" s="1"/>
  <c r="G111938" i="20" s="1"/>
  <c r="H111938" i="20" s="1"/>
  <c r="E111939" i="20"/>
  <c r="F111939" i="20" s="1"/>
  <c r="G111939" i="20" s="1"/>
  <c r="H111939" i="20" s="1"/>
  <c r="E111940" i="20"/>
  <c r="F111940" i="20" s="1"/>
  <c r="G111940" i="20" s="1"/>
  <c r="H111940" i="20" s="1"/>
  <c r="E111941" i="20"/>
  <c r="F111941" i="20" s="1"/>
  <c r="G111941" i="20" s="1"/>
  <c r="H111941" i="20" s="1"/>
  <c r="E111942" i="20"/>
  <c r="F111942" i="20" s="1"/>
  <c r="G111942" i="20" s="1"/>
  <c r="H111942" i="20" s="1"/>
  <c r="E111943" i="20"/>
  <c r="F111943" i="20" s="1"/>
  <c r="G111943" i="20" s="1"/>
  <c r="H111943" i="20" s="1"/>
  <c r="E111944" i="20"/>
  <c r="F111944" i="20" s="1"/>
  <c r="G111944" i="20" s="1"/>
  <c r="H111944" i="20" s="1"/>
  <c r="E111945" i="20"/>
  <c r="F111945" i="20" s="1"/>
  <c r="G111945" i="20" s="1"/>
  <c r="H111945" i="20" s="1"/>
  <c r="E111946" i="20"/>
  <c r="F111946" i="20" s="1"/>
  <c r="G111946" i="20" s="1"/>
  <c r="H111946" i="20" s="1"/>
  <c r="E111947" i="20"/>
  <c r="F111947" i="20" s="1"/>
  <c r="G111947" i="20" s="1"/>
  <c r="H111947" i="20" s="1"/>
  <c r="E111948" i="20"/>
  <c r="F111948" i="20" s="1"/>
  <c r="G111948" i="20" s="1"/>
  <c r="H111948" i="20" s="1"/>
  <c r="E111949" i="20"/>
  <c r="F111949" i="20" s="1"/>
  <c r="G111949" i="20" s="1"/>
  <c r="H111949" i="20" s="1"/>
  <c r="E111950" i="20"/>
  <c r="F111950" i="20" s="1"/>
  <c r="G111950" i="20" s="1"/>
  <c r="H111950" i="20" s="1"/>
  <c r="E111951" i="20"/>
  <c r="F111951" i="20" s="1"/>
  <c r="G111951" i="20" s="1"/>
  <c r="H111951" i="20" s="1"/>
  <c r="E111952" i="20"/>
  <c r="F111952" i="20" s="1"/>
  <c r="G111952" i="20" s="1"/>
  <c r="H111952" i="20" s="1"/>
  <c r="E111953" i="20"/>
  <c r="F111953" i="20" s="1"/>
  <c r="G111953" i="20" s="1"/>
  <c r="H111953" i="20" s="1"/>
  <c r="E111954" i="20"/>
  <c r="F111954" i="20" s="1"/>
  <c r="G111954" i="20" s="1"/>
  <c r="H111954" i="20" s="1"/>
  <c r="E111955" i="20"/>
  <c r="F111955" i="20" s="1"/>
  <c r="G111955" i="20" s="1"/>
  <c r="H111955" i="20" s="1"/>
  <c r="E111956" i="20"/>
  <c r="F111956" i="20" s="1"/>
  <c r="G111956" i="20" s="1"/>
  <c r="H111956" i="20" s="1"/>
  <c r="E111957" i="20"/>
  <c r="F111957" i="20" s="1"/>
  <c r="G111957" i="20" s="1"/>
  <c r="H111957" i="20" s="1"/>
  <c r="E111958" i="20"/>
  <c r="F111958" i="20" s="1"/>
  <c r="G111958" i="20" s="1"/>
  <c r="H111958" i="20" s="1"/>
  <c r="E111959" i="20"/>
  <c r="F111959" i="20" s="1"/>
  <c r="G111959" i="20" s="1"/>
  <c r="H111959" i="20" s="1"/>
  <c r="E111960" i="20"/>
  <c r="F111960" i="20" s="1"/>
  <c r="G111960" i="20" s="1"/>
  <c r="H111960" i="20" s="1"/>
  <c r="E111961" i="20"/>
  <c r="F111961" i="20" s="1"/>
  <c r="G111961" i="20" s="1"/>
  <c r="H111961" i="20" s="1"/>
  <c r="E111962" i="20"/>
  <c r="F111962" i="20" s="1"/>
  <c r="G111962" i="20" s="1"/>
  <c r="H111962" i="20" s="1"/>
  <c r="E111963" i="20"/>
  <c r="F111963" i="20" s="1"/>
  <c r="G111963" i="20" s="1"/>
  <c r="H111963" i="20" s="1"/>
  <c r="E111964" i="20"/>
  <c r="F111964" i="20" s="1"/>
  <c r="G111964" i="20" s="1"/>
  <c r="H111964" i="20" s="1"/>
  <c r="E111965" i="20"/>
  <c r="F111965" i="20" s="1"/>
  <c r="G111965" i="20" s="1"/>
  <c r="H111965" i="20" s="1"/>
  <c r="E111966" i="20"/>
  <c r="F111966" i="20" s="1"/>
  <c r="G111966" i="20" s="1"/>
  <c r="H111966" i="20" s="1"/>
  <c r="E111967" i="20"/>
  <c r="F111967" i="20" s="1"/>
  <c r="G111967" i="20" s="1"/>
  <c r="H111967" i="20" s="1"/>
  <c r="E111968" i="20"/>
  <c r="F111968" i="20" s="1"/>
  <c r="G111968" i="20" s="1"/>
  <c r="H111968" i="20" s="1"/>
  <c r="E111969" i="20"/>
  <c r="F111969" i="20" s="1"/>
  <c r="G111969" i="20" s="1"/>
  <c r="H111969" i="20" s="1"/>
  <c r="E111970" i="20"/>
  <c r="F111970" i="20" s="1"/>
  <c r="G111970" i="20" s="1"/>
  <c r="H111970" i="20" s="1"/>
  <c r="E111971" i="20"/>
  <c r="F111971" i="20" s="1"/>
  <c r="G111971" i="20" s="1"/>
  <c r="H111971" i="20" s="1"/>
  <c r="E111972" i="20"/>
  <c r="F111972" i="20" s="1"/>
  <c r="G111972" i="20" s="1"/>
  <c r="H111972" i="20" s="1"/>
  <c r="E111973" i="20"/>
  <c r="F111973" i="20" s="1"/>
  <c r="G111973" i="20" s="1"/>
  <c r="H111973" i="20" s="1"/>
  <c r="E111974" i="20"/>
  <c r="F111974" i="20" s="1"/>
  <c r="G111974" i="20" s="1"/>
  <c r="H111974" i="20" s="1"/>
  <c r="E111975" i="20"/>
  <c r="F111975" i="20" s="1"/>
  <c r="G111975" i="20" s="1"/>
  <c r="H111975" i="20" s="1"/>
  <c r="E111976" i="20"/>
  <c r="F111976" i="20" s="1"/>
  <c r="G111976" i="20" s="1"/>
  <c r="H111976" i="20" s="1"/>
  <c r="E111977" i="20"/>
  <c r="F111977" i="20" s="1"/>
  <c r="G111977" i="20" s="1"/>
  <c r="H111977" i="20" s="1"/>
  <c r="E111978" i="20"/>
  <c r="F111978" i="20" s="1"/>
  <c r="G111978" i="20" s="1"/>
  <c r="H111978" i="20" s="1"/>
  <c r="E111979" i="20"/>
  <c r="F111979" i="20" s="1"/>
  <c r="G111979" i="20" s="1"/>
  <c r="H111979" i="20" s="1"/>
  <c r="E111980" i="20"/>
  <c r="F111980" i="20" s="1"/>
  <c r="G111980" i="20" s="1"/>
  <c r="H111980" i="20" s="1"/>
  <c r="E111981" i="20"/>
  <c r="F111981" i="20" s="1"/>
  <c r="G111981" i="20" s="1"/>
  <c r="H111981" i="20" s="1"/>
  <c r="E111982" i="20"/>
  <c r="F111982" i="20" s="1"/>
  <c r="G111982" i="20" s="1"/>
  <c r="H111982" i="20" s="1"/>
  <c r="E111983" i="20"/>
  <c r="F111983" i="20" s="1"/>
  <c r="G111983" i="20" s="1"/>
  <c r="H111983" i="20" s="1"/>
  <c r="E111984" i="20"/>
  <c r="F111984" i="20" s="1"/>
  <c r="G111984" i="20" s="1"/>
  <c r="H111984" i="20" s="1"/>
  <c r="E111985" i="20"/>
  <c r="F111985" i="20" s="1"/>
  <c r="G111985" i="20" s="1"/>
  <c r="H111985" i="20" s="1"/>
  <c r="E111986" i="20"/>
  <c r="F111986" i="20" s="1"/>
  <c r="G111986" i="20" s="1"/>
  <c r="H111986" i="20" s="1"/>
  <c r="E111987" i="20"/>
  <c r="F111987" i="20" s="1"/>
  <c r="G111987" i="20" s="1"/>
  <c r="H111987" i="20" s="1"/>
  <c r="E111988" i="20"/>
  <c r="F111988" i="20" s="1"/>
  <c r="G111988" i="20" s="1"/>
  <c r="H111988" i="20" s="1"/>
  <c r="E111989" i="20"/>
  <c r="F111989" i="20" s="1"/>
  <c r="G111989" i="20" s="1"/>
  <c r="H111989" i="20" s="1"/>
  <c r="E111990" i="20"/>
  <c r="F111990" i="20" s="1"/>
  <c r="G111990" i="20" s="1"/>
  <c r="H111990" i="20" s="1"/>
  <c r="E111991" i="20"/>
  <c r="F111991" i="20" s="1"/>
  <c r="G111991" i="20" s="1"/>
  <c r="H111991" i="20" s="1"/>
  <c r="E111992" i="20"/>
  <c r="F111992" i="20" s="1"/>
  <c r="G111992" i="20" s="1"/>
  <c r="H111992" i="20" s="1"/>
  <c r="E111993" i="20"/>
  <c r="F111993" i="20" s="1"/>
  <c r="G111993" i="20" s="1"/>
  <c r="H111993" i="20" s="1"/>
  <c r="E111994" i="20"/>
  <c r="F111994" i="20" s="1"/>
  <c r="G111994" i="20" s="1"/>
  <c r="H111994" i="20" s="1"/>
  <c r="E111995" i="20"/>
  <c r="F111995" i="20" s="1"/>
  <c r="G111995" i="20" s="1"/>
  <c r="H111995" i="20" s="1"/>
  <c r="E111996" i="20"/>
  <c r="F111996" i="20" s="1"/>
  <c r="G111996" i="20" s="1"/>
  <c r="H111996" i="20" s="1"/>
  <c r="E111997" i="20"/>
  <c r="F111997" i="20" s="1"/>
  <c r="G111997" i="20" s="1"/>
  <c r="H111997" i="20" s="1"/>
  <c r="E111998" i="20"/>
  <c r="F111998" i="20" s="1"/>
  <c r="G111998" i="20" s="1"/>
  <c r="H111998" i="20" s="1"/>
  <c r="E111999" i="20"/>
  <c r="F111999" i="20" s="1"/>
  <c r="G111999" i="20" s="1"/>
  <c r="H111999" i="20" s="1"/>
  <c r="E112000" i="20"/>
  <c r="F112000" i="20" s="1"/>
  <c r="G112000" i="20" s="1"/>
  <c r="H112000" i="20" s="1"/>
  <c r="E112001" i="20"/>
  <c r="F112001" i="20" s="1"/>
  <c r="G112001" i="20" s="1"/>
  <c r="H112001" i="20" s="1"/>
  <c r="E112002" i="20"/>
  <c r="F112002" i="20" s="1"/>
  <c r="G112002" i="20" s="1"/>
  <c r="H112002" i="20" s="1"/>
  <c r="E112003" i="20"/>
  <c r="F112003" i="20" s="1"/>
  <c r="G112003" i="20" s="1"/>
  <c r="H112003" i="20" s="1"/>
  <c r="E112004" i="20"/>
  <c r="F112004" i="20" s="1"/>
  <c r="G112004" i="20" s="1"/>
  <c r="H112004" i="20" s="1"/>
  <c r="E112005" i="20"/>
  <c r="F112005" i="20" s="1"/>
  <c r="G112005" i="20" s="1"/>
  <c r="H112005" i="20" s="1"/>
  <c r="E112006" i="20"/>
  <c r="F112006" i="20" s="1"/>
  <c r="G112006" i="20" s="1"/>
  <c r="H112006" i="20" s="1"/>
  <c r="E112007" i="20"/>
  <c r="F112007" i="20" s="1"/>
  <c r="G112007" i="20" s="1"/>
  <c r="H112007" i="20" s="1"/>
  <c r="E112008" i="20"/>
  <c r="F112008" i="20" s="1"/>
  <c r="G112008" i="20" s="1"/>
  <c r="H112008" i="20" s="1"/>
  <c r="E112009" i="20"/>
  <c r="F112009" i="20" s="1"/>
  <c r="G112009" i="20" s="1"/>
  <c r="H112009" i="20" s="1"/>
  <c r="E112010" i="20"/>
  <c r="F112010" i="20" s="1"/>
  <c r="G112010" i="20" s="1"/>
  <c r="H112010" i="20" s="1"/>
  <c r="E112011" i="20"/>
  <c r="F112011" i="20" s="1"/>
  <c r="G112011" i="20" s="1"/>
  <c r="H112011" i="20" s="1"/>
  <c r="E112012" i="20"/>
  <c r="F112012" i="20" s="1"/>
  <c r="G112012" i="20" s="1"/>
  <c r="H112012" i="20" s="1"/>
  <c r="E112013" i="20"/>
  <c r="F112013" i="20" s="1"/>
  <c r="G112013" i="20" s="1"/>
  <c r="H112013" i="20" s="1"/>
  <c r="E112014" i="20"/>
  <c r="F112014" i="20" s="1"/>
  <c r="G112014" i="20" s="1"/>
  <c r="H112014" i="20" s="1"/>
  <c r="E112015" i="20"/>
  <c r="F112015" i="20" s="1"/>
  <c r="G112015" i="20" s="1"/>
  <c r="H112015" i="20" s="1"/>
  <c r="E112016" i="20"/>
  <c r="F112016" i="20" s="1"/>
  <c r="G112016" i="20" s="1"/>
  <c r="H112016" i="20" s="1"/>
  <c r="E112017" i="20"/>
  <c r="F112017" i="20" s="1"/>
  <c r="G112017" i="20" s="1"/>
  <c r="H112017" i="20" s="1"/>
  <c r="E112018" i="20"/>
  <c r="F112018" i="20" s="1"/>
  <c r="G112018" i="20" s="1"/>
  <c r="H112018" i="20" s="1"/>
  <c r="E112019" i="20"/>
  <c r="F112019" i="20" s="1"/>
  <c r="G112019" i="20" s="1"/>
  <c r="H112019" i="20" s="1"/>
  <c r="E112020" i="20"/>
  <c r="F112020" i="20" s="1"/>
  <c r="G112020" i="20" s="1"/>
  <c r="H112020" i="20" s="1"/>
  <c r="E112021" i="20"/>
  <c r="F112021" i="20" s="1"/>
  <c r="G112021" i="20" s="1"/>
  <c r="H112021" i="20" s="1"/>
  <c r="E112022" i="20"/>
  <c r="F112022" i="20" s="1"/>
  <c r="G112022" i="20" s="1"/>
  <c r="H112022" i="20" s="1"/>
  <c r="E112023" i="20"/>
  <c r="F112023" i="20" s="1"/>
  <c r="G112023" i="20" s="1"/>
  <c r="H112023" i="20" s="1"/>
  <c r="E112024" i="20"/>
  <c r="F112024" i="20" s="1"/>
  <c r="G112024" i="20" s="1"/>
  <c r="H112024" i="20" s="1"/>
  <c r="E112025" i="20"/>
  <c r="F112025" i="20" s="1"/>
  <c r="G112025" i="20" s="1"/>
  <c r="H112025" i="20" s="1"/>
  <c r="E112026" i="20"/>
  <c r="F112026" i="20" s="1"/>
  <c r="G112026" i="20" s="1"/>
  <c r="H112026" i="20" s="1"/>
  <c r="E112027" i="20"/>
  <c r="F112027" i="20" s="1"/>
  <c r="G112027" i="20" s="1"/>
  <c r="H112027" i="20" s="1"/>
  <c r="E112028" i="20"/>
  <c r="F112028" i="20" s="1"/>
  <c r="G112028" i="20" s="1"/>
  <c r="H112028" i="20" s="1"/>
  <c r="E112029" i="20"/>
  <c r="F112029" i="20" s="1"/>
  <c r="G112029" i="20" s="1"/>
  <c r="H112029" i="20" s="1"/>
  <c r="E112030" i="20"/>
  <c r="F112030" i="20" s="1"/>
  <c r="G112030" i="20" s="1"/>
  <c r="H112030" i="20" s="1"/>
  <c r="E112031" i="20"/>
  <c r="F112031" i="20" s="1"/>
  <c r="G112031" i="20" s="1"/>
  <c r="H112031" i="20" s="1"/>
  <c r="E112032" i="20"/>
  <c r="F112032" i="20" s="1"/>
  <c r="G112032" i="20" s="1"/>
  <c r="H112032" i="20" s="1"/>
  <c r="E112033" i="20"/>
  <c r="F112033" i="20" s="1"/>
  <c r="G112033" i="20" s="1"/>
  <c r="H112033" i="20" s="1"/>
  <c r="E112034" i="20"/>
  <c r="F112034" i="20" s="1"/>
  <c r="G112034" i="20" s="1"/>
  <c r="H112034" i="20" s="1"/>
  <c r="E112035" i="20"/>
  <c r="F112035" i="20" s="1"/>
  <c r="G112035" i="20" s="1"/>
  <c r="H112035" i="20" s="1"/>
  <c r="E112036" i="20"/>
  <c r="F112036" i="20" s="1"/>
  <c r="G112036" i="20" s="1"/>
  <c r="H112036" i="20" s="1"/>
  <c r="E112037" i="20"/>
  <c r="F112037" i="20" s="1"/>
  <c r="G112037" i="20" s="1"/>
  <c r="H112037" i="20" s="1"/>
  <c r="E112038" i="20"/>
  <c r="F112038" i="20" s="1"/>
  <c r="G112038" i="20" s="1"/>
  <c r="H112038" i="20" s="1"/>
  <c r="E112039" i="20"/>
  <c r="F112039" i="20" s="1"/>
  <c r="G112039" i="20" s="1"/>
  <c r="H112039" i="20" s="1"/>
  <c r="E112040" i="20"/>
  <c r="F112040" i="20" s="1"/>
  <c r="G112040" i="20" s="1"/>
  <c r="H112040" i="20" s="1"/>
  <c r="E112041" i="20"/>
  <c r="F112041" i="20" s="1"/>
  <c r="G112041" i="20" s="1"/>
  <c r="H112041" i="20" s="1"/>
  <c r="E112042" i="20"/>
  <c r="F112042" i="20" s="1"/>
  <c r="G112042" i="20" s="1"/>
  <c r="H112042" i="20" s="1"/>
  <c r="E112043" i="20"/>
  <c r="F112043" i="20" s="1"/>
  <c r="G112043" i="20" s="1"/>
  <c r="H112043" i="20" s="1"/>
  <c r="E112044" i="20"/>
  <c r="F112044" i="20" s="1"/>
  <c r="G112044" i="20" s="1"/>
  <c r="H112044" i="20" s="1"/>
  <c r="E112045" i="20"/>
  <c r="F112045" i="20" s="1"/>
  <c r="G112045" i="20" s="1"/>
  <c r="H112045" i="20" s="1"/>
  <c r="E112046" i="20"/>
  <c r="F112046" i="20" s="1"/>
  <c r="G112046" i="20" s="1"/>
  <c r="H112046" i="20" s="1"/>
  <c r="E112047" i="20"/>
  <c r="F112047" i="20" s="1"/>
  <c r="G112047" i="20" s="1"/>
  <c r="H112047" i="20" s="1"/>
  <c r="E112048" i="20"/>
  <c r="F112048" i="20" s="1"/>
  <c r="G112048" i="20" s="1"/>
  <c r="H112048" i="20" s="1"/>
  <c r="E112049" i="20"/>
  <c r="F112049" i="20" s="1"/>
  <c r="G112049" i="20" s="1"/>
  <c r="H112049" i="20" s="1"/>
  <c r="E112050" i="20"/>
  <c r="F112050" i="20" s="1"/>
  <c r="G112050" i="20" s="1"/>
  <c r="H112050" i="20" s="1"/>
  <c r="E112051" i="20"/>
  <c r="F112051" i="20" s="1"/>
  <c r="G112051" i="20" s="1"/>
  <c r="H112051" i="20" s="1"/>
  <c r="E112052" i="20"/>
  <c r="F112052" i="20" s="1"/>
  <c r="G112052" i="20" s="1"/>
  <c r="H112052" i="20" s="1"/>
  <c r="E112053" i="20"/>
  <c r="F112053" i="20" s="1"/>
  <c r="G112053" i="20" s="1"/>
  <c r="H112053" i="20" s="1"/>
  <c r="E112054" i="20"/>
  <c r="F112054" i="20" s="1"/>
  <c r="G112054" i="20" s="1"/>
  <c r="H112054" i="20" s="1"/>
  <c r="E112055" i="20"/>
  <c r="F112055" i="20" s="1"/>
  <c r="G112055" i="20" s="1"/>
  <c r="H112055" i="20" s="1"/>
  <c r="E112056" i="20"/>
  <c r="F112056" i="20" s="1"/>
  <c r="G112056" i="20" s="1"/>
  <c r="H112056" i="20" s="1"/>
  <c r="E112057" i="20"/>
  <c r="F112057" i="20" s="1"/>
  <c r="G112057" i="20" s="1"/>
  <c r="H112057" i="20" s="1"/>
  <c r="E112058" i="20"/>
  <c r="F112058" i="20" s="1"/>
  <c r="G112058" i="20" s="1"/>
  <c r="H112058" i="20" s="1"/>
  <c r="E112059" i="20"/>
  <c r="F112059" i="20" s="1"/>
  <c r="G112059" i="20" s="1"/>
  <c r="H112059" i="20" s="1"/>
  <c r="E112060" i="20"/>
  <c r="F112060" i="20" s="1"/>
  <c r="G112060" i="20" s="1"/>
  <c r="H112060" i="20" s="1"/>
  <c r="E112061" i="20"/>
  <c r="F112061" i="20" s="1"/>
  <c r="G112061" i="20" s="1"/>
  <c r="H112061" i="20" s="1"/>
  <c r="E112062" i="20"/>
  <c r="F112062" i="20" s="1"/>
  <c r="G112062" i="20" s="1"/>
  <c r="H112062" i="20" s="1"/>
  <c r="E112063" i="20"/>
  <c r="F112063" i="20" s="1"/>
  <c r="G112063" i="20" s="1"/>
  <c r="H112063" i="20" s="1"/>
  <c r="E112064" i="20"/>
  <c r="F112064" i="20" s="1"/>
  <c r="G112064" i="20" s="1"/>
  <c r="H112064" i="20" s="1"/>
  <c r="E112065" i="20"/>
  <c r="F112065" i="20" s="1"/>
  <c r="G112065" i="20" s="1"/>
  <c r="H112065" i="20" s="1"/>
  <c r="E112066" i="20"/>
  <c r="F112066" i="20" s="1"/>
  <c r="G112066" i="20" s="1"/>
  <c r="H112066" i="20" s="1"/>
  <c r="E112067" i="20"/>
  <c r="F112067" i="20" s="1"/>
  <c r="G112067" i="20" s="1"/>
  <c r="H112067" i="20" s="1"/>
  <c r="E112068" i="20"/>
  <c r="F112068" i="20" s="1"/>
  <c r="G112068" i="20" s="1"/>
  <c r="H112068" i="20" s="1"/>
  <c r="E112069" i="20"/>
  <c r="F112069" i="20" s="1"/>
  <c r="G112069" i="20" s="1"/>
  <c r="H112069" i="20" s="1"/>
  <c r="E112070" i="20"/>
  <c r="F112070" i="20" s="1"/>
  <c r="G112070" i="20" s="1"/>
  <c r="H112070" i="20" s="1"/>
  <c r="E112071" i="20"/>
  <c r="F112071" i="20" s="1"/>
  <c r="G112071" i="20" s="1"/>
  <c r="H112071" i="20" s="1"/>
  <c r="E112072" i="20"/>
  <c r="F112072" i="20" s="1"/>
  <c r="G112072" i="20" s="1"/>
  <c r="H112072" i="20" s="1"/>
  <c r="E112073" i="20"/>
  <c r="F112073" i="20" s="1"/>
  <c r="G112073" i="20" s="1"/>
  <c r="H112073" i="20" s="1"/>
  <c r="E112074" i="20"/>
  <c r="F112074" i="20" s="1"/>
  <c r="G112074" i="20" s="1"/>
  <c r="H112074" i="20" s="1"/>
  <c r="E112075" i="20"/>
  <c r="F112075" i="20" s="1"/>
  <c r="G112075" i="20" s="1"/>
  <c r="H112075" i="20" s="1"/>
  <c r="E112076" i="20"/>
  <c r="F112076" i="20" s="1"/>
  <c r="G112076" i="20" s="1"/>
  <c r="H112076" i="20" s="1"/>
  <c r="E112077" i="20"/>
  <c r="F112077" i="20" s="1"/>
  <c r="G112077" i="20" s="1"/>
  <c r="H112077" i="20" s="1"/>
  <c r="E112078" i="20"/>
  <c r="F112078" i="20" s="1"/>
  <c r="G112078" i="20" s="1"/>
  <c r="H112078" i="20" s="1"/>
  <c r="E112079" i="20"/>
  <c r="F112079" i="20" s="1"/>
  <c r="G112079" i="20" s="1"/>
  <c r="H112079" i="20" s="1"/>
  <c r="E112080" i="20"/>
  <c r="F112080" i="20" s="1"/>
  <c r="G112080" i="20" s="1"/>
  <c r="H112080" i="20" s="1"/>
  <c r="E112081" i="20"/>
  <c r="F112081" i="20" s="1"/>
  <c r="G112081" i="20" s="1"/>
  <c r="H112081" i="20" s="1"/>
  <c r="E112082" i="20"/>
  <c r="F112082" i="20" s="1"/>
  <c r="G112082" i="20" s="1"/>
  <c r="H112082" i="20" s="1"/>
  <c r="E112083" i="20"/>
  <c r="F112083" i="20" s="1"/>
  <c r="G112083" i="20" s="1"/>
  <c r="H112083" i="20" s="1"/>
  <c r="E112084" i="20"/>
  <c r="F112084" i="20" s="1"/>
  <c r="G112084" i="20" s="1"/>
  <c r="H112084" i="20" s="1"/>
  <c r="E112085" i="20"/>
  <c r="F112085" i="20" s="1"/>
  <c r="G112085" i="20" s="1"/>
  <c r="H112085" i="20" s="1"/>
  <c r="E112086" i="20"/>
  <c r="F112086" i="20" s="1"/>
  <c r="G112086" i="20" s="1"/>
  <c r="H112086" i="20" s="1"/>
  <c r="E112087" i="20"/>
  <c r="F112087" i="20" s="1"/>
  <c r="G112087" i="20" s="1"/>
  <c r="H112087" i="20" s="1"/>
  <c r="E112088" i="20"/>
  <c r="F112088" i="20" s="1"/>
  <c r="G112088" i="20" s="1"/>
  <c r="H112088" i="20" s="1"/>
  <c r="E112089" i="20"/>
  <c r="F112089" i="20" s="1"/>
  <c r="G112089" i="20" s="1"/>
  <c r="H112089" i="20" s="1"/>
  <c r="E112090" i="20"/>
  <c r="F112090" i="20" s="1"/>
  <c r="G112090" i="20" s="1"/>
  <c r="H112090" i="20" s="1"/>
  <c r="E112091" i="20"/>
  <c r="F112091" i="20" s="1"/>
  <c r="G112091" i="20" s="1"/>
  <c r="H112091" i="20" s="1"/>
  <c r="E112092" i="20"/>
  <c r="F112092" i="20" s="1"/>
  <c r="G112092" i="20" s="1"/>
  <c r="H112092" i="20" s="1"/>
  <c r="E112093" i="20"/>
  <c r="F112093" i="20" s="1"/>
  <c r="G112093" i="20" s="1"/>
  <c r="H112093" i="20" s="1"/>
  <c r="E112094" i="20"/>
  <c r="F112094" i="20" s="1"/>
  <c r="G112094" i="20" s="1"/>
  <c r="H112094" i="20" s="1"/>
  <c r="E112095" i="20"/>
  <c r="F112095" i="20" s="1"/>
  <c r="G112095" i="20" s="1"/>
  <c r="H112095" i="20" s="1"/>
  <c r="E112096" i="20"/>
  <c r="F112096" i="20" s="1"/>
  <c r="G112096" i="20" s="1"/>
  <c r="H112096" i="20" s="1"/>
  <c r="E112097" i="20"/>
  <c r="F112097" i="20" s="1"/>
  <c r="G112097" i="20" s="1"/>
  <c r="H112097" i="20" s="1"/>
  <c r="E112098" i="20"/>
  <c r="F112098" i="20" s="1"/>
  <c r="G112098" i="20" s="1"/>
  <c r="H112098" i="20" s="1"/>
  <c r="E112099" i="20"/>
  <c r="F112099" i="20" s="1"/>
  <c r="G112099" i="20" s="1"/>
  <c r="H112099" i="20" s="1"/>
  <c r="E112100" i="20"/>
  <c r="F112100" i="20" s="1"/>
  <c r="G112100" i="20" s="1"/>
  <c r="H112100" i="20" s="1"/>
  <c r="E112101" i="20"/>
  <c r="F112101" i="20" s="1"/>
  <c r="G112101" i="20" s="1"/>
  <c r="H112101" i="20" s="1"/>
  <c r="E112102" i="20"/>
  <c r="F112102" i="20" s="1"/>
  <c r="G112102" i="20" s="1"/>
  <c r="H112102" i="20" s="1"/>
  <c r="E112103" i="20"/>
  <c r="F112103" i="20" s="1"/>
  <c r="G112103" i="20" s="1"/>
  <c r="H112103" i="20" s="1"/>
  <c r="E112104" i="20"/>
  <c r="F112104" i="20" s="1"/>
  <c r="G112104" i="20" s="1"/>
  <c r="H112104" i="20" s="1"/>
  <c r="E112105" i="20"/>
  <c r="F112105" i="20" s="1"/>
  <c r="G112105" i="20" s="1"/>
  <c r="H112105" i="20" s="1"/>
  <c r="E112106" i="20"/>
  <c r="F112106" i="20" s="1"/>
  <c r="G112106" i="20" s="1"/>
  <c r="H112106" i="20" s="1"/>
  <c r="E112107" i="20"/>
  <c r="F112107" i="20" s="1"/>
  <c r="G112107" i="20" s="1"/>
  <c r="H112107" i="20" s="1"/>
  <c r="E112108" i="20"/>
  <c r="F112108" i="20" s="1"/>
  <c r="G112108" i="20" s="1"/>
  <c r="H112108" i="20" s="1"/>
  <c r="E112109" i="20"/>
  <c r="F112109" i="20" s="1"/>
  <c r="G112109" i="20" s="1"/>
  <c r="H112109" i="20" s="1"/>
  <c r="E112110" i="20"/>
  <c r="F112110" i="20" s="1"/>
  <c r="G112110" i="20" s="1"/>
  <c r="H112110" i="20" s="1"/>
  <c r="E112111" i="20"/>
  <c r="F112111" i="20" s="1"/>
  <c r="G112111" i="20" s="1"/>
  <c r="H112111" i="20" s="1"/>
  <c r="E112112" i="20"/>
  <c r="F112112" i="20" s="1"/>
  <c r="G112112" i="20" s="1"/>
  <c r="H112112" i="20" s="1"/>
  <c r="E112113" i="20"/>
  <c r="F112113" i="20" s="1"/>
  <c r="G112113" i="20" s="1"/>
  <c r="H112113" i="20" s="1"/>
  <c r="E112114" i="20"/>
  <c r="F112114" i="20" s="1"/>
  <c r="G112114" i="20" s="1"/>
  <c r="H112114" i="20" s="1"/>
  <c r="E112115" i="20"/>
  <c r="F112115" i="20" s="1"/>
  <c r="G112115" i="20" s="1"/>
  <c r="H112115" i="20" s="1"/>
  <c r="E112116" i="20"/>
  <c r="F112116" i="20" s="1"/>
  <c r="G112116" i="20" s="1"/>
  <c r="H112116" i="20" s="1"/>
  <c r="E112117" i="20"/>
  <c r="F112117" i="20" s="1"/>
  <c r="G112117" i="20" s="1"/>
  <c r="H112117" i="20" s="1"/>
  <c r="E112118" i="20"/>
  <c r="F112118" i="20" s="1"/>
  <c r="G112118" i="20" s="1"/>
  <c r="H112118" i="20" s="1"/>
  <c r="E112119" i="20"/>
  <c r="F112119" i="20" s="1"/>
  <c r="G112119" i="20" s="1"/>
  <c r="H112119" i="20" s="1"/>
  <c r="E112120" i="20"/>
  <c r="F112120" i="20" s="1"/>
  <c r="G112120" i="20" s="1"/>
  <c r="H112120" i="20" s="1"/>
  <c r="E112121" i="20"/>
  <c r="F112121" i="20" s="1"/>
  <c r="G112121" i="20" s="1"/>
  <c r="H112121" i="20" s="1"/>
  <c r="E112122" i="20"/>
  <c r="F112122" i="20" s="1"/>
  <c r="G112122" i="20" s="1"/>
  <c r="H112122" i="20" s="1"/>
  <c r="E112123" i="20"/>
  <c r="F112123" i="20" s="1"/>
  <c r="G112123" i="20" s="1"/>
  <c r="H112123" i="20" s="1"/>
  <c r="E112124" i="20"/>
  <c r="F112124" i="20" s="1"/>
  <c r="G112124" i="20" s="1"/>
  <c r="H112124" i="20" s="1"/>
  <c r="E112125" i="20"/>
  <c r="F112125" i="20" s="1"/>
  <c r="G112125" i="20" s="1"/>
  <c r="H112125" i="20" s="1"/>
  <c r="E112126" i="20"/>
  <c r="F112126" i="20" s="1"/>
  <c r="G112126" i="20" s="1"/>
  <c r="H112126" i="20" s="1"/>
  <c r="E112127" i="20"/>
  <c r="F112127" i="20" s="1"/>
  <c r="G112127" i="20" s="1"/>
  <c r="H112127" i="20" s="1"/>
  <c r="E112128" i="20"/>
  <c r="F112128" i="20" s="1"/>
  <c r="G112128" i="20" s="1"/>
  <c r="H112128" i="20" s="1"/>
  <c r="E112129" i="20"/>
  <c r="F112129" i="20" s="1"/>
  <c r="G112129" i="20" s="1"/>
  <c r="H112129" i="20" s="1"/>
  <c r="E112130" i="20"/>
  <c r="F112130" i="20" s="1"/>
  <c r="G112130" i="20" s="1"/>
  <c r="H112130" i="20" s="1"/>
  <c r="E112131" i="20"/>
  <c r="F112131" i="20" s="1"/>
  <c r="G112131" i="20" s="1"/>
  <c r="H112131" i="20" s="1"/>
  <c r="E112132" i="20"/>
  <c r="F112132" i="20" s="1"/>
  <c r="G112132" i="20" s="1"/>
  <c r="H112132" i="20" s="1"/>
  <c r="E112133" i="20"/>
  <c r="F112133" i="20" s="1"/>
  <c r="G112133" i="20" s="1"/>
  <c r="H112133" i="20" s="1"/>
  <c r="E112134" i="20"/>
  <c r="F112134" i="20" s="1"/>
  <c r="G112134" i="20" s="1"/>
  <c r="H112134" i="20" s="1"/>
  <c r="E112135" i="20"/>
  <c r="F112135" i="20" s="1"/>
  <c r="G112135" i="20" s="1"/>
  <c r="H112135" i="20" s="1"/>
  <c r="E112136" i="20"/>
  <c r="F112136" i="20" s="1"/>
  <c r="G112136" i="20" s="1"/>
  <c r="H112136" i="20" s="1"/>
  <c r="E112137" i="20"/>
  <c r="F112137" i="20" s="1"/>
  <c r="G112137" i="20" s="1"/>
  <c r="H112137" i="20" s="1"/>
  <c r="E112138" i="20"/>
  <c r="F112138" i="20" s="1"/>
  <c r="G112138" i="20" s="1"/>
  <c r="H112138" i="20" s="1"/>
  <c r="E112139" i="20"/>
  <c r="F112139" i="20" s="1"/>
  <c r="G112139" i="20" s="1"/>
  <c r="H112139" i="20" s="1"/>
  <c r="E112140" i="20"/>
  <c r="F112140" i="20" s="1"/>
  <c r="G112140" i="20" s="1"/>
  <c r="H112140" i="20" s="1"/>
  <c r="E112141" i="20"/>
  <c r="F112141" i="20" s="1"/>
  <c r="G112141" i="20" s="1"/>
  <c r="H112141" i="20" s="1"/>
  <c r="E112142" i="20"/>
  <c r="F112142" i="20" s="1"/>
  <c r="G112142" i="20" s="1"/>
  <c r="H112142" i="20" s="1"/>
  <c r="E112143" i="20"/>
  <c r="F112143" i="20" s="1"/>
  <c r="G112143" i="20" s="1"/>
  <c r="H112143" i="20" s="1"/>
  <c r="E112144" i="20"/>
  <c r="F112144" i="20" s="1"/>
  <c r="G112144" i="20" s="1"/>
  <c r="H112144" i="20" s="1"/>
  <c r="E112145" i="20"/>
  <c r="F112145" i="20" s="1"/>
  <c r="G112145" i="20" s="1"/>
  <c r="H112145" i="20" s="1"/>
  <c r="E112146" i="20"/>
  <c r="F112146" i="20" s="1"/>
  <c r="G112146" i="20" s="1"/>
  <c r="H112146" i="20" s="1"/>
  <c r="E112147" i="20"/>
  <c r="F112147" i="20" s="1"/>
  <c r="G112147" i="20" s="1"/>
  <c r="H112147" i="20" s="1"/>
  <c r="E112148" i="20"/>
  <c r="F112148" i="20" s="1"/>
  <c r="G112148" i="20" s="1"/>
  <c r="H112148" i="20" s="1"/>
  <c r="E112149" i="20"/>
  <c r="F112149" i="20" s="1"/>
  <c r="G112149" i="20" s="1"/>
  <c r="H112149" i="20" s="1"/>
  <c r="E112150" i="20"/>
  <c r="F112150" i="20" s="1"/>
  <c r="G112150" i="20" s="1"/>
  <c r="H112150" i="20" s="1"/>
  <c r="E112151" i="20"/>
  <c r="F112151" i="20" s="1"/>
  <c r="G112151" i="20" s="1"/>
  <c r="H112151" i="20" s="1"/>
  <c r="E112152" i="20"/>
  <c r="F112152" i="20" s="1"/>
  <c r="G112152" i="20" s="1"/>
  <c r="H112152" i="20" s="1"/>
  <c r="E112153" i="20"/>
  <c r="F112153" i="20" s="1"/>
  <c r="G112153" i="20" s="1"/>
  <c r="H112153" i="20" s="1"/>
  <c r="E112154" i="20"/>
  <c r="F112154" i="20" s="1"/>
  <c r="G112154" i="20" s="1"/>
  <c r="H112154" i="20" s="1"/>
  <c r="E112155" i="20"/>
  <c r="F112155" i="20" s="1"/>
  <c r="G112155" i="20" s="1"/>
  <c r="H112155" i="20" s="1"/>
  <c r="E112156" i="20"/>
  <c r="F112156" i="20" s="1"/>
  <c r="G112156" i="20" s="1"/>
  <c r="H112156" i="20" s="1"/>
  <c r="E112157" i="20"/>
  <c r="F112157" i="20" s="1"/>
  <c r="G112157" i="20" s="1"/>
  <c r="H112157" i="20" s="1"/>
  <c r="E112158" i="20"/>
  <c r="F112158" i="20" s="1"/>
  <c r="G112158" i="20" s="1"/>
  <c r="H112158" i="20" s="1"/>
  <c r="E112159" i="20"/>
  <c r="F112159" i="20" s="1"/>
  <c r="G112159" i="20" s="1"/>
  <c r="H112159" i="20" s="1"/>
  <c r="E112160" i="20"/>
  <c r="F112160" i="20" s="1"/>
  <c r="G112160" i="20" s="1"/>
  <c r="H112160" i="20" s="1"/>
  <c r="E112161" i="20"/>
  <c r="F112161" i="20" s="1"/>
  <c r="G112161" i="20" s="1"/>
  <c r="H112161" i="20" s="1"/>
  <c r="E112162" i="20"/>
  <c r="F112162" i="20" s="1"/>
  <c r="G112162" i="20" s="1"/>
  <c r="H112162" i="20" s="1"/>
  <c r="E112163" i="20"/>
  <c r="F112163" i="20" s="1"/>
  <c r="G112163" i="20" s="1"/>
  <c r="H112163" i="20" s="1"/>
  <c r="E112164" i="20"/>
  <c r="F112164" i="20" s="1"/>
  <c r="G112164" i="20" s="1"/>
  <c r="H112164" i="20" s="1"/>
  <c r="E112165" i="20"/>
  <c r="F112165" i="20" s="1"/>
  <c r="G112165" i="20" s="1"/>
  <c r="H112165" i="20" s="1"/>
  <c r="E112166" i="20"/>
  <c r="F112166" i="20" s="1"/>
  <c r="G112166" i="20" s="1"/>
  <c r="H112166" i="20" s="1"/>
  <c r="E112167" i="20"/>
  <c r="F112167" i="20" s="1"/>
  <c r="G112167" i="20" s="1"/>
  <c r="H112167" i="20" s="1"/>
  <c r="E112168" i="20"/>
  <c r="F112168" i="20" s="1"/>
  <c r="G112168" i="20" s="1"/>
  <c r="H112168" i="20" s="1"/>
  <c r="E112169" i="20"/>
  <c r="F112169" i="20" s="1"/>
  <c r="G112169" i="20" s="1"/>
  <c r="H112169" i="20" s="1"/>
  <c r="E112170" i="20"/>
  <c r="F112170" i="20" s="1"/>
  <c r="G112170" i="20" s="1"/>
  <c r="H112170" i="20" s="1"/>
  <c r="E112171" i="20"/>
  <c r="F112171" i="20" s="1"/>
  <c r="G112171" i="20" s="1"/>
  <c r="H112171" i="20" s="1"/>
  <c r="E112172" i="20"/>
  <c r="F112172" i="20" s="1"/>
  <c r="G112172" i="20" s="1"/>
  <c r="H112172" i="20" s="1"/>
  <c r="E112173" i="20"/>
  <c r="F112173" i="20" s="1"/>
  <c r="G112173" i="20" s="1"/>
  <c r="H112173" i="20" s="1"/>
  <c r="E112174" i="20"/>
  <c r="F112174" i="20" s="1"/>
  <c r="G112174" i="20" s="1"/>
  <c r="H112174" i="20" s="1"/>
  <c r="E112175" i="20"/>
  <c r="F112175" i="20" s="1"/>
  <c r="G112175" i="20" s="1"/>
  <c r="H112175" i="20" s="1"/>
  <c r="E112176" i="20"/>
  <c r="F112176" i="20" s="1"/>
  <c r="G112176" i="20" s="1"/>
  <c r="H112176" i="20" s="1"/>
  <c r="E112177" i="20"/>
  <c r="F112177" i="20" s="1"/>
  <c r="G112177" i="20" s="1"/>
  <c r="H112177" i="20" s="1"/>
  <c r="E112178" i="20"/>
  <c r="F112178" i="20" s="1"/>
  <c r="G112178" i="20" s="1"/>
  <c r="H112178" i="20" s="1"/>
  <c r="E112179" i="20"/>
  <c r="F112179" i="20" s="1"/>
  <c r="G112179" i="20" s="1"/>
  <c r="H112179" i="20" s="1"/>
  <c r="E112180" i="20"/>
  <c r="F112180" i="20" s="1"/>
  <c r="G112180" i="20" s="1"/>
  <c r="H112180" i="20" s="1"/>
  <c r="E112181" i="20"/>
  <c r="F112181" i="20" s="1"/>
  <c r="G112181" i="20" s="1"/>
  <c r="H112181" i="20" s="1"/>
  <c r="E112182" i="20"/>
  <c r="F112182" i="20" s="1"/>
  <c r="G112182" i="20" s="1"/>
  <c r="H112182" i="20" s="1"/>
  <c r="E112183" i="20"/>
  <c r="F112183" i="20" s="1"/>
  <c r="G112183" i="20" s="1"/>
  <c r="H112183" i="20" s="1"/>
  <c r="E112184" i="20"/>
  <c r="F112184" i="20" s="1"/>
  <c r="G112184" i="20" s="1"/>
  <c r="H112184" i="20" s="1"/>
  <c r="E112185" i="20"/>
  <c r="F112185" i="20" s="1"/>
  <c r="G112185" i="20" s="1"/>
  <c r="H112185" i="20" s="1"/>
  <c r="E112186" i="20"/>
  <c r="F112186" i="20" s="1"/>
  <c r="G112186" i="20" s="1"/>
  <c r="H112186" i="20" s="1"/>
  <c r="E112187" i="20"/>
  <c r="F112187" i="20" s="1"/>
  <c r="G112187" i="20" s="1"/>
  <c r="H112187" i="20" s="1"/>
  <c r="E112188" i="20"/>
  <c r="F112188" i="20" s="1"/>
  <c r="G112188" i="20" s="1"/>
  <c r="H112188" i="20" s="1"/>
  <c r="E112189" i="20"/>
  <c r="F112189" i="20" s="1"/>
  <c r="G112189" i="20" s="1"/>
  <c r="H112189" i="20" s="1"/>
  <c r="E112190" i="20"/>
  <c r="F112190" i="20" s="1"/>
  <c r="G112190" i="20" s="1"/>
  <c r="H112190" i="20" s="1"/>
  <c r="E112191" i="20"/>
  <c r="F112191" i="20" s="1"/>
  <c r="G112191" i="20" s="1"/>
  <c r="H112191" i="20" s="1"/>
  <c r="E112192" i="20"/>
  <c r="F112192" i="20" s="1"/>
  <c r="G112192" i="20" s="1"/>
  <c r="H112192" i="20" s="1"/>
  <c r="E112193" i="20"/>
  <c r="F112193" i="20" s="1"/>
  <c r="G112193" i="20" s="1"/>
  <c r="H112193" i="20" s="1"/>
  <c r="E112194" i="20"/>
  <c r="F112194" i="20" s="1"/>
  <c r="G112194" i="20" s="1"/>
  <c r="H112194" i="20" s="1"/>
  <c r="E112195" i="20"/>
  <c r="F112195" i="20" s="1"/>
  <c r="G112195" i="20" s="1"/>
  <c r="H112195" i="20" s="1"/>
  <c r="E112196" i="20"/>
  <c r="F112196" i="20" s="1"/>
  <c r="G112196" i="20" s="1"/>
  <c r="H112196" i="20" s="1"/>
  <c r="E112197" i="20"/>
  <c r="F112197" i="20" s="1"/>
  <c r="G112197" i="20" s="1"/>
  <c r="H112197" i="20" s="1"/>
  <c r="E112198" i="20"/>
  <c r="F112198" i="20" s="1"/>
  <c r="G112198" i="20" s="1"/>
  <c r="H112198" i="20" s="1"/>
  <c r="E112199" i="20"/>
  <c r="F112199" i="20" s="1"/>
  <c r="G112199" i="20" s="1"/>
  <c r="H112199" i="20" s="1"/>
  <c r="E112200" i="20"/>
  <c r="F112200" i="20" s="1"/>
  <c r="G112200" i="20" s="1"/>
  <c r="H112200" i="20" s="1"/>
  <c r="E112201" i="20"/>
  <c r="F112201" i="20" s="1"/>
  <c r="G112201" i="20" s="1"/>
  <c r="H112201" i="20" s="1"/>
  <c r="E112202" i="20"/>
  <c r="F112202" i="20" s="1"/>
  <c r="G112202" i="20" s="1"/>
  <c r="H112202" i="20" s="1"/>
  <c r="E112203" i="20"/>
  <c r="F112203" i="20" s="1"/>
  <c r="G112203" i="20" s="1"/>
  <c r="H112203" i="20" s="1"/>
  <c r="E112204" i="20"/>
  <c r="F112204" i="20" s="1"/>
  <c r="G112204" i="20" s="1"/>
  <c r="H112204" i="20" s="1"/>
  <c r="E112205" i="20"/>
  <c r="F112205" i="20" s="1"/>
  <c r="G112205" i="20" s="1"/>
  <c r="H112205" i="20" s="1"/>
  <c r="E112206" i="20"/>
  <c r="F112206" i="20" s="1"/>
  <c r="G112206" i="20" s="1"/>
  <c r="H112206" i="20" s="1"/>
  <c r="E112207" i="20"/>
  <c r="F112207" i="20" s="1"/>
  <c r="G112207" i="20" s="1"/>
  <c r="H112207" i="20" s="1"/>
  <c r="E112208" i="20"/>
  <c r="F112208" i="20" s="1"/>
  <c r="G112208" i="20" s="1"/>
  <c r="H112208" i="20" s="1"/>
  <c r="E112209" i="20"/>
  <c r="F112209" i="20" s="1"/>
  <c r="G112209" i="20" s="1"/>
  <c r="H112209" i="20" s="1"/>
  <c r="E112210" i="20"/>
  <c r="F112210" i="20" s="1"/>
  <c r="G112210" i="20" s="1"/>
  <c r="H112210" i="20" s="1"/>
  <c r="E112211" i="20"/>
  <c r="F112211" i="20" s="1"/>
  <c r="G112211" i="20" s="1"/>
  <c r="H112211" i="20" s="1"/>
  <c r="E112212" i="20"/>
  <c r="F112212" i="20" s="1"/>
  <c r="G112212" i="20" s="1"/>
  <c r="H112212" i="20" s="1"/>
  <c r="E112213" i="20"/>
  <c r="F112213" i="20" s="1"/>
  <c r="G112213" i="20" s="1"/>
  <c r="H112213" i="20" s="1"/>
  <c r="E112214" i="20"/>
  <c r="F112214" i="20" s="1"/>
  <c r="G112214" i="20" s="1"/>
  <c r="H112214" i="20" s="1"/>
  <c r="E112215" i="20"/>
  <c r="F112215" i="20" s="1"/>
  <c r="G112215" i="20" s="1"/>
  <c r="H112215" i="20" s="1"/>
  <c r="E112216" i="20"/>
  <c r="F112216" i="20" s="1"/>
  <c r="G112216" i="20" s="1"/>
  <c r="H112216" i="20" s="1"/>
  <c r="E112217" i="20"/>
  <c r="F112217" i="20" s="1"/>
  <c r="G112217" i="20" s="1"/>
  <c r="H112217" i="20" s="1"/>
  <c r="E112218" i="20"/>
  <c r="F112218" i="20" s="1"/>
  <c r="G112218" i="20" s="1"/>
  <c r="H112218" i="20" s="1"/>
  <c r="E112219" i="20"/>
  <c r="F112219" i="20" s="1"/>
  <c r="G112219" i="20" s="1"/>
  <c r="H112219" i="20" s="1"/>
  <c r="E112220" i="20"/>
  <c r="F112220" i="20" s="1"/>
  <c r="G112220" i="20" s="1"/>
  <c r="H112220" i="20" s="1"/>
  <c r="E112221" i="20"/>
  <c r="F112221" i="20" s="1"/>
  <c r="G112221" i="20" s="1"/>
  <c r="H112221" i="20" s="1"/>
  <c r="E112222" i="20"/>
  <c r="F112222" i="20" s="1"/>
  <c r="G112222" i="20" s="1"/>
  <c r="H112222" i="20" s="1"/>
  <c r="E112223" i="20"/>
  <c r="F112223" i="20" s="1"/>
  <c r="G112223" i="20" s="1"/>
  <c r="H112223" i="20" s="1"/>
  <c r="E112224" i="20"/>
  <c r="F112224" i="20" s="1"/>
  <c r="G112224" i="20" s="1"/>
  <c r="H112224" i="20" s="1"/>
  <c r="E112225" i="20"/>
  <c r="F112225" i="20" s="1"/>
  <c r="G112225" i="20" s="1"/>
  <c r="H112225" i="20" s="1"/>
  <c r="E112226" i="20"/>
  <c r="F112226" i="20" s="1"/>
  <c r="G112226" i="20" s="1"/>
  <c r="H112226" i="20" s="1"/>
  <c r="E112227" i="20"/>
  <c r="F112227" i="20" s="1"/>
  <c r="G112227" i="20" s="1"/>
  <c r="H112227" i="20" s="1"/>
  <c r="E112228" i="20"/>
  <c r="F112228" i="20" s="1"/>
  <c r="G112228" i="20" s="1"/>
  <c r="H112228" i="20" s="1"/>
  <c r="E112229" i="20"/>
  <c r="F112229" i="20" s="1"/>
  <c r="G112229" i="20" s="1"/>
  <c r="H112229" i="20" s="1"/>
  <c r="E112230" i="20"/>
  <c r="F112230" i="20" s="1"/>
  <c r="G112230" i="20" s="1"/>
  <c r="H112230" i="20" s="1"/>
  <c r="E112231" i="20"/>
  <c r="F112231" i="20" s="1"/>
  <c r="G112231" i="20" s="1"/>
  <c r="H112231" i="20" s="1"/>
  <c r="E112232" i="20"/>
  <c r="F112232" i="20" s="1"/>
  <c r="G112232" i="20" s="1"/>
  <c r="H112232" i="20" s="1"/>
  <c r="E112233" i="20"/>
  <c r="F112233" i="20" s="1"/>
  <c r="G112233" i="20" s="1"/>
  <c r="H112233" i="20" s="1"/>
  <c r="E112234" i="20"/>
  <c r="F112234" i="20" s="1"/>
  <c r="G112234" i="20" s="1"/>
  <c r="H112234" i="20" s="1"/>
  <c r="E112235" i="20"/>
  <c r="F112235" i="20" s="1"/>
  <c r="G112235" i="20" s="1"/>
  <c r="H112235" i="20" s="1"/>
  <c r="E112236" i="20"/>
  <c r="F112236" i="20" s="1"/>
  <c r="G112236" i="20" s="1"/>
  <c r="H112236" i="20" s="1"/>
  <c r="E112237" i="20"/>
  <c r="F112237" i="20" s="1"/>
  <c r="G112237" i="20" s="1"/>
  <c r="H112237" i="20" s="1"/>
  <c r="E112238" i="20"/>
  <c r="F112238" i="20" s="1"/>
  <c r="G112238" i="20" s="1"/>
  <c r="H112238" i="20" s="1"/>
  <c r="E112239" i="20"/>
  <c r="F112239" i="20" s="1"/>
  <c r="G112239" i="20" s="1"/>
  <c r="H112239" i="20" s="1"/>
  <c r="E112240" i="20"/>
  <c r="F112240" i="20" s="1"/>
  <c r="G112240" i="20" s="1"/>
  <c r="H112240" i="20" s="1"/>
  <c r="E112241" i="20"/>
  <c r="F112241" i="20" s="1"/>
  <c r="G112241" i="20" s="1"/>
  <c r="H112241" i="20" s="1"/>
  <c r="E112242" i="20"/>
  <c r="F112242" i="20" s="1"/>
  <c r="G112242" i="20" s="1"/>
  <c r="H112242" i="20" s="1"/>
  <c r="E112243" i="20"/>
  <c r="F112243" i="20" s="1"/>
  <c r="G112243" i="20" s="1"/>
  <c r="H112243" i="20" s="1"/>
  <c r="E112244" i="20"/>
  <c r="F112244" i="20" s="1"/>
  <c r="G112244" i="20" s="1"/>
  <c r="H112244" i="20" s="1"/>
  <c r="E112245" i="20"/>
  <c r="F112245" i="20" s="1"/>
  <c r="G112245" i="20" s="1"/>
  <c r="H112245" i="20" s="1"/>
  <c r="E112246" i="20"/>
  <c r="F112246" i="20" s="1"/>
  <c r="G112246" i="20" s="1"/>
  <c r="H112246" i="20" s="1"/>
  <c r="E112247" i="20"/>
  <c r="F112247" i="20" s="1"/>
  <c r="G112247" i="20" s="1"/>
  <c r="H112247" i="20" s="1"/>
  <c r="E112248" i="20"/>
  <c r="F112248" i="20" s="1"/>
  <c r="G112248" i="20" s="1"/>
  <c r="H112248" i="20" s="1"/>
  <c r="E112249" i="20"/>
  <c r="F112249" i="20" s="1"/>
  <c r="G112249" i="20" s="1"/>
  <c r="H112249" i="20" s="1"/>
  <c r="E112250" i="20"/>
  <c r="F112250" i="20" s="1"/>
  <c r="G112250" i="20" s="1"/>
  <c r="H112250" i="20" s="1"/>
  <c r="E112251" i="20"/>
  <c r="F112251" i="20" s="1"/>
  <c r="G112251" i="20" s="1"/>
  <c r="H112251" i="20" s="1"/>
  <c r="E112252" i="20"/>
  <c r="F112252" i="20" s="1"/>
  <c r="G112252" i="20" s="1"/>
  <c r="H112252" i="20" s="1"/>
  <c r="E112253" i="20"/>
  <c r="F112253" i="20" s="1"/>
  <c r="G112253" i="20" s="1"/>
  <c r="H112253" i="20" s="1"/>
  <c r="E112254" i="20"/>
  <c r="F112254" i="20" s="1"/>
  <c r="G112254" i="20" s="1"/>
  <c r="H112254" i="20" s="1"/>
  <c r="E112255" i="20"/>
  <c r="F112255" i="20" s="1"/>
  <c r="G112255" i="20" s="1"/>
  <c r="H112255" i="20" s="1"/>
  <c r="E112256" i="20"/>
  <c r="F112256" i="20" s="1"/>
  <c r="G112256" i="20" s="1"/>
  <c r="H112256" i="20" s="1"/>
  <c r="E112257" i="20"/>
  <c r="F112257" i="20" s="1"/>
  <c r="G112257" i="20" s="1"/>
  <c r="H112257" i="20" s="1"/>
  <c r="E112258" i="20"/>
  <c r="F112258" i="20" s="1"/>
  <c r="G112258" i="20" s="1"/>
  <c r="H112258" i="20" s="1"/>
  <c r="E112259" i="20"/>
  <c r="F112259" i="20" s="1"/>
  <c r="G112259" i="20" s="1"/>
  <c r="H112259" i="20" s="1"/>
  <c r="E112260" i="20"/>
  <c r="F112260" i="20" s="1"/>
  <c r="G112260" i="20" s="1"/>
  <c r="H112260" i="20" s="1"/>
  <c r="E112261" i="20"/>
  <c r="F112261" i="20" s="1"/>
  <c r="G112261" i="20" s="1"/>
  <c r="H112261" i="20" s="1"/>
  <c r="E112262" i="20"/>
  <c r="F112262" i="20" s="1"/>
  <c r="G112262" i="20" s="1"/>
  <c r="H112262" i="20" s="1"/>
  <c r="E112263" i="20"/>
  <c r="F112263" i="20" s="1"/>
  <c r="G112263" i="20" s="1"/>
  <c r="H112263" i="20" s="1"/>
  <c r="E112264" i="20"/>
  <c r="F112264" i="20" s="1"/>
  <c r="G112264" i="20" s="1"/>
  <c r="H112264" i="20" s="1"/>
  <c r="E112265" i="20"/>
  <c r="F112265" i="20" s="1"/>
  <c r="G112265" i="20" s="1"/>
  <c r="H112265" i="20" s="1"/>
  <c r="E112266" i="20"/>
  <c r="F112266" i="20" s="1"/>
  <c r="G112266" i="20" s="1"/>
  <c r="H112266" i="20" s="1"/>
  <c r="E112267" i="20"/>
  <c r="F112267" i="20" s="1"/>
  <c r="G112267" i="20" s="1"/>
  <c r="H112267" i="20" s="1"/>
  <c r="E112268" i="20"/>
  <c r="F112268" i="20" s="1"/>
  <c r="G112268" i="20" s="1"/>
  <c r="H112268" i="20" s="1"/>
  <c r="E112269" i="20"/>
  <c r="F112269" i="20" s="1"/>
  <c r="G112269" i="20" s="1"/>
  <c r="H112269" i="20" s="1"/>
  <c r="E112270" i="20"/>
  <c r="F112270" i="20" s="1"/>
  <c r="G112270" i="20" s="1"/>
  <c r="H112270" i="20" s="1"/>
  <c r="E112271" i="20"/>
  <c r="F112271" i="20" s="1"/>
  <c r="G112271" i="20" s="1"/>
  <c r="H112271" i="20" s="1"/>
  <c r="E112272" i="20"/>
  <c r="F112272" i="20" s="1"/>
  <c r="G112272" i="20" s="1"/>
  <c r="H112272" i="20" s="1"/>
  <c r="E112273" i="20"/>
  <c r="F112273" i="20" s="1"/>
  <c r="G112273" i="20" s="1"/>
  <c r="H112273" i="20" s="1"/>
  <c r="E112274" i="20"/>
  <c r="F112274" i="20" s="1"/>
  <c r="G112274" i="20" s="1"/>
  <c r="H112274" i="20" s="1"/>
  <c r="E112275" i="20"/>
  <c r="F112275" i="20" s="1"/>
  <c r="G112275" i="20" s="1"/>
  <c r="H112275" i="20" s="1"/>
  <c r="E112276" i="20"/>
  <c r="F112276" i="20" s="1"/>
  <c r="G112276" i="20" s="1"/>
  <c r="H112276" i="20" s="1"/>
  <c r="E112277" i="20"/>
  <c r="F112277" i="20" s="1"/>
  <c r="G112277" i="20" s="1"/>
  <c r="H112277" i="20" s="1"/>
  <c r="E112278" i="20"/>
  <c r="F112278" i="20" s="1"/>
  <c r="G112278" i="20" s="1"/>
  <c r="H112278" i="20" s="1"/>
  <c r="E112279" i="20"/>
  <c r="F112279" i="20" s="1"/>
  <c r="G112279" i="20" s="1"/>
  <c r="H112279" i="20" s="1"/>
  <c r="E112280" i="20"/>
  <c r="F112280" i="20" s="1"/>
  <c r="G112280" i="20" s="1"/>
  <c r="H112280" i="20" s="1"/>
  <c r="E112281" i="20"/>
  <c r="F112281" i="20" s="1"/>
  <c r="G112281" i="20" s="1"/>
  <c r="H112281" i="20" s="1"/>
  <c r="E112282" i="20"/>
  <c r="F112282" i="20" s="1"/>
  <c r="G112282" i="20" s="1"/>
  <c r="H112282" i="20" s="1"/>
  <c r="E112283" i="20"/>
  <c r="F112283" i="20" s="1"/>
  <c r="G112283" i="20" s="1"/>
  <c r="H112283" i="20" s="1"/>
  <c r="E112284" i="20"/>
  <c r="F112284" i="20" s="1"/>
  <c r="G112284" i="20" s="1"/>
  <c r="H112284" i="20" s="1"/>
  <c r="E112285" i="20"/>
  <c r="F112285" i="20" s="1"/>
  <c r="G112285" i="20" s="1"/>
  <c r="H112285" i="20" s="1"/>
  <c r="E112286" i="20"/>
  <c r="F112286" i="20" s="1"/>
  <c r="G112286" i="20" s="1"/>
  <c r="H112286" i="20" s="1"/>
  <c r="E112287" i="20"/>
  <c r="F112287" i="20" s="1"/>
  <c r="G112287" i="20" s="1"/>
  <c r="H112287" i="20" s="1"/>
  <c r="E112288" i="20"/>
  <c r="F112288" i="20" s="1"/>
  <c r="G112288" i="20" s="1"/>
  <c r="H112288" i="20" s="1"/>
  <c r="E112289" i="20"/>
  <c r="F112289" i="20" s="1"/>
  <c r="G112289" i="20" s="1"/>
  <c r="H112289" i="20" s="1"/>
  <c r="E112290" i="20"/>
  <c r="F112290" i="20" s="1"/>
  <c r="G112290" i="20" s="1"/>
  <c r="H112290" i="20" s="1"/>
  <c r="E112291" i="20"/>
  <c r="F112291" i="20" s="1"/>
  <c r="G112291" i="20" s="1"/>
  <c r="H112291" i="20" s="1"/>
  <c r="E112292" i="20"/>
  <c r="F112292" i="20" s="1"/>
  <c r="G112292" i="20" s="1"/>
  <c r="H112292" i="20" s="1"/>
  <c r="E112293" i="20"/>
  <c r="F112293" i="20" s="1"/>
  <c r="G112293" i="20" s="1"/>
  <c r="H112293" i="20" s="1"/>
  <c r="E112294" i="20"/>
  <c r="F112294" i="20" s="1"/>
  <c r="G112294" i="20" s="1"/>
  <c r="H112294" i="20" s="1"/>
  <c r="E112295" i="20"/>
  <c r="F112295" i="20" s="1"/>
  <c r="G112295" i="20" s="1"/>
  <c r="H112295" i="20" s="1"/>
  <c r="E112296" i="20"/>
  <c r="F112296" i="20" s="1"/>
  <c r="G112296" i="20" s="1"/>
  <c r="H112296" i="20" s="1"/>
  <c r="E112297" i="20"/>
  <c r="F112297" i="20" s="1"/>
  <c r="G112297" i="20" s="1"/>
  <c r="H112297" i="20" s="1"/>
  <c r="E112298" i="20"/>
  <c r="F112298" i="20" s="1"/>
  <c r="G112298" i="20" s="1"/>
  <c r="H112298" i="20" s="1"/>
  <c r="E112299" i="20"/>
  <c r="F112299" i="20" s="1"/>
  <c r="G112299" i="20" s="1"/>
  <c r="H112299" i="20" s="1"/>
  <c r="E112300" i="20"/>
  <c r="F112300" i="20" s="1"/>
  <c r="G112300" i="20" s="1"/>
  <c r="H112300" i="20" s="1"/>
  <c r="E112301" i="20"/>
  <c r="F112301" i="20" s="1"/>
  <c r="G112301" i="20" s="1"/>
  <c r="H112301" i="20" s="1"/>
  <c r="E112302" i="20"/>
  <c r="F112302" i="20" s="1"/>
  <c r="G112302" i="20" s="1"/>
  <c r="H112302" i="20" s="1"/>
  <c r="E112303" i="20"/>
  <c r="F112303" i="20" s="1"/>
  <c r="G112303" i="20" s="1"/>
  <c r="H112303" i="20" s="1"/>
  <c r="E112304" i="20"/>
  <c r="F112304" i="20" s="1"/>
  <c r="G112304" i="20" s="1"/>
  <c r="H112304" i="20" s="1"/>
  <c r="E112305" i="20"/>
  <c r="F112305" i="20" s="1"/>
  <c r="G112305" i="20" s="1"/>
  <c r="H112305" i="20" s="1"/>
  <c r="E112306" i="20"/>
  <c r="F112306" i="20" s="1"/>
  <c r="G112306" i="20" s="1"/>
  <c r="H112306" i="20" s="1"/>
  <c r="E112307" i="20"/>
  <c r="F112307" i="20" s="1"/>
  <c r="G112307" i="20" s="1"/>
  <c r="H112307" i="20" s="1"/>
  <c r="E112308" i="20"/>
  <c r="F112308" i="20" s="1"/>
  <c r="G112308" i="20" s="1"/>
  <c r="H112308" i="20" s="1"/>
  <c r="E112309" i="20"/>
  <c r="F112309" i="20" s="1"/>
  <c r="G112309" i="20" s="1"/>
  <c r="H112309" i="20" s="1"/>
  <c r="E112310" i="20"/>
  <c r="F112310" i="20" s="1"/>
  <c r="G112310" i="20" s="1"/>
  <c r="H112310" i="20" s="1"/>
  <c r="E112311" i="20"/>
  <c r="F112311" i="20" s="1"/>
  <c r="G112311" i="20" s="1"/>
  <c r="H112311" i="20" s="1"/>
  <c r="E112312" i="20"/>
  <c r="F112312" i="20" s="1"/>
  <c r="G112312" i="20" s="1"/>
  <c r="H112312" i="20" s="1"/>
  <c r="E112313" i="20"/>
  <c r="F112313" i="20" s="1"/>
  <c r="G112313" i="20" s="1"/>
  <c r="H112313" i="20" s="1"/>
  <c r="E112314" i="20"/>
  <c r="F112314" i="20" s="1"/>
  <c r="G112314" i="20" s="1"/>
  <c r="H112314" i="20" s="1"/>
  <c r="E112315" i="20"/>
  <c r="F112315" i="20" s="1"/>
  <c r="G112315" i="20" s="1"/>
  <c r="H112315" i="20" s="1"/>
  <c r="E112316" i="20"/>
  <c r="F112316" i="20" s="1"/>
  <c r="G112316" i="20" s="1"/>
  <c r="H112316" i="20" s="1"/>
  <c r="E112317" i="20"/>
  <c r="F112317" i="20" s="1"/>
  <c r="G112317" i="20" s="1"/>
  <c r="H112317" i="20" s="1"/>
  <c r="E112318" i="20"/>
  <c r="F112318" i="20" s="1"/>
  <c r="G112318" i="20" s="1"/>
  <c r="H112318" i="20" s="1"/>
  <c r="E112319" i="20"/>
  <c r="F112319" i="20" s="1"/>
  <c r="G112319" i="20" s="1"/>
  <c r="H112319" i="20" s="1"/>
  <c r="E112320" i="20"/>
  <c r="F112320" i="20" s="1"/>
  <c r="G112320" i="20" s="1"/>
  <c r="H112320" i="20" s="1"/>
  <c r="E112321" i="20"/>
  <c r="F112321" i="20" s="1"/>
  <c r="G112321" i="20" s="1"/>
  <c r="H112321" i="20" s="1"/>
  <c r="E112322" i="20"/>
  <c r="F112322" i="20" s="1"/>
  <c r="G112322" i="20" s="1"/>
  <c r="H112322" i="20" s="1"/>
  <c r="E112323" i="20"/>
  <c r="F112323" i="20" s="1"/>
  <c r="G112323" i="20" s="1"/>
  <c r="H112323" i="20" s="1"/>
  <c r="E112324" i="20"/>
  <c r="F112324" i="20" s="1"/>
  <c r="G112324" i="20" s="1"/>
  <c r="H112324" i="20" s="1"/>
  <c r="E112325" i="20"/>
  <c r="F112325" i="20" s="1"/>
  <c r="G112325" i="20" s="1"/>
  <c r="H112325" i="20" s="1"/>
  <c r="E112326" i="20"/>
  <c r="F112326" i="20" s="1"/>
  <c r="G112326" i="20" s="1"/>
  <c r="H112326" i="20" s="1"/>
  <c r="E112327" i="20"/>
  <c r="F112327" i="20" s="1"/>
  <c r="G112327" i="20" s="1"/>
  <c r="H112327" i="20" s="1"/>
  <c r="E112328" i="20"/>
  <c r="F112328" i="20" s="1"/>
  <c r="G112328" i="20" s="1"/>
  <c r="H112328" i="20" s="1"/>
  <c r="E112329" i="20"/>
  <c r="F112329" i="20" s="1"/>
  <c r="G112329" i="20" s="1"/>
  <c r="H112329" i="20" s="1"/>
  <c r="E112330" i="20"/>
  <c r="F112330" i="20" s="1"/>
  <c r="G112330" i="20" s="1"/>
  <c r="H112330" i="20" s="1"/>
  <c r="E112331" i="20"/>
  <c r="F112331" i="20" s="1"/>
  <c r="G112331" i="20" s="1"/>
  <c r="H112331" i="20" s="1"/>
  <c r="E112332" i="20"/>
  <c r="F112332" i="20" s="1"/>
  <c r="G112332" i="20" s="1"/>
  <c r="H112332" i="20" s="1"/>
  <c r="E112333" i="20"/>
  <c r="F112333" i="20" s="1"/>
  <c r="G112333" i="20" s="1"/>
  <c r="H112333" i="20" s="1"/>
  <c r="E112334" i="20"/>
  <c r="F112334" i="20" s="1"/>
  <c r="G112334" i="20" s="1"/>
  <c r="H112334" i="20" s="1"/>
  <c r="E112335" i="20"/>
  <c r="F112335" i="20" s="1"/>
  <c r="G112335" i="20" s="1"/>
  <c r="H112335" i="20" s="1"/>
  <c r="E112336" i="20"/>
  <c r="F112336" i="20" s="1"/>
  <c r="G112336" i="20" s="1"/>
  <c r="H112336" i="20" s="1"/>
  <c r="E112337" i="20"/>
  <c r="F112337" i="20" s="1"/>
  <c r="G112337" i="20" s="1"/>
  <c r="H112337" i="20" s="1"/>
  <c r="E112338" i="20"/>
  <c r="F112338" i="20" s="1"/>
  <c r="G112338" i="20" s="1"/>
  <c r="H112338" i="20" s="1"/>
  <c r="E112339" i="20"/>
  <c r="F112339" i="20" s="1"/>
  <c r="G112339" i="20" s="1"/>
  <c r="H112339" i="20" s="1"/>
  <c r="E112340" i="20"/>
  <c r="F112340" i="20" s="1"/>
  <c r="G112340" i="20" s="1"/>
  <c r="H112340" i="20" s="1"/>
  <c r="E112341" i="20"/>
  <c r="F112341" i="20" s="1"/>
  <c r="G112341" i="20" s="1"/>
  <c r="H112341" i="20" s="1"/>
  <c r="E112342" i="20"/>
  <c r="F112342" i="20" s="1"/>
  <c r="G112342" i="20" s="1"/>
  <c r="H112342" i="20" s="1"/>
  <c r="E112343" i="20"/>
  <c r="F112343" i="20" s="1"/>
  <c r="G112343" i="20" s="1"/>
  <c r="H112343" i="20" s="1"/>
  <c r="E112344" i="20"/>
  <c r="F112344" i="20" s="1"/>
  <c r="G112344" i="20" s="1"/>
  <c r="H112344" i="20" s="1"/>
  <c r="E112345" i="20"/>
  <c r="F112345" i="20" s="1"/>
  <c r="G112345" i="20" s="1"/>
  <c r="H112345" i="20" s="1"/>
  <c r="E112346" i="20"/>
  <c r="F112346" i="20" s="1"/>
  <c r="G112346" i="20" s="1"/>
  <c r="H112346" i="20" s="1"/>
  <c r="E112347" i="20"/>
  <c r="F112347" i="20" s="1"/>
  <c r="G112347" i="20" s="1"/>
  <c r="H112347" i="20" s="1"/>
  <c r="E112348" i="20"/>
  <c r="F112348" i="20" s="1"/>
  <c r="G112348" i="20" s="1"/>
  <c r="H112348" i="20" s="1"/>
  <c r="E112349" i="20"/>
  <c r="F112349" i="20" s="1"/>
  <c r="G112349" i="20" s="1"/>
  <c r="H112349" i="20" s="1"/>
  <c r="E112350" i="20"/>
  <c r="F112350" i="20" s="1"/>
  <c r="G112350" i="20" s="1"/>
  <c r="H112350" i="20" s="1"/>
  <c r="E112351" i="20"/>
  <c r="F112351" i="20" s="1"/>
  <c r="G112351" i="20" s="1"/>
  <c r="H112351" i="20" s="1"/>
  <c r="E112352" i="20"/>
  <c r="F112352" i="20" s="1"/>
  <c r="G112352" i="20" s="1"/>
  <c r="H112352" i="20" s="1"/>
  <c r="E112353" i="20"/>
  <c r="F112353" i="20" s="1"/>
  <c r="G112353" i="20" s="1"/>
  <c r="H112353" i="20" s="1"/>
  <c r="E112354" i="20"/>
  <c r="F112354" i="20" s="1"/>
  <c r="G112354" i="20" s="1"/>
  <c r="H112354" i="20" s="1"/>
  <c r="E112355" i="20"/>
  <c r="F112355" i="20" s="1"/>
  <c r="G112355" i="20" s="1"/>
  <c r="H112355" i="20" s="1"/>
  <c r="E112356" i="20"/>
  <c r="F112356" i="20" s="1"/>
  <c r="G112356" i="20" s="1"/>
  <c r="H112356" i="20" s="1"/>
  <c r="E112357" i="20"/>
  <c r="F112357" i="20" s="1"/>
  <c r="G112357" i="20" s="1"/>
  <c r="H112357" i="20" s="1"/>
  <c r="E112358" i="20"/>
  <c r="F112358" i="20" s="1"/>
  <c r="G112358" i="20" s="1"/>
  <c r="H112358" i="20" s="1"/>
  <c r="E112359" i="20"/>
  <c r="F112359" i="20" s="1"/>
  <c r="G112359" i="20" s="1"/>
  <c r="H112359" i="20" s="1"/>
  <c r="E112360" i="20"/>
  <c r="F112360" i="20" s="1"/>
  <c r="G112360" i="20" s="1"/>
  <c r="H112360" i="20" s="1"/>
  <c r="E112361" i="20"/>
  <c r="F112361" i="20" s="1"/>
  <c r="G112361" i="20" s="1"/>
  <c r="H112361" i="20" s="1"/>
  <c r="E112362" i="20"/>
  <c r="F112362" i="20" s="1"/>
  <c r="G112362" i="20" s="1"/>
  <c r="H112362" i="20" s="1"/>
  <c r="E112363" i="20"/>
  <c r="F112363" i="20" s="1"/>
  <c r="G112363" i="20" s="1"/>
  <c r="H112363" i="20" s="1"/>
  <c r="E112364" i="20"/>
  <c r="F112364" i="20" s="1"/>
  <c r="G112364" i="20" s="1"/>
  <c r="H112364" i="20" s="1"/>
  <c r="E112365" i="20"/>
  <c r="F112365" i="20" s="1"/>
  <c r="G112365" i="20" s="1"/>
  <c r="H112365" i="20" s="1"/>
  <c r="E112366" i="20"/>
  <c r="F112366" i="20" s="1"/>
  <c r="G112366" i="20" s="1"/>
  <c r="H112366" i="20" s="1"/>
  <c r="E112367" i="20"/>
  <c r="F112367" i="20" s="1"/>
  <c r="G112367" i="20" s="1"/>
  <c r="H112367" i="20" s="1"/>
  <c r="E112368" i="20"/>
  <c r="F112368" i="20" s="1"/>
  <c r="G112368" i="20" s="1"/>
  <c r="H112368" i="20" s="1"/>
  <c r="E112369" i="20"/>
  <c r="F112369" i="20" s="1"/>
  <c r="G112369" i="20" s="1"/>
  <c r="H112369" i="20" s="1"/>
  <c r="E112370" i="20"/>
  <c r="F112370" i="20" s="1"/>
  <c r="G112370" i="20" s="1"/>
  <c r="H112370" i="20" s="1"/>
  <c r="E112371" i="20"/>
  <c r="F112371" i="20" s="1"/>
  <c r="G112371" i="20" s="1"/>
  <c r="H112371" i="20" s="1"/>
  <c r="E112372" i="20"/>
  <c r="F112372" i="20" s="1"/>
  <c r="G112372" i="20" s="1"/>
  <c r="H112372" i="20" s="1"/>
  <c r="E112373" i="20"/>
  <c r="F112373" i="20" s="1"/>
  <c r="G112373" i="20" s="1"/>
  <c r="H112373" i="20" s="1"/>
  <c r="E112374" i="20"/>
  <c r="F112374" i="20" s="1"/>
  <c r="G112374" i="20" s="1"/>
  <c r="H112374" i="20" s="1"/>
  <c r="E112375" i="20"/>
  <c r="F112375" i="20" s="1"/>
  <c r="G112375" i="20" s="1"/>
  <c r="H112375" i="20" s="1"/>
  <c r="E112376" i="20"/>
  <c r="F112376" i="20" s="1"/>
  <c r="G112376" i="20" s="1"/>
  <c r="H112376" i="20" s="1"/>
  <c r="E112377" i="20"/>
  <c r="F112377" i="20" s="1"/>
  <c r="G112377" i="20" s="1"/>
  <c r="H112377" i="20" s="1"/>
  <c r="E112378" i="20"/>
  <c r="F112378" i="20" s="1"/>
  <c r="G112378" i="20" s="1"/>
  <c r="H112378" i="20" s="1"/>
  <c r="E112379" i="20"/>
  <c r="F112379" i="20" s="1"/>
  <c r="G112379" i="20" s="1"/>
  <c r="H112379" i="20" s="1"/>
  <c r="E112380" i="20"/>
  <c r="F112380" i="20" s="1"/>
  <c r="G112380" i="20" s="1"/>
  <c r="H112380" i="20" s="1"/>
  <c r="E112381" i="20"/>
  <c r="F112381" i="20" s="1"/>
  <c r="G112381" i="20" s="1"/>
  <c r="H112381" i="20" s="1"/>
  <c r="E112382" i="20"/>
  <c r="F112382" i="20" s="1"/>
  <c r="G112382" i="20" s="1"/>
  <c r="H112382" i="20" s="1"/>
  <c r="E112383" i="20"/>
  <c r="F112383" i="20" s="1"/>
  <c r="G112383" i="20" s="1"/>
  <c r="H112383" i="20" s="1"/>
  <c r="E112384" i="20"/>
  <c r="F112384" i="20" s="1"/>
  <c r="G112384" i="20" s="1"/>
  <c r="H112384" i="20" s="1"/>
  <c r="E112385" i="20"/>
  <c r="F112385" i="20" s="1"/>
  <c r="G112385" i="20" s="1"/>
  <c r="H112385" i="20" s="1"/>
  <c r="E112386" i="20"/>
  <c r="F112386" i="20" s="1"/>
  <c r="G112386" i="20" s="1"/>
  <c r="H112386" i="20" s="1"/>
  <c r="E112387" i="20"/>
  <c r="F112387" i="20" s="1"/>
  <c r="G112387" i="20" s="1"/>
  <c r="H112387" i="20" s="1"/>
  <c r="E112388" i="20"/>
  <c r="F112388" i="20" s="1"/>
  <c r="G112388" i="20" s="1"/>
  <c r="H112388" i="20" s="1"/>
  <c r="E112389" i="20"/>
  <c r="F112389" i="20" s="1"/>
  <c r="G112389" i="20" s="1"/>
  <c r="H112389" i="20" s="1"/>
  <c r="E112390" i="20"/>
  <c r="F112390" i="20" s="1"/>
  <c r="G112390" i="20" s="1"/>
  <c r="H112390" i="20" s="1"/>
  <c r="E112391" i="20"/>
  <c r="F112391" i="20" s="1"/>
  <c r="G112391" i="20" s="1"/>
  <c r="H112391" i="20" s="1"/>
  <c r="E112392" i="20"/>
  <c r="F112392" i="20" s="1"/>
  <c r="G112392" i="20" s="1"/>
  <c r="H112392" i="20" s="1"/>
  <c r="E112393" i="20"/>
  <c r="F112393" i="20" s="1"/>
  <c r="G112393" i="20" s="1"/>
  <c r="H112393" i="20" s="1"/>
  <c r="E112394" i="20"/>
  <c r="F112394" i="20" s="1"/>
  <c r="G112394" i="20" s="1"/>
  <c r="H112394" i="20" s="1"/>
  <c r="E112395" i="20"/>
  <c r="F112395" i="20" s="1"/>
  <c r="G112395" i="20" s="1"/>
  <c r="H112395" i="20" s="1"/>
  <c r="E112396" i="20"/>
  <c r="F112396" i="20" s="1"/>
  <c r="G112396" i="20" s="1"/>
  <c r="H112396" i="20" s="1"/>
  <c r="E112397" i="20"/>
  <c r="F112397" i="20" s="1"/>
  <c r="G112397" i="20" s="1"/>
  <c r="H112397" i="20" s="1"/>
  <c r="E112398" i="20"/>
  <c r="F112398" i="20" s="1"/>
  <c r="G112398" i="20" s="1"/>
  <c r="H112398" i="20" s="1"/>
  <c r="E112399" i="20"/>
  <c r="F112399" i="20" s="1"/>
  <c r="G112399" i="20" s="1"/>
  <c r="H112399" i="20" s="1"/>
  <c r="E112400" i="20"/>
  <c r="F112400" i="20" s="1"/>
  <c r="G112400" i="20" s="1"/>
  <c r="H112400" i="20" s="1"/>
  <c r="E112401" i="20"/>
  <c r="F112401" i="20" s="1"/>
  <c r="G112401" i="20" s="1"/>
  <c r="H112401" i="20" s="1"/>
  <c r="E112402" i="20"/>
  <c r="F112402" i="20" s="1"/>
  <c r="G112402" i="20" s="1"/>
  <c r="H112402" i="20" s="1"/>
  <c r="E112403" i="20"/>
  <c r="F112403" i="20" s="1"/>
  <c r="G112403" i="20" s="1"/>
  <c r="H112403" i="20" s="1"/>
  <c r="E112404" i="20"/>
  <c r="F112404" i="20" s="1"/>
  <c r="G112404" i="20" s="1"/>
  <c r="H112404" i="20" s="1"/>
  <c r="E112405" i="20"/>
  <c r="F112405" i="20" s="1"/>
  <c r="G112405" i="20" s="1"/>
  <c r="H112405" i="20" s="1"/>
  <c r="E112406" i="20"/>
  <c r="F112406" i="20" s="1"/>
  <c r="G112406" i="20" s="1"/>
  <c r="H112406" i="20" s="1"/>
  <c r="E112407" i="20"/>
  <c r="F112407" i="20" s="1"/>
  <c r="G112407" i="20" s="1"/>
  <c r="H112407" i="20" s="1"/>
  <c r="E112408" i="20"/>
  <c r="F112408" i="20" s="1"/>
  <c r="G112408" i="20" s="1"/>
  <c r="H112408" i="20" s="1"/>
  <c r="E112409" i="20"/>
  <c r="F112409" i="20" s="1"/>
  <c r="G112409" i="20" s="1"/>
  <c r="H112409" i="20" s="1"/>
  <c r="E112410" i="20"/>
  <c r="F112410" i="20" s="1"/>
  <c r="G112410" i="20" s="1"/>
  <c r="H112410" i="20" s="1"/>
  <c r="E112411" i="20"/>
  <c r="F112411" i="20" s="1"/>
  <c r="G112411" i="20" s="1"/>
  <c r="H112411" i="20" s="1"/>
  <c r="E112412" i="20"/>
  <c r="F112412" i="20" s="1"/>
  <c r="G112412" i="20" s="1"/>
  <c r="H112412" i="20" s="1"/>
  <c r="E112413" i="20"/>
  <c r="F112413" i="20" s="1"/>
  <c r="G112413" i="20" s="1"/>
  <c r="H112413" i="20" s="1"/>
  <c r="E112414" i="20"/>
  <c r="F112414" i="20" s="1"/>
  <c r="G112414" i="20" s="1"/>
  <c r="H112414" i="20" s="1"/>
  <c r="E112415" i="20"/>
  <c r="F112415" i="20" s="1"/>
  <c r="G112415" i="20" s="1"/>
  <c r="H112415" i="20" s="1"/>
  <c r="E112416" i="20"/>
  <c r="F112416" i="20" s="1"/>
  <c r="G112416" i="20" s="1"/>
  <c r="H112416" i="20" s="1"/>
  <c r="E112417" i="20"/>
  <c r="F112417" i="20" s="1"/>
  <c r="G112417" i="20" s="1"/>
  <c r="H112417" i="20" s="1"/>
  <c r="E112418" i="20"/>
  <c r="F112418" i="20" s="1"/>
  <c r="G112418" i="20" s="1"/>
  <c r="H112418" i="20" s="1"/>
  <c r="E112419" i="20"/>
  <c r="F112419" i="20" s="1"/>
  <c r="G112419" i="20" s="1"/>
  <c r="H112419" i="20" s="1"/>
  <c r="E112420" i="20"/>
  <c r="F112420" i="20" s="1"/>
  <c r="G112420" i="20" s="1"/>
  <c r="H112420" i="20" s="1"/>
  <c r="E112421" i="20"/>
  <c r="F112421" i="20" s="1"/>
  <c r="G112421" i="20" s="1"/>
  <c r="H112421" i="20" s="1"/>
  <c r="E112422" i="20"/>
  <c r="F112422" i="20" s="1"/>
  <c r="G112422" i="20" s="1"/>
  <c r="H112422" i="20" s="1"/>
  <c r="E112423" i="20"/>
  <c r="F112423" i="20" s="1"/>
  <c r="G112423" i="20" s="1"/>
  <c r="H112423" i="20" s="1"/>
  <c r="E112424" i="20"/>
  <c r="F112424" i="20" s="1"/>
  <c r="G112424" i="20" s="1"/>
  <c r="H112424" i="20" s="1"/>
  <c r="E112425" i="20"/>
  <c r="F112425" i="20" s="1"/>
  <c r="G112425" i="20" s="1"/>
  <c r="H112425" i="20" s="1"/>
  <c r="E112426" i="20"/>
  <c r="F112426" i="20" s="1"/>
  <c r="G112426" i="20" s="1"/>
  <c r="H112426" i="20" s="1"/>
  <c r="E112427" i="20"/>
  <c r="F112427" i="20" s="1"/>
  <c r="G112427" i="20" s="1"/>
  <c r="H112427" i="20" s="1"/>
  <c r="E112428" i="20"/>
  <c r="F112428" i="20" s="1"/>
  <c r="G112428" i="20" s="1"/>
  <c r="H112428" i="20" s="1"/>
  <c r="E112429" i="20"/>
  <c r="F112429" i="20" s="1"/>
  <c r="G112429" i="20" s="1"/>
  <c r="H112429" i="20" s="1"/>
  <c r="E112430" i="20"/>
  <c r="F112430" i="20" s="1"/>
  <c r="G112430" i="20" s="1"/>
  <c r="H112430" i="20" s="1"/>
  <c r="E112431" i="20"/>
  <c r="F112431" i="20" s="1"/>
  <c r="G112431" i="20" s="1"/>
  <c r="H112431" i="20" s="1"/>
  <c r="E112432" i="20"/>
  <c r="F112432" i="20" s="1"/>
  <c r="G112432" i="20" s="1"/>
  <c r="H112432" i="20" s="1"/>
  <c r="E112433" i="20"/>
  <c r="F112433" i="20" s="1"/>
  <c r="G112433" i="20" s="1"/>
  <c r="H112433" i="20" s="1"/>
  <c r="E112434" i="20"/>
  <c r="F112434" i="20" s="1"/>
  <c r="G112434" i="20" s="1"/>
  <c r="H112434" i="20" s="1"/>
  <c r="E112435" i="20"/>
  <c r="F112435" i="20" s="1"/>
  <c r="G112435" i="20" s="1"/>
  <c r="H112435" i="20" s="1"/>
  <c r="E112436" i="20"/>
  <c r="F112436" i="20" s="1"/>
  <c r="G112436" i="20" s="1"/>
  <c r="H112436" i="20" s="1"/>
  <c r="E112437" i="20"/>
  <c r="F112437" i="20" s="1"/>
  <c r="G112437" i="20" s="1"/>
  <c r="H112437" i="20" s="1"/>
  <c r="E112438" i="20"/>
  <c r="F112438" i="20" s="1"/>
  <c r="G112438" i="20" s="1"/>
  <c r="H112438" i="20" s="1"/>
  <c r="E112439" i="20"/>
  <c r="F112439" i="20" s="1"/>
  <c r="G112439" i="20" s="1"/>
  <c r="H112439" i="20" s="1"/>
  <c r="E112440" i="20"/>
  <c r="F112440" i="20" s="1"/>
  <c r="G112440" i="20" s="1"/>
  <c r="H112440" i="20" s="1"/>
  <c r="E112441" i="20"/>
  <c r="F112441" i="20" s="1"/>
  <c r="G112441" i="20" s="1"/>
  <c r="H112441" i="20" s="1"/>
  <c r="E112442" i="20"/>
  <c r="F112442" i="20" s="1"/>
  <c r="G112442" i="20" s="1"/>
  <c r="H112442" i="20" s="1"/>
  <c r="E112443" i="20"/>
  <c r="F112443" i="20" s="1"/>
  <c r="G112443" i="20" s="1"/>
  <c r="H112443" i="20" s="1"/>
  <c r="E112444" i="20"/>
  <c r="F112444" i="20" s="1"/>
  <c r="G112444" i="20" s="1"/>
  <c r="H112444" i="20" s="1"/>
  <c r="E112445" i="20"/>
  <c r="F112445" i="20" s="1"/>
  <c r="G112445" i="20" s="1"/>
  <c r="H112445" i="20" s="1"/>
  <c r="E112446" i="20"/>
  <c r="F112446" i="20" s="1"/>
  <c r="G112446" i="20" s="1"/>
  <c r="H112446" i="20" s="1"/>
  <c r="E112447" i="20"/>
  <c r="F112447" i="20" s="1"/>
  <c r="G112447" i="20" s="1"/>
  <c r="H112447" i="20" s="1"/>
  <c r="E112448" i="20"/>
  <c r="F112448" i="20" s="1"/>
  <c r="G112448" i="20" s="1"/>
  <c r="H112448" i="20" s="1"/>
  <c r="E112449" i="20"/>
  <c r="F112449" i="20" s="1"/>
  <c r="G112449" i="20" s="1"/>
  <c r="H112449" i="20" s="1"/>
  <c r="E112450" i="20"/>
  <c r="F112450" i="20" s="1"/>
  <c r="G112450" i="20" s="1"/>
  <c r="H112450" i="20" s="1"/>
  <c r="E112451" i="20"/>
  <c r="F112451" i="20" s="1"/>
  <c r="G112451" i="20" s="1"/>
  <c r="H112451" i="20" s="1"/>
  <c r="E112452" i="20"/>
  <c r="F112452" i="20" s="1"/>
  <c r="G112452" i="20" s="1"/>
  <c r="H112452" i="20" s="1"/>
  <c r="E112453" i="20"/>
  <c r="F112453" i="20" s="1"/>
  <c r="G112453" i="20" s="1"/>
  <c r="H112453" i="20" s="1"/>
  <c r="E112454" i="20"/>
  <c r="F112454" i="20" s="1"/>
  <c r="G112454" i="20" s="1"/>
  <c r="H112454" i="20" s="1"/>
  <c r="E112455" i="20"/>
  <c r="F112455" i="20" s="1"/>
  <c r="G112455" i="20" s="1"/>
  <c r="H112455" i="20" s="1"/>
  <c r="E112456" i="20"/>
  <c r="F112456" i="20" s="1"/>
  <c r="G112456" i="20" s="1"/>
  <c r="H112456" i="20" s="1"/>
  <c r="E112457" i="20"/>
  <c r="F112457" i="20" s="1"/>
  <c r="G112457" i="20" s="1"/>
  <c r="H112457" i="20" s="1"/>
  <c r="E112458" i="20"/>
  <c r="F112458" i="20" s="1"/>
  <c r="G112458" i="20" s="1"/>
  <c r="H112458" i="20" s="1"/>
  <c r="E112459" i="20"/>
  <c r="F112459" i="20" s="1"/>
  <c r="G112459" i="20" s="1"/>
  <c r="H112459" i="20" s="1"/>
  <c r="E112460" i="20"/>
  <c r="F112460" i="20" s="1"/>
  <c r="G112460" i="20" s="1"/>
  <c r="H112460" i="20" s="1"/>
  <c r="E112461" i="20"/>
  <c r="F112461" i="20" s="1"/>
  <c r="G112461" i="20" s="1"/>
  <c r="H112461" i="20" s="1"/>
  <c r="E112462" i="20"/>
  <c r="F112462" i="20" s="1"/>
  <c r="G112462" i="20" s="1"/>
  <c r="H112462" i="20" s="1"/>
  <c r="E112463" i="20"/>
  <c r="F112463" i="20" s="1"/>
  <c r="G112463" i="20" s="1"/>
  <c r="H112463" i="20" s="1"/>
  <c r="E112464" i="20"/>
  <c r="F112464" i="20" s="1"/>
  <c r="G112464" i="20" s="1"/>
  <c r="H112464" i="20" s="1"/>
  <c r="E112465" i="20"/>
  <c r="F112465" i="20" s="1"/>
  <c r="G112465" i="20" s="1"/>
  <c r="H112465" i="20" s="1"/>
  <c r="E112466" i="20"/>
  <c r="F112466" i="20" s="1"/>
  <c r="G112466" i="20" s="1"/>
  <c r="H112466" i="20" s="1"/>
  <c r="E112467" i="20"/>
  <c r="F112467" i="20" s="1"/>
  <c r="G112467" i="20" s="1"/>
  <c r="H112467" i="20" s="1"/>
  <c r="E112468" i="20"/>
  <c r="F112468" i="20" s="1"/>
  <c r="G112468" i="20" s="1"/>
  <c r="H112468" i="20" s="1"/>
  <c r="E112469" i="20"/>
  <c r="F112469" i="20" s="1"/>
  <c r="G112469" i="20" s="1"/>
  <c r="H112469" i="20" s="1"/>
  <c r="E112470" i="20"/>
  <c r="F112470" i="20" s="1"/>
  <c r="G112470" i="20" s="1"/>
  <c r="H112470" i="20" s="1"/>
  <c r="E112471" i="20"/>
  <c r="F112471" i="20" s="1"/>
  <c r="G112471" i="20" s="1"/>
  <c r="H112471" i="20" s="1"/>
  <c r="E112472" i="20"/>
  <c r="F112472" i="20" s="1"/>
  <c r="G112472" i="20" s="1"/>
  <c r="H112472" i="20" s="1"/>
  <c r="E112473" i="20"/>
  <c r="F112473" i="20" s="1"/>
  <c r="G112473" i="20" s="1"/>
  <c r="H112473" i="20" s="1"/>
  <c r="E112474" i="20"/>
  <c r="F112474" i="20" s="1"/>
  <c r="G112474" i="20" s="1"/>
  <c r="H112474" i="20" s="1"/>
  <c r="E112475" i="20"/>
  <c r="F112475" i="20" s="1"/>
  <c r="G112475" i="20" s="1"/>
  <c r="H112475" i="20" s="1"/>
  <c r="E112476" i="20"/>
  <c r="F112476" i="20" s="1"/>
  <c r="G112476" i="20" s="1"/>
  <c r="H112476" i="20" s="1"/>
  <c r="E112477" i="20"/>
  <c r="F112477" i="20" s="1"/>
  <c r="G112477" i="20" s="1"/>
  <c r="H112477" i="20" s="1"/>
  <c r="E112478" i="20"/>
  <c r="F112478" i="20" s="1"/>
  <c r="G112478" i="20" s="1"/>
  <c r="H112478" i="20" s="1"/>
  <c r="E112479" i="20"/>
  <c r="F112479" i="20" s="1"/>
  <c r="G112479" i="20" s="1"/>
  <c r="H112479" i="20" s="1"/>
  <c r="E112480" i="20"/>
  <c r="F112480" i="20" s="1"/>
  <c r="G112480" i="20" s="1"/>
  <c r="H112480" i="20" s="1"/>
  <c r="E112481" i="20"/>
  <c r="F112481" i="20" s="1"/>
  <c r="G112481" i="20" s="1"/>
  <c r="H112481" i="20" s="1"/>
  <c r="E112482" i="20"/>
  <c r="F112482" i="20" s="1"/>
  <c r="G112482" i="20" s="1"/>
  <c r="H112482" i="20" s="1"/>
  <c r="E112483" i="20"/>
  <c r="F112483" i="20" s="1"/>
  <c r="G112483" i="20" s="1"/>
  <c r="H112483" i="20" s="1"/>
  <c r="E112484" i="20"/>
  <c r="F112484" i="20" s="1"/>
  <c r="G112484" i="20" s="1"/>
  <c r="H112484" i="20" s="1"/>
  <c r="E112485" i="20"/>
  <c r="F112485" i="20" s="1"/>
  <c r="G112485" i="20" s="1"/>
  <c r="H112485" i="20" s="1"/>
  <c r="E112486" i="20"/>
  <c r="F112486" i="20" s="1"/>
  <c r="G112486" i="20" s="1"/>
  <c r="H112486" i="20" s="1"/>
  <c r="E112487" i="20"/>
  <c r="F112487" i="20" s="1"/>
  <c r="G112487" i="20" s="1"/>
  <c r="H112487" i="20" s="1"/>
  <c r="E112488" i="20"/>
  <c r="F112488" i="20" s="1"/>
  <c r="G112488" i="20" s="1"/>
  <c r="H112488" i="20" s="1"/>
  <c r="E112489" i="20"/>
  <c r="F112489" i="20" s="1"/>
  <c r="G112489" i="20" s="1"/>
  <c r="H112489" i="20" s="1"/>
  <c r="E112490" i="20"/>
  <c r="F112490" i="20" s="1"/>
  <c r="G112490" i="20" s="1"/>
  <c r="H112490" i="20" s="1"/>
  <c r="E112491" i="20"/>
  <c r="F112491" i="20" s="1"/>
  <c r="G112491" i="20" s="1"/>
  <c r="H112491" i="20" s="1"/>
  <c r="E112492" i="20"/>
  <c r="F112492" i="20" s="1"/>
  <c r="G112492" i="20" s="1"/>
  <c r="H112492" i="20" s="1"/>
  <c r="E112493" i="20"/>
  <c r="F112493" i="20" s="1"/>
  <c r="G112493" i="20" s="1"/>
  <c r="H112493" i="20" s="1"/>
  <c r="E112494" i="20"/>
  <c r="F112494" i="20" s="1"/>
  <c r="G112494" i="20" s="1"/>
  <c r="H112494" i="20" s="1"/>
  <c r="E112495" i="20"/>
  <c r="F112495" i="20" s="1"/>
  <c r="G112495" i="20" s="1"/>
  <c r="H112495" i="20" s="1"/>
  <c r="E112496" i="20"/>
  <c r="F112496" i="20" s="1"/>
  <c r="G112496" i="20" s="1"/>
  <c r="H112496" i="20" s="1"/>
  <c r="E112497" i="20"/>
  <c r="F112497" i="20" s="1"/>
  <c r="G112497" i="20" s="1"/>
  <c r="H112497" i="20" s="1"/>
  <c r="E112498" i="20"/>
  <c r="F112498" i="20" s="1"/>
  <c r="G112498" i="20" s="1"/>
  <c r="H112498" i="20" s="1"/>
  <c r="E112499" i="20"/>
  <c r="F112499" i="20" s="1"/>
  <c r="G112499" i="20" s="1"/>
  <c r="H112499" i="20" s="1"/>
  <c r="E112500" i="20"/>
  <c r="F112500" i="20" s="1"/>
  <c r="G112500" i="20" s="1"/>
  <c r="H112500" i="20" s="1"/>
  <c r="E112501" i="20"/>
  <c r="F112501" i="20" s="1"/>
  <c r="G112501" i="20" s="1"/>
  <c r="H112501" i="20" s="1"/>
  <c r="E112502" i="20"/>
  <c r="F112502" i="20" s="1"/>
  <c r="G112502" i="20" s="1"/>
  <c r="H112502" i="20" s="1"/>
  <c r="E112503" i="20"/>
  <c r="F112503" i="20" s="1"/>
  <c r="G112503" i="20" s="1"/>
  <c r="H112503" i="20" s="1"/>
  <c r="E112504" i="20"/>
  <c r="F112504" i="20" s="1"/>
  <c r="G112504" i="20" s="1"/>
  <c r="H112504" i="20" s="1"/>
  <c r="E112505" i="20"/>
  <c r="F112505" i="20" s="1"/>
  <c r="G112505" i="20" s="1"/>
  <c r="H112505" i="20" s="1"/>
  <c r="E112506" i="20"/>
  <c r="F112506" i="20" s="1"/>
  <c r="G112506" i="20" s="1"/>
  <c r="H112506" i="20" s="1"/>
  <c r="E112507" i="20"/>
  <c r="F112507" i="20" s="1"/>
  <c r="G112507" i="20" s="1"/>
  <c r="H112507" i="20" s="1"/>
  <c r="E112508" i="20"/>
  <c r="F112508" i="20" s="1"/>
  <c r="G112508" i="20" s="1"/>
  <c r="H112508" i="20" s="1"/>
  <c r="E112509" i="20"/>
  <c r="F112509" i="20" s="1"/>
  <c r="G112509" i="20" s="1"/>
  <c r="H112509" i="20" s="1"/>
  <c r="E112510" i="20"/>
  <c r="F112510" i="20" s="1"/>
  <c r="G112510" i="20" s="1"/>
  <c r="H112510" i="20" s="1"/>
  <c r="E112511" i="20"/>
  <c r="F112511" i="20" s="1"/>
  <c r="G112511" i="20" s="1"/>
  <c r="H112511" i="20" s="1"/>
  <c r="E112512" i="20"/>
  <c r="F112512" i="20" s="1"/>
  <c r="G112512" i="20" s="1"/>
  <c r="H112512" i="20" s="1"/>
  <c r="E112513" i="20"/>
  <c r="F112513" i="20" s="1"/>
  <c r="G112513" i="20" s="1"/>
  <c r="H112513" i="20" s="1"/>
  <c r="E112514" i="20"/>
  <c r="F112514" i="20" s="1"/>
  <c r="G112514" i="20" s="1"/>
  <c r="H112514" i="20" s="1"/>
  <c r="E112515" i="20"/>
  <c r="F112515" i="20" s="1"/>
  <c r="G112515" i="20" s="1"/>
  <c r="H112515" i="20" s="1"/>
  <c r="E112516" i="20"/>
  <c r="F112516" i="20" s="1"/>
  <c r="G112516" i="20" s="1"/>
  <c r="H112516" i="20" s="1"/>
  <c r="E112517" i="20"/>
  <c r="F112517" i="20" s="1"/>
  <c r="G112517" i="20" s="1"/>
  <c r="H112517" i="20" s="1"/>
  <c r="E112518" i="20"/>
  <c r="F112518" i="20" s="1"/>
  <c r="G112518" i="20" s="1"/>
  <c r="H112518" i="20" s="1"/>
  <c r="E112519" i="20"/>
  <c r="F112519" i="20" s="1"/>
  <c r="G112519" i="20" s="1"/>
  <c r="H112519" i="20" s="1"/>
  <c r="E112520" i="20"/>
  <c r="F112520" i="20" s="1"/>
  <c r="G112520" i="20" s="1"/>
  <c r="H112520" i="20" s="1"/>
  <c r="E112521" i="20"/>
  <c r="F112521" i="20" s="1"/>
  <c r="G112521" i="20" s="1"/>
  <c r="H112521" i="20" s="1"/>
  <c r="E112522" i="20"/>
  <c r="F112522" i="20" s="1"/>
  <c r="G112522" i="20" s="1"/>
  <c r="H112522" i="20" s="1"/>
  <c r="E112523" i="20"/>
  <c r="F112523" i="20" s="1"/>
  <c r="G112523" i="20" s="1"/>
  <c r="H112523" i="20" s="1"/>
  <c r="E112524" i="20"/>
  <c r="F112524" i="20" s="1"/>
  <c r="G112524" i="20" s="1"/>
  <c r="H112524" i="20" s="1"/>
  <c r="E112525" i="20"/>
  <c r="F112525" i="20" s="1"/>
  <c r="G112525" i="20" s="1"/>
  <c r="H112525" i="20" s="1"/>
  <c r="E112526" i="20"/>
  <c r="F112526" i="20" s="1"/>
  <c r="G112526" i="20" s="1"/>
  <c r="H112526" i="20" s="1"/>
  <c r="E112527" i="20"/>
  <c r="F112527" i="20" s="1"/>
  <c r="G112527" i="20" s="1"/>
  <c r="H112527" i="20" s="1"/>
  <c r="E112528" i="20"/>
  <c r="F112528" i="20" s="1"/>
  <c r="G112528" i="20" s="1"/>
  <c r="H112528" i="20" s="1"/>
  <c r="E112529" i="20"/>
  <c r="F112529" i="20" s="1"/>
  <c r="G112529" i="20" s="1"/>
  <c r="H112529" i="20" s="1"/>
  <c r="E112530" i="20"/>
  <c r="F112530" i="20" s="1"/>
  <c r="G112530" i="20" s="1"/>
  <c r="H112530" i="20" s="1"/>
  <c r="E112531" i="20"/>
  <c r="F112531" i="20" s="1"/>
  <c r="G112531" i="20" s="1"/>
  <c r="H112531" i="20" s="1"/>
  <c r="E112532" i="20"/>
  <c r="F112532" i="20" s="1"/>
  <c r="G112532" i="20" s="1"/>
  <c r="H112532" i="20" s="1"/>
  <c r="E112533" i="20"/>
  <c r="F112533" i="20" s="1"/>
  <c r="G112533" i="20" s="1"/>
  <c r="H112533" i="20" s="1"/>
  <c r="E112534" i="20"/>
  <c r="F112534" i="20" s="1"/>
  <c r="G112534" i="20" s="1"/>
  <c r="H112534" i="20" s="1"/>
  <c r="E112535" i="20"/>
  <c r="F112535" i="20" s="1"/>
  <c r="G112535" i="20" s="1"/>
  <c r="H112535" i="20" s="1"/>
  <c r="E112536" i="20"/>
  <c r="F112536" i="20" s="1"/>
  <c r="G112536" i="20" s="1"/>
  <c r="H112536" i="20" s="1"/>
  <c r="E112537" i="20"/>
  <c r="F112537" i="20" s="1"/>
  <c r="G112537" i="20" s="1"/>
  <c r="H112537" i="20" s="1"/>
  <c r="E112538" i="20"/>
  <c r="F112538" i="20" s="1"/>
  <c r="G112538" i="20" s="1"/>
  <c r="H112538" i="20" s="1"/>
  <c r="E112539" i="20"/>
  <c r="F112539" i="20" s="1"/>
  <c r="G112539" i="20" s="1"/>
  <c r="H112539" i="20" s="1"/>
  <c r="E112540" i="20"/>
  <c r="F112540" i="20" s="1"/>
  <c r="G112540" i="20" s="1"/>
  <c r="H112540" i="20" s="1"/>
  <c r="E112541" i="20"/>
  <c r="F112541" i="20" s="1"/>
  <c r="G112541" i="20" s="1"/>
  <c r="H112541" i="20" s="1"/>
  <c r="E112542" i="20"/>
  <c r="F112542" i="20" s="1"/>
  <c r="G112542" i="20" s="1"/>
  <c r="H112542" i="20" s="1"/>
  <c r="E112543" i="20"/>
  <c r="F112543" i="20" s="1"/>
  <c r="G112543" i="20" s="1"/>
  <c r="H112543" i="20" s="1"/>
  <c r="E112544" i="20"/>
  <c r="F112544" i="20" s="1"/>
  <c r="G112544" i="20" s="1"/>
  <c r="H112544" i="20" s="1"/>
  <c r="E112545" i="20"/>
  <c r="F112545" i="20" s="1"/>
  <c r="G112545" i="20" s="1"/>
  <c r="H112545" i="20" s="1"/>
  <c r="E112546" i="20"/>
  <c r="F112546" i="20" s="1"/>
  <c r="G112546" i="20" s="1"/>
  <c r="H112546" i="20" s="1"/>
  <c r="E112547" i="20"/>
  <c r="F112547" i="20" s="1"/>
  <c r="G112547" i="20" s="1"/>
  <c r="H112547" i="20" s="1"/>
  <c r="E112548" i="20"/>
  <c r="F112548" i="20" s="1"/>
  <c r="G112548" i="20" s="1"/>
  <c r="H112548" i="20" s="1"/>
  <c r="E112549" i="20"/>
  <c r="F112549" i="20" s="1"/>
  <c r="G112549" i="20" s="1"/>
  <c r="H112549" i="20" s="1"/>
  <c r="E112550" i="20"/>
  <c r="F112550" i="20" s="1"/>
  <c r="G112550" i="20" s="1"/>
  <c r="H112550" i="20" s="1"/>
  <c r="E112551" i="20"/>
  <c r="F112551" i="20" s="1"/>
  <c r="G112551" i="20" s="1"/>
  <c r="H112551" i="20" s="1"/>
  <c r="E112552" i="20"/>
  <c r="F112552" i="20" s="1"/>
  <c r="G112552" i="20" s="1"/>
  <c r="H112552" i="20" s="1"/>
  <c r="E112553" i="20"/>
  <c r="F112553" i="20" s="1"/>
  <c r="G112553" i="20" s="1"/>
  <c r="H112553" i="20" s="1"/>
  <c r="E112554" i="20"/>
  <c r="F112554" i="20" s="1"/>
  <c r="G112554" i="20" s="1"/>
  <c r="H112554" i="20" s="1"/>
  <c r="E112555" i="20"/>
  <c r="F112555" i="20" s="1"/>
  <c r="G112555" i="20" s="1"/>
  <c r="H112555" i="20" s="1"/>
  <c r="E112556" i="20"/>
  <c r="F112556" i="20" s="1"/>
  <c r="G112556" i="20" s="1"/>
  <c r="H112556" i="20" s="1"/>
  <c r="E112557" i="20"/>
  <c r="F112557" i="20" s="1"/>
  <c r="G112557" i="20" s="1"/>
  <c r="H112557" i="20" s="1"/>
  <c r="E112558" i="20"/>
  <c r="F112558" i="20" s="1"/>
  <c r="G112558" i="20" s="1"/>
  <c r="H112558" i="20" s="1"/>
  <c r="E112559" i="20"/>
  <c r="F112559" i="20" s="1"/>
  <c r="G112559" i="20" s="1"/>
  <c r="H112559" i="20" s="1"/>
  <c r="E112560" i="20"/>
  <c r="F112560" i="20" s="1"/>
  <c r="G112560" i="20" s="1"/>
  <c r="H112560" i="20" s="1"/>
  <c r="E112561" i="20"/>
  <c r="F112561" i="20" s="1"/>
  <c r="G112561" i="20" s="1"/>
  <c r="H112561" i="20" s="1"/>
  <c r="E112562" i="20"/>
  <c r="F112562" i="20" s="1"/>
  <c r="G112562" i="20" s="1"/>
  <c r="H112562" i="20" s="1"/>
  <c r="E112563" i="20"/>
  <c r="F112563" i="20" s="1"/>
  <c r="G112563" i="20" s="1"/>
  <c r="H112563" i="20" s="1"/>
  <c r="E112564" i="20"/>
  <c r="F112564" i="20" s="1"/>
  <c r="G112564" i="20" s="1"/>
  <c r="H112564" i="20" s="1"/>
  <c r="E112565" i="20"/>
  <c r="F112565" i="20" s="1"/>
  <c r="G112565" i="20" s="1"/>
  <c r="H112565" i="20" s="1"/>
  <c r="E112566" i="20"/>
  <c r="F112566" i="20" s="1"/>
  <c r="G112566" i="20" s="1"/>
  <c r="H112566" i="20" s="1"/>
  <c r="E112567" i="20"/>
  <c r="F112567" i="20" s="1"/>
  <c r="G112567" i="20" s="1"/>
  <c r="H112567" i="20" s="1"/>
  <c r="E112568" i="20"/>
  <c r="F112568" i="20" s="1"/>
  <c r="G112568" i="20" s="1"/>
  <c r="H112568" i="20" s="1"/>
  <c r="E112569" i="20"/>
  <c r="F112569" i="20" s="1"/>
  <c r="G112569" i="20" s="1"/>
  <c r="H112569" i="20" s="1"/>
  <c r="E112570" i="20"/>
  <c r="F112570" i="20" s="1"/>
  <c r="G112570" i="20" s="1"/>
  <c r="H112570" i="20" s="1"/>
  <c r="E112571" i="20"/>
  <c r="F112571" i="20" s="1"/>
  <c r="G112571" i="20" s="1"/>
  <c r="H112571" i="20" s="1"/>
  <c r="E112572" i="20"/>
  <c r="F112572" i="20" s="1"/>
  <c r="G112572" i="20" s="1"/>
  <c r="H112572" i="20" s="1"/>
  <c r="E112573" i="20"/>
  <c r="F112573" i="20" s="1"/>
  <c r="G112573" i="20" s="1"/>
  <c r="H112573" i="20" s="1"/>
  <c r="E112574" i="20"/>
  <c r="F112574" i="20" s="1"/>
  <c r="G112574" i="20" s="1"/>
  <c r="H112574" i="20" s="1"/>
  <c r="E112575" i="20"/>
  <c r="F112575" i="20" s="1"/>
  <c r="G112575" i="20" s="1"/>
  <c r="H112575" i="20" s="1"/>
  <c r="E112576" i="20"/>
  <c r="F112576" i="20" s="1"/>
  <c r="G112576" i="20" s="1"/>
  <c r="H112576" i="20" s="1"/>
  <c r="E112577" i="20"/>
  <c r="F112577" i="20" s="1"/>
  <c r="G112577" i="20" s="1"/>
  <c r="H112577" i="20" s="1"/>
  <c r="E112578" i="20"/>
  <c r="F112578" i="20" s="1"/>
  <c r="G112578" i="20" s="1"/>
  <c r="H112578" i="20" s="1"/>
  <c r="E112579" i="20"/>
  <c r="F112579" i="20" s="1"/>
  <c r="G112579" i="20" s="1"/>
  <c r="H112579" i="20" s="1"/>
  <c r="E112580" i="20"/>
  <c r="F112580" i="20" s="1"/>
  <c r="G112580" i="20" s="1"/>
  <c r="H112580" i="20" s="1"/>
  <c r="E112581" i="20"/>
  <c r="F112581" i="20" s="1"/>
  <c r="G112581" i="20" s="1"/>
  <c r="H112581" i="20" s="1"/>
  <c r="E112582" i="20"/>
  <c r="F112582" i="20" s="1"/>
  <c r="G112582" i="20" s="1"/>
  <c r="H112582" i="20" s="1"/>
  <c r="E112583" i="20"/>
  <c r="F112583" i="20" s="1"/>
  <c r="G112583" i="20" s="1"/>
  <c r="H112583" i="20" s="1"/>
  <c r="E112584" i="20"/>
  <c r="F112584" i="20" s="1"/>
  <c r="G112584" i="20" s="1"/>
  <c r="H112584" i="20" s="1"/>
  <c r="E112585" i="20"/>
  <c r="F112585" i="20" s="1"/>
  <c r="G112585" i="20" s="1"/>
  <c r="H112585" i="20" s="1"/>
  <c r="E112586" i="20"/>
  <c r="F112586" i="20" s="1"/>
  <c r="G112586" i="20" s="1"/>
  <c r="H112586" i="20" s="1"/>
  <c r="E112587" i="20"/>
  <c r="F112587" i="20" s="1"/>
  <c r="G112587" i="20" s="1"/>
  <c r="H112587" i="20" s="1"/>
  <c r="E112588" i="20"/>
  <c r="F112588" i="20" s="1"/>
  <c r="G112588" i="20" s="1"/>
  <c r="H112588" i="20" s="1"/>
  <c r="E112589" i="20"/>
  <c r="F112589" i="20" s="1"/>
  <c r="G112589" i="20" s="1"/>
  <c r="H112589" i="20" s="1"/>
  <c r="E112590" i="20"/>
  <c r="F112590" i="20" s="1"/>
  <c r="G112590" i="20" s="1"/>
  <c r="H112590" i="20" s="1"/>
  <c r="E112591" i="20"/>
  <c r="F112591" i="20" s="1"/>
  <c r="G112591" i="20" s="1"/>
  <c r="H112591" i="20" s="1"/>
  <c r="E112592" i="20"/>
  <c r="F112592" i="20" s="1"/>
  <c r="G112592" i="20" s="1"/>
  <c r="H112592" i="20" s="1"/>
  <c r="E112593" i="20"/>
  <c r="F112593" i="20" s="1"/>
  <c r="G112593" i="20" s="1"/>
  <c r="H112593" i="20" s="1"/>
  <c r="E112594" i="20"/>
  <c r="F112594" i="20" s="1"/>
  <c r="G112594" i="20" s="1"/>
  <c r="H112594" i="20" s="1"/>
  <c r="E112595" i="20"/>
  <c r="F112595" i="20" s="1"/>
  <c r="G112595" i="20" s="1"/>
  <c r="H112595" i="20" s="1"/>
  <c r="E112596" i="20"/>
  <c r="F112596" i="20" s="1"/>
  <c r="G112596" i="20" s="1"/>
  <c r="H112596" i="20" s="1"/>
  <c r="E112597" i="20"/>
  <c r="F112597" i="20" s="1"/>
  <c r="G112597" i="20" s="1"/>
  <c r="H112597" i="20" s="1"/>
  <c r="E112598" i="20"/>
  <c r="F112598" i="20" s="1"/>
  <c r="G112598" i="20" s="1"/>
  <c r="H112598" i="20" s="1"/>
  <c r="E112599" i="20"/>
  <c r="F112599" i="20" s="1"/>
  <c r="G112599" i="20" s="1"/>
  <c r="H112599" i="20" s="1"/>
  <c r="E112600" i="20"/>
  <c r="F112600" i="20" s="1"/>
  <c r="G112600" i="20" s="1"/>
  <c r="H112600" i="20" s="1"/>
  <c r="E112601" i="20"/>
  <c r="F112601" i="20" s="1"/>
  <c r="G112601" i="20" s="1"/>
  <c r="H112601" i="20" s="1"/>
  <c r="E112602" i="20"/>
  <c r="F112602" i="20" s="1"/>
  <c r="G112602" i="20" s="1"/>
  <c r="H112602" i="20" s="1"/>
  <c r="E112603" i="20"/>
  <c r="F112603" i="20" s="1"/>
  <c r="G112603" i="20" s="1"/>
  <c r="H112603" i="20" s="1"/>
  <c r="E112604" i="20"/>
  <c r="F112604" i="20" s="1"/>
  <c r="G112604" i="20" s="1"/>
  <c r="H112604" i="20" s="1"/>
  <c r="E112605" i="20"/>
  <c r="F112605" i="20" s="1"/>
  <c r="G112605" i="20" s="1"/>
  <c r="H112605" i="20" s="1"/>
  <c r="E112606" i="20"/>
  <c r="F112606" i="20" s="1"/>
  <c r="G112606" i="20" s="1"/>
  <c r="H112606" i="20" s="1"/>
  <c r="E112607" i="20"/>
  <c r="F112607" i="20" s="1"/>
  <c r="G112607" i="20" s="1"/>
  <c r="H112607" i="20" s="1"/>
  <c r="E112608" i="20"/>
  <c r="F112608" i="20" s="1"/>
  <c r="G112608" i="20" s="1"/>
  <c r="H112608" i="20" s="1"/>
  <c r="E112609" i="20"/>
  <c r="F112609" i="20" s="1"/>
  <c r="G112609" i="20" s="1"/>
  <c r="H112609" i="20" s="1"/>
  <c r="E112610" i="20"/>
  <c r="F112610" i="20" s="1"/>
  <c r="G112610" i="20" s="1"/>
  <c r="H112610" i="20" s="1"/>
  <c r="E112611" i="20"/>
  <c r="F112611" i="20" s="1"/>
  <c r="G112611" i="20" s="1"/>
  <c r="H112611" i="20" s="1"/>
  <c r="E112612" i="20"/>
  <c r="F112612" i="20" s="1"/>
  <c r="G112612" i="20" s="1"/>
  <c r="H112612" i="20" s="1"/>
  <c r="E112613" i="20"/>
  <c r="F112613" i="20" s="1"/>
  <c r="G112613" i="20" s="1"/>
  <c r="H112613" i="20" s="1"/>
  <c r="E112614" i="20"/>
  <c r="F112614" i="20" s="1"/>
  <c r="G112614" i="20" s="1"/>
  <c r="H112614" i="20" s="1"/>
  <c r="E112615" i="20"/>
  <c r="F112615" i="20" s="1"/>
  <c r="G112615" i="20" s="1"/>
  <c r="H112615" i="20" s="1"/>
  <c r="E112616" i="20"/>
  <c r="F112616" i="20" s="1"/>
  <c r="G112616" i="20" s="1"/>
  <c r="H112616" i="20" s="1"/>
  <c r="E112617" i="20"/>
  <c r="F112617" i="20" s="1"/>
  <c r="G112617" i="20" s="1"/>
  <c r="H112617" i="20" s="1"/>
  <c r="E112618" i="20"/>
  <c r="F112618" i="20" s="1"/>
  <c r="G112618" i="20" s="1"/>
  <c r="H112618" i="20" s="1"/>
  <c r="E112619" i="20"/>
  <c r="F112619" i="20" s="1"/>
  <c r="G112619" i="20" s="1"/>
  <c r="H112619" i="20" s="1"/>
  <c r="E112620" i="20"/>
  <c r="F112620" i="20" s="1"/>
  <c r="G112620" i="20" s="1"/>
  <c r="H112620" i="20" s="1"/>
  <c r="E112621" i="20"/>
  <c r="F112621" i="20" s="1"/>
  <c r="G112621" i="20" s="1"/>
  <c r="H112621" i="20" s="1"/>
  <c r="E112622" i="20"/>
  <c r="F112622" i="20" s="1"/>
  <c r="G112622" i="20" s="1"/>
  <c r="H112622" i="20" s="1"/>
  <c r="E112623" i="20"/>
  <c r="F112623" i="20" s="1"/>
  <c r="G112623" i="20" s="1"/>
  <c r="H112623" i="20" s="1"/>
  <c r="E112624" i="20"/>
  <c r="F112624" i="20" s="1"/>
  <c r="G112624" i="20" s="1"/>
  <c r="H112624" i="20" s="1"/>
  <c r="E112625" i="20"/>
  <c r="F112625" i="20" s="1"/>
  <c r="G112625" i="20" s="1"/>
  <c r="H112625" i="20" s="1"/>
  <c r="E112626" i="20"/>
  <c r="F112626" i="20" s="1"/>
  <c r="G112626" i="20" s="1"/>
  <c r="H112626" i="20" s="1"/>
  <c r="E112627" i="20"/>
  <c r="F112627" i="20" s="1"/>
  <c r="G112627" i="20" s="1"/>
  <c r="H112627" i="20" s="1"/>
  <c r="E112628" i="20"/>
  <c r="F112628" i="20" s="1"/>
  <c r="G112628" i="20" s="1"/>
  <c r="H112628" i="20" s="1"/>
  <c r="E112629" i="20"/>
  <c r="F112629" i="20" s="1"/>
  <c r="G112629" i="20" s="1"/>
  <c r="H112629" i="20" s="1"/>
  <c r="E112630" i="20"/>
  <c r="F112630" i="20" s="1"/>
  <c r="G112630" i="20" s="1"/>
  <c r="H112630" i="20" s="1"/>
  <c r="E112631" i="20"/>
  <c r="F112631" i="20" s="1"/>
  <c r="G112631" i="20" s="1"/>
  <c r="H112631" i="20" s="1"/>
  <c r="E112632" i="20"/>
  <c r="F112632" i="20" s="1"/>
  <c r="G112632" i="20" s="1"/>
  <c r="H112632" i="20" s="1"/>
  <c r="E112633" i="20"/>
  <c r="F112633" i="20" s="1"/>
  <c r="G112633" i="20" s="1"/>
  <c r="H112633" i="20" s="1"/>
  <c r="E112634" i="20"/>
  <c r="F112634" i="20" s="1"/>
  <c r="G112634" i="20" s="1"/>
  <c r="H112634" i="20" s="1"/>
  <c r="E112635" i="20"/>
  <c r="F112635" i="20" s="1"/>
  <c r="G112635" i="20" s="1"/>
  <c r="H112635" i="20" s="1"/>
  <c r="E112636" i="20"/>
  <c r="F112636" i="20" s="1"/>
  <c r="G112636" i="20" s="1"/>
  <c r="H112636" i="20" s="1"/>
  <c r="E112637" i="20"/>
  <c r="F112637" i="20" s="1"/>
  <c r="G112637" i="20" s="1"/>
  <c r="H112637" i="20" s="1"/>
  <c r="E112638" i="20"/>
  <c r="F112638" i="20" s="1"/>
  <c r="G112638" i="20" s="1"/>
  <c r="H112638" i="20" s="1"/>
  <c r="E112639" i="20"/>
  <c r="F112639" i="20" s="1"/>
  <c r="G112639" i="20" s="1"/>
  <c r="H112639" i="20" s="1"/>
  <c r="E112640" i="20"/>
  <c r="F112640" i="20" s="1"/>
  <c r="G112640" i="20" s="1"/>
  <c r="H112640" i="20" s="1"/>
  <c r="E112641" i="20"/>
  <c r="F112641" i="20" s="1"/>
  <c r="G112641" i="20" s="1"/>
  <c r="H112641" i="20" s="1"/>
  <c r="E112642" i="20"/>
  <c r="F112642" i="20" s="1"/>
  <c r="G112642" i="20" s="1"/>
  <c r="H112642" i="20" s="1"/>
  <c r="E112643" i="20"/>
  <c r="F112643" i="20" s="1"/>
  <c r="G112643" i="20" s="1"/>
  <c r="H112643" i="20" s="1"/>
  <c r="E112644" i="20"/>
  <c r="F112644" i="20" s="1"/>
  <c r="G112644" i="20" s="1"/>
  <c r="H112644" i="20" s="1"/>
  <c r="E112645" i="20"/>
  <c r="F112645" i="20" s="1"/>
  <c r="G112645" i="20" s="1"/>
  <c r="H112645" i="20" s="1"/>
  <c r="E112646" i="20"/>
  <c r="F112646" i="20" s="1"/>
  <c r="G112646" i="20" s="1"/>
  <c r="H112646" i="20" s="1"/>
  <c r="E112647" i="20"/>
  <c r="F112647" i="20" s="1"/>
  <c r="G112647" i="20" s="1"/>
  <c r="H112647" i="20" s="1"/>
  <c r="E112648" i="20"/>
  <c r="F112648" i="20" s="1"/>
  <c r="G112648" i="20" s="1"/>
  <c r="H112648" i="20" s="1"/>
  <c r="E112649" i="20"/>
  <c r="F112649" i="20" s="1"/>
  <c r="G112649" i="20" s="1"/>
  <c r="H112649" i="20" s="1"/>
  <c r="E112650" i="20"/>
  <c r="F112650" i="20" s="1"/>
  <c r="G112650" i="20" s="1"/>
  <c r="H112650" i="20" s="1"/>
  <c r="E112651" i="20"/>
  <c r="F112651" i="20" s="1"/>
  <c r="G112651" i="20" s="1"/>
  <c r="H112651" i="20" s="1"/>
  <c r="E112652" i="20"/>
  <c r="F112652" i="20" s="1"/>
  <c r="G112652" i="20" s="1"/>
  <c r="H112652" i="20" s="1"/>
  <c r="E112653" i="20"/>
  <c r="F112653" i="20" s="1"/>
  <c r="G112653" i="20" s="1"/>
  <c r="H112653" i="20" s="1"/>
  <c r="E112654" i="20"/>
  <c r="F112654" i="20" s="1"/>
  <c r="G112654" i="20" s="1"/>
  <c r="H112654" i="20" s="1"/>
  <c r="E112655" i="20"/>
  <c r="F112655" i="20" s="1"/>
  <c r="G112655" i="20" s="1"/>
  <c r="H112655" i="20" s="1"/>
  <c r="E112656" i="20"/>
  <c r="F112656" i="20" s="1"/>
  <c r="G112656" i="20" s="1"/>
  <c r="H112656" i="20" s="1"/>
  <c r="E112657" i="20"/>
  <c r="F112657" i="20" s="1"/>
  <c r="G112657" i="20" s="1"/>
  <c r="H112657" i="20" s="1"/>
  <c r="E112658" i="20"/>
  <c r="F112658" i="20" s="1"/>
  <c r="G112658" i="20" s="1"/>
  <c r="H112658" i="20" s="1"/>
  <c r="E112659" i="20"/>
  <c r="F112659" i="20" s="1"/>
  <c r="G112659" i="20" s="1"/>
  <c r="H112659" i="20" s="1"/>
  <c r="E112660" i="20"/>
  <c r="F112660" i="20" s="1"/>
  <c r="G112660" i="20" s="1"/>
  <c r="H112660" i="20" s="1"/>
  <c r="E112661" i="20"/>
  <c r="F112661" i="20" s="1"/>
  <c r="G112661" i="20" s="1"/>
  <c r="H112661" i="20" s="1"/>
  <c r="E112662" i="20"/>
  <c r="F112662" i="20" s="1"/>
  <c r="G112662" i="20" s="1"/>
  <c r="H112662" i="20" s="1"/>
  <c r="E112663" i="20"/>
  <c r="F112663" i="20" s="1"/>
  <c r="G112663" i="20" s="1"/>
  <c r="H112663" i="20" s="1"/>
  <c r="E112664" i="20"/>
  <c r="F112664" i="20" s="1"/>
  <c r="G112664" i="20" s="1"/>
  <c r="H112664" i="20" s="1"/>
  <c r="E112665" i="20"/>
  <c r="F112665" i="20" s="1"/>
  <c r="G112665" i="20" s="1"/>
  <c r="H112665" i="20" s="1"/>
  <c r="E112666" i="20"/>
  <c r="F112666" i="20" s="1"/>
  <c r="G112666" i="20" s="1"/>
  <c r="H112666" i="20" s="1"/>
  <c r="E112667" i="20"/>
  <c r="F112667" i="20" s="1"/>
  <c r="G112667" i="20" s="1"/>
  <c r="H112667" i="20" s="1"/>
  <c r="E112668" i="20"/>
  <c r="F112668" i="20" s="1"/>
  <c r="G112668" i="20" s="1"/>
  <c r="H112668" i="20" s="1"/>
  <c r="E112669" i="20"/>
  <c r="F112669" i="20" s="1"/>
  <c r="G112669" i="20" s="1"/>
  <c r="H112669" i="20" s="1"/>
  <c r="E112670" i="20"/>
  <c r="F112670" i="20" s="1"/>
  <c r="G112670" i="20" s="1"/>
  <c r="H112670" i="20" s="1"/>
  <c r="E112671" i="20"/>
  <c r="F112671" i="20" s="1"/>
  <c r="G112671" i="20" s="1"/>
  <c r="H112671" i="20" s="1"/>
  <c r="E112672" i="20"/>
  <c r="F112672" i="20" s="1"/>
  <c r="G112672" i="20" s="1"/>
  <c r="H112672" i="20" s="1"/>
  <c r="E112673" i="20"/>
  <c r="F112673" i="20" s="1"/>
  <c r="G112673" i="20" s="1"/>
  <c r="H112673" i="20" s="1"/>
  <c r="E112674" i="20"/>
  <c r="F112674" i="20" s="1"/>
  <c r="G112674" i="20" s="1"/>
  <c r="H112674" i="20" s="1"/>
  <c r="E112675" i="20"/>
  <c r="F112675" i="20" s="1"/>
  <c r="G112675" i="20" s="1"/>
  <c r="H112675" i="20" s="1"/>
  <c r="E112676" i="20"/>
  <c r="F112676" i="20" s="1"/>
  <c r="G112676" i="20" s="1"/>
  <c r="H112676" i="20" s="1"/>
  <c r="E112677" i="20"/>
  <c r="F112677" i="20" s="1"/>
  <c r="G112677" i="20" s="1"/>
  <c r="H112677" i="20" s="1"/>
  <c r="E112678" i="20"/>
  <c r="F112678" i="20" s="1"/>
  <c r="G112678" i="20" s="1"/>
  <c r="H112678" i="20" s="1"/>
  <c r="E112679" i="20"/>
  <c r="F112679" i="20" s="1"/>
  <c r="G112679" i="20" s="1"/>
  <c r="H112679" i="20" s="1"/>
  <c r="E112680" i="20"/>
  <c r="F112680" i="20" s="1"/>
  <c r="G112680" i="20" s="1"/>
  <c r="H112680" i="20" s="1"/>
  <c r="E112681" i="20"/>
  <c r="F112681" i="20" s="1"/>
  <c r="G112681" i="20" s="1"/>
  <c r="H112681" i="20" s="1"/>
  <c r="E112682" i="20"/>
  <c r="F112682" i="20" s="1"/>
  <c r="G112682" i="20" s="1"/>
  <c r="H112682" i="20" s="1"/>
  <c r="E112683" i="20"/>
  <c r="F112683" i="20" s="1"/>
  <c r="G112683" i="20" s="1"/>
  <c r="H112683" i="20" s="1"/>
  <c r="E112684" i="20"/>
  <c r="F112684" i="20" s="1"/>
  <c r="G112684" i="20" s="1"/>
  <c r="H112684" i="20" s="1"/>
  <c r="E112685" i="20"/>
  <c r="F112685" i="20" s="1"/>
  <c r="G112685" i="20" s="1"/>
  <c r="H112685" i="20" s="1"/>
  <c r="E112686" i="20"/>
  <c r="F112686" i="20" s="1"/>
  <c r="G112686" i="20" s="1"/>
  <c r="H112686" i="20" s="1"/>
  <c r="E112687" i="20"/>
  <c r="F112687" i="20" s="1"/>
  <c r="G112687" i="20" s="1"/>
  <c r="H112687" i="20" s="1"/>
  <c r="E112688" i="20"/>
  <c r="F112688" i="20" s="1"/>
  <c r="G112688" i="20" s="1"/>
  <c r="H112688" i="20" s="1"/>
  <c r="E112689" i="20"/>
  <c r="F112689" i="20" s="1"/>
  <c r="G112689" i="20" s="1"/>
  <c r="H112689" i="20" s="1"/>
  <c r="E112690" i="20"/>
  <c r="F112690" i="20" s="1"/>
  <c r="G112690" i="20" s="1"/>
  <c r="H112690" i="20" s="1"/>
  <c r="E112691" i="20"/>
  <c r="F112691" i="20" s="1"/>
  <c r="G112691" i="20" s="1"/>
  <c r="H112691" i="20" s="1"/>
  <c r="E112692" i="20"/>
  <c r="F112692" i="20" s="1"/>
  <c r="G112692" i="20" s="1"/>
  <c r="H112692" i="20" s="1"/>
  <c r="E112693" i="20"/>
  <c r="F112693" i="20" s="1"/>
  <c r="G112693" i="20" s="1"/>
  <c r="H112693" i="20" s="1"/>
  <c r="E112694" i="20"/>
  <c r="F112694" i="20" s="1"/>
  <c r="G112694" i="20" s="1"/>
  <c r="H112694" i="20" s="1"/>
  <c r="E112695" i="20"/>
  <c r="F112695" i="20" s="1"/>
  <c r="G112695" i="20" s="1"/>
  <c r="H112695" i="20" s="1"/>
  <c r="E112696" i="20"/>
  <c r="F112696" i="20" s="1"/>
  <c r="G112696" i="20" s="1"/>
  <c r="H112696" i="20" s="1"/>
  <c r="E112697" i="20"/>
  <c r="F112697" i="20" s="1"/>
  <c r="G112697" i="20" s="1"/>
  <c r="H112697" i="20" s="1"/>
  <c r="E112698" i="20"/>
  <c r="F112698" i="20" s="1"/>
  <c r="G112698" i="20" s="1"/>
  <c r="H112698" i="20" s="1"/>
  <c r="E112699" i="20"/>
  <c r="F112699" i="20" s="1"/>
  <c r="G112699" i="20" s="1"/>
  <c r="H112699" i="20" s="1"/>
  <c r="E112700" i="20"/>
  <c r="F112700" i="20" s="1"/>
  <c r="G112700" i="20" s="1"/>
  <c r="H112700" i="20" s="1"/>
  <c r="E112701" i="20"/>
  <c r="F112701" i="20" s="1"/>
  <c r="G112701" i="20" s="1"/>
  <c r="H112701" i="20" s="1"/>
  <c r="E112702" i="20"/>
  <c r="F112702" i="20" s="1"/>
  <c r="G112702" i="20" s="1"/>
  <c r="H112702" i="20" s="1"/>
  <c r="E112703" i="20"/>
  <c r="F112703" i="20" s="1"/>
  <c r="G112703" i="20" s="1"/>
  <c r="H112703" i="20" s="1"/>
  <c r="E112704" i="20"/>
  <c r="F112704" i="20" s="1"/>
  <c r="G112704" i="20" s="1"/>
  <c r="H112704" i="20" s="1"/>
  <c r="E112705" i="20"/>
  <c r="F112705" i="20" s="1"/>
  <c r="G112705" i="20" s="1"/>
  <c r="H112705" i="20" s="1"/>
  <c r="E112706" i="20"/>
  <c r="F112706" i="20" s="1"/>
  <c r="G112706" i="20" s="1"/>
  <c r="H112706" i="20" s="1"/>
  <c r="E112707" i="20"/>
  <c r="F112707" i="20" s="1"/>
  <c r="G112707" i="20" s="1"/>
  <c r="H112707" i="20" s="1"/>
  <c r="E112708" i="20"/>
  <c r="F112708" i="20" s="1"/>
  <c r="G112708" i="20" s="1"/>
  <c r="H112708" i="20" s="1"/>
  <c r="E112709" i="20"/>
  <c r="F112709" i="20" s="1"/>
  <c r="G112709" i="20" s="1"/>
  <c r="H112709" i="20" s="1"/>
  <c r="E112710" i="20"/>
  <c r="F112710" i="20" s="1"/>
  <c r="G112710" i="20" s="1"/>
  <c r="H112710" i="20" s="1"/>
  <c r="E112711" i="20"/>
  <c r="F112711" i="20" s="1"/>
  <c r="G112711" i="20" s="1"/>
  <c r="H112711" i="20" s="1"/>
  <c r="E112712" i="20"/>
  <c r="F112712" i="20" s="1"/>
  <c r="G112712" i="20" s="1"/>
  <c r="H112712" i="20" s="1"/>
  <c r="E112713" i="20"/>
  <c r="F112713" i="20" s="1"/>
  <c r="G112713" i="20" s="1"/>
  <c r="H112713" i="20" s="1"/>
  <c r="E112714" i="20"/>
  <c r="F112714" i="20" s="1"/>
  <c r="G112714" i="20" s="1"/>
  <c r="H112714" i="20" s="1"/>
  <c r="E112715" i="20"/>
  <c r="F112715" i="20" s="1"/>
  <c r="G112715" i="20" s="1"/>
  <c r="H112715" i="20" s="1"/>
  <c r="E112716" i="20"/>
  <c r="F112716" i="20" s="1"/>
  <c r="G112716" i="20" s="1"/>
  <c r="H112716" i="20" s="1"/>
  <c r="E112717" i="20"/>
  <c r="F112717" i="20" s="1"/>
  <c r="G112717" i="20" s="1"/>
  <c r="H112717" i="20" s="1"/>
  <c r="E112718" i="20"/>
  <c r="F112718" i="20" s="1"/>
  <c r="G112718" i="20" s="1"/>
  <c r="H112718" i="20" s="1"/>
  <c r="E112719" i="20"/>
  <c r="F112719" i="20" s="1"/>
  <c r="G112719" i="20" s="1"/>
  <c r="H112719" i="20" s="1"/>
  <c r="E112720" i="20"/>
  <c r="F112720" i="20" s="1"/>
  <c r="G112720" i="20" s="1"/>
  <c r="H112720" i="20" s="1"/>
  <c r="E112721" i="20"/>
  <c r="F112721" i="20" s="1"/>
  <c r="G112721" i="20" s="1"/>
  <c r="H112721" i="20" s="1"/>
  <c r="E112722" i="20"/>
  <c r="F112722" i="20" s="1"/>
  <c r="G112722" i="20" s="1"/>
  <c r="H112722" i="20" s="1"/>
  <c r="E112723" i="20"/>
  <c r="F112723" i="20" s="1"/>
  <c r="G112723" i="20" s="1"/>
  <c r="H112723" i="20" s="1"/>
  <c r="E112724" i="20"/>
  <c r="F112724" i="20" s="1"/>
  <c r="G112724" i="20" s="1"/>
  <c r="H112724" i="20" s="1"/>
  <c r="E112725" i="20"/>
  <c r="F112725" i="20" s="1"/>
  <c r="G112725" i="20" s="1"/>
  <c r="H112725" i="20" s="1"/>
  <c r="E112726" i="20"/>
  <c r="F112726" i="20" s="1"/>
  <c r="G112726" i="20" s="1"/>
  <c r="H112726" i="20" s="1"/>
  <c r="E112727" i="20"/>
  <c r="F112727" i="20" s="1"/>
  <c r="G112727" i="20" s="1"/>
  <c r="H112727" i="20" s="1"/>
  <c r="E112728" i="20"/>
  <c r="F112728" i="20" s="1"/>
  <c r="G112728" i="20" s="1"/>
  <c r="H112728" i="20" s="1"/>
  <c r="E112729" i="20"/>
  <c r="F112729" i="20" s="1"/>
  <c r="G112729" i="20" s="1"/>
  <c r="H112729" i="20" s="1"/>
  <c r="E112730" i="20"/>
  <c r="F112730" i="20" s="1"/>
  <c r="G112730" i="20" s="1"/>
  <c r="H112730" i="20" s="1"/>
  <c r="E112731" i="20"/>
  <c r="F112731" i="20" s="1"/>
  <c r="G112731" i="20" s="1"/>
  <c r="H112731" i="20" s="1"/>
  <c r="E112732" i="20"/>
  <c r="F112732" i="20" s="1"/>
  <c r="G112732" i="20" s="1"/>
  <c r="H112732" i="20" s="1"/>
  <c r="E112733" i="20"/>
  <c r="F112733" i="20" s="1"/>
  <c r="G112733" i="20" s="1"/>
  <c r="H112733" i="20" s="1"/>
  <c r="E112734" i="20"/>
  <c r="F112734" i="20" s="1"/>
  <c r="G112734" i="20" s="1"/>
  <c r="H112734" i="20" s="1"/>
  <c r="E112735" i="20"/>
  <c r="F112735" i="20" s="1"/>
  <c r="G112735" i="20" s="1"/>
  <c r="H112735" i="20" s="1"/>
  <c r="E112736" i="20"/>
  <c r="F112736" i="20" s="1"/>
  <c r="G112736" i="20" s="1"/>
  <c r="H112736" i="20" s="1"/>
  <c r="E112737" i="20"/>
  <c r="F112737" i="20" s="1"/>
  <c r="G112737" i="20" s="1"/>
  <c r="H112737" i="20" s="1"/>
  <c r="E112738" i="20"/>
  <c r="F112738" i="20" s="1"/>
  <c r="G112738" i="20" s="1"/>
  <c r="H112738" i="20" s="1"/>
  <c r="E112739" i="20"/>
  <c r="F112739" i="20" s="1"/>
  <c r="G112739" i="20" s="1"/>
  <c r="H112739" i="20" s="1"/>
  <c r="E112740" i="20"/>
  <c r="F112740" i="20" s="1"/>
  <c r="G112740" i="20" s="1"/>
  <c r="H112740" i="20" s="1"/>
  <c r="E112741" i="20"/>
  <c r="F112741" i="20" s="1"/>
  <c r="G112741" i="20" s="1"/>
  <c r="H112741" i="20" s="1"/>
  <c r="E112742" i="20"/>
  <c r="F112742" i="20" s="1"/>
  <c r="G112742" i="20" s="1"/>
  <c r="H112742" i="20" s="1"/>
  <c r="E112743" i="20"/>
  <c r="F112743" i="20" s="1"/>
  <c r="G112743" i="20" s="1"/>
  <c r="H112743" i="20" s="1"/>
  <c r="E112744" i="20"/>
  <c r="F112744" i="20" s="1"/>
  <c r="G112744" i="20" s="1"/>
  <c r="H112744" i="20" s="1"/>
  <c r="E112745" i="20"/>
  <c r="F112745" i="20" s="1"/>
  <c r="G112745" i="20" s="1"/>
  <c r="H112745" i="20" s="1"/>
  <c r="E112746" i="20"/>
  <c r="F112746" i="20" s="1"/>
  <c r="G112746" i="20" s="1"/>
  <c r="H112746" i="20" s="1"/>
  <c r="E112747" i="20"/>
  <c r="F112747" i="20" s="1"/>
  <c r="G112747" i="20" s="1"/>
  <c r="H112747" i="20" s="1"/>
  <c r="E112748" i="20"/>
  <c r="F112748" i="20" s="1"/>
  <c r="G112748" i="20" s="1"/>
  <c r="H112748" i="20" s="1"/>
  <c r="E112749" i="20"/>
  <c r="F112749" i="20" s="1"/>
  <c r="G112749" i="20" s="1"/>
  <c r="H112749" i="20" s="1"/>
  <c r="E112750" i="20"/>
  <c r="F112750" i="20" s="1"/>
  <c r="G112750" i="20" s="1"/>
  <c r="H112750" i="20" s="1"/>
  <c r="E112751" i="20"/>
  <c r="F112751" i="20" s="1"/>
  <c r="G112751" i="20" s="1"/>
  <c r="H112751" i="20" s="1"/>
  <c r="E112752" i="20"/>
  <c r="F112752" i="20" s="1"/>
  <c r="G112752" i="20" s="1"/>
  <c r="H112752" i="20" s="1"/>
  <c r="E112753" i="20"/>
  <c r="F112753" i="20" s="1"/>
  <c r="G112753" i="20" s="1"/>
  <c r="H112753" i="20" s="1"/>
  <c r="E112754" i="20"/>
  <c r="F112754" i="20" s="1"/>
  <c r="G112754" i="20" s="1"/>
  <c r="H112754" i="20" s="1"/>
  <c r="E112755" i="20"/>
  <c r="F112755" i="20" s="1"/>
  <c r="G112755" i="20" s="1"/>
  <c r="H112755" i="20" s="1"/>
  <c r="E112756" i="20"/>
  <c r="F112756" i="20" s="1"/>
  <c r="G112756" i="20" s="1"/>
  <c r="H112756" i="20" s="1"/>
  <c r="E112757" i="20"/>
  <c r="F112757" i="20" s="1"/>
  <c r="G112757" i="20" s="1"/>
  <c r="H112757" i="20" s="1"/>
  <c r="E112758" i="20"/>
  <c r="F112758" i="20" s="1"/>
  <c r="G112758" i="20" s="1"/>
  <c r="H112758" i="20" s="1"/>
  <c r="E112759" i="20"/>
  <c r="F112759" i="20" s="1"/>
  <c r="G112759" i="20" s="1"/>
  <c r="H112759" i="20" s="1"/>
  <c r="E112760" i="20"/>
  <c r="F112760" i="20" s="1"/>
  <c r="G112760" i="20" s="1"/>
  <c r="H112760" i="20" s="1"/>
  <c r="E112761" i="20"/>
  <c r="F112761" i="20" s="1"/>
  <c r="G112761" i="20" s="1"/>
  <c r="H112761" i="20" s="1"/>
  <c r="E112762" i="20"/>
  <c r="F112762" i="20" s="1"/>
  <c r="G112762" i="20" s="1"/>
  <c r="H112762" i="20" s="1"/>
  <c r="E112763" i="20"/>
  <c r="F112763" i="20" s="1"/>
  <c r="G112763" i="20" s="1"/>
  <c r="H112763" i="20" s="1"/>
  <c r="E112764" i="20"/>
  <c r="F112764" i="20" s="1"/>
  <c r="G112764" i="20" s="1"/>
  <c r="H112764" i="20" s="1"/>
  <c r="E112765" i="20"/>
  <c r="F112765" i="20" s="1"/>
  <c r="G112765" i="20" s="1"/>
  <c r="H112765" i="20" s="1"/>
  <c r="E112766" i="20"/>
  <c r="F112766" i="20" s="1"/>
  <c r="G112766" i="20" s="1"/>
  <c r="H112766" i="20" s="1"/>
  <c r="E112767" i="20"/>
  <c r="F112767" i="20" s="1"/>
  <c r="G112767" i="20" s="1"/>
  <c r="H112767" i="20" s="1"/>
  <c r="E112768" i="20"/>
  <c r="F112768" i="20" s="1"/>
  <c r="G112768" i="20" s="1"/>
  <c r="H112768" i="20" s="1"/>
  <c r="E112769" i="20"/>
  <c r="F112769" i="20" s="1"/>
  <c r="G112769" i="20" s="1"/>
  <c r="H112769" i="20" s="1"/>
  <c r="E112770" i="20"/>
  <c r="F112770" i="20" s="1"/>
  <c r="G112770" i="20" s="1"/>
  <c r="H112770" i="20" s="1"/>
  <c r="E112771" i="20"/>
  <c r="F112771" i="20" s="1"/>
  <c r="G112771" i="20" s="1"/>
  <c r="H112771" i="20" s="1"/>
  <c r="E112772" i="20"/>
  <c r="F112772" i="20" s="1"/>
  <c r="G112772" i="20" s="1"/>
  <c r="H112772" i="20" s="1"/>
  <c r="E112773" i="20"/>
  <c r="F112773" i="20" s="1"/>
  <c r="G112773" i="20" s="1"/>
  <c r="H112773" i="20" s="1"/>
  <c r="E112774" i="20"/>
  <c r="F112774" i="20" s="1"/>
  <c r="G112774" i="20" s="1"/>
  <c r="H112774" i="20" s="1"/>
  <c r="E112775" i="20"/>
  <c r="F112775" i="20" s="1"/>
  <c r="G112775" i="20" s="1"/>
  <c r="H112775" i="20" s="1"/>
  <c r="E112776" i="20"/>
  <c r="F112776" i="20" s="1"/>
  <c r="G112776" i="20" s="1"/>
  <c r="H112776" i="20" s="1"/>
  <c r="E112777" i="20"/>
  <c r="F112777" i="20" s="1"/>
  <c r="G112777" i="20" s="1"/>
  <c r="H112777" i="20" s="1"/>
  <c r="E112778" i="20"/>
  <c r="F112778" i="20" s="1"/>
  <c r="G112778" i="20" s="1"/>
  <c r="H112778" i="20" s="1"/>
  <c r="E112779" i="20"/>
  <c r="F112779" i="20" s="1"/>
  <c r="G112779" i="20" s="1"/>
  <c r="H112779" i="20" s="1"/>
  <c r="E112780" i="20"/>
  <c r="F112780" i="20" s="1"/>
  <c r="G112780" i="20" s="1"/>
  <c r="H112780" i="20" s="1"/>
  <c r="E112781" i="20"/>
  <c r="F112781" i="20" s="1"/>
  <c r="G112781" i="20" s="1"/>
  <c r="H112781" i="20" s="1"/>
  <c r="E112782" i="20"/>
  <c r="F112782" i="20" s="1"/>
  <c r="G112782" i="20" s="1"/>
  <c r="H112782" i="20" s="1"/>
  <c r="E112783" i="20"/>
  <c r="F112783" i="20" s="1"/>
  <c r="G112783" i="20" s="1"/>
  <c r="H112783" i="20" s="1"/>
  <c r="E112784" i="20"/>
  <c r="F112784" i="20" s="1"/>
  <c r="G112784" i="20" s="1"/>
  <c r="H112784" i="20" s="1"/>
  <c r="E112785" i="20"/>
  <c r="F112785" i="20" s="1"/>
  <c r="G112785" i="20" s="1"/>
  <c r="H112785" i="20" s="1"/>
  <c r="E112786" i="20"/>
  <c r="F112786" i="20" s="1"/>
  <c r="G112786" i="20" s="1"/>
  <c r="H112786" i="20" s="1"/>
  <c r="E112787" i="20"/>
  <c r="F112787" i="20" s="1"/>
  <c r="G112787" i="20" s="1"/>
  <c r="H112787" i="20" s="1"/>
  <c r="E112788" i="20"/>
  <c r="F112788" i="20" s="1"/>
  <c r="G112788" i="20" s="1"/>
  <c r="H112788" i="20" s="1"/>
  <c r="E112789" i="20"/>
  <c r="F112789" i="20" s="1"/>
  <c r="G112789" i="20" s="1"/>
  <c r="H112789" i="20" s="1"/>
  <c r="E112790" i="20"/>
  <c r="F112790" i="20" s="1"/>
  <c r="G112790" i="20" s="1"/>
  <c r="H112790" i="20" s="1"/>
  <c r="E112791" i="20"/>
  <c r="F112791" i="20" s="1"/>
  <c r="G112791" i="20" s="1"/>
  <c r="H112791" i="20" s="1"/>
  <c r="E112792" i="20"/>
  <c r="F112792" i="20" s="1"/>
  <c r="G112792" i="20" s="1"/>
  <c r="H112792" i="20" s="1"/>
  <c r="E112793" i="20"/>
  <c r="F112793" i="20" s="1"/>
  <c r="G112793" i="20" s="1"/>
  <c r="H112793" i="20" s="1"/>
  <c r="E112794" i="20"/>
  <c r="F112794" i="20" s="1"/>
  <c r="G112794" i="20" s="1"/>
  <c r="H112794" i="20" s="1"/>
  <c r="E112795" i="20"/>
  <c r="F112795" i="20" s="1"/>
  <c r="G112795" i="20" s="1"/>
  <c r="H112795" i="20" s="1"/>
  <c r="E112796" i="20"/>
  <c r="F112796" i="20" s="1"/>
  <c r="G112796" i="20" s="1"/>
  <c r="H112796" i="20" s="1"/>
  <c r="E112797" i="20"/>
  <c r="F112797" i="20" s="1"/>
  <c r="G112797" i="20" s="1"/>
  <c r="H112797" i="20" s="1"/>
  <c r="E112798" i="20"/>
  <c r="F112798" i="20" s="1"/>
  <c r="G112798" i="20" s="1"/>
  <c r="H112798" i="20" s="1"/>
  <c r="E112799" i="20"/>
  <c r="F112799" i="20" s="1"/>
  <c r="G112799" i="20" s="1"/>
  <c r="H112799" i="20" s="1"/>
  <c r="E112800" i="20"/>
  <c r="F112800" i="20" s="1"/>
  <c r="G112800" i="20" s="1"/>
  <c r="H112800" i="20" s="1"/>
  <c r="E112801" i="20"/>
  <c r="F112801" i="20" s="1"/>
  <c r="G112801" i="20" s="1"/>
  <c r="H112801" i="20" s="1"/>
  <c r="E112802" i="20"/>
  <c r="F112802" i="20" s="1"/>
  <c r="G112802" i="20" s="1"/>
  <c r="H112802" i="20" s="1"/>
  <c r="E112803" i="20"/>
  <c r="F112803" i="20" s="1"/>
  <c r="G112803" i="20" s="1"/>
  <c r="H112803" i="20" s="1"/>
  <c r="E112804" i="20"/>
  <c r="F112804" i="20" s="1"/>
  <c r="G112804" i="20" s="1"/>
  <c r="H112804" i="20" s="1"/>
  <c r="E112805" i="20"/>
  <c r="F112805" i="20" s="1"/>
  <c r="G112805" i="20" s="1"/>
  <c r="H112805" i="20" s="1"/>
  <c r="E112806" i="20"/>
  <c r="F112806" i="20" s="1"/>
  <c r="G112806" i="20" s="1"/>
  <c r="H112806" i="20" s="1"/>
  <c r="E112807" i="20"/>
  <c r="F112807" i="20" s="1"/>
  <c r="G112807" i="20" s="1"/>
  <c r="H112807" i="20" s="1"/>
  <c r="E112808" i="20"/>
  <c r="F112808" i="20" s="1"/>
  <c r="G112808" i="20" s="1"/>
  <c r="H112808" i="20" s="1"/>
  <c r="E112809" i="20"/>
  <c r="F112809" i="20" s="1"/>
  <c r="G112809" i="20" s="1"/>
  <c r="H112809" i="20" s="1"/>
  <c r="E112810" i="20"/>
  <c r="F112810" i="20" s="1"/>
  <c r="G112810" i="20" s="1"/>
  <c r="H112810" i="20" s="1"/>
  <c r="E112811" i="20"/>
  <c r="F112811" i="20" s="1"/>
  <c r="G112811" i="20" s="1"/>
  <c r="H112811" i="20" s="1"/>
  <c r="E112812" i="20"/>
  <c r="F112812" i="20" s="1"/>
  <c r="G112812" i="20" s="1"/>
  <c r="H112812" i="20" s="1"/>
  <c r="E112813" i="20"/>
  <c r="F112813" i="20" s="1"/>
  <c r="G112813" i="20" s="1"/>
  <c r="H112813" i="20" s="1"/>
  <c r="E112814" i="20"/>
  <c r="F112814" i="20" s="1"/>
  <c r="G112814" i="20" s="1"/>
  <c r="H112814" i="20" s="1"/>
  <c r="E112815" i="20"/>
  <c r="F112815" i="20" s="1"/>
  <c r="G112815" i="20" s="1"/>
  <c r="H112815" i="20" s="1"/>
  <c r="E112816" i="20"/>
  <c r="F112816" i="20" s="1"/>
  <c r="G112816" i="20" s="1"/>
  <c r="H112816" i="20" s="1"/>
  <c r="E112817" i="20"/>
  <c r="F112817" i="20" s="1"/>
  <c r="G112817" i="20" s="1"/>
  <c r="H112817" i="20" s="1"/>
  <c r="E112818" i="20"/>
  <c r="F112818" i="20" s="1"/>
  <c r="G112818" i="20" s="1"/>
  <c r="H112818" i="20" s="1"/>
  <c r="E112819" i="20"/>
  <c r="F112819" i="20" s="1"/>
  <c r="G112819" i="20" s="1"/>
  <c r="H112819" i="20" s="1"/>
  <c r="E112820" i="20"/>
  <c r="F112820" i="20" s="1"/>
  <c r="G112820" i="20" s="1"/>
  <c r="H112820" i="20" s="1"/>
  <c r="E112821" i="20"/>
  <c r="F112821" i="20" s="1"/>
  <c r="G112821" i="20" s="1"/>
  <c r="H112821" i="20" s="1"/>
  <c r="E112822" i="20"/>
  <c r="F112822" i="20" s="1"/>
  <c r="G112822" i="20" s="1"/>
  <c r="H112822" i="20" s="1"/>
  <c r="E112823" i="20"/>
  <c r="F112823" i="20" s="1"/>
  <c r="G112823" i="20" s="1"/>
  <c r="H112823" i="20" s="1"/>
  <c r="E112824" i="20"/>
  <c r="F112824" i="20" s="1"/>
  <c r="G112824" i="20" s="1"/>
  <c r="H112824" i="20" s="1"/>
  <c r="E112825" i="20"/>
  <c r="F112825" i="20" s="1"/>
  <c r="G112825" i="20" s="1"/>
  <c r="H112825" i="20" s="1"/>
  <c r="E112826" i="20"/>
  <c r="F112826" i="20" s="1"/>
  <c r="G112826" i="20" s="1"/>
  <c r="H112826" i="20" s="1"/>
  <c r="E112827" i="20"/>
  <c r="F112827" i="20" s="1"/>
  <c r="G112827" i="20" s="1"/>
  <c r="H112827" i="20" s="1"/>
  <c r="E112828" i="20"/>
  <c r="F112828" i="20" s="1"/>
  <c r="G112828" i="20" s="1"/>
  <c r="H112828" i="20" s="1"/>
  <c r="E112829" i="20"/>
  <c r="F112829" i="20" s="1"/>
  <c r="G112829" i="20" s="1"/>
  <c r="H112829" i="20" s="1"/>
  <c r="E112830" i="20"/>
  <c r="F112830" i="20" s="1"/>
  <c r="G112830" i="20" s="1"/>
  <c r="H112830" i="20" s="1"/>
  <c r="E112831" i="20"/>
  <c r="F112831" i="20" s="1"/>
  <c r="G112831" i="20" s="1"/>
  <c r="H112831" i="20" s="1"/>
  <c r="E112832" i="20"/>
  <c r="F112832" i="20" s="1"/>
  <c r="G112832" i="20" s="1"/>
  <c r="H112832" i="20" s="1"/>
  <c r="E112833" i="20"/>
  <c r="F112833" i="20" s="1"/>
  <c r="G112833" i="20" s="1"/>
  <c r="H112833" i="20" s="1"/>
  <c r="E112834" i="20"/>
  <c r="F112834" i="20" s="1"/>
  <c r="G112834" i="20" s="1"/>
  <c r="H112834" i="20" s="1"/>
  <c r="E112835" i="20"/>
  <c r="F112835" i="20" s="1"/>
  <c r="G112835" i="20" s="1"/>
  <c r="H112835" i="20" s="1"/>
  <c r="E112836" i="20"/>
  <c r="F112836" i="20" s="1"/>
  <c r="G112836" i="20" s="1"/>
  <c r="H112836" i="20" s="1"/>
  <c r="E112837" i="20"/>
  <c r="F112837" i="20" s="1"/>
  <c r="G112837" i="20" s="1"/>
  <c r="H112837" i="20" s="1"/>
  <c r="E112838" i="20"/>
  <c r="F112838" i="20" s="1"/>
  <c r="G112838" i="20" s="1"/>
  <c r="H112838" i="20" s="1"/>
  <c r="E112839" i="20"/>
  <c r="F112839" i="20" s="1"/>
  <c r="G112839" i="20" s="1"/>
  <c r="H112839" i="20" s="1"/>
  <c r="E112840" i="20"/>
  <c r="F112840" i="20" s="1"/>
  <c r="G112840" i="20" s="1"/>
  <c r="H112840" i="20" s="1"/>
  <c r="E112841" i="20"/>
  <c r="F112841" i="20" s="1"/>
  <c r="G112841" i="20" s="1"/>
  <c r="H112841" i="20" s="1"/>
  <c r="E112842" i="20"/>
  <c r="F112842" i="20" s="1"/>
  <c r="G112842" i="20" s="1"/>
  <c r="H112842" i="20" s="1"/>
  <c r="E112843" i="20"/>
  <c r="F112843" i="20" s="1"/>
  <c r="G112843" i="20" s="1"/>
  <c r="H112843" i="20" s="1"/>
  <c r="E112844" i="20"/>
  <c r="F112844" i="20" s="1"/>
  <c r="G112844" i="20" s="1"/>
  <c r="H112844" i="20" s="1"/>
  <c r="E112845" i="20"/>
  <c r="F112845" i="20" s="1"/>
  <c r="G112845" i="20" s="1"/>
  <c r="H112845" i="20" s="1"/>
  <c r="E112846" i="20"/>
  <c r="F112846" i="20" s="1"/>
  <c r="G112846" i="20" s="1"/>
  <c r="H112846" i="20" s="1"/>
  <c r="E112847" i="20"/>
  <c r="F112847" i="20" s="1"/>
  <c r="G112847" i="20" s="1"/>
  <c r="H112847" i="20" s="1"/>
  <c r="E112848" i="20"/>
  <c r="F112848" i="20" s="1"/>
  <c r="G112848" i="20" s="1"/>
  <c r="H112848" i="20" s="1"/>
  <c r="E112849" i="20"/>
  <c r="F112849" i="20" s="1"/>
  <c r="G112849" i="20" s="1"/>
  <c r="H112849" i="20" s="1"/>
  <c r="E112850" i="20"/>
  <c r="F112850" i="20" s="1"/>
  <c r="G112850" i="20" s="1"/>
  <c r="H112850" i="20" s="1"/>
  <c r="E112851" i="20"/>
  <c r="F112851" i="20" s="1"/>
  <c r="G112851" i="20" s="1"/>
  <c r="H112851" i="20" s="1"/>
  <c r="E112852" i="20"/>
  <c r="F112852" i="20" s="1"/>
  <c r="G112852" i="20" s="1"/>
  <c r="H112852" i="20" s="1"/>
  <c r="E112853" i="20"/>
  <c r="F112853" i="20" s="1"/>
  <c r="G112853" i="20" s="1"/>
  <c r="H112853" i="20" s="1"/>
  <c r="E112854" i="20"/>
  <c r="F112854" i="20" s="1"/>
  <c r="G112854" i="20" s="1"/>
  <c r="H112854" i="20" s="1"/>
  <c r="E112855" i="20"/>
  <c r="F112855" i="20" s="1"/>
  <c r="G112855" i="20" s="1"/>
  <c r="H112855" i="20" s="1"/>
  <c r="E112856" i="20"/>
  <c r="F112856" i="20" s="1"/>
  <c r="G112856" i="20" s="1"/>
  <c r="H112856" i="20" s="1"/>
  <c r="E112857" i="20"/>
  <c r="F112857" i="20" s="1"/>
  <c r="G112857" i="20" s="1"/>
  <c r="H112857" i="20" s="1"/>
  <c r="E112858" i="20"/>
  <c r="F112858" i="20" s="1"/>
  <c r="G112858" i="20" s="1"/>
  <c r="H112858" i="20" s="1"/>
  <c r="E112859" i="20"/>
  <c r="F112859" i="20" s="1"/>
  <c r="G112859" i="20" s="1"/>
  <c r="H112859" i="20" s="1"/>
  <c r="E112860" i="20"/>
  <c r="F112860" i="20" s="1"/>
  <c r="G112860" i="20" s="1"/>
  <c r="H112860" i="20" s="1"/>
  <c r="E112861" i="20"/>
  <c r="F112861" i="20" s="1"/>
  <c r="G112861" i="20" s="1"/>
  <c r="H112861" i="20" s="1"/>
  <c r="E112862" i="20"/>
  <c r="F112862" i="20" s="1"/>
  <c r="G112862" i="20" s="1"/>
  <c r="H112862" i="20" s="1"/>
  <c r="E112863" i="20"/>
  <c r="F112863" i="20" s="1"/>
  <c r="G112863" i="20" s="1"/>
  <c r="H112863" i="20" s="1"/>
  <c r="E112864" i="20"/>
  <c r="F112864" i="20" s="1"/>
  <c r="G112864" i="20" s="1"/>
  <c r="H112864" i="20" s="1"/>
  <c r="E112865" i="20"/>
  <c r="F112865" i="20" s="1"/>
  <c r="G112865" i="20" s="1"/>
  <c r="H112865" i="20" s="1"/>
  <c r="E112866" i="20"/>
  <c r="F112866" i="20" s="1"/>
  <c r="G112866" i="20" s="1"/>
  <c r="H112866" i="20" s="1"/>
  <c r="E112867" i="20"/>
  <c r="F112867" i="20" s="1"/>
  <c r="G112867" i="20" s="1"/>
  <c r="H112867" i="20" s="1"/>
  <c r="E112868" i="20"/>
  <c r="F112868" i="20" s="1"/>
  <c r="G112868" i="20" s="1"/>
  <c r="H112868" i="20" s="1"/>
  <c r="E112869" i="20"/>
  <c r="F112869" i="20" s="1"/>
  <c r="G112869" i="20" s="1"/>
  <c r="H112869" i="20" s="1"/>
  <c r="E112870" i="20"/>
  <c r="F112870" i="20" s="1"/>
  <c r="G112870" i="20" s="1"/>
  <c r="H112870" i="20" s="1"/>
  <c r="E112871" i="20"/>
  <c r="F112871" i="20" s="1"/>
  <c r="G112871" i="20" s="1"/>
  <c r="H112871" i="20" s="1"/>
  <c r="E112872" i="20"/>
  <c r="F112872" i="20" s="1"/>
  <c r="G112872" i="20" s="1"/>
  <c r="H112872" i="20" s="1"/>
  <c r="E112873" i="20"/>
  <c r="F112873" i="20" s="1"/>
  <c r="G112873" i="20" s="1"/>
  <c r="H112873" i="20" s="1"/>
  <c r="E112874" i="20"/>
  <c r="F112874" i="20" s="1"/>
  <c r="G112874" i="20" s="1"/>
  <c r="H112874" i="20" s="1"/>
  <c r="E112875" i="20"/>
  <c r="F112875" i="20" s="1"/>
  <c r="G112875" i="20" s="1"/>
  <c r="H112875" i="20" s="1"/>
  <c r="E112876" i="20"/>
  <c r="F112876" i="20" s="1"/>
  <c r="G112876" i="20" s="1"/>
  <c r="H112876" i="20" s="1"/>
  <c r="E112877" i="20"/>
  <c r="F112877" i="20" s="1"/>
  <c r="G112877" i="20" s="1"/>
  <c r="H112877" i="20" s="1"/>
  <c r="E112878" i="20"/>
  <c r="F112878" i="20" s="1"/>
  <c r="G112878" i="20" s="1"/>
  <c r="H112878" i="20" s="1"/>
  <c r="E112879" i="20"/>
  <c r="F112879" i="20" s="1"/>
  <c r="G112879" i="20" s="1"/>
  <c r="H112879" i="20" s="1"/>
  <c r="E112880" i="20"/>
  <c r="F112880" i="20" s="1"/>
  <c r="G112880" i="20" s="1"/>
  <c r="H112880" i="20" s="1"/>
  <c r="E112881" i="20"/>
  <c r="F112881" i="20" s="1"/>
  <c r="G112881" i="20" s="1"/>
  <c r="H112881" i="20" s="1"/>
  <c r="E112882" i="20"/>
  <c r="F112882" i="20" s="1"/>
  <c r="G112882" i="20" s="1"/>
  <c r="H112882" i="20" s="1"/>
  <c r="E112883" i="20"/>
  <c r="F112883" i="20" s="1"/>
  <c r="G112883" i="20" s="1"/>
  <c r="H112883" i="20" s="1"/>
  <c r="E112884" i="20"/>
  <c r="F112884" i="20" s="1"/>
  <c r="G112884" i="20" s="1"/>
  <c r="H112884" i="20" s="1"/>
  <c r="E112885" i="20"/>
  <c r="F112885" i="20" s="1"/>
  <c r="G112885" i="20" s="1"/>
  <c r="H112885" i="20" s="1"/>
  <c r="E112886" i="20"/>
  <c r="F112886" i="20" s="1"/>
  <c r="G112886" i="20" s="1"/>
  <c r="H112886" i="20" s="1"/>
  <c r="E112887" i="20"/>
  <c r="F112887" i="20" s="1"/>
  <c r="G112887" i="20" s="1"/>
  <c r="H112887" i="20" s="1"/>
  <c r="E112888" i="20"/>
  <c r="F112888" i="20" s="1"/>
  <c r="G112888" i="20" s="1"/>
  <c r="H112888" i="20" s="1"/>
  <c r="E112889" i="20"/>
  <c r="F112889" i="20" s="1"/>
  <c r="G112889" i="20" s="1"/>
  <c r="H112889" i="20" s="1"/>
  <c r="E112890" i="20"/>
  <c r="F112890" i="20" s="1"/>
  <c r="G112890" i="20" s="1"/>
  <c r="H112890" i="20" s="1"/>
  <c r="E112891" i="20"/>
  <c r="F112891" i="20" s="1"/>
  <c r="G112891" i="20" s="1"/>
  <c r="H112891" i="20" s="1"/>
  <c r="E112892" i="20"/>
  <c r="F112892" i="20" s="1"/>
  <c r="G112892" i="20" s="1"/>
  <c r="H112892" i="20" s="1"/>
  <c r="E112893" i="20"/>
  <c r="F112893" i="20" s="1"/>
  <c r="G112893" i="20" s="1"/>
  <c r="H112893" i="20" s="1"/>
  <c r="E112894" i="20"/>
  <c r="F112894" i="20" s="1"/>
  <c r="G112894" i="20" s="1"/>
  <c r="H112894" i="20" s="1"/>
  <c r="E112895" i="20"/>
  <c r="F112895" i="20" s="1"/>
  <c r="G112895" i="20" s="1"/>
  <c r="H112895" i="20" s="1"/>
  <c r="E112896" i="20"/>
  <c r="F112896" i="20" s="1"/>
  <c r="G112896" i="20" s="1"/>
  <c r="H112896" i="20" s="1"/>
  <c r="E112897" i="20"/>
  <c r="F112897" i="20" s="1"/>
  <c r="G112897" i="20" s="1"/>
  <c r="H112897" i="20" s="1"/>
  <c r="E112898" i="20"/>
  <c r="F112898" i="20" s="1"/>
  <c r="G112898" i="20" s="1"/>
  <c r="H112898" i="20" s="1"/>
  <c r="E112899" i="20"/>
  <c r="F112899" i="20" s="1"/>
  <c r="G112899" i="20" s="1"/>
  <c r="H112899" i="20" s="1"/>
  <c r="E112900" i="20"/>
  <c r="F112900" i="20" s="1"/>
  <c r="G112900" i="20" s="1"/>
  <c r="H112900" i="20" s="1"/>
  <c r="E112901" i="20"/>
  <c r="F112901" i="20" s="1"/>
  <c r="G112901" i="20" s="1"/>
  <c r="H112901" i="20" s="1"/>
  <c r="E112902" i="20"/>
  <c r="F112902" i="20" s="1"/>
  <c r="G112902" i="20" s="1"/>
  <c r="H112902" i="20" s="1"/>
  <c r="E112903" i="20"/>
  <c r="F112903" i="20" s="1"/>
  <c r="G112903" i="20" s="1"/>
  <c r="H112903" i="20" s="1"/>
  <c r="E112904" i="20"/>
  <c r="F112904" i="20" s="1"/>
  <c r="G112904" i="20" s="1"/>
  <c r="H112904" i="20" s="1"/>
  <c r="E112905" i="20"/>
  <c r="F112905" i="20" s="1"/>
  <c r="G112905" i="20" s="1"/>
  <c r="H112905" i="20" s="1"/>
  <c r="E112906" i="20"/>
  <c r="F112906" i="20" s="1"/>
  <c r="G112906" i="20" s="1"/>
  <c r="H112906" i="20" s="1"/>
  <c r="E112907" i="20"/>
  <c r="F112907" i="20" s="1"/>
  <c r="G112907" i="20" s="1"/>
  <c r="H112907" i="20" s="1"/>
  <c r="E112908" i="20"/>
  <c r="F112908" i="20" s="1"/>
  <c r="G112908" i="20" s="1"/>
  <c r="H112908" i="20" s="1"/>
  <c r="E112909" i="20"/>
  <c r="F112909" i="20" s="1"/>
  <c r="G112909" i="20" s="1"/>
  <c r="H112909" i="20" s="1"/>
  <c r="E112910" i="20"/>
  <c r="F112910" i="20" s="1"/>
  <c r="G112910" i="20" s="1"/>
  <c r="H112910" i="20" s="1"/>
  <c r="E112911" i="20"/>
  <c r="F112911" i="20" s="1"/>
  <c r="G112911" i="20" s="1"/>
  <c r="H112911" i="20" s="1"/>
  <c r="E112912" i="20"/>
  <c r="F112912" i="20" s="1"/>
  <c r="G112912" i="20" s="1"/>
  <c r="H112912" i="20" s="1"/>
  <c r="E112913" i="20"/>
  <c r="F112913" i="20" s="1"/>
  <c r="G112913" i="20" s="1"/>
  <c r="H112913" i="20" s="1"/>
  <c r="E112914" i="20"/>
  <c r="F112914" i="20" s="1"/>
  <c r="G112914" i="20" s="1"/>
  <c r="H112914" i="20" s="1"/>
  <c r="E112915" i="20"/>
  <c r="F112915" i="20" s="1"/>
  <c r="G112915" i="20" s="1"/>
  <c r="H112915" i="20" s="1"/>
  <c r="E112916" i="20"/>
  <c r="F112916" i="20" s="1"/>
  <c r="G112916" i="20" s="1"/>
  <c r="H112916" i="20" s="1"/>
  <c r="E112917" i="20"/>
  <c r="F112917" i="20" s="1"/>
  <c r="G112917" i="20" s="1"/>
  <c r="H112917" i="20" s="1"/>
  <c r="E112918" i="20"/>
  <c r="F112918" i="20" s="1"/>
  <c r="G112918" i="20" s="1"/>
  <c r="H112918" i="20" s="1"/>
  <c r="E112919" i="20"/>
  <c r="F112919" i="20" s="1"/>
  <c r="G112919" i="20" s="1"/>
  <c r="H112919" i="20" s="1"/>
  <c r="E112920" i="20"/>
  <c r="F112920" i="20" s="1"/>
  <c r="G112920" i="20" s="1"/>
  <c r="H112920" i="20" s="1"/>
  <c r="E112921" i="20"/>
  <c r="F112921" i="20" s="1"/>
  <c r="G112921" i="20" s="1"/>
  <c r="H112921" i="20" s="1"/>
  <c r="E112922" i="20"/>
  <c r="F112922" i="20" s="1"/>
  <c r="G112922" i="20" s="1"/>
  <c r="H112922" i="20" s="1"/>
  <c r="E112923" i="20"/>
  <c r="F112923" i="20" s="1"/>
  <c r="G112923" i="20" s="1"/>
  <c r="H112923" i="20" s="1"/>
  <c r="E112924" i="20"/>
  <c r="F112924" i="20" s="1"/>
  <c r="G112924" i="20" s="1"/>
  <c r="H112924" i="20" s="1"/>
  <c r="E112925" i="20"/>
  <c r="F112925" i="20" s="1"/>
  <c r="G112925" i="20" s="1"/>
  <c r="H112925" i="20" s="1"/>
  <c r="E112926" i="20"/>
  <c r="F112926" i="20" s="1"/>
  <c r="G112926" i="20" s="1"/>
  <c r="H112926" i="20" s="1"/>
  <c r="E112927" i="20"/>
  <c r="F112927" i="20" s="1"/>
  <c r="G112927" i="20" s="1"/>
  <c r="H112927" i="20" s="1"/>
  <c r="E112928" i="20"/>
  <c r="F112928" i="20" s="1"/>
  <c r="G112928" i="20" s="1"/>
  <c r="H112928" i="20" s="1"/>
  <c r="E112929" i="20"/>
  <c r="F112929" i="20" s="1"/>
  <c r="G112929" i="20" s="1"/>
  <c r="H112929" i="20" s="1"/>
  <c r="E112930" i="20"/>
  <c r="F112930" i="20" s="1"/>
  <c r="G112930" i="20" s="1"/>
  <c r="H112930" i="20" s="1"/>
  <c r="E112931" i="20"/>
  <c r="F112931" i="20" s="1"/>
  <c r="G112931" i="20" s="1"/>
  <c r="H112931" i="20" s="1"/>
  <c r="E112932" i="20"/>
  <c r="F112932" i="20" s="1"/>
  <c r="G112932" i="20" s="1"/>
  <c r="H112932" i="20" s="1"/>
  <c r="E112933" i="20"/>
  <c r="F112933" i="20" s="1"/>
  <c r="G112933" i="20" s="1"/>
  <c r="H112933" i="20" s="1"/>
  <c r="E112934" i="20"/>
  <c r="F112934" i="20" s="1"/>
  <c r="G112934" i="20" s="1"/>
  <c r="H112934" i="20" s="1"/>
  <c r="E112935" i="20"/>
  <c r="F112935" i="20" s="1"/>
  <c r="G112935" i="20" s="1"/>
  <c r="H112935" i="20" s="1"/>
  <c r="E112936" i="20"/>
  <c r="F112936" i="20" s="1"/>
  <c r="G112936" i="20" s="1"/>
  <c r="H112936" i="20" s="1"/>
  <c r="E112937" i="20"/>
  <c r="F112937" i="20" s="1"/>
  <c r="G112937" i="20" s="1"/>
  <c r="H112937" i="20" s="1"/>
  <c r="E112938" i="20"/>
  <c r="F112938" i="20" s="1"/>
  <c r="G112938" i="20" s="1"/>
  <c r="H112938" i="20" s="1"/>
  <c r="E112939" i="20"/>
  <c r="F112939" i="20" s="1"/>
  <c r="G112939" i="20" s="1"/>
  <c r="H112939" i="20" s="1"/>
  <c r="E112940" i="20"/>
  <c r="F112940" i="20" s="1"/>
  <c r="G112940" i="20" s="1"/>
  <c r="H112940" i="20" s="1"/>
  <c r="E112941" i="20"/>
  <c r="F112941" i="20" s="1"/>
  <c r="G112941" i="20" s="1"/>
  <c r="H112941" i="20" s="1"/>
  <c r="E112942" i="20"/>
  <c r="F112942" i="20" s="1"/>
  <c r="G112942" i="20" s="1"/>
  <c r="H112942" i="20" s="1"/>
  <c r="E112943" i="20"/>
  <c r="F112943" i="20" s="1"/>
  <c r="G112943" i="20" s="1"/>
  <c r="H112943" i="20" s="1"/>
  <c r="E112944" i="20"/>
  <c r="F112944" i="20" s="1"/>
  <c r="G112944" i="20" s="1"/>
  <c r="H112944" i="20" s="1"/>
  <c r="E112945" i="20"/>
  <c r="F112945" i="20" s="1"/>
  <c r="G112945" i="20" s="1"/>
  <c r="H112945" i="20" s="1"/>
  <c r="E112946" i="20"/>
  <c r="F112946" i="20" s="1"/>
  <c r="G112946" i="20" s="1"/>
  <c r="H112946" i="20" s="1"/>
  <c r="E112947" i="20"/>
  <c r="F112947" i="20" s="1"/>
  <c r="G112947" i="20" s="1"/>
  <c r="H112947" i="20" s="1"/>
  <c r="E112948" i="20"/>
  <c r="F112948" i="20" s="1"/>
  <c r="G112948" i="20" s="1"/>
  <c r="H112948" i="20" s="1"/>
  <c r="E112949" i="20"/>
  <c r="F112949" i="20" s="1"/>
  <c r="G112949" i="20" s="1"/>
  <c r="H112949" i="20" s="1"/>
  <c r="E112950" i="20"/>
  <c r="F112950" i="20" s="1"/>
  <c r="G112950" i="20" s="1"/>
  <c r="H112950" i="20" s="1"/>
  <c r="E112951" i="20"/>
  <c r="F112951" i="20" s="1"/>
  <c r="G112951" i="20" s="1"/>
  <c r="H112951" i="20" s="1"/>
  <c r="E112952" i="20"/>
  <c r="F112952" i="20" s="1"/>
  <c r="G112952" i="20" s="1"/>
  <c r="H112952" i="20" s="1"/>
  <c r="E112953" i="20"/>
  <c r="F112953" i="20" s="1"/>
  <c r="G112953" i="20" s="1"/>
  <c r="H112953" i="20" s="1"/>
  <c r="E112954" i="20"/>
  <c r="F112954" i="20" s="1"/>
  <c r="G112954" i="20" s="1"/>
  <c r="H112954" i="20" s="1"/>
  <c r="E112955" i="20"/>
  <c r="F112955" i="20" s="1"/>
  <c r="G112955" i="20" s="1"/>
  <c r="H112955" i="20" s="1"/>
  <c r="E112956" i="20"/>
  <c r="F112956" i="20" s="1"/>
  <c r="G112956" i="20" s="1"/>
  <c r="H112956" i="20" s="1"/>
  <c r="E112957" i="20"/>
  <c r="F112957" i="20" s="1"/>
  <c r="G112957" i="20" s="1"/>
  <c r="H112957" i="20" s="1"/>
  <c r="E112958" i="20"/>
  <c r="F112958" i="20" s="1"/>
  <c r="G112958" i="20" s="1"/>
  <c r="H112958" i="20" s="1"/>
  <c r="E112959" i="20"/>
  <c r="F112959" i="20" s="1"/>
  <c r="G112959" i="20" s="1"/>
  <c r="H112959" i="20" s="1"/>
  <c r="E112960" i="20"/>
  <c r="F112960" i="20" s="1"/>
  <c r="G112960" i="20" s="1"/>
  <c r="H112960" i="20" s="1"/>
  <c r="E112961" i="20"/>
  <c r="F112961" i="20" s="1"/>
  <c r="G112961" i="20" s="1"/>
  <c r="H112961" i="20" s="1"/>
  <c r="E112962" i="20"/>
  <c r="F112962" i="20" s="1"/>
  <c r="G112962" i="20" s="1"/>
  <c r="H112962" i="20" s="1"/>
  <c r="E112963" i="20"/>
  <c r="F112963" i="20" s="1"/>
  <c r="G112963" i="20" s="1"/>
  <c r="H112963" i="20" s="1"/>
  <c r="E112964" i="20"/>
  <c r="F112964" i="20" s="1"/>
  <c r="G112964" i="20" s="1"/>
  <c r="H112964" i="20" s="1"/>
  <c r="E112965" i="20"/>
  <c r="F112965" i="20" s="1"/>
  <c r="G112965" i="20" s="1"/>
  <c r="H112965" i="20" s="1"/>
  <c r="E112966" i="20"/>
  <c r="F112966" i="20" s="1"/>
  <c r="G112966" i="20" s="1"/>
  <c r="H112966" i="20" s="1"/>
  <c r="E112967" i="20"/>
  <c r="F112967" i="20" s="1"/>
  <c r="G112967" i="20" s="1"/>
  <c r="H112967" i="20" s="1"/>
  <c r="E112968" i="20"/>
  <c r="F112968" i="20" s="1"/>
  <c r="G112968" i="20" s="1"/>
  <c r="H112968" i="20" s="1"/>
  <c r="E112969" i="20"/>
  <c r="F112969" i="20" s="1"/>
  <c r="G112969" i="20" s="1"/>
  <c r="H112969" i="20" s="1"/>
  <c r="E112970" i="20"/>
  <c r="F112970" i="20" s="1"/>
  <c r="G112970" i="20" s="1"/>
  <c r="H112970" i="20" s="1"/>
  <c r="E112971" i="20"/>
  <c r="F112971" i="20" s="1"/>
  <c r="G112971" i="20" s="1"/>
  <c r="H112971" i="20" s="1"/>
  <c r="E112972" i="20"/>
  <c r="F112972" i="20" s="1"/>
  <c r="G112972" i="20" s="1"/>
  <c r="H112972" i="20" s="1"/>
  <c r="E112973" i="20"/>
  <c r="F112973" i="20" s="1"/>
  <c r="G112973" i="20" s="1"/>
  <c r="H112973" i="20" s="1"/>
  <c r="E112974" i="20"/>
  <c r="F112974" i="20" s="1"/>
  <c r="G112974" i="20" s="1"/>
  <c r="H112974" i="20" s="1"/>
  <c r="E112975" i="20"/>
  <c r="F112975" i="20" s="1"/>
  <c r="G112975" i="20" s="1"/>
  <c r="H112975" i="20" s="1"/>
  <c r="E112976" i="20"/>
  <c r="F112976" i="20" s="1"/>
  <c r="G112976" i="20" s="1"/>
  <c r="H112976" i="20" s="1"/>
  <c r="E112977" i="20"/>
  <c r="F112977" i="20" s="1"/>
  <c r="G112977" i="20" s="1"/>
  <c r="H112977" i="20" s="1"/>
  <c r="E112978" i="20"/>
  <c r="F112978" i="20" s="1"/>
  <c r="G112978" i="20" s="1"/>
  <c r="H112978" i="20" s="1"/>
  <c r="E112979" i="20"/>
  <c r="F112979" i="20" s="1"/>
  <c r="G112979" i="20" s="1"/>
  <c r="H112979" i="20" s="1"/>
  <c r="E112980" i="20"/>
  <c r="F112980" i="20" s="1"/>
  <c r="G112980" i="20" s="1"/>
  <c r="H112980" i="20" s="1"/>
  <c r="E112981" i="20"/>
  <c r="F112981" i="20" s="1"/>
  <c r="G112981" i="20" s="1"/>
  <c r="H112981" i="20" s="1"/>
  <c r="E112982" i="20"/>
  <c r="F112982" i="20" s="1"/>
  <c r="G112982" i="20" s="1"/>
  <c r="H112982" i="20" s="1"/>
  <c r="E112983" i="20"/>
  <c r="F112983" i="20" s="1"/>
  <c r="G112983" i="20" s="1"/>
  <c r="H112983" i="20" s="1"/>
  <c r="E112984" i="20"/>
  <c r="F112984" i="20" s="1"/>
  <c r="G112984" i="20" s="1"/>
  <c r="H112984" i="20" s="1"/>
  <c r="E112985" i="20"/>
  <c r="F112985" i="20" s="1"/>
  <c r="G112985" i="20" s="1"/>
  <c r="H112985" i="20" s="1"/>
  <c r="E112986" i="20"/>
  <c r="F112986" i="20" s="1"/>
  <c r="G112986" i="20" s="1"/>
  <c r="H112986" i="20" s="1"/>
  <c r="E112987" i="20"/>
  <c r="F112987" i="20" s="1"/>
  <c r="G112987" i="20" s="1"/>
  <c r="H112987" i="20" s="1"/>
  <c r="E112988" i="20"/>
  <c r="F112988" i="20" s="1"/>
  <c r="G112988" i="20" s="1"/>
  <c r="H112988" i="20" s="1"/>
  <c r="E112989" i="20"/>
  <c r="F112989" i="20" s="1"/>
  <c r="G112989" i="20" s="1"/>
  <c r="H112989" i="20" s="1"/>
  <c r="E112990" i="20"/>
  <c r="F112990" i="20" s="1"/>
  <c r="G112990" i="20" s="1"/>
  <c r="H112990" i="20" s="1"/>
  <c r="E112991" i="20"/>
  <c r="F112991" i="20" s="1"/>
  <c r="G112991" i="20" s="1"/>
  <c r="H112991" i="20" s="1"/>
  <c r="E112992" i="20"/>
  <c r="F112992" i="20" s="1"/>
  <c r="G112992" i="20" s="1"/>
  <c r="H112992" i="20" s="1"/>
  <c r="E112993" i="20"/>
  <c r="F112993" i="20" s="1"/>
  <c r="G112993" i="20" s="1"/>
  <c r="H112993" i="20" s="1"/>
  <c r="E112994" i="20"/>
  <c r="F112994" i="20" s="1"/>
  <c r="G112994" i="20" s="1"/>
  <c r="H112994" i="20" s="1"/>
  <c r="E112995" i="20"/>
  <c r="F112995" i="20" s="1"/>
  <c r="G112995" i="20" s="1"/>
  <c r="H112995" i="20" s="1"/>
  <c r="E112996" i="20"/>
  <c r="F112996" i="20" s="1"/>
  <c r="G112996" i="20" s="1"/>
  <c r="H112996" i="20" s="1"/>
  <c r="E112997" i="20"/>
  <c r="F112997" i="20" s="1"/>
  <c r="G112997" i="20" s="1"/>
  <c r="H112997" i="20" s="1"/>
  <c r="E112998" i="20"/>
  <c r="F112998" i="20" s="1"/>
  <c r="G112998" i="20" s="1"/>
  <c r="H112998" i="20" s="1"/>
  <c r="E112999" i="20"/>
  <c r="F112999" i="20" s="1"/>
  <c r="G112999" i="20" s="1"/>
  <c r="H112999" i="20" s="1"/>
  <c r="E113000" i="20"/>
  <c r="F113000" i="20" s="1"/>
  <c r="G113000" i="20" s="1"/>
  <c r="H113000" i="20" s="1"/>
  <c r="E113001" i="20"/>
  <c r="F113001" i="20" s="1"/>
  <c r="G113001" i="20" s="1"/>
  <c r="H113001" i="20" s="1"/>
  <c r="E113002" i="20"/>
  <c r="F113002" i="20" s="1"/>
  <c r="G113002" i="20" s="1"/>
  <c r="H113002" i="20" s="1"/>
  <c r="E113003" i="20"/>
  <c r="F113003" i="20" s="1"/>
  <c r="G113003" i="20" s="1"/>
  <c r="H113003" i="20" s="1"/>
  <c r="E113004" i="20"/>
  <c r="F113004" i="20" s="1"/>
  <c r="G113004" i="20" s="1"/>
  <c r="H113004" i="20" s="1"/>
  <c r="E113005" i="20"/>
  <c r="F113005" i="20" s="1"/>
  <c r="G113005" i="20" s="1"/>
  <c r="H113005" i="20" s="1"/>
  <c r="E113006" i="20"/>
  <c r="F113006" i="20" s="1"/>
  <c r="G113006" i="20" s="1"/>
  <c r="H113006" i="20" s="1"/>
  <c r="E113007" i="20"/>
  <c r="F113007" i="20" s="1"/>
  <c r="G113007" i="20" s="1"/>
  <c r="H113007" i="20" s="1"/>
  <c r="E113008" i="20"/>
  <c r="F113008" i="20" s="1"/>
  <c r="G113008" i="20" s="1"/>
  <c r="H113008" i="20" s="1"/>
  <c r="E113009" i="20"/>
  <c r="F113009" i="20" s="1"/>
  <c r="G113009" i="20" s="1"/>
  <c r="H113009" i="20" s="1"/>
  <c r="E113010" i="20"/>
  <c r="F113010" i="20" s="1"/>
  <c r="G113010" i="20" s="1"/>
  <c r="H113010" i="20" s="1"/>
  <c r="E113011" i="20"/>
  <c r="F113011" i="20" s="1"/>
  <c r="G113011" i="20" s="1"/>
  <c r="H113011" i="20" s="1"/>
  <c r="E113012" i="20"/>
  <c r="F113012" i="20" s="1"/>
  <c r="G113012" i="20" s="1"/>
  <c r="H113012" i="20" s="1"/>
  <c r="E113013" i="20"/>
  <c r="F113013" i="20" s="1"/>
  <c r="G113013" i="20" s="1"/>
  <c r="H113013" i="20" s="1"/>
  <c r="E113014" i="20"/>
  <c r="F113014" i="20" s="1"/>
  <c r="G113014" i="20" s="1"/>
  <c r="H113014" i="20" s="1"/>
  <c r="E113015" i="20"/>
  <c r="F113015" i="20" s="1"/>
  <c r="G113015" i="20" s="1"/>
  <c r="H113015" i="20" s="1"/>
  <c r="E113016" i="20"/>
  <c r="F113016" i="20" s="1"/>
  <c r="G113016" i="20" s="1"/>
  <c r="H113016" i="20" s="1"/>
  <c r="E113017" i="20"/>
  <c r="F113017" i="20" s="1"/>
  <c r="G113017" i="20" s="1"/>
  <c r="H113017" i="20" s="1"/>
  <c r="E113018" i="20"/>
  <c r="F113018" i="20" s="1"/>
  <c r="G113018" i="20" s="1"/>
  <c r="H113018" i="20" s="1"/>
  <c r="E113019" i="20"/>
  <c r="F113019" i="20" s="1"/>
  <c r="G113019" i="20" s="1"/>
  <c r="H113019" i="20" s="1"/>
  <c r="E113020" i="20"/>
  <c r="F113020" i="20" s="1"/>
  <c r="G113020" i="20" s="1"/>
  <c r="H113020" i="20" s="1"/>
  <c r="E113021" i="20"/>
  <c r="F113021" i="20" s="1"/>
  <c r="G113021" i="20" s="1"/>
  <c r="H113021" i="20" s="1"/>
  <c r="E113022" i="20"/>
  <c r="F113022" i="20" s="1"/>
  <c r="G113022" i="20" s="1"/>
  <c r="H113022" i="20" s="1"/>
  <c r="E113023" i="20"/>
  <c r="F113023" i="20" s="1"/>
  <c r="G113023" i="20" s="1"/>
  <c r="H113023" i="20" s="1"/>
  <c r="E113024" i="20"/>
  <c r="F113024" i="20" s="1"/>
  <c r="G113024" i="20" s="1"/>
  <c r="H113024" i="20" s="1"/>
  <c r="E113025" i="20"/>
  <c r="F113025" i="20" s="1"/>
  <c r="G113025" i="20" s="1"/>
  <c r="H113025" i="20" s="1"/>
  <c r="E113026" i="20"/>
  <c r="F113026" i="20" s="1"/>
  <c r="G113026" i="20" s="1"/>
  <c r="H113026" i="20" s="1"/>
  <c r="E113027" i="20"/>
  <c r="F113027" i="20" s="1"/>
  <c r="G113027" i="20" s="1"/>
  <c r="H113027" i="20" s="1"/>
  <c r="E113028" i="20"/>
  <c r="F113028" i="20" s="1"/>
  <c r="G113028" i="20" s="1"/>
  <c r="H113028" i="20" s="1"/>
  <c r="E113029" i="20"/>
  <c r="F113029" i="20" s="1"/>
  <c r="G113029" i="20" s="1"/>
  <c r="H113029" i="20" s="1"/>
  <c r="E113030" i="20"/>
  <c r="F113030" i="20" s="1"/>
  <c r="G113030" i="20" s="1"/>
  <c r="H113030" i="20" s="1"/>
  <c r="E113031" i="20"/>
  <c r="F113031" i="20" s="1"/>
  <c r="G113031" i="20" s="1"/>
  <c r="H113031" i="20" s="1"/>
  <c r="E113032" i="20"/>
  <c r="F113032" i="20" s="1"/>
  <c r="G113032" i="20" s="1"/>
  <c r="H113032" i="20" s="1"/>
  <c r="E113033" i="20"/>
  <c r="F113033" i="20" s="1"/>
  <c r="G113033" i="20" s="1"/>
  <c r="H113033" i="20" s="1"/>
  <c r="E113034" i="20"/>
  <c r="F113034" i="20" s="1"/>
  <c r="G113034" i="20" s="1"/>
  <c r="H113034" i="20" s="1"/>
  <c r="E113035" i="20"/>
  <c r="F113035" i="20" s="1"/>
  <c r="G113035" i="20" s="1"/>
  <c r="H113035" i="20" s="1"/>
  <c r="E113036" i="20"/>
  <c r="F113036" i="20" s="1"/>
  <c r="G113036" i="20" s="1"/>
  <c r="H113036" i="20" s="1"/>
  <c r="E113037" i="20"/>
  <c r="F113037" i="20" s="1"/>
  <c r="G113037" i="20" s="1"/>
  <c r="H113037" i="20" s="1"/>
  <c r="E113038" i="20"/>
  <c r="F113038" i="20" s="1"/>
  <c r="G113038" i="20" s="1"/>
  <c r="H113038" i="20" s="1"/>
  <c r="E113039" i="20"/>
  <c r="F113039" i="20" s="1"/>
  <c r="G113039" i="20" s="1"/>
  <c r="H113039" i="20" s="1"/>
  <c r="E113040" i="20"/>
  <c r="F113040" i="20" s="1"/>
  <c r="G113040" i="20" s="1"/>
  <c r="H113040" i="20" s="1"/>
  <c r="E113041" i="20"/>
  <c r="F113041" i="20" s="1"/>
  <c r="G113041" i="20" s="1"/>
  <c r="H113041" i="20" s="1"/>
  <c r="E113042" i="20"/>
  <c r="F113042" i="20" s="1"/>
  <c r="G113042" i="20" s="1"/>
  <c r="H113042" i="20" s="1"/>
  <c r="E113043" i="20"/>
  <c r="F113043" i="20" s="1"/>
  <c r="G113043" i="20" s="1"/>
  <c r="H113043" i="20" s="1"/>
  <c r="E113044" i="20"/>
  <c r="F113044" i="20" s="1"/>
  <c r="G113044" i="20" s="1"/>
  <c r="H113044" i="20" s="1"/>
  <c r="E113045" i="20"/>
  <c r="F113045" i="20" s="1"/>
  <c r="G113045" i="20" s="1"/>
  <c r="H113045" i="20" s="1"/>
  <c r="E113046" i="20"/>
  <c r="F113046" i="20" s="1"/>
  <c r="G113046" i="20" s="1"/>
  <c r="H113046" i="20" s="1"/>
  <c r="E113047" i="20"/>
  <c r="F113047" i="20" s="1"/>
  <c r="G113047" i="20" s="1"/>
  <c r="H113047" i="20" s="1"/>
  <c r="E113048" i="20"/>
  <c r="F113048" i="20" s="1"/>
  <c r="G113048" i="20" s="1"/>
  <c r="H113048" i="20" s="1"/>
  <c r="E113049" i="20"/>
  <c r="F113049" i="20" s="1"/>
  <c r="G113049" i="20" s="1"/>
  <c r="H113049" i="20" s="1"/>
  <c r="E113050" i="20"/>
  <c r="F113050" i="20" s="1"/>
  <c r="G113050" i="20" s="1"/>
  <c r="H113050" i="20" s="1"/>
  <c r="E113051" i="20"/>
  <c r="F113051" i="20" s="1"/>
  <c r="G113051" i="20" s="1"/>
  <c r="H113051" i="20" s="1"/>
  <c r="E113052" i="20"/>
  <c r="F113052" i="20" s="1"/>
  <c r="G113052" i="20" s="1"/>
  <c r="H113052" i="20" s="1"/>
  <c r="E113053" i="20"/>
  <c r="F113053" i="20" s="1"/>
  <c r="G113053" i="20" s="1"/>
  <c r="H113053" i="20" s="1"/>
  <c r="E113054" i="20"/>
  <c r="F113054" i="20" s="1"/>
  <c r="G113054" i="20" s="1"/>
  <c r="H113054" i="20" s="1"/>
  <c r="E113055" i="20"/>
  <c r="F113055" i="20" s="1"/>
  <c r="G113055" i="20" s="1"/>
  <c r="H113055" i="20" s="1"/>
  <c r="E113056" i="20"/>
  <c r="F113056" i="20" s="1"/>
  <c r="G113056" i="20" s="1"/>
  <c r="H113056" i="20" s="1"/>
  <c r="E113057" i="20"/>
  <c r="F113057" i="20" s="1"/>
  <c r="G113057" i="20" s="1"/>
  <c r="H113057" i="20" s="1"/>
  <c r="E113058" i="20"/>
  <c r="F113058" i="20" s="1"/>
  <c r="G113058" i="20" s="1"/>
  <c r="H113058" i="20" s="1"/>
  <c r="E113059" i="20"/>
  <c r="F113059" i="20" s="1"/>
  <c r="G113059" i="20" s="1"/>
  <c r="H113059" i="20" s="1"/>
  <c r="E113060" i="20"/>
  <c r="F113060" i="20" s="1"/>
  <c r="G113060" i="20" s="1"/>
  <c r="H113060" i="20" s="1"/>
  <c r="E113061" i="20"/>
  <c r="F113061" i="20" s="1"/>
  <c r="G113061" i="20" s="1"/>
  <c r="H113061" i="20" s="1"/>
  <c r="E113062" i="20"/>
  <c r="F113062" i="20" s="1"/>
  <c r="G113062" i="20" s="1"/>
  <c r="H113062" i="20" s="1"/>
  <c r="E113063" i="20"/>
  <c r="F113063" i="20" s="1"/>
  <c r="G113063" i="20" s="1"/>
  <c r="H113063" i="20" s="1"/>
  <c r="E113064" i="20"/>
  <c r="F113064" i="20" s="1"/>
  <c r="G113064" i="20" s="1"/>
  <c r="H113064" i="20" s="1"/>
  <c r="E113065" i="20"/>
  <c r="F113065" i="20" s="1"/>
  <c r="G113065" i="20" s="1"/>
  <c r="H113065" i="20" s="1"/>
  <c r="E113066" i="20"/>
  <c r="F113066" i="20" s="1"/>
  <c r="G113066" i="20" s="1"/>
  <c r="H113066" i="20" s="1"/>
  <c r="E113067" i="20"/>
  <c r="F113067" i="20" s="1"/>
  <c r="G113067" i="20" s="1"/>
  <c r="H113067" i="20" s="1"/>
  <c r="E113068" i="20"/>
  <c r="F113068" i="20" s="1"/>
  <c r="G113068" i="20" s="1"/>
  <c r="H113068" i="20" s="1"/>
  <c r="E113069" i="20"/>
  <c r="F113069" i="20" s="1"/>
  <c r="G113069" i="20" s="1"/>
  <c r="H113069" i="20" s="1"/>
  <c r="E113070" i="20"/>
  <c r="F113070" i="20" s="1"/>
  <c r="G113070" i="20" s="1"/>
  <c r="H113070" i="20" s="1"/>
  <c r="E113071" i="20"/>
  <c r="F113071" i="20" s="1"/>
  <c r="G113071" i="20" s="1"/>
  <c r="H113071" i="20" s="1"/>
  <c r="E113072" i="20"/>
  <c r="F113072" i="20" s="1"/>
  <c r="G113072" i="20" s="1"/>
  <c r="H113072" i="20" s="1"/>
  <c r="E113073" i="20"/>
  <c r="F113073" i="20" s="1"/>
  <c r="G113073" i="20" s="1"/>
  <c r="H113073" i="20" s="1"/>
  <c r="E113074" i="20"/>
  <c r="F113074" i="20" s="1"/>
  <c r="G113074" i="20" s="1"/>
  <c r="H113074" i="20" s="1"/>
  <c r="E113075" i="20"/>
  <c r="F113075" i="20" s="1"/>
  <c r="G113075" i="20" s="1"/>
  <c r="H113075" i="20" s="1"/>
  <c r="E113076" i="20"/>
  <c r="F113076" i="20" s="1"/>
  <c r="G113076" i="20" s="1"/>
  <c r="H113076" i="20" s="1"/>
  <c r="E113077" i="20"/>
  <c r="F113077" i="20" s="1"/>
  <c r="G113077" i="20" s="1"/>
  <c r="H113077" i="20" s="1"/>
  <c r="E113078" i="20"/>
  <c r="F113078" i="20" s="1"/>
  <c r="G113078" i="20" s="1"/>
  <c r="H113078" i="20" s="1"/>
  <c r="E113079" i="20"/>
  <c r="F113079" i="20" s="1"/>
  <c r="G113079" i="20" s="1"/>
  <c r="H113079" i="20" s="1"/>
  <c r="E113080" i="20"/>
  <c r="F113080" i="20" s="1"/>
  <c r="G113080" i="20" s="1"/>
  <c r="H113080" i="20" s="1"/>
  <c r="E113081" i="20"/>
  <c r="F113081" i="20" s="1"/>
  <c r="G113081" i="20" s="1"/>
  <c r="H113081" i="20" s="1"/>
  <c r="E113082" i="20"/>
  <c r="F113082" i="20" s="1"/>
  <c r="G113082" i="20" s="1"/>
  <c r="H113082" i="20" s="1"/>
  <c r="E113083" i="20"/>
  <c r="F113083" i="20" s="1"/>
  <c r="G113083" i="20" s="1"/>
  <c r="H113083" i="20" s="1"/>
  <c r="E113084" i="20"/>
  <c r="F113084" i="20" s="1"/>
  <c r="G113084" i="20" s="1"/>
  <c r="H113084" i="20" s="1"/>
  <c r="E113085" i="20"/>
  <c r="F113085" i="20" s="1"/>
  <c r="G113085" i="20" s="1"/>
  <c r="H113085" i="20" s="1"/>
  <c r="E113086" i="20"/>
  <c r="F113086" i="20" s="1"/>
  <c r="G113086" i="20" s="1"/>
  <c r="H113086" i="20" s="1"/>
  <c r="E113087" i="20"/>
  <c r="F113087" i="20" s="1"/>
  <c r="G113087" i="20" s="1"/>
  <c r="H113087" i="20" s="1"/>
  <c r="E113088" i="20"/>
  <c r="F113088" i="20" s="1"/>
  <c r="G113088" i="20" s="1"/>
  <c r="H113088" i="20" s="1"/>
  <c r="E113089" i="20"/>
  <c r="F113089" i="20" s="1"/>
  <c r="G113089" i="20" s="1"/>
  <c r="H113089" i="20" s="1"/>
  <c r="E113090" i="20"/>
  <c r="F113090" i="20" s="1"/>
  <c r="G113090" i="20" s="1"/>
  <c r="H113090" i="20" s="1"/>
  <c r="E113091" i="20"/>
  <c r="F113091" i="20" s="1"/>
  <c r="G113091" i="20" s="1"/>
  <c r="H113091" i="20" s="1"/>
  <c r="E113092" i="20"/>
  <c r="F113092" i="20" s="1"/>
  <c r="G113092" i="20" s="1"/>
  <c r="H113092" i="20" s="1"/>
  <c r="E113093" i="20"/>
  <c r="F113093" i="20" s="1"/>
  <c r="G113093" i="20" s="1"/>
  <c r="H113093" i="20" s="1"/>
  <c r="E113094" i="20"/>
  <c r="F113094" i="20" s="1"/>
  <c r="G113094" i="20" s="1"/>
  <c r="H113094" i="20" s="1"/>
  <c r="E113095" i="20"/>
  <c r="F113095" i="20" s="1"/>
  <c r="G113095" i="20" s="1"/>
  <c r="H113095" i="20" s="1"/>
  <c r="E113096" i="20"/>
  <c r="F113096" i="20" s="1"/>
  <c r="G113096" i="20" s="1"/>
  <c r="H113096" i="20" s="1"/>
  <c r="E113097" i="20"/>
  <c r="F113097" i="20" s="1"/>
  <c r="G113097" i="20" s="1"/>
  <c r="H113097" i="20" s="1"/>
  <c r="E113098" i="20"/>
  <c r="F113098" i="20" s="1"/>
  <c r="G113098" i="20" s="1"/>
  <c r="H113098" i="20" s="1"/>
  <c r="E113099" i="20"/>
  <c r="F113099" i="20" s="1"/>
  <c r="G113099" i="20" s="1"/>
  <c r="H113099" i="20" s="1"/>
  <c r="E113100" i="20"/>
  <c r="F113100" i="20" s="1"/>
  <c r="G113100" i="20" s="1"/>
  <c r="H113100" i="20" s="1"/>
  <c r="E113101" i="20"/>
  <c r="F113101" i="20" s="1"/>
  <c r="G113101" i="20" s="1"/>
  <c r="H113101" i="20" s="1"/>
  <c r="E113102" i="20"/>
  <c r="F113102" i="20" s="1"/>
  <c r="G113102" i="20" s="1"/>
  <c r="H113102" i="20" s="1"/>
  <c r="E113103" i="20"/>
  <c r="F113103" i="20" s="1"/>
  <c r="G113103" i="20" s="1"/>
  <c r="H113103" i="20" s="1"/>
  <c r="E113104" i="20"/>
  <c r="F113104" i="20" s="1"/>
  <c r="G113104" i="20" s="1"/>
  <c r="H113104" i="20" s="1"/>
  <c r="E113105" i="20"/>
  <c r="F113105" i="20" s="1"/>
  <c r="G113105" i="20" s="1"/>
  <c r="H113105" i="20" s="1"/>
  <c r="E113106" i="20"/>
  <c r="F113106" i="20" s="1"/>
  <c r="G113106" i="20" s="1"/>
  <c r="H113106" i="20" s="1"/>
  <c r="E113107" i="20"/>
  <c r="F113107" i="20" s="1"/>
  <c r="G113107" i="20" s="1"/>
  <c r="H113107" i="20" s="1"/>
  <c r="E113108" i="20"/>
  <c r="F113108" i="20" s="1"/>
  <c r="G113108" i="20" s="1"/>
  <c r="H113108" i="20" s="1"/>
  <c r="E113109" i="20"/>
  <c r="F113109" i="20" s="1"/>
  <c r="G113109" i="20" s="1"/>
  <c r="H113109" i="20" s="1"/>
  <c r="E113110" i="20"/>
  <c r="F113110" i="20" s="1"/>
  <c r="G113110" i="20" s="1"/>
  <c r="H113110" i="20" s="1"/>
  <c r="E113111" i="20"/>
  <c r="F113111" i="20" s="1"/>
  <c r="G113111" i="20" s="1"/>
  <c r="H113111" i="20" s="1"/>
  <c r="E113112" i="20"/>
  <c r="F113112" i="20" s="1"/>
  <c r="G113112" i="20" s="1"/>
  <c r="H113112" i="20" s="1"/>
  <c r="E113113" i="20"/>
  <c r="F113113" i="20" s="1"/>
  <c r="G113113" i="20" s="1"/>
  <c r="H113113" i="20" s="1"/>
  <c r="E113114" i="20"/>
  <c r="F113114" i="20" s="1"/>
  <c r="G113114" i="20" s="1"/>
  <c r="H113114" i="20" s="1"/>
  <c r="E113115" i="20"/>
  <c r="F113115" i="20" s="1"/>
  <c r="G113115" i="20" s="1"/>
  <c r="H113115" i="20" s="1"/>
  <c r="E113116" i="20"/>
  <c r="F113116" i="20" s="1"/>
  <c r="G113116" i="20" s="1"/>
  <c r="H113116" i="20" s="1"/>
  <c r="E113117" i="20"/>
  <c r="F113117" i="20" s="1"/>
  <c r="G113117" i="20" s="1"/>
  <c r="H113117" i="20" s="1"/>
  <c r="E113118" i="20"/>
  <c r="F113118" i="20" s="1"/>
  <c r="G113118" i="20" s="1"/>
  <c r="H113118" i="20" s="1"/>
  <c r="E113119" i="20"/>
  <c r="F113119" i="20" s="1"/>
  <c r="G113119" i="20" s="1"/>
  <c r="H113119" i="20" s="1"/>
  <c r="E113120" i="20"/>
  <c r="F113120" i="20" s="1"/>
  <c r="G113120" i="20" s="1"/>
  <c r="H113120" i="20" s="1"/>
  <c r="E113121" i="20"/>
  <c r="F113121" i="20" s="1"/>
  <c r="G113121" i="20" s="1"/>
  <c r="H113121" i="20" s="1"/>
  <c r="E113122" i="20"/>
  <c r="F113122" i="20" s="1"/>
  <c r="G113122" i="20" s="1"/>
  <c r="H113122" i="20" s="1"/>
  <c r="E113123" i="20"/>
  <c r="F113123" i="20" s="1"/>
  <c r="G113123" i="20" s="1"/>
  <c r="H113123" i="20" s="1"/>
  <c r="E113124" i="20"/>
  <c r="F113124" i="20" s="1"/>
  <c r="G113124" i="20" s="1"/>
  <c r="H113124" i="20" s="1"/>
  <c r="E113125" i="20"/>
  <c r="F113125" i="20" s="1"/>
  <c r="G113125" i="20" s="1"/>
  <c r="H113125" i="20" s="1"/>
  <c r="E113126" i="20"/>
  <c r="F113126" i="20" s="1"/>
  <c r="G113126" i="20" s="1"/>
  <c r="H113126" i="20" s="1"/>
  <c r="E113127" i="20"/>
  <c r="F113127" i="20" s="1"/>
  <c r="G113127" i="20" s="1"/>
  <c r="H113127" i="20" s="1"/>
  <c r="E113128" i="20"/>
  <c r="F113128" i="20" s="1"/>
  <c r="G113128" i="20" s="1"/>
  <c r="H113128" i="20" s="1"/>
  <c r="E113129" i="20"/>
  <c r="F113129" i="20" s="1"/>
  <c r="G113129" i="20" s="1"/>
  <c r="H113129" i="20" s="1"/>
  <c r="E113130" i="20"/>
  <c r="F113130" i="20" s="1"/>
  <c r="G113130" i="20" s="1"/>
  <c r="H113130" i="20" s="1"/>
  <c r="E113131" i="20"/>
  <c r="F113131" i="20" s="1"/>
  <c r="G113131" i="20" s="1"/>
  <c r="H113131" i="20" s="1"/>
  <c r="E113132" i="20"/>
  <c r="F113132" i="20" s="1"/>
  <c r="G113132" i="20" s="1"/>
  <c r="H113132" i="20" s="1"/>
  <c r="E113133" i="20"/>
  <c r="F113133" i="20" s="1"/>
  <c r="G113133" i="20" s="1"/>
  <c r="H113133" i="20" s="1"/>
  <c r="E113134" i="20"/>
  <c r="F113134" i="20" s="1"/>
  <c r="G113134" i="20" s="1"/>
  <c r="H113134" i="20" s="1"/>
  <c r="E113135" i="20"/>
  <c r="F113135" i="20" s="1"/>
  <c r="G113135" i="20" s="1"/>
  <c r="H113135" i="20" s="1"/>
  <c r="E113136" i="20"/>
  <c r="F113136" i="20" s="1"/>
  <c r="G113136" i="20" s="1"/>
  <c r="H113136" i="20" s="1"/>
  <c r="E113137" i="20"/>
  <c r="F113137" i="20" s="1"/>
  <c r="G113137" i="20" s="1"/>
  <c r="H113137" i="20" s="1"/>
  <c r="E113138" i="20"/>
  <c r="F113138" i="20" s="1"/>
  <c r="G113138" i="20" s="1"/>
  <c r="H113138" i="20" s="1"/>
  <c r="E113139" i="20"/>
  <c r="F113139" i="20" s="1"/>
  <c r="G113139" i="20" s="1"/>
  <c r="H113139" i="20" s="1"/>
  <c r="E113140" i="20"/>
  <c r="F113140" i="20" s="1"/>
  <c r="G113140" i="20" s="1"/>
  <c r="H113140" i="20" s="1"/>
  <c r="E113141" i="20"/>
  <c r="F113141" i="20" s="1"/>
  <c r="G113141" i="20" s="1"/>
  <c r="H113141" i="20" s="1"/>
  <c r="E113142" i="20"/>
  <c r="F113142" i="20" s="1"/>
  <c r="G113142" i="20" s="1"/>
  <c r="H113142" i="20" s="1"/>
  <c r="E113143" i="20"/>
  <c r="F113143" i="20" s="1"/>
  <c r="G113143" i="20" s="1"/>
  <c r="H113143" i="20" s="1"/>
  <c r="E113144" i="20"/>
  <c r="F113144" i="20" s="1"/>
  <c r="G113144" i="20" s="1"/>
  <c r="H113144" i="20" s="1"/>
  <c r="E113145" i="20"/>
  <c r="F113145" i="20" s="1"/>
  <c r="G113145" i="20" s="1"/>
  <c r="H113145" i="20" s="1"/>
  <c r="E113146" i="20"/>
  <c r="F113146" i="20" s="1"/>
  <c r="G113146" i="20" s="1"/>
  <c r="H113146" i="20" s="1"/>
  <c r="E113147" i="20"/>
  <c r="F113147" i="20" s="1"/>
  <c r="G113147" i="20" s="1"/>
  <c r="H113147" i="20" s="1"/>
  <c r="E113148" i="20"/>
  <c r="F113148" i="20" s="1"/>
  <c r="G113148" i="20" s="1"/>
  <c r="H113148" i="20" s="1"/>
  <c r="E113149" i="20"/>
  <c r="F113149" i="20" s="1"/>
  <c r="G113149" i="20" s="1"/>
  <c r="H113149" i="20" s="1"/>
  <c r="E113150" i="20"/>
  <c r="F113150" i="20" s="1"/>
  <c r="G113150" i="20" s="1"/>
  <c r="H113150" i="20" s="1"/>
  <c r="E113151" i="20"/>
  <c r="F113151" i="20" s="1"/>
  <c r="G113151" i="20" s="1"/>
  <c r="H113151" i="20" s="1"/>
  <c r="E113152" i="20"/>
  <c r="F113152" i="20" s="1"/>
  <c r="G113152" i="20" s="1"/>
  <c r="H113152" i="20" s="1"/>
  <c r="E113153" i="20"/>
  <c r="F113153" i="20" s="1"/>
  <c r="G113153" i="20" s="1"/>
  <c r="H113153" i="20" s="1"/>
  <c r="E113154" i="20"/>
  <c r="F113154" i="20" s="1"/>
  <c r="G113154" i="20" s="1"/>
  <c r="H113154" i="20" s="1"/>
  <c r="E113155" i="20"/>
  <c r="F113155" i="20" s="1"/>
  <c r="G113155" i="20" s="1"/>
  <c r="H113155" i="20" s="1"/>
  <c r="E113156" i="20"/>
  <c r="F113156" i="20" s="1"/>
  <c r="G113156" i="20" s="1"/>
  <c r="H113156" i="20" s="1"/>
  <c r="E113157" i="20"/>
  <c r="F113157" i="20" s="1"/>
  <c r="G113157" i="20" s="1"/>
  <c r="H113157" i="20" s="1"/>
  <c r="E113158" i="20"/>
  <c r="F113158" i="20" s="1"/>
  <c r="G113158" i="20" s="1"/>
  <c r="H113158" i="20" s="1"/>
  <c r="E113159" i="20"/>
  <c r="F113159" i="20" s="1"/>
  <c r="G113159" i="20" s="1"/>
  <c r="H113159" i="20" s="1"/>
  <c r="E113160" i="20"/>
  <c r="F113160" i="20" s="1"/>
  <c r="G113160" i="20" s="1"/>
  <c r="H113160" i="20" s="1"/>
  <c r="E113161" i="20"/>
  <c r="F113161" i="20" s="1"/>
  <c r="G113161" i="20" s="1"/>
  <c r="H113161" i="20" s="1"/>
  <c r="E113162" i="20"/>
  <c r="F113162" i="20" s="1"/>
  <c r="G113162" i="20" s="1"/>
  <c r="H113162" i="20" s="1"/>
  <c r="E113163" i="20"/>
  <c r="F113163" i="20" s="1"/>
  <c r="G113163" i="20" s="1"/>
  <c r="H113163" i="20" s="1"/>
  <c r="E113164" i="20"/>
  <c r="F113164" i="20" s="1"/>
  <c r="G113164" i="20" s="1"/>
  <c r="H113164" i="20" s="1"/>
  <c r="E113165" i="20"/>
  <c r="F113165" i="20" s="1"/>
  <c r="G113165" i="20" s="1"/>
  <c r="H113165" i="20" s="1"/>
  <c r="E113166" i="20"/>
  <c r="F113166" i="20" s="1"/>
  <c r="G113166" i="20" s="1"/>
  <c r="H113166" i="20" s="1"/>
  <c r="E113167" i="20"/>
  <c r="F113167" i="20" s="1"/>
  <c r="G113167" i="20" s="1"/>
  <c r="H113167" i="20" s="1"/>
  <c r="E113168" i="20"/>
  <c r="F113168" i="20" s="1"/>
  <c r="G113168" i="20" s="1"/>
  <c r="H113168" i="20" s="1"/>
  <c r="E113169" i="20"/>
  <c r="F113169" i="20" s="1"/>
  <c r="G113169" i="20" s="1"/>
  <c r="H113169" i="20" s="1"/>
  <c r="E113170" i="20"/>
  <c r="F113170" i="20" s="1"/>
  <c r="G113170" i="20" s="1"/>
  <c r="H113170" i="20" s="1"/>
  <c r="E113171" i="20"/>
  <c r="F113171" i="20" s="1"/>
  <c r="G113171" i="20" s="1"/>
  <c r="H113171" i="20" s="1"/>
  <c r="E113172" i="20"/>
  <c r="F113172" i="20" s="1"/>
  <c r="G113172" i="20" s="1"/>
  <c r="H113172" i="20" s="1"/>
  <c r="E113173" i="20"/>
  <c r="F113173" i="20" s="1"/>
  <c r="G113173" i="20" s="1"/>
  <c r="H113173" i="20" s="1"/>
  <c r="E113174" i="20"/>
  <c r="F113174" i="20" s="1"/>
  <c r="G113174" i="20" s="1"/>
  <c r="H113174" i="20" s="1"/>
  <c r="E113175" i="20"/>
  <c r="F113175" i="20" s="1"/>
  <c r="G113175" i="20" s="1"/>
  <c r="H113175" i="20" s="1"/>
  <c r="E113176" i="20"/>
  <c r="F113176" i="20" s="1"/>
  <c r="G113176" i="20" s="1"/>
  <c r="H113176" i="20" s="1"/>
  <c r="E113177" i="20"/>
  <c r="F113177" i="20" s="1"/>
  <c r="G113177" i="20" s="1"/>
  <c r="H113177" i="20" s="1"/>
  <c r="E113178" i="20"/>
  <c r="F113178" i="20" s="1"/>
  <c r="G113178" i="20" s="1"/>
  <c r="H113178" i="20" s="1"/>
  <c r="E113179" i="20"/>
  <c r="F113179" i="20" s="1"/>
  <c r="G113179" i="20" s="1"/>
  <c r="H113179" i="20" s="1"/>
  <c r="E113180" i="20"/>
  <c r="F113180" i="20" s="1"/>
  <c r="G113180" i="20" s="1"/>
  <c r="H113180" i="20" s="1"/>
  <c r="E113181" i="20"/>
  <c r="F113181" i="20" s="1"/>
  <c r="G113181" i="20" s="1"/>
  <c r="H113181" i="20" s="1"/>
  <c r="E113182" i="20"/>
  <c r="F113182" i="20" s="1"/>
  <c r="G113182" i="20" s="1"/>
  <c r="H113182" i="20" s="1"/>
  <c r="E113183" i="20"/>
  <c r="F113183" i="20" s="1"/>
  <c r="G113183" i="20" s="1"/>
  <c r="H113183" i="20" s="1"/>
  <c r="E113184" i="20"/>
  <c r="F113184" i="20" s="1"/>
  <c r="G113184" i="20" s="1"/>
  <c r="H113184" i="20" s="1"/>
  <c r="E113185" i="20"/>
  <c r="F113185" i="20" s="1"/>
  <c r="G113185" i="20" s="1"/>
  <c r="H113185" i="20" s="1"/>
  <c r="E113186" i="20"/>
  <c r="F113186" i="20" s="1"/>
  <c r="G113186" i="20" s="1"/>
  <c r="H113186" i="20" s="1"/>
  <c r="E113187" i="20"/>
  <c r="F113187" i="20" s="1"/>
  <c r="G113187" i="20" s="1"/>
  <c r="H113187" i="20" s="1"/>
  <c r="E113188" i="20"/>
  <c r="F113188" i="20" s="1"/>
  <c r="G113188" i="20" s="1"/>
  <c r="H113188" i="20" s="1"/>
  <c r="E113189" i="20"/>
  <c r="F113189" i="20" s="1"/>
  <c r="G113189" i="20" s="1"/>
  <c r="H113189" i="20" s="1"/>
  <c r="E113190" i="20"/>
  <c r="F113190" i="20" s="1"/>
  <c r="G113190" i="20" s="1"/>
  <c r="H113190" i="20" s="1"/>
  <c r="E113191" i="20"/>
  <c r="F113191" i="20" s="1"/>
  <c r="G113191" i="20" s="1"/>
  <c r="H113191" i="20" s="1"/>
  <c r="E113192" i="20"/>
  <c r="F113192" i="20" s="1"/>
  <c r="G113192" i="20" s="1"/>
  <c r="H113192" i="20" s="1"/>
  <c r="E113193" i="20"/>
  <c r="F113193" i="20" s="1"/>
  <c r="G113193" i="20" s="1"/>
  <c r="H113193" i="20" s="1"/>
  <c r="E113194" i="20"/>
  <c r="F113194" i="20" s="1"/>
  <c r="G113194" i="20" s="1"/>
  <c r="H113194" i="20" s="1"/>
  <c r="E113195" i="20"/>
  <c r="F113195" i="20" s="1"/>
  <c r="G113195" i="20" s="1"/>
  <c r="H113195" i="20" s="1"/>
  <c r="E113196" i="20"/>
  <c r="F113196" i="20" s="1"/>
  <c r="G113196" i="20" s="1"/>
  <c r="H113196" i="20" s="1"/>
  <c r="E113197" i="20"/>
  <c r="F113197" i="20" s="1"/>
  <c r="G113197" i="20" s="1"/>
  <c r="H113197" i="20" s="1"/>
  <c r="E113198" i="20"/>
  <c r="F113198" i="20" s="1"/>
  <c r="G113198" i="20" s="1"/>
  <c r="H113198" i="20" s="1"/>
  <c r="E113199" i="20"/>
  <c r="F113199" i="20" s="1"/>
  <c r="G113199" i="20" s="1"/>
  <c r="H113199" i="20" s="1"/>
  <c r="E113200" i="20"/>
  <c r="F113200" i="20" s="1"/>
  <c r="G113200" i="20" s="1"/>
  <c r="H113200" i="20" s="1"/>
  <c r="E113201" i="20"/>
  <c r="F113201" i="20" s="1"/>
  <c r="G113201" i="20" s="1"/>
  <c r="H113201" i="20" s="1"/>
  <c r="E113202" i="20"/>
  <c r="F113202" i="20" s="1"/>
  <c r="G113202" i="20" s="1"/>
  <c r="H113202" i="20" s="1"/>
  <c r="E113203" i="20"/>
  <c r="F113203" i="20" s="1"/>
  <c r="G113203" i="20" s="1"/>
  <c r="H113203" i="20" s="1"/>
  <c r="E113204" i="20"/>
  <c r="F113204" i="20" s="1"/>
  <c r="G113204" i="20" s="1"/>
  <c r="H113204" i="20" s="1"/>
  <c r="E113205" i="20"/>
  <c r="F113205" i="20" s="1"/>
  <c r="G113205" i="20" s="1"/>
  <c r="H113205" i="20" s="1"/>
  <c r="E113206" i="20"/>
  <c r="F113206" i="20" s="1"/>
  <c r="G113206" i="20" s="1"/>
  <c r="H113206" i="20" s="1"/>
  <c r="E113207" i="20"/>
  <c r="F113207" i="20" s="1"/>
  <c r="G113207" i="20" s="1"/>
  <c r="H113207" i="20" s="1"/>
  <c r="E113208" i="20"/>
  <c r="F113208" i="20" s="1"/>
  <c r="G113208" i="20" s="1"/>
  <c r="H113208" i="20" s="1"/>
  <c r="E113209" i="20"/>
  <c r="F113209" i="20" s="1"/>
  <c r="G113209" i="20" s="1"/>
  <c r="H113209" i="20" s="1"/>
  <c r="E113210" i="20"/>
  <c r="F113210" i="20" s="1"/>
  <c r="G113210" i="20" s="1"/>
  <c r="H113210" i="20" s="1"/>
  <c r="E113211" i="20"/>
  <c r="F113211" i="20" s="1"/>
  <c r="G113211" i="20" s="1"/>
  <c r="H113211" i="20" s="1"/>
  <c r="E113212" i="20"/>
  <c r="F113212" i="20" s="1"/>
  <c r="G113212" i="20" s="1"/>
  <c r="H113212" i="20" s="1"/>
  <c r="E113213" i="20"/>
  <c r="F113213" i="20" s="1"/>
  <c r="G113213" i="20" s="1"/>
  <c r="H113213" i="20" s="1"/>
  <c r="E113214" i="20"/>
  <c r="F113214" i="20" s="1"/>
  <c r="G113214" i="20" s="1"/>
  <c r="H113214" i="20" s="1"/>
  <c r="E113215" i="20"/>
  <c r="F113215" i="20" s="1"/>
  <c r="G113215" i="20" s="1"/>
  <c r="H113215" i="20" s="1"/>
  <c r="E113216" i="20"/>
  <c r="F113216" i="20" s="1"/>
  <c r="G113216" i="20" s="1"/>
  <c r="H113216" i="20" s="1"/>
  <c r="E113217" i="20"/>
  <c r="F113217" i="20" s="1"/>
  <c r="G113217" i="20" s="1"/>
  <c r="H113217" i="20" s="1"/>
  <c r="E113218" i="20"/>
  <c r="F113218" i="20" s="1"/>
  <c r="G113218" i="20" s="1"/>
  <c r="H113218" i="20" s="1"/>
  <c r="E113219" i="20"/>
  <c r="F113219" i="20" s="1"/>
  <c r="G113219" i="20" s="1"/>
  <c r="H113219" i="20" s="1"/>
  <c r="E113220" i="20"/>
  <c r="F113220" i="20" s="1"/>
  <c r="G113220" i="20" s="1"/>
  <c r="H113220" i="20" s="1"/>
  <c r="E113221" i="20"/>
  <c r="F113221" i="20" s="1"/>
  <c r="G113221" i="20" s="1"/>
  <c r="H113221" i="20" s="1"/>
  <c r="E113222" i="20"/>
  <c r="F113222" i="20" s="1"/>
  <c r="G113222" i="20" s="1"/>
  <c r="H113222" i="20" s="1"/>
  <c r="E113223" i="20"/>
  <c r="F113223" i="20" s="1"/>
  <c r="G113223" i="20" s="1"/>
  <c r="H113223" i="20" s="1"/>
  <c r="E113224" i="20"/>
  <c r="F113224" i="20" s="1"/>
  <c r="G113224" i="20" s="1"/>
  <c r="H113224" i="20" s="1"/>
  <c r="E113225" i="20"/>
  <c r="F113225" i="20" s="1"/>
  <c r="G113225" i="20" s="1"/>
  <c r="H113225" i="20" s="1"/>
  <c r="E113226" i="20"/>
  <c r="F113226" i="20" s="1"/>
  <c r="G113226" i="20" s="1"/>
  <c r="H113226" i="20" s="1"/>
  <c r="E113227" i="20"/>
  <c r="F113227" i="20" s="1"/>
  <c r="G113227" i="20" s="1"/>
  <c r="H113227" i="20" s="1"/>
  <c r="E113228" i="20"/>
  <c r="F113228" i="20" s="1"/>
  <c r="G113228" i="20" s="1"/>
  <c r="H113228" i="20" s="1"/>
  <c r="E113229" i="20"/>
  <c r="F113229" i="20" s="1"/>
  <c r="G113229" i="20" s="1"/>
  <c r="H113229" i="20" s="1"/>
  <c r="E113230" i="20"/>
  <c r="F113230" i="20" s="1"/>
  <c r="G113230" i="20" s="1"/>
  <c r="H113230" i="20" s="1"/>
  <c r="E113231" i="20"/>
  <c r="F113231" i="20" s="1"/>
  <c r="G113231" i="20" s="1"/>
  <c r="H113231" i="20" s="1"/>
  <c r="E113232" i="20"/>
  <c r="F113232" i="20" s="1"/>
  <c r="G113232" i="20" s="1"/>
  <c r="H113232" i="20" s="1"/>
  <c r="E113233" i="20"/>
  <c r="F113233" i="20" s="1"/>
  <c r="G113233" i="20" s="1"/>
  <c r="H113233" i="20" s="1"/>
  <c r="E113234" i="20"/>
  <c r="F113234" i="20" s="1"/>
  <c r="G113234" i="20" s="1"/>
  <c r="H113234" i="20" s="1"/>
  <c r="E113235" i="20"/>
  <c r="F113235" i="20" s="1"/>
  <c r="G113235" i="20" s="1"/>
  <c r="H113235" i="20" s="1"/>
  <c r="E113236" i="20"/>
  <c r="F113236" i="20" s="1"/>
  <c r="G113236" i="20" s="1"/>
  <c r="H113236" i="20" s="1"/>
  <c r="E113237" i="20"/>
  <c r="F113237" i="20" s="1"/>
  <c r="G113237" i="20" s="1"/>
  <c r="H113237" i="20" s="1"/>
  <c r="E113238" i="20"/>
  <c r="F113238" i="20" s="1"/>
  <c r="G113238" i="20" s="1"/>
  <c r="H113238" i="20" s="1"/>
  <c r="E113239" i="20"/>
  <c r="F113239" i="20" s="1"/>
  <c r="G113239" i="20" s="1"/>
  <c r="H113239" i="20" s="1"/>
  <c r="E113240" i="20"/>
  <c r="F113240" i="20" s="1"/>
  <c r="G113240" i="20" s="1"/>
  <c r="H113240" i="20" s="1"/>
  <c r="E113241" i="20"/>
  <c r="F113241" i="20" s="1"/>
  <c r="G113241" i="20" s="1"/>
  <c r="H113241" i="20" s="1"/>
  <c r="E113242" i="20"/>
  <c r="F113242" i="20" s="1"/>
  <c r="G113242" i="20" s="1"/>
  <c r="H113242" i="20" s="1"/>
  <c r="E113243" i="20"/>
  <c r="F113243" i="20" s="1"/>
  <c r="G113243" i="20" s="1"/>
  <c r="H113243" i="20" s="1"/>
  <c r="E113244" i="20"/>
  <c r="F113244" i="20" s="1"/>
  <c r="G113244" i="20" s="1"/>
  <c r="H113244" i="20" s="1"/>
  <c r="E113245" i="20"/>
  <c r="F113245" i="20" s="1"/>
  <c r="G113245" i="20" s="1"/>
  <c r="H113245" i="20" s="1"/>
  <c r="E113246" i="20"/>
  <c r="F113246" i="20" s="1"/>
  <c r="G113246" i="20" s="1"/>
  <c r="H113246" i="20" s="1"/>
  <c r="E113247" i="20"/>
  <c r="F113247" i="20" s="1"/>
  <c r="G113247" i="20" s="1"/>
  <c r="H113247" i="20" s="1"/>
  <c r="E113248" i="20"/>
  <c r="F113248" i="20" s="1"/>
  <c r="G113248" i="20" s="1"/>
  <c r="H113248" i="20" s="1"/>
  <c r="E113249" i="20"/>
  <c r="F113249" i="20" s="1"/>
  <c r="G113249" i="20" s="1"/>
  <c r="H113249" i="20" s="1"/>
  <c r="E113250" i="20"/>
  <c r="F113250" i="20" s="1"/>
  <c r="G113250" i="20" s="1"/>
  <c r="H113250" i="20" s="1"/>
  <c r="E113251" i="20"/>
  <c r="F113251" i="20" s="1"/>
  <c r="G113251" i="20" s="1"/>
  <c r="H113251" i="20" s="1"/>
  <c r="E113252" i="20"/>
  <c r="F113252" i="20" s="1"/>
  <c r="G113252" i="20" s="1"/>
  <c r="H113252" i="20" s="1"/>
  <c r="E113253" i="20"/>
  <c r="F113253" i="20" s="1"/>
  <c r="G113253" i="20" s="1"/>
  <c r="H113253" i="20" s="1"/>
  <c r="E113254" i="20"/>
  <c r="F113254" i="20" s="1"/>
  <c r="G113254" i="20" s="1"/>
  <c r="H113254" i="20" s="1"/>
  <c r="E113255" i="20"/>
  <c r="F113255" i="20" s="1"/>
  <c r="G113255" i="20" s="1"/>
  <c r="H113255" i="20" s="1"/>
  <c r="E113256" i="20"/>
  <c r="F113256" i="20" s="1"/>
  <c r="G113256" i="20" s="1"/>
  <c r="H113256" i="20" s="1"/>
  <c r="E113257" i="20"/>
  <c r="F113257" i="20" s="1"/>
  <c r="G113257" i="20" s="1"/>
  <c r="H113257" i="20" s="1"/>
  <c r="E113258" i="20"/>
  <c r="F113258" i="20" s="1"/>
  <c r="G113258" i="20" s="1"/>
  <c r="H113258" i="20" s="1"/>
  <c r="E113259" i="20"/>
  <c r="F113259" i="20" s="1"/>
  <c r="G113259" i="20" s="1"/>
  <c r="H113259" i="20" s="1"/>
  <c r="E113260" i="20"/>
  <c r="F113260" i="20" s="1"/>
  <c r="G113260" i="20" s="1"/>
  <c r="H113260" i="20" s="1"/>
  <c r="E113261" i="20"/>
  <c r="F113261" i="20" s="1"/>
  <c r="G113261" i="20" s="1"/>
  <c r="H113261" i="20" s="1"/>
  <c r="E113262" i="20"/>
  <c r="F113262" i="20" s="1"/>
  <c r="G113262" i="20" s="1"/>
  <c r="H113262" i="20" s="1"/>
  <c r="E113263" i="20"/>
  <c r="F113263" i="20" s="1"/>
  <c r="G113263" i="20" s="1"/>
  <c r="H113263" i="20" s="1"/>
  <c r="E113264" i="20"/>
  <c r="F113264" i="20" s="1"/>
  <c r="G113264" i="20" s="1"/>
  <c r="H113264" i="20" s="1"/>
  <c r="E113265" i="20"/>
  <c r="F113265" i="20" s="1"/>
  <c r="G113265" i="20" s="1"/>
  <c r="H113265" i="20" s="1"/>
  <c r="E113266" i="20"/>
  <c r="F113266" i="20" s="1"/>
  <c r="G113266" i="20" s="1"/>
  <c r="H113266" i="20" s="1"/>
  <c r="E113267" i="20"/>
  <c r="F113267" i="20" s="1"/>
  <c r="G113267" i="20" s="1"/>
  <c r="H113267" i="20" s="1"/>
  <c r="E113268" i="20"/>
  <c r="F113268" i="20" s="1"/>
  <c r="G113268" i="20" s="1"/>
  <c r="H113268" i="20" s="1"/>
  <c r="E113269" i="20"/>
  <c r="F113269" i="20" s="1"/>
  <c r="G113269" i="20" s="1"/>
  <c r="H113269" i="20" s="1"/>
  <c r="E113270" i="20"/>
  <c r="F113270" i="20" s="1"/>
  <c r="G113270" i="20" s="1"/>
  <c r="H113270" i="20" s="1"/>
  <c r="E113271" i="20"/>
  <c r="F113271" i="20" s="1"/>
  <c r="G113271" i="20" s="1"/>
  <c r="H113271" i="20" s="1"/>
  <c r="E113272" i="20"/>
  <c r="F113272" i="20" s="1"/>
  <c r="G113272" i="20" s="1"/>
  <c r="H113272" i="20" s="1"/>
  <c r="E113273" i="20"/>
  <c r="F113273" i="20" s="1"/>
  <c r="G113273" i="20" s="1"/>
  <c r="H113273" i="20" s="1"/>
  <c r="E113274" i="20"/>
  <c r="F113274" i="20" s="1"/>
  <c r="G113274" i="20" s="1"/>
  <c r="H113274" i="20" s="1"/>
  <c r="E113275" i="20"/>
  <c r="F113275" i="20" s="1"/>
  <c r="G113275" i="20" s="1"/>
  <c r="H113275" i="20" s="1"/>
  <c r="E113276" i="20"/>
  <c r="F113276" i="20" s="1"/>
  <c r="G113276" i="20" s="1"/>
  <c r="H113276" i="20" s="1"/>
  <c r="E113277" i="20"/>
  <c r="F113277" i="20" s="1"/>
  <c r="G113277" i="20" s="1"/>
  <c r="H113277" i="20" s="1"/>
  <c r="E113278" i="20"/>
  <c r="F113278" i="20" s="1"/>
  <c r="G113278" i="20" s="1"/>
  <c r="H113278" i="20" s="1"/>
  <c r="E113279" i="20"/>
  <c r="F113279" i="20" s="1"/>
  <c r="G113279" i="20" s="1"/>
  <c r="H113279" i="20" s="1"/>
  <c r="E113280" i="20"/>
  <c r="F113280" i="20" s="1"/>
  <c r="G113280" i="20" s="1"/>
  <c r="H113280" i="20" s="1"/>
  <c r="E113281" i="20"/>
  <c r="F113281" i="20" s="1"/>
  <c r="G113281" i="20" s="1"/>
  <c r="H113281" i="20" s="1"/>
  <c r="E113282" i="20"/>
  <c r="F113282" i="20" s="1"/>
  <c r="G113282" i="20" s="1"/>
  <c r="H113282" i="20" s="1"/>
  <c r="E113283" i="20"/>
  <c r="F113283" i="20" s="1"/>
  <c r="G113283" i="20" s="1"/>
  <c r="H113283" i="20" s="1"/>
  <c r="E113284" i="20"/>
  <c r="F113284" i="20" s="1"/>
  <c r="G113284" i="20" s="1"/>
  <c r="H113284" i="20" s="1"/>
  <c r="E113285" i="20"/>
  <c r="F113285" i="20" s="1"/>
  <c r="G113285" i="20" s="1"/>
  <c r="H113285" i="20" s="1"/>
  <c r="E113286" i="20"/>
  <c r="F113286" i="20" s="1"/>
  <c r="G113286" i="20" s="1"/>
  <c r="H113286" i="20" s="1"/>
  <c r="E113287" i="20"/>
  <c r="F113287" i="20" s="1"/>
  <c r="G113287" i="20" s="1"/>
  <c r="H113287" i="20" s="1"/>
  <c r="E113288" i="20"/>
  <c r="F113288" i="20" s="1"/>
  <c r="G113288" i="20" s="1"/>
  <c r="H113288" i="20" s="1"/>
  <c r="E113289" i="20"/>
  <c r="F113289" i="20" s="1"/>
  <c r="G113289" i="20" s="1"/>
  <c r="H113289" i="20" s="1"/>
  <c r="E113290" i="20"/>
  <c r="F113290" i="20" s="1"/>
  <c r="G113290" i="20" s="1"/>
  <c r="H113290" i="20" s="1"/>
  <c r="E113291" i="20"/>
  <c r="F113291" i="20" s="1"/>
  <c r="G113291" i="20" s="1"/>
  <c r="H113291" i="20" s="1"/>
  <c r="E113292" i="20"/>
  <c r="F113292" i="20" s="1"/>
  <c r="G113292" i="20" s="1"/>
  <c r="H113292" i="20" s="1"/>
  <c r="E113293" i="20"/>
  <c r="F113293" i="20" s="1"/>
  <c r="G113293" i="20" s="1"/>
  <c r="H113293" i="20" s="1"/>
  <c r="E113294" i="20"/>
  <c r="F113294" i="20" s="1"/>
  <c r="G113294" i="20" s="1"/>
  <c r="H113294" i="20" s="1"/>
  <c r="E113295" i="20"/>
  <c r="F113295" i="20" s="1"/>
  <c r="G113295" i="20" s="1"/>
  <c r="H113295" i="20" s="1"/>
  <c r="E113296" i="20"/>
  <c r="F113296" i="20" s="1"/>
  <c r="G113296" i="20" s="1"/>
  <c r="H113296" i="20" s="1"/>
  <c r="E113297" i="20"/>
  <c r="F113297" i="20" s="1"/>
  <c r="G113297" i="20" s="1"/>
  <c r="H113297" i="20" s="1"/>
  <c r="E113298" i="20"/>
  <c r="F113298" i="20" s="1"/>
  <c r="G113298" i="20" s="1"/>
  <c r="H113298" i="20" s="1"/>
  <c r="E113299" i="20"/>
  <c r="F113299" i="20" s="1"/>
  <c r="G113299" i="20" s="1"/>
  <c r="H113299" i="20" s="1"/>
  <c r="E113300" i="20"/>
  <c r="F113300" i="20" s="1"/>
  <c r="G113300" i="20" s="1"/>
  <c r="H113300" i="20" s="1"/>
  <c r="E113301" i="20"/>
  <c r="F113301" i="20" s="1"/>
  <c r="G113301" i="20" s="1"/>
  <c r="H113301" i="20" s="1"/>
  <c r="E113302" i="20"/>
  <c r="F113302" i="20" s="1"/>
  <c r="G113302" i="20" s="1"/>
  <c r="H113302" i="20" s="1"/>
  <c r="E113303" i="20"/>
  <c r="F113303" i="20" s="1"/>
  <c r="G113303" i="20" s="1"/>
  <c r="H113303" i="20" s="1"/>
  <c r="E113304" i="20"/>
  <c r="F113304" i="20" s="1"/>
  <c r="G113304" i="20" s="1"/>
  <c r="H113304" i="20" s="1"/>
  <c r="E113305" i="20"/>
  <c r="F113305" i="20" s="1"/>
  <c r="G113305" i="20" s="1"/>
  <c r="H113305" i="20" s="1"/>
  <c r="E113306" i="20"/>
  <c r="F113306" i="20" s="1"/>
  <c r="G113306" i="20" s="1"/>
  <c r="H113306" i="20" s="1"/>
  <c r="E113307" i="20"/>
  <c r="F113307" i="20" s="1"/>
  <c r="G113307" i="20" s="1"/>
  <c r="H113307" i="20" s="1"/>
  <c r="E113308" i="20"/>
  <c r="F113308" i="20" s="1"/>
  <c r="G113308" i="20" s="1"/>
  <c r="H113308" i="20" s="1"/>
  <c r="E113309" i="20"/>
  <c r="F113309" i="20" s="1"/>
  <c r="G113309" i="20" s="1"/>
  <c r="H113309" i="20" s="1"/>
  <c r="E113310" i="20"/>
  <c r="F113310" i="20" s="1"/>
  <c r="G113310" i="20" s="1"/>
  <c r="H113310" i="20" s="1"/>
  <c r="E113311" i="20"/>
  <c r="F113311" i="20" s="1"/>
  <c r="G113311" i="20" s="1"/>
  <c r="H113311" i="20" s="1"/>
  <c r="E113312" i="20"/>
  <c r="F113312" i="20" s="1"/>
  <c r="G113312" i="20" s="1"/>
  <c r="H113312" i="20" s="1"/>
  <c r="E113313" i="20"/>
  <c r="F113313" i="20" s="1"/>
  <c r="G113313" i="20" s="1"/>
  <c r="H113313" i="20" s="1"/>
  <c r="E113314" i="20"/>
  <c r="F113314" i="20" s="1"/>
  <c r="G113314" i="20" s="1"/>
  <c r="H113314" i="20" s="1"/>
  <c r="E113315" i="20"/>
  <c r="F113315" i="20" s="1"/>
  <c r="G113315" i="20" s="1"/>
  <c r="H113315" i="20" s="1"/>
  <c r="E113316" i="20"/>
  <c r="F113316" i="20" s="1"/>
  <c r="G113316" i="20" s="1"/>
  <c r="H113316" i="20" s="1"/>
  <c r="E113317" i="20"/>
  <c r="F113317" i="20" s="1"/>
  <c r="G113317" i="20" s="1"/>
  <c r="H113317" i="20" s="1"/>
  <c r="E113318" i="20"/>
  <c r="F113318" i="20" s="1"/>
  <c r="G113318" i="20" s="1"/>
  <c r="H113318" i="20" s="1"/>
  <c r="E113319" i="20"/>
  <c r="F113319" i="20" s="1"/>
  <c r="G113319" i="20" s="1"/>
  <c r="H113319" i="20" s="1"/>
  <c r="E113320" i="20"/>
  <c r="F113320" i="20" s="1"/>
  <c r="G113320" i="20" s="1"/>
  <c r="H113320" i="20" s="1"/>
  <c r="E113321" i="20"/>
  <c r="F113321" i="20" s="1"/>
  <c r="G113321" i="20" s="1"/>
  <c r="H113321" i="20" s="1"/>
  <c r="E113322" i="20"/>
  <c r="F113322" i="20" s="1"/>
  <c r="G113322" i="20" s="1"/>
  <c r="H113322" i="20" s="1"/>
  <c r="E113323" i="20"/>
  <c r="F113323" i="20" s="1"/>
  <c r="G113323" i="20" s="1"/>
  <c r="H113323" i="20" s="1"/>
  <c r="E113324" i="20"/>
  <c r="F113324" i="20" s="1"/>
  <c r="G113324" i="20" s="1"/>
  <c r="H113324" i="20" s="1"/>
  <c r="E113325" i="20"/>
  <c r="F113325" i="20" s="1"/>
  <c r="G113325" i="20" s="1"/>
  <c r="H113325" i="20" s="1"/>
  <c r="E113326" i="20"/>
  <c r="F113326" i="20" s="1"/>
  <c r="G113326" i="20" s="1"/>
  <c r="H113326" i="20" s="1"/>
  <c r="E113327" i="20"/>
  <c r="F113327" i="20" s="1"/>
  <c r="G113327" i="20" s="1"/>
  <c r="H113327" i="20" s="1"/>
  <c r="E113328" i="20"/>
  <c r="F113328" i="20" s="1"/>
  <c r="G113328" i="20" s="1"/>
  <c r="H113328" i="20" s="1"/>
  <c r="E113329" i="20"/>
  <c r="F113329" i="20" s="1"/>
  <c r="G113329" i="20" s="1"/>
  <c r="H113329" i="20" s="1"/>
  <c r="E113330" i="20"/>
  <c r="F113330" i="20" s="1"/>
  <c r="G113330" i="20" s="1"/>
  <c r="H113330" i="20" s="1"/>
  <c r="E113331" i="20"/>
  <c r="F113331" i="20" s="1"/>
  <c r="G113331" i="20" s="1"/>
  <c r="H113331" i="20" s="1"/>
  <c r="E113332" i="20"/>
  <c r="F113332" i="20" s="1"/>
  <c r="G113332" i="20" s="1"/>
  <c r="H113332" i="20" s="1"/>
  <c r="E113333" i="20"/>
  <c r="F113333" i="20" s="1"/>
  <c r="G113333" i="20" s="1"/>
  <c r="H113333" i="20" s="1"/>
  <c r="E113334" i="20"/>
  <c r="F113334" i="20" s="1"/>
  <c r="G113334" i="20" s="1"/>
  <c r="H113334" i="20" s="1"/>
  <c r="E113335" i="20"/>
  <c r="F113335" i="20" s="1"/>
  <c r="G113335" i="20" s="1"/>
  <c r="H113335" i="20" s="1"/>
  <c r="E113336" i="20"/>
  <c r="F113336" i="20" s="1"/>
  <c r="G113336" i="20" s="1"/>
  <c r="H113336" i="20" s="1"/>
  <c r="E113337" i="20"/>
  <c r="F113337" i="20" s="1"/>
  <c r="G113337" i="20" s="1"/>
  <c r="H113337" i="20" s="1"/>
  <c r="E113338" i="20"/>
  <c r="F113338" i="20" s="1"/>
  <c r="G113338" i="20" s="1"/>
  <c r="H113338" i="20" s="1"/>
  <c r="E113339" i="20"/>
  <c r="F113339" i="20" s="1"/>
  <c r="G113339" i="20" s="1"/>
  <c r="H113339" i="20" s="1"/>
  <c r="E113340" i="20"/>
  <c r="F113340" i="20" s="1"/>
  <c r="G113340" i="20" s="1"/>
  <c r="H113340" i="20" s="1"/>
  <c r="E113341" i="20"/>
  <c r="F113341" i="20" s="1"/>
  <c r="G113341" i="20" s="1"/>
  <c r="H113341" i="20" s="1"/>
  <c r="E113342" i="20"/>
  <c r="F113342" i="20" s="1"/>
  <c r="G113342" i="20" s="1"/>
  <c r="H113342" i="20" s="1"/>
  <c r="E113343" i="20"/>
  <c r="F113343" i="20" s="1"/>
  <c r="G113343" i="20" s="1"/>
  <c r="H113343" i="20" s="1"/>
  <c r="E113344" i="20"/>
  <c r="F113344" i="20" s="1"/>
  <c r="G113344" i="20" s="1"/>
  <c r="H113344" i="20" s="1"/>
  <c r="E113345" i="20"/>
  <c r="F113345" i="20" s="1"/>
  <c r="G113345" i="20" s="1"/>
  <c r="H113345" i="20" s="1"/>
  <c r="E113346" i="20"/>
  <c r="F113346" i="20" s="1"/>
  <c r="G113346" i="20" s="1"/>
  <c r="H113346" i="20" s="1"/>
  <c r="E113347" i="20"/>
  <c r="F113347" i="20" s="1"/>
  <c r="G113347" i="20" s="1"/>
  <c r="H113347" i="20" s="1"/>
  <c r="E113348" i="20"/>
  <c r="F113348" i="20" s="1"/>
  <c r="G113348" i="20" s="1"/>
  <c r="H113348" i="20" s="1"/>
  <c r="E113349" i="20"/>
  <c r="F113349" i="20" s="1"/>
  <c r="G113349" i="20" s="1"/>
  <c r="H113349" i="20" s="1"/>
  <c r="E113350" i="20"/>
  <c r="F113350" i="20" s="1"/>
  <c r="G113350" i="20" s="1"/>
  <c r="H113350" i="20" s="1"/>
  <c r="E113351" i="20"/>
  <c r="F113351" i="20" s="1"/>
  <c r="G113351" i="20" s="1"/>
  <c r="H113351" i="20" s="1"/>
  <c r="E113352" i="20"/>
  <c r="F113352" i="20" s="1"/>
  <c r="G113352" i="20" s="1"/>
  <c r="H113352" i="20" s="1"/>
  <c r="E113353" i="20"/>
  <c r="F113353" i="20" s="1"/>
  <c r="G113353" i="20" s="1"/>
  <c r="H113353" i="20" s="1"/>
  <c r="E113354" i="20"/>
  <c r="F113354" i="20" s="1"/>
  <c r="G113354" i="20" s="1"/>
  <c r="H113354" i="20" s="1"/>
  <c r="E113355" i="20"/>
  <c r="F113355" i="20" s="1"/>
  <c r="G113355" i="20" s="1"/>
  <c r="H113355" i="20" s="1"/>
  <c r="E113356" i="20"/>
  <c r="F113356" i="20" s="1"/>
  <c r="G113356" i="20" s="1"/>
  <c r="H113356" i="20" s="1"/>
  <c r="E113357" i="20"/>
  <c r="F113357" i="20" s="1"/>
  <c r="G113357" i="20" s="1"/>
  <c r="H113357" i="20" s="1"/>
  <c r="E113358" i="20"/>
  <c r="F113358" i="20" s="1"/>
  <c r="G113358" i="20" s="1"/>
  <c r="H113358" i="20" s="1"/>
  <c r="E113359" i="20"/>
  <c r="F113359" i="20" s="1"/>
  <c r="G113359" i="20" s="1"/>
  <c r="H113359" i="20" s="1"/>
  <c r="E113360" i="20"/>
  <c r="F113360" i="20" s="1"/>
  <c r="G113360" i="20" s="1"/>
  <c r="H113360" i="20" s="1"/>
  <c r="E113361" i="20"/>
  <c r="F113361" i="20" s="1"/>
  <c r="G113361" i="20" s="1"/>
  <c r="H113361" i="20" s="1"/>
  <c r="E113362" i="20"/>
  <c r="F113362" i="20" s="1"/>
  <c r="G113362" i="20" s="1"/>
  <c r="H113362" i="20" s="1"/>
  <c r="E113363" i="20"/>
  <c r="F113363" i="20" s="1"/>
  <c r="G113363" i="20" s="1"/>
  <c r="H113363" i="20" s="1"/>
  <c r="E113364" i="20"/>
  <c r="F113364" i="20" s="1"/>
  <c r="G113364" i="20" s="1"/>
  <c r="H113364" i="20" s="1"/>
  <c r="E113365" i="20"/>
  <c r="F113365" i="20" s="1"/>
  <c r="G113365" i="20" s="1"/>
  <c r="H113365" i="20" s="1"/>
  <c r="E113366" i="20"/>
  <c r="F113366" i="20" s="1"/>
  <c r="G113366" i="20" s="1"/>
  <c r="H113366" i="20" s="1"/>
  <c r="E113367" i="20"/>
  <c r="F113367" i="20" s="1"/>
  <c r="G113367" i="20" s="1"/>
  <c r="H113367" i="20" s="1"/>
  <c r="E113368" i="20"/>
  <c r="F113368" i="20" s="1"/>
  <c r="G113368" i="20" s="1"/>
  <c r="H113368" i="20" s="1"/>
  <c r="E113369" i="20"/>
  <c r="F113369" i="20" s="1"/>
  <c r="G113369" i="20" s="1"/>
  <c r="H113369" i="20" s="1"/>
  <c r="E113370" i="20"/>
  <c r="F113370" i="20" s="1"/>
  <c r="G113370" i="20" s="1"/>
  <c r="H113370" i="20" s="1"/>
  <c r="E113371" i="20"/>
  <c r="F113371" i="20" s="1"/>
  <c r="G113371" i="20" s="1"/>
  <c r="H113371" i="20" s="1"/>
  <c r="E113372" i="20"/>
  <c r="F113372" i="20" s="1"/>
  <c r="G113372" i="20" s="1"/>
  <c r="H113372" i="20" s="1"/>
  <c r="E113373" i="20"/>
  <c r="F113373" i="20" s="1"/>
  <c r="G113373" i="20" s="1"/>
  <c r="H113373" i="20" s="1"/>
  <c r="E113374" i="20"/>
  <c r="F113374" i="20" s="1"/>
  <c r="G113374" i="20" s="1"/>
  <c r="H113374" i="20" s="1"/>
  <c r="E113375" i="20"/>
  <c r="F113375" i="20" s="1"/>
  <c r="G113375" i="20" s="1"/>
  <c r="H113375" i="20" s="1"/>
  <c r="E113376" i="20"/>
  <c r="F113376" i="20" s="1"/>
  <c r="G113376" i="20" s="1"/>
  <c r="H113376" i="20" s="1"/>
  <c r="E113377" i="20"/>
  <c r="F113377" i="20" s="1"/>
  <c r="G113377" i="20" s="1"/>
  <c r="H113377" i="20" s="1"/>
  <c r="E113378" i="20"/>
  <c r="F113378" i="20" s="1"/>
  <c r="G113378" i="20" s="1"/>
  <c r="H113378" i="20" s="1"/>
  <c r="E113379" i="20"/>
  <c r="F113379" i="20" s="1"/>
  <c r="G113379" i="20" s="1"/>
  <c r="H113379" i="20" s="1"/>
  <c r="E113380" i="20"/>
  <c r="F113380" i="20" s="1"/>
  <c r="G113380" i="20" s="1"/>
  <c r="H113380" i="20" s="1"/>
  <c r="E113381" i="20"/>
  <c r="F113381" i="20" s="1"/>
  <c r="G113381" i="20" s="1"/>
  <c r="H113381" i="20" s="1"/>
  <c r="E113382" i="20"/>
  <c r="F113382" i="20" s="1"/>
  <c r="G113382" i="20" s="1"/>
  <c r="H113382" i="20" s="1"/>
  <c r="E113383" i="20"/>
  <c r="F113383" i="20" s="1"/>
  <c r="G113383" i="20" s="1"/>
  <c r="H113383" i="20" s="1"/>
  <c r="E113384" i="20"/>
  <c r="F113384" i="20" s="1"/>
  <c r="G113384" i="20" s="1"/>
  <c r="H113384" i="20" s="1"/>
  <c r="E113385" i="20"/>
  <c r="F113385" i="20" s="1"/>
  <c r="G113385" i="20" s="1"/>
  <c r="H113385" i="20" s="1"/>
  <c r="E113386" i="20"/>
  <c r="F113386" i="20" s="1"/>
  <c r="G113386" i="20" s="1"/>
  <c r="H113386" i="20" s="1"/>
  <c r="E113387" i="20"/>
  <c r="F113387" i="20" s="1"/>
  <c r="G113387" i="20" s="1"/>
  <c r="H113387" i="20" s="1"/>
  <c r="E113388" i="20"/>
  <c r="F113388" i="20" s="1"/>
  <c r="G113388" i="20" s="1"/>
  <c r="H113388" i="20" s="1"/>
  <c r="E113389" i="20"/>
  <c r="F113389" i="20" s="1"/>
  <c r="G113389" i="20" s="1"/>
  <c r="H113389" i="20" s="1"/>
  <c r="E113390" i="20"/>
  <c r="F113390" i="20" s="1"/>
  <c r="G113390" i="20" s="1"/>
  <c r="H113390" i="20" s="1"/>
  <c r="E113391" i="20"/>
  <c r="F113391" i="20" s="1"/>
  <c r="G113391" i="20" s="1"/>
  <c r="H113391" i="20" s="1"/>
  <c r="E113392" i="20"/>
  <c r="F113392" i="20" s="1"/>
  <c r="G113392" i="20" s="1"/>
  <c r="H113392" i="20" s="1"/>
  <c r="E113393" i="20"/>
  <c r="F113393" i="20" s="1"/>
  <c r="G113393" i="20" s="1"/>
  <c r="H113393" i="20" s="1"/>
  <c r="E113394" i="20"/>
  <c r="F113394" i="20" s="1"/>
  <c r="G113394" i="20" s="1"/>
  <c r="H113394" i="20" s="1"/>
  <c r="E113395" i="20"/>
  <c r="F113395" i="20" s="1"/>
  <c r="G113395" i="20" s="1"/>
  <c r="H113395" i="20" s="1"/>
  <c r="E113396" i="20"/>
  <c r="F113396" i="20" s="1"/>
  <c r="G113396" i="20" s="1"/>
  <c r="H113396" i="20" s="1"/>
  <c r="E113397" i="20"/>
  <c r="F113397" i="20" s="1"/>
  <c r="G113397" i="20" s="1"/>
  <c r="H113397" i="20" s="1"/>
  <c r="E113398" i="20"/>
  <c r="F113398" i="20" s="1"/>
  <c r="G113398" i="20" s="1"/>
  <c r="H113398" i="20" s="1"/>
  <c r="E113399" i="20"/>
  <c r="F113399" i="20" s="1"/>
  <c r="G113399" i="20" s="1"/>
  <c r="H113399" i="20" s="1"/>
  <c r="E113400" i="20"/>
  <c r="F113400" i="20" s="1"/>
  <c r="G113400" i="20" s="1"/>
  <c r="H113400" i="20" s="1"/>
  <c r="E113401" i="20"/>
  <c r="F113401" i="20" s="1"/>
  <c r="G113401" i="20" s="1"/>
  <c r="H113401" i="20" s="1"/>
  <c r="E113402" i="20"/>
  <c r="F113402" i="20" s="1"/>
  <c r="G113402" i="20" s="1"/>
  <c r="H113402" i="20" s="1"/>
  <c r="E113403" i="20"/>
  <c r="F113403" i="20" s="1"/>
  <c r="G113403" i="20" s="1"/>
  <c r="H113403" i="20" s="1"/>
  <c r="E113404" i="20"/>
  <c r="F113404" i="20" s="1"/>
  <c r="G113404" i="20" s="1"/>
  <c r="H113404" i="20" s="1"/>
  <c r="E113405" i="20"/>
  <c r="F113405" i="20" s="1"/>
  <c r="G113405" i="20" s="1"/>
  <c r="H113405" i="20" s="1"/>
  <c r="E113406" i="20"/>
  <c r="F113406" i="20" s="1"/>
  <c r="G113406" i="20" s="1"/>
  <c r="H113406" i="20" s="1"/>
  <c r="E113407" i="20"/>
  <c r="F113407" i="20" s="1"/>
  <c r="G113407" i="20" s="1"/>
  <c r="H113407" i="20" s="1"/>
  <c r="E113408" i="20"/>
  <c r="F113408" i="20" s="1"/>
  <c r="G113408" i="20" s="1"/>
  <c r="H113408" i="20" s="1"/>
  <c r="E113409" i="20"/>
  <c r="F113409" i="20" s="1"/>
  <c r="G113409" i="20" s="1"/>
  <c r="H113409" i="20" s="1"/>
  <c r="E113410" i="20"/>
  <c r="F113410" i="20" s="1"/>
  <c r="G113410" i="20" s="1"/>
  <c r="H113410" i="20" s="1"/>
  <c r="E113411" i="20"/>
  <c r="F113411" i="20" s="1"/>
  <c r="G113411" i="20" s="1"/>
  <c r="H113411" i="20" s="1"/>
  <c r="E113412" i="20"/>
  <c r="F113412" i="20" s="1"/>
  <c r="G113412" i="20" s="1"/>
  <c r="H113412" i="20" s="1"/>
  <c r="E113413" i="20"/>
  <c r="F113413" i="20" s="1"/>
  <c r="G113413" i="20" s="1"/>
  <c r="H113413" i="20" s="1"/>
  <c r="E113414" i="20"/>
  <c r="F113414" i="20" s="1"/>
  <c r="G113414" i="20" s="1"/>
  <c r="H113414" i="20" s="1"/>
  <c r="E113415" i="20"/>
  <c r="F113415" i="20" s="1"/>
  <c r="G113415" i="20" s="1"/>
  <c r="H113415" i="20" s="1"/>
  <c r="E113416" i="20"/>
  <c r="F113416" i="20" s="1"/>
  <c r="G113416" i="20" s="1"/>
  <c r="H113416" i="20" s="1"/>
  <c r="E113417" i="20"/>
  <c r="F113417" i="20" s="1"/>
  <c r="G113417" i="20" s="1"/>
  <c r="H113417" i="20" s="1"/>
  <c r="E113418" i="20"/>
  <c r="F113418" i="20" s="1"/>
  <c r="G113418" i="20" s="1"/>
  <c r="H113418" i="20" s="1"/>
  <c r="E113419" i="20"/>
  <c r="F113419" i="20" s="1"/>
  <c r="G113419" i="20" s="1"/>
  <c r="H113419" i="20" s="1"/>
  <c r="E113420" i="20"/>
  <c r="F113420" i="20" s="1"/>
  <c r="G113420" i="20" s="1"/>
  <c r="H113420" i="20" s="1"/>
  <c r="E113421" i="20"/>
  <c r="F113421" i="20" s="1"/>
  <c r="G113421" i="20" s="1"/>
  <c r="H113421" i="20" s="1"/>
  <c r="E113422" i="20"/>
  <c r="F113422" i="20" s="1"/>
  <c r="G113422" i="20" s="1"/>
  <c r="H113422" i="20" s="1"/>
  <c r="E113423" i="20"/>
  <c r="F113423" i="20" s="1"/>
  <c r="G113423" i="20" s="1"/>
  <c r="H113423" i="20" s="1"/>
  <c r="E113424" i="20"/>
  <c r="F113424" i="20" s="1"/>
  <c r="G113424" i="20" s="1"/>
  <c r="H113424" i="20" s="1"/>
  <c r="E113425" i="20"/>
  <c r="F113425" i="20" s="1"/>
  <c r="G113425" i="20" s="1"/>
  <c r="H113425" i="20" s="1"/>
  <c r="E113426" i="20"/>
  <c r="F113426" i="20" s="1"/>
  <c r="G113426" i="20" s="1"/>
  <c r="H113426" i="20" s="1"/>
  <c r="E113427" i="20"/>
  <c r="F113427" i="20" s="1"/>
  <c r="G113427" i="20" s="1"/>
  <c r="H113427" i="20" s="1"/>
  <c r="E113428" i="20"/>
  <c r="F113428" i="20" s="1"/>
  <c r="G113428" i="20" s="1"/>
  <c r="H113428" i="20" s="1"/>
  <c r="E113429" i="20"/>
  <c r="F113429" i="20" s="1"/>
  <c r="G113429" i="20" s="1"/>
  <c r="H113429" i="20" s="1"/>
  <c r="E113430" i="20"/>
  <c r="F113430" i="20" s="1"/>
  <c r="G113430" i="20" s="1"/>
  <c r="H113430" i="20" s="1"/>
  <c r="E113431" i="20"/>
  <c r="F113431" i="20" s="1"/>
  <c r="G113431" i="20" s="1"/>
  <c r="H113431" i="20" s="1"/>
  <c r="E113432" i="20"/>
  <c r="F113432" i="20" s="1"/>
  <c r="G113432" i="20" s="1"/>
  <c r="H113432" i="20" s="1"/>
  <c r="E113433" i="20"/>
  <c r="F113433" i="20" s="1"/>
  <c r="G113433" i="20" s="1"/>
  <c r="H113433" i="20" s="1"/>
  <c r="E113434" i="20"/>
  <c r="F113434" i="20" s="1"/>
  <c r="G113434" i="20" s="1"/>
  <c r="H113434" i="20" s="1"/>
  <c r="E113435" i="20"/>
  <c r="F113435" i="20" s="1"/>
  <c r="G113435" i="20" s="1"/>
  <c r="H113435" i="20" s="1"/>
  <c r="E113436" i="20"/>
  <c r="F113436" i="20" s="1"/>
  <c r="G113436" i="20" s="1"/>
  <c r="H113436" i="20" s="1"/>
  <c r="E113437" i="20"/>
  <c r="F113437" i="20" s="1"/>
  <c r="G113437" i="20" s="1"/>
  <c r="H113437" i="20" s="1"/>
  <c r="E113438" i="20"/>
  <c r="F113438" i="20" s="1"/>
  <c r="G113438" i="20" s="1"/>
  <c r="H113438" i="20" s="1"/>
  <c r="E113439" i="20"/>
  <c r="F113439" i="20" s="1"/>
  <c r="G113439" i="20" s="1"/>
  <c r="H113439" i="20" s="1"/>
  <c r="E113440" i="20"/>
  <c r="F113440" i="20" s="1"/>
  <c r="G113440" i="20" s="1"/>
  <c r="H113440" i="20" s="1"/>
  <c r="E113441" i="20"/>
  <c r="F113441" i="20" s="1"/>
  <c r="G113441" i="20" s="1"/>
  <c r="H113441" i="20" s="1"/>
  <c r="E113442" i="20"/>
  <c r="F113442" i="20" s="1"/>
  <c r="G113442" i="20" s="1"/>
  <c r="H113442" i="20" s="1"/>
  <c r="E113443" i="20"/>
  <c r="F113443" i="20" s="1"/>
  <c r="G113443" i="20" s="1"/>
  <c r="H113443" i="20" s="1"/>
  <c r="E113444" i="20"/>
  <c r="F113444" i="20" s="1"/>
  <c r="G113444" i="20" s="1"/>
  <c r="H113444" i="20" s="1"/>
  <c r="E113445" i="20"/>
  <c r="F113445" i="20" s="1"/>
  <c r="G113445" i="20" s="1"/>
  <c r="H113445" i="20" s="1"/>
  <c r="E113446" i="20"/>
  <c r="F113446" i="20" s="1"/>
  <c r="G113446" i="20" s="1"/>
  <c r="H113446" i="20" s="1"/>
  <c r="E113447" i="20"/>
  <c r="F113447" i="20" s="1"/>
  <c r="G113447" i="20" s="1"/>
  <c r="H113447" i="20" s="1"/>
  <c r="E113448" i="20"/>
  <c r="F113448" i="20" s="1"/>
  <c r="G113448" i="20" s="1"/>
  <c r="H113448" i="20" s="1"/>
  <c r="E113449" i="20"/>
  <c r="F113449" i="20" s="1"/>
  <c r="G113449" i="20" s="1"/>
  <c r="H113449" i="20" s="1"/>
  <c r="E113450" i="20"/>
  <c r="F113450" i="20" s="1"/>
  <c r="G113450" i="20" s="1"/>
  <c r="H113450" i="20" s="1"/>
  <c r="E113451" i="20"/>
  <c r="F113451" i="20" s="1"/>
  <c r="G113451" i="20" s="1"/>
  <c r="H113451" i="20" s="1"/>
  <c r="E113452" i="20"/>
  <c r="F113452" i="20" s="1"/>
  <c r="G113452" i="20" s="1"/>
  <c r="H113452" i="20" s="1"/>
  <c r="E113453" i="20"/>
  <c r="F113453" i="20" s="1"/>
  <c r="G113453" i="20" s="1"/>
  <c r="H113453" i="20" s="1"/>
  <c r="E113454" i="20"/>
  <c r="F113454" i="20" s="1"/>
  <c r="G113454" i="20" s="1"/>
  <c r="H113454" i="20" s="1"/>
  <c r="E113455" i="20"/>
  <c r="F113455" i="20" s="1"/>
  <c r="G113455" i="20" s="1"/>
  <c r="H113455" i="20" s="1"/>
  <c r="E113456" i="20"/>
  <c r="F113456" i="20" s="1"/>
  <c r="G113456" i="20" s="1"/>
  <c r="H113456" i="20" s="1"/>
  <c r="E113457" i="20"/>
  <c r="F113457" i="20" s="1"/>
  <c r="G113457" i="20" s="1"/>
  <c r="H113457" i="20" s="1"/>
  <c r="E113458" i="20"/>
  <c r="F113458" i="20" s="1"/>
  <c r="G113458" i="20" s="1"/>
  <c r="H113458" i="20" s="1"/>
  <c r="E113459" i="20"/>
  <c r="F113459" i="20" s="1"/>
  <c r="G113459" i="20" s="1"/>
  <c r="H113459" i="20" s="1"/>
  <c r="E113460" i="20"/>
  <c r="F113460" i="20" s="1"/>
  <c r="G113460" i="20" s="1"/>
  <c r="H113460" i="20" s="1"/>
  <c r="E113461" i="20"/>
  <c r="F113461" i="20" s="1"/>
  <c r="G113461" i="20" s="1"/>
  <c r="H113461" i="20" s="1"/>
  <c r="E113462" i="20"/>
  <c r="F113462" i="20" s="1"/>
  <c r="G113462" i="20" s="1"/>
  <c r="H113462" i="20" s="1"/>
  <c r="E113463" i="20"/>
  <c r="F113463" i="20" s="1"/>
  <c r="G113463" i="20" s="1"/>
  <c r="H113463" i="20" s="1"/>
  <c r="E113464" i="20"/>
  <c r="F113464" i="20" s="1"/>
  <c r="G113464" i="20" s="1"/>
  <c r="H113464" i="20" s="1"/>
  <c r="E113465" i="20"/>
  <c r="F113465" i="20" s="1"/>
  <c r="G113465" i="20" s="1"/>
  <c r="H113465" i="20" s="1"/>
  <c r="E113466" i="20"/>
  <c r="F113466" i="20" s="1"/>
  <c r="G113466" i="20" s="1"/>
  <c r="H113466" i="20" s="1"/>
  <c r="E113467" i="20"/>
  <c r="F113467" i="20" s="1"/>
  <c r="G113467" i="20" s="1"/>
  <c r="H113467" i="20" s="1"/>
  <c r="E113468" i="20"/>
  <c r="F113468" i="20" s="1"/>
  <c r="G113468" i="20" s="1"/>
  <c r="H113468" i="20" s="1"/>
  <c r="E113469" i="20"/>
  <c r="F113469" i="20" s="1"/>
  <c r="G113469" i="20" s="1"/>
  <c r="H113469" i="20" s="1"/>
  <c r="E113470" i="20"/>
  <c r="F113470" i="20" s="1"/>
  <c r="G113470" i="20" s="1"/>
  <c r="H113470" i="20" s="1"/>
  <c r="E113471" i="20"/>
  <c r="F113471" i="20" s="1"/>
  <c r="G113471" i="20" s="1"/>
  <c r="H113471" i="20" s="1"/>
  <c r="E113472" i="20"/>
  <c r="F113472" i="20" s="1"/>
  <c r="G113472" i="20" s="1"/>
  <c r="H113472" i="20" s="1"/>
  <c r="E113473" i="20"/>
  <c r="F113473" i="20" s="1"/>
  <c r="G113473" i="20" s="1"/>
  <c r="H113473" i="20" s="1"/>
  <c r="E113474" i="20"/>
  <c r="F113474" i="20" s="1"/>
  <c r="G113474" i="20" s="1"/>
  <c r="H113474" i="20" s="1"/>
  <c r="E113475" i="20"/>
  <c r="F113475" i="20" s="1"/>
  <c r="G113475" i="20" s="1"/>
  <c r="H113475" i="20" s="1"/>
  <c r="E113476" i="20"/>
  <c r="F113476" i="20" s="1"/>
  <c r="G113476" i="20" s="1"/>
  <c r="H113476" i="20" s="1"/>
  <c r="E113477" i="20"/>
  <c r="F113477" i="20" s="1"/>
  <c r="G113477" i="20" s="1"/>
  <c r="H113477" i="20" s="1"/>
  <c r="E113478" i="20"/>
  <c r="F113478" i="20" s="1"/>
  <c r="G113478" i="20" s="1"/>
  <c r="H113478" i="20" s="1"/>
  <c r="E113479" i="20"/>
  <c r="F113479" i="20" s="1"/>
  <c r="G113479" i="20" s="1"/>
  <c r="H113479" i="20" s="1"/>
  <c r="E113480" i="20"/>
  <c r="F113480" i="20" s="1"/>
  <c r="G113480" i="20" s="1"/>
  <c r="H113480" i="20" s="1"/>
  <c r="E113481" i="20"/>
  <c r="F113481" i="20" s="1"/>
  <c r="G113481" i="20" s="1"/>
  <c r="H113481" i="20" s="1"/>
  <c r="E113482" i="20"/>
  <c r="F113482" i="20" s="1"/>
  <c r="G113482" i="20" s="1"/>
  <c r="H113482" i="20" s="1"/>
  <c r="E113483" i="20"/>
  <c r="F113483" i="20" s="1"/>
  <c r="G113483" i="20" s="1"/>
  <c r="H113483" i="20" s="1"/>
  <c r="E113484" i="20"/>
  <c r="F113484" i="20" s="1"/>
  <c r="G113484" i="20" s="1"/>
  <c r="H113484" i="20" s="1"/>
  <c r="E113485" i="20"/>
  <c r="F113485" i="20" s="1"/>
  <c r="G113485" i="20" s="1"/>
  <c r="H113485" i="20" s="1"/>
  <c r="E113486" i="20"/>
  <c r="F113486" i="20" s="1"/>
  <c r="G113486" i="20" s="1"/>
  <c r="H113486" i="20" s="1"/>
  <c r="E113487" i="20"/>
  <c r="F113487" i="20" s="1"/>
  <c r="G113487" i="20" s="1"/>
  <c r="H113487" i="20" s="1"/>
  <c r="E113488" i="20"/>
  <c r="F113488" i="20" s="1"/>
  <c r="G113488" i="20" s="1"/>
  <c r="H113488" i="20" s="1"/>
  <c r="E113489" i="20"/>
  <c r="F113489" i="20" s="1"/>
  <c r="G113489" i="20" s="1"/>
  <c r="H113489" i="20" s="1"/>
  <c r="E113490" i="20"/>
  <c r="F113490" i="20" s="1"/>
  <c r="G113490" i="20" s="1"/>
  <c r="H113490" i="20" s="1"/>
  <c r="E113491" i="20"/>
  <c r="F113491" i="20" s="1"/>
  <c r="G113491" i="20" s="1"/>
  <c r="H113491" i="20" s="1"/>
  <c r="E113492" i="20"/>
  <c r="F113492" i="20" s="1"/>
  <c r="G113492" i="20" s="1"/>
  <c r="H113492" i="20" s="1"/>
  <c r="E113493" i="20"/>
  <c r="F113493" i="20" s="1"/>
  <c r="G113493" i="20" s="1"/>
  <c r="H113493" i="20" s="1"/>
  <c r="E113494" i="20"/>
  <c r="F113494" i="20" s="1"/>
  <c r="G113494" i="20" s="1"/>
  <c r="H113494" i="20" s="1"/>
  <c r="E113495" i="20"/>
  <c r="F113495" i="20" s="1"/>
  <c r="G113495" i="20" s="1"/>
  <c r="H113495" i="20" s="1"/>
  <c r="E113496" i="20"/>
  <c r="F113496" i="20" s="1"/>
  <c r="G113496" i="20" s="1"/>
  <c r="H113496" i="20" s="1"/>
  <c r="E113497" i="20"/>
  <c r="F113497" i="20" s="1"/>
  <c r="G113497" i="20" s="1"/>
  <c r="H113497" i="20" s="1"/>
  <c r="E113498" i="20"/>
  <c r="F113498" i="20" s="1"/>
  <c r="G113498" i="20" s="1"/>
  <c r="H113498" i="20" s="1"/>
  <c r="E113499" i="20"/>
  <c r="F113499" i="20" s="1"/>
  <c r="G113499" i="20" s="1"/>
  <c r="H113499" i="20" s="1"/>
  <c r="E113500" i="20"/>
  <c r="F113500" i="20" s="1"/>
  <c r="G113500" i="20" s="1"/>
  <c r="H113500" i="20" s="1"/>
  <c r="E113501" i="20"/>
  <c r="F113501" i="20" s="1"/>
  <c r="G113501" i="20" s="1"/>
  <c r="H113501" i="20" s="1"/>
  <c r="E113502" i="20"/>
  <c r="F113502" i="20" s="1"/>
  <c r="G113502" i="20" s="1"/>
  <c r="H113502" i="20" s="1"/>
  <c r="E113503" i="20"/>
  <c r="F113503" i="20" s="1"/>
  <c r="G113503" i="20" s="1"/>
  <c r="H113503" i="20" s="1"/>
  <c r="E113504" i="20"/>
  <c r="F113504" i="20" s="1"/>
  <c r="G113504" i="20" s="1"/>
  <c r="H113504" i="20" s="1"/>
  <c r="E113505" i="20"/>
  <c r="F113505" i="20" s="1"/>
  <c r="G113505" i="20" s="1"/>
  <c r="H113505" i="20" s="1"/>
  <c r="E113506" i="20"/>
  <c r="F113506" i="20" s="1"/>
  <c r="G113506" i="20" s="1"/>
  <c r="H113506" i="20" s="1"/>
  <c r="E113507" i="20"/>
  <c r="F113507" i="20" s="1"/>
  <c r="G113507" i="20" s="1"/>
  <c r="H113507" i="20" s="1"/>
  <c r="E113508" i="20"/>
  <c r="F113508" i="20" s="1"/>
  <c r="G113508" i="20" s="1"/>
  <c r="H113508" i="20" s="1"/>
  <c r="E113509" i="20"/>
  <c r="F113509" i="20" s="1"/>
  <c r="G113509" i="20" s="1"/>
  <c r="H113509" i="20" s="1"/>
  <c r="E113510" i="20"/>
  <c r="F113510" i="20" s="1"/>
  <c r="G113510" i="20" s="1"/>
  <c r="H113510" i="20" s="1"/>
  <c r="E113511" i="20"/>
  <c r="F113511" i="20" s="1"/>
  <c r="G113511" i="20" s="1"/>
  <c r="H113511" i="20" s="1"/>
  <c r="E113512" i="20"/>
  <c r="F113512" i="20" s="1"/>
  <c r="G113512" i="20" s="1"/>
  <c r="H113512" i="20" s="1"/>
  <c r="E113513" i="20"/>
  <c r="F113513" i="20" s="1"/>
  <c r="G113513" i="20" s="1"/>
  <c r="H113513" i="20" s="1"/>
  <c r="E113514" i="20"/>
  <c r="F113514" i="20" s="1"/>
  <c r="G113514" i="20" s="1"/>
  <c r="H113514" i="20" s="1"/>
  <c r="E113515" i="20"/>
  <c r="F113515" i="20" s="1"/>
  <c r="G113515" i="20" s="1"/>
  <c r="H113515" i="20" s="1"/>
  <c r="E113516" i="20"/>
  <c r="F113516" i="20" s="1"/>
  <c r="G113516" i="20" s="1"/>
  <c r="H113516" i="20" s="1"/>
  <c r="E113517" i="20"/>
  <c r="F113517" i="20" s="1"/>
  <c r="G113517" i="20" s="1"/>
  <c r="H113517" i="20" s="1"/>
  <c r="E113518" i="20"/>
  <c r="F113518" i="20" s="1"/>
  <c r="G113518" i="20" s="1"/>
  <c r="H113518" i="20" s="1"/>
  <c r="E113519" i="20"/>
  <c r="F113519" i="20" s="1"/>
  <c r="G113519" i="20" s="1"/>
  <c r="H113519" i="20" s="1"/>
  <c r="E113520" i="20"/>
  <c r="F113520" i="20" s="1"/>
  <c r="G113520" i="20" s="1"/>
  <c r="H113520" i="20" s="1"/>
  <c r="E113521" i="20"/>
  <c r="F113521" i="20" s="1"/>
  <c r="G113521" i="20" s="1"/>
  <c r="H113521" i="20" s="1"/>
  <c r="E113522" i="20"/>
  <c r="F113522" i="20" s="1"/>
  <c r="G113522" i="20" s="1"/>
  <c r="H113522" i="20" s="1"/>
  <c r="E113523" i="20"/>
  <c r="F113523" i="20" s="1"/>
  <c r="G113523" i="20" s="1"/>
  <c r="H113523" i="20" s="1"/>
  <c r="E113524" i="20"/>
  <c r="F113524" i="20" s="1"/>
  <c r="G113524" i="20" s="1"/>
  <c r="H113524" i="20" s="1"/>
  <c r="E113525" i="20"/>
  <c r="F113525" i="20" s="1"/>
  <c r="G113525" i="20" s="1"/>
  <c r="H113525" i="20" s="1"/>
  <c r="E113526" i="20"/>
  <c r="F113526" i="20" s="1"/>
  <c r="G113526" i="20" s="1"/>
  <c r="H113526" i="20" s="1"/>
  <c r="E113527" i="20"/>
  <c r="F113527" i="20" s="1"/>
  <c r="G113527" i="20" s="1"/>
  <c r="H113527" i="20" s="1"/>
  <c r="E113528" i="20"/>
  <c r="F113528" i="20" s="1"/>
  <c r="G113528" i="20" s="1"/>
  <c r="H113528" i="20" s="1"/>
  <c r="E113529" i="20"/>
  <c r="F113529" i="20" s="1"/>
  <c r="G113529" i="20" s="1"/>
  <c r="H113529" i="20" s="1"/>
  <c r="E113530" i="20"/>
  <c r="F113530" i="20" s="1"/>
  <c r="G113530" i="20" s="1"/>
  <c r="H113530" i="20" s="1"/>
  <c r="E113531" i="20"/>
  <c r="F113531" i="20" s="1"/>
  <c r="G113531" i="20" s="1"/>
  <c r="H113531" i="20" s="1"/>
  <c r="E113532" i="20"/>
  <c r="F113532" i="20" s="1"/>
  <c r="G113532" i="20" s="1"/>
  <c r="H113532" i="20" s="1"/>
  <c r="E113533" i="20"/>
  <c r="F113533" i="20" s="1"/>
  <c r="G113533" i="20" s="1"/>
  <c r="H113533" i="20" s="1"/>
  <c r="E113534" i="20"/>
  <c r="F113534" i="20" s="1"/>
  <c r="G113534" i="20" s="1"/>
  <c r="H113534" i="20" s="1"/>
  <c r="E113535" i="20"/>
  <c r="F113535" i="20" s="1"/>
  <c r="G113535" i="20" s="1"/>
  <c r="H113535" i="20" s="1"/>
  <c r="E113536" i="20"/>
  <c r="F113536" i="20" s="1"/>
  <c r="G113536" i="20" s="1"/>
  <c r="H113536" i="20" s="1"/>
  <c r="E113537" i="20"/>
  <c r="F113537" i="20" s="1"/>
  <c r="G113537" i="20" s="1"/>
  <c r="H113537" i="20" s="1"/>
  <c r="E113538" i="20"/>
  <c r="F113538" i="20" s="1"/>
  <c r="G113538" i="20" s="1"/>
  <c r="H113538" i="20" s="1"/>
  <c r="E113539" i="20"/>
  <c r="F113539" i="20" s="1"/>
  <c r="G113539" i="20" s="1"/>
  <c r="H113539" i="20" s="1"/>
  <c r="E113540" i="20"/>
  <c r="F113540" i="20" s="1"/>
  <c r="G113540" i="20" s="1"/>
  <c r="H113540" i="20" s="1"/>
  <c r="E113541" i="20"/>
  <c r="F113541" i="20" s="1"/>
  <c r="G113541" i="20" s="1"/>
  <c r="H113541" i="20" s="1"/>
  <c r="E113542" i="20"/>
  <c r="F113542" i="20" s="1"/>
  <c r="G113542" i="20" s="1"/>
  <c r="H113542" i="20" s="1"/>
  <c r="E113543" i="20"/>
  <c r="F113543" i="20" s="1"/>
  <c r="G113543" i="20" s="1"/>
  <c r="H113543" i="20" s="1"/>
  <c r="E113544" i="20"/>
  <c r="F113544" i="20" s="1"/>
  <c r="G113544" i="20" s="1"/>
  <c r="H113544" i="20" s="1"/>
  <c r="E113545" i="20"/>
  <c r="F113545" i="20" s="1"/>
  <c r="G113545" i="20" s="1"/>
  <c r="H113545" i="20" s="1"/>
  <c r="E113546" i="20"/>
  <c r="F113546" i="20" s="1"/>
  <c r="G113546" i="20" s="1"/>
  <c r="H113546" i="20" s="1"/>
  <c r="E113547" i="20"/>
  <c r="F113547" i="20" s="1"/>
  <c r="G113547" i="20" s="1"/>
  <c r="H113547" i="20" s="1"/>
  <c r="E113548" i="20"/>
  <c r="F113548" i="20" s="1"/>
  <c r="G113548" i="20" s="1"/>
  <c r="H113548" i="20" s="1"/>
  <c r="E113549" i="20"/>
  <c r="F113549" i="20" s="1"/>
  <c r="G113549" i="20" s="1"/>
  <c r="H113549" i="20" s="1"/>
  <c r="E113550" i="20"/>
  <c r="F113550" i="20" s="1"/>
  <c r="G113550" i="20" s="1"/>
  <c r="H113550" i="20" s="1"/>
  <c r="E113551" i="20"/>
  <c r="F113551" i="20" s="1"/>
  <c r="G113551" i="20" s="1"/>
  <c r="H113551" i="20" s="1"/>
  <c r="E113552" i="20"/>
  <c r="F113552" i="20" s="1"/>
  <c r="G113552" i="20" s="1"/>
  <c r="H113552" i="20" s="1"/>
  <c r="E113553" i="20"/>
  <c r="F113553" i="20" s="1"/>
  <c r="G113553" i="20" s="1"/>
  <c r="H113553" i="20" s="1"/>
  <c r="E113554" i="20"/>
  <c r="F113554" i="20" s="1"/>
  <c r="G113554" i="20" s="1"/>
  <c r="H113554" i="20" s="1"/>
  <c r="E113555" i="20"/>
  <c r="F113555" i="20" s="1"/>
  <c r="G113555" i="20" s="1"/>
  <c r="H113555" i="20" s="1"/>
  <c r="E113556" i="20"/>
  <c r="F113556" i="20" s="1"/>
  <c r="G113556" i="20" s="1"/>
  <c r="H113556" i="20" s="1"/>
  <c r="E113557" i="20"/>
  <c r="F113557" i="20" s="1"/>
  <c r="G113557" i="20" s="1"/>
  <c r="H113557" i="20" s="1"/>
  <c r="E113558" i="20"/>
  <c r="F113558" i="20" s="1"/>
  <c r="G113558" i="20" s="1"/>
  <c r="H113558" i="20" s="1"/>
  <c r="E113559" i="20"/>
  <c r="F113559" i="20" s="1"/>
  <c r="G113559" i="20" s="1"/>
  <c r="H113559" i="20" s="1"/>
  <c r="E113560" i="20"/>
  <c r="F113560" i="20" s="1"/>
  <c r="G113560" i="20" s="1"/>
  <c r="H113560" i="20" s="1"/>
  <c r="E113561" i="20"/>
  <c r="F113561" i="20" s="1"/>
  <c r="G113561" i="20" s="1"/>
  <c r="H113561" i="20" s="1"/>
  <c r="E113562" i="20"/>
  <c r="F113562" i="20" s="1"/>
  <c r="G113562" i="20" s="1"/>
  <c r="H113562" i="20" s="1"/>
  <c r="E113563" i="20"/>
  <c r="F113563" i="20" s="1"/>
  <c r="G113563" i="20" s="1"/>
  <c r="H113563" i="20" s="1"/>
  <c r="E113564" i="20"/>
  <c r="F113564" i="20" s="1"/>
  <c r="G113564" i="20" s="1"/>
  <c r="H113564" i="20" s="1"/>
  <c r="E113565" i="20"/>
  <c r="F113565" i="20" s="1"/>
  <c r="G113565" i="20" s="1"/>
  <c r="H113565" i="20" s="1"/>
  <c r="E113566" i="20"/>
  <c r="F113566" i="20" s="1"/>
  <c r="G113566" i="20" s="1"/>
  <c r="H113566" i="20" s="1"/>
  <c r="E113567" i="20"/>
  <c r="F113567" i="20" s="1"/>
  <c r="G113567" i="20" s="1"/>
  <c r="H113567" i="20" s="1"/>
  <c r="E113568" i="20"/>
  <c r="F113568" i="20" s="1"/>
  <c r="G113568" i="20" s="1"/>
  <c r="H113568" i="20" s="1"/>
  <c r="E113569" i="20"/>
  <c r="F113569" i="20" s="1"/>
  <c r="G113569" i="20" s="1"/>
  <c r="H113569" i="20" s="1"/>
  <c r="E113570" i="20"/>
  <c r="F113570" i="20" s="1"/>
  <c r="G113570" i="20" s="1"/>
  <c r="H113570" i="20" s="1"/>
  <c r="E113571" i="20"/>
  <c r="F113571" i="20" s="1"/>
  <c r="G113571" i="20" s="1"/>
  <c r="H113571" i="20" s="1"/>
  <c r="E113572" i="20"/>
  <c r="F113572" i="20" s="1"/>
  <c r="G113572" i="20" s="1"/>
  <c r="H113572" i="20" s="1"/>
  <c r="E113573" i="20"/>
  <c r="F113573" i="20" s="1"/>
  <c r="G113573" i="20" s="1"/>
  <c r="H113573" i="20" s="1"/>
  <c r="E113574" i="20"/>
  <c r="F113574" i="20" s="1"/>
  <c r="G113574" i="20" s="1"/>
  <c r="H113574" i="20" s="1"/>
  <c r="E113575" i="20"/>
  <c r="F113575" i="20" s="1"/>
  <c r="G113575" i="20" s="1"/>
  <c r="H113575" i="20" s="1"/>
  <c r="E113576" i="20"/>
  <c r="F113576" i="20" s="1"/>
  <c r="G113576" i="20" s="1"/>
  <c r="H113576" i="20" s="1"/>
  <c r="E113577" i="20"/>
  <c r="F113577" i="20" s="1"/>
  <c r="G113577" i="20" s="1"/>
  <c r="H113577" i="20" s="1"/>
  <c r="E113578" i="20"/>
  <c r="F113578" i="20" s="1"/>
  <c r="G113578" i="20" s="1"/>
  <c r="H113578" i="20" s="1"/>
  <c r="E113579" i="20"/>
  <c r="F113579" i="20" s="1"/>
  <c r="G113579" i="20" s="1"/>
  <c r="H113579" i="20" s="1"/>
  <c r="E113580" i="20"/>
  <c r="F113580" i="20" s="1"/>
  <c r="G113580" i="20" s="1"/>
  <c r="H113580" i="20" s="1"/>
  <c r="E113581" i="20"/>
  <c r="F113581" i="20" s="1"/>
  <c r="G113581" i="20" s="1"/>
  <c r="H113581" i="20" s="1"/>
  <c r="E113582" i="20"/>
  <c r="F113582" i="20" s="1"/>
  <c r="G113582" i="20" s="1"/>
  <c r="H113582" i="20" s="1"/>
  <c r="E113583" i="20"/>
  <c r="F113583" i="20" s="1"/>
  <c r="G113583" i="20" s="1"/>
  <c r="H113583" i="20" s="1"/>
  <c r="E113584" i="20"/>
  <c r="F113584" i="20" s="1"/>
  <c r="G113584" i="20" s="1"/>
  <c r="H113584" i="20" s="1"/>
  <c r="E113585" i="20"/>
  <c r="F113585" i="20" s="1"/>
  <c r="G113585" i="20" s="1"/>
  <c r="H113585" i="20" s="1"/>
  <c r="E113586" i="20"/>
  <c r="F113586" i="20" s="1"/>
  <c r="G113586" i="20" s="1"/>
  <c r="H113586" i="20" s="1"/>
  <c r="E113587" i="20"/>
  <c r="F113587" i="20" s="1"/>
  <c r="G113587" i="20" s="1"/>
  <c r="H113587" i="20" s="1"/>
  <c r="E113588" i="20"/>
  <c r="F113588" i="20" s="1"/>
  <c r="G113588" i="20" s="1"/>
  <c r="H113588" i="20" s="1"/>
  <c r="E113589" i="20"/>
  <c r="F113589" i="20" s="1"/>
  <c r="G113589" i="20" s="1"/>
  <c r="H113589" i="20" s="1"/>
  <c r="E113590" i="20"/>
  <c r="F113590" i="20" s="1"/>
  <c r="G113590" i="20" s="1"/>
  <c r="H113590" i="20" s="1"/>
  <c r="E113591" i="20"/>
  <c r="F113591" i="20" s="1"/>
  <c r="G113591" i="20" s="1"/>
  <c r="H113591" i="20" s="1"/>
  <c r="E113592" i="20"/>
  <c r="F113592" i="20" s="1"/>
  <c r="G113592" i="20" s="1"/>
  <c r="H113592" i="20" s="1"/>
  <c r="E113593" i="20"/>
  <c r="F113593" i="20" s="1"/>
  <c r="G113593" i="20" s="1"/>
  <c r="H113593" i="20" s="1"/>
  <c r="E113594" i="20"/>
  <c r="F113594" i="20" s="1"/>
  <c r="G113594" i="20" s="1"/>
  <c r="H113594" i="20" s="1"/>
  <c r="E113595" i="20"/>
  <c r="F113595" i="20" s="1"/>
  <c r="G113595" i="20" s="1"/>
  <c r="H113595" i="20" s="1"/>
  <c r="E113596" i="20"/>
  <c r="F113596" i="20" s="1"/>
  <c r="G113596" i="20" s="1"/>
  <c r="H113596" i="20" s="1"/>
  <c r="E113597" i="20"/>
  <c r="F113597" i="20" s="1"/>
  <c r="G113597" i="20" s="1"/>
  <c r="H113597" i="20" s="1"/>
  <c r="E113598" i="20"/>
  <c r="F113598" i="20" s="1"/>
  <c r="G113598" i="20" s="1"/>
  <c r="H113598" i="20" s="1"/>
  <c r="E113599" i="20"/>
  <c r="F113599" i="20" s="1"/>
  <c r="G113599" i="20" s="1"/>
  <c r="H113599" i="20" s="1"/>
  <c r="E113600" i="20"/>
  <c r="F113600" i="20" s="1"/>
  <c r="G113600" i="20" s="1"/>
  <c r="H113600" i="20" s="1"/>
  <c r="E113601" i="20"/>
  <c r="F113601" i="20" s="1"/>
  <c r="G113601" i="20" s="1"/>
  <c r="H113601" i="20" s="1"/>
  <c r="E113602" i="20"/>
  <c r="F113602" i="20" s="1"/>
  <c r="G113602" i="20" s="1"/>
  <c r="H113602" i="20" s="1"/>
  <c r="E113603" i="20"/>
  <c r="F113603" i="20" s="1"/>
  <c r="G113603" i="20" s="1"/>
  <c r="H113603" i="20" s="1"/>
  <c r="E113604" i="20"/>
  <c r="F113604" i="20" s="1"/>
  <c r="G113604" i="20" s="1"/>
  <c r="H113604" i="20" s="1"/>
  <c r="E113605" i="20"/>
  <c r="F113605" i="20" s="1"/>
  <c r="G113605" i="20" s="1"/>
  <c r="H113605" i="20" s="1"/>
  <c r="E113606" i="20"/>
  <c r="F113606" i="20" s="1"/>
  <c r="G113606" i="20" s="1"/>
  <c r="H113606" i="20" s="1"/>
  <c r="E113607" i="20"/>
  <c r="F113607" i="20" s="1"/>
  <c r="G113607" i="20" s="1"/>
  <c r="H113607" i="20" s="1"/>
  <c r="E113608" i="20"/>
  <c r="F113608" i="20" s="1"/>
  <c r="G113608" i="20" s="1"/>
  <c r="H113608" i="20" s="1"/>
  <c r="E113609" i="20"/>
  <c r="F113609" i="20" s="1"/>
  <c r="G113609" i="20" s="1"/>
  <c r="H113609" i="20" s="1"/>
  <c r="E113610" i="20"/>
  <c r="F113610" i="20" s="1"/>
  <c r="G113610" i="20" s="1"/>
  <c r="H113610" i="20" s="1"/>
  <c r="E113611" i="20"/>
  <c r="F113611" i="20" s="1"/>
  <c r="G113611" i="20" s="1"/>
  <c r="H113611" i="20" s="1"/>
  <c r="E113612" i="20"/>
  <c r="F113612" i="20" s="1"/>
  <c r="G113612" i="20" s="1"/>
  <c r="H113612" i="20" s="1"/>
  <c r="E113613" i="20"/>
  <c r="F113613" i="20" s="1"/>
  <c r="G113613" i="20" s="1"/>
  <c r="H113613" i="20" s="1"/>
  <c r="E113614" i="20"/>
  <c r="F113614" i="20" s="1"/>
  <c r="G113614" i="20" s="1"/>
  <c r="H113614" i="20" s="1"/>
  <c r="E113615" i="20"/>
  <c r="F113615" i="20" s="1"/>
  <c r="G113615" i="20" s="1"/>
  <c r="H113615" i="20" s="1"/>
  <c r="E113616" i="20"/>
  <c r="F113616" i="20" s="1"/>
  <c r="G113616" i="20" s="1"/>
  <c r="H113616" i="20" s="1"/>
  <c r="E113617" i="20"/>
  <c r="F113617" i="20" s="1"/>
  <c r="G113617" i="20" s="1"/>
  <c r="H113617" i="20" s="1"/>
  <c r="E113618" i="20"/>
  <c r="F113618" i="20" s="1"/>
  <c r="G113618" i="20" s="1"/>
  <c r="H113618" i="20" s="1"/>
  <c r="E113619" i="20"/>
  <c r="F113619" i="20" s="1"/>
  <c r="G113619" i="20" s="1"/>
  <c r="H113619" i="20" s="1"/>
  <c r="E113620" i="20"/>
  <c r="F113620" i="20" s="1"/>
  <c r="G113620" i="20" s="1"/>
  <c r="H113620" i="20" s="1"/>
  <c r="E113621" i="20"/>
  <c r="F113621" i="20" s="1"/>
  <c r="G113621" i="20" s="1"/>
  <c r="H113621" i="20" s="1"/>
  <c r="E113622" i="20"/>
  <c r="F113622" i="20" s="1"/>
  <c r="G113622" i="20" s="1"/>
  <c r="H113622" i="20" s="1"/>
  <c r="E113623" i="20"/>
  <c r="F113623" i="20" s="1"/>
  <c r="G113623" i="20" s="1"/>
  <c r="H113623" i="20" s="1"/>
  <c r="E113624" i="20"/>
  <c r="F113624" i="20" s="1"/>
  <c r="G113624" i="20" s="1"/>
  <c r="H113624" i="20" s="1"/>
  <c r="E113625" i="20"/>
  <c r="F113625" i="20" s="1"/>
  <c r="G113625" i="20" s="1"/>
  <c r="H113625" i="20" s="1"/>
  <c r="E113626" i="20"/>
  <c r="F113626" i="20" s="1"/>
  <c r="G113626" i="20" s="1"/>
  <c r="H113626" i="20" s="1"/>
  <c r="E113627" i="20"/>
  <c r="F113627" i="20" s="1"/>
  <c r="G113627" i="20" s="1"/>
  <c r="H113627" i="20" s="1"/>
  <c r="E113628" i="20"/>
  <c r="F113628" i="20" s="1"/>
  <c r="G113628" i="20" s="1"/>
  <c r="H113628" i="20" s="1"/>
  <c r="E113629" i="20"/>
  <c r="F113629" i="20" s="1"/>
  <c r="G113629" i="20" s="1"/>
  <c r="H113629" i="20" s="1"/>
  <c r="E113630" i="20"/>
  <c r="F113630" i="20" s="1"/>
  <c r="G113630" i="20" s="1"/>
  <c r="H113630" i="20" s="1"/>
  <c r="E113631" i="20"/>
  <c r="F113631" i="20" s="1"/>
  <c r="G113631" i="20" s="1"/>
  <c r="H113631" i="20" s="1"/>
  <c r="E113632" i="20"/>
  <c r="F113632" i="20" s="1"/>
  <c r="G113632" i="20" s="1"/>
  <c r="H113632" i="20" s="1"/>
  <c r="E113633" i="20"/>
  <c r="F113633" i="20" s="1"/>
  <c r="G113633" i="20" s="1"/>
  <c r="H113633" i="20" s="1"/>
  <c r="E113634" i="20"/>
  <c r="F113634" i="20" s="1"/>
  <c r="G113634" i="20" s="1"/>
  <c r="H113634" i="20" s="1"/>
  <c r="E113635" i="20"/>
  <c r="F113635" i="20" s="1"/>
  <c r="G113635" i="20" s="1"/>
  <c r="H113635" i="20" s="1"/>
  <c r="E113636" i="20"/>
  <c r="F113636" i="20" s="1"/>
  <c r="G113636" i="20" s="1"/>
  <c r="H113636" i="20" s="1"/>
  <c r="E113637" i="20"/>
  <c r="F113637" i="20" s="1"/>
  <c r="G113637" i="20" s="1"/>
  <c r="H113637" i="20" s="1"/>
  <c r="E113638" i="20"/>
  <c r="F113638" i="20" s="1"/>
  <c r="G113638" i="20" s="1"/>
  <c r="H113638" i="20" s="1"/>
  <c r="E113639" i="20"/>
  <c r="F113639" i="20" s="1"/>
  <c r="G113639" i="20" s="1"/>
  <c r="H113639" i="20" s="1"/>
  <c r="E113640" i="20"/>
  <c r="F113640" i="20" s="1"/>
  <c r="G113640" i="20" s="1"/>
  <c r="H113640" i="20" s="1"/>
  <c r="E113641" i="20"/>
  <c r="F113641" i="20" s="1"/>
  <c r="G113641" i="20" s="1"/>
  <c r="H113641" i="20" s="1"/>
  <c r="E113642" i="20"/>
  <c r="F113642" i="20" s="1"/>
  <c r="G113642" i="20" s="1"/>
  <c r="H113642" i="20" s="1"/>
  <c r="E113643" i="20"/>
  <c r="F113643" i="20" s="1"/>
  <c r="G113643" i="20" s="1"/>
  <c r="H113643" i="20" s="1"/>
  <c r="E113644" i="20"/>
  <c r="F113644" i="20" s="1"/>
  <c r="G113644" i="20" s="1"/>
  <c r="H113644" i="20" s="1"/>
  <c r="E113645" i="20"/>
  <c r="F113645" i="20" s="1"/>
  <c r="G113645" i="20" s="1"/>
  <c r="H113645" i="20" s="1"/>
  <c r="E113646" i="20"/>
  <c r="F113646" i="20" s="1"/>
  <c r="G113646" i="20" s="1"/>
  <c r="H113646" i="20" s="1"/>
  <c r="E113647" i="20"/>
  <c r="F113647" i="20" s="1"/>
  <c r="G113647" i="20" s="1"/>
  <c r="H113647" i="20" s="1"/>
  <c r="E113648" i="20"/>
  <c r="F113648" i="20" s="1"/>
  <c r="G113648" i="20" s="1"/>
  <c r="H113648" i="20" s="1"/>
  <c r="E113649" i="20"/>
  <c r="F113649" i="20" s="1"/>
  <c r="G113649" i="20" s="1"/>
  <c r="H113649" i="20" s="1"/>
  <c r="E113650" i="20"/>
  <c r="F113650" i="20" s="1"/>
  <c r="G113650" i="20" s="1"/>
  <c r="H113650" i="20" s="1"/>
  <c r="E113651" i="20"/>
  <c r="F113651" i="20" s="1"/>
  <c r="G113651" i="20" s="1"/>
  <c r="H113651" i="20" s="1"/>
  <c r="E113652" i="20"/>
  <c r="F113652" i="20" s="1"/>
  <c r="G113652" i="20" s="1"/>
  <c r="H113652" i="20" s="1"/>
  <c r="E113653" i="20"/>
  <c r="F113653" i="20" s="1"/>
  <c r="G113653" i="20" s="1"/>
  <c r="H113653" i="20" s="1"/>
  <c r="E113654" i="20"/>
  <c r="F113654" i="20" s="1"/>
  <c r="G113654" i="20" s="1"/>
  <c r="H113654" i="20" s="1"/>
  <c r="E113655" i="20"/>
  <c r="F113655" i="20" s="1"/>
  <c r="G113655" i="20" s="1"/>
  <c r="H113655" i="20" s="1"/>
  <c r="E113656" i="20"/>
  <c r="F113656" i="20" s="1"/>
  <c r="G113656" i="20" s="1"/>
  <c r="H113656" i="20" s="1"/>
  <c r="E113657" i="20"/>
  <c r="F113657" i="20" s="1"/>
  <c r="G113657" i="20" s="1"/>
  <c r="H113657" i="20" s="1"/>
  <c r="E113658" i="20"/>
  <c r="F113658" i="20" s="1"/>
  <c r="G113658" i="20" s="1"/>
  <c r="H113658" i="20" s="1"/>
  <c r="E113659" i="20"/>
  <c r="F113659" i="20" s="1"/>
  <c r="G113659" i="20" s="1"/>
  <c r="H113659" i="20" s="1"/>
  <c r="E113660" i="20"/>
  <c r="F113660" i="20" s="1"/>
  <c r="G113660" i="20" s="1"/>
  <c r="H113660" i="20" s="1"/>
  <c r="E113661" i="20"/>
  <c r="F113661" i="20" s="1"/>
  <c r="G113661" i="20" s="1"/>
  <c r="H113661" i="20" s="1"/>
  <c r="E113662" i="20"/>
  <c r="F113662" i="20" s="1"/>
  <c r="G113662" i="20" s="1"/>
  <c r="H113662" i="20" s="1"/>
  <c r="E113663" i="20"/>
  <c r="F113663" i="20" s="1"/>
  <c r="G113663" i="20" s="1"/>
  <c r="H113663" i="20" s="1"/>
  <c r="E113664" i="20"/>
  <c r="F113664" i="20" s="1"/>
  <c r="G113664" i="20" s="1"/>
  <c r="H113664" i="20" s="1"/>
  <c r="E113665" i="20"/>
  <c r="F113665" i="20" s="1"/>
  <c r="G113665" i="20" s="1"/>
  <c r="H113665" i="20" s="1"/>
  <c r="E113666" i="20"/>
  <c r="F113666" i="20" s="1"/>
  <c r="G113666" i="20" s="1"/>
  <c r="H113666" i="20" s="1"/>
  <c r="E113667" i="20"/>
  <c r="F113667" i="20" s="1"/>
  <c r="G113667" i="20" s="1"/>
  <c r="H113667" i="20" s="1"/>
  <c r="E113668" i="20"/>
  <c r="F113668" i="20" s="1"/>
  <c r="G113668" i="20" s="1"/>
  <c r="H113668" i="20" s="1"/>
  <c r="E113669" i="20"/>
  <c r="F113669" i="20" s="1"/>
  <c r="G113669" i="20" s="1"/>
  <c r="H113669" i="20" s="1"/>
  <c r="E113670" i="20"/>
  <c r="F113670" i="20" s="1"/>
  <c r="G113670" i="20" s="1"/>
  <c r="H113670" i="20" s="1"/>
  <c r="E113671" i="20"/>
  <c r="F113671" i="20" s="1"/>
  <c r="G113671" i="20" s="1"/>
  <c r="H113671" i="20" s="1"/>
  <c r="E113672" i="20"/>
  <c r="F113672" i="20" s="1"/>
  <c r="G113672" i="20" s="1"/>
  <c r="H113672" i="20" s="1"/>
  <c r="E113673" i="20"/>
  <c r="F113673" i="20" s="1"/>
  <c r="G113673" i="20" s="1"/>
  <c r="H113673" i="20" s="1"/>
  <c r="E113674" i="20"/>
  <c r="F113674" i="20" s="1"/>
  <c r="G113674" i="20" s="1"/>
  <c r="H113674" i="20" s="1"/>
  <c r="E113675" i="20"/>
  <c r="F113675" i="20" s="1"/>
  <c r="G113675" i="20" s="1"/>
  <c r="H113675" i="20" s="1"/>
  <c r="E113676" i="20"/>
  <c r="F113676" i="20" s="1"/>
  <c r="G113676" i="20" s="1"/>
  <c r="H113676" i="20" s="1"/>
  <c r="E113677" i="20"/>
  <c r="F113677" i="20" s="1"/>
  <c r="G113677" i="20" s="1"/>
  <c r="H113677" i="20" s="1"/>
  <c r="E113678" i="20"/>
  <c r="F113678" i="20" s="1"/>
  <c r="G113678" i="20" s="1"/>
  <c r="H113678" i="20" s="1"/>
  <c r="E113679" i="20"/>
  <c r="F113679" i="20" s="1"/>
  <c r="G113679" i="20" s="1"/>
  <c r="H113679" i="20" s="1"/>
  <c r="E113680" i="20"/>
  <c r="F113680" i="20" s="1"/>
  <c r="G113680" i="20" s="1"/>
  <c r="H113680" i="20" s="1"/>
  <c r="E113681" i="20"/>
  <c r="F113681" i="20" s="1"/>
  <c r="G113681" i="20" s="1"/>
  <c r="H113681" i="20" s="1"/>
  <c r="E113682" i="20"/>
  <c r="F113682" i="20" s="1"/>
  <c r="G113682" i="20" s="1"/>
  <c r="H113682" i="20" s="1"/>
  <c r="E113683" i="20"/>
  <c r="F113683" i="20" s="1"/>
  <c r="G113683" i="20" s="1"/>
  <c r="H113683" i="20" s="1"/>
  <c r="E113684" i="20"/>
  <c r="F113684" i="20" s="1"/>
  <c r="G113684" i="20" s="1"/>
  <c r="H113684" i="20" s="1"/>
  <c r="E113685" i="20"/>
  <c r="F113685" i="20" s="1"/>
  <c r="G113685" i="20" s="1"/>
  <c r="H113685" i="20" s="1"/>
  <c r="E113686" i="20"/>
  <c r="F113686" i="20" s="1"/>
  <c r="G113686" i="20" s="1"/>
  <c r="H113686" i="20" s="1"/>
  <c r="E113687" i="20"/>
  <c r="F113687" i="20" s="1"/>
  <c r="G113687" i="20" s="1"/>
  <c r="H113687" i="20" s="1"/>
  <c r="E113688" i="20"/>
  <c r="F113688" i="20" s="1"/>
  <c r="G113688" i="20" s="1"/>
  <c r="H113688" i="20" s="1"/>
  <c r="E113689" i="20"/>
  <c r="F113689" i="20" s="1"/>
  <c r="G113689" i="20" s="1"/>
  <c r="H113689" i="20" s="1"/>
  <c r="E113690" i="20"/>
  <c r="F113690" i="20" s="1"/>
  <c r="G113690" i="20" s="1"/>
  <c r="H113690" i="20" s="1"/>
  <c r="E113691" i="20"/>
  <c r="F113691" i="20" s="1"/>
  <c r="G113691" i="20" s="1"/>
  <c r="H113691" i="20" s="1"/>
  <c r="E113692" i="20"/>
  <c r="F113692" i="20" s="1"/>
  <c r="G113692" i="20" s="1"/>
  <c r="H113692" i="20" s="1"/>
  <c r="E113693" i="20"/>
  <c r="F113693" i="20" s="1"/>
  <c r="G113693" i="20" s="1"/>
  <c r="H113693" i="20" s="1"/>
  <c r="E113694" i="20"/>
  <c r="F113694" i="20" s="1"/>
  <c r="G113694" i="20" s="1"/>
  <c r="H113694" i="20" s="1"/>
  <c r="E113695" i="20"/>
  <c r="F113695" i="20" s="1"/>
  <c r="G113695" i="20" s="1"/>
  <c r="H113695" i="20" s="1"/>
  <c r="E113696" i="20"/>
  <c r="F113696" i="20" s="1"/>
  <c r="G113696" i="20" s="1"/>
  <c r="H113696" i="20" s="1"/>
  <c r="E113697" i="20"/>
  <c r="F113697" i="20" s="1"/>
  <c r="G113697" i="20" s="1"/>
  <c r="H113697" i="20" s="1"/>
  <c r="E113698" i="20"/>
  <c r="F113698" i="20" s="1"/>
  <c r="G113698" i="20" s="1"/>
  <c r="H113698" i="20" s="1"/>
  <c r="E113699" i="20"/>
  <c r="F113699" i="20" s="1"/>
  <c r="G113699" i="20" s="1"/>
  <c r="H113699" i="20" s="1"/>
  <c r="E113700" i="20"/>
  <c r="F113700" i="20" s="1"/>
  <c r="G113700" i="20" s="1"/>
  <c r="H113700" i="20" s="1"/>
  <c r="E113701" i="20"/>
  <c r="F113701" i="20" s="1"/>
  <c r="G113701" i="20" s="1"/>
  <c r="H113701" i="20" s="1"/>
  <c r="E113702" i="20"/>
  <c r="F113702" i="20" s="1"/>
  <c r="G113702" i="20" s="1"/>
  <c r="H113702" i="20" s="1"/>
  <c r="E113703" i="20"/>
  <c r="F113703" i="20" s="1"/>
  <c r="G113703" i="20" s="1"/>
  <c r="H113703" i="20" s="1"/>
  <c r="E113704" i="20"/>
  <c r="F113704" i="20" s="1"/>
  <c r="G113704" i="20" s="1"/>
  <c r="H113704" i="20" s="1"/>
  <c r="E113705" i="20"/>
  <c r="F113705" i="20" s="1"/>
  <c r="G113705" i="20" s="1"/>
  <c r="H113705" i="20" s="1"/>
  <c r="E113706" i="20"/>
  <c r="F113706" i="20" s="1"/>
  <c r="G113706" i="20" s="1"/>
  <c r="H113706" i="20" s="1"/>
  <c r="E113707" i="20"/>
  <c r="F113707" i="20" s="1"/>
  <c r="G113707" i="20" s="1"/>
  <c r="H113707" i="20" s="1"/>
  <c r="E113708" i="20"/>
  <c r="F113708" i="20" s="1"/>
  <c r="G113708" i="20" s="1"/>
  <c r="H113708" i="20" s="1"/>
  <c r="E113709" i="20"/>
  <c r="F113709" i="20" s="1"/>
  <c r="G113709" i="20" s="1"/>
  <c r="H113709" i="20" s="1"/>
  <c r="E113710" i="20"/>
  <c r="F113710" i="20" s="1"/>
  <c r="G113710" i="20" s="1"/>
  <c r="H113710" i="20" s="1"/>
  <c r="E113711" i="20"/>
  <c r="F113711" i="20" s="1"/>
  <c r="G113711" i="20" s="1"/>
  <c r="H113711" i="20" s="1"/>
  <c r="E113712" i="20"/>
  <c r="F113712" i="20" s="1"/>
  <c r="G113712" i="20" s="1"/>
  <c r="H113712" i="20" s="1"/>
  <c r="E113713" i="20"/>
  <c r="F113713" i="20" s="1"/>
  <c r="G113713" i="20" s="1"/>
  <c r="H113713" i="20" s="1"/>
  <c r="E113714" i="20"/>
  <c r="F113714" i="20" s="1"/>
  <c r="G113714" i="20" s="1"/>
  <c r="H113714" i="20" s="1"/>
  <c r="E113715" i="20"/>
  <c r="F113715" i="20" s="1"/>
  <c r="G113715" i="20" s="1"/>
  <c r="H113715" i="20" s="1"/>
  <c r="E113716" i="20"/>
  <c r="F113716" i="20" s="1"/>
  <c r="G113716" i="20" s="1"/>
  <c r="H113716" i="20" s="1"/>
  <c r="E113717" i="20"/>
  <c r="F113717" i="20" s="1"/>
  <c r="G113717" i="20" s="1"/>
  <c r="H113717" i="20" s="1"/>
  <c r="E113718" i="20"/>
  <c r="F113718" i="20" s="1"/>
  <c r="G113718" i="20" s="1"/>
  <c r="H113718" i="20" s="1"/>
  <c r="E113719" i="20"/>
  <c r="F113719" i="20" s="1"/>
  <c r="G113719" i="20" s="1"/>
  <c r="H113719" i="20" s="1"/>
  <c r="E113720" i="20"/>
  <c r="F113720" i="20" s="1"/>
  <c r="G113720" i="20" s="1"/>
  <c r="H113720" i="20" s="1"/>
  <c r="E113721" i="20"/>
  <c r="F113721" i="20" s="1"/>
  <c r="G113721" i="20" s="1"/>
  <c r="H113721" i="20" s="1"/>
  <c r="E113722" i="20"/>
  <c r="F113722" i="20" s="1"/>
  <c r="G113722" i="20" s="1"/>
  <c r="H113722" i="20" s="1"/>
  <c r="E113723" i="20"/>
  <c r="F113723" i="20" s="1"/>
  <c r="G113723" i="20" s="1"/>
  <c r="H113723" i="20" s="1"/>
  <c r="E113724" i="20"/>
  <c r="F113724" i="20" s="1"/>
  <c r="G113724" i="20" s="1"/>
  <c r="H113724" i="20" s="1"/>
  <c r="E113725" i="20"/>
  <c r="F113725" i="20" s="1"/>
  <c r="G113725" i="20" s="1"/>
  <c r="H113725" i="20" s="1"/>
  <c r="E113726" i="20"/>
  <c r="F113726" i="20" s="1"/>
  <c r="G113726" i="20" s="1"/>
  <c r="H113726" i="20" s="1"/>
  <c r="E113727" i="20"/>
  <c r="F113727" i="20" s="1"/>
  <c r="G113727" i="20" s="1"/>
  <c r="H113727" i="20" s="1"/>
  <c r="E113728" i="20"/>
  <c r="F113728" i="20" s="1"/>
  <c r="G113728" i="20" s="1"/>
  <c r="H113728" i="20" s="1"/>
  <c r="E113729" i="20"/>
  <c r="F113729" i="20" s="1"/>
  <c r="G113729" i="20" s="1"/>
  <c r="H113729" i="20" s="1"/>
  <c r="E113730" i="20"/>
  <c r="F113730" i="20" s="1"/>
  <c r="G113730" i="20" s="1"/>
  <c r="H113730" i="20" s="1"/>
  <c r="E113731" i="20"/>
  <c r="F113731" i="20" s="1"/>
  <c r="G113731" i="20" s="1"/>
  <c r="H113731" i="20" s="1"/>
  <c r="E113732" i="20"/>
  <c r="F113732" i="20" s="1"/>
  <c r="G113732" i="20" s="1"/>
  <c r="H113732" i="20" s="1"/>
  <c r="E113733" i="20"/>
  <c r="F113733" i="20" s="1"/>
  <c r="G113733" i="20" s="1"/>
  <c r="H113733" i="20" s="1"/>
  <c r="E113734" i="20"/>
  <c r="F113734" i="20" s="1"/>
  <c r="G113734" i="20" s="1"/>
  <c r="H113734" i="20" s="1"/>
  <c r="E113735" i="20"/>
  <c r="F113735" i="20" s="1"/>
  <c r="G113735" i="20" s="1"/>
  <c r="H113735" i="20" s="1"/>
  <c r="E113736" i="20"/>
  <c r="F113736" i="20" s="1"/>
  <c r="G113736" i="20" s="1"/>
  <c r="H113736" i="20" s="1"/>
  <c r="E113737" i="20"/>
  <c r="F113737" i="20" s="1"/>
  <c r="G113737" i="20" s="1"/>
  <c r="H113737" i="20" s="1"/>
  <c r="E113738" i="20"/>
  <c r="F113738" i="20" s="1"/>
  <c r="G113738" i="20" s="1"/>
  <c r="H113738" i="20" s="1"/>
  <c r="E113739" i="20"/>
  <c r="F113739" i="20" s="1"/>
  <c r="G113739" i="20" s="1"/>
  <c r="H113739" i="20" s="1"/>
  <c r="E113740" i="20"/>
  <c r="F113740" i="20" s="1"/>
  <c r="G113740" i="20" s="1"/>
  <c r="H113740" i="20" s="1"/>
  <c r="E113741" i="20"/>
  <c r="F113741" i="20" s="1"/>
  <c r="G113741" i="20" s="1"/>
  <c r="H113741" i="20" s="1"/>
  <c r="E113742" i="20"/>
  <c r="F113742" i="20" s="1"/>
  <c r="G113742" i="20" s="1"/>
  <c r="H113742" i="20" s="1"/>
  <c r="E113743" i="20"/>
  <c r="F113743" i="20" s="1"/>
  <c r="G113743" i="20" s="1"/>
  <c r="H113743" i="20" s="1"/>
  <c r="E113744" i="20"/>
  <c r="F113744" i="20" s="1"/>
  <c r="G113744" i="20" s="1"/>
  <c r="H113744" i="20" s="1"/>
  <c r="E113745" i="20"/>
  <c r="F113745" i="20" s="1"/>
  <c r="G113745" i="20" s="1"/>
  <c r="H113745" i="20" s="1"/>
  <c r="E113746" i="20"/>
  <c r="F113746" i="20" s="1"/>
  <c r="G113746" i="20" s="1"/>
  <c r="H113746" i="20" s="1"/>
  <c r="E113747" i="20"/>
  <c r="F113747" i="20" s="1"/>
  <c r="G113747" i="20" s="1"/>
  <c r="H113747" i="20" s="1"/>
  <c r="E113748" i="20"/>
  <c r="F113748" i="20" s="1"/>
  <c r="G113748" i="20" s="1"/>
  <c r="H113748" i="20" s="1"/>
  <c r="E113749" i="20"/>
  <c r="F113749" i="20" s="1"/>
  <c r="G113749" i="20" s="1"/>
  <c r="H113749" i="20" s="1"/>
  <c r="E113750" i="20"/>
  <c r="F113750" i="20" s="1"/>
  <c r="G113750" i="20" s="1"/>
  <c r="H113750" i="20" s="1"/>
  <c r="E113751" i="20"/>
  <c r="F113751" i="20" s="1"/>
  <c r="G113751" i="20" s="1"/>
  <c r="H113751" i="20" s="1"/>
  <c r="E113752" i="20"/>
  <c r="F113752" i="20" s="1"/>
  <c r="G113752" i="20" s="1"/>
  <c r="H113752" i="20" s="1"/>
  <c r="E113753" i="20"/>
  <c r="F113753" i="20" s="1"/>
  <c r="G113753" i="20" s="1"/>
  <c r="H113753" i="20" s="1"/>
  <c r="E113754" i="20"/>
  <c r="F113754" i="20" s="1"/>
  <c r="G113754" i="20" s="1"/>
  <c r="H113754" i="20" s="1"/>
  <c r="E113755" i="20"/>
  <c r="F113755" i="20" s="1"/>
  <c r="G113755" i="20" s="1"/>
  <c r="H113755" i="20" s="1"/>
  <c r="E113756" i="20"/>
  <c r="F113756" i="20" s="1"/>
  <c r="G113756" i="20" s="1"/>
  <c r="H113756" i="20" s="1"/>
  <c r="E113757" i="20"/>
  <c r="F113757" i="20" s="1"/>
  <c r="G113757" i="20" s="1"/>
  <c r="H113757" i="20" s="1"/>
  <c r="E113758" i="20"/>
  <c r="F113758" i="20" s="1"/>
  <c r="G113758" i="20" s="1"/>
  <c r="H113758" i="20" s="1"/>
  <c r="E113759" i="20"/>
  <c r="F113759" i="20" s="1"/>
  <c r="G113759" i="20" s="1"/>
  <c r="H113759" i="20" s="1"/>
  <c r="E113760" i="20"/>
  <c r="F113760" i="20" s="1"/>
  <c r="G113760" i="20" s="1"/>
  <c r="H113760" i="20" s="1"/>
  <c r="E113761" i="20"/>
  <c r="F113761" i="20" s="1"/>
  <c r="G113761" i="20" s="1"/>
  <c r="H113761" i="20" s="1"/>
  <c r="E113762" i="20"/>
  <c r="F113762" i="20" s="1"/>
  <c r="G113762" i="20" s="1"/>
  <c r="H113762" i="20" s="1"/>
  <c r="E113763" i="20"/>
  <c r="F113763" i="20" s="1"/>
  <c r="G113763" i="20" s="1"/>
  <c r="H113763" i="20" s="1"/>
  <c r="E113764" i="20"/>
  <c r="F113764" i="20" s="1"/>
  <c r="G113764" i="20" s="1"/>
  <c r="H113764" i="20" s="1"/>
  <c r="E113765" i="20"/>
  <c r="F113765" i="20" s="1"/>
  <c r="G113765" i="20" s="1"/>
  <c r="H113765" i="20" s="1"/>
  <c r="E113766" i="20"/>
  <c r="F113766" i="20" s="1"/>
  <c r="G113766" i="20" s="1"/>
  <c r="H113766" i="20" s="1"/>
  <c r="E113767" i="20"/>
  <c r="F113767" i="20" s="1"/>
  <c r="G113767" i="20" s="1"/>
  <c r="H113767" i="20" s="1"/>
  <c r="E113768" i="20"/>
  <c r="F113768" i="20" s="1"/>
  <c r="G113768" i="20" s="1"/>
  <c r="H113768" i="20" s="1"/>
  <c r="E113769" i="20"/>
  <c r="F113769" i="20" s="1"/>
  <c r="G113769" i="20" s="1"/>
  <c r="H113769" i="20" s="1"/>
  <c r="E113770" i="20"/>
  <c r="F113770" i="20" s="1"/>
  <c r="G113770" i="20" s="1"/>
  <c r="H113770" i="20" s="1"/>
  <c r="E113771" i="20"/>
  <c r="F113771" i="20" s="1"/>
  <c r="G113771" i="20" s="1"/>
  <c r="H113771" i="20" s="1"/>
  <c r="E113772" i="20"/>
  <c r="F113772" i="20" s="1"/>
  <c r="G113772" i="20" s="1"/>
  <c r="H113772" i="20" s="1"/>
  <c r="E113773" i="20"/>
  <c r="F113773" i="20" s="1"/>
  <c r="G113773" i="20" s="1"/>
  <c r="H113773" i="20" s="1"/>
  <c r="E113774" i="20"/>
  <c r="F113774" i="20" s="1"/>
  <c r="G113774" i="20" s="1"/>
  <c r="H113774" i="20" s="1"/>
  <c r="E113775" i="20"/>
  <c r="F113775" i="20" s="1"/>
  <c r="G113775" i="20" s="1"/>
  <c r="H113775" i="20" s="1"/>
  <c r="E113776" i="20"/>
  <c r="F113776" i="20" s="1"/>
  <c r="G113776" i="20" s="1"/>
  <c r="H113776" i="20" s="1"/>
  <c r="E113777" i="20"/>
  <c r="F113777" i="20" s="1"/>
  <c r="G113777" i="20" s="1"/>
  <c r="H113777" i="20" s="1"/>
  <c r="E113778" i="20"/>
  <c r="F113778" i="20" s="1"/>
  <c r="G113778" i="20" s="1"/>
  <c r="H113778" i="20" s="1"/>
  <c r="E113779" i="20"/>
  <c r="F113779" i="20" s="1"/>
  <c r="G113779" i="20" s="1"/>
  <c r="H113779" i="20" s="1"/>
  <c r="E113780" i="20"/>
  <c r="F113780" i="20" s="1"/>
  <c r="G113780" i="20" s="1"/>
  <c r="H113780" i="20" s="1"/>
  <c r="E113781" i="20"/>
  <c r="F113781" i="20" s="1"/>
  <c r="G113781" i="20" s="1"/>
  <c r="H113781" i="20" s="1"/>
  <c r="E113782" i="20"/>
  <c r="F113782" i="20" s="1"/>
  <c r="G113782" i="20" s="1"/>
  <c r="H113782" i="20" s="1"/>
  <c r="E113783" i="20"/>
  <c r="F113783" i="20" s="1"/>
  <c r="G113783" i="20" s="1"/>
  <c r="H113783" i="20" s="1"/>
  <c r="E113784" i="20"/>
  <c r="F113784" i="20" s="1"/>
  <c r="G113784" i="20" s="1"/>
  <c r="H113784" i="20" s="1"/>
  <c r="E113785" i="20"/>
  <c r="F113785" i="20" s="1"/>
  <c r="G113785" i="20" s="1"/>
  <c r="H113785" i="20" s="1"/>
  <c r="E113786" i="20"/>
  <c r="F113786" i="20" s="1"/>
  <c r="G113786" i="20" s="1"/>
  <c r="H113786" i="20" s="1"/>
  <c r="E113787" i="20"/>
  <c r="F113787" i="20" s="1"/>
  <c r="G113787" i="20" s="1"/>
  <c r="H113787" i="20" s="1"/>
  <c r="E113788" i="20"/>
  <c r="F113788" i="20" s="1"/>
  <c r="G113788" i="20" s="1"/>
  <c r="H113788" i="20" s="1"/>
  <c r="E113789" i="20"/>
  <c r="F113789" i="20" s="1"/>
  <c r="G113789" i="20" s="1"/>
  <c r="H113789" i="20" s="1"/>
  <c r="E113790" i="20"/>
  <c r="F113790" i="20" s="1"/>
  <c r="G113790" i="20" s="1"/>
  <c r="H113790" i="20" s="1"/>
  <c r="E113791" i="20"/>
  <c r="F113791" i="20" s="1"/>
  <c r="G113791" i="20" s="1"/>
  <c r="H113791" i="20" s="1"/>
  <c r="E113792" i="20"/>
  <c r="F113792" i="20" s="1"/>
  <c r="G113792" i="20" s="1"/>
  <c r="H113792" i="20" s="1"/>
  <c r="E113793" i="20"/>
  <c r="F113793" i="20" s="1"/>
  <c r="G113793" i="20" s="1"/>
  <c r="H113793" i="20" s="1"/>
  <c r="E113794" i="20"/>
  <c r="F113794" i="20" s="1"/>
  <c r="G113794" i="20" s="1"/>
  <c r="H113794" i="20" s="1"/>
  <c r="E113795" i="20"/>
  <c r="F113795" i="20" s="1"/>
  <c r="G113795" i="20" s="1"/>
  <c r="H113795" i="20" s="1"/>
  <c r="E113796" i="20"/>
  <c r="F113796" i="20" s="1"/>
  <c r="G113796" i="20" s="1"/>
  <c r="H113796" i="20" s="1"/>
  <c r="E113797" i="20"/>
  <c r="F113797" i="20" s="1"/>
  <c r="G113797" i="20" s="1"/>
  <c r="H113797" i="20" s="1"/>
  <c r="E113798" i="20"/>
  <c r="F113798" i="20" s="1"/>
  <c r="G113798" i="20" s="1"/>
  <c r="H113798" i="20" s="1"/>
  <c r="E113799" i="20"/>
  <c r="F113799" i="20" s="1"/>
  <c r="G113799" i="20" s="1"/>
  <c r="H113799" i="20" s="1"/>
  <c r="E113800" i="20"/>
  <c r="F113800" i="20" s="1"/>
  <c r="G113800" i="20" s="1"/>
  <c r="H113800" i="20" s="1"/>
  <c r="E113801" i="20"/>
  <c r="F113801" i="20" s="1"/>
  <c r="G113801" i="20" s="1"/>
  <c r="H113801" i="20" s="1"/>
  <c r="E113802" i="20"/>
  <c r="F113802" i="20" s="1"/>
  <c r="G113802" i="20" s="1"/>
  <c r="H113802" i="20" s="1"/>
  <c r="E113803" i="20"/>
  <c r="F113803" i="20" s="1"/>
  <c r="G113803" i="20" s="1"/>
  <c r="H113803" i="20" s="1"/>
  <c r="E113804" i="20"/>
  <c r="F113804" i="20" s="1"/>
  <c r="G113804" i="20" s="1"/>
  <c r="H113804" i="20" s="1"/>
  <c r="E113805" i="20"/>
  <c r="F113805" i="20" s="1"/>
  <c r="G113805" i="20" s="1"/>
  <c r="H113805" i="20" s="1"/>
  <c r="E113806" i="20"/>
  <c r="F113806" i="20" s="1"/>
  <c r="G113806" i="20" s="1"/>
  <c r="H113806" i="20" s="1"/>
  <c r="E113807" i="20"/>
  <c r="F113807" i="20" s="1"/>
  <c r="G113807" i="20" s="1"/>
  <c r="H113807" i="20" s="1"/>
  <c r="E113808" i="20"/>
  <c r="F113808" i="20" s="1"/>
  <c r="G113808" i="20" s="1"/>
  <c r="H113808" i="20" s="1"/>
  <c r="E113809" i="20"/>
  <c r="F113809" i="20" s="1"/>
  <c r="G113809" i="20" s="1"/>
  <c r="H113809" i="20" s="1"/>
  <c r="E113810" i="20"/>
  <c r="F113810" i="20" s="1"/>
  <c r="G113810" i="20" s="1"/>
  <c r="H113810" i="20" s="1"/>
  <c r="E113811" i="20"/>
  <c r="F113811" i="20" s="1"/>
  <c r="G113811" i="20" s="1"/>
  <c r="H113811" i="20" s="1"/>
  <c r="E113812" i="20"/>
  <c r="F113812" i="20" s="1"/>
  <c r="G113812" i="20" s="1"/>
  <c r="H113812" i="20" s="1"/>
  <c r="E113813" i="20"/>
  <c r="F113813" i="20" s="1"/>
  <c r="G113813" i="20" s="1"/>
  <c r="H113813" i="20" s="1"/>
  <c r="E113814" i="20"/>
  <c r="F113814" i="20" s="1"/>
  <c r="G113814" i="20" s="1"/>
  <c r="H113814" i="20" s="1"/>
  <c r="E113815" i="20"/>
  <c r="F113815" i="20" s="1"/>
  <c r="G113815" i="20" s="1"/>
  <c r="H113815" i="20" s="1"/>
  <c r="E113816" i="20"/>
  <c r="F113816" i="20" s="1"/>
  <c r="G113816" i="20" s="1"/>
  <c r="H113816" i="20" s="1"/>
  <c r="E113817" i="20"/>
  <c r="F113817" i="20" s="1"/>
  <c r="G113817" i="20" s="1"/>
  <c r="H113817" i="20" s="1"/>
  <c r="E113818" i="20"/>
  <c r="F113818" i="20" s="1"/>
  <c r="G113818" i="20" s="1"/>
  <c r="H113818" i="20" s="1"/>
  <c r="E113819" i="20"/>
  <c r="F113819" i="20" s="1"/>
  <c r="G113819" i="20" s="1"/>
  <c r="H113819" i="20" s="1"/>
  <c r="E113820" i="20"/>
  <c r="F113820" i="20" s="1"/>
  <c r="G113820" i="20" s="1"/>
  <c r="H113820" i="20" s="1"/>
  <c r="E113821" i="20"/>
  <c r="F113821" i="20" s="1"/>
  <c r="G113821" i="20" s="1"/>
  <c r="H113821" i="20" s="1"/>
  <c r="E113822" i="20"/>
  <c r="F113822" i="20" s="1"/>
  <c r="G113822" i="20" s="1"/>
  <c r="H113822" i="20" s="1"/>
  <c r="E113823" i="20"/>
  <c r="F113823" i="20" s="1"/>
  <c r="G113823" i="20" s="1"/>
  <c r="H113823" i="20" s="1"/>
  <c r="E113824" i="20"/>
  <c r="F113824" i="20" s="1"/>
  <c r="G113824" i="20" s="1"/>
  <c r="H113824" i="20" s="1"/>
  <c r="E113825" i="20"/>
  <c r="F113825" i="20" s="1"/>
  <c r="G113825" i="20" s="1"/>
  <c r="H113825" i="20" s="1"/>
  <c r="E113826" i="20"/>
  <c r="F113826" i="20" s="1"/>
  <c r="G113826" i="20" s="1"/>
  <c r="H113826" i="20" s="1"/>
  <c r="E113827" i="20"/>
  <c r="F113827" i="20" s="1"/>
  <c r="G113827" i="20" s="1"/>
  <c r="H113827" i="20" s="1"/>
  <c r="E113828" i="20"/>
  <c r="F113828" i="20" s="1"/>
  <c r="G113828" i="20" s="1"/>
  <c r="H113828" i="20" s="1"/>
  <c r="E113829" i="20"/>
  <c r="F113829" i="20" s="1"/>
  <c r="G113829" i="20" s="1"/>
  <c r="H113829" i="20" s="1"/>
  <c r="E113830" i="20"/>
  <c r="F113830" i="20" s="1"/>
  <c r="G113830" i="20" s="1"/>
  <c r="H113830" i="20" s="1"/>
  <c r="E113831" i="20"/>
  <c r="F113831" i="20" s="1"/>
  <c r="G113831" i="20" s="1"/>
  <c r="H113831" i="20" s="1"/>
  <c r="E113832" i="20"/>
  <c r="F113832" i="20" s="1"/>
  <c r="G113832" i="20" s="1"/>
  <c r="H113832" i="20" s="1"/>
  <c r="E113833" i="20"/>
  <c r="F113833" i="20" s="1"/>
  <c r="G113833" i="20" s="1"/>
  <c r="H113833" i="20" s="1"/>
  <c r="E113834" i="20"/>
  <c r="F113834" i="20" s="1"/>
  <c r="G113834" i="20" s="1"/>
  <c r="H113834" i="20" s="1"/>
  <c r="E113835" i="20"/>
  <c r="F113835" i="20" s="1"/>
  <c r="G113835" i="20" s="1"/>
  <c r="H113835" i="20" s="1"/>
  <c r="E113836" i="20"/>
  <c r="F113836" i="20" s="1"/>
  <c r="G113836" i="20" s="1"/>
  <c r="H113836" i="20" s="1"/>
  <c r="E113837" i="20"/>
  <c r="F113837" i="20" s="1"/>
  <c r="G113837" i="20" s="1"/>
  <c r="H113837" i="20" s="1"/>
  <c r="E113838" i="20"/>
  <c r="F113838" i="20" s="1"/>
  <c r="G113838" i="20" s="1"/>
  <c r="H113838" i="20" s="1"/>
  <c r="E113839" i="20"/>
  <c r="F113839" i="20" s="1"/>
  <c r="G113839" i="20" s="1"/>
  <c r="H113839" i="20" s="1"/>
  <c r="E113840" i="20"/>
  <c r="F113840" i="20" s="1"/>
  <c r="G113840" i="20" s="1"/>
  <c r="H113840" i="20" s="1"/>
  <c r="E113841" i="20"/>
  <c r="F113841" i="20" s="1"/>
  <c r="G113841" i="20" s="1"/>
  <c r="H113841" i="20" s="1"/>
  <c r="E113842" i="20"/>
  <c r="F113842" i="20" s="1"/>
  <c r="G113842" i="20" s="1"/>
  <c r="H113842" i="20" s="1"/>
  <c r="E113843" i="20"/>
  <c r="F113843" i="20" s="1"/>
  <c r="G113843" i="20" s="1"/>
  <c r="H113843" i="20" s="1"/>
  <c r="E113844" i="20"/>
  <c r="F113844" i="20" s="1"/>
  <c r="G113844" i="20" s="1"/>
  <c r="H113844" i="20" s="1"/>
  <c r="E113845" i="20"/>
  <c r="F113845" i="20" s="1"/>
  <c r="G113845" i="20" s="1"/>
  <c r="H113845" i="20" s="1"/>
  <c r="E113846" i="20"/>
  <c r="F113846" i="20" s="1"/>
  <c r="G113846" i="20" s="1"/>
  <c r="H113846" i="20" s="1"/>
  <c r="E113847" i="20"/>
  <c r="F113847" i="20" s="1"/>
  <c r="G113847" i="20" s="1"/>
  <c r="H113847" i="20" s="1"/>
  <c r="E113848" i="20"/>
  <c r="F113848" i="20" s="1"/>
  <c r="G113848" i="20" s="1"/>
  <c r="H113848" i="20" s="1"/>
  <c r="E113849" i="20"/>
  <c r="F113849" i="20" s="1"/>
  <c r="G113849" i="20" s="1"/>
  <c r="H113849" i="20" s="1"/>
  <c r="E113850" i="20"/>
  <c r="F113850" i="20" s="1"/>
  <c r="G113850" i="20" s="1"/>
  <c r="H113850" i="20" s="1"/>
  <c r="E113851" i="20"/>
  <c r="F113851" i="20" s="1"/>
  <c r="G113851" i="20" s="1"/>
  <c r="H113851" i="20" s="1"/>
  <c r="E113852" i="20"/>
  <c r="F113852" i="20" s="1"/>
  <c r="G113852" i="20" s="1"/>
  <c r="H113852" i="20" s="1"/>
  <c r="E113853" i="20"/>
  <c r="F113853" i="20" s="1"/>
  <c r="G113853" i="20" s="1"/>
  <c r="H113853" i="20" s="1"/>
  <c r="E113854" i="20"/>
  <c r="F113854" i="20" s="1"/>
  <c r="G113854" i="20" s="1"/>
  <c r="H113854" i="20" s="1"/>
  <c r="E113855" i="20"/>
  <c r="F113855" i="20" s="1"/>
  <c r="G113855" i="20" s="1"/>
  <c r="H113855" i="20" s="1"/>
  <c r="E113856" i="20"/>
  <c r="F113856" i="20" s="1"/>
  <c r="G113856" i="20" s="1"/>
  <c r="H113856" i="20" s="1"/>
  <c r="E113857" i="20"/>
  <c r="F113857" i="20" s="1"/>
  <c r="G113857" i="20" s="1"/>
  <c r="H113857" i="20" s="1"/>
  <c r="E113858" i="20"/>
  <c r="F113858" i="20" s="1"/>
  <c r="G113858" i="20" s="1"/>
  <c r="H113858" i="20" s="1"/>
  <c r="E113859" i="20"/>
  <c r="F113859" i="20" s="1"/>
  <c r="G113859" i="20" s="1"/>
  <c r="H113859" i="20" s="1"/>
  <c r="E113860" i="20"/>
  <c r="F113860" i="20" s="1"/>
  <c r="G113860" i="20" s="1"/>
  <c r="H113860" i="20" s="1"/>
  <c r="E113861" i="20"/>
  <c r="F113861" i="20" s="1"/>
  <c r="G113861" i="20" s="1"/>
  <c r="H113861" i="20" s="1"/>
  <c r="E113862" i="20"/>
  <c r="F113862" i="20" s="1"/>
  <c r="G113862" i="20" s="1"/>
  <c r="H113862" i="20" s="1"/>
  <c r="E113863" i="20"/>
  <c r="F113863" i="20" s="1"/>
  <c r="G113863" i="20" s="1"/>
  <c r="H113863" i="20" s="1"/>
  <c r="E113864" i="20"/>
  <c r="F113864" i="20" s="1"/>
  <c r="G113864" i="20" s="1"/>
  <c r="H113864" i="20" s="1"/>
  <c r="E113865" i="20"/>
  <c r="F113865" i="20" s="1"/>
  <c r="G113865" i="20" s="1"/>
  <c r="H113865" i="20" s="1"/>
  <c r="E113866" i="20"/>
  <c r="F113866" i="20" s="1"/>
  <c r="G113866" i="20" s="1"/>
  <c r="H113866" i="20" s="1"/>
  <c r="E113867" i="20"/>
  <c r="F113867" i="20" s="1"/>
  <c r="G113867" i="20" s="1"/>
  <c r="H113867" i="20" s="1"/>
  <c r="E113868" i="20"/>
  <c r="F113868" i="20" s="1"/>
  <c r="G113868" i="20" s="1"/>
  <c r="H113868" i="20" s="1"/>
  <c r="E113869" i="20"/>
  <c r="F113869" i="20" s="1"/>
  <c r="G113869" i="20" s="1"/>
  <c r="H113869" i="20" s="1"/>
  <c r="E113870" i="20"/>
  <c r="F113870" i="20" s="1"/>
  <c r="G113870" i="20" s="1"/>
  <c r="H113870" i="20" s="1"/>
  <c r="E113871" i="20"/>
  <c r="F113871" i="20" s="1"/>
  <c r="G113871" i="20" s="1"/>
  <c r="H113871" i="20" s="1"/>
  <c r="E113872" i="20"/>
  <c r="F113872" i="20" s="1"/>
  <c r="G113872" i="20" s="1"/>
  <c r="H113872" i="20" s="1"/>
  <c r="E113873" i="20"/>
  <c r="F113873" i="20" s="1"/>
  <c r="G113873" i="20" s="1"/>
  <c r="H113873" i="20" s="1"/>
  <c r="E113874" i="20"/>
  <c r="F113874" i="20" s="1"/>
  <c r="G113874" i="20" s="1"/>
  <c r="H113874" i="20" s="1"/>
  <c r="E113875" i="20"/>
  <c r="F113875" i="20" s="1"/>
  <c r="G113875" i="20" s="1"/>
  <c r="H113875" i="20" s="1"/>
  <c r="E113876" i="20"/>
  <c r="F113876" i="20" s="1"/>
  <c r="G113876" i="20" s="1"/>
  <c r="H113876" i="20" s="1"/>
  <c r="E113877" i="20"/>
  <c r="F113877" i="20" s="1"/>
  <c r="G113877" i="20" s="1"/>
  <c r="H113877" i="20" s="1"/>
  <c r="E113878" i="20"/>
  <c r="F113878" i="20" s="1"/>
  <c r="G113878" i="20" s="1"/>
  <c r="H113878" i="20" s="1"/>
  <c r="E113879" i="20"/>
  <c r="F113879" i="20" s="1"/>
  <c r="G113879" i="20" s="1"/>
  <c r="H113879" i="20" s="1"/>
  <c r="E113880" i="20"/>
  <c r="F113880" i="20" s="1"/>
  <c r="G113880" i="20" s="1"/>
  <c r="H113880" i="20" s="1"/>
  <c r="E113881" i="20"/>
  <c r="F113881" i="20" s="1"/>
  <c r="G113881" i="20" s="1"/>
  <c r="H113881" i="20" s="1"/>
  <c r="E113882" i="20"/>
  <c r="F113882" i="20" s="1"/>
  <c r="G113882" i="20" s="1"/>
  <c r="H113882" i="20" s="1"/>
  <c r="E113883" i="20"/>
  <c r="F113883" i="20" s="1"/>
  <c r="G113883" i="20" s="1"/>
  <c r="H113883" i="20" s="1"/>
  <c r="E113884" i="20"/>
  <c r="F113884" i="20" s="1"/>
  <c r="G113884" i="20" s="1"/>
  <c r="H113884" i="20" s="1"/>
  <c r="E113885" i="20"/>
  <c r="F113885" i="20" s="1"/>
  <c r="G113885" i="20" s="1"/>
  <c r="H113885" i="20" s="1"/>
  <c r="E113886" i="20"/>
  <c r="F113886" i="20" s="1"/>
  <c r="G113886" i="20" s="1"/>
  <c r="H113886" i="20" s="1"/>
  <c r="E113887" i="20"/>
  <c r="F113887" i="20" s="1"/>
  <c r="G113887" i="20" s="1"/>
  <c r="H113887" i="20" s="1"/>
  <c r="E113888" i="20"/>
  <c r="F113888" i="20" s="1"/>
  <c r="G113888" i="20" s="1"/>
  <c r="H113888" i="20" s="1"/>
  <c r="E113889" i="20"/>
  <c r="F113889" i="20" s="1"/>
  <c r="G113889" i="20" s="1"/>
  <c r="H113889" i="20" s="1"/>
  <c r="E113890" i="20"/>
  <c r="F113890" i="20" s="1"/>
  <c r="G113890" i="20" s="1"/>
  <c r="H113890" i="20" s="1"/>
  <c r="E113891" i="20"/>
  <c r="F113891" i="20" s="1"/>
  <c r="G113891" i="20" s="1"/>
  <c r="H113891" i="20" s="1"/>
  <c r="E113892" i="20"/>
  <c r="F113892" i="20" s="1"/>
  <c r="G113892" i="20" s="1"/>
  <c r="H113892" i="20" s="1"/>
  <c r="E113893" i="20"/>
  <c r="F113893" i="20" s="1"/>
  <c r="G113893" i="20" s="1"/>
  <c r="H113893" i="20" s="1"/>
  <c r="E113894" i="20"/>
  <c r="F113894" i="20" s="1"/>
  <c r="G113894" i="20" s="1"/>
  <c r="H113894" i="20" s="1"/>
  <c r="E113895" i="20"/>
  <c r="F113895" i="20" s="1"/>
  <c r="G113895" i="20" s="1"/>
  <c r="H113895" i="20" s="1"/>
  <c r="E113896" i="20"/>
  <c r="F113896" i="20" s="1"/>
  <c r="G113896" i="20" s="1"/>
  <c r="H113896" i="20" s="1"/>
  <c r="E113897" i="20"/>
  <c r="F113897" i="20" s="1"/>
  <c r="G113897" i="20" s="1"/>
  <c r="H113897" i="20" s="1"/>
  <c r="E113898" i="20"/>
  <c r="F113898" i="20" s="1"/>
  <c r="G113898" i="20" s="1"/>
  <c r="H113898" i="20" s="1"/>
  <c r="E113899" i="20"/>
  <c r="F113899" i="20" s="1"/>
  <c r="G113899" i="20" s="1"/>
  <c r="H113899" i="20" s="1"/>
  <c r="E113900" i="20"/>
  <c r="F113900" i="20" s="1"/>
  <c r="G113900" i="20" s="1"/>
  <c r="H113900" i="20" s="1"/>
  <c r="E113901" i="20"/>
  <c r="F113901" i="20" s="1"/>
  <c r="G113901" i="20" s="1"/>
  <c r="H113901" i="20" s="1"/>
  <c r="E113902" i="20"/>
  <c r="F113902" i="20" s="1"/>
  <c r="G113902" i="20" s="1"/>
  <c r="H113902" i="20" s="1"/>
  <c r="E113903" i="20"/>
  <c r="F113903" i="20" s="1"/>
  <c r="G113903" i="20" s="1"/>
  <c r="H113903" i="20" s="1"/>
  <c r="E113904" i="20"/>
  <c r="F113904" i="20" s="1"/>
  <c r="G113904" i="20" s="1"/>
  <c r="H113904" i="20" s="1"/>
  <c r="E113905" i="20"/>
  <c r="F113905" i="20" s="1"/>
  <c r="G113905" i="20" s="1"/>
  <c r="H113905" i="20" s="1"/>
  <c r="E113906" i="20"/>
  <c r="F113906" i="20" s="1"/>
  <c r="G113906" i="20" s="1"/>
  <c r="H113906" i="20" s="1"/>
  <c r="E113907" i="20"/>
  <c r="F113907" i="20" s="1"/>
  <c r="G113907" i="20" s="1"/>
  <c r="H113907" i="20" s="1"/>
  <c r="E113908" i="20"/>
  <c r="F113908" i="20" s="1"/>
  <c r="G113908" i="20" s="1"/>
  <c r="H113908" i="20" s="1"/>
  <c r="E113909" i="20"/>
  <c r="F113909" i="20" s="1"/>
  <c r="G113909" i="20" s="1"/>
  <c r="H113909" i="20" s="1"/>
  <c r="E113910" i="20"/>
  <c r="F113910" i="20" s="1"/>
  <c r="G113910" i="20" s="1"/>
  <c r="H113910" i="20" s="1"/>
  <c r="E113911" i="20"/>
  <c r="F113911" i="20" s="1"/>
  <c r="G113911" i="20" s="1"/>
  <c r="H113911" i="20" s="1"/>
  <c r="E113912" i="20"/>
  <c r="F113912" i="20" s="1"/>
  <c r="G113912" i="20" s="1"/>
  <c r="H113912" i="20" s="1"/>
  <c r="E113913" i="20"/>
  <c r="F113913" i="20" s="1"/>
  <c r="G113913" i="20" s="1"/>
  <c r="H113913" i="20" s="1"/>
  <c r="E113914" i="20"/>
  <c r="F113914" i="20" s="1"/>
  <c r="G113914" i="20" s="1"/>
  <c r="H113914" i="20" s="1"/>
  <c r="E113915" i="20"/>
  <c r="F113915" i="20" s="1"/>
  <c r="G113915" i="20" s="1"/>
  <c r="H113915" i="20" s="1"/>
  <c r="E113916" i="20"/>
  <c r="F113916" i="20" s="1"/>
  <c r="G113916" i="20" s="1"/>
  <c r="H113916" i="20" s="1"/>
  <c r="E113917" i="20"/>
  <c r="F113917" i="20" s="1"/>
  <c r="G113917" i="20" s="1"/>
  <c r="H113917" i="20" s="1"/>
  <c r="E113918" i="20"/>
  <c r="F113918" i="20" s="1"/>
  <c r="G113918" i="20" s="1"/>
  <c r="H113918" i="20" s="1"/>
  <c r="E113919" i="20"/>
  <c r="F113919" i="20" s="1"/>
  <c r="G113919" i="20" s="1"/>
  <c r="H113919" i="20" s="1"/>
  <c r="E113920" i="20"/>
  <c r="F113920" i="20" s="1"/>
  <c r="G113920" i="20" s="1"/>
  <c r="H113920" i="20" s="1"/>
  <c r="E113921" i="20"/>
  <c r="F113921" i="20" s="1"/>
  <c r="G113921" i="20" s="1"/>
  <c r="H113921" i="20" s="1"/>
  <c r="E113922" i="20"/>
  <c r="F113922" i="20" s="1"/>
  <c r="G113922" i="20" s="1"/>
  <c r="H113922" i="20" s="1"/>
  <c r="E113923" i="20"/>
  <c r="F113923" i="20" s="1"/>
  <c r="G113923" i="20" s="1"/>
  <c r="H113923" i="20" s="1"/>
  <c r="E113924" i="20"/>
  <c r="F113924" i="20" s="1"/>
  <c r="G113924" i="20" s="1"/>
  <c r="H113924" i="20" s="1"/>
  <c r="E113925" i="20"/>
  <c r="F113925" i="20" s="1"/>
  <c r="G113925" i="20" s="1"/>
  <c r="H113925" i="20" s="1"/>
  <c r="E113926" i="20"/>
  <c r="F113926" i="20" s="1"/>
  <c r="G113926" i="20" s="1"/>
  <c r="H113926" i="20" s="1"/>
  <c r="E113927" i="20"/>
  <c r="F113927" i="20" s="1"/>
  <c r="G113927" i="20" s="1"/>
  <c r="H113927" i="20" s="1"/>
  <c r="E113928" i="20"/>
  <c r="F113928" i="20" s="1"/>
  <c r="G113928" i="20" s="1"/>
  <c r="H113928" i="20" s="1"/>
  <c r="E113929" i="20"/>
  <c r="F113929" i="20" s="1"/>
  <c r="G113929" i="20" s="1"/>
  <c r="H113929" i="20" s="1"/>
  <c r="E113930" i="20"/>
  <c r="F113930" i="20" s="1"/>
  <c r="G113930" i="20" s="1"/>
  <c r="H113930" i="20" s="1"/>
  <c r="E113931" i="20"/>
  <c r="F113931" i="20" s="1"/>
  <c r="G113931" i="20" s="1"/>
  <c r="H113931" i="20" s="1"/>
  <c r="E113932" i="20"/>
  <c r="F113932" i="20" s="1"/>
  <c r="G113932" i="20" s="1"/>
  <c r="H113932" i="20" s="1"/>
  <c r="E113933" i="20"/>
  <c r="F113933" i="20" s="1"/>
  <c r="G113933" i="20" s="1"/>
  <c r="H113933" i="20" s="1"/>
  <c r="E113934" i="20"/>
  <c r="F113934" i="20" s="1"/>
  <c r="G113934" i="20" s="1"/>
  <c r="H113934" i="20" s="1"/>
  <c r="E113935" i="20"/>
  <c r="F113935" i="20" s="1"/>
  <c r="G113935" i="20" s="1"/>
  <c r="H113935" i="20" s="1"/>
  <c r="E113936" i="20"/>
  <c r="F113936" i="20" s="1"/>
  <c r="G113936" i="20" s="1"/>
  <c r="H113936" i="20" s="1"/>
  <c r="E113937" i="20"/>
  <c r="F113937" i="20" s="1"/>
  <c r="G113937" i="20" s="1"/>
  <c r="H113937" i="20" s="1"/>
  <c r="E113938" i="20"/>
  <c r="F113938" i="20" s="1"/>
  <c r="G113938" i="20" s="1"/>
  <c r="H113938" i="20" s="1"/>
  <c r="E113939" i="20"/>
  <c r="F113939" i="20" s="1"/>
  <c r="G113939" i="20" s="1"/>
  <c r="H113939" i="20" s="1"/>
  <c r="E113940" i="20"/>
  <c r="F113940" i="20" s="1"/>
  <c r="G113940" i="20" s="1"/>
  <c r="H113940" i="20" s="1"/>
  <c r="E113941" i="20"/>
  <c r="F113941" i="20" s="1"/>
  <c r="G113941" i="20" s="1"/>
  <c r="H113941" i="20" s="1"/>
  <c r="E113942" i="20"/>
  <c r="F113942" i="20" s="1"/>
  <c r="G113942" i="20" s="1"/>
  <c r="H113942" i="20" s="1"/>
  <c r="E113943" i="20"/>
  <c r="F113943" i="20" s="1"/>
  <c r="G113943" i="20" s="1"/>
  <c r="H113943" i="20" s="1"/>
  <c r="E113944" i="20"/>
  <c r="F113944" i="20" s="1"/>
  <c r="G113944" i="20" s="1"/>
  <c r="H113944" i="20" s="1"/>
  <c r="E113945" i="20"/>
  <c r="F113945" i="20" s="1"/>
  <c r="G113945" i="20" s="1"/>
  <c r="H113945" i="20" s="1"/>
  <c r="E113946" i="20"/>
  <c r="F113946" i="20" s="1"/>
  <c r="G113946" i="20" s="1"/>
  <c r="H113946" i="20" s="1"/>
  <c r="E113947" i="20"/>
  <c r="F113947" i="20" s="1"/>
  <c r="G113947" i="20" s="1"/>
  <c r="H113947" i="20" s="1"/>
  <c r="E113948" i="20"/>
  <c r="F113948" i="20" s="1"/>
  <c r="G113948" i="20" s="1"/>
  <c r="H113948" i="20" s="1"/>
  <c r="E113949" i="20"/>
  <c r="F113949" i="20" s="1"/>
  <c r="G113949" i="20" s="1"/>
  <c r="H113949" i="20" s="1"/>
  <c r="E113950" i="20"/>
  <c r="F113950" i="20" s="1"/>
  <c r="G113950" i="20" s="1"/>
  <c r="H113950" i="20" s="1"/>
  <c r="E113951" i="20"/>
  <c r="F113951" i="20" s="1"/>
  <c r="G113951" i="20" s="1"/>
  <c r="H113951" i="20" s="1"/>
  <c r="E113952" i="20"/>
  <c r="F113952" i="20" s="1"/>
  <c r="G113952" i="20" s="1"/>
  <c r="H113952" i="20" s="1"/>
  <c r="E113953" i="20"/>
  <c r="F113953" i="20" s="1"/>
  <c r="G113953" i="20" s="1"/>
  <c r="H113953" i="20" s="1"/>
  <c r="E113954" i="20"/>
  <c r="F113954" i="20" s="1"/>
  <c r="G113954" i="20" s="1"/>
  <c r="H113954" i="20" s="1"/>
  <c r="E113955" i="20"/>
  <c r="F113955" i="20" s="1"/>
  <c r="G113955" i="20" s="1"/>
  <c r="H113955" i="20" s="1"/>
  <c r="E113956" i="20"/>
  <c r="F113956" i="20" s="1"/>
  <c r="G113956" i="20" s="1"/>
  <c r="H113956" i="20" s="1"/>
  <c r="E113957" i="20"/>
  <c r="F113957" i="20" s="1"/>
  <c r="G113957" i="20" s="1"/>
  <c r="H113957" i="20" s="1"/>
  <c r="E113958" i="20"/>
  <c r="F113958" i="20" s="1"/>
  <c r="G113958" i="20" s="1"/>
  <c r="H113958" i="20" s="1"/>
  <c r="E113959" i="20"/>
  <c r="F113959" i="20" s="1"/>
  <c r="G113959" i="20" s="1"/>
  <c r="H113959" i="20" s="1"/>
  <c r="E113960" i="20"/>
  <c r="F113960" i="20" s="1"/>
  <c r="G113960" i="20" s="1"/>
  <c r="H113960" i="20" s="1"/>
  <c r="E113961" i="20"/>
  <c r="F113961" i="20" s="1"/>
  <c r="G113961" i="20" s="1"/>
  <c r="H113961" i="20" s="1"/>
  <c r="E113962" i="20"/>
  <c r="F113962" i="20" s="1"/>
  <c r="G113962" i="20" s="1"/>
  <c r="H113962" i="20" s="1"/>
  <c r="E113963" i="20"/>
  <c r="F113963" i="20" s="1"/>
  <c r="G113963" i="20" s="1"/>
  <c r="H113963" i="20" s="1"/>
  <c r="E113964" i="20"/>
  <c r="F113964" i="20" s="1"/>
  <c r="G113964" i="20" s="1"/>
  <c r="H113964" i="20" s="1"/>
  <c r="E113965" i="20"/>
  <c r="F113965" i="20" s="1"/>
  <c r="G113965" i="20" s="1"/>
  <c r="H113965" i="20" s="1"/>
  <c r="E113966" i="20"/>
  <c r="F113966" i="20" s="1"/>
  <c r="G113966" i="20" s="1"/>
  <c r="H113966" i="20" s="1"/>
  <c r="E113967" i="20"/>
  <c r="F113967" i="20" s="1"/>
  <c r="G113967" i="20" s="1"/>
  <c r="H113967" i="20" s="1"/>
  <c r="E113968" i="20"/>
  <c r="F113968" i="20" s="1"/>
  <c r="G113968" i="20" s="1"/>
  <c r="H113968" i="20" s="1"/>
  <c r="E113969" i="20"/>
  <c r="F113969" i="20" s="1"/>
  <c r="G113969" i="20" s="1"/>
  <c r="H113969" i="20" s="1"/>
  <c r="E113970" i="20"/>
  <c r="F113970" i="20" s="1"/>
  <c r="G113970" i="20" s="1"/>
  <c r="H113970" i="20" s="1"/>
  <c r="E113971" i="20"/>
  <c r="F113971" i="20" s="1"/>
  <c r="G113971" i="20" s="1"/>
  <c r="H113971" i="20" s="1"/>
  <c r="E113972" i="20"/>
  <c r="F113972" i="20" s="1"/>
  <c r="G113972" i="20" s="1"/>
  <c r="H113972" i="20" s="1"/>
  <c r="E113973" i="20"/>
  <c r="F113973" i="20" s="1"/>
  <c r="G113973" i="20" s="1"/>
  <c r="H113973" i="20" s="1"/>
  <c r="E113974" i="20"/>
  <c r="F113974" i="20" s="1"/>
  <c r="G113974" i="20" s="1"/>
  <c r="H113974" i="20" s="1"/>
  <c r="E113975" i="20"/>
  <c r="F113975" i="20" s="1"/>
  <c r="G113975" i="20" s="1"/>
  <c r="H113975" i="20" s="1"/>
  <c r="E113976" i="20"/>
  <c r="F113976" i="20" s="1"/>
  <c r="G113976" i="20" s="1"/>
  <c r="H113976" i="20" s="1"/>
  <c r="E113977" i="20"/>
  <c r="F113977" i="20" s="1"/>
  <c r="G113977" i="20" s="1"/>
  <c r="H113977" i="20" s="1"/>
  <c r="E113978" i="20"/>
  <c r="F113978" i="20" s="1"/>
  <c r="G113978" i="20" s="1"/>
  <c r="H113978" i="20" s="1"/>
  <c r="E113979" i="20"/>
  <c r="F113979" i="20" s="1"/>
  <c r="G113979" i="20" s="1"/>
  <c r="H113979" i="20" s="1"/>
  <c r="E113980" i="20"/>
  <c r="F113980" i="20" s="1"/>
  <c r="G113980" i="20" s="1"/>
  <c r="H113980" i="20" s="1"/>
  <c r="E113981" i="20"/>
  <c r="F113981" i="20" s="1"/>
  <c r="G113981" i="20" s="1"/>
  <c r="H113981" i="20" s="1"/>
  <c r="E113982" i="20"/>
  <c r="F113982" i="20" s="1"/>
  <c r="G113982" i="20" s="1"/>
  <c r="H113982" i="20" s="1"/>
  <c r="E113983" i="20"/>
  <c r="F113983" i="20" s="1"/>
  <c r="G113983" i="20" s="1"/>
  <c r="H113983" i="20" s="1"/>
  <c r="E113984" i="20"/>
  <c r="F113984" i="20" s="1"/>
  <c r="G113984" i="20" s="1"/>
  <c r="H113984" i="20" s="1"/>
  <c r="E113985" i="20"/>
  <c r="F113985" i="20" s="1"/>
  <c r="G113985" i="20" s="1"/>
  <c r="H113985" i="20" s="1"/>
  <c r="E113986" i="20"/>
  <c r="F113986" i="20" s="1"/>
  <c r="G113986" i="20" s="1"/>
  <c r="H113986" i="20" s="1"/>
  <c r="E113987" i="20"/>
  <c r="F113987" i="20" s="1"/>
  <c r="G113987" i="20" s="1"/>
  <c r="H113987" i="20" s="1"/>
  <c r="E113988" i="20"/>
  <c r="F113988" i="20" s="1"/>
  <c r="G113988" i="20" s="1"/>
  <c r="H113988" i="20" s="1"/>
  <c r="E113989" i="20"/>
  <c r="F113989" i="20" s="1"/>
  <c r="G113989" i="20" s="1"/>
  <c r="H113989" i="20" s="1"/>
  <c r="E113990" i="20"/>
  <c r="F113990" i="20" s="1"/>
  <c r="G113990" i="20" s="1"/>
  <c r="H113990" i="20" s="1"/>
  <c r="E113991" i="20"/>
  <c r="F113991" i="20" s="1"/>
  <c r="G113991" i="20" s="1"/>
  <c r="H113991" i="20" s="1"/>
  <c r="E113992" i="20"/>
  <c r="F113992" i="20" s="1"/>
  <c r="G113992" i="20" s="1"/>
  <c r="H113992" i="20" s="1"/>
  <c r="E113993" i="20"/>
  <c r="F113993" i="20" s="1"/>
  <c r="G113993" i="20" s="1"/>
  <c r="H113993" i="20" s="1"/>
  <c r="E113994" i="20"/>
  <c r="F113994" i="20" s="1"/>
  <c r="G113994" i="20" s="1"/>
  <c r="H113994" i="20" s="1"/>
  <c r="E113995" i="20"/>
  <c r="F113995" i="20" s="1"/>
  <c r="G113995" i="20" s="1"/>
  <c r="H113995" i="20" s="1"/>
  <c r="E113996" i="20"/>
  <c r="F113996" i="20" s="1"/>
  <c r="G113996" i="20" s="1"/>
  <c r="H113996" i="20" s="1"/>
  <c r="E113997" i="20"/>
  <c r="F113997" i="20" s="1"/>
  <c r="G113997" i="20" s="1"/>
  <c r="H113997" i="20" s="1"/>
  <c r="E113998" i="20"/>
  <c r="F113998" i="20" s="1"/>
  <c r="G113998" i="20" s="1"/>
  <c r="H113998" i="20" s="1"/>
  <c r="E113999" i="20"/>
  <c r="F113999" i="20" s="1"/>
  <c r="G113999" i="20" s="1"/>
  <c r="H113999" i="20" s="1"/>
  <c r="E114000" i="20"/>
  <c r="F114000" i="20" s="1"/>
  <c r="G114000" i="20" s="1"/>
  <c r="H114000" i="20" s="1"/>
  <c r="E114001" i="20"/>
  <c r="F114001" i="20" s="1"/>
  <c r="G114001" i="20" s="1"/>
  <c r="H114001" i="20" s="1"/>
  <c r="E114002" i="20"/>
  <c r="F114002" i="20" s="1"/>
  <c r="G114002" i="20" s="1"/>
  <c r="H114002" i="20" s="1"/>
  <c r="E114003" i="20"/>
  <c r="F114003" i="20" s="1"/>
  <c r="G114003" i="20" s="1"/>
  <c r="H114003" i="20" s="1"/>
  <c r="E114004" i="20"/>
  <c r="F114004" i="20" s="1"/>
  <c r="G114004" i="20" s="1"/>
  <c r="H114004" i="20" s="1"/>
  <c r="E114005" i="20"/>
  <c r="F114005" i="20" s="1"/>
  <c r="G114005" i="20" s="1"/>
  <c r="H114005" i="20" s="1"/>
  <c r="E114006" i="20"/>
  <c r="F114006" i="20" s="1"/>
  <c r="G114006" i="20" s="1"/>
  <c r="H114006" i="20" s="1"/>
  <c r="E114007" i="20"/>
  <c r="F114007" i="20" s="1"/>
  <c r="G114007" i="20" s="1"/>
  <c r="H114007" i="20" s="1"/>
  <c r="E114008" i="20"/>
  <c r="F114008" i="20" s="1"/>
  <c r="G114008" i="20" s="1"/>
  <c r="H114008" i="20" s="1"/>
  <c r="E114009" i="20"/>
  <c r="F114009" i="20" s="1"/>
  <c r="G114009" i="20" s="1"/>
  <c r="H114009" i="20" s="1"/>
  <c r="E114010" i="20"/>
  <c r="F114010" i="20" s="1"/>
  <c r="G114010" i="20" s="1"/>
  <c r="H114010" i="20" s="1"/>
  <c r="E114011" i="20"/>
  <c r="F114011" i="20" s="1"/>
  <c r="G114011" i="20" s="1"/>
  <c r="H114011" i="20" s="1"/>
  <c r="E114012" i="20"/>
  <c r="F114012" i="20" s="1"/>
  <c r="G114012" i="20" s="1"/>
  <c r="H114012" i="20" s="1"/>
  <c r="E114013" i="20"/>
  <c r="F114013" i="20" s="1"/>
  <c r="G114013" i="20" s="1"/>
  <c r="H114013" i="20" s="1"/>
  <c r="E114014" i="20"/>
  <c r="F114014" i="20" s="1"/>
  <c r="G114014" i="20" s="1"/>
  <c r="H114014" i="20" s="1"/>
  <c r="E114015" i="20"/>
  <c r="F114015" i="20" s="1"/>
  <c r="G114015" i="20" s="1"/>
  <c r="H114015" i="20" s="1"/>
  <c r="E114016" i="20"/>
  <c r="F114016" i="20" s="1"/>
  <c r="G114016" i="20" s="1"/>
  <c r="H114016" i="20" s="1"/>
  <c r="E114017" i="20"/>
  <c r="F114017" i="20" s="1"/>
  <c r="G114017" i="20" s="1"/>
  <c r="H114017" i="20" s="1"/>
  <c r="E114018" i="20"/>
  <c r="F114018" i="20" s="1"/>
  <c r="G114018" i="20" s="1"/>
  <c r="H114018" i="20" s="1"/>
  <c r="E114019" i="20"/>
  <c r="F114019" i="20" s="1"/>
  <c r="G114019" i="20" s="1"/>
  <c r="H114019" i="20" s="1"/>
  <c r="E114020" i="20"/>
  <c r="F114020" i="20" s="1"/>
  <c r="G114020" i="20" s="1"/>
  <c r="H114020" i="20" s="1"/>
  <c r="E114021" i="20"/>
  <c r="F114021" i="20" s="1"/>
  <c r="G114021" i="20" s="1"/>
  <c r="H114021" i="20" s="1"/>
  <c r="E114022" i="20"/>
  <c r="F114022" i="20" s="1"/>
  <c r="G114022" i="20" s="1"/>
  <c r="H114022" i="20" s="1"/>
  <c r="E114023" i="20"/>
  <c r="F114023" i="20" s="1"/>
  <c r="G114023" i="20" s="1"/>
  <c r="H114023" i="20" s="1"/>
  <c r="E114024" i="20"/>
  <c r="F114024" i="20" s="1"/>
  <c r="G114024" i="20" s="1"/>
  <c r="H114024" i="20" s="1"/>
  <c r="E114025" i="20"/>
  <c r="F114025" i="20" s="1"/>
  <c r="G114025" i="20" s="1"/>
  <c r="H114025" i="20" s="1"/>
  <c r="E114026" i="20"/>
  <c r="F114026" i="20" s="1"/>
  <c r="G114026" i="20" s="1"/>
  <c r="H114026" i="20" s="1"/>
  <c r="E114027" i="20"/>
  <c r="F114027" i="20" s="1"/>
  <c r="G114027" i="20" s="1"/>
  <c r="H114027" i="20" s="1"/>
  <c r="E114028" i="20"/>
  <c r="F114028" i="20" s="1"/>
  <c r="G114028" i="20" s="1"/>
  <c r="H114028" i="20" s="1"/>
  <c r="E114029" i="20"/>
  <c r="F114029" i="20" s="1"/>
  <c r="G114029" i="20" s="1"/>
  <c r="H114029" i="20" s="1"/>
  <c r="E114030" i="20"/>
  <c r="F114030" i="20" s="1"/>
  <c r="G114030" i="20" s="1"/>
  <c r="H114030" i="20" s="1"/>
  <c r="E114031" i="20"/>
  <c r="F114031" i="20" s="1"/>
  <c r="G114031" i="20" s="1"/>
  <c r="H114031" i="20" s="1"/>
  <c r="E114032" i="20"/>
  <c r="F114032" i="20" s="1"/>
  <c r="G114032" i="20" s="1"/>
  <c r="H114032" i="20" s="1"/>
  <c r="E114033" i="20"/>
  <c r="F114033" i="20" s="1"/>
  <c r="G114033" i="20" s="1"/>
  <c r="H114033" i="20" s="1"/>
  <c r="E114034" i="20"/>
  <c r="F114034" i="20" s="1"/>
  <c r="G114034" i="20" s="1"/>
  <c r="H114034" i="20" s="1"/>
  <c r="E114035" i="20"/>
  <c r="F114035" i="20" s="1"/>
  <c r="G114035" i="20" s="1"/>
  <c r="H114035" i="20" s="1"/>
  <c r="E114036" i="20"/>
  <c r="F114036" i="20" s="1"/>
  <c r="G114036" i="20" s="1"/>
  <c r="H114036" i="20" s="1"/>
  <c r="E114037" i="20"/>
  <c r="F114037" i="20" s="1"/>
  <c r="G114037" i="20" s="1"/>
  <c r="H114037" i="20" s="1"/>
  <c r="E114038" i="20"/>
  <c r="F114038" i="20" s="1"/>
  <c r="G114038" i="20" s="1"/>
  <c r="H114038" i="20" s="1"/>
  <c r="E114039" i="20"/>
  <c r="F114039" i="20" s="1"/>
  <c r="G114039" i="20" s="1"/>
  <c r="H114039" i="20" s="1"/>
  <c r="E114040" i="20"/>
  <c r="F114040" i="20" s="1"/>
  <c r="G114040" i="20" s="1"/>
  <c r="H114040" i="20" s="1"/>
  <c r="E114041" i="20"/>
  <c r="F114041" i="20" s="1"/>
  <c r="G114041" i="20" s="1"/>
  <c r="H114041" i="20" s="1"/>
  <c r="E114042" i="20"/>
  <c r="F114042" i="20" s="1"/>
  <c r="G114042" i="20" s="1"/>
  <c r="H114042" i="20" s="1"/>
  <c r="E114043" i="20"/>
  <c r="F114043" i="20" s="1"/>
  <c r="G114043" i="20" s="1"/>
  <c r="H114043" i="20" s="1"/>
  <c r="E114044" i="20"/>
  <c r="F114044" i="20" s="1"/>
  <c r="G114044" i="20" s="1"/>
  <c r="H114044" i="20" s="1"/>
  <c r="E114045" i="20"/>
  <c r="F114045" i="20" s="1"/>
  <c r="G114045" i="20" s="1"/>
  <c r="H114045" i="20" s="1"/>
  <c r="E114046" i="20"/>
  <c r="F114046" i="20" s="1"/>
  <c r="G114046" i="20" s="1"/>
  <c r="H114046" i="20" s="1"/>
  <c r="E114047" i="20"/>
  <c r="F114047" i="20" s="1"/>
  <c r="G114047" i="20" s="1"/>
  <c r="H114047" i="20" s="1"/>
  <c r="E114048" i="20"/>
  <c r="F114048" i="20" s="1"/>
  <c r="G114048" i="20" s="1"/>
  <c r="H114048" i="20" s="1"/>
  <c r="E114049" i="20"/>
  <c r="F114049" i="20" s="1"/>
  <c r="G114049" i="20" s="1"/>
  <c r="H114049" i="20" s="1"/>
  <c r="E114050" i="20"/>
  <c r="F114050" i="20" s="1"/>
  <c r="G114050" i="20" s="1"/>
  <c r="H114050" i="20" s="1"/>
  <c r="E114051" i="20"/>
  <c r="F114051" i="20" s="1"/>
  <c r="G114051" i="20" s="1"/>
  <c r="H114051" i="20" s="1"/>
  <c r="E114052" i="20"/>
  <c r="F114052" i="20" s="1"/>
  <c r="G114052" i="20" s="1"/>
  <c r="H114052" i="20" s="1"/>
  <c r="E114053" i="20"/>
  <c r="F114053" i="20" s="1"/>
  <c r="G114053" i="20" s="1"/>
  <c r="H114053" i="20" s="1"/>
  <c r="E114054" i="20"/>
  <c r="F114054" i="20" s="1"/>
  <c r="G114054" i="20" s="1"/>
  <c r="H114054" i="20" s="1"/>
  <c r="E114055" i="20"/>
  <c r="F114055" i="20" s="1"/>
  <c r="G114055" i="20" s="1"/>
  <c r="H114055" i="20" s="1"/>
  <c r="E114056" i="20"/>
  <c r="F114056" i="20" s="1"/>
  <c r="G114056" i="20" s="1"/>
  <c r="H114056" i="20" s="1"/>
  <c r="E114057" i="20"/>
  <c r="F114057" i="20" s="1"/>
  <c r="G114057" i="20" s="1"/>
  <c r="H114057" i="20" s="1"/>
  <c r="E114058" i="20"/>
  <c r="F114058" i="20" s="1"/>
  <c r="G114058" i="20" s="1"/>
  <c r="H114058" i="20" s="1"/>
  <c r="E114059" i="20"/>
  <c r="F114059" i="20" s="1"/>
  <c r="G114059" i="20" s="1"/>
  <c r="H114059" i="20" s="1"/>
  <c r="E114060" i="20"/>
  <c r="F114060" i="20" s="1"/>
  <c r="G114060" i="20" s="1"/>
  <c r="H114060" i="20" s="1"/>
  <c r="E114061" i="20"/>
  <c r="F114061" i="20" s="1"/>
  <c r="G114061" i="20" s="1"/>
  <c r="H114061" i="20" s="1"/>
  <c r="E114062" i="20"/>
  <c r="F114062" i="20" s="1"/>
  <c r="G114062" i="20" s="1"/>
  <c r="H114062" i="20" s="1"/>
  <c r="E114063" i="20"/>
  <c r="F114063" i="20" s="1"/>
  <c r="G114063" i="20" s="1"/>
  <c r="H114063" i="20" s="1"/>
  <c r="E114064" i="20"/>
  <c r="F114064" i="20" s="1"/>
  <c r="G114064" i="20" s="1"/>
  <c r="H114064" i="20" s="1"/>
  <c r="E114065" i="20"/>
  <c r="F114065" i="20" s="1"/>
  <c r="G114065" i="20" s="1"/>
  <c r="H114065" i="20" s="1"/>
  <c r="E114066" i="20"/>
  <c r="F114066" i="20" s="1"/>
  <c r="G114066" i="20" s="1"/>
  <c r="H114066" i="20" s="1"/>
  <c r="E114067" i="20"/>
  <c r="F114067" i="20" s="1"/>
  <c r="G114067" i="20" s="1"/>
  <c r="H114067" i="20" s="1"/>
  <c r="E114068" i="20"/>
  <c r="F114068" i="20" s="1"/>
  <c r="G114068" i="20" s="1"/>
  <c r="H114068" i="20" s="1"/>
  <c r="E114069" i="20"/>
  <c r="F114069" i="20" s="1"/>
  <c r="G114069" i="20" s="1"/>
  <c r="H114069" i="20" s="1"/>
  <c r="E114070" i="20"/>
  <c r="F114070" i="20" s="1"/>
  <c r="G114070" i="20" s="1"/>
  <c r="H114070" i="20" s="1"/>
  <c r="E114071" i="20"/>
  <c r="F114071" i="20" s="1"/>
  <c r="G114071" i="20" s="1"/>
  <c r="H114071" i="20" s="1"/>
  <c r="E114072" i="20"/>
  <c r="F114072" i="20" s="1"/>
  <c r="G114072" i="20" s="1"/>
  <c r="H114072" i="20" s="1"/>
  <c r="E114073" i="20"/>
  <c r="F114073" i="20" s="1"/>
  <c r="G114073" i="20" s="1"/>
  <c r="H114073" i="20" s="1"/>
  <c r="E114074" i="20"/>
  <c r="F114074" i="20" s="1"/>
  <c r="G114074" i="20" s="1"/>
  <c r="H114074" i="20" s="1"/>
  <c r="E114075" i="20"/>
  <c r="F114075" i="20" s="1"/>
  <c r="G114075" i="20" s="1"/>
  <c r="H114075" i="20" s="1"/>
  <c r="E114076" i="20"/>
  <c r="F114076" i="20" s="1"/>
  <c r="G114076" i="20" s="1"/>
  <c r="H114076" i="20" s="1"/>
  <c r="E114077" i="20"/>
  <c r="F114077" i="20" s="1"/>
  <c r="G114077" i="20" s="1"/>
  <c r="H114077" i="20" s="1"/>
  <c r="E114078" i="20"/>
  <c r="F114078" i="20" s="1"/>
  <c r="G114078" i="20" s="1"/>
  <c r="H114078" i="20" s="1"/>
  <c r="E114079" i="20"/>
  <c r="F114079" i="20" s="1"/>
  <c r="G114079" i="20" s="1"/>
  <c r="H114079" i="20" s="1"/>
  <c r="E114080" i="20"/>
  <c r="F114080" i="20" s="1"/>
  <c r="G114080" i="20" s="1"/>
  <c r="H114080" i="20" s="1"/>
  <c r="E114081" i="20"/>
  <c r="F114081" i="20" s="1"/>
  <c r="G114081" i="20" s="1"/>
  <c r="H114081" i="20" s="1"/>
  <c r="E114082" i="20"/>
  <c r="F114082" i="20" s="1"/>
  <c r="G114082" i="20" s="1"/>
  <c r="H114082" i="20" s="1"/>
  <c r="E114083" i="20"/>
  <c r="F114083" i="20" s="1"/>
  <c r="G114083" i="20" s="1"/>
  <c r="H114083" i="20" s="1"/>
  <c r="E114084" i="20"/>
  <c r="F114084" i="20" s="1"/>
  <c r="G114084" i="20" s="1"/>
  <c r="H114084" i="20" s="1"/>
  <c r="E114085" i="20"/>
  <c r="F114085" i="20" s="1"/>
  <c r="G114085" i="20" s="1"/>
  <c r="H114085" i="20" s="1"/>
  <c r="E114086" i="20"/>
  <c r="F114086" i="20" s="1"/>
  <c r="G114086" i="20" s="1"/>
  <c r="H114086" i="20" s="1"/>
  <c r="E114087" i="20"/>
  <c r="F114087" i="20" s="1"/>
  <c r="G114087" i="20" s="1"/>
  <c r="H114087" i="20" s="1"/>
  <c r="E114088" i="20"/>
  <c r="F114088" i="20" s="1"/>
  <c r="G114088" i="20" s="1"/>
  <c r="H114088" i="20" s="1"/>
  <c r="E114089" i="20"/>
  <c r="F114089" i="20" s="1"/>
  <c r="G114089" i="20" s="1"/>
  <c r="H114089" i="20" s="1"/>
  <c r="E114090" i="20"/>
  <c r="F114090" i="20" s="1"/>
  <c r="G114090" i="20" s="1"/>
  <c r="H114090" i="20" s="1"/>
  <c r="E114091" i="20"/>
  <c r="F114091" i="20" s="1"/>
  <c r="G114091" i="20" s="1"/>
  <c r="H114091" i="20" s="1"/>
  <c r="E114092" i="20"/>
  <c r="F114092" i="20" s="1"/>
  <c r="G114092" i="20" s="1"/>
  <c r="H114092" i="20" s="1"/>
  <c r="E114093" i="20"/>
  <c r="F114093" i="20" s="1"/>
  <c r="G114093" i="20" s="1"/>
  <c r="H114093" i="20" s="1"/>
  <c r="E114094" i="20"/>
  <c r="F114094" i="20" s="1"/>
  <c r="G114094" i="20" s="1"/>
  <c r="H114094" i="20" s="1"/>
  <c r="E114095" i="20"/>
  <c r="F114095" i="20" s="1"/>
  <c r="G114095" i="20" s="1"/>
  <c r="H114095" i="20" s="1"/>
  <c r="E114096" i="20"/>
  <c r="F114096" i="20" s="1"/>
  <c r="G114096" i="20" s="1"/>
  <c r="H114096" i="20" s="1"/>
  <c r="E114097" i="20"/>
  <c r="F114097" i="20" s="1"/>
  <c r="G114097" i="20" s="1"/>
  <c r="H114097" i="20" s="1"/>
  <c r="E114098" i="20"/>
  <c r="F114098" i="20" s="1"/>
  <c r="G114098" i="20" s="1"/>
  <c r="H114098" i="20" s="1"/>
  <c r="E114099" i="20"/>
  <c r="F114099" i="20" s="1"/>
  <c r="G114099" i="20" s="1"/>
  <c r="H114099" i="20" s="1"/>
  <c r="E114100" i="20"/>
  <c r="F114100" i="20" s="1"/>
  <c r="G114100" i="20" s="1"/>
  <c r="H114100" i="20" s="1"/>
  <c r="E114101" i="20"/>
  <c r="F114101" i="20" s="1"/>
  <c r="G114101" i="20" s="1"/>
  <c r="H114101" i="20" s="1"/>
  <c r="E114102" i="20"/>
  <c r="F114102" i="20" s="1"/>
  <c r="G114102" i="20" s="1"/>
  <c r="H114102" i="20" s="1"/>
  <c r="E114103" i="20"/>
  <c r="F114103" i="20" s="1"/>
  <c r="G114103" i="20" s="1"/>
  <c r="H114103" i="20" s="1"/>
  <c r="E114104" i="20"/>
  <c r="F114104" i="20" s="1"/>
  <c r="G114104" i="20" s="1"/>
  <c r="H114104" i="20" s="1"/>
  <c r="E114105" i="20"/>
  <c r="F114105" i="20" s="1"/>
  <c r="G114105" i="20" s="1"/>
  <c r="H114105" i="20" s="1"/>
  <c r="E114106" i="20"/>
  <c r="F114106" i="20" s="1"/>
  <c r="G114106" i="20" s="1"/>
  <c r="H114106" i="20" s="1"/>
  <c r="E114107" i="20"/>
  <c r="F114107" i="20" s="1"/>
  <c r="G114107" i="20" s="1"/>
  <c r="H114107" i="20" s="1"/>
  <c r="E114108" i="20"/>
  <c r="F114108" i="20" s="1"/>
  <c r="G114108" i="20" s="1"/>
  <c r="H114108" i="20" s="1"/>
  <c r="E114109" i="20"/>
  <c r="F114109" i="20" s="1"/>
  <c r="G114109" i="20" s="1"/>
  <c r="H114109" i="20" s="1"/>
  <c r="E114110" i="20"/>
  <c r="F114110" i="20" s="1"/>
  <c r="G114110" i="20" s="1"/>
  <c r="H114110" i="20" s="1"/>
  <c r="E114111" i="20"/>
  <c r="F114111" i="20" s="1"/>
  <c r="G114111" i="20" s="1"/>
  <c r="H114111" i="20" s="1"/>
  <c r="E114112" i="20"/>
  <c r="F114112" i="20" s="1"/>
  <c r="G114112" i="20" s="1"/>
  <c r="H114112" i="20" s="1"/>
  <c r="E114113" i="20"/>
  <c r="F114113" i="20" s="1"/>
  <c r="G114113" i="20" s="1"/>
  <c r="H114113" i="20" s="1"/>
  <c r="E114114" i="20"/>
  <c r="F114114" i="20" s="1"/>
  <c r="G114114" i="20" s="1"/>
  <c r="H114114" i="20" s="1"/>
  <c r="E114115" i="20"/>
  <c r="F114115" i="20" s="1"/>
  <c r="G114115" i="20" s="1"/>
  <c r="H114115" i="20" s="1"/>
  <c r="E114116" i="20"/>
  <c r="F114116" i="20" s="1"/>
  <c r="G114116" i="20" s="1"/>
  <c r="H114116" i="20" s="1"/>
  <c r="E114117" i="20"/>
  <c r="F114117" i="20" s="1"/>
  <c r="G114117" i="20" s="1"/>
  <c r="H114117" i="20" s="1"/>
  <c r="E114118" i="20"/>
  <c r="F114118" i="20" s="1"/>
  <c r="G114118" i="20" s="1"/>
  <c r="H114118" i="20" s="1"/>
  <c r="E114119" i="20"/>
  <c r="F114119" i="20" s="1"/>
  <c r="G114119" i="20" s="1"/>
  <c r="H114119" i="20" s="1"/>
  <c r="E114120" i="20"/>
  <c r="F114120" i="20" s="1"/>
  <c r="G114120" i="20" s="1"/>
  <c r="H114120" i="20" s="1"/>
  <c r="E114121" i="20"/>
  <c r="F114121" i="20" s="1"/>
  <c r="G114121" i="20" s="1"/>
  <c r="H114121" i="20" s="1"/>
  <c r="E114122" i="20"/>
  <c r="F114122" i="20" s="1"/>
  <c r="G114122" i="20" s="1"/>
  <c r="H114122" i="20" s="1"/>
  <c r="E114123" i="20"/>
  <c r="F114123" i="20" s="1"/>
  <c r="G114123" i="20" s="1"/>
  <c r="H114123" i="20" s="1"/>
  <c r="E114124" i="20"/>
  <c r="F114124" i="20" s="1"/>
  <c r="G114124" i="20" s="1"/>
  <c r="H114124" i="20" s="1"/>
  <c r="E114125" i="20"/>
  <c r="F114125" i="20" s="1"/>
  <c r="G114125" i="20" s="1"/>
  <c r="H114125" i="20" s="1"/>
  <c r="E114126" i="20"/>
  <c r="F114126" i="20" s="1"/>
  <c r="G114126" i="20" s="1"/>
  <c r="H114126" i="20" s="1"/>
  <c r="E114127" i="20"/>
  <c r="F114127" i="20" s="1"/>
  <c r="G114127" i="20" s="1"/>
  <c r="H114127" i="20" s="1"/>
  <c r="E114128" i="20"/>
  <c r="F114128" i="20" s="1"/>
  <c r="G114128" i="20" s="1"/>
  <c r="H114128" i="20" s="1"/>
  <c r="E114129" i="20"/>
  <c r="F114129" i="20" s="1"/>
  <c r="G114129" i="20" s="1"/>
  <c r="H114129" i="20" s="1"/>
  <c r="E114130" i="20"/>
  <c r="F114130" i="20" s="1"/>
  <c r="G114130" i="20" s="1"/>
  <c r="H114130" i="20" s="1"/>
  <c r="E114131" i="20"/>
  <c r="F114131" i="20" s="1"/>
  <c r="G114131" i="20" s="1"/>
  <c r="H114131" i="20" s="1"/>
  <c r="E114132" i="20"/>
  <c r="F114132" i="20" s="1"/>
  <c r="G114132" i="20" s="1"/>
  <c r="H114132" i="20" s="1"/>
  <c r="E114133" i="20"/>
  <c r="F114133" i="20" s="1"/>
  <c r="G114133" i="20" s="1"/>
  <c r="H114133" i="20" s="1"/>
  <c r="E114134" i="20"/>
  <c r="F114134" i="20" s="1"/>
  <c r="G114134" i="20" s="1"/>
  <c r="H114134" i="20" s="1"/>
  <c r="E114135" i="20"/>
  <c r="F114135" i="20" s="1"/>
  <c r="G114135" i="20" s="1"/>
  <c r="H114135" i="20" s="1"/>
  <c r="E114136" i="20"/>
  <c r="F114136" i="20" s="1"/>
  <c r="G114136" i="20" s="1"/>
  <c r="H114136" i="20" s="1"/>
  <c r="E114137" i="20"/>
  <c r="F114137" i="20" s="1"/>
  <c r="G114137" i="20" s="1"/>
  <c r="H114137" i="20" s="1"/>
  <c r="E114138" i="20"/>
  <c r="F114138" i="20" s="1"/>
  <c r="G114138" i="20" s="1"/>
  <c r="H114138" i="20" s="1"/>
  <c r="E114139" i="20"/>
  <c r="F114139" i="20" s="1"/>
  <c r="G114139" i="20" s="1"/>
  <c r="H114139" i="20" s="1"/>
  <c r="E114140" i="20"/>
  <c r="F114140" i="20" s="1"/>
  <c r="G114140" i="20" s="1"/>
  <c r="H114140" i="20" s="1"/>
  <c r="E114141" i="20"/>
  <c r="F114141" i="20" s="1"/>
  <c r="G114141" i="20" s="1"/>
  <c r="H114141" i="20" s="1"/>
  <c r="E114142" i="20"/>
  <c r="F114142" i="20" s="1"/>
  <c r="G114142" i="20" s="1"/>
  <c r="H114142" i="20" s="1"/>
  <c r="E114143" i="20"/>
  <c r="F114143" i="20" s="1"/>
  <c r="G114143" i="20" s="1"/>
  <c r="H114143" i="20" s="1"/>
  <c r="E114144" i="20"/>
  <c r="F114144" i="20" s="1"/>
  <c r="G114144" i="20" s="1"/>
  <c r="H114144" i="20" s="1"/>
  <c r="E114145" i="20"/>
  <c r="F114145" i="20" s="1"/>
  <c r="G114145" i="20" s="1"/>
  <c r="H114145" i="20" s="1"/>
  <c r="E114146" i="20"/>
  <c r="F114146" i="20" s="1"/>
  <c r="G114146" i="20" s="1"/>
  <c r="H114146" i="20" s="1"/>
  <c r="E114147" i="20"/>
  <c r="F114147" i="20" s="1"/>
  <c r="G114147" i="20" s="1"/>
  <c r="H114147" i="20" s="1"/>
  <c r="E114148" i="20"/>
  <c r="F114148" i="20" s="1"/>
  <c r="G114148" i="20" s="1"/>
  <c r="H114148" i="20" s="1"/>
  <c r="E114149" i="20"/>
  <c r="F114149" i="20" s="1"/>
  <c r="G114149" i="20" s="1"/>
  <c r="H114149" i="20" s="1"/>
  <c r="E114150" i="20"/>
  <c r="F114150" i="20" s="1"/>
  <c r="G114150" i="20" s="1"/>
  <c r="H114150" i="20" s="1"/>
  <c r="E114151" i="20"/>
  <c r="F114151" i="20" s="1"/>
  <c r="G114151" i="20" s="1"/>
  <c r="H114151" i="20" s="1"/>
  <c r="E114152" i="20"/>
  <c r="F114152" i="20" s="1"/>
  <c r="G114152" i="20" s="1"/>
  <c r="H114152" i="20" s="1"/>
  <c r="E114153" i="20"/>
  <c r="F114153" i="20" s="1"/>
  <c r="G114153" i="20" s="1"/>
  <c r="H114153" i="20" s="1"/>
  <c r="E114154" i="20"/>
  <c r="F114154" i="20" s="1"/>
  <c r="G114154" i="20" s="1"/>
  <c r="H114154" i="20" s="1"/>
  <c r="E114155" i="20"/>
  <c r="F114155" i="20" s="1"/>
  <c r="G114155" i="20" s="1"/>
  <c r="H114155" i="20" s="1"/>
  <c r="E114156" i="20"/>
  <c r="F114156" i="20" s="1"/>
  <c r="G114156" i="20" s="1"/>
  <c r="H114156" i="20" s="1"/>
  <c r="E114157" i="20"/>
  <c r="F114157" i="20" s="1"/>
  <c r="G114157" i="20" s="1"/>
  <c r="H114157" i="20" s="1"/>
  <c r="E114158" i="20"/>
  <c r="F114158" i="20" s="1"/>
  <c r="G114158" i="20" s="1"/>
  <c r="H114158" i="20" s="1"/>
  <c r="E114159" i="20"/>
  <c r="F114159" i="20" s="1"/>
  <c r="G114159" i="20" s="1"/>
  <c r="H114159" i="20" s="1"/>
  <c r="E114160" i="20"/>
  <c r="F114160" i="20" s="1"/>
  <c r="G114160" i="20" s="1"/>
  <c r="H114160" i="20" s="1"/>
  <c r="E114161" i="20"/>
  <c r="F114161" i="20" s="1"/>
  <c r="G114161" i="20" s="1"/>
  <c r="H114161" i="20" s="1"/>
  <c r="E114162" i="20"/>
  <c r="F114162" i="20" s="1"/>
  <c r="G114162" i="20" s="1"/>
  <c r="H114162" i="20" s="1"/>
  <c r="E114163" i="20"/>
  <c r="F114163" i="20" s="1"/>
  <c r="G114163" i="20" s="1"/>
  <c r="H114163" i="20" s="1"/>
  <c r="E114164" i="20"/>
  <c r="F114164" i="20" s="1"/>
  <c r="G114164" i="20" s="1"/>
  <c r="H114164" i="20" s="1"/>
  <c r="E114165" i="20"/>
  <c r="F114165" i="20" s="1"/>
  <c r="G114165" i="20" s="1"/>
  <c r="H114165" i="20" s="1"/>
  <c r="E114166" i="20"/>
  <c r="F114166" i="20" s="1"/>
  <c r="G114166" i="20" s="1"/>
  <c r="H114166" i="20" s="1"/>
  <c r="E114167" i="20"/>
  <c r="F114167" i="20" s="1"/>
  <c r="G114167" i="20" s="1"/>
  <c r="H114167" i="20" s="1"/>
  <c r="E114168" i="20"/>
  <c r="F114168" i="20" s="1"/>
  <c r="G114168" i="20" s="1"/>
  <c r="H114168" i="20" s="1"/>
  <c r="E114169" i="20"/>
  <c r="F114169" i="20" s="1"/>
  <c r="G114169" i="20" s="1"/>
  <c r="H114169" i="20" s="1"/>
  <c r="E114170" i="20"/>
  <c r="F114170" i="20" s="1"/>
  <c r="G114170" i="20" s="1"/>
  <c r="H114170" i="20" s="1"/>
  <c r="E114171" i="20"/>
  <c r="F114171" i="20" s="1"/>
  <c r="G114171" i="20" s="1"/>
  <c r="H114171" i="20" s="1"/>
  <c r="E114172" i="20"/>
  <c r="F114172" i="20" s="1"/>
  <c r="G114172" i="20" s="1"/>
  <c r="H114172" i="20" s="1"/>
  <c r="E114173" i="20"/>
  <c r="F114173" i="20" s="1"/>
  <c r="G114173" i="20" s="1"/>
  <c r="H114173" i="20" s="1"/>
  <c r="E114174" i="20"/>
  <c r="F114174" i="20" s="1"/>
  <c r="G114174" i="20" s="1"/>
  <c r="H114174" i="20" s="1"/>
  <c r="E114175" i="20"/>
  <c r="F114175" i="20" s="1"/>
  <c r="G114175" i="20" s="1"/>
  <c r="H114175" i="20" s="1"/>
  <c r="E114176" i="20"/>
  <c r="F114176" i="20" s="1"/>
  <c r="G114176" i="20" s="1"/>
  <c r="H114176" i="20" s="1"/>
  <c r="E114177" i="20"/>
  <c r="F114177" i="20" s="1"/>
  <c r="G114177" i="20" s="1"/>
  <c r="H114177" i="20" s="1"/>
  <c r="E114178" i="20"/>
  <c r="F114178" i="20" s="1"/>
  <c r="G114178" i="20" s="1"/>
  <c r="H114178" i="20" s="1"/>
  <c r="E114179" i="20"/>
  <c r="F114179" i="20" s="1"/>
  <c r="G114179" i="20" s="1"/>
  <c r="H114179" i="20" s="1"/>
  <c r="E114180" i="20"/>
  <c r="F114180" i="20" s="1"/>
  <c r="G114180" i="20" s="1"/>
  <c r="H114180" i="20" s="1"/>
  <c r="E114181" i="20"/>
  <c r="F114181" i="20" s="1"/>
  <c r="G114181" i="20" s="1"/>
  <c r="H114181" i="20" s="1"/>
  <c r="E114182" i="20"/>
  <c r="F114182" i="20" s="1"/>
  <c r="G114182" i="20" s="1"/>
  <c r="H114182" i="20" s="1"/>
  <c r="E114183" i="20"/>
  <c r="F114183" i="20" s="1"/>
  <c r="G114183" i="20" s="1"/>
  <c r="H114183" i="20" s="1"/>
  <c r="E114184" i="20"/>
  <c r="F114184" i="20" s="1"/>
  <c r="G114184" i="20" s="1"/>
  <c r="H114184" i="20" s="1"/>
  <c r="E114185" i="20"/>
  <c r="F114185" i="20" s="1"/>
  <c r="G114185" i="20" s="1"/>
  <c r="H114185" i="20" s="1"/>
  <c r="E114186" i="20"/>
  <c r="F114186" i="20" s="1"/>
  <c r="G114186" i="20" s="1"/>
  <c r="H114186" i="20" s="1"/>
  <c r="E114187" i="20"/>
  <c r="F114187" i="20" s="1"/>
  <c r="G114187" i="20" s="1"/>
  <c r="H114187" i="20" s="1"/>
  <c r="E114188" i="20"/>
  <c r="F114188" i="20" s="1"/>
  <c r="G114188" i="20" s="1"/>
  <c r="H114188" i="20" s="1"/>
  <c r="E114189" i="20"/>
  <c r="F114189" i="20" s="1"/>
  <c r="G114189" i="20" s="1"/>
  <c r="H114189" i="20" s="1"/>
  <c r="E114190" i="20"/>
  <c r="F114190" i="20" s="1"/>
  <c r="G114190" i="20" s="1"/>
  <c r="H114190" i="20" s="1"/>
  <c r="E114191" i="20"/>
  <c r="F114191" i="20" s="1"/>
  <c r="G114191" i="20" s="1"/>
  <c r="H114191" i="20" s="1"/>
  <c r="E114192" i="20"/>
  <c r="F114192" i="20" s="1"/>
  <c r="G114192" i="20" s="1"/>
  <c r="H114192" i="20" s="1"/>
  <c r="E114193" i="20"/>
  <c r="F114193" i="20" s="1"/>
  <c r="G114193" i="20" s="1"/>
  <c r="H114193" i="20" s="1"/>
  <c r="E114194" i="20"/>
  <c r="F114194" i="20" s="1"/>
  <c r="G114194" i="20" s="1"/>
  <c r="H114194" i="20" s="1"/>
  <c r="E114195" i="20"/>
  <c r="F114195" i="20" s="1"/>
  <c r="G114195" i="20" s="1"/>
  <c r="H114195" i="20" s="1"/>
  <c r="E114196" i="20"/>
  <c r="F114196" i="20" s="1"/>
  <c r="G114196" i="20" s="1"/>
  <c r="H114196" i="20" s="1"/>
  <c r="E114197" i="20"/>
  <c r="F114197" i="20" s="1"/>
  <c r="G114197" i="20" s="1"/>
  <c r="H114197" i="20" s="1"/>
  <c r="E114198" i="20"/>
  <c r="F114198" i="20" s="1"/>
  <c r="G114198" i="20" s="1"/>
  <c r="H114198" i="20" s="1"/>
  <c r="E114199" i="20"/>
  <c r="F114199" i="20" s="1"/>
  <c r="G114199" i="20" s="1"/>
  <c r="H114199" i="20" s="1"/>
  <c r="E114200" i="20"/>
  <c r="F114200" i="20" s="1"/>
  <c r="G114200" i="20" s="1"/>
  <c r="H114200" i="20" s="1"/>
  <c r="E114201" i="20"/>
  <c r="F114201" i="20" s="1"/>
  <c r="G114201" i="20" s="1"/>
  <c r="H114201" i="20" s="1"/>
  <c r="E114202" i="20"/>
  <c r="F114202" i="20" s="1"/>
  <c r="G114202" i="20" s="1"/>
  <c r="H114202" i="20" s="1"/>
  <c r="E114203" i="20"/>
  <c r="F114203" i="20" s="1"/>
  <c r="G114203" i="20" s="1"/>
  <c r="H114203" i="20" s="1"/>
  <c r="E114204" i="20"/>
  <c r="F114204" i="20" s="1"/>
  <c r="G114204" i="20" s="1"/>
  <c r="H114204" i="20" s="1"/>
  <c r="E114205" i="20"/>
  <c r="F114205" i="20" s="1"/>
  <c r="G114205" i="20" s="1"/>
  <c r="H114205" i="20" s="1"/>
  <c r="E114206" i="20"/>
  <c r="F114206" i="20" s="1"/>
  <c r="G114206" i="20" s="1"/>
  <c r="H114206" i="20" s="1"/>
  <c r="E114207" i="20"/>
  <c r="F114207" i="20" s="1"/>
  <c r="G114207" i="20" s="1"/>
  <c r="H114207" i="20" s="1"/>
  <c r="E114208" i="20"/>
  <c r="F114208" i="20" s="1"/>
  <c r="G114208" i="20" s="1"/>
  <c r="H114208" i="20" s="1"/>
  <c r="E114209" i="20"/>
  <c r="F114209" i="20" s="1"/>
  <c r="G114209" i="20" s="1"/>
  <c r="H114209" i="20" s="1"/>
  <c r="E114210" i="20"/>
  <c r="F114210" i="20" s="1"/>
  <c r="G114210" i="20" s="1"/>
  <c r="H114210" i="20" s="1"/>
  <c r="E114211" i="20"/>
  <c r="F114211" i="20" s="1"/>
  <c r="G114211" i="20" s="1"/>
  <c r="H114211" i="20" s="1"/>
  <c r="E114212" i="20"/>
  <c r="F114212" i="20" s="1"/>
  <c r="G114212" i="20" s="1"/>
  <c r="H114212" i="20" s="1"/>
  <c r="E114213" i="20"/>
  <c r="F114213" i="20" s="1"/>
  <c r="G114213" i="20" s="1"/>
  <c r="H114213" i="20" s="1"/>
  <c r="E114214" i="20"/>
  <c r="F114214" i="20" s="1"/>
  <c r="G114214" i="20" s="1"/>
  <c r="H114214" i="20" s="1"/>
  <c r="E114215" i="20"/>
  <c r="F114215" i="20" s="1"/>
  <c r="G114215" i="20" s="1"/>
  <c r="H114215" i="20" s="1"/>
  <c r="E114216" i="20"/>
  <c r="F114216" i="20" s="1"/>
  <c r="G114216" i="20" s="1"/>
  <c r="H114216" i="20" s="1"/>
  <c r="E114217" i="20"/>
  <c r="F114217" i="20" s="1"/>
  <c r="G114217" i="20" s="1"/>
  <c r="H114217" i="20" s="1"/>
  <c r="E114218" i="20"/>
  <c r="F114218" i="20" s="1"/>
  <c r="G114218" i="20" s="1"/>
  <c r="H114218" i="20" s="1"/>
  <c r="E114219" i="20"/>
  <c r="F114219" i="20" s="1"/>
  <c r="G114219" i="20" s="1"/>
  <c r="H114219" i="20" s="1"/>
  <c r="E114220" i="20"/>
  <c r="F114220" i="20" s="1"/>
  <c r="G114220" i="20" s="1"/>
  <c r="H114220" i="20" s="1"/>
  <c r="E114221" i="20"/>
  <c r="F114221" i="20" s="1"/>
  <c r="G114221" i="20" s="1"/>
  <c r="H114221" i="20" s="1"/>
  <c r="E114222" i="20"/>
  <c r="F114222" i="20" s="1"/>
  <c r="G114222" i="20" s="1"/>
  <c r="H114222" i="20" s="1"/>
  <c r="E114223" i="20"/>
  <c r="F114223" i="20" s="1"/>
  <c r="G114223" i="20" s="1"/>
  <c r="H114223" i="20" s="1"/>
  <c r="E114224" i="20"/>
  <c r="F114224" i="20" s="1"/>
  <c r="G114224" i="20" s="1"/>
  <c r="H114224" i="20" s="1"/>
  <c r="E114225" i="20"/>
  <c r="F114225" i="20" s="1"/>
  <c r="G114225" i="20" s="1"/>
  <c r="H114225" i="20" s="1"/>
  <c r="E114226" i="20"/>
  <c r="F114226" i="20" s="1"/>
  <c r="G114226" i="20" s="1"/>
  <c r="H114226" i="20" s="1"/>
  <c r="E114227" i="20"/>
  <c r="F114227" i="20" s="1"/>
  <c r="G114227" i="20" s="1"/>
  <c r="H114227" i="20" s="1"/>
  <c r="E114228" i="20"/>
  <c r="F114228" i="20" s="1"/>
  <c r="G114228" i="20" s="1"/>
  <c r="H114228" i="20" s="1"/>
  <c r="E114229" i="20"/>
  <c r="F114229" i="20" s="1"/>
  <c r="G114229" i="20" s="1"/>
  <c r="H114229" i="20" s="1"/>
  <c r="E114230" i="20"/>
  <c r="F114230" i="20" s="1"/>
  <c r="G114230" i="20" s="1"/>
  <c r="H114230" i="20" s="1"/>
  <c r="E114231" i="20"/>
  <c r="F114231" i="20" s="1"/>
  <c r="G114231" i="20" s="1"/>
  <c r="H114231" i="20" s="1"/>
  <c r="E114232" i="20"/>
  <c r="F114232" i="20" s="1"/>
  <c r="G114232" i="20" s="1"/>
  <c r="H114232" i="20" s="1"/>
  <c r="E114233" i="20"/>
  <c r="F114233" i="20" s="1"/>
  <c r="G114233" i="20" s="1"/>
  <c r="H114233" i="20" s="1"/>
  <c r="E114234" i="20"/>
  <c r="F114234" i="20" s="1"/>
  <c r="G114234" i="20" s="1"/>
  <c r="H114234" i="20" s="1"/>
  <c r="E114235" i="20"/>
  <c r="F114235" i="20" s="1"/>
  <c r="G114235" i="20" s="1"/>
  <c r="H114235" i="20" s="1"/>
  <c r="E114236" i="20"/>
  <c r="F114236" i="20" s="1"/>
  <c r="G114236" i="20" s="1"/>
  <c r="H114236" i="20" s="1"/>
  <c r="E114237" i="20"/>
  <c r="F114237" i="20" s="1"/>
  <c r="G114237" i="20" s="1"/>
  <c r="H114237" i="20" s="1"/>
  <c r="E114238" i="20"/>
  <c r="F114238" i="20" s="1"/>
  <c r="G114238" i="20" s="1"/>
  <c r="H114238" i="20" s="1"/>
  <c r="E114239" i="20"/>
  <c r="F114239" i="20" s="1"/>
  <c r="G114239" i="20" s="1"/>
  <c r="H114239" i="20" s="1"/>
  <c r="E114240" i="20"/>
  <c r="F114240" i="20" s="1"/>
  <c r="G114240" i="20" s="1"/>
  <c r="H114240" i="20" s="1"/>
  <c r="E114241" i="20"/>
  <c r="F114241" i="20" s="1"/>
  <c r="G114241" i="20" s="1"/>
  <c r="H114241" i="20" s="1"/>
  <c r="E114242" i="20"/>
  <c r="F114242" i="20" s="1"/>
  <c r="G114242" i="20" s="1"/>
  <c r="H114242" i="20" s="1"/>
  <c r="E114243" i="20"/>
  <c r="F114243" i="20" s="1"/>
  <c r="G114243" i="20" s="1"/>
  <c r="H114243" i="20" s="1"/>
  <c r="E114244" i="20"/>
  <c r="F114244" i="20" s="1"/>
  <c r="G114244" i="20" s="1"/>
  <c r="H114244" i="20" s="1"/>
  <c r="E114245" i="20"/>
  <c r="F114245" i="20" s="1"/>
  <c r="G114245" i="20" s="1"/>
  <c r="H114245" i="20" s="1"/>
  <c r="E114246" i="20"/>
  <c r="F114246" i="20" s="1"/>
  <c r="G114246" i="20" s="1"/>
  <c r="H114246" i="20" s="1"/>
  <c r="E114247" i="20"/>
  <c r="F114247" i="20" s="1"/>
  <c r="G114247" i="20" s="1"/>
  <c r="H114247" i="20" s="1"/>
  <c r="E114248" i="20"/>
  <c r="F114248" i="20" s="1"/>
  <c r="G114248" i="20" s="1"/>
  <c r="H114248" i="20" s="1"/>
  <c r="E114249" i="20"/>
  <c r="F114249" i="20" s="1"/>
  <c r="G114249" i="20" s="1"/>
  <c r="H114249" i="20" s="1"/>
  <c r="E114250" i="20"/>
  <c r="F114250" i="20" s="1"/>
  <c r="G114250" i="20" s="1"/>
  <c r="H114250" i="20" s="1"/>
  <c r="E114251" i="20"/>
  <c r="F114251" i="20" s="1"/>
  <c r="G114251" i="20" s="1"/>
  <c r="H114251" i="20" s="1"/>
  <c r="E114252" i="20"/>
  <c r="F114252" i="20" s="1"/>
  <c r="G114252" i="20" s="1"/>
  <c r="H114252" i="20" s="1"/>
  <c r="E114253" i="20"/>
  <c r="F114253" i="20" s="1"/>
  <c r="G114253" i="20" s="1"/>
  <c r="H114253" i="20" s="1"/>
  <c r="E114254" i="20"/>
  <c r="F114254" i="20" s="1"/>
  <c r="G114254" i="20" s="1"/>
  <c r="H114254" i="20" s="1"/>
  <c r="E114255" i="20"/>
  <c r="F114255" i="20" s="1"/>
  <c r="G114255" i="20" s="1"/>
  <c r="H114255" i="20" s="1"/>
  <c r="E114256" i="20"/>
  <c r="F114256" i="20" s="1"/>
  <c r="G114256" i="20" s="1"/>
  <c r="H114256" i="20" s="1"/>
  <c r="E114257" i="20"/>
  <c r="F114257" i="20" s="1"/>
  <c r="G114257" i="20" s="1"/>
  <c r="H114257" i="20" s="1"/>
  <c r="E114258" i="20"/>
  <c r="F114258" i="20" s="1"/>
  <c r="G114258" i="20" s="1"/>
  <c r="H114258" i="20" s="1"/>
  <c r="E114259" i="20"/>
  <c r="F114259" i="20" s="1"/>
  <c r="G114259" i="20" s="1"/>
  <c r="H114259" i="20" s="1"/>
  <c r="E114260" i="20"/>
  <c r="F114260" i="20" s="1"/>
  <c r="G114260" i="20" s="1"/>
  <c r="H114260" i="20" s="1"/>
  <c r="E114261" i="20"/>
  <c r="F114261" i="20" s="1"/>
  <c r="G114261" i="20" s="1"/>
  <c r="H114261" i="20" s="1"/>
  <c r="E114262" i="20"/>
  <c r="F114262" i="20" s="1"/>
  <c r="G114262" i="20" s="1"/>
  <c r="H114262" i="20" s="1"/>
  <c r="E114263" i="20"/>
  <c r="F114263" i="20" s="1"/>
  <c r="G114263" i="20" s="1"/>
  <c r="H114263" i="20" s="1"/>
  <c r="E114264" i="20"/>
  <c r="F114264" i="20" s="1"/>
  <c r="G114264" i="20" s="1"/>
  <c r="H114264" i="20" s="1"/>
  <c r="E114265" i="20"/>
  <c r="F114265" i="20" s="1"/>
  <c r="G114265" i="20" s="1"/>
  <c r="H114265" i="20" s="1"/>
  <c r="E114266" i="20"/>
  <c r="F114266" i="20" s="1"/>
  <c r="G114266" i="20" s="1"/>
  <c r="H114266" i="20" s="1"/>
  <c r="E114267" i="20"/>
  <c r="F114267" i="20" s="1"/>
  <c r="G114267" i="20" s="1"/>
  <c r="H114267" i="20" s="1"/>
  <c r="E114268" i="20"/>
  <c r="F114268" i="20" s="1"/>
  <c r="G114268" i="20" s="1"/>
  <c r="H114268" i="20" s="1"/>
  <c r="E114269" i="20"/>
  <c r="F114269" i="20" s="1"/>
  <c r="G114269" i="20" s="1"/>
  <c r="H114269" i="20" s="1"/>
  <c r="E114270" i="20"/>
  <c r="F114270" i="20" s="1"/>
  <c r="G114270" i="20" s="1"/>
  <c r="H114270" i="20" s="1"/>
  <c r="E114271" i="20"/>
  <c r="F114271" i="20" s="1"/>
  <c r="G114271" i="20" s="1"/>
  <c r="H114271" i="20" s="1"/>
  <c r="E114272" i="20"/>
  <c r="F114272" i="20" s="1"/>
  <c r="G114272" i="20" s="1"/>
  <c r="H114272" i="20" s="1"/>
  <c r="E114273" i="20"/>
  <c r="F114273" i="20" s="1"/>
  <c r="G114273" i="20" s="1"/>
  <c r="H114273" i="20" s="1"/>
  <c r="E114274" i="20"/>
  <c r="F114274" i="20" s="1"/>
  <c r="G114274" i="20" s="1"/>
  <c r="H114274" i="20" s="1"/>
  <c r="E114275" i="20"/>
  <c r="F114275" i="20" s="1"/>
  <c r="G114275" i="20" s="1"/>
  <c r="H114275" i="20" s="1"/>
  <c r="E114276" i="20"/>
  <c r="F114276" i="20" s="1"/>
  <c r="G114276" i="20" s="1"/>
  <c r="H114276" i="20" s="1"/>
  <c r="E114277" i="20"/>
  <c r="F114277" i="20" s="1"/>
  <c r="G114277" i="20" s="1"/>
  <c r="H114277" i="20" s="1"/>
  <c r="E114278" i="20"/>
  <c r="F114278" i="20" s="1"/>
  <c r="G114278" i="20" s="1"/>
  <c r="H114278" i="20" s="1"/>
  <c r="E114279" i="20"/>
  <c r="F114279" i="20" s="1"/>
  <c r="G114279" i="20" s="1"/>
  <c r="H114279" i="20" s="1"/>
  <c r="E114280" i="20"/>
  <c r="F114280" i="20" s="1"/>
  <c r="G114280" i="20" s="1"/>
  <c r="H114280" i="20" s="1"/>
  <c r="E114281" i="20"/>
  <c r="F114281" i="20" s="1"/>
  <c r="G114281" i="20" s="1"/>
  <c r="H114281" i="20" s="1"/>
  <c r="E114282" i="20"/>
  <c r="F114282" i="20" s="1"/>
  <c r="G114282" i="20" s="1"/>
  <c r="H114282" i="20" s="1"/>
  <c r="E114283" i="20"/>
  <c r="F114283" i="20" s="1"/>
  <c r="G114283" i="20" s="1"/>
  <c r="H114283" i="20" s="1"/>
  <c r="E114284" i="20"/>
  <c r="F114284" i="20" s="1"/>
  <c r="G114284" i="20" s="1"/>
  <c r="H114284" i="20" s="1"/>
  <c r="E114285" i="20"/>
  <c r="F114285" i="20" s="1"/>
  <c r="G114285" i="20" s="1"/>
  <c r="H114285" i="20" s="1"/>
  <c r="E114286" i="20"/>
  <c r="F114286" i="20" s="1"/>
  <c r="G114286" i="20" s="1"/>
  <c r="H114286" i="20" s="1"/>
  <c r="E114287" i="20"/>
  <c r="F114287" i="20" s="1"/>
  <c r="G114287" i="20" s="1"/>
  <c r="H114287" i="20" s="1"/>
  <c r="E114288" i="20"/>
  <c r="F114288" i="20" s="1"/>
  <c r="G114288" i="20" s="1"/>
  <c r="H114288" i="20" s="1"/>
  <c r="E114289" i="20"/>
  <c r="F114289" i="20" s="1"/>
  <c r="G114289" i="20" s="1"/>
  <c r="H114289" i="20" s="1"/>
  <c r="E114290" i="20"/>
  <c r="F114290" i="20" s="1"/>
  <c r="G114290" i="20" s="1"/>
  <c r="H114290" i="20" s="1"/>
  <c r="E114291" i="20"/>
  <c r="F114291" i="20" s="1"/>
  <c r="G114291" i="20" s="1"/>
  <c r="H114291" i="20" s="1"/>
  <c r="E114292" i="20"/>
  <c r="F114292" i="20" s="1"/>
  <c r="G114292" i="20" s="1"/>
  <c r="H114292" i="20" s="1"/>
  <c r="E114293" i="20"/>
  <c r="F114293" i="20" s="1"/>
  <c r="G114293" i="20" s="1"/>
  <c r="H114293" i="20" s="1"/>
  <c r="E114294" i="20"/>
  <c r="F114294" i="20" s="1"/>
  <c r="G114294" i="20" s="1"/>
  <c r="H114294" i="20" s="1"/>
  <c r="E114295" i="20"/>
  <c r="F114295" i="20" s="1"/>
  <c r="G114295" i="20" s="1"/>
  <c r="H114295" i="20" s="1"/>
  <c r="E114296" i="20"/>
  <c r="F114296" i="20" s="1"/>
  <c r="G114296" i="20" s="1"/>
  <c r="H114296" i="20" s="1"/>
  <c r="E114297" i="20"/>
  <c r="F114297" i="20" s="1"/>
  <c r="G114297" i="20" s="1"/>
  <c r="H114297" i="20" s="1"/>
  <c r="E114298" i="20"/>
  <c r="F114298" i="20" s="1"/>
  <c r="G114298" i="20" s="1"/>
  <c r="H114298" i="20" s="1"/>
  <c r="E114299" i="20"/>
  <c r="F114299" i="20" s="1"/>
  <c r="G114299" i="20" s="1"/>
  <c r="H114299" i="20" s="1"/>
  <c r="E114300" i="20"/>
  <c r="F114300" i="20" s="1"/>
  <c r="G114300" i="20" s="1"/>
  <c r="H114300" i="20" s="1"/>
  <c r="E114301" i="20"/>
  <c r="F114301" i="20" s="1"/>
  <c r="G114301" i="20" s="1"/>
  <c r="H114301" i="20" s="1"/>
  <c r="E114302" i="20"/>
  <c r="F114302" i="20" s="1"/>
  <c r="G114302" i="20" s="1"/>
  <c r="H114302" i="20" s="1"/>
  <c r="E114303" i="20"/>
  <c r="F114303" i="20" s="1"/>
  <c r="G114303" i="20" s="1"/>
  <c r="H114303" i="20" s="1"/>
  <c r="E114304" i="20"/>
  <c r="F114304" i="20" s="1"/>
  <c r="G114304" i="20" s="1"/>
  <c r="H114304" i="20" s="1"/>
  <c r="E114305" i="20"/>
  <c r="F114305" i="20" s="1"/>
  <c r="G114305" i="20" s="1"/>
  <c r="H114305" i="20" s="1"/>
  <c r="E114306" i="20"/>
  <c r="F114306" i="20" s="1"/>
  <c r="G114306" i="20" s="1"/>
  <c r="H114306" i="20" s="1"/>
  <c r="E114307" i="20"/>
  <c r="F114307" i="20" s="1"/>
  <c r="G114307" i="20" s="1"/>
  <c r="H114307" i="20" s="1"/>
  <c r="E114308" i="20"/>
  <c r="F114308" i="20" s="1"/>
  <c r="G114308" i="20" s="1"/>
  <c r="H114308" i="20" s="1"/>
  <c r="E114309" i="20"/>
  <c r="F114309" i="20" s="1"/>
  <c r="G114309" i="20" s="1"/>
  <c r="H114309" i="20" s="1"/>
  <c r="E114310" i="20"/>
  <c r="F114310" i="20" s="1"/>
  <c r="G114310" i="20" s="1"/>
  <c r="H114310" i="20" s="1"/>
  <c r="E114311" i="20"/>
  <c r="F114311" i="20" s="1"/>
  <c r="G114311" i="20" s="1"/>
  <c r="H114311" i="20" s="1"/>
  <c r="E114312" i="20"/>
  <c r="F114312" i="20" s="1"/>
  <c r="G114312" i="20" s="1"/>
  <c r="H114312" i="20" s="1"/>
  <c r="E114313" i="20"/>
  <c r="F114313" i="20" s="1"/>
  <c r="G114313" i="20" s="1"/>
  <c r="H114313" i="20" s="1"/>
  <c r="E114314" i="20"/>
  <c r="F114314" i="20" s="1"/>
  <c r="G114314" i="20" s="1"/>
  <c r="H114314" i="20" s="1"/>
  <c r="E114315" i="20"/>
  <c r="F114315" i="20" s="1"/>
  <c r="G114315" i="20" s="1"/>
  <c r="H114315" i="20" s="1"/>
  <c r="E114316" i="20"/>
  <c r="F114316" i="20" s="1"/>
  <c r="G114316" i="20" s="1"/>
  <c r="H114316" i="20" s="1"/>
  <c r="E114317" i="20"/>
  <c r="F114317" i="20" s="1"/>
  <c r="G114317" i="20" s="1"/>
  <c r="H114317" i="20" s="1"/>
  <c r="E114318" i="20"/>
  <c r="F114318" i="20" s="1"/>
  <c r="G114318" i="20" s="1"/>
  <c r="H114318" i="20" s="1"/>
  <c r="E114319" i="20"/>
  <c r="F114319" i="20" s="1"/>
  <c r="G114319" i="20" s="1"/>
  <c r="H114319" i="20" s="1"/>
  <c r="E114320" i="20"/>
  <c r="F114320" i="20" s="1"/>
  <c r="G114320" i="20" s="1"/>
  <c r="H114320" i="20" s="1"/>
  <c r="E114321" i="20"/>
  <c r="F114321" i="20" s="1"/>
  <c r="G114321" i="20" s="1"/>
  <c r="H114321" i="20" s="1"/>
  <c r="E114322" i="20"/>
  <c r="F114322" i="20" s="1"/>
  <c r="G114322" i="20" s="1"/>
  <c r="H114322" i="20" s="1"/>
  <c r="E114323" i="20"/>
  <c r="F114323" i="20" s="1"/>
  <c r="G114323" i="20" s="1"/>
  <c r="H114323" i="20" s="1"/>
  <c r="E114324" i="20"/>
  <c r="F114324" i="20" s="1"/>
  <c r="G114324" i="20" s="1"/>
  <c r="H114324" i="20" s="1"/>
  <c r="E114325" i="20"/>
  <c r="F114325" i="20" s="1"/>
  <c r="G114325" i="20" s="1"/>
  <c r="H114325" i="20" s="1"/>
  <c r="E114326" i="20"/>
  <c r="F114326" i="20" s="1"/>
  <c r="G114326" i="20" s="1"/>
  <c r="H114326" i="20" s="1"/>
  <c r="E114327" i="20"/>
  <c r="F114327" i="20" s="1"/>
  <c r="G114327" i="20" s="1"/>
  <c r="H114327" i="20" s="1"/>
  <c r="E114328" i="20"/>
  <c r="F114328" i="20" s="1"/>
  <c r="G114328" i="20" s="1"/>
  <c r="H114328" i="20" s="1"/>
  <c r="E114329" i="20"/>
  <c r="F114329" i="20" s="1"/>
  <c r="G114329" i="20" s="1"/>
  <c r="H114329" i="20" s="1"/>
  <c r="E114330" i="20"/>
  <c r="F114330" i="20" s="1"/>
  <c r="G114330" i="20" s="1"/>
  <c r="H114330" i="20" s="1"/>
  <c r="E114331" i="20"/>
  <c r="F114331" i="20" s="1"/>
  <c r="G114331" i="20" s="1"/>
  <c r="H114331" i="20" s="1"/>
  <c r="E114332" i="20"/>
  <c r="F114332" i="20" s="1"/>
  <c r="G114332" i="20" s="1"/>
  <c r="H114332" i="20" s="1"/>
  <c r="E114333" i="20"/>
  <c r="F114333" i="20" s="1"/>
  <c r="G114333" i="20" s="1"/>
  <c r="H114333" i="20" s="1"/>
  <c r="E114334" i="20"/>
  <c r="F114334" i="20" s="1"/>
  <c r="G114334" i="20" s="1"/>
  <c r="H114334" i="20" s="1"/>
  <c r="E114335" i="20"/>
  <c r="F114335" i="20" s="1"/>
  <c r="G114335" i="20" s="1"/>
  <c r="H114335" i="20" s="1"/>
  <c r="E114336" i="20"/>
  <c r="F114336" i="20" s="1"/>
  <c r="G114336" i="20" s="1"/>
  <c r="H114336" i="20" s="1"/>
  <c r="E114337" i="20"/>
  <c r="F114337" i="20" s="1"/>
  <c r="G114337" i="20" s="1"/>
  <c r="H114337" i="20" s="1"/>
  <c r="E114338" i="20"/>
  <c r="F114338" i="20" s="1"/>
  <c r="G114338" i="20" s="1"/>
  <c r="H114338" i="20" s="1"/>
  <c r="E114339" i="20"/>
  <c r="F114339" i="20" s="1"/>
  <c r="G114339" i="20" s="1"/>
  <c r="H114339" i="20" s="1"/>
  <c r="E114340" i="20"/>
  <c r="F114340" i="20" s="1"/>
  <c r="G114340" i="20" s="1"/>
  <c r="H114340" i="20" s="1"/>
  <c r="E114341" i="20"/>
  <c r="F114341" i="20" s="1"/>
  <c r="G114341" i="20" s="1"/>
  <c r="H114341" i="20" s="1"/>
  <c r="E114342" i="20"/>
  <c r="F114342" i="20" s="1"/>
  <c r="G114342" i="20" s="1"/>
  <c r="H114342" i="20" s="1"/>
  <c r="E114343" i="20"/>
  <c r="F114343" i="20" s="1"/>
  <c r="G114343" i="20" s="1"/>
  <c r="H114343" i="20" s="1"/>
  <c r="E114344" i="20"/>
  <c r="F114344" i="20" s="1"/>
  <c r="G114344" i="20" s="1"/>
  <c r="H114344" i="20" s="1"/>
  <c r="E114345" i="20"/>
  <c r="F114345" i="20" s="1"/>
  <c r="G114345" i="20" s="1"/>
  <c r="H114345" i="20" s="1"/>
  <c r="E114346" i="20"/>
  <c r="F114346" i="20" s="1"/>
  <c r="G114346" i="20" s="1"/>
  <c r="H114346" i="20" s="1"/>
  <c r="E114347" i="20"/>
  <c r="F114347" i="20" s="1"/>
  <c r="G114347" i="20" s="1"/>
  <c r="H114347" i="20" s="1"/>
  <c r="E114348" i="20"/>
  <c r="F114348" i="20" s="1"/>
  <c r="G114348" i="20" s="1"/>
  <c r="H114348" i="20" s="1"/>
  <c r="E114349" i="20"/>
  <c r="F114349" i="20" s="1"/>
  <c r="G114349" i="20" s="1"/>
  <c r="H114349" i="20" s="1"/>
  <c r="E114350" i="20"/>
  <c r="F114350" i="20" s="1"/>
  <c r="G114350" i="20" s="1"/>
  <c r="H114350" i="20" s="1"/>
  <c r="E114351" i="20"/>
  <c r="F114351" i="20" s="1"/>
  <c r="G114351" i="20" s="1"/>
  <c r="H114351" i="20" s="1"/>
  <c r="E114352" i="20"/>
  <c r="F114352" i="20" s="1"/>
  <c r="G114352" i="20" s="1"/>
  <c r="H114352" i="20" s="1"/>
  <c r="E114353" i="20"/>
  <c r="F114353" i="20" s="1"/>
  <c r="G114353" i="20" s="1"/>
  <c r="H114353" i="20" s="1"/>
  <c r="E114354" i="20"/>
  <c r="F114354" i="20" s="1"/>
  <c r="G114354" i="20" s="1"/>
  <c r="H114354" i="20" s="1"/>
  <c r="E114355" i="20"/>
  <c r="F114355" i="20" s="1"/>
  <c r="G114355" i="20" s="1"/>
  <c r="H114355" i="20" s="1"/>
  <c r="E114356" i="20"/>
  <c r="F114356" i="20" s="1"/>
  <c r="G114356" i="20" s="1"/>
  <c r="H114356" i="20" s="1"/>
  <c r="E114357" i="20"/>
  <c r="F114357" i="20" s="1"/>
  <c r="G114357" i="20" s="1"/>
  <c r="H114357" i="20" s="1"/>
  <c r="E114358" i="20"/>
  <c r="F114358" i="20" s="1"/>
  <c r="G114358" i="20" s="1"/>
  <c r="H114358" i="20" s="1"/>
  <c r="E114359" i="20"/>
  <c r="F114359" i="20" s="1"/>
  <c r="G114359" i="20" s="1"/>
  <c r="H114359" i="20" s="1"/>
  <c r="E114360" i="20"/>
  <c r="F114360" i="20" s="1"/>
  <c r="G114360" i="20" s="1"/>
  <c r="H114360" i="20" s="1"/>
  <c r="E114361" i="20"/>
  <c r="F114361" i="20" s="1"/>
  <c r="G114361" i="20" s="1"/>
  <c r="H114361" i="20" s="1"/>
  <c r="E114362" i="20"/>
  <c r="F114362" i="20" s="1"/>
  <c r="G114362" i="20" s="1"/>
  <c r="H114362" i="20" s="1"/>
  <c r="E114363" i="20"/>
  <c r="F114363" i="20" s="1"/>
  <c r="G114363" i="20" s="1"/>
  <c r="H114363" i="20" s="1"/>
  <c r="E114364" i="20"/>
  <c r="F114364" i="20" s="1"/>
  <c r="G114364" i="20" s="1"/>
  <c r="H114364" i="20" s="1"/>
  <c r="E114365" i="20"/>
  <c r="F114365" i="20" s="1"/>
  <c r="G114365" i="20" s="1"/>
  <c r="H114365" i="20" s="1"/>
  <c r="E114366" i="20"/>
  <c r="F114366" i="20" s="1"/>
  <c r="G114366" i="20" s="1"/>
  <c r="H114366" i="20" s="1"/>
  <c r="E114367" i="20"/>
  <c r="F114367" i="20" s="1"/>
  <c r="G114367" i="20" s="1"/>
  <c r="H114367" i="20" s="1"/>
  <c r="E114368" i="20"/>
  <c r="F114368" i="20" s="1"/>
  <c r="G114368" i="20" s="1"/>
  <c r="H114368" i="20" s="1"/>
  <c r="E114369" i="20"/>
  <c r="F114369" i="20" s="1"/>
  <c r="G114369" i="20" s="1"/>
  <c r="H114369" i="20" s="1"/>
  <c r="E114370" i="20"/>
  <c r="F114370" i="20" s="1"/>
  <c r="G114370" i="20" s="1"/>
  <c r="H114370" i="20" s="1"/>
  <c r="E114371" i="20"/>
  <c r="F114371" i="20" s="1"/>
  <c r="G114371" i="20" s="1"/>
  <c r="H114371" i="20" s="1"/>
  <c r="E114372" i="20"/>
  <c r="F114372" i="20" s="1"/>
  <c r="G114372" i="20" s="1"/>
  <c r="H114372" i="20" s="1"/>
  <c r="E114373" i="20"/>
  <c r="F114373" i="20" s="1"/>
  <c r="G114373" i="20" s="1"/>
  <c r="H114373" i="20" s="1"/>
  <c r="E114374" i="20"/>
  <c r="F114374" i="20" s="1"/>
  <c r="G114374" i="20" s="1"/>
  <c r="H114374" i="20" s="1"/>
  <c r="E114375" i="20"/>
  <c r="F114375" i="20" s="1"/>
  <c r="G114375" i="20" s="1"/>
  <c r="H114375" i="20" s="1"/>
  <c r="E114376" i="20"/>
  <c r="F114376" i="20" s="1"/>
  <c r="G114376" i="20" s="1"/>
  <c r="H114376" i="20" s="1"/>
  <c r="E114377" i="20"/>
  <c r="F114377" i="20" s="1"/>
  <c r="G114377" i="20" s="1"/>
  <c r="H114377" i="20" s="1"/>
  <c r="E114378" i="20"/>
  <c r="F114378" i="20" s="1"/>
  <c r="G114378" i="20" s="1"/>
  <c r="H114378" i="20" s="1"/>
  <c r="E114379" i="20"/>
  <c r="F114379" i="20" s="1"/>
  <c r="G114379" i="20" s="1"/>
  <c r="H114379" i="20" s="1"/>
  <c r="E114380" i="20"/>
  <c r="F114380" i="20" s="1"/>
  <c r="G114380" i="20" s="1"/>
  <c r="H114380" i="20" s="1"/>
  <c r="E114381" i="20"/>
  <c r="F114381" i="20" s="1"/>
  <c r="G114381" i="20" s="1"/>
  <c r="H114381" i="20" s="1"/>
  <c r="E114382" i="20"/>
  <c r="F114382" i="20" s="1"/>
  <c r="G114382" i="20" s="1"/>
  <c r="H114382" i="20" s="1"/>
  <c r="E114383" i="20"/>
  <c r="F114383" i="20" s="1"/>
  <c r="G114383" i="20" s="1"/>
  <c r="H114383" i="20" s="1"/>
  <c r="E114384" i="20"/>
  <c r="F114384" i="20" s="1"/>
  <c r="G114384" i="20" s="1"/>
  <c r="H114384" i="20" s="1"/>
  <c r="E114385" i="20"/>
  <c r="F114385" i="20" s="1"/>
  <c r="G114385" i="20" s="1"/>
  <c r="H114385" i="20" s="1"/>
  <c r="E114386" i="20"/>
  <c r="F114386" i="20" s="1"/>
  <c r="G114386" i="20" s="1"/>
  <c r="H114386" i="20" s="1"/>
  <c r="E114387" i="20"/>
  <c r="F114387" i="20" s="1"/>
  <c r="G114387" i="20" s="1"/>
  <c r="H114387" i="20" s="1"/>
  <c r="E114388" i="20"/>
  <c r="F114388" i="20" s="1"/>
  <c r="G114388" i="20" s="1"/>
  <c r="H114388" i="20" s="1"/>
  <c r="E114389" i="20"/>
  <c r="F114389" i="20" s="1"/>
  <c r="G114389" i="20" s="1"/>
  <c r="H114389" i="20" s="1"/>
  <c r="E114390" i="20"/>
  <c r="F114390" i="20" s="1"/>
  <c r="G114390" i="20" s="1"/>
  <c r="H114390" i="20" s="1"/>
  <c r="E114391" i="20"/>
  <c r="F114391" i="20" s="1"/>
  <c r="G114391" i="20" s="1"/>
  <c r="H114391" i="20" s="1"/>
  <c r="E114392" i="20"/>
  <c r="F114392" i="20" s="1"/>
  <c r="G114392" i="20" s="1"/>
  <c r="H114392" i="20" s="1"/>
  <c r="E114393" i="20"/>
  <c r="F114393" i="20" s="1"/>
  <c r="G114393" i="20" s="1"/>
  <c r="H114393" i="20" s="1"/>
  <c r="E114394" i="20"/>
  <c r="F114394" i="20" s="1"/>
  <c r="G114394" i="20" s="1"/>
  <c r="H114394" i="20" s="1"/>
  <c r="E114395" i="20"/>
  <c r="F114395" i="20" s="1"/>
  <c r="G114395" i="20" s="1"/>
  <c r="H114395" i="20" s="1"/>
  <c r="E114396" i="20"/>
  <c r="F114396" i="20" s="1"/>
  <c r="G114396" i="20" s="1"/>
  <c r="H114396" i="20" s="1"/>
  <c r="E114397" i="20"/>
  <c r="F114397" i="20" s="1"/>
  <c r="G114397" i="20" s="1"/>
  <c r="H114397" i="20" s="1"/>
  <c r="E114398" i="20"/>
  <c r="F114398" i="20" s="1"/>
  <c r="G114398" i="20" s="1"/>
  <c r="H114398" i="20" s="1"/>
  <c r="E114399" i="20"/>
  <c r="F114399" i="20" s="1"/>
  <c r="G114399" i="20" s="1"/>
  <c r="H114399" i="20" s="1"/>
  <c r="E114400" i="20"/>
  <c r="F114400" i="20" s="1"/>
  <c r="G114400" i="20" s="1"/>
  <c r="H114400" i="20" s="1"/>
  <c r="E114401" i="20"/>
  <c r="F114401" i="20" s="1"/>
  <c r="G114401" i="20" s="1"/>
  <c r="H114401" i="20" s="1"/>
  <c r="E114402" i="20"/>
  <c r="F114402" i="20" s="1"/>
  <c r="G114402" i="20" s="1"/>
  <c r="H114402" i="20" s="1"/>
  <c r="E114403" i="20"/>
  <c r="F114403" i="20" s="1"/>
  <c r="G114403" i="20" s="1"/>
  <c r="H114403" i="20" s="1"/>
  <c r="E114404" i="20"/>
  <c r="F114404" i="20" s="1"/>
  <c r="G114404" i="20" s="1"/>
  <c r="H114404" i="20" s="1"/>
  <c r="E114405" i="20"/>
  <c r="F114405" i="20" s="1"/>
  <c r="G114405" i="20" s="1"/>
  <c r="H114405" i="20" s="1"/>
  <c r="E114406" i="20"/>
  <c r="F114406" i="20" s="1"/>
  <c r="G114406" i="20" s="1"/>
  <c r="H114406" i="20" s="1"/>
  <c r="E114407" i="20"/>
  <c r="F114407" i="20" s="1"/>
  <c r="G114407" i="20" s="1"/>
  <c r="H114407" i="20" s="1"/>
  <c r="E114408" i="20"/>
  <c r="F114408" i="20" s="1"/>
  <c r="G114408" i="20" s="1"/>
  <c r="H114408" i="20" s="1"/>
  <c r="E114409" i="20"/>
  <c r="F114409" i="20" s="1"/>
  <c r="G114409" i="20" s="1"/>
  <c r="H114409" i="20" s="1"/>
  <c r="E114410" i="20"/>
  <c r="F114410" i="20" s="1"/>
  <c r="G114410" i="20" s="1"/>
  <c r="H114410" i="20" s="1"/>
  <c r="E114411" i="20"/>
  <c r="F114411" i="20" s="1"/>
  <c r="G114411" i="20" s="1"/>
  <c r="H114411" i="20" s="1"/>
  <c r="E114412" i="20"/>
  <c r="F114412" i="20" s="1"/>
  <c r="G114412" i="20" s="1"/>
  <c r="H114412" i="20" s="1"/>
  <c r="E114413" i="20"/>
  <c r="F114413" i="20" s="1"/>
  <c r="G114413" i="20" s="1"/>
  <c r="H114413" i="20" s="1"/>
  <c r="E114414" i="20"/>
  <c r="F114414" i="20" s="1"/>
  <c r="G114414" i="20" s="1"/>
  <c r="H114414" i="20" s="1"/>
  <c r="E114415" i="20"/>
  <c r="F114415" i="20" s="1"/>
  <c r="G114415" i="20" s="1"/>
  <c r="H114415" i="20" s="1"/>
  <c r="E114416" i="20"/>
  <c r="F114416" i="20" s="1"/>
  <c r="G114416" i="20" s="1"/>
  <c r="H114416" i="20" s="1"/>
  <c r="E114417" i="20"/>
  <c r="F114417" i="20" s="1"/>
  <c r="G114417" i="20" s="1"/>
  <c r="H114417" i="20" s="1"/>
  <c r="E114418" i="20"/>
  <c r="F114418" i="20" s="1"/>
  <c r="G114418" i="20" s="1"/>
  <c r="H114418" i="20" s="1"/>
  <c r="E114419" i="20"/>
  <c r="F114419" i="20" s="1"/>
  <c r="G114419" i="20" s="1"/>
  <c r="H114419" i="20" s="1"/>
  <c r="E114420" i="20"/>
  <c r="F114420" i="20" s="1"/>
  <c r="G114420" i="20" s="1"/>
  <c r="H114420" i="20" s="1"/>
  <c r="E114421" i="20"/>
  <c r="F114421" i="20" s="1"/>
  <c r="G114421" i="20" s="1"/>
  <c r="H114421" i="20" s="1"/>
  <c r="E114422" i="20"/>
  <c r="F114422" i="20" s="1"/>
  <c r="G114422" i="20" s="1"/>
  <c r="H114422" i="20" s="1"/>
  <c r="E114423" i="20"/>
  <c r="F114423" i="20" s="1"/>
  <c r="G114423" i="20" s="1"/>
  <c r="H114423" i="20" s="1"/>
  <c r="E114424" i="20"/>
  <c r="F114424" i="20" s="1"/>
  <c r="G114424" i="20" s="1"/>
  <c r="H114424" i="20" s="1"/>
  <c r="E114425" i="20"/>
  <c r="F114425" i="20" s="1"/>
  <c r="G114425" i="20" s="1"/>
  <c r="H114425" i="20" s="1"/>
  <c r="E114426" i="20"/>
  <c r="F114426" i="20" s="1"/>
  <c r="G114426" i="20" s="1"/>
  <c r="H114426" i="20" s="1"/>
  <c r="E114427" i="20"/>
  <c r="F114427" i="20" s="1"/>
  <c r="G114427" i="20" s="1"/>
  <c r="H114427" i="20" s="1"/>
  <c r="E114428" i="20"/>
  <c r="F114428" i="20" s="1"/>
  <c r="G114428" i="20" s="1"/>
  <c r="H114428" i="20" s="1"/>
  <c r="E114429" i="20"/>
  <c r="F114429" i="20" s="1"/>
  <c r="G114429" i="20" s="1"/>
  <c r="H114429" i="20" s="1"/>
  <c r="E114430" i="20"/>
  <c r="F114430" i="20" s="1"/>
  <c r="G114430" i="20" s="1"/>
  <c r="H114430" i="20" s="1"/>
  <c r="E114431" i="20"/>
  <c r="F114431" i="20" s="1"/>
  <c r="G114431" i="20" s="1"/>
  <c r="H114431" i="20" s="1"/>
  <c r="E114432" i="20"/>
  <c r="F114432" i="20" s="1"/>
  <c r="G114432" i="20" s="1"/>
  <c r="H114432" i="20" s="1"/>
  <c r="E114433" i="20"/>
  <c r="F114433" i="20" s="1"/>
  <c r="G114433" i="20" s="1"/>
  <c r="H114433" i="20" s="1"/>
  <c r="E114434" i="20"/>
  <c r="F114434" i="20" s="1"/>
  <c r="G114434" i="20" s="1"/>
  <c r="H114434" i="20" s="1"/>
  <c r="E114435" i="20"/>
  <c r="F114435" i="20" s="1"/>
  <c r="G114435" i="20" s="1"/>
  <c r="H114435" i="20" s="1"/>
  <c r="E114436" i="20"/>
  <c r="F114436" i="20" s="1"/>
  <c r="G114436" i="20" s="1"/>
  <c r="H114436" i="20" s="1"/>
  <c r="E114437" i="20"/>
  <c r="F114437" i="20" s="1"/>
  <c r="G114437" i="20" s="1"/>
  <c r="H114437" i="20" s="1"/>
  <c r="E114438" i="20"/>
  <c r="F114438" i="20" s="1"/>
  <c r="G114438" i="20" s="1"/>
  <c r="H114438" i="20" s="1"/>
  <c r="E114439" i="20"/>
  <c r="F114439" i="20" s="1"/>
  <c r="G114439" i="20" s="1"/>
  <c r="H114439" i="20" s="1"/>
  <c r="E114440" i="20"/>
  <c r="F114440" i="20" s="1"/>
  <c r="G114440" i="20" s="1"/>
  <c r="H114440" i="20" s="1"/>
  <c r="E114441" i="20"/>
  <c r="F114441" i="20" s="1"/>
  <c r="G114441" i="20" s="1"/>
  <c r="H114441" i="20" s="1"/>
  <c r="E114442" i="20"/>
  <c r="F114442" i="20" s="1"/>
  <c r="G114442" i="20" s="1"/>
  <c r="H114442" i="20" s="1"/>
  <c r="E114443" i="20"/>
  <c r="F114443" i="20" s="1"/>
  <c r="G114443" i="20" s="1"/>
  <c r="H114443" i="20" s="1"/>
  <c r="E114444" i="20"/>
  <c r="F114444" i="20" s="1"/>
  <c r="G114444" i="20" s="1"/>
  <c r="H114444" i="20" s="1"/>
  <c r="E114445" i="20"/>
  <c r="F114445" i="20" s="1"/>
  <c r="G114445" i="20" s="1"/>
  <c r="H114445" i="20" s="1"/>
  <c r="E114446" i="20"/>
  <c r="F114446" i="20" s="1"/>
  <c r="G114446" i="20" s="1"/>
  <c r="H114446" i="20" s="1"/>
  <c r="E114447" i="20"/>
  <c r="F114447" i="20" s="1"/>
  <c r="G114447" i="20" s="1"/>
  <c r="H114447" i="20" s="1"/>
  <c r="E114448" i="20"/>
  <c r="F114448" i="20" s="1"/>
  <c r="G114448" i="20" s="1"/>
  <c r="H114448" i="20" s="1"/>
  <c r="E114449" i="20"/>
  <c r="F114449" i="20" s="1"/>
  <c r="G114449" i="20" s="1"/>
  <c r="H114449" i="20" s="1"/>
  <c r="E114450" i="20"/>
  <c r="F114450" i="20" s="1"/>
  <c r="G114450" i="20" s="1"/>
  <c r="H114450" i="20" s="1"/>
  <c r="E114451" i="20"/>
  <c r="F114451" i="20" s="1"/>
  <c r="G114451" i="20" s="1"/>
  <c r="H114451" i="20" s="1"/>
  <c r="E114452" i="20"/>
  <c r="F114452" i="20" s="1"/>
  <c r="G114452" i="20" s="1"/>
  <c r="H114452" i="20" s="1"/>
  <c r="E114453" i="20"/>
  <c r="F114453" i="20" s="1"/>
  <c r="G114453" i="20" s="1"/>
  <c r="H114453" i="20" s="1"/>
  <c r="E114454" i="20"/>
  <c r="F114454" i="20" s="1"/>
  <c r="G114454" i="20" s="1"/>
  <c r="H114454" i="20" s="1"/>
  <c r="E114455" i="20"/>
  <c r="F114455" i="20" s="1"/>
  <c r="G114455" i="20" s="1"/>
  <c r="H114455" i="20" s="1"/>
  <c r="E114456" i="20"/>
  <c r="F114456" i="20" s="1"/>
  <c r="G114456" i="20" s="1"/>
  <c r="H114456" i="20" s="1"/>
  <c r="E114457" i="20"/>
  <c r="F114457" i="20" s="1"/>
  <c r="G114457" i="20" s="1"/>
  <c r="H114457" i="20" s="1"/>
  <c r="E114458" i="20"/>
  <c r="F114458" i="20" s="1"/>
  <c r="G114458" i="20" s="1"/>
  <c r="H114458" i="20" s="1"/>
  <c r="E114459" i="20"/>
  <c r="F114459" i="20" s="1"/>
  <c r="G114459" i="20" s="1"/>
  <c r="H114459" i="20" s="1"/>
  <c r="E114460" i="20"/>
  <c r="F114460" i="20" s="1"/>
  <c r="G114460" i="20" s="1"/>
  <c r="H114460" i="20" s="1"/>
  <c r="E114461" i="20"/>
  <c r="F114461" i="20" s="1"/>
  <c r="G114461" i="20" s="1"/>
  <c r="H114461" i="20" s="1"/>
  <c r="E114462" i="20"/>
  <c r="F114462" i="20" s="1"/>
  <c r="G114462" i="20" s="1"/>
  <c r="H114462" i="20" s="1"/>
  <c r="E114463" i="20"/>
  <c r="F114463" i="20" s="1"/>
  <c r="G114463" i="20" s="1"/>
  <c r="H114463" i="20" s="1"/>
  <c r="E114464" i="20"/>
  <c r="F114464" i="20" s="1"/>
  <c r="G114464" i="20" s="1"/>
  <c r="H114464" i="20" s="1"/>
  <c r="E114465" i="20"/>
  <c r="F114465" i="20" s="1"/>
  <c r="G114465" i="20" s="1"/>
  <c r="H114465" i="20" s="1"/>
  <c r="E114466" i="20"/>
  <c r="F114466" i="20" s="1"/>
  <c r="G114466" i="20" s="1"/>
  <c r="H114466" i="20" s="1"/>
  <c r="E114467" i="20"/>
  <c r="F114467" i="20" s="1"/>
  <c r="G114467" i="20" s="1"/>
  <c r="H114467" i="20" s="1"/>
  <c r="E114468" i="20"/>
  <c r="F114468" i="20" s="1"/>
  <c r="G114468" i="20" s="1"/>
  <c r="H114468" i="20" s="1"/>
  <c r="E114469" i="20"/>
  <c r="F114469" i="20" s="1"/>
  <c r="G114469" i="20" s="1"/>
  <c r="H114469" i="20" s="1"/>
  <c r="E114470" i="20"/>
  <c r="F114470" i="20" s="1"/>
  <c r="G114470" i="20" s="1"/>
  <c r="H114470" i="20" s="1"/>
  <c r="E114471" i="20"/>
  <c r="F114471" i="20" s="1"/>
  <c r="G114471" i="20" s="1"/>
  <c r="H114471" i="20" s="1"/>
  <c r="E114472" i="20"/>
  <c r="F114472" i="20" s="1"/>
  <c r="G114472" i="20" s="1"/>
  <c r="H114472" i="20" s="1"/>
  <c r="E114473" i="20"/>
  <c r="F114473" i="20" s="1"/>
  <c r="G114473" i="20" s="1"/>
  <c r="H114473" i="20" s="1"/>
  <c r="E114474" i="20"/>
  <c r="F114474" i="20" s="1"/>
  <c r="G114474" i="20" s="1"/>
  <c r="H114474" i="20" s="1"/>
  <c r="E114475" i="20"/>
  <c r="F114475" i="20" s="1"/>
  <c r="G114475" i="20" s="1"/>
  <c r="H114475" i="20" s="1"/>
  <c r="E114476" i="20"/>
  <c r="F114476" i="20" s="1"/>
  <c r="G114476" i="20" s="1"/>
  <c r="H114476" i="20" s="1"/>
  <c r="E114477" i="20"/>
  <c r="F114477" i="20" s="1"/>
  <c r="G114477" i="20" s="1"/>
  <c r="H114477" i="20" s="1"/>
  <c r="E114478" i="20"/>
  <c r="F114478" i="20" s="1"/>
  <c r="G114478" i="20" s="1"/>
  <c r="H114478" i="20" s="1"/>
  <c r="E114479" i="20"/>
  <c r="F114479" i="20" s="1"/>
  <c r="G114479" i="20" s="1"/>
  <c r="H114479" i="20" s="1"/>
  <c r="E114480" i="20"/>
  <c r="F114480" i="20" s="1"/>
  <c r="G114480" i="20" s="1"/>
  <c r="H114480" i="20" s="1"/>
  <c r="E114481" i="20"/>
  <c r="F114481" i="20" s="1"/>
  <c r="G114481" i="20" s="1"/>
  <c r="H114481" i="20" s="1"/>
  <c r="E114482" i="20"/>
  <c r="F114482" i="20" s="1"/>
  <c r="G114482" i="20" s="1"/>
  <c r="H114482" i="20" s="1"/>
  <c r="E114483" i="20"/>
  <c r="F114483" i="20" s="1"/>
  <c r="G114483" i="20" s="1"/>
  <c r="H114483" i="20" s="1"/>
  <c r="E114484" i="20"/>
  <c r="F114484" i="20" s="1"/>
  <c r="G114484" i="20" s="1"/>
  <c r="H114484" i="20" s="1"/>
  <c r="E114485" i="20"/>
  <c r="F114485" i="20" s="1"/>
  <c r="G114485" i="20" s="1"/>
  <c r="H114485" i="20" s="1"/>
  <c r="E114486" i="20"/>
  <c r="F114486" i="20" s="1"/>
  <c r="G114486" i="20" s="1"/>
  <c r="H114486" i="20" s="1"/>
  <c r="E114487" i="20"/>
  <c r="F114487" i="20" s="1"/>
  <c r="G114487" i="20" s="1"/>
  <c r="H114487" i="20" s="1"/>
  <c r="E114488" i="20"/>
  <c r="F114488" i="20" s="1"/>
  <c r="G114488" i="20" s="1"/>
  <c r="H114488" i="20" s="1"/>
  <c r="E114489" i="20"/>
  <c r="F114489" i="20" s="1"/>
  <c r="G114489" i="20" s="1"/>
  <c r="H114489" i="20" s="1"/>
  <c r="E114490" i="20"/>
  <c r="F114490" i="20" s="1"/>
  <c r="G114490" i="20" s="1"/>
  <c r="H114490" i="20" s="1"/>
  <c r="E114491" i="20"/>
  <c r="F114491" i="20" s="1"/>
  <c r="G114491" i="20" s="1"/>
  <c r="H114491" i="20" s="1"/>
  <c r="E114492" i="20"/>
  <c r="F114492" i="20" s="1"/>
  <c r="G114492" i="20" s="1"/>
  <c r="H114492" i="20" s="1"/>
  <c r="E114493" i="20"/>
  <c r="F114493" i="20" s="1"/>
  <c r="G114493" i="20" s="1"/>
  <c r="H114493" i="20" s="1"/>
  <c r="E114494" i="20"/>
  <c r="F114494" i="20" s="1"/>
  <c r="G114494" i="20" s="1"/>
  <c r="H114494" i="20" s="1"/>
  <c r="E114495" i="20"/>
  <c r="F114495" i="20" s="1"/>
  <c r="G114495" i="20" s="1"/>
  <c r="H114495" i="20" s="1"/>
  <c r="E114496" i="20"/>
  <c r="F114496" i="20" s="1"/>
  <c r="G114496" i="20" s="1"/>
  <c r="H114496" i="20" s="1"/>
  <c r="E114497" i="20"/>
  <c r="F114497" i="20" s="1"/>
  <c r="G114497" i="20" s="1"/>
  <c r="H114497" i="20" s="1"/>
  <c r="E114498" i="20"/>
  <c r="F114498" i="20" s="1"/>
  <c r="G114498" i="20" s="1"/>
  <c r="H114498" i="20" s="1"/>
  <c r="E114499" i="20"/>
  <c r="F114499" i="20" s="1"/>
  <c r="G114499" i="20" s="1"/>
  <c r="H114499" i="20" s="1"/>
  <c r="E114500" i="20"/>
  <c r="F114500" i="20" s="1"/>
  <c r="G114500" i="20" s="1"/>
  <c r="H114500" i="20" s="1"/>
  <c r="E114501" i="20"/>
  <c r="F114501" i="20" s="1"/>
  <c r="G114501" i="20" s="1"/>
  <c r="H114501" i="20" s="1"/>
  <c r="E114502" i="20"/>
  <c r="F114502" i="20" s="1"/>
  <c r="G114502" i="20" s="1"/>
  <c r="H114502" i="20" s="1"/>
  <c r="E114503" i="20"/>
  <c r="F114503" i="20" s="1"/>
  <c r="G114503" i="20" s="1"/>
  <c r="H114503" i="20" s="1"/>
  <c r="E114504" i="20"/>
  <c r="F114504" i="20" s="1"/>
  <c r="G114504" i="20" s="1"/>
  <c r="H114504" i="20" s="1"/>
  <c r="E114505" i="20"/>
  <c r="F114505" i="20" s="1"/>
  <c r="G114505" i="20" s="1"/>
  <c r="H114505" i="20" s="1"/>
  <c r="E114506" i="20"/>
  <c r="F114506" i="20" s="1"/>
  <c r="G114506" i="20" s="1"/>
  <c r="H114506" i="20" s="1"/>
  <c r="E114507" i="20"/>
  <c r="F114507" i="20" s="1"/>
  <c r="G114507" i="20" s="1"/>
  <c r="H114507" i="20" s="1"/>
  <c r="E114508" i="20"/>
  <c r="F114508" i="20" s="1"/>
  <c r="G114508" i="20" s="1"/>
  <c r="H114508" i="20" s="1"/>
  <c r="E114509" i="20"/>
  <c r="F114509" i="20" s="1"/>
  <c r="G114509" i="20" s="1"/>
  <c r="H114509" i="20" s="1"/>
  <c r="E114510" i="20"/>
  <c r="F114510" i="20" s="1"/>
  <c r="G114510" i="20" s="1"/>
  <c r="H114510" i="20" s="1"/>
  <c r="E114511" i="20"/>
  <c r="F114511" i="20" s="1"/>
  <c r="G114511" i="20" s="1"/>
  <c r="H114511" i="20" s="1"/>
  <c r="E114512" i="20"/>
  <c r="F114512" i="20" s="1"/>
  <c r="G114512" i="20" s="1"/>
  <c r="H114512" i="20" s="1"/>
  <c r="E114513" i="20"/>
  <c r="F114513" i="20" s="1"/>
  <c r="G114513" i="20" s="1"/>
  <c r="H114513" i="20" s="1"/>
  <c r="E114514" i="20"/>
  <c r="F114514" i="20" s="1"/>
  <c r="G114514" i="20" s="1"/>
  <c r="H114514" i="20" s="1"/>
  <c r="E114515" i="20"/>
  <c r="F114515" i="20" s="1"/>
  <c r="G114515" i="20" s="1"/>
  <c r="H114515" i="20" s="1"/>
  <c r="E114516" i="20"/>
  <c r="F114516" i="20" s="1"/>
  <c r="G114516" i="20" s="1"/>
  <c r="H114516" i="20" s="1"/>
  <c r="E114517" i="20"/>
  <c r="F114517" i="20" s="1"/>
  <c r="G114517" i="20" s="1"/>
  <c r="H114517" i="20" s="1"/>
  <c r="E114518" i="20"/>
  <c r="F114518" i="20" s="1"/>
  <c r="G114518" i="20" s="1"/>
  <c r="H114518" i="20" s="1"/>
  <c r="E114519" i="20"/>
  <c r="F114519" i="20" s="1"/>
  <c r="G114519" i="20" s="1"/>
  <c r="H114519" i="20" s="1"/>
  <c r="E114520" i="20"/>
  <c r="F114520" i="20" s="1"/>
  <c r="G114520" i="20" s="1"/>
  <c r="H114520" i="20" s="1"/>
  <c r="E114521" i="20"/>
  <c r="F114521" i="20" s="1"/>
  <c r="G114521" i="20" s="1"/>
  <c r="H114521" i="20" s="1"/>
  <c r="E114522" i="20"/>
  <c r="F114522" i="20" s="1"/>
  <c r="G114522" i="20" s="1"/>
  <c r="H114522" i="20" s="1"/>
  <c r="E114523" i="20"/>
  <c r="F114523" i="20" s="1"/>
  <c r="G114523" i="20" s="1"/>
  <c r="H114523" i="20" s="1"/>
  <c r="E114524" i="20"/>
  <c r="F114524" i="20" s="1"/>
  <c r="G114524" i="20" s="1"/>
  <c r="H114524" i="20" s="1"/>
  <c r="E114525" i="20"/>
  <c r="F114525" i="20" s="1"/>
  <c r="G114525" i="20" s="1"/>
  <c r="H114525" i="20" s="1"/>
  <c r="E114526" i="20"/>
  <c r="F114526" i="20" s="1"/>
  <c r="G114526" i="20" s="1"/>
  <c r="H114526" i="20" s="1"/>
  <c r="E114527" i="20"/>
  <c r="F114527" i="20" s="1"/>
  <c r="G114527" i="20" s="1"/>
  <c r="H114527" i="20" s="1"/>
  <c r="E114528" i="20"/>
  <c r="F114528" i="20" s="1"/>
  <c r="G114528" i="20" s="1"/>
  <c r="H114528" i="20" s="1"/>
  <c r="E114529" i="20"/>
  <c r="F114529" i="20" s="1"/>
  <c r="G114529" i="20" s="1"/>
  <c r="H114529" i="20" s="1"/>
  <c r="E114530" i="20"/>
  <c r="F114530" i="20" s="1"/>
  <c r="G114530" i="20" s="1"/>
  <c r="H114530" i="20" s="1"/>
  <c r="E114531" i="20"/>
  <c r="F114531" i="20" s="1"/>
  <c r="G114531" i="20" s="1"/>
  <c r="H114531" i="20" s="1"/>
  <c r="E114532" i="20"/>
  <c r="F114532" i="20" s="1"/>
  <c r="G114532" i="20" s="1"/>
  <c r="H114532" i="20" s="1"/>
  <c r="E114533" i="20"/>
  <c r="F114533" i="20" s="1"/>
  <c r="G114533" i="20" s="1"/>
  <c r="H114533" i="20" s="1"/>
  <c r="E114534" i="20"/>
  <c r="F114534" i="20" s="1"/>
  <c r="G114534" i="20" s="1"/>
  <c r="H114534" i="20" s="1"/>
  <c r="E114535" i="20"/>
  <c r="F114535" i="20" s="1"/>
  <c r="G114535" i="20" s="1"/>
  <c r="H114535" i="20" s="1"/>
  <c r="E114536" i="20"/>
  <c r="F114536" i="20" s="1"/>
  <c r="G114536" i="20" s="1"/>
  <c r="H114536" i="20" s="1"/>
  <c r="E114537" i="20"/>
  <c r="F114537" i="20" s="1"/>
  <c r="G114537" i="20" s="1"/>
  <c r="H114537" i="20" s="1"/>
  <c r="E114538" i="20"/>
  <c r="F114538" i="20" s="1"/>
  <c r="G114538" i="20" s="1"/>
  <c r="H114538" i="20" s="1"/>
  <c r="E114539" i="20"/>
  <c r="F114539" i="20" s="1"/>
  <c r="G114539" i="20" s="1"/>
  <c r="H114539" i="20" s="1"/>
  <c r="E114540" i="20"/>
  <c r="F114540" i="20" s="1"/>
  <c r="G114540" i="20" s="1"/>
  <c r="H114540" i="20" s="1"/>
  <c r="E114541" i="20"/>
  <c r="F114541" i="20" s="1"/>
  <c r="G114541" i="20" s="1"/>
  <c r="H114541" i="20" s="1"/>
  <c r="E114542" i="20"/>
  <c r="F114542" i="20" s="1"/>
  <c r="G114542" i="20" s="1"/>
  <c r="H114542" i="20" s="1"/>
  <c r="E114543" i="20"/>
  <c r="F114543" i="20" s="1"/>
  <c r="G114543" i="20" s="1"/>
  <c r="H114543" i="20" s="1"/>
  <c r="E114544" i="20"/>
  <c r="F114544" i="20" s="1"/>
  <c r="G114544" i="20" s="1"/>
  <c r="H114544" i="20" s="1"/>
  <c r="E114545" i="20"/>
  <c r="F114545" i="20" s="1"/>
  <c r="G114545" i="20" s="1"/>
  <c r="H114545" i="20" s="1"/>
  <c r="E114546" i="20"/>
  <c r="F114546" i="20" s="1"/>
  <c r="G114546" i="20" s="1"/>
  <c r="H114546" i="20" s="1"/>
  <c r="E114547" i="20"/>
  <c r="F114547" i="20" s="1"/>
  <c r="G114547" i="20" s="1"/>
  <c r="H114547" i="20" s="1"/>
  <c r="E114548" i="20"/>
  <c r="F114548" i="20" s="1"/>
  <c r="G114548" i="20" s="1"/>
  <c r="H114548" i="20" s="1"/>
  <c r="E114549" i="20"/>
  <c r="F114549" i="20" s="1"/>
  <c r="G114549" i="20" s="1"/>
  <c r="H114549" i="20" s="1"/>
  <c r="E114550" i="20"/>
  <c r="F114550" i="20" s="1"/>
  <c r="G114550" i="20" s="1"/>
  <c r="H114550" i="20" s="1"/>
  <c r="E114551" i="20"/>
  <c r="F114551" i="20" s="1"/>
  <c r="G114551" i="20" s="1"/>
  <c r="H114551" i="20" s="1"/>
  <c r="E114552" i="20"/>
  <c r="F114552" i="20" s="1"/>
  <c r="G114552" i="20" s="1"/>
  <c r="H114552" i="20" s="1"/>
  <c r="E114553" i="20"/>
  <c r="F114553" i="20" s="1"/>
  <c r="G114553" i="20" s="1"/>
  <c r="H114553" i="20" s="1"/>
  <c r="E114554" i="20"/>
  <c r="F114554" i="20" s="1"/>
  <c r="G114554" i="20" s="1"/>
  <c r="H114554" i="20" s="1"/>
  <c r="E114555" i="20"/>
  <c r="F114555" i="20" s="1"/>
  <c r="G114555" i="20" s="1"/>
  <c r="H114555" i="20" s="1"/>
  <c r="E114556" i="20"/>
  <c r="F114556" i="20" s="1"/>
  <c r="G114556" i="20" s="1"/>
  <c r="H114556" i="20" s="1"/>
  <c r="E114557" i="20"/>
  <c r="F114557" i="20" s="1"/>
  <c r="G114557" i="20" s="1"/>
  <c r="H114557" i="20" s="1"/>
  <c r="E114558" i="20"/>
  <c r="F114558" i="20" s="1"/>
  <c r="G114558" i="20" s="1"/>
  <c r="H114558" i="20" s="1"/>
  <c r="E114559" i="20"/>
  <c r="F114559" i="20" s="1"/>
  <c r="G114559" i="20" s="1"/>
  <c r="H114559" i="20" s="1"/>
  <c r="E114560" i="20"/>
  <c r="F114560" i="20" s="1"/>
  <c r="G114560" i="20" s="1"/>
  <c r="H114560" i="20" s="1"/>
  <c r="E114561" i="20"/>
  <c r="F114561" i="20" s="1"/>
  <c r="G114561" i="20" s="1"/>
  <c r="H114561" i="20" s="1"/>
  <c r="E114562" i="20"/>
  <c r="F114562" i="20" s="1"/>
  <c r="G114562" i="20" s="1"/>
  <c r="H114562" i="20" s="1"/>
  <c r="E114563" i="20"/>
  <c r="F114563" i="20" s="1"/>
  <c r="G114563" i="20" s="1"/>
  <c r="H114563" i="20" s="1"/>
  <c r="E114564" i="20"/>
  <c r="F114564" i="20" s="1"/>
  <c r="G114564" i="20" s="1"/>
  <c r="H114564" i="20" s="1"/>
  <c r="E114565" i="20"/>
  <c r="F114565" i="20" s="1"/>
  <c r="G114565" i="20" s="1"/>
  <c r="H114565" i="20" s="1"/>
  <c r="E114566" i="20"/>
  <c r="F114566" i="20" s="1"/>
  <c r="G114566" i="20" s="1"/>
  <c r="H114566" i="20" s="1"/>
  <c r="E114567" i="20"/>
  <c r="F114567" i="20" s="1"/>
  <c r="G114567" i="20" s="1"/>
  <c r="H114567" i="20" s="1"/>
  <c r="E114568" i="20"/>
  <c r="F114568" i="20" s="1"/>
  <c r="G114568" i="20" s="1"/>
  <c r="H114568" i="20" s="1"/>
  <c r="E114569" i="20"/>
  <c r="F114569" i="20" s="1"/>
  <c r="G114569" i="20" s="1"/>
  <c r="H114569" i="20" s="1"/>
  <c r="E114570" i="20"/>
  <c r="F114570" i="20" s="1"/>
  <c r="G114570" i="20" s="1"/>
  <c r="H114570" i="20" s="1"/>
  <c r="E114571" i="20"/>
  <c r="F114571" i="20" s="1"/>
  <c r="G114571" i="20" s="1"/>
  <c r="H114571" i="20" s="1"/>
  <c r="E114572" i="20"/>
  <c r="F114572" i="20" s="1"/>
  <c r="G114572" i="20" s="1"/>
  <c r="H114572" i="20" s="1"/>
  <c r="E114573" i="20"/>
  <c r="F114573" i="20" s="1"/>
  <c r="G114573" i="20" s="1"/>
  <c r="H114573" i="20" s="1"/>
  <c r="E114574" i="20"/>
  <c r="F114574" i="20" s="1"/>
  <c r="G114574" i="20" s="1"/>
  <c r="H114574" i="20" s="1"/>
  <c r="E114575" i="20"/>
  <c r="F114575" i="20" s="1"/>
  <c r="G114575" i="20" s="1"/>
  <c r="H114575" i="20" s="1"/>
  <c r="E114576" i="20"/>
  <c r="F114576" i="20" s="1"/>
  <c r="G114576" i="20" s="1"/>
  <c r="H114576" i="20" s="1"/>
  <c r="E114577" i="20"/>
  <c r="F114577" i="20" s="1"/>
  <c r="G114577" i="20" s="1"/>
  <c r="H114577" i="20" s="1"/>
  <c r="E114578" i="20"/>
  <c r="F114578" i="20" s="1"/>
  <c r="G114578" i="20" s="1"/>
  <c r="H114578" i="20" s="1"/>
  <c r="E114579" i="20"/>
  <c r="F114579" i="20" s="1"/>
  <c r="G114579" i="20" s="1"/>
  <c r="H114579" i="20" s="1"/>
  <c r="E114580" i="20"/>
  <c r="F114580" i="20" s="1"/>
  <c r="G114580" i="20" s="1"/>
  <c r="H114580" i="20" s="1"/>
  <c r="E114581" i="20"/>
  <c r="F114581" i="20" s="1"/>
  <c r="G114581" i="20" s="1"/>
  <c r="H114581" i="20" s="1"/>
  <c r="E114582" i="20"/>
  <c r="F114582" i="20" s="1"/>
  <c r="G114582" i="20" s="1"/>
  <c r="H114582" i="20" s="1"/>
  <c r="E114583" i="20"/>
  <c r="F114583" i="20" s="1"/>
  <c r="G114583" i="20" s="1"/>
  <c r="H114583" i="20" s="1"/>
  <c r="E114584" i="20"/>
  <c r="F114584" i="20" s="1"/>
  <c r="G114584" i="20" s="1"/>
  <c r="H114584" i="20" s="1"/>
  <c r="E114585" i="20"/>
  <c r="F114585" i="20" s="1"/>
  <c r="G114585" i="20" s="1"/>
  <c r="H114585" i="20" s="1"/>
  <c r="E114586" i="20"/>
  <c r="F114586" i="20" s="1"/>
  <c r="G114586" i="20" s="1"/>
  <c r="H114586" i="20" s="1"/>
  <c r="E114587" i="20"/>
  <c r="F114587" i="20" s="1"/>
  <c r="G114587" i="20" s="1"/>
  <c r="H114587" i="20" s="1"/>
  <c r="E114588" i="20"/>
  <c r="F114588" i="20" s="1"/>
  <c r="G114588" i="20" s="1"/>
  <c r="H114588" i="20" s="1"/>
  <c r="E114589" i="20"/>
  <c r="F114589" i="20" s="1"/>
  <c r="G114589" i="20" s="1"/>
  <c r="H114589" i="20" s="1"/>
  <c r="E114590" i="20"/>
  <c r="F114590" i="20" s="1"/>
  <c r="G114590" i="20" s="1"/>
  <c r="H114590" i="20" s="1"/>
  <c r="E114591" i="20"/>
  <c r="F114591" i="20" s="1"/>
  <c r="G114591" i="20" s="1"/>
  <c r="H114591" i="20" s="1"/>
  <c r="E114592" i="20"/>
  <c r="F114592" i="20" s="1"/>
  <c r="G114592" i="20" s="1"/>
  <c r="H114592" i="20" s="1"/>
  <c r="E114593" i="20"/>
  <c r="F114593" i="20" s="1"/>
  <c r="G114593" i="20" s="1"/>
  <c r="H114593" i="20" s="1"/>
  <c r="E114594" i="20"/>
  <c r="F114594" i="20" s="1"/>
  <c r="G114594" i="20" s="1"/>
  <c r="H114594" i="20" s="1"/>
  <c r="E114595" i="20"/>
  <c r="F114595" i="20" s="1"/>
  <c r="G114595" i="20" s="1"/>
  <c r="H114595" i="20" s="1"/>
  <c r="E114596" i="20"/>
  <c r="F114596" i="20" s="1"/>
  <c r="G114596" i="20" s="1"/>
  <c r="H114596" i="20" s="1"/>
  <c r="E114597" i="20"/>
  <c r="F114597" i="20" s="1"/>
  <c r="G114597" i="20" s="1"/>
  <c r="H114597" i="20" s="1"/>
  <c r="E114598" i="20"/>
  <c r="F114598" i="20" s="1"/>
  <c r="G114598" i="20" s="1"/>
  <c r="H114598" i="20" s="1"/>
  <c r="E114599" i="20"/>
  <c r="F114599" i="20" s="1"/>
  <c r="G114599" i="20" s="1"/>
  <c r="H114599" i="20" s="1"/>
  <c r="E114600" i="20"/>
  <c r="F114600" i="20" s="1"/>
  <c r="G114600" i="20" s="1"/>
  <c r="H114600" i="20" s="1"/>
  <c r="E114601" i="20"/>
  <c r="F114601" i="20" s="1"/>
  <c r="G114601" i="20" s="1"/>
  <c r="H114601" i="20" s="1"/>
  <c r="E114602" i="20"/>
  <c r="F114602" i="20" s="1"/>
  <c r="G114602" i="20" s="1"/>
  <c r="H114602" i="20" s="1"/>
  <c r="E114603" i="20"/>
  <c r="F114603" i="20" s="1"/>
  <c r="G114603" i="20" s="1"/>
  <c r="H114603" i="20" s="1"/>
  <c r="E114604" i="20"/>
  <c r="F114604" i="20" s="1"/>
  <c r="G114604" i="20" s="1"/>
  <c r="H114604" i="20" s="1"/>
  <c r="E114605" i="20"/>
  <c r="F114605" i="20" s="1"/>
  <c r="G114605" i="20" s="1"/>
  <c r="H114605" i="20" s="1"/>
  <c r="E114606" i="20"/>
  <c r="F114606" i="20" s="1"/>
  <c r="G114606" i="20" s="1"/>
  <c r="H114606" i="20" s="1"/>
  <c r="E114607" i="20"/>
  <c r="F114607" i="20" s="1"/>
  <c r="G114607" i="20" s="1"/>
  <c r="H114607" i="20" s="1"/>
  <c r="E114608" i="20"/>
  <c r="F114608" i="20" s="1"/>
  <c r="G114608" i="20" s="1"/>
  <c r="H114608" i="20" s="1"/>
  <c r="E114609" i="20"/>
  <c r="F114609" i="20" s="1"/>
  <c r="G114609" i="20" s="1"/>
  <c r="H114609" i="20" s="1"/>
  <c r="E114610" i="20"/>
  <c r="F114610" i="20" s="1"/>
  <c r="G114610" i="20" s="1"/>
  <c r="H114610" i="20" s="1"/>
  <c r="E114611" i="20"/>
  <c r="F114611" i="20" s="1"/>
  <c r="G114611" i="20" s="1"/>
  <c r="H114611" i="20" s="1"/>
  <c r="E114612" i="20"/>
  <c r="F114612" i="20" s="1"/>
  <c r="G114612" i="20" s="1"/>
  <c r="H114612" i="20" s="1"/>
  <c r="E114613" i="20"/>
  <c r="F114613" i="20" s="1"/>
  <c r="G114613" i="20" s="1"/>
  <c r="H114613" i="20" s="1"/>
  <c r="E114614" i="20"/>
  <c r="F114614" i="20" s="1"/>
  <c r="G114614" i="20" s="1"/>
  <c r="H114614" i="20" s="1"/>
  <c r="E114615" i="20"/>
  <c r="F114615" i="20" s="1"/>
  <c r="G114615" i="20" s="1"/>
  <c r="H114615" i="20" s="1"/>
  <c r="E114616" i="20"/>
  <c r="F114616" i="20" s="1"/>
  <c r="G114616" i="20" s="1"/>
  <c r="H114616" i="20" s="1"/>
  <c r="E114617" i="20"/>
  <c r="F114617" i="20" s="1"/>
  <c r="G114617" i="20" s="1"/>
  <c r="H114617" i="20" s="1"/>
  <c r="E114618" i="20"/>
  <c r="F114618" i="20" s="1"/>
  <c r="G114618" i="20" s="1"/>
  <c r="H114618" i="20" s="1"/>
  <c r="E114619" i="20"/>
  <c r="F114619" i="20" s="1"/>
  <c r="G114619" i="20" s="1"/>
  <c r="H114619" i="20" s="1"/>
  <c r="E114620" i="20"/>
  <c r="F114620" i="20" s="1"/>
  <c r="G114620" i="20" s="1"/>
  <c r="H114620" i="20" s="1"/>
  <c r="E114621" i="20"/>
  <c r="F114621" i="20" s="1"/>
  <c r="G114621" i="20" s="1"/>
  <c r="H114621" i="20" s="1"/>
  <c r="E114622" i="20"/>
  <c r="F114622" i="20" s="1"/>
  <c r="G114622" i="20" s="1"/>
  <c r="H114622" i="20" s="1"/>
  <c r="E114623" i="20"/>
  <c r="F114623" i="20" s="1"/>
  <c r="G114623" i="20" s="1"/>
  <c r="H114623" i="20" s="1"/>
  <c r="E114624" i="20"/>
  <c r="F114624" i="20" s="1"/>
  <c r="G114624" i="20" s="1"/>
  <c r="H114624" i="20" s="1"/>
  <c r="E114625" i="20"/>
  <c r="F114625" i="20" s="1"/>
  <c r="G114625" i="20" s="1"/>
  <c r="H114625" i="20" s="1"/>
  <c r="E114626" i="20"/>
  <c r="F114626" i="20" s="1"/>
  <c r="G114626" i="20" s="1"/>
  <c r="H114626" i="20" s="1"/>
  <c r="E114627" i="20"/>
  <c r="F114627" i="20" s="1"/>
  <c r="G114627" i="20" s="1"/>
  <c r="H114627" i="20" s="1"/>
  <c r="E114628" i="20"/>
  <c r="F114628" i="20" s="1"/>
  <c r="G114628" i="20" s="1"/>
  <c r="H114628" i="20" s="1"/>
  <c r="E114629" i="20"/>
  <c r="F114629" i="20" s="1"/>
  <c r="G114629" i="20" s="1"/>
  <c r="H114629" i="20" s="1"/>
  <c r="E114630" i="20"/>
  <c r="F114630" i="20" s="1"/>
  <c r="G114630" i="20" s="1"/>
  <c r="H114630" i="20" s="1"/>
  <c r="E114631" i="20"/>
  <c r="F114631" i="20" s="1"/>
  <c r="G114631" i="20" s="1"/>
  <c r="H114631" i="20" s="1"/>
  <c r="E114632" i="20"/>
  <c r="F114632" i="20" s="1"/>
  <c r="G114632" i="20" s="1"/>
  <c r="H114632" i="20" s="1"/>
  <c r="E114633" i="20"/>
  <c r="F114633" i="20" s="1"/>
  <c r="G114633" i="20" s="1"/>
  <c r="H114633" i="20" s="1"/>
  <c r="E114634" i="20"/>
  <c r="F114634" i="20" s="1"/>
  <c r="G114634" i="20" s="1"/>
  <c r="H114634" i="20" s="1"/>
  <c r="E114635" i="20"/>
  <c r="F114635" i="20" s="1"/>
  <c r="G114635" i="20" s="1"/>
  <c r="H114635" i="20" s="1"/>
  <c r="E114636" i="20"/>
  <c r="F114636" i="20" s="1"/>
  <c r="G114636" i="20" s="1"/>
  <c r="H114636" i="20" s="1"/>
  <c r="E114637" i="20"/>
  <c r="F114637" i="20" s="1"/>
  <c r="G114637" i="20" s="1"/>
  <c r="H114637" i="20" s="1"/>
  <c r="E114638" i="20"/>
  <c r="F114638" i="20" s="1"/>
  <c r="G114638" i="20" s="1"/>
  <c r="H114638" i="20" s="1"/>
  <c r="E114639" i="20"/>
  <c r="F114639" i="20" s="1"/>
  <c r="G114639" i="20" s="1"/>
  <c r="H114639" i="20" s="1"/>
  <c r="E114640" i="20"/>
  <c r="F114640" i="20" s="1"/>
  <c r="G114640" i="20" s="1"/>
  <c r="H114640" i="20" s="1"/>
  <c r="E114641" i="20"/>
  <c r="F114641" i="20" s="1"/>
  <c r="G114641" i="20" s="1"/>
  <c r="H114641" i="20" s="1"/>
  <c r="E114642" i="20"/>
  <c r="F114642" i="20" s="1"/>
  <c r="G114642" i="20" s="1"/>
  <c r="H114642" i="20" s="1"/>
  <c r="E114643" i="20"/>
  <c r="F114643" i="20" s="1"/>
  <c r="G114643" i="20" s="1"/>
  <c r="H114643" i="20" s="1"/>
  <c r="E114644" i="20"/>
  <c r="F114644" i="20" s="1"/>
  <c r="G114644" i="20" s="1"/>
  <c r="H114644" i="20" s="1"/>
  <c r="E114645" i="20"/>
  <c r="F114645" i="20" s="1"/>
  <c r="G114645" i="20" s="1"/>
  <c r="H114645" i="20" s="1"/>
  <c r="E114646" i="20"/>
  <c r="F114646" i="20" s="1"/>
  <c r="G114646" i="20" s="1"/>
  <c r="H114646" i="20" s="1"/>
  <c r="E114647" i="20"/>
  <c r="F114647" i="20" s="1"/>
  <c r="G114647" i="20" s="1"/>
  <c r="H114647" i="20" s="1"/>
  <c r="E114648" i="20"/>
  <c r="F114648" i="20" s="1"/>
  <c r="G114648" i="20" s="1"/>
  <c r="H114648" i="20" s="1"/>
  <c r="E114649" i="20"/>
  <c r="F114649" i="20" s="1"/>
  <c r="G114649" i="20" s="1"/>
  <c r="H114649" i="20" s="1"/>
  <c r="E114650" i="20"/>
  <c r="F114650" i="20" s="1"/>
  <c r="G114650" i="20" s="1"/>
  <c r="H114650" i="20" s="1"/>
  <c r="E114651" i="20"/>
  <c r="F114651" i="20" s="1"/>
  <c r="G114651" i="20" s="1"/>
  <c r="H114651" i="20" s="1"/>
  <c r="E114652" i="20"/>
  <c r="F114652" i="20" s="1"/>
  <c r="G114652" i="20" s="1"/>
  <c r="H114652" i="20" s="1"/>
  <c r="E114653" i="20"/>
  <c r="F114653" i="20" s="1"/>
  <c r="G114653" i="20" s="1"/>
  <c r="H114653" i="20" s="1"/>
  <c r="E114654" i="20"/>
  <c r="F114654" i="20" s="1"/>
  <c r="G114654" i="20" s="1"/>
  <c r="H114654" i="20" s="1"/>
  <c r="E114655" i="20"/>
  <c r="F114655" i="20" s="1"/>
  <c r="G114655" i="20" s="1"/>
  <c r="H114655" i="20" s="1"/>
  <c r="E114656" i="20"/>
  <c r="F114656" i="20" s="1"/>
  <c r="G114656" i="20" s="1"/>
  <c r="H114656" i="20" s="1"/>
  <c r="E114657" i="20"/>
  <c r="F114657" i="20" s="1"/>
  <c r="G114657" i="20" s="1"/>
  <c r="H114657" i="20" s="1"/>
  <c r="E114658" i="20"/>
  <c r="F114658" i="20" s="1"/>
  <c r="G114658" i="20" s="1"/>
  <c r="H114658" i="20" s="1"/>
  <c r="E114659" i="20"/>
  <c r="F114659" i="20" s="1"/>
  <c r="G114659" i="20" s="1"/>
  <c r="H114659" i="20" s="1"/>
  <c r="E114660" i="20"/>
  <c r="F114660" i="20" s="1"/>
  <c r="G114660" i="20" s="1"/>
  <c r="H114660" i="20" s="1"/>
  <c r="E114661" i="20"/>
  <c r="F114661" i="20" s="1"/>
  <c r="G114661" i="20" s="1"/>
  <c r="H114661" i="20" s="1"/>
  <c r="E114662" i="20"/>
  <c r="F114662" i="20" s="1"/>
  <c r="G114662" i="20" s="1"/>
  <c r="H114662" i="20" s="1"/>
  <c r="E114663" i="20"/>
  <c r="F114663" i="20" s="1"/>
  <c r="G114663" i="20" s="1"/>
  <c r="H114663" i="20" s="1"/>
  <c r="E114664" i="20"/>
  <c r="F114664" i="20" s="1"/>
  <c r="G114664" i="20" s="1"/>
  <c r="H114664" i="20" s="1"/>
  <c r="E114665" i="20"/>
  <c r="F114665" i="20" s="1"/>
  <c r="G114665" i="20" s="1"/>
  <c r="H114665" i="20" s="1"/>
  <c r="E114666" i="20"/>
  <c r="F114666" i="20" s="1"/>
  <c r="G114666" i="20" s="1"/>
  <c r="H114666" i="20" s="1"/>
  <c r="E114667" i="20"/>
  <c r="F114667" i="20" s="1"/>
  <c r="G114667" i="20" s="1"/>
  <c r="H114667" i="20" s="1"/>
  <c r="E114668" i="20"/>
  <c r="F114668" i="20" s="1"/>
  <c r="G114668" i="20" s="1"/>
  <c r="H114668" i="20" s="1"/>
  <c r="E114669" i="20"/>
  <c r="F114669" i="20" s="1"/>
  <c r="G114669" i="20" s="1"/>
  <c r="H114669" i="20" s="1"/>
  <c r="E114670" i="20"/>
  <c r="F114670" i="20" s="1"/>
  <c r="G114670" i="20" s="1"/>
  <c r="H114670" i="20" s="1"/>
  <c r="E114671" i="20"/>
  <c r="F114671" i="20" s="1"/>
  <c r="G114671" i="20" s="1"/>
  <c r="H114671" i="20" s="1"/>
  <c r="E114672" i="20"/>
  <c r="F114672" i="20" s="1"/>
  <c r="G114672" i="20" s="1"/>
  <c r="H114672" i="20" s="1"/>
  <c r="E114673" i="20"/>
  <c r="F114673" i="20" s="1"/>
  <c r="G114673" i="20" s="1"/>
  <c r="H114673" i="20" s="1"/>
  <c r="E114674" i="20"/>
  <c r="F114674" i="20" s="1"/>
  <c r="G114674" i="20" s="1"/>
  <c r="H114674" i="20" s="1"/>
  <c r="E114675" i="20"/>
  <c r="F114675" i="20" s="1"/>
  <c r="G114675" i="20" s="1"/>
  <c r="H114675" i="20" s="1"/>
  <c r="E114676" i="20"/>
  <c r="F114676" i="20" s="1"/>
  <c r="G114676" i="20" s="1"/>
  <c r="H114676" i="20" s="1"/>
  <c r="E114677" i="20"/>
  <c r="F114677" i="20" s="1"/>
  <c r="G114677" i="20" s="1"/>
  <c r="H114677" i="20" s="1"/>
  <c r="E114678" i="20"/>
  <c r="F114678" i="20" s="1"/>
  <c r="G114678" i="20" s="1"/>
  <c r="H114678" i="20" s="1"/>
  <c r="E114679" i="20"/>
  <c r="F114679" i="20" s="1"/>
  <c r="G114679" i="20" s="1"/>
  <c r="H114679" i="20" s="1"/>
  <c r="E114680" i="20"/>
  <c r="F114680" i="20" s="1"/>
  <c r="G114680" i="20" s="1"/>
  <c r="H114680" i="20" s="1"/>
  <c r="E114681" i="20"/>
  <c r="F114681" i="20" s="1"/>
  <c r="G114681" i="20" s="1"/>
  <c r="H114681" i="20" s="1"/>
  <c r="E114682" i="20"/>
  <c r="F114682" i="20" s="1"/>
  <c r="G114682" i="20" s="1"/>
  <c r="H114682" i="20" s="1"/>
  <c r="E114683" i="20"/>
  <c r="F114683" i="20" s="1"/>
  <c r="G114683" i="20" s="1"/>
  <c r="H114683" i="20" s="1"/>
  <c r="E114684" i="20"/>
  <c r="F114684" i="20" s="1"/>
  <c r="G114684" i="20" s="1"/>
  <c r="H114684" i="20" s="1"/>
  <c r="E114685" i="20"/>
  <c r="F114685" i="20" s="1"/>
  <c r="G114685" i="20" s="1"/>
  <c r="H114685" i="20" s="1"/>
  <c r="E114686" i="20"/>
  <c r="F114686" i="20" s="1"/>
  <c r="G114686" i="20" s="1"/>
  <c r="H114686" i="20" s="1"/>
  <c r="E114687" i="20"/>
  <c r="F114687" i="20" s="1"/>
  <c r="G114687" i="20" s="1"/>
  <c r="H114687" i="20" s="1"/>
  <c r="E114688" i="20"/>
  <c r="F114688" i="20" s="1"/>
  <c r="G114688" i="20" s="1"/>
  <c r="H114688" i="20" s="1"/>
  <c r="E114689" i="20"/>
  <c r="F114689" i="20" s="1"/>
  <c r="G114689" i="20" s="1"/>
  <c r="H114689" i="20" s="1"/>
  <c r="E114690" i="20"/>
  <c r="F114690" i="20" s="1"/>
  <c r="G114690" i="20" s="1"/>
  <c r="H114690" i="20" s="1"/>
  <c r="E114691" i="20"/>
  <c r="F114691" i="20" s="1"/>
  <c r="G114691" i="20" s="1"/>
  <c r="H114691" i="20" s="1"/>
  <c r="E114692" i="20"/>
  <c r="F114692" i="20" s="1"/>
  <c r="G114692" i="20" s="1"/>
  <c r="H114692" i="20" s="1"/>
  <c r="E114693" i="20"/>
  <c r="F114693" i="20" s="1"/>
  <c r="G114693" i="20" s="1"/>
  <c r="H114693" i="20" s="1"/>
  <c r="E114694" i="20"/>
  <c r="F114694" i="20" s="1"/>
  <c r="G114694" i="20" s="1"/>
  <c r="H114694" i="20" s="1"/>
  <c r="E114695" i="20"/>
  <c r="F114695" i="20" s="1"/>
  <c r="G114695" i="20" s="1"/>
  <c r="H114695" i="20" s="1"/>
  <c r="E114696" i="20"/>
  <c r="F114696" i="20" s="1"/>
  <c r="G114696" i="20" s="1"/>
  <c r="H114696" i="20" s="1"/>
  <c r="E114697" i="20"/>
  <c r="F114697" i="20" s="1"/>
  <c r="G114697" i="20" s="1"/>
  <c r="H114697" i="20" s="1"/>
  <c r="E114698" i="20"/>
  <c r="F114698" i="20" s="1"/>
  <c r="G114698" i="20" s="1"/>
  <c r="H114698" i="20" s="1"/>
  <c r="E114699" i="20"/>
  <c r="F114699" i="20" s="1"/>
  <c r="G114699" i="20" s="1"/>
  <c r="H114699" i="20" s="1"/>
  <c r="E114700" i="20"/>
  <c r="F114700" i="20" s="1"/>
  <c r="G114700" i="20" s="1"/>
  <c r="H114700" i="20" s="1"/>
  <c r="E114701" i="20"/>
  <c r="F114701" i="20" s="1"/>
  <c r="G114701" i="20" s="1"/>
  <c r="H114701" i="20" s="1"/>
  <c r="E114702" i="20"/>
  <c r="F114702" i="20" s="1"/>
  <c r="G114702" i="20" s="1"/>
  <c r="H114702" i="20" s="1"/>
  <c r="E114703" i="20"/>
  <c r="F114703" i="20" s="1"/>
  <c r="G114703" i="20" s="1"/>
  <c r="H114703" i="20" s="1"/>
  <c r="E114704" i="20"/>
  <c r="F114704" i="20" s="1"/>
  <c r="G114704" i="20" s="1"/>
  <c r="H114704" i="20" s="1"/>
  <c r="E114705" i="20"/>
  <c r="F114705" i="20" s="1"/>
  <c r="G114705" i="20" s="1"/>
  <c r="H114705" i="20" s="1"/>
  <c r="E114706" i="20"/>
  <c r="F114706" i="20" s="1"/>
  <c r="G114706" i="20" s="1"/>
  <c r="H114706" i="20" s="1"/>
  <c r="E114707" i="20"/>
  <c r="F114707" i="20" s="1"/>
  <c r="G114707" i="20" s="1"/>
  <c r="H114707" i="20" s="1"/>
  <c r="E114708" i="20"/>
  <c r="F114708" i="20" s="1"/>
  <c r="G114708" i="20" s="1"/>
  <c r="H114708" i="20" s="1"/>
  <c r="E114709" i="20"/>
  <c r="F114709" i="20" s="1"/>
  <c r="G114709" i="20" s="1"/>
  <c r="H114709" i="20" s="1"/>
  <c r="E114710" i="20"/>
  <c r="F114710" i="20" s="1"/>
  <c r="G114710" i="20" s="1"/>
  <c r="H114710" i="20" s="1"/>
  <c r="E114711" i="20"/>
  <c r="F114711" i="20" s="1"/>
  <c r="G114711" i="20" s="1"/>
  <c r="H114711" i="20" s="1"/>
  <c r="E114712" i="20"/>
  <c r="F114712" i="20" s="1"/>
  <c r="G114712" i="20" s="1"/>
  <c r="H114712" i="20" s="1"/>
  <c r="E114713" i="20"/>
  <c r="F114713" i="20" s="1"/>
  <c r="G114713" i="20" s="1"/>
  <c r="H114713" i="20" s="1"/>
  <c r="E114714" i="20"/>
  <c r="F114714" i="20" s="1"/>
  <c r="G114714" i="20" s="1"/>
  <c r="H114714" i="20" s="1"/>
  <c r="E114715" i="20"/>
  <c r="F114715" i="20" s="1"/>
  <c r="G114715" i="20" s="1"/>
  <c r="H114715" i="20" s="1"/>
  <c r="E114716" i="20"/>
  <c r="F114716" i="20" s="1"/>
  <c r="G114716" i="20" s="1"/>
  <c r="H114716" i="20" s="1"/>
  <c r="E114717" i="20"/>
  <c r="F114717" i="20" s="1"/>
  <c r="G114717" i="20" s="1"/>
  <c r="H114717" i="20" s="1"/>
  <c r="E114718" i="20"/>
  <c r="F114718" i="20" s="1"/>
  <c r="G114718" i="20" s="1"/>
  <c r="H114718" i="20" s="1"/>
  <c r="E114719" i="20"/>
  <c r="F114719" i="20" s="1"/>
  <c r="G114719" i="20" s="1"/>
  <c r="H114719" i="20" s="1"/>
  <c r="E114720" i="20"/>
  <c r="F114720" i="20" s="1"/>
  <c r="G114720" i="20" s="1"/>
  <c r="H114720" i="20" s="1"/>
  <c r="E114721" i="20"/>
  <c r="F114721" i="20" s="1"/>
  <c r="G114721" i="20" s="1"/>
  <c r="H114721" i="20" s="1"/>
  <c r="E114722" i="20"/>
  <c r="F114722" i="20" s="1"/>
  <c r="G114722" i="20" s="1"/>
  <c r="H114722" i="20" s="1"/>
  <c r="E114723" i="20"/>
  <c r="F114723" i="20" s="1"/>
  <c r="G114723" i="20" s="1"/>
  <c r="H114723" i="20" s="1"/>
  <c r="E114724" i="20"/>
  <c r="F114724" i="20" s="1"/>
  <c r="G114724" i="20" s="1"/>
  <c r="H114724" i="20" s="1"/>
  <c r="E114725" i="20"/>
  <c r="F114725" i="20" s="1"/>
  <c r="G114725" i="20" s="1"/>
  <c r="H114725" i="20" s="1"/>
  <c r="E114726" i="20"/>
  <c r="F114726" i="20" s="1"/>
  <c r="G114726" i="20" s="1"/>
  <c r="H114726" i="20" s="1"/>
  <c r="E114727" i="20"/>
  <c r="F114727" i="20" s="1"/>
  <c r="G114727" i="20" s="1"/>
  <c r="H114727" i="20" s="1"/>
  <c r="E114728" i="20"/>
  <c r="F114728" i="20" s="1"/>
  <c r="G114728" i="20" s="1"/>
  <c r="H114728" i="20" s="1"/>
  <c r="E114729" i="20"/>
  <c r="F114729" i="20" s="1"/>
  <c r="G114729" i="20" s="1"/>
  <c r="H114729" i="20" s="1"/>
  <c r="E114730" i="20"/>
  <c r="F114730" i="20" s="1"/>
  <c r="G114730" i="20" s="1"/>
  <c r="H114730" i="20" s="1"/>
  <c r="E114731" i="20"/>
  <c r="F114731" i="20" s="1"/>
  <c r="G114731" i="20" s="1"/>
  <c r="H114731" i="20" s="1"/>
  <c r="E114732" i="20"/>
  <c r="F114732" i="20" s="1"/>
  <c r="G114732" i="20" s="1"/>
  <c r="H114732" i="20" s="1"/>
  <c r="E114733" i="20"/>
  <c r="F114733" i="20" s="1"/>
  <c r="G114733" i="20" s="1"/>
  <c r="H114733" i="20" s="1"/>
  <c r="E114734" i="20"/>
  <c r="F114734" i="20" s="1"/>
  <c r="G114734" i="20" s="1"/>
  <c r="H114734" i="20" s="1"/>
  <c r="E114735" i="20"/>
  <c r="F114735" i="20" s="1"/>
  <c r="G114735" i="20" s="1"/>
  <c r="H114735" i="20" s="1"/>
  <c r="E114736" i="20"/>
  <c r="F114736" i="20" s="1"/>
  <c r="G114736" i="20" s="1"/>
  <c r="H114736" i="20" s="1"/>
  <c r="E114737" i="20"/>
  <c r="F114737" i="20" s="1"/>
  <c r="G114737" i="20" s="1"/>
  <c r="H114737" i="20" s="1"/>
  <c r="E114738" i="20"/>
  <c r="F114738" i="20" s="1"/>
  <c r="G114738" i="20" s="1"/>
  <c r="H114738" i="20" s="1"/>
  <c r="E114739" i="20"/>
  <c r="F114739" i="20" s="1"/>
  <c r="G114739" i="20" s="1"/>
  <c r="H114739" i="20" s="1"/>
  <c r="E114740" i="20"/>
  <c r="F114740" i="20" s="1"/>
  <c r="G114740" i="20" s="1"/>
  <c r="H114740" i="20" s="1"/>
  <c r="E114741" i="20"/>
  <c r="F114741" i="20" s="1"/>
  <c r="G114741" i="20" s="1"/>
  <c r="H114741" i="20" s="1"/>
  <c r="E114742" i="20"/>
  <c r="F114742" i="20" s="1"/>
  <c r="G114742" i="20" s="1"/>
  <c r="H114742" i="20" s="1"/>
  <c r="E114743" i="20"/>
  <c r="F114743" i="20" s="1"/>
  <c r="G114743" i="20" s="1"/>
  <c r="H114743" i="20" s="1"/>
  <c r="E114744" i="20"/>
  <c r="F114744" i="20" s="1"/>
  <c r="G114744" i="20" s="1"/>
  <c r="H114744" i="20" s="1"/>
  <c r="E114745" i="20"/>
  <c r="F114745" i="20" s="1"/>
  <c r="G114745" i="20" s="1"/>
  <c r="H114745" i="20" s="1"/>
  <c r="E114746" i="20"/>
  <c r="F114746" i="20" s="1"/>
  <c r="G114746" i="20" s="1"/>
  <c r="H114746" i="20" s="1"/>
  <c r="E114747" i="20"/>
  <c r="F114747" i="20" s="1"/>
  <c r="G114747" i="20" s="1"/>
  <c r="H114747" i="20" s="1"/>
  <c r="E114748" i="20"/>
  <c r="F114748" i="20" s="1"/>
  <c r="G114748" i="20" s="1"/>
  <c r="H114748" i="20" s="1"/>
  <c r="E114749" i="20"/>
  <c r="F114749" i="20" s="1"/>
  <c r="G114749" i="20" s="1"/>
  <c r="H114749" i="20" s="1"/>
  <c r="E114750" i="20"/>
  <c r="F114750" i="20" s="1"/>
  <c r="G114750" i="20" s="1"/>
  <c r="H114750" i="20" s="1"/>
  <c r="E114751" i="20"/>
  <c r="F114751" i="20" s="1"/>
  <c r="G114751" i="20" s="1"/>
  <c r="H114751" i="20" s="1"/>
  <c r="E114752" i="20"/>
  <c r="F114752" i="20" s="1"/>
  <c r="G114752" i="20" s="1"/>
  <c r="H114752" i="20" s="1"/>
  <c r="E114753" i="20"/>
  <c r="F114753" i="20" s="1"/>
  <c r="G114753" i="20" s="1"/>
  <c r="H114753" i="20" s="1"/>
  <c r="E114754" i="20"/>
  <c r="F114754" i="20" s="1"/>
  <c r="G114754" i="20" s="1"/>
  <c r="H114754" i="20" s="1"/>
  <c r="E114755" i="20"/>
  <c r="F114755" i="20" s="1"/>
  <c r="G114755" i="20" s="1"/>
  <c r="H114755" i="20" s="1"/>
  <c r="E114756" i="20"/>
  <c r="F114756" i="20" s="1"/>
  <c r="G114756" i="20" s="1"/>
  <c r="H114756" i="20" s="1"/>
  <c r="E114757" i="20"/>
  <c r="F114757" i="20" s="1"/>
  <c r="G114757" i="20" s="1"/>
  <c r="H114757" i="20" s="1"/>
  <c r="E114758" i="20"/>
  <c r="F114758" i="20" s="1"/>
  <c r="G114758" i="20" s="1"/>
  <c r="H114758" i="20" s="1"/>
  <c r="E114759" i="20"/>
  <c r="F114759" i="20" s="1"/>
  <c r="G114759" i="20" s="1"/>
  <c r="H114759" i="20" s="1"/>
  <c r="E114760" i="20"/>
  <c r="F114760" i="20" s="1"/>
  <c r="G114760" i="20" s="1"/>
  <c r="H114760" i="20" s="1"/>
  <c r="E114761" i="20"/>
  <c r="F114761" i="20" s="1"/>
  <c r="G114761" i="20" s="1"/>
  <c r="H114761" i="20" s="1"/>
  <c r="E114762" i="20"/>
  <c r="F114762" i="20" s="1"/>
  <c r="G114762" i="20" s="1"/>
  <c r="H114762" i="20" s="1"/>
  <c r="E114763" i="20"/>
  <c r="F114763" i="20" s="1"/>
  <c r="G114763" i="20" s="1"/>
  <c r="H114763" i="20" s="1"/>
  <c r="E114764" i="20"/>
  <c r="F114764" i="20" s="1"/>
  <c r="G114764" i="20" s="1"/>
  <c r="H114764" i="20" s="1"/>
  <c r="E114765" i="20"/>
  <c r="F114765" i="20" s="1"/>
  <c r="G114765" i="20" s="1"/>
  <c r="H114765" i="20" s="1"/>
  <c r="E114766" i="20"/>
  <c r="F114766" i="20" s="1"/>
  <c r="G114766" i="20" s="1"/>
  <c r="H114766" i="20" s="1"/>
  <c r="E114767" i="20"/>
  <c r="F114767" i="20" s="1"/>
  <c r="G114767" i="20" s="1"/>
  <c r="H114767" i="20" s="1"/>
  <c r="E114768" i="20"/>
  <c r="F114768" i="20" s="1"/>
  <c r="G114768" i="20" s="1"/>
  <c r="H114768" i="20" s="1"/>
  <c r="E114769" i="20"/>
  <c r="F114769" i="20" s="1"/>
  <c r="G114769" i="20" s="1"/>
  <c r="H114769" i="20" s="1"/>
  <c r="E114770" i="20"/>
  <c r="F114770" i="20" s="1"/>
  <c r="G114770" i="20" s="1"/>
  <c r="H114770" i="20" s="1"/>
  <c r="E114771" i="20"/>
  <c r="F114771" i="20" s="1"/>
  <c r="G114771" i="20" s="1"/>
  <c r="H114771" i="20" s="1"/>
  <c r="E114772" i="20"/>
  <c r="F114772" i="20" s="1"/>
  <c r="G114772" i="20" s="1"/>
  <c r="H114772" i="20" s="1"/>
  <c r="E114773" i="20"/>
  <c r="F114773" i="20" s="1"/>
  <c r="G114773" i="20" s="1"/>
  <c r="H114773" i="20" s="1"/>
  <c r="E114774" i="20"/>
  <c r="F114774" i="20" s="1"/>
  <c r="G114774" i="20" s="1"/>
  <c r="H114774" i="20" s="1"/>
  <c r="E114775" i="20"/>
  <c r="F114775" i="20" s="1"/>
  <c r="G114775" i="20" s="1"/>
  <c r="H114775" i="20" s="1"/>
  <c r="E114776" i="20"/>
  <c r="F114776" i="20" s="1"/>
  <c r="G114776" i="20" s="1"/>
  <c r="H114776" i="20" s="1"/>
  <c r="E114777" i="20"/>
  <c r="F114777" i="20" s="1"/>
  <c r="G114777" i="20" s="1"/>
  <c r="H114777" i="20" s="1"/>
  <c r="E114778" i="20"/>
  <c r="F114778" i="20" s="1"/>
  <c r="G114778" i="20" s="1"/>
  <c r="H114778" i="20" s="1"/>
  <c r="E114779" i="20"/>
  <c r="F114779" i="20" s="1"/>
  <c r="G114779" i="20" s="1"/>
  <c r="H114779" i="20" s="1"/>
  <c r="E114780" i="20"/>
  <c r="F114780" i="20" s="1"/>
  <c r="G114780" i="20" s="1"/>
  <c r="H114780" i="20" s="1"/>
  <c r="E114781" i="20"/>
  <c r="F114781" i="20" s="1"/>
  <c r="G114781" i="20" s="1"/>
  <c r="H114781" i="20" s="1"/>
  <c r="E114782" i="20"/>
  <c r="F114782" i="20" s="1"/>
  <c r="G114782" i="20" s="1"/>
  <c r="H114782" i="20" s="1"/>
  <c r="E114783" i="20"/>
  <c r="F114783" i="20" s="1"/>
  <c r="G114783" i="20" s="1"/>
  <c r="H114783" i="20" s="1"/>
  <c r="E114784" i="20"/>
  <c r="F114784" i="20" s="1"/>
  <c r="G114784" i="20" s="1"/>
  <c r="H114784" i="20" s="1"/>
  <c r="E114785" i="20"/>
  <c r="F114785" i="20" s="1"/>
  <c r="G114785" i="20" s="1"/>
  <c r="H114785" i="20" s="1"/>
  <c r="E114786" i="20"/>
  <c r="F114786" i="20" s="1"/>
  <c r="G114786" i="20" s="1"/>
  <c r="H114786" i="20" s="1"/>
  <c r="E114787" i="20"/>
  <c r="F114787" i="20" s="1"/>
  <c r="G114787" i="20" s="1"/>
  <c r="H114787" i="20" s="1"/>
  <c r="E114788" i="20"/>
  <c r="F114788" i="20" s="1"/>
  <c r="G114788" i="20" s="1"/>
  <c r="H114788" i="20" s="1"/>
  <c r="E114789" i="20"/>
  <c r="F114789" i="20" s="1"/>
  <c r="G114789" i="20" s="1"/>
  <c r="H114789" i="20" s="1"/>
  <c r="E114790" i="20"/>
  <c r="F114790" i="20" s="1"/>
  <c r="G114790" i="20" s="1"/>
  <c r="H114790" i="20" s="1"/>
  <c r="E114791" i="20"/>
  <c r="F114791" i="20" s="1"/>
  <c r="G114791" i="20" s="1"/>
  <c r="H114791" i="20" s="1"/>
  <c r="E114792" i="20"/>
  <c r="F114792" i="20" s="1"/>
  <c r="G114792" i="20" s="1"/>
  <c r="H114792" i="20" s="1"/>
  <c r="E114793" i="20"/>
  <c r="F114793" i="20" s="1"/>
  <c r="G114793" i="20" s="1"/>
  <c r="H114793" i="20" s="1"/>
  <c r="E114794" i="20"/>
  <c r="F114794" i="20" s="1"/>
  <c r="G114794" i="20" s="1"/>
  <c r="H114794" i="20" s="1"/>
  <c r="E114795" i="20"/>
  <c r="F114795" i="20" s="1"/>
  <c r="G114795" i="20" s="1"/>
  <c r="H114795" i="20" s="1"/>
  <c r="E114796" i="20"/>
  <c r="F114796" i="20" s="1"/>
  <c r="G114796" i="20" s="1"/>
  <c r="H114796" i="20" s="1"/>
  <c r="E114797" i="20"/>
  <c r="F114797" i="20" s="1"/>
  <c r="G114797" i="20" s="1"/>
  <c r="H114797" i="20" s="1"/>
  <c r="E114798" i="20"/>
  <c r="F114798" i="20" s="1"/>
  <c r="G114798" i="20" s="1"/>
  <c r="H114798" i="20" s="1"/>
  <c r="E114799" i="20"/>
  <c r="F114799" i="20" s="1"/>
  <c r="G114799" i="20" s="1"/>
  <c r="H114799" i="20" s="1"/>
  <c r="E114800" i="20"/>
  <c r="F114800" i="20" s="1"/>
  <c r="G114800" i="20" s="1"/>
  <c r="H114800" i="20" s="1"/>
  <c r="E114801" i="20"/>
  <c r="F114801" i="20" s="1"/>
  <c r="G114801" i="20" s="1"/>
  <c r="H114801" i="20" s="1"/>
  <c r="E114802" i="20"/>
  <c r="F114802" i="20" s="1"/>
  <c r="G114802" i="20" s="1"/>
  <c r="H114802" i="20" s="1"/>
  <c r="E114803" i="20"/>
  <c r="F114803" i="20" s="1"/>
  <c r="G114803" i="20" s="1"/>
  <c r="H114803" i="20" s="1"/>
  <c r="E114804" i="20"/>
  <c r="F114804" i="20" s="1"/>
  <c r="G114804" i="20" s="1"/>
  <c r="H114804" i="20" s="1"/>
  <c r="E114805" i="20"/>
  <c r="F114805" i="20" s="1"/>
  <c r="G114805" i="20" s="1"/>
  <c r="H114805" i="20" s="1"/>
  <c r="E114806" i="20"/>
  <c r="F114806" i="20" s="1"/>
  <c r="G114806" i="20" s="1"/>
  <c r="H114806" i="20" s="1"/>
  <c r="E114807" i="20"/>
  <c r="F114807" i="20" s="1"/>
  <c r="G114807" i="20" s="1"/>
  <c r="H114807" i="20" s="1"/>
  <c r="E114808" i="20"/>
  <c r="F114808" i="20" s="1"/>
  <c r="G114808" i="20" s="1"/>
  <c r="H114808" i="20" s="1"/>
  <c r="E114809" i="20"/>
  <c r="F114809" i="20" s="1"/>
  <c r="G114809" i="20" s="1"/>
  <c r="H114809" i="20" s="1"/>
  <c r="E114810" i="20"/>
  <c r="F114810" i="20" s="1"/>
  <c r="G114810" i="20" s="1"/>
  <c r="H114810" i="20" s="1"/>
  <c r="E114811" i="20"/>
  <c r="F114811" i="20" s="1"/>
  <c r="G114811" i="20" s="1"/>
  <c r="H114811" i="20" s="1"/>
  <c r="E114812" i="20"/>
  <c r="F114812" i="20" s="1"/>
  <c r="G114812" i="20" s="1"/>
  <c r="H114812" i="20" s="1"/>
  <c r="E114813" i="20"/>
  <c r="F114813" i="20" s="1"/>
  <c r="G114813" i="20" s="1"/>
  <c r="H114813" i="20" s="1"/>
  <c r="E114814" i="20"/>
  <c r="F114814" i="20" s="1"/>
  <c r="G114814" i="20" s="1"/>
  <c r="H114814" i="20" s="1"/>
  <c r="E114815" i="20"/>
  <c r="F114815" i="20" s="1"/>
  <c r="G114815" i="20" s="1"/>
  <c r="H114815" i="20" s="1"/>
  <c r="E114816" i="20"/>
  <c r="F114816" i="20" s="1"/>
  <c r="G114816" i="20" s="1"/>
  <c r="H114816" i="20" s="1"/>
  <c r="E114817" i="20"/>
  <c r="F114817" i="20" s="1"/>
  <c r="G114817" i="20" s="1"/>
  <c r="H114817" i="20" s="1"/>
  <c r="E114818" i="20"/>
  <c r="F114818" i="20" s="1"/>
  <c r="G114818" i="20" s="1"/>
  <c r="H114818" i="20" s="1"/>
  <c r="E114819" i="20"/>
  <c r="F114819" i="20" s="1"/>
  <c r="G114819" i="20" s="1"/>
  <c r="H114819" i="20" s="1"/>
  <c r="E114820" i="20"/>
  <c r="F114820" i="20" s="1"/>
  <c r="G114820" i="20" s="1"/>
  <c r="H114820" i="20" s="1"/>
  <c r="E114821" i="20"/>
  <c r="F114821" i="20" s="1"/>
  <c r="G114821" i="20" s="1"/>
  <c r="H114821" i="20" s="1"/>
  <c r="E114822" i="20"/>
  <c r="F114822" i="20" s="1"/>
  <c r="G114822" i="20" s="1"/>
  <c r="H114822" i="20" s="1"/>
  <c r="E114823" i="20"/>
  <c r="F114823" i="20" s="1"/>
  <c r="G114823" i="20" s="1"/>
  <c r="H114823" i="20" s="1"/>
  <c r="E114824" i="20"/>
  <c r="F114824" i="20" s="1"/>
  <c r="G114824" i="20" s="1"/>
  <c r="H114824" i="20" s="1"/>
  <c r="E114825" i="20"/>
  <c r="F114825" i="20" s="1"/>
  <c r="G114825" i="20" s="1"/>
  <c r="H114825" i="20" s="1"/>
  <c r="E114826" i="20"/>
  <c r="F114826" i="20" s="1"/>
  <c r="G114826" i="20" s="1"/>
  <c r="H114826" i="20" s="1"/>
  <c r="E114827" i="20"/>
  <c r="F114827" i="20" s="1"/>
  <c r="G114827" i="20" s="1"/>
  <c r="H114827" i="20" s="1"/>
  <c r="E114828" i="20"/>
  <c r="F114828" i="20" s="1"/>
  <c r="G114828" i="20" s="1"/>
  <c r="H114828" i="20" s="1"/>
  <c r="E114829" i="20"/>
  <c r="F114829" i="20" s="1"/>
  <c r="G114829" i="20" s="1"/>
  <c r="H114829" i="20" s="1"/>
  <c r="E114830" i="20"/>
  <c r="F114830" i="20" s="1"/>
  <c r="G114830" i="20" s="1"/>
  <c r="H114830" i="20" s="1"/>
  <c r="E114831" i="20"/>
  <c r="F114831" i="20" s="1"/>
  <c r="G114831" i="20" s="1"/>
  <c r="H114831" i="20" s="1"/>
  <c r="E114832" i="20"/>
  <c r="F114832" i="20" s="1"/>
  <c r="G114832" i="20" s="1"/>
  <c r="H114832" i="20" s="1"/>
  <c r="E114833" i="20"/>
  <c r="F114833" i="20" s="1"/>
  <c r="G114833" i="20" s="1"/>
  <c r="H114833" i="20" s="1"/>
  <c r="E114834" i="20"/>
  <c r="F114834" i="20" s="1"/>
  <c r="G114834" i="20" s="1"/>
  <c r="H114834" i="20" s="1"/>
  <c r="E114835" i="20"/>
  <c r="F114835" i="20" s="1"/>
  <c r="G114835" i="20" s="1"/>
  <c r="H114835" i="20" s="1"/>
  <c r="E114836" i="20"/>
  <c r="F114836" i="20" s="1"/>
  <c r="G114836" i="20" s="1"/>
  <c r="H114836" i="20" s="1"/>
  <c r="E114837" i="20"/>
  <c r="F114837" i="20" s="1"/>
  <c r="G114837" i="20" s="1"/>
  <c r="H114837" i="20" s="1"/>
  <c r="E114838" i="20"/>
  <c r="F114838" i="20" s="1"/>
  <c r="G114838" i="20" s="1"/>
  <c r="H114838" i="20" s="1"/>
  <c r="E114839" i="20"/>
  <c r="F114839" i="20" s="1"/>
  <c r="G114839" i="20" s="1"/>
  <c r="H114839" i="20" s="1"/>
  <c r="E114840" i="20"/>
  <c r="F114840" i="20" s="1"/>
  <c r="G114840" i="20" s="1"/>
  <c r="H114840" i="20" s="1"/>
  <c r="E114841" i="20"/>
  <c r="F114841" i="20" s="1"/>
  <c r="G114841" i="20" s="1"/>
  <c r="H114841" i="20" s="1"/>
  <c r="E114842" i="20"/>
  <c r="F114842" i="20" s="1"/>
  <c r="G114842" i="20" s="1"/>
  <c r="H114842" i="20" s="1"/>
  <c r="E114843" i="20"/>
  <c r="F114843" i="20" s="1"/>
  <c r="G114843" i="20" s="1"/>
  <c r="H114843" i="20" s="1"/>
  <c r="E114844" i="20"/>
  <c r="F114844" i="20" s="1"/>
  <c r="G114844" i="20" s="1"/>
  <c r="H114844" i="20" s="1"/>
  <c r="E114845" i="20"/>
  <c r="F114845" i="20" s="1"/>
  <c r="G114845" i="20" s="1"/>
  <c r="H114845" i="20" s="1"/>
  <c r="E114846" i="20"/>
  <c r="F114846" i="20" s="1"/>
  <c r="G114846" i="20" s="1"/>
  <c r="H114846" i="20" s="1"/>
  <c r="E114847" i="20"/>
  <c r="F114847" i="20" s="1"/>
  <c r="G114847" i="20" s="1"/>
  <c r="H114847" i="20" s="1"/>
  <c r="E114848" i="20"/>
  <c r="F114848" i="20" s="1"/>
  <c r="G114848" i="20" s="1"/>
  <c r="H114848" i="20" s="1"/>
  <c r="E114849" i="20"/>
  <c r="F114849" i="20" s="1"/>
  <c r="G114849" i="20" s="1"/>
  <c r="H114849" i="20" s="1"/>
  <c r="E114850" i="20"/>
  <c r="F114850" i="20" s="1"/>
  <c r="G114850" i="20" s="1"/>
  <c r="H114850" i="20" s="1"/>
  <c r="E114851" i="20"/>
  <c r="F114851" i="20" s="1"/>
  <c r="G114851" i="20" s="1"/>
  <c r="H114851" i="20" s="1"/>
  <c r="E114852" i="20"/>
  <c r="F114852" i="20" s="1"/>
  <c r="G114852" i="20" s="1"/>
  <c r="H114852" i="20" s="1"/>
  <c r="E114853" i="20"/>
  <c r="F114853" i="20" s="1"/>
  <c r="G114853" i="20" s="1"/>
  <c r="H114853" i="20" s="1"/>
  <c r="E114854" i="20"/>
  <c r="F114854" i="20" s="1"/>
  <c r="G114854" i="20" s="1"/>
  <c r="H114854" i="20" s="1"/>
  <c r="E114855" i="20"/>
  <c r="F114855" i="20" s="1"/>
  <c r="G114855" i="20" s="1"/>
  <c r="H114855" i="20" s="1"/>
  <c r="E114856" i="20"/>
  <c r="F114856" i="20" s="1"/>
  <c r="G114856" i="20" s="1"/>
  <c r="H114856" i="20" s="1"/>
  <c r="E114857" i="20"/>
  <c r="F114857" i="20" s="1"/>
  <c r="G114857" i="20" s="1"/>
  <c r="H114857" i="20" s="1"/>
  <c r="E114858" i="20"/>
  <c r="F114858" i="20" s="1"/>
  <c r="G114858" i="20" s="1"/>
  <c r="H114858" i="20" s="1"/>
  <c r="E114859" i="20"/>
  <c r="F114859" i="20" s="1"/>
  <c r="G114859" i="20" s="1"/>
  <c r="H114859" i="20" s="1"/>
  <c r="E114860" i="20"/>
  <c r="F114860" i="20" s="1"/>
  <c r="G114860" i="20" s="1"/>
  <c r="H114860" i="20" s="1"/>
  <c r="E114861" i="20"/>
  <c r="F114861" i="20" s="1"/>
  <c r="G114861" i="20" s="1"/>
  <c r="H114861" i="20" s="1"/>
  <c r="E114862" i="20"/>
  <c r="F114862" i="20" s="1"/>
  <c r="G114862" i="20" s="1"/>
  <c r="H114862" i="20" s="1"/>
  <c r="E114863" i="20"/>
  <c r="F114863" i="20" s="1"/>
  <c r="G114863" i="20" s="1"/>
  <c r="H114863" i="20" s="1"/>
  <c r="E114864" i="20"/>
  <c r="F114864" i="20" s="1"/>
  <c r="G114864" i="20" s="1"/>
  <c r="H114864" i="20" s="1"/>
  <c r="E114865" i="20"/>
  <c r="F114865" i="20" s="1"/>
  <c r="G114865" i="20" s="1"/>
  <c r="H114865" i="20" s="1"/>
  <c r="E114866" i="20"/>
  <c r="F114866" i="20" s="1"/>
  <c r="G114866" i="20" s="1"/>
  <c r="H114866" i="20" s="1"/>
  <c r="E114867" i="20"/>
  <c r="F114867" i="20" s="1"/>
  <c r="G114867" i="20" s="1"/>
  <c r="H114867" i="20" s="1"/>
  <c r="E114868" i="20"/>
  <c r="F114868" i="20" s="1"/>
  <c r="G114868" i="20" s="1"/>
  <c r="H114868" i="20" s="1"/>
  <c r="E114869" i="20"/>
  <c r="F114869" i="20" s="1"/>
  <c r="G114869" i="20" s="1"/>
  <c r="H114869" i="20" s="1"/>
  <c r="E114870" i="20"/>
  <c r="F114870" i="20" s="1"/>
  <c r="G114870" i="20" s="1"/>
  <c r="H114870" i="20" s="1"/>
  <c r="E114871" i="20"/>
  <c r="F114871" i="20" s="1"/>
  <c r="G114871" i="20" s="1"/>
  <c r="H114871" i="20" s="1"/>
  <c r="E114872" i="20"/>
  <c r="F114872" i="20" s="1"/>
  <c r="G114872" i="20" s="1"/>
  <c r="H114872" i="20" s="1"/>
  <c r="E114873" i="20"/>
  <c r="F114873" i="20" s="1"/>
  <c r="G114873" i="20" s="1"/>
  <c r="H114873" i="20" s="1"/>
  <c r="E114874" i="20"/>
  <c r="F114874" i="20" s="1"/>
  <c r="G114874" i="20" s="1"/>
  <c r="H114874" i="20" s="1"/>
  <c r="E114875" i="20"/>
  <c r="F114875" i="20" s="1"/>
  <c r="G114875" i="20" s="1"/>
  <c r="H114875" i="20" s="1"/>
  <c r="E114876" i="20"/>
  <c r="F114876" i="20" s="1"/>
  <c r="G114876" i="20" s="1"/>
  <c r="H114876" i="20" s="1"/>
  <c r="E114877" i="20"/>
  <c r="F114877" i="20" s="1"/>
  <c r="G114877" i="20" s="1"/>
  <c r="H114877" i="20" s="1"/>
  <c r="E114878" i="20"/>
  <c r="F114878" i="20" s="1"/>
  <c r="G114878" i="20" s="1"/>
  <c r="H114878" i="20" s="1"/>
  <c r="E114879" i="20"/>
  <c r="F114879" i="20" s="1"/>
  <c r="G114879" i="20" s="1"/>
  <c r="H114879" i="20" s="1"/>
  <c r="E114880" i="20"/>
  <c r="F114880" i="20" s="1"/>
  <c r="G114880" i="20" s="1"/>
  <c r="H114880" i="20" s="1"/>
  <c r="E114881" i="20"/>
  <c r="F114881" i="20" s="1"/>
  <c r="G114881" i="20" s="1"/>
  <c r="H114881" i="20" s="1"/>
  <c r="E114882" i="20"/>
  <c r="F114882" i="20" s="1"/>
  <c r="G114882" i="20" s="1"/>
  <c r="H114882" i="20" s="1"/>
  <c r="E114883" i="20"/>
  <c r="F114883" i="20" s="1"/>
  <c r="G114883" i="20" s="1"/>
  <c r="H114883" i="20" s="1"/>
  <c r="E114884" i="20"/>
  <c r="F114884" i="20" s="1"/>
  <c r="G114884" i="20" s="1"/>
  <c r="H114884" i="20" s="1"/>
  <c r="E114885" i="20"/>
  <c r="F114885" i="20" s="1"/>
  <c r="G114885" i="20" s="1"/>
  <c r="H114885" i="20" s="1"/>
  <c r="E114886" i="20"/>
  <c r="F114886" i="20" s="1"/>
  <c r="G114886" i="20" s="1"/>
  <c r="H114886" i="20" s="1"/>
  <c r="E114887" i="20"/>
  <c r="F114887" i="20" s="1"/>
  <c r="G114887" i="20" s="1"/>
  <c r="H114887" i="20" s="1"/>
  <c r="E114888" i="20"/>
  <c r="F114888" i="20" s="1"/>
  <c r="G114888" i="20" s="1"/>
  <c r="H114888" i="20" s="1"/>
  <c r="E114889" i="20"/>
  <c r="F114889" i="20" s="1"/>
  <c r="G114889" i="20" s="1"/>
  <c r="H114889" i="20" s="1"/>
  <c r="E114890" i="20"/>
  <c r="F114890" i="20" s="1"/>
  <c r="G114890" i="20" s="1"/>
  <c r="H114890" i="20" s="1"/>
  <c r="E114891" i="20"/>
  <c r="F114891" i="20" s="1"/>
  <c r="G114891" i="20" s="1"/>
  <c r="H114891" i="20" s="1"/>
  <c r="E114892" i="20"/>
  <c r="F114892" i="20" s="1"/>
  <c r="G114892" i="20" s="1"/>
  <c r="H114892" i="20" s="1"/>
  <c r="E114893" i="20"/>
  <c r="F114893" i="20" s="1"/>
  <c r="G114893" i="20" s="1"/>
  <c r="H114893" i="20" s="1"/>
  <c r="E114894" i="20"/>
  <c r="F114894" i="20" s="1"/>
  <c r="G114894" i="20" s="1"/>
  <c r="H114894" i="20" s="1"/>
  <c r="E114895" i="20"/>
  <c r="F114895" i="20" s="1"/>
  <c r="G114895" i="20" s="1"/>
  <c r="H114895" i="20" s="1"/>
  <c r="E114896" i="20"/>
  <c r="F114896" i="20" s="1"/>
  <c r="G114896" i="20" s="1"/>
  <c r="H114896" i="20" s="1"/>
  <c r="E114897" i="20"/>
  <c r="F114897" i="20" s="1"/>
  <c r="G114897" i="20" s="1"/>
  <c r="H114897" i="20" s="1"/>
  <c r="E114898" i="20"/>
  <c r="F114898" i="20" s="1"/>
  <c r="G114898" i="20" s="1"/>
  <c r="H114898" i="20" s="1"/>
  <c r="E114899" i="20"/>
  <c r="F114899" i="20" s="1"/>
  <c r="G114899" i="20" s="1"/>
  <c r="H114899" i="20" s="1"/>
  <c r="E114900" i="20"/>
  <c r="F114900" i="20" s="1"/>
  <c r="G114900" i="20" s="1"/>
  <c r="H114900" i="20" s="1"/>
  <c r="E114901" i="20"/>
  <c r="F114901" i="20" s="1"/>
  <c r="G114901" i="20" s="1"/>
  <c r="H114901" i="20" s="1"/>
  <c r="E114902" i="20"/>
  <c r="F114902" i="20" s="1"/>
  <c r="G114902" i="20" s="1"/>
  <c r="H114902" i="20" s="1"/>
  <c r="E114903" i="20"/>
  <c r="F114903" i="20" s="1"/>
  <c r="G114903" i="20" s="1"/>
  <c r="H114903" i="20" s="1"/>
  <c r="E114904" i="20"/>
  <c r="F114904" i="20" s="1"/>
  <c r="G114904" i="20" s="1"/>
  <c r="H114904" i="20" s="1"/>
  <c r="E114905" i="20"/>
  <c r="F114905" i="20" s="1"/>
  <c r="G114905" i="20" s="1"/>
  <c r="H114905" i="20" s="1"/>
  <c r="E114906" i="20"/>
  <c r="F114906" i="20" s="1"/>
  <c r="G114906" i="20" s="1"/>
  <c r="H114906" i="20" s="1"/>
  <c r="E114907" i="20"/>
  <c r="F114907" i="20" s="1"/>
  <c r="G114907" i="20" s="1"/>
  <c r="H114907" i="20" s="1"/>
  <c r="E114908" i="20"/>
  <c r="F114908" i="20" s="1"/>
  <c r="G114908" i="20" s="1"/>
  <c r="H114908" i="20" s="1"/>
  <c r="E114909" i="20"/>
  <c r="F114909" i="20" s="1"/>
  <c r="G114909" i="20" s="1"/>
  <c r="H114909" i="20" s="1"/>
  <c r="E114910" i="20"/>
  <c r="F114910" i="20" s="1"/>
  <c r="G114910" i="20" s="1"/>
  <c r="H114910" i="20" s="1"/>
  <c r="E114911" i="20"/>
  <c r="F114911" i="20" s="1"/>
  <c r="G114911" i="20" s="1"/>
  <c r="H114911" i="20" s="1"/>
  <c r="E114912" i="20"/>
  <c r="F114912" i="20" s="1"/>
  <c r="G114912" i="20" s="1"/>
  <c r="H114912" i="20" s="1"/>
  <c r="E114913" i="20"/>
  <c r="F114913" i="20" s="1"/>
  <c r="G114913" i="20" s="1"/>
  <c r="H114913" i="20" s="1"/>
  <c r="E114914" i="20"/>
  <c r="F114914" i="20" s="1"/>
  <c r="G114914" i="20" s="1"/>
  <c r="H114914" i="20" s="1"/>
  <c r="E114915" i="20"/>
  <c r="F114915" i="20" s="1"/>
  <c r="G114915" i="20" s="1"/>
  <c r="H114915" i="20" s="1"/>
  <c r="E114916" i="20"/>
  <c r="F114916" i="20" s="1"/>
  <c r="G114916" i="20" s="1"/>
  <c r="H114916" i="20" s="1"/>
  <c r="E114917" i="20"/>
  <c r="F114917" i="20" s="1"/>
  <c r="G114917" i="20" s="1"/>
  <c r="H114917" i="20" s="1"/>
  <c r="E114918" i="20"/>
  <c r="F114918" i="20" s="1"/>
  <c r="G114918" i="20" s="1"/>
  <c r="H114918" i="20" s="1"/>
  <c r="E114919" i="20"/>
  <c r="F114919" i="20" s="1"/>
  <c r="G114919" i="20" s="1"/>
  <c r="H114919" i="20" s="1"/>
  <c r="E114920" i="20"/>
  <c r="F114920" i="20" s="1"/>
  <c r="G114920" i="20" s="1"/>
  <c r="H114920" i="20" s="1"/>
  <c r="E114921" i="20"/>
  <c r="F114921" i="20" s="1"/>
  <c r="G114921" i="20" s="1"/>
  <c r="H114921" i="20" s="1"/>
  <c r="E114922" i="20"/>
  <c r="F114922" i="20" s="1"/>
  <c r="G114922" i="20" s="1"/>
  <c r="H114922" i="20" s="1"/>
  <c r="E114923" i="20"/>
  <c r="F114923" i="20" s="1"/>
  <c r="G114923" i="20" s="1"/>
  <c r="H114923" i="20" s="1"/>
  <c r="E114924" i="20"/>
  <c r="F114924" i="20" s="1"/>
  <c r="G114924" i="20" s="1"/>
  <c r="H114924" i="20" s="1"/>
  <c r="E114925" i="20"/>
  <c r="F114925" i="20" s="1"/>
  <c r="G114925" i="20" s="1"/>
  <c r="H114925" i="20" s="1"/>
  <c r="E114926" i="20"/>
  <c r="F114926" i="20" s="1"/>
  <c r="G114926" i="20" s="1"/>
  <c r="H114926" i="20" s="1"/>
  <c r="E114927" i="20"/>
  <c r="F114927" i="20" s="1"/>
  <c r="G114927" i="20" s="1"/>
  <c r="H114927" i="20" s="1"/>
  <c r="E114928" i="20"/>
  <c r="F114928" i="20" s="1"/>
  <c r="G114928" i="20" s="1"/>
  <c r="H114928" i="20" s="1"/>
  <c r="E114929" i="20"/>
  <c r="F114929" i="20" s="1"/>
  <c r="G114929" i="20" s="1"/>
  <c r="H114929" i="20" s="1"/>
  <c r="E114930" i="20"/>
  <c r="F114930" i="20" s="1"/>
  <c r="G114930" i="20" s="1"/>
  <c r="H114930" i="20" s="1"/>
  <c r="E114931" i="20"/>
  <c r="F114931" i="20" s="1"/>
  <c r="G114931" i="20" s="1"/>
  <c r="H114931" i="20" s="1"/>
  <c r="E114932" i="20"/>
  <c r="F114932" i="20" s="1"/>
  <c r="G114932" i="20" s="1"/>
  <c r="H114932" i="20" s="1"/>
  <c r="E114933" i="20"/>
  <c r="F114933" i="20" s="1"/>
  <c r="G114933" i="20" s="1"/>
  <c r="H114933" i="20" s="1"/>
  <c r="E114934" i="20"/>
  <c r="F114934" i="20" s="1"/>
  <c r="G114934" i="20" s="1"/>
  <c r="H114934" i="20" s="1"/>
  <c r="E114935" i="20"/>
  <c r="F114935" i="20" s="1"/>
  <c r="G114935" i="20" s="1"/>
  <c r="H114935" i="20" s="1"/>
  <c r="E114936" i="20"/>
  <c r="F114936" i="20" s="1"/>
  <c r="G114936" i="20" s="1"/>
  <c r="H114936" i="20" s="1"/>
  <c r="E114937" i="20"/>
  <c r="F114937" i="20" s="1"/>
  <c r="G114937" i="20" s="1"/>
  <c r="H114937" i="20" s="1"/>
  <c r="E114938" i="20"/>
  <c r="F114938" i="20" s="1"/>
  <c r="G114938" i="20" s="1"/>
  <c r="H114938" i="20" s="1"/>
  <c r="E114939" i="20"/>
  <c r="F114939" i="20" s="1"/>
  <c r="G114939" i="20" s="1"/>
  <c r="H114939" i="20" s="1"/>
  <c r="E114940" i="20"/>
  <c r="F114940" i="20" s="1"/>
  <c r="G114940" i="20" s="1"/>
  <c r="H114940" i="20" s="1"/>
  <c r="E114941" i="20"/>
  <c r="F114941" i="20" s="1"/>
  <c r="G114941" i="20" s="1"/>
  <c r="H114941" i="20" s="1"/>
  <c r="E114942" i="20"/>
  <c r="F114942" i="20" s="1"/>
  <c r="G114942" i="20" s="1"/>
  <c r="H114942" i="20" s="1"/>
  <c r="E114943" i="20"/>
  <c r="F114943" i="20" s="1"/>
  <c r="G114943" i="20" s="1"/>
  <c r="H114943" i="20" s="1"/>
  <c r="E114944" i="20"/>
  <c r="F114944" i="20" s="1"/>
  <c r="G114944" i="20" s="1"/>
  <c r="H114944" i="20" s="1"/>
  <c r="E114945" i="20"/>
  <c r="F114945" i="20" s="1"/>
  <c r="G114945" i="20" s="1"/>
  <c r="H114945" i="20" s="1"/>
  <c r="E114946" i="20"/>
  <c r="F114946" i="20" s="1"/>
  <c r="G114946" i="20" s="1"/>
  <c r="H114946" i="20" s="1"/>
  <c r="E114947" i="20"/>
  <c r="F114947" i="20" s="1"/>
  <c r="G114947" i="20" s="1"/>
  <c r="H114947" i="20" s="1"/>
  <c r="E114948" i="20"/>
  <c r="F114948" i="20" s="1"/>
  <c r="G114948" i="20" s="1"/>
  <c r="H114948" i="20" s="1"/>
  <c r="E114949" i="20"/>
  <c r="F114949" i="20" s="1"/>
  <c r="G114949" i="20" s="1"/>
  <c r="H114949" i="20" s="1"/>
  <c r="E114950" i="20"/>
  <c r="F114950" i="20" s="1"/>
  <c r="G114950" i="20" s="1"/>
  <c r="H114950" i="20" s="1"/>
  <c r="E114951" i="20"/>
  <c r="F114951" i="20" s="1"/>
  <c r="G114951" i="20" s="1"/>
  <c r="H114951" i="20" s="1"/>
  <c r="E114952" i="20"/>
  <c r="F114952" i="20" s="1"/>
  <c r="G114952" i="20" s="1"/>
  <c r="H114952" i="20" s="1"/>
  <c r="E114953" i="20"/>
  <c r="F114953" i="20" s="1"/>
  <c r="G114953" i="20" s="1"/>
  <c r="H114953" i="20" s="1"/>
  <c r="E114954" i="20"/>
  <c r="F114954" i="20" s="1"/>
  <c r="G114954" i="20" s="1"/>
  <c r="H114954" i="20" s="1"/>
  <c r="E114955" i="20"/>
  <c r="F114955" i="20" s="1"/>
  <c r="G114955" i="20" s="1"/>
  <c r="H114955" i="20" s="1"/>
  <c r="E114956" i="20"/>
  <c r="F114956" i="20" s="1"/>
  <c r="G114956" i="20" s="1"/>
  <c r="H114956" i="20" s="1"/>
  <c r="E114957" i="20"/>
  <c r="F114957" i="20" s="1"/>
  <c r="G114957" i="20" s="1"/>
  <c r="H114957" i="20" s="1"/>
  <c r="E114958" i="20"/>
  <c r="F114958" i="20" s="1"/>
  <c r="G114958" i="20" s="1"/>
  <c r="H114958" i="20" s="1"/>
  <c r="E114959" i="20"/>
  <c r="F114959" i="20" s="1"/>
  <c r="G114959" i="20" s="1"/>
  <c r="H114959" i="20" s="1"/>
  <c r="E114960" i="20"/>
  <c r="F114960" i="20" s="1"/>
  <c r="G114960" i="20" s="1"/>
  <c r="H114960" i="20" s="1"/>
  <c r="E114961" i="20"/>
  <c r="F114961" i="20" s="1"/>
  <c r="G114961" i="20" s="1"/>
  <c r="H114961" i="20" s="1"/>
  <c r="E114962" i="20"/>
  <c r="F114962" i="20" s="1"/>
  <c r="G114962" i="20" s="1"/>
  <c r="H114962" i="20" s="1"/>
  <c r="E114963" i="20"/>
  <c r="F114963" i="20" s="1"/>
  <c r="G114963" i="20" s="1"/>
  <c r="H114963" i="20" s="1"/>
  <c r="E114964" i="20"/>
  <c r="F114964" i="20" s="1"/>
  <c r="G114964" i="20" s="1"/>
  <c r="H114964" i="20" s="1"/>
  <c r="E114965" i="20"/>
  <c r="F114965" i="20" s="1"/>
  <c r="G114965" i="20" s="1"/>
  <c r="H114965" i="20" s="1"/>
  <c r="E114966" i="20"/>
  <c r="F114966" i="20" s="1"/>
  <c r="G114966" i="20" s="1"/>
  <c r="H114966" i="20" s="1"/>
  <c r="E114967" i="20"/>
  <c r="F114967" i="20" s="1"/>
  <c r="G114967" i="20" s="1"/>
  <c r="H114967" i="20" s="1"/>
  <c r="E114968" i="20"/>
  <c r="F114968" i="20" s="1"/>
  <c r="G114968" i="20" s="1"/>
  <c r="H114968" i="20" s="1"/>
  <c r="E114969" i="20"/>
  <c r="F114969" i="20" s="1"/>
  <c r="G114969" i="20" s="1"/>
  <c r="H114969" i="20" s="1"/>
  <c r="E114970" i="20"/>
  <c r="F114970" i="20" s="1"/>
  <c r="G114970" i="20" s="1"/>
  <c r="H114970" i="20" s="1"/>
  <c r="E114971" i="20"/>
  <c r="F114971" i="20" s="1"/>
  <c r="G114971" i="20" s="1"/>
  <c r="H114971" i="20" s="1"/>
  <c r="E114972" i="20"/>
  <c r="F114972" i="20" s="1"/>
  <c r="G114972" i="20" s="1"/>
  <c r="H114972" i="20" s="1"/>
  <c r="E114973" i="20"/>
  <c r="F114973" i="20" s="1"/>
  <c r="G114973" i="20" s="1"/>
  <c r="H114973" i="20" s="1"/>
  <c r="E114974" i="20"/>
  <c r="F114974" i="20" s="1"/>
  <c r="G114974" i="20" s="1"/>
  <c r="H114974" i="20" s="1"/>
  <c r="E114975" i="20"/>
  <c r="F114975" i="20" s="1"/>
  <c r="G114975" i="20" s="1"/>
  <c r="H114975" i="20" s="1"/>
  <c r="E114976" i="20"/>
  <c r="F114976" i="20" s="1"/>
  <c r="G114976" i="20" s="1"/>
  <c r="H114976" i="20" s="1"/>
  <c r="E114977" i="20"/>
  <c r="F114977" i="20" s="1"/>
  <c r="G114977" i="20" s="1"/>
  <c r="H114977" i="20" s="1"/>
  <c r="E114978" i="20"/>
  <c r="F114978" i="20" s="1"/>
  <c r="G114978" i="20" s="1"/>
  <c r="H114978" i="20" s="1"/>
  <c r="E114979" i="20"/>
  <c r="F114979" i="20" s="1"/>
  <c r="G114979" i="20" s="1"/>
  <c r="H114979" i="20" s="1"/>
  <c r="E114980" i="20"/>
  <c r="F114980" i="20" s="1"/>
  <c r="G114980" i="20" s="1"/>
  <c r="H114980" i="20" s="1"/>
  <c r="E114981" i="20"/>
  <c r="F114981" i="20" s="1"/>
  <c r="G114981" i="20" s="1"/>
  <c r="H114981" i="20" s="1"/>
  <c r="E114982" i="20"/>
  <c r="F114982" i="20" s="1"/>
  <c r="G114982" i="20" s="1"/>
  <c r="H114982" i="20" s="1"/>
  <c r="E114983" i="20"/>
  <c r="F114983" i="20" s="1"/>
  <c r="G114983" i="20" s="1"/>
  <c r="H114983" i="20" s="1"/>
  <c r="E114984" i="20"/>
  <c r="F114984" i="20" s="1"/>
  <c r="G114984" i="20" s="1"/>
  <c r="H114984" i="20" s="1"/>
  <c r="E114985" i="20"/>
  <c r="F114985" i="20" s="1"/>
  <c r="G114985" i="20" s="1"/>
  <c r="H114985" i="20" s="1"/>
  <c r="E114986" i="20"/>
  <c r="F114986" i="20" s="1"/>
  <c r="G114986" i="20" s="1"/>
  <c r="H114986" i="20" s="1"/>
  <c r="E114987" i="20"/>
  <c r="F114987" i="20" s="1"/>
  <c r="G114987" i="20" s="1"/>
  <c r="H114987" i="20" s="1"/>
  <c r="E114988" i="20"/>
  <c r="F114988" i="20" s="1"/>
  <c r="G114988" i="20" s="1"/>
  <c r="H114988" i="20" s="1"/>
  <c r="E114989" i="20"/>
  <c r="F114989" i="20" s="1"/>
  <c r="G114989" i="20" s="1"/>
  <c r="H114989" i="20" s="1"/>
  <c r="E114990" i="20"/>
  <c r="F114990" i="20" s="1"/>
  <c r="G114990" i="20" s="1"/>
  <c r="H114990" i="20" s="1"/>
  <c r="E114991" i="20"/>
  <c r="F114991" i="20" s="1"/>
  <c r="G114991" i="20" s="1"/>
  <c r="H114991" i="20" s="1"/>
  <c r="E114992" i="20"/>
  <c r="F114992" i="20" s="1"/>
  <c r="G114992" i="20" s="1"/>
  <c r="H114992" i="20" s="1"/>
  <c r="E114993" i="20"/>
  <c r="F114993" i="20" s="1"/>
  <c r="G114993" i="20" s="1"/>
  <c r="H114993" i="20" s="1"/>
  <c r="E114994" i="20"/>
  <c r="F114994" i="20" s="1"/>
  <c r="G114994" i="20" s="1"/>
  <c r="H114994" i="20" s="1"/>
  <c r="E114995" i="20"/>
  <c r="F114995" i="20" s="1"/>
  <c r="G114995" i="20" s="1"/>
  <c r="H114995" i="20" s="1"/>
  <c r="E114996" i="20"/>
  <c r="F114996" i="20" s="1"/>
  <c r="G114996" i="20" s="1"/>
  <c r="H114996" i="20" s="1"/>
  <c r="E114997" i="20"/>
  <c r="F114997" i="20" s="1"/>
  <c r="G114997" i="20" s="1"/>
  <c r="H114997" i="20" s="1"/>
  <c r="E114998" i="20"/>
  <c r="F114998" i="20" s="1"/>
  <c r="G114998" i="20" s="1"/>
  <c r="H114998" i="20" s="1"/>
  <c r="E114999" i="20"/>
  <c r="F114999" i="20" s="1"/>
  <c r="G114999" i="20" s="1"/>
  <c r="H114999" i="20" s="1"/>
  <c r="E115000" i="20"/>
  <c r="F115000" i="20" s="1"/>
  <c r="G115000" i="20" s="1"/>
  <c r="H115000" i="20" s="1"/>
  <c r="E115001" i="20"/>
  <c r="F115001" i="20" s="1"/>
  <c r="G115001" i="20" s="1"/>
  <c r="H115001" i="20" s="1"/>
  <c r="E115002" i="20"/>
  <c r="F115002" i="20" s="1"/>
  <c r="G115002" i="20" s="1"/>
  <c r="H115002" i="20" s="1"/>
  <c r="E115003" i="20"/>
  <c r="F115003" i="20" s="1"/>
  <c r="G115003" i="20" s="1"/>
  <c r="H115003" i="20" s="1"/>
  <c r="E115004" i="20"/>
  <c r="F115004" i="20" s="1"/>
  <c r="G115004" i="20" s="1"/>
  <c r="H115004" i="20" s="1"/>
  <c r="E115005" i="20"/>
  <c r="F115005" i="20" s="1"/>
  <c r="G115005" i="20" s="1"/>
  <c r="H115005" i="20" s="1"/>
  <c r="E115006" i="20"/>
  <c r="F115006" i="20" s="1"/>
  <c r="G115006" i="20" s="1"/>
  <c r="H115006" i="20" s="1"/>
  <c r="E115007" i="20"/>
  <c r="F115007" i="20" s="1"/>
  <c r="G115007" i="20" s="1"/>
  <c r="H115007" i="20" s="1"/>
  <c r="E115008" i="20"/>
  <c r="F115008" i="20" s="1"/>
  <c r="G115008" i="20" s="1"/>
  <c r="H115008" i="20" s="1"/>
  <c r="E115009" i="20"/>
  <c r="F115009" i="20" s="1"/>
  <c r="G115009" i="20" s="1"/>
  <c r="H115009" i="20" s="1"/>
  <c r="E115010" i="20"/>
  <c r="F115010" i="20" s="1"/>
  <c r="G115010" i="20" s="1"/>
  <c r="H115010" i="20" s="1"/>
  <c r="E115011" i="20"/>
  <c r="F115011" i="20" s="1"/>
  <c r="G115011" i="20" s="1"/>
  <c r="H115011" i="20" s="1"/>
  <c r="E115012" i="20"/>
  <c r="F115012" i="20" s="1"/>
  <c r="G115012" i="20" s="1"/>
  <c r="H115012" i="20" s="1"/>
  <c r="E115013" i="20"/>
  <c r="F115013" i="20" s="1"/>
  <c r="G115013" i="20" s="1"/>
  <c r="H115013" i="20" s="1"/>
  <c r="E115014" i="20"/>
  <c r="F115014" i="20" s="1"/>
  <c r="G115014" i="20" s="1"/>
  <c r="H115014" i="20" s="1"/>
  <c r="E115015" i="20"/>
  <c r="F115015" i="20" s="1"/>
  <c r="G115015" i="20" s="1"/>
  <c r="H115015" i="20" s="1"/>
  <c r="E115016" i="20"/>
  <c r="F115016" i="20" s="1"/>
  <c r="G115016" i="20" s="1"/>
  <c r="H115016" i="20" s="1"/>
  <c r="E115017" i="20"/>
  <c r="F115017" i="20" s="1"/>
  <c r="G115017" i="20" s="1"/>
  <c r="H115017" i="20" s="1"/>
  <c r="E115018" i="20"/>
  <c r="F115018" i="20" s="1"/>
  <c r="G115018" i="20" s="1"/>
  <c r="H115018" i="20" s="1"/>
  <c r="E115019" i="20"/>
  <c r="F115019" i="20" s="1"/>
  <c r="G115019" i="20" s="1"/>
  <c r="H115019" i="20" s="1"/>
  <c r="E115020" i="20"/>
  <c r="F115020" i="20" s="1"/>
  <c r="G115020" i="20" s="1"/>
  <c r="H115020" i="20" s="1"/>
  <c r="E115021" i="20"/>
  <c r="F115021" i="20" s="1"/>
  <c r="G115021" i="20" s="1"/>
  <c r="H115021" i="20" s="1"/>
  <c r="E115022" i="20"/>
  <c r="F115022" i="20" s="1"/>
  <c r="G115022" i="20" s="1"/>
  <c r="H115022" i="20" s="1"/>
  <c r="E115023" i="20"/>
  <c r="F115023" i="20" s="1"/>
  <c r="G115023" i="20" s="1"/>
  <c r="H115023" i="20" s="1"/>
  <c r="E115024" i="20"/>
  <c r="F115024" i="20" s="1"/>
  <c r="G115024" i="20" s="1"/>
  <c r="H115024" i="20" s="1"/>
  <c r="E115025" i="20"/>
  <c r="F115025" i="20" s="1"/>
  <c r="G115025" i="20" s="1"/>
  <c r="H115025" i="20" s="1"/>
  <c r="E115026" i="20"/>
  <c r="F115026" i="20" s="1"/>
  <c r="G115026" i="20" s="1"/>
  <c r="H115026" i="20" s="1"/>
  <c r="E115027" i="20"/>
  <c r="F115027" i="20" s="1"/>
  <c r="G115027" i="20" s="1"/>
  <c r="H115027" i="20" s="1"/>
  <c r="E115028" i="20"/>
  <c r="F115028" i="20" s="1"/>
  <c r="G115028" i="20" s="1"/>
  <c r="H115028" i="20" s="1"/>
  <c r="E115029" i="20"/>
  <c r="F115029" i="20" s="1"/>
  <c r="G115029" i="20" s="1"/>
  <c r="H115029" i="20" s="1"/>
  <c r="E115030" i="20"/>
  <c r="F115030" i="20" s="1"/>
  <c r="G115030" i="20" s="1"/>
  <c r="H115030" i="20" s="1"/>
  <c r="E115031" i="20"/>
  <c r="F115031" i="20" s="1"/>
  <c r="G115031" i="20" s="1"/>
  <c r="H115031" i="20" s="1"/>
  <c r="E115032" i="20"/>
  <c r="F115032" i="20" s="1"/>
  <c r="G115032" i="20" s="1"/>
  <c r="H115032" i="20" s="1"/>
  <c r="E115033" i="20"/>
  <c r="F115033" i="20" s="1"/>
  <c r="G115033" i="20" s="1"/>
  <c r="H115033" i="20" s="1"/>
  <c r="E115034" i="20"/>
  <c r="F115034" i="20" s="1"/>
  <c r="G115034" i="20" s="1"/>
  <c r="H115034" i="20" s="1"/>
  <c r="E115035" i="20"/>
  <c r="F115035" i="20" s="1"/>
  <c r="G115035" i="20" s="1"/>
  <c r="H115035" i="20" s="1"/>
  <c r="E115036" i="20"/>
  <c r="F115036" i="20" s="1"/>
  <c r="G115036" i="20" s="1"/>
  <c r="H115036" i="20" s="1"/>
  <c r="E115037" i="20"/>
  <c r="F115037" i="20" s="1"/>
  <c r="G115037" i="20" s="1"/>
  <c r="H115037" i="20" s="1"/>
  <c r="E115038" i="20"/>
  <c r="F115038" i="20" s="1"/>
  <c r="G115038" i="20" s="1"/>
  <c r="H115038" i="20" s="1"/>
  <c r="E115039" i="20"/>
  <c r="F115039" i="20" s="1"/>
  <c r="G115039" i="20" s="1"/>
  <c r="H115039" i="20" s="1"/>
  <c r="E115040" i="20"/>
  <c r="F115040" i="20" s="1"/>
  <c r="G115040" i="20" s="1"/>
  <c r="H115040" i="20" s="1"/>
  <c r="E115041" i="20"/>
  <c r="F115041" i="20" s="1"/>
  <c r="G115041" i="20" s="1"/>
  <c r="H115041" i="20" s="1"/>
  <c r="E115042" i="20"/>
  <c r="F115042" i="20" s="1"/>
  <c r="G115042" i="20" s="1"/>
  <c r="H115042" i="20" s="1"/>
  <c r="E115043" i="20"/>
  <c r="F115043" i="20" s="1"/>
  <c r="G115043" i="20" s="1"/>
  <c r="H115043" i="20" s="1"/>
  <c r="E115044" i="20"/>
  <c r="F115044" i="20" s="1"/>
  <c r="G115044" i="20" s="1"/>
  <c r="H115044" i="20" s="1"/>
  <c r="E115045" i="20"/>
  <c r="F115045" i="20" s="1"/>
  <c r="G115045" i="20" s="1"/>
  <c r="H115045" i="20" s="1"/>
  <c r="E115046" i="20"/>
  <c r="F115046" i="20" s="1"/>
  <c r="G115046" i="20" s="1"/>
  <c r="H115046" i="20" s="1"/>
  <c r="E115047" i="20"/>
  <c r="F115047" i="20" s="1"/>
  <c r="G115047" i="20" s="1"/>
  <c r="H115047" i="20" s="1"/>
  <c r="E115048" i="20"/>
  <c r="F115048" i="20" s="1"/>
  <c r="G115048" i="20" s="1"/>
  <c r="H115048" i="20" s="1"/>
  <c r="E115049" i="20"/>
  <c r="F115049" i="20" s="1"/>
  <c r="G115049" i="20" s="1"/>
  <c r="H115049" i="20" s="1"/>
  <c r="E115050" i="20"/>
  <c r="F115050" i="20" s="1"/>
  <c r="G115050" i="20" s="1"/>
  <c r="H115050" i="20" s="1"/>
  <c r="E115051" i="20"/>
  <c r="F115051" i="20" s="1"/>
  <c r="G115051" i="20" s="1"/>
  <c r="H115051" i="20" s="1"/>
  <c r="E115052" i="20"/>
  <c r="F115052" i="20" s="1"/>
  <c r="G115052" i="20" s="1"/>
  <c r="H115052" i="20" s="1"/>
  <c r="E115053" i="20"/>
  <c r="F115053" i="20" s="1"/>
  <c r="G115053" i="20" s="1"/>
  <c r="H115053" i="20" s="1"/>
  <c r="E115054" i="20"/>
  <c r="F115054" i="20" s="1"/>
  <c r="G115054" i="20" s="1"/>
  <c r="H115054" i="20" s="1"/>
  <c r="E115055" i="20"/>
  <c r="F115055" i="20" s="1"/>
  <c r="G115055" i="20" s="1"/>
  <c r="H115055" i="20" s="1"/>
  <c r="E115056" i="20"/>
  <c r="F115056" i="20" s="1"/>
  <c r="G115056" i="20" s="1"/>
  <c r="H115056" i="20" s="1"/>
  <c r="E115057" i="20"/>
  <c r="F115057" i="20" s="1"/>
  <c r="G115057" i="20" s="1"/>
  <c r="H115057" i="20" s="1"/>
  <c r="E115058" i="20"/>
  <c r="F115058" i="20" s="1"/>
  <c r="G115058" i="20" s="1"/>
  <c r="H115058" i="20" s="1"/>
  <c r="E115059" i="20"/>
  <c r="F115059" i="20" s="1"/>
  <c r="G115059" i="20" s="1"/>
  <c r="H115059" i="20" s="1"/>
  <c r="E115060" i="20"/>
  <c r="F115060" i="20" s="1"/>
  <c r="G115060" i="20" s="1"/>
  <c r="H115060" i="20" s="1"/>
  <c r="E115061" i="20"/>
  <c r="F115061" i="20" s="1"/>
  <c r="G115061" i="20" s="1"/>
  <c r="H115061" i="20" s="1"/>
  <c r="E115062" i="20"/>
  <c r="F115062" i="20" s="1"/>
  <c r="G115062" i="20" s="1"/>
  <c r="H115062" i="20" s="1"/>
  <c r="E115063" i="20"/>
  <c r="F115063" i="20" s="1"/>
  <c r="G115063" i="20" s="1"/>
  <c r="H115063" i="20" s="1"/>
  <c r="E115064" i="20"/>
  <c r="F115064" i="20" s="1"/>
  <c r="G115064" i="20" s="1"/>
  <c r="H115064" i="20" s="1"/>
  <c r="E115065" i="20"/>
  <c r="F115065" i="20" s="1"/>
  <c r="G115065" i="20" s="1"/>
  <c r="H115065" i="20" s="1"/>
  <c r="E115066" i="20"/>
  <c r="F115066" i="20" s="1"/>
  <c r="G115066" i="20" s="1"/>
  <c r="H115066" i="20" s="1"/>
  <c r="E115067" i="20"/>
  <c r="F115067" i="20" s="1"/>
  <c r="G115067" i="20" s="1"/>
  <c r="H115067" i="20" s="1"/>
  <c r="E115068" i="20"/>
  <c r="F115068" i="20" s="1"/>
  <c r="G115068" i="20" s="1"/>
  <c r="H115068" i="20" s="1"/>
  <c r="E115069" i="20"/>
  <c r="F115069" i="20" s="1"/>
  <c r="G115069" i="20" s="1"/>
  <c r="H115069" i="20" s="1"/>
  <c r="E115070" i="20"/>
  <c r="F115070" i="20" s="1"/>
  <c r="G115070" i="20" s="1"/>
  <c r="H115070" i="20" s="1"/>
  <c r="E115071" i="20"/>
  <c r="F115071" i="20" s="1"/>
  <c r="G115071" i="20" s="1"/>
  <c r="H115071" i="20" s="1"/>
  <c r="E115072" i="20"/>
  <c r="F115072" i="20" s="1"/>
  <c r="G115072" i="20" s="1"/>
  <c r="H115072" i="20" s="1"/>
  <c r="E115073" i="20"/>
  <c r="F115073" i="20" s="1"/>
  <c r="G115073" i="20" s="1"/>
  <c r="H115073" i="20" s="1"/>
  <c r="E115074" i="20"/>
  <c r="F115074" i="20" s="1"/>
  <c r="G115074" i="20" s="1"/>
  <c r="H115074" i="20" s="1"/>
  <c r="E115075" i="20"/>
  <c r="F115075" i="20" s="1"/>
  <c r="G115075" i="20" s="1"/>
  <c r="H115075" i="20" s="1"/>
  <c r="E115076" i="20"/>
  <c r="F115076" i="20" s="1"/>
  <c r="G115076" i="20" s="1"/>
  <c r="H115076" i="20" s="1"/>
  <c r="E115077" i="20"/>
  <c r="F115077" i="20" s="1"/>
  <c r="G115077" i="20" s="1"/>
  <c r="H115077" i="20" s="1"/>
  <c r="E115078" i="20"/>
  <c r="F115078" i="20" s="1"/>
  <c r="G115078" i="20" s="1"/>
  <c r="H115078" i="20" s="1"/>
  <c r="E115079" i="20"/>
  <c r="F115079" i="20" s="1"/>
  <c r="G115079" i="20" s="1"/>
  <c r="H115079" i="20" s="1"/>
  <c r="E115080" i="20"/>
  <c r="F115080" i="20" s="1"/>
  <c r="G115080" i="20" s="1"/>
  <c r="H115080" i="20" s="1"/>
  <c r="E115081" i="20"/>
  <c r="F115081" i="20" s="1"/>
  <c r="G115081" i="20" s="1"/>
  <c r="H115081" i="20" s="1"/>
  <c r="E115082" i="20"/>
  <c r="F115082" i="20" s="1"/>
  <c r="G115082" i="20" s="1"/>
  <c r="H115082" i="20" s="1"/>
  <c r="E115083" i="20"/>
  <c r="F115083" i="20" s="1"/>
  <c r="G115083" i="20" s="1"/>
  <c r="H115083" i="20" s="1"/>
  <c r="E115084" i="20"/>
  <c r="F115084" i="20" s="1"/>
  <c r="G115084" i="20" s="1"/>
  <c r="H115084" i="20" s="1"/>
  <c r="E115085" i="20"/>
  <c r="F115085" i="20" s="1"/>
  <c r="G115085" i="20" s="1"/>
  <c r="H115085" i="20" s="1"/>
  <c r="E115086" i="20"/>
  <c r="F115086" i="20" s="1"/>
  <c r="G115086" i="20" s="1"/>
  <c r="H115086" i="20" s="1"/>
  <c r="E115087" i="20"/>
  <c r="F115087" i="20" s="1"/>
  <c r="G115087" i="20" s="1"/>
  <c r="H115087" i="20" s="1"/>
  <c r="E115088" i="20"/>
  <c r="F115088" i="20" s="1"/>
  <c r="G115088" i="20" s="1"/>
  <c r="H115088" i="20" s="1"/>
  <c r="E115089" i="20"/>
  <c r="F115089" i="20" s="1"/>
  <c r="G115089" i="20" s="1"/>
  <c r="H115089" i="20" s="1"/>
  <c r="E115090" i="20"/>
  <c r="F115090" i="20" s="1"/>
  <c r="G115090" i="20" s="1"/>
  <c r="H115090" i="20" s="1"/>
  <c r="E115091" i="20"/>
  <c r="F115091" i="20" s="1"/>
  <c r="G115091" i="20" s="1"/>
  <c r="H115091" i="20" s="1"/>
  <c r="E115092" i="20"/>
  <c r="F115092" i="20" s="1"/>
  <c r="G115092" i="20" s="1"/>
  <c r="H115092" i="20" s="1"/>
  <c r="E115093" i="20"/>
  <c r="F115093" i="20" s="1"/>
  <c r="G115093" i="20" s="1"/>
  <c r="H115093" i="20" s="1"/>
  <c r="E115094" i="20"/>
  <c r="F115094" i="20" s="1"/>
  <c r="G115094" i="20" s="1"/>
  <c r="H115094" i="20" s="1"/>
  <c r="E115095" i="20"/>
  <c r="F115095" i="20" s="1"/>
  <c r="G115095" i="20" s="1"/>
  <c r="H115095" i="20" s="1"/>
  <c r="E115096" i="20"/>
  <c r="F115096" i="20" s="1"/>
  <c r="G115096" i="20" s="1"/>
  <c r="H115096" i="20" s="1"/>
  <c r="E115097" i="20"/>
  <c r="F115097" i="20" s="1"/>
  <c r="G115097" i="20" s="1"/>
  <c r="H115097" i="20" s="1"/>
  <c r="E115098" i="20"/>
  <c r="F115098" i="20" s="1"/>
  <c r="G115098" i="20" s="1"/>
  <c r="H115098" i="20" s="1"/>
  <c r="E115099" i="20"/>
  <c r="F115099" i="20" s="1"/>
  <c r="G115099" i="20" s="1"/>
  <c r="H115099" i="20" s="1"/>
  <c r="E115100" i="20"/>
  <c r="F115100" i="20" s="1"/>
  <c r="G115100" i="20" s="1"/>
  <c r="H115100" i="20" s="1"/>
  <c r="E115101" i="20"/>
  <c r="F115101" i="20" s="1"/>
  <c r="G115101" i="20" s="1"/>
  <c r="H115101" i="20" s="1"/>
  <c r="E115102" i="20"/>
  <c r="F115102" i="20" s="1"/>
  <c r="G115102" i="20" s="1"/>
  <c r="H115102" i="20" s="1"/>
  <c r="E115103" i="20"/>
  <c r="F115103" i="20" s="1"/>
  <c r="G115103" i="20" s="1"/>
  <c r="H115103" i="20" s="1"/>
  <c r="E115104" i="20"/>
  <c r="F115104" i="20" s="1"/>
  <c r="G115104" i="20" s="1"/>
  <c r="H115104" i="20" s="1"/>
  <c r="E115105" i="20"/>
  <c r="F115105" i="20" s="1"/>
  <c r="G115105" i="20" s="1"/>
  <c r="H115105" i="20" s="1"/>
  <c r="E115106" i="20"/>
  <c r="F115106" i="20" s="1"/>
  <c r="G115106" i="20" s="1"/>
  <c r="H115106" i="20" s="1"/>
  <c r="E115107" i="20"/>
  <c r="F115107" i="20" s="1"/>
  <c r="G115107" i="20" s="1"/>
  <c r="H115107" i="20" s="1"/>
  <c r="E115108" i="20"/>
  <c r="F115108" i="20" s="1"/>
  <c r="G115108" i="20" s="1"/>
  <c r="H115108" i="20" s="1"/>
  <c r="E115109" i="20"/>
  <c r="F115109" i="20" s="1"/>
  <c r="G115109" i="20" s="1"/>
  <c r="H115109" i="20" s="1"/>
  <c r="E115110" i="20"/>
  <c r="F115110" i="20" s="1"/>
  <c r="G115110" i="20" s="1"/>
  <c r="H115110" i="20" s="1"/>
  <c r="E115111" i="20"/>
  <c r="F115111" i="20" s="1"/>
  <c r="G115111" i="20" s="1"/>
  <c r="H115111" i="20" s="1"/>
  <c r="E115112" i="20"/>
  <c r="F115112" i="20" s="1"/>
  <c r="G115112" i="20" s="1"/>
  <c r="H115112" i="20" s="1"/>
  <c r="E115113" i="20"/>
  <c r="F115113" i="20" s="1"/>
  <c r="G115113" i="20" s="1"/>
  <c r="H115113" i="20" s="1"/>
  <c r="E115114" i="20"/>
  <c r="F115114" i="20" s="1"/>
  <c r="G115114" i="20" s="1"/>
  <c r="H115114" i="20" s="1"/>
  <c r="E115115" i="20"/>
  <c r="F115115" i="20" s="1"/>
  <c r="G115115" i="20" s="1"/>
  <c r="H115115" i="20" s="1"/>
  <c r="E115116" i="20"/>
  <c r="F115116" i="20" s="1"/>
  <c r="G115116" i="20" s="1"/>
  <c r="H115116" i="20" s="1"/>
  <c r="E115117" i="20"/>
  <c r="F115117" i="20" s="1"/>
  <c r="G115117" i="20" s="1"/>
  <c r="H115117" i="20" s="1"/>
  <c r="E115118" i="20"/>
  <c r="F115118" i="20" s="1"/>
  <c r="G115118" i="20" s="1"/>
  <c r="H115118" i="20" s="1"/>
  <c r="E115119" i="20"/>
  <c r="F115119" i="20" s="1"/>
  <c r="G115119" i="20" s="1"/>
  <c r="H115119" i="20" s="1"/>
  <c r="E115120" i="20"/>
  <c r="F115120" i="20" s="1"/>
  <c r="G115120" i="20" s="1"/>
  <c r="H115120" i="20" s="1"/>
  <c r="E115121" i="20"/>
  <c r="F115121" i="20" s="1"/>
  <c r="G115121" i="20" s="1"/>
  <c r="H115121" i="20" s="1"/>
  <c r="E115122" i="20"/>
  <c r="F115122" i="20" s="1"/>
  <c r="G115122" i="20" s="1"/>
  <c r="H115122" i="20" s="1"/>
  <c r="E115123" i="20"/>
  <c r="F115123" i="20" s="1"/>
  <c r="G115123" i="20" s="1"/>
  <c r="H115123" i="20" s="1"/>
  <c r="E115124" i="20"/>
  <c r="F115124" i="20" s="1"/>
  <c r="G115124" i="20" s="1"/>
  <c r="H115124" i="20" s="1"/>
  <c r="E115125" i="20"/>
  <c r="F115125" i="20" s="1"/>
  <c r="G115125" i="20" s="1"/>
  <c r="H115125" i="20" s="1"/>
  <c r="E115126" i="20"/>
  <c r="F115126" i="20" s="1"/>
  <c r="G115126" i="20" s="1"/>
  <c r="H115126" i="20" s="1"/>
  <c r="E115127" i="20"/>
  <c r="F115127" i="20" s="1"/>
  <c r="G115127" i="20" s="1"/>
  <c r="H115127" i="20" s="1"/>
  <c r="E115128" i="20"/>
  <c r="F115128" i="20" s="1"/>
  <c r="G115128" i="20" s="1"/>
  <c r="H115128" i="20" s="1"/>
  <c r="E115129" i="20"/>
  <c r="F115129" i="20" s="1"/>
  <c r="G115129" i="20" s="1"/>
  <c r="H115129" i="20" s="1"/>
  <c r="E115130" i="20"/>
  <c r="F115130" i="20" s="1"/>
  <c r="G115130" i="20" s="1"/>
  <c r="H115130" i="20" s="1"/>
  <c r="E115131" i="20"/>
  <c r="F115131" i="20" s="1"/>
  <c r="G115131" i="20" s="1"/>
  <c r="H115131" i="20" s="1"/>
  <c r="E115132" i="20"/>
  <c r="F115132" i="20" s="1"/>
  <c r="G115132" i="20" s="1"/>
  <c r="H115132" i="20" s="1"/>
  <c r="E115133" i="20"/>
  <c r="F115133" i="20" s="1"/>
  <c r="G115133" i="20" s="1"/>
  <c r="H115133" i="20" s="1"/>
  <c r="E115134" i="20"/>
  <c r="F115134" i="20" s="1"/>
  <c r="G115134" i="20" s="1"/>
  <c r="H115134" i="20" s="1"/>
  <c r="E115135" i="20"/>
  <c r="F115135" i="20" s="1"/>
  <c r="G115135" i="20" s="1"/>
  <c r="H115135" i="20" s="1"/>
  <c r="E115136" i="20"/>
  <c r="F115136" i="20" s="1"/>
  <c r="G115136" i="20" s="1"/>
  <c r="H115136" i="20" s="1"/>
  <c r="E115137" i="20"/>
  <c r="F115137" i="20" s="1"/>
  <c r="G115137" i="20" s="1"/>
  <c r="H115137" i="20" s="1"/>
  <c r="E115138" i="20"/>
  <c r="F115138" i="20" s="1"/>
  <c r="G115138" i="20" s="1"/>
  <c r="H115138" i="20" s="1"/>
  <c r="E115139" i="20"/>
  <c r="F115139" i="20" s="1"/>
  <c r="G115139" i="20" s="1"/>
  <c r="H115139" i="20" s="1"/>
  <c r="E115140" i="20"/>
  <c r="F115140" i="20" s="1"/>
  <c r="G115140" i="20" s="1"/>
  <c r="H115140" i="20" s="1"/>
  <c r="E115141" i="20"/>
  <c r="F115141" i="20" s="1"/>
  <c r="G115141" i="20" s="1"/>
  <c r="H115141" i="20" s="1"/>
  <c r="E115142" i="20"/>
  <c r="F115142" i="20" s="1"/>
  <c r="G115142" i="20" s="1"/>
  <c r="H115142" i="20" s="1"/>
  <c r="E115143" i="20"/>
  <c r="F115143" i="20" s="1"/>
  <c r="G115143" i="20" s="1"/>
  <c r="H115143" i="20" s="1"/>
  <c r="E115144" i="20"/>
  <c r="F115144" i="20" s="1"/>
  <c r="G115144" i="20" s="1"/>
  <c r="H115144" i="20" s="1"/>
  <c r="E115145" i="20"/>
  <c r="F115145" i="20" s="1"/>
  <c r="G115145" i="20" s="1"/>
  <c r="H115145" i="20" s="1"/>
  <c r="E115146" i="20"/>
  <c r="F115146" i="20" s="1"/>
  <c r="G115146" i="20" s="1"/>
  <c r="H115146" i="20" s="1"/>
  <c r="E115147" i="20"/>
  <c r="F115147" i="20" s="1"/>
  <c r="G115147" i="20" s="1"/>
  <c r="H115147" i="20" s="1"/>
  <c r="E115148" i="20"/>
  <c r="F115148" i="20" s="1"/>
  <c r="G115148" i="20" s="1"/>
  <c r="H115148" i="20" s="1"/>
  <c r="E115149" i="20"/>
  <c r="F115149" i="20" s="1"/>
  <c r="G115149" i="20" s="1"/>
  <c r="H115149" i="20" s="1"/>
  <c r="E115150" i="20"/>
  <c r="F115150" i="20" s="1"/>
  <c r="G115150" i="20" s="1"/>
  <c r="H115150" i="20" s="1"/>
  <c r="E115151" i="20"/>
  <c r="F115151" i="20" s="1"/>
  <c r="G115151" i="20" s="1"/>
  <c r="H115151" i="20" s="1"/>
  <c r="E115152" i="20"/>
  <c r="F115152" i="20" s="1"/>
  <c r="G115152" i="20" s="1"/>
  <c r="H115152" i="20" s="1"/>
  <c r="E115153" i="20"/>
  <c r="F115153" i="20" s="1"/>
  <c r="G115153" i="20" s="1"/>
  <c r="H115153" i="20" s="1"/>
  <c r="E115154" i="20"/>
  <c r="F115154" i="20" s="1"/>
  <c r="G115154" i="20" s="1"/>
  <c r="H115154" i="20" s="1"/>
  <c r="E115155" i="20"/>
  <c r="F115155" i="20" s="1"/>
  <c r="G115155" i="20" s="1"/>
  <c r="H115155" i="20" s="1"/>
  <c r="E115156" i="20"/>
  <c r="F115156" i="20" s="1"/>
  <c r="G115156" i="20" s="1"/>
  <c r="H115156" i="20" s="1"/>
  <c r="E115157" i="20"/>
  <c r="F115157" i="20" s="1"/>
  <c r="G115157" i="20" s="1"/>
  <c r="H115157" i="20" s="1"/>
  <c r="E115158" i="20"/>
  <c r="F115158" i="20" s="1"/>
  <c r="G115158" i="20" s="1"/>
  <c r="H115158" i="20" s="1"/>
  <c r="E115159" i="20"/>
  <c r="F115159" i="20" s="1"/>
  <c r="G115159" i="20" s="1"/>
  <c r="H115159" i="20" s="1"/>
  <c r="E115160" i="20"/>
  <c r="F115160" i="20" s="1"/>
  <c r="G115160" i="20" s="1"/>
  <c r="H115160" i="20" s="1"/>
  <c r="E115161" i="20"/>
  <c r="F115161" i="20" s="1"/>
  <c r="G115161" i="20" s="1"/>
  <c r="H115161" i="20" s="1"/>
  <c r="E115162" i="20"/>
  <c r="F115162" i="20" s="1"/>
  <c r="G115162" i="20" s="1"/>
  <c r="H115162" i="20" s="1"/>
  <c r="E115163" i="20"/>
  <c r="F115163" i="20" s="1"/>
  <c r="G115163" i="20" s="1"/>
  <c r="H115163" i="20" s="1"/>
  <c r="E115164" i="20"/>
  <c r="F115164" i="20" s="1"/>
  <c r="G115164" i="20" s="1"/>
  <c r="H115164" i="20" s="1"/>
  <c r="E115165" i="20"/>
  <c r="F115165" i="20" s="1"/>
  <c r="G115165" i="20" s="1"/>
  <c r="H115165" i="20" s="1"/>
  <c r="E115166" i="20"/>
  <c r="F115166" i="20" s="1"/>
  <c r="G115166" i="20" s="1"/>
  <c r="H115166" i="20" s="1"/>
  <c r="E115167" i="20"/>
  <c r="F115167" i="20" s="1"/>
  <c r="G115167" i="20" s="1"/>
  <c r="H115167" i="20" s="1"/>
  <c r="E115168" i="20"/>
  <c r="F115168" i="20" s="1"/>
  <c r="G115168" i="20" s="1"/>
  <c r="H115168" i="20" s="1"/>
  <c r="E115169" i="20"/>
  <c r="F115169" i="20" s="1"/>
  <c r="G115169" i="20" s="1"/>
  <c r="H115169" i="20" s="1"/>
  <c r="E115170" i="20"/>
  <c r="F115170" i="20" s="1"/>
  <c r="G115170" i="20" s="1"/>
  <c r="H115170" i="20" s="1"/>
  <c r="E115171" i="20"/>
  <c r="F115171" i="20" s="1"/>
  <c r="G115171" i="20" s="1"/>
  <c r="H115171" i="20" s="1"/>
  <c r="E115172" i="20"/>
  <c r="F115172" i="20" s="1"/>
  <c r="G115172" i="20" s="1"/>
  <c r="H115172" i="20" s="1"/>
  <c r="E115173" i="20"/>
  <c r="F115173" i="20" s="1"/>
  <c r="G115173" i="20" s="1"/>
  <c r="H115173" i="20" s="1"/>
  <c r="E115174" i="20"/>
  <c r="F115174" i="20" s="1"/>
  <c r="G115174" i="20" s="1"/>
  <c r="H115174" i="20" s="1"/>
  <c r="E115175" i="20"/>
  <c r="F115175" i="20" s="1"/>
  <c r="G115175" i="20" s="1"/>
  <c r="H115175" i="20" s="1"/>
  <c r="E115176" i="20"/>
  <c r="F115176" i="20" s="1"/>
  <c r="G115176" i="20" s="1"/>
  <c r="H115176" i="20" s="1"/>
  <c r="E115177" i="20"/>
  <c r="F115177" i="20" s="1"/>
  <c r="G115177" i="20" s="1"/>
  <c r="H115177" i="20" s="1"/>
  <c r="E115178" i="20"/>
  <c r="F115178" i="20" s="1"/>
  <c r="G115178" i="20" s="1"/>
  <c r="H115178" i="20" s="1"/>
  <c r="E115179" i="20"/>
  <c r="F115179" i="20" s="1"/>
  <c r="G115179" i="20" s="1"/>
  <c r="H115179" i="20" s="1"/>
  <c r="E115180" i="20"/>
  <c r="F115180" i="20" s="1"/>
  <c r="G115180" i="20" s="1"/>
  <c r="H115180" i="20" s="1"/>
  <c r="E115181" i="20"/>
  <c r="F115181" i="20" s="1"/>
  <c r="G115181" i="20" s="1"/>
  <c r="H115181" i="20" s="1"/>
  <c r="E115182" i="20"/>
  <c r="F115182" i="20" s="1"/>
  <c r="G115182" i="20" s="1"/>
  <c r="H115182" i="20" s="1"/>
  <c r="E115183" i="20"/>
  <c r="F115183" i="20" s="1"/>
  <c r="G115183" i="20" s="1"/>
  <c r="H115183" i="20" s="1"/>
  <c r="E115184" i="20"/>
  <c r="F115184" i="20" s="1"/>
  <c r="G115184" i="20" s="1"/>
  <c r="H115184" i="20" s="1"/>
  <c r="E115185" i="20"/>
  <c r="F115185" i="20" s="1"/>
  <c r="G115185" i="20" s="1"/>
  <c r="H115185" i="20" s="1"/>
  <c r="E115186" i="20"/>
  <c r="F115186" i="20" s="1"/>
  <c r="G115186" i="20" s="1"/>
  <c r="H115186" i="20" s="1"/>
  <c r="E115187" i="20"/>
  <c r="F115187" i="20" s="1"/>
  <c r="G115187" i="20" s="1"/>
  <c r="H115187" i="20" s="1"/>
  <c r="E115188" i="20"/>
  <c r="F115188" i="20" s="1"/>
  <c r="G115188" i="20" s="1"/>
  <c r="H115188" i="20" s="1"/>
  <c r="E115189" i="20"/>
  <c r="F115189" i="20" s="1"/>
  <c r="G115189" i="20" s="1"/>
  <c r="H115189" i="20" s="1"/>
  <c r="E115190" i="20"/>
  <c r="F115190" i="20" s="1"/>
  <c r="G115190" i="20" s="1"/>
  <c r="H115190" i="20" s="1"/>
  <c r="E115191" i="20"/>
  <c r="F115191" i="20" s="1"/>
  <c r="G115191" i="20" s="1"/>
  <c r="H115191" i="20" s="1"/>
  <c r="E115192" i="20"/>
  <c r="F115192" i="20" s="1"/>
  <c r="G115192" i="20" s="1"/>
  <c r="H115192" i="20" s="1"/>
  <c r="E115193" i="20"/>
  <c r="F115193" i="20" s="1"/>
  <c r="G115193" i="20" s="1"/>
  <c r="H115193" i="20" s="1"/>
  <c r="E115194" i="20"/>
  <c r="F115194" i="20" s="1"/>
  <c r="G115194" i="20" s="1"/>
  <c r="H115194" i="20" s="1"/>
  <c r="E115195" i="20"/>
  <c r="F115195" i="20" s="1"/>
  <c r="G115195" i="20" s="1"/>
  <c r="H115195" i="20" s="1"/>
  <c r="E115196" i="20"/>
  <c r="F115196" i="20" s="1"/>
  <c r="G115196" i="20" s="1"/>
  <c r="H115196" i="20" s="1"/>
  <c r="E115197" i="20"/>
  <c r="F115197" i="20" s="1"/>
  <c r="G115197" i="20" s="1"/>
  <c r="H115197" i="20" s="1"/>
  <c r="E115198" i="20"/>
  <c r="F115198" i="20" s="1"/>
  <c r="G115198" i="20" s="1"/>
  <c r="H115198" i="20" s="1"/>
  <c r="E115199" i="20"/>
  <c r="F115199" i="20" s="1"/>
  <c r="G115199" i="20" s="1"/>
  <c r="H115199" i="20" s="1"/>
  <c r="E115200" i="20"/>
  <c r="F115200" i="20" s="1"/>
  <c r="G115200" i="20" s="1"/>
  <c r="H115200" i="20" s="1"/>
  <c r="E115201" i="20"/>
  <c r="F115201" i="20" s="1"/>
  <c r="G115201" i="20" s="1"/>
  <c r="H115201" i="20" s="1"/>
  <c r="E115202" i="20"/>
  <c r="F115202" i="20" s="1"/>
  <c r="G115202" i="20" s="1"/>
  <c r="H115202" i="20" s="1"/>
  <c r="E115203" i="20"/>
  <c r="F115203" i="20" s="1"/>
  <c r="G115203" i="20" s="1"/>
  <c r="H115203" i="20" s="1"/>
  <c r="E115204" i="20"/>
  <c r="F115204" i="20" s="1"/>
  <c r="G115204" i="20" s="1"/>
  <c r="H115204" i="20" s="1"/>
  <c r="E115205" i="20"/>
  <c r="F115205" i="20" s="1"/>
  <c r="G115205" i="20" s="1"/>
  <c r="H115205" i="20" s="1"/>
  <c r="E115206" i="20"/>
  <c r="F115206" i="20" s="1"/>
  <c r="G115206" i="20" s="1"/>
  <c r="H115206" i="20" s="1"/>
  <c r="E115207" i="20"/>
  <c r="F115207" i="20" s="1"/>
  <c r="G115207" i="20" s="1"/>
  <c r="H115207" i="20" s="1"/>
  <c r="E115208" i="20"/>
  <c r="F115208" i="20" s="1"/>
  <c r="G115208" i="20" s="1"/>
  <c r="H115208" i="20" s="1"/>
  <c r="E115209" i="20"/>
  <c r="F115209" i="20" s="1"/>
  <c r="G115209" i="20" s="1"/>
  <c r="H115209" i="20" s="1"/>
  <c r="E115210" i="20"/>
  <c r="F115210" i="20" s="1"/>
  <c r="G115210" i="20" s="1"/>
  <c r="H115210" i="20" s="1"/>
  <c r="E115211" i="20"/>
  <c r="F115211" i="20" s="1"/>
  <c r="G115211" i="20" s="1"/>
  <c r="H115211" i="20" s="1"/>
  <c r="E115212" i="20"/>
  <c r="F115212" i="20" s="1"/>
  <c r="G115212" i="20" s="1"/>
  <c r="H115212" i="20" s="1"/>
  <c r="E115213" i="20"/>
  <c r="F115213" i="20" s="1"/>
  <c r="G115213" i="20" s="1"/>
  <c r="H115213" i="20" s="1"/>
  <c r="E115214" i="20"/>
  <c r="F115214" i="20" s="1"/>
  <c r="G115214" i="20" s="1"/>
  <c r="H115214" i="20" s="1"/>
  <c r="E115215" i="20"/>
  <c r="F115215" i="20" s="1"/>
  <c r="G115215" i="20" s="1"/>
  <c r="H115215" i="20" s="1"/>
  <c r="E115216" i="20"/>
  <c r="F115216" i="20" s="1"/>
  <c r="G115216" i="20" s="1"/>
  <c r="H115216" i="20" s="1"/>
  <c r="E115217" i="20"/>
  <c r="F115217" i="20" s="1"/>
  <c r="G115217" i="20" s="1"/>
  <c r="H115217" i="20" s="1"/>
  <c r="E115218" i="20"/>
  <c r="F115218" i="20" s="1"/>
  <c r="G115218" i="20" s="1"/>
  <c r="H115218" i="20" s="1"/>
  <c r="E115219" i="20"/>
  <c r="F115219" i="20" s="1"/>
  <c r="G115219" i="20" s="1"/>
  <c r="H115219" i="20" s="1"/>
  <c r="E115220" i="20"/>
  <c r="F115220" i="20" s="1"/>
  <c r="G115220" i="20" s="1"/>
  <c r="H115220" i="20" s="1"/>
  <c r="E115221" i="20"/>
  <c r="F115221" i="20" s="1"/>
  <c r="G115221" i="20" s="1"/>
  <c r="H115221" i="20" s="1"/>
  <c r="E115222" i="20"/>
  <c r="F115222" i="20" s="1"/>
  <c r="G115222" i="20" s="1"/>
  <c r="H115222" i="20" s="1"/>
  <c r="E115223" i="20"/>
  <c r="F115223" i="20" s="1"/>
  <c r="G115223" i="20" s="1"/>
  <c r="H115223" i="20" s="1"/>
  <c r="E115224" i="20"/>
  <c r="F115224" i="20" s="1"/>
  <c r="G115224" i="20" s="1"/>
  <c r="H115224" i="20" s="1"/>
  <c r="E115225" i="20"/>
  <c r="F115225" i="20" s="1"/>
  <c r="G115225" i="20" s="1"/>
  <c r="H115225" i="20" s="1"/>
  <c r="E115226" i="20"/>
  <c r="F115226" i="20" s="1"/>
  <c r="G115226" i="20" s="1"/>
  <c r="H115226" i="20" s="1"/>
  <c r="E115227" i="20"/>
  <c r="F115227" i="20" s="1"/>
  <c r="G115227" i="20" s="1"/>
  <c r="H115227" i="20" s="1"/>
  <c r="E115228" i="20"/>
  <c r="F115228" i="20" s="1"/>
  <c r="G115228" i="20" s="1"/>
  <c r="H115228" i="20" s="1"/>
  <c r="E115229" i="20"/>
  <c r="F115229" i="20" s="1"/>
  <c r="G115229" i="20" s="1"/>
  <c r="H115229" i="20" s="1"/>
  <c r="E115230" i="20"/>
  <c r="F115230" i="20" s="1"/>
  <c r="G115230" i="20" s="1"/>
  <c r="H115230" i="20" s="1"/>
  <c r="E115231" i="20"/>
  <c r="F115231" i="20" s="1"/>
  <c r="G115231" i="20" s="1"/>
  <c r="H115231" i="20" s="1"/>
  <c r="E115232" i="20"/>
  <c r="F115232" i="20" s="1"/>
  <c r="G115232" i="20" s="1"/>
  <c r="H115232" i="20" s="1"/>
  <c r="E115233" i="20"/>
  <c r="F115233" i="20" s="1"/>
  <c r="G115233" i="20" s="1"/>
  <c r="H115233" i="20" s="1"/>
  <c r="E115234" i="20"/>
  <c r="F115234" i="20" s="1"/>
  <c r="G115234" i="20" s="1"/>
  <c r="H115234" i="20" s="1"/>
  <c r="E115235" i="20"/>
  <c r="F115235" i="20" s="1"/>
  <c r="G115235" i="20" s="1"/>
  <c r="H115235" i="20" s="1"/>
  <c r="E115236" i="20"/>
  <c r="F115236" i="20" s="1"/>
  <c r="G115236" i="20" s="1"/>
  <c r="H115236" i="20" s="1"/>
  <c r="E115237" i="20"/>
  <c r="F115237" i="20" s="1"/>
  <c r="G115237" i="20" s="1"/>
  <c r="H115237" i="20" s="1"/>
  <c r="E115238" i="20"/>
  <c r="F115238" i="20" s="1"/>
  <c r="G115238" i="20" s="1"/>
  <c r="H115238" i="20" s="1"/>
  <c r="E115239" i="20"/>
  <c r="F115239" i="20" s="1"/>
  <c r="G115239" i="20" s="1"/>
  <c r="H115239" i="20" s="1"/>
  <c r="E115240" i="20"/>
  <c r="F115240" i="20" s="1"/>
  <c r="G115240" i="20" s="1"/>
  <c r="H115240" i="20" s="1"/>
  <c r="E115241" i="20"/>
  <c r="F115241" i="20" s="1"/>
  <c r="G115241" i="20" s="1"/>
  <c r="H115241" i="20" s="1"/>
  <c r="E115242" i="20"/>
  <c r="F115242" i="20" s="1"/>
  <c r="G115242" i="20" s="1"/>
  <c r="H115242" i="20" s="1"/>
  <c r="E115243" i="20"/>
  <c r="F115243" i="20" s="1"/>
  <c r="G115243" i="20" s="1"/>
  <c r="H115243" i="20" s="1"/>
  <c r="E115244" i="20"/>
  <c r="F115244" i="20" s="1"/>
  <c r="G115244" i="20" s="1"/>
  <c r="H115244" i="20" s="1"/>
  <c r="E115245" i="20"/>
  <c r="F115245" i="20" s="1"/>
  <c r="G115245" i="20" s="1"/>
  <c r="H115245" i="20" s="1"/>
  <c r="E115246" i="20"/>
  <c r="F115246" i="20" s="1"/>
  <c r="G115246" i="20" s="1"/>
  <c r="H115246" i="20" s="1"/>
  <c r="E115247" i="20"/>
  <c r="F115247" i="20" s="1"/>
  <c r="G115247" i="20" s="1"/>
  <c r="H115247" i="20" s="1"/>
  <c r="E115248" i="20"/>
  <c r="F115248" i="20" s="1"/>
  <c r="G115248" i="20" s="1"/>
  <c r="H115248" i="20" s="1"/>
  <c r="E115249" i="20"/>
  <c r="F115249" i="20" s="1"/>
  <c r="G115249" i="20" s="1"/>
  <c r="H115249" i="20" s="1"/>
  <c r="E115250" i="20"/>
  <c r="F115250" i="20" s="1"/>
  <c r="G115250" i="20" s="1"/>
  <c r="H115250" i="20" s="1"/>
  <c r="E115251" i="20"/>
  <c r="F115251" i="20" s="1"/>
  <c r="G115251" i="20" s="1"/>
  <c r="H115251" i="20" s="1"/>
  <c r="E115252" i="20"/>
  <c r="F115252" i="20" s="1"/>
  <c r="G115252" i="20" s="1"/>
  <c r="H115252" i="20" s="1"/>
  <c r="E115253" i="20"/>
  <c r="F115253" i="20" s="1"/>
  <c r="G115253" i="20" s="1"/>
  <c r="H115253" i="20" s="1"/>
  <c r="E115254" i="20"/>
  <c r="F115254" i="20" s="1"/>
  <c r="G115254" i="20" s="1"/>
  <c r="H115254" i="20" s="1"/>
  <c r="E115255" i="20"/>
  <c r="F115255" i="20" s="1"/>
  <c r="G115255" i="20" s="1"/>
  <c r="H115255" i="20" s="1"/>
  <c r="E115256" i="20"/>
  <c r="F115256" i="20" s="1"/>
  <c r="G115256" i="20" s="1"/>
  <c r="H115256" i="20" s="1"/>
  <c r="E115257" i="20"/>
  <c r="F115257" i="20" s="1"/>
  <c r="G115257" i="20" s="1"/>
  <c r="H115257" i="20" s="1"/>
  <c r="E115258" i="20"/>
  <c r="F115258" i="20" s="1"/>
  <c r="G115258" i="20" s="1"/>
  <c r="H115258" i="20" s="1"/>
  <c r="E115259" i="20"/>
  <c r="F115259" i="20" s="1"/>
  <c r="G115259" i="20" s="1"/>
  <c r="H115259" i="20" s="1"/>
  <c r="E115260" i="20"/>
  <c r="F115260" i="20" s="1"/>
  <c r="G115260" i="20" s="1"/>
  <c r="H115260" i="20" s="1"/>
  <c r="E115261" i="20"/>
  <c r="F115261" i="20" s="1"/>
  <c r="G115261" i="20" s="1"/>
  <c r="H115261" i="20" s="1"/>
  <c r="E115262" i="20"/>
  <c r="F115262" i="20" s="1"/>
  <c r="G115262" i="20" s="1"/>
  <c r="H115262" i="20" s="1"/>
  <c r="E115263" i="20"/>
  <c r="F115263" i="20" s="1"/>
  <c r="G115263" i="20" s="1"/>
  <c r="H115263" i="20" s="1"/>
  <c r="E115264" i="20"/>
  <c r="F115264" i="20" s="1"/>
  <c r="G115264" i="20" s="1"/>
  <c r="H115264" i="20" s="1"/>
  <c r="E115265" i="20"/>
  <c r="F115265" i="20" s="1"/>
  <c r="G115265" i="20" s="1"/>
  <c r="H115265" i="20" s="1"/>
  <c r="E115266" i="20"/>
  <c r="F115266" i="20" s="1"/>
  <c r="G115266" i="20" s="1"/>
  <c r="H115266" i="20" s="1"/>
  <c r="E115267" i="20"/>
  <c r="F115267" i="20" s="1"/>
  <c r="G115267" i="20" s="1"/>
  <c r="H115267" i="20" s="1"/>
  <c r="E115268" i="20"/>
  <c r="F115268" i="20" s="1"/>
  <c r="G115268" i="20" s="1"/>
  <c r="H115268" i="20" s="1"/>
  <c r="E115269" i="20"/>
  <c r="F115269" i="20" s="1"/>
  <c r="G115269" i="20" s="1"/>
  <c r="H115269" i="20" s="1"/>
  <c r="E115270" i="20"/>
  <c r="F115270" i="20" s="1"/>
  <c r="G115270" i="20" s="1"/>
  <c r="H115270" i="20" s="1"/>
  <c r="E115271" i="20"/>
  <c r="F115271" i="20" s="1"/>
  <c r="G115271" i="20" s="1"/>
  <c r="H115271" i="20" s="1"/>
  <c r="E115272" i="20"/>
  <c r="F115272" i="20" s="1"/>
  <c r="G115272" i="20" s="1"/>
  <c r="H115272" i="20" s="1"/>
  <c r="E115273" i="20"/>
  <c r="F115273" i="20" s="1"/>
  <c r="G115273" i="20" s="1"/>
  <c r="H115273" i="20" s="1"/>
  <c r="E115274" i="20"/>
  <c r="F115274" i="20" s="1"/>
  <c r="G115274" i="20" s="1"/>
  <c r="H115274" i="20" s="1"/>
  <c r="E115275" i="20"/>
  <c r="F115275" i="20" s="1"/>
  <c r="G115275" i="20" s="1"/>
  <c r="H115275" i="20" s="1"/>
  <c r="E115276" i="20"/>
  <c r="F115276" i="20" s="1"/>
  <c r="G115276" i="20" s="1"/>
  <c r="H115276" i="20" s="1"/>
  <c r="E115277" i="20"/>
  <c r="F115277" i="20" s="1"/>
  <c r="G115277" i="20" s="1"/>
  <c r="H115277" i="20" s="1"/>
  <c r="E115278" i="20"/>
  <c r="F115278" i="20" s="1"/>
  <c r="G115278" i="20" s="1"/>
  <c r="H115278" i="20" s="1"/>
  <c r="E115279" i="20"/>
  <c r="F115279" i="20" s="1"/>
  <c r="G115279" i="20" s="1"/>
  <c r="H115279" i="20" s="1"/>
  <c r="E115280" i="20"/>
  <c r="F115280" i="20" s="1"/>
  <c r="G115280" i="20" s="1"/>
  <c r="H115280" i="20" s="1"/>
  <c r="E115281" i="20"/>
  <c r="F115281" i="20" s="1"/>
  <c r="G115281" i="20" s="1"/>
  <c r="H115281" i="20" s="1"/>
  <c r="E115282" i="20"/>
  <c r="F115282" i="20" s="1"/>
  <c r="G115282" i="20" s="1"/>
  <c r="H115282" i="20" s="1"/>
  <c r="E115283" i="20"/>
  <c r="F115283" i="20" s="1"/>
  <c r="G115283" i="20" s="1"/>
  <c r="H115283" i="20" s="1"/>
  <c r="E115284" i="20"/>
  <c r="F115284" i="20" s="1"/>
  <c r="G115284" i="20" s="1"/>
  <c r="H115284" i="20" s="1"/>
  <c r="E115285" i="20"/>
  <c r="F115285" i="20" s="1"/>
  <c r="G115285" i="20" s="1"/>
  <c r="H115285" i="20" s="1"/>
  <c r="E115286" i="20"/>
  <c r="F115286" i="20" s="1"/>
  <c r="G115286" i="20" s="1"/>
  <c r="H115286" i="20" s="1"/>
  <c r="E115287" i="20"/>
  <c r="F115287" i="20" s="1"/>
  <c r="G115287" i="20" s="1"/>
  <c r="H115287" i="20" s="1"/>
  <c r="E115288" i="20"/>
  <c r="F115288" i="20" s="1"/>
  <c r="G115288" i="20" s="1"/>
  <c r="H115288" i="20" s="1"/>
  <c r="E115289" i="20"/>
  <c r="F115289" i="20" s="1"/>
  <c r="G115289" i="20" s="1"/>
  <c r="H115289" i="20" s="1"/>
  <c r="E115290" i="20"/>
  <c r="F115290" i="20" s="1"/>
  <c r="G115290" i="20" s="1"/>
  <c r="H115290" i="20" s="1"/>
  <c r="E115291" i="20"/>
  <c r="F115291" i="20" s="1"/>
  <c r="G115291" i="20" s="1"/>
  <c r="H115291" i="20" s="1"/>
  <c r="E115292" i="20"/>
  <c r="F115292" i="20" s="1"/>
  <c r="G115292" i="20" s="1"/>
  <c r="H115292" i="20" s="1"/>
  <c r="E115293" i="20"/>
  <c r="F115293" i="20" s="1"/>
  <c r="G115293" i="20" s="1"/>
  <c r="H115293" i="20" s="1"/>
  <c r="E115294" i="20"/>
  <c r="F115294" i="20" s="1"/>
  <c r="G115294" i="20" s="1"/>
  <c r="H115294" i="20" s="1"/>
  <c r="E115295" i="20"/>
  <c r="F115295" i="20" s="1"/>
  <c r="G115295" i="20" s="1"/>
  <c r="H115295" i="20" s="1"/>
  <c r="E115296" i="20"/>
  <c r="F115296" i="20" s="1"/>
  <c r="G115296" i="20" s="1"/>
  <c r="H115296" i="20" s="1"/>
  <c r="E115297" i="20"/>
  <c r="F115297" i="20" s="1"/>
  <c r="G115297" i="20" s="1"/>
  <c r="H115297" i="20" s="1"/>
  <c r="E115298" i="20"/>
  <c r="F115298" i="20" s="1"/>
  <c r="G115298" i="20" s="1"/>
  <c r="H115298" i="20" s="1"/>
  <c r="E115299" i="20"/>
  <c r="F115299" i="20" s="1"/>
  <c r="G115299" i="20" s="1"/>
  <c r="H115299" i="20" s="1"/>
  <c r="E115300" i="20"/>
  <c r="F115300" i="20" s="1"/>
  <c r="G115300" i="20" s="1"/>
  <c r="H115300" i="20" s="1"/>
  <c r="E115301" i="20"/>
  <c r="F115301" i="20" s="1"/>
  <c r="G115301" i="20" s="1"/>
  <c r="H115301" i="20" s="1"/>
  <c r="E115302" i="20"/>
  <c r="F115302" i="20" s="1"/>
  <c r="G115302" i="20" s="1"/>
  <c r="H115302" i="20" s="1"/>
  <c r="E115303" i="20"/>
  <c r="F115303" i="20" s="1"/>
  <c r="G115303" i="20" s="1"/>
  <c r="H115303" i="20" s="1"/>
  <c r="E115304" i="20"/>
  <c r="F115304" i="20" s="1"/>
  <c r="G115304" i="20" s="1"/>
  <c r="H115304" i="20" s="1"/>
  <c r="E115305" i="20"/>
  <c r="F115305" i="20" s="1"/>
  <c r="G115305" i="20" s="1"/>
  <c r="H115305" i="20" s="1"/>
  <c r="E115306" i="20"/>
  <c r="F115306" i="20" s="1"/>
  <c r="G115306" i="20" s="1"/>
  <c r="H115306" i="20" s="1"/>
  <c r="E115307" i="20"/>
  <c r="F115307" i="20" s="1"/>
  <c r="G115307" i="20" s="1"/>
  <c r="H115307" i="20" s="1"/>
  <c r="E115308" i="20"/>
  <c r="F115308" i="20" s="1"/>
  <c r="G115308" i="20" s="1"/>
  <c r="H115308" i="20" s="1"/>
  <c r="E115309" i="20"/>
  <c r="F115309" i="20" s="1"/>
  <c r="G115309" i="20" s="1"/>
  <c r="H115309" i="20" s="1"/>
  <c r="E115310" i="20"/>
  <c r="F115310" i="20" s="1"/>
  <c r="G115310" i="20" s="1"/>
  <c r="H115310" i="20" s="1"/>
  <c r="E115311" i="20"/>
  <c r="F115311" i="20" s="1"/>
  <c r="G115311" i="20" s="1"/>
  <c r="H115311" i="20" s="1"/>
  <c r="E115312" i="20"/>
  <c r="F115312" i="20" s="1"/>
  <c r="G115312" i="20" s="1"/>
  <c r="H115312" i="20" s="1"/>
  <c r="E115313" i="20"/>
  <c r="F115313" i="20" s="1"/>
  <c r="G115313" i="20" s="1"/>
  <c r="H115313" i="20" s="1"/>
  <c r="E115314" i="20"/>
  <c r="F115314" i="20" s="1"/>
  <c r="G115314" i="20" s="1"/>
  <c r="H115314" i="20" s="1"/>
  <c r="E115315" i="20"/>
  <c r="F115315" i="20" s="1"/>
  <c r="G115315" i="20" s="1"/>
  <c r="H115315" i="20" s="1"/>
  <c r="E115316" i="20"/>
  <c r="F115316" i="20" s="1"/>
  <c r="G115316" i="20" s="1"/>
  <c r="H115316" i="20" s="1"/>
  <c r="E115317" i="20"/>
  <c r="F115317" i="20" s="1"/>
  <c r="G115317" i="20" s="1"/>
  <c r="H115317" i="20" s="1"/>
  <c r="E115318" i="20"/>
  <c r="F115318" i="20" s="1"/>
  <c r="G115318" i="20" s="1"/>
  <c r="H115318" i="20" s="1"/>
  <c r="E115319" i="20"/>
  <c r="F115319" i="20" s="1"/>
  <c r="G115319" i="20" s="1"/>
  <c r="H115319" i="20" s="1"/>
  <c r="E115320" i="20"/>
  <c r="F115320" i="20" s="1"/>
  <c r="G115320" i="20" s="1"/>
  <c r="H115320" i="20" s="1"/>
  <c r="E115321" i="20"/>
  <c r="F115321" i="20" s="1"/>
  <c r="G115321" i="20" s="1"/>
  <c r="H115321" i="20" s="1"/>
  <c r="E115322" i="20"/>
  <c r="F115322" i="20" s="1"/>
  <c r="G115322" i="20" s="1"/>
  <c r="H115322" i="20" s="1"/>
  <c r="E115323" i="20"/>
  <c r="F115323" i="20" s="1"/>
  <c r="G115323" i="20" s="1"/>
  <c r="H115323" i="20" s="1"/>
  <c r="E115324" i="20"/>
  <c r="F115324" i="20" s="1"/>
  <c r="G115324" i="20" s="1"/>
  <c r="H115324" i="20" s="1"/>
  <c r="E115325" i="20"/>
  <c r="F115325" i="20" s="1"/>
  <c r="G115325" i="20" s="1"/>
  <c r="H115325" i="20" s="1"/>
  <c r="E115326" i="20"/>
  <c r="F115326" i="20" s="1"/>
  <c r="G115326" i="20" s="1"/>
  <c r="H115326" i="20" s="1"/>
  <c r="E115327" i="20"/>
  <c r="F115327" i="20" s="1"/>
  <c r="G115327" i="20" s="1"/>
  <c r="H115327" i="20" s="1"/>
  <c r="E115328" i="20"/>
  <c r="F115328" i="20" s="1"/>
  <c r="G115328" i="20" s="1"/>
  <c r="H115328" i="20" s="1"/>
  <c r="E115329" i="20"/>
  <c r="F115329" i="20" s="1"/>
  <c r="G115329" i="20" s="1"/>
  <c r="H115329" i="20" s="1"/>
  <c r="E115330" i="20"/>
  <c r="F115330" i="20" s="1"/>
  <c r="G115330" i="20" s="1"/>
  <c r="H115330" i="20" s="1"/>
  <c r="E115331" i="20"/>
  <c r="F115331" i="20" s="1"/>
  <c r="G115331" i="20" s="1"/>
  <c r="H115331" i="20" s="1"/>
  <c r="E115332" i="20"/>
  <c r="F115332" i="20" s="1"/>
  <c r="G115332" i="20" s="1"/>
  <c r="H115332" i="20" s="1"/>
  <c r="E115333" i="20"/>
  <c r="F115333" i="20" s="1"/>
  <c r="G115333" i="20" s="1"/>
  <c r="H115333" i="20" s="1"/>
  <c r="E115334" i="20"/>
  <c r="F115334" i="20" s="1"/>
  <c r="G115334" i="20" s="1"/>
  <c r="H115334" i="20" s="1"/>
  <c r="E115335" i="20"/>
  <c r="F115335" i="20" s="1"/>
  <c r="G115335" i="20" s="1"/>
  <c r="H115335" i="20" s="1"/>
  <c r="E115336" i="20"/>
  <c r="F115336" i="20" s="1"/>
  <c r="G115336" i="20" s="1"/>
  <c r="H115336" i="20" s="1"/>
  <c r="E115337" i="20"/>
  <c r="F115337" i="20" s="1"/>
  <c r="G115337" i="20" s="1"/>
  <c r="H115337" i="20" s="1"/>
  <c r="E115338" i="20"/>
  <c r="F115338" i="20" s="1"/>
  <c r="G115338" i="20" s="1"/>
  <c r="H115338" i="20" s="1"/>
  <c r="E115339" i="20"/>
  <c r="F115339" i="20" s="1"/>
  <c r="G115339" i="20" s="1"/>
  <c r="H115339" i="20" s="1"/>
  <c r="E115340" i="20"/>
  <c r="F115340" i="20" s="1"/>
  <c r="G115340" i="20" s="1"/>
  <c r="H115340" i="20" s="1"/>
  <c r="E115341" i="20"/>
  <c r="F115341" i="20" s="1"/>
  <c r="G115341" i="20" s="1"/>
  <c r="H115341" i="20" s="1"/>
  <c r="E115342" i="20"/>
  <c r="F115342" i="20" s="1"/>
  <c r="G115342" i="20" s="1"/>
  <c r="H115342" i="20" s="1"/>
  <c r="E115343" i="20"/>
  <c r="F115343" i="20" s="1"/>
  <c r="G115343" i="20" s="1"/>
  <c r="H115343" i="20" s="1"/>
  <c r="E115344" i="20"/>
  <c r="F115344" i="20" s="1"/>
  <c r="G115344" i="20" s="1"/>
  <c r="H115344" i="20" s="1"/>
  <c r="E115345" i="20"/>
  <c r="F115345" i="20" s="1"/>
  <c r="G115345" i="20" s="1"/>
  <c r="H115345" i="20" s="1"/>
  <c r="E115346" i="20"/>
  <c r="F115346" i="20" s="1"/>
  <c r="G115346" i="20" s="1"/>
  <c r="H115346" i="20" s="1"/>
  <c r="E115347" i="20"/>
  <c r="F115347" i="20" s="1"/>
  <c r="G115347" i="20" s="1"/>
  <c r="H115347" i="20" s="1"/>
  <c r="E115348" i="20"/>
  <c r="F115348" i="20" s="1"/>
  <c r="G115348" i="20" s="1"/>
  <c r="H115348" i="20" s="1"/>
  <c r="E115349" i="20"/>
  <c r="F115349" i="20" s="1"/>
  <c r="G115349" i="20" s="1"/>
  <c r="H115349" i="20" s="1"/>
  <c r="E115350" i="20"/>
  <c r="F115350" i="20" s="1"/>
  <c r="G115350" i="20" s="1"/>
  <c r="H115350" i="20" s="1"/>
  <c r="E115351" i="20"/>
  <c r="F115351" i="20" s="1"/>
  <c r="G115351" i="20" s="1"/>
  <c r="H115351" i="20" s="1"/>
  <c r="E115352" i="20"/>
  <c r="F115352" i="20" s="1"/>
  <c r="G115352" i="20" s="1"/>
  <c r="H115352" i="20" s="1"/>
  <c r="E115353" i="20"/>
  <c r="F115353" i="20" s="1"/>
  <c r="G115353" i="20" s="1"/>
  <c r="H115353" i="20" s="1"/>
  <c r="E115354" i="20"/>
  <c r="F115354" i="20" s="1"/>
  <c r="G115354" i="20" s="1"/>
  <c r="H115354" i="20" s="1"/>
  <c r="E115355" i="20"/>
  <c r="F115355" i="20" s="1"/>
  <c r="G115355" i="20" s="1"/>
  <c r="H115355" i="20" s="1"/>
  <c r="E115356" i="20"/>
  <c r="F115356" i="20" s="1"/>
  <c r="G115356" i="20" s="1"/>
  <c r="H115356" i="20" s="1"/>
  <c r="E115357" i="20"/>
  <c r="F115357" i="20" s="1"/>
  <c r="G115357" i="20" s="1"/>
  <c r="H115357" i="20" s="1"/>
  <c r="E115358" i="20"/>
  <c r="F115358" i="20" s="1"/>
  <c r="G115358" i="20" s="1"/>
  <c r="H115358" i="20" s="1"/>
  <c r="E115359" i="20"/>
  <c r="F115359" i="20" s="1"/>
  <c r="G115359" i="20" s="1"/>
  <c r="H115359" i="20" s="1"/>
  <c r="E115360" i="20"/>
  <c r="F115360" i="20" s="1"/>
  <c r="G115360" i="20" s="1"/>
  <c r="H115360" i="20" s="1"/>
  <c r="E115361" i="20"/>
  <c r="F115361" i="20" s="1"/>
  <c r="G115361" i="20" s="1"/>
  <c r="H115361" i="20" s="1"/>
  <c r="E115362" i="20"/>
  <c r="F115362" i="20" s="1"/>
  <c r="G115362" i="20" s="1"/>
  <c r="H115362" i="20" s="1"/>
  <c r="E115363" i="20"/>
  <c r="F115363" i="20" s="1"/>
  <c r="G115363" i="20" s="1"/>
  <c r="H115363" i="20" s="1"/>
  <c r="E115364" i="20"/>
  <c r="F115364" i="20" s="1"/>
  <c r="G115364" i="20" s="1"/>
  <c r="H115364" i="20" s="1"/>
  <c r="E115365" i="20"/>
  <c r="F115365" i="20" s="1"/>
  <c r="G115365" i="20" s="1"/>
  <c r="H115365" i="20" s="1"/>
  <c r="E115366" i="20"/>
  <c r="F115366" i="20" s="1"/>
  <c r="G115366" i="20" s="1"/>
  <c r="H115366" i="20" s="1"/>
  <c r="E115367" i="20"/>
  <c r="F115367" i="20" s="1"/>
  <c r="G115367" i="20" s="1"/>
  <c r="H115367" i="20" s="1"/>
  <c r="E115368" i="20"/>
  <c r="F115368" i="20" s="1"/>
  <c r="G115368" i="20" s="1"/>
  <c r="H115368" i="20" s="1"/>
  <c r="E115369" i="20"/>
  <c r="F115369" i="20" s="1"/>
  <c r="G115369" i="20" s="1"/>
  <c r="H115369" i="20" s="1"/>
  <c r="E115370" i="20"/>
  <c r="F115370" i="20" s="1"/>
  <c r="G115370" i="20" s="1"/>
  <c r="H115370" i="20" s="1"/>
  <c r="E115371" i="20"/>
  <c r="F115371" i="20" s="1"/>
  <c r="G115371" i="20" s="1"/>
  <c r="H115371" i="20" s="1"/>
  <c r="E115372" i="20"/>
  <c r="F115372" i="20" s="1"/>
  <c r="G115372" i="20" s="1"/>
  <c r="H115372" i="20" s="1"/>
  <c r="E115373" i="20"/>
  <c r="F115373" i="20" s="1"/>
  <c r="G115373" i="20" s="1"/>
  <c r="H115373" i="20" s="1"/>
  <c r="E115374" i="20"/>
  <c r="F115374" i="20" s="1"/>
  <c r="G115374" i="20" s="1"/>
  <c r="H115374" i="20" s="1"/>
  <c r="E115375" i="20"/>
  <c r="F115375" i="20" s="1"/>
  <c r="G115375" i="20" s="1"/>
  <c r="H115375" i="20" s="1"/>
  <c r="E115376" i="20"/>
  <c r="F115376" i="20" s="1"/>
  <c r="G115376" i="20" s="1"/>
  <c r="H115376" i="20" s="1"/>
  <c r="E115377" i="20"/>
  <c r="F115377" i="20" s="1"/>
  <c r="G115377" i="20" s="1"/>
  <c r="H115377" i="20" s="1"/>
  <c r="E115378" i="20"/>
  <c r="F115378" i="20" s="1"/>
  <c r="G115378" i="20" s="1"/>
  <c r="H115378" i="20" s="1"/>
  <c r="E115379" i="20"/>
  <c r="F115379" i="20" s="1"/>
  <c r="G115379" i="20" s="1"/>
  <c r="H115379" i="20" s="1"/>
  <c r="E115380" i="20"/>
  <c r="F115380" i="20" s="1"/>
  <c r="G115380" i="20" s="1"/>
  <c r="H115380" i="20" s="1"/>
  <c r="E115381" i="20"/>
  <c r="F115381" i="20" s="1"/>
  <c r="G115381" i="20" s="1"/>
  <c r="H115381" i="20" s="1"/>
  <c r="E115382" i="20"/>
  <c r="F115382" i="20" s="1"/>
  <c r="G115382" i="20" s="1"/>
  <c r="H115382" i="20" s="1"/>
  <c r="E115383" i="20"/>
  <c r="F115383" i="20" s="1"/>
  <c r="G115383" i="20" s="1"/>
  <c r="H115383" i="20" s="1"/>
  <c r="E115384" i="20"/>
  <c r="F115384" i="20" s="1"/>
  <c r="G115384" i="20" s="1"/>
  <c r="H115384" i="20" s="1"/>
  <c r="E115385" i="20"/>
  <c r="F115385" i="20" s="1"/>
  <c r="G115385" i="20" s="1"/>
  <c r="H115385" i="20" s="1"/>
  <c r="E115386" i="20"/>
  <c r="F115386" i="20" s="1"/>
  <c r="G115386" i="20" s="1"/>
  <c r="H115386" i="20" s="1"/>
  <c r="E115387" i="20"/>
  <c r="F115387" i="20" s="1"/>
  <c r="G115387" i="20" s="1"/>
  <c r="H115387" i="20" s="1"/>
  <c r="E115388" i="20"/>
  <c r="F115388" i="20" s="1"/>
  <c r="G115388" i="20" s="1"/>
  <c r="H115388" i="20" s="1"/>
  <c r="E115389" i="20"/>
  <c r="F115389" i="20" s="1"/>
  <c r="G115389" i="20" s="1"/>
  <c r="H115389" i="20" s="1"/>
  <c r="E115390" i="20"/>
  <c r="F115390" i="20" s="1"/>
  <c r="G115390" i="20" s="1"/>
  <c r="H115390" i="20" s="1"/>
  <c r="E115391" i="20"/>
  <c r="F115391" i="20" s="1"/>
  <c r="G115391" i="20" s="1"/>
  <c r="H115391" i="20" s="1"/>
  <c r="E115392" i="20"/>
  <c r="F115392" i="20" s="1"/>
  <c r="G115392" i="20" s="1"/>
  <c r="H115392" i="20" s="1"/>
  <c r="E115393" i="20"/>
  <c r="F115393" i="20" s="1"/>
  <c r="G115393" i="20" s="1"/>
  <c r="H115393" i="20" s="1"/>
  <c r="E115394" i="20"/>
  <c r="F115394" i="20" s="1"/>
  <c r="G115394" i="20" s="1"/>
  <c r="H115394" i="20" s="1"/>
  <c r="E115395" i="20"/>
  <c r="F115395" i="20" s="1"/>
  <c r="G115395" i="20" s="1"/>
  <c r="H115395" i="20" s="1"/>
  <c r="E115396" i="20"/>
  <c r="F115396" i="20" s="1"/>
  <c r="G115396" i="20" s="1"/>
  <c r="H115396" i="20" s="1"/>
  <c r="E115397" i="20"/>
  <c r="F115397" i="20" s="1"/>
  <c r="G115397" i="20" s="1"/>
  <c r="H115397" i="20" s="1"/>
  <c r="E115398" i="20"/>
  <c r="F115398" i="20" s="1"/>
  <c r="G115398" i="20" s="1"/>
  <c r="H115398" i="20" s="1"/>
  <c r="E115399" i="20"/>
  <c r="F115399" i="20" s="1"/>
  <c r="G115399" i="20" s="1"/>
  <c r="H115399" i="20" s="1"/>
  <c r="E115400" i="20"/>
  <c r="F115400" i="20" s="1"/>
  <c r="G115400" i="20" s="1"/>
  <c r="H115400" i="20" s="1"/>
  <c r="E115401" i="20"/>
  <c r="F115401" i="20" s="1"/>
  <c r="G115401" i="20" s="1"/>
  <c r="H115401" i="20" s="1"/>
  <c r="E115402" i="20"/>
  <c r="F115402" i="20" s="1"/>
  <c r="G115402" i="20" s="1"/>
  <c r="H115402" i="20" s="1"/>
  <c r="E115403" i="20"/>
  <c r="F115403" i="20" s="1"/>
  <c r="G115403" i="20" s="1"/>
  <c r="H115403" i="20" s="1"/>
  <c r="E115404" i="20"/>
  <c r="F115404" i="20" s="1"/>
  <c r="G115404" i="20" s="1"/>
  <c r="H115404" i="20" s="1"/>
  <c r="E115405" i="20"/>
  <c r="F115405" i="20" s="1"/>
  <c r="G115405" i="20" s="1"/>
  <c r="H115405" i="20" s="1"/>
  <c r="E115406" i="20"/>
  <c r="F115406" i="20" s="1"/>
  <c r="G115406" i="20" s="1"/>
  <c r="H115406" i="20" s="1"/>
  <c r="E115407" i="20"/>
  <c r="F115407" i="20" s="1"/>
  <c r="G115407" i="20" s="1"/>
  <c r="H115407" i="20" s="1"/>
  <c r="E115408" i="20"/>
  <c r="F115408" i="20" s="1"/>
  <c r="G115408" i="20" s="1"/>
  <c r="H115408" i="20" s="1"/>
  <c r="E115409" i="20"/>
  <c r="F115409" i="20" s="1"/>
  <c r="G115409" i="20" s="1"/>
  <c r="H115409" i="20" s="1"/>
  <c r="E115410" i="20"/>
  <c r="F115410" i="20" s="1"/>
  <c r="G115410" i="20" s="1"/>
  <c r="H115410" i="20" s="1"/>
  <c r="E115411" i="20"/>
  <c r="F115411" i="20" s="1"/>
  <c r="G115411" i="20" s="1"/>
  <c r="H115411" i="20" s="1"/>
  <c r="E115412" i="20"/>
  <c r="F115412" i="20" s="1"/>
  <c r="G115412" i="20" s="1"/>
  <c r="H115412" i="20" s="1"/>
  <c r="E115413" i="20"/>
  <c r="F115413" i="20" s="1"/>
  <c r="G115413" i="20" s="1"/>
  <c r="H115413" i="20" s="1"/>
  <c r="E115414" i="20"/>
  <c r="F115414" i="20" s="1"/>
  <c r="G115414" i="20" s="1"/>
  <c r="H115414" i="20" s="1"/>
  <c r="E115415" i="20"/>
  <c r="F115415" i="20" s="1"/>
  <c r="G115415" i="20" s="1"/>
  <c r="H115415" i="20" s="1"/>
  <c r="E115416" i="20"/>
  <c r="F115416" i="20" s="1"/>
  <c r="G115416" i="20" s="1"/>
  <c r="H115416" i="20" s="1"/>
  <c r="E115417" i="20"/>
  <c r="F115417" i="20" s="1"/>
  <c r="G115417" i="20" s="1"/>
  <c r="H115417" i="20" s="1"/>
  <c r="E115418" i="20"/>
  <c r="F115418" i="20" s="1"/>
  <c r="G115418" i="20" s="1"/>
  <c r="H115418" i="20" s="1"/>
  <c r="E115419" i="20"/>
  <c r="F115419" i="20" s="1"/>
  <c r="G115419" i="20" s="1"/>
  <c r="H115419" i="20" s="1"/>
  <c r="E115420" i="20"/>
  <c r="F115420" i="20" s="1"/>
  <c r="G115420" i="20" s="1"/>
  <c r="H115420" i="20" s="1"/>
  <c r="E115421" i="20"/>
  <c r="F115421" i="20" s="1"/>
  <c r="G115421" i="20" s="1"/>
  <c r="H115421" i="20" s="1"/>
  <c r="E115422" i="20"/>
  <c r="F115422" i="20" s="1"/>
  <c r="G115422" i="20" s="1"/>
  <c r="H115422" i="20" s="1"/>
  <c r="E115423" i="20"/>
  <c r="F115423" i="20" s="1"/>
  <c r="G115423" i="20" s="1"/>
  <c r="H115423" i="20" s="1"/>
  <c r="E115424" i="20"/>
  <c r="F115424" i="20" s="1"/>
  <c r="G115424" i="20" s="1"/>
  <c r="H115424" i="20" s="1"/>
  <c r="E115425" i="20"/>
  <c r="F115425" i="20" s="1"/>
  <c r="G115425" i="20" s="1"/>
  <c r="H115425" i="20" s="1"/>
  <c r="E115426" i="20"/>
  <c r="F115426" i="20" s="1"/>
  <c r="G115426" i="20" s="1"/>
  <c r="H115426" i="20" s="1"/>
  <c r="E115427" i="20"/>
  <c r="F115427" i="20" s="1"/>
  <c r="G115427" i="20" s="1"/>
  <c r="H115427" i="20" s="1"/>
  <c r="E115428" i="20"/>
  <c r="F115428" i="20" s="1"/>
  <c r="G115428" i="20" s="1"/>
  <c r="H115428" i="20" s="1"/>
  <c r="E115429" i="20"/>
  <c r="F115429" i="20" s="1"/>
  <c r="G115429" i="20" s="1"/>
  <c r="H115429" i="20" s="1"/>
  <c r="E115430" i="20"/>
  <c r="F115430" i="20" s="1"/>
  <c r="G115430" i="20" s="1"/>
  <c r="H115430" i="20" s="1"/>
  <c r="E115431" i="20"/>
  <c r="F115431" i="20" s="1"/>
  <c r="G115431" i="20" s="1"/>
  <c r="H115431" i="20" s="1"/>
  <c r="E115432" i="20"/>
  <c r="F115432" i="20" s="1"/>
  <c r="G115432" i="20" s="1"/>
  <c r="H115432" i="20" s="1"/>
  <c r="E115433" i="20"/>
  <c r="F115433" i="20" s="1"/>
  <c r="G115433" i="20" s="1"/>
  <c r="H115433" i="20" s="1"/>
  <c r="E115434" i="20"/>
  <c r="F115434" i="20" s="1"/>
  <c r="G115434" i="20" s="1"/>
  <c r="H115434" i="20" s="1"/>
  <c r="E115435" i="20"/>
  <c r="F115435" i="20" s="1"/>
  <c r="G115435" i="20" s="1"/>
  <c r="H115435" i="20" s="1"/>
  <c r="E115436" i="20"/>
  <c r="F115436" i="20" s="1"/>
  <c r="G115436" i="20" s="1"/>
  <c r="H115436" i="20" s="1"/>
  <c r="E115437" i="20"/>
  <c r="F115437" i="20" s="1"/>
  <c r="G115437" i="20" s="1"/>
  <c r="H115437" i="20" s="1"/>
  <c r="E115438" i="20"/>
  <c r="F115438" i="20" s="1"/>
  <c r="G115438" i="20" s="1"/>
  <c r="H115438" i="20" s="1"/>
  <c r="E115439" i="20"/>
  <c r="F115439" i="20" s="1"/>
  <c r="G115439" i="20" s="1"/>
  <c r="H115439" i="20" s="1"/>
  <c r="E115440" i="20"/>
  <c r="F115440" i="20" s="1"/>
  <c r="G115440" i="20" s="1"/>
  <c r="H115440" i="20" s="1"/>
  <c r="E115441" i="20"/>
  <c r="F115441" i="20" s="1"/>
  <c r="G115441" i="20" s="1"/>
  <c r="H115441" i="20" s="1"/>
  <c r="E115442" i="20"/>
  <c r="F115442" i="20" s="1"/>
  <c r="G115442" i="20" s="1"/>
  <c r="H115442" i="20" s="1"/>
  <c r="E115443" i="20"/>
  <c r="F115443" i="20" s="1"/>
  <c r="G115443" i="20" s="1"/>
  <c r="H115443" i="20" s="1"/>
  <c r="E115444" i="20"/>
  <c r="F115444" i="20" s="1"/>
  <c r="G115444" i="20" s="1"/>
  <c r="H115444" i="20" s="1"/>
  <c r="E115445" i="20"/>
  <c r="F115445" i="20" s="1"/>
  <c r="G115445" i="20" s="1"/>
  <c r="H115445" i="20" s="1"/>
  <c r="E115446" i="20"/>
  <c r="F115446" i="20" s="1"/>
  <c r="G115446" i="20" s="1"/>
  <c r="H115446" i="20" s="1"/>
  <c r="E115447" i="20"/>
  <c r="F115447" i="20" s="1"/>
  <c r="G115447" i="20" s="1"/>
  <c r="H115447" i="20" s="1"/>
  <c r="E115448" i="20"/>
  <c r="F115448" i="20" s="1"/>
  <c r="G115448" i="20" s="1"/>
  <c r="H115448" i="20" s="1"/>
  <c r="E115449" i="20"/>
  <c r="F115449" i="20" s="1"/>
  <c r="G115449" i="20" s="1"/>
  <c r="H115449" i="20" s="1"/>
  <c r="E115450" i="20"/>
  <c r="F115450" i="20" s="1"/>
  <c r="G115450" i="20" s="1"/>
  <c r="H115450" i="20" s="1"/>
  <c r="E115451" i="20"/>
  <c r="F115451" i="20" s="1"/>
  <c r="G115451" i="20" s="1"/>
  <c r="H115451" i="20" s="1"/>
  <c r="E115452" i="20"/>
  <c r="F115452" i="20" s="1"/>
  <c r="G115452" i="20" s="1"/>
  <c r="H115452" i="20" s="1"/>
  <c r="E115453" i="20"/>
  <c r="F115453" i="20" s="1"/>
  <c r="G115453" i="20" s="1"/>
  <c r="H115453" i="20" s="1"/>
  <c r="E115454" i="20"/>
  <c r="F115454" i="20" s="1"/>
  <c r="G115454" i="20" s="1"/>
  <c r="H115454" i="20" s="1"/>
  <c r="E115455" i="20"/>
  <c r="F115455" i="20" s="1"/>
  <c r="G115455" i="20" s="1"/>
  <c r="H115455" i="20" s="1"/>
  <c r="E115456" i="20"/>
  <c r="F115456" i="20" s="1"/>
  <c r="G115456" i="20" s="1"/>
  <c r="H115456" i="20" s="1"/>
  <c r="E115457" i="20"/>
  <c r="F115457" i="20" s="1"/>
  <c r="G115457" i="20" s="1"/>
  <c r="H115457" i="20" s="1"/>
  <c r="E115458" i="20"/>
  <c r="F115458" i="20" s="1"/>
  <c r="G115458" i="20" s="1"/>
  <c r="H115458" i="20" s="1"/>
  <c r="E115459" i="20"/>
  <c r="F115459" i="20" s="1"/>
  <c r="G115459" i="20" s="1"/>
  <c r="H115459" i="20" s="1"/>
  <c r="E115460" i="20"/>
  <c r="F115460" i="20" s="1"/>
  <c r="G115460" i="20" s="1"/>
  <c r="H115460" i="20" s="1"/>
  <c r="E115461" i="20"/>
  <c r="F115461" i="20" s="1"/>
  <c r="G115461" i="20" s="1"/>
  <c r="H115461" i="20" s="1"/>
  <c r="E115462" i="20"/>
  <c r="F115462" i="20" s="1"/>
  <c r="G115462" i="20" s="1"/>
  <c r="H115462" i="20" s="1"/>
  <c r="E115463" i="20"/>
  <c r="F115463" i="20" s="1"/>
  <c r="G115463" i="20" s="1"/>
  <c r="H115463" i="20" s="1"/>
  <c r="E115464" i="20"/>
  <c r="F115464" i="20" s="1"/>
  <c r="G115464" i="20" s="1"/>
  <c r="H115464" i="20" s="1"/>
  <c r="E115465" i="20"/>
  <c r="F115465" i="20" s="1"/>
  <c r="G115465" i="20" s="1"/>
  <c r="H115465" i="20" s="1"/>
  <c r="E115466" i="20"/>
  <c r="F115466" i="20" s="1"/>
  <c r="G115466" i="20" s="1"/>
  <c r="H115466" i="20" s="1"/>
  <c r="E115467" i="20"/>
  <c r="F115467" i="20" s="1"/>
  <c r="G115467" i="20" s="1"/>
  <c r="H115467" i="20" s="1"/>
  <c r="E115468" i="20"/>
  <c r="F115468" i="20" s="1"/>
  <c r="G115468" i="20" s="1"/>
  <c r="H115468" i="20" s="1"/>
  <c r="E115469" i="20"/>
  <c r="F115469" i="20" s="1"/>
  <c r="G115469" i="20" s="1"/>
  <c r="H115469" i="20" s="1"/>
  <c r="E115470" i="20"/>
  <c r="F115470" i="20" s="1"/>
  <c r="G115470" i="20" s="1"/>
  <c r="H115470" i="20" s="1"/>
  <c r="E115471" i="20"/>
  <c r="F115471" i="20" s="1"/>
  <c r="G115471" i="20" s="1"/>
  <c r="H115471" i="20" s="1"/>
  <c r="E115472" i="20"/>
  <c r="F115472" i="20" s="1"/>
  <c r="G115472" i="20" s="1"/>
  <c r="H115472" i="20" s="1"/>
  <c r="E115473" i="20"/>
  <c r="F115473" i="20" s="1"/>
  <c r="G115473" i="20" s="1"/>
  <c r="H115473" i="20" s="1"/>
  <c r="E115474" i="20"/>
  <c r="F115474" i="20" s="1"/>
  <c r="G115474" i="20" s="1"/>
  <c r="H115474" i="20" s="1"/>
  <c r="E115475" i="20"/>
  <c r="F115475" i="20" s="1"/>
  <c r="G115475" i="20" s="1"/>
  <c r="H115475" i="20" s="1"/>
  <c r="E115476" i="20"/>
  <c r="F115476" i="20" s="1"/>
  <c r="G115476" i="20" s="1"/>
  <c r="H115476" i="20" s="1"/>
  <c r="E115477" i="20"/>
  <c r="F115477" i="20" s="1"/>
  <c r="G115477" i="20" s="1"/>
  <c r="H115477" i="20" s="1"/>
  <c r="E115478" i="20"/>
  <c r="F115478" i="20" s="1"/>
  <c r="G115478" i="20" s="1"/>
  <c r="H115478" i="20" s="1"/>
  <c r="E115479" i="20"/>
  <c r="F115479" i="20" s="1"/>
  <c r="G115479" i="20" s="1"/>
  <c r="H115479" i="20" s="1"/>
  <c r="E115480" i="20"/>
  <c r="F115480" i="20" s="1"/>
  <c r="G115480" i="20" s="1"/>
  <c r="H115480" i="20" s="1"/>
  <c r="E115481" i="20"/>
  <c r="F115481" i="20" s="1"/>
  <c r="G115481" i="20" s="1"/>
  <c r="H115481" i="20" s="1"/>
  <c r="E115482" i="20"/>
  <c r="F115482" i="20" s="1"/>
  <c r="G115482" i="20" s="1"/>
  <c r="H115482" i="20" s="1"/>
  <c r="E115483" i="20"/>
  <c r="F115483" i="20" s="1"/>
  <c r="G115483" i="20" s="1"/>
  <c r="H115483" i="20" s="1"/>
  <c r="E115484" i="20"/>
  <c r="F115484" i="20" s="1"/>
  <c r="G115484" i="20" s="1"/>
  <c r="H115484" i="20" s="1"/>
  <c r="E115485" i="20"/>
  <c r="F115485" i="20" s="1"/>
  <c r="G115485" i="20" s="1"/>
  <c r="H115485" i="20" s="1"/>
  <c r="E115486" i="20"/>
  <c r="F115486" i="20" s="1"/>
  <c r="G115486" i="20" s="1"/>
  <c r="H115486" i="20" s="1"/>
  <c r="E115487" i="20"/>
  <c r="F115487" i="20" s="1"/>
  <c r="G115487" i="20" s="1"/>
  <c r="H115487" i="20" s="1"/>
  <c r="E115488" i="20"/>
  <c r="F115488" i="20" s="1"/>
  <c r="G115488" i="20" s="1"/>
  <c r="H115488" i="20" s="1"/>
  <c r="E115489" i="20"/>
  <c r="F115489" i="20" s="1"/>
  <c r="G115489" i="20" s="1"/>
  <c r="H115489" i="20" s="1"/>
  <c r="E115490" i="20"/>
  <c r="F115490" i="20" s="1"/>
  <c r="G115490" i="20" s="1"/>
  <c r="H115490" i="20" s="1"/>
  <c r="E115491" i="20"/>
  <c r="F115491" i="20" s="1"/>
  <c r="G115491" i="20" s="1"/>
  <c r="H115491" i="20" s="1"/>
  <c r="E115492" i="20"/>
  <c r="F115492" i="20" s="1"/>
  <c r="G115492" i="20" s="1"/>
  <c r="H115492" i="20" s="1"/>
  <c r="E115493" i="20"/>
  <c r="F115493" i="20" s="1"/>
  <c r="G115493" i="20" s="1"/>
  <c r="H115493" i="20" s="1"/>
  <c r="E115494" i="20"/>
  <c r="F115494" i="20" s="1"/>
  <c r="G115494" i="20" s="1"/>
  <c r="H115494" i="20" s="1"/>
  <c r="E115495" i="20"/>
  <c r="F115495" i="20" s="1"/>
  <c r="G115495" i="20" s="1"/>
  <c r="H115495" i="20" s="1"/>
  <c r="E115496" i="20"/>
  <c r="F115496" i="20" s="1"/>
  <c r="G115496" i="20" s="1"/>
  <c r="H115496" i="20" s="1"/>
  <c r="E115497" i="20"/>
  <c r="F115497" i="20" s="1"/>
  <c r="G115497" i="20" s="1"/>
  <c r="H115497" i="20" s="1"/>
  <c r="E115498" i="20"/>
  <c r="F115498" i="20" s="1"/>
  <c r="G115498" i="20" s="1"/>
  <c r="H115498" i="20" s="1"/>
  <c r="E115499" i="20"/>
  <c r="F115499" i="20" s="1"/>
  <c r="G115499" i="20" s="1"/>
  <c r="H115499" i="20" s="1"/>
  <c r="E115500" i="20"/>
  <c r="F115500" i="20" s="1"/>
  <c r="G115500" i="20" s="1"/>
  <c r="H115500" i="20" s="1"/>
  <c r="E115501" i="20"/>
  <c r="F115501" i="20" s="1"/>
  <c r="G115501" i="20" s="1"/>
  <c r="H115501" i="20" s="1"/>
  <c r="E115502" i="20"/>
  <c r="F115502" i="20" s="1"/>
  <c r="G115502" i="20" s="1"/>
  <c r="H115502" i="20" s="1"/>
  <c r="E115503" i="20"/>
  <c r="F115503" i="20" s="1"/>
  <c r="G115503" i="20" s="1"/>
  <c r="H115503" i="20" s="1"/>
  <c r="E115504" i="20"/>
  <c r="F115504" i="20" s="1"/>
  <c r="G115504" i="20" s="1"/>
  <c r="H115504" i="20" s="1"/>
  <c r="E115505" i="20"/>
  <c r="F115505" i="20" s="1"/>
  <c r="G115505" i="20" s="1"/>
  <c r="H115505" i="20" s="1"/>
  <c r="E115506" i="20"/>
  <c r="F115506" i="20" s="1"/>
  <c r="G115506" i="20" s="1"/>
  <c r="H115506" i="20" s="1"/>
  <c r="E115507" i="20"/>
  <c r="F115507" i="20" s="1"/>
  <c r="G115507" i="20" s="1"/>
  <c r="H115507" i="20" s="1"/>
  <c r="E115508" i="20"/>
  <c r="F115508" i="20" s="1"/>
  <c r="G115508" i="20" s="1"/>
  <c r="H115508" i="20" s="1"/>
  <c r="E115509" i="20"/>
  <c r="F115509" i="20" s="1"/>
  <c r="G115509" i="20" s="1"/>
  <c r="H115509" i="20" s="1"/>
  <c r="E115510" i="20"/>
  <c r="F115510" i="20" s="1"/>
  <c r="G115510" i="20" s="1"/>
  <c r="H115510" i="20" s="1"/>
  <c r="E115511" i="20"/>
  <c r="F115511" i="20" s="1"/>
  <c r="G115511" i="20" s="1"/>
  <c r="H115511" i="20" s="1"/>
  <c r="E115512" i="20"/>
  <c r="F115512" i="20" s="1"/>
  <c r="G115512" i="20" s="1"/>
  <c r="H115512" i="20" s="1"/>
  <c r="E115513" i="20"/>
  <c r="F115513" i="20" s="1"/>
  <c r="G115513" i="20" s="1"/>
  <c r="H115513" i="20" s="1"/>
  <c r="E115514" i="20"/>
  <c r="F115514" i="20" s="1"/>
  <c r="G115514" i="20" s="1"/>
  <c r="H115514" i="20" s="1"/>
  <c r="E115515" i="20"/>
  <c r="F115515" i="20" s="1"/>
  <c r="G115515" i="20" s="1"/>
  <c r="H115515" i="20" s="1"/>
  <c r="E115516" i="20"/>
  <c r="F115516" i="20" s="1"/>
  <c r="G115516" i="20" s="1"/>
  <c r="H115516" i="20" s="1"/>
  <c r="E115517" i="20"/>
  <c r="F115517" i="20" s="1"/>
  <c r="G115517" i="20" s="1"/>
  <c r="H115517" i="20" s="1"/>
  <c r="E115518" i="20"/>
  <c r="F115518" i="20" s="1"/>
  <c r="G115518" i="20" s="1"/>
  <c r="H115518" i="20" s="1"/>
  <c r="E115519" i="20"/>
  <c r="F115519" i="20" s="1"/>
  <c r="G115519" i="20" s="1"/>
  <c r="H115519" i="20" s="1"/>
  <c r="E115520" i="20"/>
  <c r="F115520" i="20" s="1"/>
  <c r="G115520" i="20" s="1"/>
  <c r="H115520" i="20" s="1"/>
  <c r="E115521" i="20"/>
  <c r="F115521" i="20" s="1"/>
  <c r="G115521" i="20" s="1"/>
  <c r="H115521" i="20" s="1"/>
  <c r="E115522" i="20"/>
  <c r="F115522" i="20" s="1"/>
  <c r="G115522" i="20" s="1"/>
  <c r="H115522" i="20" s="1"/>
  <c r="E115523" i="20"/>
  <c r="F115523" i="20" s="1"/>
  <c r="G115523" i="20" s="1"/>
  <c r="H115523" i="20" s="1"/>
  <c r="E115524" i="20"/>
  <c r="F115524" i="20" s="1"/>
  <c r="G115524" i="20" s="1"/>
  <c r="H115524" i="20" s="1"/>
  <c r="E115525" i="20"/>
  <c r="F115525" i="20" s="1"/>
  <c r="G115525" i="20" s="1"/>
  <c r="H115525" i="20" s="1"/>
  <c r="E115526" i="20"/>
  <c r="F115526" i="20" s="1"/>
  <c r="G115526" i="20" s="1"/>
  <c r="H115526" i="20" s="1"/>
  <c r="E115527" i="20"/>
  <c r="F115527" i="20" s="1"/>
  <c r="G115527" i="20" s="1"/>
  <c r="H115527" i="20" s="1"/>
  <c r="E115528" i="20"/>
  <c r="F115528" i="20" s="1"/>
  <c r="G115528" i="20" s="1"/>
  <c r="H115528" i="20" s="1"/>
  <c r="E115529" i="20"/>
  <c r="F115529" i="20" s="1"/>
  <c r="G115529" i="20" s="1"/>
  <c r="H115529" i="20" s="1"/>
  <c r="E115530" i="20"/>
  <c r="F115530" i="20" s="1"/>
  <c r="G115530" i="20" s="1"/>
  <c r="H115530" i="20" s="1"/>
  <c r="E115531" i="20"/>
  <c r="F115531" i="20" s="1"/>
  <c r="G115531" i="20" s="1"/>
  <c r="H115531" i="20" s="1"/>
  <c r="E115532" i="20"/>
  <c r="F115532" i="20" s="1"/>
  <c r="G115532" i="20" s="1"/>
  <c r="H115532" i="20" s="1"/>
  <c r="E115533" i="20"/>
  <c r="F115533" i="20" s="1"/>
  <c r="G115533" i="20" s="1"/>
  <c r="H115533" i="20" s="1"/>
  <c r="E115534" i="20"/>
  <c r="F115534" i="20" s="1"/>
  <c r="G115534" i="20" s="1"/>
  <c r="H115534" i="20" s="1"/>
  <c r="E115535" i="20"/>
  <c r="F115535" i="20" s="1"/>
  <c r="G115535" i="20" s="1"/>
  <c r="H115535" i="20" s="1"/>
  <c r="E115536" i="20"/>
  <c r="F115536" i="20" s="1"/>
  <c r="G115536" i="20" s="1"/>
  <c r="H115536" i="20" s="1"/>
  <c r="E115537" i="20"/>
  <c r="F115537" i="20" s="1"/>
  <c r="G115537" i="20" s="1"/>
  <c r="H115537" i="20" s="1"/>
  <c r="E115538" i="20"/>
  <c r="F115538" i="20" s="1"/>
  <c r="G115538" i="20" s="1"/>
  <c r="H115538" i="20" s="1"/>
  <c r="E115539" i="20"/>
  <c r="F115539" i="20" s="1"/>
  <c r="G115539" i="20" s="1"/>
  <c r="H115539" i="20" s="1"/>
  <c r="E115540" i="20"/>
  <c r="F115540" i="20" s="1"/>
  <c r="G115540" i="20" s="1"/>
  <c r="H115540" i="20" s="1"/>
  <c r="E115541" i="20"/>
  <c r="F115541" i="20" s="1"/>
  <c r="G115541" i="20" s="1"/>
  <c r="H115541" i="20" s="1"/>
  <c r="E115542" i="20"/>
  <c r="F115542" i="20" s="1"/>
  <c r="G115542" i="20" s="1"/>
  <c r="H115542" i="20" s="1"/>
  <c r="E115543" i="20"/>
  <c r="F115543" i="20" s="1"/>
  <c r="G115543" i="20" s="1"/>
  <c r="H115543" i="20" s="1"/>
  <c r="E115544" i="20"/>
  <c r="F115544" i="20" s="1"/>
  <c r="G115544" i="20" s="1"/>
  <c r="H115544" i="20" s="1"/>
  <c r="E115545" i="20"/>
  <c r="F115545" i="20" s="1"/>
  <c r="G115545" i="20" s="1"/>
  <c r="H115545" i="20" s="1"/>
  <c r="E115546" i="20"/>
  <c r="F115546" i="20" s="1"/>
  <c r="G115546" i="20" s="1"/>
  <c r="H115546" i="20" s="1"/>
  <c r="E115547" i="20"/>
  <c r="F115547" i="20" s="1"/>
  <c r="G115547" i="20" s="1"/>
  <c r="H115547" i="20" s="1"/>
  <c r="E115548" i="20"/>
  <c r="F115548" i="20" s="1"/>
  <c r="G115548" i="20" s="1"/>
  <c r="H115548" i="20" s="1"/>
  <c r="E115549" i="20"/>
  <c r="F115549" i="20" s="1"/>
  <c r="G115549" i="20" s="1"/>
  <c r="H115549" i="20" s="1"/>
  <c r="E115550" i="20"/>
  <c r="F115550" i="20" s="1"/>
  <c r="G115550" i="20" s="1"/>
  <c r="H115550" i="20" s="1"/>
  <c r="E115551" i="20"/>
  <c r="F115551" i="20" s="1"/>
  <c r="G115551" i="20" s="1"/>
  <c r="H115551" i="20" s="1"/>
  <c r="E115552" i="20"/>
  <c r="F115552" i="20" s="1"/>
  <c r="G115552" i="20" s="1"/>
  <c r="H115552" i="20" s="1"/>
  <c r="E115553" i="20"/>
  <c r="F115553" i="20" s="1"/>
  <c r="G115553" i="20" s="1"/>
  <c r="H115553" i="20" s="1"/>
  <c r="E115554" i="20"/>
  <c r="F115554" i="20" s="1"/>
  <c r="G115554" i="20" s="1"/>
  <c r="H115554" i="20" s="1"/>
  <c r="E115555" i="20"/>
  <c r="F115555" i="20" s="1"/>
  <c r="G115555" i="20" s="1"/>
  <c r="H115555" i="20" s="1"/>
  <c r="E115556" i="20"/>
  <c r="F115556" i="20" s="1"/>
  <c r="G115556" i="20" s="1"/>
  <c r="H115556" i="20" s="1"/>
  <c r="E115557" i="20"/>
  <c r="F115557" i="20" s="1"/>
  <c r="G115557" i="20" s="1"/>
  <c r="H115557" i="20" s="1"/>
  <c r="E115558" i="20"/>
  <c r="F115558" i="20" s="1"/>
  <c r="G115558" i="20" s="1"/>
  <c r="H115558" i="20" s="1"/>
  <c r="E115559" i="20"/>
  <c r="F115559" i="20" s="1"/>
  <c r="G115559" i="20" s="1"/>
  <c r="H115559" i="20" s="1"/>
  <c r="E115560" i="20"/>
  <c r="F115560" i="20" s="1"/>
  <c r="G115560" i="20" s="1"/>
  <c r="H115560" i="20" s="1"/>
  <c r="E115561" i="20"/>
  <c r="F115561" i="20" s="1"/>
  <c r="G115561" i="20" s="1"/>
  <c r="H115561" i="20" s="1"/>
  <c r="E115562" i="20"/>
  <c r="F115562" i="20" s="1"/>
  <c r="G115562" i="20" s="1"/>
  <c r="H115562" i="20" s="1"/>
  <c r="E115563" i="20"/>
  <c r="F115563" i="20" s="1"/>
  <c r="G115563" i="20" s="1"/>
  <c r="H115563" i="20" s="1"/>
  <c r="E115564" i="20"/>
  <c r="F115564" i="20" s="1"/>
  <c r="G115564" i="20" s="1"/>
  <c r="H115564" i="20" s="1"/>
  <c r="E115565" i="20"/>
  <c r="F115565" i="20" s="1"/>
  <c r="G115565" i="20" s="1"/>
  <c r="H115565" i="20" s="1"/>
  <c r="E115566" i="20"/>
  <c r="F115566" i="20" s="1"/>
  <c r="G115566" i="20" s="1"/>
  <c r="H115566" i="20" s="1"/>
  <c r="E115567" i="20"/>
  <c r="F115567" i="20" s="1"/>
  <c r="G115567" i="20" s="1"/>
  <c r="H115567" i="20" s="1"/>
  <c r="E115568" i="20"/>
  <c r="F115568" i="20" s="1"/>
  <c r="G115568" i="20" s="1"/>
  <c r="H115568" i="20" s="1"/>
  <c r="E115569" i="20"/>
  <c r="F115569" i="20" s="1"/>
  <c r="G115569" i="20" s="1"/>
  <c r="H115569" i="20" s="1"/>
  <c r="E115570" i="20"/>
  <c r="F115570" i="20" s="1"/>
  <c r="G115570" i="20" s="1"/>
  <c r="H115570" i="20" s="1"/>
  <c r="E115571" i="20"/>
  <c r="F115571" i="20" s="1"/>
  <c r="G115571" i="20" s="1"/>
  <c r="H115571" i="20" s="1"/>
  <c r="E115572" i="20"/>
  <c r="F115572" i="20" s="1"/>
  <c r="G115572" i="20" s="1"/>
  <c r="H115572" i="20" s="1"/>
  <c r="E115573" i="20"/>
  <c r="F115573" i="20" s="1"/>
  <c r="G115573" i="20" s="1"/>
  <c r="H115573" i="20" s="1"/>
  <c r="E115574" i="20"/>
  <c r="F115574" i="20" s="1"/>
  <c r="G115574" i="20" s="1"/>
  <c r="H115574" i="20" s="1"/>
  <c r="E115575" i="20"/>
  <c r="F115575" i="20" s="1"/>
  <c r="G115575" i="20" s="1"/>
  <c r="H115575" i="20" s="1"/>
  <c r="E115576" i="20"/>
  <c r="F115576" i="20" s="1"/>
  <c r="G115576" i="20" s="1"/>
  <c r="H115576" i="20" s="1"/>
  <c r="E115577" i="20"/>
  <c r="F115577" i="20" s="1"/>
  <c r="G115577" i="20" s="1"/>
  <c r="H115577" i="20" s="1"/>
  <c r="E115578" i="20"/>
  <c r="F115578" i="20" s="1"/>
  <c r="G115578" i="20" s="1"/>
  <c r="H115578" i="20" s="1"/>
  <c r="E115579" i="20"/>
  <c r="F115579" i="20" s="1"/>
  <c r="G115579" i="20" s="1"/>
  <c r="H115579" i="20" s="1"/>
  <c r="E115580" i="20"/>
  <c r="F115580" i="20" s="1"/>
  <c r="G115580" i="20" s="1"/>
  <c r="H115580" i="20" s="1"/>
  <c r="E115581" i="20"/>
  <c r="F115581" i="20" s="1"/>
  <c r="G115581" i="20" s="1"/>
  <c r="H115581" i="20" s="1"/>
  <c r="E115582" i="20"/>
  <c r="F115582" i="20" s="1"/>
  <c r="G115582" i="20" s="1"/>
  <c r="H115582" i="20" s="1"/>
  <c r="E115583" i="20"/>
  <c r="F115583" i="20" s="1"/>
  <c r="G115583" i="20" s="1"/>
  <c r="H115583" i="20" s="1"/>
  <c r="E115584" i="20"/>
  <c r="F115584" i="20" s="1"/>
  <c r="G115584" i="20" s="1"/>
  <c r="H115584" i="20" s="1"/>
  <c r="E115585" i="20"/>
  <c r="F115585" i="20" s="1"/>
  <c r="G115585" i="20" s="1"/>
  <c r="H115585" i="20" s="1"/>
  <c r="E115586" i="20"/>
  <c r="F115586" i="20" s="1"/>
  <c r="G115586" i="20" s="1"/>
  <c r="H115586" i="20" s="1"/>
  <c r="E115587" i="20"/>
  <c r="F115587" i="20" s="1"/>
  <c r="G115587" i="20" s="1"/>
  <c r="H115587" i="20" s="1"/>
  <c r="E115588" i="20"/>
  <c r="F115588" i="20" s="1"/>
  <c r="G115588" i="20" s="1"/>
  <c r="H115588" i="20" s="1"/>
  <c r="E115589" i="20"/>
  <c r="F115589" i="20" s="1"/>
  <c r="G115589" i="20" s="1"/>
  <c r="H115589" i="20" s="1"/>
  <c r="E115590" i="20"/>
  <c r="F115590" i="20" s="1"/>
  <c r="G115590" i="20" s="1"/>
  <c r="H115590" i="20" s="1"/>
  <c r="E115591" i="20"/>
  <c r="F115591" i="20" s="1"/>
  <c r="G115591" i="20" s="1"/>
  <c r="H115591" i="20" s="1"/>
  <c r="E115592" i="20"/>
  <c r="F115592" i="20" s="1"/>
  <c r="G115592" i="20" s="1"/>
  <c r="H115592" i="20" s="1"/>
  <c r="E115593" i="20"/>
  <c r="F115593" i="20" s="1"/>
  <c r="G115593" i="20" s="1"/>
  <c r="H115593" i="20" s="1"/>
  <c r="E115594" i="20"/>
  <c r="F115594" i="20" s="1"/>
  <c r="G115594" i="20" s="1"/>
  <c r="H115594" i="20" s="1"/>
  <c r="E115595" i="20"/>
  <c r="F115595" i="20" s="1"/>
  <c r="G115595" i="20" s="1"/>
  <c r="H115595" i="20" s="1"/>
  <c r="E115596" i="20"/>
  <c r="F115596" i="20" s="1"/>
  <c r="G115596" i="20" s="1"/>
  <c r="H115596" i="20" s="1"/>
  <c r="E115597" i="20"/>
  <c r="F115597" i="20" s="1"/>
  <c r="G115597" i="20" s="1"/>
  <c r="H115597" i="20" s="1"/>
  <c r="E115598" i="20"/>
  <c r="F115598" i="20" s="1"/>
  <c r="G115598" i="20" s="1"/>
  <c r="H115598" i="20" s="1"/>
  <c r="E115599" i="20"/>
  <c r="F115599" i="20" s="1"/>
  <c r="G115599" i="20" s="1"/>
  <c r="H115599" i="20" s="1"/>
  <c r="E115600" i="20"/>
  <c r="F115600" i="20" s="1"/>
  <c r="G115600" i="20" s="1"/>
  <c r="H115600" i="20" s="1"/>
  <c r="E115601" i="20"/>
  <c r="F115601" i="20" s="1"/>
  <c r="G115601" i="20" s="1"/>
  <c r="H115601" i="20" s="1"/>
  <c r="E115602" i="20"/>
  <c r="F115602" i="20" s="1"/>
  <c r="G115602" i="20" s="1"/>
  <c r="H115602" i="20" s="1"/>
  <c r="E115603" i="20"/>
  <c r="F115603" i="20" s="1"/>
  <c r="G115603" i="20" s="1"/>
  <c r="H115603" i="20" s="1"/>
  <c r="E115604" i="20"/>
  <c r="F115604" i="20" s="1"/>
  <c r="G115604" i="20" s="1"/>
  <c r="H115604" i="20" s="1"/>
  <c r="E115605" i="20"/>
  <c r="F115605" i="20" s="1"/>
  <c r="G115605" i="20" s="1"/>
  <c r="H115605" i="20" s="1"/>
  <c r="E115606" i="20"/>
  <c r="F115606" i="20" s="1"/>
  <c r="G115606" i="20" s="1"/>
  <c r="H115606" i="20" s="1"/>
  <c r="E115607" i="20"/>
  <c r="F115607" i="20" s="1"/>
  <c r="G115607" i="20" s="1"/>
  <c r="H115607" i="20" s="1"/>
  <c r="E115608" i="20"/>
  <c r="F115608" i="20" s="1"/>
  <c r="G115608" i="20" s="1"/>
  <c r="H115608" i="20" s="1"/>
  <c r="E115609" i="20"/>
  <c r="F115609" i="20" s="1"/>
  <c r="G115609" i="20" s="1"/>
  <c r="H115609" i="20" s="1"/>
  <c r="E115610" i="20"/>
  <c r="F115610" i="20" s="1"/>
  <c r="G115610" i="20" s="1"/>
  <c r="H115610" i="20" s="1"/>
  <c r="E115611" i="20"/>
  <c r="F115611" i="20" s="1"/>
  <c r="G115611" i="20" s="1"/>
  <c r="H115611" i="20" s="1"/>
  <c r="E115612" i="20"/>
  <c r="F115612" i="20" s="1"/>
  <c r="G115612" i="20" s="1"/>
  <c r="H115612" i="20" s="1"/>
  <c r="E115613" i="20"/>
  <c r="F115613" i="20" s="1"/>
  <c r="G115613" i="20" s="1"/>
  <c r="H115613" i="20" s="1"/>
  <c r="E115614" i="20"/>
  <c r="F115614" i="20" s="1"/>
  <c r="G115614" i="20" s="1"/>
  <c r="H115614" i="20" s="1"/>
  <c r="E115615" i="20"/>
  <c r="F115615" i="20" s="1"/>
  <c r="G115615" i="20" s="1"/>
  <c r="H115615" i="20" s="1"/>
  <c r="E115616" i="20"/>
  <c r="F115616" i="20" s="1"/>
  <c r="G115616" i="20" s="1"/>
  <c r="H115616" i="20" s="1"/>
  <c r="E115617" i="20"/>
  <c r="F115617" i="20" s="1"/>
  <c r="G115617" i="20" s="1"/>
  <c r="H115617" i="20" s="1"/>
  <c r="E115618" i="20"/>
  <c r="F115618" i="20" s="1"/>
  <c r="G115618" i="20" s="1"/>
  <c r="H115618" i="20" s="1"/>
  <c r="E115619" i="20"/>
  <c r="F115619" i="20" s="1"/>
  <c r="G115619" i="20" s="1"/>
  <c r="H115619" i="20" s="1"/>
  <c r="E115620" i="20"/>
  <c r="F115620" i="20" s="1"/>
  <c r="G115620" i="20" s="1"/>
  <c r="H115620" i="20" s="1"/>
  <c r="E115621" i="20"/>
  <c r="F115621" i="20" s="1"/>
  <c r="G115621" i="20" s="1"/>
  <c r="H115621" i="20" s="1"/>
  <c r="E115622" i="20"/>
  <c r="F115622" i="20" s="1"/>
  <c r="G115622" i="20" s="1"/>
  <c r="H115622" i="20" s="1"/>
  <c r="E115623" i="20"/>
  <c r="F115623" i="20" s="1"/>
  <c r="G115623" i="20" s="1"/>
  <c r="H115623" i="20" s="1"/>
  <c r="E115624" i="20"/>
  <c r="F115624" i="20" s="1"/>
  <c r="G115624" i="20" s="1"/>
  <c r="H115624" i="20" s="1"/>
  <c r="E115625" i="20"/>
  <c r="F115625" i="20" s="1"/>
  <c r="G115625" i="20" s="1"/>
  <c r="H115625" i="20" s="1"/>
  <c r="E115626" i="20"/>
  <c r="F115626" i="20" s="1"/>
  <c r="G115626" i="20" s="1"/>
  <c r="H115626" i="20" s="1"/>
  <c r="E115627" i="20"/>
  <c r="F115627" i="20" s="1"/>
  <c r="G115627" i="20" s="1"/>
  <c r="H115627" i="20" s="1"/>
  <c r="E115628" i="20"/>
  <c r="F115628" i="20" s="1"/>
  <c r="G115628" i="20" s="1"/>
  <c r="H115628" i="20" s="1"/>
  <c r="E115629" i="20"/>
  <c r="F115629" i="20" s="1"/>
  <c r="G115629" i="20" s="1"/>
  <c r="H115629" i="20" s="1"/>
  <c r="E115630" i="20"/>
  <c r="F115630" i="20" s="1"/>
  <c r="G115630" i="20" s="1"/>
  <c r="H115630" i="20" s="1"/>
  <c r="E115631" i="20"/>
  <c r="F115631" i="20" s="1"/>
  <c r="G115631" i="20" s="1"/>
  <c r="H115631" i="20" s="1"/>
  <c r="E115632" i="20"/>
  <c r="F115632" i="20" s="1"/>
  <c r="G115632" i="20" s="1"/>
  <c r="H115632" i="20" s="1"/>
  <c r="E115633" i="20"/>
  <c r="F115633" i="20" s="1"/>
  <c r="G115633" i="20" s="1"/>
  <c r="H115633" i="20" s="1"/>
  <c r="E115634" i="20"/>
  <c r="F115634" i="20" s="1"/>
  <c r="G115634" i="20" s="1"/>
  <c r="H115634" i="20" s="1"/>
  <c r="E115635" i="20"/>
  <c r="F115635" i="20" s="1"/>
  <c r="G115635" i="20" s="1"/>
  <c r="H115635" i="20" s="1"/>
  <c r="E115636" i="20"/>
  <c r="F115636" i="20" s="1"/>
  <c r="G115636" i="20" s="1"/>
  <c r="H115636" i="20" s="1"/>
  <c r="E115637" i="20"/>
  <c r="F115637" i="20" s="1"/>
  <c r="G115637" i="20" s="1"/>
  <c r="H115637" i="20" s="1"/>
  <c r="E115638" i="20"/>
  <c r="F115638" i="20" s="1"/>
  <c r="G115638" i="20" s="1"/>
  <c r="H115638" i="20" s="1"/>
  <c r="E115639" i="20"/>
  <c r="F115639" i="20" s="1"/>
  <c r="G115639" i="20" s="1"/>
  <c r="H115639" i="20" s="1"/>
  <c r="E115640" i="20"/>
  <c r="F115640" i="20" s="1"/>
  <c r="G115640" i="20" s="1"/>
  <c r="H115640" i="20" s="1"/>
  <c r="E115641" i="20"/>
  <c r="F115641" i="20" s="1"/>
  <c r="G115641" i="20" s="1"/>
  <c r="H115641" i="20" s="1"/>
  <c r="E115642" i="20"/>
  <c r="F115642" i="20" s="1"/>
  <c r="G115642" i="20" s="1"/>
  <c r="H115642" i="20" s="1"/>
  <c r="E115643" i="20"/>
  <c r="F115643" i="20" s="1"/>
  <c r="G115643" i="20" s="1"/>
  <c r="H115643" i="20" s="1"/>
  <c r="E115644" i="20"/>
  <c r="F115644" i="20" s="1"/>
  <c r="G115644" i="20" s="1"/>
  <c r="H115644" i="20" s="1"/>
  <c r="E115645" i="20"/>
  <c r="F115645" i="20" s="1"/>
  <c r="G115645" i="20" s="1"/>
  <c r="H115645" i="20" s="1"/>
  <c r="E115646" i="20"/>
  <c r="F115646" i="20" s="1"/>
  <c r="G115646" i="20" s="1"/>
  <c r="H115646" i="20" s="1"/>
  <c r="E115647" i="20"/>
  <c r="F115647" i="20" s="1"/>
  <c r="G115647" i="20" s="1"/>
  <c r="H115647" i="20" s="1"/>
  <c r="E115648" i="20"/>
  <c r="F115648" i="20" s="1"/>
  <c r="G115648" i="20" s="1"/>
  <c r="H115648" i="20" s="1"/>
  <c r="E115649" i="20"/>
  <c r="F115649" i="20" s="1"/>
  <c r="G115649" i="20" s="1"/>
  <c r="H115649" i="20" s="1"/>
  <c r="E115650" i="20"/>
  <c r="F115650" i="20" s="1"/>
  <c r="G115650" i="20" s="1"/>
  <c r="H115650" i="20" s="1"/>
  <c r="E115651" i="20"/>
  <c r="F115651" i="20" s="1"/>
  <c r="G115651" i="20" s="1"/>
  <c r="H115651" i="20" s="1"/>
  <c r="E115652" i="20"/>
  <c r="F115652" i="20" s="1"/>
  <c r="G115652" i="20" s="1"/>
  <c r="H115652" i="20" s="1"/>
  <c r="E115653" i="20"/>
  <c r="F115653" i="20" s="1"/>
  <c r="G115653" i="20" s="1"/>
  <c r="H115653" i="20" s="1"/>
  <c r="E115654" i="20"/>
  <c r="F115654" i="20" s="1"/>
  <c r="G115654" i="20" s="1"/>
  <c r="H115654" i="20" s="1"/>
  <c r="E115655" i="20"/>
  <c r="F115655" i="20" s="1"/>
  <c r="G115655" i="20" s="1"/>
  <c r="H115655" i="20" s="1"/>
  <c r="E115656" i="20"/>
  <c r="F115656" i="20" s="1"/>
  <c r="G115656" i="20" s="1"/>
  <c r="H115656" i="20" s="1"/>
  <c r="E115657" i="20"/>
  <c r="F115657" i="20" s="1"/>
  <c r="G115657" i="20" s="1"/>
  <c r="H115657" i="20" s="1"/>
  <c r="E115658" i="20"/>
  <c r="F115658" i="20" s="1"/>
  <c r="G115658" i="20" s="1"/>
  <c r="H115658" i="20" s="1"/>
  <c r="E115659" i="20"/>
  <c r="F115659" i="20" s="1"/>
  <c r="G115659" i="20" s="1"/>
  <c r="H115659" i="20" s="1"/>
  <c r="E115660" i="20"/>
  <c r="F115660" i="20" s="1"/>
  <c r="G115660" i="20" s="1"/>
  <c r="H115660" i="20" s="1"/>
  <c r="E115661" i="20"/>
  <c r="F115661" i="20" s="1"/>
  <c r="G115661" i="20" s="1"/>
  <c r="H115661" i="20" s="1"/>
  <c r="E115662" i="20"/>
  <c r="F115662" i="20" s="1"/>
  <c r="G115662" i="20" s="1"/>
  <c r="H115662" i="20" s="1"/>
  <c r="E115663" i="20"/>
  <c r="F115663" i="20" s="1"/>
  <c r="G115663" i="20" s="1"/>
  <c r="H115663" i="20" s="1"/>
  <c r="E115664" i="20"/>
  <c r="F115664" i="20" s="1"/>
  <c r="G115664" i="20" s="1"/>
  <c r="H115664" i="20" s="1"/>
  <c r="E115665" i="20"/>
  <c r="F115665" i="20" s="1"/>
  <c r="G115665" i="20" s="1"/>
  <c r="H115665" i="20" s="1"/>
  <c r="E115666" i="20"/>
  <c r="F115666" i="20" s="1"/>
  <c r="G115666" i="20" s="1"/>
  <c r="H115666" i="20" s="1"/>
  <c r="E115667" i="20"/>
  <c r="F115667" i="20" s="1"/>
  <c r="G115667" i="20" s="1"/>
  <c r="H115667" i="20" s="1"/>
  <c r="E115668" i="20"/>
  <c r="F115668" i="20" s="1"/>
  <c r="G115668" i="20" s="1"/>
  <c r="H115668" i="20" s="1"/>
  <c r="E115669" i="20"/>
  <c r="F115669" i="20" s="1"/>
  <c r="G115669" i="20" s="1"/>
  <c r="H115669" i="20" s="1"/>
  <c r="E115670" i="20"/>
  <c r="F115670" i="20" s="1"/>
  <c r="G115670" i="20" s="1"/>
  <c r="H115670" i="20" s="1"/>
  <c r="E115671" i="20"/>
  <c r="F115671" i="20" s="1"/>
  <c r="G115671" i="20" s="1"/>
  <c r="H115671" i="20" s="1"/>
  <c r="E115672" i="20"/>
  <c r="F115672" i="20" s="1"/>
  <c r="G115672" i="20" s="1"/>
  <c r="H115672" i="20" s="1"/>
  <c r="E115673" i="20"/>
  <c r="F115673" i="20" s="1"/>
  <c r="G115673" i="20" s="1"/>
  <c r="H115673" i="20" s="1"/>
  <c r="E115674" i="20"/>
  <c r="F115674" i="20" s="1"/>
  <c r="G115674" i="20" s="1"/>
  <c r="H115674" i="20" s="1"/>
  <c r="E115675" i="20"/>
  <c r="F115675" i="20" s="1"/>
  <c r="G115675" i="20" s="1"/>
  <c r="H115675" i="20" s="1"/>
  <c r="E115676" i="20"/>
  <c r="F115676" i="20" s="1"/>
  <c r="G115676" i="20" s="1"/>
  <c r="H115676" i="20" s="1"/>
  <c r="E115677" i="20"/>
  <c r="F115677" i="20" s="1"/>
  <c r="G115677" i="20" s="1"/>
  <c r="H115677" i="20" s="1"/>
  <c r="E115678" i="20"/>
  <c r="F115678" i="20" s="1"/>
  <c r="G115678" i="20" s="1"/>
  <c r="H115678" i="20" s="1"/>
  <c r="E115679" i="20"/>
  <c r="F115679" i="20" s="1"/>
  <c r="G115679" i="20" s="1"/>
  <c r="H115679" i="20" s="1"/>
  <c r="E115680" i="20"/>
  <c r="F115680" i="20" s="1"/>
  <c r="G115680" i="20" s="1"/>
  <c r="H115680" i="20" s="1"/>
  <c r="E115681" i="20"/>
  <c r="F115681" i="20" s="1"/>
  <c r="G115681" i="20" s="1"/>
  <c r="H115681" i="20" s="1"/>
  <c r="E115682" i="20"/>
  <c r="F115682" i="20" s="1"/>
  <c r="G115682" i="20" s="1"/>
  <c r="H115682" i="20" s="1"/>
  <c r="E115683" i="20"/>
  <c r="F115683" i="20" s="1"/>
  <c r="G115683" i="20" s="1"/>
  <c r="H115683" i="20" s="1"/>
  <c r="E115684" i="20"/>
  <c r="F115684" i="20" s="1"/>
  <c r="G115684" i="20" s="1"/>
  <c r="H115684" i="20" s="1"/>
  <c r="E115685" i="20"/>
  <c r="F115685" i="20" s="1"/>
  <c r="G115685" i="20" s="1"/>
  <c r="H115685" i="20" s="1"/>
  <c r="E115686" i="20"/>
  <c r="F115686" i="20" s="1"/>
  <c r="G115686" i="20" s="1"/>
  <c r="H115686" i="20" s="1"/>
  <c r="E115687" i="20"/>
  <c r="F115687" i="20" s="1"/>
  <c r="G115687" i="20" s="1"/>
  <c r="H115687" i="20" s="1"/>
  <c r="E115688" i="20"/>
  <c r="F115688" i="20" s="1"/>
  <c r="G115688" i="20" s="1"/>
  <c r="H115688" i="20" s="1"/>
  <c r="E115689" i="20"/>
  <c r="F115689" i="20" s="1"/>
  <c r="G115689" i="20" s="1"/>
  <c r="H115689" i="20" s="1"/>
  <c r="E115690" i="20"/>
  <c r="F115690" i="20" s="1"/>
  <c r="G115690" i="20" s="1"/>
  <c r="H115690" i="20" s="1"/>
  <c r="E115691" i="20"/>
  <c r="F115691" i="20" s="1"/>
  <c r="G115691" i="20" s="1"/>
  <c r="H115691" i="20" s="1"/>
  <c r="E115692" i="20"/>
  <c r="F115692" i="20" s="1"/>
  <c r="G115692" i="20" s="1"/>
  <c r="H115692" i="20" s="1"/>
  <c r="E115693" i="20"/>
  <c r="F115693" i="20" s="1"/>
  <c r="G115693" i="20" s="1"/>
  <c r="H115693" i="20" s="1"/>
  <c r="E115694" i="20"/>
  <c r="F115694" i="20" s="1"/>
  <c r="G115694" i="20" s="1"/>
  <c r="H115694" i="20" s="1"/>
  <c r="E115695" i="20"/>
  <c r="F115695" i="20" s="1"/>
  <c r="G115695" i="20" s="1"/>
  <c r="H115695" i="20" s="1"/>
  <c r="E115696" i="20"/>
  <c r="F115696" i="20" s="1"/>
  <c r="G115696" i="20" s="1"/>
  <c r="H115696" i="20" s="1"/>
  <c r="E115697" i="20"/>
  <c r="F115697" i="20" s="1"/>
  <c r="G115697" i="20" s="1"/>
  <c r="H115697" i="20" s="1"/>
  <c r="E115698" i="20"/>
  <c r="F115698" i="20" s="1"/>
  <c r="G115698" i="20" s="1"/>
  <c r="H115698" i="20" s="1"/>
  <c r="E115699" i="20"/>
  <c r="F115699" i="20" s="1"/>
  <c r="G115699" i="20" s="1"/>
  <c r="H115699" i="20" s="1"/>
  <c r="E115700" i="20"/>
  <c r="F115700" i="20" s="1"/>
  <c r="G115700" i="20" s="1"/>
  <c r="H115700" i="20" s="1"/>
  <c r="E115701" i="20"/>
  <c r="F115701" i="20" s="1"/>
  <c r="G115701" i="20" s="1"/>
  <c r="H115701" i="20" s="1"/>
  <c r="E115702" i="20"/>
  <c r="F115702" i="20" s="1"/>
  <c r="G115702" i="20" s="1"/>
  <c r="H115702" i="20" s="1"/>
  <c r="E115703" i="20"/>
  <c r="F115703" i="20" s="1"/>
  <c r="G115703" i="20" s="1"/>
  <c r="H115703" i="20" s="1"/>
  <c r="E115704" i="20"/>
  <c r="F115704" i="20" s="1"/>
  <c r="G115704" i="20" s="1"/>
  <c r="H115704" i="20" s="1"/>
  <c r="E115705" i="20"/>
  <c r="F115705" i="20" s="1"/>
  <c r="G115705" i="20" s="1"/>
  <c r="H115705" i="20" s="1"/>
  <c r="E115706" i="20"/>
  <c r="F115706" i="20" s="1"/>
  <c r="G115706" i="20" s="1"/>
  <c r="H115706" i="20" s="1"/>
  <c r="E115707" i="20"/>
  <c r="F115707" i="20" s="1"/>
  <c r="G115707" i="20" s="1"/>
  <c r="H115707" i="20" s="1"/>
  <c r="E115708" i="20"/>
  <c r="F115708" i="20" s="1"/>
  <c r="G115708" i="20" s="1"/>
  <c r="H115708" i="20" s="1"/>
  <c r="E115709" i="20"/>
  <c r="F115709" i="20" s="1"/>
  <c r="G115709" i="20" s="1"/>
  <c r="H115709" i="20" s="1"/>
  <c r="E115710" i="20"/>
  <c r="F115710" i="20" s="1"/>
  <c r="G115710" i="20" s="1"/>
  <c r="H115710" i="20" s="1"/>
  <c r="E115711" i="20"/>
  <c r="F115711" i="20" s="1"/>
  <c r="G115711" i="20" s="1"/>
  <c r="H115711" i="20" s="1"/>
  <c r="E115712" i="20"/>
  <c r="F115712" i="20" s="1"/>
  <c r="G115712" i="20" s="1"/>
  <c r="H115712" i="20" s="1"/>
  <c r="E115713" i="20"/>
  <c r="F115713" i="20" s="1"/>
  <c r="G115713" i="20" s="1"/>
  <c r="H115713" i="20" s="1"/>
  <c r="E115714" i="20"/>
  <c r="F115714" i="20" s="1"/>
  <c r="G115714" i="20" s="1"/>
  <c r="H115714" i="20" s="1"/>
  <c r="E115715" i="20"/>
  <c r="F115715" i="20" s="1"/>
  <c r="G115715" i="20" s="1"/>
  <c r="H115715" i="20" s="1"/>
  <c r="E115716" i="20"/>
  <c r="F115716" i="20" s="1"/>
  <c r="G115716" i="20" s="1"/>
  <c r="H115716" i="20" s="1"/>
  <c r="E115717" i="20"/>
  <c r="F115717" i="20" s="1"/>
  <c r="G115717" i="20" s="1"/>
  <c r="H115717" i="20" s="1"/>
  <c r="E115718" i="20"/>
  <c r="F115718" i="20" s="1"/>
  <c r="G115718" i="20" s="1"/>
  <c r="H115718" i="20" s="1"/>
  <c r="E115719" i="20"/>
  <c r="F115719" i="20" s="1"/>
  <c r="G115719" i="20" s="1"/>
  <c r="H115719" i="20" s="1"/>
  <c r="E115720" i="20"/>
  <c r="F115720" i="20" s="1"/>
  <c r="G115720" i="20" s="1"/>
  <c r="H115720" i="20" s="1"/>
  <c r="E115721" i="20"/>
  <c r="F115721" i="20" s="1"/>
  <c r="G115721" i="20" s="1"/>
  <c r="H115721" i="20" s="1"/>
  <c r="E115722" i="20"/>
  <c r="F115722" i="20" s="1"/>
  <c r="G115722" i="20" s="1"/>
  <c r="H115722" i="20" s="1"/>
  <c r="E115723" i="20"/>
  <c r="F115723" i="20" s="1"/>
  <c r="G115723" i="20" s="1"/>
  <c r="H115723" i="20" s="1"/>
  <c r="E115724" i="20"/>
  <c r="F115724" i="20" s="1"/>
  <c r="G115724" i="20" s="1"/>
  <c r="H115724" i="20" s="1"/>
  <c r="E115725" i="20"/>
  <c r="F115725" i="20" s="1"/>
  <c r="G115725" i="20" s="1"/>
  <c r="H115725" i="20" s="1"/>
  <c r="E115726" i="20"/>
  <c r="F115726" i="20" s="1"/>
  <c r="G115726" i="20" s="1"/>
  <c r="H115726" i="20" s="1"/>
  <c r="E115727" i="20"/>
  <c r="F115727" i="20" s="1"/>
  <c r="G115727" i="20" s="1"/>
  <c r="H115727" i="20" s="1"/>
  <c r="E115728" i="20"/>
  <c r="F115728" i="20" s="1"/>
  <c r="G115728" i="20" s="1"/>
  <c r="H115728" i="20" s="1"/>
  <c r="E115729" i="20"/>
  <c r="F115729" i="20" s="1"/>
  <c r="G115729" i="20" s="1"/>
  <c r="H115729" i="20" s="1"/>
  <c r="E115730" i="20"/>
  <c r="F115730" i="20" s="1"/>
  <c r="G115730" i="20" s="1"/>
  <c r="H115730" i="20" s="1"/>
  <c r="E115731" i="20"/>
  <c r="F115731" i="20" s="1"/>
  <c r="G115731" i="20" s="1"/>
  <c r="H115731" i="20" s="1"/>
  <c r="E115732" i="20"/>
  <c r="F115732" i="20" s="1"/>
  <c r="G115732" i="20" s="1"/>
  <c r="H115732" i="20" s="1"/>
  <c r="E115733" i="20"/>
  <c r="F115733" i="20" s="1"/>
  <c r="G115733" i="20" s="1"/>
  <c r="H115733" i="20" s="1"/>
  <c r="E115734" i="20"/>
  <c r="F115734" i="20" s="1"/>
  <c r="G115734" i="20" s="1"/>
  <c r="H115734" i="20" s="1"/>
  <c r="E115735" i="20"/>
  <c r="F115735" i="20" s="1"/>
  <c r="G115735" i="20" s="1"/>
  <c r="H115735" i="20" s="1"/>
  <c r="E115736" i="20"/>
  <c r="F115736" i="20" s="1"/>
  <c r="G115736" i="20" s="1"/>
  <c r="H115736" i="20" s="1"/>
  <c r="E115737" i="20"/>
  <c r="F115737" i="20" s="1"/>
  <c r="G115737" i="20" s="1"/>
  <c r="H115737" i="20" s="1"/>
  <c r="E115738" i="20"/>
  <c r="F115738" i="20" s="1"/>
  <c r="G115738" i="20" s="1"/>
  <c r="H115738" i="20" s="1"/>
  <c r="E115739" i="20"/>
  <c r="F115739" i="20" s="1"/>
  <c r="G115739" i="20" s="1"/>
  <c r="H115739" i="20" s="1"/>
  <c r="E115740" i="20"/>
  <c r="F115740" i="20" s="1"/>
  <c r="G115740" i="20" s="1"/>
  <c r="H115740" i="20" s="1"/>
  <c r="E115741" i="20"/>
  <c r="F115741" i="20" s="1"/>
  <c r="G115741" i="20" s="1"/>
  <c r="H115741" i="20" s="1"/>
  <c r="E115742" i="20"/>
  <c r="F115742" i="20" s="1"/>
  <c r="G115742" i="20" s="1"/>
  <c r="H115742" i="20" s="1"/>
  <c r="E115743" i="20"/>
  <c r="F115743" i="20" s="1"/>
  <c r="G115743" i="20" s="1"/>
  <c r="H115743" i="20" s="1"/>
  <c r="E115744" i="20"/>
  <c r="F115744" i="20" s="1"/>
  <c r="G115744" i="20" s="1"/>
  <c r="H115744" i="20" s="1"/>
  <c r="E115745" i="20"/>
  <c r="F115745" i="20" s="1"/>
  <c r="G115745" i="20" s="1"/>
  <c r="H115745" i="20" s="1"/>
  <c r="E115746" i="20"/>
  <c r="F115746" i="20" s="1"/>
  <c r="G115746" i="20" s="1"/>
  <c r="H115746" i="20" s="1"/>
  <c r="E115747" i="20"/>
  <c r="F115747" i="20" s="1"/>
  <c r="G115747" i="20" s="1"/>
  <c r="H115747" i="20" s="1"/>
  <c r="E115748" i="20"/>
  <c r="F115748" i="20" s="1"/>
  <c r="G115748" i="20" s="1"/>
  <c r="H115748" i="20" s="1"/>
  <c r="E115749" i="20"/>
  <c r="F115749" i="20" s="1"/>
  <c r="G115749" i="20" s="1"/>
  <c r="H115749" i="20" s="1"/>
  <c r="E115750" i="20"/>
  <c r="F115750" i="20" s="1"/>
  <c r="G115750" i="20" s="1"/>
  <c r="H115750" i="20" s="1"/>
  <c r="E115751" i="20"/>
  <c r="F115751" i="20" s="1"/>
  <c r="G115751" i="20" s="1"/>
  <c r="H115751" i="20" s="1"/>
  <c r="E115752" i="20"/>
  <c r="F115752" i="20" s="1"/>
  <c r="G115752" i="20" s="1"/>
  <c r="H115752" i="20" s="1"/>
  <c r="E115753" i="20"/>
  <c r="F115753" i="20" s="1"/>
  <c r="G115753" i="20" s="1"/>
  <c r="H115753" i="20" s="1"/>
  <c r="E115754" i="20"/>
  <c r="F115754" i="20" s="1"/>
  <c r="G115754" i="20" s="1"/>
  <c r="H115754" i="20" s="1"/>
  <c r="E115755" i="20"/>
  <c r="F115755" i="20" s="1"/>
  <c r="G115755" i="20" s="1"/>
  <c r="H115755" i="20" s="1"/>
  <c r="E115756" i="20"/>
  <c r="F115756" i="20" s="1"/>
  <c r="G115756" i="20" s="1"/>
  <c r="H115756" i="20" s="1"/>
  <c r="E115757" i="20"/>
  <c r="F115757" i="20" s="1"/>
  <c r="G115757" i="20" s="1"/>
  <c r="H115757" i="20" s="1"/>
  <c r="E115758" i="20"/>
  <c r="F115758" i="20" s="1"/>
  <c r="G115758" i="20" s="1"/>
  <c r="H115758" i="20" s="1"/>
  <c r="E115759" i="20"/>
  <c r="F115759" i="20" s="1"/>
  <c r="G115759" i="20" s="1"/>
  <c r="H115759" i="20" s="1"/>
  <c r="E115760" i="20"/>
  <c r="F115760" i="20" s="1"/>
  <c r="G115760" i="20" s="1"/>
  <c r="H115760" i="20" s="1"/>
  <c r="E115761" i="20"/>
  <c r="F115761" i="20" s="1"/>
  <c r="G115761" i="20" s="1"/>
  <c r="H115761" i="20" s="1"/>
  <c r="E115762" i="20"/>
  <c r="F115762" i="20" s="1"/>
  <c r="G115762" i="20" s="1"/>
  <c r="H115762" i="20" s="1"/>
  <c r="E115763" i="20"/>
  <c r="F115763" i="20" s="1"/>
  <c r="G115763" i="20" s="1"/>
  <c r="H115763" i="20" s="1"/>
  <c r="E115764" i="20"/>
  <c r="F115764" i="20" s="1"/>
  <c r="G115764" i="20" s="1"/>
  <c r="H115764" i="20" s="1"/>
  <c r="E115765" i="20"/>
  <c r="F115765" i="20" s="1"/>
  <c r="G115765" i="20" s="1"/>
  <c r="H115765" i="20" s="1"/>
  <c r="E115766" i="20"/>
  <c r="F115766" i="20" s="1"/>
  <c r="G115766" i="20" s="1"/>
  <c r="H115766" i="20" s="1"/>
  <c r="E115767" i="20"/>
  <c r="F115767" i="20" s="1"/>
  <c r="G115767" i="20" s="1"/>
  <c r="H115767" i="20" s="1"/>
  <c r="E115768" i="20"/>
  <c r="F115768" i="20" s="1"/>
  <c r="G115768" i="20" s="1"/>
  <c r="H115768" i="20" s="1"/>
  <c r="E115769" i="20"/>
  <c r="F115769" i="20" s="1"/>
  <c r="G115769" i="20" s="1"/>
  <c r="H115769" i="20" s="1"/>
  <c r="E115770" i="20"/>
  <c r="F115770" i="20" s="1"/>
  <c r="G115770" i="20" s="1"/>
  <c r="H115770" i="20" s="1"/>
  <c r="E115771" i="20"/>
  <c r="F115771" i="20" s="1"/>
  <c r="G115771" i="20" s="1"/>
  <c r="H115771" i="20" s="1"/>
  <c r="E115772" i="20"/>
  <c r="F115772" i="20" s="1"/>
  <c r="G115772" i="20" s="1"/>
  <c r="H115772" i="20" s="1"/>
  <c r="E115773" i="20"/>
  <c r="F115773" i="20" s="1"/>
  <c r="G115773" i="20" s="1"/>
  <c r="H115773" i="20" s="1"/>
  <c r="E115774" i="20"/>
  <c r="F115774" i="20" s="1"/>
  <c r="G115774" i="20" s="1"/>
  <c r="H115774" i="20" s="1"/>
  <c r="E115775" i="20"/>
  <c r="F115775" i="20" s="1"/>
  <c r="G115775" i="20" s="1"/>
  <c r="H115775" i="20" s="1"/>
  <c r="E115776" i="20"/>
  <c r="F115776" i="20" s="1"/>
  <c r="G115776" i="20" s="1"/>
  <c r="H115776" i="20" s="1"/>
  <c r="E115777" i="20"/>
  <c r="F115777" i="20" s="1"/>
  <c r="G115777" i="20" s="1"/>
  <c r="H115777" i="20" s="1"/>
  <c r="E115778" i="20"/>
  <c r="F115778" i="20" s="1"/>
  <c r="G115778" i="20" s="1"/>
  <c r="H115778" i="20" s="1"/>
  <c r="E115779" i="20"/>
  <c r="F115779" i="20" s="1"/>
  <c r="G115779" i="20" s="1"/>
  <c r="H115779" i="20" s="1"/>
  <c r="E115780" i="20"/>
  <c r="F115780" i="20" s="1"/>
  <c r="G115780" i="20" s="1"/>
  <c r="H115780" i="20" s="1"/>
  <c r="E115781" i="20"/>
  <c r="F115781" i="20" s="1"/>
  <c r="G115781" i="20" s="1"/>
  <c r="H115781" i="20" s="1"/>
  <c r="E115782" i="20"/>
  <c r="F115782" i="20" s="1"/>
  <c r="G115782" i="20" s="1"/>
  <c r="H115782" i="20" s="1"/>
  <c r="E115783" i="20"/>
  <c r="F115783" i="20" s="1"/>
  <c r="G115783" i="20" s="1"/>
  <c r="H115783" i="20" s="1"/>
  <c r="E115784" i="20"/>
  <c r="F115784" i="20" s="1"/>
  <c r="G115784" i="20" s="1"/>
  <c r="H115784" i="20" s="1"/>
  <c r="E115785" i="20"/>
  <c r="F115785" i="20" s="1"/>
  <c r="G115785" i="20" s="1"/>
  <c r="H115785" i="20" s="1"/>
  <c r="E115786" i="20"/>
  <c r="F115786" i="20" s="1"/>
  <c r="G115786" i="20" s="1"/>
  <c r="H115786" i="20" s="1"/>
  <c r="E115787" i="20"/>
  <c r="F115787" i="20" s="1"/>
  <c r="G115787" i="20" s="1"/>
  <c r="H115787" i="20" s="1"/>
  <c r="E115788" i="20"/>
  <c r="F115788" i="20" s="1"/>
  <c r="G115788" i="20" s="1"/>
  <c r="H115788" i="20" s="1"/>
  <c r="E115789" i="20"/>
  <c r="F115789" i="20" s="1"/>
  <c r="G115789" i="20" s="1"/>
  <c r="H115789" i="20" s="1"/>
  <c r="E115790" i="20"/>
  <c r="F115790" i="20" s="1"/>
  <c r="G115790" i="20" s="1"/>
  <c r="H115790" i="20" s="1"/>
  <c r="E115791" i="20"/>
  <c r="F115791" i="20" s="1"/>
  <c r="G115791" i="20" s="1"/>
  <c r="H115791" i="20" s="1"/>
  <c r="E115792" i="20"/>
  <c r="F115792" i="20" s="1"/>
  <c r="G115792" i="20" s="1"/>
  <c r="H115792" i="20" s="1"/>
  <c r="E115793" i="20"/>
  <c r="F115793" i="20" s="1"/>
  <c r="G115793" i="20" s="1"/>
  <c r="H115793" i="20" s="1"/>
  <c r="E115794" i="20"/>
  <c r="F115794" i="20" s="1"/>
  <c r="G115794" i="20" s="1"/>
  <c r="H115794" i="20" s="1"/>
  <c r="E115795" i="20"/>
  <c r="F115795" i="20" s="1"/>
  <c r="G115795" i="20" s="1"/>
  <c r="H115795" i="20" s="1"/>
  <c r="E115796" i="20"/>
  <c r="F115796" i="20" s="1"/>
  <c r="G115796" i="20" s="1"/>
  <c r="H115796" i="20" s="1"/>
  <c r="E115797" i="20"/>
  <c r="F115797" i="20" s="1"/>
  <c r="G115797" i="20" s="1"/>
  <c r="H115797" i="20" s="1"/>
  <c r="E115798" i="20"/>
  <c r="F115798" i="20" s="1"/>
  <c r="G115798" i="20" s="1"/>
  <c r="H115798" i="20" s="1"/>
  <c r="E115799" i="20"/>
  <c r="F115799" i="20" s="1"/>
  <c r="G115799" i="20" s="1"/>
  <c r="H115799" i="20" s="1"/>
  <c r="E115800" i="20"/>
  <c r="F115800" i="20" s="1"/>
  <c r="G115800" i="20" s="1"/>
  <c r="H115800" i="20" s="1"/>
  <c r="E115801" i="20"/>
  <c r="F115801" i="20" s="1"/>
  <c r="G115801" i="20" s="1"/>
  <c r="H115801" i="20" s="1"/>
  <c r="E115802" i="20"/>
  <c r="F115802" i="20" s="1"/>
  <c r="G115802" i="20" s="1"/>
  <c r="H115802" i="20" s="1"/>
  <c r="E115803" i="20"/>
  <c r="F115803" i="20" s="1"/>
  <c r="G115803" i="20" s="1"/>
  <c r="H115803" i="20" s="1"/>
  <c r="E115804" i="20"/>
  <c r="F115804" i="20" s="1"/>
  <c r="G115804" i="20" s="1"/>
  <c r="H115804" i="20" s="1"/>
  <c r="E115805" i="20"/>
  <c r="F115805" i="20" s="1"/>
  <c r="G115805" i="20" s="1"/>
  <c r="H115805" i="20" s="1"/>
  <c r="E115806" i="20"/>
  <c r="F115806" i="20" s="1"/>
  <c r="G115806" i="20" s="1"/>
  <c r="H115806" i="20" s="1"/>
  <c r="E115807" i="20"/>
  <c r="F115807" i="20" s="1"/>
  <c r="G115807" i="20" s="1"/>
  <c r="H115807" i="20" s="1"/>
  <c r="E115808" i="20"/>
  <c r="F115808" i="20" s="1"/>
  <c r="G115808" i="20" s="1"/>
  <c r="H115808" i="20" s="1"/>
  <c r="E115809" i="20"/>
  <c r="F115809" i="20" s="1"/>
  <c r="G115809" i="20" s="1"/>
  <c r="H115809" i="20" s="1"/>
  <c r="E115810" i="20"/>
  <c r="F115810" i="20" s="1"/>
  <c r="G115810" i="20" s="1"/>
  <c r="H115810" i="20" s="1"/>
  <c r="E115811" i="20"/>
  <c r="F115811" i="20" s="1"/>
  <c r="G115811" i="20" s="1"/>
  <c r="H115811" i="20" s="1"/>
  <c r="E115812" i="20"/>
  <c r="F115812" i="20" s="1"/>
  <c r="G115812" i="20" s="1"/>
  <c r="H115812" i="20" s="1"/>
  <c r="E115813" i="20"/>
  <c r="F115813" i="20" s="1"/>
  <c r="G115813" i="20" s="1"/>
  <c r="H115813" i="20" s="1"/>
  <c r="E115814" i="20"/>
  <c r="F115814" i="20" s="1"/>
  <c r="G115814" i="20" s="1"/>
  <c r="H115814" i="20" s="1"/>
  <c r="E115815" i="20"/>
  <c r="F115815" i="20" s="1"/>
  <c r="G115815" i="20" s="1"/>
  <c r="H115815" i="20" s="1"/>
  <c r="E115816" i="20"/>
  <c r="F115816" i="20" s="1"/>
  <c r="G115816" i="20" s="1"/>
  <c r="H115816" i="20" s="1"/>
  <c r="E115817" i="20"/>
  <c r="F115817" i="20" s="1"/>
  <c r="G115817" i="20" s="1"/>
  <c r="H115817" i="20" s="1"/>
  <c r="E115818" i="20"/>
  <c r="F115818" i="20" s="1"/>
  <c r="G115818" i="20" s="1"/>
  <c r="H115818" i="20" s="1"/>
  <c r="E115819" i="20"/>
  <c r="F115819" i="20" s="1"/>
  <c r="G115819" i="20" s="1"/>
  <c r="H115819" i="20" s="1"/>
  <c r="E115820" i="20"/>
  <c r="F115820" i="20" s="1"/>
  <c r="G115820" i="20" s="1"/>
  <c r="H115820" i="20" s="1"/>
  <c r="E115821" i="20"/>
  <c r="F115821" i="20" s="1"/>
  <c r="G115821" i="20" s="1"/>
  <c r="H115821" i="20" s="1"/>
  <c r="E115822" i="20"/>
  <c r="F115822" i="20" s="1"/>
  <c r="G115822" i="20" s="1"/>
  <c r="H115822" i="20" s="1"/>
  <c r="E115823" i="20"/>
  <c r="F115823" i="20" s="1"/>
  <c r="G115823" i="20" s="1"/>
  <c r="H115823" i="20" s="1"/>
  <c r="E115824" i="20"/>
  <c r="F115824" i="20" s="1"/>
  <c r="G115824" i="20" s="1"/>
  <c r="H115824" i="20" s="1"/>
  <c r="E115825" i="20"/>
  <c r="F115825" i="20" s="1"/>
  <c r="G115825" i="20" s="1"/>
  <c r="H115825" i="20" s="1"/>
  <c r="E115826" i="20"/>
  <c r="F115826" i="20" s="1"/>
  <c r="G115826" i="20" s="1"/>
  <c r="H115826" i="20" s="1"/>
  <c r="E115827" i="20"/>
  <c r="F115827" i="20" s="1"/>
  <c r="G115827" i="20" s="1"/>
  <c r="H115827" i="20" s="1"/>
  <c r="E115828" i="20"/>
  <c r="F115828" i="20" s="1"/>
  <c r="G115828" i="20" s="1"/>
  <c r="H115828" i="20" s="1"/>
  <c r="E115829" i="20"/>
  <c r="F115829" i="20" s="1"/>
  <c r="G115829" i="20" s="1"/>
  <c r="H115829" i="20" s="1"/>
  <c r="E115830" i="20"/>
  <c r="F115830" i="20" s="1"/>
  <c r="G115830" i="20" s="1"/>
  <c r="H115830" i="20" s="1"/>
  <c r="E115831" i="20"/>
  <c r="F115831" i="20" s="1"/>
  <c r="G115831" i="20" s="1"/>
  <c r="H115831" i="20" s="1"/>
  <c r="E115832" i="20"/>
  <c r="F115832" i="20" s="1"/>
  <c r="G115832" i="20" s="1"/>
  <c r="H115832" i="20" s="1"/>
  <c r="E115833" i="20"/>
  <c r="F115833" i="20" s="1"/>
  <c r="G115833" i="20" s="1"/>
  <c r="H115833" i="20" s="1"/>
  <c r="E115834" i="20"/>
  <c r="F115834" i="20" s="1"/>
  <c r="G115834" i="20" s="1"/>
  <c r="H115834" i="20" s="1"/>
  <c r="E115835" i="20"/>
  <c r="F115835" i="20" s="1"/>
  <c r="G115835" i="20" s="1"/>
  <c r="H115835" i="20" s="1"/>
  <c r="E115836" i="20"/>
  <c r="F115836" i="20" s="1"/>
  <c r="G115836" i="20" s="1"/>
  <c r="H115836" i="20" s="1"/>
  <c r="E115837" i="20"/>
  <c r="F115837" i="20" s="1"/>
  <c r="G115837" i="20" s="1"/>
  <c r="H115837" i="20" s="1"/>
  <c r="E115838" i="20"/>
  <c r="F115838" i="20" s="1"/>
  <c r="G115838" i="20" s="1"/>
  <c r="H115838" i="20" s="1"/>
  <c r="E115839" i="20"/>
  <c r="F115839" i="20" s="1"/>
  <c r="G115839" i="20" s="1"/>
  <c r="H115839" i="20" s="1"/>
  <c r="E115840" i="20"/>
  <c r="F115840" i="20" s="1"/>
  <c r="G115840" i="20" s="1"/>
  <c r="H115840" i="20" s="1"/>
  <c r="E115841" i="20"/>
  <c r="F115841" i="20" s="1"/>
  <c r="G115841" i="20" s="1"/>
  <c r="H115841" i="20" s="1"/>
  <c r="E115842" i="20"/>
  <c r="F115842" i="20" s="1"/>
  <c r="G115842" i="20" s="1"/>
  <c r="H115842" i="20" s="1"/>
  <c r="E115843" i="20"/>
  <c r="F115843" i="20" s="1"/>
  <c r="G115843" i="20" s="1"/>
  <c r="H115843" i="20" s="1"/>
  <c r="E115844" i="20"/>
  <c r="F115844" i="20" s="1"/>
  <c r="G115844" i="20" s="1"/>
  <c r="H115844" i="20" s="1"/>
  <c r="E115845" i="20"/>
  <c r="F115845" i="20" s="1"/>
  <c r="G115845" i="20" s="1"/>
  <c r="H115845" i="20" s="1"/>
  <c r="E115846" i="20"/>
  <c r="F115846" i="20" s="1"/>
  <c r="G115846" i="20" s="1"/>
  <c r="H115846" i="20" s="1"/>
  <c r="E115847" i="20"/>
  <c r="F115847" i="20" s="1"/>
  <c r="G115847" i="20" s="1"/>
  <c r="H115847" i="20" s="1"/>
  <c r="E115848" i="20"/>
  <c r="F115848" i="20" s="1"/>
  <c r="G115848" i="20" s="1"/>
  <c r="H115848" i="20" s="1"/>
  <c r="E115849" i="20"/>
  <c r="F115849" i="20" s="1"/>
  <c r="G115849" i="20" s="1"/>
  <c r="H115849" i="20" s="1"/>
  <c r="E115850" i="20"/>
  <c r="F115850" i="20" s="1"/>
  <c r="G115850" i="20" s="1"/>
  <c r="H115850" i="20" s="1"/>
  <c r="E115851" i="20"/>
  <c r="F115851" i="20" s="1"/>
  <c r="G115851" i="20" s="1"/>
  <c r="H115851" i="20" s="1"/>
  <c r="E115852" i="20"/>
  <c r="F115852" i="20" s="1"/>
  <c r="G115852" i="20" s="1"/>
  <c r="H115852" i="20" s="1"/>
  <c r="E115853" i="20"/>
  <c r="F115853" i="20" s="1"/>
  <c r="G115853" i="20" s="1"/>
  <c r="H115853" i="20" s="1"/>
  <c r="E115854" i="20"/>
  <c r="F115854" i="20" s="1"/>
  <c r="G115854" i="20" s="1"/>
  <c r="H115854" i="20" s="1"/>
  <c r="E115855" i="20"/>
  <c r="F115855" i="20" s="1"/>
  <c r="G115855" i="20" s="1"/>
  <c r="H115855" i="20" s="1"/>
  <c r="E115856" i="20"/>
  <c r="F115856" i="20" s="1"/>
  <c r="G115856" i="20" s="1"/>
  <c r="H115856" i="20" s="1"/>
  <c r="E115857" i="20"/>
  <c r="F115857" i="20" s="1"/>
  <c r="G115857" i="20" s="1"/>
  <c r="H115857" i="20" s="1"/>
  <c r="E115858" i="20"/>
  <c r="F115858" i="20" s="1"/>
  <c r="G115858" i="20" s="1"/>
  <c r="H115858" i="20" s="1"/>
  <c r="E115859" i="20"/>
  <c r="F115859" i="20" s="1"/>
  <c r="G115859" i="20" s="1"/>
  <c r="H115859" i="20" s="1"/>
  <c r="E115860" i="20"/>
  <c r="F115860" i="20" s="1"/>
  <c r="G115860" i="20" s="1"/>
  <c r="H115860" i="20" s="1"/>
  <c r="E115861" i="20"/>
  <c r="F115861" i="20" s="1"/>
  <c r="G115861" i="20" s="1"/>
  <c r="H115861" i="20" s="1"/>
  <c r="E115862" i="20"/>
  <c r="F115862" i="20" s="1"/>
  <c r="G115862" i="20" s="1"/>
  <c r="H115862" i="20" s="1"/>
  <c r="E115863" i="20"/>
  <c r="F115863" i="20" s="1"/>
  <c r="G115863" i="20" s="1"/>
  <c r="H115863" i="20" s="1"/>
  <c r="E115864" i="20"/>
  <c r="F115864" i="20" s="1"/>
  <c r="G115864" i="20" s="1"/>
  <c r="H115864" i="20" s="1"/>
  <c r="E115865" i="20"/>
  <c r="F115865" i="20" s="1"/>
  <c r="G115865" i="20" s="1"/>
  <c r="H115865" i="20" s="1"/>
  <c r="E115866" i="20"/>
  <c r="F115866" i="20" s="1"/>
  <c r="G115866" i="20" s="1"/>
  <c r="H115866" i="20" s="1"/>
  <c r="E115867" i="20"/>
  <c r="F115867" i="20" s="1"/>
  <c r="G115867" i="20" s="1"/>
  <c r="H115867" i="20" s="1"/>
  <c r="E115868" i="20"/>
  <c r="F115868" i="20" s="1"/>
  <c r="G115868" i="20" s="1"/>
  <c r="H115868" i="20" s="1"/>
  <c r="E115869" i="20"/>
  <c r="F115869" i="20" s="1"/>
  <c r="G115869" i="20" s="1"/>
  <c r="H115869" i="20" s="1"/>
  <c r="E115870" i="20"/>
  <c r="F115870" i="20" s="1"/>
  <c r="G115870" i="20" s="1"/>
  <c r="H115870" i="20" s="1"/>
  <c r="E115871" i="20"/>
  <c r="F115871" i="20" s="1"/>
  <c r="G115871" i="20" s="1"/>
  <c r="H115871" i="20" s="1"/>
  <c r="E115872" i="20"/>
  <c r="F115872" i="20" s="1"/>
  <c r="G115872" i="20" s="1"/>
  <c r="H115872" i="20" s="1"/>
  <c r="E115873" i="20"/>
  <c r="F115873" i="20" s="1"/>
  <c r="G115873" i="20" s="1"/>
  <c r="H115873" i="20" s="1"/>
  <c r="E115874" i="20"/>
  <c r="F115874" i="20" s="1"/>
  <c r="G115874" i="20" s="1"/>
  <c r="H115874" i="20" s="1"/>
  <c r="E115875" i="20"/>
  <c r="F115875" i="20" s="1"/>
  <c r="G115875" i="20" s="1"/>
  <c r="H115875" i="20" s="1"/>
  <c r="E115876" i="20"/>
  <c r="F115876" i="20" s="1"/>
  <c r="G115876" i="20" s="1"/>
  <c r="H115876" i="20" s="1"/>
  <c r="E115877" i="20"/>
  <c r="F115877" i="20" s="1"/>
  <c r="G115877" i="20" s="1"/>
  <c r="H115877" i="20" s="1"/>
  <c r="E115878" i="20"/>
  <c r="F115878" i="20" s="1"/>
  <c r="G115878" i="20" s="1"/>
  <c r="H115878" i="20" s="1"/>
  <c r="E115879" i="20"/>
  <c r="F115879" i="20" s="1"/>
  <c r="G115879" i="20" s="1"/>
  <c r="H115879" i="20" s="1"/>
  <c r="E115880" i="20"/>
  <c r="F115880" i="20" s="1"/>
  <c r="G115880" i="20" s="1"/>
  <c r="H115880" i="20" s="1"/>
  <c r="E115881" i="20"/>
  <c r="F115881" i="20" s="1"/>
  <c r="G115881" i="20" s="1"/>
  <c r="H115881" i="20" s="1"/>
  <c r="E115882" i="20"/>
  <c r="F115882" i="20" s="1"/>
  <c r="G115882" i="20" s="1"/>
  <c r="H115882" i="20" s="1"/>
  <c r="E115883" i="20"/>
  <c r="F115883" i="20" s="1"/>
  <c r="G115883" i="20" s="1"/>
  <c r="H115883" i="20" s="1"/>
  <c r="E115884" i="20"/>
  <c r="F115884" i="20" s="1"/>
  <c r="G115884" i="20" s="1"/>
  <c r="H115884" i="20" s="1"/>
  <c r="E115885" i="20"/>
  <c r="F115885" i="20" s="1"/>
  <c r="G115885" i="20" s="1"/>
  <c r="H115885" i="20" s="1"/>
  <c r="E115886" i="20"/>
  <c r="F115886" i="20" s="1"/>
  <c r="G115886" i="20" s="1"/>
  <c r="H115886" i="20" s="1"/>
  <c r="E115887" i="20"/>
  <c r="F115887" i="20" s="1"/>
  <c r="G115887" i="20" s="1"/>
  <c r="H115887" i="20" s="1"/>
  <c r="E115888" i="20"/>
  <c r="F115888" i="20" s="1"/>
  <c r="G115888" i="20" s="1"/>
  <c r="H115888" i="20" s="1"/>
  <c r="E115889" i="20"/>
  <c r="F115889" i="20" s="1"/>
  <c r="G115889" i="20" s="1"/>
  <c r="H115889" i="20" s="1"/>
  <c r="E115890" i="20"/>
  <c r="F115890" i="20" s="1"/>
  <c r="G115890" i="20" s="1"/>
  <c r="H115890" i="20" s="1"/>
  <c r="E115891" i="20"/>
  <c r="F115891" i="20" s="1"/>
  <c r="G115891" i="20" s="1"/>
  <c r="H115891" i="20" s="1"/>
  <c r="E115892" i="20"/>
  <c r="F115892" i="20" s="1"/>
  <c r="G115892" i="20" s="1"/>
  <c r="H115892" i="20" s="1"/>
  <c r="E115893" i="20"/>
  <c r="F115893" i="20" s="1"/>
  <c r="G115893" i="20" s="1"/>
  <c r="H115893" i="20" s="1"/>
  <c r="E115894" i="20"/>
  <c r="F115894" i="20" s="1"/>
  <c r="G115894" i="20" s="1"/>
  <c r="H115894" i="20" s="1"/>
  <c r="E115895" i="20"/>
  <c r="F115895" i="20" s="1"/>
  <c r="G115895" i="20" s="1"/>
  <c r="H115895" i="20" s="1"/>
  <c r="E115896" i="20"/>
  <c r="F115896" i="20" s="1"/>
  <c r="G115896" i="20" s="1"/>
  <c r="H115896" i="20" s="1"/>
  <c r="E115897" i="20"/>
  <c r="F115897" i="20" s="1"/>
  <c r="G115897" i="20" s="1"/>
  <c r="H115897" i="20" s="1"/>
  <c r="E115898" i="20"/>
  <c r="F115898" i="20" s="1"/>
  <c r="G115898" i="20" s="1"/>
  <c r="H115898" i="20" s="1"/>
  <c r="E115899" i="20"/>
  <c r="F115899" i="20" s="1"/>
  <c r="G115899" i="20" s="1"/>
  <c r="H115899" i="20" s="1"/>
  <c r="E115900" i="20"/>
  <c r="F115900" i="20" s="1"/>
  <c r="G115900" i="20" s="1"/>
  <c r="H115900" i="20" s="1"/>
  <c r="E115901" i="20"/>
  <c r="F115901" i="20" s="1"/>
  <c r="G115901" i="20" s="1"/>
  <c r="H115901" i="20" s="1"/>
  <c r="E115902" i="20"/>
  <c r="F115902" i="20" s="1"/>
  <c r="G115902" i="20" s="1"/>
  <c r="H115902" i="20" s="1"/>
  <c r="E115903" i="20"/>
  <c r="F115903" i="20" s="1"/>
  <c r="G115903" i="20" s="1"/>
  <c r="H115903" i="20" s="1"/>
  <c r="E115904" i="20"/>
  <c r="F115904" i="20" s="1"/>
  <c r="G115904" i="20" s="1"/>
  <c r="H115904" i="20" s="1"/>
  <c r="E115905" i="20"/>
  <c r="F115905" i="20" s="1"/>
  <c r="G115905" i="20" s="1"/>
  <c r="H115905" i="20" s="1"/>
  <c r="E115906" i="20"/>
  <c r="F115906" i="20" s="1"/>
  <c r="G115906" i="20" s="1"/>
  <c r="H115906" i="20" s="1"/>
  <c r="E115907" i="20"/>
  <c r="F115907" i="20" s="1"/>
  <c r="G115907" i="20" s="1"/>
  <c r="H115907" i="20" s="1"/>
  <c r="E115908" i="20"/>
  <c r="F115908" i="20" s="1"/>
  <c r="G115908" i="20" s="1"/>
  <c r="H115908" i="20" s="1"/>
  <c r="E115909" i="20"/>
  <c r="F115909" i="20" s="1"/>
  <c r="G115909" i="20" s="1"/>
  <c r="H115909" i="20" s="1"/>
  <c r="E115910" i="20"/>
  <c r="F115910" i="20" s="1"/>
  <c r="G115910" i="20" s="1"/>
  <c r="H115910" i="20" s="1"/>
  <c r="E115911" i="20"/>
  <c r="F115911" i="20" s="1"/>
  <c r="G115911" i="20" s="1"/>
  <c r="H115911" i="20" s="1"/>
  <c r="E115912" i="20"/>
  <c r="F115912" i="20" s="1"/>
  <c r="G115912" i="20" s="1"/>
  <c r="H115912" i="20" s="1"/>
  <c r="E115913" i="20"/>
  <c r="F115913" i="20" s="1"/>
  <c r="G115913" i="20" s="1"/>
  <c r="H115913" i="20" s="1"/>
  <c r="E115914" i="20"/>
  <c r="F115914" i="20" s="1"/>
  <c r="G115914" i="20" s="1"/>
  <c r="H115914" i="20" s="1"/>
  <c r="E115915" i="20"/>
  <c r="F115915" i="20" s="1"/>
  <c r="G115915" i="20" s="1"/>
  <c r="H115915" i="20" s="1"/>
  <c r="E115916" i="20"/>
  <c r="F115916" i="20" s="1"/>
  <c r="G115916" i="20" s="1"/>
  <c r="H115916" i="20" s="1"/>
  <c r="E115917" i="20"/>
  <c r="F115917" i="20" s="1"/>
  <c r="G115917" i="20" s="1"/>
  <c r="H115917" i="20" s="1"/>
  <c r="E115918" i="20"/>
  <c r="F115918" i="20" s="1"/>
  <c r="G115918" i="20" s="1"/>
  <c r="H115918" i="20" s="1"/>
  <c r="E115919" i="20"/>
  <c r="F115919" i="20" s="1"/>
  <c r="G115919" i="20" s="1"/>
  <c r="H115919" i="20" s="1"/>
  <c r="E115920" i="20"/>
  <c r="F115920" i="20" s="1"/>
  <c r="G115920" i="20" s="1"/>
  <c r="H115920" i="20" s="1"/>
  <c r="E115921" i="20"/>
  <c r="F115921" i="20" s="1"/>
  <c r="G115921" i="20" s="1"/>
  <c r="H115921" i="20" s="1"/>
  <c r="E115922" i="20"/>
  <c r="F115922" i="20" s="1"/>
  <c r="G115922" i="20" s="1"/>
  <c r="H115922" i="20" s="1"/>
  <c r="E115923" i="20"/>
  <c r="F115923" i="20" s="1"/>
  <c r="G115923" i="20" s="1"/>
  <c r="H115923" i="20" s="1"/>
  <c r="E115924" i="20"/>
  <c r="F115924" i="20" s="1"/>
  <c r="G115924" i="20" s="1"/>
  <c r="H115924" i="20" s="1"/>
  <c r="E115925" i="20"/>
  <c r="F115925" i="20" s="1"/>
  <c r="G115925" i="20" s="1"/>
  <c r="H115925" i="20" s="1"/>
  <c r="E115926" i="20"/>
  <c r="F115926" i="20" s="1"/>
  <c r="G115926" i="20" s="1"/>
  <c r="H115926" i="20" s="1"/>
  <c r="E115927" i="20"/>
  <c r="F115927" i="20" s="1"/>
  <c r="G115927" i="20" s="1"/>
  <c r="H115927" i="20" s="1"/>
  <c r="E115928" i="20"/>
  <c r="F115928" i="20" s="1"/>
  <c r="G115928" i="20" s="1"/>
  <c r="H115928" i="20" s="1"/>
  <c r="E115929" i="20"/>
  <c r="F115929" i="20" s="1"/>
  <c r="G115929" i="20" s="1"/>
  <c r="H115929" i="20" s="1"/>
  <c r="E115930" i="20"/>
  <c r="F115930" i="20" s="1"/>
  <c r="G115930" i="20" s="1"/>
  <c r="H115930" i="20" s="1"/>
  <c r="E115931" i="20"/>
  <c r="F115931" i="20" s="1"/>
  <c r="G115931" i="20" s="1"/>
  <c r="H115931" i="20" s="1"/>
  <c r="E115932" i="20"/>
  <c r="F115932" i="20" s="1"/>
  <c r="G115932" i="20" s="1"/>
  <c r="H115932" i="20" s="1"/>
  <c r="E115933" i="20"/>
  <c r="F115933" i="20" s="1"/>
  <c r="G115933" i="20" s="1"/>
  <c r="H115933" i="20" s="1"/>
  <c r="E115934" i="20"/>
  <c r="F115934" i="20" s="1"/>
  <c r="G115934" i="20" s="1"/>
  <c r="H115934" i="20" s="1"/>
  <c r="E115935" i="20"/>
  <c r="F115935" i="20" s="1"/>
  <c r="G115935" i="20" s="1"/>
  <c r="H115935" i="20" s="1"/>
  <c r="E115936" i="20"/>
  <c r="F115936" i="20" s="1"/>
  <c r="G115936" i="20" s="1"/>
  <c r="H115936" i="20" s="1"/>
  <c r="E115937" i="20"/>
  <c r="F115937" i="20" s="1"/>
  <c r="G115937" i="20" s="1"/>
  <c r="H115937" i="20" s="1"/>
  <c r="E115938" i="20"/>
  <c r="F115938" i="20" s="1"/>
  <c r="G115938" i="20" s="1"/>
  <c r="H115938" i="20" s="1"/>
  <c r="E115939" i="20"/>
  <c r="F115939" i="20" s="1"/>
  <c r="G115939" i="20" s="1"/>
  <c r="H115939" i="20" s="1"/>
  <c r="E115940" i="20"/>
  <c r="F115940" i="20" s="1"/>
  <c r="G115940" i="20" s="1"/>
  <c r="H115940" i="20" s="1"/>
  <c r="E115941" i="20"/>
  <c r="F115941" i="20" s="1"/>
  <c r="G115941" i="20" s="1"/>
  <c r="H115941" i="20" s="1"/>
  <c r="E115942" i="20"/>
  <c r="F115942" i="20" s="1"/>
  <c r="G115942" i="20" s="1"/>
  <c r="H115942" i="20" s="1"/>
  <c r="E115943" i="20"/>
  <c r="F115943" i="20" s="1"/>
  <c r="G115943" i="20" s="1"/>
  <c r="H115943" i="20" s="1"/>
  <c r="E115944" i="20"/>
  <c r="F115944" i="20" s="1"/>
  <c r="G115944" i="20" s="1"/>
  <c r="H115944" i="20" s="1"/>
  <c r="E115945" i="20"/>
  <c r="F115945" i="20" s="1"/>
  <c r="G115945" i="20" s="1"/>
  <c r="H115945" i="20" s="1"/>
  <c r="E115946" i="20"/>
  <c r="F115946" i="20" s="1"/>
  <c r="G115946" i="20" s="1"/>
  <c r="H115946" i="20" s="1"/>
  <c r="E115947" i="20"/>
  <c r="F115947" i="20" s="1"/>
  <c r="G115947" i="20" s="1"/>
  <c r="H115947" i="20" s="1"/>
  <c r="E115948" i="20"/>
  <c r="F115948" i="20" s="1"/>
  <c r="G115948" i="20" s="1"/>
  <c r="H115948" i="20" s="1"/>
  <c r="E115949" i="20"/>
  <c r="F115949" i="20" s="1"/>
  <c r="G115949" i="20" s="1"/>
  <c r="H115949" i="20" s="1"/>
  <c r="E115950" i="20"/>
  <c r="F115950" i="20" s="1"/>
  <c r="G115950" i="20" s="1"/>
  <c r="H115950" i="20" s="1"/>
  <c r="E115951" i="20"/>
  <c r="F115951" i="20" s="1"/>
  <c r="G115951" i="20" s="1"/>
  <c r="H115951" i="20" s="1"/>
  <c r="E115952" i="20"/>
  <c r="F115952" i="20" s="1"/>
  <c r="G115952" i="20" s="1"/>
  <c r="H115952" i="20" s="1"/>
  <c r="E115953" i="20"/>
  <c r="F115953" i="20" s="1"/>
  <c r="G115953" i="20" s="1"/>
  <c r="H115953" i="20" s="1"/>
  <c r="E115954" i="20"/>
  <c r="F115954" i="20" s="1"/>
  <c r="G115954" i="20" s="1"/>
  <c r="H115954" i="20" s="1"/>
  <c r="E115955" i="20"/>
  <c r="F115955" i="20" s="1"/>
  <c r="G115955" i="20" s="1"/>
  <c r="H115955" i="20" s="1"/>
  <c r="E115956" i="20"/>
  <c r="F115956" i="20" s="1"/>
  <c r="G115956" i="20" s="1"/>
  <c r="H115956" i="20" s="1"/>
  <c r="E115957" i="20"/>
  <c r="F115957" i="20" s="1"/>
  <c r="G115957" i="20" s="1"/>
  <c r="H115957" i="20" s="1"/>
  <c r="E115958" i="20"/>
  <c r="F115958" i="20" s="1"/>
  <c r="G115958" i="20" s="1"/>
  <c r="H115958" i="20" s="1"/>
  <c r="E115959" i="20"/>
  <c r="F115959" i="20" s="1"/>
  <c r="G115959" i="20" s="1"/>
  <c r="H115959" i="20" s="1"/>
  <c r="E115960" i="20"/>
  <c r="F115960" i="20" s="1"/>
  <c r="G115960" i="20" s="1"/>
  <c r="H115960" i="20" s="1"/>
  <c r="E115961" i="20"/>
  <c r="F115961" i="20" s="1"/>
  <c r="G115961" i="20" s="1"/>
  <c r="H115961" i="20" s="1"/>
  <c r="E115962" i="20"/>
  <c r="F115962" i="20" s="1"/>
  <c r="G115962" i="20" s="1"/>
  <c r="H115962" i="20" s="1"/>
  <c r="E115963" i="20"/>
  <c r="F115963" i="20" s="1"/>
  <c r="G115963" i="20" s="1"/>
  <c r="H115963" i="20" s="1"/>
  <c r="E115964" i="20"/>
  <c r="F115964" i="20" s="1"/>
  <c r="G115964" i="20" s="1"/>
  <c r="H115964" i="20" s="1"/>
  <c r="E115965" i="20"/>
  <c r="F115965" i="20" s="1"/>
  <c r="G115965" i="20" s="1"/>
  <c r="H115965" i="20" s="1"/>
  <c r="E115966" i="20"/>
  <c r="F115966" i="20" s="1"/>
  <c r="G115966" i="20" s="1"/>
  <c r="H115966" i="20" s="1"/>
  <c r="E115967" i="20"/>
  <c r="F115967" i="20" s="1"/>
  <c r="G115967" i="20" s="1"/>
  <c r="H115967" i="20" s="1"/>
  <c r="E115968" i="20"/>
  <c r="F115968" i="20" s="1"/>
  <c r="G115968" i="20" s="1"/>
  <c r="H115968" i="20" s="1"/>
  <c r="E115969" i="20"/>
  <c r="F115969" i="20" s="1"/>
  <c r="G115969" i="20" s="1"/>
  <c r="H115969" i="20" s="1"/>
  <c r="E115970" i="20"/>
  <c r="F115970" i="20" s="1"/>
  <c r="G115970" i="20" s="1"/>
  <c r="H115970" i="20" s="1"/>
  <c r="E115971" i="20"/>
  <c r="F115971" i="20" s="1"/>
  <c r="G115971" i="20" s="1"/>
  <c r="H115971" i="20" s="1"/>
  <c r="E115972" i="20"/>
  <c r="F115972" i="20" s="1"/>
  <c r="G115972" i="20" s="1"/>
  <c r="H115972" i="20" s="1"/>
  <c r="E115973" i="20"/>
  <c r="F115973" i="20" s="1"/>
  <c r="G115973" i="20" s="1"/>
  <c r="H115973" i="20" s="1"/>
  <c r="E115974" i="20"/>
  <c r="F115974" i="20" s="1"/>
  <c r="G115974" i="20" s="1"/>
  <c r="H115974" i="20" s="1"/>
  <c r="E115975" i="20"/>
  <c r="F115975" i="20" s="1"/>
  <c r="G115975" i="20" s="1"/>
  <c r="H115975" i="20" s="1"/>
  <c r="E115976" i="20"/>
  <c r="F115976" i="20" s="1"/>
  <c r="G115976" i="20" s="1"/>
  <c r="H115976" i="20" s="1"/>
  <c r="E115977" i="20"/>
  <c r="F115977" i="20" s="1"/>
  <c r="G115977" i="20" s="1"/>
  <c r="H115977" i="20" s="1"/>
  <c r="E115978" i="20"/>
  <c r="F115978" i="20" s="1"/>
  <c r="G115978" i="20" s="1"/>
  <c r="H115978" i="20" s="1"/>
  <c r="E115979" i="20"/>
  <c r="F115979" i="20" s="1"/>
  <c r="G115979" i="20" s="1"/>
  <c r="H115979" i="20" s="1"/>
  <c r="E115980" i="20"/>
  <c r="F115980" i="20" s="1"/>
  <c r="G115980" i="20" s="1"/>
  <c r="H115980" i="20" s="1"/>
  <c r="E115981" i="20"/>
  <c r="F115981" i="20" s="1"/>
  <c r="G115981" i="20" s="1"/>
  <c r="H115981" i="20" s="1"/>
  <c r="E115982" i="20"/>
  <c r="F115982" i="20" s="1"/>
  <c r="G115982" i="20" s="1"/>
  <c r="H115982" i="20" s="1"/>
  <c r="E115983" i="20"/>
  <c r="F115983" i="20" s="1"/>
  <c r="G115983" i="20" s="1"/>
  <c r="H115983" i="20" s="1"/>
  <c r="E115984" i="20"/>
  <c r="F115984" i="20" s="1"/>
  <c r="G115984" i="20" s="1"/>
  <c r="H115984" i="20" s="1"/>
  <c r="E115985" i="20"/>
  <c r="F115985" i="20" s="1"/>
  <c r="G115985" i="20" s="1"/>
  <c r="H115985" i="20" s="1"/>
  <c r="E115986" i="20"/>
  <c r="F115986" i="20" s="1"/>
  <c r="G115986" i="20" s="1"/>
  <c r="H115986" i="20" s="1"/>
  <c r="E115987" i="20"/>
  <c r="F115987" i="20" s="1"/>
  <c r="G115987" i="20" s="1"/>
  <c r="H115987" i="20" s="1"/>
  <c r="E115988" i="20"/>
  <c r="F115988" i="20" s="1"/>
  <c r="G115988" i="20" s="1"/>
  <c r="H115988" i="20" s="1"/>
  <c r="E115989" i="20"/>
  <c r="F115989" i="20" s="1"/>
  <c r="G115989" i="20" s="1"/>
  <c r="H115989" i="20" s="1"/>
  <c r="E115990" i="20"/>
  <c r="F115990" i="20" s="1"/>
  <c r="G115990" i="20" s="1"/>
  <c r="H115990" i="20" s="1"/>
  <c r="E115991" i="20"/>
  <c r="F115991" i="20" s="1"/>
  <c r="G115991" i="20" s="1"/>
  <c r="H115991" i="20" s="1"/>
  <c r="E115992" i="20"/>
  <c r="F115992" i="20" s="1"/>
  <c r="G115992" i="20" s="1"/>
  <c r="H115992" i="20" s="1"/>
  <c r="E115993" i="20"/>
  <c r="F115993" i="20" s="1"/>
  <c r="G115993" i="20" s="1"/>
  <c r="H115993" i="20" s="1"/>
  <c r="E115994" i="20"/>
  <c r="F115994" i="20" s="1"/>
  <c r="G115994" i="20" s="1"/>
  <c r="H115994" i="20" s="1"/>
  <c r="E115995" i="20"/>
  <c r="F115995" i="20" s="1"/>
  <c r="G115995" i="20" s="1"/>
  <c r="H115995" i="20" s="1"/>
  <c r="E115996" i="20"/>
  <c r="F115996" i="20" s="1"/>
  <c r="G115996" i="20" s="1"/>
  <c r="H115996" i="20" s="1"/>
  <c r="E115997" i="20"/>
  <c r="F115997" i="20" s="1"/>
  <c r="G115997" i="20" s="1"/>
  <c r="H115997" i="20" s="1"/>
  <c r="E115998" i="20"/>
  <c r="F115998" i="20" s="1"/>
  <c r="G115998" i="20" s="1"/>
  <c r="H115998" i="20" s="1"/>
  <c r="E115999" i="20"/>
  <c r="F115999" i="20" s="1"/>
  <c r="G115999" i="20" s="1"/>
  <c r="H115999" i="20" s="1"/>
  <c r="E116000" i="20"/>
  <c r="F116000" i="20" s="1"/>
  <c r="G116000" i="20" s="1"/>
  <c r="H116000" i="20" s="1"/>
  <c r="E116001" i="20"/>
  <c r="F116001" i="20" s="1"/>
  <c r="G116001" i="20" s="1"/>
  <c r="H116001" i="20" s="1"/>
  <c r="E116002" i="20"/>
  <c r="F116002" i="20" s="1"/>
  <c r="G116002" i="20" s="1"/>
  <c r="H116002" i="20" s="1"/>
  <c r="E116003" i="20"/>
  <c r="F116003" i="20" s="1"/>
  <c r="G116003" i="20" s="1"/>
  <c r="H116003" i="20" s="1"/>
  <c r="E116004" i="20"/>
  <c r="F116004" i="20" s="1"/>
  <c r="G116004" i="20" s="1"/>
  <c r="H116004" i="20" s="1"/>
  <c r="E116005" i="20"/>
  <c r="F116005" i="20" s="1"/>
  <c r="G116005" i="20" s="1"/>
  <c r="H116005" i="20" s="1"/>
  <c r="E116006" i="20"/>
  <c r="F116006" i="20" s="1"/>
  <c r="G116006" i="20" s="1"/>
  <c r="H116006" i="20" s="1"/>
  <c r="E116007" i="20"/>
  <c r="F116007" i="20" s="1"/>
  <c r="G116007" i="20" s="1"/>
  <c r="H116007" i="20" s="1"/>
  <c r="E116008" i="20"/>
  <c r="F116008" i="20" s="1"/>
  <c r="G116008" i="20" s="1"/>
  <c r="H116008" i="20" s="1"/>
  <c r="E116009" i="20"/>
  <c r="F116009" i="20" s="1"/>
  <c r="G116009" i="20" s="1"/>
  <c r="H116009" i="20" s="1"/>
  <c r="E116010" i="20"/>
  <c r="F116010" i="20" s="1"/>
  <c r="G116010" i="20" s="1"/>
  <c r="H116010" i="20" s="1"/>
  <c r="E116011" i="20"/>
  <c r="F116011" i="20" s="1"/>
  <c r="G116011" i="20" s="1"/>
  <c r="H116011" i="20" s="1"/>
  <c r="E116012" i="20"/>
  <c r="F116012" i="20" s="1"/>
  <c r="G116012" i="20" s="1"/>
  <c r="H116012" i="20" s="1"/>
  <c r="E116013" i="20"/>
  <c r="F116013" i="20" s="1"/>
  <c r="G116013" i="20" s="1"/>
  <c r="H116013" i="20" s="1"/>
  <c r="E116014" i="20"/>
  <c r="F116014" i="20" s="1"/>
  <c r="G116014" i="20" s="1"/>
  <c r="H116014" i="20" s="1"/>
  <c r="E116015" i="20"/>
  <c r="F116015" i="20" s="1"/>
  <c r="G116015" i="20" s="1"/>
  <c r="H116015" i="20" s="1"/>
  <c r="E116016" i="20"/>
  <c r="F116016" i="20" s="1"/>
  <c r="G116016" i="20" s="1"/>
  <c r="H116016" i="20" s="1"/>
  <c r="E116017" i="20"/>
  <c r="F116017" i="20" s="1"/>
  <c r="G116017" i="20" s="1"/>
  <c r="H116017" i="20" s="1"/>
  <c r="E116018" i="20"/>
  <c r="F116018" i="20" s="1"/>
  <c r="G116018" i="20" s="1"/>
  <c r="H116018" i="20" s="1"/>
  <c r="E116019" i="20"/>
  <c r="F116019" i="20" s="1"/>
  <c r="G116019" i="20" s="1"/>
  <c r="H116019" i="20" s="1"/>
  <c r="E116020" i="20"/>
  <c r="F116020" i="20" s="1"/>
  <c r="G116020" i="20" s="1"/>
  <c r="H116020" i="20" s="1"/>
  <c r="E116021" i="20"/>
  <c r="F116021" i="20" s="1"/>
  <c r="G116021" i="20" s="1"/>
  <c r="H116021" i="20" s="1"/>
  <c r="E116022" i="20"/>
  <c r="F116022" i="20" s="1"/>
  <c r="G116022" i="20" s="1"/>
  <c r="H116022" i="20" s="1"/>
  <c r="E116023" i="20"/>
  <c r="F116023" i="20" s="1"/>
  <c r="G116023" i="20" s="1"/>
  <c r="H116023" i="20" s="1"/>
  <c r="E116024" i="20"/>
  <c r="F116024" i="20" s="1"/>
  <c r="G116024" i="20" s="1"/>
  <c r="H116024" i="20" s="1"/>
  <c r="E116025" i="20"/>
  <c r="F116025" i="20" s="1"/>
  <c r="G116025" i="20" s="1"/>
  <c r="H116025" i="20" s="1"/>
  <c r="E116026" i="20"/>
  <c r="F116026" i="20" s="1"/>
  <c r="G116026" i="20" s="1"/>
  <c r="H116026" i="20" s="1"/>
  <c r="E116027" i="20"/>
  <c r="F116027" i="20" s="1"/>
  <c r="G116027" i="20" s="1"/>
  <c r="H116027" i="20" s="1"/>
  <c r="E116028" i="20"/>
  <c r="F116028" i="20" s="1"/>
  <c r="G116028" i="20" s="1"/>
  <c r="H116028" i="20" s="1"/>
  <c r="E116029" i="20"/>
  <c r="F116029" i="20" s="1"/>
  <c r="G116029" i="20" s="1"/>
  <c r="H116029" i="20" s="1"/>
  <c r="E116030" i="20"/>
  <c r="F116030" i="20" s="1"/>
  <c r="G116030" i="20" s="1"/>
  <c r="H116030" i="20" s="1"/>
  <c r="E116031" i="20"/>
  <c r="F116031" i="20" s="1"/>
  <c r="G116031" i="20" s="1"/>
  <c r="H116031" i="20" s="1"/>
  <c r="E116032" i="20"/>
  <c r="F116032" i="20" s="1"/>
  <c r="G116032" i="20" s="1"/>
  <c r="H116032" i="20" s="1"/>
  <c r="E116033" i="20"/>
  <c r="F116033" i="20" s="1"/>
  <c r="G116033" i="20" s="1"/>
  <c r="H116033" i="20" s="1"/>
  <c r="E116034" i="20"/>
  <c r="F116034" i="20" s="1"/>
  <c r="G116034" i="20" s="1"/>
  <c r="H116034" i="20" s="1"/>
  <c r="E116035" i="20"/>
  <c r="F116035" i="20" s="1"/>
  <c r="G116035" i="20" s="1"/>
  <c r="H116035" i="20" s="1"/>
  <c r="E116036" i="20"/>
  <c r="F116036" i="20" s="1"/>
  <c r="G116036" i="20" s="1"/>
  <c r="H116036" i="20" s="1"/>
  <c r="E116037" i="20"/>
  <c r="F116037" i="20" s="1"/>
  <c r="G116037" i="20" s="1"/>
  <c r="H116037" i="20" s="1"/>
  <c r="E116038" i="20"/>
  <c r="F116038" i="20" s="1"/>
  <c r="G116038" i="20" s="1"/>
  <c r="H116038" i="20" s="1"/>
  <c r="E116039" i="20"/>
  <c r="F116039" i="20" s="1"/>
  <c r="G116039" i="20" s="1"/>
  <c r="H116039" i="20" s="1"/>
  <c r="E116040" i="20"/>
  <c r="F116040" i="20" s="1"/>
  <c r="G116040" i="20" s="1"/>
  <c r="H116040" i="20" s="1"/>
  <c r="E116041" i="20"/>
  <c r="F116041" i="20" s="1"/>
  <c r="G116041" i="20" s="1"/>
  <c r="H116041" i="20" s="1"/>
  <c r="E116042" i="20"/>
  <c r="F116042" i="20" s="1"/>
  <c r="G116042" i="20" s="1"/>
  <c r="H116042" i="20" s="1"/>
  <c r="E116043" i="20"/>
  <c r="F116043" i="20" s="1"/>
  <c r="G116043" i="20" s="1"/>
  <c r="H116043" i="20" s="1"/>
  <c r="E116044" i="20"/>
  <c r="F116044" i="20" s="1"/>
  <c r="G116044" i="20" s="1"/>
  <c r="H116044" i="20" s="1"/>
  <c r="E116045" i="20"/>
  <c r="F116045" i="20" s="1"/>
  <c r="G116045" i="20" s="1"/>
  <c r="H116045" i="20" s="1"/>
  <c r="E116046" i="20"/>
  <c r="F116046" i="20" s="1"/>
  <c r="G116046" i="20" s="1"/>
  <c r="H116046" i="20" s="1"/>
  <c r="E116047" i="20"/>
  <c r="F116047" i="20" s="1"/>
  <c r="G116047" i="20" s="1"/>
  <c r="H116047" i="20" s="1"/>
  <c r="E116048" i="20"/>
  <c r="F116048" i="20" s="1"/>
  <c r="G116048" i="20" s="1"/>
  <c r="H116048" i="20" s="1"/>
  <c r="E116049" i="20"/>
  <c r="F116049" i="20" s="1"/>
  <c r="G116049" i="20" s="1"/>
  <c r="H116049" i="20" s="1"/>
  <c r="E116050" i="20"/>
  <c r="F116050" i="20" s="1"/>
  <c r="G116050" i="20" s="1"/>
  <c r="H116050" i="20" s="1"/>
  <c r="E116051" i="20"/>
  <c r="F116051" i="20" s="1"/>
  <c r="G116051" i="20" s="1"/>
  <c r="H116051" i="20" s="1"/>
  <c r="E116052" i="20"/>
  <c r="F116052" i="20" s="1"/>
  <c r="G116052" i="20" s="1"/>
  <c r="H116052" i="20" s="1"/>
  <c r="E116053" i="20"/>
  <c r="F116053" i="20" s="1"/>
  <c r="G116053" i="20" s="1"/>
  <c r="H116053" i="20" s="1"/>
  <c r="E116054" i="20"/>
  <c r="F116054" i="20" s="1"/>
  <c r="G116054" i="20" s="1"/>
  <c r="H116054" i="20" s="1"/>
  <c r="E116055" i="20"/>
  <c r="F116055" i="20" s="1"/>
  <c r="G116055" i="20" s="1"/>
  <c r="H116055" i="20" s="1"/>
  <c r="E116056" i="20"/>
  <c r="F116056" i="20" s="1"/>
  <c r="G116056" i="20" s="1"/>
  <c r="H116056" i="20" s="1"/>
  <c r="E116057" i="20"/>
  <c r="F116057" i="20" s="1"/>
  <c r="G116057" i="20" s="1"/>
  <c r="H116057" i="20" s="1"/>
  <c r="E116058" i="20"/>
  <c r="F116058" i="20" s="1"/>
  <c r="G116058" i="20" s="1"/>
  <c r="H116058" i="20" s="1"/>
  <c r="E116059" i="20"/>
  <c r="F116059" i="20" s="1"/>
  <c r="G116059" i="20" s="1"/>
  <c r="H116059" i="20" s="1"/>
  <c r="E116060" i="20"/>
  <c r="F116060" i="20" s="1"/>
  <c r="G116060" i="20" s="1"/>
  <c r="H116060" i="20" s="1"/>
  <c r="E116061" i="20"/>
  <c r="F116061" i="20" s="1"/>
  <c r="G116061" i="20" s="1"/>
  <c r="H116061" i="20" s="1"/>
  <c r="E116062" i="20"/>
  <c r="F116062" i="20" s="1"/>
  <c r="G116062" i="20" s="1"/>
  <c r="H116062" i="20" s="1"/>
  <c r="E116063" i="20"/>
  <c r="F116063" i="20" s="1"/>
  <c r="G116063" i="20" s="1"/>
  <c r="H116063" i="20" s="1"/>
  <c r="E116064" i="20"/>
  <c r="F116064" i="20" s="1"/>
  <c r="G116064" i="20" s="1"/>
  <c r="H116064" i="20" s="1"/>
  <c r="E116065" i="20"/>
  <c r="F116065" i="20" s="1"/>
  <c r="G116065" i="20" s="1"/>
  <c r="H116065" i="20" s="1"/>
  <c r="E116066" i="20"/>
  <c r="F116066" i="20" s="1"/>
  <c r="G116066" i="20" s="1"/>
  <c r="H116066" i="20" s="1"/>
  <c r="E116067" i="20"/>
  <c r="F116067" i="20" s="1"/>
  <c r="G116067" i="20" s="1"/>
  <c r="H116067" i="20" s="1"/>
  <c r="E116068" i="20"/>
  <c r="F116068" i="20" s="1"/>
  <c r="G116068" i="20" s="1"/>
  <c r="H116068" i="20" s="1"/>
  <c r="E116069" i="20"/>
  <c r="F116069" i="20" s="1"/>
  <c r="G116069" i="20" s="1"/>
  <c r="H116069" i="20" s="1"/>
  <c r="E116070" i="20"/>
  <c r="F116070" i="20" s="1"/>
  <c r="G116070" i="20" s="1"/>
  <c r="H116070" i="20" s="1"/>
  <c r="E116071" i="20"/>
  <c r="F116071" i="20" s="1"/>
  <c r="G116071" i="20" s="1"/>
  <c r="H116071" i="20" s="1"/>
  <c r="E116072" i="20"/>
  <c r="F116072" i="20" s="1"/>
  <c r="G116072" i="20" s="1"/>
  <c r="H116072" i="20" s="1"/>
  <c r="E116073" i="20"/>
  <c r="F116073" i="20" s="1"/>
  <c r="G116073" i="20" s="1"/>
  <c r="H116073" i="20" s="1"/>
  <c r="E116074" i="20"/>
  <c r="F116074" i="20" s="1"/>
  <c r="G116074" i="20" s="1"/>
  <c r="H116074" i="20" s="1"/>
  <c r="E116075" i="20"/>
  <c r="F116075" i="20" s="1"/>
  <c r="G116075" i="20" s="1"/>
  <c r="H116075" i="20" s="1"/>
  <c r="E116076" i="20"/>
  <c r="F116076" i="20" s="1"/>
  <c r="G116076" i="20" s="1"/>
  <c r="H116076" i="20" s="1"/>
  <c r="E116077" i="20"/>
  <c r="F116077" i="20" s="1"/>
  <c r="G116077" i="20" s="1"/>
  <c r="H116077" i="20" s="1"/>
  <c r="E116078" i="20"/>
  <c r="F116078" i="20" s="1"/>
  <c r="G116078" i="20" s="1"/>
  <c r="H116078" i="20" s="1"/>
  <c r="E116079" i="20"/>
  <c r="F116079" i="20" s="1"/>
  <c r="G116079" i="20" s="1"/>
  <c r="H116079" i="20" s="1"/>
  <c r="E116080" i="20"/>
  <c r="F116080" i="20" s="1"/>
  <c r="G116080" i="20" s="1"/>
  <c r="H116080" i="20" s="1"/>
  <c r="E116081" i="20"/>
  <c r="F116081" i="20" s="1"/>
  <c r="G116081" i="20" s="1"/>
  <c r="H116081" i="20" s="1"/>
  <c r="E116082" i="20"/>
  <c r="F116082" i="20" s="1"/>
  <c r="G116082" i="20" s="1"/>
  <c r="H116082" i="20" s="1"/>
  <c r="E116083" i="20"/>
  <c r="F116083" i="20" s="1"/>
  <c r="G116083" i="20" s="1"/>
  <c r="H116083" i="20" s="1"/>
  <c r="E116084" i="20"/>
  <c r="F116084" i="20" s="1"/>
  <c r="G116084" i="20" s="1"/>
  <c r="H116084" i="20" s="1"/>
  <c r="E116085" i="20"/>
  <c r="F116085" i="20" s="1"/>
  <c r="G116085" i="20" s="1"/>
  <c r="H116085" i="20" s="1"/>
  <c r="E116086" i="20"/>
  <c r="F116086" i="20" s="1"/>
  <c r="G116086" i="20" s="1"/>
  <c r="H116086" i="20" s="1"/>
  <c r="E116087" i="20"/>
  <c r="F116087" i="20" s="1"/>
  <c r="G116087" i="20" s="1"/>
  <c r="H116087" i="20" s="1"/>
  <c r="E116088" i="20"/>
  <c r="F116088" i="20" s="1"/>
  <c r="G116088" i="20" s="1"/>
  <c r="H116088" i="20" s="1"/>
  <c r="E116089" i="20"/>
  <c r="F116089" i="20" s="1"/>
  <c r="G116089" i="20" s="1"/>
  <c r="H116089" i="20" s="1"/>
  <c r="E116090" i="20"/>
  <c r="F116090" i="20" s="1"/>
  <c r="G116090" i="20" s="1"/>
  <c r="H116090" i="20" s="1"/>
  <c r="E116091" i="20"/>
  <c r="F116091" i="20" s="1"/>
  <c r="G116091" i="20" s="1"/>
  <c r="H116091" i="20" s="1"/>
  <c r="E116092" i="20"/>
  <c r="F116092" i="20" s="1"/>
  <c r="G116092" i="20" s="1"/>
  <c r="H116092" i="20" s="1"/>
  <c r="E116093" i="20"/>
  <c r="F116093" i="20" s="1"/>
  <c r="G116093" i="20" s="1"/>
  <c r="H116093" i="20" s="1"/>
  <c r="E116094" i="20"/>
  <c r="F116094" i="20" s="1"/>
  <c r="G116094" i="20" s="1"/>
  <c r="H116094" i="20" s="1"/>
  <c r="E116095" i="20"/>
  <c r="F116095" i="20" s="1"/>
  <c r="G116095" i="20" s="1"/>
  <c r="H116095" i="20" s="1"/>
  <c r="E116096" i="20"/>
  <c r="F116096" i="20" s="1"/>
  <c r="G116096" i="20" s="1"/>
  <c r="H116096" i="20" s="1"/>
  <c r="E116097" i="20"/>
  <c r="F116097" i="20" s="1"/>
  <c r="G116097" i="20" s="1"/>
  <c r="H116097" i="20" s="1"/>
  <c r="E116098" i="20"/>
  <c r="F116098" i="20" s="1"/>
  <c r="G116098" i="20" s="1"/>
  <c r="H116098" i="20" s="1"/>
  <c r="E116099" i="20"/>
  <c r="F116099" i="20" s="1"/>
  <c r="G116099" i="20" s="1"/>
  <c r="H116099" i="20" s="1"/>
  <c r="E116100" i="20"/>
  <c r="F116100" i="20" s="1"/>
  <c r="G116100" i="20" s="1"/>
  <c r="H116100" i="20" s="1"/>
  <c r="E116101" i="20"/>
  <c r="F116101" i="20" s="1"/>
  <c r="G116101" i="20" s="1"/>
  <c r="H116101" i="20" s="1"/>
  <c r="E116102" i="20"/>
  <c r="F116102" i="20" s="1"/>
  <c r="G116102" i="20" s="1"/>
  <c r="H116102" i="20" s="1"/>
  <c r="E116103" i="20"/>
  <c r="F116103" i="20" s="1"/>
  <c r="G116103" i="20" s="1"/>
  <c r="H116103" i="20" s="1"/>
  <c r="E116104" i="20"/>
  <c r="F116104" i="20" s="1"/>
  <c r="G116104" i="20" s="1"/>
  <c r="H116104" i="20" s="1"/>
  <c r="E116105" i="20"/>
  <c r="F116105" i="20" s="1"/>
  <c r="G116105" i="20" s="1"/>
  <c r="H116105" i="20" s="1"/>
  <c r="E116106" i="20"/>
  <c r="F116106" i="20" s="1"/>
  <c r="G116106" i="20" s="1"/>
  <c r="H116106" i="20" s="1"/>
  <c r="E116107" i="20"/>
  <c r="F116107" i="20" s="1"/>
  <c r="G116107" i="20" s="1"/>
  <c r="H116107" i="20" s="1"/>
  <c r="E116108" i="20"/>
  <c r="F116108" i="20" s="1"/>
  <c r="G116108" i="20" s="1"/>
  <c r="H116108" i="20" s="1"/>
  <c r="E116109" i="20"/>
  <c r="F116109" i="20" s="1"/>
  <c r="G116109" i="20" s="1"/>
  <c r="H116109" i="20" s="1"/>
  <c r="E116110" i="20"/>
  <c r="F116110" i="20" s="1"/>
  <c r="G116110" i="20" s="1"/>
  <c r="H116110" i="20" s="1"/>
  <c r="E116111" i="20"/>
  <c r="F116111" i="20" s="1"/>
  <c r="G116111" i="20" s="1"/>
  <c r="H116111" i="20" s="1"/>
  <c r="E116112" i="20"/>
  <c r="F116112" i="20" s="1"/>
  <c r="G116112" i="20" s="1"/>
  <c r="H116112" i="20" s="1"/>
  <c r="E116113" i="20"/>
  <c r="F116113" i="20" s="1"/>
  <c r="G116113" i="20" s="1"/>
  <c r="H116113" i="20" s="1"/>
  <c r="E116114" i="20"/>
  <c r="F116114" i="20" s="1"/>
  <c r="G116114" i="20" s="1"/>
  <c r="H116114" i="20" s="1"/>
  <c r="E116115" i="20"/>
  <c r="F116115" i="20" s="1"/>
  <c r="G116115" i="20" s="1"/>
  <c r="H116115" i="20" s="1"/>
  <c r="E116116" i="20"/>
  <c r="F116116" i="20" s="1"/>
  <c r="G116116" i="20" s="1"/>
  <c r="H116116" i="20" s="1"/>
  <c r="E116117" i="20"/>
  <c r="F116117" i="20" s="1"/>
  <c r="G116117" i="20" s="1"/>
  <c r="H116117" i="20" s="1"/>
  <c r="E116118" i="20"/>
  <c r="F116118" i="20" s="1"/>
  <c r="G116118" i="20" s="1"/>
  <c r="H116118" i="20" s="1"/>
  <c r="E116119" i="20"/>
  <c r="F116119" i="20" s="1"/>
  <c r="G116119" i="20" s="1"/>
  <c r="H116119" i="20" s="1"/>
  <c r="E116120" i="20"/>
  <c r="F116120" i="20" s="1"/>
  <c r="G116120" i="20" s="1"/>
  <c r="H116120" i="20" s="1"/>
  <c r="E116121" i="20"/>
  <c r="F116121" i="20" s="1"/>
  <c r="G116121" i="20" s="1"/>
  <c r="H116121" i="20" s="1"/>
  <c r="E116122" i="20"/>
  <c r="F116122" i="20" s="1"/>
  <c r="G116122" i="20" s="1"/>
  <c r="H116122" i="20" s="1"/>
  <c r="E116123" i="20"/>
  <c r="F116123" i="20" s="1"/>
  <c r="G116123" i="20" s="1"/>
  <c r="H116123" i="20" s="1"/>
  <c r="E116124" i="20"/>
  <c r="F116124" i="20" s="1"/>
  <c r="G116124" i="20" s="1"/>
  <c r="H116124" i="20" s="1"/>
  <c r="E116125" i="20"/>
  <c r="F116125" i="20" s="1"/>
  <c r="G116125" i="20" s="1"/>
  <c r="H116125" i="20" s="1"/>
  <c r="E116126" i="20"/>
  <c r="F116126" i="20" s="1"/>
  <c r="G116126" i="20" s="1"/>
  <c r="H116126" i="20" s="1"/>
  <c r="E116127" i="20"/>
  <c r="F116127" i="20" s="1"/>
  <c r="G116127" i="20" s="1"/>
  <c r="H116127" i="20" s="1"/>
  <c r="E116128" i="20"/>
  <c r="F116128" i="20" s="1"/>
  <c r="G116128" i="20" s="1"/>
  <c r="H116128" i="20" s="1"/>
  <c r="E116129" i="20"/>
  <c r="F116129" i="20" s="1"/>
  <c r="G116129" i="20" s="1"/>
  <c r="H116129" i="20" s="1"/>
  <c r="E116130" i="20"/>
  <c r="F116130" i="20" s="1"/>
  <c r="G116130" i="20" s="1"/>
  <c r="H116130" i="20" s="1"/>
  <c r="E116131" i="20"/>
  <c r="F116131" i="20" s="1"/>
  <c r="G116131" i="20" s="1"/>
  <c r="H116131" i="20" s="1"/>
  <c r="E116132" i="20"/>
  <c r="F116132" i="20" s="1"/>
  <c r="G116132" i="20" s="1"/>
  <c r="H116132" i="20" s="1"/>
  <c r="E116133" i="20"/>
  <c r="F116133" i="20" s="1"/>
  <c r="G116133" i="20" s="1"/>
  <c r="H116133" i="20" s="1"/>
  <c r="E116134" i="20"/>
  <c r="F116134" i="20" s="1"/>
  <c r="G116134" i="20" s="1"/>
  <c r="H116134" i="20" s="1"/>
  <c r="E116135" i="20"/>
  <c r="F116135" i="20" s="1"/>
  <c r="G116135" i="20" s="1"/>
  <c r="H116135" i="20" s="1"/>
  <c r="E116136" i="20"/>
  <c r="F116136" i="20" s="1"/>
  <c r="G116136" i="20" s="1"/>
  <c r="H116136" i="20" s="1"/>
  <c r="E116137" i="20"/>
  <c r="F116137" i="20" s="1"/>
  <c r="G116137" i="20" s="1"/>
  <c r="H116137" i="20" s="1"/>
  <c r="E116138" i="20"/>
  <c r="F116138" i="20" s="1"/>
  <c r="G116138" i="20" s="1"/>
  <c r="H116138" i="20" s="1"/>
  <c r="E116139" i="20"/>
  <c r="F116139" i="20" s="1"/>
  <c r="G116139" i="20" s="1"/>
  <c r="H116139" i="20" s="1"/>
  <c r="E116140" i="20"/>
  <c r="F116140" i="20" s="1"/>
  <c r="G116140" i="20" s="1"/>
  <c r="H116140" i="20" s="1"/>
  <c r="E116141" i="20"/>
  <c r="F116141" i="20" s="1"/>
  <c r="G116141" i="20" s="1"/>
  <c r="H116141" i="20" s="1"/>
  <c r="E116142" i="20"/>
  <c r="F116142" i="20" s="1"/>
  <c r="G116142" i="20" s="1"/>
  <c r="H116142" i="20" s="1"/>
  <c r="E116143" i="20"/>
  <c r="F116143" i="20" s="1"/>
  <c r="G116143" i="20" s="1"/>
  <c r="H116143" i="20" s="1"/>
  <c r="E116144" i="20"/>
  <c r="F116144" i="20" s="1"/>
  <c r="G116144" i="20" s="1"/>
  <c r="H116144" i="20" s="1"/>
  <c r="E116145" i="20"/>
  <c r="F116145" i="20" s="1"/>
  <c r="G116145" i="20" s="1"/>
  <c r="H116145" i="20" s="1"/>
  <c r="E116146" i="20"/>
  <c r="F116146" i="20" s="1"/>
  <c r="G116146" i="20" s="1"/>
  <c r="H116146" i="20" s="1"/>
  <c r="E116147" i="20"/>
  <c r="F116147" i="20" s="1"/>
  <c r="G116147" i="20" s="1"/>
  <c r="H116147" i="20" s="1"/>
  <c r="E116148" i="20"/>
  <c r="F116148" i="20" s="1"/>
  <c r="G116148" i="20" s="1"/>
  <c r="H116148" i="20" s="1"/>
  <c r="E116149" i="20"/>
  <c r="F116149" i="20" s="1"/>
  <c r="G116149" i="20" s="1"/>
  <c r="H116149" i="20" s="1"/>
  <c r="E116150" i="20"/>
  <c r="F116150" i="20" s="1"/>
  <c r="G116150" i="20" s="1"/>
  <c r="H116150" i="20" s="1"/>
  <c r="E116151" i="20"/>
  <c r="F116151" i="20" s="1"/>
  <c r="G116151" i="20" s="1"/>
  <c r="H116151" i="20" s="1"/>
  <c r="E116152" i="20"/>
  <c r="F116152" i="20" s="1"/>
  <c r="G116152" i="20" s="1"/>
  <c r="H116152" i="20" s="1"/>
  <c r="E116153" i="20"/>
  <c r="F116153" i="20" s="1"/>
  <c r="G116153" i="20" s="1"/>
  <c r="H116153" i="20" s="1"/>
  <c r="E116154" i="20"/>
  <c r="F116154" i="20" s="1"/>
  <c r="G116154" i="20" s="1"/>
  <c r="H116154" i="20" s="1"/>
  <c r="E116155" i="20"/>
  <c r="F116155" i="20" s="1"/>
  <c r="G116155" i="20" s="1"/>
  <c r="H116155" i="20" s="1"/>
  <c r="E116156" i="20"/>
  <c r="F116156" i="20" s="1"/>
  <c r="G116156" i="20" s="1"/>
  <c r="H116156" i="20" s="1"/>
  <c r="E116157" i="20"/>
  <c r="F116157" i="20" s="1"/>
  <c r="G116157" i="20" s="1"/>
  <c r="H116157" i="20" s="1"/>
  <c r="E116158" i="20"/>
  <c r="F116158" i="20" s="1"/>
  <c r="G116158" i="20" s="1"/>
  <c r="H116158" i="20" s="1"/>
  <c r="E116159" i="20"/>
  <c r="F116159" i="20" s="1"/>
  <c r="G116159" i="20" s="1"/>
  <c r="H116159" i="20" s="1"/>
  <c r="E116160" i="20"/>
  <c r="F116160" i="20" s="1"/>
  <c r="G116160" i="20" s="1"/>
  <c r="H116160" i="20" s="1"/>
  <c r="E116161" i="20"/>
  <c r="F116161" i="20" s="1"/>
  <c r="G116161" i="20" s="1"/>
  <c r="H116161" i="20" s="1"/>
  <c r="E116162" i="20"/>
  <c r="F116162" i="20" s="1"/>
  <c r="G116162" i="20" s="1"/>
  <c r="H116162" i="20" s="1"/>
  <c r="E116163" i="20"/>
  <c r="F116163" i="20" s="1"/>
  <c r="G116163" i="20" s="1"/>
  <c r="H116163" i="20" s="1"/>
  <c r="E116164" i="20"/>
  <c r="F116164" i="20" s="1"/>
  <c r="G116164" i="20" s="1"/>
  <c r="H116164" i="20" s="1"/>
  <c r="E116165" i="20"/>
  <c r="F116165" i="20" s="1"/>
  <c r="G116165" i="20" s="1"/>
  <c r="H116165" i="20" s="1"/>
  <c r="E116166" i="20"/>
  <c r="F116166" i="20" s="1"/>
  <c r="G116166" i="20" s="1"/>
  <c r="H116166" i="20" s="1"/>
  <c r="E116167" i="20"/>
  <c r="F116167" i="20" s="1"/>
  <c r="G116167" i="20" s="1"/>
  <c r="H116167" i="20" s="1"/>
  <c r="E116168" i="20"/>
  <c r="F116168" i="20" s="1"/>
  <c r="G116168" i="20" s="1"/>
  <c r="H116168" i="20" s="1"/>
  <c r="E116169" i="20"/>
  <c r="F116169" i="20" s="1"/>
  <c r="G116169" i="20" s="1"/>
  <c r="H116169" i="20" s="1"/>
  <c r="E116170" i="20"/>
  <c r="F116170" i="20" s="1"/>
  <c r="G116170" i="20" s="1"/>
  <c r="H116170" i="20" s="1"/>
  <c r="E116171" i="20"/>
  <c r="F116171" i="20" s="1"/>
  <c r="G116171" i="20" s="1"/>
  <c r="H116171" i="20" s="1"/>
  <c r="E116172" i="20"/>
  <c r="F116172" i="20" s="1"/>
  <c r="G116172" i="20" s="1"/>
  <c r="H116172" i="20" s="1"/>
  <c r="E116173" i="20"/>
  <c r="F116173" i="20" s="1"/>
  <c r="G116173" i="20" s="1"/>
  <c r="H116173" i="20" s="1"/>
  <c r="E116174" i="20"/>
  <c r="F116174" i="20" s="1"/>
  <c r="G116174" i="20" s="1"/>
  <c r="H116174" i="20" s="1"/>
  <c r="E116175" i="20"/>
  <c r="F116175" i="20" s="1"/>
  <c r="G116175" i="20" s="1"/>
  <c r="H116175" i="20" s="1"/>
  <c r="E116176" i="20"/>
  <c r="F116176" i="20" s="1"/>
  <c r="G116176" i="20" s="1"/>
  <c r="H116176" i="20" s="1"/>
  <c r="E116177" i="20"/>
  <c r="F116177" i="20" s="1"/>
  <c r="G116177" i="20" s="1"/>
  <c r="H116177" i="20" s="1"/>
  <c r="E116178" i="20"/>
  <c r="F116178" i="20" s="1"/>
  <c r="G116178" i="20" s="1"/>
  <c r="H116178" i="20" s="1"/>
  <c r="E116179" i="20"/>
  <c r="F116179" i="20" s="1"/>
  <c r="G116179" i="20" s="1"/>
  <c r="H116179" i="20" s="1"/>
  <c r="E116180" i="20"/>
  <c r="F116180" i="20" s="1"/>
  <c r="G116180" i="20" s="1"/>
  <c r="H116180" i="20" s="1"/>
  <c r="E116181" i="20"/>
  <c r="F116181" i="20" s="1"/>
  <c r="G116181" i="20" s="1"/>
  <c r="H116181" i="20" s="1"/>
  <c r="E116182" i="20"/>
  <c r="F116182" i="20" s="1"/>
  <c r="G116182" i="20" s="1"/>
  <c r="H116182" i="20" s="1"/>
  <c r="E116183" i="20"/>
  <c r="F116183" i="20" s="1"/>
  <c r="G116183" i="20" s="1"/>
  <c r="H116183" i="20" s="1"/>
  <c r="E116184" i="20"/>
  <c r="F116184" i="20" s="1"/>
  <c r="G116184" i="20" s="1"/>
  <c r="H116184" i="20" s="1"/>
  <c r="E116185" i="20"/>
  <c r="F116185" i="20" s="1"/>
  <c r="G116185" i="20" s="1"/>
  <c r="H116185" i="20" s="1"/>
  <c r="E116186" i="20"/>
  <c r="F116186" i="20" s="1"/>
  <c r="G116186" i="20" s="1"/>
  <c r="H116186" i="20" s="1"/>
  <c r="E116187" i="20"/>
  <c r="F116187" i="20" s="1"/>
  <c r="G116187" i="20" s="1"/>
  <c r="H116187" i="20" s="1"/>
  <c r="E116188" i="20"/>
  <c r="F116188" i="20" s="1"/>
  <c r="G116188" i="20" s="1"/>
  <c r="H116188" i="20" s="1"/>
  <c r="E116189" i="20"/>
  <c r="F116189" i="20" s="1"/>
  <c r="G116189" i="20" s="1"/>
  <c r="H116189" i="20" s="1"/>
  <c r="E116190" i="20"/>
  <c r="F116190" i="20" s="1"/>
  <c r="G116190" i="20" s="1"/>
  <c r="H116190" i="20" s="1"/>
  <c r="E116191" i="20"/>
  <c r="F116191" i="20" s="1"/>
  <c r="G116191" i="20" s="1"/>
  <c r="H116191" i="20" s="1"/>
  <c r="E116192" i="20"/>
  <c r="F116192" i="20" s="1"/>
  <c r="G116192" i="20" s="1"/>
  <c r="H116192" i="20" s="1"/>
  <c r="E116193" i="20"/>
  <c r="F116193" i="20" s="1"/>
  <c r="G116193" i="20" s="1"/>
  <c r="H116193" i="20" s="1"/>
  <c r="E116194" i="20"/>
  <c r="F116194" i="20" s="1"/>
  <c r="G116194" i="20" s="1"/>
  <c r="H116194" i="20" s="1"/>
  <c r="E116195" i="20"/>
  <c r="F116195" i="20" s="1"/>
  <c r="G116195" i="20" s="1"/>
  <c r="H116195" i="20" s="1"/>
  <c r="E116196" i="20"/>
  <c r="F116196" i="20" s="1"/>
  <c r="G116196" i="20" s="1"/>
  <c r="H116196" i="20" s="1"/>
  <c r="E116197" i="20"/>
  <c r="F116197" i="20" s="1"/>
  <c r="G116197" i="20" s="1"/>
  <c r="H116197" i="20" s="1"/>
  <c r="E116198" i="20"/>
  <c r="F116198" i="20" s="1"/>
  <c r="G116198" i="20" s="1"/>
  <c r="H116198" i="20" s="1"/>
  <c r="E116199" i="20"/>
  <c r="F116199" i="20" s="1"/>
  <c r="G116199" i="20" s="1"/>
  <c r="H116199" i="20" s="1"/>
  <c r="E116200" i="20"/>
  <c r="F116200" i="20" s="1"/>
  <c r="G116200" i="20" s="1"/>
  <c r="H116200" i="20" s="1"/>
  <c r="E116201" i="20"/>
  <c r="F116201" i="20" s="1"/>
  <c r="G116201" i="20" s="1"/>
  <c r="H116201" i="20" s="1"/>
  <c r="E116202" i="20"/>
  <c r="F116202" i="20" s="1"/>
  <c r="G116202" i="20" s="1"/>
  <c r="H116202" i="20" s="1"/>
  <c r="E116203" i="20"/>
  <c r="F116203" i="20" s="1"/>
  <c r="G116203" i="20" s="1"/>
  <c r="H116203" i="20" s="1"/>
  <c r="E116204" i="20"/>
  <c r="F116204" i="20" s="1"/>
  <c r="G116204" i="20" s="1"/>
  <c r="H116204" i="20" s="1"/>
  <c r="E116205" i="20"/>
  <c r="F116205" i="20" s="1"/>
  <c r="G116205" i="20" s="1"/>
  <c r="H116205" i="20" s="1"/>
  <c r="E116206" i="20"/>
  <c r="F116206" i="20" s="1"/>
  <c r="G116206" i="20" s="1"/>
  <c r="H116206" i="20" s="1"/>
  <c r="E116207" i="20"/>
  <c r="F116207" i="20" s="1"/>
  <c r="G116207" i="20" s="1"/>
  <c r="H116207" i="20" s="1"/>
  <c r="E116208" i="20"/>
  <c r="F116208" i="20" s="1"/>
  <c r="G116208" i="20" s="1"/>
  <c r="H116208" i="20" s="1"/>
  <c r="E116209" i="20"/>
  <c r="F116209" i="20" s="1"/>
  <c r="G116209" i="20" s="1"/>
  <c r="H116209" i="20" s="1"/>
  <c r="E116210" i="20"/>
  <c r="F116210" i="20" s="1"/>
  <c r="G116210" i="20" s="1"/>
  <c r="H116210" i="20" s="1"/>
  <c r="E116211" i="20"/>
  <c r="F116211" i="20" s="1"/>
  <c r="G116211" i="20" s="1"/>
  <c r="H116211" i="20" s="1"/>
  <c r="E116212" i="20"/>
  <c r="F116212" i="20" s="1"/>
  <c r="G116212" i="20" s="1"/>
  <c r="H116212" i="20" s="1"/>
  <c r="E116213" i="20"/>
  <c r="F116213" i="20" s="1"/>
  <c r="G116213" i="20" s="1"/>
  <c r="H116213" i="20" s="1"/>
  <c r="E116214" i="20"/>
  <c r="F116214" i="20" s="1"/>
  <c r="G116214" i="20" s="1"/>
  <c r="H116214" i="20" s="1"/>
  <c r="E116215" i="20"/>
  <c r="F116215" i="20" s="1"/>
  <c r="G116215" i="20" s="1"/>
  <c r="H116215" i="20" s="1"/>
  <c r="E116216" i="20"/>
  <c r="F116216" i="20" s="1"/>
  <c r="G116216" i="20" s="1"/>
  <c r="H116216" i="20" s="1"/>
  <c r="E116217" i="20"/>
  <c r="F116217" i="20" s="1"/>
  <c r="G116217" i="20" s="1"/>
  <c r="H116217" i="20" s="1"/>
  <c r="E116218" i="20"/>
  <c r="F116218" i="20" s="1"/>
  <c r="G116218" i="20" s="1"/>
  <c r="H116218" i="20" s="1"/>
  <c r="E116219" i="20"/>
  <c r="F116219" i="20" s="1"/>
  <c r="G116219" i="20" s="1"/>
  <c r="H116219" i="20" s="1"/>
  <c r="E116220" i="20"/>
  <c r="F116220" i="20" s="1"/>
  <c r="G116220" i="20" s="1"/>
  <c r="H116220" i="20" s="1"/>
  <c r="E116221" i="20"/>
  <c r="F116221" i="20" s="1"/>
  <c r="G116221" i="20" s="1"/>
  <c r="H116221" i="20" s="1"/>
  <c r="E116222" i="20"/>
  <c r="F116222" i="20" s="1"/>
  <c r="G116222" i="20" s="1"/>
  <c r="H116222" i="20" s="1"/>
  <c r="E116223" i="20"/>
  <c r="F116223" i="20" s="1"/>
  <c r="G116223" i="20" s="1"/>
  <c r="H116223" i="20" s="1"/>
  <c r="E116224" i="20"/>
  <c r="F116224" i="20" s="1"/>
  <c r="G116224" i="20" s="1"/>
  <c r="H116224" i="20" s="1"/>
  <c r="E116225" i="20"/>
  <c r="F116225" i="20" s="1"/>
  <c r="G116225" i="20" s="1"/>
  <c r="H116225" i="20" s="1"/>
  <c r="E116226" i="20"/>
  <c r="F116226" i="20" s="1"/>
  <c r="G116226" i="20" s="1"/>
  <c r="H116226" i="20" s="1"/>
  <c r="E116227" i="20"/>
  <c r="F116227" i="20" s="1"/>
  <c r="G116227" i="20" s="1"/>
  <c r="H116227" i="20" s="1"/>
  <c r="E116228" i="20"/>
  <c r="F116228" i="20" s="1"/>
  <c r="G116228" i="20" s="1"/>
  <c r="H116228" i="20" s="1"/>
  <c r="E116229" i="20"/>
  <c r="F116229" i="20" s="1"/>
  <c r="G116229" i="20" s="1"/>
  <c r="H116229" i="20" s="1"/>
  <c r="E116230" i="20"/>
  <c r="F116230" i="20" s="1"/>
  <c r="G116230" i="20" s="1"/>
  <c r="H116230" i="20" s="1"/>
  <c r="E116231" i="20"/>
  <c r="F116231" i="20" s="1"/>
  <c r="G116231" i="20" s="1"/>
  <c r="H116231" i="20" s="1"/>
  <c r="E116232" i="20"/>
  <c r="F116232" i="20" s="1"/>
  <c r="G116232" i="20" s="1"/>
  <c r="H116232" i="20" s="1"/>
  <c r="E116233" i="20"/>
  <c r="F116233" i="20" s="1"/>
  <c r="G116233" i="20" s="1"/>
  <c r="H116233" i="20" s="1"/>
  <c r="E116234" i="20"/>
  <c r="F116234" i="20" s="1"/>
  <c r="G116234" i="20" s="1"/>
  <c r="H116234" i="20" s="1"/>
  <c r="E116235" i="20"/>
  <c r="F116235" i="20" s="1"/>
  <c r="G116235" i="20" s="1"/>
  <c r="H116235" i="20" s="1"/>
  <c r="E116236" i="20"/>
  <c r="F116236" i="20" s="1"/>
  <c r="G116236" i="20" s="1"/>
  <c r="H116236" i="20" s="1"/>
  <c r="E116237" i="20"/>
  <c r="F116237" i="20" s="1"/>
  <c r="G116237" i="20" s="1"/>
  <c r="H116237" i="20" s="1"/>
  <c r="E116238" i="20"/>
  <c r="F116238" i="20" s="1"/>
  <c r="G116238" i="20" s="1"/>
  <c r="H116238" i="20" s="1"/>
  <c r="E116239" i="20"/>
  <c r="F116239" i="20" s="1"/>
  <c r="G116239" i="20" s="1"/>
  <c r="H116239" i="20" s="1"/>
  <c r="E116240" i="20"/>
  <c r="F116240" i="20" s="1"/>
  <c r="G116240" i="20" s="1"/>
  <c r="H116240" i="20" s="1"/>
  <c r="E116241" i="20"/>
  <c r="F116241" i="20" s="1"/>
  <c r="G116241" i="20" s="1"/>
  <c r="H116241" i="20" s="1"/>
  <c r="E116242" i="20"/>
  <c r="F116242" i="20" s="1"/>
  <c r="G116242" i="20" s="1"/>
  <c r="H116242" i="20" s="1"/>
  <c r="E116243" i="20"/>
  <c r="F116243" i="20" s="1"/>
  <c r="G116243" i="20" s="1"/>
  <c r="H116243" i="20" s="1"/>
  <c r="E116244" i="20"/>
  <c r="F116244" i="20" s="1"/>
  <c r="G116244" i="20" s="1"/>
  <c r="H116244" i="20" s="1"/>
  <c r="E116245" i="20"/>
  <c r="F116245" i="20" s="1"/>
  <c r="G116245" i="20" s="1"/>
  <c r="H116245" i="20" s="1"/>
  <c r="E116246" i="20"/>
  <c r="F116246" i="20" s="1"/>
  <c r="G116246" i="20" s="1"/>
  <c r="H116246" i="20" s="1"/>
  <c r="E116247" i="20"/>
  <c r="F116247" i="20" s="1"/>
  <c r="G116247" i="20" s="1"/>
  <c r="H116247" i="20" s="1"/>
  <c r="E116248" i="20"/>
  <c r="F116248" i="20" s="1"/>
  <c r="G116248" i="20" s="1"/>
  <c r="H116248" i="20" s="1"/>
  <c r="E116249" i="20"/>
  <c r="F116249" i="20" s="1"/>
  <c r="G116249" i="20" s="1"/>
  <c r="H116249" i="20" s="1"/>
  <c r="E116250" i="20"/>
  <c r="F116250" i="20" s="1"/>
  <c r="G116250" i="20" s="1"/>
  <c r="H116250" i="20" s="1"/>
  <c r="E116251" i="20"/>
  <c r="F116251" i="20" s="1"/>
  <c r="G116251" i="20" s="1"/>
  <c r="H116251" i="20" s="1"/>
  <c r="E116252" i="20"/>
  <c r="F116252" i="20" s="1"/>
  <c r="G116252" i="20" s="1"/>
  <c r="H116252" i="20" s="1"/>
  <c r="E116253" i="20"/>
  <c r="F116253" i="20" s="1"/>
  <c r="G116253" i="20" s="1"/>
  <c r="H116253" i="20" s="1"/>
  <c r="E116254" i="20"/>
  <c r="F116254" i="20" s="1"/>
  <c r="G116254" i="20" s="1"/>
  <c r="H116254" i="20" s="1"/>
  <c r="E116255" i="20"/>
  <c r="F116255" i="20" s="1"/>
  <c r="G116255" i="20" s="1"/>
  <c r="H116255" i="20" s="1"/>
  <c r="E116256" i="20"/>
  <c r="F116256" i="20" s="1"/>
  <c r="G116256" i="20" s="1"/>
  <c r="H116256" i="20" s="1"/>
  <c r="E116257" i="20"/>
  <c r="F116257" i="20" s="1"/>
  <c r="G116257" i="20" s="1"/>
  <c r="H116257" i="20" s="1"/>
  <c r="E116258" i="20"/>
  <c r="F116258" i="20" s="1"/>
  <c r="G116258" i="20" s="1"/>
  <c r="H116258" i="20" s="1"/>
  <c r="E116259" i="20"/>
  <c r="F116259" i="20" s="1"/>
  <c r="G116259" i="20" s="1"/>
  <c r="H116259" i="20" s="1"/>
  <c r="E116260" i="20"/>
  <c r="F116260" i="20" s="1"/>
  <c r="G116260" i="20" s="1"/>
  <c r="H116260" i="20" s="1"/>
  <c r="E116261" i="20"/>
  <c r="F116261" i="20" s="1"/>
  <c r="G116261" i="20" s="1"/>
  <c r="H116261" i="20" s="1"/>
  <c r="E116262" i="20"/>
  <c r="F116262" i="20" s="1"/>
  <c r="G116262" i="20" s="1"/>
  <c r="H116262" i="20" s="1"/>
  <c r="E116263" i="20"/>
  <c r="F116263" i="20" s="1"/>
  <c r="G116263" i="20" s="1"/>
  <c r="H116263" i="20" s="1"/>
  <c r="E116264" i="20"/>
  <c r="F116264" i="20" s="1"/>
  <c r="G116264" i="20" s="1"/>
  <c r="H116264" i="20" s="1"/>
  <c r="E116265" i="20"/>
  <c r="F116265" i="20" s="1"/>
  <c r="G116265" i="20" s="1"/>
  <c r="H116265" i="20" s="1"/>
  <c r="E116266" i="20"/>
  <c r="F116266" i="20" s="1"/>
  <c r="G116266" i="20" s="1"/>
  <c r="H116266" i="20" s="1"/>
  <c r="E116267" i="20"/>
  <c r="F116267" i="20" s="1"/>
  <c r="G116267" i="20" s="1"/>
  <c r="H116267" i="20" s="1"/>
  <c r="E116268" i="20"/>
  <c r="F116268" i="20" s="1"/>
  <c r="G116268" i="20" s="1"/>
  <c r="H116268" i="20" s="1"/>
  <c r="E116269" i="20"/>
  <c r="F116269" i="20" s="1"/>
  <c r="G116269" i="20" s="1"/>
  <c r="H116269" i="20" s="1"/>
  <c r="E116270" i="20"/>
  <c r="F116270" i="20" s="1"/>
  <c r="G116270" i="20" s="1"/>
  <c r="H116270" i="20" s="1"/>
  <c r="E116271" i="20"/>
  <c r="F116271" i="20" s="1"/>
  <c r="G116271" i="20" s="1"/>
  <c r="H116271" i="20" s="1"/>
  <c r="E116272" i="20"/>
  <c r="F116272" i="20" s="1"/>
  <c r="G116272" i="20" s="1"/>
  <c r="H116272" i="20" s="1"/>
  <c r="E116273" i="20"/>
  <c r="F116273" i="20" s="1"/>
  <c r="G116273" i="20" s="1"/>
  <c r="H116273" i="20" s="1"/>
  <c r="E116274" i="20"/>
  <c r="F116274" i="20" s="1"/>
  <c r="G116274" i="20" s="1"/>
  <c r="H116274" i="20" s="1"/>
  <c r="E116275" i="20"/>
  <c r="F116275" i="20" s="1"/>
  <c r="G116275" i="20" s="1"/>
  <c r="H116275" i="20" s="1"/>
  <c r="E116276" i="20"/>
  <c r="F116276" i="20" s="1"/>
  <c r="G116276" i="20" s="1"/>
  <c r="H116276" i="20" s="1"/>
  <c r="E116277" i="20"/>
  <c r="F116277" i="20" s="1"/>
  <c r="G116277" i="20" s="1"/>
  <c r="H116277" i="20" s="1"/>
  <c r="E116278" i="20"/>
  <c r="F116278" i="20" s="1"/>
  <c r="G116278" i="20" s="1"/>
  <c r="H116278" i="20" s="1"/>
  <c r="E116279" i="20"/>
  <c r="F116279" i="20" s="1"/>
  <c r="G116279" i="20" s="1"/>
  <c r="H116279" i="20" s="1"/>
  <c r="E116280" i="20"/>
  <c r="F116280" i="20" s="1"/>
  <c r="G116280" i="20" s="1"/>
  <c r="H116280" i="20" s="1"/>
  <c r="E116281" i="20"/>
  <c r="F116281" i="20" s="1"/>
  <c r="G116281" i="20" s="1"/>
  <c r="H116281" i="20" s="1"/>
  <c r="E116282" i="20"/>
  <c r="F116282" i="20" s="1"/>
  <c r="G116282" i="20" s="1"/>
  <c r="H116282" i="20" s="1"/>
  <c r="E116283" i="20"/>
  <c r="F116283" i="20" s="1"/>
  <c r="G116283" i="20" s="1"/>
  <c r="H116283" i="20" s="1"/>
  <c r="E116284" i="20"/>
  <c r="F116284" i="20" s="1"/>
  <c r="G116284" i="20" s="1"/>
  <c r="H116284" i="20" s="1"/>
  <c r="E116285" i="20"/>
  <c r="F116285" i="20" s="1"/>
  <c r="G116285" i="20" s="1"/>
  <c r="H116285" i="20" s="1"/>
  <c r="E116286" i="20"/>
  <c r="F116286" i="20" s="1"/>
  <c r="G116286" i="20" s="1"/>
  <c r="H116286" i="20" s="1"/>
  <c r="E116287" i="20"/>
  <c r="F116287" i="20" s="1"/>
  <c r="G116287" i="20" s="1"/>
  <c r="H116287" i="20" s="1"/>
  <c r="E116288" i="20"/>
  <c r="F116288" i="20" s="1"/>
  <c r="G116288" i="20" s="1"/>
  <c r="H116288" i="20" s="1"/>
  <c r="E116289" i="20"/>
  <c r="F116289" i="20" s="1"/>
  <c r="G116289" i="20" s="1"/>
  <c r="H116289" i="20" s="1"/>
  <c r="E116290" i="20"/>
  <c r="F116290" i="20" s="1"/>
  <c r="G116290" i="20" s="1"/>
  <c r="H116290" i="20" s="1"/>
  <c r="E116291" i="20"/>
  <c r="F116291" i="20" s="1"/>
  <c r="G116291" i="20" s="1"/>
  <c r="H116291" i="20" s="1"/>
  <c r="E116292" i="20"/>
  <c r="F116292" i="20" s="1"/>
  <c r="G116292" i="20" s="1"/>
  <c r="H116292" i="20" s="1"/>
  <c r="E116293" i="20"/>
  <c r="F116293" i="20" s="1"/>
  <c r="G116293" i="20" s="1"/>
  <c r="H116293" i="20" s="1"/>
  <c r="E116294" i="20"/>
  <c r="F116294" i="20" s="1"/>
  <c r="G116294" i="20" s="1"/>
  <c r="H116294" i="20" s="1"/>
  <c r="E116295" i="20"/>
  <c r="F116295" i="20" s="1"/>
  <c r="G116295" i="20" s="1"/>
  <c r="H116295" i="20" s="1"/>
  <c r="E116296" i="20"/>
  <c r="F116296" i="20" s="1"/>
  <c r="G116296" i="20" s="1"/>
  <c r="H116296" i="20" s="1"/>
  <c r="E116297" i="20"/>
  <c r="F116297" i="20" s="1"/>
  <c r="G116297" i="20" s="1"/>
  <c r="H116297" i="20" s="1"/>
  <c r="E116298" i="20"/>
  <c r="F116298" i="20" s="1"/>
  <c r="G116298" i="20" s="1"/>
  <c r="H116298" i="20" s="1"/>
  <c r="E116299" i="20"/>
  <c r="F116299" i="20" s="1"/>
  <c r="G116299" i="20" s="1"/>
  <c r="H116299" i="20" s="1"/>
  <c r="E116300" i="20"/>
  <c r="F116300" i="20" s="1"/>
  <c r="G116300" i="20" s="1"/>
  <c r="H116300" i="20" s="1"/>
  <c r="E116301" i="20"/>
  <c r="F116301" i="20" s="1"/>
  <c r="G116301" i="20" s="1"/>
  <c r="H116301" i="20" s="1"/>
  <c r="E116302" i="20"/>
  <c r="F116302" i="20" s="1"/>
  <c r="G116302" i="20" s="1"/>
  <c r="H116302" i="20" s="1"/>
  <c r="E116303" i="20"/>
  <c r="F116303" i="20" s="1"/>
  <c r="G116303" i="20" s="1"/>
  <c r="H116303" i="20" s="1"/>
  <c r="E116304" i="20"/>
  <c r="F116304" i="20" s="1"/>
  <c r="G116304" i="20" s="1"/>
  <c r="H116304" i="20" s="1"/>
  <c r="E116305" i="20"/>
  <c r="F116305" i="20" s="1"/>
  <c r="G116305" i="20" s="1"/>
  <c r="H116305" i="20" s="1"/>
  <c r="E116306" i="20"/>
  <c r="F116306" i="20" s="1"/>
  <c r="G116306" i="20" s="1"/>
  <c r="H116306" i="20" s="1"/>
  <c r="E116307" i="20"/>
  <c r="F116307" i="20" s="1"/>
  <c r="G116307" i="20" s="1"/>
  <c r="H116307" i="20" s="1"/>
  <c r="E116308" i="20"/>
  <c r="F116308" i="20" s="1"/>
  <c r="G116308" i="20" s="1"/>
  <c r="H116308" i="20" s="1"/>
  <c r="E116309" i="20"/>
  <c r="F116309" i="20" s="1"/>
  <c r="G116309" i="20" s="1"/>
  <c r="H116309" i="20" s="1"/>
  <c r="E116310" i="20"/>
  <c r="F116310" i="20" s="1"/>
  <c r="G116310" i="20" s="1"/>
  <c r="H116310" i="20" s="1"/>
  <c r="E116311" i="20"/>
  <c r="F116311" i="20" s="1"/>
  <c r="G116311" i="20" s="1"/>
  <c r="H116311" i="20" s="1"/>
  <c r="E116312" i="20"/>
  <c r="F116312" i="20" s="1"/>
  <c r="G116312" i="20" s="1"/>
  <c r="H116312" i="20" s="1"/>
  <c r="E116313" i="20"/>
  <c r="F116313" i="20" s="1"/>
  <c r="G116313" i="20" s="1"/>
  <c r="H116313" i="20" s="1"/>
  <c r="E116314" i="20"/>
  <c r="F116314" i="20" s="1"/>
  <c r="G116314" i="20" s="1"/>
  <c r="H116314" i="20" s="1"/>
  <c r="E116315" i="20"/>
  <c r="F116315" i="20" s="1"/>
  <c r="G116315" i="20" s="1"/>
  <c r="H116315" i="20" s="1"/>
  <c r="E116316" i="20"/>
  <c r="F116316" i="20" s="1"/>
  <c r="G116316" i="20" s="1"/>
  <c r="H116316" i="20" s="1"/>
  <c r="E116317" i="20"/>
  <c r="F116317" i="20" s="1"/>
  <c r="G116317" i="20" s="1"/>
  <c r="H116317" i="20" s="1"/>
  <c r="E116318" i="20"/>
  <c r="F116318" i="20" s="1"/>
  <c r="G116318" i="20" s="1"/>
  <c r="H116318" i="20" s="1"/>
  <c r="E116319" i="20"/>
  <c r="F116319" i="20" s="1"/>
  <c r="G116319" i="20" s="1"/>
  <c r="H116319" i="20" s="1"/>
  <c r="E116320" i="20"/>
  <c r="F116320" i="20" s="1"/>
  <c r="G116320" i="20" s="1"/>
  <c r="H116320" i="20" s="1"/>
  <c r="E116321" i="20"/>
  <c r="F116321" i="20" s="1"/>
  <c r="G116321" i="20" s="1"/>
  <c r="H116321" i="20" s="1"/>
  <c r="E116322" i="20"/>
  <c r="F116322" i="20" s="1"/>
  <c r="G116322" i="20" s="1"/>
  <c r="H116322" i="20" s="1"/>
  <c r="E116323" i="20"/>
  <c r="F116323" i="20" s="1"/>
  <c r="G116323" i="20" s="1"/>
  <c r="H116323" i="20" s="1"/>
  <c r="E116324" i="20"/>
  <c r="F116324" i="20" s="1"/>
  <c r="G116324" i="20" s="1"/>
  <c r="H116324" i="20" s="1"/>
  <c r="E116325" i="20"/>
  <c r="F116325" i="20" s="1"/>
  <c r="G116325" i="20" s="1"/>
  <c r="H116325" i="20" s="1"/>
  <c r="E116326" i="20"/>
  <c r="F116326" i="20" s="1"/>
  <c r="G116326" i="20" s="1"/>
  <c r="H116326" i="20" s="1"/>
  <c r="E116327" i="20"/>
  <c r="F116327" i="20" s="1"/>
  <c r="G116327" i="20" s="1"/>
  <c r="H116327" i="20" s="1"/>
  <c r="E116328" i="20"/>
  <c r="F116328" i="20" s="1"/>
  <c r="G116328" i="20" s="1"/>
  <c r="H116328" i="20" s="1"/>
  <c r="E116329" i="20"/>
  <c r="F116329" i="20" s="1"/>
  <c r="G116329" i="20" s="1"/>
  <c r="H116329" i="20" s="1"/>
  <c r="E116330" i="20"/>
  <c r="F116330" i="20" s="1"/>
  <c r="G116330" i="20" s="1"/>
  <c r="H116330" i="20" s="1"/>
  <c r="E116331" i="20"/>
  <c r="F116331" i="20" s="1"/>
  <c r="G116331" i="20" s="1"/>
  <c r="H116331" i="20" s="1"/>
  <c r="E116332" i="20"/>
  <c r="F116332" i="20" s="1"/>
  <c r="G116332" i="20" s="1"/>
  <c r="H116332" i="20" s="1"/>
  <c r="E116333" i="20"/>
  <c r="F116333" i="20" s="1"/>
  <c r="G116333" i="20" s="1"/>
  <c r="H116333" i="20" s="1"/>
  <c r="E116334" i="20"/>
  <c r="F116334" i="20" s="1"/>
  <c r="G116334" i="20" s="1"/>
  <c r="H116334" i="20" s="1"/>
  <c r="E116335" i="20"/>
  <c r="F116335" i="20" s="1"/>
  <c r="G116335" i="20" s="1"/>
  <c r="H116335" i="20" s="1"/>
  <c r="E116336" i="20"/>
  <c r="F116336" i="20" s="1"/>
  <c r="G116336" i="20" s="1"/>
  <c r="H116336" i="20" s="1"/>
  <c r="E116337" i="20"/>
  <c r="F116337" i="20" s="1"/>
  <c r="G116337" i="20" s="1"/>
  <c r="H116337" i="20" s="1"/>
  <c r="E116338" i="20"/>
  <c r="F116338" i="20" s="1"/>
  <c r="G116338" i="20" s="1"/>
  <c r="H116338" i="20" s="1"/>
  <c r="E116339" i="20"/>
  <c r="F116339" i="20" s="1"/>
  <c r="G116339" i="20" s="1"/>
  <c r="H116339" i="20" s="1"/>
  <c r="E116340" i="20"/>
  <c r="F116340" i="20" s="1"/>
  <c r="G116340" i="20" s="1"/>
  <c r="H116340" i="20" s="1"/>
  <c r="E116341" i="20"/>
  <c r="F116341" i="20" s="1"/>
  <c r="G116341" i="20" s="1"/>
  <c r="H116341" i="20" s="1"/>
  <c r="E116342" i="20"/>
  <c r="F116342" i="20" s="1"/>
  <c r="G116342" i="20" s="1"/>
  <c r="H116342" i="20" s="1"/>
  <c r="E116343" i="20"/>
  <c r="F116343" i="20" s="1"/>
  <c r="G116343" i="20" s="1"/>
  <c r="H116343" i="20" s="1"/>
  <c r="E116344" i="20"/>
  <c r="F116344" i="20" s="1"/>
  <c r="G116344" i="20" s="1"/>
  <c r="H116344" i="20" s="1"/>
  <c r="E116345" i="20"/>
  <c r="F116345" i="20" s="1"/>
  <c r="G116345" i="20" s="1"/>
  <c r="H116345" i="20" s="1"/>
  <c r="E116346" i="20"/>
  <c r="F116346" i="20" s="1"/>
  <c r="G116346" i="20" s="1"/>
  <c r="H116346" i="20" s="1"/>
  <c r="E116347" i="20"/>
  <c r="F116347" i="20" s="1"/>
  <c r="G116347" i="20" s="1"/>
  <c r="H116347" i="20" s="1"/>
  <c r="E116348" i="20"/>
  <c r="F116348" i="20" s="1"/>
  <c r="G116348" i="20" s="1"/>
  <c r="H116348" i="20" s="1"/>
  <c r="E116349" i="20"/>
  <c r="F116349" i="20" s="1"/>
  <c r="G116349" i="20" s="1"/>
  <c r="H116349" i="20" s="1"/>
  <c r="E116350" i="20"/>
  <c r="F116350" i="20" s="1"/>
  <c r="G116350" i="20" s="1"/>
  <c r="H116350" i="20" s="1"/>
  <c r="E116351" i="20"/>
  <c r="F116351" i="20" s="1"/>
  <c r="G116351" i="20" s="1"/>
  <c r="H116351" i="20" s="1"/>
  <c r="E116352" i="20"/>
  <c r="F116352" i="20" s="1"/>
  <c r="G116352" i="20" s="1"/>
  <c r="H116352" i="20" s="1"/>
  <c r="E116353" i="20"/>
  <c r="F116353" i="20" s="1"/>
  <c r="G116353" i="20" s="1"/>
  <c r="H116353" i="20" s="1"/>
  <c r="E116354" i="20"/>
  <c r="F116354" i="20" s="1"/>
  <c r="G116354" i="20" s="1"/>
  <c r="H116354" i="20" s="1"/>
  <c r="E116355" i="20"/>
  <c r="F116355" i="20" s="1"/>
  <c r="G116355" i="20" s="1"/>
  <c r="H116355" i="20" s="1"/>
  <c r="E116356" i="20"/>
  <c r="F116356" i="20" s="1"/>
  <c r="G116356" i="20" s="1"/>
  <c r="H116356" i="20" s="1"/>
  <c r="E116357" i="20"/>
  <c r="F116357" i="20" s="1"/>
  <c r="G116357" i="20" s="1"/>
  <c r="H116357" i="20" s="1"/>
  <c r="E116358" i="20"/>
  <c r="F116358" i="20" s="1"/>
  <c r="G116358" i="20" s="1"/>
  <c r="H116358" i="20" s="1"/>
  <c r="E116359" i="20"/>
  <c r="F116359" i="20" s="1"/>
  <c r="G116359" i="20" s="1"/>
  <c r="H116359" i="20" s="1"/>
  <c r="E116360" i="20"/>
  <c r="F116360" i="20" s="1"/>
  <c r="G116360" i="20" s="1"/>
  <c r="H116360" i="20" s="1"/>
  <c r="E116361" i="20"/>
  <c r="F116361" i="20" s="1"/>
  <c r="G116361" i="20" s="1"/>
  <c r="H116361" i="20" s="1"/>
  <c r="E116362" i="20"/>
  <c r="F116362" i="20" s="1"/>
  <c r="G116362" i="20" s="1"/>
  <c r="H116362" i="20" s="1"/>
  <c r="E116363" i="20"/>
  <c r="F116363" i="20" s="1"/>
  <c r="G116363" i="20" s="1"/>
  <c r="H116363" i="20" s="1"/>
  <c r="E116364" i="20"/>
  <c r="F116364" i="20" s="1"/>
  <c r="G116364" i="20" s="1"/>
  <c r="H116364" i="20" s="1"/>
  <c r="E116365" i="20"/>
  <c r="F116365" i="20" s="1"/>
  <c r="G116365" i="20" s="1"/>
  <c r="H116365" i="20" s="1"/>
  <c r="E116366" i="20"/>
  <c r="F116366" i="20" s="1"/>
  <c r="G116366" i="20" s="1"/>
  <c r="H116366" i="20" s="1"/>
  <c r="E116367" i="20"/>
  <c r="F116367" i="20" s="1"/>
  <c r="G116367" i="20" s="1"/>
  <c r="H116367" i="20" s="1"/>
  <c r="E116368" i="20"/>
  <c r="F116368" i="20" s="1"/>
  <c r="G116368" i="20" s="1"/>
  <c r="H116368" i="20" s="1"/>
  <c r="E116369" i="20"/>
  <c r="F116369" i="20" s="1"/>
  <c r="G116369" i="20" s="1"/>
  <c r="H116369" i="20" s="1"/>
  <c r="E116370" i="20"/>
  <c r="F116370" i="20" s="1"/>
  <c r="G116370" i="20" s="1"/>
  <c r="H116370" i="20" s="1"/>
  <c r="E116371" i="20"/>
  <c r="F116371" i="20" s="1"/>
  <c r="G116371" i="20" s="1"/>
  <c r="H116371" i="20" s="1"/>
  <c r="E116372" i="20"/>
  <c r="F116372" i="20" s="1"/>
  <c r="G116372" i="20" s="1"/>
  <c r="H116372" i="20" s="1"/>
  <c r="E116373" i="20"/>
  <c r="F116373" i="20" s="1"/>
  <c r="G116373" i="20" s="1"/>
  <c r="H116373" i="20" s="1"/>
  <c r="E116374" i="20"/>
  <c r="F116374" i="20" s="1"/>
  <c r="G116374" i="20" s="1"/>
  <c r="H116374" i="20" s="1"/>
  <c r="E116375" i="20"/>
  <c r="F116375" i="20" s="1"/>
  <c r="G116375" i="20" s="1"/>
  <c r="H116375" i="20" s="1"/>
  <c r="E116376" i="20"/>
  <c r="F116376" i="20" s="1"/>
  <c r="G116376" i="20" s="1"/>
  <c r="H116376" i="20" s="1"/>
  <c r="E116377" i="20"/>
  <c r="F116377" i="20" s="1"/>
  <c r="G116377" i="20" s="1"/>
  <c r="H116377" i="20" s="1"/>
  <c r="E116378" i="20"/>
  <c r="F116378" i="20" s="1"/>
  <c r="G116378" i="20" s="1"/>
  <c r="H116378" i="20" s="1"/>
  <c r="E116379" i="20"/>
  <c r="F116379" i="20" s="1"/>
  <c r="G116379" i="20" s="1"/>
  <c r="H116379" i="20" s="1"/>
  <c r="E116380" i="20"/>
  <c r="F116380" i="20" s="1"/>
  <c r="G116380" i="20" s="1"/>
  <c r="H116380" i="20" s="1"/>
  <c r="E116381" i="20"/>
  <c r="F116381" i="20" s="1"/>
  <c r="G116381" i="20" s="1"/>
  <c r="H116381" i="20" s="1"/>
  <c r="E116382" i="20"/>
  <c r="F116382" i="20" s="1"/>
  <c r="G116382" i="20" s="1"/>
  <c r="H116382" i="20" s="1"/>
  <c r="E116383" i="20"/>
  <c r="F116383" i="20" s="1"/>
  <c r="G116383" i="20" s="1"/>
  <c r="H116383" i="20" s="1"/>
  <c r="E116384" i="20"/>
  <c r="F116384" i="20" s="1"/>
  <c r="G116384" i="20" s="1"/>
  <c r="H116384" i="20" s="1"/>
  <c r="E116385" i="20"/>
  <c r="F116385" i="20" s="1"/>
  <c r="G116385" i="20" s="1"/>
  <c r="H116385" i="20" s="1"/>
  <c r="E116386" i="20"/>
  <c r="F116386" i="20" s="1"/>
  <c r="G116386" i="20" s="1"/>
  <c r="H116386" i="20" s="1"/>
  <c r="E116387" i="20"/>
  <c r="F116387" i="20" s="1"/>
  <c r="G116387" i="20" s="1"/>
  <c r="H116387" i="20" s="1"/>
  <c r="E116388" i="20"/>
  <c r="F116388" i="20" s="1"/>
  <c r="G116388" i="20" s="1"/>
  <c r="H116388" i="20" s="1"/>
  <c r="E116389" i="20"/>
  <c r="F116389" i="20" s="1"/>
  <c r="G116389" i="20" s="1"/>
  <c r="H116389" i="20" s="1"/>
  <c r="E116390" i="20"/>
  <c r="F116390" i="20" s="1"/>
  <c r="G116390" i="20" s="1"/>
  <c r="H116390" i="20" s="1"/>
  <c r="E116391" i="20"/>
  <c r="F116391" i="20" s="1"/>
  <c r="G116391" i="20" s="1"/>
  <c r="H116391" i="20" s="1"/>
  <c r="E116392" i="20"/>
  <c r="F116392" i="20" s="1"/>
  <c r="G116392" i="20" s="1"/>
  <c r="H116392" i="20" s="1"/>
  <c r="E116393" i="20"/>
  <c r="F116393" i="20" s="1"/>
  <c r="G116393" i="20" s="1"/>
  <c r="H116393" i="20" s="1"/>
  <c r="E116394" i="20"/>
  <c r="F116394" i="20" s="1"/>
  <c r="G116394" i="20" s="1"/>
  <c r="H116394" i="20" s="1"/>
  <c r="E116395" i="20"/>
  <c r="F116395" i="20" s="1"/>
  <c r="G116395" i="20" s="1"/>
  <c r="H116395" i="20" s="1"/>
  <c r="E116396" i="20"/>
  <c r="F116396" i="20" s="1"/>
  <c r="G116396" i="20" s="1"/>
  <c r="H116396" i="20" s="1"/>
  <c r="E116397" i="20"/>
  <c r="F116397" i="20" s="1"/>
  <c r="G116397" i="20" s="1"/>
  <c r="H116397" i="20" s="1"/>
  <c r="E116398" i="20"/>
  <c r="F116398" i="20" s="1"/>
  <c r="G116398" i="20" s="1"/>
  <c r="H116398" i="20" s="1"/>
  <c r="E116399" i="20"/>
  <c r="F116399" i="20" s="1"/>
  <c r="G116399" i="20" s="1"/>
  <c r="H116399" i="20" s="1"/>
  <c r="E116400" i="20"/>
  <c r="F116400" i="20" s="1"/>
  <c r="G116400" i="20" s="1"/>
  <c r="H116400" i="20" s="1"/>
  <c r="E116401" i="20"/>
  <c r="F116401" i="20" s="1"/>
  <c r="G116401" i="20" s="1"/>
  <c r="H116401" i="20" s="1"/>
  <c r="E116402" i="20"/>
  <c r="F116402" i="20" s="1"/>
  <c r="G116402" i="20" s="1"/>
  <c r="H116402" i="20" s="1"/>
  <c r="E116403" i="20"/>
  <c r="F116403" i="20" s="1"/>
  <c r="G116403" i="20" s="1"/>
  <c r="H116403" i="20" s="1"/>
  <c r="E116404" i="20"/>
  <c r="F116404" i="20" s="1"/>
  <c r="G116404" i="20" s="1"/>
  <c r="H116404" i="20" s="1"/>
  <c r="E116405" i="20"/>
  <c r="F116405" i="20" s="1"/>
  <c r="G116405" i="20" s="1"/>
  <c r="H116405" i="20" s="1"/>
  <c r="E116406" i="20"/>
  <c r="F116406" i="20" s="1"/>
  <c r="G116406" i="20" s="1"/>
  <c r="H116406" i="20" s="1"/>
  <c r="E116407" i="20"/>
  <c r="F116407" i="20" s="1"/>
  <c r="G116407" i="20" s="1"/>
  <c r="H116407" i="20" s="1"/>
  <c r="E116408" i="20"/>
  <c r="F116408" i="20" s="1"/>
  <c r="G116408" i="20" s="1"/>
  <c r="H116408" i="20" s="1"/>
  <c r="E116409" i="20"/>
  <c r="F116409" i="20" s="1"/>
  <c r="G116409" i="20" s="1"/>
  <c r="H116409" i="20" s="1"/>
  <c r="E116410" i="20"/>
  <c r="F116410" i="20" s="1"/>
  <c r="G116410" i="20" s="1"/>
  <c r="H116410" i="20" s="1"/>
  <c r="E116411" i="20"/>
  <c r="F116411" i="20" s="1"/>
  <c r="G116411" i="20" s="1"/>
  <c r="H116411" i="20" s="1"/>
  <c r="E116412" i="20"/>
  <c r="F116412" i="20" s="1"/>
  <c r="G116412" i="20" s="1"/>
  <c r="H116412" i="20" s="1"/>
  <c r="E116413" i="20"/>
  <c r="F116413" i="20" s="1"/>
  <c r="G116413" i="20" s="1"/>
  <c r="H116413" i="20" s="1"/>
  <c r="E116414" i="20"/>
  <c r="F116414" i="20" s="1"/>
  <c r="G116414" i="20" s="1"/>
  <c r="H116414" i="20" s="1"/>
  <c r="E116415" i="20"/>
  <c r="F116415" i="20" s="1"/>
  <c r="G116415" i="20" s="1"/>
  <c r="H116415" i="20" s="1"/>
  <c r="E116416" i="20"/>
  <c r="F116416" i="20" s="1"/>
  <c r="G116416" i="20" s="1"/>
  <c r="H116416" i="20" s="1"/>
  <c r="E116417" i="20"/>
  <c r="F116417" i="20" s="1"/>
  <c r="G116417" i="20" s="1"/>
  <c r="H116417" i="20" s="1"/>
  <c r="E116418" i="20"/>
  <c r="F116418" i="20" s="1"/>
  <c r="G116418" i="20" s="1"/>
  <c r="H116418" i="20" s="1"/>
  <c r="E116419" i="20"/>
  <c r="F116419" i="20" s="1"/>
  <c r="G116419" i="20" s="1"/>
  <c r="H116419" i="20" s="1"/>
  <c r="E116420" i="20"/>
  <c r="F116420" i="20" s="1"/>
  <c r="G116420" i="20" s="1"/>
  <c r="H116420" i="20" s="1"/>
  <c r="E116421" i="20"/>
  <c r="F116421" i="20" s="1"/>
  <c r="G116421" i="20" s="1"/>
  <c r="H116421" i="20" s="1"/>
  <c r="E116422" i="20"/>
  <c r="F116422" i="20" s="1"/>
  <c r="G116422" i="20" s="1"/>
  <c r="H116422" i="20" s="1"/>
  <c r="E116423" i="20"/>
  <c r="F116423" i="20" s="1"/>
  <c r="G116423" i="20" s="1"/>
  <c r="H116423" i="20" s="1"/>
  <c r="E116424" i="20"/>
  <c r="F116424" i="20" s="1"/>
  <c r="G116424" i="20" s="1"/>
  <c r="H116424" i="20" s="1"/>
  <c r="E116425" i="20"/>
  <c r="F116425" i="20" s="1"/>
  <c r="G116425" i="20" s="1"/>
  <c r="H116425" i="20" s="1"/>
  <c r="E116426" i="20"/>
  <c r="F116426" i="20" s="1"/>
  <c r="G116426" i="20" s="1"/>
  <c r="H116426" i="20" s="1"/>
  <c r="E116427" i="20"/>
  <c r="F116427" i="20" s="1"/>
  <c r="G116427" i="20" s="1"/>
  <c r="H116427" i="20" s="1"/>
  <c r="E116428" i="20"/>
  <c r="F116428" i="20" s="1"/>
  <c r="G116428" i="20" s="1"/>
  <c r="H116428" i="20" s="1"/>
  <c r="E116429" i="20"/>
  <c r="F116429" i="20" s="1"/>
  <c r="G116429" i="20" s="1"/>
  <c r="H116429" i="20" s="1"/>
  <c r="E116430" i="20"/>
  <c r="F116430" i="20" s="1"/>
  <c r="G116430" i="20" s="1"/>
  <c r="H116430" i="20" s="1"/>
  <c r="E116431" i="20"/>
  <c r="F116431" i="20" s="1"/>
  <c r="G116431" i="20" s="1"/>
  <c r="H116431" i="20" s="1"/>
  <c r="E116432" i="20"/>
  <c r="F116432" i="20" s="1"/>
  <c r="G116432" i="20" s="1"/>
  <c r="H116432" i="20" s="1"/>
  <c r="E116433" i="20"/>
  <c r="F116433" i="20" s="1"/>
  <c r="G116433" i="20" s="1"/>
  <c r="H116433" i="20" s="1"/>
  <c r="E116434" i="20"/>
  <c r="F116434" i="20" s="1"/>
  <c r="G116434" i="20" s="1"/>
  <c r="H116434" i="20" s="1"/>
  <c r="E116435" i="20"/>
  <c r="F116435" i="20" s="1"/>
  <c r="G116435" i="20" s="1"/>
  <c r="H116435" i="20" s="1"/>
  <c r="E116436" i="20"/>
  <c r="F116436" i="20" s="1"/>
  <c r="G116436" i="20" s="1"/>
  <c r="H116436" i="20" s="1"/>
  <c r="E116437" i="20"/>
  <c r="F116437" i="20" s="1"/>
  <c r="G116437" i="20" s="1"/>
  <c r="H116437" i="20" s="1"/>
  <c r="E116438" i="20"/>
  <c r="F116438" i="20" s="1"/>
  <c r="G116438" i="20" s="1"/>
  <c r="H116438" i="20" s="1"/>
  <c r="E116439" i="20"/>
  <c r="F116439" i="20" s="1"/>
  <c r="G116439" i="20" s="1"/>
  <c r="H116439" i="20" s="1"/>
  <c r="E116440" i="20"/>
  <c r="F116440" i="20" s="1"/>
  <c r="G116440" i="20" s="1"/>
  <c r="H116440" i="20" s="1"/>
  <c r="E116441" i="20"/>
  <c r="F116441" i="20" s="1"/>
  <c r="G116441" i="20" s="1"/>
  <c r="H116441" i="20" s="1"/>
  <c r="E116442" i="20"/>
  <c r="F116442" i="20" s="1"/>
  <c r="G116442" i="20" s="1"/>
  <c r="H116442" i="20" s="1"/>
  <c r="E116443" i="20"/>
  <c r="F116443" i="20" s="1"/>
  <c r="G116443" i="20" s="1"/>
  <c r="H116443" i="20" s="1"/>
  <c r="E116444" i="20"/>
  <c r="F116444" i="20" s="1"/>
  <c r="G116444" i="20" s="1"/>
  <c r="H116444" i="20" s="1"/>
  <c r="E116445" i="20"/>
  <c r="F116445" i="20" s="1"/>
  <c r="G116445" i="20" s="1"/>
  <c r="H116445" i="20" s="1"/>
  <c r="E116446" i="20"/>
  <c r="F116446" i="20" s="1"/>
  <c r="G116446" i="20" s="1"/>
  <c r="H116446" i="20" s="1"/>
  <c r="E116447" i="20"/>
  <c r="F116447" i="20" s="1"/>
  <c r="G116447" i="20" s="1"/>
  <c r="H116447" i="20" s="1"/>
  <c r="E116448" i="20"/>
  <c r="F116448" i="20" s="1"/>
  <c r="G116448" i="20" s="1"/>
  <c r="H116448" i="20" s="1"/>
  <c r="E116449" i="20"/>
  <c r="F116449" i="20" s="1"/>
  <c r="G116449" i="20" s="1"/>
  <c r="H116449" i="20" s="1"/>
  <c r="E116450" i="20"/>
  <c r="F116450" i="20" s="1"/>
  <c r="G116450" i="20" s="1"/>
  <c r="H116450" i="20" s="1"/>
  <c r="E116451" i="20"/>
  <c r="F116451" i="20" s="1"/>
  <c r="G116451" i="20" s="1"/>
  <c r="H116451" i="20" s="1"/>
  <c r="E116452" i="20"/>
  <c r="F116452" i="20" s="1"/>
  <c r="G116452" i="20" s="1"/>
  <c r="H116452" i="20" s="1"/>
  <c r="E116453" i="20"/>
  <c r="F116453" i="20" s="1"/>
  <c r="G116453" i="20" s="1"/>
  <c r="H116453" i="20" s="1"/>
  <c r="E116454" i="20"/>
  <c r="F116454" i="20" s="1"/>
  <c r="G116454" i="20" s="1"/>
  <c r="H116454" i="20" s="1"/>
  <c r="E116455" i="20"/>
  <c r="F116455" i="20" s="1"/>
  <c r="G116455" i="20" s="1"/>
  <c r="H116455" i="20" s="1"/>
  <c r="E116456" i="20"/>
  <c r="F116456" i="20" s="1"/>
  <c r="G116456" i="20" s="1"/>
  <c r="H116456" i="20" s="1"/>
  <c r="E116457" i="20"/>
  <c r="F116457" i="20" s="1"/>
  <c r="G116457" i="20" s="1"/>
  <c r="H116457" i="20" s="1"/>
  <c r="E116458" i="20"/>
  <c r="F116458" i="20" s="1"/>
  <c r="G116458" i="20" s="1"/>
  <c r="H116458" i="20" s="1"/>
  <c r="E116459" i="20"/>
  <c r="F116459" i="20" s="1"/>
  <c r="G116459" i="20" s="1"/>
  <c r="H116459" i="20" s="1"/>
  <c r="E116460" i="20"/>
  <c r="F116460" i="20" s="1"/>
  <c r="G116460" i="20" s="1"/>
  <c r="H116460" i="20" s="1"/>
  <c r="E116461" i="20"/>
  <c r="F116461" i="20" s="1"/>
  <c r="G116461" i="20" s="1"/>
  <c r="H116461" i="20" s="1"/>
  <c r="E116462" i="20"/>
  <c r="F116462" i="20" s="1"/>
  <c r="G116462" i="20" s="1"/>
  <c r="H116462" i="20" s="1"/>
  <c r="E116463" i="20"/>
  <c r="F116463" i="20" s="1"/>
  <c r="G116463" i="20" s="1"/>
  <c r="H116463" i="20" s="1"/>
  <c r="E116464" i="20"/>
  <c r="F116464" i="20" s="1"/>
  <c r="G116464" i="20" s="1"/>
  <c r="H116464" i="20" s="1"/>
  <c r="E116465" i="20"/>
  <c r="F116465" i="20" s="1"/>
  <c r="G116465" i="20" s="1"/>
  <c r="H116465" i="20" s="1"/>
  <c r="E116466" i="20"/>
  <c r="F116466" i="20" s="1"/>
  <c r="G116466" i="20" s="1"/>
  <c r="H116466" i="20" s="1"/>
  <c r="E116467" i="20"/>
  <c r="F116467" i="20" s="1"/>
  <c r="G116467" i="20" s="1"/>
  <c r="H116467" i="20" s="1"/>
  <c r="E116468" i="20"/>
  <c r="F116468" i="20" s="1"/>
  <c r="G116468" i="20" s="1"/>
  <c r="H116468" i="20" s="1"/>
  <c r="E116469" i="20"/>
  <c r="F116469" i="20" s="1"/>
  <c r="G116469" i="20" s="1"/>
  <c r="H116469" i="20" s="1"/>
  <c r="E116470" i="20"/>
  <c r="F116470" i="20" s="1"/>
  <c r="G116470" i="20" s="1"/>
  <c r="H116470" i="20" s="1"/>
  <c r="E116471" i="20"/>
  <c r="F116471" i="20" s="1"/>
  <c r="G116471" i="20" s="1"/>
  <c r="H116471" i="20" s="1"/>
  <c r="E116472" i="20"/>
  <c r="F116472" i="20" s="1"/>
  <c r="G116472" i="20" s="1"/>
  <c r="H116472" i="20" s="1"/>
  <c r="E116473" i="20"/>
  <c r="F116473" i="20" s="1"/>
  <c r="G116473" i="20" s="1"/>
  <c r="H116473" i="20" s="1"/>
  <c r="E116474" i="20"/>
  <c r="F116474" i="20" s="1"/>
  <c r="G116474" i="20" s="1"/>
  <c r="H116474" i="20" s="1"/>
  <c r="E116475" i="20"/>
  <c r="F116475" i="20" s="1"/>
  <c r="G116475" i="20" s="1"/>
  <c r="H116475" i="20" s="1"/>
  <c r="E116476" i="20"/>
  <c r="F116476" i="20" s="1"/>
  <c r="G116476" i="20" s="1"/>
  <c r="H116476" i="20" s="1"/>
  <c r="E116477" i="20"/>
  <c r="F116477" i="20" s="1"/>
  <c r="G116477" i="20" s="1"/>
  <c r="H116477" i="20" s="1"/>
  <c r="E116478" i="20"/>
  <c r="F116478" i="20" s="1"/>
  <c r="G116478" i="20" s="1"/>
  <c r="H116478" i="20" s="1"/>
  <c r="E116479" i="20"/>
  <c r="F116479" i="20" s="1"/>
  <c r="G116479" i="20" s="1"/>
  <c r="H116479" i="20" s="1"/>
  <c r="E116480" i="20"/>
  <c r="F116480" i="20" s="1"/>
  <c r="G116480" i="20" s="1"/>
  <c r="H116480" i="20" s="1"/>
  <c r="E116481" i="20"/>
  <c r="F116481" i="20" s="1"/>
  <c r="G116481" i="20" s="1"/>
  <c r="H116481" i="20" s="1"/>
  <c r="E116482" i="20"/>
  <c r="F116482" i="20" s="1"/>
  <c r="G116482" i="20" s="1"/>
  <c r="H116482" i="20" s="1"/>
  <c r="E116483" i="20"/>
  <c r="F116483" i="20" s="1"/>
  <c r="G116483" i="20" s="1"/>
  <c r="H116483" i="20" s="1"/>
  <c r="E116484" i="20"/>
  <c r="F116484" i="20" s="1"/>
  <c r="G116484" i="20" s="1"/>
  <c r="H116484" i="20" s="1"/>
  <c r="E116485" i="20"/>
  <c r="F116485" i="20" s="1"/>
  <c r="G116485" i="20" s="1"/>
  <c r="H116485" i="20" s="1"/>
  <c r="E116486" i="20"/>
  <c r="F116486" i="20" s="1"/>
  <c r="G116486" i="20" s="1"/>
  <c r="H116486" i="20" s="1"/>
  <c r="E116487" i="20"/>
  <c r="F116487" i="20" s="1"/>
  <c r="G116487" i="20" s="1"/>
  <c r="H116487" i="20" s="1"/>
  <c r="E116488" i="20"/>
  <c r="F116488" i="20" s="1"/>
  <c r="G116488" i="20" s="1"/>
  <c r="H116488" i="20" s="1"/>
  <c r="E116489" i="20"/>
  <c r="F116489" i="20" s="1"/>
  <c r="G116489" i="20" s="1"/>
  <c r="H116489" i="20" s="1"/>
  <c r="E116490" i="20"/>
  <c r="F116490" i="20" s="1"/>
  <c r="G116490" i="20" s="1"/>
  <c r="H116490" i="20" s="1"/>
  <c r="E116491" i="20"/>
  <c r="F116491" i="20" s="1"/>
  <c r="G116491" i="20" s="1"/>
  <c r="H116491" i="20" s="1"/>
  <c r="E116492" i="20"/>
  <c r="F116492" i="20" s="1"/>
  <c r="G116492" i="20" s="1"/>
  <c r="H116492" i="20" s="1"/>
  <c r="E116493" i="20"/>
  <c r="F116493" i="20" s="1"/>
  <c r="G116493" i="20" s="1"/>
  <c r="H116493" i="20" s="1"/>
  <c r="E116494" i="20"/>
  <c r="F116494" i="20" s="1"/>
  <c r="G116494" i="20" s="1"/>
  <c r="H116494" i="20" s="1"/>
  <c r="E116495" i="20"/>
  <c r="F116495" i="20" s="1"/>
  <c r="G116495" i="20" s="1"/>
  <c r="H116495" i="20" s="1"/>
  <c r="E116496" i="20"/>
  <c r="F116496" i="20" s="1"/>
  <c r="G116496" i="20" s="1"/>
  <c r="H116496" i="20" s="1"/>
  <c r="E116497" i="20"/>
  <c r="F116497" i="20" s="1"/>
  <c r="G116497" i="20" s="1"/>
  <c r="H116497" i="20" s="1"/>
  <c r="E116498" i="20"/>
  <c r="F116498" i="20" s="1"/>
  <c r="G116498" i="20" s="1"/>
  <c r="H116498" i="20" s="1"/>
  <c r="E116499" i="20"/>
  <c r="F116499" i="20" s="1"/>
  <c r="G116499" i="20" s="1"/>
  <c r="H116499" i="20" s="1"/>
  <c r="E116500" i="20"/>
  <c r="F116500" i="20" s="1"/>
  <c r="G116500" i="20" s="1"/>
  <c r="H116500" i="20" s="1"/>
  <c r="E116501" i="20"/>
  <c r="F116501" i="20" s="1"/>
  <c r="G116501" i="20" s="1"/>
  <c r="H116501" i="20" s="1"/>
  <c r="E116502" i="20"/>
  <c r="F116502" i="20" s="1"/>
  <c r="G116502" i="20" s="1"/>
  <c r="H116502" i="20" s="1"/>
  <c r="E116503" i="20"/>
  <c r="F116503" i="20" s="1"/>
  <c r="G116503" i="20" s="1"/>
  <c r="H116503" i="20" s="1"/>
  <c r="E116504" i="20"/>
  <c r="F116504" i="20" s="1"/>
  <c r="G116504" i="20" s="1"/>
  <c r="H116504" i="20" s="1"/>
  <c r="E116505" i="20"/>
  <c r="F116505" i="20" s="1"/>
  <c r="G116505" i="20" s="1"/>
  <c r="H116505" i="20" s="1"/>
  <c r="E116506" i="20"/>
  <c r="F116506" i="20" s="1"/>
  <c r="G116506" i="20" s="1"/>
  <c r="H116506" i="20" s="1"/>
  <c r="E116507" i="20"/>
  <c r="F116507" i="20" s="1"/>
  <c r="G116507" i="20" s="1"/>
  <c r="H116507" i="20" s="1"/>
  <c r="E116508" i="20"/>
  <c r="F116508" i="20" s="1"/>
  <c r="G116508" i="20" s="1"/>
  <c r="H116508" i="20" s="1"/>
  <c r="E116509" i="20"/>
  <c r="F116509" i="20" s="1"/>
  <c r="G116509" i="20" s="1"/>
  <c r="H116509" i="20" s="1"/>
  <c r="E116510" i="20"/>
  <c r="F116510" i="20" s="1"/>
  <c r="G116510" i="20" s="1"/>
  <c r="H116510" i="20" s="1"/>
  <c r="E116511" i="20"/>
  <c r="F116511" i="20" s="1"/>
  <c r="G116511" i="20" s="1"/>
  <c r="H116511" i="20" s="1"/>
  <c r="E116512" i="20"/>
  <c r="F116512" i="20" s="1"/>
  <c r="G116512" i="20" s="1"/>
  <c r="H116512" i="20" s="1"/>
  <c r="E116513" i="20"/>
  <c r="F116513" i="20" s="1"/>
  <c r="G116513" i="20" s="1"/>
  <c r="H116513" i="20" s="1"/>
  <c r="E116514" i="20"/>
  <c r="F116514" i="20" s="1"/>
  <c r="G116514" i="20" s="1"/>
  <c r="H116514" i="20" s="1"/>
  <c r="E116515" i="20"/>
  <c r="F116515" i="20" s="1"/>
  <c r="G116515" i="20" s="1"/>
  <c r="H116515" i="20" s="1"/>
  <c r="E116516" i="20"/>
  <c r="F116516" i="20" s="1"/>
  <c r="G116516" i="20" s="1"/>
  <c r="H116516" i="20" s="1"/>
  <c r="E116517" i="20"/>
  <c r="F116517" i="20" s="1"/>
  <c r="G116517" i="20" s="1"/>
  <c r="H116517" i="20" s="1"/>
  <c r="E116518" i="20"/>
  <c r="F116518" i="20" s="1"/>
  <c r="G116518" i="20" s="1"/>
  <c r="H116518" i="20" s="1"/>
  <c r="E116519" i="20"/>
  <c r="F116519" i="20" s="1"/>
  <c r="G116519" i="20" s="1"/>
  <c r="H116519" i="20" s="1"/>
  <c r="E116520" i="20"/>
  <c r="F116520" i="20" s="1"/>
  <c r="G116520" i="20" s="1"/>
  <c r="H116520" i="20" s="1"/>
  <c r="E116521" i="20"/>
  <c r="F116521" i="20" s="1"/>
  <c r="G116521" i="20" s="1"/>
  <c r="H116521" i="20" s="1"/>
  <c r="E116522" i="20"/>
  <c r="F116522" i="20" s="1"/>
  <c r="G116522" i="20" s="1"/>
  <c r="H116522" i="20" s="1"/>
  <c r="E116523" i="20"/>
  <c r="F116523" i="20" s="1"/>
  <c r="G116523" i="20" s="1"/>
  <c r="H116523" i="20" s="1"/>
  <c r="E116524" i="20"/>
  <c r="F116524" i="20" s="1"/>
  <c r="G116524" i="20" s="1"/>
  <c r="H116524" i="20" s="1"/>
  <c r="E116525" i="20"/>
  <c r="F116525" i="20" s="1"/>
  <c r="G116525" i="20" s="1"/>
  <c r="H116525" i="20" s="1"/>
  <c r="E116526" i="20"/>
  <c r="F116526" i="20" s="1"/>
  <c r="G116526" i="20" s="1"/>
  <c r="H116526" i="20" s="1"/>
  <c r="E116527" i="20"/>
  <c r="F116527" i="20" s="1"/>
  <c r="G116527" i="20" s="1"/>
  <c r="H116527" i="20" s="1"/>
  <c r="E116528" i="20"/>
  <c r="F116528" i="20" s="1"/>
  <c r="G116528" i="20" s="1"/>
  <c r="H116528" i="20" s="1"/>
  <c r="E116529" i="20"/>
  <c r="F116529" i="20" s="1"/>
  <c r="G116529" i="20" s="1"/>
  <c r="H116529" i="20" s="1"/>
  <c r="E116530" i="20"/>
  <c r="F116530" i="20" s="1"/>
  <c r="G116530" i="20" s="1"/>
  <c r="H116530" i="20" s="1"/>
  <c r="E116531" i="20"/>
  <c r="F116531" i="20" s="1"/>
  <c r="G116531" i="20" s="1"/>
  <c r="H116531" i="20" s="1"/>
  <c r="E116532" i="20"/>
  <c r="F116532" i="20" s="1"/>
  <c r="G116532" i="20" s="1"/>
  <c r="H116532" i="20" s="1"/>
  <c r="E116533" i="20"/>
  <c r="F116533" i="20" s="1"/>
  <c r="G116533" i="20" s="1"/>
  <c r="H116533" i="20" s="1"/>
  <c r="E116534" i="20"/>
  <c r="F116534" i="20" s="1"/>
  <c r="G116534" i="20" s="1"/>
  <c r="H116534" i="20" s="1"/>
  <c r="E116535" i="20"/>
  <c r="F116535" i="20" s="1"/>
  <c r="G116535" i="20" s="1"/>
  <c r="H116535" i="20" s="1"/>
  <c r="E116536" i="20"/>
  <c r="F116536" i="20" s="1"/>
  <c r="G116536" i="20" s="1"/>
  <c r="H116536" i="20" s="1"/>
  <c r="E116537" i="20"/>
  <c r="F116537" i="20" s="1"/>
  <c r="G116537" i="20" s="1"/>
  <c r="H116537" i="20" s="1"/>
  <c r="E116538" i="20"/>
  <c r="F116538" i="20" s="1"/>
  <c r="G116538" i="20" s="1"/>
  <c r="H116538" i="20" s="1"/>
  <c r="E116539" i="20"/>
  <c r="F116539" i="20" s="1"/>
  <c r="G116539" i="20" s="1"/>
  <c r="H116539" i="20" s="1"/>
  <c r="E116540" i="20"/>
  <c r="F116540" i="20" s="1"/>
  <c r="G116540" i="20" s="1"/>
  <c r="H116540" i="20" s="1"/>
  <c r="E116541" i="20"/>
  <c r="F116541" i="20" s="1"/>
  <c r="G116541" i="20" s="1"/>
  <c r="H116541" i="20" s="1"/>
  <c r="E116542" i="20"/>
  <c r="F116542" i="20" s="1"/>
  <c r="G116542" i="20" s="1"/>
  <c r="H116542" i="20" s="1"/>
  <c r="E116543" i="20"/>
  <c r="F116543" i="20" s="1"/>
  <c r="G116543" i="20" s="1"/>
  <c r="H116543" i="20" s="1"/>
  <c r="E116544" i="20"/>
  <c r="F116544" i="20" s="1"/>
  <c r="G116544" i="20" s="1"/>
  <c r="H116544" i="20" s="1"/>
  <c r="E116545" i="20"/>
  <c r="F116545" i="20" s="1"/>
  <c r="G116545" i="20" s="1"/>
  <c r="H116545" i="20" s="1"/>
  <c r="E116546" i="20"/>
  <c r="F116546" i="20" s="1"/>
  <c r="G116546" i="20" s="1"/>
  <c r="H116546" i="20" s="1"/>
  <c r="E116547" i="20"/>
  <c r="F116547" i="20" s="1"/>
  <c r="G116547" i="20" s="1"/>
  <c r="H116547" i="20" s="1"/>
  <c r="E116548" i="20"/>
  <c r="F116548" i="20" s="1"/>
  <c r="G116548" i="20" s="1"/>
  <c r="H116548" i="20" s="1"/>
  <c r="E116549" i="20"/>
  <c r="F116549" i="20" s="1"/>
  <c r="G116549" i="20" s="1"/>
  <c r="H116549" i="20" s="1"/>
  <c r="E116550" i="20"/>
  <c r="F116550" i="20" s="1"/>
  <c r="G116550" i="20" s="1"/>
  <c r="H116550" i="20" s="1"/>
  <c r="E116551" i="20"/>
  <c r="F116551" i="20" s="1"/>
  <c r="G116551" i="20" s="1"/>
  <c r="H116551" i="20" s="1"/>
  <c r="E116552" i="20"/>
  <c r="F116552" i="20" s="1"/>
  <c r="G116552" i="20" s="1"/>
  <c r="H116552" i="20" s="1"/>
  <c r="E116553" i="20"/>
  <c r="F116553" i="20" s="1"/>
  <c r="G116553" i="20" s="1"/>
  <c r="H116553" i="20" s="1"/>
  <c r="E116554" i="20"/>
  <c r="F116554" i="20" s="1"/>
  <c r="G116554" i="20" s="1"/>
  <c r="H116554" i="20" s="1"/>
  <c r="E116555" i="20"/>
  <c r="F116555" i="20" s="1"/>
  <c r="G116555" i="20" s="1"/>
  <c r="H116555" i="20" s="1"/>
  <c r="E116556" i="20"/>
  <c r="F116556" i="20" s="1"/>
  <c r="G116556" i="20" s="1"/>
  <c r="H116556" i="20" s="1"/>
  <c r="E116557" i="20"/>
  <c r="F116557" i="20" s="1"/>
  <c r="G116557" i="20" s="1"/>
  <c r="H116557" i="20" s="1"/>
  <c r="E116558" i="20"/>
  <c r="F116558" i="20" s="1"/>
  <c r="G116558" i="20" s="1"/>
  <c r="H116558" i="20" s="1"/>
  <c r="E116559" i="20"/>
  <c r="F116559" i="20" s="1"/>
  <c r="G116559" i="20" s="1"/>
  <c r="H116559" i="20" s="1"/>
  <c r="E116560" i="20"/>
  <c r="F116560" i="20" s="1"/>
  <c r="G116560" i="20" s="1"/>
  <c r="H116560" i="20" s="1"/>
  <c r="E116561" i="20"/>
  <c r="F116561" i="20" s="1"/>
  <c r="G116561" i="20" s="1"/>
  <c r="H116561" i="20" s="1"/>
  <c r="E116562" i="20"/>
  <c r="F116562" i="20" s="1"/>
  <c r="G116562" i="20" s="1"/>
  <c r="H116562" i="20" s="1"/>
  <c r="E116563" i="20"/>
  <c r="F116563" i="20" s="1"/>
  <c r="G116563" i="20" s="1"/>
  <c r="H116563" i="20" s="1"/>
  <c r="E116564" i="20"/>
  <c r="F116564" i="20" s="1"/>
  <c r="G116564" i="20" s="1"/>
  <c r="H116564" i="20" s="1"/>
  <c r="E116565" i="20"/>
  <c r="F116565" i="20" s="1"/>
  <c r="G116565" i="20" s="1"/>
  <c r="H116565" i="20" s="1"/>
  <c r="E116566" i="20"/>
  <c r="F116566" i="20" s="1"/>
  <c r="G116566" i="20" s="1"/>
  <c r="H116566" i="20" s="1"/>
  <c r="E116567" i="20"/>
  <c r="F116567" i="20" s="1"/>
  <c r="G116567" i="20" s="1"/>
  <c r="H116567" i="20" s="1"/>
  <c r="E116568" i="20"/>
  <c r="F116568" i="20" s="1"/>
  <c r="G116568" i="20" s="1"/>
  <c r="H116568" i="20" s="1"/>
  <c r="E116569" i="20"/>
  <c r="F116569" i="20" s="1"/>
  <c r="G116569" i="20" s="1"/>
  <c r="H116569" i="20" s="1"/>
  <c r="E116570" i="20"/>
  <c r="F116570" i="20" s="1"/>
  <c r="G116570" i="20" s="1"/>
  <c r="H116570" i="20" s="1"/>
  <c r="E116571" i="20"/>
  <c r="F116571" i="20" s="1"/>
  <c r="G116571" i="20" s="1"/>
  <c r="H116571" i="20" s="1"/>
  <c r="E116572" i="20"/>
  <c r="F116572" i="20" s="1"/>
  <c r="G116572" i="20" s="1"/>
  <c r="H116572" i="20" s="1"/>
  <c r="E116573" i="20"/>
  <c r="F116573" i="20" s="1"/>
  <c r="G116573" i="20" s="1"/>
  <c r="H116573" i="20" s="1"/>
  <c r="E116574" i="20"/>
  <c r="F116574" i="20" s="1"/>
  <c r="G116574" i="20" s="1"/>
  <c r="H116574" i="20" s="1"/>
  <c r="E116575" i="20"/>
  <c r="F116575" i="20" s="1"/>
  <c r="G116575" i="20" s="1"/>
  <c r="H116575" i="20" s="1"/>
  <c r="E116576" i="20"/>
  <c r="F116576" i="20" s="1"/>
  <c r="G116576" i="20" s="1"/>
  <c r="H116576" i="20" s="1"/>
  <c r="E116577" i="20"/>
  <c r="F116577" i="20" s="1"/>
  <c r="G116577" i="20" s="1"/>
  <c r="H116577" i="20" s="1"/>
  <c r="E116578" i="20"/>
  <c r="F116578" i="20" s="1"/>
  <c r="G116578" i="20" s="1"/>
  <c r="H116578" i="20" s="1"/>
  <c r="E116579" i="20"/>
  <c r="F116579" i="20" s="1"/>
  <c r="G116579" i="20" s="1"/>
  <c r="H116579" i="20" s="1"/>
  <c r="E116580" i="20"/>
  <c r="F116580" i="20" s="1"/>
  <c r="G116580" i="20" s="1"/>
  <c r="H116580" i="20" s="1"/>
  <c r="E116581" i="20"/>
  <c r="F116581" i="20" s="1"/>
  <c r="G116581" i="20" s="1"/>
  <c r="H116581" i="20" s="1"/>
  <c r="E116582" i="20"/>
  <c r="F116582" i="20" s="1"/>
  <c r="G116582" i="20" s="1"/>
  <c r="H116582" i="20" s="1"/>
  <c r="E116583" i="20"/>
  <c r="F116583" i="20" s="1"/>
  <c r="G116583" i="20" s="1"/>
  <c r="H116583" i="20" s="1"/>
  <c r="E116584" i="20"/>
  <c r="F116584" i="20" s="1"/>
  <c r="G116584" i="20" s="1"/>
  <c r="H116584" i="20" s="1"/>
  <c r="E116585" i="20"/>
  <c r="F116585" i="20" s="1"/>
  <c r="G116585" i="20" s="1"/>
  <c r="H116585" i="20" s="1"/>
  <c r="E116586" i="20"/>
  <c r="F116586" i="20" s="1"/>
  <c r="G116586" i="20" s="1"/>
  <c r="H116586" i="20" s="1"/>
  <c r="E116587" i="20"/>
  <c r="F116587" i="20" s="1"/>
  <c r="G116587" i="20" s="1"/>
  <c r="H116587" i="20" s="1"/>
  <c r="E116588" i="20"/>
  <c r="F116588" i="20" s="1"/>
  <c r="G116588" i="20" s="1"/>
  <c r="H116588" i="20" s="1"/>
  <c r="E116589" i="20"/>
  <c r="F116589" i="20" s="1"/>
  <c r="G116589" i="20" s="1"/>
  <c r="H116589" i="20" s="1"/>
  <c r="E116590" i="20"/>
  <c r="F116590" i="20" s="1"/>
  <c r="G116590" i="20" s="1"/>
  <c r="H116590" i="20" s="1"/>
  <c r="E116591" i="20"/>
  <c r="F116591" i="20" s="1"/>
  <c r="G116591" i="20" s="1"/>
  <c r="H116591" i="20" s="1"/>
  <c r="E116592" i="20"/>
  <c r="F116592" i="20" s="1"/>
  <c r="G116592" i="20" s="1"/>
  <c r="H116592" i="20" s="1"/>
  <c r="E116593" i="20"/>
  <c r="F116593" i="20" s="1"/>
  <c r="G116593" i="20" s="1"/>
  <c r="H116593" i="20" s="1"/>
  <c r="E116594" i="20"/>
  <c r="F116594" i="20" s="1"/>
  <c r="G116594" i="20" s="1"/>
  <c r="H116594" i="20" s="1"/>
  <c r="E116595" i="20"/>
  <c r="F116595" i="20" s="1"/>
  <c r="G116595" i="20" s="1"/>
  <c r="H116595" i="20" s="1"/>
  <c r="E116596" i="20"/>
  <c r="F116596" i="20" s="1"/>
  <c r="G116596" i="20" s="1"/>
  <c r="H116596" i="20" s="1"/>
  <c r="E116597" i="20"/>
  <c r="F116597" i="20" s="1"/>
  <c r="G116597" i="20" s="1"/>
  <c r="H116597" i="20" s="1"/>
  <c r="E116598" i="20"/>
  <c r="F116598" i="20" s="1"/>
  <c r="G116598" i="20" s="1"/>
  <c r="H116598" i="20" s="1"/>
  <c r="E116599" i="20"/>
  <c r="F116599" i="20" s="1"/>
  <c r="G116599" i="20" s="1"/>
  <c r="H116599" i="20" s="1"/>
  <c r="E116600" i="20"/>
  <c r="F116600" i="20" s="1"/>
  <c r="G116600" i="20" s="1"/>
  <c r="H116600" i="20" s="1"/>
  <c r="E116601" i="20"/>
  <c r="F116601" i="20" s="1"/>
  <c r="G116601" i="20" s="1"/>
  <c r="H116601" i="20" s="1"/>
  <c r="E116602" i="20"/>
  <c r="F116602" i="20" s="1"/>
  <c r="G116602" i="20" s="1"/>
  <c r="H116602" i="20" s="1"/>
  <c r="E116603" i="20"/>
  <c r="F116603" i="20" s="1"/>
  <c r="G116603" i="20" s="1"/>
  <c r="H116603" i="20" s="1"/>
  <c r="E116604" i="20"/>
  <c r="F116604" i="20" s="1"/>
  <c r="G116604" i="20" s="1"/>
  <c r="H116604" i="20" s="1"/>
  <c r="E116605" i="20"/>
  <c r="F116605" i="20" s="1"/>
  <c r="G116605" i="20" s="1"/>
  <c r="H116605" i="20" s="1"/>
  <c r="E116606" i="20"/>
  <c r="F116606" i="20" s="1"/>
  <c r="G116606" i="20" s="1"/>
  <c r="H116606" i="20" s="1"/>
  <c r="E116607" i="20"/>
  <c r="F116607" i="20" s="1"/>
  <c r="G116607" i="20" s="1"/>
  <c r="H116607" i="20" s="1"/>
  <c r="E116608" i="20"/>
  <c r="F116608" i="20" s="1"/>
  <c r="G116608" i="20" s="1"/>
  <c r="H116608" i="20" s="1"/>
  <c r="E116609" i="20"/>
  <c r="F116609" i="20" s="1"/>
  <c r="G116609" i="20" s="1"/>
  <c r="H116609" i="20" s="1"/>
  <c r="E116610" i="20"/>
  <c r="F116610" i="20" s="1"/>
  <c r="G116610" i="20" s="1"/>
  <c r="H116610" i="20" s="1"/>
  <c r="E116611" i="20"/>
  <c r="F116611" i="20" s="1"/>
  <c r="G116611" i="20" s="1"/>
  <c r="H116611" i="20" s="1"/>
  <c r="E116612" i="20"/>
  <c r="F116612" i="20" s="1"/>
  <c r="G116612" i="20" s="1"/>
  <c r="H116612" i="20" s="1"/>
  <c r="E116613" i="20"/>
  <c r="F116613" i="20" s="1"/>
  <c r="G116613" i="20" s="1"/>
  <c r="H116613" i="20" s="1"/>
  <c r="E116614" i="20"/>
  <c r="F116614" i="20" s="1"/>
  <c r="G116614" i="20" s="1"/>
  <c r="H116614" i="20" s="1"/>
  <c r="E116615" i="20"/>
  <c r="F116615" i="20" s="1"/>
  <c r="G116615" i="20" s="1"/>
  <c r="H116615" i="20" s="1"/>
  <c r="E116616" i="20"/>
  <c r="F116616" i="20" s="1"/>
  <c r="G116616" i="20" s="1"/>
  <c r="H116616" i="20" s="1"/>
  <c r="E116617" i="20"/>
  <c r="F116617" i="20" s="1"/>
  <c r="G116617" i="20" s="1"/>
  <c r="H116617" i="20" s="1"/>
  <c r="E116618" i="20"/>
  <c r="F116618" i="20" s="1"/>
  <c r="G116618" i="20" s="1"/>
  <c r="H116618" i="20" s="1"/>
  <c r="E116619" i="20"/>
  <c r="F116619" i="20" s="1"/>
  <c r="G116619" i="20" s="1"/>
  <c r="H116619" i="20" s="1"/>
  <c r="E116620" i="20"/>
  <c r="F116620" i="20" s="1"/>
  <c r="G116620" i="20" s="1"/>
  <c r="H116620" i="20" s="1"/>
  <c r="E116621" i="20"/>
  <c r="F116621" i="20" s="1"/>
  <c r="G116621" i="20" s="1"/>
  <c r="H116621" i="20" s="1"/>
  <c r="E116622" i="20"/>
  <c r="F116622" i="20" s="1"/>
  <c r="G116622" i="20" s="1"/>
  <c r="H116622" i="20" s="1"/>
  <c r="E116623" i="20"/>
  <c r="F116623" i="20" s="1"/>
  <c r="G116623" i="20" s="1"/>
  <c r="H116623" i="20" s="1"/>
  <c r="E116624" i="20"/>
  <c r="F116624" i="20" s="1"/>
  <c r="G116624" i="20" s="1"/>
  <c r="H116624" i="20" s="1"/>
  <c r="E116625" i="20"/>
  <c r="F116625" i="20" s="1"/>
  <c r="G116625" i="20" s="1"/>
  <c r="H116625" i="20" s="1"/>
  <c r="E116626" i="20"/>
  <c r="F116626" i="20" s="1"/>
  <c r="G116626" i="20" s="1"/>
  <c r="H116626" i="20" s="1"/>
  <c r="E116627" i="20"/>
  <c r="F116627" i="20" s="1"/>
  <c r="G116627" i="20" s="1"/>
  <c r="H116627" i="20" s="1"/>
  <c r="E116628" i="20"/>
  <c r="F116628" i="20" s="1"/>
  <c r="G116628" i="20" s="1"/>
  <c r="H116628" i="20" s="1"/>
  <c r="E116629" i="20"/>
  <c r="F116629" i="20" s="1"/>
  <c r="G116629" i="20" s="1"/>
  <c r="H116629" i="20" s="1"/>
  <c r="E116630" i="20"/>
  <c r="F116630" i="20" s="1"/>
  <c r="G116630" i="20" s="1"/>
  <c r="H116630" i="20" s="1"/>
  <c r="E116631" i="20"/>
  <c r="F116631" i="20" s="1"/>
  <c r="G116631" i="20" s="1"/>
  <c r="H116631" i="20" s="1"/>
  <c r="E116632" i="20"/>
  <c r="F116632" i="20" s="1"/>
  <c r="G116632" i="20" s="1"/>
  <c r="H116632" i="20" s="1"/>
  <c r="E116633" i="20"/>
  <c r="F116633" i="20" s="1"/>
  <c r="G116633" i="20" s="1"/>
  <c r="H116633" i="20" s="1"/>
  <c r="E116634" i="20"/>
  <c r="F116634" i="20" s="1"/>
  <c r="G116634" i="20" s="1"/>
  <c r="H116634" i="20" s="1"/>
  <c r="E116635" i="20"/>
  <c r="F116635" i="20" s="1"/>
  <c r="G116635" i="20" s="1"/>
  <c r="H116635" i="20" s="1"/>
  <c r="E116636" i="20"/>
  <c r="F116636" i="20" s="1"/>
  <c r="G116636" i="20" s="1"/>
  <c r="H116636" i="20" s="1"/>
  <c r="E116637" i="20"/>
  <c r="F116637" i="20" s="1"/>
  <c r="G116637" i="20" s="1"/>
  <c r="H116637" i="20" s="1"/>
  <c r="E116638" i="20"/>
  <c r="F116638" i="20" s="1"/>
  <c r="G116638" i="20" s="1"/>
  <c r="H116638" i="20" s="1"/>
  <c r="E116639" i="20"/>
  <c r="F116639" i="20" s="1"/>
  <c r="G116639" i="20" s="1"/>
  <c r="H116639" i="20" s="1"/>
  <c r="E116640" i="20"/>
  <c r="F116640" i="20" s="1"/>
  <c r="G116640" i="20" s="1"/>
  <c r="H116640" i="20" s="1"/>
  <c r="E116641" i="20"/>
  <c r="F116641" i="20" s="1"/>
  <c r="G116641" i="20" s="1"/>
  <c r="H116641" i="20" s="1"/>
  <c r="E116642" i="20"/>
  <c r="F116642" i="20" s="1"/>
  <c r="G116642" i="20" s="1"/>
  <c r="H116642" i="20" s="1"/>
  <c r="E116643" i="20"/>
  <c r="F116643" i="20" s="1"/>
  <c r="G116643" i="20" s="1"/>
  <c r="H116643" i="20" s="1"/>
  <c r="E116644" i="20"/>
  <c r="F116644" i="20" s="1"/>
  <c r="G116644" i="20" s="1"/>
  <c r="H116644" i="20" s="1"/>
  <c r="E116645" i="20"/>
  <c r="F116645" i="20" s="1"/>
  <c r="G116645" i="20" s="1"/>
  <c r="H116645" i="20" s="1"/>
  <c r="E116646" i="20"/>
  <c r="F116646" i="20" s="1"/>
  <c r="G116646" i="20" s="1"/>
  <c r="H116646" i="20" s="1"/>
  <c r="E116647" i="20"/>
  <c r="F116647" i="20" s="1"/>
  <c r="G116647" i="20" s="1"/>
  <c r="H116647" i="20" s="1"/>
  <c r="E116648" i="20"/>
  <c r="F116648" i="20" s="1"/>
  <c r="G116648" i="20" s="1"/>
  <c r="H116648" i="20" s="1"/>
  <c r="E116649" i="20"/>
  <c r="F116649" i="20" s="1"/>
  <c r="G116649" i="20" s="1"/>
  <c r="H116649" i="20" s="1"/>
  <c r="E116650" i="20"/>
  <c r="F116650" i="20" s="1"/>
  <c r="G116650" i="20" s="1"/>
  <c r="H116650" i="20" s="1"/>
  <c r="E116651" i="20"/>
  <c r="F116651" i="20" s="1"/>
  <c r="G116651" i="20" s="1"/>
  <c r="H116651" i="20" s="1"/>
  <c r="E116652" i="20"/>
  <c r="F116652" i="20" s="1"/>
  <c r="G116652" i="20" s="1"/>
  <c r="H116652" i="20" s="1"/>
  <c r="E116653" i="20"/>
  <c r="F116653" i="20" s="1"/>
  <c r="G116653" i="20" s="1"/>
  <c r="H116653" i="20" s="1"/>
  <c r="E116654" i="20"/>
  <c r="F116654" i="20" s="1"/>
  <c r="G116654" i="20" s="1"/>
  <c r="H116654" i="20" s="1"/>
  <c r="E116655" i="20"/>
  <c r="F116655" i="20" s="1"/>
  <c r="G116655" i="20" s="1"/>
  <c r="H116655" i="20" s="1"/>
  <c r="E116656" i="20"/>
  <c r="F116656" i="20" s="1"/>
  <c r="G116656" i="20" s="1"/>
  <c r="H116656" i="20" s="1"/>
  <c r="E116657" i="20"/>
  <c r="F116657" i="20" s="1"/>
  <c r="G116657" i="20" s="1"/>
  <c r="H116657" i="20" s="1"/>
  <c r="E116658" i="20"/>
  <c r="F116658" i="20" s="1"/>
  <c r="G116658" i="20" s="1"/>
  <c r="H116658" i="20" s="1"/>
  <c r="E116659" i="20"/>
  <c r="F116659" i="20" s="1"/>
  <c r="G116659" i="20" s="1"/>
  <c r="H116659" i="20" s="1"/>
  <c r="E116660" i="20"/>
  <c r="F116660" i="20" s="1"/>
  <c r="G116660" i="20" s="1"/>
  <c r="H116660" i="20" s="1"/>
  <c r="E116661" i="20"/>
  <c r="F116661" i="20" s="1"/>
  <c r="G116661" i="20" s="1"/>
  <c r="H116661" i="20" s="1"/>
  <c r="E116662" i="20"/>
  <c r="F116662" i="20" s="1"/>
  <c r="G116662" i="20" s="1"/>
  <c r="H116662" i="20" s="1"/>
  <c r="E116663" i="20"/>
  <c r="F116663" i="20" s="1"/>
  <c r="G116663" i="20" s="1"/>
  <c r="H116663" i="20" s="1"/>
  <c r="E116664" i="20"/>
  <c r="F116664" i="20" s="1"/>
  <c r="G116664" i="20" s="1"/>
  <c r="H116664" i="20" s="1"/>
  <c r="E116665" i="20"/>
  <c r="F116665" i="20" s="1"/>
  <c r="G116665" i="20" s="1"/>
  <c r="H116665" i="20" s="1"/>
  <c r="E116666" i="20"/>
  <c r="F116666" i="20" s="1"/>
  <c r="G116666" i="20" s="1"/>
  <c r="H116666" i="20" s="1"/>
  <c r="E116667" i="20"/>
  <c r="F116667" i="20" s="1"/>
  <c r="G116667" i="20" s="1"/>
  <c r="H116667" i="20" s="1"/>
  <c r="E116668" i="20"/>
  <c r="F116668" i="20" s="1"/>
  <c r="G116668" i="20" s="1"/>
  <c r="H116668" i="20" s="1"/>
  <c r="E116669" i="20"/>
  <c r="F116669" i="20" s="1"/>
  <c r="G116669" i="20" s="1"/>
  <c r="H116669" i="20" s="1"/>
  <c r="E116670" i="20"/>
  <c r="F116670" i="20" s="1"/>
  <c r="G116670" i="20" s="1"/>
  <c r="H116670" i="20" s="1"/>
  <c r="E116671" i="20"/>
  <c r="F116671" i="20" s="1"/>
  <c r="G116671" i="20" s="1"/>
  <c r="H116671" i="20" s="1"/>
  <c r="E116672" i="20"/>
  <c r="F116672" i="20" s="1"/>
  <c r="G116672" i="20" s="1"/>
  <c r="H116672" i="20" s="1"/>
  <c r="E116673" i="20"/>
  <c r="F116673" i="20" s="1"/>
  <c r="G116673" i="20" s="1"/>
  <c r="H116673" i="20" s="1"/>
  <c r="E116674" i="20"/>
  <c r="F116674" i="20" s="1"/>
  <c r="G116674" i="20" s="1"/>
  <c r="H116674" i="20" s="1"/>
  <c r="E116675" i="20"/>
  <c r="F116675" i="20" s="1"/>
  <c r="G116675" i="20" s="1"/>
  <c r="H116675" i="20" s="1"/>
  <c r="E116676" i="20"/>
  <c r="F116676" i="20" s="1"/>
  <c r="G116676" i="20" s="1"/>
  <c r="H116676" i="20" s="1"/>
  <c r="E116677" i="20"/>
  <c r="F116677" i="20" s="1"/>
  <c r="G116677" i="20" s="1"/>
  <c r="H116677" i="20" s="1"/>
  <c r="E116678" i="20"/>
  <c r="F116678" i="20" s="1"/>
  <c r="G116678" i="20" s="1"/>
  <c r="H116678" i="20" s="1"/>
  <c r="E116679" i="20"/>
  <c r="F116679" i="20" s="1"/>
  <c r="G116679" i="20" s="1"/>
  <c r="H116679" i="20" s="1"/>
  <c r="E116680" i="20"/>
  <c r="F116680" i="20" s="1"/>
  <c r="G116680" i="20" s="1"/>
  <c r="H116680" i="20" s="1"/>
  <c r="E116681" i="20"/>
  <c r="F116681" i="20" s="1"/>
  <c r="G116681" i="20" s="1"/>
  <c r="H116681" i="20" s="1"/>
  <c r="E116682" i="20"/>
  <c r="F116682" i="20" s="1"/>
  <c r="G116682" i="20" s="1"/>
  <c r="H116682" i="20" s="1"/>
  <c r="E116683" i="20"/>
  <c r="F116683" i="20" s="1"/>
  <c r="G116683" i="20" s="1"/>
  <c r="H116683" i="20" s="1"/>
  <c r="E116684" i="20"/>
  <c r="F116684" i="20" s="1"/>
  <c r="G116684" i="20" s="1"/>
  <c r="H116684" i="20" s="1"/>
  <c r="E116685" i="20"/>
  <c r="F116685" i="20" s="1"/>
  <c r="G116685" i="20" s="1"/>
  <c r="H116685" i="20" s="1"/>
  <c r="E116686" i="20"/>
  <c r="F116686" i="20" s="1"/>
  <c r="G116686" i="20" s="1"/>
  <c r="H116686" i="20" s="1"/>
  <c r="E116687" i="20"/>
  <c r="F116687" i="20" s="1"/>
  <c r="G116687" i="20" s="1"/>
  <c r="H116687" i="20" s="1"/>
  <c r="E116688" i="20"/>
  <c r="F116688" i="20" s="1"/>
  <c r="G116688" i="20" s="1"/>
  <c r="H116688" i="20" s="1"/>
  <c r="E116689" i="20"/>
  <c r="F116689" i="20" s="1"/>
  <c r="G116689" i="20" s="1"/>
  <c r="H116689" i="20" s="1"/>
  <c r="E116690" i="20"/>
  <c r="F116690" i="20" s="1"/>
  <c r="G116690" i="20" s="1"/>
  <c r="H116690" i="20" s="1"/>
  <c r="E116691" i="20"/>
  <c r="F116691" i="20" s="1"/>
  <c r="G116691" i="20" s="1"/>
  <c r="H116691" i="20" s="1"/>
  <c r="E116692" i="20"/>
  <c r="F116692" i="20" s="1"/>
  <c r="G116692" i="20" s="1"/>
  <c r="H116692" i="20" s="1"/>
  <c r="E116693" i="20"/>
  <c r="F116693" i="20" s="1"/>
  <c r="G116693" i="20" s="1"/>
  <c r="H116693" i="20" s="1"/>
  <c r="E116694" i="20"/>
  <c r="F116694" i="20" s="1"/>
  <c r="G116694" i="20" s="1"/>
  <c r="H116694" i="20" s="1"/>
  <c r="E116695" i="20"/>
  <c r="F116695" i="20" s="1"/>
  <c r="G116695" i="20" s="1"/>
  <c r="H116695" i="20" s="1"/>
  <c r="E116696" i="20"/>
  <c r="F116696" i="20" s="1"/>
  <c r="G116696" i="20" s="1"/>
  <c r="H116696" i="20" s="1"/>
  <c r="E116697" i="20"/>
  <c r="F116697" i="20" s="1"/>
  <c r="G116697" i="20" s="1"/>
  <c r="H116697" i="20" s="1"/>
  <c r="E116698" i="20"/>
  <c r="F116698" i="20" s="1"/>
  <c r="G116698" i="20" s="1"/>
  <c r="H116698" i="20" s="1"/>
  <c r="E116699" i="20"/>
  <c r="F116699" i="20" s="1"/>
  <c r="G116699" i="20" s="1"/>
  <c r="H116699" i="20" s="1"/>
  <c r="E116700" i="20"/>
  <c r="F116700" i="20" s="1"/>
  <c r="G116700" i="20" s="1"/>
  <c r="H116700" i="20" s="1"/>
  <c r="E116701" i="20"/>
  <c r="F116701" i="20" s="1"/>
  <c r="G116701" i="20" s="1"/>
  <c r="H116701" i="20" s="1"/>
  <c r="E116702" i="20"/>
  <c r="F116702" i="20" s="1"/>
  <c r="G116702" i="20" s="1"/>
  <c r="H116702" i="20" s="1"/>
  <c r="E116703" i="20"/>
  <c r="F116703" i="20" s="1"/>
  <c r="G116703" i="20" s="1"/>
  <c r="H116703" i="20" s="1"/>
  <c r="E116704" i="20"/>
  <c r="F116704" i="20" s="1"/>
  <c r="G116704" i="20" s="1"/>
  <c r="H116704" i="20" s="1"/>
  <c r="E116705" i="20"/>
  <c r="F116705" i="20" s="1"/>
  <c r="G116705" i="20" s="1"/>
  <c r="H116705" i="20" s="1"/>
  <c r="E116706" i="20"/>
  <c r="F116706" i="20" s="1"/>
  <c r="G116706" i="20" s="1"/>
  <c r="H116706" i="20" s="1"/>
  <c r="E116707" i="20"/>
  <c r="F116707" i="20" s="1"/>
  <c r="G116707" i="20" s="1"/>
  <c r="H116707" i="20" s="1"/>
  <c r="E116708" i="20"/>
  <c r="F116708" i="20" s="1"/>
  <c r="G116708" i="20" s="1"/>
  <c r="H116708" i="20" s="1"/>
  <c r="E116709" i="20"/>
  <c r="F116709" i="20" s="1"/>
  <c r="G116709" i="20" s="1"/>
  <c r="H116709" i="20" s="1"/>
  <c r="E116710" i="20"/>
  <c r="F116710" i="20" s="1"/>
  <c r="G116710" i="20" s="1"/>
  <c r="H116710" i="20" s="1"/>
  <c r="E116711" i="20"/>
  <c r="F116711" i="20" s="1"/>
  <c r="G116711" i="20" s="1"/>
  <c r="H116711" i="20" s="1"/>
  <c r="E116712" i="20"/>
  <c r="F116712" i="20" s="1"/>
  <c r="G116712" i="20" s="1"/>
  <c r="H116712" i="20" s="1"/>
  <c r="E116713" i="20"/>
  <c r="F116713" i="20" s="1"/>
  <c r="G116713" i="20" s="1"/>
  <c r="H116713" i="20" s="1"/>
  <c r="E116714" i="20"/>
  <c r="F116714" i="20" s="1"/>
  <c r="G116714" i="20" s="1"/>
  <c r="H116714" i="20" s="1"/>
  <c r="E116715" i="20"/>
  <c r="F116715" i="20" s="1"/>
  <c r="G116715" i="20" s="1"/>
  <c r="H116715" i="20" s="1"/>
  <c r="E116716" i="20"/>
  <c r="F116716" i="20" s="1"/>
  <c r="G116716" i="20" s="1"/>
  <c r="H116716" i="20" s="1"/>
  <c r="E116717" i="20"/>
  <c r="F116717" i="20" s="1"/>
  <c r="G116717" i="20" s="1"/>
  <c r="H116717" i="20" s="1"/>
  <c r="E116718" i="20"/>
  <c r="F116718" i="20" s="1"/>
  <c r="G116718" i="20" s="1"/>
  <c r="H116718" i="20" s="1"/>
  <c r="E116719" i="20"/>
  <c r="F116719" i="20" s="1"/>
  <c r="G116719" i="20" s="1"/>
  <c r="H116719" i="20" s="1"/>
  <c r="E116720" i="20"/>
  <c r="F116720" i="20" s="1"/>
  <c r="G116720" i="20" s="1"/>
  <c r="H116720" i="20" s="1"/>
  <c r="E116721" i="20"/>
  <c r="F116721" i="20" s="1"/>
  <c r="G116721" i="20" s="1"/>
  <c r="H116721" i="20" s="1"/>
  <c r="E116722" i="20"/>
  <c r="F116722" i="20" s="1"/>
  <c r="G116722" i="20" s="1"/>
  <c r="H116722" i="20" s="1"/>
  <c r="E116723" i="20"/>
  <c r="F116723" i="20" s="1"/>
  <c r="G116723" i="20" s="1"/>
  <c r="H116723" i="20" s="1"/>
  <c r="E116724" i="20"/>
  <c r="F116724" i="20" s="1"/>
  <c r="G116724" i="20" s="1"/>
  <c r="H116724" i="20" s="1"/>
  <c r="E116725" i="20"/>
  <c r="F116725" i="20" s="1"/>
  <c r="G116725" i="20" s="1"/>
  <c r="H116725" i="20" s="1"/>
  <c r="E116726" i="20"/>
  <c r="F116726" i="20" s="1"/>
  <c r="G116726" i="20" s="1"/>
  <c r="H116726" i="20" s="1"/>
  <c r="E116727" i="20"/>
  <c r="F116727" i="20" s="1"/>
  <c r="G116727" i="20" s="1"/>
  <c r="H116727" i="20" s="1"/>
  <c r="E116728" i="20"/>
  <c r="F116728" i="20" s="1"/>
  <c r="G116728" i="20" s="1"/>
  <c r="H116728" i="20" s="1"/>
  <c r="E116729" i="20"/>
  <c r="F116729" i="20" s="1"/>
  <c r="G116729" i="20" s="1"/>
  <c r="H116729" i="20" s="1"/>
  <c r="E116730" i="20"/>
  <c r="F116730" i="20" s="1"/>
  <c r="G116730" i="20" s="1"/>
  <c r="H116730" i="20" s="1"/>
  <c r="E116731" i="20"/>
  <c r="F116731" i="20" s="1"/>
  <c r="G116731" i="20" s="1"/>
  <c r="H116731" i="20" s="1"/>
  <c r="E116732" i="20"/>
  <c r="F116732" i="20" s="1"/>
  <c r="G116732" i="20" s="1"/>
  <c r="H116732" i="20" s="1"/>
  <c r="E116733" i="20"/>
  <c r="F116733" i="20" s="1"/>
  <c r="G116733" i="20" s="1"/>
  <c r="H116733" i="20" s="1"/>
  <c r="E116734" i="20"/>
  <c r="F116734" i="20" s="1"/>
  <c r="G116734" i="20" s="1"/>
  <c r="H116734" i="20" s="1"/>
  <c r="E116735" i="20"/>
  <c r="F116735" i="20" s="1"/>
  <c r="G116735" i="20" s="1"/>
  <c r="H116735" i="20" s="1"/>
  <c r="E116736" i="20"/>
  <c r="F116736" i="20" s="1"/>
  <c r="G116736" i="20" s="1"/>
  <c r="H116736" i="20" s="1"/>
  <c r="E116737" i="20"/>
  <c r="F116737" i="20" s="1"/>
  <c r="G116737" i="20" s="1"/>
  <c r="H116737" i="20" s="1"/>
  <c r="E116738" i="20"/>
  <c r="F116738" i="20" s="1"/>
  <c r="G116738" i="20" s="1"/>
  <c r="H116738" i="20" s="1"/>
  <c r="E116739" i="20"/>
  <c r="F116739" i="20" s="1"/>
  <c r="G116739" i="20" s="1"/>
  <c r="H116739" i="20" s="1"/>
  <c r="E116740" i="20"/>
  <c r="F116740" i="20" s="1"/>
  <c r="G116740" i="20" s="1"/>
  <c r="H116740" i="20" s="1"/>
  <c r="E116741" i="20"/>
  <c r="F116741" i="20" s="1"/>
  <c r="G116741" i="20" s="1"/>
  <c r="H116741" i="20" s="1"/>
  <c r="E116742" i="20"/>
  <c r="F116742" i="20" s="1"/>
  <c r="G116742" i="20" s="1"/>
  <c r="H116742" i="20" s="1"/>
  <c r="E116743" i="20"/>
  <c r="F116743" i="20" s="1"/>
  <c r="G116743" i="20" s="1"/>
  <c r="H116743" i="20" s="1"/>
  <c r="E116744" i="20"/>
  <c r="F116744" i="20" s="1"/>
  <c r="G116744" i="20" s="1"/>
  <c r="H116744" i="20" s="1"/>
  <c r="E116745" i="20"/>
  <c r="F116745" i="20" s="1"/>
  <c r="G116745" i="20" s="1"/>
  <c r="H116745" i="20" s="1"/>
  <c r="E116746" i="20"/>
  <c r="F116746" i="20" s="1"/>
  <c r="G116746" i="20" s="1"/>
  <c r="H116746" i="20" s="1"/>
  <c r="E116747" i="20"/>
  <c r="F116747" i="20" s="1"/>
  <c r="G116747" i="20" s="1"/>
  <c r="H116747" i="20" s="1"/>
  <c r="E116748" i="20"/>
  <c r="F116748" i="20" s="1"/>
  <c r="G116748" i="20" s="1"/>
  <c r="H116748" i="20" s="1"/>
  <c r="E116749" i="20"/>
  <c r="F116749" i="20" s="1"/>
  <c r="G116749" i="20" s="1"/>
  <c r="H116749" i="20" s="1"/>
  <c r="E116750" i="20"/>
  <c r="F116750" i="20" s="1"/>
  <c r="G116750" i="20" s="1"/>
  <c r="H116750" i="20" s="1"/>
  <c r="E116751" i="20"/>
  <c r="F116751" i="20" s="1"/>
  <c r="G116751" i="20" s="1"/>
  <c r="H116751" i="20" s="1"/>
  <c r="E116752" i="20"/>
  <c r="F116752" i="20" s="1"/>
  <c r="G116752" i="20" s="1"/>
  <c r="H116752" i="20" s="1"/>
  <c r="E116753" i="20"/>
  <c r="F116753" i="20" s="1"/>
  <c r="G116753" i="20" s="1"/>
  <c r="H116753" i="20" s="1"/>
  <c r="E116754" i="20"/>
  <c r="F116754" i="20" s="1"/>
  <c r="G116754" i="20" s="1"/>
  <c r="H116754" i="20" s="1"/>
  <c r="E116755" i="20"/>
  <c r="F116755" i="20" s="1"/>
  <c r="G116755" i="20" s="1"/>
  <c r="H116755" i="20" s="1"/>
  <c r="E116756" i="20"/>
  <c r="F116756" i="20" s="1"/>
  <c r="G116756" i="20" s="1"/>
  <c r="H116756" i="20" s="1"/>
  <c r="E116757" i="20"/>
  <c r="F116757" i="20" s="1"/>
  <c r="G116757" i="20" s="1"/>
  <c r="H116757" i="20" s="1"/>
  <c r="E116758" i="20"/>
  <c r="F116758" i="20" s="1"/>
  <c r="G116758" i="20" s="1"/>
  <c r="H116758" i="20" s="1"/>
  <c r="E116759" i="20"/>
  <c r="F116759" i="20" s="1"/>
  <c r="G116759" i="20" s="1"/>
  <c r="H116759" i="20" s="1"/>
  <c r="E116760" i="20"/>
  <c r="F116760" i="20" s="1"/>
  <c r="G116760" i="20" s="1"/>
  <c r="H116760" i="20" s="1"/>
  <c r="E116761" i="20"/>
  <c r="F116761" i="20" s="1"/>
  <c r="G116761" i="20" s="1"/>
  <c r="H116761" i="20" s="1"/>
  <c r="E116762" i="20"/>
  <c r="F116762" i="20" s="1"/>
  <c r="G116762" i="20" s="1"/>
  <c r="H116762" i="20" s="1"/>
  <c r="E116763" i="20"/>
  <c r="F116763" i="20" s="1"/>
  <c r="G116763" i="20" s="1"/>
  <c r="H116763" i="20" s="1"/>
  <c r="E116764" i="20"/>
  <c r="F116764" i="20" s="1"/>
  <c r="G116764" i="20" s="1"/>
  <c r="H116764" i="20" s="1"/>
  <c r="E116765" i="20"/>
  <c r="F116765" i="20" s="1"/>
  <c r="G116765" i="20" s="1"/>
  <c r="H116765" i="20" s="1"/>
  <c r="E116766" i="20"/>
  <c r="F116766" i="20" s="1"/>
  <c r="G116766" i="20" s="1"/>
  <c r="H116766" i="20" s="1"/>
  <c r="E116767" i="20"/>
  <c r="F116767" i="20" s="1"/>
  <c r="G116767" i="20" s="1"/>
  <c r="H116767" i="20" s="1"/>
  <c r="E116768" i="20"/>
  <c r="F116768" i="20" s="1"/>
  <c r="G116768" i="20" s="1"/>
  <c r="H116768" i="20" s="1"/>
  <c r="E116769" i="20"/>
  <c r="F116769" i="20" s="1"/>
  <c r="G116769" i="20" s="1"/>
  <c r="H116769" i="20" s="1"/>
  <c r="E116770" i="20"/>
  <c r="F116770" i="20" s="1"/>
  <c r="G116770" i="20" s="1"/>
  <c r="H116770" i="20" s="1"/>
  <c r="E116771" i="20"/>
  <c r="F116771" i="20" s="1"/>
  <c r="G116771" i="20" s="1"/>
  <c r="H116771" i="20" s="1"/>
  <c r="E116772" i="20"/>
  <c r="F116772" i="20" s="1"/>
  <c r="G116772" i="20" s="1"/>
  <c r="H116772" i="20" s="1"/>
  <c r="E116773" i="20"/>
  <c r="F116773" i="20" s="1"/>
  <c r="G116773" i="20" s="1"/>
  <c r="H116773" i="20" s="1"/>
  <c r="E116774" i="20"/>
  <c r="F116774" i="20" s="1"/>
  <c r="G116774" i="20" s="1"/>
  <c r="H116774" i="20" s="1"/>
  <c r="E116775" i="20"/>
  <c r="F116775" i="20" s="1"/>
  <c r="G116775" i="20" s="1"/>
  <c r="H116775" i="20" s="1"/>
  <c r="E116776" i="20"/>
  <c r="F116776" i="20" s="1"/>
  <c r="G116776" i="20" s="1"/>
  <c r="H116776" i="20" s="1"/>
  <c r="E116777" i="20"/>
  <c r="F116777" i="20" s="1"/>
  <c r="G116777" i="20" s="1"/>
  <c r="H116777" i="20" s="1"/>
  <c r="E116778" i="20"/>
  <c r="F116778" i="20" s="1"/>
  <c r="G116778" i="20" s="1"/>
  <c r="H116778" i="20" s="1"/>
  <c r="E116779" i="20"/>
  <c r="F116779" i="20" s="1"/>
  <c r="G116779" i="20" s="1"/>
  <c r="H116779" i="20" s="1"/>
  <c r="E116780" i="20"/>
  <c r="F116780" i="20" s="1"/>
  <c r="G116780" i="20" s="1"/>
  <c r="H116780" i="20" s="1"/>
  <c r="E116781" i="20"/>
  <c r="F116781" i="20" s="1"/>
  <c r="G116781" i="20" s="1"/>
  <c r="H116781" i="20" s="1"/>
  <c r="E116782" i="20"/>
  <c r="F116782" i="20" s="1"/>
  <c r="G116782" i="20" s="1"/>
  <c r="H116782" i="20" s="1"/>
  <c r="E116783" i="20"/>
  <c r="F116783" i="20" s="1"/>
  <c r="G116783" i="20" s="1"/>
  <c r="H116783" i="20" s="1"/>
  <c r="E116784" i="20"/>
  <c r="F116784" i="20" s="1"/>
  <c r="G116784" i="20" s="1"/>
  <c r="H116784" i="20" s="1"/>
  <c r="E116785" i="20"/>
  <c r="F116785" i="20" s="1"/>
  <c r="G116785" i="20" s="1"/>
  <c r="H116785" i="20" s="1"/>
  <c r="E116786" i="20"/>
  <c r="F116786" i="20" s="1"/>
  <c r="G116786" i="20" s="1"/>
  <c r="H116786" i="20" s="1"/>
  <c r="E116787" i="20"/>
  <c r="F116787" i="20" s="1"/>
  <c r="G116787" i="20" s="1"/>
  <c r="H116787" i="20" s="1"/>
  <c r="E116788" i="20"/>
  <c r="F116788" i="20" s="1"/>
  <c r="G116788" i="20" s="1"/>
  <c r="H116788" i="20" s="1"/>
  <c r="E116789" i="20"/>
  <c r="F116789" i="20" s="1"/>
  <c r="G116789" i="20" s="1"/>
  <c r="H116789" i="20" s="1"/>
  <c r="E116790" i="20"/>
  <c r="F116790" i="20" s="1"/>
  <c r="G116790" i="20" s="1"/>
  <c r="H116790" i="20" s="1"/>
  <c r="E116791" i="20"/>
  <c r="F116791" i="20" s="1"/>
  <c r="G116791" i="20" s="1"/>
  <c r="H116791" i="20" s="1"/>
  <c r="E116792" i="20"/>
  <c r="F116792" i="20" s="1"/>
  <c r="G116792" i="20" s="1"/>
  <c r="H116792" i="20" s="1"/>
  <c r="E116793" i="20"/>
  <c r="F116793" i="20" s="1"/>
  <c r="G116793" i="20" s="1"/>
  <c r="H116793" i="20" s="1"/>
  <c r="E116794" i="20"/>
  <c r="F116794" i="20" s="1"/>
  <c r="G116794" i="20" s="1"/>
  <c r="H116794" i="20" s="1"/>
  <c r="E116795" i="20"/>
  <c r="F116795" i="20" s="1"/>
  <c r="G116795" i="20" s="1"/>
  <c r="H116795" i="20" s="1"/>
  <c r="E116796" i="20"/>
  <c r="F116796" i="20" s="1"/>
  <c r="G116796" i="20" s="1"/>
  <c r="H116796" i="20" s="1"/>
  <c r="E116797" i="20"/>
  <c r="F116797" i="20" s="1"/>
  <c r="G116797" i="20" s="1"/>
  <c r="H116797" i="20" s="1"/>
  <c r="E116798" i="20"/>
  <c r="F116798" i="20" s="1"/>
  <c r="G116798" i="20" s="1"/>
  <c r="H116798" i="20" s="1"/>
  <c r="E116799" i="20"/>
  <c r="F116799" i="20" s="1"/>
  <c r="G116799" i="20" s="1"/>
  <c r="H116799" i="20" s="1"/>
  <c r="E116800" i="20"/>
  <c r="F116800" i="20" s="1"/>
  <c r="G116800" i="20" s="1"/>
  <c r="H116800" i="20" s="1"/>
  <c r="E116801" i="20"/>
  <c r="F116801" i="20" s="1"/>
  <c r="G116801" i="20" s="1"/>
  <c r="H116801" i="20" s="1"/>
  <c r="E116802" i="20"/>
  <c r="F116802" i="20" s="1"/>
  <c r="G116802" i="20" s="1"/>
  <c r="H116802" i="20" s="1"/>
  <c r="E116803" i="20"/>
  <c r="F116803" i="20" s="1"/>
  <c r="G116803" i="20" s="1"/>
  <c r="H116803" i="20" s="1"/>
  <c r="E116804" i="20"/>
  <c r="F116804" i="20" s="1"/>
  <c r="G116804" i="20" s="1"/>
  <c r="H116804" i="20" s="1"/>
  <c r="E116805" i="20"/>
  <c r="F116805" i="20" s="1"/>
  <c r="G116805" i="20" s="1"/>
  <c r="H116805" i="20" s="1"/>
  <c r="E116806" i="20"/>
  <c r="F116806" i="20" s="1"/>
  <c r="G116806" i="20" s="1"/>
  <c r="H116806" i="20" s="1"/>
  <c r="E116807" i="20"/>
  <c r="F116807" i="20" s="1"/>
  <c r="G116807" i="20" s="1"/>
  <c r="H116807" i="20" s="1"/>
  <c r="E116808" i="20"/>
  <c r="F116808" i="20" s="1"/>
  <c r="G116808" i="20" s="1"/>
  <c r="H116808" i="20" s="1"/>
  <c r="E116809" i="20"/>
  <c r="F116809" i="20" s="1"/>
  <c r="G116809" i="20" s="1"/>
  <c r="H116809" i="20" s="1"/>
  <c r="E116810" i="20"/>
  <c r="F116810" i="20" s="1"/>
  <c r="G116810" i="20" s="1"/>
  <c r="H116810" i="20" s="1"/>
  <c r="E116811" i="20"/>
  <c r="F116811" i="20" s="1"/>
  <c r="G116811" i="20" s="1"/>
  <c r="H116811" i="20" s="1"/>
  <c r="E116812" i="20"/>
  <c r="F116812" i="20" s="1"/>
  <c r="G116812" i="20" s="1"/>
  <c r="H116812" i="20" s="1"/>
  <c r="E116813" i="20"/>
  <c r="F116813" i="20" s="1"/>
  <c r="G116813" i="20" s="1"/>
  <c r="H116813" i="20" s="1"/>
  <c r="E116814" i="20"/>
  <c r="F116814" i="20" s="1"/>
  <c r="G116814" i="20" s="1"/>
  <c r="H116814" i="20" s="1"/>
  <c r="E116815" i="20"/>
  <c r="F116815" i="20" s="1"/>
  <c r="G116815" i="20" s="1"/>
  <c r="H116815" i="20" s="1"/>
  <c r="E116816" i="20"/>
  <c r="F116816" i="20" s="1"/>
  <c r="G116816" i="20" s="1"/>
  <c r="H116816" i="20" s="1"/>
  <c r="E116817" i="20"/>
  <c r="F116817" i="20" s="1"/>
  <c r="G116817" i="20" s="1"/>
  <c r="H116817" i="20" s="1"/>
  <c r="E116818" i="20"/>
  <c r="F116818" i="20" s="1"/>
  <c r="G116818" i="20" s="1"/>
  <c r="H116818" i="20" s="1"/>
  <c r="E116819" i="20"/>
  <c r="F116819" i="20" s="1"/>
  <c r="G116819" i="20" s="1"/>
  <c r="H116819" i="20" s="1"/>
  <c r="E116820" i="20"/>
  <c r="F116820" i="20" s="1"/>
  <c r="G116820" i="20" s="1"/>
  <c r="H116820" i="20" s="1"/>
  <c r="E116821" i="20"/>
  <c r="F116821" i="20" s="1"/>
  <c r="G116821" i="20" s="1"/>
  <c r="H116821" i="20" s="1"/>
  <c r="E116822" i="20"/>
  <c r="F116822" i="20" s="1"/>
  <c r="G116822" i="20" s="1"/>
  <c r="H116822" i="20" s="1"/>
  <c r="E116823" i="20"/>
  <c r="F116823" i="20" s="1"/>
  <c r="G116823" i="20" s="1"/>
  <c r="H116823" i="20" s="1"/>
  <c r="E116824" i="20"/>
  <c r="F116824" i="20" s="1"/>
  <c r="G116824" i="20" s="1"/>
  <c r="H116824" i="20" s="1"/>
  <c r="E116825" i="20"/>
  <c r="F116825" i="20" s="1"/>
  <c r="G116825" i="20" s="1"/>
  <c r="H116825" i="20" s="1"/>
  <c r="E116826" i="20"/>
  <c r="F116826" i="20" s="1"/>
  <c r="G116826" i="20" s="1"/>
  <c r="H116826" i="20" s="1"/>
  <c r="E116827" i="20"/>
  <c r="F116827" i="20" s="1"/>
  <c r="G116827" i="20" s="1"/>
  <c r="H116827" i="20" s="1"/>
  <c r="E116828" i="20"/>
  <c r="F116828" i="20" s="1"/>
  <c r="G116828" i="20" s="1"/>
  <c r="H116828" i="20" s="1"/>
  <c r="E116829" i="20"/>
  <c r="F116829" i="20" s="1"/>
  <c r="G116829" i="20" s="1"/>
  <c r="H116829" i="20" s="1"/>
  <c r="E116830" i="20"/>
  <c r="F116830" i="20" s="1"/>
  <c r="G116830" i="20" s="1"/>
  <c r="H116830" i="20" s="1"/>
  <c r="E116831" i="20"/>
  <c r="F116831" i="20" s="1"/>
  <c r="G116831" i="20" s="1"/>
  <c r="H116831" i="20" s="1"/>
  <c r="E116832" i="20"/>
  <c r="F116832" i="20" s="1"/>
  <c r="G116832" i="20" s="1"/>
  <c r="H116832" i="20" s="1"/>
  <c r="E116833" i="20"/>
  <c r="F116833" i="20" s="1"/>
  <c r="G116833" i="20" s="1"/>
  <c r="H116833" i="20" s="1"/>
  <c r="E116834" i="20"/>
  <c r="F116834" i="20" s="1"/>
  <c r="G116834" i="20" s="1"/>
  <c r="H116834" i="20" s="1"/>
  <c r="E116835" i="20"/>
  <c r="F116835" i="20" s="1"/>
  <c r="G116835" i="20" s="1"/>
  <c r="H116835" i="20" s="1"/>
  <c r="E116836" i="20"/>
  <c r="F116836" i="20" s="1"/>
  <c r="G116836" i="20" s="1"/>
  <c r="H116836" i="20" s="1"/>
  <c r="E116837" i="20"/>
  <c r="F116837" i="20" s="1"/>
  <c r="G116837" i="20" s="1"/>
  <c r="H116837" i="20" s="1"/>
  <c r="E116838" i="20"/>
  <c r="F116838" i="20" s="1"/>
  <c r="G116838" i="20" s="1"/>
  <c r="H116838" i="20" s="1"/>
  <c r="E116839" i="20"/>
  <c r="F116839" i="20" s="1"/>
  <c r="G116839" i="20" s="1"/>
  <c r="H116839" i="20" s="1"/>
  <c r="E116840" i="20"/>
  <c r="F116840" i="20" s="1"/>
  <c r="G116840" i="20" s="1"/>
  <c r="H116840" i="20" s="1"/>
  <c r="E116841" i="20"/>
  <c r="F116841" i="20" s="1"/>
  <c r="G116841" i="20" s="1"/>
  <c r="H116841" i="20" s="1"/>
  <c r="E116842" i="20"/>
  <c r="F116842" i="20" s="1"/>
  <c r="G116842" i="20" s="1"/>
  <c r="H116842" i="20" s="1"/>
  <c r="E116843" i="20"/>
  <c r="F116843" i="20" s="1"/>
  <c r="G116843" i="20" s="1"/>
  <c r="H116843" i="20" s="1"/>
  <c r="E116844" i="20"/>
  <c r="F116844" i="20" s="1"/>
  <c r="G116844" i="20" s="1"/>
  <c r="H116844" i="20" s="1"/>
  <c r="E116845" i="20"/>
  <c r="F116845" i="20" s="1"/>
  <c r="G116845" i="20" s="1"/>
  <c r="H116845" i="20" s="1"/>
  <c r="E116846" i="20"/>
  <c r="F116846" i="20" s="1"/>
  <c r="G116846" i="20" s="1"/>
  <c r="H116846" i="20" s="1"/>
  <c r="E116847" i="20"/>
  <c r="F116847" i="20" s="1"/>
  <c r="G116847" i="20" s="1"/>
  <c r="H116847" i="20" s="1"/>
  <c r="E116848" i="20"/>
  <c r="F116848" i="20" s="1"/>
  <c r="G116848" i="20" s="1"/>
  <c r="H116848" i="20" s="1"/>
  <c r="E116849" i="20"/>
  <c r="F116849" i="20" s="1"/>
  <c r="G116849" i="20" s="1"/>
  <c r="H116849" i="20" s="1"/>
  <c r="E116850" i="20"/>
  <c r="F116850" i="20" s="1"/>
  <c r="G116850" i="20" s="1"/>
  <c r="H116850" i="20" s="1"/>
  <c r="E116851" i="20"/>
  <c r="F116851" i="20" s="1"/>
  <c r="G116851" i="20" s="1"/>
  <c r="H116851" i="20" s="1"/>
  <c r="E116852" i="20"/>
  <c r="F116852" i="20" s="1"/>
  <c r="G116852" i="20" s="1"/>
  <c r="H116852" i="20" s="1"/>
  <c r="E116853" i="20"/>
  <c r="F116853" i="20" s="1"/>
  <c r="G116853" i="20" s="1"/>
  <c r="H116853" i="20" s="1"/>
  <c r="E116854" i="20"/>
  <c r="F116854" i="20" s="1"/>
  <c r="G116854" i="20" s="1"/>
  <c r="H116854" i="20" s="1"/>
  <c r="E116855" i="20"/>
  <c r="F116855" i="20" s="1"/>
  <c r="G116855" i="20" s="1"/>
  <c r="H116855" i="20" s="1"/>
  <c r="E116856" i="20"/>
  <c r="F116856" i="20" s="1"/>
  <c r="G116856" i="20" s="1"/>
  <c r="H116856" i="20" s="1"/>
  <c r="E116857" i="20"/>
  <c r="F116857" i="20" s="1"/>
  <c r="G116857" i="20" s="1"/>
  <c r="H116857" i="20" s="1"/>
  <c r="E116858" i="20"/>
  <c r="F116858" i="20" s="1"/>
  <c r="G116858" i="20" s="1"/>
  <c r="H116858" i="20" s="1"/>
  <c r="E116859" i="20"/>
  <c r="F116859" i="20" s="1"/>
  <c r="G116859" i="20" s="1"/>
  <c r="H116859" i="20" s="1"/>
  <c r="E116860" i="20"/>
  <c r="F116860" i="20" s="1"/>
  <c r="G116860" i="20" s="1"/>
  <c r="H116860" i="20" s="1"/>
  <c r="E116861" i="20"/>
  <c r="F116861" i="20" s="1"/>
  <c r="G116861" i="20" s="1"/>
  <c r="H116861" i="20" s="1"/>
  <c r="E116862" i="20"/>
  <c r="F116862" i="20" s="1"/>
  <c r="G116862" i="20" s="1"/>
  <c r="H116862" i="20" s="1"/>
  <c r="E116863" i="20"/>
  <c r="F116863" i="20" s="1"/>
  <c r="G116863" i="20" s="1"/>
  <c r="H116863" i="20" s="1"/>
  <c r="E116864" i="20"/>
  <c r="F116864" i="20" s="1"/>
  <c r="G116864" i="20" s="1"/>
  <c r="H116864" i="20" s="1"/>
  <c r="E116865" i="20"/>
  <c r="F116865" i="20" s="1"/>
  <c r="G116865" i="20" s="1"/>
  <c r="H116865" i="20" s="1"/>
  <c r="E116866" i="20"/>
  <c r="F116866" i="20" s="1"/>
  <c r="G116866" i="20" s="1"/>
  <c r="H116866" i="20" s="1"/>
  <c r="E116867" i="20"/>
  <c r="F116867" i="20" s="1"/>
  <c r="G116867" i="20" s="1"/>
  <c r="H116867" i="20" s="1"/>
  <c r="E116868" i="20"/>
  <c r="F116868" i="20" s="1"/>
  <c r="G116868" i="20" s="1"/>
  <c r="H116868" i="20" s="1"/>
  <c r="E116869" i="20"/>
  <c r="F116869" i="20" s="1"/>
  <c r="G116869" i="20" s="1"/>
  <c r="H116869" i="20" s="1"/>
  <c r="E116870" i="20"/>
  <c r="F116870" i="20" s="1"/>
  <c r="G116870" i="20" s="1"/>
  <c r="H116870" i="20" s="1"/>
  <c r="E116871" i="20"/>
  <c r="F116871" i="20" s="1"/>
  <c r="G116871" i="20" s="1"/>
  <c r="H116871" i="20" s="1"/>
  <c r="E116872" i="20"/>
  <c r="F116872" i="20" s="1"/>
  <c r="G116872" i="20" s="1"/>
  <c r="H116872" i="20" s="1"/>
  <c r="E116873" i="20"/>
  <c r="F116873" i="20" s="1"/>
  <c r="G116873" i="20" s="1"/>
  <c r="H116873" i="20" s="1"/>
  <c r="E116874" i="20"/>
  <c r="F116874" i="20" s="1"/>
  <c r="G116874" i="20" s="1"/>
  <c r="H116874" i="20" s="1"/>
  <c r="E116875" i="20"/>
  <c r="F116875" i="20" s="1"/>
  <c r="G116875" i="20" s="1"/>
  <c r="H116875" i="20" s="1"/>
  <c r="E116876" i="20"/>
  <c r="F116876" i="20" s="1"/>
  <c r="G116876" i="20" s="1"/>
  <c r="H116876" i="20" s="1"/>
  <c r="E116877" i="20"/>
  <c r="F116877" i="20" s="1"/>
  <c r="G116877" i="20" s="1"/>
  <c r="H116877" i="20" s="1"/>
  <c r="E116878" i="20"/>
  <c r="F116878" i="20" s="1"/>
  <c r="G116878" i="20" s="1"/>
  <c r="H116878" i="20" s="1"/>
  <c r="E116879" i="20"/>
  <c r="F116879" i="20" s="1"/>
  <c r="G116879" i="20" s="1"/>
  <c r="H116879" i="20" s="1"/>
  <c r="E116880" i="20"/>
  <c r="F116880" i="20" s="1"/>
  <c r="G116880" i="20" s="1"/>
  <c r="H116880" i="20" s="1"/>
  <c r="E116881" i="20"/>
  <c r="F116881" i="20" s="1"/>
  <c r="G116881" i="20" s="1"/>
  <c r="H116881" i="20" s="1"/>
  <c r="E116882" i="20"/>
  <c r="F116882" i="20" s="1"/>
  <c r="G116882" i="20" s="1"/>
  <c r="H116882" i="20" s="1"/>
  <c r="E116883" i="20"/>
  <c r="F116883" i="20" s="1"/>
  <c r="G116883" i="20" s="1"/>
  <c r="H116883" i="20" s="1"/>
  <c r="E116884" i="20"/>
  <c r="F116884" i="20" s="1"/>
  <c r="G116884" i="20" s="1"/>
  <c r="H116884" i="20" s="1"/>
  <c r="E116885" i="20"/>
  <c r="F116885" i="20" s="1"/>
  <c r="G116885" i="20" s="1"/>
  <c r="H116885" i="20" s="1"/>
  <c r="E116886" i="20"/>
  <c r="F116886" i="20" s="1"/>
  <c r="G116886" i="20" s="1"/>
  <c r="H116886" i="20" s="1"/>
  <c r="E116887" i="20"/>
  <c r="F116887" i="20" s="1"/>
  <c r="G116887" i="20" s="1"/>
  <c r="H116887" i="20" s="1"/>
  <c r="E116888" i="20"/>
  <c r="F116888" i="20" s="1"/>
  <c r="G116888" i="20" s="1"/>
  <c r="H116888" i="20" s="1"/>
  <c r="E116889" i="20"/>
  <c r="F116889" i="20" s="1"/>
  <c r="G116889" i="20" s="1"/>
  <c r="H116889" i="20" s="1"/>
  <c r="E116890" i="20"/>
  <c r="F116890" i="20" s="1"/>
  <c r="G116890" i="20" s="1"/>
  <c r="H116890" i="20" s="1"/>
  <c r="E116891" i="20"/>
  <c r="F116891" i="20" s="1"/>
  <c r="G116891" i="20" s="1"/>
  <c r="H116891" i="20" s="1"/>
  <c r="E116892" i="20"/>
  <c r="F116892" i="20" s="1"/>
  <c r="G116892" i="20" s="1"/>
  <c r="H116892" i="20" s="1"/>
  <c r="E116893" i="20"/>
  <c r="F116893" i="20" s="1"/>
  <c r="G116893" i="20" s="1"/>
  <c r="H116893" i="20" s="1"/>
  <c r="E116894" i="20"/>
  <c r="F116894" i="20" s="1"/>
  <c r="G116894" i="20" s="1"/>
  <c r="H116894" i="20" s="1"/>
  <c r="E116895" i="20"/>
  <c r="F116895" i="20" s="1"/>
  <c r="G116895" i="20" s="1"/>
  <c r="H116895" i="20" s="1"/>
  <c r="E116896" i="20"/>
  <c r="F116896" i="20" s="1"/>
  <c r="G116896" i="20" s="1"/>
  <c r="H116896" i="20" s="1"/>
  <c r="E116897" i="20"/>
  <c r="F116897" i="20" s="1"/>
  <c r="G116897" i="20" s="1"/>
  <c r="H116897" i="20" s="1"/>
  <c r="E116898" i="20"/>
  <c r="F116898" i="20" s="1"/>
  <c r="G116898" i="20" s="1"/>
  <c r="H116898" i="20" s="1"/>
  <c r="E116899" i="20"/>
  <c r="F116899" i="20" s="1"/>
  <c r="G116899" i="20" s="1"/>
  <c r="H116899" i="20" s="1"/>
  <c r="E116900" i="20"/>
  <c r="F116900" i="20" s="1"/>
  <c r="G116900" i="20" s="1"/>
  <c r="H116900" i="20" s="1"/>
  <c r="E116901" i="20"/>
  <c r="F116901" i="20" s="1"/>
  <c r="G116901" i="20" s="1"/>
  <c r="H116901" i="20" s="1"/>
  <c r="E116902" i="20"/>
  <c r="F116902" i="20" s="1"/>
  <c r="G116902" i="20" s="1"/>
  <c r="H116902" i="20" s="1"/>
  <c r="E116903" i="20"/>
  <c r="F116903" i="20" s="1"/>
  <c r="G116903" i="20" s="1"/>
  <c r="H116903" i="20" s="1"/>
  <c r="E116904" i="20"/>
  <c r="F116904" i="20" s="1"/>
  <c r="G116904" i="20" s="1"/>
  <c r="H116904" i="20" s="1"/>
  <c r="E116905" i="20"/>
  <c r="F116905" i="20" s="1"/>
  <c r="G116905" i="20" s="1"/>
  <c r="H116905" i="20" s="1"/>
  <c r="E116906" i="20"/>
  <c r="F116906" i="20" s="1"/>
  <c r="G116906" i="20" s="1"/>
  <c r="H116906" i="20" s="1"/>
  <c r="E116907" i="20"/>
  <c r="F116907" i="20" s="1"/>
  <c r="G116907" i="20" s="1"/>
  <c r="H116907" i="20" s="1"/>
  <c r="E116908" i="20"/>
  <c r="F116908" i="20" s="1"/>
  <c r="G116908" i="20" s="1"/>
  <c r="H116908" i="20" s="1"/>
  <c r="E116909" i="20"/>
  <c r="F116909" i="20" s="1"/>
  <c r="G116909" i="20" s="1"/>
  <c r="H116909" i="20" s="1"/>
  <c r="E116910" i="20"/>
  <c r="F116910" i="20" s="1"/>
  <c r="G116910" i="20" s="1"/>
  <c r="H116910" i="20" s="1"/>
  <c r="E116911" i="20"/>
  <c r="F116911" i="20" s="1"/>
  <c r="G116911" i="20" s="1"/>
  <c r="H116911" i="20" s="1"/>
  <c r="E116912" i="20"/>
  <c r="F116912" i="20" s="1"/>
  <c r="G116912" i="20" s="1"/>
  <c r="H116912" i="20" s="1"/>
  <c r="E116913" i="20"/>
  <c r="F116913" i="20" s="1"/>
  <c r="G116913" i="20" s="1"/>
  <c r="H116913" i="20" s="1"/>
  <c r="E116914" i="20"/>
  <c r="F116914" i="20" s="1"/>
  <c r="G116914" i="20" s="1"/>
  <c r="H116914" i="20" s="1"/>
  <c r="E116915" i="20"/>
  <c r="F116915" i="20" s="1"/>
  <c r="G116915" i="20" s="1"/>
  <c r="H116915" i="20" s="1"/>
  <c r="E116916" i="20"/>
  <c r="F116916" i="20" s="1"/>
  <c r="G116916" i="20" s="1"/>
  <c r="H116916" i="20" s="1"/>
  <c r="E116917" i="20"/>
  <c r="F116917" i="20" s="1"/>
  <c r="G116917" i="20" s="1"/>
  <c r="H116917" i="20" s="1"/>
  <c r="E116918" i="20"/>
  <c r="F116918" i="20" s="1"/>
  <c r="G116918" i="20" s="1"/>
  <c r="H116918" i="20" s="1"/>
  <c r="E116919" i="20"/>
  <c r="F116919" i="20" s="1"/>
  <c r="G116919" i="20" s="1"/>
  <c r="H116919" i="20" s="1"/>
  <c r="E116920" i="20"/>
  <c r="F116920" i="20" s="1"/>
  <c r="G116920" i="20" s="1"/>
  <c r="H116920" i="20" s="1"/>
  <c r="E116921" i="20"/>
  <c r="F116921" i="20" s="1"/>
  <c r="G116921" i="20" s="1"/>
  <c r="H116921" i="20" s="1"/>
  <c r="E116922" i="20"/>
  <c r="F116922" i="20" s="1"/>
  <c r="G116922" i="20" s="1"/>
  <c r="H116922" i="20" s="1"/>
  <c r="E116923" i="20"/>
  <c r="F116923" i="20" s="1"/>
  <c r="G116923" i="20" s="1"/>
  <c r="H116923" i="20" s="1"/>
  <c r="E116924" i="20"/>
  <c r="F116924" i="20" s="1"/>
  <c r="G116924" i="20" s="1"/>
  <c r="H116924" i="20" s="1"/>
  <c r="E116925" i="20"/>
  <c r="F116925" i="20" s="1"/>
  <c r="G116925" i="20" s="1"/>
  <c r="H116925" i="20" s="1"/>
  <c r="E116926" i="20"/>
  <c r="F116926" i="20" s="1"/>
  <c r="G116926" i="20" s="1"/>
  <c r="H116926" i="20" s="1"/>
  <c r="E116927" i="20"/>
  <c r="F116927" i="20" s="1"/>
  <c r="G116927" i="20" s="1"/>
  <c r="H116927" i="20" s="1"/>
  <c r="E116928" i="20"/>
  <c r="F116928" i="20" s="1"/>
  <c r="G116928" i="20" s="1"/>
  <c r="H116928" i="20" s="1"/>
  <c r="E116929" i="20"/>
  <c r="F116929" i="20" s="1"/>
  <c r="G116929" i="20" s="1"/>
  <c r="H116929" i="20" s="1"/>
  <c r="E116930" i="20"/>
  <c r="F116930" i="20" s="1"/>
  <c r="G116930" i="20" s="1"/>
  <c r="H116930" i="20" s="1"/>
  <c r="E116931" i="20"/>
  <c r="F116931" i="20" s="1"/>
  <c r="G116931" i="20" s="1"/>
  <c r="H116931" i="20" s="1"/>
  <c r="E116932" i="20"/>
  <c r="F116932" i="20" s="1"/>
  <c r="G116932" i="20" s="1"/>
  <c r="H116932" i="20" s="1"/>
  <c r="E116933" i="20"/>
  <c r="F116933" i="20" s="1"/>
  <c r="G116933" i="20" s="1"/>
  <c r="H116933" i="20" s="1"/>
  <c r="E116934" i="20"/>
  <c r="F116934" i="20" s="1"/>
  <c r="G116934" i="20" s="1"/>
  <c r="H116934" i="20" s="1"/>
  <c r="E116935" i="20"/>
  <c r="F116935" i="20" s="1"/>
  <c r="G116935" i="20" s="1"/>
  <c r="H116935" i="20" s="1"/>
  <c r="E116936" i="20"/>
  <c r="F116936" i="20" s="1"/>
  <c r="G116936" i="20" s="1"/>
  <c r="H116936" i="20" s="1"/>
  <c r="E116937" i="20"/>
  <c r="F116937" i="20" s="1"/>
  <c r="G116937" i="20" s="1"/>
  <c r="H116937" i="20" s="1"/>
  <c r="E116938" i="20"/>
  <c r="F116938" i="20" s="1"/>
  <c r="G116938" i="20" s="1"/>
  <c r="H116938" i="20" s="1"/>
  <c r="E116939" i="20"/>
  <c r="F116939" i="20" s="1"/>
  <c r="G116939" i="20" s="1"/>
  <c r="H116939" i="20" s="1"/>
  <c r="E116940" i="20"/>
  <c r="F116940" i="20" s="1"/>
  <c r="G116940" i="20" s="1"/>
  <c r="H116940" i="20" s="1"/>
  <c r="E116941" i="20"/>
  <c r="F116941" i="20" s="1"/>
  <c r="G116941" i="20" s="1"/>
  <c r="H116941" i="20" s="1"/>
  <c r="E116942" i="20"/>
  <c r="F116942" i="20" s="1"/>
  <c r="G116942" i="20" s="1"/>
  <c r="H116942" i="20" s="1"/>
  <c r="E116943" i="20"/>
  <c r="F116943" i="20" s="1"/>
  <c r="G116943" i="20" s="1"/>
  <c r="H116943" i="20" s="1"/>
  <c r="E116944" i="20"/>
  <c r="F116944" i="20" s="1"/>
  <c r="G116944" i="20" s="1"/>
  <c r="H116944" i="20" s="1"/>
  <c r="E116945" i="20"/>
  <c r="F116945" i="20" s="1"/>
  <c r="G116945" i="20" s="1"/>
  <c r="H116945" i="20" s="1"/>
  <c r="E116946" i="20"/>
  <c r="F116946" i="20" s="1"/>
  <c r="G116946" i="20" s="1"/>
  <c r="H116946" i="20" s="1"/>
  <c r="E116947" i="20"/>
  <c r="F116947" i="20" s="1"/>
  <c r="G116947" i="20" s="1"/>
  <c r="H116947" i="20" s="1"/>
  <c r="E116948" i="20"/>
  <c r="F116948" i="20" s="1"/>
  <c r="G116948" i="20" s="1"/>
  <c r="H116948" i="20" s="1"/>
  <c r="E116949" i="20"/>
  <c r="F116949" i="20" s="1"/>
  <c r="G116949" i="20" s="1"/>
  <c r="H116949" i="20" s="1"/>
  <c r="E116950" i="20"/>
  <c r="F116950" i="20" s="1"/>
  <c r="G116950" i="20" s="1"/>
  <c r="H116950" i="20" s="1"/>
  <c r="E116951" i="20"/>
  <c r="F116951" i="20" s="1"/>
  <c r="G116951" i="20" s="1"/>
  <c r="H116951" i="20" s="1"/>
  <c r="E116952" i="20"/>
  <c r="F116952" i="20" s="1"/>
  <c r="G116952" i="20" s="1"/>
  <c r="H116952" i="20" s="1"/>
  <c r="E116953" i="20"/>
  <c r="F116953" i="20" s="1"/>
  <c r="G116953" i="20" s="1"/>
  <c r="H116953" i="20" s="1"/>
  <c r="E116954" i="20"/>
  <c r="F116954" i="20" s="1"/>
  <c r="G116954" i="20" s="1"/>
  <c r="H116954" i="20" s="1"/>
  <c r="E116955" i="20"/>
  <c r="F116955" i="20" s="1"/>
  <c r="G116955" i="20" s="1"/>
  <c r="H116955" i="20" s="1"/>
  <c r="E116956" i="20"/>
  <c r="F116956" i="20" s="1"/>
  <c r="G116956" i="20" s="1"/>
  <c r="H116956" i="20" s="1"/>
  <c r="E116957" i="20"/>
  <c r="F116957" i="20" s="1"/>
  <c r="G116957" i="20" s="1"/>
  <c r="H116957" i="20" s="1"/>
  <c r="E116958" i="20"/>
  <c r="F116958" i="20" s="1"/>
  <c r="G116958" i="20" s="1"/>
  <c r="H116958" i="20" s="1"/>
  <c r="E116959" i="20"/>
  <c r="F116959" i="20" s="1"/>
  <c r="G116959" i="20" s="1"/>
  <c r="H116959" i="20" s="1"/>
  <c r="E116960" i="20"/>
  <c r="F116960" i="20" s="1"/>
  <c r="G116960" i="20" s="1"/>
  <c r="H116960" i="20" s="1"/>
  <c r="E116961" i="20"/>
  <c r="F116961" i="20" s="1"/>
  <c r="G116961" i="20" s="1"/>
  <c r="H116961" i="20" s="1"/>
  <c r="E116962" i="20"/>
  <c r="F116962" i="20" s="1"/>
  <c r="G116962" i="20" s="1"/>
  <c r="H116962" i="20" s="1"/>
  <c r="E116963" i="20"/>
  <c r="F116963" i="20" s="1"/>
  <c r="G116963" i="20" s="1"/>
  <c r="H116963" i="20" s="1"/>
  <c r="E116964" i="20"/>
  <c r="F116964" i="20" s="1"/>
  <c r="G116964" i="20" s="1"/>
  <c r="H116964" i="20" s="1"/>
  <c r="E116965" i="20"/>
  <c r="F116965" i="20" s="1"/>
  <c r="G116965" i="20" s="1"/>
  <c r="H116965" i="20" s="1"/>
  <c r="E116966" i="20"/>
  <c r="F116966" i="20" s="1"/>
  <c r="G116966" i="20" s="1"/>
  <c r="H116966" i="20" s="1"/>
  <c r="E116967" i="20"/>
  <c r="F116967" i="20" s="1"/>
  <c r="G116967" i="20" s="1"/>
  <c r="H116967" i="20" s="1"/>
  <c r="E116968" i="20"/>
  <c r="F116968" i="20" s="1"/>
  <c r="G116968" i="20" s="1"/>
  <c r="H116968" i="20" s="1"/>
  <c r="E116969" i="20"/>
  <c r="F116969" i="20" s="1"/>
  <c r="G116969" i="20" s="1"/>
  <c r="H116969" i="20" s="1"/>
  <c r="E116970" i="20"/>
  <c r="F116970" i="20" s="1"/>
  <c r="G116970" i="20" s="1"/>
  <c r="H116970" i="20" s="1"/>
  <c r="E116971" i="20"/>
  <c r="F116971" i="20" s="1"/>
  <c r="G116971" i="20" s="1"/>
  <c r="H116971" i="20" s="1"/>
  <c r="E116972" i="20"/>
  <c r="F116972" i="20" s="1"/>
  <c r="G116972" i="20" s="1"/>
  <c r="H116972" i="20" s="1"/>
  <c r="E116973" i="20"/>
  <c r="F116973" i="20" s="1"/>
  <c r="G116973" i="20" s="1"/>
  <c r="H116973" i="20" s="1"/>
  <c r="E116974" i="20"/>
  <c r="F116974" i="20" s="1"/>
  <c r="G116974" i="20" s="1"/>
  <c r="H116974" i="20" s="1"/>
  <c r="E116975" i="20"/>
  <c r="F116975" i="20" s="1"/>
  <c r="G116975" i="20" s="1"/>
  <c r="H116975" i="20" s="1"/>
  <c r="E116976" i="20"/>
  <c r="F116976" i="20" s="1"/>
  <c r="G116976" i="20" s="1"/>
  <c r="H116976" i="20" s="1"/>
  <c r="E116977" i="20"/>
  <c r="F116977" i="20" s="1"/>
  <c r="G116977" i="20" s="1"/>
  <c r="H116977" i="20" s="1"/>
  <c r="E116978" i="20"/>
  <c r="F116978" i="20" s="1"/>
  <c r="G116978" i="20" s="1"/>
  <c r="H116978" i="20" s="1"/>
  <c r="E116979" i="20"/>
  <c r="F116979" i="20" s="1"/>
  <c r="G116979" i="20" s="1"/>
  <c r="H116979" i="20" s="1"/>
  <c r="E116980" i="20"/>
  <c r="F116980" i="20" s="1"/>
  <c r="G116980" i="20" s="1"/>
  <c r="H116980" i="20" s="1"/>
  <c r="E116981" i="20"/>
  <c r="F116981" i="20" s="1"/>
  <c r="G116981" i="20" s="1"/>
  <c r="H116981" i="20" s="1"/>
  <c r="E116982" i="20"/>
  <c r="F116982" i="20" s="1"/>
  <c r="G116982" i="20" s="1"/>
  <c r="H116982" i="20" s="1"/>
  <c r="E116983" i="20"/>
  <c r="F116983" i="20" s="1"/>
  <c r="G116983" i="20" s="1"/>
  <c r="H116983" i="20" s="1"/>
  <c r="E116984" i="20"/>
  <c r="F116984" i="20" s="1"/>
  <c r="G116984" i="20" s="1"/>
  <c r="H116984" i="20" s="1"/>
  <c r="E116985" i="20"/>
  <c r="F116985" i="20" s="1"/>
  <c r="G116985" i="20" s="1"/>
  <c r="H116985" i="20" s="1"/>
  <c r="E116986" i="20"/>
  <c r="F116986" i="20" s="1"/>
  <c r="G116986" i="20" s="1"/>
  <c r="H116986" i="20" s="1"/>
  <c r="E116987" i="20"/>
  <c r="F116987" i="20" s="1"/>
  <c r="G116987" i="20" s="1"/>
  <c r="H116987" i="20" s="1"/>
  <c r="E116988" i="20"/>
  <c r="F116988" i="20" s="1"/>
  <c r="G116988" i="20" s="1"/>
  <c r="H116988" i="20" s="1"/>
  <c r="E116989" i="20"/>
  <c r="F116989" i="20" s="1"/>
  <c r="G116989" i="20" s="1"/>
  <c r="H116989" i="20" s="1"/>
  <c r="E116990" i="20"/>
  <c r="F116990" i="20" s="1"/>
  <c r="G116990" i="20" s="1"/>
  <c r="H116990" i="20" s="1"/>
  <c r="E116991" i="20"/>
  <c r="F116991" i="20" s="1"/>
  <c r="G116991" i="20" s="1"/>
  <c r="H116991" i="20" s="1"/>
  <c r="E116992" i="20"/>
  <c r="F116992" i="20" s="1"/>
  <c r="G116992" i="20" s="1"/>
  <c r="H116992" i="20" s="1"/>
  <c r="E116993" i="20"/>
  <c r="F116993" i="20" s="1"/>
  <c r="G116993" i="20" s="1"/>
  <c r="H116993" i="20" s="1"/>
  <c r="E116994" i="20"/>
  <c r="F116994" i="20" s="1"/>
  <c r="G116994" i="20" s="1"/>
  <c r="H116994" i="20" s="1"/>
  <c r="E116995" i="20"/>
  <c r="F116995" i="20" s="1"/>
  <c r="G116995" i="20" s="1"/>
  <c r="H116995" i="20" s="1"/>
  <c r="E116996" i="20"/>
  <c r="F116996" i="20" s="1"/>
  <c r="G116996" i="20" s="1"/>
  <c r="H116996" i="20" s="1"/>
  <c r="E116997" i="20"/>
  <c r="F116997" i="20" s="1"/>
  <c r="G116997" i="20" s="1"/>
  <c r="H116997" i="20" s="1"/>
  <c r="E116998" i="20"/>
  <c r="F116998" i="20" s="1"/>
  <c r="G116998" i="20" s="1"/>
  <c r="H116998" i="20" s="1"/>
  <c r="E116999" i="20"/>
  <c r="F116999" i="20" s="1"/>
  <c r="G116999" i="20" s="1"/>
  <c r="H116999" i="20" s="1"/>
  <c r="E117000" i="20"/>
  <c r="F117000" i="20" s="1"/>
  <c r="G117000" i="20" s="1"/>
  <c r="H117000" i="20" s="1"/>
  <c r="E117001" i="20"/>
  <c r="F117001" i="20" s="1"/>
  <c r="G117001" i="20" s="1"/>
  <c r="H117001" i="20" s="1"/>
  <c r="E117002" i="20"/>
  <c r="F117002" i="20" s="1"/>
  <c r="G117002" i="20" s="1"/>
  <c r="H117002" i="20" s="1"/>
  <c r="E117003" i="20"/>
  <c r="F117003" i="20" s="1"/>
  <c r="G117003" i="20" s="1"/>
  <c r="H117003" i="20" s="1"/>
  <c r="E117004" i="20"/>
  <c r="F117004" i="20" s="1"/>
  <c r="G117004" i="20" s="1"/>
  <c r="H117004" i="20" s="1"/>
  <c r="E117005" i="20"/>
  <c r="F117005" i="20" s="1"/>
  <c r="G117005" i="20" s="1"/>
  <c r="H117005" i="20" s="1"/>
  <c r="E117006" i="20"/>
  <c r="F117006" i="20" s="1"/>
  <c r="G117006" i="20" s="1"/>
  <c r="H117006" i="20" s="1"/>
  <c r="E117007" i="20"/>
  <c r="F117007" i="20" s="1"/>
  <c r="G117007" i="20" s="1"/>
  <c r="H117007" i="20" s="1"/>
  <c r="E117008" i="20"/>
  <c r="F117008" i="20" s="1"/>
  <c r="G117008" i="20" s="1"/>
  <c r="H117008" i="20" s="1"/>
  <c r="E117009" i="20"/>
  <c r="F117009" i="20" s="1"/>
  <c r="G117009" i="20" s="1"/>
  <c r="H117009" i="20" s="1"/>
  <c r="E117010" i="20"/>
  <c r="F117010" i="20" s="1"/>
  <c r="G117010" i="20" s="1"/>
  <c r="H117010" i="20" s="1"/>
  <c r="E117011" i="20"/>
  <c r="F117011" i="20" s="1"/>
  <c r="G117011" i="20" s="1"/>
  <c r="H117011" i="20" s="1"/>
  <c r="E117012" i="20"/>
  <c r="F117012" i="20" s="1"/>
  <c r="G117012" i="20" s="1"/>
  <c r="H117012" i="20" s="1"/>
  <c r="E117013" i="20"/>
  <c r="F117013" i="20" s="1"/>
  <c r="G117013" i="20" s="1"/>
  <c r="H117013" i="20" s="1"/>
  <c r="E117014" i="20"/>
  <c r="F117014" i="20" s="1"/>
  <c r="G117014" i="20" s="1"/>
  <c r="H117014" i="20" s="1"/>
  <c r="E117015" i="20"/>
  <c r="F117015" i="20" s="1"/>
  <c r="G117015" i="20" s="1"/>
  <c r="H117015" i="20" s="1"/>
  <c r="E117016" i="20"/>
  <c r="F117016" i="20" s="1"/>
  <c r="G117016" i="20" s="1"/>
  <c r="H117016" i="20" s="1"/>
  <c r="E117017" i="20"/>
  <c r="F117017" i="20" s="1"/>
  <c r="G117017" i="20" s="1"/>
  <c r="H117017" i="20" s="1"/>
  <c r="E117018" i="20"/>
  <c r="F117018" i="20" s="1"/>
  <c r="G117018" i="20" s="1"/>
  <c r="H117018" i="20" s="1"/>
  <c r="E117019" i="20"/>
  <c r="F117019" i="20" s="1"/>
  <c r="G117019" i="20" s="1"/>
  <c r="H117019" i="20" s="1"/>
  <c r="E117020" i="20"/>
  <c r="F117020" i="20" s="1"/>
  <c r="G117020" i="20" s="1"/>
  <c r="H117020" i="20" s="1"/>
  <c r="E117021" i="20"/>
  <c r="F117021" i="20" s="1"/>
  <c r="G117021" i="20" s="1"/>
  <c r="H117021" i="20" s="1"/>
  <c r="E117022" i="20"/>
  <c r="F117022" i="20" s="1"/>
  <c r="G117022" i="20" s="1"/>
  <c r="H117022" i="20" s="1"/>
  <c r="E117023" i="20"/>
  <c r="F117023" i="20" s="1"/>
  <c r="G117023" i="20" s="1"/>
  <c r="H117023" i="20" s="1"/>
  <c r="E117024" i="20"/>
  <c r="F117024" i="20" s="1"/>
  <c r="G117024" i="20" s="1"/>
  <c r="H117024" i="20" s="1"/>
  <c r="E117025" i="20"/>
  <c r="F117025" i="20" s="1"/>
  <c r="G117025" i="20" s="1"/>
  <c r="H117025" i="20" s="1"/>
  <c r="E117026" i="20"/>
  <c r="F117026" i="20" s="1"/>
  <c r="G117026" i="20" s="1"/>
  <c r="H117026" i="20" s="1"/>
  <c r="E117027" i="20"/>
  <c r="F117027" i="20" s="1"/>
  <c r="G117027" i="20" s="1"/>
  <c r="H117027" i="20" s="1"/>
  <c r="E117028" i="20"/>
  <c r="F117028" i="20" s="1"/>
  <c r="G117028" i="20" s="1"/>
  <c r="H117028" i="20" s="1"/>
  <c r="E117029" i="20"/>
  <c r="F117029" i="20" s="1"/>
  <c r="G117029" i="20" s="1"/>
  <c r="H117029" i="20" s="1"/>
  <c r="E117030" i="20"/>
  <c r="F117030" i="20" s="1"/>
  <c r="G117030" i="20" s="1"/>
  <c r="H117030" i="20" s="1"/>
  <c r="E117031" i="20"/>
  <c r="F117031" i="20" s="1"/>
  <c r="G117031" i="20" s="1"/>
  <c r="H117031" i="20" s="1"/>
  <c r="E117032" i="20"/>
  <c r="F117032" i="20" s="1"/>
  <c r="G117032" i="20" s="1"/>
  <c r="H117032" i="20" s="1"/>
  <c r="E117033" i="20"/>
  <c r="F117033" i="20" s="1"/>
  <c r="G117033" i="20" s="1"/>
  <c r="H117033" i="20" s="1"/>
  <c r="E117034" i="20"/>
  <c r="F117034" i="20" s="1"/>
  <c r="G117034" i="20" s="1"/>
  <c r="H117034" i="20" s="1"/>
  <c r="E117035" i="20"/>
  <c r="F117035" i="20" s="1"/>
  <c r="G117035" i="20" s="1"/>
  <c r="H117035" i="20" s="1"/>
  <c r="E117036" i="20"/>
  <c r="F117036" i="20" s="1"/>
  <c r="G117036" i="20" s="1"/>
  <c r="H117036" i="20" s="1"/>
  <c r="E117037" i="20"/>
  <c r="F117037" i="20" s="1"/>
  <c r="G117037" i="20" s="1"/>
  <c r="H117037" i="20" s="1"/>
  <c r="E117038" i="20"/>
  <c r="F117038" i="20" s="1"/>
  <c r="G117038" i="20" s="1"/>
  <c r="H117038" i="20" s="1"/>
  <c r="E117039" i="20"/>
  <c r="F117039" i="20" s="1"/>
  <c r="G117039" i="20" s="1"/>
  <c r="H117039" i="20" s="1"/>
  <c r="E117040" i="20"/>
  <c r="F117040" i="20" s="1"/>
  <c r="G117040" i="20" s="1"/>
  <c r="H117040" i="20" s="1"/>
  <c r="E117041" i="20"/>
  <c r="F117041" i="20" s="1"/>
  <c r="G117041" i="20" s="1"/>
  <c r="H117041" i="20" s="1"/>
  <c r="E117042" i="20"/>
  <c r="F117042" i="20" s="1"/>
  <c r="G117042" i="20" s="1"/>
  <c r="H117042" i="20" s="1"/>
  <c r="E117043" i="20"/>
  <c r="F117043" i="20" s="1"/>
  <c r="G117043" i="20" s="1"/>
  <c r="H117043" i="20" s="1"/>
  <c r="E117044" i="20"/>
  <c r="F117044" i="20" s="1"/>
  <c r="G117044" i="20" s="1"/>
  <c r="H117044" i="20" s="1"/>
  <c r="E117045" i="20"/>
  <c r="F117045" i="20" s="1"/>
  <c r="G117045" i="20" s="1"/>
  <c r="H117045" i="20" s="1"/>
  <c r="E117046" i="20"/>
  <c r="F117046" i="20" s="1"/>
  <c r="G117046" i="20" s="1"/>
  <c r="H117046" i="20" s="1"/>
  <c r="E117047" i="20"/>
  <c r="F117047" i="20" s="1"/>
  <c r="G117047" i="20" s="1"/>
  <c r="H117047" i="20" s="1"/>
  <c r="E117048" i="20"/>
  <c r="F117048" i="20" s="1"/>
  <c r="G117048" i="20" s="1"/>
  <c r="H117048" i="20" s="1"/>
  <c r="E117049" i="20"/>
  <c r="F117049" i="20" s="1"/>
  <c r="G117049" i="20" s="1"/>
  <c r="H117049" i="20" s="1"/>
  <c r="E117050" i="20"/>
  <c r="F117050" i="20" s="1"/>
  <c r="G117050" i="20" s="1"/>
  <c r="H117050" i="20" s="1"/>
  <c r="E117051" i="20"/>
  <c r="F117051" i="20" s="1"/>
  <c r="G117051" i="20" s="1"/>
  <c r="H117051" i="20" s="1"/>
  <c r="E117052" i="20"/>
  <c r="F117052" i="20" s="1"/>
  <c r="G117052" i="20" s="1"/>
  <c r="H117052" i="20" s="1"/>
  <c r="E117053" i="20"/>
  <c r="F117053" i="20" s="1"/>
  <c r="G117053" i="20" s="1"/>
  <c r="H117053" i="20" s="1"/>
  <c r="E117054" i="20"/>
  <c r="F117054" i="20" s="1"/>
  <c r="G117054" i="20" s="1"/>
  <c r="H117054" i="20" s="1"/>
  <c r="E117055" i="20"/>
  <c r="F117055" i="20" s="1"/>
  <c r="G117055" i="20" s="1"/>
  <c r="H117055" i="20" s="1"/>
  <c r="E117056" i="20"/>
  <c r="F117056" i="20" s="1"/>
  <c r="G117056" i="20" s="1"/>
  <c r="H117056" i="20" s="1"/>
  <c r="E117057" i="20"/>
  <c r="F117057" i="20" s="1"/>
  <c r="G117057" i="20" s="1"/>
  <c r="H117057" i="20" s="1"/>
  <c r="E117058" i="20"/>
  <c r="F117058" i="20" s="1"/>
  <c r="G117058" i="20" s="1"/>
  <c r="H117058" i="20" s="1"/>
  <c r="E117059" i="20"/>
  <c r="F117059" i="20" s="1"/>
  <c r="G117059" i="20" s="1"/>
  <c r="H117059" i="20" s="1"/>
  <c r="E117060" i="20"/>
  <c r="F117060" i="20" s="1"/>
  <c r="G117060" i="20" s="1"/>
  <c r="H117060" i="20" s="1"/>
  <c r="E117061" i="20"/>
  <c r="F117061" i="20" s="1"/>
  <c r="G117061" i="20" s="1"/>
  <c r="H117061" i="20" s="1"/>
  <c r="E117062" i="20"/>
  <c r="F117062" i="20" s="1"/>
  <c r="G117062" i="20" s="1"/>
  <c r="H117062" i="20" s="1"/>
  <c r="E117063" i="20"/>
  <c r="F117063" i="20" s="1"/>
  <c r="G117063" i="20" s="1"/>
  <c r="H117063" i="20" s="1"/>
  <c r="E117064" i="20"/>
  <c r="F117064" i="20" s="1"/>
  <c r="G117064" i="20" s="1"/>
  <c r="H117064" i="20" s="1"/>
  <c r="E117065" i="20"/>
  <c r="F117065" i="20" s="1"/>
  <c r="G117065" i="20" s="1"/>
  <c r="H117065" i="20" s="1"/>
  <c r="E117066" i="20"/>
  <c r="F117066" i="20" s="1"/>
  <c r="G117066" i="20" s="1"/>
  <c r="H117066" i="20" s="1"/>
  <c r="E117067" i="20"/>
  <c r="F117067" i="20" s="1"/>
  <c r="G117067" i="20" s="1"/>
  <c r="H117067" i="20" s="1"/>
  <c r="E117068" i="20"/>
  <c r="F117068" i="20" s="1"/>
  <c r="G117068" i="20" s="1"/>
  <c r="H117068" i="20" s="1"/>
  <c r="E117069" i="20"/>
  <c r="F117069" i="20" s="1"/>
  <c r="G117069" i="20" s="1"/>
  <c r="H117069" i="20" s="1"/>
  <c r="E117070" i="20"/>
  <c r="F117070" i="20" s="1"/>
  <c r="G117070" i="20" s="1"/>
  <c r="H117070" i="20" s="1"/>
  <c r="E117071" i="20"/>
  <c r="F117071" i="20" s="1"/>
  <c r="G117071" i="20" s="1"/>
  <c r="H117071" i="20" s="1"/>
  <c r="E117072" i="20"/>
  <c r="F117072" i="20" s="1"/>
  <c r="G117072" i="20" s="1"/>
  <c r="H117072" i="20" s="1"/>
  <c r="E117073" i="20"/>
  <c r="F117073" i="20" s="1"/>
  <c r="G117073" i="20" s="1"/>
  <c r="H117073" i="20" s="1"/>
  <c r="E117074" i="20"/>
  <c r="F117074" i="20" s="1"/>
  <c r="G117074" i="20" s="1"/>
  <c r="H117074" i="20" s="1"/>
  <c r="E117075" i="20"/>
  <c r="F117075" i="20" s="1"/>
  <c r="G117075" i="20" s="1"/>
  <c r="H117075" i="20" s="1"/>
  <c r="E117076" i="20"/>
  <c r="F117076" i="20" s="1"/>
  <c r="G117076" i="20" s="1"/>
  <c r="H117076" i="20" s="1"/>
  <c r="E117077" i="20"/>
  <c r="F117077" i="20" s="1"/>
  <c r="G117077" i="20" s="1"/>
  <c r="H117077" i="20" s="1"/>
  <c r="E117078" i="20"/>
  <c r="F117078" i="20" s="1"/>
  <c r="G117078" i="20" s="1"/>
  <c r="H117078" i="20" s="1"/>
  <c r="E117079" i="20"/>
  <c r="F117079" i="20" s="1"/>
  <c r="G117079" i="20" s="1"/>
  <c r="H117079" i="20" s="1"/>
  <c r="E117080" i="20"/>
  <c r="F117080" i="20" s="1"/>
  <c r="G117080" i="20" s="1"/>
  <c r="H117080" i="20" s="1"/>
  <c r="E117081" i="20"/>
  <c r="F117081" i="20" s="1"/>
  <c r="G117081" i="20" s="1"/>
  <c r="H117081" i="20" s="1"/>
  <c r="E117082" i="20"/>
  <c r="F117082" i="20" s="1"/>
  <c r="G117082" i="20" s="1"/>
  <c r="H117082" i="20" s="1"/>
  <c r="E117083" i="20"/>
  <c r="F117083" i="20" s="1"/>
  <c r="G117083" i="20" s="1"/>
  <c r="H117083" i="20" s="1"/>
  <c r="E117084" i="20"/>
  <c r="F117084" i="20" s="1"/>
  <c r="G117084" i="20" s="1"/>
  <c r="H117084" i="20" s="1"/>
  <c r="E117085" i="20"/>
  <c r="F117085" i="20" s="1"/>
  <c r="G117085" i="20" s="1"/>
  <c r="H117085" i="20" s="1"/>
  <c r="E117086" i="20"/>
  <c r="F117086" i="20" s="1"/>
  <c r="G117086" i="20" s="1"/>
  <c r="H117086" i="20" s="1"/>
  <c r="E117087" i="20"/>
  <c r="F117087" i="20" s="1"/>
  <c r="G117087" i="20" s="1"/>
  <c r="H117087" i="20" s="1"/>
  <c r="E117088" i="20"/>
  <c r="F117088" i="20" s="1"/>
  <c r="G117088" i="20" s="1"/>
  <c r="H117088" i="20" s="1"/>
  <c r="E117089" i="20"/>
  <c r="F117089" i="20" s="1"/>
  <c r="G117089" i="20" s="1"/>
  <c r="H117089" i="20" s="1"/>
  <c r="E117090" i="20"/>
  <c r="F117090" i="20" s="1"/>
  <c r="G117090" i="20" s="1"/>
  <c r="H117090" i="20" s="1"/>
  <c r="E117091" i="20"/>
  <c r="F117091" i="20" s="1"/>
  <c r="G117091" i="20" s="1"/>
  <c r="H117091" i="20" s="1"/>
  <c r="E117092" i="20"/>
  <c r="F117092" i="20" s="1"/>
  <c r="G117092" i="20" s="1"/>
  <c r="H117092" i="20" s="1"/>
  <c r="E117093" i="20"/>
  <c r="F117093" i="20" s="1"/>
  <c r="G117093" i="20" s="1"/>
  <c r="H117093" i="20" s="1"/>
  <c r="E117094" i="20"/>
  <c r="F117094" i="20" s="1"/>
  <c r="G117094" i="20" s="1"/>
  <c r="H117094" i="20" s="1"/>
  <c r="E117095" i="20"/>
  <c r="F117095" i="20" s="1"/>
  <c r="G117095" i="20" s="1"/>
  <c r="H117095" i="20" s="1"/>
  <c r="E117096" i="20"/>
  <c r="F117096" i="20" s="1"/>
  <c r="G117096" i="20" s="1"/>
  <c r="H117096" i="20" s="1"/>
  <c r="E117097" i="20"/>
  <c r="F117097" i="20" s="1"/>
  <c r="G117097" i="20" s="1"/>
  <c r="H117097" i="20" s="1"/>
  <c r="E117098" i="20"/>
  <c r="F117098" i="20" s="1"/>
  <c r="G117098" i="20" s="1"/>
  <c r="H117098" i="20" s="1"/>
  <c r="E117099" i="20"/>
  <c r="F117099" i="20" s="1"/>
  <c r="G117099" i="20" s="1"/>
  <c r="H117099" i="20" s="1"/>
  <c r="E117100" i="20"/>
  <c r="F117100" i="20" s="1"/>
  <c r="G117100" i="20" s="1"/>
  <c r="H117100" i="20" s="1"/>
  <c r="E117101" i="20"/>
  <c r="F117101" i="20" s="1"/>
  <c r="G117101" i="20" s="1"/>
  <c r="H117101" i="20" s="1"/>
  <c r="E117102" i="20"/>
  <c r="F117102" i="20" s="1"/>
  <c r="G117102" i="20" s="1"/>
  <c r="H117102" i="20" s="1"/>
  <c r="E117103" i="20"/>
  <c r="F117103" i="20" s="1"/>
  <c r="G117103" i="20" s="1"/>
  <c r="H117103" i="20" s="1"/>
  <c r="E117104" i="20"/>
  <c r="F117104" i="20" s="1"/>
  <c r="G117104" i="20" s="1"/>
  <c r="H117104" i="20" s="1"/>
  <c r="E117105" i="20"/>
  <c r="F117105" i="20" s="1"/>
  <c r="G117105" i="20" s="1"/>
  <c r="H117105" i="20" s="1"/>
  <c r="E117106" i="20"/>
  <c r="F117106" i="20" s="1"/>
  <c r="G117106" i="20" s="1"/>
  <c r="H117106" i="20" s="1"/>
  <c r="E117107" i="20"/>
  <c r="F117107" i="20" s="1"/>
  <c r="G117107" i="20" s="1"/>
  <c r="H117107" i="20" s="1"/>
  <c r="E117108" i="20"/>
  <c r="F117108" i="20" s="1"/>
  <c r="G117108" i="20" s="1"/>
  <c r="H117108" i="20" s="1"/>
  <c r="E117109" i="20"/>
  <c r="F117109" i="20" s="1"/>
  <c r="G117109" i="20" s="1"/>
  <c r="H117109" i="20" s="1"/>
  <c r="E117110" i="20"/>
  <c r="F117110" i="20" s="1"/>
  <c r="G117110" i="20" s="1"/>
  <c r="H117110" i="20" s="1"/>
  <c r="E117111" i="20"/>
  <c r="F117111" i="20" s="1"/>
  <c r="G117111" i="20" s="1"/>
  <c r="H117111" i="20" s="1"/>
  <c r="E117112" i="20"/>
  <c r="F117112" i="20" s="1"/>
  <c r="G117112" i="20" s="1"/>
  <c r="H117112" i="20" s="1"/>
  <c r="E117113" i="20"/>
  <c r="F117113" i="20" s="1"/>
  <c r="G117113" i="20" s="1"/>
  <c r="H117113" i="20" s="1"/>
  <c r="E117114" i="20"/>
  <c r="F117114" i="20" s="1"/>
  <c r="G117114" i="20" s="1"/>
  <c r="H117114" i="20" s="1"/>
  <c r="E117115" i="20"/>
  <c r="F117115" i="20" s="1"/>
  <c r="G117115" i="20" s="1"/>
  <c r="H117115" i="20" s="1"/>
  <c r="E117116" i="20"/>
  <c r="F117116" i="20" s="1"/>
  <c r="G117116" i="20" s="1"/>
  <c r="H117116" i="20" s="1"/>
  <c r="E117117" i="20"/>
  <c r="F117117" i="20" s="1"/>
  <c r="G117117" i="20" s="1"/>
  <c r="H117117" i="20" s="1"/>
  <c r="E117118" i="20"/>
  <c r="F117118" i="20" s="1"/>
  <c r="G117118" i="20" s="1"/>
  <c r="H117118" i="20" s="1"/>
  <c r="E117119" i="20"/>
  <c r="F117119" i="20" s="1"/>
  <c r="G117119" i="20" s="1"/>
  <c r="H117119" i="20" s="1"/>
  <c r="E117120" i="20"/>
  <c r="F117120" i="20" s="1"/>
  <c r="G117120" i="20" s="1"/>
  <c r="H117120" i="20" s="1"/>
  <c r="E117121" i="20"/>
  <c r="F117121" i="20" s="1"/>
  <c r="G117121" i="20" s="1"/>
  <c r="H117121" i="20" s="1"/>
  <c r="E117122" i="20"/>
  <c r="F117122" i="20" s="1"/>
  <c r="G117122" i="20" s="1"/>
  <c r="H117122" i="20" s="1"/>
  <c r="E117123" i="20"/>
  <c r="F117123" i="20" s="1"/>
  <c r="G117123" i="20" s="1"/>
  <c r="H117123" i="20" s="1"/>
  <c r="E117124" i="20"/>
  <c r="F117124" i="20" s="1"/>
  <c r="G117124" i="20" s="1"/>
  <c r="H117124" i="20" s="1"/>
  <c r="E117125" i="20"/>
  <c r="F117125" i="20" s="1"/>
  <c r="G117125" i="20" s="1"/>
  <c r="H117125" i="20" s="1"/>
  <c r="E117126" i="20"/>
  <c r="F117126" i="20" s="1"/>
  <c r="G117126" i="20" s="1"/>
  <c r="H117126" i="20" s="1"/>
  <c r="E117127" i="20"/>
  <c r="F117127" i="20" s="1"/>
  <c r="G117127" i="20" s="1"/>
  <c r="H117127" i="20" s="1"/>
  <c r="E117128" i="20"/>
  <c r="F117128" i="20" s="1"/>
  <c r="G117128" i="20" s="1"/>
  <c r="H117128" i="20" s="1"/>
  <c r="E117129" i="20"/>
  <c r="F117129" i="20" s="1"/>
  <c r="G117129" i="20" s="1"/>
  <c r="H117129" i="20" s="1"/>
  <c r="E117130" i="20"/>
  <c r="F117130" i="20" s="1"/>
  <c r="G117130" i="20" s="1"/>
  <c r="H117130" i="20" s="1"/>
  <c r="E117131" i="20"/>
  <c r="F117131" i="20" s="1"/>
  <c r="G117131" i="20" s="1"/>
  <c r="H117131" i="20" s="1"/>
  <c r="E117132" i="20"/>
  <c r="F117132" i="20" s="1"/>
  <c r="G117132" i="20" s="1"/>
  <c r="H117132" i="20" s="1"/>
  <c r="E117133" i="20"/>
  <c r="F117133" i="20" s="1"/>
  <c r="G117133" i="20" s="1"/>
  <c r="H117133" i="20" s="1"/>
  <c r="E117134" i="20"/>
  <c r="F117134" i="20" s="1"/>
  <c r="G117134" i="20" s="1"/>
  <c r="H117134" i="20" s="1"/>
  <c r="E117135" i="20"/>
  <c r="F117135" i="20" s="1"/>
  <c r="G117135" i="20" s="1"/>
  <c r="H117135" i="20" s="1"/>
  <c r="E117136" i="20"/>
  <c r="F117136" i="20" s="1"/>
  <c r="G117136" i="20" s="1"/>
  <c r="H117136" i="20" s="1"/>
  <c r="E117137" i="20"/>
  <c r="F117137" i="20" s="1"/>
  <c r="G117137" i="20" s="1"/>
  <c r="H117137" i="20" s="1"/>
  <c r="E117138" i="20"/>
  <c r="F117138" i="20" s="1"/>
  <c r="G117138" i="20" s="1"/>
  <c r="H117138" i="20" s="1"/>
  <c r="E117139" i="20"/>
  <c r="F117139" i="20" s="1"/>
  <c r="G117139" i="20" s="1"/>
  <c r="H117139" i="20" s="1"/>
  <c r="E117140" i="20"/>
  <c r="F117140" i="20" s="1"/>
  <c r="G117140" i="20" s="1"/>
  <c r="H117140" i="20" s="1"/>
  <c r="E117141" i="20"/>
  <c r="F117141" i="20" s="1"/>
  <c r="G117141" i="20" s="1"/>
  <c r="H117141" i="20" s="1"/>
  <c r="E117142" i="20"/>
  <c r="F117142" i="20" s="1"/>
  <c r="G117142" i="20" s="1"/>
  <c r="H117142" i="20" s="1"/>
  <c r="E117143" i="20"/>
  <c r="F117143" i="20" s="1"/>
  <c r="G117143" i="20" s="1"/>
  <c r="H117143" i="20" s="1"/>
  <c r="E117144" i="20"/>
  <c r="F117144" i="20" s="1"/>
  <c r="G117144" i="20" s="1"/>
  <c r="H117144" i="20" s="1"/>
  <c r="E117145" i="20"/>
  <c r="F117145" i="20" s="1"/>
  <c r="G117145" i="20" s="1"/>
  <c r="H117145" i="20" s="1"/>
  <c r="E117146" i="20"/>
  <c r="F117146" i="20" s="1"/>
  <c r="G117146" i="20" s="1"/>
  <c r="H117146" i="20" s="1"/>
  <c r="E117147" i="20"/>
  <c r="F117147" i="20" s="1"/>
  <c r="G117147" i="20" s="1"/>
  <c r="H117147" i="20" s="1"/>
  <c r="E117148" i="20"/>
  <c r="F117148" i="20" s="1"/>
  <c r="G117148" i="20" s="1"/>
  <c r="H117148" i="20" s="1"/>
  <c r="E117149" i="20"/>
  <c r="F117149" i="20" s="1"/>
  <c r="G117149" i="20" s="1"/>
  <c r="H117149" i="20" s="1"/>
  <c r="E117150" i="20"/>
  <c r="F117150" i="20" s="1"/>
  <c r="G117150" i="20" s="1"/>
  <c r="H117150" i="20" s="1"/>
  <c r="E117151" i="20"/>
  <c r="F117151" i="20" s="1"/>
  <c r="G117151" i="20" s="1"/>
  <c r="H117151" i="20" s="1"/>
  <c r="E117152" i="20"/>
  <c r="F117152" i="20" s="1"/>
  <c r="G117152" i="20" s="1"/>
  <c r="H117152" i="20" s="1"/>
  <c r="E117153" i="20"/>
  <c r="F117153" i="20" s="1"/>
  <c r="G117153" i="20" s="1"/>
  <c r="H117153" i="20" s="1"/>
  <c r="E117154" i="20"/>
  <c r="F117154" i="20" s="1"/>
  <c r="G117154" i="20" s="1"/>
  <c r="H117154" i="20" s="1"/>
  <c r="E117155" i="20"/>
  <c r="F117155" i="20" s="1"/>
  <c r="G117155" i="20" s="1"/>
  <c r="H117155" i="20" s="1"/>
  <c r="E117156" i="20"/>
  <c r="F117156" i="20" s="1"/>
  <c r="G117156" i="20" s="1"/>
  <c r="H117156" i="20" s="1"/>
  <c r="E117157" i="20"/>
  <c r="F117157" i="20" s="1"/>
  <c r="G117157" i="20" s="1"/>
  <c r="H117157" i="20" s="1"/>
  <c r="E117158" i="20"/>
  <c r="F117158" i="20" s="1"/>
  <c r="G117158" i="20" s="1"/>
  <c r="H117158" i="20" s="1"/>
  <c r="E117159" i="20"/>
  <c r="F117159" i="20" s="1"/>
  <c r="G117159" i="20" s="1"/>
  <c r="H117159" i="20" s="1"/>
  <c r="E117160" i="20"/>
  <c r="F117160" i="20" s="1"/>
  <c r="G117160" i="20" s="1"/>
  <c r="H117160" i="20" s="1"/>
  <c r="E117161" i="20"/>
  <c r="F117161" i="20" s="1"/>
  <c r="G117161" i="20" s="1"/>
  <c r="H117161" i="20" s="1"/>
  <c r="E117162" i="20"/>
  <c r="F117162" i="20" s="1"/>
  <c r="G117162" i="20" s="1"/>
  <c r="H117162" i="20" s="1"/>
  <c r="E117163" i="20"/>
  <c r="F117163" i="20" s="1"/>
  <c r="G117163" i="20" s="1"/>
  <c r="H117163" i="20" s="1"/>
  <c r="E117164" i="20"/>
  <c r="F117164" i="20" s="1"/>
  <c r="G117164" i="20" s="1"/>
  <c r="H117164" i="20" s="1"/>
  <c r="E117165" i="20"/>
  <c r="F117165" i="20" s="1"/>
  <c r="G117165" i="20" s="1"/>
  <c r="H117165" i="20" s="1"/>
  <c r="E117166" i="20"/>
  <c r="F117166" i="20" s="1"/>
  <c r="G117166" i="20" s="1"/>
  <c r="H117166" i="20" s="1"/>
  <c r="E117167" i="20"/>
  <c r="F117167" i="20" s="1"/>
  <c r="G117167" i="20" s="1"/>
  <c r="H117167" i="20" s="1"/>
  <c r="E117168" i="20"/>
  <c r="F117168" i="20" s="1"/>
  <c r="G117168" i="20" s="1"/>
  <c r="H117168" i="20" s="1"/>
  <c r="E117169" i="20"/>
  <c r="F117169" i="20" s="1"/>
  <c r="G117169" i="20" s="1"/>
  <c r="H117169" i="20" s="1"/>
  <c r="E117170" i="20"/>
  <c r="F117170" i="20" s="1"/>
  <c r="G117170" i="20" s="1"/>
  <c r="H117170" i="20" s="1"/>
  <c r="E117171" i="20"/>
  <c r="F117171" i="20" s="1"/>
  <c r="G117171" i="20" s="1"/>
  <c r="H117171" i="20" s="1"/>
  <c r="E117172" i="20"/>
  <c r="F117172" i="20" s="1"/>
  <c r="G117172" i="20" s="1"/>
  <c r="H117172" i="20" s="1"/>
  <c r="E117173" i="20"/>
  <c r="F117173" i="20" s="1"/>
  <c r="G117173" i="20" s="1"/>
  <c r="H117173" i="20" s="1"/>
  <c r="E117174" i="20"/>
  <c r="F117174" i="20" s="1"/>
  <c r="G117174" i="20" s="1"/>
  <c r="H117174" i="20" s="1"/>
  <c r="E117175" i="20"/>
  <c r="F117175" i="20" s="1"/>
  <c r="G117175" i="20" s="1"/>
  <c r="H117175" i="20" s="1"/>
  <c r="E117176" i="20"/>
  <c r="F117176" i="20" s="1"/>
  <c r="G117176" i="20" s="1"/>
  <c r="H117176" i="20" s="1"/>
  <c r="E117177" i="20"/>
  <c r="F117177" i="20" s="1"/>
  <c r="G117177" i="20" s="1"/>
  <c r="H117177" i="20" s="1"/>
  <c r="E117178" i="20"/>
  <c r="F117178" i="20" s="1"/>
  <c r="G117178" i="20" s="1"/>
  <c r="H117178" i="20" s="1"/>
  <c r="E117179" i="20"/>
  <c r="F117179" i="20" s="1"/>
  <c r="G117179" i="20" s="1"/>
  <c r="H117179" i="20" s="1"/>
  <c r="E117180" i="20"/>
  <c r="F117180" i="20" s="1"/>
  <c r="G117180" i="20" s="1"/>
  <c r="H117180" i="20" s="1"/>
  <c r="E117181" i="20"/>
  <c r="F117181" i="20" s="1"/>
  <c r="G117181" i="20" s="1"/>
  <c r="H117181" i="20" s="1"/>
  <c r="E117182" i="20"/>
  <c r="F117182" i="20" s="1"/>
  <c r="G117182" i="20" s="1"/>
  <c r="H117182" i="20" s="1"/>
  <c r="E117183" i="20"/>
  <c r="F117183" i="20" s="1"/>
  <c r="G117183" i="20" s="1"/>
  <c r="H117183" i="20" s="1"/>
  <c r="E117184" i="20"/>
  <c r="F117184" i="20" s="1"/>
  <c r="G117184" i="20" s="1"/>
  <c r="H117184" i="20" s="1"/>
  <c r="E117185" i="20"/>
  <c r="F117185" i="20" s="1"/>
  <c r="G117185" i="20" s="1"/>
  <c r="H117185" i="20" s="1"/>
  <c r="E117186" i="20"/>
  <c r="F117186" i="20" s="1"/>
  <c r="G117186" i="20" s="1"/>
  <c r="H117186" i="20" s="1"/>
  <c r="E117187" i="20"/>
  <c r="F117187" i="20" s="1"/>
  <c r="G117187" i="20" s="1"/>
  <c r="H117187" i="20" s="1"/>
  <c r="E117188" i="20"/>
  <c r="F117188" i="20" s="1"/>
  <c r="G117188" i="20" s="1"/>
  <c r="H117188" i="20" s="1"/>
  <c r="E117189" i="20"/>
  <c r="F117189" i="20" s="1"/>
  <c r="G117189" i="20" s="1"/>
  <c r="H117189" i="20" s="1"/>
  <c r="E117190" i="20"/>
  <c r="F117190" i="20" s="1"/>
  <c r="G117190" i="20" s="1"/>
  <c r="H117190" i="20" s="1"/>
  <c r="E117191" i="20"/>
  <c r="F117191" i="20" s="1"/>
  <c r="G117191" i="20" s="1"/>
  <c r="H117191" i="20" s="1"/>
  <c r="E117192" i="20"/>
  <c r="F117192" i="20" s="1"/>
  <c r="G117192" i="20" s="1"/>
  <c r="H117192" i="20" s="1"/>
  <c r="E117193" i="20"/>
  <c r="F117193" i="20" s="1"/>
  <c r="G117193" i="20" s="1"/>
  <c r="H117193" i="20" s="1"/>
  <c r="E117194" i="20"/>
  <c r="F117194" i="20" s="1"/>
  <c r="G117194" i="20" s="1"/>
  <c r="H117194" i="20" s="1"/>
  <c r="E117195" i="20"/>
  <c r="F117195" i="20" s="1"/>
  <c r="G117195" i="20" s="1"/>
  <c r="H117195" i="20" s="1"/>
  <c r="E117196" i="20"/>
  <c r="F117196" i="20" s="1"/>
  <c r="G117196" i="20" s="1"/>
  <c r="H117196" i="20" s="1"/>
  <c r="E117197" i="20"/>
  <c r="F117197" i="20" s="1"/>
  <c r="G117197" i="20" s="1"/>
  <c r="H117197" i="20" s="1"/>
  <c r="E117198" i="20"/>
  <c r="F117198" i="20" s="1"/>
  <c r="G117198" i="20" s="1"/>
  <c r="H117198" i="20" s="1"/>
  <c r="E117199" i="20"/>
  <c r="F117199" i="20" s="1"/>
  <c r="G117199" i="20" s="1"/>
  <c r="H117199" i="20" s="1"/>
  <c r="E117200" i="20"/>
  <c r="F117200" i="20" s="1"/>
  <c r="G117200" i="20" s="1"/>
  <c r="H117200" i="20" s="1"/>
  <c r="E117201" i="20"/>
  <c r="F117201" i="20" s="1"/>
  <c r="G117201" i="20" s="1"/>
  <c r="H117201" i="20" s="1"/>
  <c r="E117202" i="20"/>
  <c r="F117202" i="20" s="1"/>
  <c r="G117202" i="20" s="1"/>
  <c r="H117202" i="20" s="1"/>
  <c r="E117203" i="20"/>
  <c r="F117203" i="20" s="1"/>
  <c r="G117203" i="20" s="1"/>
  <c r="H117203" i="20" s="1"/>
  <c r="E117204" i="20"/>
  <c r="F117204" i="20" s="1"/>
  <c r="G117204" i="20" s="1"/>
  <c r="H117204" i="20" s="1"/>
  <c r="E117205" i="20"/>
  <c r="F117205" i="20" s="1"/>
  <c r="G117205" i="20" s="1"/>
  <c r="H117205" i="20" s="1"/>
  <c r="E117206" i="20"/>
  <c r="F117206" i="20" s="1"/>
  <c r="G117206" i="20" s="1"/>
  <c r="H117206" i="20" s="1"/>
  <c r="E117207" i="20"/>
  <c r="F117207" i="20" s="1"/>
  <c r="G117207" i="20" s="1"/>
  <c r="H117207" i="20" s="1"/>
  <c r="E117208" i="20"/>
  <c r="F117208" i="20" s="1"/>
  <c r="G117208" i="20" s="1"/>
  <c r="H117208" i="20" s="1"/>
  <c r="E117209" i="20"/>
  <c r="F117209" i="20" s="1"/>
  <c r="G117209" i="20" s="1"/>
  <c r="H117209" i="20" s="1"/>
  <c r="E117210" i="20"/>
  <c r="F117210" i="20" s="1"/>
  <c r="G117210" i="20" s="1"/>
  <c r="H117210" i="20" s="1"/>
  <c r="E117211" i="20"/>
  <c r="F117211" i="20" s="1"/>
  <c r="G117211" i="20" s="1"/>
  <c r="H117211" i="20" s="1"/>
  <c r="E117212" i="20"/>
  <c r="F117212" i="20" s="1"/>
  <c r="G117212" i="20" s="1"/>
  <c r="H117212" i="20" s="1"/>
  <c r="E117213" i="20"/>
  <c r="F117213" i="20" s="1"/>
  <c r="G117213" i="20" s="1"/>
  <c r="H117213" i="20" s="1"/>
  <c r="E117214" i="20"/>
  <c r="F117214" i="20" s="1"/>
  <c r="G117214" i="20" s="1"/>
  <c r="H117214" i="20" s="1"/>
  <c r="E117215" i="20"/>
  <c r="F117215" i="20" s="1"/>
  <c r="G117215" i="20" s="1"/>
  <c r="H117215" i="20" s="1"/>
  <c r="E117216" i="20"/>
  <c r="F117216" i="20" s="1"/>
  <c r="G117216" i="20" s="1"/>
  <c r="H117216" i="20" s="1"/>
  <c r="E117217" i="20"/>
  <c r="F117217" i="20" s="1"/>
  <c r="G117217" i="20" s="1"/>
  <c r="H117217" i="20" s="1"/>
  <c r="E117218" i="20"/>
  <c r="F117218" i="20" s="1"/>
  <c r="G117218" i="20" s="1"/>
  <c r="H117218" i="20" s="1"/>
  <c r="E117219" i="20"/>
  <c r="F117219" i="20" s="1"/>
  <c r="G117219" i="20" s="1"/>
  <c r="H117219" i="20" s="1"/>
  <c r="E117220" i="20"/>
  <c r="F117220" i="20" s="1"/>
  <c r="G117220" i="20" s="1"/>
  <c r="H117220" i="20" s="1"/>
  <c r="E117221" i="20"/>
  <c r="F117221" i="20" s="1"/>
  <c r="G117221" i="20" s="1"/>
  <c r="H117221" i="20" s="1"/>
  <c r="E117222" i="20"/>
  <c r="F117222" i="20" s="1"/>
  <c r="G117222" i="20" s="1"/>
  <c r="H117222" i="20" s="1"/>
  <c r="E117223" i="20"/>
  <c r="F117223" i="20" s="1"/>
  <c r="G117223" i="20" s="1"/>
  <c r="H117223" i="20" s="1"/>
  <c r="E117224" i="20"/>
  <c r="F117224" i="20" s="1"/>
  <c r="G117224" i="20" s="1"/>
  <c r="H117224" i="20" s="1"/>
  <c r="E117225" i="20"/>
  <c r="F117225" i="20" s="1"/>
  <c r="G117225" i="20" s="1"/>
  <c r="H117225" i="20" s="1"/>
  <c r="E117226" i="20"/>
  <c r="F117226" i="20" s="1"/>
  <c r="G117226" i="20" s="1"/>
  <c r="H117226" i="20" s="1"/>
  <c r="E117227" i="20"/>
  <c r="F117227" i="20" s="1"/>
  <c r="G117227" i="20" s="1"/>
  <c r="H117227" i="20" s="1"/>
  <c r="E117228" i="20"/>
  <c r="F117228" i="20" s="1"/>
  <c r="G117228" i="20" s="1"/>
  <c r="H117228" i="20" s="1"/>
  <c r="E117229" i="20"/>
  <c r="F117229" i="20" s="1"/>
  <c r="G117229" i="20" s="1"/>
  <c r="H117229" i="20" s="1"/>
  <c r="E117230" i="20"/>
  <c r="F117230" i="20" s="1"/>
  <c r="G117230" i="20" s="1"/>
  <c r="H117230" i="20" s="1"/>
  <c r="E117231" i="20"/>
  <c r="F117231" i="20" s="1"/>
  <c r="G117231" i="20" s="1"/>
  <c r="H117231" i="20" s="1"/>
  <c r="E117232" i="20"/>
  <c r="F117232" i="20" s="1"/>
  <c r="G117232" i="20" s="1"/>
  <c r="H117232" i="20" s="1"/>
  <c r="E117233" i="20"/>
  <c r="F117233" i="20" s="1"/>
  <c r="G117233" i="20" s="1"/>
  <c r="H117233" i="20" s="1"/>
  <c r="E117234" i="20"/>
  <c r="F117234" i="20" s="1"/>
  <c r="G117234" i="20" s="1"/>
  <c r="H117234" i="20" s="1"/>
  <c r="E117235" i="20"/>
  <c r="F117235" i="20" s="1"/>
  <c r="G117235" i="20" s="1"/>
  <c r="H117235" i="20" s="1"/>
  <c r="E117236" i="20"/>
  <c r="F117236" i="20" s="1"/>
  <c r="G117236" i="20" s="1"/>
  <c r="H117236" i="20" s="1"/>
  <c r="E117237" i="20"/>
  <c r="F117237" i="20" s="1"/>
  <c r="G117237" i="20" s="1"/>
  <c r="H117237" i="20" s="1"/>
  <c r="E117238" i="20"/>
  <c r="F117238" i="20" s="1"/>
  <c r="G117238" i="20" s="1"/>
  <c r="H117238" i="20" s="1"/>
  <c r="E117239" i="20"/>
  <c r="F117239" i="20" s="1"/>
  <c r="G117239" i="20" s="1"/>
  <c r="H117239" i="20" s="1"/>
  <c r="E117240" i="20"/>
  <c r="F117240" i="20" s="1"/>
  <c r="G117240" i="20" s="1"/>
  <c r="H117240" i="20" s="1"/>
  <c r="E117241" i="20"/>
  <c r="F117241" i="20" s="1"/>
  <c r="G117241" i="20" s="1"/>
  <c r="H117241" i="20" s="1"/>
  <c r="E117242" i="20"/>
  <c r="F117242" i="20" s="1"/>
  <c r="G117242" i="20" s="1"/>
  <c r="H117242" i="20" s="1"/>
  <c r="E117243" i="20"/>
  <c r="F117243" i="20" s="1"/>
  <c r="G117243" i="20" s="1"/>
  <c r="H117243" i="20" s="1"/>
  <c r="E117244" i="20"/>
  <c r="F117244" i="20" s="1"/>
  <c r="G117244" i="20" s="1"/>
  <c r="H117244" i="20" s="1"/>
  <c r="E117245" i="20"/>
  <c r="F117245" i="20" s="1"/>
  <c r="G117245" i="20" s="1"/>
  <c r="H117245" i="20" s="1"/>
  <c r="E117246" i="20"/>
  <c r="F117246" i="20" s="1"/>
  <c r="G117246" i="20" s="1"/>
  <c r="H117246" i="20" s="1"/>
  <c r="E117247" i="20"/>
  <c r="F117247" i="20" s="1"/>
  <c r="G117247" i="20" s="1"/>
  <c r="H117247" i="20" s="1"/>
  <c r="E117248" i="20"/>
  <c r="F117248" i="20" s="1"/>
  <c r="G117248" i="20" s="1"/>
  <c r="H117248" i="20" s="1"/>
  <c r="E117249" i="20"/>
  <c r="F117249" i="20" s="1"/>
  <c r="G117249" i="20" s="1"/>
  <c r="H117249" i="20" s="1"/>
  <c r="E117250" i="20"/>
  <c r="F117250" i="20" s="1"/>
  <c r="G117250" i="20" s="1"/>
  <c r="H117250" i="20" s="1"/>
  <c r="E117251" i="20"/>
  <c r="F117251" i="20" s="1"/>
  <c r="G117251" i="20" s="1"/>
  <c r="H117251" i="20" s="1"/>
  <c r="E117252" i="20"/>
  <c r="F117252" i="20" s="1"/>
  <c r="G117252" i="20" s="1"/>
  <c r="H117252" i="20" s="1"/>
  <c r="E117253" i="20"/>
  <c r="F117253" i="20" s="1"/>
  <c r="G117253" i="20" s="1"/>
  <c r="H117253" i="20" s="1"/>
  <c r="E117254" i="20"/>
  <c r="F117254" i="20" s="1"/>
  <c r="G117254" i="20" s="1"/>
  <c r="H117254" i="20" s="1"/>
  <c r="E117255" i="20"/>
  <c r="F117255" i="20" s="1"/>
  <c r="G117255" i="20" s="1"/>
  <c r="H117255" i="20" s="1"/>
  <c r="E117256" i="20"/>
  <c r="F117256" i="20" s="1"/>
  <c r="G117256" i="20" s="1"/>
  <c r="H117256" i="20" s="1"/>
  <c r="E117257" i="20"/>
  <c r="F117257" i="20" s="1"/>
  <c r="G117257" i="20" s="1"/>
  <c r="H117257" i="20" s="1"/>
  <c r="E117258" i="20"/>
  <c r="F117258" i="20" s="1"/>
  <c r="G117258" i="20" s="1"/>
  <c r="H117258" i="20" s="1"/>
  <c r="E117259" i="20"/>
  <c r="F117259" i="20" s="1"/>
  <c r="G117259" i="20" s="1"/>
  <c r="H117259" i="20" s="1"/>
  <c r="E117260" i="20"/>
  <c r="F117260" i="20" s="1"/>
  <c r="G117260" i="20" s="1"/>
  <c r="H117260" i="20" s="1"/>
  <c r="E117261" i="20"/>
  <c r="F117261" i="20" s="1"/>
  <c r="G117261" i="20" s="1"/>
  <c r="H117261" i="20" s="1"/>
  <c r="E117262" i="20"/>
  <c r="F117262" i="20" s="1"/>
  <c r="G117262" i="20" s="1"/>
  <c r="H117262" i="20" s="1"/>
  <c r="E117263" i="20"/>
  <c r="F117263" i="20" s="1"/>
  <c r="G117263" i="20" s="1"/>
  <c r="H117263" i="20" s="1"/>
  <c r="E117264" i="20"/>
  <c r="F117264" i="20" s="1"/>
  <c r="G117264" i="20" s="1"/>
  <c r="H117264" i="20" s="1"/>
  <c r="E117265" i="20"/>
  <c r="F117265" i="20" s="1"/>
  <c r="G117265" i="20" s="1"/>
  <c r="H117265" i="20" s="1"/>
  <c r="E117266" i="20"/>
  <c r="F117266" i="20" s="1"/>
  <c r="G117266" i="20" s="1"/>
  <c r="H117266" i="20" s="1"/>
  <c r="E117267" i="20"/>
  <c r="F117267" i="20" s="1"/>
  <c r="G117267" i="20" s="1"/>
  <c r="H117267" i="20" s="1"/>
  <c r="E117268" i="20"/>
  <c r="F117268" i="20" s="1"/>
  <c r="G117268" i="20" s="1"/>
  <c r="H117268" i="20" s="1"/>
  <c r="E117269" i="20"/>
  <c r="F117269" i="20" s="1"/>
  <c r="G117269" i="20" s="1"/>
  <c r="H117269" i="20" s="1"/>
  <c r="E117270" i="20"/>
  <c r="F117270" i="20" s="1"/>
  <c r="G117270" i="20" s="1"/>
  <c r="H117270" i="20" s="1"/>
  <c r="E117271" i="20"/>
  <c r="F117271" i="20" s="1"/>
  <c r="G117271" i="20" s="1"/>
  <c r="H117271" i="20" s="1"/>
  <c r="E117272" i="20"/>
  <c r="F117272" i="20" s="1"/>
  <c r="G117272" i="20" s="1"/>
  <c r="H117272" i="20" s="1"/>
  <c r="E117273" i="20"/>
  <c r="F117273" i="20" s="1"/>
  <c r="G117273" i="20" s="1"/>
  <c r="H117273" i="20" s="1"/>
  <c r="E117274" i="20"/>
  <c r="F117274" i="20" s="1"/>
  <c r="G117274" i="20" s="1"/>
  <c r="H117274" i="20" s="1"/>
  <c r="E117275" i="20"/>
  <c r="F117275" i="20" s="1"/>
  <c r="G117275" i="20" s="1"/>
  <c r="H117275" i="20" s="1"/>
  <c r="E117276" i="20"/>
  <c r="F117276" i="20" s="1"/>
  <c r="G117276" i="20" s="1"/>
  <c r="H117276" i="20" s="1"/>
  <c r="E117277" i="20"/>
  <c r="F117277" i="20" s="1"/>
  <c r="G117277" i="20" s="1"/>
  <c r="H117277" i="20" s="1"/>
  <c r="E117278" i="20"/>
  <c r="F117278" i="20" s="1"/>
  <c r="G117278" i="20" s="1"/>
  <c r="H117278" i="20" s="1"/>
  <c r="E117279" i="20"/>
  <c r="F117279" i="20" s="1"/>
  <c r="G117279" i="20" s="1"/>
  <c r="H117279" i="20" s="1"/>
  <c r="E117280" i="20"/>
  <c r="F117280" i="20" s="1"/>
  <c r="G117280" i="20" s="1"/>
  <c r="H117280" i="20" s="1"/>
  <c r="E117281" i="20"/>
  <c r="F117281" i="20" s="1"/>
  <c r="G117281" i="20" s="1"/>
  <c r="H117281" i="20" s="1"/>
  <c r="E117282" i="20"/>
  <c r="F117282" i="20" s="1"/>
  <c r="G117282" i="20" s="1"/>
  <c r="H117282" i="20" s="1"/>
  <c r="E117283" i="20"/>
  <c r="F117283" i="20" s="1"/>
  <c r="G117283" i="20" s="1"/>
  <c r="H117283" i="20" s="1"/>
  <c r="E117284" i="20"/>
  <c r="F117284" i="20" s="1"/>
  <c r="G117284" i="20" s="1"/>
  <c r="H117284" i="20" s="1"/>
  <c r="E117285" i="20"/>
  <c r="F117285" i="20" s="1"/>
  <c r="G117285" i="20" s="1"/>
  <c r="H117285" i="20" s="1"/>
  <c r="E117286" i="20"/>
  <c r="F117286" i="20" s="1"/>
  <c r="G117286" i="20" s="1"/>
  <c r="H117286" i="20" s="1"/>
  <c r="E117287" i="20"/>
  <c r="F117287" i="20" s="1"/>
  <c r="G117287" i="20" s="1"/>
  <c r="H117287" i="20" s="1"/>
  <c r="E117288" i="20"/>
  <c r="F117288" i="20" s="1"/>
  <c r="G117288" i="20" s="1"/>
  <c r="H117288" i="20" s="1"/>
  <c r="E117289" i="20"/>
  <c r="F117289" i="20" s="1"/>
  <c r="G117289" i="20" s="1"/>
  <c r="H117289" i="20" s="1"/>
  <c r="E117290" i="20"/>
  <c r="F117290" i="20" s="1"/>
  <c r="G117290" i="20" s="1"/>
  <c r="H117290" i="20" s="1"/>
  <c r="E117291" i="20"/>
  <c r="F117291" i="20" s="1"/>
  <c r="G117291" i="20" s="1"/>
  <c r="H117291" i="20" s="1"/>
  <c r="E117292" i="20"/>
  <c r="F117292" i="20" s="1"/>
  <c r="G117292" i="20" s="1"/>
  <c r="H117292" i="20" s="1"/>
  <c r="E117293" i="20"/>
  <c r="F117293" i="20" s="1"/>
  <c r="G117293" i="20" s="1"/>
  <c r="H117293" i="20" s="1"/>
  <c r="E117294" i="20"/>
  <c r="F117294" i="20" s="1"/>
  <c r="G117294" i="20" s="1"/>
  <c r="H117294" i="20" s="1"/>
  <c r="E117295" i="20"/>
  <c r="F117295" i="20" s="1"/>
  <c r="G117295" i="20" s="1"/>
  <c r="H117295" i="20" s="1"/>
  <c r="E117296" i="20"/>
  <c r="F117296" i="20" s="1"/>
  <c r="G117296" i="20" s="1"/>
  <c r="H117296" i="20" s="1"/>
  <c r="E117297" i="20"/>
  <c r="F117297" i="20" s="1"/>
  <c r="G117297" i="20" s="1"/>
  <c r="H117297" i="20" s="1"/>
  <c r="E117298" i="20"/>
  <c r="F117298" i="20" s="1"/>
  <c r="G117298" i="20" s="1"/>
  <c r="H117298" i="20" s="1"/>
  <c r="E117299" i="20"/>
  <c r="F117299" i="20" s="1"/>
  <c r="G117299" i="20" s="1"/>
  <c r="H117299" i="20" s="1"/>
  <c r="E117300" i="20"/>
  <c r="F117300" i="20" s="1"/>
  <c r="G117300" i="20" s="1"/>
  <c r="H117300" i="20" s="1"/>
  <c r="E117301" i="20"/>
  <c r="F117301" i="20" s="1"/>
  <c r="G117301" i="20" s="1"/>
  <c r="H117301" i="20" s="1"/>
  <c r="E117302" i="20"/>
  <c r="F117302" i="20" s="1"/>
  <c r="G117302" i="20" s="1"/>
  <c r="H117302" i="20" s="1"/>
  <c r="E117303" i="20"/>
  <c r="F117303" i="20" s="1"/>
  <c r="G117303" i="20" s="1"/>
  <c r="H117303" i="20" s="1"/>
  <c r="E117304" i="20"/>
  <c r="F117304" i="20" s="1"/>
  <c r="G117304" i="20" s="1"/>
  <c r="H117304" i="20" s="1"/>
  <c r="E117305" i="20"/>
  <c r="F117305" i="20" s="1"/>
  <c r="G117305" i="20" s="1"/>
  <c r="H117305" i="20" s="1"/>
  <c r="E117306" i="20"/>
  <c r="F117306" i="20" s="1"/>
  <c r="G117306" i="20" s="1"/>
  <c r="H117306" i="20" s="1"/>
  <c r="E117307" i="20"/>
  <c r="F117307" i="20" s="1"/>
  <c r="G117307" i="20" s="1"/>
  <c r="H117307" i="20" s="1"/>
  <c r="E117308" i="20"/>
  <c r="F117308" i="20" s="1"/>
  <c r="G117308" i="20" s="1"/>
  <c r="H117308" i="20" s="1"/>
  <c r="E117309" i="20"/>
  <c r="F117309" i="20" s="1"/>
  <c r="G117309" i="20" s="1"/>
  <c r="H117309" i="20" s="1"/>
  <c r="E117310" i="20"/>
  <c r="F117310" i="20" s="1"/>
  <c r="G117310" i="20" s="1"/>
  <c r="H117310" i="20" s="1"/>
  <c r="E117311" i="20"/>
  <c r="F117311" i="20" s="1"/>
  <c r="G117311" i="20" s="1"/>
  <c r="H117311" i="20" s="1"/>
  <c r="E117312" i="20"/>
  <c r="F117312" i="20" s="1"/>
  <c r="G117312" i="20" s="1"/>
  <c r="H117312" i="20" s="1"/>
  <c r="E117313" i="20"/>
  <c r="F117313" i="20" s="1"/>
  <c r="G117313" i="20" s="1"/>
  <c r="H117313" i="20" s="1"/>
  <c r="E117314" i="20"/>
  <c r="F117314" i="20" s="1"/>
  <c r="G117314" i="20" s="1"/>
  <c r="H117314" i="20" s="1"/>
  <c r="E117315" i="20"/>
  <c r="F117315" i="20" s="1"/>
  <c r="G117315" i="20" s="1"/>
  <c r="H117315" i="20" s="1"/>
  <c r="E117316" i="20"/>
  <c r="F117316" i="20" s="1"/>
  <c r="G117316" i="20" s="1"/>
  <c r="H117316" i="20" s="1"/>
  <c r="E117317" i="20"/>
  <c r="F117317" i="20" s="1"/>
  <c r="G117317" i="20" s="1"/>
  <c r="H117317" i="20" s="1"/>
  <c r="E117318" i="20"/>
  <c r="F117318" i="20" s="1"/>
  <c r="G117318" i="20" s="1"/>
  <c r="H117318" i="20" s="1"/>
  <c r="E117319" i="20"/>
  <c r="F117319" i="20" s="1"/>
  <c r="G117319" i="20" s="1"/>
  <c r="H117319" i="20" s="1"/>
  <c r="E117320" i="20"/>
  <c r="F117320" i="20" s="1"/>
  <c r="G117320" i="20" s="1"/>
  <c r="H117320" i="20" s="1"/>
  <c r="E117321" i="20"/>
  <c r="F117321" i="20" s="1"/>
  <c r="G117321" i="20" s="1"/>
  <c r="H117321" i="20" s="1"/>
  <c r="E117322" i="20"/>
  <c r="F117322" i="20" s="1"/>
  <c r="G117322" i="20" s="1"/>
  <c r="H117322" i="20" s="1"/>
  <c r="E117323" i="20"/>
  <c r="F117323" i="20" s="1"/>
  <c r="G117323" i="20" s="1"/>
  <c r="H117323" i="20" s="1"/>
  <c r="E117324" i="20"/>
  <c r="F117324" i="20" s="1"/>
  <c r="G117324" i="20" s="1"/>
  <c r="H117324" i="20" s="1"/>
  <c r="E117325" i="20"/>
  <c r="F117325" i="20" s="1"/>
  <c r="G117325" i="20" s="1"/>
  <c r="H117325" i="20" s="1"/>
  <c r="E117326" i="20"/>
  <c r="F117326" i="20" s="1"/>
  <c r="G117326" i="20" s="1"/>
  <c r="H117326" i="20" s="1"/>
  <c r="E117327" i="20"/>
  <c r="F117327" i="20" s="1"/>
  <c r="G117327" i="20" s="1"/>
  <c r="H117327" i="20" s="1"/>
  <c r="E117328" i="20"/>
  <c r="F117328" i="20" s="1"/>
  <c r="G117328" i="20" s="1"/>
  <c r="H117328" i="20" s="1"/>
  <c r="E117329" i="20"/>
  <c r="F117329" i="20" s="1"/>
  <c r="G117329" i="20" s="1"/>
  <c r="H117329" i="20" s="1"/>
  <c r="E117330" i="20"/>
  <c r="F117330" i="20" s="1"/>
  <c r="G117330" i="20" s="1"/>
  <c r="H117330" i="20" s="1"/>
  <c r="E117331" i="20"/>
  <c r="F117331" i="20" s="1"/>
  <c r="G117331" i="20" s="1"/>
  <c r="H117331" i="20" s="1"/>
  <c r="E117332" i="20"/>
  <c r="F117332" i="20" s="1"/>
  <c r="G117332" i="20" s="1"/>
  <c r="H117332" i="20" s="1"/>
  <c r="E117333" i="20"/>
  <c r="F117333" i="20" s="1"/>
  <c r="G117333" i="20" s="1"/>
  <c r="H117333" i="20" s="1"/>
  <c r="E117334" i="20"/>
  <c r="F117334" i="20" s="1"/>
  <c r="G117334" i="20" s="1"/>
  <c r="H117334" i="20" s="1"/>
  <c r="E117335" i="20"/>
  <c r="F117335" i="20" s="1"/>
  <c r="G117335" i="20" s="1"/>
  <c r="H117335" i="20" s="1"/>
  <c r="E117336" i="20"/>
  <c r="F117336" i="20" s="1"/>
  <c r="G117336" i="20" s="1"/>
  <c r="H117336" i="20" s="1"/>
  <c r="E117337" i="20"/>
  <c r="F117337" i="20" s="1"/>
  <c r="G117337" i="20" s="1"/>
  <c r="H117337" i="20" s="1"/>
  <c r="E117338" i="20"/>
  <c r="F117338" i="20" s="1"/>
  <c r="G117338" i="20" s="1"/>
  <c r="H117338" i="20" s="1"/>
  <c r="E117339" i="20"/>
  <c r="F117339" i="20" s="1"/>
  <c r="G117339" i="20" s="1"/>
  <c r="H117339" i="20" s="1"/>
  <c r="E117340" i="20"/>
  <c r="F117340" i="20" s="1"/>
  <c r="G117340" i="20" s="1"/>
  <c r="H117340" i="20" s="1"/>
  <c r="E117341" i="20"/>
  <c r="F117341" i="20" s="1"/>
  <c r="G117341" i="20" s="1"/>
  <c r="H117341" i="20" s="1"/>
  <c r="E117342" i="20"/>
  <c r="F117342" i="20" s="1"/>
  <c r="G117342" i="20" s="1"/>
  <c r="H117342" i="20" s="1"/>
  <c r="E117343" i="20"/>
  <c r="F117343" i="20" s="1"/>
  <c r="G117343" i="20" s="1"/>
  <c r="H117343" i="20" s="1"/>
  <c r="E117344" i="20"/>
  <c r="F117344" i="20" s="1"/>
  <c r="G117344" i="20" s="1"/>
  <c r="H117344" i="20" s="1"/>
  <c r="E117345" i="20"/>
  <c r="F117345" i="20" s="1"/>
  <c r="G117345" i="20" s="1"/>
  <c r="H117345" i="20" s="1"/>
  <c r="E117346" i="20"/>
  <c r="F117346" i="20" s="1"/>
  <c r="G117346" i="20" s="1"/>
  <c r="H117346" i="20" s="1"/>
  <c r="E117347" i="20"/>
  <c r="F117347" i="20" s="1"/>
  <c r="G117347" i="20" s="1"/>
  <c r="H117347" i="20" s="1"/>
  <c r="E117348" i="20"/>
  <c r="F117348" i="20" s="1"/>
  <c r="G117348" i="20" s="1"/>
  <c r="H117348" i="20" s="1"/>
  <c r="E117349" i="20"/>
  <c r="F117349" i="20" s="1"/>
  <c r="G117349" i="20" s="1"/>
  <c r="H117349" i="20" s="1"/>
  <c r="E117350" i="20"/>
  <c r="F117350" i="20" s="1"/>
  <c r="G117350" i="20" s="1"/>
  <c r="H117350" i="20" s="1"/>
  <c r="E117351" i="20"/>
  <c r="F117351" i="20" s="1"/>
  <c r="G117351" i="20" s="1"/>
  <c r="H117351" i="20" s="1"/>
  <c r="E117352" i="20"/>
  <c r="F117352" i="20" s="1"/>
  <c r="G117352" i="20" s="1"/>
  <c r="H117352" i="20" s="1"/>
  <c r="E117353" i="20"/>
  <c r="F117353" i="20" s="1"/>
  <c r="G117353" i="20" s="1"/>
  <c r="H117353" i="20" s="1"/>
  <c r="E117354" i="20"/>
  <c r="F117354" i="20" s="1"/>
  <c r="G117354" i="20" s="1"/>
  <c r="H117354" i="20" s="1"/>
  <c r="E117355" i="20"/>
  <c r="F117355" i="20" s="1"/>
  <c r="G117355" i="20" s="1"/>
  <c r="H117355" i="20" s="1"/>
  <c r="E117356" i="20"/>
  <c r="F117356" i="20" s="1"/>
  <c r="G117356" i="20" s="1"/>
  <c r="H117356" i="20" s="1"/>
  <c r="E117357" i="20"/>
  <c r="F117357" i="20" s="1"/>
  <c r="G117357" i="20" s="1"/>
  <c r="H117357" i="20" s="1"/>
  <c r="E117358" i="20"/>
  <c r="F117358" i="20" s="1"/>
  <c r="G117358" i="20" s="1"/>
  <c r="H117358" i="20" s="1"/>
  <c r="E117359" i="20"/>
  <c r="F117359" i="20" s="1"/>
  <c r="G117359" i="20" s="1"/>
  <c r="H117359" i="20" s="1"/>
  <c r="E117360" i="20"/>
  <c r="F117360" i="20" s="1"/>
  <c r="G117360" i="20" s="1"/>
  <c r="H117360" i="20" s="1"/>
  <c r="E117361" i="20"/>
  <c r="F117361" i="20" s="1"/>
  <c r="G117361" i="20" s="1"/>
  <c r="H117361" i="20" s="1"/>
  <c r="E117362" i="20"/>
  <c r="F117362" i="20" s="1"/>
  <c r="G117362" i="20" s="1"/>
  <c r="H117362" i="20" s="1"/>
  <c r="E117363" i="20"/>
  <c r="F117363" i="20" s="1"/>
  <c r="G117363" i="20" s="1"/>
  <c r="H117363" i="20" s="1"/>
  <c r="E117364" i="20"/>
  <c r="F117364" i="20" s="1"/>
  <c r="G117364" i="20" s="1"/>
  <c r="H117364" i="20" s="1"/>
  <c r="E117365" i="20"/>
  <c r="F117365" i="20" s="1"/>
  <c r="G117365" i="20" s="1"/>
  <c r="H117365" i="20" s="1"/>
  <c r="E117366" i="20"/>
  <c r="F117366" i="20" s="1"/>
  <c r="G117366" i="20" s="1"/>
  <c r="H117366" i="20" s="1"/>
  <c r="E117367" i="20"/>
  <c r="F117367" i="20" s="1"/>
  <c r="G117367" i="20" s="1"/>
  <c r="H117367" i="20" s="1"/>
  <c r="E117368" i="20"/>
  <c r="F117368" i="20" s="1"/>
  <c r="G117368" i="20" s="1"/>
  <c r="H117368" i="20" s="1"/>
  <c r="E117369" i="20"/>
  <c r="F117369" i="20" s="1"/>
  <c r="G117369" i="20" s="1"/>
  <c r="H117369" i="20" s="1"/>
  <c r="E117370" i="20"/>
  <c r="F117370" i="20" s="1"/>
  <c r="G117370" i="20" s="1"/>
  <c r="H117370" i="20" s="1"/>
  <c r="E117371" i="20"/>
  <c r="F117371" i="20" s="1"/>
  <c r="G117371" i="20" s="1"/>
  <c r="H117371" i="20" s="1"/>
  <c r="E117372" i="20"/>
  <c r="F117372" i="20" s="1"/>
  <c r="G117372" i="20" s="1"/>
  <c r="H117372" i="20" s="1"/>
  <c r="E117373" i="20"/>
  <c r="F117373" i="20" s="1"/>
  <c r="G117373" i="20" s="1"/>
  <c r="H117373" i="20" s="1"/>
  <c r="E117374" i="20"/>
  <c r="F117374" i="20" s="1"/>
  <c r="G117374" i="20" s="1"/>
  <c r="H117374" i="20" s="1"/>
  <c r="E117375" i="20"/>
  <c r="F117375" i="20" s="1"/>
  <c r="G117375" i="20" s="1"/>
  <c r="H117375" i="20" s="1"/>
  <c r="E117376" i="20"/>
  <c r="F117376" i="20" s="1"/>
  <c r="G117376" i="20" s="1"/>
  <c r="H117376" i="20" s="1"/>
  <c r="E117377" i="20"/>
  <c r="F117377" i="20" s="1"/>
  <c r="G117377" i="20" s="1"/>
  <c r="H117377" i="20" s="1"/>
  <c r="E117378" i="20"/>
  <c r="F117378" i="20" s="1"/>
  <c r="G117378" i="20" s="1"/>
  <c r="H117378" i="20" s="1"/>
  <c r="E117379" i="20"/>
  <c r="F117379" i="20" s="1"/>
  <c r="G117379" i="20" s="1"/>
  <c r="H117379" i="20" s="1"/>
  <c r="E117380" i="20"/>
  <c r="F117380" i="20" s="1"/>
  <c r="G117380" i="20" s="1"/>
  <c r="H117380" i="20" s="1"/>
  <c r="E117381" i="20"/>
  <c r="F117381" i="20" s="1"/>
  <c r="G117381" i="20" s="1"/>
  <c r="H117381" i="20" s="1"/>
  <c r="E117382" i="20"/>
  <c r="F117382" i="20" s="1"/>
  <c r="G117382" i="20" s="1"/>
  <c r="H117382" i="20" s="1"/>
  <c r="E117383" i="20"/>
  <c r="F117383" i="20" s="1"/>
  <c r="G117383" i="20" s="1"/>
  <c r="H117383" i="20" s="1"/>
  <c r="E117384" i="20"/>
  <c r="F117384" i="20" s="1"/>
  <c r="G117384" i="20" s="1"/>
  <c r="H117384" i="20" s="1"/>
  <c r="E117385" i="20"/>
  <c r="F117385" i="20" s="1"/>
  <c r="G117385" i="20" s="1"/>
  <c r="H117385" i="20" s="1"/>
  <c r="E117386" i="20"/>
  <c r="F117386" i="20" s="1"/>
  <c r="G117386" i="20" s="1"/>
  <c r="H117386" i="20" s="1"/>
  <c r="E117387" i="20"/>
  <c r="F117387" i="20" s="1"/>
  <c r="G117387" i="20" s="1"/>
  <c r="H117387" i="20" s="1"/>
  <c r="E117388" i="20"/>
  <c r="F117388" i="20" s="1"/>
  <c r="G117388" i="20" s="1"/>
  <c r="H117388" i="20" s="1"/>
  <c r="E117389" i="20"/>
  <c r="F117389" i="20" s="1"/>
  <c r="G117389" i="20" s="1"/>
  <c r="H117389" i="20" s="1"/>
  <c r="E117390" i="20"/>
  <c r="F117390" i="20" s="1"/>
  <c r="G117390" i="20" s="1"/>
  <c r="H117390" i="20" s="1"/>
  <c r="E117391" i="20"/>
  <c r="F117391" i="20" s="1"/>
  <c r="G117391" i="20" s="1"/>
  <c r="H117391" i="20" s="1"/>
  <c r="E117392" i="20"/>
  <c r="F117392" i="20" s="1"/>
  <c r="G117392" i="20" s="1"/>
  <c r="H117392" i="20" s="1"/>
  <c r="E117393" i="20"/>
  <c r="F117393" i="20" s="1"/>
  <c r="G117393" i="20" s="1"/>
  <c r="H117393" i="20" s="1"/>
  <c r="E117394" i="20"/>
  <c r="F117394" i="20" s="1"/>
  <c r="G117394" i="20" s="1"/>
  <c r="H117394" i="20" s="1"/>
  <c r="E117395" i="20"/>
  <c r="F117395" i="20" s="1"/>
  <c r="G117395" i="20" s="1"/>
  <c r="H117395" i="20" s="1"/>
  <c r="E117396" i="20"/>
  <c r="F117396" i="20" s="1"/>
  <c r="G117396" i="20" s="1"/>
  <c r="H117396" i="20" s="1"/>
  <c r="E117397" i="20"/>
  <c r="F117397" i="20" s="1"/>
  <c r="G117397" i="20" s="1"/>
  <c r="H117397" i="20" s="1"/>
  <c r="E117398" i="20"/>
  <c r="F117398" i="20" s="1"/>
  <c r="G117398" i="20" s="1"/>
  <c r="H117398" i="20" s="1"/>
  <c r="E117399" i="20"/>
  <c r="F117399" i="20" s="1"/>
  <c r="G117399" i="20" s="1"/>
  <c r="H117399" i="20" s="1"/>
  <c r="E117400" i="20"/>
  <c r="F117400" i="20" s="1"/>
  <c r="G117400" i="20" s="1"/>
  <c r="H117400" i="20" s="1"/>
  <c r="E117401" i="20"/>
  <c r="F117401" i="20" s="1"/>
  <c r="G117401" i="20" s="1"/>
  <c r="H117401" i="20" s="1"/>
  <c r="E117402" i="20"/>
  <c r="F117402" i="20" s="1"/>
  <c r="G117402" i="20" s="1"/>
  <c r="H117402" i="20" s="1"/>
  <c r="E117403" i="20"/>
  <c r="F117403" i="20" s="1"/>
  <c r="G117403" i="20" s="1"/>
  <c r="H117403" i="20" s="1"/>
  <c r="E117404" i="20"/>
  <c r="F117404" i="20" s="1"/>
  <c r="G117404" i="20" s="1"/>
  <c r="H117404" i="20" s="1"/>
  <c r="E117405" i="20"/>
  <c r="F117405" i="20" s="1"/>
  <c r="G117405" i="20" s="1"/>
  <c r="H117405" i="20" s="1"/>
  <c r="E117406" i="20"/>
  <c r="F117406" i="20" s="1"/>
  <c r="G117406" i="20" s="1"/>
  <c r="H117406" i="20" s="1"/>
  <c r="E117407" i="20"/>
  <c r="F117407" i="20" s="1"/>
  <c r="G117407" i="20" s="1"/>
  <c r="H117407" i="20" s="1"/>
  <c r="E117408" i="20"/>
  <c r="F117408" i="20" s="1"/>
  <c r="G117408" i="20" s="1"/>
  <c r="H117408" i="20" s="1"/>
  <c r="E117409" i="20"/>
  <c r="F117409" i="20" s="1"/>
  <c r="G117409" i="20" s="1"/>
  <c r="H117409" i="20" s="1"/>
  <c r="E117410" i="20"/>
  <c r="F117410" i="20" s="1"/>
  <c r="G117410" i="20" s="1"/>
  <c r="H117410" i="20" s="1"/>
  <c r="E117411" i="20"/>
  <c r="F117411" i="20" s="1"/>
  <c r="G117411" i="20" s="1"/>
  <c r="H117411" i="20" s="1"/>
  <c r="E117412" i="20"/>
  <c r="F117412" i="20" s="1"/>
  <c r="G117412" i="20" s="1"/>
  <c r="H117412" i="20" s="1"/>
  <c r="E117413" i="20"/>
  <c r="F117413" i="20" s="1"/>
  <c r="G117413" i="20" s="1"/>
  <c r="H117413" i="20" s="1"/>
  <c r="E117414" i="20"/>
  <c r="F117414" i="20" s="1"/>
  <c r="G117414" i="20" s="1"/>
  <c r="H117414" i="20" s="1"/>
  <c r="E117415" i="20"/>
  <c r="F117415" i="20" s="1"/>
  <c r="G117415" i="20" s="1"/>
  <c r="H117415" i="20" s="1"/>
  <c r="E117416" i="20"/>
  <c r="F117416" i="20" s="1"/>
  <c r="G117416" i="20" s="1"/>
  <c r="H117416" i="20" s="1"/>
  <c r="E117417" i="20"/>
  <c r="F117417" i="20" s="1"/>
  <c r="G117417" i="20" s="1"/>
  <c r="H117417" i="20" s="1"/>
  <c r="E117418" i="20"/>
  <c r="F117418" i="20" s="1"/>
  <c r="G117418" i="20" s="1"/>
  <c r="H117418" i="20" s="1"/>
  <c r="E117419" i="20"/>
  <c r="F117419" i="20" s="1"/>
  <c r="G117419" i="20" s="1"/>
  <c r="H117419" i="20" s="1"/>
  <c r="E117420" i="20"/>
  <c r="F117420" i="20" s="1"/>
  <c r="G117420" i="20" s="1"/>
  <c r="H117420" i="20" s="1"/>
  <c r="E117421" i="20"/>
  <c r="F117421" i="20" s="1"/>
  <c r="G117421" i="20" s="1"/>
  <c r="H117421" i="20" s="1"/>
  <c r="E117422" i="20"/>
  <c r="F117422" i="20" s="1"/>
  <c r="G117422" i="20" s="1"/>
  <c r="H117422" i="20" s="1"/>
  <c r="E117423" i="20"/>
  <c r="F117423" i="20" s="1"/>
  <c r="G117423" i="20" s="1"/>
  <c r="H117423" i="20" s="1"/>
  <c r="E117424" i="20"/>
  <c r="F117424" i="20" s="1"/>
  <c r="G117424" i="20" s="1"/>
  <c r="H117424" i="20" s="1"/>
  <c r="E117425" i="20"/>
  <c r="F117425" i="20" s="1"/>
  <c r="G117425" i="20" s="1"/>
  <c r="H117425" i="20" s="1"/>
  <c r="E117426" i="20"/>
  <c r="F117426" i="20" s="1"/>
  <c r="G117426" i="20" s="1"/>
  <c r="H117426" i="20" s="1"/>
  <c r="E117427" i="20"/>
  <c r="F117427" i="20" s="1"/>
  <c r="G117427" i="20" s="1"/>
  <c r="H117427" i="20" s="1"/>
  <c r="E117428" i="20"/>
  <c r="F117428" i="20" s="1"/>
  <c r="G117428" i="20" s="1"/>
  <c r="H117428" i="20" s="1"/>
  <c r="E117429" i="20"/>
  <c r="F117429" i="20" s="1"/>
  <c r="G117429" i="20" s="1"/>
  <c r="H117429" i="20" s="1"/>
  <c r="E117430" i="20"/>
  <c r="F117430" i="20" s="1"/>
  <c r="G117430" i="20" s="1"/>
  <c r="H117430" i="20" s="1"/>
  <c r="E117431" i="20"/>
  <c r="F117431" i="20" s="1"/>
  <c r="G117431" i="20" s="1"/>
  <c r="H117431" i="20" s="1"/>
  <c r="E117432" i="20"/>
  <c r="F117432" i="20" s="1"/>
  <c r="G117432" i="20" s="1"/>
  <c r="H117432" i="20" s="1"/>
  <c r="E117433" i="20"/>
  <c r="F117433" i="20" s="1"/>
  <c r="G117433" i="20" s="1"/>
  <c r="H117433" i="20" s="1"/>
  <c r="E117434" i="20"/>
  <c r="F117434" i="20" s="1"/>
  <c r="G117434" i="20" s="1"/>
  <c r="H117434" i="20" s="1"/>
  <c r="E117435" i="20"/>
  <c r="F117435" i="20" s="1"/>
  <c r="G117435" i="20" s="1"/>
  <c r="H117435" i="20" s="1"/>
  <c r="E117436" i="20"/>
  <c r="F117436" i="20" s="1"/>
  <c r="G117436" i="20" s="1"/>
  <c r="H117436" i="20" s="1"/>
  <c r="E117437" i="20"/>
  <c r="F117437" i="20" s="1"/>
  <c r="G117437" i="20" s="1"/>
  <c r="H117437" i="20" s="1"/>
  <c r="E117438" i="20"/>
  <c r="F117438" i="20" s="1"/>
  <c r="G117438" i="20" s="1"/>
  <c r="H117438" i="20" s="1"/>
  <c r="E117439" i="20"/>
  <c r="F117439" i="20" s="1"/>
  <c r="G117439" i="20" s="1"/>
  <c r="H117439" i="20" s="1"/>
  <c r="E117440" i="20"/>
  <c r="F117440" i="20" s="1"/>
  <c r="G117440" i="20" s="1"/>
  <c r="H117440" i="20" s="1"/>
  <c r="E117441" i="20"/>
  <c r="F117441" i="20" s="1"/>
  <c r="G117441" i="20" s="1"/>
  <c r="H117441" i="20" s="1"/>
  <c r="E117442" i="20"/>
  <c r="F117442" i="20" s="1"/>
  <c r="G117442" i="20" s="1"/>
  <c r="H117442" i="20" s="1"/>
  <c r="E117443" i="20"/>
  <c r="F117443" i="20" s="1"/>
  <c r="G117443" i="20" s="1"/>
  <c r="H117443" i="20" s="1"/>
  <c r="E117444" i="20"/>
  <c r="F117444" i="20" s="1"/>
  <c r="G117444" i="20" s="1"/>
  <c r="H117444" i="20" s="1"/>
  <c r="E117445" i="20"/>
  <c r="F117445" i="20" s="1"/>
  <c r="G117445" i="20" s="1"/>
  <c r="H117445" i="20" s="1"/>
  <c r="E117446" i="20"/>
  <c r="F117446" i="20" s="1"/>
  <c r="G117446" i="20" s="1"/>
  <c r="H117446" i="20" s="1"/>
  <c r="E117447" i="20"/>
  <c r="F117447" i="20" s="1"/>
  <c r="G117447" i="20" s="1"/>
  <c r="H117447" i="20" s="1"/>
  <c r="E117448" i="20"/>
  <c r="F117448" i="20" s="1"/>
  <c r="G117448" i="20" s="1"/>
  <c r="H117448" i="20" s="1"/>
  <c r="E117449" i="20"/>
  <c r="F117449" i="20" s="1"/>
  <c r="G117449" i="20" s="1"/>
  <c r="H117449" i="20" s="1"/>
  <c r="E117450" i="20"/>
  <c r="F117450" i="20" s="1"/>
  <c r="G117450" i="20" s="1"/>
  <c r="H117450" i="20" s="1"/>
  <c r="E117451" i="20"/>
  <c r="F117451" i="20" s="1"/>
  <c r="G117451" i="20" s="1"/>
  <c r="H117451" i="20" s="1"/>
  <c r="E117452" i="20"/>
  <c r="F117452" i="20" s="1"/>
  <c r="G117452" i="20" s="1"/>
  <c r="H117452" i="20" s="1"/>
  <c r="E117453" i="20"/>
  <c r="F117453" i="20" s="1"/>
  <c r="G117453" i="20" s="1"/>
  <c r="H117453" i="20" s="1"/>
  <c r="E117454" i="20"/>
  <c r="F117454" i="20" s="1"/>
  <c r="G117454" i="20" s="1"/>
  <c r="H117454" i="20" s="1"/>
  <c r="E117455" i="20"/>
  <c r="F117455" i="20" s="1"/>
  <c r="G117455" i="20" s="1"/>
  <c r="H117455" i="20" s="1"/>
  <c r="E117456" i="20"/>
  <c r="F117456" i="20" s="1"/>
  <c r="G117456" i="20" s="1"/>
  <c r="H117456" i="20" s="1"/>
  <c r="E117457" i="20"/>
  <c r="F117457" i="20" s="1"/>
  <c r="G117457" i="20" s="1"/>
  <c r="H117457" i="20" s="1"/>
  <c r="E117458" i="20"/>
  <c r="F117458" i="20" s="1"/>
  <c r="G117458" i="20" s="1"/>
  <c r="H117458" i="20" s="1"/>
  <c r="E117459" i="20"/>
  <c r="F117459" i="20" s="1"/>
  <c r="G117459" i="20" s="1"/>
  <c r="H117459" i="20" s="1"/>
  <c r="E117460" i="20"/>
  <c r="F117460" i="20" s="1"/>
  <c r="G117460" i="20" s="1"/>
  <c r="H117460" i="20" s="1"/>
  <c r="E117461" i="20"/>
  <c r="F117461" i="20" s="1"/>
  <c r="G117461" i="20" s="1"/>
  <c r="H117461" i="20" s="1"/>
  <c r="E117462" i="20"/>
  <c r="F117462" i="20" s="1"/>
  <c r="G117462" i="20" s="1"/>
  <c r="H117462" i="20" s="1"/>
  <c r="E117463" i="20"/>
  <c r="F117463" i="20" s="1"/>
  <c r="G117463" i="20" s="1"/>
  <c r="H117463" i="20" s="1"/>
  <c r="E117464" i="20"/>
  <c r="F117464" i="20" s="1"/>
  <c r="G117464" i="20" s="1"/>
  <c r="H117464" i="20" s="1"/>
  <c r="E117465" i="20"/>
  <c r="F117465" i="20" s="1"/>
  <c r="G117465" i="20" s="1"/>
  <c r="H117465" i="20" s="1"/>
  <c r="E117466" i="20"/>
  <c r="F117466" i="20" s="1"/>
  <c r="G117466" i="20" s="1"/>
  <c r="H117466" i="20" s="1"/>
  <c r="E117467" i="20"/>
  <c r="F117467" i="20" s="1"/>
  <c r="G117467" i="20" s="1"/>
  <c r="H117467" i="20" s="1"/>
  <c r="E117468" i="20"/>
  <c r="F117468" i="20" s="1"/>
  <c r="G117468" i="20" s="1"/>
  <c r="H117468" i="20" s="1"/>
  <c r="E117469" i="20"/>
  <c r="F117469" i="20" s="1"/>
  <c r="G117469" i="20" s="1"/>
  <c r="H117469" i="20" s="1"/>
  <c r="E117470" i="20"/>
  <c r="F117470" i="20" s="1"/>
  <c r="G117470" i="20" s="1"/>
  <c r="H117470" i="20" s="1"/>
  <c r="E117471" i="20"/>
  <c r="F117471" i="20" s="1"/>
  <c r="G117471" i="20" s="1"/>
  <c r="H117471" i="20" s="1"/>
  <c r="E117472" i="20"/>
  <c r="F117472" i="20" s="1"/>
  <c r="G117472" i="20" s="1"/>
  <c r="H117472" i="20" s="1"/>
  <c r="E117473" i="20"/>
  <c r="F117473" i="20" s="1"/>
  <c r="G117473" i="20" s="1"/>
  <c r="H117473" i="20" s="1"/>
  <c r="E117474" i="20"/>
  <c r="F117474" i="20" s="1"/>
  <c r="G117474" i="20" s="1"/>
  <c r="H117474" i="20" s="1"/>
  <c r="E117475" i="20"/>
  <c r="F117475" i="20" s="1"/>
  <c r="G117475" i="20" s="1"/>
  <c r="H117475" i="20" s="1"/>
  <c r="E117476" i="20"/>
  <c r="F117476" i="20" s="1"/>
  <c r="G117476" i="20" s="1"/>
  <c r="H117476" i="20" s="1"/>
  <c r="E117477" i="20"/>
  <c r="F117477" i="20" s="1"/>
  <c r="G117477" i="20" s="1"/>
  <c r="H117477" i="20" s="1"/>
  <c r="E117478" i="20"/>
  <c r="F117478" i="20" s="1"/>
  <c r="G117478" i="20" s="1"/>
  <c r="H117478" i="20" s="1"/>
  <c r="E117479" i="20"/>
  <c r="F117479" i="20" s="1"/>
  <c r="G117479" i="20" s="1"/>
  <c r="H117479" i="20" s="1"/>
  <c r="E117480" i="20"/>
  <c r="F117480" i="20" s="1"/>
  <c r="G117480" i="20" s="1"/>
  <c r="H117480" i="20" s="1"/>
  <c r="E117481" i="20"/>
  <c r="F117481" i="20" s="1"/>
  <c r="G117481" i="20" s="1"/>
  <c r="H117481" i="20" s="1"/>
  <c r="E117482" i="20"/>
  <c r="F117482" i="20" s="1"/>
  <c r="G117482" i="20" s="1"/>
  <c r="H117482" i="20" s="1"/>
  <c r="E117483" i="20"/>
  <c r="F117483" i="20" s="1"/>
  <c r="G117483" i="20" s="1"/>
  <c r="H117483" i="20" s="1"/>
  <c r="E117484" i="20"/>
  <c r="F117484" i="20" s="1"/>
  <c r="G117484" i="20" s="1"/>
  <c r="H117484" i="20" s="1"/>
  <c r="E117485" i="20"/>
  <c r="F117485" i="20" s="1"/>
  <c r="G117485" i="20" s="1"/>
  <c r="H117485" i="20" s="1"/>
  <c r="E117486" i="20"/>
  <c r="F117486" i="20" s="1"/>
  <c r="G117486" i="20" s="1"/>
  <c r="H117486" i="20" s="1"/>
  <c r="E117487" i="20"/>
  <c r="F117487" i="20" s="1"/>
  <c r="G117487" i="20" s="1"/>
  <c r="H117487" i="20" s="1"/>
  <c r="E117488" i="20"/>
  <c r="F117488" i="20" s="1"/>
  <c r="G117488" i="20" s="1"/>
  <c r="H117488" i="20" s="1"/>
  <c r="E117489" i="20"/>
  <c r="F117489" i="20" s="1"/>
  <c r="G117489" i="20" s="1"/>
  <c r="H117489" i="20" s="1"/>
  <c r="E117490" i="20"/>
  <c r="F117490" i="20" s="1"/>
  <c r="G117490" i="20" s="1"/>
  <c r="H117490" i="20" s="1"/>
  <c r="E117491" i="20"/>
  <c r="F117491" i="20" s="1"/>
  <c r="G117491" i="20" s="1"/>
  <c r="H117491" i="20" s="1"/>
  <c r="E117492" i="20"/>
  <c r="F117492" i="20" s="1"/>
  <c r="G117492" i="20" s="1"/>
  <c r="H117492" i="20" s="1"/>
  <c r="E117493" i="20"/>
  <c r="F117493" i="20" s="1"/>
  <c r="G117493" i="20" s="1"/>
  <c r="H117493" i="20" s="1"/>
  <c r="E117494" i="20"/>
  <c r="F117494" i="20" s="1"/>
  <c r="G117494" i="20" s="1"/>
  <c r="H117494" i="20" s="1"/>
  <c r="E117495" i="20"/>
  <c r="F117495" i="20" s="1"/>
  <c r="G117495" i="20" s="1"/>
  <c r="H117495" i="20" s="1"/>
  <c r="E117496" i="20"/>
  <c r="F117496" i="20" s="1"/>
  <c r="G117496" i="20" s="1"/>
  <c r="H117496" i="20" s="1"/>
  <c r="E117497" i="20"/>
  <c r="F117497" i="20" s="1"/>
  <c r="G117497" i="20" s="1"/>
  <c r="H117497" i="20" s="1"/>
  <c r="E117498" i="20"/>
  <c r="F117498" i="20" s="1"/>
  <c r="G117498" i="20" s="1"/>
  <c r="H117498" i="20" s="1"/>
  <c r="E117499" i="20"/>
  <c r="F117499" i="20" s="1"/>
  <c r="G117499" i="20" s="1"/>
  <c r="H117499" i="20" s="1"/>
  <c r="E117500" i="20"/>
  <c r="F117500" i="20" s="1"/>
  <c r="G117500" i="20" s="1"/>
  <c r="H117500" i="20" s="1"/>
  <c r="E117501" i="20"/>
  <c r="F117501" i="20" s="1"/>
  <c r="G117501" i="20" s="1"/>
  <c r="H117501" i="20" s="1"/>
  <c r="E117502" i="20"/>
  <c r="F117502" i="20" s="1"/>
  <c r="G117502" i="20" s="1"/>
  <c r="H117502" i="20" s="1"/>
  <c r="E117503" i="20"/>
  <c r="F117503" i="20" s="1"/>
  <c r="G117503" i="20" s="1"/>
  <c r="H117503" i="20" s="1"/>
  <c r="E117504" i="20"/>
  <c r="F117504" i="20" s="1"/>
  <c r="G117504" i="20" s="1"/>
  <c r="H117504" i="20" s="1"/>
  <c r="E117505" i="20"/>
  <c r="F117505" i="20" s="1"/>
  <c r="G117505" i="20" s="1"/>
  <c r="H117505" i="20" s="1"/>
  <c r="E117506" i="20"/>
  <c r="F117506" i="20" s="1"/>
  <c r="G117506" i="20" s="1"/>
  <c r="H117506" i="20" s="1"/>
  <c r="E117507" i="20"/>
  <c r="F117507" i="20" s="1"/>
  <c r="G117507" i="20" s="1"/>
  <c r="H117507" i="20" s="1"/>
  <c r="E117508" i="20"/>
  <c r="F117508" i="20" s="1"/>
  <c r="G117508" i="20" s="1"/>
  <c r="H117508" i="20" s="1"/>
  <c r="E117509" i="20"/>
  <c r="F117509" i="20" s="1"/>
  <c r="G117509" i="20" s="1"/>
  <c r="H117509" i="20" s="1"/>
  <c r="E117510" i="20"/>
  <c r="F117510" i="20" s="1"/>
  <c r="G117510" i="20" s="1"/>
  <c r="H117510" i="20" s="1"/>
  <c r="E117511" i="20"/>
  <c r="F117511" i="20" s="1"/>
  <c r="G117511" i="20" s="1"/>
  <c r="H117511" i="20" s="1"/>
  <c r="E117512" i="20"/>
  <c r="F117512" i="20" s="1"/>
  <c r="G117512" i="20" s="1"/>
  <c r="H117512" i="20" s="1"/>
  <c r="E117513" i="20"/>
  <c r="F117513" i="20" s="1"/>
  <c r="G117513" i="20" s="1"/>
  <c r="H117513" i="20" s="1"/>
  <c r="E117514" i="20"/>
  <c r="F117514" i="20" s="1"/>
  <c r="G117514" i="20" s="1"/>
  <c r="H117514" i="20" s="1"/>
  <c r="E117515" i="20"/>
  <c r="F117515" i="20" s="1"/>
  <c r="G117515" i="20" s="1"/>
  <c r="H117515" i="20" s="1"/>
  <c r="E117516" i="20"/>
  <c r="F117516" i="20" s="1"/>
  <c r="G117516" i="20" s="1"/>
  <c r="H117516" i="20" s="1"/>
  <c r="E117517" i="20"/>
  <c r="F117517" i="20" s="1"/>
  <c r="G117517" i="20" s="1"/>
  <c r="H117517" i="20" s="1"/>
  <c r="E117518" i="20"/>
  <c r="F117518" i="20" s="1"/>
  <c r="G117518" i="20" s="1"/>
  <c r="H117518" i="20" s="1"/>
  <c r="E117519" i="20"/>
  <c r="F117519" i="20" s="1"/>
  <c r="G117519" i="20" s="1"/>
  <c r="H117519" i="20" s="1"/>
  <c r="E117520" i="20"/>
  <c r="F117520" i="20" s="1"/>
  <c r="G117520" i="20" s="1"/>
  <c r="H117520" i="20" s="1"/>
  <c r="E117521" i="20"/>
  <c r="F117521" i="20" s="1"/>
  <c r="G117521" i="20" s="1"/>
  <c r="H117521" i="20" s="1"/>
  <c r="E117522" i="20"/>
  <c r="F117522" i="20" s="1"/>
  <c r="G117522" i="20" s="1"/>
  <c r="H117522" i="20" s="1"/>
  <c r="E117523" i="20"/>
  <c r="F117523" i="20" s="1"/>
  <c r="G117523" i="20" s="1"/>
  <c r="H117523" i="20" s="1"/>
  <c r="E117524" i="20"/>
  <c r="F117524" i="20" s="1"/>
  <c r="G117524" i="20" s="1"/>
  <c r="H117524" i="20" s="1"/>
  <c r="E117525" i="20"/>
  <c r="F117525" i="20" s="1"/>
  <c r="G117525" i="20" s="1"/>
  <c r="H117525" i="20" s="1"/>
  <c r="E117526" i="20"/>
  <c r="F117526" i="20" s="1"/>
  <c r="G117526" i="20" s="1"/>
  <c r="H117526" i="20" s="1"/>
  <c r="E117527" i="20"/>
  <c r="F117527" i="20" s="1"/>
  <c r="G117527" i="20" s="1"/>
  <c r="H117527" i="20" s="1"/>
  <c r="E117528" i="20"/>
  <c r="F117528" i="20" s="1"/>
  <c r="G117528" i="20" s="1"/>
  <c r="H117528" i="20" s="1"/>
  <c r="E117529" i="20"/>
  <c r="F117529" i="20" s="1"/>
  <c r="G117529" i="20" s="1"/>
  <c r="H117529" i="20" s="1"/>
  <c r="E117530" i="20"/>
  <c r="F117530" i="20" s="1"/>
  <c r="G117530" i="20" s="1"/>
  <c r="H117530" i="20" s="1"/>
  <c r="E117531" i="20"/>
  <c r="F117531" i="20" s="1"/>
  <c r="G117531" i="20" s="1"/>
  <c r="H117531" i="20" s="1"/>
  <c r="E117532" i="20"/>
  <c r="F117532" i="20" s="1"/>
  <c r="G117532" i="20" s="1"/>
  <c r="H117532" i="20" s="1"/>
  <c r="E117533" i="20"/>
  <c r="F117533" i="20" s="1"/>
  <c r="G117533" i="20" s="1"/>
  <c r="H117533" i="20" s="1"/>
  <c r="E117534" i="20"/>
  <c r="F117534" i="20" s="1"/>
  <c r="G117534" i="20" s="1"/>
  <c r="H117534" i="20" s="1"/>
  <c r="E117535" i="20"/>
  <c r="F117535" i="20" s="1"/>
  <c r="G117535" i="20" s="1"/>
  <c r="H117535" i="20" s="1"/>
  <c r="E117536" i="20"/>
  <c r="F117536" i="20" s="1"/>
  <c r="G117536" i="20" s="1"/>
  <c r="H117536" i="20" s="1"/>
  <c r="E117537" i="20"/>
  <c r="F117537" i="20" s="1"/>
  <c r="G117537" i="20" s="1"/>
  <c r="H117537" i="20" s="1"/>
  <c r="E117538" i="20"/>
  <c r="F117538" i="20" s="1"/>
  <c r="G117538" i="20" s="1"/>
  <c r="H117538" i="20" s="1"/>
  <c r="E117539" i="20"/>
  <c r="F117539" i="20" s="1"/>
  <c r="G117539" i="20" s="1"/>
  <c r="H117539" i="20" s="1"/>
  <c r="E117540" i="20"/>
  <c r="F117540" i="20" s="1"/>
  <c r="G117540" i="20" s="1"/>
  <c r="H117540" i="20" s="1"/>
  <c r="E117541" i="20"/>
  <c r="F117541" i="20" s="1"/>
  <c r="G117541" i="20" s="1"/>
  <c r="H117541" i="20" s="1"/>
  <c r="E117542" i="20"/>
  <c r="F117542" i="20" s="1"/>
  <c r="G117542" i="20" s="1"/>
  <c r="H117542" i="20" s="1"/>
  <c r="E117543" i="20"/>
  <c r="F117543" i="20" s="1"/>
  <c r="G117543" i="20" s="1"/>
  <c r="H117543" i="20" s="1"/>
  <c r="E117544" i="20"/>
  <c r="F117544" i="20" s="1"/>
  <c r="G117544" i="20" s="1"/>
  <c r="H117544" i="20" s="1"/>
  <c r="E117545" i="20"/>
  <c r="F117545" i="20" s="1"/>
  <c r="G117545" i="20" s="1"/>
  <c r="H117545" i="20" s="1"/>
  <c r="E117546" i="20"/>
  <c r="F117546" i="20" s="1"/>
  <c r="G117546" i="20" s="1"/>
  <c r="H117546" i="20" s="1"/>
  <c r="E117547" i="20"/>
  <c r="F117547" i="20" s="1"/>
  <c r="G117547" i="20" s="1"/>
  <c r="H117547" i="20" s="1"/>
  <c r="E117548" i="20"/>
  <c r="F117548" i="20" s="1"/>
  <c r="G117548" i="20" s="1"/>
  <c r="H117548" i="20" s="1"/>
  <c r="E117549" i="20"/>
  <c r="F117549" i="20" s="1"/>
  <c r="G117549" i="20" s="1"/>
  <c r="H117549" i="20" s="1"/>
  <c r="E117550" i="20"/>
  <c r="F117550" i="20" s="1"/>
  <c r="G117550" i="20" s="1"/>
  <c r="H117550" i="20" s="1"/>
  <c r="E117551" i="20"/>
  <c r="F117551" i="20" s="1"/>
  <c r="G117551" i="20" s="1"/>
  <c r="H117551" i="20" s="1"/>
  <c r="E117552" i="20"/>
  <c r="F117552" i="20" s="1"/>
  <c r="G117552" i="20" s="1"/>
  <c r="H117552" i="20" s="1"/>
  <c r="E117553" i="20"/>
  <c r="F117553" i="20" s="1"/>
  <c r="G117553" i="20" s="1"/>
  <c r="H117553" i="20" s="1"/>
  <c r="E117554" i="20"/>
  <c r="F117554" i="20" s="1"/>
  <c r="G117554" i="20" s="1"/>
  <c r="H117554" i="20" s="1"/>
  <c r="E117555" i="20"/>
  <c r="F117555" i="20" s="1"/>
  <c r="G117555" i="20" s="1"/>
  <c r="H117555" i="20" s="1"/>
  <c r="E117556" i="20"/>
  <c r="F117556" i="20" s="1"/>
  <c r="G117556" i="20" s="1"/>
  <c r="H117556" i="20" s="1"/>
  <c r="E117557" i="20"/>
  <c r="F117557" i="20" s="1"/>
  <c r="G117557" i="20" s="1"/>
  <c r="H117557" i="20" s="1"/>
  <c r="E117558" i="20"/>
  <c r="F117558" i="20" s="1"/>
  <c r="G117558" i="20" s="1"/>
  <c r="H117558" i="20" s="1"/>
  <c r="E117559" i="20"/>
  <c r="F117559" i="20" s="1"/>
  <c r="G117559" i="20" s="1"/>
  <c r="H117559" i="20" s="1"/>
  <c r="E117560" i="20"/>
  <c r="F117560" i="20" s="1"/>
  <c r="G117560" i="20" s="1"/>
  <c r="H117560" i="20" s="1"/>
  <c r="E117561" i="20"/>
  <c r="F117561" i="20" s="1"/>
  <c r="G117561" i="20" s="1"/>
  <c r="H117561" i="20" s="1"/>
  <c r="E117562" i="20"/>
  <c r="F117562" i="20" s="1"/>
  <c r="G117562" i="20" s="1"/>
  <c r="H117562" i="20" s="1"/>
  <c r="E117563" i="20"/>
  <c r="F117563" i="20" s="1"/>
  <c r="G117563" i="20" s="1"/>
  <c r="H117563" i="20" s="1"/>
  <c r="E117564" i="20"/>
  <c r="F117564" i="20" s="1"/>
  <c r="G117564" i="20" s="1"/>
  <c r="H117564" i="20" s="1"/>
  <c r="E117565" i="20"/>
  <c r="F117565" i="20" s="1"/>
  <c r="G117565" i="20" s="1"/>
  <c r="H117565" i="20" s="1"/>
  <c r="E117566" i="20"/>
  <c r="F117566" i="20" s="1"/>
  <c r="G117566" i="20" s="1"/>
  <c r="H117566" i="20" s="1"/>
  <c r="E117567" i="20"/>
  <c r="F117567" i="20" s="1"/>
  <c r="G117567" i="20" s="1"/>
  <c r="H117567" i="20" s="1"/>
  <c r="E117568" i="20"/>
  <c r="F117568" i="20" s="1"/>
  <c r="G117568" i="20" s="1"/>
  <c r="H117568" i="20" s="1"/>
  <c r="E117569" i="20"/>
  <c r="F117569" i="20" s="1"/>
  <c r="G117569" i="20" s="1"/>
  <c r="H117569" i="20" s="1"/>
  <c r="E117570" i="20"/>
  <c r="F117570" i="20" s="1"/>
  <c r="G117570" i="20" s="1"/>
  <c r="H117570" i="20" s="1"/>
  <c r="E117571" i="20"/>
  <c r="F117571" i="20" s="1"/>
  <c r="G117571" i="20" s="1"/>
  <c r="H117571" i="20" s="1"/>
  <c r="E117572" i="20"/>
  <c r="F117572" i="20" s="1"/>
  <c r="G117572" i="20" s="1"/>
  <c r="H117572" i="20" s="1"/>
  <c r="E117573" i="20"/>
  <c r="F117573" i="20" s="1"/>
  <c r="G117573" i="20" s="1"/>
  <c r="H117573" i="20" s="1"/>
  <c r="E117574" i="20"/>
  <c r="F117574" i="20" s="1"/>
  <c r="G117574" i="20" s="1"/>
  <c r="H117574" i="20" s="1"/>
  <c r="E117575" i="20"/>
  <c r="F117575" i="20" s="1"/>
  <c r="G117575" i="20" s="1"/>
  <c r="H117575" i="20" s="1"/>
  <c r="E117576" i="20"/>
  <c r="F117576" i="20" s="1"/>
  <c r="G117576" i="20" s="1"/>
  <c r="H117576" i="20" s="1"/>
  <c r="E117577" i="20"/>
  <c r="F117577" i="20" s="1"/>
  <c r="G117577" i="20" s="1"/>
  <c r="H117577" i="20" s="1"/>
  <c r="E117578" i="20"/>
  <c r="F117578" i="20" s="1"/>
  <c r="G117578" i="20" s="1"/>
  <c r="H117578" i="20" s="1"/>
  <c r="E117579" i="20"/>
  <c r="F117579" i="20" s="1"/>
  <c r="G117579" i="20" s="1"/>
  <c r="H117579" i="20" s="1"/>
  <c r="E117580" i="20"/>
  <c r="F117580" i="20" s="1"/>
  <c r="G117580" i="20" s="1"/>
  <c r="H117580" i="20" s="1"/>
  <c r="E117581" i="20"/>
  <c r="F117581" i="20" s="1"/>
  <c r="G117581" i="20" s="1"/>
  <c r="H117581" i="20" s="1"/>
  <c r="E117582" i="20"/>
  <c r="F117582" i="20" s="1"/>
  <c r="G117582" i="20" s="1"/>
  <c r="H117582" i="20" s="1"/>
  <c r="E117583" i="20"/>
  <c r="F117583" i="20" s="1"/>
  <c r="G117583" i="20" s="1"/>
  <c r="H117583" i="20" s="1"/>
  <c r="E117584" i="20"/>
  <c r="F117584" i="20" s="1"/>
  <c r="G117584" i="20" s="1"/>
  <c r="H117584" i="20" s="1"/>
  <c r="E117585" i="20"/>
  <c r="F117585" i="20" s="1"/>
  <c r="G117585" i="20" s="1"/>
  <c r="H117585" i="20" s="1"/>
  <c r="E117586" i="20"/>
  <c r="F117586" i="20" s="1"/>
  <c r="G117586" i="20" s="1"/>
  <c r="H117586" i="20" s="1"/>
  <c r="E117587" i="20"/>
  <c r="F117587" i="20" s="1"/>
  <c r="G117587" i="20" s="1"/>
  <c r="H117587" i="20" s="1"/>
  <c r="E117588" i="20"/>
  <c r="F117588" i="20" s="1"/>
  <c r="G117588" i="20" s="1"/>
  <c r="H117588" i="20" s="1"/>
  <c r="E117589" i="20"/>
  <c r="F117589" i="20" s="1"/>
  <c r="G117589" i="20" s="1"/>
  <c r="H117589" i="20" s="1"/>
  <c r="E117590" i="20"/>
  <c r="F117590" i="20" s="1"/>
  <c r="G117590" i="20" s="1"/>
  <c r="H117590" i="20" s="1"/>
  <c r="E117591" i="20"/>
  <c r="F117591" i="20" s="1"/>
  <c r="G117591" i="20" s="1"/>
  <c r="H117591" i="20" s="1"/>
  <c r="E117592" i="20"/>
  <c r="F117592" i="20" s="1"/>
  <c r="G117592" i="20" s="1"/>
  <c r="H117592" i="20" s="1"/>
  <c r="E117593" i="20"/>
  <c r="F117593" i="20" s="1"/>
  <c r="G117593" i="20" s="1"/>
  <c r="H117593" i="20" s="1"/>
  <c r="E117594" i="20"/>
  <c r="F117594" i="20" s="1"/>
  <c r="G117594" i="20" s="1"/>
  <c r="H117594" i="20" s="1"/>
  <c r="E117595" i="20"/>
  <c r="F117595" i="20" s="1"/>
  <c r="G117595" i="20" s="1"/>
  <c r="H117595" i="20" s="1"/>
  <c r="E117596" i="20"/>
  <c r="F117596" i="20" s="1"/>
  <c r="G117596" i="20" s="1"/>
  <c r="H117596" i="20" s="1"/>
  <c r="E117597" i="20"/>
  <c r="F117597" i="20" s="1"/>
  <c r="G117597" i="20" s="1"/>
  <c r="H117597" i="20" s="1"/>
  <c r="E117598" i="20"/>
  <c r="F117598" i="20" s="1"/>
  <c r="G117598" i="20" s="1"/>
  <c r="H117598" i="20" s="1"/>
  <c r="E117599" i="20"/>
  <c r="F117599" i="20" s="1"/>
  <c r="G117599" i="20" s="1"/>
  <c r="H117599" i="20" s="1"/>
  <c r="E117600" i="20"/>
  <c r="F117600" i="20" s="1"/>
  <c r="G117600" i="20" s="1"/>
  <c r="H117600" i="20" s="1"/>
  <c r="E117601" i="20"/>
  <c r="F117601" i="20" s="1"/>
  <c r="G117601" i="20" s="1"/>
  <c r="H117601" i="20" s="1"/>
  <c r="E117602" i="20"/>
  <c r="F117602" i="20" s="1"/>
  <c r="G117602" i="20" s="1"/>
  <c r="H117602" i="20" s="1"/>
  <c r="E117603" i="20"/>
  <c r="F117603" i="20" s="1"/>
  <c r="G117603" i="20" s="1"/>
  <c r="H117603" i="20" s="1"/>
  <c r="E117604" i="20"/>
  <c r="F117604" i="20" s="1"/>
  <c r="G117604" i="20" s="1"/>
  <c r="H117604" i="20" s="1"/>
  <c r="E117605" i="20"/>
  <c r="F117605" i="20" s="1"/>
  <c r="G117605" i="20" s="1"/>
  <c r="H117605" i="20" s="1"/>
  <c r="E117606" i="20"/>
  <c r="F117606" i="20" s="1"/>
  <c r="G117606" i="20" s="1"/>
  <c r="H117606" i="20" s="1"/>
  <c r="E117607" i="20"/>
  <c r="F117607" i="20" s="1"/>
  <c r="G117607" i="20" s="1"/>
  <c r="H117607" i="20" s="1"/>
  <c r="E117608" i="20"/>
  <c r="F117608" i="20" s="1"/>
  <c r="G117608" i="20" s="1"/>
  <c r="H117608" i="20" s="1"/>
  <c r="E117609" i="20"/>
  <c r="F117609" i="20" s="1"/>
  <c r="G117609" i="20" s="1"/>
  <c r="H117609" i="20" s="1"/>
  <c r="E117610" i="20"/>
  <c r="F117610" i="20" s="1"/>
  <c r="G117610" i="20" s="1"/>
  <c r="H117610" i="20" s="1"/>
  <c r="E117611" i="20"/>
  <c r="F117611" i="20" s="1"/>
  <c r="G117611" i="20" s="1"/>
  <c r="H117611" i="20" s="1"/>
  <c r="E117612" i="20"/>
  <c r="F117612" i="20" s="1"/>
  <c r="G117612" i="20" s="1"/>
  <c r="H117612" i="20" s="1"/>
  <c r="E117613" i="20"/>
  <c r="F117613" i="20" s="1"/>
  <c r="G117613" i="20" s="1"/>
  <c r="H117613" i="20" s="1"/>
  <c r="E117614" i="20"/>
  <c r="F117614" i="20" s="1"/>
  <c r="G117614" i="20" s="1"/>
  <c r="H117614" i="20" s="1"/>
  <c r="E117615" i="20"/>
  <c r="F117615" i="20" s="1"/>
  <c r="G117615" i="20" s="1"/>
  <c r="H117615" i="20" s="1"/>
  <c r="E117616" i="20"/>
  <c r="F117616" i="20" s="1"/>
  <c r="G117616" i="20" s="1"/>
  <c r="H117616" i="20" s="1"/>
  <c r="E117617" i="20"/>
  <c r="F117617" i="20" s="1"/>
  <c r="G117617" i="20" s="1"/>
  <c r="H117617" i="20" s="1"/>
  <c r="E117618" i="20"/>
  <c r="F117618" i="20" s="1"/>
  <c r="G117618" i="20" s="1"/>
  <c r="H117618" i="20" s="1"/>
  <c r="E117619" i="20"/>
  <c r="F117619" i="20" s="1"/>
  <c r="G117619" i="20" s="1"/>
  <c r="H117619" i="20" s="1"/>
  <c r="E117620" i="20"/>
  <c r="F117620" i="20" s="1"/>
  <c r="G117620" i="20" s="1"/>
  <c r="H117620" i="20" s="1"/>
  <c r="E117621" i="20"/>
  <c r="F117621" i="20" s="1"/>
  <c r="G117621" i="20" s="1"/>
  <c r="H117621" i="20" s="1"/>
  <c r="E117622" i="20"/>
  <c r="F117622" i="20" s="1"/>
  <c r="G117622" i="20" s="1"/>
  <c r="H117622" i="20" s="1"/>
  <c r="E117623" i="20"/>
  <c r="F117623" i="20" s="1"/>
  <c r="G117623" i="20" s="1"/>
  <c r="H117623" i="20" s="1"/>
  <c r="E117624" i="20"/>
  <c r="F117624" i="20" s="1"/>
  <c r="G117624" i="20" s="1"/>
  <c r="H117624" i="20" s="1"/>
  <c r="E117625" i="20"/>
  <c r="F117625" i="20" s="1"/>
  <c r="G117625" i="20" s="1"/>
  <c r="H117625" i="20" s="1"/>
  <c r="E117626" i="20"/>
  <c r="F117626" i="20" s="1"/>
  <c r="G117626" i="20" s="1"/>
  <c r="H117626" i="20" s="1"/>
  <c r="E117627" i="20"/>
  <c r="F117627" i="20" s="1"/>
  <c r="G117627" i="20" s="1"/>
  <c r="H117627" i="20" s="1"/>
  <c r="E117628" i="20"/>
  <c r="F117628" i="20" s="1"/>
  <c r="G117628" i="20" s="1"/>
  <c r="H117628" i="20" s="1"/>
  <c r="E117629" i="20"/>
  <c r="F117629" i="20" s="1"/>
  <c r="G117629" i="20" s="1"/>
  <c r="H117629" i="20" s="1"/>
  <c r="E117630" i="20"/>
  <c r="F117630" i="20" s="1"/>
  <c r="G117630" i="20" s="1"/>
  <c r="H117630" i="20" s="1"/>
  <c r="E117631" i="20"/>
  <c r="F117631" i="20" s="1"/>
  <c r="G117631" i="20" s="1"/>
  <c r="H117631" i="20" s="1"/>
  <c r="E117632" i="20"/>
  <c r="F117632" i="20" s="1"/>
  <c r="G117632" i="20" s="1"/>
  <c r="H117632" i="20" s="1"/>
  <c r="E117633" i="20"/>
  <c r="F117633" i="20" s="1"/>
  <c r="G117633" i="20" s="1"/>
  <c r="H117633" i="20" s="1"/>
  <c r="E117634" i="20"/>
  <c r="F117634" i="20" s="1"/>
  <c r="G117634" i="20" s="1"/>
  <c r="H117634" i="20" s="1"/>
  <c r="E117635" i="20"/>
  <c r="F117635" i="20" s="1"/>
  <c r="G117635" i="20" s="1"/>
  <c r="H117635" i="20" s="1"/>
  <c r="E117636" i="20"/>
  <c r="F117636" i="20" s="1"/>
  <c r="G117636" i="20" s="1"/>
  <c r="H117636" i="20" s="1"/>
  <c r="E117637" i="20"/>
  <c r="F117637" i="20" s="1"/>
  <c r="G117637" i="20" s="1"/>
  <c r="H117637" i="20" s="1"/>
  <c r="E117638" i="20"/>
  <c r="F117638" i="20" s="1"/>
  <c r="G117638" i="20" s="1"/>
  <c r="H117638" i="20" s="1"/>
  <c r="E117639" i="20"/>
  <c r="F117639" i="20" s="1"/>
  <c r="G117639" i="20" s="1"/>
  <c r="H117639" i="20" s="1"/>
  <c r="E117640" i="20"/>
  <c r="F117640" i="20" s="1"/>
  <c r="G117640" i="20" s="1"/>
  <c r="H117640" i="20" s="1"/>
  <c r="E117641" i="20"/>
  <c r="F117641" i="20" s="1"/>
  <c r="G117641" i="20" s="1"/>
  <c r="H117641" i="20" s="1"/>
  <c r="E117642" i="20"/>
  <c r="F117642" i="20" s="1"/>
  <c r="G117642" i="20" s="1"/>
  <c r="H117642" i="20" s="1"/>
  <c r="E117643" i="20"/>
  <c r="F117643" i="20" s="1"/>
  <c r="G117643" i="20" s="1"/>
  <c r="H117643" i="20" s="1"/>
  <c r="E117644" i="20"/>
  <c r="F117644" i="20" s="1"/>
  <c r="G117644" i="20" s="1"/>
  <c r="H117644" i="20" s="1"/>
  <c r="E117645" i="20"/>
  <c r="F117645" i="20" s="1"/>
  <c r="G117645" i="20" s="1"/>
  <c r="H117645" i="20" s="1"/>
  <c r="E117646" i="20"/>
  <c r="F117646" i="20" s="1"/>
  <c r="G117646" i="20" s="1"/>
  <c r="H117646" i="20" s="1"/>
  <c r="E117647" i="20"/>
  <c r="F117647" i="20" s="1"/>
  <c r="G117647" i="20" s="1"/>
  <c r="H117647" i="20" s="1"/>
  <c r="E117648" i="20"/>
  <c r="F117648" i="20" s="1"/>
  <c r="G117648" i="20" s="1"/>
  <c r="H117648" i="20" s="1"/>
  <c r="E117649" i="20"/>
  <c r="F117649" i="20" s="1"/>
  <c r="G117649" i="20" s="1"/>
  <c r="H117649" i="20" s="1"/>
  <c r="E117650" i="20"/>
  <c r="F117650" i="20" s="1"/>
  <c r="G117650" i="20" s="1"/>
  <c r="H117650" i="20" s="1"/>
  <c r="E117651" i="20"/>
  <c r="F117651" i="20" s="1"/>
  <c r="G117651" i="20" s="1"/>
  <c r="H117651" i="20" s="1"/>
  <c r="E117652" i="20"/>
  <c r="F117652" i="20" s="1"/>
  <c r="G117652" i="20" s="1"/>
  <c r="H117652" i="20" s="1"/>
  <c r="E117653" i="20"/>
  <c r="F117653" i="20" s="1"/>
  <c r="G117653" i="20" s="1"/>
  <c r="H117653" i="20" s="1"/>
  <c r="E117654" i="20"/>
  <c r="F117654" i="20" s="1"/>
  <c r="G117654" i="20" s="1"/>
  <c r="H117654" i="20" s="1"/>
  <c r="E117655" i="20"/>
  <c r="F117655" i="20" s="1"/>
  <c r="G117655" i="20" s="1"/>
  <c r="H117655" i="20" s="1"/>
  <c r="E117656" i="20"/>
  <c r="F117656" i="20" s="1"/>
  <c r="G117656" i="20" s="1"/>
  <c r="H117656" i="20" s="1"/>
  <c r="E117657" i="20"/>
  <c r="F117657" i="20" s="1"/>
  <c r="G117657" i="20" s="1"/>
  <c r="H117657" i="20" s="1"/>
  <c r="E117658" i="20"/>
  <c r="F117658" i="20" s="1"/>
  <c r="G117658" i="20" s="1"/>
  <c r="H117658" i="20" s="1"/>
  <c r="E117659" i="20"/>
  <c r="F117659" i="20" s="1"/>
  <c r="G117659" i="20" s="1"/>
  <c r="H117659" i="20" s="1"/>
  <c r="E117660" i="20"/>
  <c r="F117660" i="20" s="1"/>
  <c r="G117660" i="20" s="1"/>
  <c r="H117660" i="20" s="1"/>
  <c r="E117661" i="20"/>
  <c r="F117661" i="20" s="1"/>
  <c r="G117661" i="20" s="1"/>
  <c r="H117661" i="20" s="1"/>
  <c r="E117662" i="20"/>
  <c r="F117662" i="20" s="1"/>
  <c r="G117662" i="20" s="1"/>
  <c r="H117662" i="20" s="1"/>
  <c r="E117663" i="20"/>
  <c r="F117663" i="20" s="1"/>
  <c r="G117663" i="20" s="1"/>
  <c r="H117663" i="20" s="1"/>
  <c r="E117664" i="20"/>
  <c r="F117664" i="20" s="1"/>
  <c r="G117664" i="20" s="1"/>
  <c r="H117664" i="20" s="1"/>
  <c r="E117665" i="20"/>
  <c r="F117665" i="20" s="1"/>
  <c r="G117665" i="20" s="1"/>
  <c r="H117665" i="20" s="1"/>
  <c r="E117666" i="20"/>
  <c r="F117666" i="20" s="1"/>
  <c r="G117666" i="20" s="1"/>
  <c r="H117666" i="20" s="1"/>
  <c r="E117667" i="20"/>
  <c r="F117667" i="20" s="1"/>
  <c r="G117667" i="20" s="1"/>
  <c r="H117667" i="20" s="1"/>
  <c r="E117668" i="20"/>
  <c r="F117668" i="20" s="1"/>
  <c r="G117668" i="20" s="1"/>
  <c r="H117668" i="20" s="1"/>
  <c r="E117669" i="20"/>
  <c r="F117669" i="20" s="1"/>
  <c r="G117669" i="20" s="1"/>
  <c r="H117669" i="20" s="1"/>
  <c r="E117670" i="20"/>
  <c r="F117670" i="20" s="1"/>
  <c r="G117670" i="20" s="1"/>
  <c r="H117670" i="20" s="1"/>
  <c r="E117671" i="20"/>
  <c r="F117671" i="20" s="1"/>
  <c r="G117671" i="20" s="1"/>
  <c r="H117671" i="20" s="1"/>
  <c r="E117672" i="20"/>
  <c r="F117672" i="20" s="1"/>
  <c r="G117672" i="20" s="1"/>
  <c r="H117672" i="20" s="1"/>
  <c r="E117673" i="20"/>
  <c r="F117673" i="20" s="1"/>
  <c r="G117673" i="20" s="1"/>
  <c r="H117673" i="20" s="1"/>
  <c r="E117674" i="20"/>
  <c r="F117674" i="20" s="1"/>
  <c r="G117674" i="20" s="1"/>
  <c r="H117674" i="20" s="1"/>
  <c r="E117675" i="20"/>
  <c r="F117675" i="20" s="1"/>
  <c r="G117675" i="20" s="1"/>
  <c r="H117675" i="20" s="1"/>
  <c r="E117676" i="20"/>
  <c r="F117676" i="20" s="1"/>
  <c r="G117676" i="20" s="1"/>
  <c r="H117676" i="20" s="1"/>
  <c r="E117677" i="20"/>
  <c r="F117677" i="20" s="1"/>
  <c r="G117677" i="20" s="1"/>
  <c r="H117677" i="20" s="1"/>
  <c r="E117678" i="20"/>
  <c r="F117678" i="20" s="1"/>
  <c r="G117678" i="20" s="1"/>
  <c r="H117678" i="20" s="1"/>
  <c r="E117679" i="20"/>
  <c r="F117679" i="20" s="1"/>
  <c r="G117679" i="20" s="1"/>
  <c r="H117679" i="20" s="1"/>
  <c r="E117680" i="20"/>
  <c r="F117680" i="20" s="1"/>
  <c r="G117680" i="20" s="1"/>
  <c r="H117680" i="20" s="1"/>
  <c r="E117681" i="20"/>
  <c r="F117681" i="20" s="1"/>
  <c r="G117681" i="20" s="1"/>
  <c r="H117681" i="20" s="1"/>
  <c r="E117682" i="20"/>
  <c r="F117682" i="20" s="1"/>
  <c r="G117682" i="20" s="1"/>
  <c r="H117682" i="20" s="1"/>
  <c r="E117683" i="20"/>
  <c r="F117683" i="20" s="1"/>
  <c r="G117683" i="20" s="1"/>
  <c r="H117683" i="20" s="1"/>
  <c r="E117684" i="20"/>
  <c r="F117684" i="20" s="1"/>
  <c r="G117684" i="20" s="1"/>
  <c r="H117684" i="20" s="1"/>
  <c r="E117685" i="20"/>
  <c r="F117685" i="20" s="1"/>
  <c r="G117685" i="20" s="1"/>
  <c r="H117685" i="20" s="1"/>
  <c r="E117686" i="20"/>
  <c r="F117686" i="20" s="1"/>
  <c r="G117686" i="20" s="1"/>
  <c r="H117686" i="20" s="1"/>
  <c r="E117687" i="20"/>
  <c r="F117687" i="20" s="1"/>
  <c r="G117687" i="20" s="1"/>
  <c r="H117687" i="20" s="1"/>
  <c r="E117688" i="20"/>
  <c r="F117688" i="20" s="1"/>
  <c r="G117688" i="20" s="1"/>
  <c r="H117688" i="20" s="1"/>
  <c r="E117689" i="20"/>
  <c r="F117689" i="20" s="1"/>
  <c r="G117689" i="20" s="1"/>
  <c r="H117689" i="20" s="1"/>
  <c r="E117690" i="20"/>
  <c r="F117690" i="20" s="1"/>
  <c r="G117690" i="20" s="1"/>
  <c r="H117690" i="20" s="1"/>
  <c r="E117691" i="20"/>
  <c r="F117691" i="20" s="1"/>
  <c r="G117691" i="20" s="1"/>
  <c r="H117691" i="20" s="1"/>
  <c r="E117692" i="20"/>
  <c r="F117692" i="20" s="1"/>
  <c r="G117692" i="20" s="1"/>
  <c r="H117692" i="20" s="1"/>
  <c r="E117693" i="20"/>
  <c r="F117693" i="20" s="1"/>
  <c r="G117693" i="20" s="1"/>
  <c r="H117693" i="20" s="1"/>
  <c r="E117694" i="20"/>
  <c r="F117694" i="20" s="1"/>
  <c r="G117694" i="20" s="1"/>
  <c r="H117694" i="20" s="1"/>
  <c r="E117695" i="20"/>
  <c r="F117695" i="20" s="1"/>
  <c r="G117695" i="20" s="1"/>
  <c r="H117695" i="20" s="1"/>
  <c r="E117696" i="20"/>
  <c r="F117696" i="20" s="1"/>
  <c r="G117696" i="20" s="1"/>
  <c r="H117696" i="20" s="1"/>
  <c r="E117697" i="20"/>
  <c r="F117697" i="20" s="1"/>
  <c r="G117697" i="20" s="1"/>
  <c r="H117697" i="20" s="1"/>
  <c r="E117698" i="20"/>
  <c r="F117698" i="20" s="1"/>
  <c r="G117698" i="20" s="1"/>
  <c r="H117698" i="20" s="1"/>
  <c r="E117699" i="20"/>
  <c r="F117699" i="20" s="1"/>
  <c r="G117699" i="20" s="1"/>
  <c r="H117699" i="20" s="1"/>
  <c r="E117700" i="20"/>
  <c r="F117700" i="20" s="1"/>
  <c r="G117700" i="20" s="1"/>
  <c r="H117700" i="20" s="1"/>
  <c r="E117701" i="20"/>
  <c r="F117701" i="20" s="1"/>
  <c r="G117701" i="20" s="1"/>
  <c r="H117701" i="20" s="1"/>
  <c r="E117702" i="20"/>
  <c r="F117702" i="20" s="1"/>
  <c r="G117702" i="20" s="1"/>
  <c r="H117702" i="20" s="1"/>
  <c r="E117703" i="20"/>
  <c r="F117703" i="20" s="1"/>
  <c r="G117703" i="20" s="1"/>
  <c r="H117703" i="20" s="1"/>
  <c r="E117704" i="20"/>
  <c r="F117704" i="20" s="1"/>
  <c r="G117704" i="20" s="1"/>
  <c r="H117704" i="20" s="1"/>
  <c r="E117705" i="20"/>
  <c r="F117705" i="20" s="1"/>
  <c r="G117705" i="20" s="1"/>
  <c r="H117705" i="20" s="1"/>
  <c r="E117706" i="20"/>
  <c r="F117706" i="20" s="1"/>
  <c r="G117706" i="20" s="1"/>
  <c r="H117706" i="20" s="1"/>
  <c r="E117707" i="20"/>
  <c r="F117707" i="20" s="1"/>
  <c r="G117707" i="20" s="1"/>
  <c r="H117707" i="20" s="1"/>
  <c r="E117708" i="20"/>
  <c r="F117708" i="20" s="1"/>
  <c r="G117708" i="20" s="1"/>
  <c r="H117708" i="20" s="1"/>
  <c r="E117709" i="20"/>
  <c r="F117709" i="20" s="1"/>
  <c r="G117709" i="20" s="1"/>
  <c r="H117709" i="20" s="1"/>
  <c r="E117710" i="20"/>
  <c r="F117710" i="20" s="1"/>
  <c r="G117710" i="20" s="1"/>
  <c r="H117710" i="20" s="1"/>
  <c r="E117711" i="20"/>
  <c r="F117711" i="20" s="1"/>
  <c r="G117711" i="20" s="1"/>
  <c r="H117711" i="20" s="1"/>
  <c r="E117712" i="20"/>
  <c r="F117712" i="20" s="1"/>
  <c r="G117712" i="20" s="1"/>
  <c r="H117712" i="20" s="1"/>
  <c r="E117713" i="20"/>
  <c r="F117713" i="20" s="1"/>
  <c r="G117713" i="20" s="1"/>
  <c r="H117713" i="20" s="1"/>
  <c r="E117714" i="20"/>
  <c r="F117714" i="20" s="1"/>
  <c r="G117714" i="20" s="1"/>
  <c r="H117714" i="20" s="1"/>
  <c r="E117715" i="20"/>
  <c r="F117715" i="20" s="1"/>
  <c r="G117715" i="20" s="1"/>
  <c r="H117715" i="20" s="1"/>
  <c r="E117716" i="20"/>
  <c r="F117716" i="20" s="1"/>
  <c r="G117716" i="20" s="1"/>
  <c r="H117716" i="20" s="1"/>
  <c r="E117717" i="20"/>
  <c r="F117717" i="20" s="1"/>
  <c r="G117717" i="20" s="1"/>
  <c r="H117717" i="20" s="1"/>
  <c r="E117718" i="20"/>
  <c r="F117718" i="20" s="1"/>
  <c r="G117718" i="20" s="1"/>
  <c r="H117718" i="20" s="1"/>
  <c r="E117719" i="20"/>
  <c r="F117719" i="20" s="1"/>
  <c r="G117719" i="20" s="1"/>
  <c r="H117719" i="20" s="1"/>
  <c r="E117720" i="20"/>
  <c r="F117720" i="20" s="1"/>
  <c r="G117720" i="20" s="1"/>
  <c r="H117720" i="20" s="1"/>
  <c r="E117721" i="20"/>
  <c r="F117721" i="20" s="1"/>
  <c r="G117721" i="20" s="1"/>
  <c r="H117721" i="20" s="1"/>
  <c r="E117722" i="20"/>
  <c r="F117722" i="20" s="1"/>
  <c r="G117722" i="20" s="1"/>
  <c r="H117722" i="20" s="1"/>
  <c r="E117723" i="20"/>
  <c r="F117723" i="20" s="1"/>
  <c r="G117723" i="20" s="1"/>
  <c r="H117723" i="20" s="1"/>
  <c r="E117724" i="20"/>
  <c r="F117724" i="20" s="1"/>
  <c r="G117724" i="20" s="1"/>
  <c r="H117724" i="20" s="1"/>
  <c r="E117725" i="20"/>
  <c r="F117725" i="20" s="1"/>
  <c r="G117725" i="20" s="1"/>
  <c r="H117725" i="20" s="1"/>
  <c r="E117726" i="20"/>
  <c r="F117726" i="20" s="1"/>
  <c r="G117726" i="20" s="1"/>
  <c r="H117726" i="20" s="1"/>
  <c r="E117727" i="20"/>
  <c r="F117727" i="20" s="1"/>
  <c r="G117727" i="20" s="1"/>
  <c r="H117727" i="20" s="1"/>
  <c r="E117728" i="20"/>
  <c r="F117728" i="20" s="1"/>
  <c r="G117728" i="20" s="1"/>
  <c r="H117728" i="20" s="1"/>
  <c r="E117729" i="20"/>
  <c r="F117729" i="20" s="1"/>
  <c r="G117729" i="20" s="1"/>
  <c r="H117729" i="20" s="1"/>
  <c r="E117730" i="20"/>
  <c r="F117730" i="20" s="1"/>
  <c r="G117730" i="20" s="1"/>
  <c r="H117730" i="20" s="1"/>
  <c r="E117731" i="20"/>
  <c r="F117731" i="20" s="1"/>
  <c r="G117731" i="20" s="1"/>
  <c r="H117731" i="20" s="1"/>
  <c r="E117732" i="20"/>
  <c r="F117732" i="20" s="1"/>
  <c r="G117732" i="20" s="1"/>
  <c r="H117732" i="20" s="1"/>
  <c r="E117733" i="20"/>
  <c r="F117733" i="20" s="1"/>
  <c r="G117733" i="20" s="1"/>
  <c r="H117733" i="20" s="1"/>
  <c r="E117734" i="20"/>
  <c r="F117734" i="20" s="1"/>
  <c r="G117734" i="20" s="1"/>
  <c r="H117734" i="20" s="1"/>
  <c r="E117735" i="20"/>
  <c r="F117735" i="20" s="1"/>
  <c r="G117735" i="20" s="1"/>
  <c r="H117735" i="20" s="1"/>
  <c r="E117736" i="20"/>
  <c r="F117736" i="20" s="1"/>
  <c r="G117736" i="20" s="1"/>
  <c r="H117736" i="20" s="1"/>
  <c r="E117737" i="20"/>
  <c r="F117737" i="20" s="1"/>
  <c r="G117737" i="20" s="1"/>
  <c r="H117737" i="20" s="1"/>
  <c r="E117738" i="20"/>
  <c r="F117738" i="20" s="1"/>
  <c r="G117738" i="20" s="1"/>
  <c r="H117738" i="20" s="1"/>
  <c r="E117739" i="20"/>
  <c r="F117739" i="20" s="1"/>
  <c r="G117739" i="20" s="1"/>
  <c r="H117739" i="20" s="1"/>
  <c r="E117740" i="20"/>
  <c r="F117740" i="20" s="1"/>
  <c r="G117740" i="20" s="1"/>
  <c r="H117740" i="20" s="1"/>
  <c r="E117741" i="20"/>
  <c r="F117741" i="20" s="1"/>
  <c r="G117741" i="20" s="1"/>
  <c r="H117741" i="20" s="1"/>
  <c r="E117742" i="20"/>
  <c r="F117742" i="20" s="1"/>
  <c r="G117742" i="20" s="1"/>
  <c r="H117742" i="20" s="1"/>
  <c r="E117743" i="20"/>
  <c r="F117743" i="20" s="1"/>
  <c r="G117743" i="20" s="1"/>
  <c r="H117743" i="20" s="1"/>
  <c r="E117744" i="20"/>
  <c r="F117744" i="20" s="1"/>
  <c r="G117744" i="20" s="1"/>
  <c r="H117744" i="20" s="1"/>
  <c r="E117745" i="20"/>
  <c r="F117745" i="20" s="1"/>
  <c r="G117745" i="20" s="1"/>
  <c r="H117745" i="20" s="1"/>
  <c r="E117746" i="20"/>
  <c r="F117746" i="20" s="1"/>
  <c r="G117746" i="20" s="1"/>
  <c r="H117746" i="20" s="1"/>
  <c r="E117747" i="20"/>
  <c r="F117747" i="20" s="1"/>
  <c r="G117747" i="20" s="1"/>
  <c r="H117747" i="20" s="1"/>
  <c r="E117748" i="20"/>
  <c r="F117748" i="20" s="1"/>
  <c r="G117748" i="20" s="1"/>
  <c r="H117748" i="20" s="1"/>
  <c r="E117749" i="20"/>
  <c r="F117749" i="20" s="1"/>
  <c r="G117749" i="20" s="1"/>
  <c r="H117749" i="20" s="1"/>
  <c r="E117750" i="20"/>
  <c r="F117750" i="20" s="1"/>
  <c r="G117750" i="20" s="1"/>
  <c r="H117750" i="20" s="1"/>
  <c r="E117751" i="20"/>
  <c r="F117751" i="20" s="1"/>
  <c r="G117751" i="20" s="1"/>
  <c r="H117751" i="20" s="1"/>
  <c r="E117752" i="20"/>
  <c r="F117752" i="20" s="1"/>
  <c r="G117752" i="20" s="1"/>
  <c r="H117752" i="20" s="1"/>
  <c r="E117753" i="20"/>
  <c r="F117753" i="20" s="1"/>
  <c r="G117753" i="20" s="1"/>
  <c r="H117753" i="20" s="1"/>
  <c r="E117754" i="20"/>
  <c r="F117754" i="20" s="1"/>
  <c r="G117754" i="20" s="1"/>
  <c r="H117754" i="20" s="1"/>
  <c r="E117755" i="20"/>
  <c r="F117755" i="20" s="1"/>
  <c r="G117755" i="20" s="1"/>
  <c r="H117755" i="20" s="1"/>
  <c r="E117756" i="20"/>
  <c r="F117756" i="20" s="1"/>
  <c r="G117756" i="20" s="1"/>
  <c r="H117756" i="20" s="1"/>
  <c r="E117757" i="20"/>
  <c r="F117757" i="20" s="1"/>
  <c r="G117757" i="20" s="1"/>
  <c r="H117757" i="20" s="1"/>
  <c r="E117758" i="20"/>
  <c r="F117758" i="20" s="1"/>
  <c r="G117758" i="20" s="1"/>
  <c r="H117758" i="20" s="1"/>
  <c r="E117759" i="20"/>
  <c r="F117759" i="20" s="1"/>
  <c r="G117759" i="20" s="1"/>
  <c r="H117759" i="20" s="1"/>
  <c r="E117760" i="20"/>
  <c r="F117760" i="20" s="1"/>
  <c r="G117760" i="20" s="1"/>
  <c r="H117760" i="20" s="1"/>
  <c r="E117761" i="20"/>
  <c r="F117761" i="20" s="1"/>
  <c r="G117761" i="20" s="1"/>
  <c r="H117761" i="20" s="1"/>
  <c r="E117762" i="20"/>
  <c r="F117762" i="20" s="1"/>
  <c r="G117762" i="20" s="1"/>
  <c r="H117762" i="20" s="1"/>
  <c r="E117763" i="20"/>
  <c r="F117763" i="20" s="1"/>
  <c r="G117763" i="20" s="1"/>
  <c r="H117763" i="20" s="1"/>
  <c r="E117764" i="20"/>
  <c r="F117764" i="20" s="1"/>
  <c r="G117764" i="20" s="1"/>
  <c r="H117764" i="20" s="1"/>
  <c r="E117765" i="20"/>
  <c r="F117765" i="20" s="1"/>
  <c r="G117765" i="20" s="1"/>
  <c r="H117765" i="20" s="1"/>
  <c r="E117766" i="20"/>
  <c r="F117766" i="20" s="1"/>
  <c r="G117766" i="20" s="1"/>
  <c r="H117766" i="20" s="1"/>
  <c r="E117767" i="20"/>
  <c r="F117767" i="20" s="1"/>
  <c r="G117767" i="20" s="1"/>
  <c r="H117767" i="20" s="1"/>
  <c r="E117768" i="20"/>
  <c r="F117768" i="20" s="1"/>
  <c r="G117768" i="20" s="1"/>
  <c r="H117768" i="20" s="1"/>
  <c r="E117769" i="20"/>
  <c r="F117769" i="20" s="1"/>
  <c r="G117769" i="20" s="1"/>
  <c r="H117769" i="20" s="1"/>
  <c r="E117770" i="20"/>
  <c r="F117770" i="20" s="1"/>
  <c r="G117770" i="20" s="1"/>
  <c r="H117770" i="20" s="1"/>
  <c r="E117771" i="20"/>
  <c r="F117771" i="20" s="1"/>
  <c r="G117771" i="20" s="1"/>
  <c r="H117771" i="20" s="1"/>
  <c r="E117772" i="20"/>
  <c r="F117772" i="20" s="1"/>
  <c r="G117772" i="20" s="1"/>
  <c r="H117772" i="20" s="1"/>
  <c r="E117773" i="20"/>
  <c r="F117773" i="20" s="1"/>
  <c r="G117773" i="20" s="1"/>
  <c r="H117773" i="20" s="1"/>
  <c r="E117774" i="20"/>
  <c r="F117774" i="20" s="1"/>
  <c r="G117774" i="20" s="1"/>
  <c r="H117774" i="20" s="1"/>
  <c r="E117775" i="20"/>
  <c r="F117775" i="20" s="1"/>
  <c r="G117775" i="20" s="1"/>
  <c r="H117775" i="20" s="1"/>
  <c r="E117776" i="20"/>
  <c r="F117776" i="20" s="1"/>
  <c r="G117776" i="20" s="1"/>
  <c r="H117776" i="20" s="1"/>
  <c r="E117777" i="20"/>
  <c r="F117777" i="20" s="1"/>
  <c r="G117777" i="20" s="1"/>
  <c r="H117777" i="20" s="1"/>
  <c r="E117778" i="20"/>
  <c r="F117778" i="20" s="1"/>
  <c r="G117778" i="20" s="1"/>
  <c r="H117778" i="20" s="1"/>
  <c r="E117779" i="20"/>
  <c r="F117779" i="20" s="1"/>
  <c r="G117779" i="20" s="1"/>
  <c r="H117779" i="20" s="1"/>
  <c r="E117780" i="20"/>
  <c r="F117780" i="20" s="1"/>
  <c r="G117780" i="20" s="1"/>
  <c r="H117780" i="20" s="1"/>
  <c r="E117781" i="20"/>
  <c r="F117781" i="20" s="1"/>
  <c r="G117781" i="20" s="1"/>
  <c r="H117781" i="20" s="1"/>
  <c r="E117782" i="20"/>
  <c r="F117782" i="20" s="1"/>
  <c r="G117782" i="20" s="1"/>
  <c r="H117782" i="20" s="1"/>
  <c r="E117783" i="20"/>
  <c r="F117783" i="20" s="1"/>
  <c r="G117783" i="20" s="1"/>
  <c r="H117783" i="20" s="1"/>
  <c r="E117784" i="20"/>
  <c r="F117784" i="20" s="1"/>
  <c r="G117784" i="20" s="1"/>
  <c r="H117784" i="20" s="1"/>
  <c r="E117785" i="20"/>
  <c r="F117785" i="20" s="1"/>
  <c r="G117785" i="20" s="1"/>
  <c r="H117785" i="20" s="1"/>
  <c r="E117786" i="20"/>
  <c r="F117786" i="20" s="1"/>
  <c r="G117786" i="20" s="1"/>
  <c r="H117786" i="20" s="1"/>
  <c r="E117787" i="20"/>
  <c r="F117787" i="20" s="1"/>
  <c r="G117787" i="20" s="1"/>
  <c r="H117787" i="20" s="1"/>
  <c r="E117788" i="20"/>
  <c r="F117788" i="20" s="1"/>
  <c r="G117788" i="20" s="1"/>
  <c r="H117788" i="20" s="1"/>
  <c r="E117789" i="20"/>
  <c r="F117789" i="20" s="1"/>
  <c r="G117789" i="20" s="1"/>
  <c r="H117789" i="20" s="1"/>
  <c r="E117790" i="20"/>
  <c r="F117790" i="20" s="1"/>
  <c r="G117790" i="20" s="1"/>
  <c r="H117790" i="20" s="1"/>
  <c r="E117791" i="20"/>
  <c r="F117791" i="20" s="1"/>
  <c r="G117791" i="20" s="1"/>
  <c r="H117791" i="20" s="1"/>
  <c r="E117792" i="20"/>
  <c r="F117792" i="20" s="1"/>
  <c r="G117792" i="20" s="1"/>
  <c r="H117792" i="20" s="1"/>
  <c r="E117793" i="20"/>
  <c r="F117793" i="20" s="1"/>
  <c r="G117793" i="20" s="1"/>
  <c r="H117793" i="20" s="1"/>
  <c r="E117794" i="20"/>
  <c r="F117794" i="20" s="1"/>
  <c r="G117794" i="20" s="1"/>
  <c r="H117794" i="20" s="1"/>
  <c r="E117795" i="20"/>
  <c r="F117795" i="20" s="1"/>
  <c r="G117795" i="20" s="1"/>
  <c r="H117795" i="20" s="1"/>
  <c r="E117796" i="20"/>
  <c r="F117796" i="20" s="1"/>
  <c r="G117796" i="20" s="1"/>
  <c r="H117796" i="20" s="1"/>
  <c r="E117797" i="20"/>
  <c r="F117797" i="20" s="1"/>
  <c r="G117797" i="20" s="1"/>
  <c r="H117797" i="20" s="1"/>
  <c r="E117798" i="20"/>
  <c r="F117798" i="20" s="1"/>
  <c r="G117798" i="20" s="1"/>
  <c r="H117798" i="20" s="1"/>
  <c r="E117799" i="20"/>
  <c r="F117799" i="20" s="1"/>
  <c r="G117799" i="20" s="1"/>
  <c r="H117799" i="20" s="1"/>
  <c r="E117800" i="20"/>
  <c r="F117800" i="20" s="1"/>
  <c r="G117800" i="20" s="1"/>
  <c r="H117800" i="20" s="1"/>
  <c r="E117801" i="20"/>
  <c r="F117801" i="20" s="1"/>
  <c r="G117801" i="20" s="1"/>
  <c r="H117801" i="20" s="1"/>
  <c r="E117802" i="20"/>
  <c r="F117802" i="20" s="1"/>
  <c r="G117802" i="20" s="1"/>
  <c r="H117802" i="20" s="1"/>
  <c r="E117803" i="20"/>
  <c r="F117803" i="20" s="1"/>
  <c r="G117803" i="20" s="1"/>
  <c r="H117803" i="20" s="1"/>
  <c r="E117804" i="20"/>
  <c r="F117804" i="20" s="1"/>
  <c r="G117804" i="20" s="1"/>
  <c r="H117804" i="20" s="1"/>
  <c r="E117805" i="20"/>
  <c r="F117805" i="20" s="1"/>
  <c r="G117805" i="20" s="1"/>
  <c r="H117805" i="20" s="1"/>
  <c r="E117806" i="20"/>
  <c r="F117806" i="20" s="1"/>
  <c r="G117806" i="20" s="1"/>
  <c r="H117806" i="20" s="1"/>
  <c r="E117807" i="20"/>
  <c r="F117807" i="20" s="1"/>
  <c r="G117807" i="20" s="1"/>
  <c r="H117807" i="20" s="1"/>
  <c r="E117808" i="20"/>
  <c r="F117808" i="20" s="1"/>
  <c r="G117808" i="20" s="1"/>
  <c r="H117808" i="20" s="1"/>
  <c r="E117809" i="20"/>
  <c r="F117809" i="20" s="1"/>
  <c r="G117809" i="20" s="1"/>
  <c r="H117809" i="20" s="1"/>
  <c r="E117810" i="20"/>
  <c r="F117810" i="20" s="1"/>
  <c r="G117810" i="20" s="1"/>
  <c r="H117810" i="20" s="1"/>
  <c r="E117811" i="20"/>
  <c r="F117811" i="20" s="1"/>
  <c r="G117811" i="20" s="1"/>
  <c r="H117811" i="20" s="1"/>
  <c r="E117812" i="20"/>
  <c r="F117812" i="20" s="1"/>
  <c r="G117812" i="20" s="1"/>
  <c r="H117812" i="20" s="1"/>
  <c r="E117813" i="20"/>
  <c r="F117813" i="20" s="1"/>
  <c r="G117813" i="20" s="1"/>
  <c r="H117813" i="20" s="1"/>
  <c r="E117814" i="20"/>
  <c r="F117814" i="20" s="1"/>
  <c r="G117814" i="20" s="1"/>
  <c r="H117814" i="20" s="1"/>
  <c r="E117815" i="20"/>
  <c r="F117815" i="20" s="1"/>
  <c r="G117815" i="20" s="1"/>
  <c r="H117815" i="20" s="1"/>
  <c r="E117816" i="20"/>
  <c r="F117816" i="20" s="1"/>
  <c r="G117816" i="20" s="1"/>
  <c r="H117816" i="20" s="1"/>
  <c r="E117817" i="20"/>
  <c r="F117817" i="20" s="1"/>
  <c r="G117817" i="20" s="1"/>
  <c r="H117817" i="20" s="1"/>
  <c r="E117818" i="20"/>
  <c r="F117818" i="20" s="1"/>
  <c r="G117818" i="20" s="1"/>
  <c r="H117818" i="20" s="1"/>
  <c r="E117819" i="20"/>
  <c r="F117819" i="20" s="1"/>
  <c r="G117819" i="20" s="1"/>
  <c r="H117819" i="20" s="1"/>
  <c r="E117820" i="20"/>
  <c r="F117820" i="20" s="1"/>
  <c r="G117820" i="20" s="1"/>
  <c r="H117820" i="20" s="1"/>
  <c r="E117821" i="20"/>
  <c r="F117821" i="20" s="1"/>
  <c r="G117821" i="20" s="1"/>
  <c r="H117821" i="20" s="1"/>
  <c r="E117822" i="20"/>
  <c r="F117822" i="20" s="1"/>
  <c r="G117822" i="20" s="1"/>
  <c r="H117822" i="20" s="1"/>
  <c r="E117823" i="20"/>
  <c r="F117823" i="20" s="1"/>
  <c r="G117823" i="20" s="1"/>
  <c r="H117823" i="20" s="1"/>
  <c r="E117824" i="20"/>
  <c r="F117824" i="20" s="1"/>
  <c r="G117824" i="20" s="1"/>
  <c r="H117824" i="20" s="1"/>
  <c r="E117825" i="20"/>
  <c r="F117825" i="20" s="1"/>
  <c r="G117825" i="20" s="1"/>
  <c r="H117825" i="20" s="1"/>
  <c r="E117826" i="20"/>
  <c r="F117826" i="20" s="1"/>
  <c r="G117826" i="20" s="1"/>
  <c r="H117826" i="20" s="1"/>
  <c r="E117827" i="20"/>
  <c r="F117827" i="20" s="1"/>
  <c r="G117827" i="20" s="1"/>
  <c r="H117827" i="20" s="1"/>
  <c r="E117828" i="20"/>
  <c r="F117828" i="20" s="1"/>
  <c r="G117828" i="20" s="1"/>
  <c r="H117828" i="20" s="1"/>
  <c r="E117829" i="20"/>
  <c r="F117829" i="20" s="1"/>
  <c r="G117829" i="20" s="1"/>
  <c r="H117829" i="20" s="1"/>
  <c r="E117830" i="20"/>
  <c r="F117830" i="20" s="1"/>
  <c r="G117830" i="20" s="1"/>
  <c r="H117830" i="20" s="1"/>
  <c r="E117831" i="20"/>
  <c r="F117831" i="20" s="1"/>
  <c r="G117831" i="20" s="1"/>
  <c r="H117831" i="20" s="1"/>
  <c r="E117832" i="20"/>
  <c r="F117832" i="20" s="1"/>
  <c r="G117832" i="20" s="1"/>
  <c r="H117832" i="20" s="1"/>
  <c r="E117833" i="20"/>
  <c r="F117833" i="20" s="1"/>
  <c r="G117833" i="20" s="1"/>
  <c r="H117833" i="20" s="1"/>
  <c r="E117834" i="20"/>
  <c r="F117834" i="20" s="1"/>
  <c r="G117834" i="20" s="1"/>
  <c r="H117834" i="20" s="1"/>
  <c r="E117835" i="20"/>
  <c r="F117835" i="20" s="1"/>
  <c r="G117835" i="20" s="1"/>
  <c r="H117835" i="20" s="1"/>
  <c r="E117836" i="20"/>
  <c r="F117836" i="20" s="1"/>
  <c r="G117836" i="20" s="1"/>
  <c r="H117836" i="20" s="1"/>
  <c r="E117837" i="20"/>
  <c r="F117837" i="20" s="1"/>
  <c r="G117837" i="20" s="1"/>
  <c r="H117837" i="20" s="1"/>
  <c r="E117838" i="20"/>
  <c r="F117838" i="20" s="1"/>
  <c r="G117838" i="20" s="1"/>
  <c r="H117838" i="20" s="1"/>
  <c r="E117839" i="20"/>
  <c r="F117839" i="20" s="1"/>
  <c r="G117839" i="20" s="1"/>
  <c r="H117839" i="20" s="1"/>
  <c r="E117840" i="20"/>
  <c r="F117840" i="20" s="1"/>
  <c r="G117840" i="20" s="1"/>
  <c r="H117840" i="20" s="1"/>
  <c r="E117841" i="20"/>
  <c r="F117841" i="20" s="1"/>
  <c r="G117841" i="20" s="1"/>
  <c r="H117841" i="20" s="1"/>
  <c r="E117842" i="20"/>
  <c r="F117842" i="20" s="1"/>
  <c r="G117842" i="20" s="1"/>
  <c r="H117842" i="20" s="1"/>
  <c r="E117843" i="20"/>
  <c r="F117843" i="20" s="1"/>
  <c r="G117843" i="20" s="1"/>
  <c r="H117843" i="20" s="1"/>
  <c r="E117844" i="20"/>
  <c r="F117844" i="20" s="1"/>
  <c r="G117844" i="20" s="1"/>
  <c r="H117844" i="20" s="1"/>
  <c r="E117845" i="20"/>
  <c r="F117845" i="20" s="1"/>
  <c r="G117845" i="20" s="1"/>
  <c r="H117845" i="20" s="1"/>
  <c r="E117846" i="20"/>
  <c r="F117846" i="20" s="1"/>
  <c r="G117846" i="20" s="1"/>
  <c r="H117846" i="20" s="1"/>
  <c r="E117847" i="20"/>
  <c r="F117847" i="20" s="1"/>
  <c r="G117847" i="20" s="1"/>
  <c r="H117847" i="20" s="1"/>
  <c r="E117848" i="20"/>
  <c r="F117848" i="20" s="1"/>
  <c r="G117848" i="20" s="1"/>
  <c r="H117848" i="20" s="1"/>
  <c r="E117849" i="20"/>
  <c r="F117849" i="20" s="1"/>
  <c r="G117849" i="20" s="1"/>
  <c r="H117849" i="20" s="1"/>
  <c r="E117850" i="20"/>
  <c r="F117850" i="20" s="1"/>
  <c r="G117850" i="20" s="1"/>
  <c r="H117850" i="20" s="1"/>
  <c r="E117851" i="20"/>
  <c r="F117851" i="20" s="1"/>
  <c r="G117851" i="20" s="1"/>
  <c r="H117851" i="20" s="1"/>
  <c r="E117852" i="20"/>
  <c r="F117852" i="20" s="1"/>
  <c r="G117852" i="20" s="1"/>
  <c r="H117852" i="20" s="1"/>
  <c r="E117853" i="20"/>
  <c r="F117853" i="20" s="1"/>
  <c r="G117853" i="20" s="1"/>
  <c r="H117853" i="20" s="1"/>
  <c r="E117854" i="20"/>
  <c r="F117854" i="20" s="1"/>
  <c r="G117854" i="20" s="1"/>
  <c r="H117854" i="20" s="1"/>
  <c r="E117855" i="20"/>
  <c r="F117855" i="20" s="1"/>
  <c r="G117855" i="20" s="1"/>
  <c r="H117855" i="20" s="1"/>
  <c r="E117856" i="20"/>
  <c r="F117856" i="20" s="1"/>
  <c r="G117856" i="20" s="1"/>
  <c r="H117856" i="20" s="1"/>
  <c r="E117857" i="20"/>
  <c r="F117857" i="20" s="1"/>
  <c r="G117857" i="20" s="1"/>
  <c r="H117857" i="20" s="1"/>
  <c r="E117858" i="20"/>
  <c r="F117858" i="20" s="1"/>
  <c r="G117858" i="20" s="1"/>
  <c r="H117858" i="20" s="1"/>
  <c r="E117859" i="20"/>
  <c r="F117859" i="20" s="1"/>
  <c r="G117859" i="20" s="1"/>
  <c r="H117859" i="20" s="1"/>
  <c r="E117860" i="20"/>
  <c r="F117860" i="20" s="1"/>
  <c r="G117860" i="20" s="1"/>
  <c r="H117860" i="20" s="1"/>
  <c r="E117861" i="20"/>
  <c r="F117861" i="20" s="1"/>
  <c r="G117861" i="20" s="1"/>
  <c r="H117861" i="20" s="1"/>
  <c r="E117862" i="20"/>
  <c r="F117862" i="20" s="1"/>
  <c r="G117862" i="20" s="1"/>
  <c r="H117862" i="20" s="1"/>
  <c r="E117863" i="20"/>
  <c r="F117863" i="20" s="1"/>
  <c r="G117863" i="20" s="1"/>
  <c r="H117863" i="20" s="1"/>
  <c r="E117864" i="20"/>
  <c r="F117864" i="20" s="1"/>
  <c r="G117864" i="20" s="1"/>
  <c r="H117864" i="20" s="1"/>
  <c r="E117865" i="20"/>
  <c r="F117865" i="20" s="1"/>
  <c r="G117865" i="20" s="1"/>
  <c r="H117865" i="20" s="1"/>
  <c r="E117866" i="20"/>
  <c r="F117866" i="20" s="1"/>
  <c r="G117866" i="20" s="1"/>
  <c r="H117866" i="20" s="1"/>
  <c r="E117867" i="20"/>
  <c r="F117867" i="20" s="1"/>
  <c r="G117867" i="20" s="1"/>
  <c r="H117867" i="20" s="1"/>
  <c r="E117868" i="20"/>
  <c r="F117868" i="20" s="1"/>
  <c r="G117868" i="20" s="1"/>
  <c r="H117868" i="20" s="1"/>
  <c r="E117869" i="20"/>
  <c r="F117869" i="20" s="1"/>
  <c r="G117869" i="20" s="1"/>
  <c r="H117869" i="20" s="1"/>
  <c r="E117870" i="20"/>
  <c r="F117870" i="20" s="1"/>
  <c r="G117870" i="20" s="1"/>
  <c r="H117870" i="20" s="1"/>
  <c r="E117871" i="20"/>
  <c r="F117871" i="20" s="1"/>
  <c r="G117871" i="20" s="1"/>
  <c r="H117871" i="20" s="1"/>
  <c r="E117872" i="20"/>
  <c r="F117872" i="20" s="1"/>
  <c r="G117872" i="20" s="1"/>
  <c r="H117872" i="20" s="1"/>
  <c r="E117873" i="20"/>
  <c r="F117873" i="20" s="1"/>
  <c r="G117873" i="20" s="1"/>
  <c r="H117873" i="20" s="1"/>
  <c r="E117874" i="20"/>
  <c r="F117874" i="20" s="1"/>
  <c r="G117874" i="20" s="1"/>
  <c r="H117874" i="20" s="1"/>
  <c r="E117875" i="20"/>
  <c r="F117875" i="20" s="1"/>
  <c r="G117875" i="20" s="1"/>
  <c r="H117875" i="20" s="1"/>
  <c r="E117876" i="20"/>
  <c r="F117876" i="20" s="1"/>
  <c r="G117876" i="20" s="1"/>
  <c r="H117876" i="20" s="1"/>
  <c r="E117877" i="20"/>
  <c r="F117877" i="20" s="1"/>
  <c r="G117877" i="20" s="1"/>
  <c r="H117877" i="20" s="1"/>
  <c r="E117878" i="20"/>
  <c r="F117878" i="20" s="1"/>
  <c r="G117878" i="20" s="1"/>
  <c r="H117878" i="20" s="1"/>
  <c r="E117879" i="20"/>
  <c r="F117879" i="20" s="1"/>
  <c r="G117879" i="20" s="1"/>
  <c r="H117879" i="20" s="1"/>
  <c r="E117880" i="20"/>
  <c r="F117880" i="20" s="1"/>
  <c r="G117880" i="20" s="1"/>
  <c r="H117880" i="20" s="1"/>
  <c r="E117881" i="20"/>
  <c r="F117881" i="20" s="1"/>
  <c r="G117881" i="20" s="1"/>
  <c r="H117881" i="20" s="1"/>
  <c r="E117882" i="20"/>
  <c r="F117882" i="20" s="1"/>
  <c r="G117882" i="20" s="1"/>
  <c r="H117882" i="20" s="1"/>
  <c r="E117883" i="20"/>
  <c r="F117883" i="20" s="1"/>
  <c r="G117883" i="20" s="1"/>
  <c r="H117883" i="20" s="1"/>
  <c r="E117884" i="20"/>
  <c r="F117884" i="20" s="1"/>
  <c r="G117884" i="20" s="1"/>
  <c r="H117884" i="20" s="1"/>
  <c r="E117885" i="20"/>
  <c r="F117885" i="20" s="1"/>
  <c r="G117885" i="20" s="1"/>
  <c r="H117885" i="20" s="1"/>
  <c r="E117886" i="20"/>
  <c r="F117886" i="20" s="1"/>
  <c r="G117886" i="20" s="1"/>
  <c r="H117886" i="20" s="1"/>
  <c r="E117887" i="20"/>
  <c r="F117887" i="20" s="1"/>
  <c r="G117887" i="20" s="1"/>
  <c r="H117887" i="20" s="1"/>
  <c r="E117888" i="20"/>
  <c r="F117888" i="20" s="1"/>
  <c r="G117888" i="20" s="1"/>
  <c r="H117888" i="20" s="1"/>
  <c r="E117889" i="20"/>
  <c r="F117889" i="20" s="1"/>
  <c r="G117889" i="20" s="1"/>
  <c r="H117889" i="20" s="1"/>
  <c r="E117890" i="20"/>
  <c r="F117890" i="20" s="1"/>
  <c r="G117890" i="20" s="1"/>
  <c r="H117890" i="20" s="1"/>
  <c r="E117891" i="20"/>
  <c r="F117891" i="20" s="1"/>
  <c r="G117891" i="20" s="1"/>
  <c r="H117891" i="20" s="1"/>
  <c r="E117892" i="20"/>
  <c r="F117892" i="20" s="1"/>
  <c r="G117892" i="20" s="1"/>
  <c r="H117892" i="20" s="1"/>
  <c r="E117893" i="20"/>
  <c r="F117893" i="20" s="1"/>
  <c r="G117893" i="20" s="1"/>
  <c r="H117893" i="20" s="1"/>
  <c r="E117894" i="20"/>
  <c r="F117894" i="20" s="1"/>
  <c r="G117894" i="20" s="1"/>
  <c r="H117894" i="20" s="1"/>
  <c r="E117895" i="20"/>
  <c r="F117895" i="20" s="1"/>
  <c r="G117895" i="20" s="1"/>
  <c r="H117895" i="20" s="1"/>
  <c r="E117896" i="20"/>
  <c r="F117896" i="20" s="1"/>
  <c r="G117896" i="20" s="1"/>
  <c r="H117896" i="20" s="1"/>
  <c r="E117897" i="20"/>
  <c r="F117897" i="20" s="1"/>
  <c r="G117897" i="20" s="1"/>
  <c r="H117897" i="20" s="1"/>
  <c r="E117898" i="20"/>
  <c r="F117898" i="20" s="1"/>
  <c r="G117898" i="20" s="1"/>
  <c r="H117898" i="20" s="1"/>
  <c r="E117899" i="20"/>
  <c r="F117899" i="20" s="1"/>
  <c r="G117899" i="20" s="1"/>
  <c r="H117899" i="20" s="1"/>
  <c r="E117900" i="20"/>
  <c r="F117900" i="20" s="1"/>
  <c r="G117900" i="20" s="1"/>
  <c r="H117900" i="20" s="1"/>
  <c r="E117901" i="20"/>
  <c r="F117901" i="20" s="1"/>
  <c r="G117901" i="20" s="1"/>
  <c r="H117901" i="20" s="1"/>
  <c r="E117902" i="20"/>
  <c r="F117902" i="20" s="1"/>
  <c r="G117902" i="20" s="1"/>
  <c r="H117902" i="20" s="1"/>
  <c r="E117903" i="20"/>
  <c r="F117903" i="20" s="1"/>
  <c r="G117903" i="20" s="1"/>
  <c r="H117903" i="20" s="1"/>
  <c r="E117904" i="20"/>
  <c r="F117904" i="20" s="1"/>
  <c r="G117904" i="20" s="1"/>
  <c r="H117904" i="20" s="1"/>
  <c r="E117905" i="20"/>
  <c r="F117905" i="20" s="1"/>
  <c r="G117905" i="20" s="1"/>
  <c r="H117905" i="20" s="1"/>
  <c r="E117906" i="20"/>
  <c r="F117906" i="20" s="1"/>
  <c r="G117906" i="20" s="1"/>
  <c r="H117906" i="20" s="1"/>
  <c r="E117907" i="20"/>
  <c r="F117907" i="20" s="1"/>
  <c r="G117907" i="20" s="1"/>
  <c r="H117907" i="20" s="1"/>
  <c r="E117908" i="20"/>
  <c r="F117908" i="20" s="1"/>
  <c r="G117908" i="20" s="1"/>
  <c r="H117908" i="20" s="1"/>
  <c r="E117909" i="20"/>
  <c r="F117909" i="20" s="1"/>
  <c r="G117909" i="20" s="1"/>
  <c r="H117909" i="20" s="1"/>
  <c r="E117910" i="20"/>
  <c r="F117910" i="20" s="1"/>
  <c r="G117910" i="20" s="1"/>
  <c r="H117910" i="20" s="1"/>
  <c r="E117911" i="20"/>
  <c r="F117911" i="20" s="1"/>
  <c r="G117911" i="20" s="1"/>
  <c r="H117911" i="20" s="1"/>
  <c r="E117912" i="20"/>
  <c r="F117912" i="20" s="1"/>
  <c r="G117912" i="20" s="1"/>
  <c r="H117912" i="20" s="1"/>
  <c r="E117913" i="20"/>
  <c r="F117913" i="20" s="1"/>
  <c r="G117913" i="20" s="1"/>
  <c r="H117913" i="20" s="1"/>
  <c r="E117914" i="20"/>
  <c r="F117914" i="20" s="1"/>
  <c r="G117914" i="20" s="1"/>
  <c r="H117914" i="20" s="1"/>
  <c r="E117915" i="20"/>
  <c r="F117915" i="20" s="1"/>
  <c r="G117915" i="20" s="1"/>
  <c r="H117915" i="20" s="1"/>
  <c r="E117916" i="20"/>
  <c r="F117916" i="20" s="1"/>
  <c r="G117916" i="20" s="1"/>
  <c r="H117916" i="20" s="1"/>
  <c r="E117917" i="20"/>
  <c r="F117917" i="20" s="1"/>
  <c r="G117917" i="20" s="1"/>
  <c r="H117917" i="20" s="1"/>
  <c r="E117918" i="20"/>
  <c r="F117918" i="20" s="1"/>
  <c r="G117918" i="20" s="1"/>
  <c r="H117918" i="20" s="1"/>
  <c r="E117919" i="20"/>
  <c r="F117919" i="20" s="1"/>
  <c r="G117919" i="20" s="1"/>
  <c r="H117919" i="20" s="1"/>
  <c r="E117920" i="20"/>
  <c r="F117920" i="20" s="1"/>
  <c r="G117920" i="20" s="1"/>
  <c r="H117920" i="20" s="1"/>
  <c r="E117921" i="20"/>
  <c r="F117921" i="20" s="1"/>
  <c r="G117921" i="20" s="1"/>
  <c r="H117921" i="20" s="1"/>
  <c r="E117922" i="20"/>
  <c r="F117922" i="20" s="1"/>
  <c r="G117922" i="20" s="1"/>
  <c r="H117922" i="20" s="1"/>
  <c r="E117923" i="20"/>
  <c r="F117923" i="20" s="1"/>
  <c r="G117923" i="20" s="1"/>
  <c r="H117923" i="20" s="1"/>
  <c r="E117924" i="20"/>
  <c r="F117924" i="20" s="1"/>
  <c r="G117924" i="20" s="1"/>
  <c r="H117924" i="20" s="1"/>
  <c r="E117925" i="20"/>
  <c r="F117925" i="20" s="1"/>
  <c r="G117925" i="20" s="1"/>
  <c r="H117925" i="20" s="1"/>
  <c r="E117926" i="20"/>
  <c r="F117926" i="20" s="1"/>
  <c r="G117926" i="20" s="1"/>
  <c r="H117926" i="20" s="1"/>
  <c r="E117927" i="20"/>
  <c r="F117927" i="20" s="1"/>
  <c r="G117927" i="20" s="1"/>
  <c r="H117927" i="20" s="1"/>
  <c r="E117928" i="20"/>
  <c r="F117928" i="20" s="1"/>
  <c r="G117928" i="20" s="1"/>
  <c r="H117928" i="20" s="1"/>
  <c r="E117929" i="20"/>
  <c r="F117929" i="20" s="1"/>
  <c r="G117929" i="20" s="1"/>
  <c r="H117929" i="20" s="1"/>
  <c r="E117930" i="20"/>
  <c r="F117930" i="20" s="1"/>
  <c r="G117930" i="20" s="1"/>
  <c r="H117930" i="20" s="1"/>
  <c r="E117931" i="20"/>
  <c r="F117931" i="20" s="1"/>
  <c r="G117931" i="20" s="1"/>
  <c r="H117931" i="20" s="1"/>
  <c r="E117932" i="20"/>
  <c r="F117932" i="20" s="1"/>
  <c r="G117932" i="20" s="1"/>
  <c r="H117932" i="20" s="1"/>
  <c r="E117933" i="20"/>
  <c r="F117933" i="20" s="1"/>
  <c r="G117933" i="20" s="1"/>
  <c r="H117933" i="20" s="1"/>
  <c r="E117934" i="20"/>
  <c r="F117934" i="20" s="1"/>
  <c r="G117934" i="20" s="1"/>
  <c r="H117934" i="20" s="1"/>
  <c r="E117935" i="20"/>
  <c r="F117935" i="20" s="1"/>
  <c r="G117935" i="20" s="1"/>
  <c r="H117935" i="20" s="1"/>
  <c r="E117936" i="20"/>
  <c r="F117936" i="20" s="1"/>
  <c r="G117936" i="20" s="1"/>
  <c r="H117936" i="20" s="1"/>
  <c r="E117937" i="20"/>
  <c r="F117937" i="20" s="1"/>
  <c r="G117937" i="20" s="1"/>
  <c r="H117937" i="20" s="1"/>
  <c r="E117938" i="20"/>
  <c r="F117938" i="20" s="1"/>
  <c r="G117938" i="20" s="1"/>
  <c r="H117938" i="20" s="1"/>
  <c r="E117939" i="20"/>
  <c r="F117939" i="20" s="1"/>
  <c r="G117939" i="20" s="1"/>
  <c r="H117939" i="20" s="1"/>
  <c r="E117940" i="20"/>
  <c r="F117940" i="20" s="1"/>
  <c r="G117940" i="20" s="1"/>
  <c r="H117940" i="20" s="1"/>
  <c r="E117941" i="20"/>
  <c r="F117941" i="20" s="1"/>
  <c r="G117941" i="20" s="1"/>
  <c r="H117941" i="20" s="1"/>
  <c r="E117942" i="20"/>
  <c r="F117942" i="20" s="1"/>
  <c r="G117942" i="20" s="1"/>
  <c r="H117942" i="20" s="1"/>
  <c r="E117943" i="20"/>
  <c r="F117943" i="20" s="1"/>
  <c r="G117943" i="20" s="1"/>
  <c r="H117943" i="20" s="1"/>
  <c r="E117944" i="20"/>
  <c r="F117944" i="20" s="1"/>
  <c r="G117944" i="20" s="1"/>
  <c r="H117944" i="20" s="1"/>
  <c r="E117945" i="20"/>
  <c r="F117945" i="20" s="1"/>
  <c r="G117945" i="20" s="1"/>
  <c r="H117945" i="20" s="1"/>
  <c r="E117946" i="20"/>
  <c r="F117946" i="20" s="1"/>
  <c r="G117946" i="20" s="1"/>
  <c r="H117946" i="20" s="1"/>
  <c r="E117947" i="20"/>
  <c r="F117947" i="20" s="1"/>
  <c r="G117947" i="20" s="1"/>
  <c r="H117947" i="20" s="1"/>
  <c r="E117948" i="20"/>
  <c r="F117948" i="20" s="1"/>
  <c r="G117948" i="20" s="1"/>
  <c r="H117948" i="20" s="1"/>
  <c r="E117949" i="20"/>
  <c r="F117949" i="20" s="1"/>
  <c r="G117949" i="20" s="1"/>
  <c r="H117949" i="20" s="1"/>
  <c r="E117950" i="20"/>
  <c r="F117950" i="20" s="1"/>
  <c r="G117950" i="20" s="1"/>
  <c r="H117950" i="20" s="1"/>
  <c r="E117951" i="20"/>
  <c r="F117951" i="20" s="1"/>
  <c r="G117951" i="20" s="1"/>
  <c r="H117951" i="20" s="1"/>
  <c r="E117952" i="20"/>
  <c r="F117952" i="20" s="1"/>
  <c r="G117952" i="20" s="1"/>
  <c r="H117952" i="20" s="1"/>
  <c r="E117953" i="20"/>
  <c r="F117953" i="20" s="1"/>
  <c r="G117953" i="20" s="1"/>
  <c r="H117953" i="20" s="1"/>
  <c r="E117954" i="20"/>
  <c r="F117954" i="20" s="1"/>
  <c r="G117954" i="20" s="1"/>
  <c r="H117954" i="20" s="1"/>
  <c r="E117955" i="20"/>
  <c r="F117955" i="20" s="1"/>
  <c r="G117955" i="20" s="1"/>
  <c r="H117955" i="20" s="1"/>
  <c r="E117956" i="20"/>
  <c r="F117956" i="20" s="1"/>
  <c r="G117956" i="20" s="1"/>
  <c r="H117956" i="20" s="1"/>
  <c r="E117957" i="20"/>
  <c r="F117957" i="20" s="1"/>
  <c r="G117957" i="20" s="1"/>
  <c r="H117957" i="20" s="1"/>
  <c r="E117958" i="20"/>
  <c r="F117958" i="20" s="1"/>
  <c r="G117958" i="20" s="1"/>
  <c r="H117958" i="20" s="1"/>
  <c r="E117959" i="20"/>
  <c r="F117959" i="20" s="1"/>
  <c r="G117959" i="20" s="1"/>
  <c r="H117959" i="20" s="1"/>
  <c r="E117960" i="20"/>
  <c r="F117960" i="20" s="1"/>
  <c r="G117960" i="20" s="1"/>
  <c r="H117960" i="20" s="1"/>
  <c r="E117961" i="20"/>
  <c r="F117961" i="20" s="1"/>
  <c r="G117961" i="20" s="1"/>
  <c r="H117961" i="20" s="1"/>
  <c r="E117962" i="20"/>
  <c r="F117962" i="20" s="1"/>
  <c r="G117962" i="20" s="1"/>
  <c r="H117962" i="20" s="1"/>
  <c r="E117963" i="20"/>
  <c r="F117963" i="20" s="1"/>
  <c r="G117963" i="20" s="1"/>
  <c r="H117963" i="20" s="1"/>
  <c r="E117964" i="20"/>
  <c r="F117964" i="20" s="1"/>
  <c r="G117964" i="20" s="1"/>
  <c r="H117964" i="20" s="1"/>
  <c r="E117965" i="20"/>
  <c r="F117965" i="20" s="1"/>
  <c r="G117965" i="20" s="1"/>
  <c r="H117965" i="20" s="1"/>
  <c r="E117966" i="20"/>
  <c r="F117966" i="20" s="1"/>
  <c r="G117966" i="20" s="1"/>
  <c r="H117966" i="20" s="1"/>
  <c r="E117967" i="20"/>
  <c r="F117967" i="20" s="1"/>
  <c r="G117967" i="20" s="1"/>
  <c r="H117967" i="20" s="1"/>
  <c r="E117968" i="20"/>
  <c r="F117968" i="20" s="1"/>
  <c r="G117968" i="20" s="1"/>
  <c r="H117968" i="20" s="1"/>
  <c r="E117969" i="20"/>
  <c r="F117969" i="20" s="1"/>
  <c r="G117969" i="20" s="1"/>
  <c r="H117969" i="20" s="1"/>
  <c r="E117970" i="20"/>
  <c r="F117970" i="20" s="1"/>
  <c r="G117970" i="20" s="1"/>
  <c r="H117970" i="20" s="1"/>
  <c r="E117971" i="20"/>
  <c r="F117971" i="20" s="1"/>
  <c r="G117971" i="20" s="1"/>
  <c r="H117971" i="20" s="1"/>
  <c r="E117972" i="20"/>
  <c r="F117972" i="20" s="1"/>
  <c r="G117972" i="20" s="1"/>
  <c r="H117972" i="20" s="1"/>
  <c r="E117973" i="20"/>
  <c r="F117973" i="20" s="1"/>
  <c r="G117973" i="20" s="1"/>
  <c r="H117973" i="20" s="1"/>
  <c r="E117974" i="20"/>
  <c r="F117974" i="20" s="1"/>
  <c r="G117974" i="20" s="1"/>
  <c r="H117974" i="20" s="1"/>
  <c r="E117975" i="20"/>
  <c r="F117975" i="20" s="1"/>
  <c r="G117975" i="20" s="1"/>
  <c r="H117975" i="20" s="1"/>
  <c r="E117976" i="20"/>
  <c r="F117976" i="20" s="1"/>
  <c r="G117976" i="20" s="1"/>
  <c r="H117976" i="20" s="1"/>
  <c r="E117977" i="20"/>
  <c r="F117977" i="20" s="1"/>
  <c r="G117977" i="20" s="1"/>
  <c r="H117977" i="20" s="1"/>
  <c r="E117978" i="20"/>
  <c r="F117978" i="20" s="1"/>
  <c r="G117978" i="20" s="1"/>
  <c r="H117978" i="20" s="1"/>
  <c r="E117979" i="20"/>
  <c r="F117979" i="20" s="1"/>
  <c r="G117979" i="20" s="1"/>
  <c r="H117979" i="20" s="1"/>
  <c r="E117980" i="20"/>
  <c r="F117980" i="20" s="1"/>
  <c r="G117980" i="20" s="1"/>
  <c r="H117980" i="20" s="1"/>
  <c r="E117981" i="20"/>
  <c r="F117981" i="20" s="1"/>
  <c r="G117981" i="20" s="1"/>
  <c r="H117981" i="20" s="1"/>
  <c r="E117982" i="20"/>
  <c r="F117982" i="20" s="1"/>
  <c r="G117982" i="20" s="1"/>
  <c r="H117982" i="20" s="1"/>
  <c r="E117983" i="20"/>
  <c r="F117983" i="20" s="1"/>
  <c r="G117983" i="20" s="1"/>
  <c r="H117983" i="20" s="1"/>
  <c r="E117984" i="20"/>
  <c r="F117984" i="20" s="1"/>
  <c r="G117984" i="20" s="1"/>
  <c r="H117984" i="20" s="1"/>
  <c r="E117985" i="20"/>
  <c r="F117985" i="20" s="1"/>
  <c r="G117985" i="20" s="1"/>
  <c r="H117985" i="20" s="1"/>
  <c r="E117986" i="20"/>
  <c r="F117986" i="20" s="1"/>
  <c r="G117986" i="20" s="1"/>
  <c r="H117986" i="20" s="1"/>
  <c r="E117987" i="20"/>
  <c r="F117987" i="20" s="1"/>
  <c r="G117987" i="20" s="1"/>
  <c r="H117987" i="20" s="1"/>
  <c r="E117988" i="20"/>
  <c r="F117988" i="20" s="1"/>
  <c r="G117988" i="20" s="1"/>
  <c r="H117988" i="20" s="1"/>
  <c r="E117989" i="20"/>
  <c r="F117989" i="20" s="1"/>
  <c r="G117989" i="20" s="1"/>
  <c r="H117989" i="20" s="1"/>
  <c r="E117990" i="20"/>
  <c r="F117990" i="20" s="1"/>
  <c r="G117990" i="20" s="1"/>
  <c r="H117990" i="20" s="1"/>
  <c r="E117991" i="20"/>
  <c r="F117991" i="20" s="1"/>
  <c r="G117991" i="20" s="1"/>
  <c r="H117991" i="20" s="1"/>
  <c r="E117992" i="20"/>
  <c r="F117992" i="20" s="1"/>
  <c r="G117992" i="20" s="1"/>
  <c r="H117992" i="20" s="1"/>
  <c r="E117993" i="20"/>
  <c r="F117993" i="20" s="1"/>
  <c r="G117993" i="20" s="1"/>
  <c r="H117993" i="20" s="1"/>
  <c r="E117994" i="20"/>
  <c r="F117994" i="20" s="1"/>
  <c r="G117994" i="20" s="1"/>
  <c r="H117994" i="20" s="1"/>
  <c r="E117995" i="20"/>
  <c r="F117995" i="20" s="1"/>
  <c r="G117995" i="20" s="1"/>
  <c r="H117995" i="20" s="1"/>
  <c r="E117996" i="20"/>
  <c r="F117996" i="20" s="1"/>
  <c r="G117996" i="20" s="1"/>
  <c r="H117996" i="20" s="1"/>
  <c r="E117997" i="20"/>
  <c r="F117997" i="20" s="1"/>
  <c r="G117997" i="20" s="1"/>
  <c r="H117997" i="20" s="1"/>
  <c r="E117998" i="20"/>
  <c r="F117998" i="20" s="1"/>
  <c r="G117998" i="20" s="1"/>
  <c r="H117998" i="20" s="1"/>
  <c r="E117999" i="20"/>
  <c r="F117999" i="20" s="1"/>
  <c r="G117999" i="20" s="1"/>
  <c r="H117999" i="20" s="1"/>
  <c r="E118000" i="20"/>
  <c r="F118000" i="20" s="1"/>
  <c r="G118000" i="20" s="1"/>
  <c r="H118000" i="20" s="1"/>
  <c r="E118001" i="20"/>
  <c r="F118001" i="20" s="1"/>
  <c r="G118001" i="20" s="1"/>
  <c r="H118001" i="20" s="1"/>
  <c r="E118002" i="20"/>
  <c r="F118002" i="20" s="1"/>
  <c r="G118002" i="20" s="1"/>
  <c r="H118002" i="20" s="1"/>
  <c r="E118003" i="20"/>
  <c r="F118003" i="20" s="1"/>
  <c r="G118003" i="20" s="1"/>
  <c r="H118003" i="20" s="1"/>
  <c r="E118004" i="20"/>
  <c r="F118004" i="20" s="1"/>
  <c r="G118004" i="20" s="1"/>
  <c r="H118004" i="20" s="1"/>
  <c r="E118005" i="20"/>
  <c r="F118005" i="20" s="1"/>
  <c r="G118005" i="20" s="1"/>
  <c r="H118005" i="20" s="1"/>
  <c r="E118006" i="20"/>
  <c r="F118006" i="20" s="1"/>
  <c r="G118006" i="20" s="1"/>
  <c r="H118006" i="20" s="1"/>
  <c r="E118007" i="20"/>
  <c r="F118007" i="20" s="1"/>
  <c r="G118007" i="20" s="1"/>
  <c r="H118007" i="20" s="1"/>
  <c r="E118008" i="20"/>
  <c r="F118008" i="20" s="1"/>
  <c r="G118008" i="20" s="1"/>
  <c r="H118008" i="20" s="1"/>
  <c r="E118009" i="20"/>
  <c r="F118009" i="20" s="1"/>
  <c r="G118009" i="20" s="1"/>
  <c r="H118009" i="20" s="1"/>
  <c r="E118010" i="20"/>
  <c r="F118010" i="20" s="1"/>
  <c r="G118010" i="20" s="1"/>
  <c r="H118010" i="20" s="1"/>
  <c r="E118011" i="20"/>
  <c r="F118011" i="20" s="1"/>
  <c r="G118011" i="20" s="1"/>
  <c r="H118011" i="20" s="1"/>
  <c r="E118012" i="20"/>
  <c r="F118012" i="20" s="1"/>
  <c r="G118012" i="20" s="1"/>
  <c r="H118012" i="20" s="1"/>
  <c r="E118013" i="20"/>
  <c r="F118013" i="20" s="1"/>
  <c r="G118013" i="20" s="1"/>
  <c r="H118013" i="20" s="1"/>
  <c r="E118014" i="20"/>
  <c r="F118014" i="20" s="1"/>
  <c r="G118014" i="20" s="1"/>
  <c r="H118014" i="20" s="1"/>
  <c r="E118015" i="20"/>
  <c r="F118015" i="20" s="1"/>
  <c r="G118015" i="20" s="1"/>
  <c r="H118015" i="20" s="1"/>
  <c r="E118016" i="20"/>
  <c r="F118016" i="20" s="1"/>
  <c r="G118016" i="20" s="1"/>
  <c r="H118016" i="20" s="1"/>
  <c r="E118017" i="20"/>
  <c r="F118017" i="20" s="1"/>
  <c r="G118017" i="20" s="1"/>
  <c r="H118017" i="20" s="1"/>
  <c r="E118018" i="20"/>
  <c r="F118018" i="20" s="1"/>
  <c r="G118018" i="20" s="1"/>
  <c r="H118018" i="20" s="1"/>
  <c r="E118019" i="20"/>
  <c r="F118019" i="20" s="1"/>
  <c r="G118019" i="20" s="1"/>
  <c r="H118019" i="20" s="1"/>
  <c r="E118020" i="20"/>
  <c r="F118020" i="20" s="1"/>
  <c r="G118020" i="20" s="1"/>
  <c r="H118020" i="20" s="1"/>
  <c r="E118021" i="20"/>
  <c r="F118021" i="20" s="1"/>
  <c r="G118021" i="20" s="1"/>
  <c r="H118021" i="20" s="1"/>
  <c r="E118022" i="20"/>
  <c r="F118022" i="20" s="1"/>
  <c r="G118022" i="20" s="1"/>
  <c r="H118022" i="20" s="1"/>
  <c r="E118023" i="20"/>
  <c r="F118023" i="20" s="1"/>
  <c r="G118023" i="20" s="1"/>
  <c r="H118023" i="20" s="1"/>
  <c r="E118024" i="20"/>
  <c r="F118024" i="20" s="1"/>
  <c r="G118024" i="20" s="1"/>
  <c r="H118024" i="20" s="1"/>
  <c r="E118025" i="20"/>
  <c r="F118025" i="20" s="1"/>
  <c r="G118025" i="20" s="1"/>
  <c r="H118025" i="20" s="1"/>
  <c r="E118026" i="20"/>
  <c r="F118026" i="20" s="1"/>
  <c r="G118026" i="20" s="1"/>
  <c r="H118026" i="20" s="1"/>
  <c r="E118027" i="20"/>
  <c r="F118027" i="20" s="1"/>
  <c r="G118027" i="20" s="1"/>
  <c r="H118027" i="20" s="1"/>
  <c r="E118028" i="20"/>
  <c r="F118028" i="20" s="1"/>
  <c r="G118028" i="20" s="1"/>
  <c r="H118028" i="20" s="1"/>
  <c r="E118029" i="20"/>
  <c r="F118029" i="20" s="1"/>
  <c r="G118029" i="20" s="1"/>
  <c r="H118029" i="20" s="1"/>
  <c r="E118030" i="20"/>
  <c r="F118030" i="20" s="1"/>
  <c r="G118030" i="20" s="1"/>
  <c r="H118030" i="20" s="1"/>
  <c r="E118031" i="20"/>
  <c r="F118031" i="20" s="1"/>
  <c r="G118031" i="20" s="1"/>
  <c r="H118031" i="20" s="1"/>
  <c r="E118032" i="20"/>
  <c r="F118032" i="20" s="1"/>
  <c r="G118032" i="20" s="1"/>
  <c r="H118032" i="20" s="1"/>
  <c r="E118033" i="20"/>
  <c r="F118033" i="20" s="1"/>
  <c r="G118033" i="20" s="1"/>
  <c r="H118033" i="20" s="1"/>
  <c r="E118034" i="20"/>
  <c r="F118034" i="20" s="1"/>
  <c r="G118034" i="20" s="1"/>
  <c r="H118034" i="20" s="1"/>
  <c r="E118035" i="20"/>
  <c r="F118035" i="20" s="1"/>
  <c r="G118035" i="20" s="1"/>
  <c r="H118035" i="20" s="1"/>
  <c r="E118036" i="20"/>
  <c r="F118036" i="20" s="1"/>
  <c r="G118036" i="20" s="1"/>
  <c r="H118036" i="20" s="1"/>
  <c r="E118037" i="20"/>
  <c r="F118037" i="20" s="1"/>
  <c r="G118037" i="20" s="1"/>
  <c r="H118037" i="20" s="1"/>
  <c r="E118038" i="20"/>
  <c r="F118038" i="20" s="1"/>
  <c r="G118038" i="20" s="1"/>
  <c r="H118038" i="20" s="1"/>
  <c r="E118039" i="20"/>
  <c r="F118039" i="20" s="1"/>
  <c r="G118039" i="20" s="1"/>
  <c r="H118039" i="20" s="1"/>
  <c r="E118040" i="20"/>
  <c r="F118040" i="20" s="1"/>
  <c r="G118040" i="20" s="1"/>
  <c r="H118040" i="20" s="1"/>
  <c r="E118041" i="20"/>
  <c r="F118041" i="20" s="1"/>
  <c r="G118041" i="20" s="1"/>
  <c r="H118041" i="20" s="1"/>
  <c r="E118042" i="20"/>
  <c r="F118042" i="20" s="1"/>
  <c r="G118042" i="20" s="1"/>
  <c r="H118042" i="20" s="1"/>
  <c r="E118043" i="20"/>
  <c r="F118043" i="20" s="1"/>
  <c r="G118043" i="20" s="1"/>
  <c r="H118043" i="20" s="1"/>
  <c r="E118044" i="20"/>
  <c r="F118044" i="20" s="1"/>
  <c r="G118044" i="20" s="1"/>
  <c r="H118044" i="20" s="1"/>
  <c r="E118045" i="20"/>
  <c r="F118045" i="20" s="1"/>
  <c r="G118045" i="20" s="1"/>
  <c r="H118045" i="20" s="1"/>
  <c r="E118046" i="20"/>
  <c r="F118046" i="20" s="1"/>
  <c r="G118046" i="20" s="1"/>
  <c r="H118046" i="20" s="1"/>
  <c r="E118047" i="20"/>
  <c r="F118047" i="20" s="1"/>
  <c r="G118047" i="20" s="1"/>
  <c r="H118047" i="20" s="1"/>
  <c r="E118048" i="20"/>
  <c r="F118048" i="20" s="1"/>
  <c r="G118048" i="20" s="1"/>
  <c r="H118048" i="20" s="1"/>
  <c r="E118049" i="20"/>
  <c r="F118049" i="20" s="1"/>
  <c r="G118049" i="20" s="1"/>
  <c r="H118049" i="20" s="1"/>
  <c r="E118050" i="20"/>
  <c r="F118050" i="20" s="1"/>
  <c r="G118050" i="20" s="1"/>
  <c r="H118050" i="20" s="1"/>
  <c r="E118051" i="20"/>
  <c r="F118051" i="20" s="1"/>
  <c r="G118051" i="20" s="1"/>
  <c r="H118051" i="20" s="1"/>
  <c r="E118052" i="20"/>
  <c r="F118052" i="20" s="1"/>
  <c r="G118052" i="20" s="1"/>
  <c r="H118052" i="20" s="1"/>
  <c r="E118053" i="20"/>
  <c r="F118053" i="20" s="1"/>
  <c r="G118053" i="20" s="1"/>
  <c r="H118053" i="20" s="1"/>
  <c r="E118054" i="20"/>
  <c r="F118054" i="20" s="1"/>
  <c r="G118054" i="20" s="1"/>
  <c r="H118054" i="20" s="1"/>
  <c r="E118055" i="20"/>
  <c r="F118055" i="20" s="1"/>
  <c r="G118055" i="20" s="1"/>
  <c r="H118055" i="20" s="1"/>
  <c r="E118056" i="20"/>
  <c r="F118056" i="20" s="1"/>
  <c r="G118056" i="20" s="1"/>
  <c r="H118056" i="20" s="1"/>
  <c r="E118057" i="20"/>
  <c r="F118057" i="20" s="1"/>
  <c r="G118057" i="20" s="1"/>
  <c r="H118057" i="20" s="1"/>
  <c r="E118058" i="20"/>
  <c r="F118058" i="20" s="1"/>
  <c r="G118058" i="20" s="1"/>
  <c r="H118058" i="20" s="1"/>
  <c r="E118059" i="20"/>
  <c r="F118059" i="20" s="1"/>
  <c r="G118059" i="20" s="1"/>
  <c r="H118059" i="20" s="1"/>
  <c r="E118060" i="20"/>
  <c r="F118060" i="20" s="1"/>
  <c r="G118060" i="20" s="1"/>
  <c r="H118060" i="20" s="1"/>
  <c r="E118061" i="20"/>
  <c r="F118061" i="20" s="1"/>
  <c r="G118061" i="20" s="1"/>
  <c r="H118061" i="20" s="1"/>
  <c r="E118062" i="20"/>
  <c r="F118062" i="20" s="1"/>
  <c r="G118062" i="20" s="1"/>
  <c r="H118062" i="20" s="1"/>
  <c r="E118063" i="20"/>
  <c r="F118063" i="20" s="1"/>
  <c r="G118063" i="20" s="1"/>
  <c r="H118063" i="20" s="1"/>
  <c r="E118064" i="20"/>
  <c r="F118064" i="20" s="1"/>
  <c r="G118064" i="20" s="1"/>
  <c r="H118064" i="20" s="1"/>
  <c r="E118065" i="20"/>
  <c r="F118065" i="20" s="1"/>
  <c r="G118065" i="20" s="1"/>
  <c r="H118065" i="20" s="1"/>
  <c r="E118066" i="20"/>
  <c r="F118066" i="20" s="1"/>
  <c r="G118066" i="20" s="1"/>
  <c r="H118066" i="20" s="1"/>
  <c r="E118067" i="20"/>
  <c r="F118067" i="20" s="1"/>
  <c r="G118067" i="20" s="1"/>
  <c r="H118067" i="20" s="1"/>
  <c r="E118068" i="20"/>
  <c r="F118068" i="20" s="1"/>
  <c r="G118068" i="20" s="1"/>
  <c r="H118068" i="20" s="1"/>
  <c r="E118069" i="20"/>
  <c r="F118069" i="20" s="1"/>
  <c r="G118069" i="20" s="1"/>
  <c r="H118069" i="20" s="1"/>
  <c r="E118070" i="20"/>
  <c r="F118070" i="20" s="1"/>
  <c r="G118070" i="20" s="1"/>
  <c r="H118070" i="20" s="1"/>
  <c r="E118071" i="20"/>
  <c r="F118071" i="20" s="1"/>
  <c r="G118071" i="20" s="1"/>
  <c r="H118071" i="20" s="1"/>
  <c r="E118072" i="20"/>
  <c r="F118072" i="20" s="1"/>
  <c r="G118072" i="20" s="1"/>
  <c r="H118072" i="20" s="1"/>
  <c r="E118073" i="20"/>
  <c r="F118073" i="20" s="1"/>
  <c r="G118073" i="20" s="1"/>
  <c r="H118073" i="20" s="1"/>
  <c r="E118074" i="20"/>
  <c r="F118074" i="20" s="1"/>
  <c r="G118074" i="20" s="1"/>
  <c r="H118074" i="20" s="1"/>
  <c r="E118075" i="20"/>
  <c r="F118075" i="20" s="1"/>
  <c r="G118075" i="20" s="1"/>
  <c r="H118075" i="20" s="1"/>
  <c r="E118076" i="20"/>
  <c r="F118076" i="20" s="1"/>
  <c r="G118076" i="20" s="1"/>
  <c r="H118076" i="20" s="1"/>
  <c r="E118077" i="20"/>
  <c r="F118077" i="20" s="1"/>
  <c r="G118077" i="20" s="1"/>
  <c r="H118077" i="20" s="1"/>
  <c r="E118078" i="20"/>
  <c r="F118078" i="20" s="1"/>
  <c r="G118078" i="20" s="1"/>
  <c r="H118078" i="20" s="1"/>
  <c r="E118079" i="20"/>
  <c r="F118079" i="20" s="1"/>
  <c r="G118079" i="20" s="1"/>
  <c r="H118079" i="20" s="1"/>
  <c r="E118080" i="20"/>
  <c r="F118080" i="20" s="1"/>
  <c r="G118080" i="20" s="1"/>
  <c r="H118080" i="20" s="1"/>
  <c r="E118081" i="20"/>
  <c r="F118081" i="20" s="1"/>
  <c r="G118081" i="20" s="1"/>
  <c r="H118081" i="20" s="1"/>
  <c r="E118082" i="20"/>
  <c r="F118082" i="20" s="1"/>
  <c r="G118082" i="20" s="1"/>
  <c r="H118082" i="20" s="1"/>
  <c r="E118083" i="20"/>
  <c r="F118083" i="20" s="1"/>
  <c r="G118083" i="20" s="1"/>
  <c r="H118083" i="20" s="1"/>
  <c r="E118084" i="20"/>
  <c r="F118084" i="20" s="1"/>
  <c r="G118084" i="20" s="1"/>
  <c r="H118084" i="20" s="1"/>
  <c r="E118085" i="20"/>
  <c r="F118085" i="20" s="1"/>
  <c r="G118085" i="20" s="1"/>
  <c r="H118085" i="20" s="1"/>
  <c r="E118086" i="20"/>
  <c r="F118086" i="20" s="1"/>
  <c r="G118086" i="20" s="1"/>
  <c r="H118086" i="20" s="1"/>
  <c r="E118087" i="20"/>
  <c r="F118087" i="20" s="1"/>
  <c r="G118087" i="20" s="1"/>
  <c r="H118087" i="20" s="1"/>
  <c r="E118088" i="20"/>
  <c r="F118088" i="20" s="1"/>
  <c r="G118088" i="20" s="1"/>
  <c r="H118088" i="20" s="1"/>
  <c r="E118089" i="20"/>
  <c r="F118089" i="20" s="1"/>
  <c r="G118089" i="20" s="1"/>
  <c r="H118089" i="20" s="1"/>
  <c r="E118090" i="20"/>
  <c r="F118090" i="20" s="1"/>
  <c r="G118090" i="20" s="1"/>
  <c r="H118090" i="20" s="1"/>
  <c r="E118091" i="20"/>
  <c r="F118091" i="20" s="1"/>
  <c r="G118091" i="20" s="1"/>
  <c r="H118091" i="20" s="1"/>
  <c r="E118092" i="20"/>
  <c r="F118092" i="20" s="1"/>
  <c r="G118092" i="20" s="1"/>
  <c r="H118092" i="20" s="1"/>
  <c r="E118093" i="20"/>
  <c r="F118093" i="20" s="1"/>
  <c r="G118093" i="20" s="1"/>
  <c r="H118093" i="20" s="1"/>
  <c r="E118094" i="20"/>
  <c r="F118094" i="20" s="1"/>
  <c r="G118094" i="20" s="1"/>
  <c r="H118094" i="20" s="1"/>
  <c r="E118095" i="20"/>
  <c r="F118095" i="20" s="1"/>
  <c r="G118095" i="20" s="1"/>
  <c r="H118095" i="20" s="1"/>
  <c r="E118096" i="20"/>
  <c r="F118096" i="20" s="1"/>
  <c r="G118096" i="20" s="1"/>
  <c r="H118096" i="20" s="1"/>
  <c r="E118097" i="20"/>
  <c r="F118097" i="20" s="1"/>
  <c r="G118097" i="20" s="1"/>
  <c r="H118097" i="20" s="1"/>
  <c r="E118098" i="20"/>
  <c r="F118098" i="20" s="1"/>
  <c r="G118098" i="20" s="1"/>
  <c r="H118098" i="20" s="1"/>
  <c r="E118099" i="20"/>
  <c r="F118099" i="20" s="1"/>
  <c r="G118099" i="20" s="1"/>
  <c r="H118099" i="20" s="1"/>
  <c r="E118100" i="20"/>
  <c r="F118100" i="20" s="1"/>
  <c r="G118100" i="20" s="1"/>
  <c r="H118100" i="20" s="1"/>
  <c r="E118101" i="20"/>
  <c r="F118101" i="20" s="1"/>
  <c r="G118101" i="20" s="1"/>
  <c r="H118101" i="20" s="1"/>
  <c r="E118102" i="20"/>
  <c r="F118102" i="20" s="1"/>
  <c r="G118102" i="20" s="1"/>
  <c r="H118102" i="20" s="1"/>
  <c r="E118103" i="20"/>
  <c r="F118103" i="20" s="1"/>
  <c r="G118103" i="20" s="1"/>
  <c r="H118103" i="20" s="1"/>
  <c r="E118104" i="20"/>
  <c r="F118104" i="20" s="1"/>
  <c r="G118104" i="20" s="1"/>
  <c r="H118104" i="20" s="1"/>
  <c r="E118105" i="20"/>
  <c r="F118105" i="20" s="1"/>
  <c r="G118105" i="20" s="1"/>
  <c r="H118105" i="20" s="1"/>
  <c r="E118106" i="20"/>
  <c r="F118106" i="20" s="1"/>
  <c r="G118106" i="20" s="1"/>
  <c r="H118106" i="20" s="1"/>
  <c r="E118107" i="20"/>
  <c r="F118107" i="20" s="1"/>
  <c r="G118107" i="20" s="1"/>
  <c r="H118107" i="20" s="1"/>
  <c r="E118108" i="20"/>
  <c r="F118108" i="20" s="1"/>
  <c r="G118108" i="20" s="1"/>
  <c r="H118108" i="20" s="1"/>
  <c r="E118109" i="20"/>
  <c r="F118109" i="20" s="1"/>
  <c r="G118109" i="20" s="1"/>
  <c r="H118109" i="20" s="1"/>
  <c r="E118110" i="20"/>
  <c r="F118110" i="20" s="1"/>
  <c r="G118110" i="20" s="1"/>
  <c r="H118110" i="20" s="1"/>
  <c r="E118111" i="20"/>
  <c r="F118111" i="20" s="1"/>
  <c r="G118111" i="20" s="1"/>
  <c r="H118111" i="20" s="1"/>
  <c r="E118112" i="20"/>
  <c r="F118112" i="20" s="1"/>
  <c r="G118112" i="20" s="1"/>
  <c r="H118112" i="20" s="1"/>
  <c r="E118113" i="20"/>
  <c r="F118113" i="20" s="1"/>
  <c r="G118113" i="20" s="1"/>
  <c r="H118113" i="20" s="1"/>
  <c r="E118114" i="20"/>
  <c r="F118114" i="20" s="1"/>
  <c r="G118114" i="20" s="1"/>
  <c r="H118114" i="20" s="1"/>
  <c r="E118115" i="20"/>
  <c r="F118115" i="20" s="1"/>
  <c r="G118115" i="20" s="1"/>
  <c r="H118115" i="20" s="1"/>
  <c r="E118116" i="20"/>
  <c r="F118116" i="20" s="1"/>
  <c r="G118116" i="20" s="1"/>
  <c r="H118116" i="20" s="1"/>
  <c r="E118117" i="20"/>
  <c r="F118117" i="20" s="1"/>
  <c r="G118117" i="20" s="1"/>
  <c r="H118117" i="20" s="1"/>
  <c r="E118118" i="20"/>
  <c r="F118118" i="20" s="1"/>
  <c r="G118118" i="20" s="1"/>
  <c r="H118118" i="20" s="1"/>
  <c r="E118119" i="20"/>
  <c r="F118119" i="20" s="1"/>
  <c r="G118119" i="20" s="1"/>
  <c r="H118119" i="20" s="1"/>
  <c r="E118120" i="20"/>
  <c r="F118120" i="20" s="1"/>
  <c r="G118120" i="20" s="1"/>
  <c r="H118120" i="20" s="1"/>
  <c r="E118121" i="20"/>
  <c r="F118121" i="20" s="1"/>
  <c r="G118121" i="20" s="1"/>
  <c r="H118121" i="20" s="1"/>
  <c r="E118122" i="20"/>
  <c r="F118122" i="20" s="1"/>
  <c r="G118122" i="20" s="1"/>
  <c r="H118122" i="20" s="1"/>
  <c r="E118123" i="20"/>
  <c r="F118123" i="20" s="1"/>
  <c r="G118123" i="20" s="1"/>
  <c r="H118123" i="20" s="1"/>
  <c r="E118124" i="20"/>
  <c r="F118124" i="20" s="1"/>
  <c r="G118124" i="20" s="1"/>
  <c r="H118124" i="20" s="1"/>
  <c r="E118125" i="20"/>
  <c r="F118125" i="20" s="1"/>
  <c r="G118125" i="20" s="1"/>
  <c r="H118125" i="20" s="1"/>
  <c r="E118126" i="20"/>
  <c r="F118126" i="20" s="1"/>
  <c r="G118126" i="20" s="1"/>
  <c r="H118126" i="20" s="1"/>
  <c r="E118127" i="20"/>
  <c r="F118127" i="20" s="1"/>
  <c r="G118127" i="20" s="1"/>
  <c r="H118127" i="20" s="1"/>
  <c r="E118128" i="20"/>
  <c r="F118128" i="20" s="1"/>
  <c r="G118128" i="20" s="1"/>
  <c r="H118128" i="20" s="1"/>
  <c r="E118129" i="20"/>
  <c r="F118129" i="20" s="1"/>
  <c r="G118129" i="20" s="1"/>
  <c r="H118129" i="20" s="1"/>
  <c r="E118130" i="20"/>
  <c r="F118130" i="20" s="1"/>
  <c r="G118130" i="20" s="1"/>
  <c r="H118130" i="20" s="1"/>
  <c r="E118131" i="20"/>
  <c r="F118131" i="20" s="1"/>
  <c r="G118131" i="20" s="1"/>
  <c r="H118131" i="20" s="1"/>
  <c r="E118132" i="20"/>
  <c r="F118132" i="20" s="1"/>
  <c r="G118132" i="20" s="1"/>
  <c r="H118132" i="20" s="1"/>
  <c r="E118133" i="20"/>
  <c r="F118133" i="20" s="1"/>
  <c r="G118133" i="20" s="1"/>
  <c r="H118133" i="20" s="1"/>
  <c r="E118134" i="20"/>
  <c r="F118134" i="20" s="1"/>
  <c r="G118134" i="20" s="1"/>
  <c r="H118134" i="20" s="1"/>
  <c r="E118135" i="20"/>
  <c r="F118135" i="20" s="1"/>
  <c r="G118135" i="20" s="1"/>
  <c r="H118135" i="20" s="1"/>
  <c r="E118136" i="20"/>
  <c r="F118136" i="20" s="1"/>
  <c r="G118136" i="20" s="1"/>
  <c r="H118136" i="20" s="1"/>
  <c r="E118137" i="20"/>
  <c r="F118137" i="20" s="1"/>
  <c r="G118137" i="20" s="1"/>
  <c r="H118137" i="20" s="1"/>
  <c r="E118138" i="20"/>
  <c r="F118138" i="20" s="1"/>
  <c r="G118138" i="20" s="1"/>
  <c r="H118138" i="20" s="1"/>
  <c r="E118139" i="20"/>
  <c r="F118139" i="20" s="1"/>
  <c r="G118139" i="20" s="1"/>
  <c r="H118139" i="20" s="1"/>
  <c r="E118140" i="20"/>
  <c r="F118140" i="20" s="1"/>
  <c r="G118140" i="20" s="1"/>
  <c r="H118140" i="20" s="1"/>
  <c r="E118141" i="20"/>
  <c r="F118141" i="20" s="1"/>
  <c r="G118141" i="20" s="1"/>
  <c r="H118141" i="20" s="1"/>
  <c r="E118142" i="20"/>
  <c r="F118142" i="20" s="1"/>
  <c r="G118142" i="20" s="1"/>
  <c r="H118142" i="20" s="1"/>
  <c r="E118143" i="20"/>
  <c r="F118143" i="20" s="1"/>
  <c r="G118143" i="20" s="1"/>
  <c r="H118143" i="20" s="1"/>
  <c r="E118144" i="20"/>
  <c r="F118144" i="20" s="1"/>
  <c r="G118144" i="20" s="1"/>
  <c r="H118144" i="20" s="1"/>
  <c r="E118145" i="20"/>
  <c r="F118145" i="20" s="1"/>
  <c r="G118145" i="20" s="1"/>
  <c r="H118145" i="20" s="1"/>
  <c r="E118146" i="20"/>
  <c r="F118146" i="20" s="1"/>
  <c r="G118146" i="20" s="1"/>
  <c r="H118146" i="20" s="1"/>
  <c r="E118147" i="20"/>
  <c r="F118147" i="20" s="1"/>
  <c r="G118147" i="20" s="1"/>
  <c r="H118147" i="20" s="1"/>
  <c r="E118148" i="20"/>
  <c r="F118148" i="20" s="1"/>
  <c r="G118148" i="20" s="1"/>
  <c r="H118148" i="20" s="1"/>
  <c r="E118149" i="20"/>
  <c r="F118149" i="20" s="1"/>
  <c r="G118149" i="20" s="1"/>
  <c r="H118149" i="20" s="1"/>
  <c r="E118150" i="20"/>
  <c r="F118150" i="20" s="1"/>
  <c r="G118150" i="20" s="1"/>
  <c r="H118150" i="20" s="1"/>
  <c r="E118151" i="20"/>
  <c r="F118151" i="20" s="1"/>
  <c r="G118151" i="20" s="1"/>
  <c r="H118151" i="20" s="1"/>
  <c r="E118152" i="20"/>
  <c r="F118152" i="20" s="1"/>
  <c r="G118152" i="20" s="1"/>
  <c r="H118152" i="20" s="1"/>
  <c r="E118153" i="20"/>
  <c r="F118153" i="20" s="1"/>
  <c r="G118153" i="20" s="1"/>
  <c r="H118153" i="20" s="1"/>
  <c r="E118154" i="20"/>
  <c r="F118154" i="20" s="1"/>
  <c r="G118154" i="20" s="1"/>
  <c r="H118154" i="20" s="1"/>
  <c r="E118155" i="20"/>
  <c r="F118155" i="20" s="1"/>
  <c r="G118155" i="20" s="1"/>
  <c r="H118155" i="20" s="1"/>
  <c r="E118156" i="20"/>
  <c r="F118156" i="20" s="1"/>
  <c r="G118156" i="20" s="1"/>
  <c r="H118156" i="20" s="1"/>
  <c r="E118157" i="20"/>
  <c r="F118157" i="20" s="1"/>
  <c r="G118157" i="20" s="1"/>
  <c r="H118157" i="20" s="1"/>
  <c r="E118158" i="20"/>
  <c r="F118158" i="20" s="1"/>
  <c r="G118158" i="20" s="1"/>
  <c r="H118158" i="20" s="1"/>
  <c r="E118159" i="20"/>
  <c r="F118159" i="20" s="1"/>
  <c r="G118159" i="20" s="1"/>
  <c r="H118159" i="20" s="1"/>
  <c r="E118160" i="20"/>
  <c r="F118160" i="20" s="1"/>
  <c r="G118160" i="20" s="1"/>
  <c r="H118160" i="20" s="1"/>
  <c r="E118161" i="20"/>
  <c r="F118161" i="20" s="1"/>
  <c r="G118161" i="20" s="1"/>
  <c r="H118161" i="20" s="1"/>
  <c r="E118162" i="20"/>
  <c r="F118162" i="20" s="1"/>
  <c r="G118162" i="20" s="1"/>
  <c r="H118162" i="20" s="1"/>
  <c r="E118163" i="20"/>
  <c r="F118163" i="20" s="1"/>
  <c r="G118163" i="20" s="1"/>
  <c r="H118163" i="20" s="1"/>
  <c r="E118164" i="20"/>
  <c r="F118164" i="20" s="1"/>
  <c r="G118164" i="20" s="1"/>
  <c r="H118164" i="20" s="1"/>
  <c r="E118165" i="20"/>
  <c r="F118165" i="20" s="1"/>
  <c r="G118165" i="20" s="1"/>
  <c r="H118165" i="20" s="1"/>
  <c r="E118166" i="20"/>
  <c r="F118166" i="20" s="1"/>
  <c r="G118166" i="20" s="1"/>
  <c r="H118166" i="20" s="1"/>
  <c r="E118167" i="20"/>
  <c r="F118167" i="20" s="1"/>
  <c r="G118167" i="20" s="1"/>
  <c r="H118167" i="20" s="1"/>
  <c r="E118168" i="20"/>
  <c r="F118168" i="20" s="1"/>
  <c r="G118168" i="20" s="1"/>
  <c r="H118168" i="20" s="1"/>
  <c r="E118169" i="20"/>
  <c r="F118169" i="20" s="1"/>
  <c r="G118169" i="20" s="1"/>
  <c r="H118169" i="20" s="1"/>
  <c r="E118170" i="20"/>
  <c r="F118170" i="20" s="1"/>
  <c r="G118170" i="20" s="1"/>
  <c r="H118170" i="20" s="1"/>
  <c r="E118171" i="20"/>
  <c r="F118171" i="20" s="1"/>
  <c r="G118171" i="20" s="1"/>
  <c r="H118171" i="20" s="1"/>
  <c r="E118172" i="20"/>
  <c r="F118172" i="20" s="1"/>
  <c r="G118172" i="20" s="1"/>
  <c r="H118172" i="20" s="1"/>
  <c r="E118173" i="20"/>
  <c r="F118173" i="20" s="1"/>
  <c r="G118173" i="20" s="1"/>
  <c r="H118173" i="20" s="1"/>
  <c r="E118174" i="20"/>
  <c r="F118174" i="20" s="1"/>
  <c r="G118174" i="20" s="1"/>
  <c r="H118174" i="20" s="1"/>
  <c r="E118175" i="20"/>
  <c r="F118175" i="20" s="1"/>
  <c r="G118175" i="20" s="1"/>
  <c r="H118175" i="20" s="1"/>
  <c r="E118176" i="20"/>
  <c r="F118176" i="20" s="1"/>
  <c r="G118176" i="20" s="1"/>
  <c r="H118176" i="20" s="1"/>
  <c r="E118177" i="20"/>
  <c r="F118177" i="20" s="1"/>
  <c r="G118177" i="20" s="1"/>
  <c r="H118177" i="20" s="1"/>
  <c r="E118178" i="20"/>
  <c r="F118178" i="20" s="1"/>
  <c r="G118178" i="20" s="1"/>
  <c r="H118178" i="20" s="1"/>
  <c r="E118179" i="20"/>
  <c r="F118179" i="20" s="1"/>
  <c r="G118179" i="20" s="1"/>
  <c r="H118179" i="20" s="1"/>
  <c r="E118180" i="20"/>
  <c r="F118180" i="20" s="1"/>
  <c r="G118180" i="20" s="1"/>
  <c r="H118180" i="20" s="1"/>
  <c r="E118181" i="20"/>
  <c r="F118181" i="20" s="1"/>
  <c r="G118181" i="20" s="1"/>
  <c r="H118181" i="20" s="1"/>
  <c r="E118182" i="20"/>
  <c r="F118182" i="20" s="1"/>
  <c r="G118182" i="20" s="1"/>
  <c r="H118182" i="20" s="1"/>
  <c r="E118183" i="20"/>
  <c r="F118183" i="20" s="1"/>
  <c r="G118183" i="20" s="1"/>
  <c r="H118183" i="20" s="1"/>
  <c r="E118184" i="20"/>
  <c r="F118184" i="20" s="1"/>
  <c r="G118184" i="20" s="1"/>
  <c r="H118184" i="20" s="1"/>
  <c r="E118185" i="20"/>
  <c r="F118185" i="20" s="1"/>
  <c r="G118185" i="20" s="1"/>
  <c r="H118185" i="20" s="1"/>
  <c r="E118186" i="20"/>
  <c r="F118186" i="20" s="1"/>
  <c r="G118186" i="20" s="1"/>
  <c r="H118186" i="20" s="1"/>
  <c r="E118187" i="20"/>
  <c r="F118187" i="20" s="1"/>
  <c r="G118187" i="20" s="1"/>
  <c r="H118187" i="20" s="1"/>
  <c r="E118188" i="20"/>
  <c r="F118188" i="20" s="1"/>
  <c r="G118188" i="20" s="1"/>
  <c r="H118188" i="20" s="1"/>
  <c r="E118189" i="20"/>
  <c r="F118189" i="20" s="1"/>
  <c r="G118189" i="20" s="1"/>
  <c r="H118189" i="20" s="1"/>
  <c r="E118190" i="20"/>
  <c r="F118190" i="20" s="1"/>
  <c r="G118190" i="20" s="1"/>
  <c r="H118190" i="20" s="1"/>
  <c r="E118191" i="20"/>
  <c r="F118191" i="20" s="1"/>
  <c r="G118191" i="20" s="1"/>
  <c r="H118191" i="20" s="1"/>
  <c r="E118192" i="20"/>
  <c r="F118192" i="20" s="1"/>
  <c r="G118192" i="20" s="1"/>
  <c r="H118192" i="20" s="1"/>
  <c r="E118193" i="20"/>
  <c r="F118193" i="20" s="1"/>
  <c r="G118193" i="20" s="1"/>
  <c r="H118193" i="20" s="1"/>
  <c r="E118194" i="20"/>
  <c r="F118194" i="20" s="1"/>
  <c r="G118194" i="20" s="1"/>
  <c r="H118194" i="20" s="1"/>
  <c r="E118195" i="20"/>
  <c r="F118195" i="20" s="1"/>
  <c r="G118195" i="20" s="1"/>
  <c r="H118195" i="20" s="1"/>
  <c r="E118196" i="20"/>
  <c r="F118196" i="20" s="1"/>
  <c r="G118196" i="20" s="1"/>
  <c r="H118196" i="20" s="1"/>
  <c r="E118197" i="20"/>
  <c r="F118197" i="20" s="1"/>
  <c r="G118197" i="20" s="1"/>
  <c r="H118197" i="20" s="1"/>
  <c r="E118198" i="20"/>
  <c r="F118198" i="20" s="1"/>
  <c r="G118198" i="20" s="1"/>
  <c r="H118198" i="20" s="1"/>
  <c r="E118199" i="20"/>
  <c r="F118199" i="20" s="1"/>
  <c r="G118199" i="20" s="1"/>
  <c r="H118199" i="20" s="1"/>
  <c r="E118200" i="20"/>
  <c r="F118200" i="20" s="1"/>
  <c r="G118200" i="20" s="1"/>
  <c r="H118200" i="20" s="1"/>
  <c r="E118201" i="20"/>
  <c r="F118201" i="20" s="1"/>
  <c r="G118201" i="20" s="1"/>
  <c r="H118201" i="20" s="1"/>
  <c r="E118202" i="20"/>
  <c r="F118202" i="20" s="1"/>
  <c r="G118202" i="20" s="1"/>
  <c r="H118202" i="20" s="1"/>
  <c r="E118203" i="20"/>
  <c r="F118203" i="20" s="1"/>
  <c r="G118203" i="20" s="1"/>
  <c r="H118203" i="20" s="1"/>
  <c r="E118204" i="20"/>
  <c r="F118204" i="20" s="1"/>
  <c r="G118204" i="20" s="1"/>
  <c r="H118204" i="20" s="1"/>
  <c r="E118205" i="20"/>
  <c r="F118205" i="20" s="1"/>
  <c r="G118205" i="20" s="1"/>
  <c r="H118205" i="20" s="1"/>
  <c r="E118206" i="20"/>
  <c r="F118206" i="20" s="1"/>
  <c r="G118206" i="20" s="1"/>
  <c r="H118206" i="20" s="1"/>
  <c r="E118207" i="20"/>
  <c r="F118207" i="20" s="1"/>
  <c r="G118207" i="20" s="1"/>
  <c r="H118207" i="20" s="1"/>
  <c r="E118208" i="20"/>
  <c r="F118208" i="20" s="1"/>
  <c r="G118208" i="20" s="1"/>
  <c r="H118208" i="20" s="1"/>
  <c r="E118209" i="20"/>
  <c r="F118209" i="20" s="1"/>
  <c r="G118209" i="20" s="1"/>
  <c r="H118209" i="20" s="1"/>
  <c r="E118210" i="20"/>
  <c r="F118210" i="20" s="1"/>
  <c r="G118210" i="20" s="1"/>
  <c r="H118210" i="20" s="1"/>
  <c r="E118211" i="20"/>
  <c r="F118211" i="20" s="1"/>
  <c r="G118211" i="20" s="1"/>
  <c r="H118211" i="20" s="1"/>
  <c r="E118212" i="20"/>
  <c r="F118212" i="20" s="1"/>
  <c r="G118212" i="20" s="1"/>
  <c r="H118212" i="20" s="1"/>
  <c r="E118213" i="20"/>
  <c r="F118213" i="20" s="1"/>
  <c r="G118213" i="20" s="1"/>
  <c r="H118213" i="20" s="1"/>
  <c r="E118214" i="20"/>
  <c r="F118214" i="20" s="1"/>
  <c r="G118214" i="20" s="1"/>
  <c r="H118214" i="20" s="1"/>
  <c r="E118215" i="20"/>
  <c r="F118215" i="20" s="1"/>
  <c r="G118215" i="20" s="1"/>
  <c r="H118215" i="20" s="1"/>
  <c r="E118216" i="20"/>
  <c r="F118216" i="20" s="1"/>
  <c r="G118216" i="20" s="1"/>
  <c r="H118216" i="20" s="1"/>
  <c r="E118217" i="20"/>
  <c r="F118217" i="20" s="1"/>
  <c r="G118217" i="20" s="1"/>
  <c r="H118217" i="20" s="1"/>
  <c r="E118218" i="20"/>
  <c r="F118218" i="20" s="1"/>
  <c r="G118218" i="20" s="1"/>
  <c r="H118218" i="20" s="1"/>
  <c r="E118219" i="20"/>
  <c r="F118219" i="20" s="1"/>
  <c r="G118219" i="20" s="1"/>
  <c r="H118219" i="20" s="1"/>
  <c r="E118220" i="20"/>
  <c r="F118220" i="20" s="1"/>
  <c r="G118220" i="20" s="1"/>
  <c r="H118220" i="20" s="1"/>
  <c r="E118221" i="20"/>
  <c r="F118221" i="20" s="1"/>
  <c r="G118221" i="20" s="1"/>
  <c r="H118221" i="20" s="1"/>
  <c r="E118222" i="20"/>
  <c r="F118222" i="20" s="1"/>
  <c r="G118222" i="20" s="1"/>
  <c r="H118222" i="20" s="1"/>
  <c r="E118223" i="20"/>
  <c r="F118223" i="20" s="1"/>
  <c r="G118223" i="20" s="1"/>
  <c r="H118223" i="20" s="1"/>
  <c r="E118224" i="20"/>
  <c r="F118224" i="20" s="1"/>
  <c r="G118224" i="20" s="1"/>
  <c r="H118224" i="20" s="1"/>
  <c r="E118225" i="20"/>
  <c r="F118225" i="20" s="1"/>
  <c r="G118225" i="20" s="1"/>
  <c r="H118225" i="20" s="1"/>
  <c r="E118226" i="20"/>
  <c r="F118226" i="20" s="1"/>
  <c r="G118226" i="20" s="1"/>
  <c r="H118226" i="20" s="1"/>
  <c r="E118227" i="20"/>
  <c r="F118227" i="20" s="1"/>
  <c r="G118227" i="20" s="1"/>
  <c r="H118227" i="20" s="1"/>
  <c r="E118228" i="20"/>
  <c r="F118228" i="20" s="1"/>
  <c r="G118228" i="20" s="1"/>
  <c r="H118228" i="20" s="1"/>
  <c r="E118229" i="20"/>
  <c r="F118229" i="20" s="1"/>
  <c r="G118229" i="20" s="1"/>
  <c r="H118229" i="20" s="1"/>
  <c r="E118230" i="20"/>
  <c r="F118230" i="20" s="1"/>
  <c r="G118230" i="20" s="1"/>
  <c r="H118230" i="20" s="1"/>
  <c r="E118231" i="20"/>
  <c r="F118231" i="20" s="1"/>
  <c r="G118231" i="20" s="1"/>
  <c r="H118231" i="20" s="1"/>
  <c r="E118232" i="20"/>
  <c r="F118232" i="20" s="1"/>
  <c r="G118232" i="20" s="1"/>
  <c r="H118232" i="20" s="1"/>
  <c r="E118233" i="20"/>
  <c r="F118233" i="20" s="1"/>
  <c r="G118233" i="20" s="1"/>
  <c r="H118233" i="20" s="1"/>
  <c r="E118234" i="20"/>
  <c r="F118234" i="20" s="1"/>
  <c r="G118234" i="20" s="1"/>
  <c r="H118234" i="20" s="1"/>
  <c r="E118235" i="20"/>
  <c r="F118235" i="20" s="1"/>
  <c r="G118235" i="20" s="1"/>
  <c r="H118235" i="20" s="1"/>
  <c r="E118236" i="20"/>
  <c r="F118236" i="20" s="1"/>
  <c r="G118236" i="20" s="1"/>
  <c r="H118236" i="20" s="1"/>
  <c r="E118237" i="20"/>
  <c r="F118237" i="20" s="1"/>
  <c r="G118237" i="20" s="1"/>
  <c r="H118237" i="20" s="1"/>
  <c r="E118238" i="20"/>
  <c r="F118238" i="20" s="1"/>
  <c r="G118238" i="20" s="1"/>
  <c r="H118238" i="20" s="1"/>
  <c r="E118239" i="20"/>
  <c r="F118239" i="20" s="1"/>
  <c r="G118239" i="20" s="1"/>
  <c r="H118239" i="20" s="1"/>
  <c r="E118240" i="20"/>
  <c r="F118240" i="20" s="1"/>
  <c r="G118240" i="20" s="1"/>
  <c r="H118240" i="20" s="1"/>
  <c r="E118241" i="20"/>
  <c r="F118241" i="20" s="1"/>
  <c r="G118241" i="20" s="1"/>
  <c r="H118241" i="20" s="1"/>
  <c r="E118242" i="20"/>
  <c r="F118242" i="20" s="1"/>
  <c r="G118242" i="20" s="1"/>
  <c r="H118242" i="20" s="1"/>
  <c r="E118243" i="20"/>
  <c r="F118243" i="20" s="1"/>
  <c r="G118243" i="20" s="1"/>
  <c r="H118243" i="20" s="1"/>
  <c r="E118244" i="20"/>
  <c r="F118244" i="20" s="1"/>
  <c r="G118244" i="20" s="1"/>
  <c r="H118244" i="20" s="1"/>
  <c r="E118245" i="20"/>
  <c r="F118245" i="20" s="1"/>
  <c r="G118245" i="20" s="1"/>
  <c r="H118245" i="20" s="1"/>
  <c r="E118246" i="20"/>
  <c r="F118246" i="20" s="1"/>
  <c r="G118246" i="20" s="1"/>
  <c r="H118246" i="20" s="1"/>
  <c r="E118247" i="20"/>
  <c r="F118247" i="20" s="1"/>
  <c r="G118247" i="20" s="1"/>
  <c r="H118247" i="20" s="1"/>
  <c r="E118248" i="20"/>
  <c r="F118248" i="20" s="1"/>
  <c r="G118248" i="20" s="1"/>
  <c r="H118248" i="20" s="1"/>
  <c r="E118249" i="20"/>
  <c r="F118249" i="20" s="1"/>
  <c r="G118249" i="20" s="1"/>
  <c r="H118249" i="20" s="1"/>
  <c r="E118250" i="20"/>
  <c r="F118250" i="20" s="1"/>
  <c r="G118250" i="20" s="1"/>
  <c r="H118250" i="20" s="1"/>
  <c r="E118251" i="20"/>
  <c r="F118251" i="20" s="1"/>
  <c r="G118251" i="20" s="1"/>
  <c r="H118251" i="20" s="1"/>
  <c r="E118252" i="20"/>
  <c r="F118252" i="20" s="1"/>
  <c r="G118252" i="20" s="1"/>
  <c r="H118252" i="20" s="1"/>
  <c r="E118253" i="20"/>
  <c r="F118253" i="20" s="1"/>
  <c r="G118253" i="20" s="1"/>
  <c r="H118253" i="20" s="1"/>
  <c r="E118254" i="20"/>
  <c r="F118254" i="20" s="1"/>
  <c r="G118254" i="20" s="1"/>
  <c r="H118254" i="20" s="1"/>
  <c r="E118255" i="20"/>
  <c r="F118255" i="20" s="1"/>
  <c r="G118255" i="20" s="1"/>
  <c r="H118255" i="20" s="1"/>
  <c r="E118256" i="20"/>
  <c r="F118256" i="20" s="1"/>
  <c r="G118256" i="20" s="1"/>
  <c r="H118256" i="20" s="1"/>
  <c r="E118257" i="20"/>
  <c r="F118257" i="20" s="1"/>
  <c r="G118257" i="20" s="1"/>
  <c r="H118257" i="20" s="1"/>
  <c r="E118258" i="20"/>
  <c r="F118258" i="20" s="1"/>
  <c r="G118258" i="20" s="1"/>
  <c r="H118258" i="20" s="1"/>
  <c r="E118259" i="20"/>
  <c r="F118259" i="20" s="1"/>
  <c r="G118259" i="20" s="1"/>
  <c r="H118259" i="20" s="1"/>
  <c r="E118260" i="20"/>
  <c r="F118260" i="20" s="1"/>
  <c r="G118260" i="20" s="1"/>
  <c r="H118260" i="20" s="1"/>
  <c r="E118261" i="20"/>
  <c r="F118261" i="20" s="1"/>
  <c r="G118261" i="20" s="1"/>
  <c r="H118261" i="20" s="1"/>
  <c r="E118262" i="20"/>
  <c r="F118262" i="20" s="1"/>
  <c r="G118262" i="20" s="1"/>
  <c r="H118262" i="20" s="1"/>
  <c r="E118263" i="20"/>
  <c r="F118263" i="20" s="1"/>
  <c r="G118263" i="20" s="1"/>
  <c r="H118263" i="20" s="1"/>
  <c r="E118264" i="20"/>
  <c r="F118264" i="20" s="1"/>
  <c r="G118264" i="20" s="1"/>
  <c r="H118264" i="20" s="1"/>
  <c r="E118265" i="20"/>
  <c r="F118265" i="20" s="1"/>
  <c r="G118265" i="20" s="1"/>
  <c r="H118265" i="20" s="1"/>
  <c r="E118266" i="20"/>
  <c r="F118266" i="20" s="1"/>
  <c r="G118266" i="20" s="1"/>
  <c r="H118266" i="20" s="1"/>
  <c r="E118267" i="20"/>
  <c r="F118267" i="20" s="1"/>
  <c r="G118267" i="20" s="1"/>
  <c r="H118267" i="20" s="1"/>
  <c r="E118268" i="20"/>
  <c r="F118268" i="20" s="1"/>
  <c r="G118268" i="20" s="1"/>
  <c r="H118268" i="20" s="1"/>
  <c r="E118269" i="20"/>
  <c r="F118269" i="20" s="1"/>
  <c r="G118269" i="20" s="1"/>
  <c r="H118269" i="20" s="1"/>
  <c r="E118270" i="20"/>
  <c r="F118270" i="20" s="1"/>
  <c r="G118270" i="20" s="1"/>
  <c r="H118270" i="20" s="1"/>
  <c r="E118271" i="20"/>
  <c r="F118271" i="20" s="1"/>
  <c r="G118271" i="20" s="1"/>
  <c r="H118271" i="20" s="1"/>
  <c r="E118272" i="20"/>
  <c r="F118272" i="20" s="1"/>
  <c r="G118272" i="20" s="1"/>
  <c r="H118272" i="20" s="1"/>
  <c r="E118273" i="20"/>
  <c r="F118273" i="20" s="1"/>
  <c r="G118273" i="20" s="1"/>
  <c r="H118273" i="20" s="1"/>
  <c r="E118274" i="20"/>
  <c r="F118274" i="20" s="1"/>
  <c r="G118274" i="20" s="1"/>
  <c r="H118274" i="20" s="1"/>
  <c r="E118275" i="20"/>
  <c r="F118275" i="20" s="1"/>
  <c r="G118275" i="20" s="1"/>
  <c r="H118275" i="20" s="1"/>
  <c r="E118276" i="20"/>
  <c r="F118276" i="20" s="1"/>
  <c r="G118276" i="20" s="1"/>
  <c r="H118276" i="20" s="1"/>
  <c r="E118277" i="20"/>
  <c r="F118277" i="20" s="1"/>
  <c r="G118277" i="20" s="1"/>
  <c r="H118277" i="20" s="1"/>
  <c r="E118278" i="20"/>
  <c r="F118278" i="20" s="1"/>
  <c r="G118278" i="20" s="1"/>
  <c r="H118278" i="20" s="1"/>
  <c r="E118279" i="20"/>
  <c r="F118279" i="20" s="1"/>
  <c r="G118279" i="20" s="1"/>
  <c r="H118279" i="20" s="1"/>
  <c r="E118280" i="20"/>
  <c r="F118280" i="20" s="1"/>
  <c r="G118280" i="20" s="1"/>
  <c r="H118280" i="20" s="1"/>
  <c r="E118281" i="20"/>
  <c r="F118281" i="20" s="1"/>
  <c r="G118281" i="20" s="1"/>
  <c r="H118281" i="20" s="1"/>
  <c r="E118282" i="20"/>
  <c r="F118282" i="20" s="1"/>
  <c r="G118282" i="20" s="1"/>
  <c r="H118282" i="20" s="1"/>
  <c r="E118283" i="20"/>
  <c r="F118283" i="20" s="1"/>
  <c r="G118283" i="20" s="1"/>
  <c r="H118283" i="20" s="1"/>
  <c r="E118284" i="20"/>
  <c r="F118284" i="20" s="1"/>
  <c r="G118284" i="20" s="1"/>
  <c r="H118284" i="20" s="1"/>
  <c r="E118285" i="20"/>
  <c r="F118285" i="20" s="1"/>
  <c r="G118285" i="20" s="1"/>
  <c r="H118285" i="20" s="1"/>
  <c r="E118286" i="20"/>
  <c r="F118286" i="20" s="1"/>
  <c r="G118286" i="20" s="1"/>
  <c r="H118286" i="20" s="1"/>
  <c r="E118287" i="20"/>
  <c r="F118287" i="20" s="1"/>
  <c r="G118287" i="20" s="1"/>
  <c r="H118287" i="20" s="1"/>
  <c r="E118288" i="20"/>
  <c r="F118288" i="20" s="1"/>
  <c r="G118288" i="20" s="1"/>
  <c r="H118288" i="20" s="1"/>
  <c r="E118289" i="20"/>
  <c r="F118289" i="20" s="1"/>
  <c r="G118289" i="20" s="1"/>
  <c r="H118289" i="20" s="1"/>
  <c r="E118290" i="20"/>
  <c r="F118290" i="20" s="1"/>
  <c r="G118290" i="20" s="1"/>
  <c r="H118290" i="20" s="1"/>
  <c r="E118291" i="20"/>
  <c r="F118291" i="20" s="1"/>
  <c r="G118291" i="20" s="1"/>
  <c r="H118291" i="20" s="1"/>
  <c r="E118292" i="20"/>
  <c r="F118292" i="20" s="1"/>
  <c r="G118292" i="20" s="1"/>
  <c r="H118292" i="20" s="1"/>
  <c r="E118293" i="20"/>
  <c r="F118293" i="20" s="1"/>
  <c r="G118293" i="20" s="1"/>
  <c r="H118293" i="20" s="1"/>
  <c r="E118294" i="20"/>
  <c r="F118294" i="20" s="1"/>
  <c r="G118294" i="20" s="1"/>
  <c r="H118294" i="20" s="1"/>
  <c r="E118295" i="20"/>
  <c r="F118295" i="20" s="1"/>
  <c r="G118295" i="20" s="1"/>
  <c r="H118295" i="20" s="1"/>
  <c r="E118296" i="20"/>
  <c r="F118296" i="20" s="1"/>
  <c r="G118296" i="20" s="1"/>
  <c r="H118296" i="20" s="1"/>
  <c r="E118297" i="20"/>
  <c r="F118297" i="20" s="1"/>
  <c r="G118297" i="20" s="1"/>
  <c r="H118297" i="20" s="1"/>
  <c r="E118298" i="20"/>
  <c r="F118298" i="20" s="1"/>
  <c r="G118298" i="20" s="1"/>
  <c r="H118298" i="20" s="1"/>
  <c r="E118299" i="20"/>
  <c r="F118299" i="20" s="1"/>
  <c r="G118299" i="20" s="1"/>
  <c r="H118299" i="20" s="1"/>
  <c r="E118300" i="20"/>
  <c r="F118300" i="20" s="1"/>
  <c r="G118300" i="20" s="1"/>
  <c r="H118300" i="20" s="1"/>
  <c r="E118301" i="20"/>
  <c r="F118301" i="20" s="1"/>
  <c r="G118301" i="20" s="1"/>
  <c r="H118301" i="20" s="1"/>
  <c r="E118302" i="20"/>
  <c r="F118302" i="20" s="1"/>
  <c r="G118302" i="20" s="1"/>
  <c r="H118302" i="20" s="1"/>
  <c r="E118303" i="20"/>
  <c r="F118303" i="20" s="1"/>
  <c r="G118303" i="20" s="1"/>
  <c r="H118303" i="20" s="1"/>
  <c r="E118304" i="20"/>
  <c r="F118304" i="20" s="1"/>
  <c r="G118304" i="20" s="1"/>
  <c r="H118304" i="20" s="1"/>
  <c r="E118305" i="20"/>
  <c r="F118305" i="20" s="1"/>
  <c r="G118305" i="20" s="1"/>
  <c r="H118305" i="20" s="1"/>
  <c r="E118306" i="20"/>
  <c r="F118306" i="20" s="1"/>
  <c r="G118306" i="20" s="1"/>
  <c r="H118306" i="20" s="1"/>
  <c r="E118307" i="20"/>
  <c r="F118307" i="20" s="1"/>
  <c r="G118307" i="20" s="1"/>
  <c r="H118307" i="20" s="1"/>
  <c r="E118308" i="20"/>
  <c r="F118308" i="20" s="1"/>
  <c r="G118308" i="20" s="1"/>
  <c r="H118308" i="20" s="1"/>
  <c r="E118309" i="20"/>
  <c r="F118309" i="20" s="1"/>
  <c r="G118309" i="20" s="1"/>
  <c r="H118309" i="20" s="1"/>
  <c r="E118310" i="20"/>
  <c r="F118310" i="20" s="1"/>
  <c r="G118310" i="20" s="1"/>
  <c r="H118310" i="20" s="1"/>
  <c r="E118311" i="20"/>
  <c r="F118311" i="20" s="1"/>
  <c r="G118311" i="20" s="1"/>
  <c r="H118311" i="20" s="1"/>
  <c r="E118312" i="20"/>
  <c r="F118312" i="20" s="1"/>
  <c r="G118312" i="20" s="1"/>
  <c r="H118312" i="20" s="1"/>
  <c r="E118313" i="20"/>
  <c r="F118313" i="20" s="1"/>
  <c r="G118313" i="20" s="1"/>
  <c r="H118313" i="20" s="1"/>
  <c r="E118314" i="20"/>
  <c r="F118314" i="20" s="1"/>
  <c r="G118314" i="20" s="1"/>
  <c r="H118314" i="20" s="1"/>
  <c r="E118315" i="20"/>
  <c r="F118315" i="20" s="1"/>
  <c r="G118315" i="20" s="1"/>
  <c r="H118315" i="20" s="1"/>
  <c r="E118316" i="20"/>
  <c r="F118316" i="20" s="1"/>
  <c r="G118316" i="20" s="1"/>
  <c r="H118316" i="20" s="1"/>
  <c r="E118317" i="20"/>
  <c r="F118317" i="20" s="1"/>
  <c r="G118317" i="20" s="1"/>
  <c r="H118317" i="20" s="1"/>
  <c r="E118318" i="20"/>
  <c r="F118318" i="20" s="1"/>
  <c r="G118318" i="20" s="1"/>
  <c r="H118318" i="20" s="1"/>
  <c r="E118319" i="20"/>
  <c r="F118319" i="20" s="1"/>
  <c r="G118319" i="20" s="1"/>
  <c r="H118319" i="20" s="1"/>
  <c r="E118320" i="20"/>
  <c r="F118320" i="20" s="1"/>
  <c r="G118320" i="20" s="1"/>
  <c r="H118320" i="20" s="1"/>
  <c r="E118321" i="20"/>
  <c r="F118321" i="20" s="1"/>
  <c r="G118321" i="20" s="1"/>
  <c r="H118321" i="20" s="1"/>
  <c r="E118322" i="20"/>
  <c r="F118322" i="20" s="1"/>
  <c r="G118322" i="20" s="1"/>
  <c r="H118322" i="20" s="1"/>
  <c r="E118323" i="20"/>
  <c r="F118323" i="20" s="1"/>
  <c r="G118323" i="20" s="1"/>
  <c r="H118323" i="20" s="1"/>
  <c r="E118324" i="20"/>
  <c r="F118324" i="20" s="1"/>
  <c r="G118324" i="20" s="1"/>
  <c r="H118324" i="20" s="1"/>
  <c r="E118325" i="20"/>
  <c r="F118325" i="20" s="1"/>
  <c r="G118325" i="20" s="1"/>
  <c r="H118325" i="20" s="1"/>
  <c r="E118326" i="20"/>
  <c r="F118326" i="20" s="1"/>
  <c r="G118326" i="20" s="1"/>
  <c r="H118326" i="20" s="1"/>
  <c r="E118327" i="20"/>
  <c r="F118327" i="20" s="1"/>
  <c r="G118327" i="20" s="1"/>
  <c r="H118327" i="20" s="1"/>
  <c r="E118328" i="20"/>
  <c r="F118328" i="20" s="1"/>
  <c r="G118328" i="20" s="1"/>
  <c r="H118328" i="20" s="1"/>
  <c r="E118329" i="20"/>
  <c r="F118329" i="20" s="1"/>
  <c r="G118329" i="20" s="1"/>
  <c r="H118329" i="20" s="1"/>
  <c r="E118330" i="20"/>
  <c r="F118330" i="20" s="1"/>
  <c r="G118330" i="20" s="1"/>
  <c r="H118330" i="20" s="1"/>
  <c r="E118331" i="20"/>
  <c r="F118331" i="20" s="1"/>
  <c r="G118331" i="20" s="1"/>
  <c r="H118331" i="20" s="1"/>
  <c r="E118332" i="20"/>
  <c r="F118332" i="20" s="1"/>
  <c r="G118332" i="20" s="1"/>
  <c r="H118332" i="20" s="1"/>
  <c r="E118333" i="20"/>
  <c r="F118333" i="20" s="1"/>
  <c r="G118333" i="20" s="1"/>
  <c r="H118333" i="20" s="1"/>
  <c r="E118334" i="20"/>
  <c r="F118334" i="20" s="1"/>
  <c r="G118334" i="20" s="1"/>
  <c r="H118334" i="20" s="1"/>
  <c r="E118335" i="20"/>
  <c r="F118335" i="20" s="1"/>
  <c r="G118335" i="20" s="1"/>
  <c r="H118335" i="20" s="1"/>
  <c r="E118336" i="20"/>
  <c r="F118336" i="20" s="1"/>
  <c r="G118336" i="20" s="1"/>
  <c r="H118336" i="20" s="1"/>
  <c r="E118337" i="20"/>
  <c r="F118337" i="20" s="1"/>
  <c r="G118337" i="20" s="1"/>
  <c r="H118337" i="20" s="1"/>
  <c r="E118338" i="20"/>
  <c r="F118338" i="20" s="1"/>
  <c r="G118338" i="20" s="1"/>
  <c r="H118338" i="20" s="1"/>
  <c r="E118339" i="20"/>
  <c r="F118339" i="20" s="1"/>
  <c r="G118339" i="20" s="1"/>
  <c r="H118339" i="20" s="1"/>
  <c r="E118340" i="20"/>
  <c r="F118340" i="20" s="1"/>
  <c r="G118340" i="20" s="1"/>
  <c r="H118340" i="20" s="1"/>
  <c r="E118341" i="20"/>
  <c r="F118341" i="20" s="1"/>
  <c r="G118341" i="20" s="1"/>
  <c r="H118341" i="20" s="1"/>
  <c r="E118342" i="20"/>
  <c r="F118342" i="20" s="1"/>
  <c r="G118342" i="20" s="1"/>
  <c r="H118342" i="20" s="1"/>
  <c r="E118343" i="20"/>
  <c r="F118343" i="20" s="1"/>
  <c r="G118343" i="20" s="1"/>
  <c r="H118343" i="20" s="1"/>
  <c r="E118344" i="20"/>
  <c r="F118344" i="20" s="1"/>
  <c r="G118344" i="20" s="1"/>
  <c r="H118344" i="20" s="1"/>
  <c r="E118345" i="20"/>
  <c r="F118345" i="20" s="1"/>
  <c r="G118345" i="20" s="1"/>
  <c r="H118345" i="20" s="1"/>
  <c r="E118346" i="20"/>
  <c r="F118346" i="20" s="1"/>
  <c r="G118346" i="20" s="1"/>
  <c r="H118346" i="20" s="1"/>
  <c r="E118347" i="20"/>
  <c r="F118347" i="20" s="1"/>
  <c r="G118347" i="20" s="1"/>
  <c r="H118347" i="20" s="1"/>
  <c r="E118348" i="20"/>
  <c r="F118348" i="20" s="1"/>
  <c r="G118348" i="20" s="1"/>
  <c r="H118348" i="20" s="1"/>
  <c r="E118349" i="20"/>
  <c r="F118349" i="20" s="1"/>
  <c r="G118349" i="20" s="1"/>
  <c r="H118349" i="20" s="1"/>
  <c r="E118350" i="20"/>
  <c r="F118350" i="20" s="1"/>
  <c r="G118350" i="20" s="1"/>
  <c r="H118350" i="20" s="1"/>
  <c r="E118351" i="20"/>
  <c r="F118351" i="20" s="1"/>
  <c r="G118351" i="20" s="1"/>
  <c r="H118351" i="20" s="1"/>
  <c r="E118352" i="20"/>
  <c r="F118352" i="20" s="1"/>
  <c r="G118352" i="20" s="1"/>
  <c r="H118352" i="20" s="1"/>
  <c r="E118353" i="20"/>
  <c r="F118353" i="20" s="1"/>
  <c r="G118353" i="20" s="1"/>
  <c r="H118353" i="20" s="1"/>
  <c r="E118354" i="20"/>
  <c r="F118354" i="20" s="1"/>
  <c r="G118354" i="20" s="1"/>
  <c r="H118354" i="20" s="1"/>
  <c r="E118355" i="20"/>
  <c r="F118355" i="20" s="1"/>
  <c r="G118355" i="20" s="1"/>
  <c r="H118355" i="20" s="1"/>
  <c r="E118356" i="20"/>
  <c r="F118356" i="20" s="1"/>
  <c r="G118356" i="20" s="1"/>
  <c r="H118356" i="20" s="1"/>
  <c r="E118357" i="20"/>
  <c r="F118357" i="20" s="1"/>
  <c r="G118357" i="20" s="1"/>
  <c r="H118357" i="20" s="1"/>
  <c r="E118358" i="20"/>
  <c r="F118358" i="20" s="1"/>
  <c r="G118358" i="20" s="1"/>
  <c r="H118358" i="20" s="1"/>
  <c r="E118359" i="20"/>
  <c r="F118359" i="20" s="1"/>
  <c r="G118359" i="20" s="1"/>
  <c r="H118359" i="20" s="1"/>
  <c r="E118360" i="20"/>
  <c r="F118360" i="20" s="1"/>
  <c r="G118360" i="20" s="1"/>
  <c r="H118360" i="20" s="1"/>
  <c r="E118361" i="20"/>
  <c r="F118361" i="20" s="1"/>
  <c r="G118361" i="20" s="1"/>
  <c r="H118361" i="20" s="1"/>
  <c r="E118362" i="20"/>
  <c r="F118362" i="20" s="1"/>
  <c r="G118362" i="20" s="1"/>
  <c r="H118362" i="20" s="1"/>
  <c r="E118363" i="20"/>
  <c r="F118363" i="20" s="1"/>
  <c r="G118363" i="20" s="1"/>
  <c r="H118363" i="20" s="1"/>
  <c r="E118364" i="20"/>
  <c r="F118364" i="20" s="1"/>
  <c r="G118364" i="20" s="1"/>
  <c r="H118364" i="20" s="1"/>
  <c r="E118365" i="20"/>
  <c r="F118365" i="20" s="1"/>
  <c r="G118365" i="20" s="1"/>
  <c r="H118365" i="20" s="1"/>
  <c r="E118366" i="20"/>
  <c r="F118366" i="20" s="1"/>
  <c r="G118366" i="20" s="1"/>
  <c r="H118366" i="20" s="1"/>
  <c r="E118367" i="20"/>
  <c r="F118367" i="20" s="1"/>
  <c r="G118367" i="20" s="1"/>
  <c r="H118367" i="20" s="1"/>
  <c r="E118368" i="20"/>
  <c r="F118368" i="20" s="1"/>
  <c r="G118368" i="20" s="1"/>
  <c r="H118368" i="20" s="1"/>
  <c r="E118369" i="20"/>
  <c r="F118369" i="20" s="1"/>
  <c r="G118369" i="20" s="1"/>
  <c r="H118369" i="20" s="1"/>
  <c r="E118370" i="20"/>
  <c r="F118370" i="20" s="1"/>
  <c r="G118370" i="20" s="1"/>
  <c r="H118370" i="20" s="1"/>
  <c r="E118371" i="20"/>
  <c r="F118371" i="20" s="1"/>
  <c r="G118371" i="20" s="1"/>
  <c r="H118371" i="20" s="1"/>
  <c r="E118372" i="20"/>
  <c r="F118372" i="20" s="1"/>
  <c r="G118372" i="20" s="1"/>
  <c r="H118372" i="20" s="1"/>
  <c r="E118373" i="20"/>
  <c r="F118373" i="20" s="1"/>
  <c r="G118373" i="20" s="1"/>
  <c r="H118373" i="20" s="1"/>
  <c r="E118374" i="20"/>
  <c r="F118374" i="20" s="1"/>
  <c r="G118374" i="20" s="1"/>
  <c r="H118374" i="20" s="1"/>
  <c r="E118375" i="20"/>
  <c r="F118375" i="20" s="1"/>
  <c r="G118375" i="20" s="1"/>
  <c r="H118375" i="20" s="1"/>
  <c r="E118376" i="20"/>
  <c r="F118376" i="20" s="1"/>
  <c r="G118376" i="20" s="1"/>
  <c r="H118376" i="20" s="1"/>
  <c r="E118377" i="20"/>
  <c r="F118377" i="20" s="1"/>
  <c r="G118377" i="20" s="1"/>
  <c r="H118377" i="20" s="1"/>
  <c r="E118378" i="20"/>
  <c r="F118378" i="20" s="1"/>
  <c r="G118378" i="20" s="1"/>
  <c r="H118378" i="20" s="1"/>
  <c r="E118379" i="20"/>
  <c r="F118379" i="20" s="1"/>
  <c r="G118379" i="20" s="1"/>
  <c r="H118379" i="20" s="1"/>
  <c r="E118380" i="20"/>
  <c r="F118380" i="20" s="1"/>
  <c r="G118380" i="20" s="1"/>
  <c r="H118380" i="20" s="1"/>
  <c r="E118381" i="20"/>
  <c r="F118381" i="20" s="1"/>
  <c r="G118381" i="20" s="1"/>
  <c r="H118381" i="20" s="1"/>
  <c r="E118382" i="20"/>
  <c r="F118382" i="20" s="1"/>
  <c r="G118382" i="20" s="1"/>
  <c r="H118382" i="20" s="1"/>
  <c r="E118383" i="20"/>
  <c r="F118383" i="20" s="1"/>
  <c r="G118383" i="20" s="1"/>
  <c r="H118383" i="20" s="1"/>
  <c r="E118384" i="20"/>
  <c r="F118384" i="20" s="1"/>
  <c r="G118384" i="20" s="1"/>
  <c r="H118384" i="20" s="1"/>
  <c r="E118385" i="20"/>
  <c r="F118385" i="20" s="1"/>
  <c r="G118385" i="20" s="1"/>
  <c r="H118385" i="20" s="1"/>
  <c r="E118386" i="20"/>
  <c r="F118386" i="20" s="1"/>
  <c r="G118386" i="20" s="1"/>
  <c r="H118386" i="20" s="1"/>
  <c r="E118387" i="20"/>
  <c r="F118387" i="20" s="1"/>
  <c r="G118387" i="20" s="1"/>
  <c r="H118387" i="20" s="1"/>
  <c r="E118388" i="20"/>
  <c r="F118388" i="20" s="1"/>
  <c r="G118388" i="20" s="1"/>
  <c r="H118388" i="20" s="1"/>
  <c r="E118389" i="20"/>
  <c r="F118389" i="20" s="1"/>
  <c r="G118389" i="20" s="1"/>
  <c r="H118389" i="20" s="1"/>
  <c r="E118390" i="20"/>
  <c r="F118390" i="20" s="1"/>
  <c r="G118390" i="20" s="1"/>
  <c r="H118390" i="20" s="1"/>
  <c r="E118391" i="20"/>
  <c r="F118391" i="20" s="1"/>
  <c r="G118391" i="20" s="1"/>
  <c r="H118391" i="20" s="1"/>
  <c r="E118392" i="20"/>
  <c r="F118392" i="20" s="1"/>
  <c r="G118392" i="20" s="1"/>
  <c r="H118392" i="20" s="1"/>
  <c r="E118393" i="20"/>
  <c r="F118393" i="20" s="1"/>
  <c r="G118393" i="20" s="1"/>
  <c r="H118393" i="20" s="1"/>
  <c r="E118394" i="20"/>
  <c r="F118394" i="20" s="1"/>
  <c r="G118394" i="20" s="1"/>
  <c r="H118394" i="20" s="1"/>
  <c r="E118395" i="20"/>
  <c r="F118395" i="20" s="1"/>
  <c r="G118395" i="20" s="1"/>
  <c r="H118395" i="20" s="1"/>
  <c r="E118396" i="20"/>
  <c r="F118396" i="20" s="1"/>
  <c r="G118396" i="20" s="1"/>
  <c r="H118396" i="20" s="1"/>
  <c r="E118397" i="20"/>
  <c r="F118397" i="20" s="1"/>
  <c r="G118397" i="20" s="1"/>
  <c r="H118397" i="20" s="1"/>
  <c r="E118398" i="20"/>
  <c r="F118398" i="20" s="1"/>
  <c r="G118398" i="20" s="1"/>
  <c r="H118398" i="20" s="1"/>
  <c r="E118399" i="20"/>
  <c r="F118399" i="20" s="1"/>
  <c r="G118399" i="20" s="1"/>
  <c r="H118399" i="20" s="1"/>
  <c r="E118400" i="20"/>
  <c r="F118400" i="20" s="1"/>
  <c r="G118400" i="20" s="1"/>
  <c r="H118400" i="20" s="1"/>
  <c r="E118401" i="20"/>
  <c r="F118401" i="20" s="1"/>
  <c r="G118401" i="20" s="1"/>
  <c r="H118401" i="20" s="1"/>
  <c r="E118402" i="20"/>
  <c r="F118402" i="20" s="1"/>
  <c r="G118402" i="20" s="1"/>
  <c r="H118402" i="20" s="1"/>
  <c r="E118403" i="20"/>
  <c r="F118403" i="20" s="1"/>
  <c r="G118403" i="20" s="1"/>
  <c r="H118403" i="20" s="1"/>
  <c r="E118404" i="20"/>
  <c r="F118404" i="20" s="1"/>
  <c r="G118404" i="20" s="1"/>
  <c r="H118404" i="20" s="1"/>
  <c r="E118405" i="20"/>
  <c r="F118405" i="20" s="1"/>
  <c r="G118405" i="20" s="1"/>
  <c r="H118405" i="20" s="1"/>
  <c r="E118406" i="20"/>
  <c r="F118406" i="20" s="1"/>
  <c r="G118406" i="20" s="1"/>
  <c r="H118406" i="20" s="1"/>
  <c r="E118407" i="20"/>
  <c r="F118407" i="20" s="1"/>
  <c r="G118407" i="20" s="1"/>
  <c r="H118407" i="20" s="1"/>
  <c r="E118408" i="20"/>
  <c r="F118408" i="20" s="1"/>
  <c r="G118408" i="20" s="1"/>
  <c r="H118408" i="20" s="1"/>
  <c r="E118409" i="20"/>
  <c r="F118409" i="20" s="1"/>
  <c r="G118409" i="20" s="1"/>
  <c r="H118409" i="20" s="1"/>
  <c r="E118410" i="20"/>
  <c r="F118410" i="20" s="1"/>
  <c r="G118410" i="20" s="1"/>
  <c r="H118410" i="20" s="1"/>
  <c r="E118411" i="20"/>
  <c r="F118411" i="20" s="1"/>
  <c r="G118411" i="20" s="1"/>
  <c r="H118411" i="20" s="1"/>
  <c r="E118412" i="20"/>
  <c r="F118412" i="20" s="1"/>
  <c r="G118412" i="20" s="1"/>
  <c r="H118412" i="20" s="1"/>
  <c r="E118413" i="20"/>
  <c r="F118413" i="20" s="1"/>
  <c r="G118413" i="20" s="1"/>
  <c r="H118413" i="20" s="1"/>
  <c r="E118414" i="20"/>
  <c r="F118414" i="20" s="1"/>
  <c r="G118414" i="20" s="1"/>
  <c r="H118414" i="20" s="1"/>
  <c r="E118415" i="20"/>
  <c r="F118415" i="20" s="1"/>
  <c r="G118415" i="20" s="1"/>
  <c r="H118415" i="20" s="1"/>
  <c r="E118416" i="20"/>
  <c r="F118416" i="20" s="1"/>
  <c r="G118416" i="20" s="1"/>
  <c r="H118416" i="20" s="1"/>
  <c r="E118417" i="20"/>
  <c r="F118417" i="20" s="1"/>
  <c r="G118417" i="20" s="1"/>
  <c r="H118417" i="20" s="1"/>
  <c r="E118418" i="20"/>
  <c r="F118418" i="20" s="1"/>
  <c r="G118418" i="20" s="1"/>
  <c r="H118418" i="20" s="1"/>
  <c r="E118419" i="20"/>
  <c r="F118419" i="20" s="1"/>
  <c r="G118419" i="20" s="1"/>
  <c r="H118419" i="20" s="1"/>
  <c r="E118420" i="20"/>
  <c r="F118420" i="20" s="1"/>
  <c r="G118420" i="20" s="1"/>
  <c r="H118420" i="20" s="1"/>
  <c r="E118421" i="20"/>
  <c r="F118421" i="20" s="1"/>
  <c r="G118421" i="20" s="1"/>
  <c r="H118421" i="20" s="1"/>
  <c r="E118422" i="20"/>
  <c r="F118422" i="20" s="1"/>
  <c r="G118422" i="20" s="1"/>
  <c r="H118422" i="20" s="1"/>
  <c r="E118423" i="20"/>
  <c r="F118423" i="20" s="1"/>
  <c r="G118423" i="20" s="1"/>
  <c r="H118423" i="20" s="1"/>
  <c r="E118424" i="20"/>
  <c r="F118424" i="20" s="1"/>
  <c r="G118424" i="20" s="1"/>
  <c r="H118424" i="20" s="1"/>
  <c r="E118425" i="20"/>
  <c r="F118425" i="20" s="1"/>
  <c r="G118425" i="20" s="1"/>
  <c r="H118425" i="20" s="1"/>
  <c r="E118426" i="20"/>
  <c r="F118426" i="20" s="1"/>
  <c r="G118426" i="20" s="1"/>
  <c r="H118426" i="20" s="1"/>
  <c r="E118427" i="20"/>
  <c r="F118427" i="20" s="1"/>
  <c r="G118427" i="20" s="1"/>
  <c r="H118427" i="20" s="1"/>
  <c r="E118428" i="20"/>
  <c r="F118428" i="20" s="1"/>
  <c r="G118428" i="20" s="1"/>
  <c r="H118428" i="20" s="1"/>
  <c r="E118429" i="20"/>
  <c r="F118429" i="20" s="1"/>
  <c r="G118429" i="20" s="1"/>
  <c r="H118429" i="20" s="1"/>
  <c r="E118430" i="20"/>
  <c r="F118430" i="20" s="1"/>
  <c r="G118430" i="20" s="1"/>
  <c r="H118430" i="20" s="1"/>
  <c r="E118431" i="20"/>
  <c r="F118431" i="20" s="1"/>
  <c r="G118431" i="20" s="1"/>
  <c r="H118431" i="20" s="1"/>
  <c r="E118432" i="20"/>
  <c r="F118432" i="20" s="1"/>
  <c r="G118432" i="20" s="1"/>
  <c r="H118432" i="20" s="1"/>
  <c r="E118433" i="20"/>
  <c r="F118433" i="20" s="1"/>
  <c r="G118433" i="20" s="1"/>
  <c r="H118433" i="20" s="1"/>
  <c r="E118434" i="20"/>
  <c r="F118434" i="20" s="1"/>
  <c r="G118434" i="20" s="1"/>
  <c r="H118434" i="20" s="1"/>
  <c r="E118435" i="20"/>
  <c r="F118435" i="20" s="1"/>
  <c r="G118435" i="20" s="1"/>
  <c r="H118435" i="20" s="1"/>
  <c r="E118436" i="20"/>
  <c r="F118436" i="20" s="1"/>
  <c r="G118436" i="20" s="1"/>
  <c r="H118436" i="20" s="1"/>
  <c r="E118437" i="20"/>
  <c r="F118437" i="20" s="1"/>
  <c r="G118437" i="20" s="1"/>
  <c r="H118437" i="20" s="1"/>
  <c r="E118438" i="20"/>
  <c r="F118438" i="20" s="1"/>
  <c r="G118438" i="20" s="1"/>
  <c r="H118438" i="20" s="1"/>
  <c r="E118439" i="20"/>
  <c r="F118439" i="20" s="1"/>
  <c r="G118439" i="20" s="1"/>
  <c r="H118439" i="20" s="1"/>
  <c r="E118440" i="20"/>
  <c r="F118440" i="20" s="1"/>
  <c r="G118440" i="20" s="1"/>
  <c r="H118440" i="20" s="1"/>
  <c r="E118441" i="20"/>
  <c r="F118441" i="20" s="1"/>
  <c r="G118441" i="20" s="1"/>
  <c r="H118441" i="20" s="1"/>
  <c r="E118442" i="20"/>
  <c r="F118442" i="20" s="1"/>
  <c r="G118442" i="20" s="1"/>
  <c r="H118442" i="20" s="1"/>
  <c r="E118443" i="20"/>
  <c r="F118443" i="20" s="1"/>
  <c r="G118443" i="20" s="1"/>
  <c r="H118443" i="20" s="1"/>
  <c r="E118444" i="20"/>
  <c r="F118444" i="20" s="1"/>
  <c r="G118444" i="20" s="1"/>
  <c r="H118444" i="20" s="1"/>
  <c r="E118445" i="20"/>
  <c r="F118445" i="20" s="1"/>
  <c r="G118445" i="20" s="1"/>
  <c r="H118445" i="20" s="1"/>
  <c r="E118446" i="20"/>
  <c r="F118446" i="20" s="1"/>
  <c r="G118446" i="20" s="1"/>
  <c r="H118446" i="20" s="1"/>
  <c r="E118447" i="20"/>
  <c r="F118447" i="20" s="1"/>
  <c r="G118447" i="20" s="1"/>
  <c r="H118447" i="20" s="1"/>
  <c r="E118448" i="20"/>
  <c r="F118448" i="20" s="1"/>
  <c r="G118448" i="20" s="1"/>
  <c r="H118448" i="20" s="1"/>
  <c r="E118449" i="20"/>
  <c r="F118449" i="20" s="1"/>
  <c r="G118449" i="20" s="1"/>
  <c r="H118449" i="20" s="1"/>
  <c r="E118450" i="20"/>
  <c r="F118450" i="20" s="1"/>
  <c r="G118450" i="20" s="1"/>
  <c r="H118450" i="20" s="1"/>
  <c r="E118451" i="20"/>
  <c r="F118451" i="20" s="1"/>
  <c r="G118451" i="20" s="1"/>
  <c r="H118451" i="20" s="1"/>
  <c r="E118452" i="20"/>
  <c r="F118452" i="20" s="1"/>
  <c r="G118452" i="20" s="1"/>
  <c r="H118452" i="20" s="1"/>
  <c r="E118453" i="20"/>
  <c r="F118453" i="20" s="1"/>
  <c r="G118453" i="20" s="1"/>
  <c r="H118453" i="20" s="1"/>
  <c r="E118454" i="20"/>
  <c r="F118454" i="20" s="1"/>
  <c r="G118454" i="20" s="1"/>
  <c r="H118454" i="20" s="1"/>
  <c r="E118455" i="20"/>
  <c r="F118455" i="20" s="1"/>
  <c r="G118455" i="20" s="1"/>
  <c r="H118455" i="20" s="1"/>
  <c r="E118456" i="20"/>
  <c r="F118456" i="20" s="1"/>
  <c r="G118456" i="20" s="1"/>
  <c r="H118456" i="20" s="1"/>
  <c r="E118457" i="20"/>
  <c r="F118457" i="20" s="1"/>
  <c r="G118457" i="20" s="1"/>
  <c r="H118457" i="20" s="1"/>
  <c r="E118458" i="20"/>
  <c r="F118458" i="20" s="1"/>
  <c r="G118458" i="20" s="1"/>
  <c r="H118458" i="20" s="1"/>
  <c r="E118459" i="20"/>
  <c r="F118459" i="20" s="1"/>
  <c r="G118459" i="20" s="1"/>
  <c r="H118459" i="20" s="1"/>
  <c r="E118460" i="20"/>
  <c r="F118460" i="20" s="1"/>
  <c r="G118460" i="20" s="1"/>
  <c r="H118460" i="20" s="1"/>
  <c r="E118461" i="20"/>
  <c r="F118461" i="20" s="1"/>
  <c r="G118461" i="20" s="1"/>
  <c r="H118461" i="20" s="1"/>
  <c r="E118462" i="20"/>
  <c r="F118462" i="20" s="1"/>
  <c r="G118462" i="20" s="1"/>
  <c r="H118462" i="20" s="1"/>
  <c r="E118463" i="20"/>
  <c r="F118463" i="20" s="1"/>
  <c r="G118463" i="20" s="1"/>
  <c r="H118463" i="20" s="1"/>
  <c r="E118464" i="20"/>
  <c r="F118464" i="20" s="1"/>
  <c r="G118464" i="20" s="1"/>
  <c r="H118464" i="20" s="1"/>
  <c r="E118465" i="20"/>
  <c r="F118465" i="20" s="1"/>
  <c r="G118465" i="20" s="1"/>
  <c r="H118465" i="20" s="1"/>
  <c r="E118466" i="20"/>
  <c r="F118466" i="20" s="1"/>
  <c r="G118466" i="20" s="1"/>
  <c r="H118466" i="20" s="1"/>
  <c r="E118467" i="20"/>
  <c r="F118467" i="20" s="1"/>
  <c r="G118467" i="20" s="1"/>
  <c r="H118467" i="20" s="1"/>
  <c r="E118468" i="20"/>
  <c r="F118468" i="20" s="1"/>
  <c r="G118468" i="20" s="1"/>
  <c r="H118468" i="20" s="1"/>
  <c r="E118469" i="20"/>
  <c r="F118469" i="20" s="1"/>
  <c r="G118469" i="20" s="1"/>
  <c r="H118469" i="20" s="1"/>
  <c r="E118470" i="20"/>
  <c r="F118470" i="20" s="1"/>
  <c r="G118470" i="20" s="1"/>
  <c r="H118470" i="20" s="1"/>
  <c r="E118471" i="20"/>
  <c r="F118471" i="20" s="1"/>
  <c r="G118471" i="20" s="1"/>
  <c r="H118471" i="20" s="1"/>
  <c r="E118472" i="20"/>
  <c r="F118472" i="20" s="1"/>
  <c r="G118472" i="20" s="1"/>
  <c r="H118472" i="20" s="1"/>
  <c r="E118473" i="20"/>
  <c r="F118473" i="20" s="1"/>
  <c r="G118473" i="20" s="1"/>
  <c r="H118473" i="20" s="1"/>
  <c r="E118474" i="20"/>
  <c r="F118474" i="20" s="1"/>
  <c r="G118474" i="20" s="1"/>
  <c r="H118474" i="20" s="1"/>
  <c r="E118475" i="20"/>
  <c r="F118475" i="20" s="1"/>
  <c r="G118475" i="20" s="1"/>
  <c r="H118475" i="20" s="1"/>
  <c r="E118476" i="20"/>
  <c r="F118476" i="20" s="1"/>
  <c r="G118476" i="20" s="1"/>
  <c r="H118476" i="20" s="1"/>
  <c r="E118477" i="20"/>
  <c r="F118477" i="20" s="1"/>
  <c r="G118477" i="20" s="1"/>
  <c r="H118477" i="20" s="1"/>
  <c r="E118478" i="20"/>
  <c r="F118478" i="20" s="1"/>
  <c r="G118478" i="20" s="1"/>
  <c r="H118478" i="20" s="1"/>
  <c r="E118479" i="20"/>
  <c r="F118479" i="20" s="1"/>
  <c r="G118479" i="20" s="1"/>
  <c r="H118479" i="20" s="1"/>
  <c r="E118480" i="20"/>
  <c r="F118480" i="20" s="1"/>
  <c r="G118480" i="20" s="1"/>
  <c r="H118480" i="20" s="1"/>
  <c r="E118481" i="20"/>
  <c r="F118481" i="20" s="1"/>
  <c r="G118481" i="20" s="1"/>
  <c r="H118481" i="20" s="1"/>
  <c r="E118482" i="20"/>
  <c r="F118482" i="20" s="1"/>
  <c r="G118482" i="20" s="1"/>
  <c r="H118482" i="20" s="1"/>
  <c r="E118483" i="20"/>
  <c r="F118483" i="20" s="1"/>
  <c r="G118483" i="20" s="1"/>
  <c r="H118483" i="20" s="1"/>
  <c r="E118484" i="20"/>
  <c r="F118484" i="20" s="1"/>
  <c r="G118484" i="20" s="1"/>
  <c r="H118484" i="20" s="1"/>
  <c r="E118485" i="20"/>
  <c r="F118485" i="20" s="1"/>
  <c r="G118485" i="20" s="1"/>
  <c r="H118485" i="20" s="1"/>
  <c r="E118486" i="20"/>
  <c r="F118486" i="20" s="1"/>
  <c r="G118486" i="20" s="1"/>
  <c r="H118486" i="20" s="1"/>
  <c r="E118487" i="20"/>
  <c r="F118487" i="20" s="1"/>
  <c r="G118487" i="20" s="1"/>
  <c r="H118487" i="20" s="1"/>
  <c r="E118488" i="20"/>
  <c r="F118488" i="20" s="1"/>
  <c r="G118488" i="20" s="1"/>
  <c r="H118488" i="20" s="1"/>
  <c r="E118489" i="20"/>
  <c r="F118489" i="20" s="1"/>
  <c r="G118489" i="20" s="1"/>
  <c r="H118489" i="20" s="1"/>
  <c r="E118490" i="20"/>
  <c r="F118490" i="20" s="1"/>
  <c r="G118490" i="20" s="1"/>
  <c r="H118490" i="20" s="1"/>
  <c r="E118491" i="20"/>
  <c r="F118491" i="20" s="1"/>
  <c r="G118491" i="20" s="1"/>
  <c r="H118491" i="20" s="1"/>
  <c r="E118492" i="20"/>
  <c r="F118492" i="20" s="1"/>
  <c r="G118492" i="20" s="1"/>
  <c r="H118492" i="20" s="1"/>
  <c r="E118493" i="20"/>
  <c r="F118493" i="20" s="1"/>
  <c r="G118493" i="20" s="1"/>
  <c r="H118493" i="20" s="1"/>
  <c r="E118494" i="20"/>
  <c r="F118494" i="20" s="1"/>
  <c r="G118494" i="20" s="1"/>
  <c r="H118494" i="20" s="1"/>
  <c r="E118495" i="20"/>
  <c r="F118495" i="20" s="1"/>
  <c r="G118495" i="20" s="1"/>
  <c r="H118495" i="20" s="1"/>
  <c r="E118496" i="20"/>
  <c r="F118496" i="20" s="1"/>
  <c r="G118496" i="20" s="1"/>
  <c r="H118496" i="20" s="1"/>
  <c r="E118497" i="20"/>
  <c r="F118497" i="20" s="1"/>
  <c r="G118497" i="20" s="1"/>
  <c r="H118497" i="20" s="1"/>
  <c r="E118498" i="20"/>
  <c r="F118498" i="20" s="1"/>
  <c r="G118498" i="20" s="1"/>
  <c r="H118498" i="20" s="1"/>
  <c r="E118499" i="20"/>
  <c r="F118499" i="20" s="1"/>
  <c r="G118499" i="20" s="1"/>
  <c r="H118499" i="20" s="1"/>
  <c r="E118500" i="20"/>
  <c r="F118500" i="20" s="1"/>
  <c r="G118500" i="20" s="1"/>
  <c r="H118500" i="20" s="1"/>
  <c r="E118501" i="20"/>
  <c r="F118501" i="20" s="1"/>
  <c r="G118501" i="20" s="1"/>
  <c r="H118501" i="20" s="1"/>
  <c r="E118502" i="20"/>
  <c r="F118502" i="20" s="1"/>
  <c r="G118502" i="20" s="1"/>
  <c r="H118502" i="20" s="1"/>
  <c r="E118503" i="20"/>
  <c r="F118503" i="20" s="1"/>
  <c r="G118503" i="20" s="1"/>
  <c r="H118503" i="20" s="1"/>
  <c r="E118504" i="20"/>
  <c r="F118504" i="20" s="1"/>
  <c r="G118504" i="20" s="1"/>
  <c r="H118504" i="20" s="1"/>
  <c r="E118505" i="20"/>
  <c r="F118505" i="20" s="1"/>
  <c r="G118505" i="20" s="1"/>
  <c r="H118505" i="20" s="1"/>
  <c r="E118506" i="20"/>
  <c r="F118506" i="20" s="1"/>
  <c r="G118506" i="20" s="1"/>
  <c r="H118506" i="20" s="1"/>
  <c r="E118507" i="20"/>
  <c r="F118507" i="20" s="1"/>
  <c r="G118507" i="20" s="1"/>
  <c r="H118507" i="20" s="1"/>
  <c r="E118508" i="20"/>
  <c r="F118508" i="20" s="1"/>
  <c r="G118508" i="20" s="1"/>
  <c r="H118508" i="20" s="1"/>
  <c r="E118509" i="20"/>
  <c r="F118509" i="20" s="1"/>
  <c r="G118509" i="20" s="1"/>
  <c r="H118509" i="20" s="1"/>
  <c r="E118510" i="20"/>
  <c r="F118510" i="20" s="1"/>
  <c r="G118510" i="20" s="1"/>
  <c r="H118510" i="20" s="1"/>
  <c r="E118511" i="20"/>
  <c r="F118511" i="20" s="1"/>
  <c r="G118511" i="20" s="1"/>
  <c r="H118511" i="20" s="1"/>
  <c r="E118512" i="20"/>
  <c r="F118512" i="20" s="1"/>
  <c r="G118512" i="20" s="1"/>
  <c r="H118512" i="20" s="1"/>
  <c r="E118513" i="20"/>
  <c r="F118513" i="20" s="1"/>
  <c r="G118513" i="20" s="1"/>
  <c r="H118513" i="20" s="1"/>
  <c r="E118514" i="20"/>
  <c r="F118514" i="20" s="1"/>
  <c r="G118514" i="20" s="1"/>
  <c r="H118514" i="20" s="1"/>
  <c r="E118515" i="20"/>
  <c r="F118515" i="20" s="1"/>
  <c r="G118515" i="20" s="1"/>
  <c r="H118515" i="20" s="1"/>
  <c r="E118516" i="20"/>
  <c r="F118516" i="20" s="1"/>
  <c r="G118516" i="20" s="1"/>
  <c r="H118516" i="20" s="1"/>
  <c r="E118517" i="20"/>
  <c r="F118517" i="20" s="1"/>
  <c r="G118517" i="20" s="1"/>
  <c r="H118517" i="20" s="1"/>
  <c r="E118518" i="20"/>
  <c r="F118518" i="20" s="1"/>
  <c r="G118518" i="20" s="1"/>
  <c r="H118518" i="20" s="1"/>
  <c r="E118519" i="20"/>
  <c r="F118519" i="20" s="1"/>
  <c r="G118519" i="20" s="1"/>
  <c r="H118519" i="20" s="1"/>
  <c r="E118520" i="20"/>
  <c r="F118520" i="20" s="1"/>
  <c r="G118520" i="20" s="1"/>
  <c r="H118520" i="20" s="1"/>
  <c r="E118521" i="20"/>
  <c r="F118521" i="20" s="1"/>
  <c r="G118521" i="20" s="1"/>
  <c r="H118521" i="20" s="1"/>
  <c r="E118522" i="20"/>
  <c r="F118522" i="20" s="1"/>
  <c r="G118522" i="20" s="1"/>
  <c r="H118522" i="20" s="1"/>
  <c r="E118523" i="20"/>
  <c r="F118523" i="20" s="1"/>
  <c r="G118523" i="20" s="1"/>
  <c r="H118523" i="20" s="1"/>
  <c r="E118524" i="20"/>
  <c r="F118524" i="20" s="1"/>
  <c r="G118524" i="20" s="1"/>
  <c r="H118524" i="20" s="1"/>
  <c r="E118525" i="20"/>
  <c r="F118525" i="20" s="1"/>
  <c r="G118525" i="20" s="1"/>
  <c r="H118525" i="20" s="1"/>
  <c r="E118526" i="20"/>
  <c r="F118526" i="20" s="1"/>
  <c r="G118526" i="20" s="1"/>
  <c r="H118526" i="20" s="1"/>
  <c r="E118527" i="20"/>
  <c r="F118527" i="20" s="1"/>
  <c r="G118527" i="20" s="1"/>
  <c r="H118527" i="20" s="1"/>
  <c r="E118528" i="20"/>
  <c r="F118528" i="20" s="1"/>
  <c r="G118528" i="20" s="1"/>
  <c r="H118528" i="20" s="1"/>
  <c r="E118529" i="20"/>
  <c r="F118529" i="20" s="1"/>
  <c r="G118529" i="20" s="1"/>
  <c r="H118529" i="20" s="1"/>
  <c r="E118530" i="20"/>
  <c r="F118530" i="20" s="1"/>
  <c r="G118530" i="20" s="1"/>
  <c r="H118530" i="20" s="1"/>
  <c r="E118531" i="20"/>
  <c r="F118531" i="20" s="1"/>
  <c r="G118531" i="20" s="1"/>
  <c r="H118531" i="20" s="1"/>
  <c r="E118532" i="20"/>
  <c r="F118532" i="20" s="1"/>
  <c r="G118532" i="20" s="1"/>
  <c r="H118532" i="20" s="1"/>
  <c r="E118533" i="20"/>
  <c r="F118533" i="20" s="1"/>
  <c r="G118533" i="20" s="1"/>
  <c r="H118533" i="20" s="1"/>
  <c r="E118534" i="20"/>
  <c r="F118534" i="20" s="1"/>
  <c r="G118534" i="20" s="1"/>
  <c r="H118534" i="20" s="1"/>
  <c r="E118535" i="20"/>
  <c r="F118535" i="20" s="1"/>
  <c r="G118535" i="20" s="1"/>
  <c r="H118535" i="20" s="1"/>
  <c r="E118536" i="20"/>
  <c r="F118536" i="20" s="1"/>
  <c r="G118536" i="20" s="1"/>
  <c r="H118536" i="20" s="1"/>
  <c r="E118537" i="20"/>
  <c r="F118537" i="20" s="1"/>
  <c r="G118537" i="20" s="1"/>
  <c r="H118537" i="20" s="1"/>
  <c r="E118538" i="20"/>
  <c r="F118538" i="20" s="1"/>
  <c r="G118538" i="20" s="1"/>
  <c r="H118538" i="20" s="1"/>
  <c r="E118539" i="20"/>
  <c r="F118539" i="20" s="1"/>
  <c r="G118539" i="20" s="1"/>
  <c r="H118539" i="20" s="1"/>
  <c r="E118540" i="20"/>
  <c r="F118540" i="20" s="1"/>
  <c r="G118540" i="20" s="1"/>
  <c r="H118540" i="20" s="1"/>
  <c r="E118541" i="20"/>
  <c r="F118541" i="20" s="1"/>
  <c r="G118541" i="20" s="1"/>
  <c r="H118541" i="20" s="1"/>
  <c r="E118542" i="20"/>
  <c r="F118542" i="20" s="1"/>
  <c r="G118542" i="20" s="1"/>
  <c r="H118542" i="20" s="1"/>
  <c r="E118543" i="20"/>
  <c r="F118543" i="20" s="1"/>
  <c r="G118543" i="20" s="1"/>
  <c r="H118543" i="20" s="1"/>
  <c r="E118544" i="20"/>
  <c r="F118544" i="20" s="1"/>
  <c r="G118544" i="20" s="1"/>
  <c r="H118544" i="20" s="1"/>
  <c r="E118545" i="20"/>
  <c r="F118545" i="20" s="1"/>
  <c r="G118545" i="20" s="1"/>
  <c r="H118545" i="20" s="1"/>
  <c r="E118546" i="20"/>
  <c r="F118546" i="20" s="1"/>
  <c r="G118546" i="20" s="1"/>
  <c r="H118546" i="20" s="1"/>
  <c r="E118547" i="20"/>
  <c r="F118547" i="20" s="1"/>
  <c r="G118547" i="20" s="1"/>
  <c r="H118547" i="20" s="1"/>
  <c r="E118548" i="20"/>
  <c r="F118548" i="20" s="1"/>
  <c r="G118548" i="20" s="1"/>
  <c r="H118548" i="20" s="1"/>
  <c r="E118549" i="20"/>
  <c r="F118549" i="20" s="1"/>
  <c r="G118549" i="20" s="1"/>
  <c r="H118549" i="20" s="1"/>
  <c r="E118550" i="20"/>
  <c r="F118550" i="20" s="1"/>
  <c r="G118550" i="20" s="1"/>
  <c r="H118550" i="20" s="1"/>
  <c r="E118551" i="20"/>
  <c r="F118551" i="20" s="1"/>
  <c r="G118551" i="20" s="1"/>
  <c r="H118551" i="20" s="1"/>
  <c r="E118552" i="20"/>
  <c r="F118552" i="20" s="1"/>
  <c r="G118552" i="20" s="1"/>
  <c r="H118552" i="20" s="1"/>
  <c r="E118553" i="20"/>
  <c r="F118553" i="20" s="1"/>
  <c r="G118553" i="20" s="1"/>
  <c r="H118553" i="20" s="1"/>
  <c r="E118554" i="20"/>
  <c r="F118554" i="20" s="1"/>
  <c r="G118554" i="20" s="1"/>
  <c r="H118554" i="20" s="1"/>
  <c r="E118555" i="20"/>
  <c r="F118555" i="20" s="1"/>
  <c r="G118555" i="20" s="1"/>
  <c r="H118555" i="20" s="1"/>
  <c r="E118556" i="20"/>
  <c r="F118556" i="20" s="1"/>
  <c r="G118556" i="20" s="1"/>
  <c r="H118556" i="20" s="1"/>
  <c r="E118557" i="20"/>
  <c r="F118557" i="20" s="1"/>
  <c r="G118557" i="20" s="1"/>
  <c r="H118557" i="20" s="1"/>
  <c r="E118558" i="20"/>
  <c r="F118558" i="20" s="1"/>
  <c r="G118558" i="20" s="1"/>
  <c r="H118558" i="20" s="1"/>
  <c r="E118559" i="20"/>
  <c r="F118559" i="20" s="1"/>
  <c r="G118559" i="20" s="1"/>
  <c r="H118559" i="20" s="1"/>
  <c r="E118560" i="20"/>
  <c r="F118560" i="20" s="1"/>
  <c r="G118560" i="20" s="1"/>
  <c r="H118560" i="20" s="1"/>
  <c r="E118561" i="20"/>
  <c r="F118561" i="20" s="1"/>
  <c r="G118561" i="20" s="1"/>
  <c r="H118561" i="20" s="1"/>
  <c r="E118562" i="20"/>
  <c r="F118562" i="20" s="1"/>
  <c r="G118562" i="20" s="1"/>
  <c r="H118562" i="20" s="1"/>
  <c r="E118563" i="20"/>
  <c r="F118563" i="20" s="1"/>
  <c r="G118563" i="20" s="1"/>
  <c r="H118563" i="20" s="1"/>
  <c r="E118564" i="20"/>
  <c r="F118564" i="20" s="1"/>
  <c r="G118564" i="20" s="1"/>
  <c r="H118564" i="20" s="1"/>
  <c r="E118565" i="20"/>
  <c r="F118565" i="20" s="1"/>
  <c r="G118565" i="20" s="1"/>
  <c r="H118565" i="20" s="1"/>
  <c r="E118566" i="20"/>
  <c r="F118566" i="20" s="1"/>
  <c r="G118566" i="20" s="1"/>
  <c r="H118566" i="20" s="1"/>
  <c r="E118567" i="20"/>
  <c r="F118567" i="20" s="1"/>
  <c r="G118567" i="20" s="1"/>
  <c r="H118567" i="20" s="1"/>
  <c r="E118568" i="20"/>
  <c r="F118568" i="20" s="1"/>
  <c r="G118568" i="20" s="1"/>
  <c r="H118568" i="20" s="1"/>
  <c r="E118569" i="20"/>
  <c r="F118569" i="20" s="1"/>
  <c r="G118569" i="20" s="1"/>
  <c r="H118569" i="20" s="1"/>
  <c r="E118570" i="20"/>
  <c r="F118570" i="20" s="1"/>
  <c r="G118570" i="20" s="1"/>
  <c r="H118570" i="20" s="1"/>
  <c r="E118571" i="20"/>
  <c r="F118571" i="20" s="1"/>
  <c r="G118571" i="20" s="1"/>
  <c r="H118571" i="20" s="1"/>
  <c r="E118572" i="20"/>
  <c r="F118572" i="20" s="1"/>
  <c r="G118572" i="20" s="1"/>
  <c r="H118572" i="20" s="1"/>
  <c r="E118573" i="20"/>
  <c r="F118573" i="20" s="1"/>
  <c r="G118573" i="20" s="1"/>
  <c r="H118573" i="20" s="1"/>
  <c r="E118574" i="20"/>
  <c r="F118574" i="20" s="1"/>
  <c r="G118574" i="20" s="1"/>
  <c r="H118574" i="20" s="1"/>
  <c r="E118575" i="20"/>
  <c r="F118575" i="20" s="1"/>
  <c r="G118575" i="20" s="1"/>
  <c r="H118575" i="20" s="1"/>
  <c r="E118576" i="20"/>
  <c r="F118576" i="20" s="1"/>
  <c r="G118576" i="20" s="1"/>
  <c r="H118576" i="20" s="1"/>
  <c r="E118577" i="20"/>
  <c r="F118577" i="20" s="1"/>
  <c r="G118577" i="20" s="1"/>
  <c r="H118577" i="20" s="1"/>
  <c r="E118578" i="20"/>
  <c r="F118578" i="20" s="1"/>
  <c r="G118578" i="20" s="1"/>
  <c r="H118578" i="20" s="1"/>
  <c r="E118579" i="20"/>
  <c r="F118579" i="20" s="1"/>
  <c r="G118579" i="20" s="1"/>
  <c r="H118579" i="20" s="1"/>
  <c r="E118580" i="20"/>
  <c r="F118580" i="20" s="1"/>
  <c r="G118580" i="20" s="1"/>
  <c r="H118580" i="20" s="1"/>
  <c r="E118581" i="20"/>
  <c r="F118581" i="20" s="1"/>
  <c r="G118581" i="20" s="1"/>
  <c r="H118581" i="20" s="1"/>
  <c r="E118582" i="20"/>
  <c r="F118582" i="20" s="1"/>
  <c r="G118582" i="20" s="1"/>
  <c r="H118582" i="20" s="1"/>
  <c r="E118583" i="20"/>
  <c r="F118583" i="20" s="1"/>
  <c r="G118583" i="20" s="1"/>
  <c r="H118583" i="20" s="1"/>
  <c r="E118584" i="20"/>
  <c r="F118584" i="20" s="1"/>
  <c r="G118584" i="20" s="1"/>
  <c r="H118584" i="20" s="1"/>
  <c r="E118585" i="20"/>
  <c r="F118585" i="20" s="1"/>
  <c r="G118585" i="20" s="1"/>
  <c r="H118585" i="20" s="1"/>
  <c r="E118586" i="20"/>
  <c r="F118586" i="20" s="1"/>
  <c r="G118586" i="20" s="1"/>
  <c r="H118586" i="20" s="1"/>
  <c r="E118587" i="20"/>
  <c r="F118587" i="20" s="1"/>
  <c r="G118587" i="20" s="1"/>
  <c r="H118587" i="20" s="1"/>
  <c r="E118588" i="20"/>
  <c r="F118588" i="20" s="1"/>
  <c r="G118588" i="20" s="1"/>
  <c r="H118588" i="20" s="1"/>
  <c r="E118589" i="20"/>
  <c r="F118589" i="20" s="1"/>
  <c r="G118589" i="20" s="1"/>
  <c r="H118589" i="20" s="1"/>
  <c r="E118590" i="20"/>
  <c r="F118590" i="20" s="1"/>
  <c r="G118590" i="20" s="1"/>
  <c r="H118590" i="20" s="1"/>
  <c r="E118591" i="20"/>
  <c r="F118591" i="20" s="1"/>
  <c r="G118591" i="20" s="1"/>
  <c r="H118591" i="20" s="1"/>
  <c r="E118592" i="20"/>
  <c r="F118592" i="20" s="1"/>
  <c r="G118592" i="20" s="1"/>
  <c r="H118592" i="20" s="1"/>
  <c r="E118593" i="20"/>
  <c r="F118593" i="20" s="1"/>
  <c r="G118593" i="20" s="1"/>
  <c r="H118593" i="20" s="1"/>
  <c r="E118594" i="20"/>
  <c r="F118594" i="20" s="1"/>
  <c r="G118594" i="20" s="1"/>
  <c r="H118594" i="20" s="1"/>
  <c r="E118595" i="20"/>
  <c r="F118595" i="20" s="1"/>
  <c r="G118595" i="20" s="1"/>
  <c r="H118595" i="20" s="1"/>
  <c r="E118596" i="20"/>
  <c r="F118596" i="20" s="1"/>
  <c r="G118596" i="20" s="1"/>
  <c r="H118596" i="20" s="1"/>
  <c r="E118597" i="20"/>
  <c r="F118597" i="20" s="1"/>
  <c r="G118597" i="20" s="1"/>
  <c r="H118597" i="20" s="1"/>
  <c r="E118598" i="20"/>
  <c r="F118598" i="20" s="1"/>
  <c r="G118598" i="20" s="1"/>
  <c r="H118598" i="20" s="1"/>
  <c r="E118599" i="20"/>
  <c r="F118599" i="20" s="1"/>
  <c r="G118599" i="20" s="1"/>
  <c r="H118599" i="20" s="1"/>
  <c r="E118600" i="20"/>
  <c r="F118600" i="20" s="1"/>
  <c r="G118600" i="20" s="1"/>
  <c r="H118600" i="20" s="1"/>
  <c r="E118601" i="20"/>
  <c r="F118601" i="20" s="1"/>
  <c r="G118601" i="20" s="1"/>
  <c r="H118601" i="20" s="1"/>
  <c r="E118602" i="20"/>
  <c r="F118602" i="20" s="1"/>
  <c r="G118602" i="20" s="1"/>
  <c r="H118602" i="20" s="1"/>
  <c r="E118603" i="20"/>
  <c r="F118603" i="20" s="1"/>
  <c r="G118603" i="20" s="1"/>
  <c r="H118603" i="20" s="1"/>
  <c r="E118604" i="20"/>
  <c r="F118604" i="20" s="1"/>
  <c r="G118604" i="20" s="1"/>
  <c r="H118604" i="20" s="1"/>
  <c r="E118605" i="20"/>
  <c r="F118605" i="20" s="1"/>
  <c r="G118605" i="20" s="1"/>
  <c r="H118605" i="20" s="1"/>
  <c r="E118606" i="20"/>
  <c r="F118606" i="20" s="1"/>
  <c r="G118606" i="20" s="1"/>
  <c r="H118606" i="20" s="1"/>
  <c r="E118607" i="20"/>
  <c r="F118607" i="20" s="1"/>
  <c r="G118607" i="20" s="1"/>
  <c r="H118607" i="20" s="1"/>
  <c r="E118608" i="20"/>
  <c r="F118608" i="20" s="1"/>
  <c r="G118608" i="20" s="1"/>
  <c r="H118608" i="20" s="1"/>
  <c r="E118609" i="20"/>
  <c r="F118609" i="20" s="1"/>
  <c r="G118609" i="20" s="1"/>
  <c r="H118609" i="20" s="1"/>
  <c r="E118610" i="20"/>
  <c r="F118610" i="20" s="1"/>
  <c r="G118610" i="20" s="1"/>
  <c r="H118610" i="20" s="1"/>
  <c r="E118611" i="20"/>
  <c r="F118611" i="20" s="1"/>
  <c r="G118611" i="20" s="1"/>
  <c r="H118611" i="20" s="1"/>
  <c r="E118612" i="20"/>
  <c r="F118612" i="20" s="1"/>
  <c r="G118612" i="20" s="1"/>
  <c r="H118612" i="20" s="1"/>
  <c r="E118613" i="20"/>
  <c r="F118613" i="20" s="1"/>
  <c r="G118613" i="20" s="1"/>
  <c r="H118613" i="20" s="1"/>
  <c r="E118614" i="20"/>
  <c r="F118614" i="20" s="1"/>
  <c r="G118614" i="20" s="1"/>
  <c r="H118614" i="20" s="1"/>
  <c r="E118615" i="20"/>
  <c r="F118615" i="20" s="1"/>
  <c r="G118615" i="20" s="1"/>
  <c r="H118615" i="20" s="1"/>
  <c r="E118616" i="20"/>
  <c r="F118616" i="20" s="1"/>
  <c r="G118616" i="20" s="1"/>
  <c r="H118616" i="20" s="1"/>
  <c r="E118617" i="20"/>
  <c r="F118617" i="20" s="1"/>
  <c r="G118617" i="20" s="1"/>
  <c r="H118617" i="20" s="1"/>
  <c r="E118618" i="20"/>
  <c r="F118618" i="20" s="1"/>
  <c r="G118618" i="20" s="1"/>
  <c r="H118618" i="20" s="1"/>
  <c r="E118619" i="20"/>
  <c r="F118619" i="20" s="1"/>
  <c r="G118619" i="20" s="1"/>
  <c r="H118619" i="20" s="1"/>
  <c r="E118620" i="20"/>
  <c r="F118620" i="20" s="1"/>
  <c r="G118620" i="20" s="1"/>
  <c r="H118620" i="20" s="1"/>
  <c r="E118621" i="20"/>
  <c r="F118621" i="20" s="1"/>
  <c r="G118621" i="20" s="1"/>
  <c r="H118621" i="20" s="1"/>
  <c r="E118622" i="20"/>
  <c r="F118622" i="20" s="1"/>
  <c r="G118622" i="20" s="1"/>
  <c r="H118622" i="20" s="1"/>
  <c r="E118623" i="20"/>
  <c r="F118623" i="20" s="1"/>
  <c r="G118623" i="20" s="1"/>
  <c r="H118623" i="20" s="1"/>
  <c r="E118624" i="20"/>
  <c r="F118624" i="20" s="1"/>
  <c r="G118624" i="20" s="1"/>
  <c r="H118624" i="20" s="1"/>
  <c r="E118625" i="20"/>
  <c r="F118625" i="20" s="1"/>
  <c r="G118625" i="20" s="1"/>
  <c r="H118625" i="20" s="1"/>
  <c r="E118626" i="20"/>
  <c r="F118626" i="20" s="1"/>
  <c r="G118626" i="20" s="1"/>
  <c r="H118626" i="20" s="1"/>
  <c r="E118627" i="20"/>
  <c r="F118627" i="20" s="1"/>
  <c r="G118627" i="20" s="1"/>
  <c r="H118627" i="20" s="1"/>
  <c r="E118628" i="20"/>
  <c r="F118628" i="20" s="1"/>
  <c r="G118628" i="20" s="1"/>
  <c r="H118628" i="20" s="1"/>
  <c r="E118629" i="20"/>
  <c r="F118629" i="20" s="1"/>
  <c r="G118629" i="20" s="1"/>
  <c r="H118629" i="20" s="1"/>
  <c r="E118630" i="20"/>
  <c r="F118630" i="20" s="1"/>
  <c r="G118630" i="20" s="1"/>
  <c r="H118630" i="20" s="1"/>
  <c r="E118631" i="20"/>
  <c r="F118631" i="20" s="1"/>
  <c r="G118631" i="20" s="1"/>
  <c r="H118631" i="20" s="1"/>
  <c r="E118632" i="20"/>
  <c r="F118632" i="20" s="1"/>
  <c r="G118632" i="20" s="1"/>
  <c r="H118632" i="20" s="1"/>
  <c r="E118633" i="20"/>
  <c r="F118633" i="20" s="1"/>
  <c r="G118633" i="20" s="1"/>
  <c r="H118633" i="20" s="1"/>
  <c r="E118634" i="20"/>
  <c r="F118634" i="20" s="1"/>
  <c r="G118634" i="20" s="1"/>
  <c r="H118634" i="20" s="1"/>
  <c r="E118635" i="20"/>
  <c r="F118635" i="20" s="1"/>
  <c r="G118635" i="20" s="1"/>
  <c r="H118635" i="20" s="1"/>
  <c r="E118636" i="20"/>
  <c r="F118636" i="20" s="1"/>
  <c r="G118636" i="20" s="1"/>
  <c r="H118636" i="20" s="1"/>
  <c r="E118637" i="20"/>
  <c r="F118637" i="20" s="1"/>
  <c r="G118637" i="20" s="1"/>
  <c r="H118637" i="20" s="1"/>
  <c r="E118638" i="20"/>
  <c r="F118638" i="20" s="1"/>
  <c r="G118638" i="20" s="1"/>
  <c r="H118638" i="20" s="1"/>
  <c r="E118639" i="20"/>
  <c r="F118639" i="20" s="1"/>
  <c r="G118639" i="20" s="1"/>
  <c r="H118639" i="20" s="1"/>
  <c r="E118640" i="20"/>
  <c r="F118640" i="20" s="1"/>
  <c r="G118640" i="20" s="1"/>
  <c r="H118640" i="20" s="1"/>
  <c r="E118641" i="20"/>
  <c r="F118641" i="20" s="1"/>
  <c r="G118641" i="20" s="1"/>
  <c r="H118641" i="20" s="1"/>
  <c r="E118642" i="20"/>
  <c r="F118642" i="20" s="1"/>
  <c r="G118642" i="20" s="1"/>
  <c r="H118642" i="20" s="1"/>
  <c r="E118643" i="20"/>
  <c r="F118643" i="20" s="1"/>
  <c r="G118643" i="20" s="1"/>
  <c r="H118643" i="20" s="1"/>
  <c r="E118644" i="20"/>
  <c r="F118644" i="20" s="1"/>
  <c r="G118644" i="20" s="1"/>
  <c r="H118644" i="20" s="1"/>
  <c r="E118645" i="20"/>
  <c r="F118645" i="20" s="1"/>
  <c r="G118645" i="20" s="1"/>
  <c r="H118645" i="20" s="1"/>
  <c r="E118646" i="20"/>
  <c r="F118646" i="20" s="1"/>
  <c r="G118646" i="20" s="1"/>
  <c r="H118646" i="20" s="1"/>
  <c r="E118647" i="20"/>
  <c r="F118647" i="20" s="1"/>
  <c r="G118647" i="20" s="1"/>
  <c r="H118647" i="20" s="1"/>
  <c r="E118648" i="20"/>
  <c r="F118648" i="20" s="1"/>
  <c r="G118648" i="20" s="1"/>
  <c r="H118648" i="20" s="1"/>
  <c r="E118649" i="20"/>
  <c r="F118649" i="20" s="1"/>
  <c r="G118649" i="20" s="1"/>
  <c r="H118649" i="20" s="1"/>
  <c r="E118650" i="20"/>
  <c r="F118650" i="20" s="1"/>
  <c r="G118650" i="20" s="1"/>
  <c r="H118650" i="20" s="1"/>
  <c r="E118651" i="20"/>
  <c r="F118651" i="20" s="1"/>
  <c r="G118651" i="20" s="1"/>
  <c r="H118651" i="20" s="1"/>
  <c r="E118652" i="20"/>
  <c r="F118652" i="20" s="1"/>
  <c r="G118652" i="20" s="1"/>
  <c r="H118652" i="20" s="1"/>
  <c r="E118653" i="20"/>
  <c r="F118653" i="20" s="1"/>
  <c r="G118653" i="20" s="1"/>
  <c r="H118653" i="20" s="1"/>
  <c r="E118654" i="20"/>
  <c r="F118654" i="20" s="1"/>
  <c r="G118654" i="20" s="1"/>
  <c r="H118654" i="20" s="1"/>
  <c r="E118655" i="20"/>
  <c r="F118655" i="20" s="1"/>
  <c r="G118655" i="20" s="1"/>
  <c r="H118655" i="20" s="1"/>
  <c r="E118656" i="20"/>
  <c r="F118656" i="20" s="1"/>
  <c r="G118656" i="20" s="1"/>
  <c r="H118656" i="20" s="1"/>
  <c r="E118657" i="20"/>
  <c r="F118657" i="20" s="1"/>
  <c r="G118657" i="20" s="1"/>
  <c r="H118657" i="20" s="1"/>
  <c r="E118658" i="20"/>
  <c r="F118658" i="20" s="1"/>
  <c r="G118658" i="20" s="1"/>
  <c r="H118658" i="20" s="1"/>
  <c r="E118659" i="20"/>
  <c r="F118659" i="20" s="1"/>
  <c r="G118659" i="20" s="1"/>
  <c r="H118659" i="20" s="1"/>
  <c r="E118660" i="20"/>
  <c r="F118660" i="20" s="1"/>
  <c r="G118660" i="20" s="1"/>
  <c r="H118660" i="20" s="1"/>
  <c r="E118661" i="20"/>
  <c r="F118661" i="20" s="1"/>
  <c r="G118661" i="20" s="1"/>
  <c r="H118661" i="20" s="1"/>
  <c r="E118662" i="20"/>
  <c r="F118662" i="20" s="1"/>
  <c r="G118662" i="20" s="1"/>
  <c r="H118662" i="20" s="1"/>
  <c r="E118663" i="20"/>
  <c r="F118663" i="20" s="1"/>
  <c r="G118663" i="20" s="1"/>
  <c r="H118663" i="20" s="1"/>
  <c r="E118664" i="20"/>
  <c r="F118664" i="20" s="1"/>
  <c r="G118664" i="20" s="1"/>
  <c r="H118664" i="20" s="1"/>
  <c r="E118665" i="20"/>
  <c r="F118665" i="20" s="1"/>
  <c r="G118665" i="20" s="1"/>
  <c r="H118665" i="20" s="1"/>
  <c r="E118666" i="20"/>
  <c r="F118666" i="20" s="1"/>
  <c r="G118666" i="20" s="1"/>
  <c r="H118666" i="20" s="1"/>
  <c r="E118667" i="20"/>
  <c r="F118667" i="20" s="1"/>
  <c r="G118667" i="20" s="1"/>
  <c r="H118667" i="20" s="1"/>
  <c r="E118668" i="20"/>
  <c r="F118668" i="20" s="1"/>
  <c r="G118668" i="20" s="1"/>
  <c r="H118668" i="20" s="1"/>
  <c r="E118669" i="20"/>
  <c r="F118669" i="20" s="1"/>
  <c r="G118669" i="20" s="1"/>
  <c r="H118669" i="20" s="1"/>
  <c r="E118670" i="20"/>
  <c r="F118670" i="20" s="1"/>
  <c r="G118670" i="20" s="1"/>
  <c r="H118670" i="20" s="1"/>
  <c r="E118671" i="20"/>
  <c r="F118671" i="20" s="1"/>
  <c r="G118671" i="20" s="1"/>
  <c r="H118671" i="20" s="1"/>
  <c r="E118672" i="20"/>
  <c r="F118672" i="20" s="1"/>
  <c r="G118672" i="20" s="1"/>
  <c r="H118672" i="20" s="1"/>
  <c r="E118673" i="20"/>
  <c r="F118673" i="20" s="1"/>
  <c r="G118673" i="20" s="1"/>
  <c r="H118673" i="20" s="1"/>
  <c r="E118674" i="20"/>
  <c r="F118674" i="20" s="1"/>
  <c r="G118674" i="20" s="1"/>
  <c r="H118674" i="20" s="1"/>
  <c r="E118675" i="20"/>
  <c r="F118675" i="20" s="1"/>
  <c r="G118675" i="20" s="1"/>
  <c r="H118675" i="20" s="1"/>
  <c r="E118676" i="20"/>
  <c r="F118676" i="20" s="1"/>
  <c r="G118676" i="20" s="1"/>
  <c r="H118676" i="20" s="1"/>
  <c r="E118677" i="20"/>
  <c r="F118677" i="20" s="1"/>
  <c r="G118677" i="20" s="1"/>
  <c r="H118677" i="20" s="1"/>
  <c r="E118678" i="20"/>
  <c r="F118678" i="20" s="1"/>
  <c r="G118678" i="20" s="1"/>
  <c r="H118678" i="20" s="1"/>
  <c r="E118679" i="20"/>
  <c r="F118679" i="20" s="1"/>
  <c r="G118679" i="20" s="1"/>
  <c r="H118679" i="20" s="1"/>
  <c r="E118680" i="20"/>
  <c r="F118680" i="20" s="1"/>
  <c r="G118680" i="20" s="1"/>
  <c r="H118680" i="20" s="1"/>
  <c r="E118681" i="20"/>
  <c r="F118681" i="20" s="1"/>
  <c r="G118681" i="20" s="1"/>
  <c r="H118681" i="20" s="1"/>
  <c r="E118682" i="20"/>
  <c r="F118682" i="20" s="1"/>
  <c r="G118682" i="20" s="1"/>
  <c r="H118682" i="20" s="1"/>
  <c r="E118683" i="20"/>
  <c r="F118683" i="20" s="1"/>
  <c r="G118683" i="20" s="1"/>
  <c r="H118683" i="20" s="1"/>
  <c r="E118684" i="20"/>
  <c r="F118684" i="20" s="1"/>
  <c r="G118684" i="20" s="1"/>
  <c r="H118684" i="20" s="1"/>
  <c r="E118685" i="20"/>
  <c r="F118685" i="20" s="1"/>
  <c r="G118685" i="20" s="1"/>
  <c r="H118685" i="20" s="1"/>
  <c r="E118686" i="20"/>
  <c r="F118686" i="20" s="1"/>
  <c r="G118686" i="20" s="1"/>
  <c r="H118686" i="20" s="1"/>
  <c r="E118687" i="20"/>
  <c r="F118687" i="20" s="1"/>
  <c r="G118687" i="20" s="1"/>
  <c r="H118687" i="20" s="1"/>
  <c r="E118688" i="20"/>
  <c r="F118688" i="20" s="1"/>
  <c r="G118688" i="20" s="1"/>
  <c r="H118688" i="20" s="1"/>
  <c r="E118689" i="20"/>
  <c r="F118689" i="20" s="1"/>
  <c r="G118689" i="20" s="1"/>
  <c r="H118689" i="20" s="1"/>
  <c r="E118690" i="20"/>
  <c r="F118690" i="20" s="1"/>
  <c r="G118690" i="20" s="1"/>
  <c r="H118690" i="20" s="1"/>
  <c r="E118691" i="20"/>
  <c r="F118691" i="20" s="1"/>
  <c r="G118691" i="20" s="1"/>
  <c r="H118691" i="20" s="1"/>
  <c r="E118692" i="20"/>
  <c r="F118692" i="20" s="1"/>
  <c r="G118692" i="20" s="1"/>
  <c r="H118692" i="20" s="1"/>
  <c r="E118693" i="20"/>
  <c r="F118693" i="20" s="1"/>
  <c r="G118693" i="20" s="1"/>
  <c r="H118693" i="20" s="1"/>
  <c r="E118694" i="20"/>
  <c r="F118694" i="20" s="1"/>
  <c r="G118694" i="20" s="1"/>
  <c r="H118694" i="20" s="1"/>
  <c r="E118695" i="20"/>
  <c r="F118695" i="20" s="1"/>
  <c r="G118695" i="20" s="1"/>
  <c r="H118695" i="20" s="1"/>
  <c r="E118696" i="20"/>
  <c r="F118696" i="20" s="1"/>
  <c r="G118696" i="20" s="1"/>
  <c r="H118696" i="20" s="1"/>
  <c r="E118697" i="20"/>
  <c r="F118697" i="20" s="1"/>
  <c r="G118697" i="20" s="1"/>
  <c r="H118697" i="20" s="1"/>
  <c r="E118698" i="20"/>
  <c r="F118698" i="20" s="1"/>
  <c r="G118698" i="20" s="1"/>
  <c r="H118698" i="20" s="1"/>
  <c r="E118699" i="20"/>
  <c r="F118699" i="20" s="1"/>
  <c r="G118699" i="20" s="1"/>
  <c r="H118699" i="20" s="1"/>
  <c r="E118700" i="20"/>
  <c r="F118700" i="20" s="1"/>
  <c r="G118700" i="20" s="1"/>
  <c r="H118700" i="20" s="1"/>
  <c r="E118701" i="20"/>
  <c r="F118701" i="20" s="1"/>
  <c r="G118701" i="20" s="1"/>
  <c r="H118701" i="20" s="1"/>
  <c r="E118702" i="20"/>
  <c r="F118702" i="20" s="1"/>
  <c r="G118702" i="20" s="1"/>
  <c r="H118702" i="20" s="1"/>
  <c r="E118703" i="20"/>
  <c r="F118703" i="20" s="1"/>
  <c r="G118703" i="20" s="1"/>
  <c r="H118703" i="20" s="1"/>
  <c r="E118704" i="20"/>
  <c r="F118704" i="20" s="1"/>
  <c r="G118704" i="20" s="1"/>
  <c r="H118704" i="20" s="1"/>
  <c r="E118705" i="20"/>
  <c r="F118705" i="20" s="1"/>
  <c r="G118705" i="20" s="1"/>
  <c r="H118705" i="20" s="1"/>
  <c r="E118706" i="20"/>
  <c r="F118706" i="20" s="1"/>
  <c r="G118706" i="20" s="1"/>
  <c r="H118706" i="20" s="1"/>
  <c r="E118707" i="20"/>
  <c r="F118707" i="20" s="1"/>
  <c r="G118707" i="20" s="1"/>
  <c r="H118707" i="20" s="1"/>
  <c r="E118708" i="20"/>
  <c r="F118708" i="20" s="1"/>
  <c r="G118708" i="20" s="1"/>
  <c r="H118708" i="20" s="1"/>
  <c r="E118709" i="20"/>
  <c r="F118709" i="20" s="1"/>
  <c r="G118709" i="20" s="1"/>
  <c r="H118709" i="20" s="1"/>
  <c r="E118710" i="20"/>
  <c r="F118710" i="20" s="1"/>
  <c r="G118710" i="20" s="1"/>
  <c r="H118710" i="20" s="1"/>
  <c r="E118711" i="20"/>
  <c r="F118711" i="20" s="1"/>
  <c r="G118711" i="20" s="1"/>
  <c r="H118711" i="20" s="1"/>
  <c r="E118712" i="20"/>
  <c r="F118712" i="20" s="1"/>
  <c r="G118712" i="20" s="1"/>
  <c r="H118712" i="20" s="1"/>
  <c r="E118713" i="20"/>
  <c r="F118713" i="20" s="1"/>
  <c r="G118713" i="20" s="1"/>
  <c r="H118713" i="20" s="1"/>
  <c r="E118714" i="20"/>
  <c r="F118714" i="20" s="1"/>
  <c r="G118714" i="20" s="1"/>
  <c r="H118714" i="20" s="1"/>
  <c r="E118715" i="20"/>
  <c r="F118715" i="20" s="1"/>
  <c r="G118715" i="20" s="1"/>
  <c r="H118715" i="20" s="1"/>
  <c r="E118716" i="20"/>
  <c r="F118716" i="20" s="1"/>
  <c r="G118716" i="20" s="1"/>
  <c r="H118716" i="20" s="1"/>
  <c r="E118717" i="20"/>
  <c r="F118717" i="20" s="1"/>
  <c r="G118717" i="20" s="1"/>
  <c r="H118717" i="20" s="1"/>
  <c r="E118718" i="20"/>
  <c r="F118718" i="20" s="1"/>
  <c r="G118718" i="20" s="1"/>
  <c r="H118718" i="20" s="1"/>
  <c r="E118719" i="20"/>
  <c r="F118719" i="20" s="1"/>
  <c r="G118719" i="20" s="1"/>
  <c r="H118719" i="20" s="1"/>
  <c r="E118720" i="20"/>
  <c r="F118720" i="20" s="1"/>
  <c r="G118720" i="20" s="1"/>
  <c r="H118720" i="20" s="1"/>
  <c r="E118721" i="20"/>
  <c r="F118721" i="20" s="1"/>
  <c r="G118721" i="20" s="1"/>
  <c r="H118721" i="20" s="1"/>
  <c r="E118722" i="20"/>
  <c r="F118722" i="20" s="1"/>
  <c r="G118722" i="20" s="1"/>
  <c r="H118722" i="20" s="1"/>
  <c r="E118723" i="20"/>
  <c r="F118723" i="20" s="1"/>
  <c r="G118723" i="20" s="1"/>
  <c r="H118723" i="20" s="1"/>
  <c r="E118724" i="20"/>
  <c r="F118724" i="20" s="1"/>
  <c r="G118724" i="20" s="1"/>
  <c r="H118724" i="20" s="1"/>
  <c r="E118725" i="20"/>
  <c r="F118725" i="20" s="1"/>
  <c r="G118725" i="20" s="1"/>
  <c r="H118725" i="20" s="1"/>
  <c r="E118726" i="20"/>
  <c r="F118726" i="20" s="1"/>
  <c r="G118726" i="20" s="1"/>
  <c r="H118726" i="20" s="1"/>
  <c r="E118727" i="20"/>
  <c r="F118727" i="20" s="1"/>
  <c r="G118727" i="20" s="1"/>
  <c r="H118727" i="20" s="1"/>
  <c r="E118728" i="20"/>
  <c r="F118728" i="20" s="1"/>
  <c r="G118728" i="20" s="1"/>
  <c r="H118728" i="20" s="1"/>
  <c r="E118729" i="20"/>
  <c r="F118729" i="20" s="1"/>
  <c r="G118729" i="20" s="1"/>
  <c r="H118729" i="20" s="1"/>
  <c r="E118730" i="20"/>
  <c r="F118730" i="20" s="1"/>
  <c r="G118730" i="20" s="1"/>
  <c r="H118730" i="20" s="1"/>
  <c r="E118731" i="20"/>
  <c r="F118731" i="20" s="1"/>
  <c r="G118731" i="20" s="1"/>
  <c r="H118731" i="20" s="1"/>
  <c r="E118732" i="20"/>
  <c r="F118732" i="20" s="1"/>
  <c r="G118732" i="20" s="1"/>
  <c r="H118732" i="20" s="1"/>
  <c r="E118733" i="20"/>
  <c r="F118733" i="20" s="1"/>
  <c r="G118733" i="20" s="1"/>
  <c r="H118733" i="20" s="1"/>
  <c r="E118734" i="20"/>
  <c r="F118734" i="20" s="1"/>
  <c r="G118734" i="20" s="1"/>
  <c r="H118734" i="20" s="1"/>
  <c r="E118735" i="20"/>
  <c r="F118735" i="20" s="1"/>
  <c r="G118735" i="20" s="1"/>
  <c r="H118735" i="20" s="1"/>
  <c r="E118736" i="20"/>
  <c r="F118736" i="20" s="1"/>
  <c r="G118736" i="20" s="1"/>
  <c r="H118736" i="20" s="1"/>
  <c r="E118737" i="20"/>
  <c r="F118737" i="20" s="1"/>
  <c r="G118737" i="20" s="1"/>
  <c r="H118737" i="20" s="1"/>
  <c r="E118738" i="20"/>
  <c r="F118738" i="20" s="1"/>
  <c r="G118738" i="20" s="1"/>
  <c r="H118738" i="20" s="1"/>
  <c r="E118739" i="20"/>
  <c r="F118739" i="20" s="1"/>
  <c r="G118739" i="20" s="1"/>
  <c r="H118739" i="20" s="1"/>
  <c r="E118740" i="20"/>
  <c r="F118740" i="20" s="1"/>
  <c r="G118740" i="20" s="1"/>
  <c r="H118740" i="20" s="1"/>
  <c r="E118741" i="20"/>
  <c r="F118741" i="20" s="1"/>
  <c r="G118741" i="20" s="1"/>
  <c r="H118741" i="20" s="1"/>
  <c r="E118742" i="20"/>
  <c r="F118742" i="20" s="1"/>
  <c r="G118742" i="20" s="1"/>
  <c r="H118742" i="20" s="1"/>
  <c r="E118743" i="20"/>
  <c r="F118743" i="20" s="1"/>
  <c r="G118743" i="20" s="1"/>
  <c r="H118743" i="20" s="1"/>
  <c r="E118744" i="20"/>
  <c r="F118744" i="20" s="1"/>
  <c r="G118744" i="20" s="1"/>
  <c r="H118744" i="20" s="1"/>
  <c r="E118745" i="20"/>
  <c r="F118745" i="20" s="1"/>
  <c r="G118745" i="20" s="1"/>
  <c r="H118745" i="20" s="1"/>
  <c r="E118746" i="20"/>
  <c r="F118746" i="20" s="1"/>
  <c r="G118746" i="20" s="1"/>
  <c r="H118746" i="20" s="1"/>
  <c r="E118747" i="20"/>
  <c r="F118747" i="20" s="1"/>
  <c r="G118747" i="20" s="1"/>
  <c r="H118747" i="20" s="1"/>
  <c r="E118748" i="20"/>
  <c r="F118748" i="20" s="1"/>
  <c r="G118748" i="20" s="1"/>
  <c r="H118748" i="20" s="1"/>
  <c r="E118749" i="20"/>
  <c r="F118749" i="20" s="1"/>
  <c r="G118749" i="20" s="1"/>
  <c r="H118749" i="20" s="1"/>
  <c r="E118750" i="20"/>
  <c r="F118750" i="20" s="1"/>
  <c r="G118750" i="20" s="1"/>
  <c r="H118750" i="20" s="1"/>
  <c r="E118751" i="20"/>
  <c r="F118751" i="20" s="1"/>
  <c r="G118751" i="20" s="1"/>
  <c r="H118751" i="20" s="1"/>
  <c r="E118752" i="20"/>
  <c r="F118752" i="20" s="1"/>
  <c r="G118752" i="20" s="1"/>
  <c r="H118752" i="20" s="1"/>
  <c r="E118753" i="20"/>
  <c r="F118753" i="20" s="1"/>
  <c r="G118753" i="20" s="1"/>
  <c r="H118753" i="20" s="1"/>
  <c r="E118754" i="20"/>
  <c r="F118754" i="20" s="1"/>
  <c r="G118754" i="20" s="1"/>
  <c r="H118754" i="20" s="1"/>
  <c r="E118755" i="20"/>
  <c r="F118755" i="20" s="1"/>
  <c r="G118755" i="20" s="1"/>
  <c r="H118755" i="20" s="1"/>
  <c r="E118756" i="20"/>
  <c r="F118756" i="20" s="1"/>
  <c r="G118756" i="20" s="1"/>
  <c r="H118756" i="20" s="1"/>
  <c r="E118757" i="20"/>
  <c r="F118757" i="20" s="1"/>
  <c r="G118757" i="20" s="1"/>
  <c r="H118757" i="20" s="1"/>
  <c r="E118758" i="20"/>
  <c r="F118758" i="20" s="1"/>
  <c r="G118758" i="20" s="1"/>
  <c r="H118758" i="20" s="1"/>
  <c r="E118759" i="20"/>
  <c r="F118759" i="20" s="1"/>
  <c r="G118759" i="20" s="1"/>
  <c r="H118759" i="20" s="1"/>
  <c r="E118760" i="20"/>
  <c r="F118760" i="20" s="1"/>
  <c r="G118760" i="20" s="1"/>
  <c r="H118760" i="20" s="1"/>
  <c r="E118761" i="20"/>
  <c r="F118761" i="20" s="1"/>
  <c r="G118761" i="20" s="1"/>
  <c r="H118761" i="20" s="1"/>
  <c r="E118762" i="20"/>
  <c r="F118762" i="20" s="1"/>
  <c r="G118762" i="20" s="1"/>
  <c r="H118762" i="20" s="1"/>
  <c r="E118763" i="20"/>
  <c r="F118763" i="20" s="1"/>
  <c r="G118763" i="20" s="1"/>
  <c r="H118763" i="20" s="1"/>
  <c r="E118764" i="20"/>
  <c r="F118764" i="20" s="1"/>
  <c r="G118764" i="20" s="1"/>
  <c r="H118764" i="20" s="1"/>
  <c r="E118765" i="20"/>
  <c r="F118765" i="20" s="1"/>
  <c r="G118765" i="20" s="1"/>
  <c r="H118765" i="20" s="1"/>
  <c r="E118766" i="20"/>
  <c r="F118766" i="20" s="1"/>
  <c r="G118766" i="20" s="1"/>
  <c r="H118766" i="20" s="1"/>
  <c r="E118767" i="20"/>
  <c r="F118767" i="20" s="1"/>
  <c r="G118767" i="20" s="1"/>
  <c r="H118767" i="20" s="1"/>
  <c r="E118768" i="20"/>
  <c r="F118768" i="20" s="1"/>
  <c r="G118768" i="20" s="1"/>
  <c r="H118768" i="20" s="1"/>
  <c r="E118769" i="20"/>
  <c r="F118769" i="20" s="1"/>
  <c r="G118769" i="20" s="1"/>
  <c r="H118769" i="20" s="1"/>
  <c r="E118770" i="20"/>
  <c r="F118770" i="20" s="1"/>
  <c r="G118770" i="20" s="1"/>
  <c r="H118770" i="20" s="1"/>
  <c r="E118771" i="20"/>
  <c r="F118771" i="20" s="1"/>
  <c r="G118771" i="20" s="1"/>
  <c r="H118771" i="20" s="1"/>
  <c r="E118772" i="20"/>
  <c r="F118772" i="20" s="1"/>
  <c r="G118772" i="20" s="1"/>
  <c r="H118772" i="20" s="1"/>
  <c r="E118773" i="20"/>
  <c r="F118773" i="20" s="1"/>
  <c r="G118773" i="20" s="1"/>
  <c r="H118773" i="20" s="1"/>
  <c r="E118774" i="20"/>
  <c r="F118774" i="20" s="1"/>
  <c r="G118774" i="20" s="1"/>
  <c r="H118774" i="20" s="1"/>
  <c r="E118775" i="20"/>
  <c r="F118775" i="20" s="1"/>
  <c r="G118775" i="20" s="1"/>
  <c r="H118775" i="20" s="1"/>
  <c r="E118776" i="20"/>
  <c r="F118776" i="20" s="1"/>
  <c r="G118776" i="20" s="1"/>
  <c r="H118776" i="20" s="1"/>
  <c r="E118777" i="20"/>
  <c r="F118777" i="20" s="1"/>
  <c r="G118777" i="20" s="1"/>
  <c r="H118777" i="20" s="1"/>
  <c r="E118778" i="20"/>
  <c r="F118778" i="20" s="1"/>
  <c r="G118778" i="20" s="1"/>
  <c r="H118778" i="20" s="1"/>
  <c r="E118779" i="20"/>
  <c r="F118779" i="20" s="1"/>
  <c r="G118779" i="20" s="1"/>
  <c r="H118779" i="20" s="1"/>
  <c r="E118780" i="20"/>
  <c r="F118780" i="20" s="1"/>
  <c r="G118780" i="20" s="1"/>
  <c r="H118780" i="20" s="1"/>
  <c r="E118781" i="20"/>
  <c r="F118781" i="20" s="1"/>
  <c r="G118781" i="20" s="1"/>
  <c r="H118781" i="20" s="1"/>
  <c r="E118782" i="20"/>
  <c r="F118782" i="20" s="1"/>
  <c r="G118782" i="20" s="1"/>
  <c r="H118782" i="20" s="1"/>
  <c r="E118783" i="20"/>
  <c r="F118783" i="20" s="1"/>
  <c r="G118783" i="20" s="1"/>
  <c r="H118783" i="20" s="1"/>
  <c r="E118784" i="20"/>
  <c r="F118784" i="20" s="1"/>
  <c r="G118784" i="20" s="1"/>
  <c r="H118784" i="20" s="1"/>
  <c r="E118785" i="20"/>
  <c r="F118785" i="20" s="1"/>
  <c r="G118785" i="20" s="1"/>
  <c r="H118785" i="20" s="1"/>
  <c r="E118786" i="20"/>
  <c r="F118786" i="20" s="1"/>
  <c r="G118786" i="20" s="1"/>
  <c r="H118786" i="20" s="1"/>
  <c r="E118787" i="20"/>
  <c r="F118787" i="20" s="1"/>
  <c r="G118787" i="20" s="1"/>
  <c r="H118787" i="20" s="1"/>
  <c r="E118788" i="20"/>
  <c r="F118788" i="20" s="1"/>
  <c r="G118788" i="20" s="1"/>
  <c r="H118788" i="20" s="1"/>
  <c r="E118789" i="20"/>
  <c r="F118789" i="20" s="1"/>
  <c r="G118789" i="20" s="1"/>
  <c r="H118789" i="20" s="1"/>
  <c r="E118790" i="20"/>
  <c r="F118790" i="20" s="1"/>
  <c r="G118790" i="20" s="1"/>
  <c r="H118790" i="20" s="1"/>
  <c r="E118791" i="20"/>
  <c r="F118791" i="20" s="1"/>
  <c r="G118791" i="20" s="1"/>
  <c r="H118791" i="20" s="1"/>
  <c r="E118792" i="20"/>
  <c r="F118792" i="20" s="1"/>
  <c r="G118792" i="20" s="1"/>
  <c r="H118792" i="20" s="1"/>
  <c r="E118793" i="20"/>
  <c r="F118793" i="20" s="1"/>
  <c r="G118793" i="20" s="1"/>
  <c r="H118793" i="20" s="1"/>
  <c r="E118794" i="20"/>
  <c r="F118794" i="20" s="1"/>
  <c r="G118794" i="20" s="1"/>
  <c r="H118794" i="20" s="1"/>
  <c r="E118795" i="20"/>
  <c r="F118795" i="20" s="1"/>
  <c r="G118795" i="20" s="1"/>
  <c r="H118795" i="20" s="1"/>
  <c r="E118796" i="20"/>
  <c r="F118796" i="20" s="1"/>
  <c r="G118796" i="20" s="1"/>
  <c r="H118796" i="20" s="1"/>
  <c r="E118797" i="20"/>
  <c r="F118797" i="20" s="1"/>
  <c r="G118797" i="20" s="1"/>
  <c r="H118797" i="20" s="1"/>
  <c r="E118798" i="20"/>
  <c r="F118798" i="20" s="1"/>
  <c r="G118798" i="20" s="1"/>
  <c r="H118798" i="20" s="1"/>
  <c r="E118799" i="20"/>
  <c r="F118799" i="20" s="1"/>
  <c r="G118799" i="20" s="1"/>
  <c r="H118799" i="20" s="1"/>
  <c r="E118800" i="20"/>
  <c r="F118800" i="20" s="1"/>
  <c r="G118800" i="20" s="1"/>
  <c r="H118800" i="20" s="1"/>
  <c r="E118801" i="20"/>
  <c r="F118801" i="20" s="1"/>
  <c r="G118801" i="20" s="1"/>
  <c r="H118801" i="20" s="1"/>
  <c r="E118802" i="20"/>
  <c r="F118802" i="20" s="1"/>
  <c r="G118802" i="20" s="1"/>
  <c r="H118802" i="20" s="1"/>
  <c r="E118803" i="20"/>
  <c r="F118803" i="20" s="1"/>
  <c r="G118803" i="20" s="1"/>
  <c r="H118803" i="20" s="1"/>
  <c r="E118804" i="20"/>
  <c r="F118804" i="20" s="1"/>
  <c r="G118804" i="20" s="1"/>
  <c r="H118804" i="20" s="1"/>
  <c r="E118805" i="20"/>
  <c r="F118805" i="20" s="1"/>
  <c r="G118805" i="20" s="1"/>
  <c r="H118805" i="20" s="1"/>
  <c r="E118806" i="20"/>
  <c r="F118806" i="20" s="1"/>
  <c r="G118806" i="20" s="1"/>
  <c r="H118806" i="20" s="1"/>
  <c r="E118807" i="20"/>
  <c r="F118807" i="20" s="1"/>
  <c r="G118807" i="20" s="1"/>
  <c r="H118807" i="20" s="1"/>
  <c r="E118808" i="20"/>
  <c r="F118808" i="20" s="1"/>
  <c r="G118808" i="20" s="1"/>
  <c r="H118808" i="20" s="1"/>
  <c r="E118809" i="20"/>
  <c r="F118809" i="20" s="1"/>
  <c r="G118809" i="20" s="1"/>
  <c r="H118809" i="20" s="1"/>
  <c r="E118810" i="20"/>
  <c r="F118810" i="20" s="1"/>
  <c r="G118810" i="20" s="1"/>
  <c r="H118810" i="20" s="1"/>
  <c r="E118811" i="20"/>
  <c r="F118811" i="20" s="1"/>
  <c r="G118811" i="20" s="1"/>
  <c r="H118811" i="20" s="1"/>
  <c r="E118812" i="20"/>
  <c r="F118812" i="20" s="1"/>
  <c r="G118812" i="20" s="1"/>
  <c r="H118812" i="20" s="1"/>
  <c r="E118813" i="20"/>
  <c r="F118813" i="20" s="1"/>
  <c r="G118813" i="20" s="1"/>
  <c r="H118813" i="20" s="1"/>
  <c r="E118814" i="20"/>
  <c r="F118814" i="20" s="1"/>
  <c r="G118814" i="20" s="1"/>
  <c r="H118814" i="20" s="1"/>
  <c r="E118815" i="20"/>
  <c r="F118815" i="20" s="1"/>
  <c r="G118815" i="20" s="1"/>
  <c r="H118815" i="20" s="1"/>
  <c r="E118816" i="20"/>
  <c r="F118816" i="20" s="1"/>
  <c r="G118816" i="20" s="1"/>
  <c r="H118816" i="20" s="1"/>
  <c r="E118817" i="20"/>
  <c r="F118817" i="20" s="1"/>
  <c r="G118817" i="20" s="1"/>
  <c r="H118817" i="20" s="1"/>
  <c r="E118818" i="20"/>
  <c r="F118818" i="20" s="1"/>
  <c r="G118818" i="20" s="1"/>
  <c r="H118818" i="20" s="1"/>
  <c r="E118819" i="20"/>
  <c r="F118819" i="20" s="1"/>
  <c r="G118819" i="20" s="1"/>
  <c r="H118819" i="20" s="1"/>
  <c r="E118820" i="20"/>
  <c r="F118820" i="20" s="1"/>
  <c r="G118820" i="20" s="1"/>
  <c r="H118820" i="20" s="1"/>
  <c r="E118821" i="20"/>
  <c r="F118821" i="20" s="1"/>
  <c r="G118821" i="20" s="1"/>
  <c r="H118821" i="20" s="1"/>
  <c r="E118822" i="20"/>
  <c r="F118822" i="20" s="1"/>
  <c r="G118822" i="20" s="1"/>
  <c r="H118822" i="20" s="1"/>
  <c r="E118823" i="20"/>
  <c r="F118823" i="20" s="1"/>
  <c r="G118823" i="20" s="1"/>
  <c r="H118823" i="20" s="1"/>
  <c r="E118824" i="20"/>
  <c r="F118824" i="20" s="1"/>
  <c r="G118824" i="20" s="1"/>
  <c r="H118824" i="20" s="1"/>
  <c r="E118825" i="20"/>
  <c r="F118825" i="20" s="1"/>
  <c r="G118825" i="20" s="1"/>
  <c r="H118825" i="20" s="1"/>
  <c r="E118826" i="20"/>
  <c r="F118826" i="20" s="1"/>
  <c r="G118826" i="20" s="1"/>
  <c r="H118826" i="20" s="1"/>
  <c r="E118827" i="20"/>
  <c r="F118827" i="20" s="1"/>
  <c r="G118827" i="20" s="1"/>
  <c r="H118827" i="20" s="1"/>
  <c r="E118828" i="20"/>
  <c r="F118828" i="20" s="1"/>
  <c r="G118828" i="20" s="1"/>
  <c r="H118828" i="20" s="1"/>
  <c r="E118829" i="20"/>
  <c r="F118829" i="20" s="1"/>
  <c r="G118829" i="20" s="1"/>
  <c r="H118829" i="20" s="1"/>
  <c r="E118830" i="20"/>
  <c r="F118830" i="20" s="1"/>
  <c r="G118830" i="20" s="1"/>
  <c r="H118830" i="20" s="1"/>
  <c r="E118831" i="20"/>
  <c r="F118831" i="20" s="1"/>
  <c r="G118831" i="20" s="1"/>
  <c r="H118831" i="20" s="1"/>
  <c r="E118832" i="20"/>
  <c r="F118832" i="20" s="1"/>
  <c r="G118832" i="20" s="1"/>
  <c r="H118832" i="20" s="1"/>
  <c r="E118833" i="20"/>
  <c r="F118833" i="20" s="1"/>
  <c r="G118833" i="20" s="1"/>
  <c r="H118833" i="20" s="1"/>
  <c r="E118834" i="20"/>
  <c r="F118834" i="20" s="1"/>
  <c r="G118834" i="20" s="1"/>
  <c r="H118834" i="20" s="1"/>
  <c r="E118835" i="20"/>
  <c r="F118835" i="20" s="1"/>
  <c r="G118835" i="20" s="1"/>
  <c r="H118835" i="20" s="1"/>
  <c r="E118836" i="20"/>
  <c r="F118836" i="20" s="1"/>
  <c r="G118836" i="20" s="1"/>
  <c r="H118836" i="20" s="1"/>
  <c r="E118837" i="20"/>
  <c r="F118837" i="20" s="1"/>
  <c r="G118837" i="20" s="1"/>
  <c r="H118837" i="20" s="1"/>
  <c r="E118838" i="20"/>
  <c r="F118838" i="20" s="1"/>
  <c r="G118838" i="20" s="1"/>
  <c r="H118838" i="20" s="1"/>
  <c r="E118839" i="20"/>
  <c r="F118839" i="20" s="1"/>
  <c r="G118839" i="20" s="1"/>
  <c r="H118839" i="20" s="1"/>
  <c r="E118840" i="20"/>
  <c r="F118840" i="20" s="1"/>
  <c r="G118840" i="20" s="1"/>
  <c r="H118840" i="20" s="1"/>
  <c r="E118841" i="20"/>
  <c r="F118841" i="20" s="1"/>
  <c r="G118841" i="20" s="1"/>
  <c r="H118841" i="20" s="1"/>
  <c r="E118842" i="20"/>
  <c r="F118842" i="20" s="1"/>
  <c r="G118842" i="20" s="1"/>
  <c r="H118842" i="20" s="1"/>
  <c r="E118843" i="20"/>
  <c r="F118843" i="20" s="1"/>
  <c r="G118843" i="20" s="1"/>
  <c r="H118843" i="20" s="1"/>
  <c r="E118844" i="20"/>
  <c r="F118844" i="20" s="1"/>
  <c r="G118844" i="20" s="1"/>
  <c r="H118844" i="20" s="1"/>
  <c r="E118845" i="20"/>
  <c r="F118845" i="20" s="1"/>
  <c r="G118845" i="20" s="1"/>
  <c r="H118845" i="20" s="1"/>
  <c r="E118846" i="20"/>
  <c r="F118846" i="20" s="1"/>
  <c r="G118846" i="20" s="1"/>
  <c r="H118846" i="20" s="1"/>
  <c r="E118847" i="20"/>
  <c r="F118847" i="20" s="1"/>
  <c r="G118847" i="20" s="1"/>
  <c r="H118847" i="20" s="1"/>
  <c r="E118848" i="20"/>
  <c r="F118848" i="20" s="1"/>
  <c r="G118848" i="20" s="1"/>
  <c r="H118848" i="20" s="1"/>
  <c r="E118849" i="20"/>
  <c r="F118849" i="20" s="1"/>
  <c r="G118849" i="20" s="1"/>
  <c r="H118849" i="20" s="1"/>
  <c r="E118850" i="20"/>
  <c r="F118850" i="20" s="1"/>
  <c r="G118850" i="20" s="1"/>
  <c r="H118850" i="20" s="1"/>
  <c r="E118851" i="20"/>
  <c r="F118851" i="20" s="1"/>
  <c r="G118851" i="20" s="1"/>
  <c r="H118851" i="20" s="1"/>
  <c r="E118852" i="20"/>
  <c r="F118852" i="20" s="1"/>
  <c r="G118852" i="20" s="1"/>
  <c r="H118852" i="20" s="1"/>
  <c r="E118853" i="20"/>
  <c r="F118853" i="20" s="1"/>
  <c r="G118853" i="20" s="1"/>
  <c r="H118853" i="20" s="1"/>
  <c r="E118854" i="20"/>
  <c r="F118854" i="20" s="1"/>
  <c r="G118854" i="20" s="1"/>
  <c r="H118854" i="20" s="1"/>
  <c r="E118855" i="20"/>
  <c r="F118855" i="20" s="1"/>
  <c r="G118855" i="20" s="1"/>
  <c r="H118855" i="20" s="1"/>
  <c r="E118856" i="20"/>
  <c r="F118856" i="20" s="1"/>
  <c r="G118856" i="20" s="1"/>
  <c r="H118856" i="20" s="1"/>
  <c r="E118857" i="20"/>
  <c r="F118857" i="20" s="1"/>
  <c r="G118857" i="20" s="1"/>
  <c r="H118857" i="20" s="1"/>
  <c r="E118858" i="20"/>
  <c r="F118858" i="20" s="1"/>
  <c r="G118858" i="20" s="1"/>
  <c r="H118858" i="20" s="1"/>
  <c r="E118859" i="20"/>
  <c r="F118859" i="20" s="1"/>
  <c r="G118859" i="20" s="1"/>
  <c r="H118859" i="20" s="1"/>
  <c r="E118860" i="20"/>
  <c r="F118860" i="20" s="1"/>
  <c r="G118860" i="20" s="1"/>
  <c r="H118860" i="20" s="1"/>
  <c r="E118861" i="20"/>
  <c r="F118861" i="20" s="1"/>
  <c r="G118861" i="20" s="1"/>
  <c r="H118861" i="20" s="1"/>
  <c r="E118862" i="20"/>
  <c r="F118862" i="20" s="1"/>
  <c r="G118862" i="20" s="1"/>
  <c r="H118862" i="20" s="1"/>
  <c r="E118863" i="20"/>
  <c r="F118863" i="20" s="1"/>
  <c r="G118863" i="20" s="1"/>
  <c r="H118863" i="20" s="1"/>
  <c r="E118864" i="20"/>
  <c r="F118864" i="20" s="1"/>
  <c r="G118864" i="20" s="1"/>
  <c r="H118864" i="20" s="1"/>
  <c r="E118865" i="20"/>
  <c r="F118865" i="20" s="1"/>
  <c r="G118865" i="20" s="1"/>
  <c r="H118865" i="20" s="1"/>
  <c r="E118866" i="20"/>
  <c r="F118866" i="20" s="1"/>
  <c r="G118866" i="20" s="1"/>
  <c r="H118866" i="20" s="1"/>
  <c r="E118867" i="20"/>
  <c r="F118867" i="20" s="1"/>
  <c r="G118867" i="20" s="1"/>
  <c r="H118867" i="20" s="1"/>
  <c r="E118868" i="20"/>
  <c r="F118868" i="20" s="1"/>
  <c r="G118868" i="20" s="1"/>
  <c r="H118868" i="20" s="1"/>
  <c r="E118869" i="20"/>
  <c r="F118869" i="20" s="1"/>
  <c r="G118869" i="20" s="1"/>
  <c r="H118869" i="20" s="1"/>
  <c r="E118870" i="20"/>
  <c r="F118870" i="20" s="1"/>
  <c r="G118870" i="20" s="1"/>
  <c r="H118870" i="20" s="1"/>
  <c r="E118871" i="20"/>
  <c r="F118871" i="20" s="1"/>
  <c r="G118871" i="20" s="1"/>
  <c r="H118871" i="20" s="1"/>
  <c r="E118872" i="20"/>
  <c r="F118872" i="20" s="1"/>
  <c r="G118872" i="20" s="1"/>
  <c r="H118872" i="20" s="1"/>
  <c r="E118873" i="20"/>
  <c r="F118873" i="20" s="1"/>
  <c r="G118873" i="20" s="1"/>
  <c r="H118873" i="20" s="1"/>
  <c r="E118874" i="20"/>
  <c r="F118874" i="20" s="1"/>
  <c r="G118874" i="20" s="1"/>
  <c r="H118874" i="20" s="1"/>
  <c r="E118875" i="20"/>
  <c r="F118875" i="20" s="1"/>
  <c r="G118875" i="20" s="1"/>
  <c r="H118875" i="20" s="1"/>
  <c r="E118876" i="20"/>
  <c r="F118876" i="20" s="1"/>
  <c r="G118876" i="20" s="1"/>
  <c r="H118876" i="20" s="1"/>
  <c r="E118877" i="20"/>
  <c r="F118877" i="20" s="1"/>
  <c r="G118877" i="20" s="1"/>
  <c r="H118877" i="20" s="1"/>
  <c r="E118878" i="20"/>
  <c r="F118878" i="20" s="1"/>
  <c r="G118878" i="20" s="1"/>
  <c r="H118878" i="20" s="1"/>
  <c r="E118879" i="20"/>
  <c r="F118879" i="20" s="1"/>
  <c r="G118879" i="20" s="1"/>
  <c r="H118879" i="20" s="1"/>
  <c r="E118880" i="20"/>
  <c r="F118880" i="20" s="1"/>
  <c r="G118880" i="20" s="1"/>
  <c r="H118880" i="20" s="1"/>
  <c r="E118881" i="20"/>
  <c r="F118881" i="20" s="1"/>
  <c r="G118881" i="20" s="1"/>
  <c r="H118881" i="20" s="1"/>
  <c r="E118882" i="20"/>
  <c r="F118882" i="20" s="1"/>
  <c r="G118882" i="20" s="1"/>
  <c r="H118882" i="20" s="1"/>
  <c r="E118883" i="20"/>
  <c r="F118883" i="20" s="1"/>
  <c r="G118883" i="20" s="1"/>
  <c r="H118883" i="20" s="1"/>
  <c r="E118884" i="20"/>
  <c r="F118884" i="20" s="1"/>
  <c r="G118884" i="20" s="1"/>
  <c r="H118884" i="20" s="1"/>
  <c r="E118885" i="20"/>
  <c r="F118885" i="20" s="1"/>
  <c r="G118885" i="20" s="1"/>
  <c r="H118885" i="20" s="1"/>
  <c r="E118886" i="20"/>
  <c r="F118886" i="20" s="1"/>
  <c r="G118886" i="20" s="1"/>
  <c r="H118886" i="20" s="1"/>
  <c r="E118887" i="20"/>
  <c r="F118887" i="20" s="1"/>
  <c r="G118887" i="20" s="1"/>
  <c r="H118887" i="20" s="1"/>
  <c r="E118888" i="20"/>
  <c r="F118888" i="20" s="1"/>
  <c r="G118888" i="20" s="1"/>
  <c r="H118888" i="20" s="1"/>
  <c r="E118889" i="20"/>
  <c r="F118889" i="20" s="1"/>
  <c r="G118889" i="20" s="1"/>
  <c r="H118889" i="20" s="1"/>
  <c r="E118890" i="20"/>
  <c r="F118890" i="20" s="1"/>
  <c r="G118890" i="20" s="1"/>
  <c r="H118890" i="20" s="1"/>
  <c r="E118891" i="20"/>
  <c r="F118891" i="20" s="1"/>
  <c r="G118891" i="20" s="1"/>
  <c r="H118891" i="20" s="1"/>
  <c r="E118892" i="20"/>
  <c r="F118892" i="20" s="1"/>
  <c r="G118892" i="20" s="1"/>
  <c r="H118892" i="20" s="1"/>
  <c r="E118893" i="20"/>
  <c r="F118893" i="20" s="1"/>
  <c r="G118893" i="20" s="1"/>
  <c r="H118893" i="20" s="1"/>
  <c r="E118894" i="20"/>
  <c r="F118894" i="20" s="1"/>
  <c r="G118894" i="20" s="1"/>
  <c r="H118894" i="20" s="1"/>
  <c r="E118895" i="20"/>
  <c r="F118895" i="20" s="1"/>
  <c r="G118895" i="20" s="1"/>
  <c r="H118895" i="20" s="1"/>
  <c r="E118896" i="20"/>
  <c r="F118896" i="20" s="1"/>
  <c r="G118896" i="20" s="1"/>
  <c r="H118896" i="20" s="1"/>
  <c r="E118897" i="20"/>
  <c r="F118897" i="20" s="1"/>
  <c r="G118897" i="20" s="1"/>
  <c r="H118897" i="20" s="1"/>
  <c r="E118898" i="20"/>
  <c r="F118898" i="20" s="1"/>
  <c r="G118898" i="20" s="1"/>
  <c r="H118898" i="20" s="1"/>
  <c r="E118899" i="20"/>
  <c r="F118899" i="20" s="1"/>
  <c r="G118899" i="20" s="1"/>
  <c r="H118899" i="20" s="1"/>
  <c r="E118900" i="20"/>
  <c r="F118900" i="20" s="1"/>
  <c r="G118900" i="20" s="1"/>
  <c r="H118900" i="20" s="1"/>
  <c r="E118901" i="20"/>
  <c r="F118901" i="20" s="1"/>
  <c r="G118901" i="20" s="1"/>
  <c r="H118901" i="20" s="1"/>
  <c r="E118902" i="20"/>
  <c r="F118902" i="20" s="1"/>
  <c r="G118902" i="20" s="1"/>
  <c r="H118902" i="20" s="1"/>
  <c r="E118903" i="20"/>
  <c r="F118903" i="20" s="1"/>
  <c r="G118903" i="20" s="1"/>
  <c r="H118903" i="20" s="1"/>
  <c r="E118904" i="20"/>
  <c r="F118904" i="20" s="1"/>
  <c r="G118904" i="20" s="1"/>
  <c r="H118904" i="20" s="1"/>
  <c r="E118905" i="20"/>
  <c r="F118905" i="20" s="1"/>
  <c r="G118905" i="20" s="1"/>
  <c r="H118905" i="20" s="1"/>
  <c r="E118906" i="20"/>
  <c r="F118906" i="20" s="1"/>
  <c r="G118906" i="20" s="1"/>
  <c r="H118906" i="20" s="1"/>
  <c r="E118907" i="20"/>
  <c r="F118907" i="20" s="1"/>
  <c r="G118907" i="20" s="1"/>
  <c r="H118907" i="20" s="1"/>
  <c r="E118908" i="20"/>
  <c r="F118908" i="20" s="1"/>
  <c r="G118908" i="20" s="1"/>
  <c r="H118908" i="20" s="1"/>
  <c r="E118909" i="20"/>
  <c r="F118909" i="20" s="1"/>
  <c r="G118909" i="20" s="1"/>
  <c r="H118909" i="20" s="1"/>
  <c r="E118910" i="20"/>
  <c r="F118910" i="20" s="1"/>
  <c r="G118910" i="20" s="1"/>
  <c r="H118910" i="20" s="1"/>
  <c r="E118911" i="20"/>
  <c r="F118911" i="20" s="1"/>
  <c r="G118911" i="20" s="1"/>
  <c r="H118911" i="20" s="1"/>
  <c r="E118912" i="20"/>
  <c r="F118912" i="20" s="1"/>
  <c r="G118912" i="20" s="1"/>
  <c r="H118912" i="20" s="1"/>
  <c r="E118913" i="20"/>
  <c r="F118913" i="20" s="1"/>
  <c r="G118913" i="20" s="1"/>
  <c r="H118913" i="20" s="1"/>
  <c r="E118914" i="20"/>
  <c r="F118914" i="20" s="1"/>
  <c r="G118914" i="20" s="1"/>
  <c r="H118914" i="20" s="1"/>
  <c r="E118915" i="20"/>
  <c r="F118915" i="20" s="1"/>
  <c r="G118915" i="20" s="1"/>
  <c r="H118915" i="20" s="1"/>
  <c r="E118916" i="20"/>
  <c r="F118916" i="20" s="1"/>
  <c r="G118916" i="20" s="1"/>
  <c r="H118916" i="20" s="1"/>
  <c r="E118917" i="20"/>
  <c r="F118917" i="20" s="1"/>
  <c r="G118917" i="20" s="1"/>
  <c r="H118917" i="20" s="1"/>
  <c r="E118918" i="20"/>
  <c r="F118918" i="20" s="1"/>
  <c r="G118918" i="20" s="1"/>
  <c r="H118918" i="20" s="1"/>
  <c r="E118919" i="20"/>
  <c r="F118919" i="20" s="1"/>
  <c r="G118919" i="20" s="1"/>
  <c r="H118919" i="20" s="1"/>
  <c r="E118920" i="20"/>
  <c r="F118920" i="20" s="1"/>
  <c r="G118920" i="20" s="1"/>
  <c r="H118920" i="20" s="1"/>
  <c r="E118921" i="20"/>
  <c r="F118921" i="20" s="1"/>
  <c r="G118921" i="20" s="1"/>
  <c r="H118921" i="20" s="1"/>
  <c r="E118922" i="20"/>
  <c r="F118922" i="20" s="1"/>
  <c r="G118922" i="20" s="1"/>
  <c r="H118922" i="20" s="1"/>
  <c r="E118923" i="20"/>
  <c r="F118923" i="20" s="1"/>
  <c r="G118923" i="20" s="1"/>
  <c r="H118923" i="20" s="1"/>
  <c r="E118924" i="20"/>
  <c r="F118924" i="20" s="1"/>
  <c r="G118924" i="20" s="1"/>
  <c r="H118924" i="20" s="1"/>
  <c r="E118925" i="20"/>
  <c r="F118925" i="20" s="1"/>
  <c r="G118925" i="20" s="1"/>
  <c r="H118925" i="20" s="1"/>
  <c r="E118926" i="20"/>
  <c r="F118926" i="20" s="1"/>
  <c r="G118926" i="20" s="1"/>
  <c r="H118926" i="20" s="1"/>
  <c r="E118927" i="20"/>
  <c r="F118927" i="20" s="1"/>
  <c r="G118927" i="20" s="1"/>
  <c r="H118927" i="20" s="1"/>
  <c r="E118928" i="20"/>
  <c r="F118928" i="20" s="1"/>
  <c r="G118928" i="20" s="1"/>
  <c r="H118928" i="20" s="1"/>
  <c r="E118929" i="20"/>
  <c r="F118929" i="20" s="1"/>
  <c r="G118929" i="20" s="1"/>
  <c r="H118929" i="20" s="1"/>
  <c r="E118930" i="20"/>
  <c r="F118930" i="20" s="1"/>
  <c r="G118930" i="20" s="1"/>
  <c r="H118930" i="20" s="1"/>
  <c r="E118931" i="20"/>
  <c r="F118931" i="20" s="1"/>
  <c r="G118931" i="20" s="1"/>
  <c r="H118931" i="20" s="1"/>
  <c r="E118932" i="20"/>
  <c r="F118932" i="20" s="1"/>
  <c r="G118932" i="20" s="1"/>
  <c r="H118932" i="20" s="1"/>
  <c r="E118933" i="20"/>
  <c r="F118933" i="20" s="1"/>
  <c r="G118933" i="20" s="1"/>
  <c r="H118933" i="20" s="1"/>
  <c r="E118934" i="20"/>
  <c r="F118934" i="20" s="1"/>
  <c r="G118934" i="20" s="1"/>
  <c r="H118934" i="20" s="1"/>
  <c r="E118935" i="20"/>
  <c r="F118935" i="20" s="1"/>
  <c r="G118935" i="20" s="1"/>
  <c r="H118935" i="20" s="1"/>
  <c r="E118936" i="20"/>
  <c r="F118936" i="20" s="1"/>
  <c r="G118936" i="20" s="1"/>
  <c r="H118936" i="20" s="1"/>
  <c r="E118937" i="20"/>
  <c r="F118937" i="20" s="1"/>
  <c r="G118937" i="20" s="1"/>
  <c r="H118937" i="20" s="1"/>
  <c r="E118938" i="20"/>
  <c r="F118938" i="20" s="1"/>
  <c r="G118938" i="20" s="1"/>
  <c r="H118938" i="20" s="1"/>
  <c r="E118939" i="20"/>
  <c r="F118939" i="20" s="1"/>
  <c r="G118939" i="20" s="1"/>
  <c r="H118939" i="20" s="1"/>
  <c r="E118940" i="20"/>
  <c r="F118940" i="20" s="1"/>
  <c r="G118940" i="20" s="1"/>
  <c r="H118940" i="20" s="1"/>
  <c r="E118941" i="20"/>
  <c r="F118941" i="20" s="1"/>
  <c r="G118941" i="20" s="1"/>
  <c r="H118941" i="20" s="1"/>
  <c r="E118942" i="20"/>
  <c r="F118942" i="20" s="1"/>
  <c r="G118942" i="20" s="1"/>
  <c r="H118942" i="20" s="1"/>
  <c r="E118943" i="20"/>
  <c r="F118943" i="20" s="1"/>
  <c r="G118943" i="20" s="1"/>
  <c r="H118943" i="20" s="1"/>
  <c r="E118944" i="20"/>
  <c r="F118944" i="20" s="1"/>
  <c r="G118944" i="20" s="1"/>
  <c r="H118944" i="20" s="1"/>
  <c r="E118945" i="20"/>
  <c r="F118945" i="20" s="1"/>
  <c r="G118945" i="20" s="1"/>
  <c r="H118945" i="20" s="1"/>
  <c r="E118946" i="20"/>
  <c r="F118946" i="20" s="1"/>
  <c r="G118946" i="20" s="1"/>
  <c r="H118946" i="20" s="1"/>
  <c r="E118947" i="20"/>
  <c r="F118947" i="20" s="1"/>
  <c r="G118947" i="20" s="1"/>
  <c r="H118947" i="20" s="1"/>
  <c r="E118948" i="20"/>
  <c r="F118948" i="20" s="1"/>
  <c r="G118948" i="20" s="1"/>
  <c r="H118948" i="20" s="1"/>
  <c r="E118949" i="20"/>
  <c r="F118949" i="20" s="1"/>
  <c r="G118949" i="20" s="1"/>
  <c r="H118949" i="20" s="1"/>
  <c r="E118950" i="20"/>
  <c r="F118950" i="20" s="1"/>
  <c r="G118950" i="20" s="1"/>
  <c r="H118950" i="20" s="1"/>
  <c r="E118951" i="20"/>
  <c r="F118951" i="20" s="1"/>
  <c r="G118951" i="20" s="1"/>
  <c r="H118951" i="20" s="1"/>
  <c r="E118952" i="20"/>
  <c r="F118952" i="20" s="1"/>
  <c r="G118952" i="20" s="1"/>
  <c r="H118952" i="20" s="1"/>
  <c r="E118953" i="20"/>
  <c r="F118953" i="20" s="1"/>
  <c r="G118953" i="20" s="1"/>
  <c r="H118953" i="20" s="1"/>
  <c r="E118954" i="20"/>
  <c r="F118954" i="20" s="1"/>
  <c r="G118954" i="20" s="1"/>
  <c r="H118954" i="20" s="1"/>
  <c r="E118955" i="20"/>
  <c r="F118955" i="20" s="1"/>
  <c r="G118955" i="20" s="1"/>
  <c r="H118955" i="20" s="1"/>
  <c r="E118956" i="20"/>
  <c r="F118956" i="20" s="1"/>
  <c r="G118956" i="20" s="1"/>
  <c r="H118956" i="20" s="1"/>
  <c r="E118957" i="20"/>
  <c r="F118957" i="20" s="1"/>
  <c r="G118957" i="20" s="1"/>
  <c r="H118957" i="20" s="1"/>
  <c r="E118958" i="20"/>
  <c r="F118958" i="20" s="1"/>
  <c r="G118958" i="20" s="1"/>
  <c r="H118958" i="20" s="1"/>
  <c r="E118959" i="20"/>
  <c r="F118959" i="20" s="1"/>
  <c r="G118959" i="20" s="1"/>
  <c r="H118959" i="20" s="1"/>
  <c r="E118960" i="20"/>
  <c r="F118960" i="20" s="1"/>
  <c r="G118960" i="20" s="1"/>
  <c r="H118960" i="20" s="1"/>
  <c r="E118961" i="20"/>
  <c r="F118961" i="20" s="1"/>
  <c r="G118961" i="20" s="1"/>
  <c r="H118961" i="20" s="1"/>
  <c r="E118962" i="20"/>
  <c r="F118962" i="20" s="1"/>
  <c r="G118962" i="20" s="1"/>
  <c r="H118962" i="20" s="1"/>
  <c r="E118963" i="20"/>
  <c r="F118963" i="20" s="1"/>
  <c r="G118963" i="20" s="1"/>
  <c r="H118963" i="20" s="1"/>
  <c r="E118964" i="20"/>
  <c r="F118964" i="20" s="1"/>
  <c r="G118964" i="20" s="1"/>
  <c r="H118964" i="20" s="1"/>
  <c r="E118965" i="20"/>
  <c r="F118965" i="20" s="1"/>
  <c r="G118965" i="20" s="1"/>
  <c r="H118965" i="20" s="1"/>
  <c r="E118966" i="20"/>
  <c r="F118966" i="20" s="1"/>
  <c r="G118966" i="20" s="1"/>
  <c r="H118966" i="20" s="1"/>
  <c r="E118967" i="20"/>
  <c r="F118967" i="20" s="1"/>
  <c r="G118967" i="20" s="1"/>
  <c r="H118967" i="20" s="1"/>
  <c r="E118968" i="20"/>
  <c r="F118968" i="20" s="1"/>
  <c r="G118968" i="20" s="1"/>
  <c r="H118968" i="20" s="1"/>
  <c r="E118969" i="20"/>
  <c r="F118969" i="20" s="1"/>
  <c r="G118969" i="20" s="1"/>
  <c r="H118969" i="20" s="1"/>
  <c r="E118970" i="20"/>
  <c r="F118970" i="20" s="1"/>
  <c r="G118970" i="20" s="1"/>
  <c r="H118970" i="20" s="1"/>
  <c r="E118971" i="20"/>
  <c r="F118971" i="20" s="1"/>
  <c r="G118971" i="20" s="1"/>
  <c r="H118971" i="20" s="1"/>
  <c r="E118972" i="20"/>
  <c r="F118972" i="20" s="1"/>
  <c r="G118972" i="20" s="1"/>
  <c r="H118972" i="20" s="1"/>
  <c r="E118973" i="20"/>
  <c r="F118973" i="20" s="1"/>
  <c r="G118973" i="20" s="1"/>
  <c r="H118973" i="20" s="1"/>
  <c r="E118974" i="20"/>
  <c r="F118974" i="20" s="1"/>
  <c r="G118974" i="20" s="1"/>
  <c r="H118974" i="20" s="1"/>
  <c r="E118975" i="20"/>
  <c r="F118975" i="20" s="1"/>
  <c r="G118975" i="20" s="1"/>
  <c r="H118975" i="20" s="1"/>
  <c r="E118976" i="20"/>
  <c r="F118976" i="20" s="1"/>
  <c r="G118976" i="20" s="1"/>
  <c r="H118976" i="20" s="1"/>
  <c r="E118977" i="20"/>
  <c r="F118977" i="20" s="1"/>
  <c r="G118977" i="20" s="1"/>
  <c r="H118977" i="20" s="1"/>
  <c r="E118978" i="20"/>
  <c r="F118978" i="20" s="1"/>
  <c r="G118978" i="20" s="1"/>
  <c r="H118978" i="20" s="1"/>
  <c r="E118979" i="20"/>
  <c r="F118979" i="20" s="1"/>
  <c r="G118979" i="20" s="1"/>
  <c r="H118979" i="20" s="1"/>
  <c r="E118980" i="20"/>
  <c r="F118980" i="20" s="1"/>
  <c r="G118980" i="20" s="1"/>
  <c r="H118980" i="20" s="1"/>
  <c r="E118981" i="20"/>
  <c r="F118981" i="20" s="1"/>
  <c r="G118981" i="20" s="1"/>
  <c r="H118981" i="20" s="1"/>
  <c r="E118982" i="20"/>
  <c r="F118982" i="20" s="1"/>
  <c r="G118982" i="20" s="1"/>
  <c r="H118982" i="20" s="1"/>
  <c r="E118983" i="20"/>
  <c r="F118983" i="20" s="1"/>
  <c r="G118983" i="20" s="1"/>
  <c r="H118983" i="20" s="1"/>
  <c r="E118984" i="20"/>
  <c r="F118984" i="20" s="1"/>
  <c r="G118984" i="20" s="1"/>
  <c r="H118984" i="20" s="1"/>
  <c r="E118985" i="20"/>
  <c r="F118985" i="20" s="1"/>
  <c r="G118985" i="20" s="1"/>
  <c r="H118985" i="20" s="1"/>
  <c r="E118986" i="20"/>
  <c r="F118986" i="20" s="1"/>
  <c r="G118986" i="20" s="1"/>
  <c r="H118986" i="20" s="1"/>
  <c r="E118987" i="20"/>
  <c r="F118987" i="20" s="1"/>
  <c r="G118987" i="20" s="1"/>
  <c r="H118987" i="20" s="1"/>
  <c r="E118988" i="20"/>
  <c r="F118988" i="20" s="1"/>
  <c r="G118988" i="20" s="1"/>
  <c r="H118988" i="20" s="1"/>
  <c r="E118989" i="20"/>
  <c r="F118989" i="20" s="1"/>
  <c r="G118989" i="20" s="1"/>
  <c r="H118989" i="20" s="1"/>
  <c r="E118990" i="20"/>
  <c r="F118990" i="20" s="1"/>
  <c r="G118990" i="20" s="1"/>
  <c r="H118990" i="20" s="1"/>
  <c r="E118991" i="20"/>
  <c r="F118991" i="20" s="1"/>
  <c r="G118991" i="20" s="1"/>
  <c r="H118991" i="20" s="1"/>
  <c r="E118992" i="20"/>
  <c r="F118992" i="20" s="1"/>
  <c r="G118992" i="20" s="1"/>
  <c r="H118992" i="20" s="1"/>
  <c r="E118993" i="20"/>
  <c r="F118993" i="20" s="1"/>
  <c r="G118993" i="20" s="1"/>
  <c r="H118993" i="20" s="1"/>
  <c r="E118994" i="20"/>
  <c r="F118994" i="20" s="1"/>
  <c r="G118994" i="20" s="1"/>
  <c r="H118994" i="20" s="1"/>
  <c r="E118995" i="20"/>
  <c r="F118995" i="20" s="1"/>
  <c r="G118995" i="20" s="1"/>
  <c r="H118995" i="20" s="1"/>
  <c r="E118996" i="20"/>
  <c r="F118996" i="20" s="1"/>
  <c r="G118996" i="20" s="1"/>
  <c r="H118996" i="20" s="1"/>
  <c r="E118997" i="20"/>
  <c r="F118997" i="20" s="1"/>
  <c r="G118997" i="20" s="1"/>
  <c r="H118997" i="20" s="1"/>
  <c r="E118998" i="20"/>
  <c r="F118998" i="20" s="1"/>
  <c r="G118998" i="20" s="1"/>
  <c r="H118998" i="20" s="1"/>
  <c r="E118999" i="20"/>
  <c r="F118999" i="20" s="1"/>
  <c r="G118999" i="20" s="1"/>
  <c r="H118999" i="20" s="1"/>
  <c r="E119000" i="20"/>
  <c r="F119000" i="20" s="1"/>
  <c r="G119000" i="20" s="1"/>
  <c r="H119000" i="20" s="1"/>
  <c r="E119001" i="20"/>
  <c r="F119001" i="20" s="1"/>
  <c r="G119001" i="20" s="1"/>
  <c r="H119001" i="20" s="1"/>
  <c r="E119002" i="20"/>
  <c r="F119002" i="20" s="1"/>
  <c r="G119002" i="20" s="1"/>
  <c r="H119002" i="20" s="1"/>
  <c r="E119003" i="20"/>
  <c r="F119003" i="20" s="1"/>
  <c r="G119003" i="20" s="1"/>
  <c r="H119003" i="20" s="1"/>
  <c r="E119004" i="20"/>
  <c r="F119004" i="20" s="1"/>
  <c r="G119004" i="20" s="1"/>
  <c r="H119004" i="20" s="1"/>
  <c r="E119005" i="20"/>
  <c r="F119005" i="20" s="1"/>
  <c r="G119005" i="20" s="1"/>
  <c r="H119005" i="20" s="1"/>
  <c r="E119006" i="20"/>
  <c r="F119006" i="20" s="1"/>
  <c r="G119006" i="20" s="1"/>
  <c r="H119006" i="20" s="1"/>
  <c r="E119007" i="20"/>
  <c r="F119007" i="20" s="1"/>
  <c r="G119007" i="20" s="1"/>
  <c r="H119007" i="20" s="1"/>
  <c r="E119008" i="20"/>
  <c r="F119008" i="20" s="1"/>
  <c r="G119008" i="20" s="1"/>
  <c r="H119008" i="20" s="1"/>
  <c r="E119009" i="20"/>
  <c r="F119009" i="20" s="1"/>
  <c r="G119009" i="20" s="1"/>
  <c r="H119009" i="20" s="1"/>
  <c r="E119010" i="20"/>
  <c r="F119010" i="20" s="1"/>
  <c r="G119010" i="20" s="1"/>
  <c r="H119010" i="20" s="1"/>
  <c r="E119011" i="20"/>
  <c r="F119011" i="20" s="1"/>
  <c r="G119011" i="20" s="1"/>
  <c r="H119011" i="20" s="1"/>
  <c r="E119012" i="20"/>
  <c r="F119012" i="20" s="1"/>
  <c r="G119012" i="20" s="1"/>
  <c r="H119012" i="20" s="1"/>
  <c r="E119013" i="20"/>
  <c r="F119013" i="20" s="1"/>
  <c r="G119013" i="20" s="1"/>
  <c r="H119013" i="20" s="1"/>
  <c r="E119014" i="20"/>
  <c r="F119014" i="20" s="1"/>
  <c r="G119014" i="20" s="1"/>
  <c r="H119014" i="20" s="1"/>
  <c r="E119015" i="20"/>
  <c r="F119015" i="20" s="1"/>
  <c r="G119015" i="20" s="1"/>
  <c r="H119015" i="20" s="1"/>
  <c r="E119016" i="20"/>
  <c r="F119016" i="20" s="1"/>
  <c r="G119016" i="20" s="1"/>
  <c r="H119016" i="20" s="1"/>
  <c r="E119017" i="20"/>
  <c r="F119017" i="20" s="1"/>
  <c r="G119017" i="20" s="1"/>
  <c r="H119017" i="20" s="1"/>
  <c r="E119018" i="20"/>
  <c r="F119018" i="20" s="1"/>
  <c r="G119018" i="20" s="1"/>
  <c r="H119018" i="20" s="1"/>
  <c r="E119019" i="20"/>
  <c r="F119019" i="20" s="1"/>
  <c r="G119019" i="20" s="1"/>
  <c r="H119019" i="20" s="1"/>
  <c r="E119020" i="20"/>
  <c r="F119020" i="20" s="1"/>
  <c r="G119020" i="20" s="1"/>
  <c r="H119020" i="20" s="1"/>
  <c r="E119021" i="20"/>
  <c r="F119021" i="20" s="1"/>
  <c r="G119021" i="20" s="1"/>
  <c r="H119021" i="20" s="1"/>
  <c r="E119022" i="20"/>
  <c r="F119022" i="20" s="1"/>
  <c r="G119022" i="20" s="1"/>
  <c r="H119022" i="20" s="1"/>
  <c r="E119023" i="20"/>
  <c r="F119023" i="20" s="1"/>
  <c r="G119023" i="20" s="1"/>
  <c r="H119023" i="20" s="1"/>
  <c r="E119024" i="20"/>
  <c r="F119024" i="20" s="1"/>
  <c r="G119024" i="20" s="1"/>
  <c r="H119024" i="20" s="1"/>
  <c r="E119025" i="20"/>
  <c r="F119025" i="20" s="1"/>
  <c r="G119025" i="20" s="1"/>
  <c r="H119025" i="20" s="1"/>
  <c r="E119026" i="20"/>
  <c r="F119026" i="20" s="1"/>
  <c r="G119026" i="20" s="1"/>
  <c r="H119026" i="20" s="1"/>
  <c r="E119027" i="20"/>
  <c r="F119027" i="20" s="1"/>
  <c r="G119027" i="20" s="1"/>
  <c r="H119027" i="20" s="1"/>
  <c r="E119028" i="20"/>
  <c r="F119028" i="20" s="1"/>
  <c r="G119028" i="20" s="1"/>
  <c r="H119028" i="20" s="1"/>
  <c r="E119029" i="20"/>
  <c r="F119029" i="20" s="1"/>
  <c r="G119029" i="20" s="1"/>
  <c r="H119029" i="20" s="1"/>
  <c r="E119030" i="20"/>
  <c r="F119030" i="20" s="1"/>
  <c r="G119030" i="20" s="1"/>
  <c r="H119030" i="20" s="1"/>
  <c r="E119031" i="20"/>
  <c r="F119031" i="20" s="1"/>
  <c r="G119031" i="20" s="1"/>
  <c r="H119031" i="20" s="1"/>
  <c r="E119032" i="20"/>
  <c r="F119032" i="20" s="1"/>
  <c r="G119032" i="20" s="1"/>
  <c r="H119032" i="20" s="1"/>
  <c r="E119033" i="20"/>
  <c r="F119033" i="20" s="1"/>
  <c r="G119033" i="20" s="1"/>
  <c r="H119033" i="20" s="1"/>
  <c r="E119034" i="20"/>
  <c r="F119034" i="20" s="1"/>
  <c r="G119034" i="20" s="1"/>
  <c r="H119034" i="20" s="1"/>
  <c r="E119035" i="20"/>
  <c r="F119035" i="20" s="1"/>
  <c r="G119035" i="20" s="1"/>
  <c r="H119035" i="20" s="1"/>
  <c r="E119036" i="20"/>
  <c r="F119036" i="20" s="1"/>
  <c r="G119036" i="20" s="1"/>
  <c r="H119036" i="20" s="1"/>
  <c r="E119037" i="20"/>
  <c r="F119037" i="20" s="1"/>
  <c r="G119037" i="20" s="1"/>
  <c r="H119037" i="20" s="1"/>
  <c r="E119038" i="20"/>
  <c r="F119038" i="20" s="1"/>
  <c r="G119038" i="20" s="1"/>
  <c r="H119038" i="20" s="1"/>
  <c r="E119039" i="20"/>
  <c r="F119039" i="20" s="1"/>
  <c r="G119039" i="20" s="1"/>
  <c r="H119039" i="20" s="1"/>
  <c r="E119040" i="20"/>
  <c r="F119040" i="20" s="1"/>
  <c r="G119040" i="20" s="1"/>
  <c r="H119040" i="20" s="1"/>
  <c r="E119041" i="20"/>
  <c r="F119041" i="20" s="1"/>
  <c r="G119041" i="20" s="1"/>
  <c r="H119041" i="20" s="1"/>
  <c r="E119042" i="20"/>
  <c r="F119042" i="20" s="1"/>
  <c r="G119042" i="20" s="1"/>
  <c r="H119042" i="20" s="1"/>
  <c r="E119043" i="20"/>
  <c r="F119043" i="20" s="1"/>
  <c r="G119043" i="20" s="1"/>
  <c r="H119043" i="20" s="1"/>
  <c r="E119044" i="20"/>
  <c r="F119044" i="20" s="1"/>
  <c r="G119044" i="20" s="1"/>
  <c r="H119044" i="20" s="1"/>
  <c r="E119045" i="20"/>
  <c r="F119045" i="20" s="1"/>
  <c r="G119045" i="20" s="1"/>
  <c r="H119045" i="20" s="1"/>
  <c r="E119046" i="20"/>
  <c r="F119046" i="20" s="1"/>
  <c r="G119046" i="20" s="1"/>
  <c r="H119046" i="20" s="1"/>
  <c r="E119047" i="20"/>
  <c r="F119047" i="20" s="1"/>
  <c r="G119047" i="20" s="1"/>
  <c r="H119047" i="20" s="1"/>
  <c r="E119048" i="20"/>
  <c r="F119048" i="20" s="1"/>
  <c r="G119048" i="20" s="1"/>
  <c r="H119048" i="20" s="1"/>
  <c r="E119049" i="20"/>
  <c r="F119049" i="20" s="1"/>
  <c r="G119049" i="20" s="1"/>
  <c r="H119049" i="20" s="1"/>
  <c r="E119050" i="20"/>
  <c r="F119050" i="20" s="1"/>
  <c r="G119050" i="20" s="1"/>
  <c r="H119050" i="20" s="1"/>
  <c r="E119051" i="20"/>
  <c r="F119051" i="20" s="1"/>
  <c r="G119051" i="20" s="1"/>
  <c r="H119051" i="20" s="1"/>
  <c r="E119052" i="20"/>
  <c r="F119052" i="20" s="1"/>
  <c r="G119052" i="20" s="1"/>
  <c r="H119052" i="20" s="1"/>
  <c r="E119053" i="20"/>
  <c r="F119053" i="20" s="1"/>
  <c r="G119053" i="20" s="1"/>
  <c r="H119053" i="20" s="1"/>
  <c r="E119054" i="20"/>
  <c r="F119054" i="20" s="1"/>
  <c r="G119054" i="20" s="1"/>
  <c r="H119054" i="20" s="1"/>
  <c r="E119055" i="20"/>
  <c r="F119055" i="20" s="1"/>
  <c r="G119055" i="20" s="1"/>
  <c r="H119055" i="20" s="1"/>
  <c r="E119056" i="20"/>
  <c r="F119056" i="20" s="1"/>
  <c r="G119056" i="20" s="1"/>
  <c r="H119056" i="20" s="1"/>
  <c r="E119057" i="20"/>
  <c r="F119057" i="20" s="1"/>
  <c r="G119057" i="20" s="1"/>
  <c r="H119057" i="20" s="1"/>
  <c r="E119058" i="20"/>
  <c r="F119058" i="20" s="1"/>
  <c r="G119058" i="20" s="1"/>
  <c r="H119058" i="20" s="1"/>
  <c r="E119059" i="20"/>
  <c r="F119059" i="20" s="1"/>
  <c r="G119059" i="20" s="1"/>
  <c r="H119059" i="20" s="1"/>
  <c r="E119060" i="20"/>
  <c r="F119060" i="20" s="1"/>
  <c r="G119060" i="20" s="1"/>
  <c r="H119060" i="20" s="1"/>
  <c r="E119061" i="20"/>
  <c r="F119061" i="20" s="1"/>
  <c r="G119061" i="20" s="1"/>
  <c r="H119061" i="20" s="1"/>
  <c r="E119062" i="20"/>
  <c r="F119062" i="20" s="1"/>
  <c r="G119062" i="20" s="1"/>
  <c r="H119062" i="20" s="1"/>
  <c r="E119063" i="20"/>
  <c r="F119063" i="20" s="1"/>
  <c r="G119063" i="20" s="1"/>
  <c r="H119063" i="20" s="1"/>
  <c r="E119064" i="20"/>
  <c r="F119064" i="20" s="1"/>
  <c r="G119064" i="20" s="1"/>
  <c r="H119064" i="20" s="1"/>
  <c r="E119065" i="20"/>
  <c r="F119065" i="20" s="1"/>
  <c r="G119065" i="20" s="1"/>
  <c r="H119065" i="20" s="1"/>
  <c r="E119066" i="20"/>
  <c r="F119066" i="20" s="1"/>
  <c r="G119066" i="20" s="1"/>
  <c r="H119066" i="20" s="1"/>
  <c r="E119067" i="20"/>
  <c r="F119067" i="20" s="1"/>
  <c r="G119067" i="20" s="1"/>
  <c r="H119067" i="20" s="1"/>
  <c r="E119068" i="20"/>
  <c r="F119068" i="20" s="1"/>
  <c r="G119068" i="20" s="1"/>
  <c r="H119068" i="20" s="1"/>
  <c r="E119069" i="20"/>
  <c r="F119069" i="20" s="1"/>
  <c r="G119069" i="20" s="1"/>
  <c r="H119069" i="20" s="1"/>
  <c r="E119070" i="20"/>
  <c r="F119070" i="20" s="1"/>
  <c r="G119070" i="20" s="1"/>
  <c r="H119070" i="20" s="1"/>
  <c r="E119071" i="20"/>
  <c r="F119071" i="20" s="1"/>
  <c r="G119071" i="20" s="1"/>
  <c r="H119071" i="20" s="1"/>
  <c r="E119072" i="20"/>
  <c r="F119072" i="20" s="1"/>
  <c r="G119072" i="20" s="1"/>
  <c r="H119072" i="20" s="1"/>
  <c r="E119073" i="20"/>
  <c r="F119073" i="20" s="1"/>
  <c r="G119073" i="20" s="1"/>
  <c r="H119073" i="20" s="1"/>
  <c r="E119074" i="20"/>
  <c r="F119074" i="20" s="1"/>
  <c r="G119074" i="20" s="1"/>
  <c r="H119074" i="20" s="1"/>
  <c r="E119075" i="20"/>
  <c r="F119075" i="20" s="1"/>
  <c r="G119075" i="20" s="1"/>
  <c r="H119075" i="20" s="1"/>
  <c r="E119076" i="20"/>
  <c r="F119076" i="20" s="1"/>
  <c r="G119076" i="20" s="1"/>
  <c r="H119076" i="20" s="1"/>
  <c r="E119077" i="20"/>
  <c r="F119077" i="20" s="1"/>
  <c r="G119077" i="20" s="1"/>
  <c r="H119077" i="20" s="1"/>
  <c r="E119078" i="20"/>
  <c r="F119078" i="20" s="1"/>
  <c r="G119078" i="20" s="1"/>
  <c r="H119078" i="20" s="1"/>
  <c r="E119079" i="20"/>
  <c r="F119079" i="20" s="1"/>
  <c r="G119079" i="20" s="1"/>
  <c r="H119079" i="20" s="1"/>
  <c r="E119080" i="20"/>
  <c r="F119080" i="20" s="1"/>
  <c r="G119080" i="20" s="1"/>
  <c r="H119080" i="20" s="1"/>
  <c r="E119081" i="20"/>
  <c r="F119081" i="20" s="1"/>
  <c r="G119081" i="20" s="1"/>
  <c r="H119081" i="20" s="1"/>
  <c r="E119082" i="20"/>
  <c r="F119082" i="20" s="1"/>
  <c r="G119082" i="20" s="1"/>
  <c r="H119082" i="20" s="1"/>
  <c r="E119083" i="20"/>
  <c r="F119083" i="20" s="1"/>
  <c r="G119083" i="20" s="1"/>
  <c r="H119083" i="20" s="1"/>
  <c r="E119084" i="20"/>
  <c r="F119084" i="20" s="1"/>
  <c r="G119084" i="20" s="1"/>
  <c r="H119084" i="20" s="1"/>
  <c r="E119085" i="20"/>
  <c r="F119085" i="20" s="1"/>
  <c r="G119085" i="20" s="1"/>
  <c r="H119085" i="20" s="1"/>
  <c r="E119086" i="20"/>
  <c r="F119086" i="20" s="1"/>
  <c r="G119086" i="20" s="1"/>
  <c r="H119086" i="20" s="1"/>
  <c r="E119087" i="20"/>
  <c r="F119087" i="20" s="1"/>
  <c r="G119087" i="20" s="1"/>
  <c r="H119087" i="20" s="1"/>
  <c r="E119088" i="20"/>
  <c r="F119088" i="20" s="1"/>
  <c r="G119088" i="20" s="1"/>
  <c r="H119088" i="20" s="1"/>
  <c r="E119089" i="20"/>
  <c r="F119089" i="20" s="1"/>
  <c r="G119089" i="20" s="1"/>
  <c r="H119089" i="20" s="1"/>
  <c r="E119090" i="20"/>
  <c r="F119090" i="20" s="1"/>
  <c r="G119090" i="20" s="1"/>
  <c r="H119090" i="20" s="1"/>
  <c r="E119091" i="20"/>
  <c r="F119091" i="20" s="1"/>
  <c r="G119091" i="20" s="1"/>
  <c r="H119091" i="20" s="1"/>
  <c r="E119092" i="20"/>
  <c r="F119092" i="20" s="1"/>
  <c r="G119092" i="20" s="1"/>
  <c r="H119092" i="20" s="1"/>
  <c r="E119093" i="20"/>
  <c r="F119093" i="20" s="1"/>
  <c r="G119093" i="20" s="1"/>
  <c r="H119093" i="20" s="1"/>
  <c r="E119094" i="20"/>
  <c r="F119094" i="20" s="1"/>
  <c r="G119094" i="20" s="1"/>
  <c r="H119094" i="20" s="1"/>
  <c r="E119095" i="20"/>
  <c r="F119095" i="20" s="1"/>
  <c r="G119095" i="20" s="1"/>
  <c r="H119095" i="20" s="1"/>
  <c r="E119096" i="20"/>
  <c r="F119096" i="20" s="1"/>
  <c r="G119096" i="20" s="1"/>
  <c r="H119096" i="20" s="1"/>
  <c r="E119097" i="20"/>
  <c r="F119097" i="20" s="1"/>
  <c r="G119097" i="20" s="1"/>
  <c r="H119097" i="20" s="1"/>
  <c r="E119098" i="20"/>
  <c r="F119098" i="20" s="1"/>
  <c r="G119098" i="20" s="1"/>
  <c r="H119098" i="20" s="1"/>
  <c r="E119099" i="20"/>
  <c r="F119099" i="20" s="1"/>
  <c r="G119099" i="20" s="1"/>
  <c r="H119099" i="20" s="1"/>
  <c r="E119100" i="20"/>
  <c r="F119100" i="20" s="1"/>
  <c r="G119100" i="20" s="1"/>
  <c r="H119100" i="20" s="1"/>
  <c r="E119101" i="20"/>
  <c r="F119101" i="20" s="1"/>
  <c r="G119101" i="20" s="1"/>
  <c r="H119101" i="20" s="1"/>
  <c r="E119102" i="20"/>
  <c r="F119102" i="20" s="1"/>
  <c r="G119102" i="20" s="1"/>
  <c r="H119102" i="20" s="1"/>
  <c r="E119103" i="20"/>
  <c r="F119103" i="20" s="1"/>
  <c r="G119103" i="20" s="1"/>
  <c r="H119103" i="20" s="1"/>
  <c r="E119104" i="20"/>
  <c r="F119104" i="20" s="1"/>
  <c r="G119104" i="20" s="1"/>
  <c r="H119104" i="20" s="1"/>
  <c r="E119105" i="20"/>
  <c r="F119105" i="20" s="1"/>
  <c r="G119105" i="20" s="1"/>
  <c r="H119105" i="20" s="1"/>
  <c r="E119106" i="20"/>
  <c r="F119106" i="20" s="1"/>
  <c r="G119106" i="20" s="1"/>
  <c r="H119106" i="20" s="1"/>
  <c r="E119107" i="20"/>
  <c r="F119107" i="20" s="1"/>
  <c r="G119107" i="20" s="1"/>
  <c r="H119107" i="20" s="1"/>
  <c r="E119108" i="20"/>
  <c r="F119108" i="20" s="1"/>
  <c r="G119108" i="20" s="1"/>
  <c r="H119108" i="20" s="1"/>
  <c r="E119109" i="20"/>
  <c r="F119109" i="20" s="1"/>
  <c r="G119109" i="20" s="1"/>
  <c r="H119109" i="20" s="1"/>
  <c r="E119110" i="20"/>
  <c r="F119110" i="20" s="1"/>
  <c r="G119110" i="20" s="1"/>
  <c r="H119110" i="20" s="1"/>
  <c r="E119111" i="20"/>
  <c r="F119111" i="20" s="1"/>
  <c r="G119111" i="20" s="1"/>
  <c r="H119111" i="20" s="1"/>
  <c r="E119112" i="20"/>
  <c r="F119112" i="20" s="1"/>
  <c r="G119112" i="20" s="1"/>
  <c r="H119112" i="20" s="1"/>
  <c r="E119113" i="20"/>
  <c r="F119113" i="20" s="1"/>
  <c r="G119113" i="20" s="1"/>
  <c r="H119113" i="20" s="1"/>
  <c r="E119114" i="20"/>
  <c r="F119114" i="20" s="1"/>
  <c r="G119114" i="20" s="1"/>
  <c r="H119114" i="20" s="1"/>
  <c r="E119115" i="20"/>
  <c r="F119115" i="20" s="1"/>
  <c r="G119115" i="20" s="1"/>
  <c r="H119115" i="20" s="1"/>
  <c r="E119116" i="20"/>
  <c r="F119116" i="20" s="1"/>
  <c r="G119116" i="20" s="1"/>
  <c r="H119116" i="20" s="1"/>
  <c r="E119117" i="20"/>
  <c r="F119117" i="20" s="1"/>
  <c r="G119117" i="20" s="1"/>
  <c r="H119117" i="20" s="1"/>
  <c r="E119118" i="20"/>
  <c r="F119118" i="20" s="1"/>
  <c r="G119118" i="20" s="1"/>
  <c r="H119118" i="20" s="1"/>
  <c r="E119119" i="20"/>
  <c r="F119119" i="20" s="1"/>
  <c r="G119119" i="20" s="1"/>
  <c r="H119119" i="20" s="1"/>
  <c r="E119120" i="20"/>
  <c r="F119120" i="20" s="1"/>
  <c r="G119120" i="20" s="1"/>
  <c r="H119120" i="20" s="1"/>
  <c r="E119121" i="20"/>
  <c r="F119121" i="20" s="1"/>
  <c r="G119121" i="20" s="1"/>
  <c r="H119121" i="20" s="1"/>
  <c r="E119122" i="20"/>
  <c r="F119122" i="20" s="1"/>
  <c r="G119122" i="20" s="1"/>
  <c r="H119122" i="20" s="1"/>
  <c r="E119123" i="20"/>
  <c r="F119123" i="20" s="1"/>
  <c r="G119123" i="20" s="1"/>
  <c r="H119123" i="20" s="1"/>
  <c r="E119124" i="20"/>
  <c r="F119124" i="20" s="1"/>
  <c r="G119124" i="20" s="1"/>
  <c r="H119124" i="20" s="1"/>
  <c r="E119125" i="20"/>
  <c r="F119125" i="20" s="1"/>
  <c r="G119125" i="20" s="1"/>
  <c r="H119125" i="20" s="1"/>
  <c r="E119126" i="20"/>
  <c r="F119126" i="20" s="1"/>
  <c r="G119126" i="20" s="1"/>
  <c r="H119126" i="20" s="1"/>
  <c r="E119127" i="20"/>
  <c r="F119127" i="20" s="1"/>
  <c r="G119127" i="20" s="1"/>
  <c r="H119127" i="20" s="1"/>
  <c r="E119128" i="20"/>
  <c r="F119128" i="20" s="1"/>
  <c r="G119128" i="20" s="1"/>
  <c r="H119128" i="20" s="1"/>
  <c r="E119129" i="20"/>
  <c r="F119129" i="20" s="1"/>
  <c r="G119129" i="20" s="1"/>
  <c r="H119129" i="20" s="1"/>
  <c r="E119130" i="20"/>
  <c r="F119130" i="20" s="1"/>
  <c r="G119130" i="20" s="1"/>
  <c r="H119130" i="20" s="1"/>
  <c r="E119131" i="20"/>
  <c r="F119131" i="20" s="1"/>
  <c r="G119131" i="20" s="1"/>
  <c r="H119131" i="20" s="1"/>
  <c r="E119132" i="20"/>
  <c r="F119132" i="20" s="1"/>
  <c r="G119132" i="20" s="1"/>
  <c r="H119132" i="20" s="1"/>
  <c r="E119133" i="20"/>
  <c r="F119133" i="20" s="1"/>
  <c r="G119133" i="20" s="1"/>
  <c r="H119133" i="20" s="1"/>
  <c r="E119134" i="20"/>
  <c r="F119134" i="20" s="1"/>
  <c r="G119134" i="20" s="1"/>
  <c r="H119134" i="20" s="1"/>
  <c r="E119135" i="20"/>
  <c r="F119135" i="20" s="1"/>
  <c r="G119135" i="20" s="1"/>
  <c r="H119135" i="20" s="1"/>
  <c r="E119136" i="20"/>
  <c r="F119136" i="20" s="1"/>
  <c r="G119136" i="20" s="1"/>
  <c r="H119136" i="20" s="1"/>
  <c r="E119137" i="20"/>
  <c r="F119137" i="20" s="1"/>
  <c r="G119137" i="20" s="1"/>
  <c r="H119137" i="20" s="1"/>
  <c r="E119138" i="20"/>
  <c r="F119138" i="20" s="1"/>
  <c r="G119138" i="20" s="1"/>
  <c r="H119138" i="20" s="1"/>
  <c r="E119139" i="20"/>
  <c r="F119139" i="20" s="1"/>
  <c r="G119139" i="20" s="1"/>
  <c r="H119139" i="20" s="1"/>
  <c r="E119140" i="20"/>
  <c r="F119140" i="20" s="1"/>
  <c r="G119140" i="20" s="1"/>
  <c r="H119140" i="20" s="1"/>
  <c r="E119141" i="20"/>
  <c r="F119141" i="20" s="1"/>
  <c r="G119141" i="20" s="1"/>
  <c r="H119141" i="20" s="1"/>
  <c r="E119142" i="20"/>
  <c r="F119142" i="20" s="1"/>
  <c r="G119142" i="20" s="1"/>
  <c r="H119142" i="20" s="1"/>
  <c r="E119143" i="20"/>
  <c r="F119143" i="20" s="1"/>
  <c r="G119143" i="20" s="1"/>
  <c r="H119143" i="20" s="1"/>
  <c r="E119144" i="20"/>
  <c r="F119144" i="20" s="1"/>
  <c r="G119144" i="20" s="1"/>
  <c r="H119144" i="20" s="1"/>
  <c r="E119145" i="20"/>
  <c r="F119145" i="20" s="1"/>
  <c r="G119145" i="20" s="1"/>
  <c r="H119145" i="20" s="1"/>
  <c r="E119146" i="20"/>
  <c r="F119146" i="20" s="1"/>
  <c r="G119146" i="20" s="1"/>
  <c r="H119146" i="20" s="1"/>
  <c r="E119147" i="20"/>
  <c r="F119147" i="20" s="1"/>
  <c r="G119147" i="20" s="1"/>
  <c r="H119147" i="20" s="1"/>
  <c r="E119148" i="20"/>
  <c r="F119148" i="20" s="1"/>
  <c r="G119148" i="20" s="1"/>
  <c r="H119148" i="20" s="1"/>
  <c r="E119149" i="20"/>
  <c r="F119149" i="20" s="1"/>
  <c r="G119149" i="20" s="1"/>
  <c r="H119149" i="20" s="1"/>
  <c r="E119150" i="20"/>
  <c r="F119150" i="20" s="1"/>
  <c r="G119150" i="20" s="1"/>
  <c r="H119150" i="20" s="1"/>
  <c r="E119151" i="20"/>
  <c r="F119151" i="20" s="1"/>
  <c r="G119151" i="20" s="1"/>
  <c r="H119151" i="20" s="1"/>
  <c r="E119152" i="20"/>
  <c r="F119152" i="20" s="1"/>
  <c r="G119152" i="20" s="1"/>
  <c r="H119152" i="20" s="1"/>
  <c r="E119153" i="20"/>
  <c r="F119153" i="20" s="1"/>
  <c r="G119153" i="20" s="1"/>
  <c r="H119153" i="20" s="1"/>
  <c r="E119154" i="20"/>
  <c r="F119154" i="20" s="1"/>
  <c r="G119154" i="20" s="1"/>
  <c r="H119154" i="20" s="1"/>
  <c r="E119155" i="20"/>
  <c r="F119155" i="20" s="1"/>
  <c r="G119155" i="20" s="1"/>
  <c r="H119155" i="20" s="1"/>
  <c r="E119156" i="20"/>
  <c r="F119156" i="20" s="1"/>
  <c r="G119156" i="20" s="1"/>
  <c r="H119156" i="20" s="1"/>
  <c r="E119157" i="20"/>
  <c r="F119157" i="20" s="1"/>
  <c r="G119157" i="20" s="1"/>
  <c r="H119157" i="20" s="1"/>
  <c r="E119158" i="20"/>
  <c r="F119158" i="20" s="1"/>
  <c r="G119158" i="20" s="1"/>
  <c r="H119158" i="20" s="1"/>
  <c r="E119159" i="20"/>
  <c r="F119159" i="20" s="1"/>
  <c r="G119159" i="20" s="1"/>
  <c r="H119159" i="20" s="1"/>
  <c r="E119160" i="20"/>
  <c r="F119160" i="20" s="1"/>
  <c r="G119160" i="20" s="1"/>
  <c r="H119160" i="20" s="1"/>
  <c r="E119161" i="20"/>
  <c r="F119161" i="20" s="1"/>
  <c r="G119161" i="20" s="1"/>
  <c r="H119161" i="20" s="1"/>
  <c r="E119162" i="20"/>
  <c r="F119162" i="20" s="1"/>
  <c r="G119162" i="20" s="1"/>
  <c r="H119162" i="20" s="1"/>
  <c r="E119163" i="20"/>
  <c r="F119163" i="20" s="1"/>
  <c r="G119163" i="20" s="1"/>
  <c r="H119163" i="20" s="1"/>
  <c r="E119164" i="20"/>
  <c r="F119164" i="20" s="1"/>
  <c r="G119164" i="20" s="1"/>
  <c r="H119164" i="20" s="1"/>
  <c r="E119165" i="20"/>
  <c r="F119165" i="20" s="1"/>
  <c r="G119165" i="20" s="1"/>
  <c r="H119165" i="20" s="1"/>
  <c r="E119166" i="20"/>
  <c r="F119166" i="20" s="1"/>
  <c r="G119166" i="20" s="1"/>
  <c r="H119166" i="20" s="1"/>
  <c r="E119167" i="20"/>
  <c r="F119167" i="20" s="1"/>
  <c r="G119167" i="20" s="1"/>
  <c r="H119167" i="20" s="1"/>
  <c r="E119168" i="20"/>
  <c r="F119168" i="20" s="1"/>
  <c r="G119168" i="20" s="1"/>
  <c r="H119168" i="20" s="1"/>
  <c r="E119169" i="20"/>
  <c r="F119169" i="20" s="1"/>
  <c r="G119169" i="20" s="1"/>
  <c r="H119169" i="20" s="1"/>
  <c r="E119170" i="20"/>
  <c r="F119170" i="20" s="1"/>
  <c r="G119170" i="20" s="1"/>
  <c r="H119170" i="20" s="1"/>
  <c r="E119171" i="20"/>
  <c r="F119171" i="20" s="1"/>
  <c r="G119171" i="20" s="1"/>
  <c r="H119171" i="20" s="1"/>
  <c r="E119172" i="20"/>
  <c r="F119172" i="20" s="1"/>
  <c r="G119172" i="20" s="1"/>
  <c r="H119172" i="20" s="1"/>
  <c r="E119173" i="20"/>
  <c r="F119173" i="20" s="1"/>
  <c r="G119173" i="20" s="1"/>
  <c r="H119173" i="20" s="1"/>
  <c r="E119174" i="20"/>
  <c r="F119174" i="20" s="1"/>
  <c r="G119174" i="20" s="1"/>
  <c r="H119174" i="20" s="1"/>
  <c r="E119175" i="20"/>
  <c r="F119175" i="20" s="1"/>
  <c r="G119175" i="20" s="1"/>
  <c r="H119175" i="20" s="1"/>
  <c r="E119176" i="20"/>
  <c r="F119176" i="20" s="1"/>
  <c r="G119176" i="20" s="1"/>
  <c r="H119176" i="20" s="1"/>
  <c r="E119177" i="20"/>
  <c r="F119177" i="20" s="1"/>
  <c r="G119177" i="20" s="1"/>
  <c r="H119177" i="20" s="1"/>
  <c r="E119178" i="20"/>
  <c r="F119178" i="20" s="1"/>
  <c r="G119178" i="20" s="1"/>
  <c r="H119178" i="20" s="1"/>
  <c r="E119179" i="20"/>
  <c r="F119179" i="20" s="1"/>
  <c r="G119179" i="20" s="1"/>
  <c r="H119179" i="20" s="1"/>
  <c r="E119180" i="20"/>
  <c r="F119180" i="20" s="1"/>
  <c r="G119180" i="20" s="1"/>
  <c r="H119180" i="20" s="1"/>
  <c r="E119181" i="20"/>
  <c r="F119181" i="20" s="1"/>
  <c r="G119181" i="20" s="1"/>
  <c r="H119181" i="20" s="1"/>
  <c r="E119182" i="20"/>
  <c r="F119182" i="20" s="1"/>
  <c r="G119182" i="20" s="1"/>
  <c r="H119182" i="20" s="1"/>
  <c r="E119183" i="20"/>
  <c r="F119183" i="20" s="1"/>
  <c r="G119183" i="20" s="1"/>
  <c r="H119183" i="20" s="1"/>
  <c r="E119184" i="20"/>
  <c r="F119184" i="20" s="1"/>
  <c r="G119184" i="20" s="1"/>
  <c r="H119184" i="20" s="1"/>
  <c r="E119185" i="20"/>
  <c r="F119185" i="20" s="1"/>
  <c r="G119185" i="20" s="1"/>
  <c r="H119185" i="20" s="1"/>
  <c r="E119186" i="20"/>
  <c r="F119186" i="20" s="1"/>
  <c r="G119186" i="20" s="1"/>
  <c r="H119186" i="20" s="1"/>
  <c r="E119187" i="20"/>
  <c r="F119187" i="20" s="1"/>
  <c r="G119187" i="20" s="1"/>
  <c r="H119187" i="20" s="1"/>
  <c r="E119188" i="20"/>
  <c r="F119188" i="20" s="1"/>
  <c r="G119188" i="20" s="1"/>
  <c r="H119188" i="20" s="1"/>
  <c r="E119189" i="20"/>
  <c r="F119189" i="20" s="1"/>
  <c r="G119189" i="20" s="1"/>
  <c r="H119189" i="20" s="1"/>
  <c r="E119190" i="20"/>
  <c r="F119190" i="20" s="1"/>
  <c r="G119190" i="20" s="1"/>
  <c r="H119190" i="20" s="1"/>
  <c r="E119191" i="20"/>
  <c r="F119191" i="20" s="1"/>
  <c r="G119191" i="20" s="1"/>
  <c r="H119191" i="20" s="1"/>
  <c r="E119192" i="20"/>
  <c r="F119192" i="20" s="1"/>
  <c r="G119192" i="20" s="1"/>
  <c r="H119192" i="20" s="1"/>
  <c r="E119193" i="20"/>
  <c r="F119193" i="20" s="1"/>
  <c r="G119193" i="20" s="1"/>
  <c r="H119193" i="20" s="1"/>
  <c r="E119194" i="20"/>
  <c r="F119194" i="20" s="1"/>
  <c r="G119194" i="20" s="1"/>
  <c r="H119194" i="20" s="1"/>
  <c r="E119195" i="20"/>
  <c r="F119195" i="20" s="1"/>
  <c r="G119195" i="20" s="1"/>
  <c r="H119195" i="20" s="1"/>
  <c r="E119196" i="20"/>
  <c r="F119196" i="20" s="1"/>
  <c r="G119196" i="20" s="1"/>
  <c r="H119196" i="20" s="1"/>
  <c r="E119197" i="20"/>
  <c r="F119197" i="20" s="1"/>
  <c r="G119197" i="20" s="1"/>
  <c r="H119197" i="20" s="1"/>
  <c r="E119198" i="20"/>
  <c r="F119198" i="20" s="1"/>
  <c r="G119198" i="20" s="1"/>
  <c r="H119198" i="20" s="1"/>
  <c r="E119199" i="20"/>
  <c r="F119199" i="20" s="1"/>
  <c r="G119199" i="20" s="1"/>
  <c r="H119199" i="20" s="1"/>
  <c r="E119200" i="20"/>
  <c r="F119200" i="20" s="1"/>
  <c r="G119200" i="20" s="1"/>
  <c r="H119200" i="20" s="1"/>
  <c r="E119201" i="20"/>
  <c r="F119201" i="20" s="1"/>
  <c r="G119201" i="20" s="1"/>
  <c r="H119201" i="20" s="1"/>
  <c r="E119202" i="20"/>
  <c r="F119202" i="20" s="1"/>
  <c r="G119202" i="20" s="1"/>
  <c r="H119202" i="20" s="1"/>
  <c r="E119203" i="20"/>
  <c r="F119203" i="20" s="1"/>
  <c r="G119203" i="20" s="1"/>
  <c r="H119203" i="20" s="1"/>
  <c r="E119204" i="20"/>
  <c r="F119204" i="20" s="1"/>
  <c r="G119204" i="20" s="1"/>
  <c r="H119204" i="20" s="1"/>
  <c r="E119205" i="20"/>
  <c r="F119205" i="20" s="1"/>
  <c r="G119205" i="20" s="1"/>
  <c r="H119205" i="20" s="1"/>
  <c r="E119206" i="20"/>
  <c r="F119206" i="20" s="1"/>
  <c r="G119206" i="20" s="1"/>
  <c r="H119206" i="20" s="1"/>
  <c r="E119207" i="20"/>
  <c r="F119207" i="20" s="1"/>
  <c r="G119207" i="20" s="1"/>
  <c r="H119207" i="20" s="1"/>
  <c r="E119208" i="20"/>
  <c r="F119208" i="20" s="1"/>
  <c r="G119208" i="20" s="1"/>
  <c r="H119208" i="20" s="1"/>
  <c r="E119209" i="20"/>
  <c r="F119209" i="20" s="1"/>
  <c r="G119209" i="20" s="1"/>
  <c r="H119209" i="20" s="1"/>
  <c r="E119210" i="20"/>
  <c r="F119210" i="20" s="1"/>
  <c r="G119210" i="20" s="1"/>
  <c r="H119210" i="20" s="1"/>
  <c r="E119211" i="20"/>
  <c r="F119211" i="20" s="1"/>
  <c r="G119211" i="20" s="1"/>
  <c r="H119211" i="20" s="1"/>
  <c r="E119212" i="20"/>
  <c r="F119212" i="20" s="1"/>
  <c r="G119212" i="20" s="1"/>
  <c r="H119212" i="20" s="1"/>
  <c r="E119213" i="20"/>
  <c r="F119213" i="20" s="1"/>
  <c r="G119213" i="20" s="1"/>
  <c r="H119213" i="20" s="1"/>
  <c r="E119214" i="20"/>
  <c r="F119214" i="20" s="1"/>
  <c r="G119214" i="20" s="1"/>
  <c r="H119214" i="20" s="1"/>
  <c r="E119215" i="20"/>
  <c r="F119215" i="20" s="1"/>
  <c r="G119215" i="20" s="1"/>
  <c r="H119215" i="20" s="1"/>
  <c r="E119216" i="20"/>
  <c r="F119216" i="20" s="1"/>
  <c r="G119216" i="20" s="1"/>
  <c r="H119216" i="20" s="1"/>
  <c r="E119217" i="20"/>
  <c r="F119217" i="20" s="1"/>
  <c r="G119217" i="20" s="1"/>
  <c r="H119217" i="20" s="1"/>
  <c r="E119218" i="20"/>
  <c r="F119218" i="20" s="1"/>
  <c r="G119218" i="20" s="1"/>
  <c r="H119218" i="20" s="1"/>
  <c r="E119219" i="20"/>
  <c r="F119219" i="20" s="1"/>
  <c r="G119219" i="20" s="1"/>
  <c r="H119219" i="20" s="1"/>
  <c r="E119220" i="20"/>
  <c r="F119220" i="20" s="1"/>
  <c r="G119220" i="20" s="1"/>
  <c r="H119220" i="20" s="1"/>
  <c r="E119221" i="20"/>
  <c r="F119221" i="20" s="1"/>
  <c r="G119221" i="20" s="1"/>
  <c r="H119221" i="20" s="1"/>
  <c r="E119222" i="20"/>
  <c r="F119222" i="20" s="1"/>
  <c r="G119222" i="20" s="1"/>
  <c r="H119222" i="20" s="1"/>
  <c r="E119223" i="20"/>
  <c r="F119223" i="20" s="1"/>
  <c r="G119223" i="20" s="1"/>
  <c r="H119223" i="20" s="1"/>
  <c r="E119224" i="20"/>
  <c r="F119224" i="20" s="1"/>
  <c r="G119224" i="20" s="1"/>
  <c r="H119224" i="20" s="1"/>
  <c r="E119225" i="20"/>
  <c r="F119225" i="20" s="1"/>
  <c r="G119225" i="20" s="1"/>
  <c r="H119225" i="20" s="1"/>
  <c r="E119226" i="20"/>
  <c r="F119226" i="20" s="1"/>
  <c r="G119226" i="20" s="1"/>
  <c r="H119226" i="20" s="1"/>
  <c r="E119227" i="20"/>
  <c r="F119227" i="20" s="1"/>
  <c r="G119227" i="20" s="1"/>
  <c r="H119227" i="20" s="1"/>
  <c r="E119228" i="20"/>
  <c r="F119228" i="20" s="1"/>
  <c r="G119228" i="20" s="1"/>
  <c r="H119228" i="20" s="1"/>
  <c r="E119229" i="20"/>
  <c r="F119229" i="20" s="1"/>
  <c r="G119229" i="20" s="1"/>
  <c r="H119229" i="20" s="1"/>
  <c r="E119230" i="20"/>
  <c r="F119230" i="20" s="1"/>
  <c r="G119230" i="20" s="1"/>
  <c r="H119230" i="20" s="1"/>
  <c r="E119231" i="20"/>
  <c r="F119231" i="20" s="1"/>
  <c r="G119231" i="20" s="1"/>
  <c r="H119231" i="20" s="1"/>
  <c r="E119232" i="20"/>
  <c r="F119232" i="20" s="1"/>
  <c r="G119232" i="20" s="1"/>
  <c r="H119232" i="20" s="1"/>
  <c r="E119233" i="20"/>
  <c r="F119233" i="20" s="1"/>
  <c r="G119233" i="20" s="1"/>
  <c r="H119233" i="20" s="1"/>
  <c r="E119234" i="20"/>
  <c r="F119234" i="20" s="1"/>
  <c r="G119234" i="20" s="1"/>
  <c r="H119234" i="20" s="1"/>
  <c r="E119235" i="20"/>
  <c r="F119235" i="20" s="1"/>
  <c r="G119235" i="20" s="1"/>
  <c r="H119235" i="20" s="1"/>
  <c r="E119236" i="20"/>
  <c r="F119236" i="20" s="1"/>
  <c r="G119236" i="20" s="1"/>
  <c r="H119236" i="20" s="1"/>
  <c r="E119237" i="20"/>
  <c r="F119237" i="20" s="1"/>
  <c r="G119237" i="20" s="1"/>
  <c r="H119237" i="20" s="1"/>
  <c r="E119238" i="20"/>
  <c r="F119238" i="20" s="1"/>
  <c r="G119238" i="20" s="1"/>
  <c r="H119238" i="20" s="1"/>
  <c r="E119239" i="20"/>
  <c r="F119239" i="20" s="1"/>
  <c r="G119239" i="20" s="1"/>
  <c r="H119239" i="20" s="1"/>
  <c r="E119240" i="20"/>
  <c r="F119240" i="20" s="1"/>
  <c r="G119240" i="20" s="1"/>
  <c r="H119240" i="20" s="1"/>
  <c r="E119241" i="20"/>
  <c r="F119241" i="20" s="1"/>
  <c r="G119241" i="20" s="1"/>
  <c r="H119241" i="20" s="1"/>
  <c r="E119242" i="20"/>
  <c r="F119242" i="20" s="1"/>
  <c r="G119242" i="20" s="1"/>
  <c r="H119242" i="20" s="1"/>
  <c r="E119243" i="20"/>
  <c r="F119243" i="20" s="1"/>
  <c r="G119243" i="20" s="1"/>
  <c r="H119243" i="20" s="1"/>
  <c r="E119244" i="20"/>
  <c r="F119244" i="20" s="1"/>
  <c r="G119244" i="20" s="1"/>
  <c r="H119244" i="20" s="1"/>
  <c r="E119245" i="20"/>
  <c r="F119245" i="20" s="1"/>
  <c r="G119245" i="20" s="1"/>
  <c r="H119245" i="20" s="1"/>
  <c r="E119246" i="20"/>
  <c r="F119246" i="20" s="1"/>
  <c r="G119246" i="20" s="1"/>
  <c r="H119246" i="20" s="1"/>
  <c r="E119247" i="20"/>
  <c r="F119247" i="20" s="1"/>
  <c r="G119247" i="20" s="1"/>
  <c r="H119247" i="20" s="1"/>
  <c r="E119248" i="20"/>
  <c r="F119248" i="20" s="1"/>
  <c r="G119248" i="20" s="1"/>
  <c r="H119248" i="20" s="1"/>
  <c r="E119249" i="20"/>
  <c r="F119249" i="20" s="1"/>
  <c r="G119249" i="20" s="1"/>
  <c r="H119249" i="20" s="1"/>
  <c r="E119250" i="20"/>
  <c r="F119250" i="20" s="1"/>
  <c r="G119250" i="20" s="1"/>
  <c r="H119250" i="20" s="1"/>
  <c r="E119251" i="20"/>
  <c r="F119251" i="20" s="1"/>
  <c r="G119251" i="20" s="1"/>
  <c r="H119251" i="20" s="1"/>
  <c r="E119252" i="20"/>
  <c r="F119252" i="20" s="1"/>
  <c r="G119252" i="20" s="1"/>
  <c r="H119252" i="20" s="1"/>
  <c r="E119253" i="20"/>
  <c r="F119253" i="20" s="1"/>
  <c r="G119253" i="20" s="1"/>
  <c r="H119253" i="20" s="1"/>
  <c r="E119254" i="20"/>
  <c r="F119254" i="20" s="1"/>
  <c r="G119254" i="20" s="1"/>
  <c r="H119254" i="20" s="1"/>
  <c r="E119255" i="20"/>
  <c r="F119255" i="20" s="1"/>
  <c r="G119255" i="20" s="1"/>
  <c r="H119255" i="20" s="1"/>
  <c r="E119256" i="20"/>
  <c r="F119256" i="20" s="1"/>
  <c r="G119256" i="20" s="1"/>
  <c r="H119256" i="20" s="1"/>
  <c r="E119257" i="20"/>
  <c r="F119257" i="20" s="1"/>
  <c r="G119257" i="20" s="1"/>
  <c r="H119257" i="20" s="1"/>
  <c r="E119258" i="20"/>
  <c r="F119258" i="20" s="1"/>
  <c r="G119258" i="20" s="1"/>
  <c r="H119258" i="20" s="1"/>
  <c r="E119259" i="20"/>
  <c r="F119259" i="20" s="1"/>
  <c r="G119259" i="20" s="1"/>
  <c r="H119259" i="20" s="1"/>
  <c r="E119260" i="20"/>
  <c r="F119260" i="20" s="1"/>
  <c r="G119260" i="20" s="1"/>
  <c r="H119260" i="20" s="1"/>
  <c r="E119261" i="20"/>
  <c r="F119261" i="20" s="1"/>
  <c r="G119261" i="20" s="1"/>
  <c r="H119261" i="20" s="1"/>
  <c r="E119262" i="20"/>
  <c r="F119262" i="20" s="1"/>
  <c r="G119262" i="20" s="1"/>
  <c r="H119262" i="20" s="1"/>
  <c r="E119263" i="20"/>
  <c r="F119263" i="20" s="1"/>
  <c r="G119263" i="20" s="1"/>
  <c r="H119263" i="20" s="1"/>
  <c r="E119264" i="20"/>
  <c r="F119264" i="20" s="1"/>
  <c r="G119264" i="20" s="1"/>
  <c r="H119264" i="20" s="1"/>
  <c r="E119265" i="20"/>
  <c r="F119265" i="20" s="1"/>
  <c r="G119265" i="20" s="1"/>
  <c r="H119265" i="20" s="1"/>
  <c r="E119266" i="20"/>
  <c r="F119266" i="20" s="1"/>
  <c r="G119266" i="20" s="1"/>
  <c r="H119266" i="20" s="1"/>
  <c r="E119267" i="20"/>
  <c r="F119267" i="20" s="1"/>
  <c r="G119267" i="20" s="1"/>
  <c r="H119267" i="20" s="1"/>
  <c r="E119268" i="20"/>
  <c r="F119268" i="20" s="1"/>
  <c r="G119268" i="20" s="1"/>
  <c r="H119268" i="20" s="1"/>
  <c r="E119269" i="20"/>
  <c r="F119269" i="20" s="1"/>
  <c r="G119269" i="20" s="1"/>
  <c r="H119269" i="20" s="1"/>
  <c r="E119270" i="20"/>
  <c r="F119270" i="20" s="1"/>
  <c r="G119270" i="20" s="1"/>
  <c r="H119270" i="20" s="1"/>
  <c r="E119271" i="20"/>
  <c r="F119271" i="20" s="1"/>
  <c r="G119271" i="20" s="1"/>
  <c r="H119271" i="20" s="1"/>
  <c r="E119272" i="20"/>
  <c r="F119272" i="20" s="1"/>
  <c r="G119272" i="20" s="1"/>
  <c r="H119272" i="20" s="1"/>
  <c r="E119273" i="20"/>
  <c r="F119273" i="20" s="1"/>
  <c r="G119273" i="20" s="1"/>
  <c r="H119273" i="20" s="1"/>
  <c r="E119274" i="20"/>
  <c r="F119274" i="20" s="1"/>
  <c r="G119274" i="20" s="1"/>
  <c r="H119274" i="20" s="1"/>
  <c r="E119275" i="20"/>
  <c r="F119275" i="20" s="1"/>
  <c r="G119275" i="20" s="1"/>
  <c r="H119275" i="20" s="1"/>
  <c r="E119276" i="20"/>
  <c r="F119276" i="20" s="1"/>
  <c r="G119276" i="20" s="1"/>
  <c r="H119276" i="20" s="1"/>
  <c r="E119277" i="20"/>
  <c r="F119277" i="20" s="1"/>
  <c r="G119277" i="20" s="1"/>
  <c r="H119277" i="20" s="1"/>
  <c r="E119278" i="20"/>
  <c r="F119278" i="20" s="1"/>
  <c r="G119278" i="20" s="1"/>
  <c r="H119278" i="20" s="1"/>
  <c r="E119279" i="20"/>
  <c r="F119279" i="20" s="1"/>
  <c r="G119279" i="20" s="1"/>
  <c r="H119279" i="20" s="1"/>
  <c r="E119280" i="20"/>
  <c r="F119280" i="20" s="1"/>
  <c r="G119280" i="20" s="1"/>
  <c r="H119280" i="20" s="1"/>
  <c r="E119281" i="20"/>
  <c r="F119281" i="20" s="1"/>
  <c r="G119281" i="20" s="1"/>
  <c r="H119281" i="20" s="1"/>
  <c r="E119282" i="20"/>
  <c r="F119282" i="20" s="1"/>
  <c r="G119282" i="20" s="1"/>
  <c r="H119282" i="20" s="1"/>
  <c r="E119283" i="20"/>
  <c r="F119283" i="20" s="1"/>
  <c r="G119283" i="20" s="1"/>
  <c r="H119283" i="20" s="1"/>
  <c r="E119284" i="20"/>
  <c r="F119284" i="20" s="1"/>
  <c r="G119284" i="20" s="1"/>
  <c r="H119284" i="20" s="1"/>
  <c r="E119285" i="20"/>
  <c r="F119285" i="20" s="1"/>
  <c r="G119285" i="20" s="1"/>
  <c r="H119285" i="20" s="1"/>
  <c r="E119286" i="20"/>
  <c r="F119286" i="20" s="1"/>
  <c r="G119286" i="20" s="1"/>
  <c r="H119286" i="20" s="1"/>
  <c r="E119287" i="20"/>
  <c r="F119287" i="20" s="1"/>
  <c r="G119287" i="20" s="1"/>
  <c r="H119287" i="20" s="1"/>
  <c r="E119288" i="20"/>
  <c r="F119288" i="20" s="1"/>
  <c r="G119288" i="20" s="1"/>
  <c r="H119288" i="20" s="1"/>
  <c r="E119289" i="20"/>
  <c r="F119289" i="20" s="1"/>
  <c r="G119289" i="20" s="1"/>
  <c r="H119289" i="20" s="1"/>
  <c r="E119290" i="20"/>
  <c r="F119290" i="20" s="1"/>
  <c r="G119290" i="20" s="1"/>
  <c r="H119290" i="20" s="1"/>
  <c r="E119291" i="20"/>
  <c r="F119291" i="20" s="1"/>
  <c r="G119291" i="20" s="1"/>
  <c r="H119291" i="20" s="1"/>
  <c r="E119292" i="20"/>
  <c r="F119292" i="20" s="1"/>
  <c r="G119292" i="20" s="1"/>
  <c r="H119292" i="20" s="1"/>
  <c r="E119293" i="20"/>
  <c r="F119293" i="20" s="1"/>
  <c r="G119293" i="20" s="1"/>
  <c r="H119293" i="20" s="1"/>
  <c r="E119294" i="20"/>
  <c r="F119294" i="20" s="1"/>
  <c r="G119294" i="20" s="1"/>
  <c r="H119294" i="20" s="1"/>
  <c r="E119295" i="20"/>
  <c r="F119295" i="20" s="1"/>
  <c r="G119295" i="20" s="1"/>
  <c r="H119295" i="20" s="1"/>
  <c r="E119296" i="20"/>
  <c r="F119296" i="20" s="1"/>
  <c r="G119296" i="20" s="1"/>
  <c r="H119296" i="20" s="1"/>
  <c r="E119297" i="20"/>
  <c r="F119297" i="20" s="1"/>
  <c r="G119297" i="20" s="1"/>
  <c r="H119297" i="20" s="1"/>
  <c r="E119298" i="20"/>
  <c r="F119298" i="20" s="1"/>
  <c r="G119298" i="20" s="1"/>
  <c r="H119298" i="20" s="1"/>
  <c r="E119299" i="20"/>
  <c r="F119299" i="20" s="1"/>
  <c r="G119299" i="20" s="1"/>
  <c r="H119299" i="20" s="1"/>
  <c r="E119300" i="20"/>
  <c r="F119300" i="20" s="1"/>
  <c r="G119300" i="20" s="1"/>
  <c r="H119300" i="20" s="1"/>
  <c r="E119301" i="20"/>
  <c r="F119301" i="20" s="1"/>
  <c r="G119301" i="20" s="1"/>
  <c r="H119301" i="20" s="1"/>
  <c r="E119302" i="20"/>
  <c r="F119302" i="20" s="1"/>
  <c r="G119302" i="20" s="1"/>
  <c r="H119302" i="20" s="1"/>
  <c r="E119303" i="20"/>
  <c r="F119303" i="20" s="1"/>
  <c r="G119303" i="20" s="1"/>
  <c r="H119303" i="20" s="1"/>
  <c r="E119304" i="20"/>
  <c r="F119304" i="20" s="1"/>
  <c r="G119304" i="20" s="1"/>
  <c r="H119304" i="20" s="1"/>
  <c r="E119305" i="20"/>
  <c r="F119305" i="20" s="1"/>
  <c r="G119305" i="20" s="1"/>
  <c r="H119305" i="20" s="1"/>
  <c r="E119306" i="20"/>
  <c r="F119306" i="20" s="1"/>
  <c r="G119306" i="20" s="1"/>
  <c r="H119306" i="20" s="1"/>
  <c r="E119307" i="20"/>
  <c r="F119307" i="20" s="1"/>
  <c r="G119307" i="20" s="1"/>
  <c r="H119307" i="20" s="1"/>
  <c r="E119308" i="20"/>
  <c r="F119308" i="20" s="1"/>
  <c r="G119308" i="20" s="1"/>
  <c r="H119308" i="20" s="1"/>
  <c r="E119309" i="20"/>
  <c r="F119309" i="20" s="1"/>
  <c r="G119309" i="20" s="1"/>
  <c r="H119309" i="20" s="1"/>
  <c r="E119310" i="20"/>
  <c r="F119310" i="20" s="1"/>
  <c r="G119310" i="20" s="1"/>
  <c r="H119310" i="20" s="1"/>
  <c r="E119311" i="20"/>
  <c r="F119311" i="20" s="1"/>
  <c r="G119311" i="20" s="1"/>
  <c r="H119311" i="20" s="1"/>
  <c r="E119312" i="20"/>
  <c r="F119312" i="20" s="1"/>
  <c r="G119312" i="20" s="1"/>
  <c r="H119312" i="20" s="1"/>
  <c r="E119313" i="20"/>
  <c r="F119313" i="20" s="1"/>
  <c r="G119313" i="20" s="1"/>
  <c r="H119313" i="20" s="1"/>
  <c r="E119314" i="20"/>
  <c r="F119314" i="20" s="1"/>
  <c r="G119314" i="20" s="1"/>
  <c r="H119314" i="20" s="1"/>
  <c r="E119315" i="20"/>
  <c r="F119315" i="20" s="1"/>
  <c r="G119315" i="20" s="1"/>
  <c r="H119315" i="20" s="1"/>
  <c r="E119316" i="20"/>
  <c r="F119316" i="20" s="1"/>
  <c r="G119316" i="20" s="1"/>
  <c r="H119316" i="20" s="1"/>
  <c r="E119317" i="20"/>
  <c r="F119317" i="20" s="1"/>
  <c r="G119317" i="20" s="1"/>
  <c r="H119317" i="20" s="1"/>
  <c r="E119318" i="20"/>
  <c r="F119318" i="20" s="1"/>
  <c r="G119318" i="20" s="1"/>
  <c r="H119318" i="20" s="1"/>
  <c r="E119319" i="20"/>
  <c r="F119319" i="20" s="1"/>
  <c r="G119319" i="20" s="1"/>
  <c r="H119319" i="20" s="1"/>
  <c r="E119320" i="20"/>
  <c r="F119320" i="20" s="1"/>
  <c r="G119320" i="20" s="1"/>
  <c r="H119320" i="20" s="1"/>
  <c r="E119321" i="20"/>
  <c r="F119321" i="20" s="1"/>
  <c r="G119321" i="20" s="1"/>
  <c r="H119321" i="20" s="1"/>
  <c r="E119322" i="20"/>
  <c r="F119322" i="20" s="1"/>
  <c r="G119322" i="20" s="1"/>
  <c r="H119322" i="20" s="1"/>
  <c r="E119323" i="20"/>
  <c r="F119323" i="20" s="1"/>
  <c r="G119323" i="20" s="1"/>
  <c r="H119323" i="20" s="1"/>
  <c r="E119324" i="20"/>
  <c r="F119324" i="20" s="1"/>
  <c r="G119324" i="20" s="1"/>
  <c r="H119324" i="20" s="1"/>
  <c r="E119325" i="20"/>
  <c r="F119325" i="20" s="1"/>
  <c r="G119325" i="20" s="1"/>
  <c r="H119325" i="20" s="1"/>
  <c r="E119326" i="20"/>
  <c r="F119326" i="20" s="1"/>
  <c r="G119326" i="20" s="1"/>
  <c r="H119326" i="20" s="1"/>
  <c r="E119327" i="20"/>
  <c r="F119327" i="20" s="1"/>
  <c r="G119327" i="20" s="1"/>
  <c r="H119327" i="20" s="1"/>
  <c r="E119328" i="20"/>
  <c r="F119328" i="20" s="1"/>
  <c r="G119328" i="20" s="1"/>
  <c r="H119328" i="20" s="1"/>
  <c r="E119329" i="20"/>
  <c r="F119329" i="20" s="1"/>
  <c r="G119329" i="20" s="1"/>
  <c r="H119329" i="20" s="1"/>
  <c r="E119330" i="20"/>
  <c r="F119330" i="20" s="1"/>
  <c r="G119330" i="20" s="1"/>
  <c r="H119330" i="20" s="1"/>
  <c r="E119331" i="20"/>
  <c r="F119331" i="20" s="1"/>
  <c r="G119331" i="20" s="1"/>
  <c r="H119331" i="20" s="1"/>
  <c r="E119332" i="20"/>
  <c r="F119332" i="20" s="1"/>
  <c r="G119332" i="20" s="1"/>
  <c r="H119332" i="20" s="1"/>
  <c r="E119333" i="20"/>
  <c r="F119333" i="20" s="1"/>
  <c r="G119333" i="20" s="1"/>
  <c r="H119333" i="20" s="1"/>
  <c r="E119334" i="20"/>
  <c r="F119334" i="20" s="1"/>
  <c r="G119334" i="20" s="1"/>
  <c r="H119334" i="20" s="1"/>
  <c r="E119335" i="20"/>
  <c r="F119335" i="20" s="1"/>
  <c r="G119335" i="20" s="1"/>
  <c r="H119335" i="20" s="1"/>
  <c r="E119336" i="20"/>
  <c r="F119336" i="20" s="1"/>
  <c r="G119336" i="20" s="1"/>
  <c r="H119336" i="20" s="1"/>
  <c r="E119337" i="20"/>
  <c r="F119337" i="20" s="1"/>
  <c r="G119337" i="20" s="1"/>
  <c r="H119337" i="20" s="1"/>
  <c r="E119338" i="20"/>
  <c r="F119338" i="20" s="1"/>
  <c r="G119338" i="20" s="1"/>
  <c r="H119338" i="20" s="1"/>
  <c r="E119339" i="20"/>
  <c r="F119339" i="20" s="1"/>
  <c r="G119339" i="20" s="1"/>
  <c r="H119339" i="20" s="1"/>
  <c r="E119340" i="20"/>
  <c r="F119340" i="20" s="1"/>
  <c r="G119340" i="20" s="1"/>
  <c r="H119340" i="20" s="1"/>
  <c r="E119341" i="20"/>
  <c r="F119341" i="20" s="1"/>
  <c r="G119341" i="20" s="1"/>
  <c r="H119341" i="20" s="1"/>
  <c r="E119342" i="20"/>
  <c r="F119342" i="20" s="1"/>
  <c r="G119342" i="20" s="1"/>
  <c r="H119342" i="20" s="1"/>
  <c r="E119343" i="20"/>
  <c r="F119343" i="20" s="1"/>
  <c r="G119343" i="20" s="1"/>
  <c r="H119343" i="20" s="1"/>
  <c r="E119344" i="20"/>
  <c r="F119344" i="20" s="1"/>
  <c r="G119344" i="20" s="1"/>
  <c r="H119344" i="20" s="1"/>
  <c r="E119345" i="20"/>
  <c r="F119345" i="20" s="1"/>
  <c r="G119345" i="20" s="1"/>
  <c r="H119345" i="20" s="1"/>
  <c r="E119346" i="20"/>
  <c r="F119346" i="20" s="1"/>
  <c r="G119346" i="20" s="1"/>
  <c r="H119346" i="20" s="1"/>
  <c r="E119347" i="20"/>
  <c r="F119347" i="20" s="1"/>
  <c r="G119347" i="20" s="1"/>
  <c r="H119347" i="20" s="1"/>
  <c r="E119348" i="20"/>
  <c r="F119348" i="20" s="1"/>
  <c r="G119348" i="20" s="1"/>
  <c r="H119348" i="20" s="1"/>
  <c r="E119349" i="20"/>
  <c r="F119349" i="20" s="1"/>
  <c r="G119349" i="20" s="1"/>
  <c r="H119349" i="20" s="1"/>
  <c r="E119350" i="20"/>
  <c r="F119350" i="20" s="1"/>
  <c r="G119350" i="20" s="1"/>
  <c r="H119350" i="20" s="1"/>
  <c r="E119351" i="20"/>
  <c r="F119351" i="20" s="1"/>
  <c r="G119351" i="20" s="1"/>
  <c r="H119351" i="20" s="1"/>
  <c r="E119352" i="20"/>
  <c r="F119352" i="20" s="1"/>
  <c r="G119352" i="20" s="1"/>
  <c r="H119352" i="20" s="1"/>
  <c r="E119353" i="20"/>
  <c r="F119353" i="20" s="1"/>
  <c r="G119353" i="20" s="1"/>
  <c r="H119353" i="20" s="1"/>
  <c r="E119354" i="20"/>
  <c r="F119354" i="20" s="1"/>
  <c r="G119354" i="20" s="1"/>
  <c r="H119354" i="20" s="1"/>
  <c r="E119355" i="20"/>
  <c r="F119355" i="20" s="1"/>
  <c r="G119355" i="20" s="1"/>
  <c r="H119355" i="20" s="1"/>
  <c r="E119356" i="20"/>
  <c r="F119356" i="20" s="1"/>
  <c r="G119356" i="20" s="1"/>
  <c r="H119356" i="20" s="1"/>
  <c r="E119357" i="20"/>
  <c r="F119357" i="20" s="1"/>
  <c r="G119357" i="20" s="1"/>
  <c r="H119357" i="20" s="1"/>
  <c r="E119358" i="20"/>
  <c r="F119358" i="20" s="1"/>
  <c r="G119358" i="20" s="1"/>
  <c r="H119358" i="20" s="1"/>
  <c r="E119359" i="20"/>
  <c r="F119359" i="20" s="1"/>
  <c r="G119359" i="20" s="1"/>
  <c r="H119359" i="20" s="1"/>
  <c r="E119360" i="20"/>
  <c r="F119360" i="20" s="1"/>
  <c r="G119360" i="20" s="1"/>
  <c r="H119360" i="20" s="1"/>
  <c r="E119361" i="20"/>
  <c r="F119361" i="20" s="1"/>
  <c r="G119361" i="20" s="1"/>
  <c r="H119361" i="20" s="1"/>
  <c r="E119362" i="20"/>
  <c r="F119362" i="20" s="1"/>
  <c r="G119362" i="20" s="1"/>
  <c r="H119362" i="20" s="1"/>
  <c r="E119363" i="20"/>
  <c r="F119363" i="20" s="1"/>
  <c r="G119363" i="20" s="1"/>
  <c r="H119363" i="20" s="1"/>
  <c r="E119364" i="20"/>
  <c r="F119364" i="20" s="1"/>
  <c r="G119364" i="20" s="1"/>
  <c r="H119364" i="20" s="1"/>
  <c r="E119365" i="20"/>
  <c r="F119365" i="20" s="1"/>
  <c r="G119365" i="20" s="1"/>
  <c r="H119365" i="20" s="1"/>
  <c r="E119366" i="20"/>
  <c r="F119366" i="20" s="1"/>
  <c r="G119366" i="20" s="1"/>
  <c r="H119366" i="20" s="1"/>
  <c r="E119367" i="20"/>
  <c r="F119367" i="20" s="1"/>
  <c r="G119367" i="20" s="1"/>
  <c r="H119367" i="20" s="1"/>
  <c r="E119368" i="20"/>
  <c r="F119368" i="20" s="1"/>
  <c r="G119368" i="20" s="1"/>
  <c r="H119368" i="20" s="1"/>
  <c r="E119369" i="20"/>
  <c r="F119369" i="20" s="1"/>
  <c r="G119369" i="20" s="1"/>
  <c r="H119369" i="20" s="1"/>
  <c r="E119370" i="20"/>
  <c r="F119370" i="20" s="1"/>
  <c r="G119370" i="20" s="1"/>
  <c r="H119370" i="20" s="1"/>
  <c r="E119371" i="20"/>
  <c r="F119371" i="20" s="1"/>
  <c r="G119371" i="20" s="1"/>
  <c r="H119371" i="20" s="1"/>
  <c r="E119372" i="20"/>
  <c r="F119372" i="20" s="1"/>
  <c r="G119372" i="20" s="1"/>
  <c r="H119372" i="20" s="1"/>
  <c r="E119373" i="20"/>
  <c r="F119373" i="20" s="1"/>
  <c r="G119373" i="20" s="1"/>
  <c r="H119373" i="20" s="1"/>
  <c r="E119374" i="20"/>
  <c r="F119374" i="20" s="1"/>
  <c r="G119374" i="20" s="1"/>
  <c r="H119374" i="20" s="1"/>
  <c r="E119375" i="20"/>
  <c r="F119375" i="20" s="1"/>
  <c r="G119375" i="20" s="1"/>
  <c r="H119375" i="20" s="1"/>
  <c r="E119376" i="20"/>
  <c r="F119376" i="20" s="1"/>
  <c r="G119376" i="20" s="1"/>
  <c r="H119376" i="20" s="1"/>
  <c r="E119377" i="20"/>
  <c r="F119377" i="20" s="1"/>
  <c r="G119377" i="20" s="1"/>
  <c r="H119377" i="20" s="1"/>
  <c r="E119378" i="20"/>
  <c r="F119378" i="20" s="1"/>
  <c r="G119378" i="20" s="1"/>
  <c r="H119378" i="20" s="1"/>
  <c r="E119379" i="20"/>
  <c r="F119379" i="20" s="1"/>
  <c r="G119379" i="20" s="1"/>
  <c r="H119379" i="20" s="1"/>
  <c r="E119380" i="20"/>
  <c r="F119380" i="20" s="1"/>
  <c r="G119380" i="20" s="1"/>
  <c r="H119380" i="20" s="1"/>
  <c r="E119381" i="20"/>
  <c r="F119381" i="20" s="1"/>
  <c r="G119381" i="20" s="1"/>
  <c r="H119381" i="20" s="1"/>
  <c r="E119382" i="20"/>
  <c r="F119382" i="20" s="1"/>
  <c r="G119382" i="20" s="1"/>
  <c r="H119382" i="20" s="1"/>
  <c r="E119383" i="20"/>
  <c r="F119383" i="20" s="1"/>
  <c r="G119383" i="20" s="1"/>
  <c r="H119383" i="20" s="1"/>
  <c r="E119384" i="20"/>
  <c r="F119384" i="20" s="1"/>
  <c r="G119384" i="20" s="1"/>
  <c r="H119384" i="20" s="1"/>
  <c r="E119385" i="20"/>
  <c r="F119385" i="20" s="1"/>
  <c r="G119385" i="20" s="1"/>
  <c r="H119385" i="20" s="1"/>
  <c r="E119386" i="20"/>
  <c r="F119386" i="20" s="1"/>
  <c r="G119386" i="20" s="1"/>
  <c r="H119386" i="20" s="1"/>
  <c r="E119387" i="20"/>
  <c r="F119387" i="20" s="1"/>
  <c r="G119387" i="20" s="1"/>
  <c r="H119387" i="20" s="1"/>
  <c r="E119388" i="20"/>
  <c r="F119388" i="20" s="1"/>
  <c r="G119388" i="20" s="1"/>
  <c r="H119388" i="20" s="1"/>
  <c r="E119389" i="20"/>
  <c r="F119389" i="20" s="1"/>
  <c r="G119389" i="20" s="1"/>
  <c r="H119389" i="20" s="1"/>
  <c r="E119390" i="20"/>
  <c r="F119390" i="20" s="1"/>
  <c r="G119390" i="20" s="1"/>
  <c r="H119390" i="20" s="1"/>
  <c r="E119391" i="20"/>
  <c r="F119391" i="20" s="1"/>
  <c r="G119391" i="20" s="1"/>
  <c r="H119391" i="20" s="1"/>
  <c r="E119392" i="20"/>
  <c r="F119392" i="20" s="1"/>
  <c r="G119392" i="20" s="1"/>
  <c r="H119392" i="20" s="1"/>
  <c r="E119393" i="20"/>
  <c r="F119393" i="20" s="1"/>
  <c r="G119393" i="20" s="1"/>
  <c r="H119393" i="20" s="1"/>
  <c r="E119394" i="20"/>
  <c r="F119394" i="20" s="1"/>
  <c r="G119394" i="20" s="1"/>
  <c r="H119394" i="20" s="1"/>
  <c r="E119395" i="20"/>
  <c r="F119395" i="20" s="1"/>
  <c r="G119395" i="20" s="1"/>
  <c r="H119395" i="20" s="1"/>
  <c r="E119396" i="20"/>
  <c r="F119396" i="20" s="1"/>
  <c r="G119396" i="20" s="1"/>
  <c r="H119396" i="20" s="1"/>
  <c r="E119397" i="20"/>
  <c r="F119397" i="20" s="1"/>
  <c r="G119397" i="20" s="1"/>
  <c r="H119397" i="20" s="1"/>
  <c r="E119398" i="20"/>
  <c r="F119398" i="20" s="1"/>
  <c r="G119398" i="20" s="1"/>
  <c r="H119398" i="20" s="1"/>
  <c r="E119399" i="20"/>
  <c r="F119399" i="20" s="1"/>
  <c r="G119399" i="20" s="1"/>
  <c r="H119399" i="20" s="1"/>
  <c r="E119400" i="20"/>
  <c r="F119400" i="20" s="1"/>
  <c r="G119400" i="20" s="1"/>
  <c r="H119400" i="20" s="1"/>
  <c r="E119401" i="20"/>
  <c r="F119401" i="20" s="1"/>
  <c r="G119401" i="20" s="1"/>
  <c r="H119401" i="20" s="1"/>
  <c r="E119402" i="20"/>
  <c r="F119402" i="20" s="1"/>
  <c r="G119402" i="20" s="1"/>
  <c r="H119402" i="20" s="1"/>
  <c r="E119403" i="20"/>
  <c r="F119403" i="20" s="1"/>
  <c r="G119403" i="20" s="1"/>
  <c r="H119403" i="20" s="1"/>
  <c r="E119404" i="20"/>
  <c r="F119404" i="20" s="1"/>
  <c r="G119404" i="20" s="1"/>
  <c r="H119404" i="20" s="1"/>
  <c r="E119405" i="20"/>
  <c r="F119405" i="20" s="1"/>
  <c r="G119405" i="20" s="1"/>
  <c r="H119405" i="20" s="1"/>
  <c r="E119406" i="20"/>
  <c r="F119406" i="20" s="1"/>
  <c r="G119406" i="20" s="1"/>
  <c r="H119406" i="20" s="1"/>
  <c r="E119407" i="20"/>
  <c r="F119407" i="20" s="1"/>
  <c r="G119407" i="20" s="1"/>
  <c r="H119407" i="20" s="1"/>
  <c r="E119408" i="20"/>
  <c r="F119408" i="20" s="1"/>
  <c r="G119408" i="20" s="1"/>
  <c r="H119408" i="20" s="1"/>
  <c r="E119409" i="20"/>
  <c r="F119409" i="20" s="1"/>
  <c r="G119409" i="20" s="1"/>
  <c r="H119409" i="20" s="1"/>
  <c r="E119410" i="20"/>
  <c r="F119410" i="20" s="1"/>
  <c r="G119410" i="20" s="1"/>
  <c r="H119410" i="20" s="1"/>
  <c r="E119411" i="20"/>
  <c r="F119411" i="20" s="1"/>
  <c r="G119411" i="20" s="1"/>
  <c r="H119411" i="20" s="1"/>
  <c r="E119412" i="20"/>
  <c r="F119412" i="20" s="1"/>
  <c r="G119412" i="20" s="1"/>
  <c r="H119412" i="20" s="1"/>
  <c r="E119413" i="20"/>
  <c r="F119413" i="20" s="1"/>
  <c r="G119413" i="20" s="1"/>
  <c r="H119413" i="20" s="1"/>
  <c r="E119414" i="20"/>
  <c r="F119414" i="20" s="1"/>
  <c r="G119414" i="20" s="1"/>
  <c r="H119414" i="20" s="1"/>
  <c r="E119415" i="20"/>
  <c r="F119415" i="20" s="1"/>
  <c r="G119415" i="20" s="1"/>
  <c r="H119415" i="20" s="1"/>
  <c r="E119416" i="20"/>
  <c r="F119416" i="20" s="1"/>
  <c r="G119416" i="20" s="1"/>
  <c r="H119416" i="20" s="1"/>
  <c r="E119417" i="20"/>
  <c r="F119417" i="20" s="1"/>
  <c r="G119417" i="20" s="1"/>
  <c r="H119417" i="20" s="1"/>
  <c r="E119418" i="20"/>
  <c r="F119418" i="20" s="1"/>
  <c r="G119418" i="20" s="1"/>
  <c r="H119418" i="20" s="1"/>
  <c r="E119419" i="20"/>
  <c r="F119419" i="20" s="1"/>
  <c r="G119419" i="20" s="1"/>
  <c r="H119419" i="20" s="1"/>
  <c r="E119420" i="20"/>
  <c r="F119420" i="20" s="1"/>
  <c r="G119420" i="20" s="1"/>
  <c r="H119420" i="20" s="1"/>
  <c r="E119421" i="20"/>
  <c r="F119421" i="20" s="1"/>
  <c r="G119421" i="20" s="1"/>
  <c r="H119421" i="20" s="1"/>
  <c r="E119422" i="20"/>
  <c r="F119422" i="20" s="1"/>
  <c r="G119422" i="20" s="1"/>
  <c r="H119422" i="20" s="1"/>
  <c r="E119423" i="20"/>
  <c r="F119423" i="20" s="1"/>
  <c r="G119423" i="20" s="1"/>
  <c r="H119423" i="20" s="1"/>
  <c r="E119424" i="20"/>
  <c r="F119424" i="20" s="1"/>
  <c r="G119424" i="20" s="1"/>
  <c r="H119424" i="20" s="1"/>
  <c r="E119425" i="20"/>
  <c r="F119425" i="20" s="1"/>
  <c r="G119425" i="20" s="1"/>
  <c r="H119425" i="20" s="1"/>
  <c r="E119426" i="20"/>
  <c r="F119426" i="20" s="1"/>
  <c r="G119426" i="20" s="1"/>
  <c r="H119426" i="20" s="1"/>
  <c r="E119427" i="20"/>
  <c r="F119427" i="20" s="1"/>
  <c r="G119427" i="20" s="1"/>
  <c r="H119427" i="20" s="1"/>
  <c r="E119428" i="20"/>
  <c r="F119428" i="20" s="1"/>
  <c r="G119428" i="20" s="1"/>
  <c r="H119428" i="20" s="1"/>
  <c r="E119429" i="20"/>
  <c r="F119429" i="20" s="1"/>
  <c r="G119429" i="20" s="1"/>
  <c r="H119429" i="20" s="1"/>
  <c r="E119430" i="20"/>
  <c r="F119430" i="20" s="1"/>
  <c r="G119430" i="20" s="1"/>
  <c r="H119430" i="20" s="1"/>
  <c r="E119431" i="20"/>
  <c r="F119431" i="20" s="1"/>
  <c r="G119431" i="20" s="1"/>
  <c r="H119431" i="20" s="1"/>
  <c r="E119432" i="20"/>
  <c r="F119432" i="20" s="1"/>
  <c r="G119432" i="20" s="1"/>
  <c r="H119432" i="20" s="1"/>
  <c r="E119433" i="20"/>
  <c r="F119433" i="20" s="1"/>
  <c r="G119433" i="20" s="1"/>
  <c r="H119433" i="20" s="1"/>
  <c r="E119434" i="20"/>
  <c r="F119434" i="20" s="1"/>
  <c r="G119434" i="20" s="1"/>
  <c r="H119434" i="20" s="1"/>
  <c r="E119435" i="20"/>
  <c r="F119435" i="20" s="1"/>
  <c r="G119435" i="20" s="1"/>
  <c r="H119435" i="20" s="1"/>
  <c r="E119436" i="20"/>
  <c r="F119436" i="20" s="1"/>
  <c r="G119436" i="20" s="1"/>
  <c r="H119436" i="20" s="1"/>
  <c r="E119437" i="20"/>
  <c r="F119437" i="20" s="1"/>
  <c r="G119437" i="20" s="1"/>
  <c r="H119437" i="20" s="1"/>
  <c r="E119438" i="20"/>
  <c r="F119438" i="20" s="1"/>
  <c r="G119438" i="20" s="1"/>
  <c r="H119438" i="20" s="1"/>
  <c r="E119439" i="20"/>
  <c r="F119439" i="20" s="1"/>
  <c r="G119439" i="20" s="1"/>
  <c r="H119439" i="20" s="1"/>
  <c r="E119440" i="20"/>
  <c r="F119440" i="20" s="1"/>
  <c r="G119440" i="20" s="1"/>
  <c r="H119440" i="20" s="1"/>
  <c r="E119441" i="20"/>
  <c r="F119441" i="20" s="1"/>
  <c r="G119441" i="20" s="1"/>
  <c r="H119441" i="20" s="1"/>
  <c r="E119442" i="20"/>
  <c r="F119442" i="20" s="1"/>
  <c r="G119442" i="20" s="1"/>
  <c r="H119442" i="20" s="1"/>
  <c r="E119443" i="20"/>
  <c r="F119443" i="20" s="1"/>
  <c r="G119443" i="20" s="1"/>
  <c r="H119443" i="20" s="1"/>
  <c r="E119444" i="20"/>
  <c r="F119444" i="20" s="1"/>
  <c r="G119444" i="20" s="1"/>
  <c r="H119444" i="20" s="1"/>
  <c r="E119445" i="20"/>
  <c r="F119445" i="20" s="1"/>
  <c r="G119445" i="20" s="1"/>
  <c r="H119445" i="20" s="1"/>
  <c r="E119446" i="20"/>
  <c r="F119446" i="20" s="1"/>
  <c r="G119446" i="20" s="1"/>
  <c r="H119446" i="20" s="1"/>
  <c r="E119447" i="20"/>
  <c r="F119447" i="20" s="1"/>
  <c r="G119447" i="20" s="1"/>
  <c r="H119447" i="20" s="1"/>
  <c r="E119448" i="20"/>
  <c r="F119448" i="20" s="1"/>
  <c r="G119448" i="20" s="1"/>
  <c r="H119448" i="20" s="1"/>
  <c r="E119449" i="20"/>
  <c r="F119449" i="20" s="1"/>
  <c r="G119449" i="20" s="1"/>
  <c r="H119449" i="20" s="1"/>
  <c r="E119450" i="20"/>
  <c r="F119450" i="20" s="1"/>
  <c r="G119450" i="20" s="1"/>
  <c r="H119450" i="20" s="1"/>
  <c r="E119451" i="20"/>
  <c r="F119451" i="20" s="1"/>
  <c r="G119451" i="20" s="1"/>
  <c r="H119451" i="20" s="1"/>
  <c r="E119452" i="20"/>
  <c r="F119452" i="20" s="1"/>
  <c r="G119452" i="20" s="1"/>
  <c r="H119452" i="20" s="1"/>
  <c r="E119453" i="20"/>
  <c r="F119453" i="20" s="1"/>
  <c r="G119453" i="20" s="1"/>
  <c r="H119453" i="20" s="1"/>
  <c r="E119454" i="20"/>
  <c r="F119454" i="20" s="1"/>
  <c r="G119454" i="20" s="1"/>
  <c r="H119454" i="20" s="1"/>
  <c r="E119455" i="20"/>
  <c r="F119455" i="20" s="1"/>
  <c r="G119455" i="20" s="1"/>
  <c r="H119455" i="20" s="1"/>
  <c r="E119456" i="20"/>
  <c r="F119456" i="20" s="1"/>
  <c r="G119456" i="20" s="1"/>
  <c r="H119456" i="20" s="1"/>
  <c r="E119457" i="20"/>
  <c r="F119457" i="20" s="1"/>
  <c r="G119457" i="20" s="1"/>
  <c r="H119457" i="20" s="1"/>
  <c r="E119458" i="20"/>
  <c r="F119458" i="20" s="1"/>
  <c r="G119458" i="20" s="1"/>
  <c r="H119458" i="20" s="1"/>
  <c r="E119459" i="20"/>
  <c r="F119459" i="20" s="1"/>
  <c r="G119459" i="20" s="1"/>
  <c r="H119459" i="20" s="1"/>
  <c r="E119460" i="20"/>
  <c r="F119460" i="20" s="1"/>
  <c r="G119460" i="20" s="1"/>
  <c r="H119460" i="20" s="1"/>
  <c r="E119461" i="20"/>
  <c r="F119461" i="20" s="1"/>
  <c r="G119461" i="20" s="1"/>
  <c r="H119461" i="20" s="1"/>
  <c r="E119462" i="20"/>
  <c r="F119462" i="20" s="1"/>
  <c r="G119462" i="20" s="1"/>
  <c r="H119462" i="20" s="1"/>
  <c r="E119463" i="20"/>
  <c r="F119463" i="20" s="1"/>
  <c r="G119463" i="20" s="1"/>
  <c r="H119463" i="20" s="1"/>
  <c r="E119464" i="20"/>
  <c r="F119464" i="20" s="1"/>
  <c r="G119464" i="20" s="1"/>
  <c r="H119464" i="20" s="1"/>
  <c r="E119465" i="20"/>
  <c r="F119465" i="20" s="1"/>
  <c r="G119465" i="20" s="1"/>
  <c r="H119465" i="20" s="1"/>
  <c r="E119466" i="20"/>
  <c r="F119466" i="20" s="1"/>
  <c r="G119466" i="20" s="1"/>
  <c r="H119466" i="20" s="1"/>
  <c r="E119467" i="20"/>
  <c r="F119467" i="20" s="1"/>
  <c r="G119467" i="20" s="1"/>
  <c r="H119467" i="20" s="1"/>
  <c r="E119468" i="20"/>
  <c r="F119468" i="20" s="1"/>
  <c r="G119468" i="20" s="1"/>
  <c r="H119468" i="20" s="1"/>
  <c r="E119469" i="20"/>
  <c r="F119469" i="20" s="1"/>
  <c r="G119469" i="20" s="1"/>
  <c r="H119469" i="20" s="1"/>
  <c r="E119470" i="20"/>
  <c r="F119470" i="20" s="1"/>
  <c r="G119470" i="20" s="1"/>
  <c r="H119470" i="20" s="1"/>
  <c r="E119471" i="20"/>
  <c r="F119471" i="20" s="1"/>
  <c r="G119471" i="20" s="1"/>
  <c r="H119471" i="20" s="1"/>
  <c r="E119472" i="20"/>
  <c r="F119472" i="20" s="1"/>
  <c r="G119472" i="20" s="1"/>
  <c r="H119472" i="20" s="1"/>
  <c r="E119473" i="20"/>
  <c r="F119473" i="20" s="1"/>
  <c r="G119473" i="20" s="1"/>
  <c r="H119473" i="20" s="1"/>
  <c r="E119474" i="20"/>
  <c r="F119474" i="20" s="1"/>
  <c r="G119474" i="20" s="1"/>
  <c r="H119474" i="20" s="1"/>
  <c r="E119475" i="20"/>
  <c r="F119475" i="20" s="1"/>
  <c r="G119475" i="20" s="1"/>
  <c r="H119475" i="20" s="1"/>
  <c r="E119476" i="20"/>
  <c r="F119476" i="20" s="1"/>
  <c r="G119476" i="20" s="1"/>
  <c r="H119476" i="20" s="1"/>
  <c r="E119477" i="20"/>
  <c r="F119477" i="20" s="1"/>
  <c r="G119477" i="20" s="1"/>
  <c r="H119477" i="20" s="1"/>
  <c r="E119478" i="20"/>
  <c r="F119478" i="20" s="1"/>
  <c r="G119478" i="20" s="1"/>
  <c r="H119478" i="20" s="1"/>
  <c r="E119479" i="20"/>
  <c r="F119479" i="20" s="1"/>
  <c r="G119479" i="20" s="1"/>
  <c r="H119479" i="20" s="1"/>
  <c r="E119480" i="20"/>
  <c r="F119480" i="20" s="1"/>
  <c r="G119480" i="20" s="1"/>
  <c r="H119480" i="20" s="1"/>
  <c r="E119481" i="20"/>
  <c r="F119481" i="20" s="1"/>
  <c r="G119481" i="20" s="1"/>
  <c r="H119481" i="20" s="1"/>
  <c r="E119482" i="20"/>
  <c r="F119482" i="20" s="1"/>
  <c r="G119482" i="20" s="1"/>
  <c r="H119482" i="20" s="1"/>
  <c r="E119483" i="20"/>
  <c r="F119483" i="20" s="1"/>
  <c r="G119483" i="20" s="1"/>
  <c r="H119483" i="20" s="1"/>
  <c r="E119484" i="20"/>
  <c r="F119484" i="20" s="1"/>
  <c r="G119484" i="20" s="1"/>
  <c r="H119484" i="20" s="1"/>
  <c r="E119485" i="20"/>
  <c r="F119485" i="20" s="1"/>
  <c r="G119485" i="20" s="1"/>
  <c r="H119485" i="20" s="1"/>
  <c r="E119486" i="20"/>
  <c r="F119486" i="20" s="1"/>
  <c r="G119486" i="20" s="1"/>
  <c r="H119486" i="20" s="1"/>
  <c r="E119487" i="20"/>
  <c r="F119487" i="20" s="1"/>
  <c r="G119487" i="20" s="1"/>
  <c r="H119487" i="20" s="1"/>
  <c r="E119488" i="20"/>
  <c r="F119488" i="20" s="1"/>
  <c r="G119488" i="20" s="1"/>
  <c r="H119488" i="20" s="1"/>
  <c r="E119489" i="20"/>
  <c r="F119489" i="20" s="1"/>
  <c r="G119489" i="20" s="1"/>
  <c r="H119489" i="20" s="1"/>
  <c r="E119490" i="20"/>
  <c r="F119490" i="20" s="1"/>
  <c r="G119490" i="20" s="1"/>
  <c r="H119490" i="20" s="1"/>
  <c r="E119491" i="20"/>
  <c r="F119491" i="20" s="1"/>
  <c r="G119491" i="20" s="1"/>
  <c r="H119491" i="20" s="1"/>
  <c r="E119492" i="20"/>
  <c r="F119492" i="20" s="1"/>
  <c r="G119492" i="20" s="1"/>
  <c r="H119492" i="20" s="1"/>
  <c r="E119493" i="20"/>
  <c r="F119493" i="20" s="1"/>
  <c r="G119493" i="20" s="1"/>
  <c r="H119493" i="20" s="1"/>
  <c r="E119494" i="20"/>
  <c r="F119494" i="20" s="1"/>
  <c r="G119494" i="20" s="1"/>
  <c r="H119494" i="20" s="1"/>
  <c r="E119495" i="20"/>
  <c r="F119495" i="20" s="1"/>
  <c r="G119495" i="20" s="1"/>
  <c r="H119495" i="20" s="1"/>
  <c r="E119496" i="20"/>
  <c r="F119496" i="20" s="1"/>
  <c r="G119496" i="20" s="1"/>
  <c r="H119496" i="20" s="1"/>
  <c r="E119497" i="20"/>
  <c r="F119497" i="20" s="1"/>
  <c r="G119497" i="20" s="1"/>
  <c r="H119497" i="20" s="1"/>
  <c r="E119498" i="20"/>
  <c r="F119498" i="20" s="1"/>
  <c r="G119498" i="20" s="1"/>
  <c r="H119498" i="20" s="1"/>
  <c r="E119499" i="20"/>
  <c r="F119499" i="20" s="1"/>
  <c r="G119499" i="20" s="1"/>
  <c r="H119499" i="20" s="1"/>
  <c r="E119500" i="20"/>
  <c r="F119500" i="20" s="1"/>
  <c r="G119500" i="20" s="1"/>
  <c r="H119500" i="20" s="1"/>
  <c r="E119501" i="20"/>
  <c r="F119501" i="20" s="1"/>
  <c r="G119501" i="20" s="1"/>
  <c r="H119501" i="20" s="1"/>
  <c r="E119502" i="20"/>
  <c r="F119502" i="20" s="1"/>
  <c r="G119502" i="20" s="1"/>
  <c r="H119502" i="20" s="1"/>
  <c r="E119503" i="20"/>
  <c r="F119503" i="20" s="1"/>
  <c r="G119503" i="20" s="1"/>
  <c r="H119503" i="20" s="1"/>
  <c r="E119504" i="20"/>
  <c r="F119504" i="20" s="1"/>
  <c r="G119504" i="20" s="1"/>
  <c r="H119504" i="20" s="1"/>
  <c r="E119505" i="20"/>
  <c r="F119505" i="20" s="1"/>
  <c r="G119505" i="20" s="1"/>
  <c r="H119505" i="20" s="1"/>
  <c r="E119506" i="20"/>
  <c r="F119506" i="20" s="1"/>
  <c r="G119506" i="20" s="1"/>
  <c r="H119506" i="20" s="1"/>
  <c r="E119507" i="20"/>
  <c r="F119507" i="20" s="1"/>
  <c r="G119507" i="20" s="1"/>
  <c r="H119507" i="20" s="1"/>
  <c r="E119508" i="20"/>
  <c r="F119508" i="20" s="1"/>
  <c r="G119508" i="20" s="1"/>
  <c r="H119508" i="20" s="1"/>
  <c r="E119509" i="20"/>
  <c r="F119509" i="20" s="1"/>
  <c r="G119509" i="20" s="1"/>
  <c r="H119509" i="20" s="1"/>
  <c r="E119510" i="20"/>
  <c r="F119510" i="20" s="1"/>
  <c r="G119510" i="20" s="1"/>
  <c r="H119510" i="20" s="1"/>
  <c r="E119511" i="20"/>
  <c r="F119511" i="20" s="1"/>
  <c r="G119511" i="20" s="1"/>
  <c r="H119511" i="20" s="1"/>
  <c r="E119512" i="20"/>
  <c r="F119512" i="20" s="1"/>
  <c r="G119512" i="20" s="1"/>
  <c r="H119512" i="20" s="1"/>
  <c r="E119513" i="20"/>
  <c r="F119513" i="20" s="1"/>
  <c r="G119513" i="20" s="1"/>
  <c r="H119513" i="20" s="1"/>
  <c r="E119514" i="20"/>
  <c r="F119514" i="20" s="1"/>
  <c r="G119514" i="20" s="1"/>
  <c r="H119514" i="20" s="1"/>
  <c r="E119515" i="20"/>
  <c r="F119515" i="20" s="1"/>
  <c r="G119515" i="20" s="1"/>
  <c r="H119515" i="20" s="1"/>
  <c r="E119516" i="20"/>
  <c r="F119516" i="20" s="1"/>
  <c r="G119516" i="20" s="1"/>
  <c r="H119516" i="20" s="1"/>
  <c r="E119517" i="20"/>
  <c r="F119517" i="20" s="1"/>
  <c r="G119517" i="20" s="1"/>
  <c r="H119517" i="20" s="1"/>
  <c r="E119518" i="20"/>
  <c r="F119518" i="20" s="1"/>
  <c r="G119518" i="20" s="1"/>
  <c r="H119518" i="20" s="1"/>
  <c r="E119519" i="20"/>
  <c r="F119519" i="20" s="1"/>
  <c r="G119519" i="20" s="1"/>
  <c r="H119519" i="20" s="1"/>
  <c r="E119520" i="20"/>
  <c r="F119520" i="20" s="1"/>
  <c r="G119520" i="20" s="1"/>
  <c r="H119520" i="20" s="1"/>
  <c r="E119521" i="20"/>
  <c r="F119521" i="20" s="1"/>
  <c r="G119521" i="20" s="1"/>
  <c r="H119521" i="20" s="1"/>
  <c r="E119522" i="20"/>
  <c r="F119522" i="20" s="1"/>
  <c r="G119522" i="20" s="1"/>
  <c r="H119522" i="20" s="1"/>
  <c r="E119523" i="20"/>
  <c r="F119523" i="20" s="1"/>
  <c r="G119523" i="20" s="1"/>
  <c r="H119523" i="20" s="1"/>
  <c r="E119524" i="20"/>
  <c r="F119524" i="20" s="1"/>
  <c r="G119524" i="20" s="1"/>
  <c r="H119524" i="20" s="1"/>
  <c r="E119525" i="20"/>
  <c r="F119525" i="20" s="1"/>
  <c r="G119525" i="20" s="1"/>
  <c r="H119525" i="20" s="1"/>
  <c r="E119526" i="20"/>
  <c r="F119526" i="20" s="1"/>
  <c r="G119526" i="20" s="1"/>
  <c r="H119526" i="20" s="1"/>
  <c r="E119527" i="20"/>
  <c r="F119527" i="20" s="1"/>
  <c r="G119527" i="20" s="1"/>
  <c r="H119527" i="20" s="1"/>
  <c r="E119528" i="20"/>
  <c r="F119528" i="20" s="1"/>
  <c r="G119528" i="20" s="1"/>
  <c r="H119528" i="20" s="1"/>
  <c r="E119529" i="20"/>
  <c r="F119529" i="20" s="1"/>
  <c r="G119529" i="20" s="1"/>
  <c r="H119529" i="20" s="1"/>
  <c r="E119530" i="20"/>
  <c r="F119530" i="20" s="1"/>
  <c r="G119530" i="20" s="1"/>
  <c r="H119530" i="20" s="1"/>
  <c r="E119531" i="20"/>
  <c r="F119531" i="20" s="1"/>
  <c r="G119531" i="20" s="1"/>
  <c r="H119531" i="20" s="1"/>
  <c r="E119532" i="20"/>
  <c r="F119532" i="20" s="1"/>
  <c r="G119532" i="20" s="1"/>
  <c r="H119532" i="20" s="1"/>
  <c r="E119533" i="20"/>
  <c r="F119533" i="20" s="1"/>
  <c r="G119533" i="20" s="1"/>
  <c r="H119533" i="20" s="1"/>
  <c r="E119534" i="20"/>
  <c r="F119534" i="20" s="1"/>
  <c r="G119534" i="20" s="1"/>
  <c r="H119534" i="20" s="1"/>
  <c r="E119535" i="20"/>
  <c r="F119535" i="20" s="1"/>
  <c r="G119535" i="20" s="1"/>
  <c r="H119535" i="20" s="1"/>
  <c r="E119536" i="20"/>
  <c r="F119536" i="20" s="1"/>
  <c r="G119536" i="20" s="1"/>
  <c r="H119536" i="20" s="1"/>
  <c r="E119537" i="20"/>
  <c r="F119537" i="20" s="1"/>
  <c r="G119537" i="20" s="1"/>
  <c r="H119537" i="20" s="1"/>
  <c r="E119538" i="20"/>
  <c r="F119538" i="20" s="1"/>
  <c r="G119538" i="20" s="1"/>
  <c r="H119538" i="20" s="1"/>
  <c r="E119539" i="20"/>
  <c r="F119539" i="20" s="1"/>
  <c r="G119539" i="20" s="1"/>
  <c r="H119539" i="20" s="1"/>
  <c r="E119540" i="20"/>
  <c r="F119540" i="20" s="1"/>
  <c r="G119540" i="20" s="1"/>
  <c r="H119540" i="20" s="1"/>
  <c r="E119541" i="20"/>
  <c r="F119541" i="20" s="1"/>
  <c r="G119541" i="20" s="1"/>
  <c r="H119541" i="20" s="1"/>
  <c r="E119542" i="20"/>
  <c r="F119542" i="20" s="1"/>
  <c r="G119542" i="20" s="1"/>
  <c r="H119542" i="20" s="1"/>
  <c r="E119543" i="20"/>
  <c r="F119543" i="20" s="1"/>
  <c r="G119543" i="20" s="1"/>
  <c r="H119543" i="20" s="1"/>
  <c r="E119544" i="20"/>
  <c r="F119544" i="20" s="1"/>
  <c r="G119544" i="20" s="1"/>
  <c r="H119544" i="20" s="1"/>
  <c r="E119545" i="20"/>
  <c r="F119545" i="20" s="1"/>
  <c r="G119545" i="20" s="1"/>
  <c r="H119545" i="20" s="1"/>
  <c r="E119546" i="20"/>
  <c r="F119546" i="20" s="1"/>
  <c r="G119546" i="20" s="1"/>
  <c r="H119546" i="20" s="1"/>
  <c r="E119547" i="20"/>
  <c r="F119547" i="20" s="1"/>
  <c r="G119547" i="20" s="1"/>
  <c r="H119547" i="20" s="1"/>
  <c r="E119548" i="20"/>
  <c r="F119548" i="20" s="1"/>
  <c r="G119548" i="20" s="1"/>
  <c r="H119548" i="20" s="1"/>
  <c r="E119549" i="20"/>
  <c r="F119549" i="20" s="1"/>
  <c r="G119549" i="20" s="1"/>
  <c r="H119549" i="20" s="1"/>
  <c r="E119550" i="20"/>
  <c r="F119550" i="20" s="1"/>
  <c r="G119550" i="20" s="1"/>
  <c r="H119550" i="20" s="1"/>
  <c r="E119551" i="20"/>
  <c r="F119551" i="20" s="1"/>
  <c r="G119551" i="20" s="1"/>
  <c r="H119551" i="20" s="1"/>
  <c r="E119552" i="20"/>
  <c r="F119552" i="20" s="1"/>
  <c r="G119552" i="20" s="1"/>
  <c r="H119552" i="20" s="1"/>
  <c r="E119553" i="20"/>
  <c r="F119553" i="20" s="1"/>
  <c r="G119553" i="20" s="1"/>
  <c r="H119553" i="20" s="1"/>
  <c r="E119554" i="20"/>
  <c r="F119554" i="20" s="1"/>
  <c r="G119554" i="20" s="1"/>
  <c r="H119554" i="20" s="1"/>
  <c r="E119555" i="20"/>
  <c r="F119555" i="20" s="1"/>
  <c r="G119555" i="20" s="1"/>
  <c r="H119555" i="20" s="1"/>
  <c r="E119556" i="20"/>
  <c r="F119556" i="20" s="1"/>
  <c r="G119556" i="20" s="1"/>
  <c r="H119556" i="20" s="1"/>
  <c r="E119557" i="20"/>
  <c r="F119557" i="20" s="1"/>
  <c r="G119557" i="20" s="1"/>
  <c r="H119557" i="20" s="1"/>
  <c r="E119558" i="20"/>
  <c r="F119558" i="20" s="1"/>
  <c r="G119558" i="20" s="1"/>
  <c r="H119558" i="20" s="1"/>
  <c r="E119559" i="20"/>
  <c r="F119559" i="20" s="1"/>
  <c r="G119559" i="20" s="1"/>
  <c r="H119559" i="20" s="1"/>
  <c r="E119560" i="20"/>
  <c r="F119560" i="20" s="1"/>
  <c r="G119560" i="20" s="1"/>
  <c r="H119560" i="20" s="1"/>
  <c r="E119561" i="20"/>
  <c r="F119561" i="20" s="1"/>
  <c r="G119561" i="20" s="1"/>
  <c r="H119561" i="20" s="1"/>
  <c r="E119562" i="20"/>
  <c r="F119562" i="20" s="1"/>
  <c r="G119562" i="20" s="1"/>
  <c r="H119562" i="20" s="1"/>
  <c r="E119563" i="20"/>
  <c r="F119563" i="20" s="1"/>
  <c r="G119563" i="20" s="1"/>
  <c r="H119563" i="20" s="1"/>
  <c r="E119564" i="20"/>
  <c r="F119564" i="20" s="1"/>
  <c r="G119564" i="20" s="1"/>
  <c r="H119564" i="20" s="1"/>
  <c r="E119565" i="20"/>
  <c r="F119565" i="20" s="1"/>
  <c r="G119565" i="20" s="1"/>
  <c r="H119565" i="20" s="1"/>
  <c r="E119566" i="20"/>
  <c r="F119566" i="20" s="1"/>
  <c r="G119566" i="20" s="1"/>
  <c r="H119566" i="20" s="1"/>
  <c r="E119567" i="20"/>
  <c r="F119567" i="20" s="1"/>
  <c r="G119567" i="20" s="1"/>
  <c r="H119567" i="20" s="1"/>
  <c r="E119568" i="20"/>
  <c r="F119568" i="20" s="1"/>
  <c r="G119568" i="20" s="1"/>
  <c r="H119568" i="20" s="1"/>
  <c r="E119569" i="20"/>
  <c r="F119569" i="20" s="1"/>
  <c r="G119569" i="20" s="1"/>
  <c r="H119569" i="20" s="1"/>
  <c r="E119570" i="20"/>
  <c r="F119570" i="20" s="1"/>
  <c r="G119570" i="20" s="1"/>
  <c r="H119570" i="20" s="1"/>
  <c r="E119571" i="20"/>
  <c r="F119571" i="20" s="1"/>
  <c r="G119571" i="20" s="1"/>
  <c r="H119571" i="20" s="1"/>
  <c r="E119572" i="20"/>
  <c r="F119572" i="20" s="1"/>
  <c r="G119572" i="20" s="1"/>
  <c r="H119572" i="20" s="1"/>
  <c r="E119573" i="20"/>
  <c r="F119573" i="20" s="1"/>
  <c r="G119573" i="20" s="1"/>
  <c r="H119573" i="20" s="1"/>
  <c r="E119574" i="20"/>
  <c r="F119574" i="20" s="1"/>
  <c r="G119574" i="20" s="1"/>
  <c r="H119574" i="20" s="1"/>
  <c r="E119575" i="20"/>
  <c r="F119575" i="20" s="1"/>
  <c r="G119575" i="20" s="1"/>
  <c r="H119575" i="20" s="1"/>
  <c r="E119576" i="20"/>
  <c r="F119576" i="20" s="1"/>
  <c r="G119576" i="20" s="1"/>
  <c r="H119576" i="20" s="1"/>
  <c r="E119577" i="20"/>
  <c r="F119577" i="20" s="1"/>
  <c r="G119577" i="20" s="1"/>
  <c r="H119577" i="20" s="1"/>
  <c r="E119578" i="20"/>
  <c r="F119578" i="20" s="1"/>
  <c r="G119578" i="20" s="1"/>
  <c r="H119578" i="20" s="1"/>
  <c r="E119579" i="20"/>
  <c r="F119579" i="20" s="1"/>
  <c r="G119579" i="20" s="1"/>
  <c r="H119579" i="20" s="1"/>
  <c r="E119580" i="20"/>
  <c r="F119580" i="20" s="1"/>
  <c r="G119580" i="20" s="1"/>
  <c r="H119580" i="20" s="1"/>
  <c r="E119581" i="20"/>
  <c r="F119581" i="20" s="1"/>
  <c r="G119581" i="20" s="1"/>
  <c r="H119581" i="20" s="1"/>
  <c r="E119582" i="20"/>
  <c r="F119582" i="20" s="1"/>
  <c r="G119582" i="20" s="1"/>
  <c r="H119582" i="20" s="1"/>
  <c r="E119583" i="20"/>
  <c r="F119583" i="20" s="1"/>
  <c r="G119583" i="20" s="1"/>
  <c r="H119583" i="20" s="1"/>
  <c r="E119584" i="20"/>
  <c r="F119584" i="20" s="1"/>
  <c r="G119584" i="20" s="1"/>
  <c r="H119584" i="20" s="1"/>
  <c r="E119585" i="20"/>
  <c r="F119585" i="20" s="1"/>
  <c r="G119585" i="20" s="1"/>
  <c r="H119585" i="20" s="1"/>
  <c r="E119586" i="20"/>
  <c r="F119586" i="20" s="1"/>
  <c r="G119586" i="20" s="1"/>
  <c r="H119586" i="20" s="1"/>
  <c r="E119587" i="20"/>
  <c r="F119587" i="20" s="1"/>
  <c r="G119587" i="20" s="1"/>
  <c r="H119587" i="20" s="1"/>
  <c r="E119588" i="20"/>
  <c r="F119588" i="20" s="1"/>
  <c r="G119588" i="20" s="1"/>
  <c r="H119588" i="20" s="1"/>
  <c r="E119589" i="20"/>
  <c r="F119589" i="20" s="1"/>
  <c r="G119589" i="20" s="1"/>
  <c r="H119589" i="20" s="1"/>
  <c r="E119590" i="20"/>
  <c r="F119590" i="20" s="1"/>
  <c r="G119590" i="20" s="1"/>
  <c r="H119590" i="20" s="1"/>
  <c r="E119591" i="20"/>
  <c r="F119591" i="20" s="1"/>
  <c r="G119591" i="20" s="1"/>
  <c r="H119591" i="20" s="1"/>
  <c r="E119592" i="20"/>
  <c r="F119592" i="20" s="1"/>
  <c r="G119592" i="20" s="1"/>
  <c r="H119592" i="20" s="1"/>
  <c r="E119593" i="20"/>
  <c r="F119593" i="20" s="1"/>
  <c r="G119593" i="20" s="1"/>
  <c r="H119593" i="20" s="1"/>
  <c r="E119594" i="20"/>
  <c r="F119594" i="20" s="1"/>
  <c r="G119594" i="20" s="1"/>
  <c r="H119594" i="20" s="1"/>
  <c r="E119595" i="20"/>
  <c r="F119595" i="20" s="1"/>
  <c r="G119595" i="20" s="1"/>
  <c r="H119595" i="20" s="1"/>
  <c r="E119596" i="20"/>
  <c r="F119596" i="20" s="1"/>
  <c r="G119596" i="20" s="1"/>
  <c r="H119596" i="20" s="1"/>
  <c r="E119597" i="20"/>
  <c r="F119597" i="20" s="1"/>
  <c r="G119597" i="20" s="1"/>
  <c r="H119597" i="20" s="1"/>
  <c r="E119598" i="20"/>
  <c r="F119598" i="20" s="1"/>
  <c r="G119598" i="20" s="1"/>
  <c r="H119598" i="20" s="1"/>
  <c r="E119599" i="20"/>
  <c r="F119599" i="20" s="1"/>
  <c r="G119599" i="20" s="1"/>
  <c r="H119599" i="20" s="1"/>
  <c r="E119600" i="20"/>
  <c r="F119600" i="20" s="1"/>
  <c r="G119600" i="20" s="1"/>
  <c r="H119600" i="20" s="1"/>
  <c r="E119601" i="20"/>
  <c r="F119601" i="20" s="1"/>
  <c r="G119601" i="20" s="1"/>
  <c r="H119601" i="20" s="1"/>
  <c r="E119602" i="20"/>
  <c r="F119602" i="20" s="1"/>
  <c r="G119602" i="20" s="1"/>
  <c r="H119602" i="20" s="1"/>
  <c r="E119603" i="20"/>
  <c r="F119603" i="20" s="1"/>
  <c r="G119603" i="20" s="1"/>
  <c r="H119603" i="20" s="1"/>
  <c r="E119604" i="20"/>
  <c r="F119604" i="20" s="1"/>
  <c r="G119604" i="20" s="1"/>
  <c r="H119604" i="20" s="1"/>
  <c r="E119605" i="20"/>
  <c r="F119605" i="20" s="1"/>
  <c r="G119605" i="20" s="1"/>
  <c r="H119605" i="20" s="1"/>
  <c r="E119606" i="20"/>
  <c r="F119606" i="20" s="1"/>
  <c r="G119606" i="20" s="1"/>
  <c r="H119606" i="20" s="1"/>
  <c r="E119607" i="20"/>
  <c r="F119607" i="20" s="1"/>
  <c r="G119607" i="20" s="1"/>
  <c r="H119607" i="20" s="1"/>
  <c r="E119608" i="20"/>
  <c r="F119608" i="20" s="1"/>
  <c r="G119608" i="20" s="1"/>
  <c r="H119608" i="20" s="1"/>
  <c r="E119609" i="20"/>
  <c r="F119609" i="20" s="1"/>
  <c r="G119609" i="20" s="1"/>
  <c r="H119609" i="20" s="1"/>
  <c r="E119610" i="20"/>
  <c r="F119610" i="20" s="1"/>
  <c r="G119610" i="20" s="1"/>
  <c r="H119610" i="20" s="1"/>
  <c r="E119611" i="20"/>
  <c r="F119611" i="20" s="1"/>
  <c r="G119611" i="20" s="1"/>
  <c r="H119611" i="20" s="1"/>
  <c r="E119612" i="20"/>
  <c r="F119612" i="20" s="1"/>
  <c r="G119612" i="20" s="1"/>
  <c r="H119612" i="20" s="1"/>
  <c r="E119613" i="20"/>
  <c r="F119613" i="20" s="1"/>
  <c r="G119613" i="20" s="1"/>
  <c r="H119613" i="20" s="1"/>
  <c r="E119614" i="20"/>
  <c r="F119614" i="20" s="1"/>
  <c r="G119614" i="20" s="1"/>
  <c r="H119614" i="20" s="1"/>
  <c r="E119615" i="20"/>
  <c r="F119615" i="20" s="1"/>
  <c r="G119615" i="20" s="1"/>
  <c r="H119615" i="20" s="1"/>
  <c r="E119616" i="20"/>
  <c r="F119616" i="20" s="1"/>
  <c r="G119616" i="20" s="1"/>
  <c r="H119616" i="20" s="1"/>
  <c r="E119617" i="20"/>
  <c r="F119617" i="20" s="1"/>
  <c r="G119617" i="20" s="1"/>
  <c r="H119617" i="20" s="1"/>
  <c r="E119618" i="20"/>
  <c r="F119618" i="20" s="1"/>
  <c r="G119618" i="20" s="1"/>
  <c r="H119618" i="20" s="1"/>
  <c r="E119619" i="20"/>
  <c r="F119619" i="20" s="1"/>
  <c r="G119619" i="20" s="1"/>
  <c r="H119619" i="20" s="1"/>
  <c r="E119620" i="20"/>
  <c r="F119620" i="20" s="1"/>
  <c r="G119620" i="20" s="1"/>
  <c r="H119620" i="20" s="1"/>
  <c r="E119621" i="20"/>
  <c r="F119621" i="20" s="1"/>
  <c r="G119621" i="20" s="1"/>
  <c r="H119621" i="20" s="1"/>
  <c r="E119622" i="20"/>
  <c r="F119622" i="20" s="1"/>
  <c r="G119622" i="20" s="1"/>
  <c r="H119622" i="20" s="1"/>
  <c r="E119623" i="20"/>
  <c r="F119623" i="20" s="1"/>
  <c r="G119623" i="20" s="1"/>
  <c r="H119623" i="20" s="1"/>
  <c r="E119624" i="20"/>
  <c r="F119624" i="20" s="1"/>
  <c r="G119624" i="20" s="1"/>
  <c r="H119624" i="20" s="1"/>
  <c r="E119625" i="20"/>
  <c r="F119625" i="20" s="1"/>
  <c r="G119625" i="20" s="1"/>
  <c r="H119625" i="20" s="1"/>
  <c r="E119626" i="20"/>
  <c r="F119626" i="20" s="1"/>
  <c r="G119626" i="20" s="1"/>
  <c r="H119626" i="20" s="1"/>
  <c r="E119627" i="20"/>
  <c r="F119627" i="20" s="1"/>
  <c r="G119627" i="20" s="1"/>
  <c r="H119627" i="20" s="1"/>
  <c r="E119628" i="20"/>
  <c r="F119628" i="20" s="1"/>
  <c r="G119628" i="20" s="1"/>
  <c r="H119628" i="20" s="1"/>
  <c r="E119629" i="20"/>
  <c r="F119629" i="20" s="1"/>
  <c r="G119629" i="20" s="1"/>
  <c r="H119629" i="20" s="1"/>
  <c r="E119630" i="20"/>
  <c r="F119630" i="20" s="1"/>
  <c r="G119630" i="20" s="1"/>
  <c r="H119630" i="20" s="1"/>
  <c r="E119631" i="20"/>
  <c r="F119631" i="20" s="1"/>
  <c r="G119631" i="20" s="1"/>
  <c r="H119631" i="20" s="1"/>
  <c r="E119632" i="20"/>
  <c r="F119632" i="20" s="1"/>
  <c r="G119632" i="20" s="1"/>
  <c r="H119632" i="20" s="1"/>
  <c r="E119633" i="20"/>
  <c r="F119633" i="20" s="1"/>
  <c r="G119633" i="20" s="1"/>
  <c r="H119633" i="20" s="1"/>
  <c r="E119634" i="20"/>
  <c r="F119634" i="20" s="1"/>
  <c r="G119634" i="20" s="1"/>
  <c r="H119634" i="20" s="1"/>
  <c r="E119635" i="20"/>
  <c r="F119635" i="20" s="1"/>
  <c r="G119635" i="20" s="1"/>
  <c r="H119635" i="20" s="1"/>
  <c r="E119636" i="20"/>
  <c r="F119636" i="20" s="1"/>
  <c r="G119636" i="20" s="1"/>
  <c r="H119636" i="20" s="1"/>
  <c r="E119637" i="20"/>
  <c r="F119637" i="20" s="1"/>
  <c r="G119637" i="20" s="1"/>
  <c r="H119637" i="20" s="1"/>
  <c r="E119638" i="20"/>
  <c r="F119638" i="20" s="1"/>
  <c r="G119638" i="20" s="1"/>
  <c r="H119638" i="20" s="1"/>
  <c r="E119639" i="20"/>
  <c r="F119639" i="20" s="1"/>
  <c r="G119639" i="20" s="1"/>
  <c r="H119639" i="20" s="1"/>
  <c r="E119640" i="20"/>
  <c r="F119640" i="20" s="1"/>
  <c r="G119640" i="20" s="1"/>
  <c r="H119640" i="20" s="1"/>
  <c r="E119641" i="20"/>
  <c r="F119641" i="20" s="1"/>
  <c r="G119641" i="20" s="1"/>
  <c r="H119641" i="20" s="1"/>
  <c r="E119642" i="20"/>
  <c r="F119642" i="20" s="1"/>
  <c r="G119642" i="20" s="1"/>
  <c r="H119642" i="20" s="1"/>
  <c r="E119643" i="20"/>
  <c r="F119643" i="20" s="1"/>
  <c r="G119643" i="20" s="1"/>
  <c r="H119643" i="20" s="1"/>
  <c r="E119644" i="20"/>
  <c r="F119644" i="20" s="1"/>
  <c r="G119644" i="20" s="1"/>
  <c r="H119644" i="20" s="1"/>
  <c r="E119645" i="20"/>
  <c r="F119645" i="20" s="1"/>
  <c r="G119645" i="20" s="1"/>
  <c r="H119645" i="20" s="1"/>
  <c r="E119646" i="20"/>
  <c r="F119646" i="20" s="1"/>
  <c r="G119646" i="20" s="1"/>
  <c r="H119646" i="20" s="1"/>
  <c r="E119647" i="20"/>
  <c r="F119647" i="20" s="1"/>
  <c r="G119647" i="20" s="1"/>
  <c r="H119647" i="20" s="1"/>
  <c r="E119648" i="20"/>
  <c r="F119648" i="20" s="1"/>
  <c r="G119648" i="20" s="1"/>
  <c r="H119648" i="20" s="1"/>
  <c r="E119649" i="20"/>
  <c r="F119649" i="20" s="1"/>
  <c r="G119649" i="20" s="1"/>
  <c r="H119649" i="20" s="1"/>
  <c r="E119650" i="20"/>
  <c r="F119650" i="20" s="1"/>
  <c r="G119650" i="20" s="1"/>
  <c r="H119650" i="20" s="1"/>
  <c r="E119651" i="20"/>
  <c r="F119651" i="20" s="1"/>
  <c r="G119651" i="20" s="1"/>
  <c r="H119651" i="20" s="1"/>
  <c r="E119652" i="20"/>
  <c r="F119652" i="20" s="1"/>
  <c r="G119652" i="20" s="1"/>
  <c r="H119652" i="20" s="1"/>
  <c r="E119653" i="20"/>
  <c r="F119653" i="20" s="1"/>
  <c r="G119653" i="20" s="1"/>
  <c r="H119653" i="20" s="1"/>
  <c r="E119654" i="20"/>
  <c r="F119654" i="20" s="1"/>
  <c r="G119654" i="20" s="1"/>
  <c r="H119654" i="20" s="1"/>
  <c r="E119655" i="20"/>
  <c r="F119655" i="20" s="1"/>
  <c r="G119655" i="20" s="1"/>
  <c r="H119655" i="20" s="1"/>
  <c r="E119656" i="20"/>
  <c r="F119656" i="20" s="1"/>
  <c r="G119656" i="20" s="1"/>
  <c r="H119656" i="20" s="1"/>
  <c r="E119657" i="20"/>
  <c r="F119657" i="20" s="1"/>
  <c r="G119657" i="20" s="1"/>
  <c r="H119657" i="20" s="1"/>
  <c r="E119658" i="20"/>
  <c r="F119658" i="20" s="1"/>
  <c r="G119658" i="20" s="1"/>
  <c r="H119658" i="20" s="1"/>
  <c r="E119659" i="20"/>
  <c r="F119659" i="20" s="1"/>
  <c r="G119659" i="20" s="1"/>
  <c r="H119659" i="20" s="1"/>
  <c r="E119660" i="20"/>
  <c r="F119660" i="20" s="1"/>
  <c r="G119660" i="20" s="1"/>
  <c r="H119660" i="20" s="1"/>
  <c r="E119661" i="20"/>
  <c r="F119661" i="20" s="1"/>
  <c r="G119661" i="20" s="1"/>
  <c r="H119661" i="20" s="1"/>
  <c r="E119662" i="20"/>
  <c r="F119662" i="20" s="1"/>
  <c r="G119662" i="20" s="1"/>
  <c r="H119662" i="20" s="1"/>
  <c r="E119663" i="20"/>
  <c r="F119663" i="20" s="1"/>
  <c r="G119663" i="20" s="1"/>
  <c r="H119663" i="20" s="1"/>
  <c r="E119664" i="20"/>
  <c r="F119664" i="20" s="1"/>
  <c r="G119664" i="20" s="1"/>
  <c r="H119664" i="20" s="1"/>
  <c r="E119665" i="20"/>
  <c r="F119665" i="20" s="1"/>
  <c r="G119665" i="20" s="1"/>
  <c r="H119665" i="20" s="1"/>
  <c r="E119666" i="20"/>
  <c r="F119666" i="20" s="1"/>
  <c r="G119666" i="20" s="1"/>
  <c r="H119666" i="20" s="1"/>
  <c r="E119667" i="20"/>
  <c r="F119667" i="20" s="1"/>
  <c r="G119667" i="20" s="1"/>
  <c r="H119667" i="20" s="1"/>
  <c r="E119668" i="20"/>
  <c r="F119668" i="20" s="1"/>
  <c r="G119668" i="20" s="1"/>
  <c r="H119668" i="20" s="1"/>
  <c r="E119669" i="20"/>
  <c r="F119669" i="20" s="1"/>
  <c r="G119669" i="20" s="1"/>
  <c r="H119669" i="20" s="1"/>
  <c r="E119670" i="20"/>
  <c r="F119670" i="20" s="1"/>
  <c r="G119670" i="20" s="1"/>
  <c r="H119670" i="20" s="1"/>
  <c r="E119671" i="20"/>
  <c r="F119671" i="20" s="1"/>
  <c r="G119671" i="20" s="1"/>
  <c r="H119671" i="20" s="1"/>
  <c r="E119672" i="20"/>
  <c r="F119672" i="20" s="1"/>
  <c r="G119672" i="20" s="1"/>
  <c r="H119672" i="20" s="1"/>
  <c r="E119673" i="20"/>
  <c r="F119673" i="20" s="1"/>
  <c r="G119673" i="20" s="1"/>
  <c r="H119673" i="20" s="1"/>
  <c r="E119674" i="20"/>
  <c r="F119674" i="20" s="1"/>
  <c r="G119674" i="20" s="1"/>
  <c r="H119674" i="20" s="1"/>
  <c r="E119675" i="20"/>
  <c r="F119675" i="20" s="1"/>
  <c r="G119675" i="20" s="1"/>
  <c r="H119675" i="20" s="1"/>
  <c r="E119676" i="20"/>
  <c r="F119676" i="20" s="1"/>
  <c r="G119676" i="20" s="1"/>
  <c r="H119676" i="20" s="1"/>
  <c r="E119677" i="20"/>
  <c r="F119677" i="20" s="1"/>
  <c r="G119677" i="20" s="1"/>
  <c r="H119677" i="20" s="1"/>
  <c r="E119678" i="20"/>
  <c r="F119678" i="20" s="1"/>
  <c r="G119678" i="20" s="1"/>
  <c r="H119678" i="20" s="1"/>
  <c r="E119679" i="20"/>
  <c r="F119679" i="20" s="1"/>
  <c r="G119679" i="20" s="1"/>
  <c r="H119679" i="20" s="1"/>
  <c r="E119680" i="20"/>
  <c r="F119680" i="20" s="1"/>
  <c r="G119680" i="20" s="1"/>
  <c r="H119680" i="20" s="1"/>
  <c r="E119681" i="20"/>
  <c r="F119681" i="20" s="1"/>
  <c r="G119681" i="20" s="1"/>
  <c r="H119681" i="20" s="1"/>
  <c r="E119682" i="20"/>
  <c r="F119682" i="20" s="1"/>
  <c r="G119682" i="20" s="1"/>
  <c r="H119682" i="20" s="1"/>
  <c r="E119683" i="20"/>
  <c r="F119683" i="20" s="1"/>
  <c r="G119683" i="20" s="1"/>
  <c r="H119683" i="20" s="1"/>
  <c r="E119684" i="20"/>
  <c r="F119684" i="20" s="1"/>
  <c r="G119684" i="20" s="1"/>
  <c r="H119684" i="20" s="1"/>
  <c r="E119685" i="20"/>
  <c r="F119685" i="20" s="1"/>
  <c r="G119685" i="20" s="1"/>
  <c r="H119685" i="20" s="1"/>
  <c r="E119686" i="20"/>
  <c r="F119686" i="20" s="1"/>
  <c r="G119686" i="20" s="1"/>
  <c r="H119686" i="20" s="1"/>
  <c r="E119687" i="20"/>
  <c r="F119687" i="20" s="1"/>
  <c r="G119687" i="20" s="1"/>
  <c r="H119687" i="20" s="1"/>
  <c r="E119688" i="20"/>
  <c r="F119688" i="20" s="1"/>
  <c r="G119688" i="20" s="1"/>
  <c r="H119688" i="20" s="1"/>
  <c r="E119689" i="20"/>
  <c r="F119689" i="20" s="1"/>
  <c r="G119689" i="20" s="1"/>
  <c r="H119689" i="20" s="1"/>
  <c r="E119690" i="20"/>
  <c r="F119690" i="20" s="1"/>
  <c r="G119690" i="20" s="1"/>
  <c r="H119690" i="20" s="1"/>
  <c r="E119691" i="20"/>
  <c r="F119691" i="20" s="1"/>
  <c r="G119691" i="20" s="1"/>
  <c r="H119691" i="20" s="1"/>
  <c r="E119692" i="20"/>
  <c r="F119692" i="20" s="1"/>
  <c r="G119692" i="20" s="1"/>
  <c r="H119692" i="20" s="1"/>
  <c r="E119693" i="20"/>
  <c r="F119693" i="20" s="1"/>
  <c r="G119693" i="20" s="1"/>
  <c r="H119693" i="20" s="1"/>
  <c r="E119694" i="20"/>
  <c r="F119694" i="20" s="1"/>
  <c r="G119694" i="20" s="1"/>
  <c r="H119694" i="20" s="1"/>
  <c r="E119695" i="20"/>
  <c r="F119695" i="20" s="1"/>
  <c r="G119695" i="20" s="1"/>
  <c r="H119695" i="20" s="1"/>
  <c r="E119696" i="20"/>
  <c r="F119696" i="20" s="1"/>
  <c r="G119696" i="20" s="1"/>
  <c r="H119696" i="20" s="1"/>
  <c r="E119697" i="20"/>
  <c r="F119697" i="20" s="1"/>
  <c r="G119697" i="20" s="1"/>
  <c r="H119697" i="20" s="1"/>
  <c r="E119698" i="20"/>
  <c r="F119698" i="20" s="1"/>
  <c r="G119698" i="20" s="1"/>
  <c r="H119698" i="20" s="1"/>
  <c r="E119699" i="20"/>
  <c r="F119699" i="20" s="1"/>
  <c r="G119699" i="20" s="1"/>
  <c r="H119699" i="20" s="1"/>
  <c r="E119700" i="20"/>
  <c r="F119700" i="20" s="1"/>
  <c r="G119700" i="20" s="1"/>
  <c r="H119700" i="20" s="1"/>
  <c r="E119701" i="20"/>
  <c r="F119701" i="20" s="1"/>
  <c r="G119701" i="20" s="1"/>
  <c r="H119701" i="20" s="1"/>
  <c r="E119702" i="20"/>
  <c r="F119702" i="20" s="1"/>
  <c r="G119702" i="20" s="1"/>
  <c r="H119702" i="20" s="1"/>
  <c r="E119703" i="20"/>
  <c r="F119703" i="20" s="1"/>
  <c r="G119703" i="20" s="1"/>
  <c r="H119703" i="20" s="1"/>
  <c r="E119704" i="20"/>
  <c r="F119704" i="20" s="1"/>
  <c r="G119704" i="20" s="1"/>
  <c r="H119704" i="20" s="1"/>
  <c r="E119705" i="20"/>
  <c r="F119705" i="20" s="1"/>
  <c r="G119705" i="20" s="1"/>
  <c r="H119705" i="20" s="1"/>
  <c r="E119706" i="20"/>
  <c r="F119706" i="20" s="1"/>
  <c r="G119706" i="20" s="1"/>
  <c r="H119706" i="20" s="1"/>
  <c r="E119707" i="20"/>
  <c r="F119707" i="20" s="1"/>
  <c r="G119707" i="20" s="1"/>
  <c r="H119707" i="20" s="1"/>
  <c r="E119708" i="20"/>
  <c r="F119708" i="20" s="1"/>
  <c r="G119708" i="20" s="1"/>
  <c r="H119708" i="20" s="1"/>
  <c r="E119709" i="20"/>
  <c r="F119709" i="20" s="1"/>
  <c r="G119709" i="20" s="1"/>
  <c r="H119709" i="20" s="1"/>
  <c r="E119710" i="20"/>
  <c r="F119710" i="20" s="1"/>
  <c r="G119710" i="20" s="1"/>
  <c r="H119710" i="20" s="1"/>
  <c r="E119711" i="20"/>
  <c r="F119711" i="20" s="1"/>
  <c r="G119711" i="20" s="1"/>
  <c r="H119711" i="20" s="1"/>
  <c r="E119712" i="20"/>
  <c r="F119712" i="20" s="1"/>
  <c r="G119712" i="20" s="1"/>
  <c r="H119712" i="20" s="1"/>
  <c r="E119713" i="20"/>
  <c r="F119713" i="20" s="1"/>
  <c r="G119713" i="20" s="1"/>
  <c r="H119713" i="20" s="1"/>
  <c r="E119714" i="20"/>
  <c r="F119714" i="20" s="1"/>
  <c r="G119714" i="20" s="1"/>
  <c r="H119714" i="20" s="1"/>
  <c r="E119715" i="20"/>
  <c r="F119715" i="20" s="1"/>
  <c r="G119715" i="20" s="1"/>
  <c r="H119715" i="20" s="1"/>
  <c r="E119716" i="20"/>
  <c r="F119716" i="20" s="1"/>
  <c r="G119716" i="20" s="1"/>
  <c r="H119716" i="20" s="1"/>
  <c r="E119717" i="20"/>
  <c r="F119717" i="20" s="1"/>
  <c r="G119717" i="20" s="1"/>
  <c r="H119717" i="20" s="1"/>
  <c r="E119718" i="20"/>
  <c r="F119718" i="20" s="1"/>
  <c r="G119718" i="20" s="1"/>
  <c r="H119718" i="20" s="1"/>
  <c r="E119719" i="20"/>
  <c r="F119719" i="20" s="1"/>
  <c r="G119719" i="20" s="1"/>
  <c r="H119719" i="20" s="1"/>
  <c r="E119720" i="20"/>
  <c r="F119720" i="20" s="1"/>
  <c r="G119720" i="20" s="1"/>
  <c r="H119720" i="20" s="1"/>
  <c r="E119721" i="20"/>
  <c r="F119721" i="20" s="1"/>
  <c r="G119721" i="20" s="1"/>
  <c r="H119721" i="20" s="1"/>
  <c r="E119722" i="20"/>
  <c r="F119722" i="20" s="1"/>
  <c r="G119722" i="20" s="1"/>
  <c r="H119722" i="20" s="1"/>
  <c r="E119723" i="20"/>
  <c r="F119723" i="20" s="1"/>
  <c r="G119723" i="20" s="1"/>
  <c r="H119723" i="20" s="1"/>
  <c r="E119724" i="20"/>
  <c r="F119724" i="20" s="1"/>
  <c r="G119724" i="20" s="1"/>
  <c r="H119724" i="20" s="1"/>
  <c r="E119725" i="20"/>
  <c r="F119725" i="20" s="1"/>
  <c r="G119725" i="20" s="1"/>
  <c r="H119725" i="20" s="1"/>
  <c r="E119726" i="20"/>
  <c r="F119726" i="20" s="1"/>
  <c r="G119726" i="20" s="1"/>
  <c r="H119726" i="20" s="1"/>
  <c r="E119727" i="20"/>
  <c r="F119727" i="20" s="1"/>
  <c r="G119727" i="20" s="1"/>
  <c r="H119727" i="20" s="1"/>
  <c r="E119728" i="20"/>
  <c r="F119728" i="20" s="1"/>
  <c r="G119728" i="20" s="1"/>
  <c r="H119728" i="20" s="1"/>
  <c r="E119729" i="20"/>
  <c r="F119729" i="20" s="1"/>
  <c r="G119729" i="20" s="1"/>
  <c r="H119729" i="20" s="1"/>
  <c r="E119730" i="20"/>
  <c r="F119730" i="20" s="1"/>
  <c r="G119730" i="20" s="1"/>
  <c r="H119730" i="20" s="1"/>
  <c r="E119731" i="20"/>
  <c r="F119731" i="20" s="1"/>
  <c r="G119731" i="20" s="1"/>
  <c r="H119731" i="20" s="1"/>
  <c r="E119732" i="20"/>
  <c r="F119732" i="20" s="1"/>
  <c r="G119732" i="20" s="1"/>
  <c r="H119732" i="20" s="1"/>
  <c r="E119733" i="20"/>
  <c r="F119733" i="20" s="1"/>
  <c r="G119733" i="20" s="1"/>
  <c r="H119733" i="20" s="1"/>
  <c r="E119734" i="20"/>
  <c r="F119734" i="20" s="1"/>
  <c r="G119734" i="20" s="1"/>
  <c r="H119734" i="20" s="1"/>
  <c r="E119735" i="20"/>
  <c r="F119735" i="20" s="1"/>
  <c r="G119735" i="20" s="1"/>
  <c r="H119735" i="20" s="1"/>
  <c r="E119736" i="20"/>
  <c r="F119736" i="20" s="1"/>
  <c r="G119736" i="20" s="1"/>
  <c r="H119736" i="20" s="1"/>
  <c r="E119737" i="20"/>
  <c r="F119737" i="20" s="1"/>
  <c r="G119737" i="20" s="1"/>
  <c r="H119737" i="20" s="1"/>
  <c r="E119738" i="20"/>
  <c r="F119738" i="20" s="1"/>
  <c r="G119738" i="20" s="1"/>
  <c r="H119738" i="20" s="1"/>
  <c r="E119739" i="20"/>
  <c r="F119739" i="20" s="1"/>
  <c r="G119739" i="20" s="1"/>
  <c r="H119739" i="20" s="1"/>
  <c r="E119740" i="20"/>
  <c r="F119740" i="20" s="1"/>
  <c r="G119740" i="20" s="1"/>
  <c r="H119740" i="20" s="1"/>
  <c r="E119741" i="20"/>
  <c r="F119741" i="20" s="1"/>
  <c r="G119741" i="20" s="1"/>
  <c r="H119741" i="20" s="1"/>
  <c r="E119742" i="20"/>
  <c r="F119742" i="20" s="1"/>
  <c r="G119742" i="20" s="1"/>
  <c r="H119742" i="20" s="1"/>
  <c r="E119743" i="20"/>
  <c r="F119743" i="20" s="1"/>
  <c r="G119743" i="20" s="1"/>
  <c r="H119743" i="20" s="1"/>
  <c r="E119744" i="20"/>
  <c r="F119744" i="20" s="1"/>
  <c r="G119744" i="20" s="1"/>
  <c r="H119744" i="20" s="1"/>
  <c r="E119745" i="20"/>
  <c r="F119745" i="20" s="1"/>
  <c r="G119745" i="20" s="1"/>
  <c r="H119745" i="20" s="1"/>
  <c r="E119746" i="20"/>
  <c r="F119746" i="20" s="1"/>
  <c r="G119746" i="20" s="1"/>
  <c r="H119746" i="20" s="1"/>
  <c r="E119747" i="20"/>
  <c r="F119747" i="20" s="1"/>
  <c r="G119747" i="20" s="1"/>
  <c r="H119747" i="20" s="1"/>
  <c r="E119748" i="20"/>
  <c r="F119748" i="20" s="1"/>
  <c r="G119748" i="20" s="1"/>
  <c r="H119748" i="20" s="1"/>
  <c r="E119749" i="20"/>
  <c r="F119749" i="20" s="1"/>
  <c r="G119749" i="20" s="1"/>
  <c r="H119749" i="20" s="1"/>
  <c r="E119750" i="20"/>
  <c r="F119750" i="20" s="1"/>
  <c r="G119750" i="20" s="1"/>
  <c r="H119750" i="20" s="1"/>
  <c r="E119751" i="20"/>
  <c r="F119751" i="20" s="1"/>
  <c r="G119751" i="20" s="1"/>
  <c r="H119751" i="20" s="1"/>
  <c r="E119752" i="20"/>
  <c r="F119752" i="20" s="1"/>
  <c r="G119752" i="20" s="1"/>
  <c r="H119752" i="20" s="1"/>
  <c r="E119753" i="20"/>
  <c r="F119753" i="20" s="1"/>
  <c r="G119753" i="20" s="1"/>
  <c r="H119753" i="20" s="1"/>
  <c r="E119754" i="20"/>
  <c r="F119754" i="20" s="1"/>
  <c r="G119754" i="20" s="1"/>
  <c r="H119754" i="20" s="1"/>
  <c r="E119755" i="20"/>
  <c r="F119755" i="20" s="1"/>
  <c r="G119755" i="20" s="1"/>
  <c r="H119755" i="20" s="1"/>
  <c r="E119756" i="20"/>
  <c r="F119756" i="20" s="1"/>
  <c r="G119756" i="20" s="1"/>
  <c r="H119756" i="20" s="1"/>
  <c r="E119757" i="20"/>
  <c r="F119757" i="20" s="1"/>
  <c r="G119757" i="20" s="1"/>
  <c r="H119757" i="20" s="1"/>
  <c r="E119758" i="20"/>
  <c r="F119758" i="20" s="1"/>
  <c r="G119758" i="20" s="1"/>
  <c r="H119758" i="20" s="1"/>
  <c r="E119759" i="20"/>
  <c r="F119759" i="20" s="1"/>
  <c r="G119759" i="20" s="1"/>
  <c r="H119759" i="20" s="1"/>
  <c r="E119760" i="20"/>
  <c r="F119760" i="20" s="1"/>
  <c r="G119760" i="20" s="1"/>
  <c r="H119760" i="20" s="1"/>
  <c r="E119761" i="20"/>
  <c r="F119761" i="20" s="1"/>
  <c r="G119761" i="20" s="1"/>
  <c r="H119761" i="20" s="1"/>
  <c r="E119762" i="20"/>
  <c r="F119762" i="20" s="1"/>
  <c r="G119762" i="20" s="1"/>
  <c r="H119762" i="20" s="1"/>
  <c r="E119763" i="20"/>
  <c r="F119763" i="20" s="1"/>
  <c r="G119763" i="20" s="1"/>
  <c r="H119763" i="20" s="1"/>
  <c r="E119764" i="20"/>
  <c r="F119764" i="20" s="1"/>
  <c r="G119764" i="20" s="1"/>
  <c r="H119764" i="20" s="1"/>
  <c r="E119765" i="20"/>
  <c r="F119765" i="20" s="1"/>
  <c r="G119765" i="20" s="1"/>
  <c r="H119765" i="20" s="1"/>
  <c r="E119766" i="20"/>
  <c r="F119766" i="20" s="1"/>
  <c r="G119766" i="20" s="1"/>
  <c r="H119766" i="20" s="1"/>
  <c r="E119767" i="20"/>
  <c r="F119767" i="20" s="1"/>
  <c r="G119767" i="20" s="1"/>
  <c r="H119767" i="20" s="1"/>
  <c r="E119768" i="20"/>
  <c r="F119768" i="20" s="1"/>
  <c r="G119768" i="20" s="1"/>
  <c r="H119768" i="20" s="1"/>
  <c r="E119769" i="20"/>
  <c r="F119769" i="20" s="1"/>
  <c r="G119769" i="20" s="1"/>
  <c r="H119769" i="20" s="1"/>
  <c r="E119770" i="20"/>
  <c r="F119770" i="20" s="1"/>
  <c r="G119770" i="20" s="1"/>
  <c r="H119770" i="20" s="1"/>
  <c r="E119771" i="20"/>
  <c r="F119771" i="20" s="1"/>
  <c r="G119771" i="20" s="1"/>
  <c r="H119771" i="20" s="1"/>
  <c r="E119772" i="20"/>
  <c r="F119772" i="20" s="1"/>
  <c r="G119772" i="20" s="1"/>
  <c r="H119772" i="20" s="1"/>
  <c r="E119773" i="20"/>
  <c r="F119773" i="20" s="1"/>
  <c r="G119773" i="20" s="1"/>
  <c r="H119773" i="20" s="1"/>
  <c r="E119774" i="20"/>
  <c r="F119774" i="20" s="1"/>
  <c r="G119774" i="20" s="1"/>
  <c r="H119774" i="20" s="1"/>
  <c r="E119775" i="20"/>
  <c r="F119775" i="20" s="1"/>
  <c r="G119775" i="20" s="1"/>
  <c r="H119775" i="20" s="1"/>
  <c r="E119776" i="20"/>
  <c r="F119776" i="20" s="1"/>
  <c r="G119776" i="20" s="1"/>
  <c r="H119776" i="20" s="1"/>
  <c r="E119777" i="20"/>
  <c r="F119777" i="20" s="1"/>
  <c r="G119777" i="20" s="1"/>
  <c r="H119777" i="20" s="1"/>
  <c r="E119778" i="20"/>
  <c r="F119778" i="20" s="1"/>
  <c r="G119778" i="20" s="1"/>
  <c r="H119778" i="20" s="1"/>
  <c r="E119779" i="20"/>
  <c r="F119779" i="20" s="1"/>
  <c r="G119779" i="20" s="1"/>
  <c r="H119779" i="20" s="1"/>
  <c r="E119780" i="20"/>
  <c r="F119780" i="20" s="1"/>
  <c r="G119780" i="20" s="1"/>
  <c r="H119780" i="20" s="1"/>
  <c r="E119781" i="20"/>
  <c r="F119781" i="20" s="1"/>
  <c r="G119781" i="20" s="1"/>
  <c r="H119781" i="20" s="1"/>
  <c r="E119782" i="20"/>
  <c r="F119782" i="20" s="1"/>
  <c r="G119782" i="20" s="1"/>
  <c r="H119782" i="20" s="1"/>
  <c r="E119783" i="20"/>
  <c r="F119783" i="20" s="1"/>
  <c r="G119783" i="20" s="1"/>
  <c r="H119783" i="20" s="1"/>
  <c r="E119784" i="20"/>
  <c r="F119784" i="20" s="1"/>
  <c r="G119784" i="20" s="1"/>
  <c r="H119784" i="20" s="1"/>
  <c r="E119785" i="20"/>
  <c r="F119785" i="20" s="1"/>
  <c r="G119785" i="20" s="1"/>
  <c r="H119785" i="20" s="1"/>
  <c r="E119786" i="20"/>
  <c r="F119786" i="20" s="1"/>
  <c r="G119786" i="20" s="1"/>
  <c r="H119786" i="20" s="1"/>
  <c r="E119787" i="20"/>
  <c r="F119787" i="20" s="1"/>
  <c r="G119787" i="20" s="1"/>
  <c r="H119787" i="20" s="1"/>
  <c r="E119788" i="20"/>
  <c r="F119788" i="20" s="1"/>
  <c r="G119788" i="20" s="1"/>
  <c r="H119788" i="20" s="1"/>
  <c r="E119789" i="20"/>
  <c r="F119789" i="20" s="1"/>
  <c r="G119789" i="20" s="1"/>
  <c r="H119789" i="20" s="1"/>
  <c r="E119790" i="20"/>
  <c r="F119790" i="20" s="1"/>
  <c r="G119790" i="20" s="1"/>
  <c r="H119790" i="20" s="1"/>
  <c r="E119791" i="20"/>
  <c r="F119791" i="20" s="1"/>
  <c r="G119791" i="20" s="1"/>
  <c r="H119791" i="20" s="1"/>
  <c r="E119792" i="20"/>
  <c r="F119792" i="20" s="1"/>
  <c r="G119792" i="20" s="1"/>
  <c r="H119792" i="20" s="1"/>
  <c r="E119793" i="20"/>
  <c r="F119793" i="20" s="1"/>
  <c r="G119793" i="20" s="1"/>
  <c r="H119793" i="20" s="1"/>
  <c r="E119794" i="20"/>
  <c r="F119794" i="20" s="1"/>
  <c r="G119794" i="20" s="1"/>
  <c r="H119794" i="20" s="1"/>
  <c r="E119795" i="20"/>
  <c r="F119795" i="20" s="1"/>
  <c r="G119795" i="20" s="1"/>
  <c r="H119795" i="20" s="1"/>
  <c r="E119796" i="20"/>
  <c r="F119796" i="20" s="1"/>
  <c r="G119796" i="20" s="1"/>
  <c r="H119796" i="20" s="1"/>
  <c r="E119797" i="20"/>
  <c r="F119797" i="20" s="1"/>
  <c r="G119797" i="20" s="1"/>
  <c r="H119797" i="20" s="1"/>
  <c r="E119798" i="20"/>
  <c r="F119798" i="20" s="1"/>
  <c r="G119798" i="20" s="1"/>
  <c r="H119798" i="20" s="1"/>
  <c r="E119799" i="20"/>
  <c r="F119799" i="20" s="1"/>
  <c r="G119799" i="20" s="1"/>
  <c r="H119799" i="20" s="1"/>
  <c r="E119800" i="20"/>
  <c r="F119800" i="20" s="1"/>
  <c r="G119800" i="20" s="1"/>
  <c r="H119800" i="20" s="1"/>
  <c r="E119801" i="20"/>
  <c r="F119801" i="20" s="1"/>
  <c r="G119801" i="20" s="1"/>
  <c r="H119801" i="20" s="1"/>
  <c r="E119802" i="20"/>
  <c r="F119802" i="20" s="1"/>
  <c r="G119802" i="20" s="1"/>
  <c r="H119802" i="20" s="1"/>
  <c r="E119803" i="20"/>
  <c r="F119803" i="20" s="1"/>
  <c r="G119803" i="20" s="1"/>
  <c r="H119803" i="20" s="1"/>
  <c r="E119804" i="20"/>
  <c r="F119804" i="20" s="1"/>
  <c r="G119804" i="20" s="1"/>
  <c r="H119804" i="20" s="1"/>
  <c r="E119805" i="20"/>
  <c r="F119805" i="20" s="1"/>
  <c r="G119805" i="20" s="1"/>
  <c r="H119805" i="20" s="1"/>
  <c r="E119806" i="20"/>
  <c r="F119806" i="20" s="1"/>
  <c r="G119806" i="20" s="1"/>
  <c r="H119806" i="20" s="1"/>
  <c r="E119807" i="20"/>
  <c r="F119807" i="20" s="1"/>
  <c r="G119807" i="20" s="1"/>
  <c r="H119807" i="20" s="1"/>
  <c r="E119808" i="20"/>
  <c r="F119808" i="20" s="1"/>
  <c r="G119808" i="20" s="1"/>
  <c r="H119808" i="20" s="1"/>
  <c r="E119809" i="20"/>
  <c r="F119809" i="20" s="1"/>
  <c r="G119809" i="20" s="1"/>
  <c r="H119809" i="20" s="1"/>
  <c r="E119810" i="20"/>
  <c r="F119810" i="20" s="1"/>
  <c r="G119810" i="20" s="1"/>
  <c r="H119810" i="20" s="1"/>
  <c r="E119811" i="20"/>
  <c r="F119811" i="20" s="1"/>
  <c r="G119811" i="20" s="1"/>
  <c r="H119811" i="20" s="1"/>
  <c r="E119812" i="20"/>
  <c r="F119812" i="20" s="1"/>
  <c r="G119812" i="20" s="1"/>
  <c r="H119812" i="20" s="1"/>
  <c r="E119813" i="20"/>
  <c r="F119813" i="20" s="1"/>
  <c r="G119813" i="20" s="1"/>
  <c r="H119813" i="20" s="1"/>
  <c r="E119814" i="20"/>
  <c r="F119814" i="20" s="1"/>
  <c r="G119814" i="20" s="1"/>
  <c r="H119814" i="20" s="1"/>
  <c r="E119815" i="20"/>
  <c r="F119815" i="20" s="1"/>
  <c r="G119815" i="20" s="1"/>
  <c r="H119815" i="20" s="1"/>
  <c r="E119816" i="20"/>
  <c r="F119816" i="20" s="1"/>
  <c r="G119816" i="20" s="1"/>
  <c r="H119816" i="20" s="1"/>
  <c r="E119817" i="20"/>
  <c r="F119817" i="20" s="1"/>
  <c r="G119817" i="20" s="1"/>
  <c r="H119817" i="20" s="1"/>
  <c r="E119818" i="20"/>
  <c r="F119818" i="20" s="1"/>
  <c r="G119818" i="20" s="1"/>
  <c r="H119818" i="20" s="1"/>
  <c r="E119819" i="20"/>
  <c r="F119819" i="20" s="1"/>
  <c r="G119819" i="20" s="1"/>
  <c r="H119819" i="20" s="1"/>
  <c r="E119820" i="20"/>
  <c r="F119820" i="20" s="1"/>
  <c r="G119820" i="20" s="1"/>
  <c r="H119820" i="20" s="1"/>
  <c r="E119821" i="20"/>
  <c r="F119821" i="20" s="1"/>
  <c r="G119821" i="20" s="1"/>
  <c r="H119821" i="20" s="1"/>
  <c r="E119822" i="20"/>
  <c r="F119822" i="20" s="1"/>
  <c r="G119822" i="20" s="1"/>
  <c r="H119822" i="20" s="1"/>
  <c r="E119823" i="20"/>
  <c r="F119823" i="20" s="1"/>
  <c r="G119823" i="20" s="1"/>
  <c r="H119823" i="20" s="1"/>
  <c r="E119824" i="20"/>
  <c r="F119824" i="20" s="1"/>
  <c r="G119824" i="20" s="1"/>
  <c r="H119824" i="20" s="1"/>
  <c r="E119825" i="20"/>
  <c r="F119825" i="20" s="1"/>
  <c r="G119825" i="20" s="1"/>
  <c r="H119825" i="20" s="1"/>
  <c r="E119826" i="20"/>
  <c r="F119826" i="20" s="1"/>
  <c r="G119826" i="20" s="1"/>
  <c r="H119826" i="20" s="1"/>
  <c r="E119827" i="20"/>
  <c r="F119827" i="20" s="1"/>
  <c r="G119827" i="20" s="1"/>
  <c r="H119827" i="20" s="1"/>
  <c r="E119828" i="20"/>
  <c r="F119828" i="20" s="1"/>
  <c r="G119828" i="20" s="1"/>
  <c r="H119828" i="20" s="1"/>
  <c r="E119829" i="20"/>
  <c r="F119829" i="20" s="1"/>
  <c r="G119829" i="20" s="1"/>
  <c r="H119829" i="20" s="1"/>
  <c r="E119830" i="20"/>
  <c r="F119830" i="20" s="1"/>
  <c r="G119830" i="20" s="1"/>
  <c r="H119830" i="20" s="1"/>
  <c r="E119831" i="20"/>
  <c r="F119831" i="20" s="1"/>
  <c r="G119831" i="20" s="1"/>
  <c r="H119831" i="20" s="1"/>
  <c r="E119832" i="20"/>
  <c r="F119832" i="20" s="1"/>
  <c r="G119832" i="20" s="1"/>
  <c r="H119832" i="20" s="1"/>
  <c r="E119833" i="20"/>
  <c r="F119833" i="20" s="1"/>
  <c r="G119833" i="20" s="1"/>
  <c r="H119833" i="20" s="1"/>
  <c r="E119834" i="20"/>
  <c r="F119834" i="20" s="1"/>
  <c r="G119834" i="20" s="1"/>
  <c r="H119834" i="20" s="1"/>
  <c r="E119835" i="20"/>
  <c r="F119835" i="20" s="1"/>
  <c r="G119835" i="20" s="1"/>
  <c r="H119835" i="20" s="1"/>
  <c r="E119836" i="20"/>
  <c r="F119836" i="20" s="1"/>
  <c r="G119836" i="20" s="1"/>
  <c r="H119836" i="20" s="1"/>
  <c r="E119837" i="20"/>
  <c r="F119837" i="20" s="1"/>
  <c r="G119837" i="20" s="1"/>
  <c r="H119837" i="20" s="1"/>
  <c r="E119838" i="20"/>
  <c r="F119838" i="20" s="1"/>
  <c r="G119838" i="20" s="1"/>
  <c r="H119838" i="20" s="1"/>
  <c r="E119839" i="20"/>
  <c r="F119839" i="20" s="1"/>
  <c r="G119839" i="20" s="1"/>
  <c r="H119839" i="20" s="1"/>
  <c r="E119840" i="20"/>
  <c r="F119840" i="20" s="1"/>
  <c r="G119840" i="20" s="1"/>
  <c r="H119840" i="20" s="1"/>
  <c r="E119841" i="20"/>
  <c r="F119841" i="20" s="1"/>
  <c r="G119841" i="20" s="1"/>
  <c r="H119841" i="20" s="1"/>
  <c r="E119842" i="20"/>
  <c r="F119842" i="20" s="1"/>
  <c r="G119842" i="20" s="1"/>
  <c r="H119842" i="20" s="1"/>
  <c r="E119843" i="20"/>
  <c r="F119843" i="20" s="1"/>
  <c r="G119843" i="20" s="1"/>
  <c r="H119843" i="20" s="1"/>
  <c r="E119844" i="20"/>
  <c r="F119844" i="20" s="1"/>
  <c r="G119844" i="20" s="1"/>
  <c r="H119844" i="20" s="1"/>
  <c r="E119845" i="20"/>
  <c r="F119845" i="20" s="1"/>
  <c r="G119845" i="20" s="1"/>
  <c r="H119845" i="20" s="1"/>
  <c r="E119846" i="20"/>
  <c r="F119846" i="20" s="1"/>
  <c r="G119846" i="20" s="1"/>
  <c r="H119846" i="20" s="1"/>
  <c r="E119847" i="20"/>
  <c r="F119847" i="20" s="1"/>
  <c r="G119847" i="20" s="1"/>
  <c r="H119847" i="20" s="1"/>
  <c r="E119848" i="20"/>
  <c r="F119848" i="20" s="1"/>
  <c r="G119848" i="20" s="1"/>
  <c r="H119848" i="20" s="1"/>
  <c r="E119849" i="20"/>
  <c r="F119849" i="20" s="1"/>
  <c r="G119849" i="20" s="1"/>
  <c r="H119849" i="20" s="1"/>
  <c r="E119850" i="20"/>
  <c r="F119850" i="20" s="1"/>
  <c r="G119850" i="20" s="1"/>
  <c r="H119850" i="20" s="1"/>
  <c r="E119851" i="20"/>
  <c r="F119851" i="20" s="1"/>
  <c r="G119851" i="20" s="1"/>
  <c r="H119851" i="20" s="1"/>
  <c r="E119852" i="20"/>
  <c r="F119852" i="20" s="1"/>
  <c r="G119852" i="20" s="1"/>
  <c r="H119852" i="20" s="1"/>
  <c r="E119853" i="20"/>
  <c r="F119853" i="20" s="1"/>
  <c r="G119853" i="20" s="1"/>
  <c r="H119853" i="20" s="1"/>
  <c r="E119854" i="20"/>
  <c r="F119854" i="20" s="1"/>
  <c r="G119854" i="20" s="1"/>
  <c r="H119854" i="20" s="1"/>
  <c r="E119855" i="20"/>
  <c r="F119855" i="20" s="1"/>
  <c r="G119855" i="20" s="1"/>
  <c r="H119855" i="20" s="1"/>
  <c r="E119856" i="20"/>
  <c r="F119856" i="20" s="1"/>
  <c r="G119856" i="20" s="1"/>
  <c r="H119856" i="20" s="1"/>
  <c r="E119857" i="20"/>
  <c r="F119857" i="20" s="1"/>
  <c r="G119857" i="20" s="1"/>
  <c r="H119857" i="20" s="1"/>
  <c r="E119858" i="20"/>
  <c r="F119858" i="20" s="1"/>
  <c r="G119858" i="20" s="1"/>
  <c r="H119858" i="20" s="1"/>
  <c r="E119859" i="20"/>
  <c r="F119859" i="20" s="1"/>
  <c r="G119859" i="20" s="1"/>
  <c r="H119859" i="20" s="1"/>
  <c r="E119860" i="20"/>
  <c r="F119860" i="20" s="1"/>
  <c r="G119860" i="20" s="1"/>
  <c r="H119860" i="20" s="1"/>
  <c r="E119861" i="20"/>
  <c r="F119861" i="20" s="1"/>
  <c r="G119861" i="20" s="1"/>
  <c r="H119861" i="20" s="1"/>
  <c r="E119862" i="20"/>
  <c r="F119862" i="20" s="1"/>
  <c r="G119862" i="20" s="1"/>
  <c r="H119862" i="20" s="1"/>
  <c r="E119863" i="20"/>
  <c r="F119863" i="20" s="1"/>
  <c r="G119863" i="20" s="1"/>
  <c r="H119863" i="20" s="1"/>
  <c r="E119864" i="20"/>
  <c r="F119864" i="20" s="1"/>
  <c r="G119864" i="20" s="1"/>
  <c r="H119864" i="20" s="1"/>
  <c r="E119865" i="20"/>
  <c r="F119865" i="20" s="1"/>
  <c r="G119865" i="20" s="1"/>
  <c r="H119865" i="20" s="1"/>
  <c r="E119866" i="20"/>
  <c r="F119866" i="20" s="1"/>
  <c r="G119866" i="20" s="1"/>
  <c r="H119866" i="20" s="1"/>
  <c r="E119867" i="20"/>
  <c r="F119867" i="20" s="1"/>
  <c r="G119867" i="20" s="1"/>
  <c r="H119867" i="20" s="1"/>
  <c r="E119868" i="20"/>
  <c r="F119868" i="20" s="1"/>
  <c r="G119868" i="20" s="1"/>
  <c r="H119868" i="20" s="1"/>
  <c r="E119869" i="20"/>
  <c r="F119869" i="20" s="1"/>
  <c r="G119869" i="20" s="1"/>
  <c r="H119869" i="20" s="1"/>
  <c r="E119870" i="20"/>
  <c r="F119870" i="20" s="1"/>
  <c r="G119870" i="20" s="1"/>
  <c r="H119870" i="20" s="1"/>
  <c r="E119871" i="20"/>
  <c r="F119871" i="20" s="1"/>
  <c r="G119871" i="20" s="1"/>
  <c r="H119871" i="20" s="1"/>
  <c r="E119872" i="20"/>
  <c r="F119872" i="20" s="1"/>
  <c r="G119872" i="20" s="1"/>
  <c r="H119872" i="20" s="1"/>
  <c r="E119873" i="20"/>
  <c r="F119873" i="20" s="1"/>
  <c r="G119873" i="20" s="1"/>
  <c r="H119873" i="20" s="1"/>
  <c r="E119874" i="20"/>
  <c r="F119874" i="20" s="1"/>
  <c r="G119874" i="20" s="1"/>
  <c r="H119874" i="20" s="1"/>
  <c r="E119875" i="20"/>
  <c r="F119875" i="20" s="1"/>
  <c r="G119875" i="20" s="1"/>
  <c r="H119875" i="20" s="1"/>
  <c r="E119876" i="20"/>
  <c r="F119876" i="20" s="1"/>
  <c r="G119876" i="20" s="1"/>
  <c r="H119876" i="20" s="1"/>
  <c r="E119877" i="20"/>
  <c r="F119877" i="20" s="1"/>
  <c r="G119877" i="20" s="1"/>
  <c r="H119877" i="20" s="1"/>
  <c r="E119878" i="20"/>
  <c r="F119878" i="20" s="1"/>
  <c r="G119878" i="20" s="1"/>
  <c r="H119878" i="20" s="1"/>
  <c r="E119879" i="20"/>
  <c r="F119879" i="20" s="1"/>
  <c r="G119879" i="20" s="1"/>
  <c r="H119879" i="20" s="1"/>
  <c r="E119880" i="20"/>
  <c r="F119880" i="20" s="1"/>
  <c r="G119880" i="20" s="1"/>
  <c r="H119880" i="20" s="1"/>
  <c r="E119881" i="20"/>
  <c r="F119881" i="20" s="1"/>
  <c r="G119881" i="20" s="1"/>
  <c r="H119881" i="20" s="1"/>
  <c r="E119882" i="20"/>
  <c r="F119882" i="20" s="1"/>
  <c r="G119882" i="20" s="1"/>
  <c r="H119882" i="20" s="1"/>
  <c r="E119883" i="20"/>
  <c r="F119883" i="20" s="1"/>
  <c r="G119883" i="20" s="1"/>
  <c r="H119883" i="20" s="1"/>
  <c r="E119884" i="20"/>
  <c r="F119884" i="20" s="1"/>
  <c r="G119884" i="20" s="1"/>
  <c r="H119884" i="20" s="1"/>
  <c r="E119885" i="20"/>
  <c r="F119885" i="20" s="1"/>
  <c r="G119885" i="20" s="1"/>
  <c r="H119885" i="20" s="1"/>
  <c r="E119886" i="20"/>
  <c r="F119886" i="20" s="1"/>
  <c r="G119886" i="20" s="1"/>
  <c r="H119886" i="20" s="1"/>
  <c r="E119887" i="20"/>
  <c r="F119887" i="20" s="1"/>
  <c r="G119887" i="20" s="1"/>
  <c r="H119887" i="20" s="1"/>
  <c r="E119888" i="20"/>
  <c r="F119888" i="20" s="1"/>
  <c r="G119888" i="20" s="1"/>
  <c r="H119888" i="20" s="1"/>
  <c r="E119889" i="20"/>
  <c r="F119889" i="20" s="1"/>
  <c r="G119889" i="20" s="1"/>
  <c r="H119889" i="20" s="1"/>
  <c r="E119890" i="20"/>
  <c r="F119890" i="20" s="1"/>
  <c r="G119890" i="20" s="1"/>
  <c r="H119890" i="20" s="1"/>
  <c r="E119891" i="20"/>
  <c r="F119891" i="20" s="1"/>
  <c r="G119891" i="20" s="1"/>
  <c r="H119891" i="20" s="1"/>
  <c r="E119892" i="20"/>
  <c r="F119892" i="20" s="1"/>
  <c r="G119892" i="20" s="1"/>
  <c r="H119892" i="20" s="1"/>
  <c r="E119893" i="20"/>
  <c r="F119893" i="20" s="1"/>
  <c r="G119893" i="20" s="1"/>
  <c r="H119893" i="20" s="1"/>
  <c r="E119894" i="20"/>
  <c r="F119894" i="20" s="1"/>
  <c r="G119894" i="20" s="1"/>
  <c r="H119894" i="20" s="1"/>
  <c r="E119895" i="20"/>
  <c r="F119895" i="20" s="1"/>
  <c r="G119895" i="20" s="1"/>
  <c r="H119895" i="20" s="1"/>
  <c r="E119896" i="20"/>
  <c r="F119896" i="20" s="1"/>
  <c r="G119896" i="20" s="1"/>
  <c r="H119896" i="20" s="1"/>
  <c r="E119897" i="20"/>
  <c r="F119897" i="20" s="1"/>
  <c r="G119897" i="20" s="1"/>
  <c r="H119897" i="20" s="1"/>
  <c r="E119898" i="20"/>
  <c r="F119898" i="20" s="1"/>
  <c r="G119898" i="20" s="1"/>
  <c r="H119898" i="20" s="1"/>
  <c r="E119899" i="20"/>
  <c r="F119899" i="20" s="1"/>
  <c r="G119899" i="20" s="1"/>
  <c r="H119899" i="20" s="1"/>
  <c r="E119900" i="20"/>
  <c r="F119900" i="20" s="1"/>
  <c r="G119900" i="20" s="1"/>
  <c r="H119900" i="20" s="1"/>
  <c r="E119901" i="20"/>
  <c r="F119901" i="20" s="1"/>
  <c r="G119901" i="20" s="1"/>
  <c r="H119901" i="20" s="1"/>
  <c r="E119902" i="20"/>
  <c r="F119902" i="20" s="1"/>
  <c r="G119902" i="20" s="1"/>
  <c r="H119902" i="20" s="1"/>
  <c r="E119903" i="20"/>
  <c r="F119903" i="20" s="1"/>
  <c r="G119903" i="20" s="1"/>
  <c r="H119903" i="20" s="1"/>
  <c r="E119904" i="20"/>
  <c r="F119904" i="20" s="1"/>
  <c r="G119904" i="20" s="1"/>
  <c r="H119904" i="20" s="1"/>
  <c r="E119905" i="20"/>
  <c r="F119905" i="20" s="1"/>
  <c r="G119905" i="20" s="1"/>
  <c r="H119905" i="20" s="1"/>
  <c r="E119906" i="20"/>
  <c r="F119906" i="20" s="1"/>
  <c r="G119906" i="20" s="1"/>
  <c r="H119906" i="20" s="1"/>
  <c r="E119907" i="20"/>
  <c r="F119907" i="20" s="1"/>
  <c r="G119907" i="20" s="1"/>
  <c r="H119907" i="20" s="1"/>
  <c r="E119908" i="20"/>
  <c r="F119908" i="20" s="1"/>
  <c r="G119908" i="20" s="1"/>
  <c r="H119908" i="20" s="1"/>
  <c r="E119909" i="20"/>
  <c r="F119909" i="20" s="1"/>
  <c r="G119909" i="20" s="1"/>
  <c r="H119909" i="20" s="1"/>
  <c r="E119910" i="20"/>
  <c r="F119910" i="20" s="1"/>
  <c r="G119910" i="20" s="1"/>
  <c r="H119910" i="20" s="1"/>
  <c r="E119911" i="20"/>
  <c r="F119911" i="20" s="1"/>
  <c r="G119911" i="20" s="1"/>
  <c r="H119911" i="20" s="1"/>
  <c r="E119912" i="20"/>
  <c r="F119912" i="20" s="1"/>
  <c r="G119912" i="20" s="1"/>
  <c r="H119912" i="20" s="1"/>
  <c r="E119913" i="20"/>
  <c r="F119913" i="20" s="1"/>
  <c r="G119913" i="20" s="1"/>
  <c r="H119913" i="20" s="1"/>
  <c r="E119914" i="20"/>
  <c r="F119914" i="20" s="1"/>
  <c r="G119914" i="20" s="1"/>
  <c r="H119914" i="20" s="1"/>
  <c r="E119915" i="20"/>
  <c r="F119915" i="20" s="1"/>
  <c r="G119915" i="20" s="1"/>
  <c r="H119915" i="20" s="1"/>
  <c r="E119916" i="20"/>
  <c r="F119916" i="20" s="1"/>
  <c r="G119916" i="20" s="1"/>
  <c r="H119916" i="20" s="1"/>
  <c r="E119917" i="20"/>
  <c r="F119917" i="20" s="1"/>
  <c r="G119917" i="20" s="1"/>
  <c r="H119917" i="20" s="1"/>
  <c r="E119918" i="20"/>
  <c r="F119918" i="20" s="1"/>
  <c r="G119918" i="20" s="1"/>
  <c r="H119918" i="20" s="1"/>
  <c r="E119919" i="20"/>
  <c r="F119919" i="20" s="1"/>
  <c r="G119919" i="20" s="1"/>
  <c r="H119919" i="20" s="1"/>
  <c r="E119920" i="20"/>
  <c r="F119920" i="20" s="1"/>
  <c r="G119920" i="20" s="1"/>
  <c r="H119920" i="20" s="1"/>
  <c r="E119921" i="20"/>
  <c r="F119921" i="20" s="1"/>
  <c r="G119921" i="20" s="1"/>
  <c r="H119921" i="20" s="1"/>
  <c r="E119922" i="20"/>
  <c r="F119922" i="20" s="1"/>
  <c r="G119922" i="20" s="1"/>
  <c r="H119922" i="20" s="1"/>
  <c r="E119923" i="20"/>
  <c r="F119923" i="20" s="1"/>
  <c r="G119923" i="20" s="1"/>
  <c r="H119923" i="20" s="1"/>
  <c r="E119924" i="20"/>
  <c r="F119924" i="20" s="1"/>
  <c r="G119924" i="20" s="1"/>
  <c r="H119924" i="20" s="1"/>
  <c r="E119925" i="20"/>
  <c r="F119925" i="20" s="1"/>
  <c r="G119925" i="20" s="1"/>
  <c r="H119925" i="20" s="1"/>
  <c r="E119926" i="20"/>
  <c r="F119926" i="20" s="1"/>
  <c r="G119926" i="20" s="1"/>
  <c r="H119926" i="20" s="1"/>
  <c r="E119927" i="20"/>
  <c r="F119927" i="20" s="1"/>
  <c r="G119927" i="20" s="1"/>
  <c r="H119927" i="20" s="1"/>
  <c r="E119928" i="20"/>
  <c r="F119928" i="20" s="1"/>
  <c r="G119928" i="20" s="1"/>
  <c r="H119928" i="20" s="1"/>
  <c r="E119929" i="20"/>
  <c r="F119929" i="20" s="1"/>
  <c r="G119929" i="20" s="1"/>
  <c r="H119929" i="20" s="1"/>
  <c r="E119930" i="20"/>
  <c r="F119930" i="20" s="1"/>
  <c r="G119930" i="20" s="1"/>
  <c r="H119930" i="20" s="1"/>
  <c r="E119931" i="20"/>
  <c r="F119931" i="20" s="1"/>
  <c r="G119931" i="20" s="1"/>
  <c r="H119931" i="20" s="1"/>
  <c r="E119932" i="20"/>
  <c r="F119932" i="20" s="1"/>
  <c r="G119932" i="20" s="1"/>
  <c r="H119932" i="20" s="1"/>
  <c r="E119933" i="20"/>
  <c r="F119933" i="20" s="1"/>
  <c r="G119933" i="20" s="1"/>
  <c r="H119933" i="20" s="1"/>
  <c r="E119934" i="20"/>
  <c r="F119934" i="20" s="1"/>
  <c r="G119934" i="20" s="1"/>
  <c r="H119934" i="20" s="1"/>
  <c r="E119935" i="20"/>
  <c r="F119935" i="20" s="1"/>
  <c r="G119935" i="20" s="1"/>
  <c r="H119935" i="20" s="1"/>
  <c r="E119936" i="20"/>
  <c r="F119936" i="20" s="1"/>
  <c r="G119936" i="20" s="1"/>
  <c r="H119936" i="20" s="1"/>
  <c r="E119937" i="20"/>
  <c r="F119937" i="20" s="1"/>
  <c r="G119937" i="20" s="1"/>
  <c r="H119937" i="20" s="1"/>
  <c r="E119938" i="20"/>
  <c r="F119938" i="20" s="1"/>
  <c r="G119938" i="20" s="1"/>
  <c r="H119938" i="20" s="1"/>
  <c r="E119939" i="20"/>
  <c r="F119939" i="20" s="1"/>
  <c r="G119939" i="20" s="1"/>
  <c r="H119939" i="20" s="1"/>
  <c r="E119940" i="20"/>
  <c r="F119940" i="20" s="1"/>
  <c r="G119940" i="20" s="1"/>
  <c r="H119940" i="20" s="1"/>
  <c r="E119941" i="20"/>
  <c r="F119941" i="20" s="1"/>
  <c r="G119941" i="20" s="1"/>
  <c r="H119941" i="20" s="1"/>
  <c r="E119942" i="20"/>
  <c r="F119942" i="20" s="1"/>
  <c r="G119942" i="20" s="1"/>
  <c r="H119942" i="20" s="1"/>
  <c r="E119943" i="20"/>
  <c r="F119943" i="20" s="1"/>
  <c r="G119943" i="20" s="1"/>
  <c r="H119943" i="20" s="1"/>
  <c r="E119944" i="20"/>
  <c r="F119944" i="20" s="1"/>
  <c r="G119944" i="20" s="1"/>
  <c r="H119944" i="20" s="1"/>
  <c r="E119945" i="20"/>
  <c r="F119945" i="20" s="1"/>
  <c r="G119945" i="20" s="1"/>
  <c r="H119945" i="20" s="1"/>
  <c r="E119946" i="20"/>
  <c r="F119946" i="20" s="1"/>
  <c r="G119946" i="20" s="1"/>
  <c r="H119946" i="20" s="1"/>
  <c r="E119947" i="20"/>
  <c r="F119947" i="20" s="1"/>
  <c r="G119947" i="20" s="1"/>
  <c r="H119947" i="20" s="1"/>
  <c r="E119948" i="20"/>
  <c r="F119948" i="20" s="1"/>
  <c r="G119948" i="20" s="1"/>
  <c r="H119948" i="20" s="1"/>
  <c r="E119949" i="20"/>
  <c r="F119949" i="20" s="1"/>
  <c r="G119949" i="20" s="1"/>
  <c r="H119949" i="20" s="1"/>
  <c r="E119950" i="20"/>
  <c r="F119950" i="20" s="1"/>
  <c r="G119950" i="20" s="1"/>
  <c r="H119950" i="20" s="1"/>
  <c r="E119951" i="20"/>
  <c r="F119951" i="20" s="1"/>
  <c r="G119951" i="20" s="1"/>
  <c r="H119951" i="20" s="1"/>
  <c r="E119952" i="20"/>
  <c r="F119952" i="20" s="1"/>
  <c r="G119952" i="20" s="1"/>
  <c r="H119952" i="20" s="1"/>
  <c r="E119953" i="20"/>
  <c r="F119953" i="20" s="1"/>
  <c r="G119953" i="20" s="1"/>
  <c r="H119953" i="20" s="1"/>
  <c r="E119954" i="20"/>
  <c r="F119954" i="20" s="1"/>
  <c r="G119954" i="20" s="1"/>
  <c r="H119954" i="20" s="1"/>
  <c r="E119955" i="20"/>
  <c r="F119955" i="20" s="1"/>
  <c r="G119955" i="20" s="1"/>
  <c r="H119955" i="20" s="1"/>
  <c r="E119956" i="20"/>
  <c r="F119956" i="20" s="1"/>
  <c r="G119956" i="20" s="1"/>
  <c r="H119956" i="20" s="1"/>
  <c r="E119957" i="20"/>
  <c r="F119957" i="20" s="1"/>
  <c r="G119957" i="20" s="1"/>
  <c r="H119957" i="20" s="1"/>
  <c r="E119958" i="20"/>
  <c r="F119958" i="20" s="1"/>
  <c r="G119958" i="20" s="1"/>
  <c r="H119958" i="20" s="1"/>
  <c r="E119959" i="20"/>
  <c r="F119959" i="20" s="1"/>
  <c r="G119959" i="20" s="1"/>
  <c r="H119959" i="20" s="1"/>
  <c r="E119960" i="20"/>
  <c r="F119960" i="20" s="1"/>
  <c r="G119960" i="20" s="1"/>
  <c r="H119960" i="20" s="1"/>
  <c r="E119961" i="20"/>
  <c r="F119961" i="20" s="1"/>
  <c r="G119961" i="20" s="1"/>
  <c r="H119961" i="20" s="1"/>
  <c r="E119962" i="20"/>
  <c r="F119962" i="20" s="1"/>
  <c r="G119962" i="20" s="1"/>
  <c r="H119962" i="20" s="1"/>
  <c r="E119963" i="20"/>
  <c r="F119963" i="20" s="1"/>
  <c r="G119963" i="20" s="1"/>
  <c r="H119963" i="20" s="1"/>
  <c r="E119964" i="20"/>
  <c r="F119964" i="20" s="1"/>
  <c r="G119964" i="20" s="1"/>
  <c r="H119964" i="20" s="1"/>
  <c r="E119965" i="20"/>
  <c r="F119965" i="20" s="1"/>
  <c r="G119965" i="20" s="1"/>
  <c r="H119965" i="20" s="1"/>
  <c r="E119966" i="20"/>
  <c r="F119966" i="20" s="1"/>
  <c r="G119966" i="20" s="1"/>
  <c r="H119966" i="20" s="1"/>
  <c r="E119967" i="20"/>
  <c r="F119967" i="20" s="1"/>
  <c r="G119967" i="20" s="1"/>
  <c r="H119967" i="20" s="1"/>
  <c r="E119968" i="20"/>
  <c r="F119968" i="20" s="1"/>
  <c r="G119968" i="20" s="1"/>
  <c r="H119968" i="20" s="1"/>
  <c r="E119969" i="20"/>
  <c r="F119969" i="20" s="1"/>
  <c r="G119969" i="20" s="1"/>
  <c r="H119969" i="20" s="1"/>
  <c r="E119970" i="20"/>
  <c r="F119970" i="20" s="1"/>
  <c r="G119970" i="20" s="1"/>
  <c r="H119970" i="20" s="1"/>
  <c r="E119971" i="20"/>
  <c r="F119971" i="20" s="1"/>
  <c r="G119971" i="20" s="1"/>
  <c r="H119971" i="20" s="1"/>
  <c r="E119972" i="20"/>
  <c r="F119972" i="20" s="1"/>
  <c r="G119972" i="20" s="1"/>
  <c r="H119972" i="20" s="1"/>
  <c r="E119973" i="20"/>
  <c r="F119973" i="20" s="1"/>
  <c r="G119973" i="20" s="1"/>
  <c r="H119973" i="20" s="1"/>
  <c r="E119974" i="20"/>
  <c r="F119974" i="20" s="1"/>
  <c r="G119974" i="20" s="1"/>
  <c r="H119974" i="20" s="1"/>
  <c r="E119975" i="20"/>
  <c r="F119975" i="20" s="1"/>
  <c r="G119975" i="20" s="1"/>
  <c r="H119975" i="20" s="1"/>
  <c r="E119976" i="20"/>
  <c r="F119976" i="20" s="1"/>
  <c r="G119976" i="20" s="1"/>
  <c r="H119976" i="20" s="1"/>
  <c r="E119977" i="20"/>
  <c r="F119977" i="20" s="1"/>
  <c r="G119977" i="20" s="1"/>
  <c r="H119977" i="20" s="1"/>
  <c r="E119978" i="20"/>
  <c r="F119978" i="20" s="1"/>
  <c r="G119978" i="20" s="1"/>
  <c r="H119978" i="20" s="1"/>
  <c r="E119979" i="20"/>
  <c r="F119979" i="20" s="1"/>
  <c r="G119979" i="20" s="1"/>
  <c r="H119979" i="20" s="1"/>
  <c r="E119980" i="20"/>
  <c r="F119980" i="20" s="1"/>
  <c r="G119980" i="20" s="1"/>
  <c r="H119980" i="20" s="1"/>
  <c r="E119981" i="20"/>
  <c r="F119981" i="20" s="1"/>
  <c r="G119981" i="20" s="1"/>
  <c r="H119981" i="20" s="1"/>
  <c r="E119982" i="20"/>
  <c r="F119982" i="20" s="1"/>
  <c r="G119982" i="20" s="1"/>
  <c r="H119982" i="20" s="1"/>
  <c r="E119983" i="20"/>
  <c r="F119983" i="20" s="1"/>
  <c r="G119983" i="20" s="1"/>
  <c r="H119983" i="20" s="1"/>
  <c r="E119984" i="20"/>
  <c r="F119984" i="20" s="1"/>
  <c r="G119984" i="20" s="1"/>
  <c r="H119984" i="20" s="1"/>
  <c r="E119985" i="20"/>
  <c r="F119985" i="20" s="1"/>
  <c r="G119985" i="20" s="1"/>
  <c r="H119985" i="20" s="1"/>
  <c r="E119986" i="20"/>
  <c r="F119986" i="20" s="1"/>
  <c r="G119986" i="20" s="1"/>
  <c r="H119986" i="20" s="1"/>
  <c r="E119987" i="20"/>
  <c r="F119987" i="20" s="1"/>
  <c r="G119987" i="20" s="1"/>
  <c r="H119987" i="20" s="1"/>
  <c r="E119988" i="20"/>
  <c r="F119988" i="20" s="1"/>
  <c r="G119988" i="20" s="1"/>
  <c r="H119988" i="20" s="1"/>
  <c r="E119989" i="20"/>
  <c r="F119989" i="20" s="1"/>
  <c r="G119989" i="20" s="1"/>
  <c r="H119989" i="20" s="1"/>
  <c r="E119990" i="20"/>
  <c r="F119990" i="20" s="1"/>
  <c r="G119990" i="20" s="1"/>
  <c r="H119990" i="20" s="1"/>
  <c r="E119991" i="20"/>
  <c r="F119991" i="20" s="1"/>
  <c r="G119991" i="20" s="1"/>
  <c r="H119991" i="20" s="1"/>
  <c r="E119992" i="20"/>
  <c r="F119992" i="20" s="1"/>
  <c r="G119992" i="20" s="1"/>
  <c r="H119992" i="20" s="1"/>
  <c r="E119993" i="20"/>
  <c r="F119993" i="20" s="1"/>
  <c r="G119993" i="20" s="1"/>
  <c r="H119993" i="20" s="1"/>
  <c r="E119994" i="20"/>
  <c r="F119994" i="20" s="1"/>
  <c r="G119994" i="20" s="1"/>
  <c r="H119994" i="20" s="1"/>
  <c r="E119995" i="20"/>
  <c r="F119995" i="20" s="1"/>
  <c r="G119995" i="20" s="1"/>
  <c r="H119995" i="20" s="1"/>
  <c r="E119996" i="20"/>
  <c r="F119996" i="20" s="1"/>
  <c r="G119996" i="20" s="1"/>
  <c r="H119996" i="20" s="1"/>
  <c r="E119997" i="20"/>
  <c r="F119997" i="20" s="1"/>
  <c r="G119997" i="20" s="1"/>
  <c r="H119997" i="20" s="1"/>
  <c r="E119998" i="20"/>
  <c r="F119998" i="20" s="1"/>
  <c r="G119998" i="20" s="1"/>
  <c r="H119998" i="20" s="1"/>
  <c r="E119999" i="20"/>
  <c r="F119999" i="20" s="1"/>
  <c r="G119999" i="20" s="1"/>
  <c r="H119999" i="20" s="1"/>
  <c r="E120000" i="20"/>
  <c r="F120000" i="20" s="1"/>
  <c r="G120000" i="20" s="1"/>
  <c r="H120000" i="20" s="1"/>
  <c r="E120001" i="20"/>
  <c r="F120001" i="20" s="1"/>
  <c r="G120001" i="20" s="1"/>
  <c r="H120001" i="20" s="1"/>
  <c r="E120002" i="20"/>
  <c r="F120002" i="20" s="1"/>
  <c r="G120002" i="20" s="1"/>
  <c r="H120002" i="20" s="1"/>
  <c r="E120003" i="20"/>
  <c r="F120003" i="20" s="1"/>
  <c r="G120003" i="20" s="1"/>
  <c r="H120003" i="20" s="1"/>
  <c r="E120004" i="20"/>
  <c r="F120004" i="20" s="1"/>
  <c r="G120004" i="20" s="1"/>
  <c r="H120004" i="20" s="1"/>
  <c r="E120005" i="20"/>
  <c r="F120005" i="20" s="1"/>
  <c r="G120005" i="20" s="1"/>
  <c r="H120005" i="20" s="1"/>
  <c r="E120006" i="20"/>
  <c r="F120006" i="20" s="1"/>
  <c r="G120006" i="20" s="1"/>
  <c r="H120006" i="20" s="1"/>
  <c r="E120007" i="20"/>
  <c r="F120007" i="20" s="1"/>
  <c r="G120007" i="20" s="1"/>
  <c r="H120007" i="20" s="1"/>
  <c r="E120008" i="20"/>
  <c r="F120008" i="20" s="1"/>
  <c r="G120008" i="20" s="1"/>
  <c r="H120008" i="20" s="1"/>
  <c r="E120009" i="20"/>
  <c r="F120009" i="20" s="1"/>
  <c r="G120009" i="20" s="1"/>
  <c r="H120009" i="20" s="1"/>
  <c r="E120010" i="20"/>
  <c r="F120010" i="20" s="1"/>
  <c r="G120010" i="20" s="1"/>
  <c r="H120010" i="20" s="1"/>
  <c r="E120011" i="20"/>
  <c r="F120011" i="20" s="1"/>
  <c r="G120011" i="20" s="1"/>
  <c r="H120011" i="20" s="1"/>
  <c r="E120012" i="20"/>
  <c r="F120012" i="20" s="1"/>
  <c r="G120012" i="20" s="1"/>
  <c r="H120012" i="20" s="1"/>
  <c r="E120013" i="20"/>
  <c r="F120013" i="20" s="1"/>
  <c r="G120013" i="20" s="1"/>
  <c r="H120013" i="20" s="1"/>
  <c r="E120014" i="20"/>
  <c r="F120014" i="20" s="1"/>
  <c r="G120014" i="20" s="1"/>
  <c r="H120014" i="20" s="1"/>
  <c r="E120015" i="20"/>
  <c r="F120015" i="20" s="1"/>
  <c r="G120015" i="20" s="1"/>
  <c r="H120015" i="20" s="1"/>
  <c r="E120016" i="20"/>
  <c r="F120016" i="20" s="1"/>
  <c r="G120016" i="20" s="1"/>
  <c r="H120016" i="20" s="1"/>
  <c r="E120017" i="20"/>
  <c r="F120017" i="20" s="1"/>
  <c r="G120017" i="20" s="1"/>
  <c r="H120017" i="20" s="1"/>
  <c r="E120018" i="20"/>
  <c r="F120018" i="20" s="1"/>
  <c r="G120018" i="20" s="1"/>
  <c r="H120018" i="20" s="1"/>
  <c r="E120019" i="20"/>
  <c r="F120019" i="20" s="1"/>
  <c r="G120019" i="20" s="1"/>
  <c r="H120019" i="20" s="1"/>
  <c r="E120020" i="20"/>
  <c r="F120020" i="20" s="1"/>
  <c r="G120020" i="20" s="1"/>
  <c r="H120020" i="20" s="1"/>
  <c r="E120021" i="20"/>
  <c r="F120021" i="20" s="1"/>
  <c r="G120021" i="20" s="1"/>
  <c r="H120021" i="20" s="1"/>
  <c r="E120022" i="20"/>
  <c r="F120022" i="20" s="1"/>
  <c r="G120022" i="20" s="1"/>
  <c r="H120022" i="20" s="1"/>
  <c r="E120023" i="20"/>
  <c r="F120023" i="20" s="1"/>
  <c r="G120023" i="20" s="1"/>
  <c r="H120023" i="20" s="1"/>
  <c r="E120024" i="20"/>
  <c r="F120024" i="20" s="1"/>
  <c r="G120024" i="20" s="1"/>
  <c r="H120024" i="20" s="1"/>
  <c r="E120025" i="20"/>
  <c r="F120025" i="20" s="1"/>
  <c r="G120025" i="20" s="1"/>
  <c r="H120025" i="20" s="1"/>
  <c r="E120026" i="20"/>
  <c r="F120026" i="20" s="1"/>
  <c r="G120026" i="20" s="1"/>
  <c r="H120026" i="20" s="1"/>
  <c r="E120027" i="20"/>
  <c r="F120027" i="20" s="1"/>
  <c r="G120027" i="20" s="1"/>
  <c r="H120027" i="20" s="1"/>
  <c r="E120028" i="20"/>
  <c r="F120028" i="20" s="1"/>
  <c r="G120028" i="20" s="1"/>
  <c r="H120028" i="20" s="1"/>
  <c r="E120029" i="20"/>
  <c r="F120029" i="20" s="1"/>
  <c r="G120029" i="20" s="1"/>
  <c r="H120029" i="20" s="1"/>
  <c r="E120030" i="20"/>
  <c r="F120030" i="20" s="1"/>
  <c r="G120030" i="20" s="1"/>
  <c r="H120030" i="20" s="1"/>
  <c r="E120031" i="20"/>
  <c r="F120031" i="20" s="1"/>
  <c r="G120031" i="20" s="1"/>
  <c r="H120031" i="20" s="1"/>
  <c r="E120032" i="20"/>
  <c r="F120032" i="20" s="1"/>
  <c r="G120032" i="20" s="1"/>
  <c r="H120032" i="20" s="1"/>
  <c r="E120033" i="20"/>
  <c r="F120033" i="20" s="1"/>
  <c r="G120033" i="20" s="1"/>
  <c r="H120033" i="20" s="1"/>
  <c r="E120034" i="20"/>
  <c r="F120034" i="20" s="1"/>
  <c r="G120034" i="20" s="1"/>
  <c r="H120034" i="20" s="1"/>
  <c r="E120035" i="20"/>
  <c r="F120035" i="20" s="1"/>
  <c r="G120035" i="20" s="1"/>
  <c r="H120035" i="20" s="1"/>
  <c r="E120036" i="20"/>
  <c r="F120036" i="20" s="1"/>
  <c r="G120036" i="20" s="1"/>
  <c r="H120036" i="20" s="1"/>
  <c r="E120037" i="20"/>
  <c r="F120037" i="20" s="1"/>
  <c r="G120037" i="20" s="1"/>
  <c r="H120037" i="20" s="1"/>
  <c r="E120038" i="20"/>
  <c r="F120038" i="20" s="1"/>
  <c r="G120038" i="20" s="1"/>
  <c r="H120038" i="20" s="1"/>
  <c r="E120039" i="20"/>
  <c r="F120039" i="20" s="1"/>
  <c r="G120039" i="20" s="1"/>
  <c r="H120039" i="20" s="1"/>
  <c r="E120040" i="20"/>
  <c r="F120040" i="20" s="1"/>
  <c r="G120040" i="20" s="1"/>
  <c r="H120040" i="20" s="1"/>
  <c r="E120041" i="20"/>
  <c r="F120041" i="20" s="1"/>
  <c r="G120041" i="20" s="1"/>
  <c r="H120041" i="20" s="1"/>
  <c r="E120042" i="20"/>
  <c r="F120042" i="20" s="1"/>
  <c r="G120042" i="20" s="1"/>
  <c r="H120042" i="20" s="1"/>
  <c r="E120043" i="20"/>
  <c r="F120043" i="20" s="1"/>
  <c r="G120043" i="20" s="1"/>
  <c r="H120043" i="20" s="1"/>
  <c r="E120044" i="20"/>
  <c r="F120044" i="20" s="1"/>
  <c r="G120044" i="20" s="1"/>
  <c r="H120044" i="20" s="1"/>
  <c r="E120045" i="20"/>
  <c r="F120045" i="20" s="1"/>
  <c r="G120045" i="20" s="1"/>
  <c r="H120045" i="20" s="1"/>
  <c r="E120046" i="20"/>
  <c r="F120046" i="20" s="1"/>
  <c r="G120046" i="20" s="1"/>
  <c r="H120046" i="20" s="1"/>
  <c r="E120047" i="20"/>
  <c r="F120047" i="20" s="1"/>
  <c r="G120047" i="20" s="1"/>
  <c r="H120047" i="20" s="1"/>
  <c r="E120048" i="20"/>
  <c r="F120048" i="20" s="1"/>
  <c r="G120048" i="20" s="1"/>
  <c r="H120048" i="20" s="1"/>
  <c r="E120049" i="20"/>
  <c r="F120049" i="20" s="1"/>
  <c r="G120049" i="20" s="1"/>
  <c r="H120049" i="20" s="1"/>
  <c r="E120050" i="20"/>
  <c r="F120050" i="20" s="1"/>
  <c r="G120050" i="20" s="1"/>
  <c r="H120050" i="20" s="1"/>
  <c r="E120051" i="20"/>
  <c r="F120051" i="20" s="1"/>
  <c r="G120051" i="20" s="1"/>
  <c r="H120051" i="20" s="1"/>
  <c r="E120052" i="20"/>
  <c r="F120052" i="20" s="1"/>
  <c r="G120052" i="20" s="1"/>
  <c r="H120052" i="20" s="1"/>
  <c r="E120053" i="20"/>
  <c r="F120053" i="20" s="1"/>
  <c r="G120053" i="20" s="1"/>
  <c r="H120053" i="20" s="1"/>
  <c r="E120054" i="20"/>
  <c r="F120054" i="20" s="1"/>
  <c r="G120054" i="20" s="1"/>
  <c r="H120054" i="20" s="1"/>
  <c r="E120055" i="20"/>
  <c r="F120055" i="20" s="1"/>
  <c r="G120055" i="20" s="1"/>
  <c r="H120055" i="20" s="1"/>
  <c r="E120056" i="20"/>
  <c r="F120056" i="20" s="1"/>
  <c r="G120056" i="20" s="1"/>
  <c r="H120056" i="20" s="1"/>
  <c r="E120057" i="20"/>
  <c r="F120057" i="20" s="1"/>
  <c r="G120057" i="20" s="1"/>
  <c r="H120057" i="20" s="1"/>
  <c r="E120058" i="20"/>
  <c r="F120058" i="20" s="1"/>
  <c r="G120058" i="20" s="1"/>
  <c r="H120058" i="20" s="1"/>
  <c r="E120059" i="20"/>
  <c r="F120059" i="20" s="1"/>
  <c r="G120059" i="20" s="1"/>
  <c r="H120059" i="20" s="1"/>
  <c r="E120060" i="20"/>
  <c r="F120060" i="20" s="1"/>
  <c r="G120060" i="20" s="1"/>
  <c r="H120060" i="20" s="1"/>
  <c r="E120061" i="20"/>
  <c r="F120061" i="20" s="1"/>
  <c r="G120061" i="20" s="1"/>
  <c r="H120061" i="20" s="1"/>
  <c r="E120062" i="20"/>
  <c r="F120062" i="20" s="1"/>
  <c r="G120062" i="20" s="1"/>
  <c r="H120062" i="20" s="1"/>
  <c r="E120063" i="20"/>
  <c r="F120063" i="20" s="1"/>
  <c r="G120063" i="20" s="1"/>
  <c r="H120063" i="20" s="1"/>
  <c r="E120064" i="20"/>
  <c r="F120064" i="20" s="1"/>
  <c r="G120064" i="20" s="1"/>
  <c r="H120064" i="20" s="1"/>
  <c r="E120065" i="20"/>
  <c r="F120065" i="20" s="1"/>
  <c r="G120065" i="20" s="1"/>
  <c r="H120065" i="20" s="1"/>
  <c r="E120066" i="20"/>
  <c r="F120066" i="20" s="1"/>
  <c r="G120066" i="20" s="1"/>
  <c r="H120066" i="20" s="1"/>
  <c r="E120067" i="20"/>
  <c r="F120067" i="20" s="1"/>
  <c r="G120067" i="20" s="1"/>
  <c r="H120067" i="20" s="1"/>
  <c r="E120068" i="20"/>
  <c r="F120068" i="20" s="1"/>
  <c r="G120068" i="20" s="1"/>
  <c r="H120068" i="20" s="1"/>
  <c r="E120069" i="20"/>
  <c r="F120069" i="20" s="1"/>
  <c r="G120069" i="20" s="1"/>
  <c r="H120069" i="20" s="1"/>
  <c r="E120070" i="20"/>
  <c r="F120070" i="20" s="1"/>
  <c r="G120070" i="20" s="1"/>
  <c r="H120070" i="20" s="1"/>
  <c r="E120071" i="20"/>
  <c r="F120071" i="20" s="1"/>
  <c r="G120071" i="20" s="1"/>
  <c r="H120071" i="20" s="1"/>
  <c r="E120072" i="20"/>
  <c r="F120072" i="20" s="1"/>
  <c r="G120072" i="20" s="1"/>
  <c r="H120072" i="20" s="1"/>
  <c r="E120073" i="20"/>
  <c r="F120073" i="20" s="1"/>
  <c r="G120073" i="20" s="1"/>
  <c r="H120073" i="20" s="1"/>
  <c r="E120074" i="20"/>
  <c r="F120074" i="20" s="1"/>
  <c r="G120074" i="20" s="1"/>
  <c r="H120074" i="20" s="1"/>
  <c r="E120075" i="20"/>
  <c r="F120075" i="20" s="1"/>
  <c r="G120075" i="20" s="1"/>
  <c r="H120075" i="20" s="1"/>
  <c r="E120076" i="20"/>
  <c r="F120076" i="20" s="1"/>
  <c r="G120076" i="20" s="1"/>
  <c r="H120076" i="20" s="1"/>
  <c r="E120077" i="20"/>
  <c r="F120077" i="20" s="1"/>
  <c r="G120077" i="20" s="1"/>
  <c r="H120077" i="20" s="1"/>
  <c r="E120078" i="20"/>
  <c r="F120078" i="20" s="1"/>
  <c r="G120078" i="20" s="1"/>
  <c r="H120078" i="20" s="1"/>
  <c r="E120079" i="20"/>
  <c r="F120079" i="20" s="1"/>
  <c r="G120079" i="20" s="1"/>
  <c r="H120079" i="20" s="1"/>
  <c r="E120080" i="20"/>
  <c r="F120080" i="20" s="1"/>
  <c r="G120080" i="20" s="1"/>
  <c r="H120080" i="20" s="1"/>
  <c r="E120081" i="20"/>
  <c r="F120081" i="20" s="1"/>
  <c r="G120081" i="20" s="1"/>
  <c r="H120081" i="20" s="1"/>
  <c r="E120082" i="20"/>
  <c r="F120082" i="20" s="1"/>
  <c r="G120082" i="20" s="1"/>
  <c r="H120082" i="20" s="1"/>
  <c r="E120083" i="20"/>
  <c r="F120083" i="20" s="1"/>
  <c r="G120083" i="20" s="1"/>
  <c r="H120083" i="20" s="1"/>
  <c r="E120084" i="20"/>
  <c r="F120084" i="20" s="1"/>
  <c r="G120084" i="20" s="1"/>
  <c r="H120084" i="20" s="1"/>
  <c r="E120085" i="20"/>
  <c r="F120085" i="20" s="1"/>
  <c r="G120085" i="20" s="1"/>
  <c r="H120085" i="20" s="1"/>
  <c r="E120086" i="20"/>
  <c r="F120086" i="20" s="1"/>
  <c r="G120086" i="20" s="1"/>
  <c r="H120086" i="20" s="1"/>
  <c r="E120087" i="20"/>
  <c r="F120087" i="20" s="1"/>
  <c r="G120087" i="20" s="1"/>
  <c r="H120087" i="20" s="1"/>
  <c r="E120088" i="20"/>
  <c r="F120088" i="20" s="1"/>
  <c r="G120088" i="20" s="1"/>
  <c r="H120088" i="20" s="1"/>
  <c r="E120089" i="20"/>
  <c r="F120089" i="20" s="1"/>
  <c r="G120089" i="20" s="1"/>
  <c r="H120089" i="20" s="1"/>
  <c r="E120090" i="20"/>
  <c r="F120090" i="20" s="1"/>
  <c r="G120090" i="20" s="1"/>
  <c r="H120090" i="20" s="1"/>
  <c r="E120091" i="20"/>
  <c r="F120091" i="20" s="1"/>
  <c r="G120091" i="20" s="1"/>
  <c r="H120091" i="20" s="1"/>
  <c r="E120092" i="20"/>
  <c r="F120092" i="20" s="1"/>
  <c r="G120092" i="20" s="1"/>
  <c r="H120092" i="20" s="1"/>
  <c r="E120093" i="20"/>
  <c r="F120093" i="20" s="1"/>
  <c r="G120093" i="20" s="1"/>
  <c r="H120093" i="20" s="1"/>
  <c r="E120094" i="20"/>
  <c r="F120094" i="20" s="1"/>
  <c r="G120094" i="20" s="1"/>
  <c r="H120094" i="20" s="1"/>
  <c r="E120095" i="20"/>
  <c r="F120095" i="20" s="1"/>
  <c r="G120095" i="20" s="1"/>
  <c r="H120095" i="20" s="1"/>
  <c r="E120096" i="20"/>
  <c r="F120096" i="20" s="1"/>
  <c r="G120096" i="20" s="1"/>
  <c r="H120096" i="20" s="1"/>
  <c r="E120097" i="20"/>
  <c r="F120097" i="20" s="1"/>
  <c r="G120097" i="20" s="1"/>
  <c r="H120097" i="20" s="1"/>
  <c r="E120098" i="20"/>
  <c r="F120098" i="20" s="1"/>
  <c r="G120098" i="20" s="1"/>
  <c r="H120098" i="20" s="1"/>
  <c r="E120099" i="20"/>
  <c r="F120099" i="20" s="1"/>
  <c r="G120099" i="20" s="1"/>
  <c r="H120099" i="20" s="1"/>
  <c r="E120100" i="20"/>
  <c r="F120100" i="20" s="1"/>
  <c r="G120100" i="20" s="1"/>
  <c r="H120100" i="20" s="1"/>
  <c r="E120101" i="20"/>
  <c r="F120101" i="20" s="1"/>
  <c r="G120101" i="20" s="1"/>
  <c r="H120101" i="20" s="1"/>
  <c r="E120102" i="20"/>
  <c r="F120102" i="20" s="1"/>
  <c r="G120102" i="20" s="1"/>
  <c r="H120102" i="20" s="1"/>
  <c r="E120103" i="20"/>
  <c r="F120103" i="20" s="1"/>
  <c r="G120103" i="20" s="1"/>
  <c r="H120103" i="20" s="1"/>
  <c r="E120104" i="20"/>
  <c r="F120104" i="20" s="1"/>
  <c r="G120104" i="20" s="1"/>
  <c r="H120104" i="20" s="1"/>
  <c r="E120105" i="20"/>
  <c r="F120105" i="20" s="1"/>
  <c r="G120105" i="20" s="1"/>
  <c r="H120105" i="20" s="1"/>
  <c r="E120106" i="20"/>
  <c r="F120106" i="20" s="1"/>
  <c r="G120106" i="20" s="1"/>
  <c r="H120106" i="20" s="1"/>
  <c r="E120107" i="20"/>
  <c r="F120107" i="20" s="1"/>
  <c r="G120107" i="20" s="1"/>
  <c r="H120107" i="20" s="1"/>
  <c r="E120108" i="20"/>
  <c r="F120108" i="20" s="1"/>
  <c r="G120108" i="20" s="1"/>
  <c r="H120108" i="20" s="1"/>
  <c r="E120109" i="20"/>
  <c r="F120109" i="20" s="1"/>
  <c r="G120109" i="20" s="1"/>
  <c r="H120109" i="20" s="1"/>
  <c r="E120110" i="20"/>
  <c r="F120110" i="20" s="1"/>
  <c r="G120110" i="20" s="1"/>
  <c r="H120110" i="20" s="1"/>
  <c r="E120111" i="20"/>
  <c r="F120111" i="20" s="1"/>
  <c r="G120111" i="20" s="1"/>
  <c r="H120111" i="20" s="1"/>
  <c r="E120112" i="20"/>
  <c r="F120112" i="20" s="1"/>
  <c r="G120112" i="20" s="1"/>
  <c r="H120112" i="20" s="1"/>
  <c r="E120113" i="20"/>
  <c r="F120113" i="20" s="1"/>
  <c r="G120113" i="20" s="1"/>
  <c r="H120113" i="20" s="1"/>
  <c r="E120114" i="20"/>
  <c r="F120114" i="20" s="1"/>
  <c r="G120114" i="20" s="1"/>
  <c r="H120114" i="20" s="1"/>
  <c r="E120115" i="20"/>
  <c r="F120115" i="20" s="1"/>
  <c r="G120115" i="20" s="1"/>
  <c r="H120115" i="20" s="1"/>
  <c r="E120116" i="20"/>
  <c r="F120116" i="20" s="1"/>
  <c r="G120116" i="20" s="1"/>
  <c r="H120116" i="20" s="1"/>
  <c r="E120117" i="20"/>
  <c r="F120117" i="20" s="1"/>
  <c r="G120117" i="20" s="1"/>
  <c r="H120117" i="20" s="1"/>
  <c r="E120118" i="20"/>
  <c r="F120118" i="20" s="1"/>
  <c r="G120118" i="20" s="1"/>
  <c r="H120118" i="20" s="1"/>
  <c r="E120119" i="20"/>
  <c r="F120119" i="20" s="1"/>
  <c r="G120119" i="20" s="1"/>
  <c r="H120119" i="20" s="1"/>
  <c r="E120120" i="20"/>
  <c r="F120120" i="20" s="1"/>
  <c r="G120120" i="20" s="1"/>
  <c r="H120120" i="20" s="1"/>
  <c r="E120121" i="20"/>
  <c r="F120121" i="20" s="1"/>
  <c r="G120121" i="20" s="1"/>
  <c r="H120121" i="20" s="1"/>
  <c r="E120122" i="20"/>
  <c r="F120122" i="20" s="1"/>
  <c r="G120122" i="20" s="1"/>
  <c r="H120122" i="20" s="1"/>
  <c r="E120123" i="20"/>
  <c r="F120123" i="20" s="1"/>
  <c r="G120123" i="20" s="1"/>
  <c r="H120123" i="20" s="1"/>
  <c r="E120124" i="20"/>
  <c r="F120124" i="20" s="1"/>
  <c r="G120124" i="20" s="1"/>
  <c r="H120124" i="20" s="1"/>
  <c r="E120125" i="20"/>
  <c r="F120125" i="20" s="1"/>
  <c r="G120125" i="20" s="1"/>
  <c r="H120125" i="20" s="1"/>
  <c r="E120126" i="20"/>
  <c r="F120126" i="20" s="1"/>
  <c r="G120126" i="20" s="1"/>
  <c r="H120126" i="20" s="1"/>
  <c r="E120127" i="20"/>
  <c r="F120127" i="20" s="1"/>
  <c r="G120127" i="20" s="1"/>
  <c r="H120127" i="20" s="1"/>
  <c r="E120128" i="20"/>
  <c r="F120128" i="20" s="1"/>
  <c r="G120128" i="20" s="1"/>
  <c r="H120128" i="20" s="1"/>
  <c r="E120129" i="20"/>
  <c r="F120129" i="20" s="1"/>
  <c r="G120129" i="20" s="1"/>
  <c r="H120129" i="20" s="1"/>
  <c r="E120130" i="20"/>
  <c r="F120130" i="20" s="1"/>
  <c r="G120130" i="20" s="1"/>
  <c r="H120130" i="20" s="1"/>
  <c r="E120131" i="20"/>
  <c r="F120131" i="20" s="1"/>
  <c r="G120131" i="20" s="1"/>
  <c r="H120131" i="20" s="1"/>
  <c r="E120132" i="20"/>
  <c r="F120132" i="20" s="1"/>
  <c r="G120132" i="20" s="1"/>
  <c r="H120132" i="20" s="1"/>
  <c r="E120133" i="20"/>
  <c r="F120133" i="20" s="1"/>
  <c r="G120133" i="20" s="1"/>
  <c r="H120133" i="20" s="1"/>
  <c r="E120134" i="20"/>
  <c r="F120134" i="20" s="1"/>
  <c r="G120134" i="20" s="1"/>
  <c r="H120134" i="20" s="1"/>
  <c r="E120135" i="20"/>
  <c r="F120135" i="20" s="1"/>
  <c r="G120135" i="20" s="1"/>
  <c r="H120135" i="20" s="1"/>
  <c r="E120136" i="20"/>
  <c r="F120136" i="20" s="1"/>
  <c r="G120136" i="20" s="1"/>
  <c r="H120136" i="20" s="1"/>
  <c r="E120137" i="20"/>
  <c r="F120137" i="20" s="1"/>
  <c r="G120137" i="20" s="1"/>
  <c r="H120137" i="20" s="1"/>
  <c r="E120138" i="20"/>
  <c r="F120138" i="20" s="1"/>
  <c r="G120138" i="20" s="1"/>
  <c r="H120138" i="20" s="1"/>
  <c r="E120139" i="20"/>
  <c r="F120139" i="20" s="1"/>
  <c r="G120139" i="20" s="1"/>
  <c r="H120139" i="20" s="1"/>
  <c r="E120140" i="20"/>
  <c r="F120140" i="20" s="1"/>
  <c r="G120140" i="20" s="1"/>
  <c r="H120140" i="20" s="1"/>
  <c r="E120141" i="20"/>
  <c r="F120141" i="20" s="1"/>
  <c r="G120141" i="20" s="1"/>
  <c r="H120141" i="20" s="1"/>
  <c r="E120142" i="20"/>
  <c r="F120142" i="20" s="1"/>
  <c r="G120142" i="20" s="1"/>
  <c r="H120142" i="20" s="1"/>
  <c r="E120143" i="20"/>
  <c r="F120143" i="20" s="1"/>
  <c r="G120143" i="20" s="1"/>
  <c r="H120143" i="20" s="1"/>
  <c r="E120144" i="20"/>
  <c r="F120144" i="20" s="1"/>
  <c r="G120144" i="20" s="1"/>
  <c r="H120144" i="20" s="1"/>
  <c r="E120145" i="20"/>
  <c r="F120145" i="20" s="1"/>
  <c r="G120145" i="20" s="1"/>
  <c r="H120145" i="20" s="1"/>
  <c r="E120146" i="20"/>
  <c r="F120146" i="20" s="1"/>
  <c r="G120146" i="20" s="1"/>
  <c r="H120146" i="20" s="1"/>
  <c r="E120147" i="20"/>
  <c r="F120147" i="20" s="1"/>
  <c r="G120147" i="20" s="1"/>
  <c r="H120147" i="20" s="1"/>
  <c r="E120148" i="20"/>
  <c r="F120148" i="20" s="1"/>
  <c r="G120148" i="20" s="1"/>
  <c r="H120148" i="20" s="1"/>
  <c r="E120149" i="20"/>
  <c r="F120149" i="20" s="1"/>
  <c r="G120149" i="20" s="1"/>
  <c r="H120149" i="20" s="1"/>
  <c r="E120150" i="20"/>
  <c r="F120150" i="20" s="1"/>
  <c r="G120150" i="20" s="1"/>
  <c r="H120150" i="20" s="1"/>
  <c r="E120151" i="20"/>
  <c r="F120151" i="20" s="1"/>
  <c r="G120151" i="20" s="1"/>
  <c r="H120151" i="20" s="1"/>
  <c r="E120152" i="20"/>
  <c r="F120152" i="20" s="1"/>
  <c r="G120152" i="20" s="1"/>
  <c r="H120152" i="20" s="1"/>
  <c r="E120153" i="20"/>
  <c r="F120153" i="20" s="1"/>
  <c r="G120153" i="20" s="1"/>
  <c r="H120153" i="20" s="1"/>
  <c r="E120154" i="20"/>
  <c r="F120154" i="20" s="1"/>
  <c r="G120154" i="20" s="1"/>
  <c r="H120154" i="20" s="1"/>
  <c r="E120155" i="20"/>
  <c r="F120155" i="20" s="1"/>
  <c r="G120155" i="20" s="1"/>
  <c r="H120155" i="20" s="1"/>
  <c r="E120156" i="20"/>
  <c r="F120156" i="20" s="1"/>
  <c r="G120156" i="20" s="1"/>
  <c r="H120156" i="20" s="1"/>
  <c r="E120157" i="20"/>
  <c r="F120157" i="20" s="1"/>
  <c r="G120157" i="20" s="1"/>
  <c r="H120157" i="20" s="1"/>
  <c r="E120158" i="20"/>
  <c r="F120158" i="20" s="1"/>
  <c r="G120158" i="20" s="1"/>
  <c r="H120158" i="20" s="1"/>
  <c r="E120159" i="20"/>
  <c r="F120159" i="20" s="1"/>
  <c r="G120159" i="20" s="1"/>
  <c r="H120159" i="20" s="1"/>
  <c r="E120160" i="20"/>
  <c r="F120160" i="20" s="1"/>
  <c r="G120160" i="20" s="1"/>
  <c r="H120160" i="20" s="1"/>
  <c r="E120161" i="20"/>
  <c r="F120161" i="20" s="1"/>
  <c r="G120161" i="20" s="1"/>
  <c r="H120161" i="20" s="1"/>
  <c r="E120162" i="20"/>
  <c r="F120162" i="20" s="1"/>
  <c r="G120162" i="20" s="1"/>
  <c r="H120162" i="20" s="1"/>
  <c r="E120163" i="20"/>
  <c r="F120163" i="20" s="1"/>
  <c r="G120163" i="20" s="1"/>
  <c r="H120163" i="20" s="1"/>
  <c r="E120164" i="20"/>
  <c r="F120164" i="20" s="1"/>
  <c r="G120164" i="20" s="1"/>
  <c r="H120164" i="20" s="1"/>
  <c r="E120165" i="20"/>
  <c r="F120165" i="20" s="1"/>
  <c r="G120165" i="20" s="1"/>
  <c r="H120165" i="20" s="1"/>
  <c r="E120166" i="20"/>
  <c r="F120166" i="20" s="1"/>
  <c r="G120166" i="20" s="1"/>
  <c r="H120166" i="20" s="1"/>
  <c r="E120167" i="20"/>
  <c r="F120167" i="20" s="1"/>
  <c r="G120167" i="20" s="1"/>
  <c r="H120167" i="20" s="1"/>
  <c r="E120168" i="20"/>
  <c r="F120168" i="20" s="1"/>
  <c r="G120168" i="20" s="1"/>
  <c r="H120168" i="20" s="1"/>
  <c r="E120169" i="20"/>
  <c r="F120169" i="20" s="1"/>
  <c r="G120169" i="20" s="1"/>
  <c r="H120169" i="20" s="1"/>
  <c r="E120170" i="20"/>
  <c r="F120170" i="20" s="1"/>
  <c r="G120170" i="20" s="1"/>
  <c r="H120170" i="20" s="1"/>
  <c r="E120171" i="20"/>
  <c r="F120171" i="20" s="1"/>
  <c r="G120171" i="20" s="1"/>
  <c r="H120171" i="20" s="1"/>
  <c r="E120172" i="20"/>
  <c r="F120172" i="20" s="1"/>
  <c r="G120172" i="20" s="1"/>
  <c r="H120172" i="20" s="1"/>
  <c r="E120173" i="20"/>
  <c r="F120173" i="20" s="1"/>
  <c r="G120173" i="20" s="1"/>
  <c r="H120173" i="20" s="1"/>
  <c r="E120174" i="20"/>
  <c r="F120174" i="20" s="1"/>
  <c r="G120174" i="20" s="1"/>
  <c r="H120174" i="20" s="1"/>
  <c r="E120175" i="20"/>
  <c r="F120175" i="20" s="1"/>
  <c r="G120175" i="20" s="1"/>
  <c r="H120175" i="20" s="1"/>
  <c r="E120176" i="20"/>
  <c r="F120176" i="20" s="1"/>
  <c r="G120176" i="20" s="1"/>
  <c r="H120176" i="20" s="1"/>
  <c r="E120177" i="20"/>
  <c r="F120177" i="20" s="1"/>
  <c r="G120177" i="20" s="1"/>
  <c r="H120177" i="20" s="1"/>
  <c r="E120178" i="20"/>
  <c r="F120178" i="20" s="1"/>
  <c r="G120178" i="20" s="1"/>
  <c r="H120178" i="20" s="1"/>
  <c r="E120179" i="20"/>
  <c r="F120179" i="20" s="1"/>
  <c r="G120179" i="20" s="1"/>
  <c r="H120179" i="20" s="1"/>
  <c r="E120180" i="20"/>
  <c r="F120180" i="20" s="1"/>
  <c r="G120180" i="20" s="1"/>
  <c r="H120180" i="20" s="1"/>
  <c r="E120181" i="20"/>
  <c r="F120181" i="20" s="1"/>
  <c r="G120181" i="20" s="1"/>
  <c r="H120181" i="20" s="1"/>
  <c r="E120182" i="20"/>
  <c r="F120182" i="20" s="1"/>
  <c r="G120182" i="20" s="1"/>
  <c r="H120182" i="20" s="1"/>
  <c r="E120183" i="20"/>
  <c r="F120183" i="20" s="1"/>
  <c r="G120183" i="20" s="1"/>
  <c r="H120183" i="20" s="1"/>
  <c r="E120184" i="20"/>
  <c r="F120184" i="20" s="1"/>
  <c r="G120184" i="20" s="1"/>
  <c r="H120184" i="20" s="1"/>
  <c r="E120185" i="20"/>
  <c r="F120185" i="20" s="1"/>
  <c r="G120185" i="20" s="1"/>
  <c r="H120185" i="20" s="1"/>
  <c r="E120186" i="20"/>
  <c r="F120186" i="20" s="1"/>
  <c r="G120186" i="20" s="1"/>
  <c r="H120186" i="20" s="1"/>
  <c r="E120187" i="20"/>
  <c r="F120187" i="20" s="1"/>
  <c r="G120187" i="20" s="1"/>
  <c r="H120187" i="20" s="1"/>
  <c r="E120188" i="20"/>
  <c r="F120188" i="20" s="1"/>
  <c r="G120188" i="20" s="1"/>
  <c r="H120188" i="20" s="1"/>
  <c r="E120189" i="20"/>
  <c r="F120189" i="20" s="1"/>
  <c r="G120189" i="20" s="1"/>
  <c r="H120189" i="20" s="1"/>
  <c r="E120190" i="20"/>
  <c r="F120190" i="20" s="1"/>
  <c r="G120190" i="20" s="1"/>
  <c r="H120190" i="20" s="1"/>
  <c r="E120191" i="20"/>
  <c r="F120191" i="20" s="1"/>
  <c r="G120191" i="20" s="1"/>
  <c r="H120191" i="20" s="1"/>
  <c r="E120192" i="20"/>
  <c r="F120192" i="20" s="1"/>
  <c r="G120192" i="20" s="1"/>
  <c r="H120192" i="20" s="1"/>
  <c r="E120193" i="20"/>
  <c r="F120193" i="20" s="1"/>
  <c r="G120193" i="20" s="1"/>
  <c r="H120193" i="20" s="1"/>
  <c r="E120194" i="20"/>
  <c r="F120194" i="20" s="1"/>
  <c r="G120194" i="20" s="1"/>
  <c r="H120194" i="20" s="1"/>
  <c r="E120195" i="20"/>
  <c r="F120195" i="20" s="1"/>
  <c r="G120195" i="20" s="1"/>
  <c r="H120195" i="20" s="1"/>
  <c r="E120196" i="20"/>
  <c r="F120196" i="20" s="1"/>
  <c r="G120196" i="20" s="1"/>
  <c r="H120196" i="20" s="1"/>
  <c r="E120197" i="20"/>
  <c r="F120197" i="20" s="1"/>
  <c r="G120197" i="20" s="1"/>
  <c r="H120197" i="20" s="1"/>
  <c r="E120198" i="20"/>
  <c r="F120198" i="20" s="1"/>
  <c r="G120198" i="20" s="1"/>
  <c r="H120198" i="20" s="1"/>
  <c r="E120199" i="20"/>
  <c r="F120199" i="20" s="1"/>
  <c r="G120199" i="20" s="1"/>
  <c r="H120199" i="20" s="1"/>
  <c r="E120200" i="20"/>
  <c r="F120200" i="20" s="1"/>
  <c r="G120200" i="20" s="1"/>
  <c r="H120200" i="20" s="1"/>
  <c r="E120201" i="20"/>
  <c r="F120201" i="20" s="1"/>
  <c r="G120201" i="20" s="1"/>
  <c r="H120201" i="20" s="1"/>
  <c r="E120202" i="20"/>
  <c r="F120202" i="20" s="1"/>
  <c r="G120202" i="20" s="1"/>
  <c r="H120202" i="20" s="1"/>
  <c r="E120203" i="20"/>
  <c r="F120203" i="20" s="1"/>
  <c r="G120203" i="20" s="1"/>
  <c r="H120203" i="20" s="1"/>
  <c r="E120204" i="20"/>
  <c r="F120204" i="20" s="1"/>
  <c r="G120204" i="20" s="1"/>
  <c r="H120204" i="20" s="1"/>
  <c r="E120205" i="20"/>
  <c r="F120205" i="20" s="1"/>
  <c r="G120205" i="20" s="1"/>
  <c r="H120205" i="20" s="1"/>
  <c r="E120206" i="20"/>
  <c r="F120206" i="20" s="1"/>
  <c r="G120206" i="20" s="1"/>
  <c r="H120206" i="20" s="1"/>
  <c r="E120207" i="20"/>
  <c r="F120207" i="20" s="1"/>
  <c r="G120207" i="20" s="1"/>
  <c r="H120207" i="20" s="1"/>
  <c r="E120208" i="20"/>
  <c r="F120208" i="20" s="1"/>
  <c r="G120208" i="20" s="1"/>
  <c r="H120208" i="20" s="1"/>
  <c r="E120209" i="20"/>
  <c r="F120209" i="20" s="1"/>
  <c r="G120209" i="20" s="1"/>
  <c r="H120209" i="20" s="1"/>
  <c r="E120210" i="20"/>
  <c r="F120210" i="20" s="1"/>
  <c r="G120210" i="20" s="1"/>
  <c r="H120210" i="20" s="1"/>
  <c r="E120211" i="20"/>
  <c r="F120211" i="20" s="1"/>
  <c r="G120211" i="20" s="1"/>
  <c r="H120211" i="20" s="1"/>
  <c r="E120212" i="20"/>
  <c r="F120212" i="20" s="1"/>
  <c r="G120212" i="20" s="1"/>
  <c r="H120212" i="20" s="1"/>
  <c r="E120213" i="20"/>
  <c r="F120213" i="20" s="1"/>
  <c r="G120213" i="20" s="1"/>
  <c r="H120213" i="20" s="1"/>
  <c r="E120214" i="20"/>
  <c r="F120214" i="20" s="1"/>
  <c r="G120214" i="20" s="1"/>
  <c r="H120214" i="20" s="1"/>
  <c r="E120215" i="20"/>
  <c r="F120215" i="20" s="1"/>
  <c r="G120215" i="20" s="1"/>
  <c r="H120215" i="20" s="1"/>
  <c r="E120216" i="20"/>
  <c r="F120216" i="20" s="1"/>
  <c r="G120216" i="20" s="1"/>
  <c r="H120216" i="20" s="1"/>
  <c r="E120217" i="20"/>
  <c r="F120217" i="20" s="1"/>
  <c r="G120217" i="20" s="1"/>
  <c r="H120217" i="20" s="1"/>
  <c r="E120218" i="20"/>
  <c r="F120218" i="20" s="1"/>
  <c r="G120218" i="20" s="1"/>
  <c r="H120218" i="20" s="1"/>
  <c r="E120219" i="20"/>
  <c r="F120219" i="20" s="1"/>
  <c r="G120219" i="20" s="1"/>
  <c r="H120219" i="20" s="1"/>
  <c r="E120220" i="20"/>
  <c r="F120220" i="20" s="1"/>
  <c r="G120220" i="20" s="1"/>
  <c r="H120220" i="20" s="1"/>
  <c r="E120221" i="20"/>
  <c r="F120221" i="20" s="1"/>
  <c r="G120221" i="20" s="1"/>
  <c r="H120221" i="20" s="1"/>
  <c r="E120222" i="20"/>
  <c r="F120222" i="20" s="1"/>
  <c r="G120222" i="20" s="1"/>
  <c r="H120222" i="20" s="1"/>
  <c r="E120223" i="20"/>
  <c r="F120223" i="20" s="1"/>
  <c r="G120223" i="20" s="1"/>
  <c r="H120223" i="20" s="1"/>
  <c r="E120224" i="20"/>
  <c r="F120224" i="20" s="1"/>
  <c r="G120224" i="20" s="1"/>
  <c r="H120224" i="20" s="1"/>
  <c r="E120225" i="20"/>
  <c r="F120225" i="20" s="1"/>
  <c r="G120225" i="20" s="1"/>
  <c r="H120225" i="20" s="1"/>
  <c r="E120226" i="20"/>
  <c r="F120226" i="20" s="1"/>
  <c r="G120226" i="20" s="1"/>
  <c r="H120226" i="20" s="1"/>
  <c r="E120227" i="20"/>
  <c r="F120227" i="20" s="1"/>
  <c r="G120227" i="20" s="1"/>
  <c r="H120227" i="20" s="1"/>
  <c r="E120228" i="20"/>
  <c r="F120228" i="20" s="1"/>
  <c r="G120228" i="20" s="1"/>
  <c r="H120228" i="20" s="1"/>
  <c r="E120229" i="20"/>
  <c r="F120229" i="20" s="1"/>
  <c r="G120229" i="20" s="1"/>
  <c r="H120229" i="20" s="1"/>
  <c r="E120230" i="20"/>
  <c r="F120230" i="20" s="1"/>
  <c r="G120230" i="20" s="1"/>
  <c r="H120230" i="20" s="1"/>
  <c r="E120231" i="20"/>
  <c r="F120231" i="20" s="1"/>
  <c r="G120231" i="20" s="1"/>
  <c r="H120231" i="20" s="1"/>
  <c r="E120232" i="20"/>
  <c r="F120232" i="20" s="1"/>
  <c r="G120232" i="20" s="1"/>
  <c r="H120232" i="20" s="1"/>
  <c r="E120233" i="20"/>
  <c r="F120233" i="20" s="1"/>
  <c r="G120233" i="20" s="1"/>
  <c r="H120233" i="20" s="1"/>
  <c r="E120234" i="20"/>
  <c r="F120234" i="20" s="1"/>
  <c r="G120234" i="20" s="1"/>
  <c r="H120234" i="20" s="1"/>
  <c r="E120235" i="20"/>
  <c r="F120235" i="20" s="1"/>
  <c r="G120235" i="20" s="1"/>
  <c r="H120235" i="20" s="1"/>
  <c r="E120236" i="20"/>
  <c r="F120236" i="20" s="1"/>
  <c r="G120236" i="20" s="1"/>
  <c r="H120236" i="20" s="1"/>
  <c r="E120237" i="20"/>
  <c r="F120237" i="20" s="1"/>
  <c r="G120237" i="20" s="1"/>
  <c r="H120237" i="20" s="1"/>
  <c r="E120238" i="20"/>
  <c r="F120238" i="20" s="1"/>
  <c r="G120238" i="20" s="1"/>
  <c r="H120238" i="20" s="1"/>
  <c r="E120239" i="20"/>
  <c r="F120239" i="20" s="1"/>
  <c r="G120239" i="20" s="1"/>
  <c r="H120239" i="20" s="1"/>
  <c r="E120240" i="20"/>
  <c r="F120240" i="20" s="1"/>
  <c r="G120240" i="20" s="1"/>
  <c r="H120240" i="20" s="1"/>
  <c r="E120241" i="20"/>
  <c r="F120241" i="20" s="1"/>
  <c r="G120241" i="20" s="1"/>
  <c r="H120241" i="20" s="1"/>
  <c r="E120242" i="20"/>
  <c r="F120242" i="20" s="1"/>
  <c r="G120242" i="20" s="1"/>
  <c r="H120242" i="20" s="1"/>
  <c r="E120243" i="20"/>
  <c r="F120243" i="20" s="1"/>
  <c r="G120243" i="20" s="1"/>
  <c r="H120243" i="20" s="1"/>
  <c r="E120244" i="20"/>
  <c r="F120244" i="20" s="1"/>
  <c r="G120244" i="20" s="1"/>
  <c r="H120244" i="20" s="1"/>
  <c r="E120245" i="20"/>
  <c r="F120245" i="20" s="1"/>
  <c r="G120245" i="20" s="1"/>
  <c r="H120245" i="20" s="1"/>
  <c r="E120246" i="20"/>
  <c r="F120246" i="20" s="1"/>
  <c r="G120246" i="20" s="1"/>
  <c r="H120246" i="20" s="1"/>
  <c r="E120247" i="20"/>
  <c r="F120247" i="20" s="1"/>
  <c r="G120247" i="20" s="1"/>
  <c r="H120247" i="20" s="1"/>
  <c r="E120248" i="20"/>
  <c r="F120248" i="20" s="1"/>
  <c r="G120248" i="20" s="1"/>
  <c r="H120248" i="20" s="1"/>
  <c r="E120249" i="20"/>
  <c r="F120249" i="20" s="1"/>
  <c r="G120249" i="20" s="1"/>
  <c r="H120249" i="20" s="1"/>
  <c r="E120250" i="20"/>
  <c r="F120250" i="20" s="1"/>
  <c r="G120250" i="20" s="1"/>
  <c r="H120250" i="20" s="1"/>
  <c r="E120251" i="20"/>
  <c r="F120251" i="20" s="1"/>
  <c r="G120251" i="20" s="1"/>
  <c r="H120251" i="20" s="1"/>
  <c r="E120252" i="20"/>
  <c r="F120252" i="20" s="1"/>
  <c r="G120252" i="20" s="1"/>
  <c r="H120252" i="20" s="1"/>
  <c r="E120253" i="20"/>
  <c r="F120253" i="20" s="1"/>
  <c r="G120253" i="20" s="1"/>
  <c r="H120253" i="20" s="1"/>
  <c r="E120254" i="20"/>
  <c r="F120254" i="20" s="1"/>
  <c r="G120254" i="20" s="1"/>
  <c r="H120254" i="20" s="1"/>
  <c r="E120255" i="20"/>
  <c r="F120255" i="20" s="1"/>
  <c r="G120255" i="20" s="1"/>
  <c r="H120255" i="20" s="1"/>
  <c r="E120256" i="20"/>
  <c r="F120256" i="20" s="1"/>
  <c r="G120256" i="20" s="1"/>
  <c r="H120256" i="20" s="1"/>
  <c r="E120257" i="20"/>
  <c r="F120257" i="20" s="1"/>
  <c r="G120257" i="20" s="1"/>
  <c r="H120257" i="20" s="1"/>
  <c r="E120258" i="20"/>
  <c r="F120258" i="20" s="1"/>
  <c r="G120258" i="20" s="1"/>
  <c r="H120258" i="20" s="1"/>
  <c r="E120259" i="20"/>
  <c r="F120259" i="20" s="1"/>
  <c r="G120259" i="20" s="1"/>
  <c r="H120259" i="20" s="1"/>
  <c r="E120260" i="20"/>
  <c r="F120260" i="20" s="1"/>
  <c r="G120260" i="20" s="1"/>
  <c r="H120260" i="20" s="1"/>
  <c r="E120261" i="20"/>
  <c r="F120261" i="20" s="1"/>
  <c r="G120261" i="20" s="1"/>
  <c r="H120261" i="20" s="1"/>
  <c r="E120262" i="20"/>
  <c r="F120262" i="20" s="1"/>
  <c r="G120262" i="20" s="1"/>
  <c r="H120262" i="20" s="1"/>
  <c r="E120263" i="20"/>
  <c r="F120263" i="20" s="1"/>
  <c r="G120263" i="20" s="1"/>
  <c r="H120263" i="20" s="1"/>
  <c r="E120264" i="20"/>
  <c r="F120264" i="20" s="1"/>
  <c r="G120264" i="20" s="1"/>
  <c r="H120264" i="20" s="1"/>
  <c r="E120265" i="20"/>
  <c r="F120265" i="20" s="1"/>
  <c r="G120265" i="20" s="1"/>
  <c r="H120265" i="20" s="1"/>
  <c r="E120266" i="20"/>
  <c r="F120266" i="20" s="1"/>
  <c r="G120266" i="20" s="1"/>
  <c r="H120266" i="20" s="1"/>
  <c r="E120267" i="20"/>
  <c r="F120267" i="20" s="1"/>
  <c r="G120267" i="20" s="1"/>
  <c r="H120267" i="20" s="1"/>
  <c r="E120268" i="20"/>
  <c r="F120268" i="20" s="1"/>
  <c r="G120268" i="20" s="1"/>
  <c r="H120268" i="20" s="1"/>
  <c r="E120269" i="20"/>
  <c r="F120269" i="20" s="1"/>
  <c r="G120269" i="20" s="1"/>
  <c r="H120269" i="20" s="1"/>
  <c r="E120270" i="20"/>
  <c r="F120270" i="20" s="1"/>
  <c r="G120270" i="20" s="1"/>
  <c r="H120270" i="20" s="1"/>
  <c r="E120271" i="20"/>
  <c r="F120271" i="20" s="1"/>
  <c r="G120271" i="20" s="1"/>
  <c r="H120271" i="20" s="1"/>
  <c r="E120272" i="20"/>
  <c r="F120272" i="20" s="1"/>
  <c r="G120272" i="20" s="1"/>
  <c r="H120272" i="20" s="1"/>
  <c r="E120273" i="20"/>
  <c r="F120273" i="20" s="1"/>
  <c r="G120273" i="20" s="1"/>
  <c r="H120273" i="20" s="1"/>
  <c r="E120274" i="20"/>
  <c r="F120274" i="20" s="1"/>
  <c r="G120274" i="20" s="1"/>
  <c r="H120274" i="20" s="1"/>
  <c r="E120275" i="20"/>
  <c r="F120275" i="20" s="1"/>
  <c r="G120275" i="20" s="1"/>
  <c r="H120275" i="20" s="1"/>
  <c r="E120276" i="20"/>
  <c r="F120276" i="20" s="1"/>
  <c r="G120276" i="20" s="1"/>
  <c r="H120276" i="20" s="1"/>
  <c r="E120277" i="20"/>
  <c r="F120277" i="20" s="1"/>
  <c r="G120277" i="20" s="1"/>
  <c r="H120277" i="20" s="1"/>
  <c r="E120278" i="20"/>
  <c r="F120278" i="20" s="1"/>
  <c r="G120278" i="20" s="1"/>
  <c r="H120278" i="20" s="1"/>
  <c r="E120279" i="20"/>
  <c r="F120279" i="20" s="1"/>
  <c r="G120279" i="20" s="1"/>
  <c r="H120279" i="20" s="1"/>
  <c r="E120280" i="20"/>
  <c r="F120280" i="20" s="1"/>
  <c r="G120280" i="20" s="1"/>
  <c r="H120280" i="20" s="1"/>
  <c r="E120281" i="20"/>
  <c r="F120281" i="20" s="1"/>
  <c r="G120281" i="20" s="1"/>
  <c r="H120281" i="20" s="1"/>
  <c r="E120282" i="20"/>
  <c r="F120282" i="20" s="1"/>
  <c r="G120282" i="20" s="1"/>
  <c r="H120282" i="20" s="1"/>
  <c r="E120283" i="20"/>
  <c r="F120283" i="20" s="1"/>
  <c r="G120283" i="20" s="1"/>
  <c r="H120283" i="20" s="1"/>
  <c r="E120284" i="20"/>
  <c r="F120284" i="20" s="1"/>
  <c r="G120284" i="20" s="1"/>
  <c r="H120284" i="20" s="1"/>
  <c r="E120285" i="20"/>
  <c r="F120285" i="20" s="1"/>
  <c r="G120285" i="20" s="1"/>
  <c r="H120285" i="20" s="1"/>
  <c r="E120286" i="20"/>
  <c r="F120286" i="20" s="1"/>
  <c r="G120286" i="20" s="1"/>
  <c r="H120286" i="20" s="1"/>
  <c r="E120287" i="20"/>
  <c r="F120287" i="20" s="1"/>
  <c r="G120287" i="20" s="1"/>
  <c r="H120287" i="20" s="1"/>
  <c r="E120288" i="20"/>
  <c r="F120288" i="20" s="1"/>
  <c r="G120288" i="20" s="1"/>
  <c r="H120288" i="20" s="1"/>
  <c r="E120289" i="20"/>
  <c r="F120289" i="20" s="1"/>
  <c r="G120289" i="20" s="1"/>
  <c r="H120289" i="20" s="1"/>
  <c r="E120290" i="20"/>
  <c r="F120290" i="20" s="1"/>
  <c r="G120290" i="20" s="1"/>
  <c r="H120290" i="20" s="1"/>
  <c r="E120291" i="20"/>
  <c r="F120291" i="20" s="1"/>
  <c r="G120291" i="20" s="1"/>
  <c r="H120291" i="20" s="1"/>
  <c r="E120292" i="20"/>
  <c r="F120292" i="20" s="1"/>
  <c r="G120292" i="20" s="1"/>
  <c r="H120292" i="20" s="1"/>
  <c r="E120293" i="20"/>
  <c r="F120293" i="20" s="1"/>
  <c r="G120293" i="20" s="1"/>
  <c r="H120293" i="20" s="1"/>
  <c r="E120294" i="20"/>
  <c r="F120294" i="20" s="1"/>
  <c r="G120294" i="20" s="1"/>
  <c r="H120294" i="20" s="1"/>
  <c r="E120295" i="20"/>
  <c r="F120295" i="20" s="1"/>
  <c r="G120295" i="20" s="1"/>
  <c r="H120295" i="20" s="1"/>
  <c r="E120296" i="20"/>
  <c r="F120296" i="20" s="1"/>
  <c r="G120296" i="20" s="1"/>
  <c r="H120296" i="20" s="1"/>
  <c r="E120297" i="20"/>
  <c r="F120297" i="20" s="1"/>
  <c r="G120297" i="20" s="1"/>
  <c r="H120297" i="20" s="1"/>
  <c r="E120298" i="20"/>
  <c r="F120298" i="20" s="1"/>
  <c r="G120298" i="20" s="1"/>
  <c r="H120298" i="20" s="1"/>
  <c r="E120299" i="20"/>
  <c r="F120299" i="20" s="1"/>
  <c r="G120299" i="20" s="1"/>
  <c r="H120299" i="20" s="1"/>
  <c r="E120300" i="20"/>
  <c r="F120300" i="20" s="1"/>
  <c r="G120300" i="20" s="1"/>
  <c r="H120300" i="20" s="1"/>
  <c r="E120301" i="20"/>
  <c r="F120301" i="20" s="1"/>
  <c r="G120301" i="20" s="1"/>
  <c r="H120301" i="20" s="1"/>
  <c r="E120302" i="20"/>
  <c r="F120302" i="20" s="1"/>
  <c r="G120302" i="20" s="1"/>
  <c r="H120302" i="20" s="1"/>
  <c r="E120303" i="20"/>
  <c r="F120303" i="20" s="1"/>
  <c r="G120303" i="20" s="1"/>
  <c r="H120303" i="20" s="1"/>
  <c r="E120304" i="20"/>
  <c r="F120304" i="20" s="1"/>
  <c r="G120304" i="20" s="1"/>
  <c r="H120304" i="20" s="1"/>
  <c r="E120305" i="20"/>
  <c r="F120305" i="20" s="1"/>
  <c r="G120305" i="20" s="1"/>
  <c r="H120305" i="20" s="1"/>
  <c r="E120306" i="20"/>
  <c r="F120306" i="20" s="1"/>
  <c r="G120306" i="20" s="1"/>
  <c r="H120306" i="20" s="1"/>
  <c r="E120307" i="20"/>
  <c r="F120307" i="20" s="1"/>
  <c r="G120307" i="20" s="1"/>
  <c r="H120307" i="20" s="1"/>
  <c r="E120308" i="20"/>
  <c r="F120308" i="20" s="1"/>
  <c r="G120308" i="20" s="1"/>
  <c r="H120308" i="20" s="1"/>
  <c r="E120309" i="20"/>
  <c r="F120309" i="20" s="1"/>
  <c r="G120309" i="20" s="1"/>
  <c r="H120309" i="20" s="1"/>
  <c r="E120310" i="20"/>
  <c r="F120310" i="20" s="1"/>
  <c r="G120310" i="20" s="1"/>
  <c r="H120310" i="20" s="1"/>
  <c r="E120311" i="20"/>
  <c r="F120311" i="20" s="1"/>
  <c r="G120311" i="20" s="1"/>
  <c r="H120311" i="20" s="1"/>
  <c r="E120312" i="20"/>
  <c r="F120312" i="20" s="1"/>
  <c r="G120312" i="20" s="1"/>
  <c r="H120312" i="20" s="1"/>
  <c r="E120313" i="20"/>
  <c r="F120313" i="20" s="1"/>
  <c r="G120313" i="20" s="1"/>
  <c r="H120313" i="20" s="1"/>
  <c r="E120314" i="20"/>
  <c r="F120314" i="20" s="1"/>
  <c r="G120314" i="20" s="1"/>
  <c r="H120314" i="20" s="1"/>
  <c r="E120315" i="20"/>
  <c r="F120315" i="20" s="1"/>
  <c r="G120315" i="20" s="1"/>
  <c r="H120315" i="20" s="1"/>
  <c r="E120316" i="20"/>
  <c r="F120316" i="20" s="1"/>
  <c r="G120316" i="20" s="1"/>
  <c r="H120316" i="20" s="1"/>
  <c r="E120317" i="20"/>
  <c r="F120317" i="20" s="1"/>
  <c r="G120317" i="20" s="1"/>
  <c r="H120317" i="20" s="1"/>
  <c r="E120318" i="20"/>
  <c r="F120318" i="20" s="1"/>
  <c r="G120318" i="20" s="1"/>
  <c r="H120318" i="20" s="1"/>
  <c r="E120319" i="20"/>
  <c r="F120319" i="20" s="1"/>
  <c r="G120319" i="20" s="1"/>
  <c r="H120319" i="20" s="1"/>
  <c r="E120320" i="20"/>
  <c r="F120320" i="20" s="1"/>
  <c r="G120320" i="20" s="1"/>
  <c r="H120320" i="20" s="1"/>
  <c r="E120321" i="20"/>
  <c r="F120321" i="20" s="1"/>
  <c r="G120321" i="20" s="1"/>
  <c r="H120321" i="20" s="1"/>
  <c r="E120322" i="20"/>
  <c r="F120322" i="20" s="1"/>
  <c r="G120322" i="20" s="1"/>
  <c r="H120322" i="20" s="1"/>
  <c r="E120323" i="20"/>
  <c r="F120323" i="20" s="1"/>
  <c r="G120323" i="20" s="1"/>
  <c r="H120323" i="20" s="1"/>
  <c r="E120324" i="20"/>
  <c r="F120324" i="20" s="1"/>
  <c r="G120324" i="20" s="1"/>
  <c r="H120324" i="20" s="1"/>
  <c r="E120325" i="20"/>
  <c r="F120325" i="20" s="1"/>
  <c r="G120325" i="20" s="1"/>
  <c r="H120325" i="20" s="1"/>
  <c r="E120326" i="20"/>
  <c r="F120326" i="20" s="1"/>
  <c r="G120326" i="20" s="1"/>
  <c r="H120326" i="20" s="1"/>
  <c r="E120327" i="20"/>
  <c r="F120327" i="20" s="1"/>
  <c r="G120327" i="20" s="1"/>
  <c r="H120327" i="20" s="1"/>
  <c r="E120328" i="20"/>
  <c r="F120328" i="20" s="1"/>
  <c r="G120328" i="20" s="1"/>
  <c r="H120328" i="20" s="1"/>
  <c r="E120329" i="20"/>
  <c r="F120329" i="20" s="1"/>
  <c r="G120329" i="20" s="1"/>
  <c r="H120329" i="20" s="1"/>
  <c r="E120330" i="20"/>
  <c r="F120330" i="20" s="1"/>
  <c r="G120330" i="20" s="1"/>
  <c r="H120330" i="20" s="1"/>
  <c r="E120331" i="20"/>
  <c r="F120331" i="20" s="1"/>
  <c r="G120331" i="20" s="1"/>
  <c r="H120331" i="20" s="1"/>
  <c r="E120332" i="20"/>
  <c r="F120332" i="20" s="1"/>
  <c r="G120332" i="20" s="1"/>
  <c r="H120332" i="20" s="1"/>
  <c r="E120333" i="20"/>
  <c r="F120333" i="20" s="1"/>
  <c r="G120333" i="20" s="1"/>
  <c r="H120333" i="20" s="1"/>
  <c r="E120334" i="20"/>
  <c r="F120334" i="20" s="1"/>
  <c r="G120334" i="20" s="1"/>
  <c r="H120334" i="20" s="1"/>
  <c r="E120335" i="20"/>
  <c r="F120335" i="20" s="1"/>
  <c r="G120335" i="20" s="1"/>
  <c r="H120335" i="20" s="1"/>
  <c r="E120336" i="20"/>
  <c r="F120336" i="20" s="1"/>
  <c r="G120336" i="20" s="1"/>
  <c r="H120336" i="20" s="1"/>
  <c r="E120337" i="20"/>
  <c r="F120337" i="20" s="1"/>
  <c r="G120337" i="20" s="1"/>
  <c r="H120337" i="20" s="1"/>
  <c r="E120338" i="20"/>
  <c r="F120338" i="20" s="1"/>
  <c r="G120338" i="20" s="1"/>
  <c r="H120338" i="20" s="1"/>
  <c r="E120339" i="20"/>
  <c r="F120339" i="20" s="1"/>
  <c r="G120339" i="20" s="1"/>
  <c r="H120339" i="20" s="1"/>
  <c r="E120340" i="20"/>
  <c r="F120340" i="20" s="1"/>
  <c r="G120340" i="20" s="1"/>
  <c r="H120340" i="20" s="1"/>
  <c r="E120341" i="20"/>
  <c r="F120341" i="20" s="1"/>
  <c r="G120341" i="20" s="1"/>
  <c r="H120341" i="20" s="1"/>
  <c r="E120342" i="20"/>
  <c r="F120342" i="20" s="1"/>
  <c r="G120342" i="20" s="1"/>
  <c r="H120342" i="20" s="1"/>
  <c r="E120343" i="20"/>
  <c r="F120343" i="20" s="1"/>
  <c r="G120343" i="20" s="1"/>
  <c r="H120343" i="20" s="1"/>
  <c r="E120344" i="20"/>
  <c r="F120344" i="20" s="1"/>
  <c r="G120344" i="20" s="1"/>
  <c r="H120344" i="20" s="1"/>
  <c r="E120345" i="20"/>
  <c r="F120345" i="20" s="1"/>
  <c r="G120345" i="20" s="1"/>
  <c r="H120345" i="20" s="1"/>
  <c r="E120346" i="20"/>
  <c r="F120346" i="20" s="1"/>
  <c r="G120346" i="20" s="1"/>
  <c r="H120346" i="20" s="1"/>
  <c r="E120347" i="20"/>
  <c r="F120347" i="20" s="1"/>
  <c r="G120347" i="20" s="1"/>
  <c r="H120347" i="20" s="1"/>
  <c r="E120348" i="20"/>
  <c r="F120348" i="20" s="1"/>
  <c r="G120348" i="20" s="1"/>
  <c r="H120348" i="20" s="1"/>
  <c r="E120349" i="20"/>
  <c r="F120349" i="20" s="1"/>
  <c r="G120349" i="20" s="1"/>
  <c r="H120349" i="20" s="1"/>
  <c r="E120350" i="20"/>
  <c r="F120350" i="20" s="1"/>
  <c r="G120350" i="20" s="1"/>
  <c r="H120350" i="20" s="1"/>
  <c r="E120351" i="20"/>
  <c r="F120351" i="20" s="1"/>
  <c r="G120351" i="20" s="1"/>
  <c r="H120351" i="20" s="1"/>
  <c r="E120352" i="20"/>
  <c r="F120352" i="20" s="1"/>
  <c r="G120352" i="20" s="1"/>
  <c r="H120352" i="20" s="1"/>
  <c r="E120353" i="20"/>
  <c r="F120353" i="20" s="1"/>
  <c r="G120353" i="20" s="1"/>
  <c r="H120353" i="20" s="1"/>
  <c r="E120354" i="20"/>
  <c r="F120354" i="20" s="1"/>
  <c r="G120354" i="20" s="1"/>
  <c r="H120354" i="20" s="1"/>
  <c r="E120355" i="20"/>
  <c r="F120355" i="20" s="1"/>
  <c r="G120355" i="20" s="1"/>
  <c r="H120355" i="20" s="1"/>
  <c r="E120356" i="20"/>
  <c r="F120356" i="20" s="1"/>
  <c r="G120356" i="20" s="1"/>
  <c r="H120356" i="20" s="1"/>
  <c r="E120357" i="20"/>
  <c r="F120357" i="20" s="1"/>
  <c r="G120357" i="20" s="1"/>
  <c r="H120357" i="20" s="1"/>
  <c r="E120358" i="20"/>
  <c r="F120358" i="20" s="1"/>
  <c r="G120358" i="20" s="1"/>
  <c r="H120358" i="20" s="1"/>
  <c r="E120359" i="20"/>
  <c r="F120359" i="20" s="1"/>
  <c r="G120359" i="20" s="1"/>
  <c r="H120359" i="20" s="1"/>
  <c r="E120360" i="20"/>
  <c r="F120360" i="20" s="1"/>
  <c r="G120360" i="20" s="1"/>
  <c r="H120360" i="20" s="1"/>
  <c r="E120361" i="20"/>
  <c r="F120361" i="20" s="1"/>
  <c r="G120361" i="20" s="1"/>
  <c r="H120361" i="20" s="1"/>
  <c r="E120362" i="20"/>
  <c r="F120362" i="20" s="1"/>
  <c r="G120362" i="20" s="1"/>
  <c r="H120362" i="20" s="1"/>
  <c r="E120363" i="20"/>
  <c r="F120363" i="20" s="1"/>
  <c r="G120363" i="20" s="1"/>
  <c r="H120363" i="20" s="1"/>
  <c r="E120364" i="20"/>
  <c r="F120364" i="20" s="1"/>
  <c r="G120364" i="20" s="1"/>
  <c r="H120364" i="20" s="1"/>
  <c r="E120365" i="20"/>
  <c r="F120365" i="20" s="1"/>
  <c r="G120365" i="20" s="1"/>
  <c r="H120365" i="20" s="1"/>
  <c r="E120366" i="20"/>
  <c r="F120366" i="20" s="1"/>
  <c r="G120366" i="20" s="1"/>
  <c r="H120366" i="20" s="1"/>
  <c r="E120367" i="20"/>
  <c r="F120367" i="20" s="1"/>
  <c r="G120367" i="20" s="1"/>
  <c r="H120367" i="20" s="1"/>
  <c r="E120368" i="20"/>
  <c r="F120368" i="20" s="1"/>
  <c r="G120368" i="20" s="1"/>
  <c r="H120368" i="20" s="1"/>
  <c r="E120369" i="20"/>
  <c r="F120369" i="20" s="1"/>
  <c r="G120369" i="20" s="1"/>
  <c r="H120369" i="20" s="1"/>
  <c r="E120370" i="20"/>
  <c r="F120370" i="20" s="1"/>
  <c r="G120370" i="20" s="1"/>
  <c r="H120370" i="20" s="1"/>
  <c r="E120371" i="20"/>
  <c r="F120371" i="20" s="1"/>
  <c r="G120371" i="20" s="1"/>
  <c r="H120371" i="20" s="1"/>
  <c r="E120372" i="20"/>
  <c r="F120372" i="20" s="1"/>
  <c r="G120372" i="20" s="1"/>
  <c r="H120372" i="20" s="1"/>
  <c r="E120373" i="20"/>
  <c r="F120373" i="20" s="1"/>
  <c r="G120373" i="20" s="1"/>
  <c r="H120373" i="20" s="1"/>
  <c r="E120374" i="20"/>
  <c r="F120374" i="20" s="1"/>
  <c r="G120374" i="20" s="1"/>
  <c r="H120374" i="20" s="1"/>
  <c r="E120375" i="20"/>
  <c r="F120375" i="20" s="1"/>
  <c r="G120375" i="20" s="1"/>
  <c r="H120375" i="20" s="1"/>
  <c r="E120376" i="20"/>
  <c r="F120376" i="20" s="1"/>
  <c r="G120376" i="20" s="1"/>
  <c r="H120376" i="20" s="1"/>
  <c r="E120377" i="20"/>
  <c r="F120377" i="20" s="1"/>
  <c r="G120377" i="20" s="1"/>
  <c r="H120377" i="20" s="1"/>
  <c r="E120378" i="20"/>
  <c r="F120378" i="20" s="1"/>
  <c r="G120378" i="20" s="1"/>
  <c r="H120378" i="20" s="1"/>
  <c r="E120379" i="20"/>
  <c r="F120379" i="20" s="1"/>
  <c r="G120379" i="20" s="1"/>
  <c r="H120379" i="20" s="1"/>
  <c r="E120380" i="20"/>
  <c r="F120380" i="20" s="1"/>
  <c r="G120380" i="20" s="1"/>
  <c r="H120380" i="20" s="1"/>
  <c r="E120381" i="20"/>
  <c r="F120381" i="20" s="1"/>
  <c r="G120381" i="20" s="1"/>
  <c r="H120381" i="20" s="1"/>
  <c r="E120382" i="20"/>
  <c r="F120382" i="20" s="1"/>
  <c r="G120382" i="20" s="1"/>
  <c r="H120382" i="20" s="1"/>
  <c r="E120383" i="20"/>
  <c r="F120383" i="20" s="1"/>
  <c r="G120383" i="20" s="1"/>
  <c r="H120383" i="20" s="1"/>
  <c r="E120384" i="20"/>
  <c r="F120384" i="20" s="1"/>
  <c r="G120384" i="20" s="1"/>
  <c r="H120384" i="20" s="1"/>
  <c r="E120385" i="20"/>
  <c r="F120385" i="20" s="1"/>
  <c r="G120385" i="20" s="1"/>
  <c r="H120385" i="20" s="1"/>
  <c r="E120386" i="20"/>
  <c r="F120386" i="20" s="1"/>
  <c r="G120386" i="20" s="1"/>
  <c r="H120386" i="20" s="1"/>
  <c r="E120387" i="20"/>
  <c r="F120387" i="20" s="1"/>
  <c r="G120387" i="20" s="1"/>
  <c r="H120387" i="20" s="1"/>
  <c r="E120388" i="20"/>
  <c r="F120388" i="20" s="1"/>
  <c r="G120388" i="20" s="1"/>
  <c r="H120388" i="20" s="1"/>
  <c r="E120389" i="20"/>
  <c r="F120389" i="20" s="1"/>
  <c r="G120389" i="20" s="1"/>
  <c r="H120389" i="20" s="1"/>
  <c r="E120390" i="20"/>
  <c r="F120390" i="20" s="1"/>
  <c r="G120390" i="20" s="1"/>
  <c r="H120390" i="20" s="1"/>
  <c r="E120391" i="20"/>
  <c r="F120391" i="20" s="1"/>
  <c r="G120391" i="20" s="1"/>
  <c r="H120391" i="20" s="1"/>
  <c r="E120392" i="20"/>
  <c r="F120392" i="20" s="1"/>
  <c r="G120392" i="20" s="1"/>
  <c r="H120392" i="20" s="1"/>
  <c r="E120393" i="20"/>
  <c r="F120393" i="20" s="1"/>
  <c r="G120393" i="20" s="1"/>
  <c r="H120393" i="20" s="1"/>
  <c r="E120394" i="20"/>
  <c r="F120394" i="20" s="1"/>
  <c r="G120394" i="20" s="1"/>
  <c r="H120394" i="20" s="1"/>
  <c r="E120395" i="20"/>
  <c r="F120395" i="20" s="1"/>
  <c r="G120395" i="20" s="1"/>
  <c r="H120395" i="20" s="1"/>
  <c r="E120396" i="20"/>
  <c r="F120396" i="20" s="1"/>
  <c r="G120396" i="20" s="1"/>
  <c r="H120396" i="20" s="1"/>
  <c r="E120397" i="20"/>
  <c r="F120397" i="20" s="1"/>
  <c r="G120397" i="20" s="1"/>
  <c r="H120397" i="20" s="1"/>
  <c r="E120398" i="20"/>
  <c r="F120398" i="20" s="1"/>
  <c r="G120398" i="20" s="1"/>
  <c r="H120398" i="20" s="1"/>
  <c r="E120399" i="20"/>
  <c r="F120399" i="20" s="1"/>
  <c r="G120399" i="20" s="1"/>
  <c r="H120399" i="20" s="1"/>
  <c r="E120400" i="20"/>
  <c r="F120400" i="20" s="1"/>
  <c r="G120400" i="20" s="1"/>
  <c r="H120400" i="20" s="1"/>
  <c r="E120401" i="20"/>
  <c r="F120401" i="20" s="1"/>
  <c r="G120401" i="20" s="1"/>
  <c r="H120401" i="20" s="1"/>
  <c r="E120402" i="20"/>
  <c r="F120402" i="20" s="1"/>
  <c r="G120402" i="20" s="1"/>
  <c r="H120402" i="20" s="1"/>
  <c r="E120403" i="20"/>
  <c r="F120403" i="20" s="1"/>
  <c r="G120403" i="20" s="1"/>
  <c r="H120403" i="20" s="1"/>
  <c r="E120404" i="20"/>
  <c r="F120404" i="20" s="1"/>
  <c r="G120404" i="20" s="1"/>
  <c r="H120404" i="20" s="1"/>
  <c r="E120405" i="20"/>
  <c r="F120405" i="20" s="1"/>
  <c r="G120405" i="20" s="1"/>
  <c r="H120405" i="20" s="1"/>
  <c r="E120406" i="20"/>
  <c r="F120406" i="20" s="1"/>
  <c r="G120406" i="20" s="1"/>
  <c r="H120406" i="20" s="1"/>
  <c r="E120407" i="20"/>
  <c r="F120407" i="20" s="1"/>
  <c r="G120407" i="20" s="1"/>
  <c r="H120407" i="20" s="1"/>
  <c r="E120408" i="20"/>
  <c r="F120408" i="20" s="1"/>
  <c r="G120408" i="20" s="1"/>
  <c r="H120408" i="20" s="1"/>
  <c r="E120409" i="20"/>
  <c r="F120409" i="20" s="1"/>
  <c r="G120409" i="20" s="1"/>
  <c r="H120409" i="20" s="1"/>
  <c r="E120410" i="20"/>
  <c r="F120410" i="20" s="1"/>
  <c r="G120410" i="20" s="1"/>
  <c r="H120410" i="20" s="1"/>
  <c r="E120411" i="20"/>
  <c r="F120411" i="20" s="1"/>
  <c r="G120411" i="20" s="1"/>
  <c r="H120411" i="20" s="1"/>
  <c r="E120412" i="20"/>
  <c r="F120412" i="20" s="1"/>
  <c r="G120412" i="20" s="1"/>
  <c r="H120412" i="20" s="1"/>
  <c r="E120413" i="20"/>
  <c r="F120413" i="20" s="1"/>
  <c r="G120413" i="20" s="1"/>
  <c r="H120413" i="20" s="1"/>
  <c r="E120414" i="20"/>
  <c r="F120414" i="20" s="1"/>
  <c r="G120414" i="20" s="1"/>
  <c r="H120414" i="20" s="1"/>
  <c r="E120415" i="20"/>
  <c r="F120415" i="20" s="1"/>
  <c r="G120415" i="20" s="1"/>
  <c r="H120415" i="20" s="1"/>
  <c r="E120416" i="20"/>
  <c r="F120416" i="20" s="1"/>
  <c r="G120416" i="20" s="1"/>
  <c r="H120416" i="20" s="1"/>
  <c r="E120417" i="20"/>
  <c r="F120417" i="20" s="1"/>
  <c r="G120417" i="20" s="1"/>
  <c r="H120417" i="20" s="1"/>
  <c r="E120418" i="20"/>
  <c r="F120418" i="20" s="1"/>
  <c r="G120418" i="20" s="1"/>
  <c r="H120418" i="20" s="1"/>
  <c r="E120419" i="20"/>
  <c r="F120419" i="20" s="1"/>
  <c r="G120419" i="20" s="1"/>
  <c r="H120419" i="20" s="1"/>
  <c r="E120420" i="20"/>
  <c r="F120420" i="20" s="1"/>
  <c r="G120420" i="20" s="1"/>
  <c r="H120420" i="20" s="1"/>
  <c r="E120421" i="20"/>
  <c r="F120421" i="20" s="1"/>
  <c r="G120421" i="20" s="1"/>
  <c r="H120421" i="20" s="1"/>
  <c r="E120422" i="20"/>
  <c r="F120422" i="20" s="1"/>
  <c r="G120422" i="20" s="1"/>
  <c r="H120422" i="20" s="1"/>
  <c r="E120423" i="20"/>
  <c r="F120423" i="20" s="1"/>
  <c r="G120423" i="20" s="1"/>
  <c r="H120423" i="20" s="1"/>
  <c r="E120424" i="20"/>
  <c r="F120424" i="20" s="1"/>
  <c r="G120424" i="20" s="1"/>
  <c r="H120424" i="20" s="1"/>
  <c r="E120425" i="20"/>
  <c r="F120425" i="20" s="1"/>
  <c r="G120425" i="20" s="1"/>
  <c r="H120425" i="20" s="1"/>
  <c r="E120426" i="20"/>
  <c r="F120426" i="20" s="1"/>
  <c r="G120426" i="20" s="1"/>
  <c r="H120426" i="20" s="1"/>
  <c r="E120427" i="20"/>
  <c r="F120427" i="20" s="1"/>
  <c r="G120427" i="20" s="1"/>
  <c r="H120427" i="20" s="1"/>
  <c r="E120428" i="20"/>
  <c r="F120428" i="20" s="1"/>
  <c r="G120428" i="20" s="1"/>
  <c r="H120428" i="20" s="1"/>
  <c r="E120429" i="20"/>
  <c r="F120429" i="20" s="1"/>
  <c r="G120429" i="20" s="1"/>
  <c r="H120429" i="20" s="1"/>
  <c r="E120430" i="20"/>
  <c r="F120430" i="20" s="1"/>
  <c r="G120430" i="20" s="1"/>
  <c r="H120430" i="20" s="1"/>
  <c r="E120431" i="20"/>
  <c r="F120431" i="20" s="1"/>
  <c r="G120431" i="20" s="1"/>
  <c r="H120431" i="20" s="1"/>
  <c r="E120432" i="20"/>
  <c r="F120432" i="20" s="1"/>
  <c r="G120432" i="20" s="1"/>
  <c r="H120432" i="20" s="1"/>
  <c r="E120433" i="20"/>
  <c r="F120433" i="20" s="1"/>
  <c r="G120433" i="20" s="1"/>
  <c r="H120433" i="20" s="1"/>
  <c r="E120434" i="20"/>
  <c r="F120434" i="20" s="1"/>
  <c r="G120434" i="20" s="1"/>
  <c r="H120434" i="20" s="1"/>
  <c r="E120435" i="20"/>
  <c r="F120435" i="20" s="1"/>
  <c r="G120435" i="20" s="1"/>
  <c r="H120435" i="20" s="1"/>
  <c r="E120436" i="20"/>
  <c r="F120436" i="20" s="1"/>
  <c r="G120436" i="20" s="1"/>
  <c r="H120436" i="20" s="1"/>
  <c r="E120437" i="20"/>
  <c r="F120437" i="20" s="1"/>
  <c r="G120437" i="20" s="1"/>
  <c r="H120437" i="20" s="1"/>
  <c r="E120438" i="20"/>
  <c r="F120438" i="20" s="1"/>
  <c r="G120438" i="20" s="1"/>
  <c r="H120438" i="20" s="1"/>
  <c r="E120439" i="20"/>
  <c r="F120439" i="20" s="1"/>
  <c r="G120439" i="20" s="1"/>
  <c r="H120439" i="20" s="1"/>
  <c r="E120440" i="20"/>
  <c r="F120440" i="20" s="1"/>
  <c r="G120440" i="20" s="1"/>
  <c r="H120440" i="20" s="1"/>
  <c r="E120441" i="20"/>
  <c r="F120441" i="20" s="1"/>
  <c r="G120441" i="20" s="1"/>
  <c r="H120441" i="20" s="1"/>
  <c r="E120442" i="20"/>
  <c r="F120442" i="20" s="1"/>
  <c r="G120442" i="20" s="1"/>
  <c r="H120442" i="20" s="1"/>
  <c r="E120443" i="20"/>
  <c r="F120443" i="20" s="1"/>
  <c r="G120443" i="20" s="1"/>
  <c r="H120443" i="20" s="1"/>
  <c r="E120444" i="20"/>
  <c r="F120444" i="20" s="1"/>
  <c r="G120444" i="20" s="1"/>
  <c r="H120444" i="20" s="1"/>
  <c r="E120445" i="20"/>
  <c r="F120445" i="20" s="1"/>
  <c r="G120445" i="20" s="1"/>
  <c r="H120445" i="20" s="1"/>
  <c r="E120446" i="20"/>
  <c r="F120446" i="20" s="1"/>
  <c r="G120446" i="20" s="1"/>
  <c r="H120446" i="20" s="1"/>
  <c r="E120447" i="20"/>
  <c r="F120447" i="20" s="1"/>
  <c r="G120447" i="20" s="1"/>
  <c r="H120447" i="20" s="1"/>
  <c r="E120448" i="20"/>
  <c r="F120448" i="20" s="1"/>
  <c r="G120448" i="20" s="1"/>
  <c r="H120448" i="20" s="1"/>
  <c r="E120449" i="20"/>
  <c r="F120449" i="20" s="1"/>
  <c r="G120449" i="20" s="1"/>
  <c r="H120449" i="20" s="1"/>
  <c r="E120450" i="20"/>
  <c r="F120450" i="20" s="1"/>
  <c r="G120450" i="20" s="1"/>
  <c r="H120450" i="20" s="1"/>
  <c r="E120451" i="20"/>
  <c r="F120451" i="20" s="1"/>
  <c r="G120451" i="20" s="1"/>
  <c r="H120451" i="20" s="1"/>
  <c r="E120452" i="20"/>
  <c r="F120452" i="20" s="1"/>
  <c r="G120452" i="20" s="1"/>
  <c r="H120452" i="20" s="1"/>
  <c r="E120453" i="20"/>
  <c r="F120453" i="20" s="1"/>
  <c r="G120453" i="20" s="1"/>
  <c r="H120453" i="20" s="1"/>
  <c r="E120454" i="20"/>
  <c r="F120454" i="20" s="1"/>
  <c r="G120454" i="20" s="1"/>
  <c r="H120454" i="20" s="1"/>
  <c r="E120455" i="20"/>
  <c r="F120455" i="20" s="1"/>
  <c r="G120455" i="20" s="1"/>
  <c r="H120455" i="20" s="1"/>
  <c r="E120456" i="20"/>
  <c r="F120456" i="20" s="1"/>
  <c r="G120456" i="20" s="1"/>
  <c r="H120456" i="20" s="1"/>
  <c r="E120457" i="20"/>
  <c r="F120457" i="20" s="1"/>
  <c r="G120457" i="20" s="1"/>
  <c r="H120457" i="20" s="1"/>
  <c r="E120458" i="20"/>
  <c r="F120458" i="20" s="1"/>
  <c r="G120458" i="20" s="1"/>
  <c r="H120458" i="20" s="1"/>
  <c r="E120459" i="20"/>
  <c r="F120459" i="20" s="1"/>
  <c r="G120459" i="20" s="1"/>
  <c r="H120459" i="20" s="1"/>
  <c r="E120460" i="20"/>
  <c r="F120460" i="20" s="1"/>
  <c r="G120460" i="20" s="1"/>
  <c r="H120460" i="20" s="1"/>
  <c r="E120461" i="20"/>
  <c r="F120461" i="20" s="1"/>
  <c r="G120461" i="20" s="1"/>
  <c r="H120461" i="20" s="1"/>
  <c r="E120462" i="20"/>
  <c r="F120462" i="20" s="1"/>
  <c r="G120462" i="20" s="1"/>
  <c r="H120462" i="20" s="1"/>
  <c r="E120463" i="20"/>
  <c r="F120463" i="20" s="1"/>
  <c r="G120463" i="20" s="1"/>
  <c r="H120463" i="20" s="1"/>
  <c r="E120464" i="20"/>
  <c r="F120464" i="20" s="1"/>
  <c r="G120464" i="20" s="1"/>
  <c r="H120464" i="20" s="1"/>
  <c r="E120465" i="20"/>
  <c r="F120465" i="20" s="1"/>
  <c r="G120465" i="20" s="1"/>
  <c r="H120465" i="20" s="1"/>
  <c r="E120466" i="20"/>
  <c r="F120466" i="20" s="1"/>
  <c r="G120466" i="20" s="1"/>
  <c r="H120466" i="20" s="1"/>
  <c r="E120467" i="20"/>
  <c r="F120467" i="20" s="1"/>
  <c r="G120467" i="20" s="1"/>
  <c r="H120467" i="20" s="1"/>
  <c r="E120468" i="20"/>
  <c r="F120468" i="20" s="1"/>
  <c r="G120468" i="20" s="1"/>
  <c r="H120468" i="20" s="1"/>
  <c r="E120469" i="20"/>
  <c r="F120469" i="20" s="1"/>
  <c r="G120469" i="20" s="1"/>
  <c r="H120469" i="20" s="1"/>
  <c r="E120470" i="20"/>
  <c r="F120470" i="20" s="1"/>
  <c r="G120470" i="20" s="1"/>
  <c r="H120470" i="20" s="1"/>
  <c r="E120471" i="20"/>
  <c r="F120471" i="20" s="1"/>
  <c r="G120471" i="20" s="1"/>
  <c r="H120471" i="20" s="1"/>
  <c r="E120472" i="20"/>
  <c r="F120472" i="20" s="1"/>
  <c r="G120472" i="20" s="1"/>
  <c r="H120472" i="20" s="1"/>
  <c r="E120473" i="20"/>
  <c r="F120473" i="20" s="1"/>
  <c r="G120473" i="20" s="1"/>
  <c r="H120473" i="20" s="1"/>
  <c r="E120474" i="20"/>
  <c r="F120474" i="20" s="1"/>
  <c r="G120474" i="20" s="1"/>
  <c r="H120474" i="20" s="1"/>
  <c r="E120475" i="20"/>
  <c r="F120475" i="20" s="1"/>
  <c r="G120475" i="20" s="1"/>
  <c r="H120475" i="20" s="1"/>
  <c r="E120476" i="20"/>
  <c r="F120476" i="20" s="1"/>
  <c r="G120476" i="20" s="1"/>
  <c r="H120476" i="20" s="1"/>
  <c r="E120477" i="20"/>
  <c r="F120477" i="20" s="1"/>
  <c r="G120477" i="20" s="1"/>
  <c r="H120477" i="20" s="1"/>
  <c r="E120478" i="20"/>
  <c r="F120478" i="20" s="1"/>
  <c r="G120478" i="20" s="1"/>
  <c r="H120478" i="20" s="1"/>
  <c r="E120479" i="20"/>
  <c r="F120479" i="20" s="1"/>
  <c r="G120479" i="20" s="1"/>
  <c r="H120479" i="20" s="1"/>
  <c r="E120480" i="20"/>
  <c r="F120480" i="20" s="1"/>
  <c r="G120480" i="20" s="1"/>
  <c r="H120480" i="20" s="1"/>
  <c r="E120481" i="20"/>
  <c r="F120481" i="20" s="1"/>
  <c r="G120481" i="20" s="1"/>
  <c r="H120481" i="20" s="1"/>
  <c r="E120482" i="20"/>
  <c r="F120482" i="20" s="1"/>
  <c r="G120482" i="20" s="1"/>
  <c r="H120482" i="20" s="1"/>
  <c r="E120483" i="20"/>
  <c r="F120483" i="20" s="1"/>
  <c r="G120483" i="20" s="1"/>
  <c r="H120483" i="20" s="1"/>
  <c r="E120484" i="20"/>
  <c r="F120484" i="20" s="1"/>
  <c r="G120484" i="20" s="1"/>
  <c r="H120484" i="20" s="1"/>
  <c r="E120485" i="20"/>
  <c r="F120485" i="20" s="1"/>
  <c r="G120485" i="20" s="1"/>
  <c r="H120485" i="20" s="1"/>
  <c r="E120486" i="20"/>
  <c r="F120486" i="20" s="1"/>
  <c r="G120486" i="20" s="1"/>
  <c r="H120486" i="20" s="1"/>
  <c r="E120487" i="20"/>
  <c r="F120487" i="20" s="1"/>
  <c r="G120487" i="20" s="1"/>
  <c r="H120487" i="20" s="1"/>
  <c r="E120488" i="20"/>
  <c r="F120488" i="20" s="1"/>
  <c r="G120488" i="20" s="1"/>
  <c r="H120488" i="20" s="1"/>
  <c r="E120489" i="20"/>
  <c r="F120489" i="20" s="1"/>
  <c r="G120489" i="20" s="1"/>
  <c r="H120489" i="20" s="1"/>
  <c r="E120490" i="20"/>
  <c r="F120490" i="20" s="1"/>
  <c r="G120490" i="20" s="1"/>
  <c r="H120490" i="20" s="1"/>
  <c r="E120491" i="20"/>
  <c r="F120491" i="20" s="1"/>
  <c r="G120491" i="20" s="1"/>
  <c r="H120491" i="20" s="1"/>
  <c r="E120492" i="20"/>
  <c r="F120492" i="20" s="1"/>
  <c r="G120492" i="20" s="1"/>
  <c r="H120492" i="20" s="1"/>
  <c r="E120493" i="20"/>
  <c r="F120493" i="20" s="1"/>
  <c r="G120493" i="20" s="1"/>
  <c r="H120493" i="20" s="1"/>
  <c r="E120494" i="20"/>
  <c r="F120494" i="20" s="1"/>
  <c r="G120494" i="20" s="1"/>
  <c r="H120494" i="20" s="1"/>
  <c r="E120495" i="20"/>
  <c r="F120495" i="20" s="1"/>
  <c r="G120495" i="20" s="1"/>
  <c r="H120495" i="20" s="1"/>
  <c r="E120496" i="20"/>
  <c r="F120496" i="20" s="1"/>
  <c r="G120496" i="20" s="1"/>
  <c r="H120496" i="20" s="1"/>
  <c r="E120497" i="20"/>
  <c r="F120497" i="20" s="1"/>
  <c r="G120497" i="20" s="1"/>
  <c r="H120497" i="20" s="1"/>
  <c r="E120498" i="20"/>
  <c r="F120498" i="20" s="1"/>
  <c r="G120498" i="20" s="1"/>
  <c r="H120498" i="20" s="1"/>
  <c r="E120499" i="20"/>
  <c r="F120499" i="20" s="1"/>
  <c r="G120499" i="20" s="1"/>
  <c r="H120499" i="20" s="1"/>
  <c r="E120500" i="20"/>
  <c r="F120500" i="20" s="1"/>
  <c r="G120500" i="20" s="1"/>
  <c r="H120500" i="20" s="1"/>
  <c r="E120501" i="20"/>
  <c r="F120501" i="20" s="1"/>
  <c r="G120501" i="20" s="1"/>
  <c r="H120501" i="20" s="1"/>
  <c r="E120502" i="20"/>
  <c r="F120502" i="20" s="1"/>
  <c r="G120502" i="20" s="1"/>
  <c r="H120502" i="20" s="1"/>
  <c r="E120503" i="20"/>
  <c r="F120503" i="20" s="1"/>
  <c r="G120503" i="20" s="1"/>
  <c r="H120503" i="20" s="1"/>
  <c r="E120504" i="20"/>
  <c r="F120504" i="20" s="1"/>
  <c r="G120504" i="20" s="1"/>
  <c r="H120504" i="20" s="1"/>
  <c r="E120505" i="20"/>
  <c r="F120505" i="20" s="1"/>
  <c r="G120505" i="20" s="1"/>
  <c r="H120505" i="20" s="1"/>
  <c r="E120506" i="20"/>
  <c r="F120506" i="20" s="1"/>
  <c r="G120506" i="20" s="1"/>
  <c r="H120506" i="20" s="1"/>
  <c r="E120507" i="20"/>
  <c r="F120507" i="20" s="1"/>
  <c r="G120507" i="20" s="1"/>
  <c r="H120507" i="20" s="1"/>
  <c r="E120508" i="20"/>
  <c r="F120508" i="20" s="1"/>
  <c r="G120508" i="20" s="1"/>
  <c r="H120508" i="20" s="1"/>
  <c r="E120509" i="20"/>
  <c r="F120509" i="20" s="1"/>
  <c r="G120509" i="20" s="1"/>
  <c r="H120509" i="20" s="1"/>
  <c r="E120510" i="20"/>
  <c r="F120510" i="20" s="1"/>
  <c r="G120510" i="20" s="1"/>
  <c r="H120510" i="20" s="1"/>
  <c r="E120511" i="20"/>
  <c r="F120511" i="20" s="1"/>
  <c r="G120511" i="20" s="1"/>
  <c r="H120511" i="20" s="1"/>
  <c r="E120512" i="20"/>
  <c r="F120512" i="20" s="1"/>
  <c r="G120512" i="20" s="1"/>
  <c r="H120512" i="20" s="1"/>
  <c r="E120513" i="20"/>
  <c r="F120513" i="20" s="1"/>
  <c r="G120513" i="20" s="1"/>
  <c r="H120513" i="20" s="1"/>
  <c r="E120514" i="20"/>
  <c r="F120514" i="20" s="1"/>
  <c r="G120514" i="20" s="1"/>
  <c r="H120514" i="20" s="1"/>
  <c r="E120515" i="20"/>
  <c r="F120515" i="20" s="1"/>
  <c r="G120515" i="20" s="1"/>
  <c r="H120515" i="20" s="1"/>
  <c r="E120516" i="20"/>
  <c r="F120516" i="20" s="1"/>
  <c r="G120516" i="20" s="1"/>
  <c r="H120516" i="20" s="1"/>
  <c r="E120517" i="20"/>
  <c r="F120517" i="20" s="1"/>
  <c r="G120517" i="20" s="1"/>
  <c r="H120517" i="20" s="1"/>
  <c r="E120518" i="20"/>
  <c r="F120518" i="20" s="1"/>
  <c r="G120518" i="20" s="1"/>
  <c r="H120518" i="20" s="1"/>
  <c r="E120519" i="20"/>
  <c r="F120519" i="20" s="1"/>
  <c r="G120519" i="20" s="1"/>
  <c r="H120519" i="20" s="1"/>
  <c r="E120520" i="20"/>
  <c r="F120520" i="20" s="1"/>
  <c r="G120520" i="20" s="1"/>
  <c r="H120520" i="20" s="1"/>
  <c r="E120521" i="20"/>
  <c r="F120521" i="20" s="1"/>
  <c r="G120521" i="20" s="1"/>
  <c r="H120521" i="20" s="1"/>
  <c r="E120522" i="20"/>
  <c r="F120522" i="20" s="1"/>
  <c r="G120522" i="20" s="1"/>
  <c r="H120522" i="20" s="1"/>
  <c r="E120523" i="20"/>
  <c r="F120523" i="20" s="1"/>
  <c r="G120523" i="20" s="1"/>
  <c r="H120523" i="20" s="1"/>
  <c r="E120524" i="20"/>
  <c r="F120524" i="20" s="1"/>
  <c r="G120524" i="20" s="1"/>
  <c r="H120524" i="20" s="1"/>
  <c r="E120525" i="20"/>
  <c r="F120525" i="20" s="1"/>
  <c r="G120525" i="20" s="1"/>
  <c r="H120525" i="20" s="1"/>
  <c r="E120526" i="20"/>
  <c r="F120526" i="20" s="1"/>
  <c r="G120526" i="20" s="1"/>
  <c r="H120526" i="20" s="1"/>
  <c r="E120527" i="20"/>
  <c r="F120527" i="20" s="1"/>
  <c r="G120527" i="20" s="1"/>
  <c r="H120527" i="20" s="1"/>
  <c r="E120528" i="20"/>
  <c r="F120528" i="20" s="1"/>
  <c r="G120528" i="20" s="1"/>
  <c r="H120528" i="20" s="1"/>
  <c r="E120529" i="20"/>
  <c r="F120529" i="20" s="1"/>
  <c r="G120529" i="20" s="1"/>
  <c r="H120529" i="20" s="1"/>
  <c r="E120530" i="20"/>
  <c r="F120530" i="20" s="1"/>
  <c r="G120530" i="20" s="1"/>
  <c r="H120530" i="20" s="1"/>
  <c r="E120531" i="20"/>
  <c r="F120531" i="20" s="1"/>
  <c r="G120531" i="20" s="1"/>
  <c r="H120531" i="20" s="1"/>
  <c r="E120532" i="20"/>
  <c r="F120532" i="20" s="1"/>
  <c r="G120532" i="20" s="1"/>
  <c r="H120532" i="20" s="1"/>
  <c r="E120533" i="20"/>
  <c r="F120533" i="20" s="1"/>
  <c r="G120533" i="20" s="1"/>
  <c r="H120533" i="20" s="1"/>
  <c r="E120534" i="20"/>
  <c r="F120534" i="20" s="1"/>
  <c r="G120534" i="20" s="1"/>
  <c r="H120534" i="20" s="1"/>
  <c r="E120535" i="20"/>
  <c r="F120535" i="20" s="1"/>
  <c r="G120535" i="20" s="1"/>
  <c r="H120535" i="20" s="1"/>
  <c r="E120536" i="20"/>
  <c r="F120536" i="20" s="1"/>
  <c r="G120536" i="20" s="1"/>
  <c r="H120536" i="20" s="1"/>
  <c r="E120537" i="20"/>
  <c r="F120537" i="20" s="1"/>
  <c r="G120537" i="20" s="1"/>
  <c r="H120537" i="20" s="1"/>
  <c r="E120538" i="20"/>
  <c r="F120538" i="20" s="1"/>
  <c r="G120538" i="20" s="1"/>
  <c r="H120538" i="20" s="1"/>
  <c r="E120539" i="20"/>
  <c r="F120539" i="20" s="1"/>
  <c r="G120539" i="20" s="1"/>
  <c r="H120539" i="20" s="1"/>
  <c r="E120540" i="20"/>
  <c r="F120540" i="20" s="1"/>
  <c r="G120540" i="20" s="1"/>
  <c r="H120540" i="20" s="1"/>
  <c r="E120541" i="20"/>
  <c r="F120541" i="20" s="1"/>
  <c r="G120541" i="20" s="1"/>
  <c r="H120541" i="20" s="1"/>
  <c r="E120542" i="20"/>
  <c r="F120542" i="20" s="1"/>
  <c r="G120542" i="20" s="1"/>
  <c r="H120542" i="20" s="1"/>
  <c r="E120543" i="20"/>
  <c r="F120543" i="20" s="1"/>
  <c r="G120543" i="20" s="1"/>
  <c r="H120543" i="20" s="1"/>
  <c r="E120544" i="20"/>
  <c r="F120544" i="20" s="1"/>
  <c r="G120544" i="20" s="1"/>
  <c r="H120544" i="20" s="1"/>
  <c r="E120545" i="20"/>
  <c r="F120545" i="20" s="1"/>
  <c r="G120545" i="20" s="1"/>
  <c r="H120545" i="20" s="1"/>
  <c r="E120546" i="20"/>
  <c r="F120546" i="20" s="1"/>
  <c r="G120546" i="20" s="1"/>
  <c r="H120546" i="20" s="1"/>
  <c r="E120547" i="20"/>
  <c r="F120547" i="20" s="1"/>
  <c r="G120547" i="20" s="1"/>
  <c r="H120547" i="20" s="1"/>
  <c r="E120548" i="20"/>
  <c r="F120548" i="20" s="1"/>
  <c r="G120548" i="20" s="1"/>
  <c r="H120548" i="20" s="1"/>
  <c r="E120549" i="20"/>
  <c r="F120549" i="20" s="1"/>
  <c r="G120549" i="20" s="1"/>
  <c r="H120549" i="20" s="1"/>
  <c r="E120550" i="20"/>
  <c r="F120550" i="20" s="1"/>
  <c r="G120550" i="20" s="1"/>
  <c r="H120550" i="20" s="1"/>
  <c r="E120551" i="20"/>
  <c r="F120551" i="20" s="1"/>
  <c r="G120551" i="20" s="1"/>
  <c r="H120551" i="20" s="1"/>
  <c r="E120552" i="20"/>
  <c r="F120552" i="20" s="1"/>
  <c r="G120552" i="20" s="1"/>
  <c r="H120552" i="20" s="1"/>
  <c r="E120553" i="20"/>
  <c r="F120553" i="20" s="1"/>
  <c r="G120553" i="20" s="1"/>
  <c r="H120553" i="20" s="1"/>
  <c r="E120554" i="20"/>
  <c r="F120554" i="20" s="1"/>
  <c r="G120554" i="20" s="1"/>
  <c r="H120554" i="20" s="1"/>
  <c r="E120555" i="20"/>
  <c r="F120555" i="20" s="1"/>
  <c r="G120555" i="20" s="1"/>
  <c r="H120555" i="20" s="1"/>
  <c r="E120556" i="20"/>
  <c r="F120556" i="20" s="1"/>
  <c r="G120556" i="20" s="1"/>
  <c r="H120556" i="20" s="1"/>
  <c r="E120557" i="20"/>
  <c r="F120557" i="20" s="1"/>
  <c r="G120557" i="20" s="1"/>
  <c r="H120557" i="20" s="1"/>
  <c r="E120558" i="20"/>
  <c r="F120558" i="20" s="1"/>
  <c r="G120558" i="20" s="1"/>
  <c r="H120558" i="20" s="1"/>
  <c r="E120559" i="20"/>
  <c r="F120559" i="20" s="1"/>
  <c r="G120559" i="20" s="1"/>
  <c r="H120559" i="20" s="1"/>
  <c r="E120560" i="20"/>
  <c r="F120560" i="20" s="1"/>
  <c r="G120560" i="20" s="1"/>
  <c r="H120560" i="20" s="1"/>
  <c r="E120561" i="20"/>
  <c r="F120561" i="20" s="1"/>
  <c r="G120561" i="20" s="1"/>
  <c r="H120561" i="20" s="1"/>
  <c r="E120562" i="20"/>
  <c r="F120562" i="20" s="1"/>
  <c r="G120562" i="20" s="1"/>
  <c r="H120562" i="20" s="1"/>
  <c r="E120563" i="20"/>
  <c r="F120563" i="20" s="1"/>
  <c r="G120563" i="20" s="1"/>
  <c r="H120563" i="20" s="1"/>
  <c r="E120564" i="20"/>
  <c r="F120564" i="20" s="1"/>
  <c r="G120564" i="20" s="1"/>
  <c r="H120564" i="20" s="1"/>
  <c r="E120565" i="20"/>
  <c r="F120565" i="20" s="1"/>
  <c r="G120565" i="20" s="1"/>
  <c r="H120565" i="20" s="1"/>
  <c r="E120566" i="20"/>
  <c r="F120566" i="20" s="1"/>
  <c r="G120566" i="20" s="1"/>
  <c r="H120566" i="20" s="1"/>
  <c r="E120567" i="20"/>
  <c r="F120567" i="20" s="1"/>
  <c r="G120567" i="20" s="1"/>
  <c r="H120567" i="20" s="1"/>
  <c r="E120568" i="20"/>
  <c r="F120568" i="20" s="1"/>
  <c r="G120568" i="20" s="1"/>
  <c r="H120568" i="20" s="1"/>
  <c r="E120569" i="20"/>
  <c r="F120569" i="20" s="1"/>
  <c r="G120569" i="20" s="1"/>
  <c r="H120569" i="20" s="1"/>
  <c r="E120570" i="20"/>
  <c r="F120570" i="20" s="1"/>
  <c r="G120570" i="20" s="1"/>
  <c r="H120570" i="20" s="1"/>
  <c r="E120571" i="20"/>
  <c r="F120571" i="20" s="1"/>
  <c r="G120571" i="20" s="1"/>
  <c r="H120571" i="20" s="1"/>
  <c r="E120572" i="20"/>
  <c r="F120572" i="20" s="1"/>
  <c r="G120572" i="20" s="1"/>
  <c r="H120572" i="20" s="1"/>
  <c r="E120573" i="20"/>
  <c r="F120573" i="20" s="1"/>
  <c r="G120573" i="20" s="1"/>
  <c r="H120573" i="20" s="1"/>
  <c r="E120574" i="20"/>
  <c r="F120574" i="20" s="1"/>
  <c r="G120574" i="20" s="1"/>
  <c r="H120574" i="20" s="1"/>
  <c r="E120575" i="20"/>
  <c r="F120575" i="20" s="1"/>
  <c r="G120575" i="20" s="1"/>
  <c r="H120575" i="20" s="1"/>
  <c r="E120576" i="20"/>
  <c r="F120576" i="20" s="1"/>
  <c r="G120576" i="20" s="1"/>
  <c r="H120576" i="20" s="1"/>
  <c r="E120577" i="20"/>
  <c r="F120577" i="20" s="1"/>
  <c r="G120577" i="20" s="1"/>
  <c r="H120577" i="20" s="1"/>
  <c r="E120578" i="20"/>
  <c r="F120578" i="20" s="1"/>
  <c r="G120578" i="20" s="1"/>
  <c r="H120578" i="20" s="1"/>
  <c r="E120579" i="20"/>
  <c r="F120579" i="20" s="1"/>
  <c r="G120579" i="20" s="1"/>
  <c r="H120579" i="20" s="1"/>
  <c r="E120580" i="20"/>
  <c r="F120580" i="20" s="1"/>
  <c r="G120580" i="20" s="1"/>
  <c r="H120580" i="20" s="1"/>
  <c r="E120581" i="20"/>
  <c r="F120581" i="20" s="1"/>
  <c r="G120581" i="20" s="1"/>
  <c r="H120581" i="20" s="1"/>
  <c r="E120582" i="20"/>
  <c r="F120582" i="20" s="1"/>
  <c r="G120582" i="20" s="1"/>
  <c r="H120582" i="20" s="1"/>
  <c r="E120583" i="20"/>
  <c r="F120583" i="20" s="1"/>
  <c r="G120583" i="20" s="1"/>
  <c r="H120583" i="20" s="1"/>
  <c r="E120584" i="20"/>
  <c r="F120584" i="20" s="1"/>
  <c r="G120584" i="20" s="1"/>
  <c r="H120584" i="20" s="1"/>
  <c r="E120585" i="20"/>
  <c r="F120585" i="20" s="1"/>
  <c r="G120585" i="20" s="1"/>
  <c r="H120585" i="20" s="1"/>
  <c r="E120586" i="20"/>
  <c r="F120586" i="20" s="1"/>
  <c r="G120586" i="20" s="1"/>
  <c r="H120586" i="20" s="1"/>
  <c r="E120587" i="20"/>
  <c r="F120587" i="20" s="1"/>
  <c r="G120587" i="20" s="1"/>
  <c r="H120587" i="20" s="1"/>
  <c r="E120588" i="20"/>
  <c r="F120588" i="20" s="1"/>
  <c r="G120588" i="20" s="1"/>
  <c r="H120588" i="20" s="1"/>
  <c r="E120589" i="20"/>
  <c r="F120589" i="20" s="1"/>
  <c r="G120589" i="20" s="1"/>
  <c r="H120589" i="20" s="1"/>
  <c r="E120590" i="20"/>
  <c r="F120590" i="20" s="1"/>
  <c r="G120590" i="20" s="1"/>
  <c r="H120590" i="20" s="1"/>
  <c r="E120591" i="20"/>
  <c r="F120591" i="20" s="1"/>
  <c r="G120591" i="20" s="1"/>
  <c r="H120591" i="20" s="1"/>
  <c r="E120592" i="20"/>
  <c r="F120592" i="20" s="1"/>
  <c r="G120592" i="20" s="1"/>
  <c r="H120592" i="20" s="1"/>
  <c r="E120593" i="20"/>
  <c r="F120593" i="20" s="1"/>
  <c r="G120593" i="20" s="1"/>
  <c r="H120593" i="20" s="1"/>
  <c r="E120594" i="20"/>
  <c r="F120594" i="20" s="1"/>
  <c r="G120594" i="20" s="1"/>
  <c r="H120594" i="20" s="1"/>
  <c r="E120595" i="20"/>
  <c r="F120595" i="20" s="1"/>
  <c r="G120595" i="20" s="1"/>
  <c r="H120595" i="20" s="1"/>
  <c r="E120596" i="20"/>
  <c r="F120596" i="20" s="1"/>
  <c r="G120596" i="20" s="1"/>
  <c r="H120596" i="20" s="1"/>
  <c r="E120597" i="20"/>
  <c r="F120597" i="20" s="1"/>
  <c r="G120597" i="20" s="1"/>
  <c r="H120597" i="20" s="1"/>
  <c r="E120598" i="20"/>
  <c r="F120598" i="20" s="1"/>
  <c r="G120598" i="20" s="1"/>
  <c r="H120598" i="20" s="1"/>
  <c r="E120599" i="20"/>
  <c r="F120599" i="20" s="1"/>
  <c r="G120599" i="20" s="1"/>
  <c r="H120599" i="20" s="1"/>
  <c r="E120600" i="20"/>
  <c r="F120600" i="20" s="1"/>
  <c r="G120600" i="20" s="1"/>
  <c r="H120600" i="20" s="1"/>
  <c r="E120601" i="20"/>
  <c r="F120601" i="20" s="1"/>
  <c r="G120601" i="20" s="1"/>
  <c r="H120601" i="20" s="1"/>
  <c r="E120602" i="20"/>
  <c r="F120602" i="20" s="1"/>
  <c r="G120602" i="20" s="1"/>
  <c r="H120602" i="20" s="1"/>
  <c r="E120603" i="20"/>
  <c r="F120603" i="20" s="1"/>
  <c r="G120603" i="20" s="1"/>
  <c r="H120603" i="20" s="1"/>
  <c r="E120604" i="20"/>
  <c r="F120604" i="20" s="1"/>
  <c r="G120604" i="20" s="1"/>
  <c r="H120604" i="20" s="1"/>
  <c r="E120605" i="20"/>
  <c r="F120605" i="20" s="1"/>
  <c r="G120605" i="20" s="1"/>
  <c r="H120605" i="20" s="1"/>
  <c r="E120606" i="20"/>
  <c r="F120606" i="20" s="1"/>
  <c r="G120606" i="20" s="1"/>
  <c r="H120606" i="20" s="1"/>
  <c r="E120607" i="20"/>
  <c r="F120607" i="20" s="1"/>
  <c r="G120607" i="20" s="1"/>
  <c r="H120607" i="20" s="1"/>
  <c r="E120608" i="20"/>
  <c r="F120608" i="20" s="1"/>
  <c r="G120608" i="20" s="1"/>
  <c r="H120608" i="20" s="1"/>
  <c r="E120609" i="20"/>
  <c r="F120609" i="20" s="1"/>
  <c r="G120609" i="20" s="1"/>
  <c r="H120609" i="20" s="1"/>
  <c r="E120610" i="20"/>
  <c r="F120610" i="20" s="1"/>
  <c r="G120610" i="20" s="1"/>
  <c r="H120610" i="20" s="1"/>
  <c r="E120611" i="20"/>
  <c r="F120611" i="20" s="1"/>
  <c r="G120611" i="20" s="1"/>
  <c r="H120611" i="20" s="1"/>
  <c r="E120612" i="20"/>
  <c r="F120612" i="20" s="1"/>
  <c r="G120612" i="20" s="1"/>
  <c r="H120612" i="20" s="1"/>
  <c r="E120613" i="20"/>
  <c r="F120613" i="20" s="1"/>
  <c r="G120613" i="20" s="1"/>
  <c r="H120613" i="20" s="1"/>
  <c r="E120614" i="20"/>
  <c r="F120614" i="20" s="1"/>
  <c r="G120614" i="20" s="1"/>
  <c r="H120614" i="20" s="1"/>
  <c r="E120615" i="20"/>
  <c r="F120615" i="20" s="1"/>
  <c r="G120615" i="20" s="1"/>
  <c r="H120615" i="20" s="1"/>
  <c r="E120616" i="20"/>
  <c r="F120616" i="20" s="1"/>
  <c r="G120616" i="20" s="1"/>
  <c r="H120616" i="20" s="1"/>
  <c r="E120617" i="20"/>
  <c r="F120617" i="20" s="1"/>
  <c r="G120617" i="20" s="1"/>
  <c r="H120617" i="20" s="1"/>
  <c r="E120618" i="20"/>
  <c r="F120618" i="20" s="1"/>
  <c r="G120618" i="20" s="1"/>
  <c r="H120618" i="20" s="1"/>
  <c r="E120619" i="20"/>
  <c r="F120619" i="20" s="1"/>
  <c r="G120619" i="20" s="1"/>
  <c r="H120619" i="20" s="1"/>
  <c r="E120620" i="20"/>
  <c r="F120620" i="20" s="1"/>
  <c r="G120620" i="20" s="1"/>
  <c r="H120620" i="20" s="1"/>
  <c r="E120621" i="20"/>
  <c r="F120621" i="20" s="1"/>
  <c r="G120621" i="20" s="1"/>
  <c r="H120621" i="20" s="1"/>
  <c r="E120622" i="20"/>
  <c r="F120622" i="20" s="1"/>
  <c r="G120622" i="20" s="1"/>
  <c r="H120622" i="20" s="1"/>
  <c r="E120623" i="20"/>
  <c r="F120623" i="20" s="1"/>
  <c r="G120623" i="20" s="1"/>
  <c r="H120623" i="20" s="1"/>
  <c r="E120624" i="20"/>
  <c r="F120624" i="20" s="1"/>
  <c r="G120624" i="20" s="1"/>
  <c r="H120624" i="20" s="1"/>
  <c r="E120625" i="20"/>
  <c r="F120625" i="20" s="1"/>
  <c r="G120625" i="20" s="1"/>
  <c r="H120625" i="20" s="1"/>
  <c r="E120626" i="20"/>
  <c r="F120626" i="20" s="1"/>
  <c r="G120626" i="20" s="1"/>
  <c r="H120626" i="20" s="1"/>
  <c r="E120627" i="20"/>
  <c r="F120627" i="20" s="1"/>
  <c r="G120627" i="20" s="1"/>
  <c r="H120627" i="20" s="1"/>
  <c r="E120628" i="20"/>
  <c r="F120628" i="20" s="1"/>
  <c r="G120628" i="20" s="1"/>
  <c r="H120628" i="20" s="1"/>
  <c r="E120629" i="20"/>
  <c r="F120629" i="20" s="1"/>
  <c r="G120629" i="20" s="1"/>
  <c r="H120629" i="20" s="1"/>
  <c r="E120630" i="20"/>
  <c r="F120630" i="20" s="1"/>
  <c r="G120630" i="20" s="1"/>
  <c r="H120630" i="20" s="1"/>
  <c r="E120631" i="20"/>
  <c r="F120631" i="20" s="1"/>
  <c r="G120631" i="20" s="1"/>
  <c r="H120631" i="20" s="1"/>
  <c r="E120632" i="20"/>
  <c r="F120632" i="20" s="1"/>
  <c r="G120632" i="20" s="1"/>
  <c r="H120632" i="20" s="1"/>
  <c r="E120633" i="20"/>
  <c r="F120633" i="20" s="1"/>
  <c r="G120633" i="20" s="1"/>
  <c r="H120633" i="20" s="1"/>
  <c r="E120634" i="20"/>
  <c r="F120634" i="20" s="1"/>
  <c r="G120634" i="20" s="1"/>
  <c r="H120634" i="20" s="1"/>
  <c r="E120635" i="20"/>
  <c r="F120635" i="20" s="1"/>
  <c r="G120635" i="20" s="1"/>
  <c r="H120635" i="20" s="1"/>
  <c r="E120636" i="20"/>
  <c r="F120636" i="20" s="1"/>
  <c r="G120636" i="20" s="1"/>
  <c r="H120636" i="20" s="1"/>
  <c r="E120637" i="20"/>
  <c r="F120637" i="20" s="1"/>
  <c r="G120637" i="20" s="1"/>
  <c r="H120637" i="20" s="1"/>
  <c r="E120638" i="20"/>
  <c r="F120638" i="20" s="1"/>
  <c r="G120638" i="20" s="1"/>
  <c r="H120638" i="20" s="1"/>
  <c r="E120639" i="20"/>
  <c r="F120639" i="20" s="1"/>
  <c r="G120639" i="20" s="1"/>
  <c r="H120639" i="20" s="1"/>
  <c r="E120640" i="20"/>
  <c r="F120640" i="20" s="1"/>
  <c r="G120640" i="20" s="1"/>
  <c r="H120640" i="20" s="1"/>
  <c r="E120641" i="20"/>
  <c r="F120641" i="20" s="1"/>
  <c r="G120641" i="20" s="1"/>
  <c r="H120641" i="20" s="1"/>
  <c r="E120642" i="20"/>
  <c r="F120642" i="20" s="1"/>
  <c r="G120642" i="20" s="1"/>
  <c r="H120642" i="20" s="1"/>
  <c r="E120643" i="20"/>
  <c r="F120643" i="20" s="1"/>
  <c r="G120643" i="20" s="1"/>
  <c r="H120643" i="20" s="1"/>
  <c r="E120644" i="20"/>
  <c r="F120644" i="20" s="1"/>
  <c r="G120644" i="20" s="1"/>
  <c r="H120644" i="20" s="1"/>
  <c r="E120645" i="20"/>
  <c r="F120645" i="20" s="1"/>
  <c r="G120645" i="20" s="1"/>
  <c r="H120645" i="20" s="1"/>
  <c r="E120646" i="20"/>
  <c r="F120646" i="20" s="1"/>
  <c r="G120646" i="20" s="1"/>
  <c r="H120646" i="20" s="1"/>
  <c r="E120647" i="20"/>
  <c r="F120647" i="20" s="1"/>
  <c r="G120647" i="20" s="1"/>
  <c r="H120647" i="20" s="1"/>
  <c r="E120648" i="20"/>
  <c r="F120648" i="20" s="1"/>
  <c r="G120648" i="20" s="1"/>
  <c r="H120648" i="20" s="1"/>
  <c r="E120649" i="20"/>
  <c r="F120649" i="20" s="1"/>
  <c r="G120649" i="20" s="1"/>
  <c r="H120649" i="20" s="1"/>
  <c r="E120650" i="20"/>
  <c r="F120650" i="20" s="1"/>
  <c r="G120650" i="20" s="1"/>
  <c r="H120650" i="20" s="1"/>
  <c r="E120651" i="20"/>
  <c r="F120651" i="20" s="1"/>
  <c r="G120651" i="20" s="1"/>
  <c r="H120651" i="20" s="1"/>
  <c r="E120652" i="20"/>
  <c r="F120652" i="20" s="1"/>
  <c r="G120652" i="20" s="1"/>
  <c r="H120652" i="20" s="1"/>
  <c r="E120653" i="20"/>
  <c r="F120653" i="20" s="1"/>
  <c r="G120653" i="20" s="1"/>
  <c r="H120653" i="20" s="1"/>
  <c r="E120654" i="20"/>
  <c r="F120654" i="20" s="1"/>
  <c r="G120654" i="20" s="1"/>
  <c r="H120654" i="20" s="1"/>
  <c r="E120655" i="20"/>
  <c r="F120655" i="20" s="1"/>
  <c r="G120655" i="20" s="1"/>
  <c r="H120655" i="20" s="1"/>
  <c r="E120656" i="20"/>
  <c r="F120656" i="20" s="1"/>
  <c r="G120656" i="20" s="1"/>
  <c r="H120656" i="20" s="1"/>
  <c r="E120657" i="20"/>
  <c r="F120657" i="20" s="1"/>
  <c r="G120657" i="20" s="1"/>
  <c r="H120657" i="20" s="1"/>
  <c r="E120658" i="20"/>
  <c r="F120658" i="20" s="1"/>
  <c r="G120658" i="20" s="1"/>
  <c r="H120658" i="20" s="1"/>
  <c r="E120659" i="20"/>
  <c r="F120659" i="20" s="1"/>
  <c r="G120659" i="20" s="1"/>
  <c r="H120659" i="20" s="1"/>
  <c r="E120660" i="20"/>
  <c r="F120660" i="20" s="1"/>
  <c r="G120660" i="20" s="1"/>
  <c r="H120660" i="20" s="1"/>
  <c r="E120661" i="20"/>
  <c r="F120661" i="20" s="1"/>
  <c r="G120661" i="20" s="1"/>
  <c r="H120661" i="20" s="1"/>
  <c r="E120662" i="20"/>
  <c r="F120662" i="20" s="1"/>
  <c r="G120662" i="20" s="1"/>
  <c r="H120662" i="20" s="1"/>
  <c r="E120663" i="20"/>
  <c r="F120663" i="20" s="1"/>
  <c r="G120663" i="20" s="1"/>
  <c r="H120663" i="20" s="1"/>
  <c r="E120664" i="20"/>
  <c r="F120664" i="20" s="1"/>
  <c r="G120664" i="20" s="1"/>
  <c r="H120664" i="20" s="1"/>
  <c r="E120665" i="20"/>
  <c r="F120665" i="20" s="1"/>
  <c r="G120665" i="20" s="1"/>
  <c r="H120665" i="20" s="1"/>
  <c r="E120666" i="20"/>
  <c r="F120666" i="20" s="1"/>
  <c r="G120666" i="20" s="1"/>
  <c r="H120666" i="20" s="1"/>
  <c r="E120667" i="20"/>
  <c r="F120667" i="20" s="1"/>
  <c r="G120667" i="20" s="1"/>
  <c r="H120667" i="20" s="1"/>
  <c r="E120668" i="20"/>
  <c r="F120668" i="20" s="1"/>
  <c r="G120668" i="20" s="1"/>
  <c r="H120668" i="20" s="1"/>
  <c r="E120669" i="20"/>
  <c r="F120669" i="20" s="1"/>
  <c r="G120669" i="20" s="1"/>
  <c r="H120669" i="20" s="1"/>
  <c r="E120670" i="20"/>
  <c r="F120670" i="20" s="1"/>
  <c r="G120670" i="20" s="1"/>
  <c r="H120670" i="20" s="1"/>
  <c r="E120671" i="20"/>
  <c r="F120671" i="20" s="1"/>
  <c r="G120671" i="20" s="1"/>
  <c r="H120671" i="20" s="1"/>
  <c r="E120672" i="20"/>
  <c r="F120672" i="20" s="1"/>
  <c r="G120672" i="20" s="1"/>
  <c r="H120672" i="20" s="1"/>
  <c r="E120673" i="20"/>
  <c r="F120673" i="20" s="1"/>
  <c r="G120673" i="20" s="1"/>
  <c r="H120673" i="20" s="1"/>
  <c r="E120674" i="20"/>
  <c r="F120674" i="20" s="1"/>
  <c r="G120674" i="20" s="1"/>
  <c r="H120674" i="20" s="1"/>
  <c r="E120675" i="20"/>
  <c r="F120675" i="20" s="1"/>
  <c r="G120675" i="20" s="1"/>
  <c r="H120675" i="20" s="1"/>
  <c r="E120676" i="20"/>
  <c r="F120676" i="20" s="1"/>
  <c r="G120676" i="20" s="1"/>
  <c r="H120676" i="20" s="1"/>
  <c r="E120677" i="20"/>
  <c r="F120677" i="20" s="1"/>
  <c r="G120677" i="20" s="1"/>
  <c r="H120677" i="20" s="1"/>
  <c r="E120678" i="20"/>
  <c r="F120678" i="20" s="1"/>
  <c r="G120678" i="20" s="1"/>
  <c r="H120678" i="20" s="1"/>
  <c r="E120679" i="20"/>
  <c r="F120679" i="20" s="1"/>
  <c r="G120679" i="20" s="1"/>
  <c r="H120679" i="20" s="1"/>
  <c r="E120680" i="20"/>
  <c r="F120680" i="20" s="1"/>
  <c r="G120680" i="20" s="1"/>
  <c r="H120680" i="20" s="1"/>
  <c r="E120681" i="20"/>
  <c r="F120681" i="20" s="1"/>
  <c r="G120681" i="20" s="1"/>
  <c r="H120681" i="20" s="1"/>
  <c r="E120682" i="20"/>
  <c r="F120682" i="20" s="1"/>
  <c r="G120682" i="20" s="1"/>
  <c r="H120682" i="20" s="1"/>
  <c r="E120683" i="20"/>
  <c r="F120683" i="20" s="1"/>
  <c r="G120683" i="20" s="1"/>
  <c r="H120683" i="20" s="1"/>
  <c r="E120684" i="20"/>
  <c r="F120684" i="20" s="1"/>
  <c r="G120684" i="20" s="1"/>
  <c r="H120684" i="20" s="1"/>
  <c r="E120685" i="20"/>
  <c r="F120685" i="20" s="1"/>
  <c r="G120685" i="20" s="1"/>
  <c r="H120685" i="20" s="1"/>
  <c r="E120686" i="20"/>
  <c r="F120686" i="20" s="1"/>
  <c r="G120686" i="20" s="1"/>
  <c r="H120686" i="20" s="1"/>
  <c r="E120687" i="20"/>
  <c r="F120687" i="20" s="1"/>
  <c r="G120687" i="20" s="1"/>
  <c r="H120687" i="20" s="1"/>
  <c r="E120688" i="20"/>
  <c r="F120688" i="20" s="1"/>
  <c r="G120688" i="20" s="1"/>
  <c r="H120688" i="20" s="1"/>
  <c r="E120689" i="20"/>
  <c r="F120689" i="20" s="1"/>
  <c r="G120689" i="20" s="1"/>
  <c r="H120689" i="20" s="1"/>
  <c r="E120690" i="20"/>
  <c r="F120690" i="20" s="1"/>
  <c r="G120690" i="20" s="1"/>
  <c r="H120690" i="20" s="1"/>
  <c r="E120691" i="20"/>
  <c r="F120691" i="20" s="1"/>
  <c r="G120691" i="20" s="1"/>
  <c r="H120691" i="20" s="1"/>
  <c r="E120692" i="20"/>
  <c r="F120692" i="20" s="1"/>
  <c r="G120692" i="20" s="1"/>
  <c r="H120692" i="20" s="1"/>
  <c r="E120693" i="20"/>
  <c r="F120693" i="20" s="1"/>
  <c r="G120693" i="20" s="1"/>
  <c r="H120693" i="20" s="1"/>
  <c r="E120694" i="20"/>
  <c r="F120694" i="20" s="1"/>
  <c r="G120694" i="20" s="1"/>
  <c r="H120694" i="20" s="1"/>
  <c r="E120695" i="20"/>
  <c r="F120695" i="20" s="1"/>
  <c r="G120695" i="20" s="1"/>
  <c r="H120695" i="20" s="1"/>
  <c r="E120696" i="20"/>
  <c r="F120696" i="20" s="1"/>
  <c r="G120696" i="20" s="1"/>
  <c r="H120696" i="20" s="1"/>
  <c r="E120697" i="20"/>
  <c r="F120697" i="20" s="1"/>
  <c r="G120697" i="20" s="1"/>
  <c r="H120697" i="20" s="1"/>
  <c r="E120698" i="20"/>
  <c r="F120698" i="20" s="1"/>
  <c r="G120698" i="20" s="1"/>
  <c r="H120698" i="20" s="1"/>
  <c r="E120699" i="20"/>
  <c r="F120699" i="20" s="1"/>
  <c r="G120699" i="20" s="1"/>
  <c r="H120699" i="20" s="1"/>
  <c r="E120700" i="20"/>
  <c r="F120700" i="20" s="1"/>
  <c r="G120700" i="20" s="1"/>
  <c r="H120700" i="20" s="1"/>
  <c r="E120701" i="20"/>
  <c r="F120701" i="20" s="1"/>
  <c r="G120701" i="20" s="1"/>
  <c r="H120701" i="20" s="1"/>
  <c r="E120702" i="20"/>
  <c r="F120702" i="20" s="1"/>
  <c r="G120702" i="20" s="1"/>
  <c r="H120702" i="20" s="1"/>
  <c r="E120703" i="20"/>
  <c r="F120703" i="20" s="1"/>
  <c r="G120703" i="20" s="1"/>
  <c r="H120703" i="20" s="1"/>
  <c r="E120704" i="20"/>
  <c r="F120704" i="20" s="1"/>
  <c r="G120704" i="20" s="1"/>
  <c r="H120704" i="20" s="1"/>
  <c r="E120705" i="20"/>
  <c r="F120705" i="20" s="1"/>
  <c r="G120705" i="20" s="1"/>
  <c r="H120705" i="20" s="1"/>
  <c r="E120706" i="20"/>
  <c r="F120706" i="20" s="1"/>
  <c r="G120706" i="20" s="1"/>
  <c r="H120706" i="20" s="1"/>
  <c r="E120707" i="20"/>
  <c r="F120707" i="20" s="1"/>
  <c r="G120707" i="20" s="1"/>
  <c r="H120707" i="20" s="1"/>
  <c r="E120708" i="20"/>
  <c r="F120708" i="20" s="1"/>
  <c r="G120708" i="20" s="1"/>
  <c r="H120708" i="20" s="1"/>
  <c r="E120709" i="20"/>
  <c r="F120709" i="20" s="1"/>
  <c r="G120709" i="20" s="1"/>
  <c r="H120709" i="20" s="1"/>
  <c r="E120710" i="20"/>
  <c r="F120710" i="20" s="1"/>
  <c r="G120710" i="20" s="1"/>
  <c r="H120710" i="20" s="1"/>
  <c r="E120711" i="20"/>
  <c r="F120711" i="20" s="1"/>
  <c r="G120711" i="20" s="1"/>
  <c r="H120711" i="20" s="1"/>
  <c r="E120712" i="20"/>
  <c r="F120712" i="20" s="1"/>
  <c r="G120712" i="20" s="1"/>
  <c r="H120712" i="20" s="1"/>
  <c r="E120713" i="20"/>
  <c r="F120713" i="20" s="1"/>
  <c r="G120713" i="20" s="1"/>
  <c r="H120713" i="20" s="1"/>
  <c r="E120714" i="20"/>
  <c r="F120714" i="20" s="1"/>
  <c r="G120714" i="20" s="1"/>
  <c r="H120714" i="20" s="1"/>
  <c r="E120715" i="20"/>
  <c r="F120715" i="20" s="1"/>
  <c r="G120715" i="20" s="1"/>
  <c r="H120715" i="20" s="1"/>
  <c r="E120716" i="20"/>
  <c r="F120716" i="20" s="1"/>
  <c r="G120716" i="20" s="1"/>
  <c r="H120716" i="20" s="1"/>
  <c r="E120717" i="20"/>
  <c r="F120717" i="20" s="1"/>
  <c r="G120717" i="20" s="1"/>
  <c r="H120717" i="20" s="1"/>
  <c r="E120718" i="20"/>
  <c r="F120718" i="20" s="1"/>
  <c r="G120718" i="20" s="1"/>
  <c r="H120718" i="20" s="1"/>
  <c r="E120719" i="20"/>
  <c r="F120719" i="20" s="1"/>
  <c r="G120719" i="20" s="1"/>
  <c r="H120719" i="20" s="1"/>
  <c r="E120720" i="20"/>
  <c r="F120720" i="20" s="1"/>
  <c r="G120720" i="20" s="1"/>
  <c r="H120720" i="20" s="1"/>
  <c r="E120721" i="20"/>
  <c r="F120721" i="20" s="1"/>
  <c r="G120721" i="20" s="1"/>
  <c r="H120721" i="20" s="1"/>
  <c r="E120722" i="20"/>
  <c r="F120722" i="20" s="1"/>
  <c r="G120722" i="20" s="1"/>
  <c r="H120722" i="20" s="1"/>
  <c r="E120723" i="20"/>
  <c r="F120723" i="20" s="1"/>
  <c r="G120723" i="20" s="1"/>
  <c r="H120723" i="20" s="1"/>
  <c r="E120724" i="20"/>
  <c r="F120724" i="20" s="1"/>
  <c r="G120724" i="20" s="1"/>
  <c r="H120724" i="20" s="1"/>
  <c r="E120725" i="20"/>
  <c r="F120725" i="20" s="1"/>
  <c r="G120725" i="20" s="1"/>
  <c r="H120725" i="20" s="1"/>
  <c r="E120726" i="20"/>
  <c r="F120726" i="20" s="1"/>
  <c r="G120726" i="20" s="1"/>
  <c r="H120726" i="20" s="1"/>
  <c r="E120727" i="20"/>
  <c r="F120727" i="20" s="1"/>
  <c r="G120727" i="20" s="1"/>
  <c r="H120727" i="20" s="1"/>
  <c r="E120728" i="20"/>
  <c r="F120728" i="20" s="1"/>
  <c r="G120728" i="20" s="1"/>
  <c r="H120728" i="20" s="1"/>
  <c r="E120729" i="20"/>
  <c r="F120729" i="20" s="1"/>
  <c r="G120729" i="20" s="1"/>
  <c r="H120729" i="20" s="1"/>
  <c r="E120730" i="20"/>
  <c r="F120730" i="20" s="1"/>
  <c r="G120730" i="20" s="1"/>
  <c r="H120730" i="20" s="1"/>
  <c r="E120731" i="20"/>
  <c r="F120731" i="20" s="1"/>
  <c r="G120731" i="20" s="1"/>
  <c r="H120731" i="20" s="1"/>
  <c r="E120732" i="20"/>
  <c r="F120732" i="20" s="1"/>
  <c r="G120732" i="20" s="1"/>
  <c r="H120732" i="20" s="1"/>
  <c r="E120733" i="20"/>
  <c r="F120733" i="20" s="1"/>
  <c r="G120733" i="20" s="1"/>
  <c r="H120733" i="20" s="1"/>
  <c r="E120734" i="20"/>
  <c r="F120734" i="20" s="1"/>
  <c r="G120734" i="20" s="1"/>
  <c r="H120734" i="20" s="1"/>
  <c r="E120735" i="20"/>
  <c r="F120735" i="20" s="1"/>
  <c r="G120735" i="20" s="1"/>
  <c r="H120735" i="20" s="1"/>
  <c r="E120736" i="20"/>
  <c r="F120736" i="20" s="1"/>
  <c r="G120736" i="20" s="1"/>
  <c r="H120736" i="20" s="1"/>
  <c r="E120737" i="20"/>
  <c r="F120737" i="20" s="1"/>
  <c r="G120737" i="20" s="1"/>
  <c r="H120737" i="20" s="1"/>
  <c r="E120738" i="20"/>
  <c r="F120738" i="20" s="1"/>
  <c r="G120738" i="20" s="1"/>
  <c r="H120738" i="20" s="1"/>
  <c r="E120739" i="20"/>
  <c r="F120739" i="20" s="1"/>
  <c r="G120739" i="20" s="1"/>
  <c r="H120739" i="20" s="1"/>
  <c r="E120740" i="20"/>
  <c r="F120740" i="20" s="1"/>
  <c r="G120740" i="20" s="1"/>
  <c r="H120740" i="20" s="1"/>
  <c r="E120741" i="20"/>
  <c r="F120741" i="20" s="1"/>
  <c r="G120741" i="20" s="1"/>
  <c r="H120741" i="20" s="1"/>
  <c r="E120742" i="20"/>
  <c r="F120742" i="20" s="1"/>
  <c r="G120742" i="20" s="1"/>
  <c r="H120742" i="20" s="1"/>
  <c r="E120743" i="20"/>
  <c r="F120743" i="20" s="1"/>
  <c r="G120743" i="20" s="1"/>
  <c r="H120743" i="20" s="1"/>
  <c r="E120744" i="20"/>
  <c r="F120744" i="20" s="1"/>
  <c r="G120744" i="20" s="1"/>
  <c r="H120744" i="20" s="1"/>
  <c r="E120745" i="20"/>
  <c r="F120745" i="20" s="1"/>
  <c r="G120745" i="20" s="1"/>
  <c r="H120745" i="20" s="1"/>
  <c r="E120746" i="20"/>
  <c r="F120746" i="20" s="1"/>
  <c r="G120746" i="20" s="1"/>
  <c r="H120746" i="20" s="1"/>
  <c r="E120747" i="20"/>
  <c r="F120747" i="20" s="1"/>
  <c r="G120747" i="20" s="1"/>
  <c r="H120747" i="20" s="1"/>
  <c r="E120748" i="20"/>
  <c r="F120748" i="20" s="1"/>
  <c r="G120748" i="20" s="1"/>
  <c r="H120748" i="20" s="1"/>
  <c r="E120749" i="20"/>
  <c r="F120749" i="20" s="1"/>
  <c r="G120749" i="20" s="1"/>
  <c r="H120749" i="20" s="1"/>
  <c r="E120750" i="20"/>
  <c r="F120750" i="20" s="1"/>
  <c r="G120750" i="20" s="1"/>
  <c r="H120750" i="20" s="1"/>
  <c r="E120751" i="20"/>
  <c r="F120751" i="20" s="1"/>
  <c r="G120751" i="20" s="1"/>
  <c r="H120751" i="20" s="1"/>
  <c r="E120752" i="20"/>
  <c r="F120752" i="20" s="1"/>
  <c r="G120752" i="20" s="1"/>
  <c r="H120752" i="20" s="1"/>
  <c r="E120753" i="20"/>
  <c r="F120753" i="20" s="1"/>
  <c r="G120753" i="20" s="1"/>
  <c r="H120753" i="20" s="1"/>
  <c r="E120754" i="20"/>
  <c r="F120754" i="20" s="1"/>
  <c r="G120754" i="20" s="1"/>
  <c r="H120754" i="20" s="1"/>
  <c r="E120755" i="20"/>
  <c r="F120755" i="20" s="1"/>
  <c r="G120755" i="20" s="1"/>
  <c r="H120755" i="20" s="1"/>
  <c r="E120756" i="20"/>
  <c r="F120756" i="20" s="1"/>
  <c r="G120756" i="20" s="1"/>
  <c r="H120756" i="20" s="1"/>
  <c r="E120757" i="20"/>
  <c r="F120757" i="20" s="1"/>
  <c r="G120757" i="20" s="1"/>
  <c r="H120757" i="20" s="1"/>
  <c r="E120758" i="20"/>
  <c r="F120758" i="20" s="1"/>
  <c r="G120758" i="20" s="1"/>
  <c r="H120758" i="20" s="1"/>
  <c r="E120759" i="20"/>
  <c r="F120759" i="20" s="1"/>
  <c r="G120759" i="20" s="1"/>
  <c r="H120759" i="20" s="1"/>
  <c r="E120760" i="20"/>
  <c r="F120760" i="20" s="1"/>
  <c r="G120760" i="20" s="1"/>
  <c r="H120760" i="20" s="1"/>
  <c r="E120761" i="20"/>
  <c r="F120761" i="20" s="1"/>
  <c r="G120761" i="20" s="1"/>
  <c r="H120761" i="20" s="1"/>
  <c r="E120762" i="20"/>
  <c r="F120762" i="20" s="1"/>
  <c r="G120762" i="20" s="1"/>
  <c r="H120762" i="20" s="1"/>
  <c r="E120763" i="20"/>
  <c r="F120763" i="20" s="1"/>
  <c r="G120763" i="20" s="1"/>
  <c r="H120763" i="20" s="1"/>
  <c r="E120764" i="20"/>
  <c r="F120764" i="20" s="1"/>
  <c r="G120764" i="20" s="1"/>
  <c r="H120764" i="20" s="1"/>
  <c r="E120765" i="20"/>
  <c r="F120765" i="20" s="1"/>
  <c r="G120765" i="20" s="1"/>
  <c r="H120765" i="20" s="1"/>
  <c r="E120766" i="20"/>
  <c r="F120766" i="20" s="1"/>
  <c r="G120766" i="20" s="1"/>
  <c r="H120766" i="20" s="1"/>
  <c r="E120767" i="20"/>
  <c r="F120767" i="20" s="1"/>
  <c r="G120767" i="20" s="1"/>
  <c r="H120767" i="20" s="1"/>
  <c r="E120768" i="20"/>
  <c r="F120768" i="20" s="1"/>
  <c r="G120768" i="20" s="1"/>
  <c r="H120768" i="20" s="1"/>
  <c r="E120769" i="20"/>
  <c r="F120769" i="20" s="1"/>
  <c r="G120769" i="20" s="1"/>
  <c r="H120769" i="20" s="1"/>
  <c r="E120770" i="20"/>
  <c r="F120770" i="20" s="1"/>
  <c r="G120770" i="20" s="1"/>
  <c r="H120770" i="20" s="1"/>
  <c r="E120771" i="20"/>
  <c r="F120771" i="20" s="1"/>
  <c r="G120771" i="20" s="1"/>
  <c r="H120771" i="20" s="1"/>
  <c r="E120772" i="20"/>
  <c r="F120772" i="20" s="1"/>
  <c r="G120772" i="20" s="1"/>
  <c r="H120772" i="20" s="1"/>
  <c r="E120773" i="20"/>
  <c r="F120773" i="20" s="1"/>
  <c r="G120773" i="20" s="1"/>
  <c r="H120773" i="20" s="1"/>
  <c r="E120774" i="20"/>
  <c r="F120774" i="20" s="1"/>
  <c r="G120774" i="20" s="1"/>
  <c r="H120774" i="20" s="1"/>
  <c r="E120775" i="20"/>
  <c r="F120775" i="20" s="1"/>
  <c r="G120775" i="20" s="1"/>
  <c r="H120775" i="20" s="1"/>
  <c r="E120776" i="20"/>
  <c r="F120776" i="20" s="1"/>
  <c r="G120776" i="20" s="1"/>
  <c r="H120776" i="20" s="1"/>
  <c r="E120777" i="20"/>
  <c r="F120777" i="20" s="1"/>
  <c r="G120777" i="20" s="1"/>
  <c r="H120777" i="20" s="1"/>
  <c r="E120778" i="20"/>
  <c r="F120778" i="20" s="1"/>
  <c r="G120778" i="20" s="1"/>
  <c r="H120778" i="20" s="1"/>
  <c r="E120779" i="20"/>
  <c r="F120779" i="20" s="1"/>
  <c r="G120779" i="20" s="1"/>
  <c r="H120779" i="20" s="1"/>
  <c r="E120780" i="20"/>
  <c r="F120780" i="20" s="1"/>
  <c r="G120780" i="20" s="1"/>
  <c r="H120780" i="20" s="1"/>
  <c r="E120781" i="20"/>
  <c r="F120781" i="20" s="1"/>
  <c r="G120781" i="20" s="1"/>
  <c r="H120781" i="20" s="1"/>
  <c r="E120782" i="20"/>
  <c r="F120782" i="20" s="1"/>
  <c r="G120782" i="20" s="1"/>
  <c r="H120782" i="20" s="1"/>
  <c r="E120783" i="20"/>
  <c r="F120783" i="20" s="1"/>
  <c r="G120783" i="20" s="1"/>
  <c r="H120783" i="20" s="1"/>
  <c r="E120784" i="20"/>
  <c r="F120784" i="20" s="1"/>
  <c r="G120784" i="20" s="1"/>
  <c r="H120784" i="20" s="1"/>
  <c r="E120785" i="20"/>
  <c r="F120785" i="20" s="1"/>
  <c r="G120785" i="20" s="1"/>
  <c r="H120785" i="20" s="1"/>
  <c r="E120786" i="20"/>
  <c r="F120786" i="20" s="1"/>
  <c r="G120786" i="20" s="1"/>
  <c r="H120786" i="20" s="1"/>
  <c r="E120787" i="20"/>
  <c r="F120787" i="20" s="1"/>
  <c r="G120787" i="20" s="1"/>
  <c r="H120787" i="20" s="1"/>
  <c r="E120788" i="20"/>
  <c r="F120788" i="20" s="1"/>
  <c r="G120788" i="20" s="1"/>
  <c r="H120788" i="20" s="1"/>
  <c r="E120789" i="20"/>
  <c r="F120789" i="20" s="1"/>
  <c r="G120789" i="20" s="1"/>
  <c r="H120789" i="20" s="1"/>
  <c r="E120790" i="20"/>
  <c r="F120790" i="20" s="1"/>
  <c r="G120790" i="20" s="1"/>
  <c r="H120790" i="20" s="1"/>
  <c r="E120791" i="20"/>
  <c r="F120791" i="20" s="1"/>
  <c r="G120791" i="20" s="1"/>
  <c r="H120791" i="20" s="1"/>
  <c r="E120792" i="20"/>
  <c r="F120792" i="20" s="1"/>
  <c r="G120792" i="20" s="1"/>
  <c r="H120792" i="20" s="1"/>
  <c r="E120793" i="20"/>
  <c r="F120793" i="20" s="1"/>
  <c r="G120793" i="20" s="1"/>
  <c r="H120793" i="20" s="1"/>
  <c r="E120794" i="20"/>
  <c r="F120794" i="20" s="1"/>
  <c r="G120794" i="20" s="1"/>
  <c r="H120794" i="20" s="1"/>
  <c r="E120795" i="20"/>
  <c r="F120795" i="20" s="1"/>
  <c r="G120795" i="20" s="1"/>
  <c r="H120795" i="20" s="1"/>
  <c r="E120796" i="20"/>
  <c r="F120796" i="20" s="1"/>
  <c r="G120796" i="20" s="1"/>
  <c r="H120796" i="20" s="1"/>
  <c r="E120797" i="20"/>
  <c r="F120797" i="20" s="1"/>
  <c r="G120797" i="20" s="1"/>
  <c r="H120797" i="20" s="1"/>
  <c r="E120798" i="20"/>
  <c r="F120798" i="20" s="1"/>
  <c r="G120798" i="20" s="1"/>
  <c r="H120798" i="20" s="1"/>
  <c r="E120799" i="20"/>
  <c r="F120799" i="20" s="1"/>
  <c r="G120799" i="20" s="1"/>
  <c r="H120799" i="20" s="1"/>
  <c r="E120800" i="20"/>
  <c r="F120800" i="20" s="1"/>
  <c r="G120800" i="20" s="1"/>
  <c r="H120800" i="20" s="1"/>
  <c r="E120801" i="20"/>
  <c r="F120801" i="20" s="1"/>
  <c r="G120801" i="20" s="1"/>
  <c r="H120801" i="20" s="1"/>
  <c r="E120802" i="20"/>
  <c r="F120802" i="20" s="1"/>
  <c r="G120802" i="20" s="1"/>
  <c r="H120802" i="20" s="1"/>
  <c r="E120803" i="20"/>
  <c r="F120803" i="20" s="1"/>
  <c r="G120803" i="20" s="1"/>
  <c r="H120803" i="20" s="1"/>
  <c r="E120804" i="20"/>
  <c r="F120804" i="20" s="1"/>
  <c r="G120804" i="20" s="1"/>
  <c r="H120804" i="20" s="1"/>
  <c r="E120805" i="20"/>
  <c r="F120805" i="20" s="1"/>
  <c r="G120805" i="20" s="1"/>
  <c r="H120805" i="20" s="1"/>
  <c r="E120806" i="20"/>
  <c r="F120806" i="20" s="1"/>
  <c r="G120806" i="20" s="1"/>
  <c r="H120806" i="20" s="1"/>
  <c r="E120807" i="20"/>
  <c r="F120807" i="20" s="1"/>
  <c r="G120807" i="20" s="1"/>
  <c r="H120807" i="20" s="1"/>
  <c r="E120808" i="20"/>
  <c r="F120808" i="20" s="1"/>
  <c r="G120808" i="20" s="1"/>
  <c r="H120808" i="20" s="1"/>
  <c r="E120809" i="20"/>
  <c r="F120809" i="20" s="1"/>
  <c r="G120809" i="20" s="1"/>
  <c r="H120809" i="20" s="1"/>
  <c r="E120810" i="20"/>
  <c r="F120810" i="20" s="1"/>
  <c r="G120810" i="20" s="1"/>
  <c r="H120810" i="20" s="1"/>
  <c r="E120811" i="20"/>
  <c r="F120811" i="20" s="1"/>
  <c r="G120811" i="20" s="1"/>
  <c r="H120811" i="20" s="1"/>
  <c r="E120812" i="20"/>
  <c r="F120812" i="20" s="1"/>
  <c r="G120812" i="20" s="1"/>
  <c r="H120812" i="20" s="1"/>
  <c r="E120813" i="20"/>
  <c r="F120813" i="20" s="1"/>
  <c r="G120813" i="20" s="1"/>
  <c r="H120813" i="20" s="1"/>
  <c r="E120814" i="20"/>
  <c r="F120814" i="20" s="1"/>
  <c r="G120814" i="20" s="1"/>
  <c r="H120814" i="20" s="1"/>
  <c r="E120815" i="20"/>
  <c r="F120815" i="20" s="1"/>
  <c r="G120815" i="20" s="1"/>
  <c r="H120815" i="20" s="1"/>
  <c r="E120816" i="20"/>
  <c r="F120816" i="20" s="1"/>
  <c r="G120816" i="20" s="1"/>
  <c r="H120816" i="20" s="1"/>
  <c r="E120817" i="20"/>
  <c r="F120817" i="20" s="1"/>
  <c r="G120817" i="20" s="1"/>
  <c r="H120817" i="20" s="1"/>
  <c r="E120818" i="20"/>
  <c r="F120818" i="20" s="1"/>
  <c r="G120818" i="20" s="1"/>
  <c r="H120818" i="20" s="1"/>
  <c r="E120819" i="20"/>
  <c r="F120819" i="20" s="1"/>
  <c r="G120819" i="20" s="1"/>
  <c r="H120819" i="20" s="1"/>
  <c r="E120820" i="20"/>
  <c r="F120820" i="20" s="1"/>
  <c r="G120820" i="20" s="1"/>
  <c r="H120820" i="20" s="1"/>
  <c r="E120821" i="20"/>
  <c r="F120821" i="20" s="1"/>
  <c r="G120821" i="20" s="1"/>
  <c r="H120821" i="20" s="1"/>
  <c r="E120822" i="20"/>
  <c r="F120822" i="20" s="1"/>
  <c r="G120822" i="20" s="1"/>
  <c r="H120822" i="20" s="1"/>
  <c r="E120823" i="20"/>
  <c r="F120823" i="20" s="1"/>
  <c r="G120823" i="20" s="1"/>
  <c r="H120823" i="20" s="1"/>
  <c r="E120824" i="20"/>
  <c r="F120824" i="20" s="1"/>
  <c r="G120824" i="20" s="1"/>
  <c r="H120824" i="20" s="1"/>
  <c r="E120825" i="20"/>
  <c r="F120825" i="20" s="1"/>
  <c r="G120825" i="20" s="1"/>
  <c r="H120825" i="20" s="1"/>
  <c r="E120826" i="20"/>
  <c r="F120826" i="20" s="1"/>
  <c r="G120826" i="20" s="1"/>
  <c r="H120826" i="20" s="1"/>
  <c r="E120827" i="20"/>
  <c r="F120827" i="20" s="1"/>
  <c r="G120827" i="20" s="1"/>
  <c r="H120827" i="20" s="1"/>
  <c r="E120828" i="20"/>
  <c r="F120828" i="20" s="1"/>
  <c r="G120828" i="20" s="1"/>
  <c r="H120828" i="20" s="1"/>
  <c r="E120829" i="20"/>
  <c r="F120829" i="20" s="1"/>
  <c r="G120829" i="20" s="1"/>
  <c r="H120829" i="20" s="1"/>
  <c r="E120830" i="20"/>
  <c r="F120830" i="20" s="1"/>
  <c r="G120830" i="20" s="1"/>
  <c r="H120830" i="20" s="1"/>
  <c r="E120831" i="20"/>
  <c r="F120831" i="20" s="1"/>
  <c r="G120831" i="20" s="1"/>
  <c r="H120831" i="20" s="1"/>
  <c r="E120832" i="20"/>
  <c r="F120832" i="20" s="1"/>
  <c r="G120832" i="20" s="1"/>
  <c r="H120832" i="20" s="1"/>
  <c r="E120833" i="20"/>
  <c r="F120833" i="20" s="1"/>
  <c r="G120833" i="20" s="1"/>
  <c r="H120833" i="20" s="1"/>
  <c r="E120834" i="20"/>
  <c r="F120834" i="20" s="1"/>
  <c r="G120834" i="20" s="1"/>
  <c r="H120834" i="20" s="1"/>
  <c r="E120835" i="20"/>
  <c r="F120835" i="20" s="1"/>
  <c r="G120835" i="20" s="1"/>
  <c r="H120835" i="20" s="1"/>
  <c r="E120836" i="20"/>
  <c r="F120836" i="20" s="1"/>
  <c r="G120836" i="20" s="1"/>
  <c r="H120836" i="20" s="1"/>
  <c r="E120837" i="20"/>
  <c r="F120837" i="20" s="1"/>
  <c r="G120837" i="20" s="1"/>
  <c r="H120837" i="20" s="1"/>
  <c r="E120838" i="20"/>
  <c r="F120838" i="20" s="1"/>
  <c r="G120838" i="20" s="1"/>
  <c r="H120838" i="20" s="1"/>
  <c r="E120839" i="20"/>
  <c r="F120839" i="20" s="1"/>
  <c r="G120839" i="20" s="1"/>
  <c r="H120839" i="20" s="1"/>
  <c r="E120840" i="20"/>
  <c r="F120840" i="20" s="1"/>
  <c r="G120840" i="20" s="1"/>
  <c r="H120840" i="20" s="1"/>
  <c r="E120841" i="20"/>
  <c r="F120841" i="20" s="1"/>
  <c r="G120841" i="20" s="1"/>
  <c r="H120841" i="20" s="1"/>
  <c r="E120842" i="20"/>
  <c r="F120842" i="20" s="1"/>
  <c r="G120842" i="20" s="1"/>
  <c r="H120842" i="20" s="1"/>
  <c r="E120843" i="20"/>
  <c r="F120843" i="20" s="1"/>
  <c r="G120843" i="20" s="1"/>
  <c r="H120843" i="20" s="1"/>
  <c r="E120844" i="20"/>
  <c r="F120844" i="20" s="1"/>
  <c r="G120844" i="20" s="1"/>
  <c r="H120844" i="20" s="1"/>
  <c r="E120845" i="20"/>
  <c r="F120845" i="20" s="1"/>
  <c r="G120845" i="20" s="1"/>
  <c r="H120845" i="20" s="1"/>
  <c r="E120846" i="20"/>
  <c r="F120846" i="20" s="1"/>
  <c r="G120846" i="20" s="1"/>
  <c r="H120846" i="20" s="1"/>
  <c r="E120847" i="20"/>
  <c r="F120847" i="20" s="1"/>
  <c r="G120847" i="20" s="1"/>
  <c r="H120847" i="20" s="1"/>
  <c r="E120848" i="20"/>
  <c r="F120848" i="20" s="1"/>
  <c r="G120848" i="20" s="1"/>
  <c r="H120848" i="20" s="1"/>
  <c r="E120849" i="20"/>
  <c r="F120849" i="20" s="1"/>
  <c r="G120849" i="20" s="1"/>
  <c r="H120849" i="20" s="1"/>
  <c r="E120850" i="20"/>
  <c r="F120850" i="20" s="1"/>
  <c r="G120850" i="20" s="1"/>
  <c r="H120850" i="20" s="1"/>
  <c r="E120851" i="20"/>
  <c r="F120851" i="20" s="1"/>
  <c r="G120851" i="20" s="1"/>
  <c r="H120851" i="20" s="1"/>
  <c r="E120852" i="20"/>
  <c r="F120852" i="20" s="1"/>
  <c r="G120852" i="20" s="1"/>
  <c r="H120852" i="20" s="1"/>
  <c r="E120853" i="20"/>
  <c r="F120853" i="20" s="1"/>
  <c r="G120853" i="20" s="1"/>
  <c r="H120853" i="20" s="1"/>
  <c r="E120854" i="20"/>
  <c r="F120854" i="20" s="1"/>
  <c r="G120854" i="20" s="1"/>
  <c r="H120854" i="20" s="1"/>
  <c r="E120855" i="20"/>
  <c r="F120855" i="20" s="1"/>
  <c r="G120855" i="20" s="1"/>
  <c r="H120855" i="20" s="1"/>
  <c r="E120856" i="20"/>
  <c r="F120856" i="20" s="1"/>
  <c r="G120856" i="20" s="1"/>
  <c r="H120856" i="20" s="1"/>
  <c r="E120857" i="20"/>
  <c r="F120857" i="20" s="1"/>
  <c r="G120857" i="20" s="1"/>
  <c r="H120857" i="20" s="1"/>
  <c r="E120858" i="20"/>
  <c r="F120858" i="20" s="1"/>
  <c r="G120858" i="20" s="1"/>
  <c r="H120858" i="20" s="1"/>
  <c r="E120859" i="20"/>
  <c r="F120859" i="20" s="1"/>
  <c r="G120859" i="20" s="1"/>
  <c r="H120859" i="20" s="1"/>
  <c r="E120860" i="20"/>
  <c r="F120860" i="20" s="1"/>
  <c r="G120860" i="20" s="1"/>
  <c r="H120860" i="20" s="1"/>
  <c r="E120861" i="20"/>
  <c r="F120861" i="20" s="1"/>
  <c r="G120861" i="20" s="1"/>
  <c r="H120861" i="20" s="1"/>
  <c r="E120862" i="20"/>
  <c r="F120862" i="20" s="1"/>
  <c r="G120862" i="20" s="1"/>
  <c r="H120862" i="20" s="1"/>
  <c r="E120863" i="20"/>
  <c r="F120863" i="20" s="1"/>
  <c r="G120863" i="20" s="1"/>
  <c r="H120863" i="20" s="1"/>
  <c r="E120864" i="20"/>
  <c r="F120864" i="20" s="1"/>
  <c r="G120864" i="20" s="1"/>
  <c r="H120864" i="20" s="1"/>
  <c r="E120865" i="20"/>
  <c r="F120865" i="20" s="1"/>
  <c r="G120865" i="20" s="1"/>
  <c r="H120865" i="20" s="1"/>
  <c r="E120866" i="20"/>
  <c r="F120866" i="20" s="1"/>
  <c r="G120866" i="20" s="1"/>
  <c r="H120866" i="20" s="1"/>
  <c r="E120867" i="20"/>
  <c r="F120867" i="20" s="1"/>
  <c r="G120867" i="20" s="1"/>
  <c r="H120867" i="20" s="1"/>
  <c r="E120868" i="20"/>
  <c r="F120868" i="20" s="1"/>
  <c r="G120868" i="20" s="1"/>
  <c r="H120868" i="20" s="1"/>
  <c r="E120869" i="20"/>
  <c r="F120869" i="20" s="1"/>
  <c r="G120869" i="20" s="1"/>
  <c r="H120869" i="20" s="1"/>
  <c r="E120870" i="20"/>
  <c r="F120870" i="20" s="1"/>
  <c r="G120870" i="20" s="1"/>
  <c r="H120870" i="20" s="1"/>
  <c r="E120871" i="20"/>
  <c r="F120871" i="20" s="1"/>
  <c r="G120871" i="20" s="1"/>
  <c r="H120871" i="20" s="1"/>
  <c r="E120872" i="20"/>
  <c r="F120872" i="20" s="1"/>
  <c r="G120872" i="20" s="1"/>
  <c r="H120872" i="20" s="1"/>
  <c r="E120873" i="20"/>
  <c r="F120873" i="20" s="1"/>
  <c r="G120873" i="20" s="1"/>
  <c r="H120873" i="20" s="1"/>
  <c r="E120874" i="20"/>
  <c r="F120874" i="20" s="1"/>
  <c r="G120874" i="20" s="1"/>
  <c r="H120874" i="20" s="1"/>
  <c r="E120875" i="20"/>
  <c r="F120875" i="20" s="1"/>
  <c r="G120875" i="20" s="1"/>
  <c r="H120875" i="20" s="1"/>
  <c r="E120876" i="20"/>
  <c r="F120876" i="20" s="1"/>
  <c r="G120876" i="20" s="1"/>
  <c r="H120876" i="20" s="1"/>
  <c r="E120877" i="20"/>
  <c r="F120877" i="20" s="1"/>
  <c r="G120877" i="20" s="1"/>
  <c r="H120877" i="20" s="1"/>
  <c r="E120878" i="20"/>
  <c r="F120878" i="20" s="1"/>
  <c r="G120878" i="20" s="1"/>
  <c r="H120878" i="20" s="1"/>
  <c r="E120879" i="20"/>
  <c r="F120879" i="20" s="1"/>
  <c r="G120879" i="20" s="1"/>
  <c r="H120879" i="20" s="1"/>
  <c r="E120880" i="20"/>
  <c r="F120880" i="20" s="1"/>
  <c r="G120880" i="20" s="1"/>
  <c r="H120880" i="20" s="1"/>
  <c r="E120881" i="20"/>
  <c r="F120881" i="20" s="1"/>
  <c r="G120881" i="20" s="1"/>
  <c r="H120881" i="20" s="1"/>
  <c r="E120882" i="20"/>
  <c r="F120882" i="20" s="1"/>
  <c r="G120882" i="20" s="1"/>
  <c r="H120882" i="20" s="1"/>
  <c r="E120883" i="20"/>
  <c r="F120883" i="20" s="1"/>
  <c r="G120883" i="20" s="1"/>
  <c r="H120883" i="20" s="1"/>
  <c r="E120884" i="20"/>
  <c r="F120884" i="20" s="1"/>
  <c r="G120884" i="20" s="1"/>
  <c r="H120884" i="20" s="1"/>
  <c r="E120885" i="20"/>
  <c r="F120885" i="20" s="1"/>
  <c r="G120885" i="20" s="1"/>
  <c r="H120885" i="20" s="1"/>
  <c r="E120886" i="20"/>
  <c r="F120886" i="20" s="1"/>
  <c r="G120886" i="20" s="1"/>
  <c r="H120886" i="20" s="1"/>
  <c r="E120887" i="20"/>
  <c r="F120887" i="20" s="1"/>
  <c r="G120887" i="20" s="1"/>
  <c r="H120887" i="20" s="1"/>
  <c r="E120888" i="20"/>
  <c r="F120888" i="20" s="1"/>
  <c r="G120888" i="20" s="1"/>
  <c r="H120888" i="20" s="1"/>
  <c r="E120889" i="20"/>
  <c r="F120889" i="20" s="1"/>
  <c r="G120889" i="20" s="1"/>
  <c r="H120889" i="20" s="1"/>
  <c r="E120890" i="20"/>
  <c r="F120890" i="20" s="1"/>
  <c r="G120890" i="20" s="1"/>
  <c r="H120890" i="20" s="1"/>
  <c r="E120891" i="20"/>
  <c r="F120891" i="20" s="1"/>
  <c r="G120891" i="20" s="1"/>
  <c r="H120891" i="20" s="1"/>
  <c r="E120892" i="20"/>
  <c r="F120892" i="20" s="1"/>
  <c r="G120892" i="20" s="1"/>
  <c r="H120892" i="20" s="1"/>
  <c r="E120893" i="20"/>
  <c r="F120893" i="20" s="1"/>
  <c r="G120893" i="20" s="1"/>
  <c r="H120893" i="20" s="1"/>
  <c r="E120894" i="20"/>
  <c r="F120894" i="20" s="1"/>
  <c r="G120894" i="20" s="1"/>
  <c r="H120894" i="20" s="1"/>
  <c r="E120895" i="20"/>
  <c r="F120895" i="20" s="1"/>
  <c r="G120895" i="20" s="1"/>
  <c r="H120895" i="20" s="1"/>
  <c r="E120896" i="20"/>
  <c r="F120896" i="20" s="1"/>
  <c r="G120896" i="20" s="1"/>
  <c r="H120896" i="20" s="1"/>
  <c r="E120897" i="20"/>
  <c r="F120897" i="20" s="1"/>
  <c r="G120897" i="20" s="1"/>
  <c r="H120897" i="20" s="1"/>
  <c r="E120898" i="20"/>
  <c r="F120898" i="20" s="1"/>
  <c r="G120898" i="20" s="1"/>
  <c r="H120898" i="20" s="1"/>
  <c r="E120899" i="20"/>
  <c r="F120899" i="20" s="1"/>
  <c r="G120899" i="20" s="1"/>
  <c r="H120899" i="20" s="1"/>
  <c r="E120900" i="20"/>
  <c r="F120900" i="20" s="1"/>
  <c r="G120900" i="20" s="1"/>
  <c r="H120900" i="20" s="1"/>
  <c r="E120901" i="20"/>
  <c r="F120901" i="20" s="1"/>
  <c r="G120901" i="20" s="1"/>
  <c r="H120901" i="20" s="1"/>
  <c r="E120902" i="20"/>
  <c r="F120902" i="20" s="1"/>
  <c r="G120902" i="20" s="1"/>
  <c r="H120902" i="20" s="1"/>
  <c r="E120903" i="20"/>
  <c r="F120903" i="20" s="1"/>
  <c r="G120903" i="20" s="1"/>
  <c r="H120903" i="20" s="1"/>
  <c r="E120904" i="20"/>
  <c r="F120904" i="20" s="1"/>
  <c r="G120904" i="20" s="1"/>
  <c r="H120904" i="20" s="1"/>
  <c r="E120905" i="20"/>
  <c r="F120905" i="20" s="1"/>
  <c r="G120905" i="20" s="1"/>
  <c r="H120905" i="20" s="1"/>
  <c r="E120906" i="20"/>
  <c r="F120906" i="20" s="1"/>
  <c r="G120906" i="20" s="1"/>
  <c r="H120906" i="20" s="1"/>
  <c r="E120907" i="20"/>
  <c r="F120907" i="20" s="1"/>
  <c r="G120907" i="20" s="1"/>
  <c r="H120907" i="20" s="1"/>
  <c r="E120908" i="20"/>
  <c r="F120908" i="20" s="1"/>
  <c r="G120908" i="20" s="1"/>
  <c r="H120908" i="20" s="1"/>
  <c r="E120909" i="20"/>
  <c r="F120909" i="20" s="1"/>
  <c r="G120909" i="20" s="1"/>
  <c r="H120909" i="20" s="1"/>
  <c r="E120910" i="20"/>
  <c r="F120910" i="20" s="1"/>
  <c r="G120910" i="20" s="1"/>
  <c r="H120910" i="20" s="1"/>
  <c r="E120911" i="20"/>
  <c r="F120911" i="20" s="1"/>
  <c r="G120911" i="20" s="1"/>
  <c r="H120911" i="20" s="1"/>
  <c r="E120912" i="20"/>
  <c r="F120912" i="20" s="1"/>
  <c r="G120912" i="20" s="1"/>
  <c r="H120912" i="20" s="1"/>
  <c r="E120913" i="20"/>
  <c r="F120913" i="20" s="1"/>
  <c r="G120913" i="20" s="1"/>
  <c r="H120913" i="20" s="1"/>
  <c r="E120914" i="20"/>
  <c r="F120914" i="20" s="1"/>
  <c r="G120914" i="20" s="1"/>
  <c r="H120914" i="20" s="1"/>
  <c r="E120915" i="20"/>
  <c r="F120915" i="20" s="1"/>
  <c r="G120915" i="20" s="1"/>
  <c r="H120915" i="20" s="1"/>
  <c r="E120916" i="20"/>
  <c r="F120916" i="20" s="1"/>
  <c r="G120916" i="20" s="1"/>
  <c r="H120916" i="20" s="1"/>
  <c r="E120917" i="20"/>
  <c r="F120917" i="20" s="1"/>
  <c r="G120917" i="20" s="1"/>
  <c r="H120917" i="20" s="1"/>
  <c r="E120918" i="20"/>
  <c r="F120918" i="20" s="1"/>
  <c r="G120918" i="20" s="1"/>
  <c r="H120918" i="20" s="1"/>
  <c r="E120919" i="20"/>
  <c r="F120919" i="20" s="1"/>
  <c r="G120919" i="20" s="1"/>
  <c r="H120919" i="20" s="1"/>
  <c r="E120920" i="20"/>
  <c r="F120920" i="20" s="1"/>
  <c r="G120920" i="20" s="1"/>
  <c r="H120920" i="20" s="1"/>
  <c r="E120921" i="20"/>
  <c r="F120921" i="20" s="1"/>
  <c r="G120921" i="20" s="1"/>
  <c r="H120921" i="20" s="1"/>
  <c r="E120922" i="20"/>
  <c r="F120922" i="20" s="1"/>
  <c r="G120922" i="20" s="1"/>
  <c r="H120922" i="20" s="1"/>
  <c r="E120923" i="20"/>
  <c r="F120923" i="20" s="1"/>
  <c r="G120923" i="20" s="1"/>
  <c r="H120923" i="20" s="1"/>
  <c r="E120924" i="20"/>
  <c r="F120924" i="20" s="1"/>
  <c r="G120924" i="20" s="1"/>
  <c r="H120924" i="20" s="1"/>
  <c r="E120925" i="20"/>
  <c r="F120925" i="20" s="1"/>
  <c r="G120925" i="20" s="1"/>
  <c r="H120925" i="20" s="1"/>
  <c r="E120926" i="20"/>
  <c r="F120926" i="20" s="1"/>
  <c r="G120926" i="20" s="1"/>
  <c r="H120926" i="20" s="1"/>
  <c r="E120927" i="20"/>
  <c r="F120927" i="20" s="1"/>
  <c r="G120927" i="20" s="1"/>
  <c r="H120927" i="20" s="1"/>
  <c r="E120928" i="20"/>
  <c r="F120928" i="20" s="1"/>
  <c r="G120928" i="20" s="1"/>
  <c r="H120928" i="20" s="1"/>
  <c r="E120929" i="20"/>
  <c r="F120929" i="20" s="1"/>
  <c r="G120929" i="20" s="1"/>
  <c r="H120929" i="20" s="1"/>
  <c r="E120930" i="20"/>
  <c r="F120930" i="20" s="1"/>
  <c r="G120930" i="20" s="1"/>
  <c r="H120930" i="20" s="1"/>
  <c r="E120931" i="20"/>
  <c r="F120931" i="20" s="1"/>
  <c r="G120931" i="20" s="1"/>
  <c r="H120931" i="20" s="1"/>
  <c r="E120932" i="20"/>
  <c r="F120932" i="20" s="1"/>
  <c r="G120932" i="20" s="1"/>
  <c r="H120932" i="20" s="1"/>
  <c r="E120933" i="20"/>
  <c r="F120933" i="20" s="1"/>
  <c r="G120933" i="20" s="1"/>
  <c r="H120933" i="20" s="1"/>
  <c r="E120934" i="20"/>
  <c r="F120934" i="20" s="1"/>
  <c r="G120934" i="20" s="1"/>
  <c r="H120934" i="20" s="1"/>
  <c r="E120935" i="20"/>
  <c r="F120935" i="20" s="1"/>
  <c r="G120935" i="20" s="1"/>
  <c r="H120935" i="20" s="1"/>
  <c r="E120936" i="20"/>
  <c r="F120936" i="20" s="1"/>
  <c r="G120936" i="20" s="1"/>
  <c r="H120936" i="20" s="1"/>
  <c r="E120937" i="20"/>
  <c r="F120937" i="20" s="1"/>
  <c r="G120937" i="20" s="1"/>
  <c r="H120937" i="20" s="1"/>
  <c r="E120938" i="20"/>
  <c r="F120938" i="20" s="1"/>
  <c r="G120938" i="20" s="1"/>
  <c r="H120938" i="20" s="1"/>
  <c r="E120939" i="20"/>
  <c r="F120939" i="20" s="1"/>
  <c r="G120939" i="20" s="1"/>
  <c r="H120939" i="20" s="1"/>
  <c r="E120940" i="20"/>
  <c r="F120940" i="20" s="1"/>
  <c r="G120940" i="20" s="1"/>
  <c r="H120940" i="20" s="1"/>
  <c r="E120941" i="20"/>
  <c r="F120941" i="20" s="1"/>
  <c r="G120941" i="20" s="1"/>
  <c r="H120941" i="20" s="1"/>
  <c r="E120942" i="20"/>
  <c r="F120942" i="20" s="1"/>
  <c r="G120942" i="20" s="1"/>
  <c r="H120942" i="20" s="1"/>
  <c r="E120943" i="20"/>
  <c r="F120943" i="20" s="1"/>
  <c r="G120943" i="20" s="1"/>
  <c r="H120943" i="20" s="1"/>
  <c r="E120944" i="20"/>
  <c r="F120944" i="20" s="1"/>
  <c r="G120944" i="20" s="1"/>
  <c r="H120944" i="20" s="1"/>
  <c r="E120945" i="20"/>
  <c r="F120945" i="20" s="1"/>
  <c r="G120945" i="20" s="1"/>
  <c r="H120945" i="20" s="1"/>
  <c r="E120946" i="20"/>
  <c r="F120946" i="20" s="1"/>
  <c r="G120946" i="20" s="1"/>
  <c r="H120946" i="20" s="1"/>
  <c r="E120947" i="20"/>
  <c r="F120947" i="20" s="1"/>
  <c r="G120947" i="20" s="1"/>
  <c r="H120947" i="20" s="1"/>
  <c r="E120948" i="20"/>
  <c r="F120948" i="20" s="1"/>
  <c r="G120948" i="20" s="1"/>
  <c r="H120948" i="20" s="1"/>
  <c r="E120949" i="20"/>
  <c r="F120949" i="20" s="1"/>
  <c r="G120949" i="20" s="1"/>
  <c r="H120949" i="20" s="1"/>
  <c r="E120950" i="20"/>
  <c r="F120950" i="20" s="1"/>
  <c r="G120950" i="20" s="1"/>
  <c r="H120950" i="20" s="1"/>
  <c r="E120951" i="20"/>
  <c r="F120951" i="20" s="1"/>
  <c r="G120951" i="20" s="1"/>
  <c r="H120951" i="20" s="1"/>
  <c r="E120952" i="20"/>
  <c r="F120952" i="20" s="1"/>
  <c r="G120952" i="20" s="1"/>
  <c r="H120952" i="20" s="1"/>
  <c r="E120953" i="20"/>
  <c r="F120953" i="20" s="1"/>
  <c r="G120953" i="20" s="1"/>
  <c r="H120953" i="20" s="1"/>
  <c r="E120954" i="20"/>
  <c r="F120954" i="20" s="1"/>
  <c r="G120954" i="20" s="1"/>
  <c r="H120954" i="20" s="1"/>
  <c r="E120955" i="20"/>
  <c r="F120955" i="20" s="1"/>
  <c r="G120955" i="20" s="1"/>
  <c r="H120955" i="20" s="1"/>
  <c r="E120956" i="20"/>
  <c r="F120956" i="20" s="1"/>
  <c r="G120956" i="20" s="1"/>
  <c r="H120956" i="20" s="1"/>
  <c r="E120957" i="20"/>
  <c r="F120957" i="20" s="1"/>
  <c r="G120957" i="20" s="1"/>
  <c r="H120957" i="20" s="1"/>
  <c r="E120958" i="20"/>
  <c r="F120958" i="20" s="1"/>
  <c r="G120958" i="20" s="1"/>
  <c r="H120958" i="20" s="1"/>
  <c r="E120959" i="20"/>
  <c r="F120959" i="20" s="1"/>
  <c r="G120959" i="20" s="1"/>
  <c r="H120959" i="20" s="1"/>
  <c r="E120960" i="20"/>
  <c r="F120960" i="20" s="1"/>
  <c r="G120960" i="20" s="1"/>
  <c r="H120960" i="20" s="1"/>
  <c r="E120961" i="20"/>
  <c r="F120961" i="20" s="1"/>
  <c r="G120961" i="20" s="1"/>
  <c r="H120961" i="20" s="1"/>
  <c r="E120962" i="20"/>
  <c r="F120962" i="20" s="1"/>
  <c r="G120962" i="20" s="1"/>
  <c r="H120962" i="20" s="1"/>
  <c r="E120963" i="20"/>
  <c r="F120963" i="20" s="1"/>
  <c r="G120963" i="20" s="1"/>
  <c r="H120963" i="20" s="1"/>
  <c r="E120964" i="20"/>
  <c r="F120964" i="20" s="1"/>
  <c r="G120964" i="20" s="1"/>
  <c r="H120964" i="20" s="1"/>
  <c r="E120965" i="20"/>
  <c r="F120965" i="20" s="1"/>
  <c r="G120965" i="20" s="1"/>
  <c r="H120965" i="20" s="1"/>
  <c r="E120966" i="20"/>
  <c r="F120966" i="20" s="1"/>
  <c r="G120966" i="20" s="1"/>
  <c r="H120966" i="20" s="1"/>
  <c r="E120967" i="20"/>
  <c r="F120967" i="20" s="1"/>
  <c r="G120967" i="20" s="1"/>
  <c r="H120967" i="20" s="1"/>
  <c r="E120968" i="20"/>
  <c r="F120968" i="20" s="1"/>
  <c r="G120968" i="20" s="1"/>
  <c r="H120968" i="20" s="1"/>
  <c r="E120969" i="20"/>
  <c r="F120969" i="20" s="1"/>
  <c r="G120969" i="20" s="1"/>
  <c r="H120969" i="20" s="1"/>
  <c r="E120970" i="20"/>
  <c r="F120970" i="20" s="1"/>
  <c r="G120970" i="20" s="1"/>
  <c r="H120970" i="20" s="1"/>
  <c r="E120971" i="20"/>
  <c r="F120971" i="20" s="1"/>
  <c r="G120971" i="20" s="1"/>
  <c r="H120971" i="20" s="1"/>
  <c r="E120972" i="20"/>
  <c r="F120972" i="20" s="1"/>
  <c r="G120972" i="20" s="1"/>
  <c r="H120972" i="20" s="1"/>
  <c r="E120973" i="20"/>
  <c r="F120973" i="20" s="1"/>
  <c r="G120973" i="20" s="1"/>
  <c r="H120973" i="20" s="1"/>
  <c r="E120974" i="20"/>
  <c r="F120974" i="20" s="1"/>
  <c r="G120974" i="20" s="1"/>
  <c r="H120974" i="20" s="1"/>
  <c r="E120975" i="20"/>
  <c r="F120975" i="20" s="1"/>
  <c r="G120975" i="20" s="1"/>
  <c r="H120975" i="20" s="1"/>
  <c r="E120976" i="20"/>
  <c r="F120976" i="20" s="1"/>
  <c r="G120976" i="20" s="1"/>
  <c r="H120976" i="20" s="1"/>
  <c r="E120977" i="20"/>
  <c r="F120977" i="20" s="1"/>
  <c r="G120977" i="20" s="1"/>
  <c r="H120977" i="20" s="1"/>
  <c r="E120978" i="20"/>
  <c r="F120978" i="20" s="1"/>
  <c r="G120978" i="20" s="1"/>
  <c r="H120978" i="20" s="1"/>
  <c r="E120979" i="20"/>
  <c r="F120979" i="20" s="1"/>
  <c r="G120979" i="20" s="1"/>
  <c r="H120979" i="20" s="1"/>
  <c r="E120980" i="20"/>
  <c r="F120980" i="20" s="1"/>
  <c r="G120980" i="20" s="1"/>
  <c r="H120980" i="20" s="1"/>
  <c r="E120981" i="20"/>
  <c r="F120981" i="20" s="1"/>
  <c r="G120981" i="20" s="1"/>
  <c r="H120981" i="20" s="1"/>
  <c r="E120982" i="20"/>
  <c r="F120982" i="20" s="1"/>
  <c r="G120982" i="20" s="1"/>
  <c r="H120982" i="20" s="1"/>
  <c r="E120983" i="20"/>
  <c r="F120983" i="20" s="1"/>
  <c r="G120983" i="20" s="1"/>
  <c r="H120983" i="20" s="1"/>
  <c r="E120984" i="20"/>
  <c r="F120984" i="20" s="1"/>
  <c r="G120984" i="20" s="1"/>
  <c r="H120984" i="20" s="1"/>
  <c r="E120985" i="20"/>
  <c r="F120985" i="20" s="1"/>
  <c r="G120985" i="20" s="1"/>
  <c r="H120985" i="20" s="1"/>
  <c r="E120986" i="20"/>
  <c r="F120986" i="20" s="1"/>
  <c r="G120986" i="20" s="1"/>
  <c r="H120986" i="20" s="1"/>
  <c r="E120987" i="20"/>
  <c r="F120987" i="20" s="1"/>
  <c r="G120987" i="20" s="1"/>
  <c r="H120987" i="20" s="1"/>
  <c r="E120988" i="20"/>
  <c r="F120988" i="20" s="1"/>
  <c r="G120988" i="20" s="1"/>
  <c r="H120988" i="20" s="1"/>
  <c r="E120989" i="20"/>
  <c r="F120989" i="20" s="1"/>
  <c r="G120989" i="20" s="1"/>
  <c r="H120989" i="20" s="1"/>
  <c r="E120990" i="20"/>
  <c r="F120990" i="20" s="1"/>
  <c r="G120990" i="20" s="1"/>
  <c r="H120990" i="20" s="1"/>
  <c r="E120991" i="20"/>
  <c r="F120991" i="20" s="1"/>
  <c r="G120991" i="20" s="1"/>
  <c r="H120991" i="20" s="1"/>
  <c r="E120992" i="20"/>
  <c r="F120992" i="20" s="1"/>
  <c r="G120992" i="20" s="1"/>
  <c r="H120992" i="20" s="1"/>
  <c r="E120993" i="20"/>
  <c r="F120993" i="20" s="1"/>
  <c r="G120993" i="20" s="1"/>
  <c r="H120993" i="20" s="1"/>
  <c r="E120994" i="20"/>
  <c r="F120994" i="20" s="1"/>
  <c r="G120994" i="20" s="1"/>
  <c r="H120994" i="20" s="1"/>
  <c r="E120995" i="20"/>
  <c r="F120995" i="20" s="1"/>
  <c r="G120995" i="20" s="1"/>
  <c r="H120995" i="20" s="1"/>
  <c r="E120996" i="20"/>
  <c r="F120996" i="20" s="1"/>
  <c r="G120996" i="20" s="1"/>
  <c r="H120996" i="20" s="1"/>
  <c r="E120997" i="20"/>
  <c r="F120997" i="20" s="1"/>
  <c r="G120997" i="20" s="1"/>
  <c r="H120997" i="20" s="1"/>
  <c r="E120998" i="20"/>
  <c r="F120998" i="20" s="1"/>
  <c r="G120998" i="20" s="1"/>
  <c r="H120998" i="20" s="1"/>
  <c r="E120999" i="20"/>
  <c r="F120999" i="20" s="1"/>
  <c r="G120999" i="20" s="1"/>
  <c r="H120999" i="20" s="1"/>
  <c r="E121000" i="20"/>
  <c r="F121000" i="20" s="1"/>
  <c r="G121000" i="20" s="1"/>
  <c r="H121000" i="20" s="1"/>
  <c r="E121001" i="20"/>
  <c r="F121001" i="20" s="1"/>
  <c r="G121001" i="20" s="1"/>
  <c r="H121001" i="20" s="1"/>
  <c r="E121002" i="20"/>
  <c r="F121002" i="20" s="1"/>
  <c r="G121002" i="20" s="1"/>
  <c r="H121002" i="20" s="1"/>
  <c r="E121003" i="20"/>
  <c r="F121003" i="20" s="1"/>
  <c r="G121003" i="20" s="1"/>
  <c r="H121003" i="20" s="1"/>
  <c r="E121004" i="20"/>
  <c r="F121004" i="20" s="1"/>
  <c r="G121004" i="20" s="1"/>
  <c r="H121004" i="20" s="1"/>
  <c r="E121005" i="20"/>
  <c r="F121005" i="20" s="1"/>
  <c r="G121005" i="20" s="1"/>
  <c r="H121005" i="20" s="1"/>
  <c r="E121006" i="20"/>
  <c r="F121006" i="20" s="1"/>
  <c r="G121006" i="20" s="1"/>
  <c r="H121006" i="20" s="1"/>
  <c r="E121007" i="20"/>
  <c r="F121007" i="20" s="1"/>
  <c r="G121007" i="20" s="1"/>
  <c r="H121007" i="20" s="1"/>
  <c r="E121008" i="20"/>
  <c r="F121008" i="20" s="1"/>
  <c r="G121008" i="20" s="1"/>
  <c r="H121008" i="20" s="1"/>
  <c r="E121009" i="20"/>
  <c r="F121009" i="20" s="1"/>
  <c r="G121009" i="20" s="1"/>
  <c r="H121009" i="20" s="1"/>
  <c r="E121010" i="20"/>
  <c r="F121010" i="20" s="1"/>
  <c r="G121010" i="20" s="1"/>
  <c r="H121010" i="20" s="1"/>
  <c r="E121011" i="20"/>
  <c r="F121011" i="20" s="1"/>
  <c r="G121011" i="20" s="1"/>
  <c r="H121011" i="20" s="1"/>
  <c r="E121012" i="20"/>
  <c r="F121012" i="20" s="1"/>
  <c r="G121012" i="20" s="1"/>
  <c r="H121012" i="20" s="1"/>
  <c r="E121013" i="20"/>
  <c r="F121013" i="20" s="1"/>
  <c r="G121013" i="20" s="1"/>
  <c r="H121013" i="20" s="1"/>
  <c r="E121014" i="20"/>
  <c r="F121014" i="20" s="1"/>
  <c r="G121014" i="20" s="1"/>
  <c r="H121014" i="20" s="1"/>
  <c r="E121015" i="20"/>
  <c r="F121015" i="20" s="1"/>
  <c r="G121015" i="20" s="1"/>
  <c r="H121015" i="20" s="1"/>
  <c r="E121016" i="20"/>
  <c r="F121016" i="20" s="1"/>
  <c r="G121016" i="20" s="1"/>
  <c r="H121016" i="20" s="1"/>
  <c r="E121017" i="20"/>
  <c r="F121017" i="20" s="1"/>
  <c r="G121017" i="20" s="1"/>
  <c r="H121017" i="20" s="1"/>
  <c r="E121018" i="20"/>
  <c r="F121018" i="20" s="1"/>
  <c r="G121018" i="20" s="1"/>
  <c r="H121018" i="20" s="1"/>
  <c r="E121019" i="20"/>
  <c r="F121019" i="20" s="1"/>
  <c r="G121019" i="20" s="1"/>
  <c r="H121019" i="20" s="1"/>
  <c r="E121020" i="20"/>
  <c r="F121020" i="20" s="1"/>
  <c r="G121020" i="20" s="1"/>
  <c r="H121020" i="20" s="1"/>
  <c r="E121021" i="20"/>
  <c r="F121021" i="20" s="1"/>
  <c r="G121021" i="20" s="1"/>
  <c r="H121021" i="20" s="1"/>
  <c r="E121022" i="20"/>
  <c r="F121022" i="20" s="1"/>
  <c r="G121022" i="20" s="1"/>
  <c r="H121022" i="20" s="1"/>
  <c r="E121023" i="20"/>
  <c r="F121023" i="20" s="1"/>
  <c r="G121023" i="20" s="1"/>
  <c r="H121023" i="20" s="1"/>
  <c r="E121024" i="20"/>
  <c r="F121024" i="20" s="1"/>
  <c r="G121024" i="20" s="1"/>
  <c r="H121024" i="20" s="1"/>
  <c r="E121025" i="20"/>
  <c r="F121025" i="20" s="1"/>
  <c r="G121025" i="20" s="1"/>
  <c r="H121025" i="20" s="1"/>
  <c r="E121026" i="20"/>
  <c r="F121026" i="20" s="1"/>
  <c r="G121026" i="20" s="1"/>
  <c r="H121026" i="20" s="1"/>
  <c r="E121027" i="20"/>
  <c r="F121027" i="20" s="1"/>
  <c r="G121027" i="20" s="1"/>
  <c r="H121027" i="20" s="1"/>
  <c r="E121028" i="20"/>
  <c r="F121028" i="20" s="1"/>
  <c r="G121028" i="20" s="1"/>
  <c r="H121028" i="20" s="1"/>
  <c r="E121029" i="20"/>
  <c r="F121029" i="20" s="1"/>
  <c r="G121029" i="20" s="1"/>
  <c r="H121029" i="20" s="1"/>
  <c r="E121030" i="20"/>
  <c r="F121030" i="20" s="1"/>
  <c r="G121030" i="20" s="1"/>
  <c r="H121030" i="20" s="1"/>
  <c r="E121031" i="20"/>
  <c r="F121031" i="20" s="1"/>
  <c r="G121031" i="20" s="1"/>
  <c r="H121031" i="20" s="1"/>
  <c r="E121032" i="20"/>
  <c r="F121032" i="20" s="1"/>
  <c r="G121032" i="20" s="1"/>
  <c r="H121032" i="20" s="1"/>
  <c r="E121033" i="20"/>
  <c r="F121033" i="20" s="1"/>
  <c r="G121033" i="20" s="1"/>
  <c r="H121033" i="20" s="1"/>
  <c r="E121034" i="20"/>
  <c r="F121034" i="20" s="1"/>
  <c r="G121034" i="20" s="1"/>
  <c r="H121034" i="20" s="1"/>
  <c r="E121035" i="20"/>
  <c r="F121035" i="20" s="1"/>
  <c r="G121035" i="20" s="1"/>
  <c r="H121035" i="20" s="1"/>
  <c r="E121036" i="20"/>
  <c r="F121036" i="20" s="1"/>
  <c r="G121036" i="20" s="1"/>
  <c r="H121036" i="20" s="1"/>
  <c r="E121037" i="20"/>
  <c r="F121037" i="20" s="1"/>
  <c r="G121037" i="20" s="1"/>
  <c r="H121037" i="20" s="1"/>
  <c r="E121038" i="20"/>
  <c r="F121038" i="20" s="1"/>
  <c r="G121038" i="20" s="1"/>
  <c r="H121038" i="20" s="1"/>
  <c r="E121039" i="20"/>
  <c r="F121039" i="20" s="1"/>
  <c r="G121039" i="20" s="1"/>
  <c r="H121039" i="20" s="1"/>
  <c r="E121040" i="20"/>
  <c r="F121040" i="20" s="1"/>
  <c r="G121040" i="20" s="1"/>
  <c r="H121040" i="20" s="1"/>
  <c r="E121041" i="20"/>
  <c r="F121041" i="20" s="1"/>
  <c r="G121041" i="20" s="1"/>
  <c r="H121041" i="20" s="1"/>
  <c r="E121042" i="20"/>
  <c r="F121042" i="20" s="1"/>
  <c r="G121042" i="20" s="1"/>
  <c r="H121042" i="20" s="1"/>
  <c r="E121043" i="20"/>
  <c r="F121043" i="20" s="1"/>
  <c r="G121043" i="20" s="1"/>
  <c r="H121043" i="20" s="1"/>
  <c r="E121044" i="20"/>
  <c r="F121044" i="20" s="1"/>
  <c r="G121044" i="20" s="1"/>
  <c r="H121044" i="20" s="1"/>
  <c r="E121045" i="20"/>
  <c r="F121045" i="20" s="1"/>
  <c r="G121045" i="20" s="1"/>
  <c r="H121045" i="20" s="1"/>
  <c r="E121046" i="20"/>
  <c r="F121046" i="20" s="1"/>
  <c r="G121046" i="20" s="1"/>
  <c r="H121046" i="20" s="1"/>
  <c r="E121047" i="20"/>
  <c r="F121047" i="20" s="1"/>
  <c r="G121047" i="20" s="1"/>
  <c r="H121047" i="20" s="1"/>
  <c r="E121048" i="20"/>
  <c r="F121048" i="20" s="1"/>
  <c r="G121048" i="20" s="1"/>
  <c r="H121048" i="20" s="1"/>
  <c r="E121049" i="20"/>
  <c r="F121049" i="20" s="1"/>
  <c r="G121049" i="20" s="1"/>
  <c r="H121049" i="20" s="1"/>
  <c r="E121050" i="20"/>
  <c r="F121050" i="20" s="1"/>
  <c r="G121050" i="20" s="1"/>
  <c r="H121050" i="20" s="1"/>
  <c r="E121051" i="20"/>
  <c r="F121051" i="20" s="1"/>
  <c r="G121051" i="20" s="1"/>
  <c r="H121051" i="20" s="1"/>
  <c r="E121052" i="20"/>
  <c r="F121052" i="20" s="1"/>
  <c r="G121052" i="20" s="1"/>
  <c r="H121052" i="20" s="1"/>
  <c r="E121053" i="20"/>
  <c r="F121053" i="20" s="1"/>
  <c r="G121053" i="20" s="1"/>
  <c r="H121053" i="20" s="1"/>
  <c r="E121054" i="20"/>
  <c r="F121054" i="20" s="1"/>
  <c r="G121054" i="20" s="1"/>
  <c r="H121054" i="20" s="1"/>
  <c r="E121055" i="20"/>
  <c r="F121055" i="20" s="1"/>
  <c r="G121055" i="20" s="1"/>
  <c r="H121055" i="20" s="1"/>
  <c r="E121056" i="20"/>
  <c r="F121056" i="20" s="1"/>
  <c r="G121056" i="20" s="1"/>
  <c r="H121056" i="20" s="1"/>
  <c r="E121057" i="20"/>
  <c r="F121057" i="20" s="1"/>
  <c r="G121057" i="20" s="1"/>
  <c r="H121057" i="20" s="1"/>
  <c r="E121058" i="20"/>
  <c r="F121058" i="20" s="1"/>
  <c r="G121058" i="20" s="1"/>
  <c r="H121058" i="20" s="1"/>
  <c r="E121059" i="20"/>
  <c r="F121059" i="20" s="1"/>
  <c r="G121059" i="20" s="1"/>
  <c r="H121059" i="20" s="1"/>
  <c r="E121060" i="20"/>
  <c r="F121060" i="20" s="1"/>
  <c r="G121060" i="20" s="1"/>
  <c r="H121060" i="20" s="1"/>
  <c r="E121061" i="20"/>
  <c r="F121061" i="20" s="1"/>
  <c r="G121061" i="20" s="1"/>
  <c r="H121061" i="20" s="1"/>
  <c r="E121062" i="20"/>
  <c r="F121062" i="20" s="1"/>
  <c r="G121062" i="20" s="1"/>
  <c r="H121062" i="20" s="1"/>
  <c r="E121063" i="20"/>
  <c r="F121063" i="20" s="1"/>
  <c r="G121063" i="20" s="1"/>
  <c r="H121063" i="20" s="1"/>
  <c r="E121064" i="20"/>
  <c r="F121064" i="20" s="1"/>
  <c r="G121064" i="20" s="1"/>
  <c r="H121064" i="20" s="1"/>
  <c r="E121065" i="20"/>
  <c r="F121065" i="20" s="1"/>
  <c r="G121065" i="20" s="1"/>
  <c r="H121065" i="20" s="1"/>
  <c r="E121066" i="20"/>
  <c r="F121066" i="20" s="1"/>
  <c r="G121066" i="20" s="1"/>
  <c r="H121066" i="20" s="1"/>
  <c r="E121067" i="20"/>
  <c r="F121067" i="20" s="1"/>
  <c r="G121067" i="20" s="1"/>
  <c r="H121067" i="20" s="1"/>
  <c r="E121068" i="20"/>
  <c r="F121068" i="20" s="1"/>
  <c r="G121068" i="20" s="1"/>
  <c r="H121068" i="20" s="1"/>
  <c r="E121069" i="20"/>
  <c r="F121069" i="20" s="1"/>
  <c r="G121069" i="20" s="1"/>
  <c r="H121069" i="20" s="1"/>
  <c r="E121070" i="20"/>
  <c r="F121070" i="20" s="1"/>
  <c r="G121070" i="20" s="1"/>
  <c r="H121070" i="20" s="1"/>
  <c r="E121071" i="20"/>
  <c r="F121071" i="20" s="1"/>
  <c r="G121071" i="20" s="1"/>
  <c r="H121071" i="20" s="1"/>
  <c r="E121072" i="20"/>
  <c r="F121072" i="20" s="1"/>
  <c r="G121072" i="20" s="1"/>
  <c r="H121072" i="20" s="1"/>
  <c r="E121073" i="20"/>
  <c r="F121073" i="20" s="1"/>
  <c r="G121073" i="20" s="1"/>
  <c r="H121073" i="20" s="1"/>
  <c r="E121074" i="20"/>
  <c r="F121074" i="20" s="1"/>
  <c r="G121074" i="20" s="1"/>
  <c r="H121074" i="20" s="1"/>
  <c r="E121075" i="20"/>
  <c r="F121075" i="20" s="1"/>
  <c r="G121075" i="20" s="1"/>
  <c r="H121075" i="20" s="1"/>
  <c r="E121076" i="20"/>
  <c r="F121076" i="20" s="1"/>
  <c r="G121076" i="20" s="1"/>
  <c r="H121076" i="20" s="1"/>
  <c r="E121077" i="20"/>
  <c r="F121077" i="20" s="1"/>
  <c r="G121077" i="20" s="1"/>
  <c r="H121077" i="20" s="1"/>
  <c r="E121078" i="20"/>
  <c r="F121078" i="20" s="1"/>
  <c r="G121078" i="20" s="1"/>
  <c r="H121078" i="20" s="1"/>
  <c r="E121079" i="20"/>
  <c r="F121079" i="20" s="1"/>
  <c r="G121079" i="20" s="1"/>
  <c r="H121079" i="20" s="1"/>
  <c r="E121080" i="20"/>
  <c r="F121080" i="20" s="1"/>
  <c r="G121080" i="20" s="1"/>
  <c r="H121080" i="20" s="1"/>
  <c r="E121081" i="20"/>
  <c r="F121081" i="20" s="1"/>
  <c r="G121081" i="20" s="1"/>
  <c r="H121081" i="20" s="1"/>
  <c r="E121082" i="20"/>
  <c r="F121082" i="20" s="1"/>
  <c r="G121082" i="20" s="1"/>
  <c r="H121082" i="20" s="1"/>
  <c r="E121083" i="20"/>
  <c r="F121083" i="20" s="1"/>
  <c r="G121083" i="20" s="1"/>
  <c r="H121083" i="20" s="1"/>
  <c r="E121084" i="20"/>
  <c r="F121084" i="20" s="1"/>
  <c r="G121084" i="20" s="1"/>
  <c r="H121084" i="20" s="1"/>
  <c r="E121085" i="20"/>
  <c r="F121085" i="20" s="1"/>
  <c r="G121085" i="20" s="1"/>
  <c r="H121085" i="20" s="1"/>
  <c r="E121086" i="20"/>
  <c r="F121086" i="20" s="1"/>
  <c r="G121086" i="20" s="1"/>
  <c r="H121086" i="20" s="1"/>
  <c r="E121087" i="20"/>
  <c r="F121087" i="20" s="1"/>
  <c r="G121087" i="20" s="1"/>
  <c r="H121087" i="20" s="1"/>
  <c r="E121088" i="20"/>
  <c r="F121088" i="20" s="1"/>
  <c r="G121088" i="20" s="1"/>
  <c r="H121088" i="20" s="1"/>
  <c r="E121089" i="20"/>
  <c r="F121089" i="20" s="1"/>
  <c r="G121089" i="20" s="1"/>
  <c r="H121089" i="20" s="1"/>
  <c r="E121090" i="20"/>
  <c r="F121090" i="20" s="1"/>
  <c r="G121090" i="20" s="1"/>
  <c r="H121090" i="20" s="1"/>
  <c r="E121091" i="20"/>
  <c r="F121091" i="20" s="1"/>
  <c r="G121091" i="20" s="1"/>
  <c r="H121091" i="20" s="1"/>
  <c r="E121092" i="20"/>
  <c r="F121092" i="20" s="1"/>
  <c r="G121092" i="20" s="1"/>
  <c r="H121092" i="20" s="1"/>
  <c r="E121093" i="20"/>
  <c r="F121093" i="20" s="1"/>
  <c r="G121093" i="20" s="1"/>
  <c r="H121093" i="20" s="1"/>
  <c r="E121094" i="20"/>
  <c r="F121094" i="20" s="1"/>
  <c r="G121094" i="20" s="1"/>
  <c r="H121094" i="20" s="1"/>
  <c r="E121095" i="20"/>
  <c r="F121095" i="20" s="1"/>
  <c r="G121095" i="20" s="1"/>
  <c r="H121095" i="20" s="1"/>
  <c r="E121096" i="20"/>
  <c r="F121096" i="20" s="1"/>
  <c r="G121096" i="20" s="1"/>
  <c r="H121096" i="20" s="1"/>
  <c r="E121097" i="20"/>
  <c r="F121097" i="20" s="1"/>
  <c r="G121097" i="20" s="1"/>
  <c r="H121097" i="20" s="1"/>
  <c r="E121098" i="20"/>
  <c r="F121098" i="20" s="1"/>
  <c r="G121098" i="20" s="1"/>
  <c r="H121098" i="20" s="1"/>
  <c r="E121099" i="20"/>
  <c r="F121099" i="20" s="1"/>
  <c r="G121099" i="20" s="1"/>
  <c r="H121099" i="20" s="1"/>
  <c r="E121100" i="20"/>
  <c r="F121100" i="20" s="1"/>
  <c r="G121100" i="20" s="1"/>
  <c r="H121100" i="20" s="1"/>
  <c r="E121101" i="20"/>
  <c r="F121101" i="20" s="1"/>
  <c r="G121101" i="20" s="1"/>
  <c r="H121101" i="20" s="1"/>
  <c r="E121102" i="20"/>
  <c r="F121102" i="20" s="1"/>
  <c r="G121102" i="20" s="1"/>
  <c r="H121102" i="20" s="1"/>
  <c r="E121103" i="20"/>
  <c r="F121103" i="20" s="1"/>
  <c r="G121103" i="20" s="1"/>
  <c r="H121103" i="20" s="1"/>
  <c r="E121104" i="20"/>
  <c r="F121104" i="20" s="1"/>
  <c r="G121104" i="20" s="1"/>
  <c r="H121104" i="20" s="1"/>
  <c r="E121105" i="20"/>
  <c r="F121105" i="20" s="1"/>
  <c r="G121105" i="20" s="1"/>
  <c r="H121105" i="20" s="1"/>
  <c r="E121106" i="20"/>
  <c r="F121106" i="20" s="1"/>
  <c r="G121106" i="20" s="1"/>
  <c r="H121106" i="20" s="1"/>
  <c r="E121107" i="20"/>
  <c r="F121107" i="20" s="1"/>
  <c r="G121107" i="20" s="1"/>
  <c r="H121107" i="20" s="1"/>
  <c r="E121108" i="20"/>
  <c r="F121108" i="20" s="1"/>
  <c r="G121108" i="20" s="1"/>
  <c r="H121108" i="20" s="1"/>
  <c r="E121109" i="20"/>
  <c r="F121109" i="20" s="1"/>
  <c r="G121109" i="20" s="1"/>
  <c r="H121109" i="20" s="1"/>
  <c r="E121110" i="20"/>
  <c r="F121110" i="20" s="1"/>
  <c r="G121110" i="20" s="1"/>
  <c r="H121110" i="20" s="1"/>
  <c r="E121111" i="20"/>
  <c r="F121111" i="20" s="1"/>
  <c r="G121111" i="20" s="1"/>
  <c r="H121111" i="20" s="1"/>
  <c r="E121112" i="20"/>
  <c r="F121112" i="20" s="1"/>
  <c r="G121112" i="20" s="1"/>
  <c r="H121112" i="20" s="1"/>
  <c r="E121113" i="20"/>
  <c r="F121113" i="20" s="1"/>
  <c r="G121113" i="20" s="1"/>
  <c r="H121113" i="20" s="1"/>
  <c r="E121114" i="20"/>
  <c r="F121114" i="20" s="1"/>
  <c r="G121114" i="20" s="1"/>
  <c r="H121114" i="20" s="1"/>
  <c r="E121115" i="20"/>
  <c r="F121115" i="20" s="1"/>
  <c r="G121115" i="20" s="1"/>
  <c r="H121115" i="20" s="1"/>
  <c r="E121116" i="20"/>
  <c r="F121116" i="20" s="1"/>
  <c r="G121116" i="20" s="1"/>
  <c r="H121116" i="20" s="1"/>
  <c r="E121117" i="20"/>
  <c r="F121117" i="20" s="1"/>
  <c r="G121117" i="20" s="1"/>
  <c r="H121117" i="20" s="1"/>
  <c r="E121118" i="20"/>
  <c r="F121118" i="20" s="1"/>
  <c r="G121118" i="20" s="1"/>
  <c r="H121118" i="20" s="1"/>
  <c r="E121119" i="20"/>
  <c r="F121119" i="20" s="1"/>
  <c r="G121119" i="20" s="1"/>
  <c r="H121119" i="20" s="1"/>
  <c r="E121120" i="20"/>
  <c r="F121120" i="20" s="1"/>
  <c r="G121120" i="20" s="1"/>
  <c r="H121120" i="20" s="1"/>
  <c r="E121121" i="20"/>
  <c r="F121121" i="20" s="1"/>
  <c r="G121121" i="20" s="1"/>
  <c r="H121121" i="20" s="1"/>
  <c r="E121122" i="20"/>
  <c r="F121122" i="20" s="1"/>
  <c r="G121122" i="20" s="1"/>
  <c r="H121122" i="20" s="1"/>
  <c r="E121123" i="20"/>
  <c r="F121123" i="20" s="1"/>
  <c r="G121123" i="20" s="1"/>
  <c r="H121123" i="20" s="1"/>
  <c r="E121124" i="20"/>
  <c r="F121124" i="20" s="1"/>
  <c r="G121124" i="20" s="1"/>
  <c r="H121124" i="20" s="1"/>
  <c r="E121125" i="20"/>
  <c r="F121125" i="20" s="1"/>
  <c r="G121125" i="20" s="1"/>
  <c r="H121125" i="20" s="1"/>
  <c r="E121126" i="20"/>
  <c r="F121126" i="20" s="1"/>
  <c r="G121126" i="20" s="1"/>
  <c r="H121126" i="20" s="1"/>
  <c r="E121127" i="20"/>
  <c r="F121127" i="20" s="1"/>
  <c r="G121127" i="20" s="1"/>
  <c r="H121127" i="20" s="1"/>
  <c r="E121128" i="20"/>
  <c r="F121128" i="20" s="1"/>
  <c r="G121128" i="20" s="1"/>
  <c r="H121128" i="20" s="1"/>
  <c r="E121129" i="20"/>
  <c r="F121129" i="20" s="1"/>
  <c r="G121129" i="20" s="1"/>
  <c r="H121129" i="20" s="1"/>
  <c r="E121130" i="20"/>
  <c r="F121130" i="20" s="1"/>
  <c r="G121130" i="20" s="1"/>
  <c r="H121130" i="20" s="1"/>
  <c r="E121131" i="20"/>
  <c r="F121131" i="20" s="1"/>
  <c r="G121131" i="20" s="1"/>
  <c r="H121131" i="20" s="1"/>
  <c r="E121132" i="20"/>
  <c r="F121132" i="20" s="1"/>
  <c r="G121132" i="20" s="1"/>
  <c r="H121132" i="20" s="1"/>
  <c r="E121133" i="20"/>
  <c r="F121133" i="20" s="1"/>
  <c r="G121133" i="20" s="1"/>
  <c r="H121133" i="20" s="1"/>
  <c r="E121134" i="20"/>
  <c r="F121134" i="20" s="1"/>
  <c r="G121134" i="20" s="1"/>
  <c r="H121134" i="20" s="1"/>
  <c r="E121135" i="20"/>
  <c r="F121135" i="20" s="1"/>
  <c r="G121135" i="20" s="1"/>
  <c r="H121135" i="20" s="1"/>
  <c r="E121136" i="20"/>
  <c r="F121136" i="20" s="1"/>
  <c r="G121136" i="20" s="1"/>
  <c r="H121136" i="20" s="1"/>
  <c r="E121137" i="20"/>
  <c r="F121137" i="20" s="1"/>
  <c r="G121137" i="20" s="1"/>
  <c r="H121137" i="20" s="1"/>
  <c r="E121138" i="20"/>
  <c r="F121138" i="20" s="1"/>
  <c r="G121138" i="20" s="1"/>
  <c r="H121138" i="20" s="1"/>
  <c r="E121139" i="20"/>
  <c r="F121139" i="20" s="1"/>
  <c r="G121139" i="20" s="1"/>
  <c r="H121139" i="20" s="1"/>
  <c r="E121140" i="20"/>
  <c r="F121140" i="20" s="1"/>
  <c r="G121140" i="20" s="1"/>
  <c r="H121140" i="20" s="1"/>
  <c r="E121141" i="20"/>
  <c r="F121141" i="20" s="1"/>
  <c r="G121141" i="20" s="1"/>
  <c r="H121141" i="20" s="1"/>
  <c r="E121142" i="20"/>
  <c r="F121142" i="20" s="1"/>
  <c r="G121142" i="20" s="1"/>
  <c r="H121142" i="20" s="1"/>
  <c r="E121143" i="20"/>
  <c r="F121143" i="20" s="1"/>
  <c r="G121143" i="20" s="1"/>
  <c r="H121143" i="20" s="1"/>
  <c r="E121144" i="20"/>
  <c r="F121144" i="20" s="1"/>
  <c r="G121144" i="20" s="1"/>
  <c r="H121144" i="20" s="1"/>
  <c r="E121145" i="20"/>
  <c r="F121145" i="20" s="1"/>
  <c r="G121145" i="20" s="1"/>
  <c r="H121145" i="20" s="1"/>
  <c r="E121146" i="20"/>
  <c r="F121146" i="20" s="1"/>
  <c r="G121146" i="20" s="1"/>
  <c r="H121146" i="20" s="1"/>
  <c r="E121147" i="20"/>
  <c r="F121147" i="20" s="1"/>
  <c r="G121147" i="20" s="1"/>
  <c r="H121147" i="20" s="1"/>
  <c r="E121148" i="20"/>
  <c r="F121148" i="20" s="1"/>
  <c r="G121148" i="20" s="1"/>
  <c r="H121148" i="20" s="1"/>
  <c r="E121149" i="20"/>
  <c r="F121149" i="20" s="1"/>
  <c r="G121149" i="20" s="1"/>
  <c r="H121149" i="20" s="1"/>
  <c r="E121150" i="20"/>
  <c r="F121150" i="20" s="1"/>
  <c r="G121150" i="20" s="1"/>
  <c r="H121150" i="20" s="1"/>
  <c r="E121151" i="20"/>
  <c r="F121151" i="20" s="1"/>
  <c r="G121151" i="20" s="1"/>
  <c r="H121151" i="20" s="1"/>
  <c r="E121152" i="20"/>
  <c r="F121152" i="20" s="1"/>
  <c r="G121152" i="20" s="1"/>
  <c r="H121152" i="20" s="1"/>
  <c r="E121153" i="20"/>
  <c r="F121153" i="20" s="1"/>
  <c r="G121153" i="20" s="1"/>
  <c r="H121153" i="20" s="1"/>
  <c r="E121154" i="20"/>
  <c r="F121154" i="20" s="1"/>
  <c r="G121154" i="20" s="1"/>
  <c r="H121154" i="20" s="1"/>
  <c r="E121155" i="20"/>
  <c r="F121155" i="20" s="1"/>
  <c r="G121155" i="20" s="1"/>
  <c r="H121155" i="20" s="1"/>
  <c r="E121156" i="20"/>
  <c r="F121156" i="20" s="1"/>
  <c r="G121156" i="20" s="1"/>
  <c r="H121156" i="20" s="1"/>
  <c r="E121157" i="20"/>
  <c r="F121157" i="20" s="1"/>
  <c r="G121157" i="20" s="1"/>
  <c r="H121157" i="20" s="1"/>
  <c r="E121158" i="20"/>
  <c r="F121158" i="20" s="1"/>
  <c r="G121158" i="20" s="1"/>
  <c r="H121158" i="20" s="1"/>
  <c r="E121159" i="20"/>
  <c r="F121159" i="20" s="1"/>
  <c r="G121159" i="20" s="1"/>
  <c r="H121159" i="20" s="1"/>
  <c r="E121160" i="20"/>
  <c r="F121160" i="20" s="1"/>
  <c r="G121160" i="20" s="1"/>
  <c r="H121160" i="20" s="1"/>
  <c r="E121161" i="20"/>
  <c r="F121161" i="20" s="1"/>
  <c r="G121161" i="20" s="1"/>
  <c r="H121161" i="20" s="1"/>
  <c r="E121162" i="20"/>
  <c r="F121162" i="20" s="1"/>
  <c r="G121162" i="20" s="1"/>
  <c r="H121162" i="20" s="1"/>
  <c r="E121163" i="20"/>
  <c r="F121163" i="20" s="1"/>
  <c r="G121163" i="20" s="1"/>
  <c r="H121163" i="20" s="1"/>
  <c r="E121164" i="20"/>
  <c r="F121164" i="20" s="1"/>
  <c r="G121164" i="20" s="1"/>
  <c r="H121164" i="20" s="1"/>
  <c r="E121165" i="20"/>
  <c r="F121165" i="20" s="1"/>
  <c r="G121165" i="20" s="1"/>
  <c r="H121165" i="20" s="1"/>
  <c r="E121166" i="20"/>
  <c r="F121166" i="20" s="1"/>
  <c r="G121166" i="20" s="1"/>
  <c r="H121166" i="20" s="1"/>
  <c r="E121167" i="20"/>
  <c r="F121167" i="20" s="1"/>
  <c r="G121167" i="20" s="1"/>
  <c r="H121167" i="20" s="1"/>
  <c r="E121168" i="20"/>
  <c r="F121168" i="20" s="1"/>
  <c r="G121168" i="20" s="1"/>
  <c r="H121168" i="20" s="1"/>
  <c r="E121169" i="20"/>
  <c r="F121169" i="20" s="1"/>
  <c r="G121169" i="20" s="1"/>
  <c r="H121169" i="20" s="1"/>
  <c r="E121170" i="20"/>
  <c r="F121170" i="20" s="1"/>
  <c r="G121170" i="20" s="1"/>
  <c r="H121170" i="20" s="1"/>
  <c r="E121171" i="20"/>
  <c r="F121171" i="20" s="1"/>
  <c r="G121171" i="20" s="1"/>
  <c r="H121171" i="20" s="1"/>
  <c r="E121172" i="20"/>
  <c r="F121172" i="20" s="1"/>
  <c r="G121172" i="20" s="1"/>
  <c r="H121172" i="20" s="1"/>
  <c r="E121173" i="20"/>
  <c r="F121173" i="20" s="1"/>
  <c r="G121173" i="20" s="1"/>
  <c r="H121173" i="20" s="1"/>
  <c r="E121174" i="20"/>
  <c r="F121174" i="20" s="1"/>
  <c r="G121174" i="20" s="1"/>
  <c r="H121174" i="20" s="1"/>
  <c r="E121175" i="20"/>
  <c r="F121175" i="20" s="1"/>
  <c r="G121175" i="20" s="1"/>
  <c r="H121175" i="20" s="1"/>
  <c r="E121176" i="20"/>
  <c r="F121176" i="20" s="1"/>
  <c r="G121176" i="20" s="1"/>
  <c r="H121176" i="20" s="1"/>
  <c r="E121177" i="20"/>
  <c r="F121177" i="20" s="1"/>
  <c r="G121177" i="20" s="1"/>
  <c r="H121177" i="20" s="1"/>
  <c r="E121178" i="20"/>
  <c r="F121178" i="20" s="1"/>
  <c r="G121178" i="20" s="1"/>
  <c r="H121178" i="20" s="1"/>
  <c r="E121179" i="20"/>
  <c r="F121179" i="20" s="1"/>
  <c r="G121179" i="20" s="1"/>
  <c r="H121179" i="20" s="1"/>
  <c r="E121180" i="20"/>
  <c r="F121180" i="20" s="1"/>
  <c r="G121180" i="20" s="1"/>
  <c r="H121180" i="20" s="1"/>
  <c r="E121181" i="20"/>
  <c r="F121181" i="20" s="1"/>
  <c r="G121181" i="20" s="1"/>
  <c r="H121181" i="20" s="1"/>
  <c r="E121182" i="20"/>
  <c r="F121182" i="20" s="1"/>
  <c r="G121182" i="20" s="1"/>
  <c r="H121182" i="20" s="1"/>
  <c r="E121183" i="20"/>
  <c r="F121183" i="20" s="1"/>
  <c r="G121183" i="20" s="1"/>
  <c r="H121183" i="20" s="1"/>
  <c r="E121184" i="20"/>
  <c r="F121184" i="20" s="1"/>
  <c r="G121184" i="20" s="1"/>
  <c r="H121184" i="20" s="1"/>
  <c r="E121185" i="20"/>
  <c r="F121185" i="20" s="1"/>
  <c r="G121185" i="20" s="1"/>
  <c r="H121185" i="20" s="1"/>
  <c r="E121186" i="20"/>
  <c r="F121186" i="20" s="1"/>
  <c r="G121186" i="20" s="1"/>
  <c r="H121186" i="20" s="1"/>
  <c r="E121187" i="20"/>
  <c r="F121187" i="20" s="1"/>
  <c r="G121187" i="20" s="1"/>
  <c r="H121187" i="20" s="1"/>
  <c r="E121188" i="20"/>
  <c r="F121188" i="20" s="1"/>
  <c r="G121188" i="20" s="1"/>
  <c r="H121188" i="20" s="1"/>
  <c r="E121189" i="20"/>
  <c r="F121189" i="20" s="1"/>
  <c r="G121189" i="20" s="1"/>
  <c r="H121189" i="20" s="1"/>
  <c r="E121190" i="20"/>
  <c r="F121190" i="20" s="1"/>
  <c r="G121190" i="20" s="1"/>
  <c r="H121190" i="20" s="1"/>
  <c r="E121191" i="20"/>
  <c r="F121191" i="20" s="1"/>
  <c r="G121191" i="20" s="1"/>
  <c r="H121191" i="20" s="1"/>
  <c r="E121192" i="20"/>
  <c r="F121192" i="20" s="1"/>
  <c r="G121192" i="20" s="1"/>
  <c r="H121192" i="20" s="1"/>
  <c r="E121193" i="20"/>
  <c r="F121193" i="20" s="1"/>
  <c r="G121193" i="20" s="1"/>
  <c r="H121193" i="20" s="1"/>
  <c r="E121194" i="20"/>
  <c r="F121194" i="20" s="1"/>
  <c r="G121194" i="20" s="1"/>
  <c r="H121194" i="20" s="1"/>
  <c r="E121195" i="20"/>
  <c r="F121195" i="20" s="1"/>
  <c r="G121195" i="20" s="1"/>
  <c r="H121195" i="20" s="1"/>
  <c r="E121196" i="20"/>
  <c r="F121196" i="20" s="1"/>
  <c r="G121196" i="20" s="1"/>
  <c r="H121196" i="20" s="1"/>
  <c r="E121197" i="20"/>
  <c r="F121197" i="20" s="1"/>
  <c r="G121197" i="20" s="1"/>
  <c r="H121197" i="20" s="1"/>
  <c r="E121198" i="20"/>
  <c r="F121198" i="20" s="1"/>
  <c r="G121198" i="20" s="1"/>
  <c r="H121198" i="20" s="1"/>
  <c r="E121199" i="20"/>
  <c r="F121199" i="20" s="1"/>
  <c r="G121199" i="20" s="1"/>
  <c r="H121199" i="20" s="1"/>
  <c r="E121200" i="20"/>
  <c r="F121200" i="20" s="1"/>
  <c r="G121200" i="20" s="1"/>
  <c r="H121200" i="20" s="1"/>
  <c r="E121201" i="20"/>
  <c r="F121201" i="20" s="1"/>
  <c r="G121201" i="20" s="1"/>
  <c r="H121201" i="20" s="1"/>
  <c r="E121202" i="20"/>
  <c r="F121202" i="20" s="1"/>
  <c r="G121202" i="20" s="1"/>
  <c r="H121202" i="20" s="1"/>
  <c r="E121203" i="20"/>
  <c r="F121203" i="20" s="1"/>
  <c r="G121203" i="20" s="1"/>
  <c r="H121203" i="20" s="1"/>
  <c r="E121204" i="20"/>
  <c r="F121204" i="20" s="1"/>
  <c r="G121204" i="20" s="1"/>
  <c r="H121204" i="20" s="1"/>
  <c r="E121205" i="20"/>
  <c r="F121205" i="20" s="1"/>
  <c r="G121205" i="20" s="1"/>
  <c r="H121205" i="20" s="1"/>
  <c r="E121206" i="20"/>
  <c r="F121206" i="20" s="1"/>
  <c r="G121206" i="20" s="1"/>
  <c r="H121206" i="20" s="1"/>
  <c r="E121207" i="20"/>
  <c r="F121207" i="20" s="1"/>
  <c r="G121207" i="20" s="1"/>
  <c r="H121207" i="20" s="1"/>
  <c r="E121208" i="20"/>
  <c r="F121208" i="20" s="1"/>
  <c r="G121208" i="20" s="1"/>
  <c r="H121208" i="20" s="1"/>
  <c r="E121209" i="20"/>
  <c r="F121209" i="20" s="1"/>
  <c r="G121209" i="20" s="1"/>
  <c r="H121209" i="20" s="1"/>
  <c r="E121210" i="20"/>
  <c r="F121210" i="20" s="1"/>
  <c r="G121210" i="20" s="1"/>
  <c r="H121210" i="20" s="1"/>
  <c r="E121211" i="20"/>
  <c r="F121211" i="20" s="1"/>
  <c r="G121211" i="20" s="1"/>
  <c r="H121211" i="20" s="1"/>
  <c r="E121212" i="20"/>
  <c r="F121212" i="20" s="1"/>
  <c r="G121212" i="20" s="1"/>
  <c r="H121212" i="20" s="1"/>
  <c r="E121213" i="20"/>
  <c r="F121213" i="20" s="1"/>
  <c r="G121213" i="20" s="1"/>
  <c r="H121213" i="20" s="1"/>
  <c r="E121214" i="20"/>
  <c r="F121214" i="20" s="1"/>
  <c r="G121214" i="20" s="1"/>
  <c r="H121214" i="20" s="1"/>
  <c r="E121215" i="20"/>
  <c r="F121215" i="20" s="1"/>
  <c r="G121215" i="20" s="1"/>
  <c r="H121215" i="20" s="1"/>
  <c r="E121216" i="20"/>
  <c r="F121216" i="20" s="1"/>
  <c r="G121216" i="20" s="1"/>
  <c r="H121216" i="20" s="1"/>
  <c r="E121217" i="20"/>
  <c r="F121217" i="20" s="1"/>
  <c r="G121217" i="20" s="1"/>
  <c r="H121217" i="20" s="1"/>
  <c r="E121218" i="20"/>
  <c r="F121218" i="20" s="1"/>
  <c r="G121218" i="20" s="1"/>
  <c r="H121218" i="20" s="1"/>
  <c r="E121219" i="20"/>
  <c r="F121219" i="20" s="1"/>
  <c r="G121219" i="20" s="1"/>
  <c r="H121219" i="20" s="1"/>
  <c r="E121220" i="20"/>
  <c r="F121220" i="20" s="1"/>
  <c r="G121220" i="20" s="1"/>
  <c r="H121220" i="20" s="1"/>
  <c r="E121221" i="20"/>
  <c r="F121221" i="20" s="1"/>
  <c r="G121221" i="20" s="1"/>
  <c r="H121221" i="20" s="1"/>
  <c r="E121222" i="20"/>
  <c r="F121222" i="20" s="1"/>
  <c r="G121222" i="20" s="1"/>
  <c r="H121222" i="20" s="1"/>
  <c r="E121223" i="20"/>
  <c r="F121223" i="20" s="1"/>
  <c r="G121223" i="20" s="1"/>
  <c r="H121223" i="20" s="1"/>
  <c r="E121224" i="20"/>
  <c r="F121224" i="20" s="1"/>
  <c r="G121224" i="20" s="1"/>
  <c r="H121224" i="20" s="1"/>
  <c r="E121225" i="20"/>
  <c r="F121225" i="20" s="1"/>
  <c r="G121225" i="20" s="1"/>
  <c r="H121225" i="20" s="1"/>
  <c r="E121226" i="20"/>
  <c r="F121226" i="20" s="1"/>
  <c r="G121226" i="20" s="1"/>
  <c r="H121226" i="20" s="1"/>
  <c r="E121227" i="20"/>
  <c r="F121227" i="20" s="1"/>
  <c r="G121227" i="20" s="1"/>
  <c r="H121227" i="20" s="1"/>
  <c r="E121228" i="20"/>
  <c r="F121228" i="20" s="1"/>
  <c r="G121228" i="20" s="1"/>
  <c r="H121228" i="20" s="1"/>
  <c r="E121229" i="20"/>
  <c r="F121229" i="20" s="1"/>
  <c r="G121229" i="20" s="1"/>
  <c r="H121229" i="20" s="1"/>
  <c r="E121230" i="20"/>
  <c r="F121230" i="20" s="1"/>
  <c r="G121230" i="20" s="1"/>
  <c r="H121230" i="20" s="1"/>
  <c r="E121231" i="20"/>
  <c r="F121231" i="20" s="1"/>
  <c r="G121231" i="20" s="1"/>
  <c r="H121231" i="20" s="1"/>
  <c r="E121232" i="20"/>
  <c r="F121232" i="20" s="1"/>
  <c r="G121232" i="20" s="1"/>
  <c r="H121232" i="20" s="1"/>
  <c r="E121233" i="20"/>
  <c r="F121233" i="20" s="1"/>
  <c r="G121233" i="20" s="1"/>
  <c r="H121233" i="20" s="1"/>
  <c r="E121234" i="20"/>
  <c r="F121234" i="20" s="1"/>
  <c r="G121234" i="20" s="1"/>
  <c r="H121234" i="20" s="1"/>
  <c r="E121235" i="20"/>
  <c r="F121235" i="20" s="1"/>
  <c r="G121235" i="20" s="1"/>
  <c r="H121235" i="20" s="1"/>
  <c r="E121236" i="20"/>
  <c r="F121236" i="20" s="1"/>
  <c r="G121236" i="20" s="1"/>
  <c r="H121236" i="20" s="1"/>
  <c r="E121237" i="20"/>
  <c r="F121237" i="20" s="1"/>
  <c r="G121237" i="20" s="1"/>
  <c r="H121237" i="20" s="1"/>
  <c r="E121238" i="20"/>
  <c r="F121238" i="20" s="1"/>
  <c r="G121238" i="20" s="1"/>
  <c r="H121238" i="20" s="1"/>
  <c r="E121239" i="20"/>
  <c r="F121239" i="20" s="1"/>
  <c r="G121239" i="20" s="1"/>
  <c r="H121239" i="20" s="1"/>
  <c r="E121240" i="20"/>
  <c r="F121240" i="20" s="1"/>
  <c r="G121240" i="20" s="1"/>
  <c r="H121240" i="20" s="1"/>
  <c r="E121241" i="20"/>
  <c r="F121241" i="20" s="1"/>
  <c r="G121241" i="20" s="1"/>
  <c r="H121241" i="20" s="1"/>
  <c r="E121242" i="20"/>
  <c r="F121242" i="20" s="1"/>
  <c r="G121242" i="20" s="1"/>
  <c r="H121242" i="20" s="1"/>
  <c r="E121243" i="20"/>
  <c r="F121243" i="20" s="1"/>
  <c r="G121243" i="20" s="1"/>
  <c r="H121243" i="20" s="1"/>
  <c r="E121244" i="20"/>
  <c r="F121244" i="20" s="1"/>
  <c r="G121244" i="20" s="1"/>
  <c r="H121244" i="20" s="1"/>
  <c r="E121245" i="20"/>
  <c r="F121245" i="20" s="1"/>
  <c r="G121245" i="20" s="1"/>
  <c r="H121245" i="20" s="1"/>
  <c r="E121246" i="20"/>
  <c r="F121246" i="20" s="1"/>
  <c r="G121246" i="20" s="1"/>
  <c r="H121246" i="20" s="1"/>
  <c r="E121247" i="20"/>
  <c r="F121247" i="20" s="1"/>
  <c r="G121247" i="20" s="1"/>
  <c r="H121247" i="20" s="1"/>
  <c r="E121248" i="20"/>
  <c r="F121248" i="20" s="1"/>
  <c r="G121248" i="20" s="1"/>
  <c r="H121248" i="20" s="1"/>
  <c r="E121249" i="20"/>
  <c r="F121249" i="20" s="1"/>
  <c r="G121249" i="20" s="1"/>
  <c r="H121249" i="20" s="1"/>
  <c r="E121250" i="20"/>
  <c r="F121250" i="20" s="1"/>
  <c r="G121250" i="20" s="1"/>
  <c r="H121250" i="20" s="1"/>
  <c r="E121251" i="20"/>
  <c r="F121251" i="20" s="1"/>
  <c r="G121251" i="20" s="1"/>
  <c r="H121251" i="20" s="1"/>
  <c r="E121252" i="20"/>
  <c r="F121252" i="20" s="1"/>
  <c r="G121252" i="20" s="1"/>
  <c r="H121252" i="20" s="1"/>
  <c r="E121253" i="20"/>
  <c r="F121253" i="20" s="1"/>
  <c r="G121253" i="20" s="1"/>
  <c r="H121253" i="20" s="1"/>
  <c r="E121254" i="20"/>
  <c r="F121254" i="20" s="1"/>
  <c r="G121254" i="20" s="1"/>
  <c r="H121254" i="20" s="1"/>
  <c r="E121255" i="20"/>
  <c r="F121255" i="20" s="1"/>
  <c r="G121255" i="20" s="1"/>
  <c r="H121255" i="20" s="1"/>
  <c r="E121256" i="20"/>
  <c r="F121256" i="20" s="1"/>
  <c r="G121256" i="20" s="1"/>
  <c r="H121256" i="20" s="1"/>
  <c r="E121257" i="20"/>
  <c r="F121257" i="20" s="1"/>
  <c r="G121257" i="20" s="1"/>
  <c r="H121257" i="20" s="1"/>
  <c r="E121258" i="20"/>
  <c r="F121258" i="20" s="1"/>
  <c r="G121258" i="20" s="1"/>
  <c r="H121258" i="20" s="1"/>
  <c r="E121259" i="20"/>
  <c r="F121259" i="20" s="1"/>
  <c r="G121259" i="20" s="1"/>
  <c r="H121259" i="20" s="1"/>
  <c r="E121260" i="20"/>
  <c r="F121260" i="20" s="1"/>
  <c r="G121260" i="20" s="1"/>
  <c r="H121260" i="20" s="1"/>
  <c r="E121261" i="20"/>
  <c r="F121261" i="20" s="1"/>
  <c r="G121261" i="20" s="1"/>
  <c r="H121261" i="20" s="1"/>
  <c r="E121262" i="20"/>
  <c r="F121262" i="20" s="1"/>
  <c r="G121262" i="20" s="1"/>
  <c r="H121262" i="20" s="1"/>
  <c r="E121263" i="20"/>
  <c r="F121263" i="20" s="1"/>
  <c r="G121263" i="20" s="1"/>
  <c r="H121263" i="20" s="1"/>
  <c r="E121264" i="20"/>
  <c r="F121264" i="20" s="1"/>
  <c r="G121264" i="20" s="1"/>
  <c r="H121264" i="20" s="1"/>
  <c r="E121265" i="20"/>
  <c r="F121265" i="20" s="1"/>
  <c r="G121265" i="20" s="1"/>
  <c r="H121265" i="20" s="1"/>
  <c r="E121266" i="20"/>
  <c r="F121266" i="20" s="1"/>
  <c r="G121266" i="20" s="1"/>
  <c r="H121266" i="20" s="1"/>
  <c r="E121267" i="20"/>
  <c r="F121267" i="20" s="1"/>
  <c r="G121267" i="20" s="1"/>
  <c r="H121267" i="20" s="1"/>
  <c r="E121268" i="20"/>
  <c r="F121268" i="20" s="1"/>
  <c r="G121268" i="20" s="1"/>
  <c r="H121268" i="20" s="1"/>
  <c r="E121269" i="20"/>
  <c r="F121269" i="20" s="1"/>
  <c r="G121269" i="20" s="1"/>
  <c r="H121269" i="20" s="1"/>
  <c r="E121270" i="20"/>
  <c r="F121270" i="20" s="1"/>
  <c r="G121270" i="20" s="1"/>
  <c r="H121270" i="20" s="1"/>
  <c r="E121271" i="20"/>
  <c r="F121271" i="20" s="1"/>
  <c r="G121271" i="20" s="1"/>
  <c r="H121271" i="20" s="1"/>
  <c r="E121272" i="20"/>
  <c r="F121272" i="20" s="1"/>
  <c r="G121272" i="20" s="1"/>
  <c r="H121272" i="20" s="1"/>
  <c r="E121273" i="20"/>
  <c r="F121273" i="20" s="1"/>
  <c r="G121273" i="20" s="1"/>
  <c r="H121273" i="20" s="1"/>
  <c r="E121274" i="20"/>
  <c r="F121274" i="20" s="1"/>
  <c r="G121274" i="20" s="1"/>
  <c r="H121274" i="20" s="1"/>
  <c r="E121275" i="20"/>
  <c r="F121275" i="20" s="1"/>
  <c r="G121275" i="20" s="1"/>
  <c r="H121275" i="20" s="1"/>
  <c r="E121276" i="20"/>
  <c r="F121276" i="20" s="1"/>
  <c r="G121276" i="20" s="1"/>
  <c r="H121276" i="20" s="1"/>
  <c r="E121277" i="20"/>
  <c r="F121277" i="20" s="1"/>
  <c r="G121277" i="20" s="1"/>
  <c r="H121277" i="20" s="1"/>
  <c r="E121278" i="20"/>
  <c r="F121278" i="20" s="1"/>
  <c r="G121278" i="20" s="1"/>
  <c r="H121278" i="20" s="1"/>
  <c r="E121279" i="20"/>
  <c r="F121279" i="20" s="1"/>
  <c r="G121279" i="20" s="1"/>
  <c r="H121279" i="20" s="1"/>
  <c r="E121280" i="20"/>
  <c r="F121280" i="20" s="1"/>
  <c r="G121280" i="20" s="1"/>
  <c r="H121280" i="20" s="1"/>
  <c r="E121281" i="20"/>
  <c r="F121281" i="20" s="1"/>
  <c r="G121281" i="20" s="1"/>
  <c r="H121281" i="20" s="1"/>
  <c r="E121282" i="20"/>
  <c r="F121282" i="20" s="1"/>
  <c r="G121282" i="20" s="1"/>
  <c r="H121282" i="20" s="1"/>
  <c r="E121283" i="20"/>
  <c r="F121283" i="20" s="1"/>
  <c r="G121283" i="20" s="1"/>
  <c r="H121283" i="20" s="1"/>
  <c r="E121284" i="20"/>
  <c r="F121284" i="20" s="1"/>
  <c r="G121284" i="20" s="1"/>
  <c r="H121284" i="20" s="1"/>
  <c r="E121285" i="20"/>
  <c r="F121285" i="20" s="1"/>
  <c r="G121285" i="20" s="1"/>
  <c r="H121285" i="20" s="1"/>
  <c r="E121286" i="20"/>
  <c r="F121286" i="20" s="1"/>
  <c r="G121286" i="20" s="1"/>
  <c r="H121286" i="20" s="1"/>
  <c r="E121287" i="20"/>
  <c r="F121287" i="20" s="1"/>
  <c r="G121287" i="20" s="1"/>
  <c r="H121287" i="20" s="1"/>
  <c r="E121288" i="20"/>
  <c r="F121288" i="20" s="1"/>
  <c r="G121288" i="20" s="1"/>
  <c r="H121288" i="20" s="1"/>
  <c r="E121289" i="20"/>
  <c r="F121289" i="20" s="1"/>
  <c r="G121289" i="20" s="1"/>
  <c r="H121289" i="20" s="1"/>
  <c r="E121290" i="20"/>
  <c r="F121290" i="20" s="1"/>
  <c r="G121290" i="20" s="1"/>
  <c r="H121290" i="20" s="1"/>
  <c r="E121291" i="20"/>
  <c r="F121291" i="20" s="1"/>
  <c r="G121291" i="20" s="1"/>
  <c r="H121291" i="20" s="1"/>
  <c r="E121292" i="20"/>
  <c r="F121292" i="20" s="1"/>
  <c r="G121292" i="20" s="1"/>
  <c r="H121292" i="20" s="1"/>
  <c r="E121293" i="20"/>
  <c r="F121293" i="20" s="1"/>
  <c r="G121293" i="20" s="1"/>
  <c r="H121293" i="20" s="1"/>
  <c r="E121294" i="20"/>
  <c r="F121294" i="20" s="1"/>
  <c r="G121294" i="20" s="1"/>
  <c r="H121294" i="20" s="1"/>
  <c r="E121295" i="20"/>
  <c r="F121295" i="20" s="1"/>
  <c r="G121295" i="20" s="1"/>
  <c r="H121295" i="20" s="1"/>
  <c r="E121296" i="20"/>
  <c r="F121296" i="20" s="1"/>
  <c r="G121296" i="20" s="1"/>
  <c r="H121296" i="20" s="1"/>
  <c r="E121297" i="20"/>
  <c r="F121297" i="20" s="1"/>
  <c r="G121297" i="20" s="1"/>
  <c r="H121297" i="20" s="1"/>
  <c r="E121298" i="20"/>
  <c r="F121298" i="20" s="1"/>
  <c r="G121298" i="20" s="1"/>
  <c r="H121298" i="20" s="1"/>
  <c r="E121299" i="20"/>
  <c r="F121299" i="20" s="1"/>
  <c r="G121299" i="20" s="1"/>
  <c r="H121299" i="20" s="1"/>
  <c r="E121300" i="20"/>
  <c r="F121300" i="20" s="1"/>
  <c r="G121300" i="20" s="1"/>
  <c r="H121300" i="20" s="1"/>
  <c r="E121301" i="20"/>
  <c r="F121301" i="20" s="1"/>
  <c r="G121301" i="20" s="1"/>
  <c r="H121301" i="20" s="1"/>
  <c r="E121302" i="20"/>
  <c r="F121302" i="20" s="1"/>
  <c r="G121302" i="20" s="1"/>
  <c r="H121302" i="20" s="1"/>
  <c r="E121303" i="20"/>
  <c r="F121303" i="20" s="1"/>
  <c r="G121303" i="20" s="1"/>
  <c r="H121303" i="20" s="1"/>
  <c r="E121304" i="20"/>
  <c r="F121304" i="20" s="1"/>
  <c r="G121304" i="20" s="1"/>
  <c r="H121304" i="20" s="1"/>
  <c r="E121305" i="20"/>
  <c r="F121305" i="20" s="1"/>
  <c r="G121305" i="20" s="1"/>
  <c r="H121305" i="20" s="1"/>
  <c r="E121306" i="20"/>
  <c r="F121306" i="20" s="1"/>
  <c r="G121306" i="20" s="1"/>
  <c r="H121306" i="20" s="1"/>
  <c r="E121307" i="20"/>
  <c r="F121307" i="20" s="1"/>
  <c r="G121307" i="20" s="1"/>
  <c r="H121307" i="20" s="1"/>
  <c r="E121308" i="20"/>
  <c r="F121308" i="20" s="1"/>
  <c r="G121308" i="20" s="1"/>
  <c r="H121308" i="20" s="1"/>
  <c r="E121309" i="20"/>
  <c r="F121309" i="20" s="1"/>
  <c r="G121309" i="20" s="1"/>
  <c r="H121309" i="20" s="1"/>
  <c r="E121310" i="20"/>
  <c r="F121310" i="20" s="1"/>
  <c r="G121310" i="20" s="1"/>
  <c r="H121310" i="20" s="1"/>
  <c r="E121311" i="20"/>
  <c r="F121311" i="20" s="1"/>
  <c r="G121311" i="20" s="1"/>
  <c r="H121311" i="20" s="1"/>
  <c r="E121312" i="20"/>
  <c r="F121312" i="20" s="1"/>
  <c r="G121312" i="20" s="1"/>
  <c r="H121312" i="20" s="1"/>
  <c r="E121313" i="20"/>
  <c r="F121313" i="20" s="1"/>
  <c r="G121313" i="20" s="1"/>
  <c r="H121313" i="20" s="1"/>
  <c r="E121314" i="20"/>
  <c r="F121314" i="20" s="1"/>
  <c r="G121314" i="20" s="1"/>
  <c r="H121314" i="20" s="1"/>
  <c r="E121315" i="20"/>
  <c r="F121315" i="20" s="1"/>
  <c r="G121315" i="20" s="1"/>
  <c r="H121315" i="20" s="1"/>
  <c r="E121316" i="20"/>
  <c r="F121316" i="20" s="1"/>
  <c r="G121316" i="20" s="1"/>
  <c r="H121316" i="20" s="1"/>
  <c r="E121317" i="20"/>
  <c r="F121317" i="20" s="1"/>
  <c r="G121317" i="20" s="1"/>
  <c r="H121317" i="20" s="1"/>
  <c r="E121318" i="20"/>
  <c r="F121318" i="20" s="1"/>
  <c r="G121318" i="20" s="1"/>
  <c r="H121318" i="20" s="1"/>
  <c r="E121319" i="20"/>
  <c r="F121319" i="20" s="1"/>
  <c r="G121319" i="20" s="1"/>
  <c r="H121319" i="20" s="1"/>
  <c r="E121320" i="20"/>
  <c r="F121320" i="20" s="1"/>
  <c r="G121320" i="20" s="1"/>
  <c r="H121320" i="20" s="1"/>
  <c r="E121321" i="20"/>
  <c r="F121321" i="20" s="1"/>
  <c r="G121321" i="20" s="1"/>
  <c r="H121321" i="20" s="1"/>
  <c r="E121322" i="20"/>
  <c r="F121322" i="20" s="1"/>
  <c r="G121322" i="20" s="1"/>
  <c r="H121322" i="20" s="1"/>
  <c r="E121323" i="20"/>
  <c r="F121323" i="20" s="1"/>
  <c r="G121323" i="20" s="1"/>
  <c r="H121323" i="20" s="1"/>
  <c r="E121324" i="20"/>
  <c r="F121324" i="20" s="1"/>
  <c r="G121324" i="20" s="1"/>
  <c r="H121324" i="20" s="1"/>
  <c r="E121325" i="20"/>
  <c r="F121325" i="20" s="1"/>
  <c r="G121325" i="20" s="1"/>
  <c r="H121325" i="20" s="1"/>
  <c r="E121326" i="20"/>
  <c r="F121326" i="20" s="1"/>
  <c r="G121326" i="20" s="1"/>
  <c r="H121326" i="20" s="1"/>
  <c r="E121327" i="20"/>
  <c r="F121327" i="20" s="1"/>
  <c r="G121327" i="20" s="1"/>
  <c r="H121327" i="20" s="1"/>
  <c r="E121328" i="20"/>
  <c r="F121328" i="20" s="1"/>
  <c r="G121328" i="20" s="1"/>
  <c r="H121328" i="20" s="1"/>
  <c r="E121329" i="20"/>
  <c r="F121329" i="20" s="1"/>
  <c r="G121329" i="20" s="1"/>
  <c r="H121329" i="20" s="1"/>
  <c r="E121330" i="20"/>
  <c r="F121330" i="20" s="1"/>
  <c r="G121330" i="20" s="1"/>
  <c r="H121330" i="20" s="1"/>
  <c r="E121331" i="20"/>
  <c r="F121331" i="20" s="1"/>
  <c r="G121331" i="20" s="1"/>
  <c r="H121331" i="20" s="1"/>
  <c r="E121332" i="20"/>
  <c r="F121332" i="20" s="1"/>
  <c r="G121332" i="20" s="1"/>
  <c r="H121332" i="20" s="1"/>
  <c r="E121333" i="20"/>
  <c r="F121333" i="20" s="1"/>
  <c r="G121333" i="20" s="1"/>
  <c r="H121333" i="20" s="1"/>
  <c r="E121334" i="20"/>
  <c r="F121334" i="20" s="1"/>
  <c r="G121334" i="20" s="1"/>
  <c r="H121334" i="20" s="1"/>
  <c r="E121335" i="20"/>
  <c r="F121335" i="20" s="1"/>
  <c r="G121335" i="20" s="1"/>
  <c r="H121335" i="20" s="1"/>
  <c r="E121336" i="20"/>
  <c r="F121336" i="20" s="1"/>
  <c r="G121336" i="20" s="1"/>
  <c r="H121336" i="20" s="1"/>
  <c r="E121337" i="20"/>
  <c r="F121337" i="20" s="1"/>
  <c r="G121337" i="20" s="1"/>
  <c r="H121337" i="20" s="1"/>
  <c r="E121338" i="20"/>
  <c r="F121338" i="20" s="1"/>
  <c r="G121338" i="20" s="1"/>
  <c r="H121338" i="20" s="1"/>
  <c r="E121339" i="20"/>
  <c r="F121339" i="20" s="1"/>
  <c r="G121339" i="20" s="1"/>
  <c r="H121339" i="20" s="1"/>
  <c r="E121340" i="20"/>
  <c r="F121340" i="20" s="1"/>
  <c r="G121340" i="20" s="1"/>
  <c r="H121340" i="20" s="1"/>
  <c r="E121341" i="20"/>
  <c r="F121341" i="20" s="1"/>
  <c r="G121341" i="20" s="1"/>
  <c r="H121341" i="20" s="1"/>
  <c r="E121342" i="20"/>
  <c r="F121342" i="20" s="1"/>
  <c r="G121342" i="20" s="1"/>
  <c r="H121342" i="20" s="1"/>
  <c r="E121343" i="20"/>
  <c r="F121343" i="20" s="1"/>
  <c r="G121343" i="20" s="1"/>
  <c r="H121343" i="20" s="1"/>
  <c r="E121344" i="20"/>
  <c r="F121344" i="20" s="1"/>
  <c r="G121344" i="20" s="1"/>
  <c r="H121344" i="20" s="1"/>
  <c r="E121345" i="20"/>
  <c r="F121345" i="20" s="1"/>
  <c r="G121345" i="20" s="1"/>
  <c r="H121345" i="20" s="1"/>
  <c r="E121346" i="20"/>
  <c r="F121346" i="20" s="1"/>
  <c r="G121346" i="20" s="1"/>
  <c r="H121346" i="20" s="1"/>
  <c r="E121347" i="20"/>
  <c r="F121347" i="20" s="1"/>
  <c r="G121347" i="20" s="1"/>
  <c r="H121347" i="20" s="1"/>
  <c r="E121348" i="20"/>
  <c r="F121348" i="20" s="1"/>
  <c r="G121348" i="20" s="1"/>
  <c r="H121348" i="20" s="1"/>
  <c r="E121349" i="20"/>
  <c r="F121349" i="20" s="1"/>
  <c r="G121349" i="20" s="1"/>
  <c r="H121349" i="20" s="1"/>
  <c r="E121350" i="20"/>
  <c r="F121350" i="20" s="1"/>
  <c r="G121350" i="20" s="1"/>
  <c r="H121350" i="20" s="1"/>
  <c r="E121351" i="20"/>
  <c r="F121351" i="20" s="1"/>
  <c r="G121351" i="20" s="1"/>
  <c r="H121351" i="20" s="1"/>
  <c r="E121352" i="20"/>
  <c r="F121352" i="20" s="1"/>
  <c r="G121352" i="20" s="1"/>
  <c r="H121352" i="20" s="1"/>
  <c r="E121353" i="20"/>
  <c r="F121353" i="20" s="1"/>
  <c r="G121353" i="20" s="1"/>
  <c r="H121353" i="20" s="1"/>
  <c r="E121354" i="20"/>
  <c r="F121354" i="20" s="1"/>
  <c r="G121354" i="20" s="1"/>
  <c r="H121354" i="20" s="1"/>
  <c r="E121355" i="20"/>
  <c r="F121355" i="20" s="1"/>
  <c r="G121355" i="20" s="1"/>
  <c r="H121355" i="20" s="1"/>
  <c r="E121356" i="20"/>
  <c r="F121356" i="20" s="1"/>
  <c r="G121356" i="20" s="1"/>
  <c r="H121356" i="20" s="1"/>
  <c r="E121357" i="20"/>
  <c r="F121357" i="20" s="1"/>
  <c r="G121357" i="20" s="1"/>
  <c r="H121357" i="20" s="1"/>
  <c r="E121358" i="20"/>
  <c r="F121358" i="20" s="1"/>
  <c r="G121358" i="20" s="1"/>
  <c r="H121358" i="20" s="1"/>
  <c r="E121359" i="20"/>
  <c r="F121359" i="20" s="1"/>
  <c r="G121359" i="20" s="1"/>
  <c r="H121359" i="20" s="1"/>
  <c r="E121360" i="20"/>
  <c r="F121360" i="20" s="1"/>
  <c r="G121360" i="20" s="1"/>
  <c r="H121360" i="20" s="1"/>
  <c r="E121361" i="20"/>
  <c r="F121361" i="20" s="1"/>
  <c r="G121361" i="20" s="1"/>
  <c r="H121361" i="20" s="1"/>
  <c r="E121362" i="20"/>
  <c r="F121362" i="20" s="1"/>
  <c r="G121362" i="20" s="1"/>
  <c r="H121362" i="20" s="1"/>
  <c r="E121363" i="20"/>
  <c r="F121363" i="20" s="1"/>
  <c r="G121363" i="20" s="1"/>
  <c r="H121363" i="20" s="1"/>
  <c r="E121364" i="20"/>
  <c r="F121364" i="20" s="1"/>
  <c r="G121364" i="20" s="1"/>
  <c r="H121364" i="20" s="1"/>
  <c r="E121365" i="20"/>
  <c r="F121365" i="20" s="1"/>
  <c r="G121365" i="20" s="1"/>
  <c r="H121365" i="20" s="1"/>
  <c r="E121366" i="20"/>
  <c r="F121366" i="20" s="1"/>
  <c r="G121366" i="20" s="1"/>
  <c r="H121366" i="20" s="1"/>
  <c r="E121367" i="20"/>
  <c r="F121367" i="20" s="1"/>
  <c r="G121367" i="20" s="1"/>
  <c r="H121367" i="20" s="1"/>
  <c r="E121368" i="20"/>
  <c r="F121368" i="20" s="1"/>
  <c r="G121368" i="20" s="1"/>
  <c r="H121368" i="20" s="1"/>
  <c r="E121369" i="20"/>
  <c r="F121369" i="20" s="1"/>
  <c r="G121369" i="20" s="1"/>
  <c r="H121369" i="20" s="1"/>
  <c r="E121370" i="20"/>
  <c r="F121370" i="20" s="1"/>
  <c r="G121370" i="20" s="1"/>
  <c r="H121370" i="20" s="1"/>
  <c r="E121371" i="20"/>
  <c r="F121371" i="20" s="1"/>
  <c r="G121371" i="20" s="1"/>
  <c r="H121371" i="20" s="1"/>
  <c r="E121372" i="20"/>
  <c r="F121372" i="20" s="1"/>
  <c r="G121372" i="20" s="1"/>
  <c r="H121372" i="20" s="1"/>
  <c r="E121373" i="20"/>
  <c r="F121373" i="20" s="1"/>
  <c r="G121373" i="20" s="1"/>
  <c r="H121373" i="20" s="1"/>
  <c r="E121374" i="20"/>
  <c r="F121374" i="20" s="1"/>
  <c r="G121374" i="20" s="1"/>
  <c r="H121374" i="20" s="1"/>
  <c r="E121375" i="20"/>
  <c r="F121375" i="20" s="1"/>
  <c r="G121375" i="20" s="1"/>
  <c r="H121375" i="20" s="1"/>
  <c r="E121376" i="20"/>
  <c r="F121376" i="20" s="1"/>
  <c r="G121376" i="20" s="1"/>
  <c r="H121376" i="20" s="1"/>
  <c r="E121377" i="20"/>
  <c r="F121377" i="20" s="1"/>
  <c r="G121377" i="20" s="1"/>
  <c r="H121377" i="20" s="1"/>
  <c r="E121378" i="20"/>
  <c r="F121378" i="20" s="1"/>
  <c r="G121378" i="20" s="1"/>
  <c r="H121378" i="20" s="1"/>
  <c r="E121379" i="20"/>
  <c r="F121379" i="20" s="1"/>
  <c r="G121379" i="20" s="1"/>
  <c r="H121379" i="20" s="1"/>
  <c r="E121380" i="20"/>
  <c r="F121380" i="20" s="1"/>
  <c r="G121380" i="20" s="1"/>
  <c r="H121380" i="20" s="1"/>
  <c r="E121381" i="20"/>
  <c r="F121381" i="20" s="1"/>
  <c r="G121381" i="20" s="1"/>
  <c r="H121381" i="20" s="1"/>
  <c r="E121382" i="20"/>
  <c r="F121382" i="20" s="1"/>
  <c r="G121382" i="20" s="1"/>
  <c r="H121382" i="20" s="1"/>
  <c r="E121383" i="20"/>
  <c r="F121383" i="20" s="1"/>
  <c r="G121383" i="20" s="1"/>
  <c r="H121383" i="20" s="1"/>
  <c r="E121384" i="20"/>
  <c r="F121384" i="20" s="1"/>
  <c r="G121384" i="20" s="1"/>
  <c r="H121384" i="20" s="1"/>
  <c r="E121385" i="20"/>
  <c r="F121385" i="20" s="1"/>
  <c r="G121385" i="20" s="1"/>
  <c r="H121385" i="20" s="1"/>
  <c r="E121386" i="20"/>
  <c r="F121386" i="20" s="1"/>
  <c r="G121386" i="20" s="1"/>
  <c r="H121386" i="20" s="1"/>
  <c r="E121387" i="20"/>
  <c r="F121387" i="20" s="1"/>
  <c r="G121387" i="20" s="1"/>
  <c r="H121387" i="20" s="1"/>
  <c r="E121388" i="20"/>
  <c r="F121388" i="20" s="1"/>
  <c r="G121388" i="20" s="1"/>
  <c r="H121388" i="20" s="1"/>
  <c r="E121389" i="20"/>
  <c r="F121389" i="20" s="1"/>
  <c r="G121389" i="20" s="1"/>
  <c r="H121389" i="20" s="1"/>
  <c r="E121390" i="20"/>
  <c r="F121390" i="20" s="1"/>
  <c r="G121390" i="20" s="1"/>
  <c r="H121390" i="20" s="1"/>
  <c r="E121391" i="20"/>
  <c r="F121391" i="20" s="1"/>
  <c r="G121391" i="20" s="1"/>
  <c r="H121391" i="20" s="1"/>
  <c r="E121392" i="20"/>
  <c r="F121392" i="20" s="1"/>
  <c r="G121392" i="20" s="1"/>
  <c r="H121392" i="20" s="1"/>
  <c r="E121393" i="20"/>
  <c r="F121393" i="20" s="1"/>
  <c r="G121393" i="20" s="1"/>
  <c r="H121393" i="20" s="1"/>
  <c r="E121394" i="20"/>
  <c r="F121394" i="20" s="1"/>
  <c r="G121394" i="20" s="1"/>
  <c r="H121394" i="20" s="1"/>
  <c r="E121395" i="20"/>
  <c r="F121395" i="20" s="1"/>
  <c r="G121395" i="20" s="1"/>
  <c r="H121395" i="20" s="1"/>
  <c r="E121396" i="20"/>
  <c r="F121396" i="20" s="1"/>
  <c r="G121396" i="20" s="1"/>
  <c r="H121396" i="20" s="1"/>
  <c r="E121397" i="20"/>
  <c r="F121397" i="20" s="1"/>
  <c r="G121397" i="20" s="1"/>
  <c r="H121397" i="20" s="1"/>
  <c r="E121398" i="20"/>
  <c r="F121398" i="20" s="1"/>
  <c r="G121398" i="20" s="1"/>
  <c r="H121398" i="20" s="1"/>
  <c r="E121399" i="20"/>
  <c r="F121399" i="20" s="1"/>
  <c r="G121399" i="20" s="1"/>
  <c r="H121399" i="20" s="1"/>
  <c r="E121400" i="20"/>
  <c r="F121400" i="20" s="1"/>
  <c r="G121400" i="20" s="1"/>
  <c r="H121400" i="20" s="1"/>
  <c r="E121401" i="20"/>
  <c r="F121401" i="20" s="1"/>
  <c r="G121401" i="20" s="1"/>
  <c r="H121401" i="20" s="1"/>
  <c r="E121402" i="20"/>
  <c r="F121402" i="20" s="1"/>
  <c r="G121402" i="20" s="1"/>
  <c r="H121402" i="20" s="1"/>
  <c r="E121403" i="20"/>
  <c r="F121403" i="20" s="1"/>
  <c r="G121403" i="20" s="1"/>
  <c r="H121403" i="20" s="1"/>
  <c r="E121404" i="20"/>
  <c r="F121404" i="20" s="1"/>
  <c r="G121404" i="20" s="1"/>
  <c r="H121404" i="20" s="1"/>
  <c r="E121405" i="20"/>
  <c r="F121405" i="20" s="1"/>
  <c r="G121405" i="20" s="1"/>
  <c r="H121405" i="20" s="1"/>
  <c r="E121406" i="20"/>
  <c r="F121406" i="20" s="1"/>
  <c r="G121406" i="20" s="1"/>
  <c r="H121406" i="20" s="1"/>
  <c r="E121407" i="20"/>
  <c r="F121407" i="20" s="1"/>
  <c r="G121407" i="20" s="1"/>
  <c r="H121407" i="20" s="1"/>
  <c r="E121408" i="20"/>
  <c r="F121408" i="20" s="1"/>
  <c r="G121408" i="20" s="1"/>
  <c r="H121408" i="20" s="1"/>
  <c r="E121409" i="20"/>
  <c r="F121409" i="20" s="1"/>
  <c r="G121409" i="20" s="1"/>
  <c r="H121409" i="20" s="1"/>
  <c r="E121410" i="20"/>
  <c r="F121410" i="20" s="1"/>
  <c r="G121410" i="20" s="1"/>
  <c r="H121410" i="20" s="1"/>
  <c r="E121411" i="20"/>
  <c r="F121411" i="20" s="1"/>
  <c r="G121411" i="20" s="1"/>
  <c r="H121411" i="20" s="1"/>
  <c r="E121412" i="20"/>
  <c r="F121412" i="20" s="1"/>
  <c r="G121412" i="20" s="1"/>
  <c r="H121412" i="20" s="1"/>
  <c r="E121413" i="20"/>
  <c r="F121413" i="20" s="1"/>
  <c r="G121413" i="20" s="1"/>
  <c r="H121413" i="20" s="1"/>
  <c r="E121414" i="20"/>
  <c r="F121414" i="20" s="1"/>
  <c r="G121414" i="20" s="1"/>
  <c r="H121414" i="20" s="1"/>
  <c r="E121415" i="20"/>
  <c r="F121415" i="20" s="1"/>
  <c r="G121415" i="20" s="1"/>
  <c r="H121415" i="20" s="1"/>
  <c r="E121416" i="20"/>
  <c r="F121416" i="20" s="1"/>
  <c r="G121416" i="20" s="1"/>
  <c r="H121416" i="20" s="1"/>
  <c r="E121417" i="20"/>
  <c r="F121417" i="20" s="1"/>
  <c r="G121417" i="20" s="1"/>
  <c r="H121417" i="20" s="1"/>
  <c r="E121418" i="20"/>
  <c r="F121418" i="20" s="1"/>
  <c r="G121418" i="20" s="1"/>
  <c r="H121418" i="20" s="1"/>
  <c r="E121419" i="20"/>
  <c r="F121419" i="20" s="1"/>
  <c r="G121419" i="20" s="1"/>
  <c r="H121419" i="20" s="1"/>
  <c r="E121420" i="20"/>
  <c r="F121420" i="20" s="1"/>
  <c r="G121420" i="20" s="1"/>
  <c r="H121420" i="20" s="1"/>
  <c r="E121421" i="20"/>
  <c r="F121421" i="20" s="1"/>
  <c r="G121421" i="20" s="1"/>
  <c r="H121421" i="20" s="1"/>
  <c r="E121422" i="20"/>
  <c r="F121422" i="20" s="1"/>
  <c r="G121422" i="20" s="1"/>
  <c r="H121422" i="20" s="1"/>
  <c r="E121423" i="20"/>
  <c r="F121423" i="20" s="1"/>
  <c r="G121423" i="20" s="1"/>
  <c r="H121423" i="20" s="1"/>
  <c r="E121424" i="20"/>
  <c r="F121424" i="20" s="1"/>
  <c r="G121424" i="20" s="1"/>
  <c r="H121424" i="20" s="1"/>
  <c r="E121425" i="20"/>
  <c r="F121425" i="20" s="1"/>
  <c r="G121425" i="20" s="1"/>
  <c r="H121425" i="20" s="1"/>
  <c r="E121426" i="20"/>
  <c r="F121426" i="20" s="1"/>
  <c r="G121426" i="20" s="1"/>
  <c r="H121426" i="20" s="1"/>
  <c r="E121427" i="20"/>
  <c r="F121427" i="20" s="1"/>
  <c r="G121427" i="20" s="1"/>
  <c r="H121427" i="20" s="1"/>
  <c r="E121428" i="20"/>
  <c r="F121428" i="20" s="1"/>
  <c r="G121428" i="20" s="1"/>
  <c r="H121428" i="20" s="1"/>
  <c r="E121429" i="20"/>
  <c r="F121429" i="20" s="1"/>
  <c r="G121429" i="20" s="1"/>
  <c r="H121429" i="20" s="1"/>
  <c r="E121430" i="20"/>
  <c r="F121430" i="20" s="1"/>
  <c r="G121430" i="20" s="1"/>
  <c r="H121430" i="20" s="1"/>
  <c r="E121431" i="20"/>
  <c r="F121431" i="20" s="1"/>
  <c r="G121431" i="20" s="1"/>
  <c r="H121431" i="20" s="1"/>
  <c r="E121432" i="20"/>
  <c r="F121432" i="20" s="1"/>
  <c r="G121432" i="20" s="1"/>
  <c r="H121432" i="20" s="1"/>
  <c r="E121433" i="20"/>
  <c r="F121433" i="20" s="1"/>
  <c r="G121433" i="20" s="1"/>
  <c r="H121433" i="20" s="1"/>
  <c r="E121434" i="20"/>
  <c r="F121434" i="20" s="1"/>
  <c r="G121434" i="20" s="1"/>
  <c r="H121434" i="20" s="1"/>
  <c r="E121435" i="20"/>
  <c r="F121435" i="20" s="1"/>
  <c r="G121435" i="20" s="1"/>
  <c r="H121435" i="20" s="1"/>
  <c r="E121436" i="20"/>
  <c r="F121436" i="20" s="1"/>
  <c r="G121436" i="20" s="1"/>
  <c r="H121436" i="20" s="1"/>
  <c r="E121437" i="20"/>
  <c r="F121437" i="20" s="1"/>
  <c r="G121437" i="20" s="1"/>
  <c r="H121437" i="20" s="1"/>
  <c r="E121438" i="20"/>
  <c r="F121438" i="20" s="1"/>
  <c r="G121438" i="20" s="1"/>
  <c r="H121438" i="20" s="1"/>
  <c r="E121439" i="20"/>
  <c r="F121439" i="20" s="1"/>
  <c r="G121439" i="20" s="1"/>
  <c r="H121439" i="20" s="1"/>
  <c r="E121440" i="20"/>
  <c r="F121440" i="20" s="1"/>
  <c r="G121440" i="20" s="1"/>
  <c r="H121440" i="20" s="1"/>
  <c r="E121441" i="20"/>
  <c r="F121441" i="20" s="1"/>
  <c r="G121441" i="20" s="1"/>
  <c r="H121441" i="20" s="1"/>
  <c r="E121442" i="20"/>
  <c r="F121442" i="20" s="1"/>
  <c r="G121442" i="20" s="1"/>
  <c r="H121442" i="20" s="1"/>
  <c r="E121443" i="20"/>
  <c r="F121443" i="20" s="1"/>
  <c r="G121443" i="20" s="1"/>
  <c r="H121443" i="20" s="1"/>
  <c r="E121444" i="20"/>
  <c r="F121444" i="20" s="1"/>
  <c r="G121444" i="20" s="1"/>
  <c r="H121444" i="20" s="1"/>
  <c r="E121445" i="20"/>
  <c r="F121445" i="20" s="1"/>
  <c r="G121445" i="20" s="1"/>
  <c r="H121445" i="20" s="1"/>
  <c r="E121446" i="20"/>
  <c r="F121446" i="20" s="1"/>
  <c r="G121446" i="20" s="1"/>
  <c r="H121446" i="20" s="1"/>
  <c r="E121447" i="20"/>
  <c r="F121447" i="20" s="1"/>
  <c r="G121447" i="20" s="1"/>
  <c r="H121447" i="20" s="1"/>
  <c r="E121448" i="20"/>
  <c r="F121448" i="20" s="1"/>
  <c r="G121448" i="20" s="1"/>
  <c r="H121448" i="20" s="1"/>
  <c r="E121449" i="20"/>
  <c r="F121449" i="20" s="1"/>
  <c r="G121449" i="20" s="1"/>
  <c r="H121449" i="20" s="1"/>
  <c r="E121450" i="20"/>
  <c r="F121450" i="20" s="1"/>
  <c r="G121450" i="20" s="1"/>
  <c r="H121450" i="20" s="1"/>
  <c r="E121451" i="20"/>
  <c r="F121451" i="20" s="1"/>
  <c r="G121451" i="20" s="1"/>
  <c r="H121451" i="20" s="1"/>
  <c r="E121452" i="20"/>
  <c r="F121452" i="20" s="1"/>
  <c r="G121452" i="20" s="1"/>
  <c r="H121452" i="20" s="1"/>
  <c r="E121453" i="20"/>
  <c r="F121453" i="20" s="1"/>
  <c r="G121453" i="20" s="1"/>
  <c r="H121453" i="20" s="1"/>
  <c r="E121454" i="20"/>
  <c r="F121454" i="20" s="1"/>
  <c r="G121454" i="20" s="1"/>
  <c r="H121454" i="20" s="1"/>
  <c r="E121455" i="20"/>
  <c r="F121455" i="20" s="1"/>
  <c r="G121455" i="20" s="1"/>
  <c r="H121455" i="20" s="1"/>
  <c r="E121456" i="20"/>
  <c r="F121456" i="20" s="1"/>
  <c r="G121456" i="20" s="1"/>
  <c r="H121456" i="20" s="1"/>
  <c r="E121457" i="20"/>
  <c r="F121457" i="20" s="1"/>
  <c r="G121457" i="20" s="1"/>
  <c r="H121457" i="20" s="1"/>
  <c r="E121458" i="20"/>
  <c r="F121458" i="20" s="1"/>
  <c r="G121458" i="20" s="1"/>
  <c r="H121458" i="20" s="1"/>
  <c r="E121459" i="20"/>
  <c r="F121459" i="20" s="1"/>
  <c r="G121459" i="20" s="1"/>
  <c r="H121459" i="20" s="1"/>
  <c r="E121460" i="20"/>
  <c r="F121460" i="20" s="1"/>
  <c r="G121460" i="20" s="1"/>
  <c r="H121460" i="20" s="1"/>
  <c r="E121461" i="20"/>
  <c r="F121461" i="20" s="1"/>
  <c r="G121461" i="20" s="1"/>
  <c r="H121461" i="20" s="1"/>
  <c r="E121462" i="20"/>
  <c r="F121462" i="20" s="1"/>
  <c r="G121462" i="20" s="1"/>
  <c r="H121462" i="20" s="1"/>
  <c r="E121463" i="20"/>
  <c r="F121463" i="20" s="1"/>
  <c r="G121463" i="20" s="1"/>
  <c r="H121463" i="20" s="1"/>
  <c r="E121464" i="20"/>
  <c r="F121464" i="20" s="1"/>
  <c r="G121464" i="20" s="1"/>
  <c r="H121464" i="20" s="1"/>
  <c r="E121465" i="20"/>
  <c r="F121465" i="20" s="1"/>
  <c r="G121465" i="20" s="1"/>
  <c r="H121465" i="20" s="1"/>
  <c r="E121466" i="20"/>
  <c r="F121466" i="20" s="1"/>
  <c r="G121466" i="20" s="1"/>
  <c r="H121466" i="20" s="1"/>
  <c r="E121467" i="20"/>
  <c r="F121467" i="20" s="1"/>
  <c r="G121467" i="20" s="1"/>
  <c r="H121467" i="20" s="1"/>
  <c r="E121468" i="20"/>
  <c r="F121468" i="20" s="1"/>
  <c r="G121468" i="20" s="1"/>
  <c r="H121468" i="20" s="1"/>
  <c r="E121469" i="20"/>
  <c r="F121469" i="20" s="1"/>
  <c r="G121469" i="20" s="1"/>
  <c r="H121469" i="20" s="1"/>
  <c r="E121470" i="20"/>
  <c r="F121470" i="20" s="1"/>
  <c r="G121470" i="20" s="1"/>
  <c r="H121470" i="20" s="1"/>
  <c r="E121471" i="20"/>
  <c r="F121471" i="20" s="1"/>
  <c r="G121471" i="20" s="1"/>
  <c r="H121471" i="20" s="1"/>
  <c r="E121472" i="20"/>
  <c r="F121472" i="20" s="1"/>
  <c r="G121472" i="20" s="1"/>
  <c r="H121472" i="20" s="1"/>
  <c r="E121473" i="20"/>
  <c r="F121473" i="20" s="1"/>
  <c r="G121473" i="20" s="1"/>
  <c r="H121473" i="20" s="1"/>
  <c r="E121474" i="20"/>
  <c r="F121474" i="20" s="1"/>
  <c r="G121474" i="20" s="1"/>
  <c r="H121474" i="20" s="1"/>
  <c r="E121475" i="20"/>
  <c r="F121475" i="20" s="1"/>
  <c r="G121475" i="20" s="1"/>
  <c r="H121475" i="20" s="1"/>
  <c r="E121476" i="20"/>
  <c r="F121476" i="20" s="1"/>
  <c r="G121476" i="20" s="1"/>
  <c r="H121476" i="20" s="1"/>
  <c r="E121477" i="20"/>
  <c r="F121477" i="20" s="1"/>
  <c r="G121477" i="20" s="1"/>
  <c r="H121477" i="20" s="1"/>
  <c r="E121478" i="20"/>
  <c r="F121478" i="20" s="1"/>
  <c r="G121478" i="20" s="1"/>
  <c r="H121478" i="20" s="1"/>
  <c r="E121479" i="20"/>
  <c r="F121479" i="20" s="1"/>
  <c r="G121479" i="20" s="1"/>
  <c r="H121479" i="20" s="1"/>
  <c r="E121480" i="20"/>
  <c r="F121480" i="20" s="1"/>
  <c r="G121480" i="20" s="1"/>
  <c r="H121480" i="20" s="1"/>
  <c r="E121481" i="20"/>
  <c r="F121481" i="20" s="1"/>
  <c r="G121481" i="20" s="1"/>
  <c r="H121481" i="20" s="1"/>
  <c r="E121482" i="20"/>
  <c r="F121482" i="20" s="1"/>
  <c r="G121482" i="20" s="1"/>
  <c r="H121482" i="20" s="1"/>
  <c r="E121483" i="20"/>
  <c r="F121483" i="20" s="1"/>
  <c r="G121483" i="20" s="1"/>
  <c r="H121483" i="20" s="1"/>
  <c r="E121484" i="20"/>
  <c r="F121484" i="20" s="1"/>
  <c r="G121484" i="20" s="1"/>
  <c r="H121484" i="20" s="1"/>
  <c r="E121485" i="20"/>
  <c r="F121485" i="20" s="1"/>
  <c r="G121485" i="20" s="1"/>
  <c r="H121485" i="20" s="1"/>
  <c r="E121486" i="20"/>
  <c r="F121486" i="20" s="1"/>
  <c r="G121486" i="20" s="1"/>
  <c r="H121486" i="20" s="1"/>
  <c r="E121487" i="20"/>
  <c r="F121487" i="20" s="1"/>
  <c r="G121487" i="20" s="1"/>
  <c r="H121487" i="20" s="1"/>
  <c r="E121488" i="20"/>
  <c r="F121488" i="20" s="1"/>
  <c r="G121488" i="20" s="1"/>
  <c r="H121488" i="20" s="1"/>
  <c r="E121489" i="20"/>
  <c r="F121489" i="20" s="1"/>
  <c r="G121489" i="20" s="1"/>
  <c r="H121489" i="20" s="1"/>
  <c r="E121490" i="20"/>
  <c r="F121490" i="20" s="1"/>
  <c r="G121490" i="20" s="1"/>
  <c r="H121490" i="20" s="1"/>
  <c r="E121491" i="20"/>
  <c r="F121491" i="20" s="1"/>
  <c r="G121491" i="20" s="1"/>
  <c r="H121491" i="20" s="1"/>
  <c r="E121492" i="20"/>
  <c r="F121492" i="20" s="1"/>
  <c r="G121492" i="20" s="1"/>
  <c r="H121492" i="20" s="1"/>
  <c r="E121493" i="20"/>
  <c r="F121493" i="20" s="1"/>
  <c r="G121493" i="20" s="1"/>
  <c r="H121493" i="20" s="1"/>
  <c r="E121494" i="20"/>
  <c r="F121494" i="20" s="1"/>
  <c r="G121494" i="20" s="1"/>
  <c r="H121494" i="20" s="1"/>
  <c r="E121495" i="20"/>
  <c r="F121495" i="20" s="1"/>
  <c r="G121495" i="20" s="1"/>
  <c r="H121495" i="20" s="1"/>
  <c r="E121496" i="20"/>
  <c r="F121496" i="20" s="1"/>
  <c r="G121496" i="20" s="1"/>
  <c r="H121496" i="20" s="1"/>
  <c r="E121497" i="20"/>
  <c r="F121497" i="20" s="1"/>
  <c r="G121497" i="20" s="1"/>
  <c r="H121497" i="20" s="1"/>
  <c r="E121498" i="20"/>
  <c r="F121498" i="20" s="1"/>
  <c r="G121498" i="20" s="1"/>
  <c r="H121498" i="20" s="1"/>
  <c r="E121499" i="20"/>
  <c r="F121499" i="20" s="1"/>
  <c r="G121499" i="20" s="1"/>
  <c r="H121499" i="20" s="1"/>
  <c r="E121500" i="20"/>
  <c r="F121500" i="20" s="1"/>
  <c r="G121500" i="20" s="1"/>
  <c r="H121500" i="20" s="1"/>
  <c r="E121501" i="20"/>
  <c r="F121501" i="20" s="1"/>
  <c r="G121501" i="20" s="1"/>
  <c r="H121501" i="20" s="1"/>
  <c r="E121502" i="20"/>
  <c r="F121502" i="20" s="1"/>
  <c r="G121502" i="20" s="1"/>
  <c r="H121502" i="20" s="1"/>
  <c r="E121503" i="20"/>
  <c r="F121503" i="20" s="1"/>
  <c r="G121503" i="20" s="1"/>
  <c r="H121503" i="20" s="1"/>
  <c r="E121504" i="20"/>
  <c r="F121504" i="20" s="1"/>
  <c r="G121504" i="20" s="1"/>
  <c r="H121504" i="20" s="1"/>
  <c r="E121505" i="20"/>
  <c r="F121505" i="20" s="1"/>
  <c r="G121505" i="20" s="1"/>
  <c r="H121505" i="20" s="1"/>
  <c r="E121506" i="20"/>
  <c r="F121506" i="20" s="1"/>
  <c r="G121506" i="20" s="1"/>
  <c r="H121506" i="20" s="1"/>
  <c r="E121507" i="20"/>
  <c r="F121507" i="20" s="1"/>
  <c r="G121507" i="20" s="1"/>
  <c r="H121507" i="20" s="1"/>
  <c r="E121508" i="20"/>
  <c r="F121508" i="20" s="1"/>
  <c r="G121508" i="20" s="1"/>
  <c r="H121508" i="20" s="1"/>
  <c r="E121509" i="20"/>
  <c r="F121509" i="20" s="1"/>
  <c r="G121509" i="20" s="1"/>
  <c r="H121509" i="20" s="1"/>
  <c r="E121510" i="20"/>
  <c r="F121510" i="20" s="1"/>
  <c r="G121510" i="20" s="1"/>
  <c r="H121510" i="20" s="1"/>
  <c r="E121511" i="20"/>
  <c r="F121511" i="20" s="1"/>
  <c r="G121511" i="20" s="1"/>
  <c r="H121511" i="20" s="1"/>
  <c r="E121512" i="20"/>
  <c r="F121512" i="20" s="1"/>
  <c r="G121512" i="20" s="1"/>
  <c r="H121512" i="20" s="1"/>
  <c r="E121513" i="20"/>
  <c r="F121513" i="20" s="1"/>
  <c r="G121513" i="20" s="1"/>
  <c r="H121513" i="20" s="1"/>
  <c r="E121514" i="20"/>
  <c r="F121514" i="20" s="1"/>
  <c r="G121514" i="20" s="1"/>
  <c r="H121514" i="20" s="1"/>
  <c r="E121515" i="20"/>
  <c r="F121515" i="20" s="1"/>
  <c r="G121515" i="20" s="1"/>
  <c r="H121515" i="20" s="1"/>
  <c r="E121516" i="20"/>
  <c r="F121516" i="20" s="1"/>
  <c r="G121516" i="20" s="1"/>
  <c r="H121516" i="20" s="1"/>
  <c r="E121517" i="20"/>
  <c r="F121517" i="20" s="1"/>
  <c r="G121517" i="20" s="1"/>
  <c r="H121517" i="20" s="1"/>
  <c r="E121518" i="20"/>
  <c r="F121518" i="20" s="1"/>
  <c r="G121518" i="20" s="1"/>
  <c r="H121518" i="20" s="1"/>
  <c r="E121519" i="20"/>
  <c r="F121519" i="20" s="1"/>
  <c r="G121519" i="20" s="1"/>
  <c r="H121519" i="20" s="1"/>
  <c r="E121520" i="20"/>
  <c r="F121520" i="20" s="1"/>
  <c r="G121520" i="20" s="1"/>
  <c r="H121520" i="20" s="1"/>
  <c r="E121521" i="20"/>
  <c r="F121521" i="20" s="1"/>
  <c r="G121521" i="20" s="1"/>
  <c r="H121521" i="20" s="1"/>
  <c r="E121522" i="20"/>
  <c r="F121522" i="20" s="1"/>
  <c r="G121522" i="20" s="1"/>
  <c r="H121522" i="20" s="1"/>
  <c r="E121523" i="20"/>
  <c r="F121523" i="20" s="1"/>
  <c r="G121523" i="20" s="1"/>
  <c r="H121523" i="20" s="1"/>
  <c r="E121524" i="20"/>
  <c r="F121524" i="20" s="1"/>
  <c r="G121524" i="20" s="1"/>
  <c r="H121524" i="20" s="1"/>
  <c r="E121525" i="20"/>
  <c r="F121525" i="20" s="1"/>
  <c r="G121525" i="20" s="1"/>
  <c r="H121525" i="20" s="1"/>
  <c r="E121526" i="20"/>
  <c r="F121526" i="20" s="1"/>
  <c r="G121526" i="20" s="1"/>
  <c r="H121526" i="20" s="1"/>
  <c r="E121527" i="20"/>
  <c r="F121527" i="20" s="1"/>
  <c r="G121527" i="20" s="1"/>
  <c r="H121527" i="20" s="1"/>
  <c r="E121528" i="20"/>
  <c r="F121528" i="20" s="1"/>
  <c r="G121528" i="20" s="1"/>
  <c r="H121528" i="20" s="1"/>
  <c r="E121529" i="20"/>
  <c r="F121529" i="20" s="1"/>
  <c r="G121529" i="20" s="1"/>
  <c r="H121529" i="20" s="1"/>
  <c r="E121530" i="20"/>
  <c r="F121530" i="20" s="1"/>
  <c r="G121530" i="20" s="1"/>
  <c r="H121530" i="20" s="1"/>
  <c r="E121531" i="20"/>
  <c r="F121531" i="20" s="1"/>
  <c r="G121531" i="20" s="1"/>
  <c r="H121531" i="20" s="1"/>
  <c r="E121532" i="20"/>
  <c r="F121532" i="20" s="1"/>
  <c r="G121532" i="20" s="1"/>
  <c r="H121532" i="20" s="1"/>
  <c r="E121533" i="20"/>
  <c r="F121533" i="20" s="1"/>
  <c r="G121533" i="20" s="1"/>
  <c r="H121533" i="20" s="1"/>
  <c r="E121534" i="20"/>
  <c r="F121534" i="20" s="1"/>
  <c r="G121534" i="20" s="1"/>
  <c r="H121534" i="20" s="1"/>
  <c r="E121535" i="20"/>
  <c r="F121535" i="20" s="1"/>
  <c r="G121535" i="20" s="1"/>
  <c r="H121535" i="20" s="1"/>
  <c r="E121536" i="20"/>
  <c r="F121536" i="20" s="1"/>
  <c r="G121536" i="20" s="1"/>
  <c r="H121536" i="20" s="1"/>
  <c r="E121537" i="20"/>
  <c r="F121537" i="20" s="1"/>
  <c r="G121537" i="20" s="1"/>
  <c r="H121537" i="20" s="1"/>
  <c r="E121538" i="20"/>
  <c r="F121538" i="20" s="1"/>
  <c r="G121538" i="20" s="1"/>
  <c r="H121538" i="20" s="1"/>
  <c r="E121539" i="20"/>
  <c r="F121539" i="20" s="1"/>
  <c r="G121539" i="20" s="1"/>
  <c r="H121539" i="20" s="1"/>
  <c r="E121540" i="20"/>
  <c r="F121540" i="20" s="1"/>
  <c r="G121540" i="20" s="1"/>
  <c r="H121540" i="20" s="1"/>
  <c r="E121541" i="20"/>
  <c r="F121541" i="20" s="1"/>
  <c r="G121541" i="20" s="1"/>
  <c r="H121541" i="20" s="1"/>
  <c r="E121542" i="20"/>
  <c r="F121542" i="20" s="1"/>
  <c r="G121542" i="20" s="1"/>
  <c r="H121542" i="20" s="1"/>
  <c r="E121543" i="20"/>
  <c r="F121543" i="20" s="1"/>
  <c r="G121543" i="20" s="1"/>
  <c r="H121543" i="20" s="1"/>
  <c r="E121544" i="20"/>
  <c r="F121544" i="20" s="1"/>
  <c r="G121544" i="20" s="1"/>
  <c r="H121544" i="20" s="1"/>
  <c r="E121545" i="20"/>
  <c r="F121545" i="20" s="1"/>
  <c r="G121545" i="20" s="1"/>
  <c r="H121545" i="20" s="1"/>
  <c r="E121546" i="20"/>
  <c r="F121546" i="20" s="1"/>
  <c r="G121546" i="20" s="1"/>
  <c r="H121546" i="20" s="1"/>
  <c r="E121547" i="20"/>
  <c r="F121547" i="20" s="1"/>
  <c r="G121547" i="20" s="1"/>
  <c r="H121547" i="20" s="1"/>
  <c r="E121548" i="20"/>
  <c r="F121548" i="20" s="1"/>
  <c r="G121548" i="20" s="1"/>
  <c r="H121548" i="20" s="1"/>
  <c r="E121549" i="20"/>
  <c r="F121549" i="20" s="1"/>
  <c r="G121549" i="20" s="1"/>
  <c r="H121549" i="20" s="1"/>
  <c r="E121550" i="20"/>
  <c r="F121550" i="20" s="1"/>
  <c r="G121550" i="20" s="1"/>
  <c r="H121550" i="20" s="1"/>
  <c r="E121551" i="20"/>
  <c r="F121551" i="20" s="1"/>
  <c r="G121551" i="20" s="1"/>
  <c r="H121551" i="20" s="1"/>
  <c r="E121552" i="20"/>
  <c r="F121552" i="20" s="1"/>
  <c r="G121552" i="20" s="1"/>
  <c r="H121552" i="20" s="1"/>
  <c r="E121553" i="20"/>
  <c r="F121553" i="20" s="1"/>
  <c r="G121553" i="20" s="1"/>
  <c r="H121553" i="20" s="1"/>
  <c r="E121554" i="20"/>
  <c r="F121554" i="20" s="1"/>
  <c r="G121554" i="20" s="1"/>
  <c r="H121554" i="20" s="1"/>
  <c r="E121555" i="20"/>
  <c r="F121555" i="20" s="1"/>
  <c r="G121555" i="20" s="1"/>
  <c r="H121555" i="20" s="1"/>
  <c r="E121556" i="20"/>
  <c r="F121556" i="20" s="1"/>
  <c r="G121556" i="20" s="1"/>
  <c r="H121556" i="20" s="1"/>
  <c r="E121557" i="20"/>
  <c r="F121557" i="20" s="1"/>
  <c r="G121557" i="20" s="1"/>
  <c r="H121557" i="20" s="1"/>
  <c r="E121558" i="20"/>
  <c r="F121558" i="20" s="1"/>
  <c r="G121558" i="20" s="1"/>
  <c r="H121558" i="20" s="1"/>
  <c r="E121559" i="20"/>
  <c r="F121559" i="20" s="1"/>
  <c r="G121559" i="20" s="1"/>
  <c r="H121559" i="20" s="1"/>
  <c r="E121560" i="20"/>
  <c r="F121560" i="20" s="1"/>
  <c r="G121560" i="20" s="1"/>
  <c r="H121560" i="20" s="1"/>
  <c r="E121561" i="20"/>
  <c r="F121561" i="20" s="1"/>
  <c r="G121561" i="20" s="1"/>
  <c r="H121561" i="20" s="1"/>
  <c r="E121562" i="20"/>
  <c r="F121562" i="20" s="1"/>
  <c r="G121562" i="20" s="1"/>
  <c r="H121562" i="20" s="1"/>
  <c r="E121563" i="20"/>
  <c r="F121563" i="20" s="1"/>
  <c r="G121563" i="20" s="1"/>
  <c r="H121563" i="20" s="1"/>
  <c r="E121564" i="20"/>
  <c r="F121564" i="20" s="1"/>
  <c r="G121564" i="20" s="1"/>
  <c r="H121564" i="20" s="1"/>
  <c r="E121565" i="20"/>
  <c r="F121565" i="20" s="1"/>
  <c r="G121565" i="20" s="1"/>
  <c r="H121565" i="20" s="1"/>
  <c r="E121566" i="20"/>
  <c r="F121566" i="20" s="1"/>
  <c r="G121566" i="20" s="1"/>
  <c r="H121566" i="20" s="1"/>
  <c r="E121567" i="20"/>
  <c r="F121567" i="20" s="1"/>
  <c r="G121567" i="20" s="1"/>
  <c r="H121567" i="20" s="1"/>
  <c r="E121568" i="20"/>
  <c r="F121568" i="20" s="1"/>
  <c r="G121568" i="20" s="1"/>
  <c r="H121568" i="20" s="1"/>
  <c r="E121569" i="20"/>
  <c r="F121569" i="20" s="1"/>
  <c r="G121569" i="20" s="1"/>
  <c r="H121569" i="20" s="1"/>
  <c r="E121570" i="20"/>
  <c r="F121570" i="20" s="1"/>
  <c r="G121570" i="20" s="1"/>
  <c r="H121570" i="20" s="1"/>
  <c r="E121571" i="20"/>
  <c r="F121571" i="20" s="1"/>
  <c r="G121571" i="20" s="1"/>
  <c r="H121571" i="20" s="1"/>
  <c r="E121572" i="20"/>
  <c r="F121572" i="20" s="1"/>
  <c r="G121572" i="20" s="1"/>
  <c r="H121572" i="20" s="1"/>
  <c r="E121573" i="20"/>
  <c r="F121573" i="20" s="1"/>
  <c r="G121573" i="20" s="1"/>
  <c r="H121573" i="20" s="1"/>
  <c r="E121574" i="20"/>
  <c r="F121574" i="20" s="1"/>
  <c r="G121574" i="20" s="1"/>
  <c r="H121574" i="20" s="1"/>
  <c r="E121575" i="20"/>
  <c r="F121575" i="20" s="1"/>
  <c r="G121575" i="20" s="1"/>
  <c r="H121575" i="20" s="1"/>
  <c r="E121576" i="20"/>
  <c r="F121576" i="20" s="1"/>
  <c r="G121576" i="20" s="1"/>
  <c r="H121576" i="20" s="1"/>
  <c r="E121577" i="20"/>
  <c r="F121577" i="20" s="1"/>
  <c r="G121577" i="20" s="1"/>
  <c r="H121577" i="20" s="1"/>
  <c r="E121578" i="20"/>
  <c r="F121578" i="20" s="1"/>
  <c r="G121578" i="20" s="1"/>
  <c r="H121578" i="20" s="1"/>
  <c r="E121579" i="20"/>
  <c r="F121579" i="20" s="1"/>
  <c r="G121579" i="20" s="1"/>
  <c r="H121579" i="20" s="1"/>
  <c r="E121580" i="20"/>
  <c r="F121580" i="20" s="1"/>
  <c r="G121580" i="20" s="1"/>
  <c r="H121580" i="20" s="1"/>
  <c r="E121581" i="20"/>
  <c r="F121581" i="20" s="1"/>
  <c r="G121581" i="20" s="1"/>
  <c r="H121581" i="20" s="1"/>
  <c r="E121582" i="20"/>
  <c r="F121582" i="20" s="1"/>
  <c r="G121582" i="20" s="1"/>
  <c r="H121582" i="20" s="1"/>
  <c r="E121583" i="20"/>
  <c r="F121583" i="20" s="1"/>
  <c r="G121583" i="20" s="1"/>
  <c r="H121583" i="20" s="1"/>
  <c r="E121584" i="20"/>
  <c r="F121584" i="20" s="1"/>
  <c r="G121584" i="20" s="1"/>
  <c r="H121584" i="20" s="1"/>
  <c r="E121585" i="20"/>
  <c r="F121585" i="20" s="1"/>
  <c r="G121585" i="20" s="1"/>
  <c r="H121585" i="20" s="1"/>
  <c r="E121586" i="20"/>
  <c r="F121586" i="20" s="1"/>
  <c r="G121586" i="20" s="1"/>
  <c r="H121586" i="20" s="1"/>
  <c r="E121587" i="20"/>
  <c r="F121587" i="20" s="1"/>
  <c r="G121587" i="20" s="1"/>
  <c r="H121587" i="20" s="1"/>
  <c r="E121588" i="20"/>
  <c r="F121588" i="20" s="1"/>
  <c r="G121588" i="20" s="1"/>
  <c r="H121588" i="20" s="1"/>
  <c r="E121589" i="20"/>
  <c r="F121589" i="20" s="1"/>
  <c r="G121589" i="20" s="1"/>
  <c r="H121589" i="20" s="1"/>
  <c r="E121590" i="20"/>
  <c r="F121590" i="20" s="1"/>
  <c r="G121590" i="20" s="1"/>
  <c r="H121590" i="20" s="1"/>
  <c r="E121591" i="20"/>
  <c r="F121591" i="20" s="1"/>
  <c r="G121591" i="20" s="1"/>
  <c r="H121591" i="20" s="1"/>
  <c r="E121592" i="20"/>
  <c r="F121592" i="20" s="1"/>
  <c r="G121592" i="20" s="1"/>
  <c r="H121592" i="20" s="1"/>
  <c r="E121593" i="20"/>
  <c r="F121593" i="20" s="1"/>
  <c r="G121593" i="20" s="1"/>
  <c r="H121593" i="20" s="1"/>
  <c r="E121594" i="20"/>
  <c r="F121594" i="20" s="1"/>
  <c r="G121594" i="20" s="1"/>
  <c r="H121594" i="20" s="1"/>
  <c r="E121595" i="20"/>
  <c r="F121595" i="20" s="1"/>
  <c r="G121595" i="20" s="1"/>
  <c r="H121595" i="20" s="1"/>
  <c r="E121596" i="20"/>
  <c r="F121596" i="20" s="1"/>
  <c r="G121596" i="20" s="1"/>
  <c r="H121596" i="20" s="1"/>
  <c r="E121597" i="20"/>
  <c r="F121597" i="20" s="1"/>
  <c r="G121597" i="20" s="1"/>
  <c r="H121597" i="20" s="1"/>
  <c r="E121598" i="20"/>
  <c r="F121598" i="20" s="1"/>
  <c r="G121598" i="20" s="1"/>
  <c r="H121598" i="20" s="1"/>
  <c r="E121599" i="20"/>
  <c r="F121599" i="20" s="1"/>
  <c r="G121599" i="20" s="1"/>
  <c r="H121599" i="20" s="1"/>
  <c r="E121600" i="20"/>
  <c r="F121600" i="20" s="1"/>
  <c r="G121600" i="20" s="1"/>
  <c r="H121600" i="20" s="1"/>
  <c r="E121601" i="20"/>
  <c r="F121601" i="20" s="1"/>
  <c r="G121601" i="20" s="1"/>
  <c r="H121601" i="20" s="1"/>
  <c r="E121602" i="20"/>
  <c r="F121602" i="20" s="1"/>
  <c r="G121602" i="20" s="1"/>
  <c r="H121602" i="20" s="1"/>
  <c r="E121603" i="20"/>
  <c r="F121603" i="20" s="1"/>
  <c r="G121603" i="20" s="1"/>
  <c r="H121603" i="20" s="1"/>
  <c r="E121604" i="20"/>
  <c r="F121604" i="20" s="1"/>
  <c r="G121604" i="20" s="1"/>
  <c r="H121604" i="20" s="1"/>
  <c r="E121605" i="20"/>
  <c r="F121605" i="20" s="1"/>
  <c r="G121605" i="20" s="1"/>
  <c r="H121605" i="20" s="1"/>
  <c r="E121606" i="20"/>
  <c r="F121606" i="20" s="1"/>
  <c r="G121606" i="20" s="1"/>
  <c r="H121606" i="20" s="1"/>
  <c r="E121607" i="20"/>
  <c r="F121607" i="20" s="1"/>
  <c r="G121607" i="20" s="1"/>
  <c r="H121607" i="20" s="1"/>
  <c r="E121608" i="20"/>
  <c r="F121608" i="20" s="1"/>
  <c r="G121608" i="20" s="1"/>
  <c r="H121608" i="20" s="1"/>
  <c r="E121609" i="20"/>
  <c r="F121609" i="20" s="1"/>
  <c r="G121609" i="20" s="1"/>
  <c r="H121609" i="20" s="1"/>
  <c r="E121610" i="20"/>
  <c r="F121610" i="20" s="1"/>
  <c r="G121610" i="20" s="1"/>
  <c r="H121610" i="20" s="1"/>
  <c r="E121611" i="20"/>
  <c r="F121611" i="20" s="1"/>
  <c r="G121611" i="20" s="1"/>
  <c r="H121611" i="20" s="1"/>
  <c r="E121612" i="20"/>
  <c r="F121612" i="20" s="1"/>
  <c r="G121612" i="20" s="1"/>
  <c r="H121612" i="20" s="1"/>
  <c r="E121613" i="20"/>
  <c r="F121613" i="20" s="1"/>
  <c r="G121613" i="20" s="1"/>
  <c r="H121613" i="20" s="1"/>
  <c r="E121614" i="20"/>
  <c r="F121614" i="20" s="1"/>
  <c r="G121614" i="20" s="1"/>
  <c r="H121614" i="20" s="1"/>
  <c r="E121615" i="20"/>
  <c r="F121615" i="20" s="1"/>
  <c r="G121615" i="20" s="1"/>
  <c r="H121615" i="20" s="1"/>
  <c r="E121616" i="20"/>
  <c r="F121616" i="20" s="1"/>
  <c r="G121616" i="20" s="1"/>
  <c r="H121616" i="20" s="1"/>
  <c r="E121617" i="20"/>
  <c r="F121617" i="20" s="1"/>
  <c r="G121617" i="20" s="1"/>
  <c r="H121617" i="20" s="1"/>
  <c r="E121618" i="20"/>
  <c r="F121618" i="20" s="1"/>
  <c r="G121618" i="20" s="1"/>
  <c r="H121618" i="20" s="1"/>
  <c r="E121619" i="20"/>
  <c r="F121619" i="20" s="1"/>
  <c r="G121619" i="20" s="1"/>
  <c r="H121619" i="20" s="1"/>
  <c r="E121620" i="20"/>
  <c r="F121620" i="20" s="1"/>
  <c r="G121620" i="20" s="1"/>
  <c r="H121620" i="20" s="1"/>
  <c r="E121621" i="20"/>
  <c r="F121621" i="20" s="1"/>
  <c r="G121621" i="20" s="1"/>
  <c r="H121621" i="20" s="1"/>
  <c r="E121622" i="20"/>
  <c r="F121622" i="20" s="1"/>
  <c r="G121622" i="20" s="1"/>
  <c r="H121622" i="20" s="1"/>
  <c r="E121623" i="20"/>
  <c r="F121623" i="20" s="1"/>
  <c r="G121623" i="20" s="1"/>
  <c r="H121623" i="20" s="1"/>
  <c r="E121624" i="20"/>
  <c r="F121624" i="20" s="1"/>
  <c r="G121624" i="20" s="1"/>
  <c r="H121624" i="20" s="1"/>
  <c r="E121625" i="20"/>
  <c r="F121625" i="20" s="1"/>
  <c r="G121625" i="20" s="1"/>
  <c r="H121625" i="20" s="1"/>
  <c r="E121626" i="20"/>
  <c r="F121626" i="20" s="1"/>
  <c r="G121626" i="20" s="1"/>
  <c r="H121626" i="20" s="1"/>
  <c r="E121627" i="20"/>
  <c r="F121627" i="20" s="1"/>
  <c r="G121627" i="20" s="1"/>
  <c r="H121627" i="20" s="1"/>
  <c r="E121628" i="20"/>
  <c r="F121628" i="20" s="1"/>
  <c r="G121628" i="20" s="1"/>
  <c r="H121628" i="20" s="1"/>
  <c r="E121629" i="20"/>
  <c r="F121629" i="20" s="1"/>
  <c r="G121629" i="20" s="1"/>
  <c r="H121629" i="20" s="1"/>
  <c r="E121630" i="20"/>
  <c r="F121630" i="20" s="1"/>
  <c r="G121630" i="20" s="1"/>
  <c r="H121630" i="20" s="1"/>
  <c r="E121631" i="20"/>
  <c r="F121631" i="20" s="1"/>
  <c r="G121631" i="20" s="1"/>
  <c r="H121631" i="20" s="1"/>
  <c r="E121632" i="20"/>
  <c r="F121632" i="20" s="1"/>
  <c r="G121632" i="20" s="1"/>
  <c r="H121632" i="20" s="1"/>
  <c r="E121633" i="20"/>
  <c r="F121633" i="20" s="1"/>
  <c r="G121633" i="20" s="1"/>
  <c r="H121633" i="20" s="1"/>
  <c r="E121634" i="20"/>
  <c r="F121634" i="20" s="1"/>
  <c r="G121634" i="20" s="1"/>
  <c r="H121634" i="20" s="1"/>
  <c r="E121635" i="20"/>
  <c r="F121635" i="20" s="1"/>
  <c r="G121635" i="20" s="1"/>
  <c r="H121635" i="20" s="1"/>
  <c r="E121636" i="20"/>
  <c r="F121636" i="20" s="1"/>
  <c r="G121636" i="20" s="1"/>
  <c r="H121636" i="20" s="1"/>
  <c r="E121637" i="20"/>
  <c r="F121637" i="20" s="1"/>
  <c r="G121637" i="20" s="1"/>
  <c r="H121637" i="20" s="1"/>
  <c r="E121638" i="20"/>
  <c r="F121638" i="20" s="1"/>
  <c r="G121638" i="20" s="1"/>
  <c r="H121638" i="20" s="1"/>
  <c r="E121639" i="20"/>
  <c r="F121639" i="20" s="1"/>
  <c r="G121639" i="20" s="1"/>
  <c r="H121639" i="20" s="1"/>
  <c r="E121640" i="20"/>
  <c r="F121640" i="20" s="1"/>
  <c r="G121640" i="20" s="1"/>
  <c r="H121640" i="20" s="1"/>
  <c r="E121641" i="20"/>
  <c r="F121641" i="20" s="1"/>
  <c r="G121641" i="20" s="1"/>
  <c r="H121641" i="20" s="1"/>
  <c r="E121642" i="20"/>
  <c r="F121642" i="20" s="1"/>
  <c r="G121642" i="20" s="1"/>
  <c r="H121642" i="20" s="1"/>
  <c r="E121643" i="20"/>
  <c r="F121643" i="20" s="1"/>
  <c r="G121643" i="20" s="1"/>
  <c r="H121643" i="20" s="1"/>
  <c r="E121644" i="20"/>
  <c r="F121644" i="20" s="1"/>
  <c r="G121644" i="20" s="1"/>
  <c r="H121644" i="20" s="1"/>
  <c r="E121645" i="20"/>
  <c r="F121645" i="20" s="1"/>
  <c r="G121645" i="20" s="1"/>
  <c r="H121645" i="20" s="1"/>
  <c r="E121646" i="20"/>
  <c r="F121646" i="20" s="1"/>
  <c r="G121646" i="20" s="1"/>
  <c r="H121646" i="20" s="1"/>
  <c r="E121647" i="20"/>
  <c r="F121647" i="20" s="1"/>
  <c r="G121647" i="20" s="1"/>
  <c r="H121647" i="20" s="1"/>
  <c r="E121648" i="20"/>
  <c r="F121648" i="20" s="1"/>
  <c r="G121648" i="20" s="1"/>
  <c r="H121648" i="20" s="1"/>
  <c r="E121649" i="20"/>
  <c r="F121649" i="20" s="1"/>
  <c r="G121649" i="20" s="1"/>
  <c r="H121649" i="20" s="1"/>
  <c r="E121650" i="20"/>
  <c r="F121650" i="20" s="1"/>
  <c r="G121650" i="20" s="1"/>
  <c r="H121650" i="20" s="1"/>
  <c r="E121651" i="20"/>
  <c r="F121651" i="20" s="1"/>
  <c r="G121651" i="20" s="1"/>
  <c r="H121651" i="20" s="1"/>
  <c r="E121652" i="20"/>
  <c r="F121652" i="20" s="1"/>
  <c r="G121652" i="20" s="1"/>
  <c r="H121652" i="20" s="1"/>
  <c r="E121653" i="20"/>
  <c r="F121653" i="20" s="1"/>
  <c r="G121653" i="20" s="1"/>
  <c r="H121653" i="20" s="1"/>
  <c r="E121654" i="20"/>
  <c r="F121654" i="20" s="1"/>
  <c r="G121654" i="20" s="1"/>
  <c r="H121654" i="20" s="1"/>
  <c r="E121655" i="20"/>
  <c r="F121655" i="20" s="1"/>
  <c r="G121655" i="20" s="1"/>
  <c r="H121655" i="20" s="1"/>
  <c r="E121656" i="20"/>
  <c r="F121656" i="20" s="1"/>
  <c r="G121656" i="20" s="1"/>
  <c r="H121656" i="20" s="1"/>
  <c r="E121657" i="20"/>
  <c r="F121657" i="20" s="1"/>
  <c r="G121657" i="20" s="1"/>
  <c r="H121657" i="20" s="1"/>
  <c r="E121658" i="20"/>
  <c r="F121658" i="20" s="1"/>
  <c r="G121658" i="20" s="1"/>
  <c r="H121658" i="20" s="1"/>
  <c r="E121659" i="20"/>
  <c r="F121659" i="20" s="1"/>
  <c r="G121659" i="20" s="1"/>
  <c r="H121659" i="20" s="1"/>
  <c r="E121660" i="20"/>
  <c r="F121660" i="20" s="1"/>
  <c r="G121660" i="20" s="1"/>
  <c r="H121660" i="20" s="1"/>
  <c r="E121661" i="20"/>
  <c r="F121661" i="20" s="1"/>
  <c r="G121661" i="20" s="1"/>
  <c r="H121661" i="20" s="1"/>
  <c r="E121662" i="20"/>
  <c r="F121662" i="20" s="1"/>
  <c r="G121662" i="20" s="1"/>
  <c r="H121662" i="20" s="1"/>
  <c r="E121663" i="20"/>
  <c r="F121663" i="20" s="1"/>
  <c r="G121663" i="20" s="1"/>
  <c r="H121663" i="20" s="1"/>
  <c r="E121664" i="20"/>
  <c r="F121664" i="20" s="1"/>
  <c r="G121664" i="20" s="1"/>
  <c r="H121664" i="20" s="1"/>
  <c r="E121665" i="20"/>
  <c r="F121665" i="20" s="1"/>
  <c r="G121665" i="20" s="1"/>
  <c r="H121665" i="20" s="1"/>
  <c r="E121666" i="20"/>
  <c r="F121666" i="20" s="1"/>
  <c r="G121666" i="20" s="1"/>
  <c r="H121666" i="20" s="1"/>
  <c r="E121667" i="20"/>
  <c r="F121667" i="20" s="1"/>
  <c r="G121667" i="20" s="1"/>
  <c r="H121667" i="20" s="1"/>
  <c r="E121668" i="20"/>
  <c r="F121668" i="20" s="1"/>
  <c r="G121668" i="20" s="1"/>
  <c r="H121668" i="20" s="1"/>
  <c r="E121669" i="20"/>
  <c r="F121669" i="20" s="1"/>
  <c r="G121669" i="20" s="1"/>
  <c r="H121669" i="20" s="1"/>
  <c r="E121670" i="20"/>
  <c r="F121670" i="20" s="1"/>
  <c r="G121670" i="20" s="1"/>
  <c r="H121670" i="20" s="1"/>
  <c r="E121671" i="20"/>
  <c r="F121671" i="20" s="1"/>
  <c r="G121671" i="20" s="1"/>
  <c r="H121671" i="20" s="1"/>
  <c r="E121672" i="20"/>
  <c r="F121672" i="20" s="1"/>
  <c r="G121672" i="20" s="1"/>
  <c r="H121672" i="20" s="1"/>
  <c r="E121673" i="20"/>
  <c r="F121673" i="20" s="1"/>
  <c r="G121673" i="20" s="1"/>
  <c r="H121673" i="20" s="1"/>
  <c r="E121674" i="20"/>
  <c r="F121674" i="20" s="1"/>
  <c r="G121674" i="20" s="1"/>
  <c r="H121674" i="20" s="1"/>
  <c r="E121675" i="20"/>
  <c r="F121675" i="20" s="1"/>
  <c r="G121675" i="20" s="1"/>
  <c r="H121675" i="20" s="1"/>
  <c r="E121676" i="20"/>
  <c r="F121676" i="20" s="1"/>
  <c r="G121676" i="20" s="1"/>
  <c r="H121676" i="20" s="1"/>
  <c r="E121677" i="20"/>
  <c r="F121677" i="20" s="1"/>
  <c r="G121677" i="20" s="1"/>
  <c r="H121677" i="20" s="1"/>
  <c r="E121678" i="20"/>
  <c r="F121678" i="20" s="1"/>
  <c r="G121678" i="20" s="1"/>
  <c r="H121678" i="20" s="1"/>
  <c r="E121679" i="20"/>
  <c r="F121679" i="20" s="1"/>
  <c r="G121679" i="20" s="1"/>
  <c r="H121679" i="20" s="1"/>
  <c r="E121680" i="20"/>
  <c r="F121680" i="20" s="1"/>
  <c r="G121680" i="20" s="1"/>
  <c r="H121680" i="20" s="1"/>
  <c r="E121681" i="20"/>
  <c r="F121681" i="20" s="1"/>
  <c r="G121681" i="20" s="1"/>
  <c r="H121681" i="20" s="1"/>
  <c r="E121682" i="20"/>
  <c r="F121682" i="20" s="1"/>
  <c r="G121682" i="20" s="1"/>
  <c r="H121682" i="20" s="1"/>
  <c r="E121683" i="20"/>
  <c r="F121683" i="20" s="1"/>
  <c r="G121683" i="20" s="1"/>
  <c r="H121683" i="20" s="1"/>
  <c r="E121684" i="20"/>
  <c r="F121684" i="20" s="1"/>
  <c r="G121684" i="20" s="1"/>
  <c r="H121684" i="20" s="1"/>
  <c r="E121685" i="20"/>
  <c r="F121685" i="20" s="1"/>
  <c r="G121685" i="20" s="1"/>
  <c r="H121685" i="20" s="1"/>
  <c r="E121686" i="20"/>
  <c r="F121686" i="20" s="1"/>
  <c r="G121686" i="20" s="1"/>
  <c r="H121686" i="20" s="1"/>
  <c r="E121687" i="20"/>
  <c r="F121687" i="20" s="1"/>
  <c r="G121687" i="20" s="1"/>
  <c r="H121687" i="20" s="1"/>
  <c r="E121688" i="20"/>
  <c r="F121688" i="20" s="1"/>
  <c r="G121688" i="20" s="1"/>
  <c r="H121688" i="20" s="1"/>
  <c r="E121689" i="20"/>
  <c r="F121689" i="20" s="1"/>
  <c r="G121689" i="20" s="1"/>
  <c r="H121689" i="20" s="1"/>
  <c r="E121690" i="20"/>
  <c r="F121690" i="20" s="1"/>
  <c r="G121690" i="20" s="1"/>
  <c r="H121690" i="20" s="1"/>
  <c r="E121691" i="20"/>
  <c r="F121691" i="20" s="1"/>
  <c r="G121691" i="20" s="1"/>
  <c r="H121691" i="20" s="1"/>
  <c r="E121692" i="20"/>
  <c r="F121692" i="20" s="1"/>
  <c r="G121692" i="20" s="1"/>
  <c r="H121692" i="20" s="1"/>
  <c r="E121693" i="20"/>
  <c r="F121693" i="20" s="1"/>
  <c r="G121693" i="20" s="1"/>
  <c r="H121693" i="20" s="1"/>
  <c r="E121694" i="20"/>
  <c r="F121694" i="20" s="1"/>
  <c r="G121694" i="20" s="1"/>
  <c r="H121694" i="20" s="1"/>
  <c r="E121695" i="20"/>
  <c r="F121695" i="20" s="1"/>
  <c r="G121695" i="20" s="1"/>
  <c r="H121695" i="20" s="1"/>
  <c r="E121696" i="20"/>
  <c r="F121696" i="20" s="1"/>
  <c r="G121696" i="20" s="1"/>
  <c r="H121696" i="20" s="1"/>
  <c r="E121697" i="20"/>
  <c r="F121697" i="20" s="1"/>
  <c r="G121697" i="20" s="1"/>
  <c r="H121697" i="20" s="1"/>
  <c r="E121698" i="20"/>
  <c r="F121698" i="20" s="1"/>
  <c r="G121698" i="20" s="1"/>
  <c r="H121698" i="20" s="1"/>
  <c r="E121699" i="20"/>
  <c r="F121699" i="20" s="1"/>
  <c r="G121699" i="20" s="1"/>
  <c r="H121699" i="20" s="1"/>
  <c r="E121700" i="20"/>
  <c r="F121700" i="20" s="1"/>
  <c r="G121700" i="20" s="1"/>
  <c r="H121700" i="20" s="1"/>
  <c r="E121701" i="20"/>
  <c r="F121701" i="20" s="1"/>
  <c r="G121701" i="20" s="1"/>
  <c r="H121701" i="20" s="1"/>
  <c r="E121702" i="20"/>
  <c r="F121702" i="20" s="1"/>
  <c r="G121702" i="20" s="1"/>
  <c r="H121702" i="20" s="1"/>
  <c r="E121703" i="20"/>
  <c r="F121703" i="20" s="1"/>
  <c r="G121703" i="20" s="1"/>
  <c r="H121703" i="20" s="1"/>
  <c r="E121704" i="20"/>
  <c r="F121704" i="20" s="1"/>
  <c r="G121704" i="20" s="1"/>
  <c r="H121704" i="20" s="1"/>
  <c r="E121705" i="20"/>
  <c r="F121705" i="20" s="1"/>
  <c r="G121705" i="20" s="1"/>
  <c r="H121705" i="20" s="1"/>
  <c r="E121706" i="20"/>
  <c r="F121706" i="20" s="1"/>
  <c r="G121706" i="20" s="1"/>
  <c r="H121706" i="20" s="1"/>
  <c r="E121707" i="20"/>
  <c r="F121707" i="20" s="1"/>
  <c r="G121707" i="20" s="1"/>
  <c r="H121707" i="20" s="1"/>
  <c r="E121708" i="20"/>
  <c r="F121708" i="20" s="1"/>
  <c r="G121708" i="20" s="1"/>
  <c r="H121708" i="20" s="1"/>
  <c r="E121709" i="20"/>
  <c r="F121709" i="20" s="1"/>
  <c r="G121709" i="20" s="1"/>
  <c r="H121709" i="20" s="1"/>
  <c r="E121710" i="20"/>
  <c r="F121710" i="20" s="1"/>
  <c r="G121710" i="20" s="1"/>
  <c r="H121710" i="20" s="1"/>
  <c r="E121711" i="20"/>
  <c r="F121711" i="20" s="1"/>
  <c r="G121711" i="20" s="1"/>
  <c r="H121711" i="20" s="1"/>
  <c r="E121712" i="20"/>
  <c r="F121712" i="20" s="1"/>
  <c r="G121712" i="20" s="1"/>
  <c r="H121712" i="20" s="1"/>
  <c r="E121713" i="20"/>
  <c r="F121713" i="20" s="1"/>
  <c r="G121713" i="20" s="1"/>
  <c r="H121713" i="20" s="1"/>
  <c r="E121714" i="20"/>
  <c r="F121714" i="20" s="1"/>
  <c r="G121714" i="20" s="1"/>
  <c r="H121714" i="20" s="1"/>
  <c r="E121715" i="20"/>
  <c r="F121715" i="20" s="1"/>
  <c r="G121715" i="20" s="1"/>
  <c r="H121715" i="20" s="1"/>
  <c r="E121716" i="20"/>
  <c r="F121716" i="20" s="1"/>
  <c r="G121716" i="20" s="1"/>
  <c r="H121716" i="20" s="1"/>
  <c r="E121717" i="20"/>
  <c r="F121717" i="20" s="1"/>
  <c r="G121717" i="20" s="1"/>
  <c r="H121717" i="20" s="1"/>
  <c r="E121718" i="20"/>
  <c r="F121718" i="20" s="1"/>
  <c r="G121718" i="20" s="1"/>
  <c r="H121718" i="20" s="1"/>
  <c r="E121719" i="20"/>
  <c r="F121719" i="20" s="1"/>
  <c r="G121719" i="20" s="1"/>
  <c r="H121719" i="20" s="1"/>
  <c r="E121720" i="20"/>
  <c r="F121720" i="20" s="1"/>
  <c r="G121720" i="20" s="1"/>
  <c r="H121720" i="20" s="1"/>
  <c r="E121721" i="20"/>
  <c r="F121721" i="20" s="1"/>
  <c r="G121721" i="20" s="1"/>
  <c r="H121721" i="20" s="1"/>
  <c r="E121722" i="20"/>
  <c r="F121722" i="20" s="1"/>
  <c r="G121722" i="20" s="1"/>
  <c r="H121722" i="20" s="1"/>
  <c r="E121723" i="20"/>
  <c r="F121723" i="20" s="1"/>
  <c r="G121723" i="20" s="1"/>
  <c r="H121723" i="20" s="1"/>
  <c r="E121724" i="20"/>
  <c r="F121724" i="20" s="1"/>
  <c r="G121724" i="20" s="1"/>
  <c r="H121724" i="20" s="1"/>
  <c r="E121725" i="20"/>
  <c r="F121725" i="20" s="1"/>
  <c r="G121725" i="20" s="1"/>
  <c r="H121725" i="20" s="1"/>
  <c r="E121726" i="20"/>
  <c r="F121726" i="20" s="1"/>
  <c r="G121726" i="20" s="1"/>
  <c r="H121726" i="20" s="1"/>
  <c r="E121727" i="20"/>
  <c r="F121727" i="20" s="1"/>
  <c r="G121727" i="20" s="1"/>
  <c r="H121727" i="20" s="1"/>
  <c r="E121728" i="20"/>
  <c r="F121728" i="20" s="1"/>
  <c r="G121728" i="20" s="1"/>
  <c r="H121728" i="20" s="1"/>
  <c r="E121729" i="20"/>
  <c r="F121729" i="20" s="1"/>
  <c r="G121729" i="20" s="1"/>
  <c r="H121729" i="20" s="1"/>
  <c r="E121730" i="20"/>
  <c r="F121730" i="20" s="1"/>
  <c r="G121730" i="20" s="1"/>
  <c r="H121730" i="20" s="1"/>
  <c r="E121731" i="20"/>
  <c r="F121731" i="20" s="1"/>
  <c r="G121731" i="20" s="1"/>
  <c r="H121731" i="20" s="1"/>
  <c r="E121732" i="20"/>
  <c r="F121732" i="20" s="1"/>
  <c r="G121732" i="20" s="1"/>
  <c r="H121732" i="20" s="1"/>
  <c r="E121733" i="20"/>
  <c r="F121733" i="20" s="1"/>
  <c r="G121733" i="20" s="1"/>
  <c r="H121733" i="20" s="1"/>
  <c r="E121734" i="20"/>
  <c r="F121734" i="20" s="1"/>
  <c r="G121734" i="20" s="1"/>
  <c r="H121734" i="20" s="1"/>
  <c r="E121735" i="20"/>
  <c r="F121735" i="20" s="1"/>
  <c r="G121735" i="20" s="1"/>
  <c r="H121735" i="20" s="1"/>
  <c r="E121736" i="20"/>
  <c r="F121736" i="20" s="1"/>
  <c r="G121736" i="20" s="1"/>
  <c r="H121736" i="20" s="1"/>
  <c r="E121737" i="20"/>
  <c r="F121737" i="20" s="1"/>
  <c r="G121737" i="20" s="1"/>
  <c r="H121737" i="20" s="1"/>
  <c r="E121738" i="20"/>
  <c r="F121738" i="20" s="1"/>
  <c r="G121738" i="20" s="1"/>
  <c r="H121738" i="20" s="1"/>
  <c r="E121739" i="20"/>
  <c r="F121739" i="20" s="1"/>
  <c r="G121739" i="20" s="1"/>
  <c r="H121739" i="20" s="1"/>
  <c r="E121740" i="20"/>
  <c r="F121740" i="20" s="1"/>
  <c r="G121740" i="20" s="1"/>
  <c r="H121740" i="20" s="1"/>
  <c r="E121741" i="20"/>
  <c r="F121741" i="20" s="1"/>
  <c r="G121741" i="20" s="1"/>
  <c r="H121741" i="20" s="1"/>
  <c r="E121742" i="20"/>
  <c r="F121742" i="20" s="1"/>
  <c r="G121742" i="20" s="1"/>
  <c r="H121742" i="20" s="1"/>
  <c r="E121743" i="20"/>
  <c r="F121743" i="20" s="1"/>
  <c r="G121743" i="20" s="1"/>
  <c r="H121743" i="20" s="1"/>
  <c r="E121744" i="20"/>
  <c r="F121744" i="20" s="1"/>
  <c r="G121744" i="20" s="1"/>
  <c r="H121744" i="20" s="1"/>
  <c r="E121745" i="20"/>
  <c r="F121745" i="20" s="1"/>
  <c r="G121745" i="20" s="1"/>
  <c r="H121745" i="20" s="1"/>
  <c r="E121746" i="20"/>
  <c r="F121746" i="20" s="1"/>
  <c r="G121746" i="20" s="1"/>
  <c r="H121746" i="20" s="1"/>
  <c r="E121747" i="20"/>
  <c r="F121747" i="20" s="1"/>
  <c r="G121747" i="20" s="1"/>
  <c r="H121747" i="20" s="1"/>
  <c r="E121748" i="20"/>
  <c r="F121748" i="20" s="1"/>
  <c r="G121748" i="20" s="1"/>
  <c r="H121748" i="20" s="1"/>
  <c r="E121749" i="20"/>
  <c r="F121749" i="20" s="1"/>
  <c r="G121749" i="20" s="1"/>
  <c r="H121749" i="20" s="1"/>
  <c r="E121750" i="20"/>
  <c r="F121750" i="20" s="1"/>
  <c r="G121750" i="20" s="1"/>
  <c r="H121750" i="20" s="1"/>
  <c r="E121751" i="20"/>
  <c r="F121751" i="20" s="1"/>
  <c r="G121751" i="20" s="1"/>
  <c r="H121751" i="20" s="1"/>
  <c r="E121752" i="20"/>
  <c r="F121752" i="20" s="1"/>
  <c r="G121752" i="20" s="1"/>
  <c r="H121752" i="20" s="1"/>
  <c r="E121753" i="20"/>
  <c r="F121753" i="20" s="1"/>
  <c r="G121753" i="20" s="1"/>
  <c r="H121753" i="20" s="1"/>
  <c r="E121754" i="20"/>
  <c r="F121754" i="20" s="1"/>
  <c r="G121754" i="20" s="1"/>
  <c r="H121754" i="20" s="1"/>
  <c r="E121755" i="20"/>
  <c r="F121755" i="20" s="1"/>
  <c r="G121755" i="20" s="1"/>
  <c r="H121755" i="20" s="1"/>
  <c r="E121756" i="20"/>
  <c r="F121756" i="20" s="1"/>
  <c r="G121756" i="20" s="1"/>
  <c r="H121756" i="20" s="1"/>
  <c r="E121757" i="20"/>
  <c r="F121757" i="20" s="1"/>
  <c r="G121757" i="20" s="1"/>
  <c r="H121757" i="20" s="1"/>
  <c r="E121758" i="20"/>
  <c r="F121758" i="20" s="1"/>
  <c r="G121758" i="20" s="1"/>
  <c r="H121758" i="20" s="1"/>
  <c r="E121759" i="20"/>
  <c r="F121759" i="20" s="1"/>
  <c r="G121759" i="20" s="1"/>
  <c r="H121759" i="20" s="1"/>
  <c r="E121760" i="20"/>
  <c r="F121760" i="20" s="1"/>
  <c r="G121760" i="20" s="1"/>
  <c r="H121760" i="20" s="1"/>
  <c r="E121761" i="20"/>
  <c r="F121761" i="20" s="1"/>
  <c r="G121761" i="20" s="1"/>
  <c r="H121761" i="20" s="1"/>
  <c r="E121762" i="20"/>
  <c r="F121762" i="20" s="1"/>
  <c r="G121762" i="20" s="1"/>
  <c r="H121762" i="20" s="1"/>
  <c r="E121763" i="20"/>
  <c r="F121763" i="20" s="1"/>
  <c r="G121763" i="20" s="1"/>
  <c r="H121763" i="20" s="1"/>
  <c r="E121764" i="20"/>
  <c r="F121764" i="20" s="1"/>
  <c r="G121764" i="20" s="1"/>
  <c r="H121764" i="20" s="1"/>
  <c r="E121765" i="20"/>
  <c r="F121765" i="20" s="1"/>
  <c r="G121765" i="20" s="1"/>
  <c r="H121765" i="20" s="1"/>
  <c r="E121766" i="20"/>
  <c r="F121766" i="20" s="1"/>
  <c r="G121766" i="20" s="1"/>
  <c r="H121766" i="20" s="1"/>
  <c r="E121767" i="20"/>
  <c r="F121767" i="20" s="1"/>
  <c r="G121767" i="20" s="1"/>
  <c r="H121767" i="20" s="1"/>
  <c r="E121768" i="20"/>
  <c r="F121768" i="20" s="1"/>
  <c r="G121768" i="20" s="1"/>
  <c r="H121768" i="20" s="1"/>
  <c r="E121769" i="20"/>
  <c r="F121769" i="20" s="1"/>
  <c r="G121769" i="20" s="1"/>
  <c r="H121769" i="20" s="1"/>
  <c r="E121770" i="20"/>
  <c r="F121770" i="20" s="1"/>
  <c r="G121770" i="20" s="1"/>
  <c r="H121770" i="20" s="1"/>
  <c r="E121771" i="20"/>
  <c r="F121771" i="20" s="1"/>
  <c r="G121771" i="20" s="1"/>
  <c r="H121771" i="20" s="1"/>
  <c r="E121772" i="20"/>
  <c r="F121772" i="20" s="1"/>
  <c r="G121772" i="20" s="1"/>
  <c r="H121772" i="20" s="1"/>
  <c r="E121773" i="20"/>
  <c r="F121773" i="20" s="1"/>
  <c r="G121773" i="20" s="1"/>
  <c r="H121773" i="20" s="1"/>
  <c r="E121774" i="20"/>
  <c r="F121774" i="20" s="1"/>
  <c r="G121774" i="20" s="1"/>
  <c r="H121774" i="20" s="1"/>
  <c r="E121775" i="20"/>
  <c r="F121775" i="20" s="1"/>
  <c r="G121775" i="20" s="1"/>
  <c r="H121775" i="20" s="1"/>
  <c r="E121776" i="20"/>
  <c r="F121776" i="20" s="1"/>
  <c r="G121776" i="20" s="1"/>
  <c r="H121776" i="20" s="1"/>
  <c r="E121777" i="20"/>
  <c r="F121777" i="20" s="1"/>
  <c r="G121777" i="20" s="1"/>
  <c r="H121777" i="20" s="1"/>
  <c r="E121778" i="20"/>
  <c r="F121778" i="20" s="1"/>
  <c r="G121778" i="20" s="1"/>
  <c r="H121778" i="20" s="1"/>
  <c r="E121779" i="20"/>
  <c r="F121779" i="20" s="1"/>
  <c r="G121779" i="20" s="1"/>
  <c r="H121779" i="20" s="1"/>
  <c r="E121780" i="20"/>
  <c r="F121780" i="20" s="1"/>
  <c r="G121780" i="20" s="1"/>
  <c r="H121780" i="20" s="1"/>
  <c r="E121781" i="20"/>
  <c r="F121781" i="20" s="1"/>
  <c r="G121781" i="20" s="1"/>
  <c r="H121781" i="20" s="1"/>
  <c r="E121782" i="20"/>
  <c r="F121782" i="20" s="1"/>
  <c r="G121782" i="20" s="1"/>
  <c r="H121782" i="20" s="1"/>
  <c r="E121783" i="20"/>
  <c r="F121783" i="20" s="1"/>
  <c r="G121783" i="20" s="1"/>
  <c r="H121783" i="20" s="1"/>
  <c r="E121784" i="20"/>
  <c r="F121784" i="20" s="1"/>
  <c r="G121784" i="20" s="1"/>
  <c r="H121784" i="20" s="1"/>
  <c r="E121785" i="20"/>
  <c r="F121785" i="20" s="1"/>
  <c r="G121785" i="20" s="1"/>
  <c r="H121785" i="20" s="1"/>
  <c r="E121786" i="20"/>
  <c r="F121786" i="20" s="1"/>
  <c r="G121786" i="20" s="1"/>
  <c r="H121786" i="20" s="1"/>
  <c r="E121787" i="20"/>
  <c r="F121787" i="20" s="1"/>
  <c r="G121787" i="20" s="1"/>
  <c r="H121787" i="20" s="1"/>
  <c r="E121788" i="20"/>
  <c r="F121788" i="20" s="1"/>
  <c r="G121788" i="20" s="1"/>
  <c r="H121788" i="20" s="1"/>
  <c r="E121789" i="20"/>
  <c r="F121789" i="20" s="1"/>
  <c r="G121789" i="20" s="1"/>
  <c r="H121789" i="20" s="1"/>
  <c r="E121790" i="20"/>
  <c r="F121790" i="20" s="1"/>
  <c r="G121790" i="20" s="1"/>
  <c r="H121790" i="20" s="1"/>
  <c r="E121791" i="20"/>
  <c r="F121791" i="20" s="1"/>
  <c r="G121791" i="20" s="1"/>
  <c r="H121791" i="20" s="1"/>
  <c r="E121792" i="20"/>
  <c r="F121792" i="20" s="1"/>
  <c r="G121792" i="20" s="1"/>
  <c r="H121792" i="20" s="1"/>
  <c r="E121793" i="20"/>
  <c r="F121793" i="20" s="1"/>
  <c r="G121793" i="20" s="1"/>
  <c r="H121793" i="20" s="1"/>
  <c r="E121794" i="20"/>
  <c r="F121794" i="20" s="1"/>
  <c r="G121794" i="20" s="1"/>
  <c r="H121794" i="20" s="1"/>
  <c r="E121795" i="20"/>
  <c r="F121795" i="20" s="1"/>
  <c r="G121795" i="20" s="1"/>
  <c r="H121795" i="20" s="1"/>
  <c r="E121796" i="20"/>
  <c r="F121796" i="20" s="1"/>
  <c r="G121796" i="20" s="1"/>
  <c r="H121796" i="20" s="1"/>
  <c r="E121797" i="20"/>
  <c r="F121797" i="20" s="1"/>
  <c r="G121797" i="20" s="1"/>
  <c r="H121797" i="20" s="1"/>
  <c r="E121798" i="20"/>
  <c r="F121798" i="20" s="1"/>
  <c r="G121798" i="20" s="1"/>
  <c r="H121798" i="20" s="1"/>
  <c r="E121799" i="20"/>
  <c r="F121799" i="20" s="1"/>
  <c r="G121799" i="20" s="1"/>
  <c r="H121799" i="20" s="1"/>
  <c r="E121800" i="20"/>
  <c r="F121800" i="20" s="1"/>
  <c r="G121800" i="20" s="1"/>
  <c r="H121800" i="20" s="1"/>
  <c r="E121801" i="20"/>
  <c r="F121801" i="20" s="1"/>
  <c r="G121801" i="20" s="1"/>
  <c r="H121801" i="20" s="1"/>
  <c r="E121802" i="20"/>
  <c r="F121802" i="20" s="1"/>
  <c r="G121802" i="20" s="1"/>
  <c r="H121802" i="20" s="1"/>
  <c r="E121803" i="20"/>
  <c r="F121803" i="20" s="1"/>
  <c r="G121803" i="20" s="1"/>
  <c r="H121803" i="20" s="1"/>
  <c r="E121804" i="20"/>
  <c r="F121804" i="20" s="1"/>
  <c r="G121804" i="20" s="1"/>
  <c r="H121804" i="20" s="1"/>
  <c r="E121805" i="20"/>
  <c r="F121805" i="20" s="1"/>
  <c r="G121805" i="20" s="1"/>
  <c r="H121805" i="20" s="1"/>
  <c r="E121806" i="20"/>
  <c r="F121806" i="20" s="1"/>
  <c r="G121806" i="20" s="1"/>
  <c r="H121806" i="20" s="1"/>
  <c r="E121807" i="20"/>
  <c r="F121807" i="20" s="1"/>
  <c r="G121807" i="20" s="1"/>
  <c r="H121807" i="20" s="1"/>
  <c r="E121808" i="20"/>
  <c r="F121808" i="20" s="1"/>
  <c r="G121808" i="20" s="1"/>
  <c r="H121808" i="20" s="1"/>
  <c r="E121809" i="20"/>
  <c r="F121809" i="20" s="1"/>
  <c r="G121809" i="20" s="1"/>
  <c r="H121809" i="20" s="1"/>
  <c r="E121810" i="20"/>
  <c r="F121810" i="20" s="1"/>
  <c r="G121810" i="20" s="1"/>
  <c r="H121810" i="20" s="1"/>
  <c r="E121811" i="20"/>
  <c r="F121811" i="20" s="1"/>
  <c r="G121811" i="20" s="1"/>
  <c r="H121811" i="20" s="1"/>
  <c r="E121812" i="20"/>
  <c r="F121812" i="20" s="1"/>
  <c r="G121812" i="20" s="1"/>
  <c r="H121812" i="20" s="1"/>
  <c r="E121813" i="20"/>
  <c r="F121813" i="20" s="1"/>
  <c r="G121813" i="20" s="1"/>
  <c r="H121813" i="20" s="1"/>
  <c r="E121814" i="20"/>
  <c r="F121814" i="20" s="1"/>
  <c r="G121814" i="20" s="1"/>
  <c r="H121814" i="20" s="1"/>
  <c r="E121815" i="20"/>
  <c r="F121815" i="20" s="1"/>
  <c r="G121815" i="20" s="1"/>
  <c r="H121815" i="20" s="1"/>
  <c r="E121816" i="20"/>
  <c r="F121816" i="20" s="1"/>
  <c r="G121816" i="20" s="1"/>
  <c r="H121816" i="20" s="1"/>
  <c r="E121817" i="20"/>
  <c r="F121817" i="20" s="1"/>
  <c r="G121817" i="20" s="1"/>
  <c r="H121817" i="20" s="1"/>
  <c r="E121818" i="20"/>
  <c r="F121818" i="20" s="1"/>
  <c r="G121818" i="20" s="1"/>
  <c r="H121818" i="20" s="1"/>
  <c r="E121819" i="20"/>
  <c r="F121819" i="20" s="1"/>
  <c r="G121819" i="20" s="1"/>
  <c r="H121819" i="20" s="1"/>
  <c r="E121820" i="20"/>
  <c r="F121820" i="20" s="1"/>
  <c r="G121820" i="20" s="1"/>
  <c r="H121820" i="20" s="1"/>
  <c r="E121821" i="20"/>
  <c r="F121821" i="20" s="1"/>
  <c r="G121821" i="20" s="1"/>
  <c r="H121821" i="20" s="1"/>
  <c r="E121822" i="20"/>
  <c r="F121822" i="20" s="1"/>
  <c r="G121822" i="20" s="1"/>
  <c r="H121822" i="20" s="1"/>
  <c r="E121823" i="20"/>
  <c r="F121823" i="20" s="1"/>
  <c r="G121823" i="20" s="1"/>
  <c r="H121823" i="20" s="1"/>
  <c r="E121824" i="20"/>
  <c r="F121824" i="20" s="1"/>
  <c r="G121824" i="20" s="1"/>
  <c r="H121824" i="20" s="1"/>
  <c r="E121825" i="20"/>
  <c r="F121825" i="20" s="1"/>
  <c r="G121825" i="20" s="1"/>
  <c r="H121825" i="20" s="1"/>
  <c r="E121826" i="20"/>
  <c r="F121826" i="20" s="1"/>
  <c r="G121826" i="20" s="1"/>
  <c r="H121826" i="20" s="1"/>
  <c r="E121827" i="20"/>
  <c r="F121827" i="20" s="1"/>
  <c r="G121827" i="20" s="1"/>
  <c r="H121827" i="20" s="1"/>
  <c r="E121828" i="20"/>
  <c r="F121828" i="20" s="1"/>
  <c r="G121828" i="20" s="1"/>
  <c r="H121828" i="20" s="1"/>
  <c r="E121829" i="20"/>
  <c r="F121829" i="20" s="1"/>
  <c r="G121829" i="20" s="1"/>
  <c r="H121829" i="20" s="1"/>
  <c r="E121830" i="20"/>
  <c r="F121830" i="20" s="1"/>
  <c r="G121830" i="20" s="1"/>
  <c r="H121830" i="20" s="1"/>
  <c r="E121831" i="20"/>
  <c r="F121831" i="20" s="1"/>
  <c r="G121831" i="20" s="1"/>
  <c r="H121831" i="20" s="1"/>
  <c r="E121832" i="20"/>
  <c r="F121832" i="20" s="1"/>
  <c r="G121832" i="20" s="1"/>
  <c r="H121832" i="20" s="1"/>
  <c r="E121833" i="20"/>
  <c r="F121833" i="20" s="1"/>
  <c r="G121833" i="20" s="1"/>
  <c r="H121833" i="20" s="1"/>
  <c r="E121834" i="20"/>
  <c r="F121834" i="20" s="1"/>
  <c r="G121834" i="20" s="1"/>
  <c r="H121834" i="20" s="1"/>
  <c r="E121835" i="20"/>
  <c r="F121835" i="20" s="1"/>
  <c r="G121835" i="20" s="1"/>
  <c r="H121835" i="20" s="1"/>
  <c r="E121836" i="20"/>
  <c r="F121836" i="20" s="1"/>
  <c r="G121836" i="20" s="1"/>
  <c r="H121836" i="20" s="1"/>
  <c r="E121837" i="20"/>
  <c r="F121837" i="20" s="1"/>
  <c r="G121837" i="20" s="1"/>
  <c r="H121837" i="20" s="1"/>
  <c r="E121838" i="20"/>
  <c r="F121838" i="20" s="1"/>
  <c r="G121838" i="20" s="1"/>
  <c r="H121838" i="20" s="1"/>
  <c r="E121839" i="20"/>
  <c r="F121839" i="20" s="1"/>
  <c r="G121839" i="20" s="1"/>
  <c r="H121839" i="20" s="1"/>
  <c r="E121840" i="20"/>
  <c r="F121840" i="20" s="1"/>
  <c r="G121840" i="20" s="1"/>
  <c r="H121840" i="20" s="1"/>
  <c r="E121841" i="20"/>
  <c r="F121841" i="20" s="1"/>
  <c r="G121841" i="20" s="1"/>
  <c r="H121841" i="20" s="1"/>
  <c r="E121842" i="20"/>
  <c r="F121842" i="20" s="1"/>
  <c r="G121842" i="20" s="1"/>
  <c r="H121842" i="20" s="1"/>
  <c r="E121843" i="20"/>
  <c r="F121843" i="20" s="1"/>
  <c r="G121843" i="20" s="1"/>
  <c r="H121843" i="20" s="1"/>
  <c r="E121844" i="20"/>
  <c r="F121844" i="20" s="1"/>
  <c r="G121844" i="20" s="1"/>
  <c r="H121844" i="20" s="1"/>
  <c r="E121845" i="20"/>
  <c r="F121845" i="20" s="1"/>
  <c r="G121845" i="20" s="1"/>
  <c r="H121845" i="20" s="1"/>
  <c r="E121846" i="20"/>
  <c r="F121846" i="20" s="1"/>
  <c r="G121846" i="20" s="1"/>
  <c r="H121846" i="20" s="1"/>
  <c r="E121847" i="20"/>
  <c r="F121847" i="20" s="1"/>
  <c r="G121847" i="20" s="1"/>
  <c r="H121847" i="20" s="1"/>
  <c r="E121848" i="20"/>
  <c r="F121848" i="20" s="1"/>
  <c r="G121848" i="20" s="1"/>
  <c r="H121848" i="20" s="1"/>
  <c r="E121849" i="20"/>
  <c r="F121849" i="20" s="1"/>
  <c r="G121849" i="20" s="1"/>
  <c r="H121849" i="20" s="1"/>
  <c r="E121850" i="20"/>
  <c r="F121850" i="20" s="1"/>
  <c r="G121850" i="20" s="1"/>
  <c r="H121850" i="20" s="1"/>
  <c r="E121851" i="20"/>
  <c r="F121851" i="20" s="1"/>
  <c r="G121851" i="20" s="1"/>
  <c r="H121851" i="20" s="1"/>
  <c r="E121852" i="20"/>
  <c r="F121852" i="20" s="1"/>
  <c r="G121852" i="20" s="1"/>
  <c r="H121852" i="20" s="1"/>
  <c r="E121853" i="20"/>
  <c r="F121853" i="20" s="1"/>
  <c r="G121853" i="20" s="1"/>
  <c r="H121853" i="20" s="1"/>
  <c r="E121854" i="20"/>
  <c r="F121854" i="20" s="1"/>
  <c r="G121854" i="20" s="1"/>
  <c r="H121854" i="20" s="1"/>
  <c r="E121855" i="20"/>
  <c r="F121855" i="20" s="1"/>
  <c r="G121855" i="20" s="1"/>
  <c r="H121855" i="20" s="1"/>
  <c r="E121856" i="20"/>
  <c r="F121856" i="20" s="1"/>
  <c r="G121856" i="20" s="1"/>
  <c r="H121856" i="20" s="1"/>
  <c r="E121857" i="20"/>
  <c r="F121857" i="20" s="1"/>
  <c r="G121857" i="20" s="1"/>
  <c r="H121857" i="20" s="1"/>
  <c r="E121858" i="20"/>
  <c r="F121858" i="20" s="1"/>
  <c r="G121858" i="20" s="1"/>
  <c r="H121858" i="20" s="1"/>
  <c r="E121859" i="20"/>
  <c r="F121859" i="20" s="1"/>
  <c r="G121859" i="20" s="1"/>
  <c r="H121859" i="20" s="1"/>
  <c r="E121860" i="20"/>
  <c r="F121860" i="20" s="1"/>
  <c r="G121860" i="20" s="1"/>
  <c r="H121860" i="20" s="1"/>
  <c r="E121861" i="20"/>
  <c r="F121861" i="20" s="1"/>
  <c r="G121861" i="20" s="1"/>
  <c r="H121861" i="20" s="1"/>
  <c r="E121862" i="20"/>
  <c r="F121862" i="20" s="1"/>
  <c r="G121862" i="20" s="1"/>
  <c r="H121862" i="20" s="1"/>
  <c r="E121863" i="20"/>
  <c r="F121863" i="20" s="1"/>
  <c r="G121863" i="20" s="1"/>
  <c r="H121863" i="20" s="1"/>
  <c r="E121864" i="20"/>
  <c r="F121864" i="20" s="1"/>
  <c r="G121864" i="20" s="1"/>
  <c r="H121864" i="20" s="1"/>
  <c r="E121865" i="20"/>
  <c r="F121865" i="20" s="1"/>
  <c r="G121865" i="20" s="1"/>
  <c r="H121865" i="20" s="1"/>
  <c r="E121866" i="20"/>
  <c r="F121866" i="20" s="1"/>
  <c r="G121866" i="20" s="1"/>
  <c r="H121866" i="20" s="1"/>
  <c r="E121867" i="20"/>
  <c r="F121867" i="20" s="1"/>
  <c r="G121867" i="20" s="1"/>
  <c r="H121867" i="20" s="1"/>
  <c r="E121868" i="20"/>
  <c r="F121868" i="20" s="1"/>
  <c r="G121868" i="20" s="1"/>
  <c r="H121868" i="20" s="1"/>
  <c r="E121869" i="20"/>
  <c r="F121869" i="20" s="1"/>
  <c r="G121869" i="20" s="1"/>
  <c r="H121869" i="20" s="1"/>
  <c r="E121870" i="20"/>
  <c r="F121870" i="20" s="1"/>
  <c r="G121870" i="20" s="1"/>
  <c r="H121870" i="20" s="1"/>
  <c r="E121871" i="20"/>
  <c r="F121871" i="20" s="1"/>
  <c r="G121871" i="20" s="1"/>
  <c r="H121871" i="20" s="1"/>
  <c r="E121872" i="20"/>
  <c r="F121872" i="20" s="1"/>
  <c r="G121872" i="20" s="1"/>
  <c r="H121872" i="20" s="1"/>
  <c r="E121873" i="20"/>
  <c r="F121873" i="20" s="1"/>
  <c r="G121873" i="20" s="1"/>
  <c r="H121873" i="20" s="1"/>
  <c r="E121874" i="20"/>
  <c r="F121874" i="20" s="1"/>
  <c r="G121874" i="20" s="1"/>
  <c r="H121874" i="20" s="1"/>
  <c r="E121875" i="20"/>
  <c r="F121875" i="20" s="1"/>
  <c r="G121875" i="20" s="1"/>
  <c r="H121875" i="20" s="1"/>
  <c r="E121876" i="20"/>
  <c r="F121876" i="20" s="1"/>
  <c r="G121876" i="20" s="1"/>
  <c r="H121876" i="20" s="1"/>
  <c r="E121877" i="20"/>
  <c r="F121877" i="20" s="1"/>
  <c r="G121877" i="20" s="1"/>
  <c r="H121877" i="20" s="1"/>
  <c r="E121878" i="20"/>
  <c r="F121878" i="20" s="1"/>
  <c r="G121878" i="20" s="1"/>
  <c r="H121878" i="20" s="1"/>
  <c r="E121879" i="20"/>
  <c r="F121879" i="20" s="1"/>
  <c r="G121879" i="20" s="1"/>
  <c r="H121879" i="20" s="1"/>
  <c r="E121880" i="20"/>
  <c r="F121880" i="20" s="1"/>
  <c r="G121880" i="20" s="1"/>
  <c r="H121880" i="20" s="1"/>
  <c r="E121881" i="20"/>
  <c r="F121881" i="20" s="1"/>
  <c r="G121881" i="20" s="1"/>
  <c r="H121881" i="20" s="1"/>
  <c r="E121882" i="20"/>
  <c r="F121882" i="20" s="1"/>
  <c r="G121882" i="20" s="1"/>
  <c r="H121882" i="20" s="1"/>
  <c r="E121883" i="20"/>
  <c r="F121883" i="20" s="1"/>
  <c r="G121883" i="20" s="1"/>
  <c r="H121883" i="20" s="1"/>
  <c r="E121884" i="20"/>
  <c r="F121884" i="20" s="1"/>
  <c r="G121884" i="20" s="1"/>
  <c r="H121884" i="20" s="1"/>
  <c r="E121885" i="20"/>
  <c r="F121885" i="20" s="1"/>
  <c r="G121885" i="20" s="1"/>
  <c r="H121885" i="20" s="1"/>
  <c r="E121886" i="20"/>
  <c r="F121886" i="20" s="1"/>
  <c r="G121886" i="20" s="1"/>
  <c r="H121886" i="20" s="1"/>
  <c r="E121887" i="20"/>
  <c r="F121887" i="20" s="1"/>
  <c r="G121887" i="20" s="1"/>
  <c r="H121887" i="20" s="1"/>
  <c r="E121888" i="20"/>
  <c r="F121888" i="20" s="1"/>
  <c r="G121888" i="20" s="1"/>
  <c r="H121888" i="20" s="1"/>
  <c r="E121889" i="20"/>
  <c r="F121889" i="20" s="1"/>
  <c r="G121889" i="20" s="1"/>
  <c r="H121889" i="20" s="1"/>
  <c r="E121890" i="20"/>
  <c r="F121890" i="20" s="1"/>
  <c r="G121890" i="20" s="1"/>
  <c r="H121890" i="20" s="1"/>
  <c r="E121891" i="20"/>
  <c r="F121891" i="20" s="1"/>
  <c r="G121891" i="20" s="1"/>
  <c r="H121891" i="20" s="1"/>
  <c r="E121892" i="20"/>
  <c r="F121892" i="20" s="1"/>
  <c r="G121892" i="20" s="1"/>
  <c r="H121892" i="20" s="1"/>
  <c r="E121893" i="20"/>
  <c r="F121893" i="20" s="1"/>
  <c r="G121893" i="20" s="1"/>
  <c r="H121893" i="20" s="1"/>
  <c r="E121894" i="20"/>
  <c r="F121894" i="20" s="1"/>
  <c r="G121894" i="20" s="1"/>
  <c r="H121894" i="20" s="1"/>
  <c r="E121895" i="20"/>
  <c r="F121895" i="20" s="1"/>
  <c r="G121895" i="20" s="1"/>
  <c r="H121895" i="20" s="1"/>
  <c r="E121896" i="20"/>
  <c r="F121896" i="20" s="1"/>
  <c r="G121896" i="20" s="1"/>
  <c r="H121896" i="20" s="1"/>
  <c r="E121897" i="20"/>
  <c r="F121897" i="20" s="1"/>
  <c r="G121897" i="20" s="1"/>
  <c r="H121897" i="20" s="1"/>
  <c r="E121898" i="20"/>
  <c r="F121898" i="20" s="1"/>
  <c r="G121898" i="20" s="1"/>
  <c r="H121898" i="20" s="1"/>
  <c r="E121899" i="20"/>
  <c r="F121899" i="20" s="1"/>
  <c r="G121899" i="20" s="1"/>
  <c r="H121899" i="20" s="1"/>
  <c r="E121900" i="20"/>
  <c r="F121900" i="20" s="1"/>
  <c r="G121900" i="20" s="1"/>
  <c r="H121900" i="20" s="1"/>
  <c r="E121901" i="20"/>
  <c r="F121901" i="20" s="1"/>
  <c r="G121901" i="20" s="1"/>
  <c r="H121901" i="20" s="1"/>
  <c r="E121902" i="20"/>
  <c r="F121902" i="20" s="1"/>
  <c r="G121902" i="20" s="1"/>
  <c r="H121902" i="20" s="1"/>
  <c r="E121903" i="20"/>
  <c r="F121903" i="20" s="1"/>
  <c r="G121903" i="20" s="1"/>
  <c r="H121903" i="20" s="1"/>
  <c r="E121904" i="20"/>
  <c r="F121904" i="20" s="1"/>
  <c r="G121904" i="20" s="1"/>
  <c r="H121904" i="20" s="1"/>
  <c r="E121905" i="20"/>
  <c r="F121905" i="20" s="1"/>
  <c r="G121905" i="20" s="1"/>
  <c r="H121905" i="20" s="1"/>
  <c r="E121906" i="20"/>
  <c r="F121906" i="20" s="1"/>
  <c r="G121906" i="20" s="1"/>
  <c r="H121906" i="20" s="1"/>
  <c r="E121907" i="20"/>
  <c r="F121907" i="20" s="1"/>
  <c r="G121907" i="20" s="1"/>
  <c r="H121907" i="20" s="1"/>
  <c r="E121908" i="20"/>
  <c r="F121908" i="20" s="1"/>
  <c r="G121908" i="20" s="1"/>
  <c r="H121908" i="20" s="1"/>
  <c r="E121909" i="20"/>
  <c r="F121909" i="20" s="1"/>
  <c r="G121909" i="20" s="1"/>
  <c r="H121909" i="20" s="1"/>
  <c r="E121910" i="20"/>
  <c r="F121910" i="20" s="1"/>
  <c r="G121910" i="20" s="1"/>
  <c r="H121910" i="20" s="1"/>
  <c r="E121911" i="20"/>
  <c r="F121911" i="20" s="1"/>
  <c r="G121911" i="20" s="1"/>
  <c r="H121911" i="20" s="1"/>
  <c r="E121912" i="20"/>
  <c r="F121912" i="20" s="1"/>
  <c r="G121912" i="20" s="1"/>
  <c r="H121912" i="20" s="1"/>
  <c r="E121913" i="20"/>
  <c r="F121913" i="20" s="1"/>
  <c r="G121913" i="20" s="1"/>
  <c r="H121913" i="20" s="1"/>
  <c r="E121914" i="20"/>
  <c r="F121914" i="20" s="1"/>
  <c r="G121914" i="20" s="1"/>
  <c r="H121914" i="20" s="1"/>
  <c r="E121915" i="20"/>
  <c r="F121915" i="20" s="1"/>
  <c r="G121915" i="20" s="1"/>
  <c r="H121915" i="20" s="1"/>
  <c r="E121916" i="20"/>
  <c r="F121916" i="20" s="1"/>
  <c r="G121916" i="20" s="1"/>
  <c r="H121916" i="20" s="1"/>
  <c r="E121917" i="20"/>
  <c r="F121917" i="20" s="1"/>
  <c r="G121917" i="20" s="1"/>
  <c r="H121917" i="20" s="1"/>
  <c r="E121918" i="20"/>
  <c r="F121918" i="20" s="1"/>
  <c r="G121918" i="20" s="1"/>
  <c r="H121918" i="20" s="1"/>
  <c r="E121919" i="20"/>
  <c r="F121919" i="20" s="1"/>
  <c r="G121919" i="20" s="1"/>
  <c r="H121919" i="20" s="1"/>
  <c r="E121920" i="20"/>
  <c r="F121920" i="20" s="1"/>
  <c r="G121920" i="20" s="1"/>
  <c r="H121920" i="20" s="1"/>
  <c r="E121921" i="20"/>
  <c r="F121921" i="20" s="1"/>
  <c r="G121921" i="20" s="1"/>
  <c r="H121921" i="20" s="1"/>
  <c r="E121922" i="20"/>
  <c r="F121922" i="20" s="1"/>
  <c r="G121922" i="20" s="1"/>
  <c r="H121922" i="20" s="1"/>
  <c r="E121923" i="20"/>
  <c r="F121923" i="20" s="1"/>
  <c r="G121923" i="20" s="1"/>
  <c r="H121923" i="20" s="1"/>
  <c r="E121924" i="20"/>
  <c r="F121924" i="20" s="1"/>
  <c r="G121924" i="20" s="1"/>
  <c r="H121924" i="20" s="1"/>
  <c r="E121925" i="20"/>
  <c r="F121925" i="20" s="1"/>
  <c r="G121925" i="20" s="1"/>
  <c r="H121925" i="20" s="1"/>
  <c r="E121926" i="20"/>
  <c r="F121926" i="20" s="1"/>
  <c r="G121926" i="20" s="1"/>
  <c r="H121926" i="20" s="1"/>
  <c r="E121927" i="20"/>
  <c r="F121927" i="20" s="1"/>
  <c r="G121927" i="20" s="1"/>
  <c r="H121927" i="20" s="1"/>
  <c r="E121928" i="20"/>
  <c r="F121928" i="20" s="1"/>
  <c r="G121928" i="20" s="1"/>
  <c r="H121928" i="20" s="1"/>
  <c r="E121929" i="20"/>
  <c r="F121929" i="20" s="1"/>
  <c r="G121929" i="20" s="1"/>
  <c r="H121929" i="20" s="1"/>
  <c r="E121930" i="20"/>
  <c r="F121930" i="20" s="1"/>
  <c r="G121930" i="20" s="1"/>
  <c r="H121930" i="20" s="1"/>
  <c r="E121931" i="20"/>
  <c r="F121931" i="20" s="1"/>
  <c r="G121931" i="20" s="1"/>
  <c r="H121931" i="20" s="1"/>
  <c r="E121932" i="20"/>
  <c r="F121932" i="20" s="1"/>
  <c r="G121932" i="20" s="1"/>
  <c r="H121932" i="20" s="1"/>
  <c r="E121933" i="20"/>
  <c r="F121933" i="20" s="1"/>
  <c r="G121933" i="20" s="1"/>
  <c r="H121933" i="20" s="1"/>
  <c r="E121934" i="20"/>
  <c r="F121934" i="20" s="1"/>
  <c r="G121934" i="20" s="1"/>
  <c r="H121934" i="20" s="1"/>
  <c r="E121935" i="20"/>
  <c r="F121935" i="20" s="1"/>
  <c r="G121935" i="20" s="1"/>
  <c r="H121935" i="20" s="1"/>
  <c r="E121936" i="20"/>
  <c r="F121936" i="20" s="1"/>
  <c r="G121936" i="20" s="1"/>
  <c r="H121936" i="20" s="1"/>
  <c r="E121937" i="20"/>
  <c r="F121937" i="20" s="1"/>
  <c r="G121937" i="20" s="1"/>
  <c r="H121937" i="20" s="1"/>
  <c r="E121938" i="20"/>
  <c r="F121938" i="20" s="1"/>
  <c r="G121938" i="20" s="1"/>
  <c r="H121938" i="20" s="1"/>
  <c r="E121939" i="20"/>
  <c r="F121939" i="20" s="1"/>
  <c r="G121939" i="20" s="1"/>
  <c r="H121939" i="20" s="1"/>
  <c r="E121940" i="20"/>
  <c r="F121940" i="20" s="1"/>
  <c r="G121940" i="20" s="1"/>
  <c r="H121940" i="20" s="1"/>
  <c r="E121941" i="20"/>
  <c r="F121941" i="20" s="1"/>
  <c r="G121941" i="20" s="1"/>
  <c r="H121941" i="20" s="1"/>
  <c r="E121942" i="20"/>
  <c r="F121942" i="20" s="1"/>
  <c r="G121942" i="20" s="1"/>
  <c r="H121942" i="20" s="1"/>
  <c r="E121943" i="20"/>
  <c r="F121943" i="20" s="1"/>
  <c r="G121943" i="20" s="1"/>
  <c r="H121943" i="20" s="1"/>
  <c r="E121944" i="20"/>
  <c r="F121944" i="20" s="1"/>
  <c r="G121944" i="20" s="1"/>
  <c r="H121944" i="20" s="1"/>
  <c r="E121945" i="20"/>
  <c r="F121945" i="20" s="1"/>
  <c r="G121945" i="20" s="1"/>
  <c r="H121945" i="20" s="1"/>
  <c r="E121946" i="20"/>
  <c r="F121946" i="20" s="1"/>
  <c r="G121946" i="20" s="1"/>
  <c r="H121946" i="20" s="1"/>
  <c r="E121947" i="20"/>
  <c r="F121947" i="20" s="1"/>
  <c r="G121947" i="20" s="1"/>
  <c r="H121947" i="20" s="1"/>
  <c r="E121948" i="20"/>
  <c r="F121948" i="20" s="1"/>
  <c r="G121948" i="20" s="1"/>
  <c r="H121948" i="20" s="1"/>
  <c r="E121949" i="20"/>
  <c r="F121949" i="20" s="1"/>
  <c r="G121949" i="20" s="1"/>
  <c r="H121949" i="20" s="1"/>
  <c r="E121950" i="20"/>
  <c r="F121950" i="20" s="1"/>
  <c r="G121950" i="20" s="1"/>
  <c r="H121950" i="20" s="1"/>
  <c r="E121951" i="20"/>
  <c r="F121951" i="20" s="1"/>
  <c r="G121951" i="20" s="1"/>
  <c r="H121951" i="20" s="1"/>
  <c r="E121952" i="20"/>
  <c r="F121952" i="20" s="1"/>
  <c r="G121952" i="20" s="1"/>
  <c r="H121952" i="20" s="1"/>
  <c r="E121953" i="20"/>
  <c r="F121953" i="20" s="1"/>
  <c r="G121953" i="20" s="1"/>
  <c r="H121953" i="20" s="1"/>
  <c r="E121954" i="20"/>
  <c r="F121954" i="20" s="1"/>
  <c r="G121954" i="20" s="1"/>
  <c r="H121954" i="20" s="1"/>
  <c r="E121955" i="20"/>
  <c r="F121955" i="20" s="1"/>
  <c r="G121955" i="20" s="1"/>
  <c r="H121955" i="20" s="1"/>
  <c r="E121956" i="20"/>
  <c r="F121956" i="20" s="1"/>
  <c r="G121956" i="20" s="1"/>
  <c r="H121956" i="20" s="1"/>
  <c r="E121957" i="20"/>
  <c r="F121957" i="20" s="1"/>
  <c r="G121957" i="20" s="1"/>
  <c r="H121957" i="20" s="1"/>
  <c r="E121958" i="20"/>
  <c r="F121958" i="20" s="1"/>
  <c r="G121958" i="20" s="1"/>
  <c r="H121958" i="20" s="1"/>
  <c r="E121959" i="20"/>
  <c r="F121959" i="20" s="1"/>
  <c r="G121959" i="20" s="1"/>
  <c r="H121959" i="20" s="1"/>
  <c r="E121960" i="20"/>
  <c r="F121960" i="20" s="1"/>
  <c r="G121960" i="20" s="1"/>
  <c r="H121960" i="20" s="1"/>
  <c r="E121961" i="20"/>
  <c r="F121961" i="20" s="1"/>
  <c r="G121961" i="20" s="1"/>
  <c r="H121961" i="20" s="1"/>
  <c r="E121962" i="20"/>
  <c r="F121962" i="20" s="1"/>
  <c r="G121962" i="20" s="1"/>
  <c r="H121962" i="20" s="1"/>
  <c r="E121963" i="20"/>
  <c r="F121963" i="20" s="1"/>
  <c r="G121963" i="20" s="1"/>
  <c r="H121963" i="20" s="1"/>
  <c r="E121964" i="20"/>
  <c r="F121964" i="20" s="1"/>
  <c r="G121964" i="20" s="1"/>
  <c r="H121964" i="20" s="1"/>
  <c r="E121965" i="20"/>
  <c r="F121965" i="20" s="1"/>
  <c r="G121965" i="20" s="1"/>
  <c r="H121965" i="20" s="1"/>
  <c r="E121966" i="20"/>
  <c r="F121966" i="20" s="1"/>
  <c r="G121966" i="20" s="1"/>
  <c r="H121966" i="20" s="1"/>
  <c r="E121967" i="20"/>
  <c r="F121967" i="20" s="1"/>
  <c r="G121967" i="20" s="1"/>
  <c r="H121967" i="20" s="1"/>
  <c r="E121968" i="20"/>
  <c r="F121968" i="20" s="1"/>
  <c r="G121968" i="20" s="1"/>
  <c r="H121968" i="20" s="1"/>
  <c r="E121969" i="20"/>
  <c r="F121969" i="20" s="1"/>
  <c r="G121969" i="20" s="1"/>
  <c r="H121969" i="20" s="1"/>
  <c r="E121970" i="20"/>
  <c r="F121970" i="20" s="1"/>
  <c r="G121970" i="20" s="1"/>
  <c r="H121970" i="20" s="1"/>
  <c r="E121971" i="20"/>
  <c r="F121971" i="20" s="1"/>
  <c r="G121971" i="20" s="1"/>
  <c r="H121971" i="20" s="1"/>
  <c r="E121972" i="20"/>
  <c r="F121972" i="20" s="1"/>
  <c r="G121972" i="20" s="1"/>
  <c r="H121972" i="20" s="1"/>
  <c r="E121973" i="20"/>
  <c r="F121973" i="20" s="1"/>
  <c r="G121973" i="20" s="1"/>
  <c r="H121973" i="20" s="1"/>
  <c r="E121974" i="20"/>
  <c r="F121974" i="20" s="1"/>
  <c r="G121974" i="20" s="1"/>
  <c r="H121974" i="20" s="1"/>
  <c r="E121975" i="20"/>
  <c r="F121975" i="20" s="1"/>
  <c r="G121975" i="20" s="1"/>
  <c r="H121975" i="20" s="1"/>
  <c r="E121976" i="20"/>
  <c r="F121976" i="20" s="1"/>
  <c r="G121976" i="20" s="1"/>
  <c r="H121976" i="20" s="1"/>
  <c r="E121977" i="20"/>
  <c r="F121977" i="20" s="1"/>
  <c r="G121977" i="20" s="1"/>
  <c r="H121977" i="20" s="1"/>
  <c r="E121978" i="20"/>
  <c r="F121978" i="20" s="1"/>
  <c r="G121978" i="20" s="1"/>
  <c r="H121978" i="20" s="1"/>
  <c r="E121979" i="20"/>
  <c r="F121979" i="20" s="1"/>
  <c r="G121979" i="20" s="1"/>
  <c r="H121979" i="20" s="1"/>
  <c r="E121980" i="20"/>
  <c r="F121980" i="20" s="1"/>
  <c r="G121980" i="20" s="1"/>
  <c r="H121980" i="20" s="1"/>
  <c r="E121981" i="20"/>
  <c r="F121981" i="20" s="1"/>
  <c r="G121981" i="20" s="1"/>
  <c r="H121981" i="20" s="1"/>
  <c r="E121982" i="20"/>
  <c r="F121982" i="20" s="1"/>
  <c r="G121982" i="20" s="1"/>
  <c r="H121982" i="20" s="1"/>
  <c r="E121983" i="20"/>
  <c r="F121983" i="20" s="1"/>
  <c r="G121983" i="20" s="1"/>
  <c r="H121983" i="20" s="1"/>
  <c r="E121984" i="20"/>
  <c r="F121984" i="20" s="1"/>
  <c r="G121984" i="20" s="1"/>
  <c r="H121984" i="20" s="1"/>
  <c r="E121985" i="20"/>
  <c r="F121985" i="20" s="1"/>
  <c r="G121985" i="20" s="1"/>
  <c r="H121985" i="20" s="1"/>
  <c r="E121986" i="20"/>
  <c r="F121986" i="20" s="1"/>
  <c r="G121986" i="20" s="1"/>
  <c r="H121986" i="20" s="1"/>
  <c r="E121987" i="20"/>
  <c r="F121987" i="20" s="1"/>
  <c r="G121987" i="20" s="1"/>
  <c r="H121987" i="20" s="1"/>
  <c r="E121988" i="20"/>
  <c r="F121988" i="20" s="1"/>
  <c r="G121988" i="20" s="1"/>
  <c r="H121988" i="20" s="1"/>
  <c r="E121989" i="20"/>
  <c r="F121989" i="20" s="1"/>
  <c r="G121989" i="20" s="1"/>
  <c r="H121989" i="20" s="1"/>
  <c r="E121990" i="20"/>
  <c r="F121990" i="20" s="1"/>
  <c r="G121990" i="20" s="1"/>
  <c r="H121990" i="20" s="1"/>
  <c r="E121991" i="20"/>
  <c r="F121991" i="20" s="1"/>
  <c r="G121991" i="20" s="1"/>
  <c r="H121991" i="20" s="1"/>
  <c r="E121992" i="20"/>
  <c r="F121992" i="20" s="1"/>
  <c r="G121992" i="20" s="1"/>
  <c r="H121992" i="20" s="1"/>
  <c r="E121993" i="20"/>
  <c r="F121993" i="20" s="1"/>
  <c r="G121993" i="20" s="1"/>
  <c r="H121993" i="20" s="1"/>
  <c r="E121994" i="20"/>
  <c r="F121994" i="20" s="1"/>
  <c r="G121994" i="20" s="1"/>
  <c r="H121994" i="20" s="1"/>
  <c r="E121995" i="20"/>
  <c r="F121995" i="20" s="1"/>
  <c r="G121995" i="20" s="1"/>
  <c r="H121995" i="20" s="1"/>
  <c r="E121996" i="20"/>
  <c r="F121996" i="20" s="1"/>
  <c r="G121996" i="20" s="1"/>
  <c r="H121996" i="20" s="1"/>
  <c r="E121997" i="20"/>
  <c r="F121997" i="20" s="1"/>
  <c r="G121997" i="20" s="1"/>
  <c r="H121997" i="20" s="1"/>
  <c r="E121998" i="20"/>
  <c r="F121998" i="20" s="1"/>
  <c r="G121998" i="20" s="1"/>
  <c r="H121998" i="20" s="1"/>
  <c r="E121999" i="20"/>
  <c r="F121999" i="20" s="1"/>
  <c r="G121999" i="20" s="1"/>
  <c r="H121999" i="20" s="1"/>
  <c r="E122000" i="20"/>
  <c r="F122000" i="20" s="1"/>
  <c r="G122000" i="20" s="1"/>
  <c r="H122000" i="20" s="1"/>
  <c r="E122001" i="20"/>
  <c r="F122001" i="20" s="1"/>
  <c r="G122001" i="20" s="1"/>
  <c r="H122001" i="20" s="1"/>
  <c r="E122002" i="20"/>
  <c r="F122002" i="20" s="1"/>
  <c r="G122002" i="20" s="1"/>
  <c r="H122002" i="20" s="1"/>
  <c r="E122003" i="20"/>
  <c r="F122003" i="20" s="1"/>
  <c r="G122003" i="20" s="1"/>
  <c r="H122003" i="20" s="1"/>
  <c r="E122004" i="20"/>
  <c r="F122004" i="20" s="1"/>
  <c r="G122004" i="20" s="1"/>
  <c r="H122004" i="20" s="1"/>
  <c r="E122005" i="20"/>
  <c r="F122005" i="20" s="1"/>
  <c r="G122005" i="20" s="1"/>
  <c r="H122005" i="20" s="1"/>
  <c r="E122006" i="20"/>
  <c r="F122006" i="20" s="1"/>
  <c r="G122006" i="20" s="1"/>
  <c r="H122006" i="20" s="1"/>
  <c r="E122007" i="20"/>
  <c r="F122007" i="20" s="1"/>
  <c r="G122007" i="20" s="1"/>
  <c r="H122007" i="20" s="1"/>
  <c r="E122008" i="20"/>
  <c r="F122008" i="20" s="1"/>
  <c r="G122008" i="20" s="1"/>
  <c r="H122008" i="20" s="1"/>
  <c r="E122009" i="20"/>
  <c r="F122009" i="20" s="1"/>
  <c r="G122009" i="20" s="1"/>
  <c r="H122009" i="20" s="1"/>
  <c r="E122010" i="20"/>
  <c r="F122010" i="20" s="1"/>
  <c r="G122010" i="20" s="1"/>
  <c r="H122010" i="20" s="1"/>
  <c r="E122011" i="20"/>
  <c r="F122011" i="20" s="1"/>
  <c r="G122011" i="20" s="1"/>
  <c r="H122011" i="20" s="1"/>
  <c r="E122012" i="20"/>
  <c r="F122012" i="20" s="1"/>
  <c r="G122012" i="20" s="1"/>
  <c r="H122012" i="20" s="1"/>
  <c r="E122013" i="20"/>
  <c r="F122013" i="20" s="1"/>
  <c r="G122013" i="20" s="1"/>
  <c r="H122013" i="20" s="1"/>
  <c r="E122014" i="20"/>
  <c r="F122014" i="20" s="1"/>
  <c r="G122014" i="20" s="1"/>
  <c r="H122014" i="20" s="1"/>
  <c r="E122015" i="20"/>
  <c r="F122015" i="20" s="1"/>
  <c r="G122015" i="20" s="1"/>
  <c r="H122015" i="20" s="1"/>
  <c r="E122016" i="20"/>
  <c r="F122016" i="20" s="1"/>
  <c r="G122016" i="20" s="1"/>
  <c r="H122016" i="20" s="1"/>
  <c r="E122017" i="20"/>
  <c r="F122017" i="20" s="1"/>
  <c r="G122017" i="20" s="1"/>
  <c r="H122017" i="20" s="1"/>
  <c r="E122018" i="20"/>
  <c r="F122018" i="20" s="1"/>
  <c r="G122018" i="20" s="1"/>
  <c r="H122018" i="20" s="1"/>
  <c r="E122019" i="20"/>
  <c r="F122019" i="20" s="1"/>
  <c r="G122019" i="20" s="1"/>
  <c r="H122019" i="20" s="1"/>
  <c r="E122020" i="20"/>
  <c r="F122020" i="20" s="1"/>
  <c r="G122020" i="20" s="1"/>
  <c r="H122020" i="20" s="1"/>
  <c r="E122021" i="20"/>
  <c r="F122021" i="20" s="1"/>
  <c r="G122021" i="20" s="1"/>
  <c r="H122021" i="20" s="1"/>
  <c r="E122022" i="20"/>
  <c r="F122022" i="20" s="1"/>
  <c r="G122022" i="20" s="1"/>
  <c r="H122022" i="20" s="1"/>
  <c r="E122023" i="20"/>
  <c r="F122023" i="20" s="1"/>
  <c r="G122023" i="20" s="1"/>
  <c r="H122023" i="20" s="1"/>
  <c r="E122024" i="20"/>
  <c r="F122024" i="20" s="1"/>
  <c r="G122024" i="20" s="1"/>
  <c r="H122024" i="20" s="1"/>
  <c r="E122025" i="20"/>
  <c r="F122025" i="20" s="1"/>
  <c r="G122025" i="20" s="1"/>
  <c r="H122025" i="20" s="1"/>
  <c r="E122026" i="20"/>
  <c r="F122026" i="20" s="1"/>
  <c r="G122026" i="20" s="1"/>
  <c r="H122026" i="20" s="1"/>
  <c r="E122027" i="20"/>
  <c r="F122027" i="20" s="1"/>
  <c r="G122027" i="20" s="1"/>
  <c r="H122027" i="20" s="1"/>
  <c r="E122028" i="20"/>
  <c r="F122028" i="20" s="1"/>
  <c r="G122028" i="20" s="1"/>
  <c r="H122028" i="20" s="1"/>
  <c r="E122029" i="20"/>
  <c r="F122029" i="20" s="1"/>
  <c r="G122029" i="20" s="1"/>
  <c r="H122029" i="20" s="1"/>
  <c r="E122030" i="20"/>
  <c r="F122030" i="20" s="1"/>
  <c r="G122030" i="20" s="1"/>
  <c r="H122030" i="20" s="1"/>
  <c r="E122031" i="20"/>
  <c r="F122031" i="20" s="1"/>
  <c r="G122031" i="20" s="1"/>
  <c r="H122031" i="20" s="1"/>
  <c r="E122032" i="20"/>
  <c r="F122032" i="20" s="1"/>
  <c r="G122032" i="20" s="1"/>
  <c r="H122032" i="20" s="1"/>
  <c r="E122033" i="20"/>
  <c r="F122033" i="20" s="1"/>
  <c r="G122033" i="20" s="1"/>
  <c r="H122033" i="20" s="1"/>
  <c r="E122034" i="20"/>
  <c r="F122034" i="20" s="1"/>
  <c r="G122034" i="20" s="1"/>
  <c r="H122034" i="20" s="1"/>
  <c r="E122035" i="20"/>
  <c r="F122035" i="20" s="1"/>
  <c r="G122035" i="20" s="1"/>
  <c r="H122035" i="20" s="1"/>
  <c r="E122036" i="20"/>
  <c r="F122036" i="20" s="1"/>
  <c r="G122036" i="20" s="1"/>
  <c r="H122036" i="20" s="1"/>
  <c r="E122037" i="20"/>
  <c r="F122037" i="20" s="1"/>
  <c r="G122037" i="20" s="1"/>
  <c r="H122037" i="20" s="1"/>
  <c r="E122038" i="20"/>
  <c r="F122038" i="20" s="1"/>
  <c r="G122038" i="20" s="1"/>
  <c r="H122038" i="20" s="1"/>
  <c r="E122039" i="20"/>
  <c r="F122039" i="20" s="1"/>
  <c r="G122039" i="20" s="1"/>
  <c r="H122039" i="20" s="1"/>
  <c r="E122040" i="20"/>
  <c r="F122040" i="20" s="1"/>
  <c r="G122040" i="20" s="1"/>
  <c r="H122040" i="20" s="1"/>
  <c r="E122041" i="20"/>
  <c r="F122041" i="20" s="1"/>
  <c r="G122041" i="20" s="1"/>
  <c r="H122041" i="20" s="1"/>
  <c r="E122042" i="20"/>
  <c r="F122042" i="20" s="1"/>
  <c r="G122042" i="20" s="1"/>
  <c r="H122042" i="20" s="1"/>
  <c r="E122043" i="20"/>
  <c r="F122043" i="20" s="1"/>
  <c r="G122043" i="20" s="1"/>
  <c r="H122043" i="20" s="1"/>
  <c r="E122044" i="20"/>
  <c r="F122044" i="20" s="1"/>
  <c r="G122044" i="20" s="1"/>
  <c r="H122044" i="20" s="1"/>
  <c r="E122045" i="20"/>
  <c r="F122045" i="20" s="1"/>
  <c r="G122045" i="20" s="1"/>
  <c r="H122045" i="20" s="1"/>
  <c r="E122046" i="20"/>
  <c r="F122046" i="20" s="1"/>
  <c r="G122046" i="20" s="1"/>
  <c r="H122046" i="20" s="1"/>
  <c r="E122047" i="20"/>
  <c r="F122047" i="20" s="1"/>
  <c r="G122047" i="20" s="1"/>
  <c r="H122047" i="20" s="1"/>
  <c r="E122048" i="20"/>
  <c r="F122048" i="20" s="1"/>
  <c r="G122048" i="20" s="1"/>
  <c r="H122048" i="20" s="1"/>
  <c r="E122049" i="20"/>
  <c r="F122049" i="20" s="1"/>
  <c r="G122049" i="20" s="1"/>
  <c r="H122049" i="20" s="1"/>
  <c r="E122050" i="20"/>
  <c r="F122050" i="20" s="1"/>
  <c r="G122050" i="20" s="1"/>
  <c r="H122050" i="20" s="1"/>
  <c r="E122051" i="20"/>
  <c r="F122051" i="20" s="1"/>
  <c r="G122051" i="20" s="1"/>
  <c r="H122051" i="20" s="1"/>
  <c r="E122052" i="20"/>
  <c r="F122052" i="20" s="1"/>
  <c r="G122052" i="20" s="1"/>
  <c r="H122052" i="20" s="1"/>
  <c r="E122053" i="20"/>
  <c r="F122053" i="20" s="1"/>
  <c r="G122053" i="20" s="1"/>
  <c r="H122053" i="20" s="1"/>
  <c r="E122054" i="20"/>
  <c r="F122054" i="20" s="1"/>
  <c r="G122054" i="20" s="1"/>
  <c r="H122054" i="20" s="1"/>
  <c r="E122055" i="20"/>
  <c r="F122055" i="20" s="1"/>
  <c r="G122055" i="20" s="1"/>
  <c r="H122055" i="20" s="1"/>
  <c r="E122056" i="20"/>
  <c r="F122056" i="20" s="1"/>
  <c r="G122056" i="20" s="1"/>
  <c r="H122056" i="20" s="1"/>
  <c r="E122057" i="20"/>
  <c r="F122057" i="20" s="1"/>
  <c r="G122057" i="20" s="1"/>
  <c r="H122057" i="20" s="1"/>
  <c r="E122058" i="20"/>
  <c r="F122058" i="20" s="1"/>
  <c r="G122058" i="20" s="1"/>
  <c r="H122058" i="20" s="1"/>
  <c r="E122059" i="20"/>
  <c r="F122059" i="20" s="1"/>
  <c r="G122059" i="20" s="1"/>
  <c r="H122059" i="20" s="1"/>
  <c r="E122060" i="20"/>
  <c r="F122060" i="20" s="1"/>
  <c r="G122060" i="20" s="1"/>
  <c r="H122060" i="20" s="1"/>
  <c r="E122061" i="20"/>
  <c r="F122061" i="20" s="1"/>
  <c r="G122061" i="20" s="1"/>
  <c r="H122061" i="20" s="1"/>
  <c r="E122062" i="20"/>
  <c r="F122062" i="20" s="1"/>
  <c r="G122062" i="20" s="1"/>
  <c r="H122062" i="20" s="1"/>
  <c r="E122063" i="20"/>
  <c r="F122063" i="20" s="1"/>
  <c r="G122063" i="20" s="1"/>
  <c r="H122063" i="20" s="1"/>
  <c r="E122064" i="20"/>
  <c r="F122064" i="20" s="1"/>
  <c r="G122064" i="20" s="1"/>
  <c r="H122064" i="20" s="1"/>
  <c r="E122065" i="20"/>
  <c r="F122065" i="20" s="1"/>
  <c r="G122065" i="20" s="1"/>
  <c r="H122065" i="20" s="1"/>
  <c r="E122066" i="20"/>
  <c r="F122066" i="20" s="1"/>
  <c r="G122066" i="20" s="1"/>
  <c r="H122066" i="20" s="1"/>
  <c r="E122067" i="20"/>
  <c r="F122067" i="20" s="1"/>
  <c r="G122067" i="20" s="1"/>
  <c r="H122067" i="20" s="1"/>
  <c r="E122068" i="20"/>
  <c r="F122068" i="20" s="1"/>
  <c r="G122068" i="20" s="1"/>
  <c r="H122068" i="20" s="1"/>
  <c r="E122069" i="20"/>
  <c r="F122069" i="20" s="1"/>
  <c r="G122069" i="20" s="1"/>
  <c r="H122069" i="20" s="1"/>
  <c r="E122070" i="20"/>
  <c r="F122070" i="20" s="1"/>
  <c r="G122070" i="20" s="1"/>
  <c r="H122070" i="20" s="1"/>
  <c r="E122071" i="20"/>
  <c r="F122071" i="20" s="1"/>
  <c r="G122071" i="20" s="1"/>
  <c r="H122071" i="20" s="1"/>
  <c r="E122072" i="20"/>
  <c r="F122072" i="20" s="1"/>
  <c r="G122072" i="20" s="1"/>
  <c r="H122072" i="20" s="1"/>
  <c r="E122073" i="20"/>
  <c r="F122073" i="20" s="1"/>
  <c r="G122073" i="20" s="1"/>
  <c r="H122073" i="20" s="1"/>
  <c r="E122074" i="20"/>
  <c r="F122074" i="20" s="1"/>
  <c r="G122074" i="20" s="1"/>
  <c r="H122074" i="20" s="1"/>
  <c r="E122075" i="20"/>
  <c r="F122075" i="20" s="1"/>
  <c r="G122075" i="20" s="1"/>
  <c r="H122075" i="20" s="1"/>
  <c r="E122076" i="20"/>
  <c r="F122076" i="20" s="1"/>
  <c r="G122076" i="20" s="1"/>
  <c r="H122076" i="20" s="1"/>
  <c r="E122077" i="20"/>
  <c r="F122077" i="20" s="1"/>
  <c r="G122077" i="20" s="1"/>
  <c r="H122077" i="20" s="1"/>
  <c r="E122078" i="20"/>
  <c r="F122078" i="20" s="1"/>
  <c r="G122078" i="20" s="1"/>
  <c r="H122078" i="20" s="1"/>
  <c r="E122079" i="20"/>
  <c r="F122079" i="20" s="1"/>
  <c r="G122079" i="20" s="1"/>
  <c r="H122079" i="20" s="1"/>
  <c r="E122080" i="20"/>
  <c r="F122080" i="20" s="1"/>
  <c r="G122080" i="20" s="1"/>
  <c r="H122080" i="20" s="1"/>
  <c r="E122081" i="20"/>
  <c r="F122081" i="20" s="1"/>
  <c r="G122081" i="20" s="1"/>
  <c r="H122081" i="20" s="1"/>
  <c r="E122082" i="20"/>
  <c r="F122082" i="20" s="1"/>
  <c r="G122082" i="20" s="1"/>
  <c r="H122082" i="20" s="1"/>
  <c r="E122083" i="20"/>
  <c r="F122083" i="20" s="1"/>
  <c r="G122083" i="20" s="1"/>
  <c r="H122083" i="20" s="1"/>
  <c r="E122084" i="20"/>
  <c r="F122084" i="20" s="1"/>
  <c r="G122084" i="20" s="1"/>
  <c r="H122084" i="20" s="1"/>
  <c r="E122085" i="20"/>
  <c r="F122085" i="20" s="1"/>
  <c r="G122085" i="20" s="1"/>
  <c r="H122085" i="20" s="1"/>
  <c r="E122086" i="20"/>
  <c r="F122086" i="20" s="1"/>
  <c r="G122086" i="20" s="1"/>
  <c r="H122086" i="20" s="1"/>
  <c r="E122087" i="20"/>
  <c r="F122087" i="20" s="1"/>
  <c r="G122087" i="20" s="1"/>
  <c r="H122087" i="20" s="1"/>
  <c r="E122088" i="20"/>
  <c r="F122088" i="20" s="1"/>
  <c r="G122088" i="20" s="1"/>
  <c r="H122088" i="20" s="1"/>
  <c r="E122089" i="20"/>
  <c r="F122089" i="20" s="1"/>
  <c r="G122089" i="20" s="1"/>
  <c r="H122089" i="20" s="1"/>
  <c r="E122090" i="20"/>
  <c r="F122090" i="20" s="1"/>
  <c r="G122090" i="20" s="1"/>
  <c r="H122090" i="20" s="1"/>
  <c r="E122091" i="20"/>
  <c r="F122091" i="20" s="1"/>
  <c r="G122091" i="20" s="1"/>
  <c r="H122091" i="20" s="1"/>
  <c r="E122092" i="20"/>
  <c r="F122092" i="20" s="1"/>
  <c r="G122092" i="20" s="1"/>
  <c r="H122092" i="20" s="1"/>
  <c r="E122093" i="20"/>
  <c r="F122093" i="20" s="1"/>
  <c r="G122093" i="20" s="1"/>
  <c r="H122093" i="20" s="1"/>
  <c r="E122094" i="20"/>
  <c r="F122094" i="20" s="1"/>
  <c r="G122094" i="20" s="1"/>
  <c r="H122094" i="20" s="1"/>
  <c r="E122095" i="20"/>
  <c r="F122095" i="20" s="1"/>
  <c r="G122095" i="20" s="1"/>
  <c r="H122095" i="20" s="1"/>
  <c r="E122096" i="20"/>
  <c r="F122096" i="20" s="1"/>
  <c r="G122096" i="20" s="1"/>
  <c r="H122096" i="20" s="1"/>
  <c r="E122097" i="20"/>
  <c r="F122097" i="20" s="1"/>
  <c r="G122097" i="20" s="1"/>
  <c r="H122097" i="20" s="1"/>
  <c r="E122098" i="20"/>
  <c r="F122098" i="20" s="1"/>
  <c r="G122098" i="20" s="1"/>
  <c r="H122098" i="20" s="1"/>
  <c r="E122099" i="20"/>
  <c r="F122099" i="20" s="1"/>
  <c r="G122099" i="20" s="1"/>
  <c r="H122099" i="20" s="1"/>
  <c r="E122100" i="20"/>
  <c r="F122100" i="20" s="1"/>
  <c r="G122100" i="20" s="1"/>
  <c r="H122100" i="20" s="1"/>
  <c r="E122101" i="20"/>
  <c r="F122101" i="20" s="1"/>
  <c r="G122101" i="20" s="1"/>
  <c r="H122101" i="20" s="1"/>
  <c r="E122102" i="20"/>
  <c r="F122102" i="20" s="1"/>
  <c r="G122102" i="20" s="1"/>
  <c r="H122102" i="20" s="1"/>
  <c r="E122103" i="20"/>
  <c r="F122103" i="20" s="1"/>
  <c r="G122103" i="20" s="1"/>
  <c r="H122103" i="20" s="1"/>
  <c r="E122104" i="20"/>
  <c r="F122104" i="20" s="1"/>
  <c r="G122104" i="20" s="1"/>
  <c r="H122104" i="20" s="1"/>
  <c r="E122105" i="20"/>
  <c r="F122105" i="20" s="1"/>
  <c r="G122105" i="20" s="1"/>
  <c r="H122105" i="20" s="1"/>
  <c r="E122106" i="20"/>
  <c r="F122106" i="20" s="1"/>
  <c r="G122106" i="20" s="1"/>
  <c r="H122106" i="20" s="1"/>
  <c r="E122107" i="20"/>
  <c r="F122107" i="20" s="1"/>
  <c r="G122107" i="20" s="1"/>
  <c r="H122107" i="20" s="1"/>
  <c r="E122108" i="20"/>
  <c r="F122108" i="20" s="1"/>
  <c r="G122108" i="20" s="1"/>
  <c r="H122108" i="20" s="1"/>
  <c r="E122109" i="20"/>
  <c r="F122109" i="20" s="1"/>
  <c r="G122109" i="20" s="1"/>
  <c r="H122109" i="20" s="1"/>
  <c r="E122110" i="20"/>
  <c r="F122110" i="20" s="1"/>
  <c r="G122110" i="20" s="1"/>
  <c r="H122110" i="20" s="1"/>
  <c r="E122111" i="20"/>
  <c r="F122111" i="20" s="1"/>
  <c r="G122111" i="20" s="1"/>
  <c r="H122111" i="20" s="1"/>
  <c r="E122112" i="20"/>
  <c r="F122112" i="20" s="1"/>
  <c r="G122112" i="20" s="1"/>
  <c r="H122112" i="20" s="1"/>
  <c r="E122113" i="20"/>
  <c r="F122113" i="20" s="1"/>
  <c r="G122113" i="20" s="1"/>
  <c r="H122113" i="20" s="1"/>
  <c r="E122114" i="20"/>
  <c r="F122114" i="20" s="1"/>
  <c r="G122114" i="20" s="1"/>
  <c r="H122114" i="20" s="1"/>
  <c r="E122115" i="20"/>
  <c r="F122115" i="20" s="1"/>
  <c r="G122115" i="20" s="1"/>
  <c r="H122115" i="20" s="1"/>
  <c r="E122116" i="20"/>
  <c r="F122116" i="20" s="1"/>
  <c r="G122116" i="20" s="1"/>
  <c r="H122116" i="20" s="1"/>
  <c r="E122117" i="20"/>
  <c r="F122117" i="20" s="1"/>
  <c r="G122117" i="20" s="1"/>
  <c r="H122117" i="20" s="1"/>
  <c r="E122118" i="20"/>
  <c r="F122118" i="20" s="1"/>
  <c r="G122118" i="20" s="1"/>
  <c r="H122118" i="20" s="1"/>
  <c r="E122119" i="20"/>
  <c r="F122119" i="20" s="1"/>
  <c r="G122119" i="20" s="1"/>
  <c r="H122119" i="20" s="1"/>
  <c r="E122120" i="20"/>
  <c r="F122120" i="20" s="1"/>
  <c r="G122120" i="20" s="1"/>
  <c r="H122120" i="20" s="1"/>
  <c r="E122121" i="20"/>
  <c r="F122121" i="20" s="1"/>
  <c r="G122121" i="20" s="1"/>
  <c r="H122121" i="20" s="1"/>
  <c r="E122122" i="20"/>
  <c r="F122122" i="20" s="1"/>
  <c r="G122122" i="20" s="1"/>
  <c r="H122122" i="20" s="1"/>
  <c r="E122123" i="20"/>
  <c r="F122123" i="20" s="1"/>
  <c r="G122123" i="20" s="1"/>
  <c r="H122123" i="20" s="1"/>
  <c r="E122124" i="20"/>
  <c r="F122124" i="20" s="1"/>
  <c r="G122124" i="20" s="1"/>
  <c r="H122124" i="20" s="1"/>
  <c r="E122125" i="20"/>
  <c r="F122125" i="20" s="1"/>
  <c r="G122125" i="20" s="1"/>
  <c r="H122125" i="20" s="1"/>
  <c r="E122126" i="20"/>
  <c r="F122126" i="20" s="1"/>
  <c r="G122126" i="20" s="1"/>
  <c r="H122126" i="20" s="1"/>
  <c r="E122127" i="20"/>
  <c r="F122127" i="20" s="1"/>
  <c r="G122127" i="20" s="1"/>
  <c r="H122127" i="20" s="1"/>
  <c r="E122128" i="20"/>
  <c r="F122128" i="20" s="1"/>
  <c r="G122128" i="20" s="1"/>
  <c r="H122128" i="20" s="1"/>
  <c r="E122129" i="20"/>
  <c r="F122129" i="20" s="1"/>
  <c r="G122129" i="20" s="1"/>
  <c r="H122129" i="20" s="1"/>
  <c r="E122130" i="20"/>
  <c r="F122130" i="20" s="1"/>
  <c r="G122130" i="20" s="1"/>
  <c r="H122130" i="20" s="1"/>
  <c r="E122131" i="20"/>
  <c r="F122131" i="20" s="1"/>
  <c r="G122131" i="20" s="1"/>
  <c r="H122131" i="20" s="1"/>
  <c r="E122132" i="20"/>
  <c r="F122132" i="20" s="1"/>
  <c r="G122132" i="20" s="1"/>
  <c r="H122132" i="20" s="1"/>
  <c r="E122133" i="20"/>
  <c r="F122133" i="20" s="1"/>
  <c r="G122133" i="20" s="1"/>
  <c r="H122133" i="20" s="1"/>
  <c r="E122134" i="20"/>
  <c r="F122134" i="20" s="1"/>
  <c r="G122134" i="20" s="1"/>
  <c r="H122134" i="20" s="1"/>
  <c r="E122135" i="20"/>
  <c r="F122135" i="20" s="1"/>
  <c r="G122135" i="20" s="1"/>
  <c r="H122135" i="20" s="1"/>
  <c r="E122136" i="20"/>
  <c r="F122136" i="20" s="1"/>
  <c r="G122136" i="20" s="1"/>
  <c r="H122136" i="20" s="1"/>
  <c r="E122137" i="20"/>
  <c r="F122137" i="20" s="1"/>
  <c r="G122137" i="20" s="1"/>
  <c r="H122137" i="20" s="1"/>
  <c r="E122138" i="20"/>
  <c r="F122138" i="20" s="1"/>
  <c r="G122138" i="20" s="1"/>
  <c r="H122138" i="20" s="1"/>
  <c r="E122139" i="20"/>
  <c r="F122139" i="20" s="1"/>
  <c r="G122139" i="20" s="1"/>
  <c r="H122139" i="20" s="1"/>
  <c r="E122140" i="20"/>
  <c r="F122140" i="20" s="1"/>
  <c r="G122140" i="20" s="1"/>
  <c r="H122140" i="20" s="1"/>
  <c r="E122141" i="20"/>
  <c r="F122141" i="20" s="1"/>
  <c r="G122141" i="20" s="1"/>
  <c r="H122141" i="20" s="1"/>
  <c r="E122142" i="20"/>
  <c r="F122142" i="20" s="1"/>
  <c r="G122142" i="20" s="1"/>
  <c r="H122142" i="20" s="1"/>
  <c r="E122143" i="20"/>
  <c r="F122143" i="20" s="1"/>
  <c r="G122143" i="20" s="1"/>
  <c r="H122143" i="20" s="1"/>
  <c r="E122144" i="20"/>
  <c r="F122144" i="20" s="1"/>
  <c r="G122144" i="20" s="1"/>
  <c r="H122144" i="20" s="1"/>
  <c r="E122145" i="20"/>
  <c r="F122145" i="20" s="1"/>
  <c r="G122145" i="20" s="1"/>
  <c r="H122145" i="20" s="1"/>
  <c r="E122146" i="20"/>
  <c r="F122146" i="20" s="1"/>
  <c r="G122146" i="20" s="1"/>
  <c r="H122146" i="20" s="1"/>
  <c r="E122147" i="20"/>
  <c r="F122147" i="20" s="1"/>
  <c r="G122147" i="20" s="1"/>
  <c r="H122147" i="20" s="1"/>
  <c r="E122148" i="20"/>
  <c r="F122148" i="20" s="1"/>
  <c r="G122148" i="20" s="1"/>
  <c r="H122148" i="20" s="1"/>
  <c r="E122149" i="20"/>
  <c r="F122149" i="20" s="1"/>
  <c r="G122149" i="20" s="1"/>
  <c r="H122149" i="20" s="1"/>
  <c r="E122150" i="20"/>
  <c r="F122150" i="20" s="1"/>
  <c r="G122150" i="20" s="1"/>
  <c r="H122150" i="20" s="1"/>
  <c r="E122151" i="20"/>
  <c r="F122151" i="20" s="1"/>
  <c r="G122151" i="20" s="1"/>
  <c r="H122151" i="20" s="1"/>
  <c r="E122152" i="20"/>
  <c r="F122152" i="20" s="1"/>
  <c r="G122152" i="20" s="1"/>
  <c r="H122152" i="20" s="1"/>
  <c r="E122153" i="20"/>
  <c r="F122153" i="20" s="1"/>
  <c r="G122153" i="20" s="1"/>
  <c r="H122153" i="20" s="1"/>
  <c r="E122154" i="20"/>
  <c r="F122154" i="20" s="1"/>
  <c r="G122154" i="20" s="1"/>
  <c r="H122154" i="20" s="1"/>
  <c r="E122155" i="20"/>
  <c r="F122155" i="20" s="1"/>
  <c r="G122155" i="20" s="1"/>
  <c r="H122155" i="20" s="1"/>
  <c r="E122156" i="20"/>
  <c r="F122156" i="20" s="1"/>
  <c r="G122156" i="20" s="1"/>
  <c r="H122156" i="20" s="1"/>
  <c r="E122157" i="20"/>
  <c r="F122157" i="20" s="1"/>
  <c r="G122157" i="20" s="1"/>
  <c r="H122157" i="20" s="1"/>
  <c r="E122158" i="20"/>
  <c r="F122158" i="20" s="1"/>
  <c r="G122158" i="20" s="1"/>
  <c r="H122158" i="20" s="1"/>
  <c r="E122159" i="20"/>
  <c r="F122159" i="20" s="1"/>
  <c r="G122159" i="20" s="1"/>
  <c r="H122159" i="20" s="1"/>
  <c r="E122160" i="20"/>
  <c r="F122160" i="20" s="1"/>
  <c r="G122160" i="20" s="1"/>
  <c r="H122160" i="20" s="1"/>
  <c r="E122161" i="20"/>
  <c r="F122161" i="20" s="1"/>
  <c r="G122161" i="20" s="1"/>
  <c r="H122161" i="20" s="1"/>
  <c r="E122162" i="20"/>
  <c r="F122162" i="20" s="1"/>
  <c r="G122162" i="20" s="1"/>
  <c r="H122162" i="20" s="1"/>
  <c r="E122163" i="20"/>
  <c r="F122163" i="20" s="1"/>
  <c r="G122163" i="20" s="1"/>
  <c r="H122163" i="20" s="1"/>
  <c r="E122164" i="20"/>
  <c r="F122164" i="20" s="1"/>
  <c r="G122164" i="20" s="1"/>
  <c r="H122164" i="20" s="1"/>
  <c r="E122165" i="20"/>
  <c r="F122165" i="20" s="1"/>
  <c r="G122165" i="20" s="1"/>
  <c r="H122165" i="20" s="1"/>
  <c r="E122166" i="20"/>
  <c r="F122166" i="20" s="1"/>
  <c r="G122166" i="20" s="1"/>
  <c r="H122166" i="20" s="1"/>
  <c r="E122167" i="20"/>
  <c r="F122167" i="20" s="1"/>
  <c r="G122167" i="20" s="1"/>
  <c r="H122167" i="20" s="1"/>
  <c r="E122168" i="20"/>
  <c r="F122168" i="20" s="1"/>
  <c r="G122168" i="20" s="1"/>
  <c r="H122168" i="20" s="1"/>
  <c r="E122169" i="20"/>
  <c r="F122169" i="20" s="1"/>
  <c r="G122169" i="20" s="1"/>
  <c r="H122169" i="20" s="1"/>
  <c r="E122170" i="20"/>
  <c r="F122170" i="20" s="1"/>
  <c r="G122170" i="20" s="1"/>
  <c r="H122170" i="20" s="1"/>
  <c r="E122171" i="20"/>
  <c r="F122171" i="20" s="1"/>
  <c r="G122171" i="20" s="1"/>
  <c r="H122171" i="20" s="1"/>
  <c r="E122172" i="20"/>
  <c r="F122172" i="20" s="1"/>
  <c r="G122172" i="20" s="1"/>
  <c r="H122172" i="20" s="1"/>
  <c r="E122173" i="20"/>
  <c r="F122173" i="20" s="1"/>
  <c r="G122173" i="20" s="1"/>
  <c r="H122173" i="20" s="1"/>
  <c r="E122174" i="20"/>
  <c r="F122174" i="20" s="1"/>
  <c r="G122174" i="20" s="1"/>
  <c r="H122174" i="20" s="1"/>
  <c r="E122175" i="20"/>
  <c r="F122175" i="20" s="1"/>
  <c r="G122175" i="20" s="1"/>
  <c r="H122175" i="20" s="1"/>
  <c r="E122176" i="20"/>
  <c r="F122176" i="20" s="1"/>
  <c r="G122176" i="20" s="1"/>
  <c r="H122176" i="20" s="1"/>
  <c r="E122177" i="20"/>
  <c r="F122177" i="20" s="1"/>
  <c r="G122177" i="20" s="1"/>
  <c r="H122177" i="20" s="1"/>
  <c r="E122178" i="20"/>
  <c r="F122178" i="20" s="1"/>
  <c r="G122178" i="20" s="1"/>
  <c r="H122178" i="20" s="1"/>
  <c r="E122179" i="20"/>
  <c r="F122179" i="20" s="1"/>
  <c r="G122179" i="20" s="1"/>
  <c r="H122179" i="20" s="1"/>
  <c r="E122180" i="20"/>
  <c r="F122180" i="20" s="1"/>
  <c r="G122180" i="20" s="1"/>
  <c r="H122180" i="20" s="1"/>
  <c r="E122181" i="20"/>
  <c r="F122181" i="20" s="1"/>
  <c r="G122181" i="20" s="1"/>
  <c r="H122181" i="20" s="1"/>
  <c r="E122182" i="20"/>
  <c r="F122182" i="20" s="1"/>
  <c r="G122182" i="20" s="1"/>
  <c r="H122182" i="20" s="1"/>
  <c r="E122183" i="20"/>
  <c r="F122183" i="20" s="1"/>
  <c r="G122183" i="20" s="1"/>
  <c r="H122183" i="20" s="1"/>
  <c r="E122184" i="20"/>
  <c r="F122184" i="20" s="1"/>
  <c r="G122184" i="20" s="1"/>
  <c r="H122184" i="20" s="1"/>
  <c r="E122185" i="20"/>
  <c r="F122185" i="20" s="1"/>
  <c r="G122185" i="20" s="1"/>
  <c r="H122185" i="20" s="1"/>
  <c r="E122186" i="20"/>
  <c r="F122186" i="20" s="1"/>
  <c r="G122186" i="20" s="1"/>
  <c r="H122186" i="20" s="1"/>
  <c r="E122187" i="20"/>
  <c r="F122187" i="20" s="1"/>
  <c r="G122187" i="20" s="1"/>
  <c r="H122187" i="20" s="1"/>
  <c r="E122188" i="20"/>
  <c r="F122188" i="20" s="1"/>
  <c r="G122188" i="20" s="1"/>
  <c r="H122188" i="20" s="1"/>
  <c r="E122189" i="20"/>
  <c r="F122189" i="20" s="1"/>
  <c r="G122189" i="20" s="1"/>
  <c r="H122189" i="20" s="1"/>
  <c r="E122190" i="20"/>
  <c r="F122190" i="20" s="1"/>
  <c r="G122190" i="20" s="1"/>
  <c r="H122190" i="20" s="1"/>
  <c r="E122191" i="20"/>
  <c r="F122191" i="20" s="1"/>
  <c r="G122191" i="20" s="1"/>
  <c r="H122191" i="20" s="1"/>
  <c r="E122192" i="20"/>
  <c r="F122192" i="20" s="1"/>
  <c r="G122192" i="20" s="1"/>
  <c r="H122192" i="20" s="1"/>
  <c r="E122193" i="20"/>
  <c r="F122193" i="20" s="1"/>
  <c r="G122193" i="20" s="1"/>
  <c r="H122193" i="20" s="1"/>
  <c r="E122194" i="20"/>
  <c r="F122194" i="20" s="1"/>
  <c r="G122194" i="20" s="1"/>
  <c r="H122194" i="20" s="1"/>
  <c r="E122195" i="20"/>
  <c r="F122195" i="20" s="1"/>
  <c r="G122195" i="20" s="1"/>
  <c r="H122195" i="20" s="1"/>
  <c r="E122196" i="20"/>
  <c r="F122196" i="20" s="1"/>
  <c r="G122196" i="20" s="1"/>
  <c r="H122196" i="20" s="1"/>
  <c r="E122197" i="20"/>
  <c r="F122197" i="20" s="1"/>
  <c r="G122197" i="20" s="1"/>
  <c r="H122197" i="20" s="1"/>
  <c r="E122198" i="20"/>
  <c r="F122198" i="20" s="1"/>
  <c r="G122198" i="20" s="1"/>
  <c r="H122198" i="20" s="1"/>
  <c r="E122199" i="20"/>
  <c r="F122199" i="20" s="1"/>
  <c r="G122199" i="20" s="1"/>
  <c r="H122199" i="20" s="1"/>
  <c r="E122200" i="20"/>
  <c r="F122200" i="20" s="1"/>
  <c r="G122200" i="20" s="1"/>
  <c r="H122200" i="20" s="1"/>
  <c r="E122201" i="20"/>
  <c r="F122201" i="20" s="1"/>
  <c r="G122201" i="20" s="1"/>
  <c r="H122201" i="20" s="1"/>
  <c r="E122202" i="20"/>
  <c r="F122202" i="20" s="1"/>
  <c r="G122202" i="20" s="1"/>
  <c r="H122202" i="20" s="1"/>
  <c r="E122203" i="20"/>
  <c r="F122203" i="20" s="1"/>
  <c r="G122203" i="20" s="1"/>
  <c r="H122203" i="20" s="1"/>
  <c r="E122204" i="20"/>
  <c r="F122204" i="20" s="1"/>
  <c r="G122204" i="20" s="1"/>
  <c r="H122204" i="20" s="1"/>
  <c r="E122205" i="20"/>
  <c r="F122205" i="20" s="1"/>
  <c r="G122205" i="20" s="1"/>
  <c r="H122205" i="20" s="1"/>
  <c r="E122206" i="20"/>
  <c r="F122206" i="20" s="1"/>
  <c r="G122206" i="20" s="1"/>
  <c r="H122206" i="20" s="1"/>
  <c r="E122207" i="20"/>
  <c r="F122207" i="20" s="1"/>
  <c r="G122207" i="20" s="1"/>
  <c r="H122207" i="20" s="1"/>
  <c r="E122208" i="20"/>
  <c r="F122208" i="20" s="1"/>
  <c r="G122208" i="20" s="1"/>
  <c r="H122208" i="20" s="1"/>
  <c r="E122209" i="20"/>
  <c r="F122209" i="20" s="1"/>
  <c r="G122209" i="20" s="1"/>
  <c r="H122209" i="20" s="1"/>
  <c r="E122210" i="20"/>
  <c r="F122210" i="20" s="1"/>
  <c r="G122210" i="20" s="1"/>
  <c r="H122210" i="20" s="1"/>
  <c r="E122211" i="20"/>
  <c r="F122211" i="20" s="1"/>
  <c r="G122211" i="20" s="1"/>
  <c r="H122211" i="20" s="1"/>
  <c r="E122212" i="20"/>
  <c r="F122212" i="20" s="1"/>
  <c r="G122212" i="20" s="1"/>
  <c r="H122212" i="20" s="1"/>
  <c r="E122213" i="20"/>
  <c r="F122213" i="20" s="1"/>
  <c r="G122213" i="20" s="1"/>
  <c r="H122213" i="20" s="1"/>
  <c r="E122214" i="20"/>
  <c r="F122214" i="20" s="1"/>
  <c r="G122214" i="20" s="1"/>
  <c r="H122214" i="20" s="1"/>
  <c r="E122215" i="20"/>
  <c r="F122215" i="20" s="1"/>
  <c r="G122215" i="20" s="1"/>
  <c r="H122215" i="20" s="1"/>
  <c r="E122216" i="20"/>
  <c r="F122216" i="20" s="1"/>
  <c r="G122216" i="20" s="1"/>
  <c r="H122216" i="20" s="1"/>
  <c r="E122217" i="20"/>
  <c r="F122217" i="20" s="1"/>
  <c r="G122217" i="20" s="1"/>
  <c r="H122217" i="20" s="1"/>
  <c r="E122218" i="20"/>
  <c r="F122218" i="20" s="1"/>
  <c r="G122218" i="20" s="1"/>
  <c r="H122218" i="20" s="1"/>
  <c r="E122219" i="20"/>
  <c r="F122219" i="20" s="1"/>
  <c r="G122219" i="20" s="1"/>
  <c r="H122219" i="20" s="1"/>
  <c r="E122220" i="20"/>
  <c r="F122220" i="20" s="1"/>
  <c r="G122220" i="20" s="1"/>
  <c r="H122220" i="20" s="1"/>
  <c r="E122221" i="20"/>
  <c r="F122221" i="20" s="1"/>
  <c r="G122221" i="20" s="1"/>
  <c r="H122221" i="20" s="1"/>
  <c r="E122222" i="20"/>
  <c r="F122222" i="20" s="1"/>
  <c r="G122222" i="20" s="1"/>
  <c r="H122222" i="20" s="1"/>
  <c r="E122223" i="20"/>
  <c r="F122223" i="20" s="1"/>
  <c r="G122223" i="20" s="1"/>
  <c r="H122223" i="20" s="1"/>
  <c r="E122224" i="20"/>
  <c r="F122224" i="20" s="1"/>
  <c r="G122224" i="20" s="1"/>
  <c r="H122224" i="20" s="1"/>
  <c r="E122225" i="20"/>
  <c r="F122225" i="20" s="1"/>
  <c r="G122225" i="20" s="1"/>
  <c r="H122225" i="20" s="1"/>
  <c r="E122226" i="20"/>
  <c r="F122226" i="20" s="1"/>
  <c r="G122226" i="20" s="1"/>
  <c r="H122226" i="20" s="1"/>
  <c r="E122227" i="20"/>
  <c r="F122227" i="20" s="1"/>
  <c r="G122227" i="20" s="1"/>
  <c r="H122227" i="20" s="1"/>
  <c r="E122228" i="20"/>
  <c r="F122228" i="20" s="1"/>
  <c r="G122228" i="20" s="1"/>
  <c r="H122228" i="20" s="1"/>
  <c r="E122229" i="20"/>
  <c r="F122229" i="20" s="1"/>
  <c r="G122229" i="20" s="1"/>
  <c r="H122229" i="20" s="1"/>
  <c r="E122230" i="20"/>
  <c r="F122230" i="20" s="1"/>
  <c r="G122230" i="20" s="1"/>
  <c r="H122230" i="20" s="1"/>
  <c r="E122231" i="20"/>
  <c r="F122231" i="20" s="1"/>
  <c r="G122231" i="20" s="1"/>
  <c r="H122231" i="20" s="1"/>
  <c r="E122232" i="20"/>
  <c r="F122232" i="20" s="1"/>
  <c r="G122232" i="20" s="1"/>
  <c r="H122232" i="20" s="1"/>
  <c r="E122233" i="20"/>
  <c r="F122233" i="20" s="1"/>
  <c r="G122233" i="20" s="1"/>
  <c r="H122233" i="20" s="1"/>
  <c r="E122234" i="20"/>
  <c r="F122234" i="20" s="1"/>
  <c r="G122234" i="20" s="1"/>
  <c r="H122234" i="20" s="1"/>
  <c r="E122235" i="20"/>
  <c r="F122235" i="20" s="1"/>
  <c r="G122235" i="20" s="1"/>
  <c r="H122235" i="20" s="1"/>
  <c r="E122236" i="20"/>
  <c r="F122236" i="20" s="1"/>
  <c r="G122236" i="20" s="1"/>
  <c r="H122236" i="20" s="1"/>
  <c r="E122237" i="20"/>
  <c r="F122237" i="20" s="1"/>
  <c r="G122237" i="20" s="1"/>
  <c r="H122237" i="20" s="1"/>
  <c r="E122238" i="20"/>
  <c r="F122238" i="20" s="1"/>
  <c r="G122238" i="20" s="1"/>
  <c r="H122238" i="20" s="1"/>
  <c r="E122239" i="20"/>
  <c r="F122239" i="20" s="1"/>
  <c r="G122239" i="20" s="1"/>
  <c r="H122239" i="20" s="1"/>
  <c r="E122240" i="20"/>
  <c r="F122240" i="20" s="1"/>
  <c r="G122240" i="20" s="1"/>
  <c r="H122240" i="20" s="1"/>
  <c r="E122241" i="20"/>
  <c r="F122241" i="20" s="1"/>
  <c r="G122241" i="20" s="1"/>
  <c r="H122241" i="20" s="1"/>
  <c r="E122242" i="20"/>
  <c r="F122242" i="20" s="1"/>
  <c r="G122242" i="20" s="1"/>
  <c r="H122242" i="20" s="1"/>
  <c r="E122243" i="20"/>
  <c r="F122243" i="20" s="1"/>
  <c r="G122243" i="20" s="1"/>
  <c r="H122243" i="20" s="1"/>
  <c r="E122244" i="20"/>
  <c r="F122244" i="20" s="1"/>
  <c r="G122244" i="20" s="1"/>
  <c r="H122244" i="20" s="1"/>
  <c r="E122245" i="20"/>
  <c r="F122245" i="20" s="1"/>
  <c r="G122245" i="20" s="1"/>
  <c r="H122245" i="20" s="1"/>
  <c r="E122246" i="20"/>
  <c r="F122246" i="20" s="1"/>
  <c r="G122246" i="20" s="1"/>
  <c r="H122246" i="20" s="1"/>
  <c r="E122247" i="20"/>
  <c r="F122247" i="20" s="1"/>
  <c r="G122247" i="20" s="1"/>
  <c r="H122247" i="20" s="1"/>
  <c r="E122248" i="20"/>
  <c r="F122248" i="20" s="1"/>
  <c r="G122248" i="20" s="1"/>
  <c r="H122248" i="20" s="1"/>
  <c r="E122249" i="20"/>
  <c r="F122249" i="20" s="1"/>
  <c r="G122249" i="20" s="1"/>
  <c r="H122249" i="20" s="1"/>
  <c r="E122250" i="20"/>
  <c r="F122250" i="20" s="1"/>
  <c r="G122250" i="20" s="1"/>
  <c r="H122250" i="20" s="1"/>
  <c r="E122251" i="20"/>
  <c r="F122251" i="20" s="1"/>
  <c r="G122251" i="20" s="1"/>
  <c r="H122251" i="20" s="1"/>
  <c r="E122252" i="20"/>
  <c r="F122252" i="20" s="1"/>
  <c r="G122252" i="20" s="1"/>
  <c r="H122252" i="20" s="1"/>
  <c r="E122253" i="20"/>
  <c r="F122253" i="20" s="1"/>
  <c r="G122253" i="20" s="1"/>
  <c r="H122253" i="20" s="1"/>
  <c r="E122254" i="20"/>
  <c r="F122254" i="20" s="1"/>
  <c r="G122254" i="20" s="1"/>
  <c r="H122254" i="20" s="1"/>
  <c r="E122255" i="20"/>
  <c r="F122255" i="20" s="1"/>
  <c r="G122255" i="20" s="1"/>
  <c r="H122255" i="20" s="1"/>
  <c r="E122256" i="20"/>
  <c r="F122256" i="20" s="1"/>
  <c r="G122256" i="20" s="1"/>
  <c r="H122256" i="20" s="1"/>
  <c r="E122257" i="20"/>
  <c r="F122257" i="20" s="1"/>
  <c r="G122257" i="20" s="1"/>
  <c r="H122257" i="20" s="1"/>
  <c r="E122258" i="20"/>
  <c r="F122258" i="20" s="1"/>
  <c r="G122258" i="20" s="1"/>
  <c r="H122258" i="20" s="1"/>
  <c r="E122259" i="20"/>
  <c r="F122259" i="20" s="1"/>
  <c r="G122259" i="20" s="1"/>
  <c r="H122259" i="20" s="1"/>
  <c r="E122260" i="20"/>
  <c r="F122260" i="20" s="1"/>
  <c r="G122260" i="20" s="1"/>
  <c r="H122260" i="20" s="1"/>
  <c r="E122261" i="20"/>
  <c r="F122261" i="20" s="1"/>
  <c r="G122261" i="20" s="1"/>
  <c r="H122261" i="20" s="1"/>
  <c r="E122262" i="20"/>
  <c r="F122262" i="20" s="1"/>
  <c r="G122262" i="20" s="1"/>
  <c r="H122262" i="20" s="1"/>
  <c r="E122263" i="20"/>
  <c r="F122263" i="20" s="1"/>
  <c r="G122263" i="20" s="1"/>
  <c r="H122263" i="20" s="1"/>
  <c r="E122264" i="20"/>
  <c r="F122264" i="20" s="1"/>
  <c r="G122264" i="20" s="1"/>
  <c r="H122264" i="20" s="1"/>
  <c r="E122265" i="20"/>
  <c r="F122265" i="20" s="1"/>
  <c r="G122265" i="20" s="1"/>
  <c r="H122265" i="20" s="1"/>
  <c r="E122266" i="20"/>
  <c r="F122266" i="20" s="1"/>
  <c r="G122266" i="20" s="1"/>
  <c r="H122266" i="20" s="1"/>
  <c r="E122267" i="20"/>
  <c r="F122267" i="20" s="1"/>
  <c r="G122267" i="20" s="1"/>
  <c r="H122267" i="20" s="1"/>
  <c r="E122268" i="20"/>
  <c r="F122268" i="20" s="1"/>
  <c r="G122268" i="20" s="1"/>
  <c r="H122268" i="20" s="1"/>
  <c r="E122269" i="20"/>
  <c r="F122269" i="20" s="1"/>
  <c r="G122269" i="20" s="1"/>
  <c r="H122269" i="20" s="1"/>
  <c r="E122270" i="20"/>
  <c r="F122270" i="20" s="1"/>
  <c r="G122270" i="20" s="1"/>
  <c r="H122270" i="20" s="1"/>
  <c r="E122271" i="20"/>
  <c r="F122271" i="20" s="1"/>
  <c r="G122271" i="20" s="1"/>
  <c r="H122271" i="20" s="1"/>
  <c r="E122272" i="20"/>
  <c r="F122272" i="20" s="1"/>
  <c r="G122272" i="20" s="1"/>
  <c r="H122272" i="20" s="1"/>
  <c r="E122273" i="20"/>
  <c r="F122273" i="20" s="1"/>
  <c r="G122273" i="20" s="1"/>
  <c r="H122273" i="20" s="1"/>
  <c r="E122274" i="20"/>
  <c r="F122274" i="20" s="1"/>
  <c r="G122274" i="20" s="1"/>
  <c r="H122274" i="20" s="1"/>
  <c r="E122275" i="20"/>
  <c r="F122275" i="20" s="1"/>
  <c r="G122275" i="20" s="1"/>
  <c r="H122275" i="20" s="1"/>
  <c r="E122276" i="20"/>
  <c r="F122276" i="20" s="1"/>
  <c r="G122276" i="20" s="1"/>
  <c r="H122276" i="20" s="1"/>
  <c r="E122277" i="20"/>
  <c r="F122277" i="20" s="1"/>
  <c r="G122277" i="20" s="1"/>
  <c r="H122277" i="20" s="1"/>
  <c r="E122278" i="20"/>
  <c r="F122278" i="20" s="1"/>
  <c r="G122278" i="20" s="1"/>
  <c r="H122278" i="20" s="1"/>
  <c r="E122279" i="20"/>
  <c r="F122279" i="20" s="1"/>
  <c r="G122279" i="20" s="1"/>
  <c r="H122279" i="20" s="1"/>
  <c r="E122280" i="20"/>
  <c r="F122280" i="20" s="1"/>
  <c r="G122280" i="20" s="1"/>
  <c r="H122280" i="20" s="1"/>
  <c r="E122281" i="20"/>
  <c r="F122281" i="20" s="1"/>
  <c r="G122281" i="20" s="1"/>
  <c r="H122281" i="20" s="1"/>
  <c r="E122282" i="20"/>
  <c r="F122282" i="20" s="1"/>
  <c r="G122282" i="20" s="1"/>
  <c r="H122282" i="20" s="1"/>
  <c r="E122283" i="20"/>
  <c r="F122283" i="20" s="1"/>
  <c r="G122283" i="20" s="1"/>
  <c r="H122283" i="20" s="1"/>
  <c r="E122284" i="20"/>
  <c r="F122284" i="20" s="1"/>
  <c r="G122284" i="20" s="1"/>
  <c r="H122284" i="20" s="1"/>
  <c r="E122285" i="20"/>
  <c r="F122285" i="20" s="1"/>
  <c r="G122285" i="20" s="1"/>
  <c r="H122285" i="20" s="1"/>
  <c r="E122286" i="20"/>
  <c r="F122286" i="20" s="1"/>
  <c r="G122286" i="20" s="1"/>
  <c r="H122286" i="20" s="1"/>
  <c r="E122287" i="20"/>
  <c r="F122287" i="20" s="1"/>
  <c r="G122287" i="20" s="1"/>
  <c r="H122287" i="20" s="1"/>
  <c r="E122288" i="20"/>
  <c r="F122288" i="20" s="1"/>
  <c r="G122288" i="20" s="1"/>
  <c r="H122288" i="20" s="1"/>
  <c r="E122289" i="20"/>
  <c r="F122289" i="20" s="1"/>
  <c r="G122289" i="20" s="1"/>
  <c r="H122289" i="20" s="1"/>
  <c r="E122290" i="20"/>
  <c r="F122290" i="20" s="1"/>
  <c r="G122290" i="20" s="1"/>
  <c r="H122290" i="20" s="1"/>
  <c r="E122291" i="20"/>
  <c r="F122291" i="20" s="1"/>
  <c r="G122291" i="20" s="1"/>
  <c r="H122291" i="20" s="1"/>
  <c r="E122292" i="20"/>
  <c r="F122292" i="20" s="1"/>
  <c r="G122292" i="20" s="1"/>
  <c r="H122292" i="20" s="1"/>
  <c r="E122293" i="20"/>
  <c r="F122293" i="20" s="1"/>
  <c r="G122293" i="20" s="1"/>
  <c r="H122293" i="20" s="1"/>
  <c r="E122294" i="20"/>
  <c r="F122294" i="20" s="1"/>
  <c r="G122294" i="20" s="1"/>
  <c r="H122294" i="20" s="1"/>
  <c r="E122295" i="20"/>
  <c r="F122295" i="20" s="1"/>
  <c r="G122295" i="20" s="1"/>
  <c r="H122295" i="20" s="1"/>
  <c r="E122296" i="20"/>
  <c r="F122296" i="20" s="1"/>
  <c r="G122296" i="20" s="1"/>
  <c r="H122296" i="20" s="1"/>
  <c r="E122297" i="20"/>
  <c r="F122297" i="20" s="1"/>
  <c r="G122297" i="20" s="1"/>
  <c r="H122297" i="20" s="1"/>
  <c r="E122298" i="20"/>
  <c r="F122298" i="20" s="1"/>
  <c r="G122298" i="20" s="1"/>
  <c r="H122298" i="20" s="1"/>
  <c r="E122299" i="20"/>
  <c r="F122299" i="20" s="1"/>
  <c r="G122299" i="20" s="1"/>
  <c r="H122299" i="20" s="1"/>
  <c r="E122300" i="20"/>
  <c r="F122300" i="20" s="1"/>
  <c r="G122300" i="20" s="1"/>
  <c r="H122300" i="20" s="1"/>
  <c r="E122301" i="20"/>
  <c r="F122301" i="20" s="1"/>
  <c r="G122301" i="20" s="1"/>
  <c r="H122301" i="20" s="1"/>
  <c r="E122302" i="20"/>
  <c r="F122302" i="20" s="1"/>
  <c r="G122302" i="20" s="1"/>
  <c r="H122302" i="20" s="1"/>
  <c r="E122303" i="20"/>
  <c r="F122303" i="20" s="1"/>
  <c r="G122303" i="20" s="1"/>
  <c r="H122303" i="20" s="1"/>
  <c r="E122304" i="20"/>
  <c r="F122304" i="20" s="1"/>
  <c r="G122304" i="20" s="1"/>
  <c r="H122304" i="20" s="1"/>
  <c r="E122305" i="20"/>
  <c r="F122305" i="20" s="1"/>
  <c r="G122305" i="20" s="1"/>
  <c r="H122305" i="20" s="1"/>
  <c r="E122306" i="20"/>
  <c r="F122306" i="20" s="1"/>
  <c r="G122306" i="20" s="1"/>
  <c r="H122306" i="20" s="1"/>
  <c r="E122307" i="20"/>
  <c r="F122307" i="20" s="1"/>
  <c r="G122307" i="20" s="1"/>
  <c r="H122307" i="20" s="1"/>
  <c r="E122308" i="20"/>
  <c r="F122308" i="20" s="1"/>
  <c r="G122308" i="20" s="1"/>
  <c r="H122308" i="20" s="1"/>
  <c r="E122309" i="20"/>
  <c r="F122309" i="20" s="1"/>
  <c r="G122309" i="20" s="1"/>
  <c r="H122309" i="20" s="1"/>
  <c r="E122310" i="20"/>
  <c r="F122310" i="20" s="1"/>
  <c r="G122310" i="20" s="1"/>
  <c r="H122310" i="20" s="1"/>
  <c r="E122311" i="20"/>
  <c r="F122311" i="20" s="1"/>
  <c r="G122311" i="20" s="1"/>
  <c r="H122311" i="20" s="1"/>
  <c r="E122312" i="20"/>
  <c r="F122312" i="20" s="1"/>
  <c r="G122312" i="20" s="1"/>
  <c r="H122312" i="20" s="1"/>
  <c r="E122313" i="20"/>
  <c r="F122313" i="20" s="1"/>
  <c r="G122313" i="20" s="1"/>
  <c r="H122313" i="20" s="1"/>
  <c r="E122314" i="20"/>
  <c r="F122314" i="20" s="1"/>
  <c r="G122314" i="20" s="1"/>
  <c r="H122314" i="20" s="1"/>
  <c r="E122315" i="20"/>
  <c r="F122315" i="20" s="1"/>
  <c r="G122315" i="20" s="1"/>
  <c r="H122315" i="20" s="1"/>
  <c r="E122316" i="20"/>
  <c r="F122316" i="20" s="1"/>
  <c r="G122316" i="20" s="1"/>
  <c r="H122316" i="20" s="1"/>
  <c r="E122317" i="20"/>
  <c r="F122317" i="20" s="1"/>
  <c r="G122317" i="20" s="1"/>
  <c r="H122317" i="20" s="1"/>
  <c r="E122318" i="20"/>
  <c r="F122318" i="20" s="1"/>
  <c r="G122318" i="20" s="1"/>
  <c r="H122318" i="20" s="1"/>
  <c r="E122319" i="20"/>
  <c r="F122319" i="20" s="1"/>
  <c r="G122319" i="20" s="1"/>
  <c r="H122319" i="20" s="1"/>
  <c r="E122320" i="20"/>
  <c r="F122320" i="20" s="1"/>
  <c r="G122320" i="20" s="1"/>
  <c r="H122320" i="20" s="1"/>
  <c r="E122321" i="20"/>
  <c r="F122321" i="20" s="1"/>
  <c r="G122321" i="20" s="1"/>
  <c r="H122321" i="20" s="1"/>
  <c r="E122322" i="20"/>
  <c r="F122322" i="20" s="1"/>
  <c r="G122322" i="20" s="1"/>
  <c r="H122322" i="20" s="1"/>
  <c r="E122323" i="20"/>
  <c r="F122323" i="20" s="1"/>
  <c r="G122323" i="20" s="1"/>
  <c r="H122323" i="20" s="1"/>
  <c r="E122324" i="20"/>
  <c r="F122324" i="20" s="1"/>
  <c r="G122324" i="20" s="1"/>
  <c r="H122324" i="20" s="1"/>
  <c r="E122325" i="20"/>
  <c r="F122325" i="20" s="1"/>
  <c r="G122325" i="20" s="1"/>
  <c r="H122325" i="20" s="1"/>
  <c r="E122326" i="20"/>
  <c r="F122326" i="20" s="1"/>
  <c r="G122326" i="20" s="1"/>
  <c r="H122326" i="20" s="1"/>
  <c r="E122327" i="20"/>
  <c r="F122327" i="20" s="1"/>
  <c r="G122327" i="20" s="1"/>
  <c r="H122327" i="20" s="1"/>
  <c r="E122328" i="20"/>
  <c r="F122328" i="20" s="1"/>
  <c r="G122328" i="20" s="1"/>
  <c r="H122328" i="20" s="1"/>
  <c r="E122329" i="20"/>
  <c r="F122329" i="20" s="1"/>
  <c r="G122329" i="20" s="1"/>
  <c r="H122329" i="20" s="1"/>
  <c r="E122330" i="20"/>
  <c r="F122330" i="20" s="1"/>
  <c r="G122330" i="20" s="1"/>
  <c r="H122330" i="20" s="1"/>
  <c r="E122331" i="20"/>
  <c r="F122331" i="20" s="1"/>
  <c r="G122331" i="20" s="1"/>
  <c r="H122331" i="20" s="1"/>
  <c r="E122332" i="20"/>
  <c r="F122332" i="20" s="1"/>
  <c r="G122332" i="20" s="1"/>
  <c r="H122332" i="20" s="1"/>
  <c r="E122333" i="20"/>
  <c r="F122333" i="20" s="1"/>
  <c r="G122333" i="20" s="1"/>
  <c r="H122333" i="20" s="1"/>
  <c r="E122334" i="20"/>
  <c r="F122334" i="20" s="1"/>
  <c r="G122334" i="20" s="1"/>
  <c r="H122334" i="20" s="1"/>
  <c r="E122335" i="20"/>
  <c r="F122335" i="20" s="1"/>
  <c r="G122335" i="20" s="1"/>
  <c r="H122335" i="20" s="1"/>
  <c r="E122336" i="20"/>
  <c r="F122336" i="20" s="1"/>
  <c r="G122336" i="20" s="1"/>
  <c r="H122336" i="20" s="1"/>
  <c r="E122337" i="20"/>
  <c r="F122337" i="20" s="1"/>
  <c r="G122337" i="20" s="1"/>
  <c r="H122337" i="20" s="1"/>
  <c r="E122338" i="20"/>
  <c r="F122338" i="20" s="1"/>
  <c r="G122338" i="20" s="1"/>
  <c r="H122338" i="20" s="1"/>
  <c r="E122339" i="20"/>
  <c r="F122339" i="20" s="1"/>
  <c r="G122339" i="20" s="1"/>
  <c r="H122339" i="20" s="1"/>
  <c r="E122340" i="20"/>
  <c r="F122340" i="20" s="1"/>
  <c r="G122340" i="20" s="1"/>
  <c r="H122340" i="20" s="1"/>
  <c r="E122341" i="20"/>
  <c r="F122341" i="20" s="1"/>
  <c r="G122341" i="20" s="1"/>
  <c r="H122341" i="20" s="1"/>
  <c r="E122342" i="20"/>
  <c r="F122342" i="20" s="1"/>
  <c r="G122342" i="20" s="1"/>
  <c r="H122342" i="20" s="1"/>
  <c r="E122343" i="20"/>
  <c r="F122343" i="20" s="1"/>
  <c r="G122343" i="20" s="1"/>
  <c r="H122343" i="20" s="1"/>
  <c r="E122344" i="20"/>
  <c r="F122344" i="20" s="1"/>
  <c r="G122344" i="20" s="1"/>
  <c r="H122344" i="20" s="1"/>
  <c r="E122345" i="20"/>
  <c r="F122345" i="20" s="1"/>
  <c r="G122345" i="20" s="1"/>
  <c r="H122345" i="20" s="1"/>
  <c r="E122346" i="20"/>
  <c r="F122346" i="20" s="1"/>
  <c r="G122346" i="20" s="1"/>
  <c r="H122346" i="20" s="1"/>
  <c r="E122347" i="20"/>
  <c r="F122347" i="20" s="1"/>
  <c r="G122347" i="20" s="1"/>
  <c r="H122347" i="20" s="1"/>
  <c r="E122348" i="20"/>
  <c r="F122348" i="20" s="1"/>
  <c r="G122348" i="20" s="1"/>
  <c r="H122348" i="20" s="1"/>
  <c r="E122349" i="20"/>
  <c r="F122349" i="20" s="1"/>
  <c r="G122349" i="20" s="1"/>
  <c r="H122349" i="20" s="1"/>
  <c r="E122350" i="20"/>
  <c r="F122350" i="20" s="1"/>
  <c r="G122350" i="20" s="1"/>
  <c r="H122350" i="20" s="1"/>
  <c r="E122351" i="20"/>
  <c r="F122351" i="20" s="1"/>
  <c r="G122351" i="20" s="1"/>
  <c r="H122351" i="20" s="1"/>
  <c r="E122352" i="20"/>
  <c r="F122352" i="20" s="1"/>
  <c r="G122352" i="20" s="1"/>
  <c r="H122352" i="20" s="1"/>
  <c r="E122353" i="20"/>
  <c r="F122353" i="20" s="1"/>
  <c r="G122353" i="20" s="1"/>
  <c r="H122353" i="20" s="1"/>
  <c r="E122354" i="20"/>
  <c r="F122354" i="20" s="1"/>
  <c r="G122354" i="20" s="1"/>
  <c r="H122354" i="20" s="1"/>
  <c r="E122355" i="20"/>
  <c r="F122355" i="20" s="1"/>
  <c r="G122355" i="20" s="1"/>
  <c r="H122355" i="20" s="1"/>
  <c r="E122356" i="20"/>
  <c r="F122356" i="20" s="1"/>
  <c r="G122356" i="20" s="1"/>
  <c r="H122356" i="20" s="1"/>
  <c r="E122357" i="20"/>
  <c r="F122357" i="20" s="1"/>
  <c r="G122357" i="20" s="1"/>
  <c r="H122357" i="20" s="1"/>
  <c r="E122358" i="20"/>
  <c r="F122358" i="20" s="1"/>
  <c r="G122358" i="20" s="1"/>
  <c r="H122358" i="20" s="1"/>
  <c r="E122359" i="20"/>
  <c r="F122359" i="20" s="1"/>
  <c r="G122359" i="20" s="1"/>
  <c r="H122359" i="20" s="1"/>
  <c r="E122360" i="20"/>
  <c r="F122360" i="20" s="1"/>
  <c r="G122360" i="20" s="1"/>
  <c r="H122360" i="20" s="1"/>
  <c r="E122361" i="20"/>
  <c r="F122361" i="20" s="1"/>
  <c r="G122361" i="20" s="1"/>
  <c r="H122361" i="20" s="1"/>
  <c r="E122362" i="20"/>
  <c r="F122362" i="20" s="1"/>
  <c r="G122362" i="20" s="1"/>
  <c r="H122362" i="20" s="1"/>
  <c r="E122363" i="20"/>
  <c r="F122363" i="20" s="1"/>
  <c r="G122363" i="20" s="1"/>
  <c r="H122363" i="20" s="1"/>
  <c r="E122364" i="20"/>
  <c r="F122364" i="20" s="1"/>
  <c r="G122364" i="20" s="1"/>
  <c r="H122364" i="20" s="1"/>
  <c r="E122365" i="20"/>
  <c r="F122365" i="20" s="1"/>
  <c r="G122365" i="20" s="1"/>
  <c r="H122365" i="20" s="1"/>
  <c r="E122366" i="20"/>
  <c r="F122366" i="20" s="1"/>
  <c r="G122366" i="20" s="1"/>
  <c r="H122366" i="20" s="1"/>
  <c r="E122367" i="20"/>
  <c r="F122367" i="20" s="1"/>
  <c r="G122367" i="20" s="1"/>
  <c r="H122367" i="20" s="1"/>
  <c r="E122368" i="20"/>
  <c r="F122368" i="20" s="1"/>
  <c r="G122368" i="20" s="1"/>
  <c r="H122368" i="20" s="1"/>
  <c r="E122369" i="20"/>
  <c r="F122369" i="20" s="1"/>
  <c r="G122369" i="20" s="1"/>
  <c r="H122369" i="20" s="1"/>
  <c r="E122370" i="20"/>
  <c r="F122370" i="20" s="1"/>
  <c r="G122370" i="20" s="1"/>
  <c r="H122370" i="20" s="1"/>
  <c r="E122371" i="20"/>
  <c r="F122371" i="20" s="1"/>
  <c r="G122371" i="20" s="1"/>
  <c r="H122371" i="20" s="1"/>
  <c r="E122372" i="20"/>
  <c r="F122372" i="20" s="1"/>
  <c r="G122372" i="20" s="1"/>
  <c r="H122372" i="20" s="1"/>
  <c r="E122373" i="20"/>
  <c r="F122373" i="20" s="1"/>
  <c r="G122373" i="20" s="1"/>
  <c r="H122373" i="20" s="1"/>
  <c r="E122374" i="20"/>
  <c r="F122374" i="20" s="1"/>
  <c r="G122374" i="20" s="1"/>
  <c r="H122374" i="20" s="1"/>
  <c r="E122375" i="20"/>
  <c r="F122375" i="20" s="1"/>
  <c r="G122375" i="20" s="1"/>
  <c r="H122375" i="20" s="1"/>
  <c r="E122376" i="20"/>
  <c r="F122376" i="20" s="1"/>
  <c r="G122376" i="20" s="1"/>
  <c r="H122376" i="20" s="1"/>
  <c r="E122377" i="20"/>
  <c r="F122377" i="20" s="1"/>
  <c r="G122377" i="20" s="1"/>
  <c r="H122377" i="20" s="1"/>
  <c r="E122378" i="20"/>
  <c r="F122378" i="20" s="1"/>
  <c r="G122378" i="20" s="1"/>
  <c r="H122378" i="20" s="1"/>
  <c r="E122379" i="20"/>
  <c r="F122379" i="20" s="1"/>
  <c r="G122379" i="20" s="1"/>
  <c r="H122379" i="20" s="1"/>
  <c r="E122380" i="20"/>
  <c r="F122380" i="20" s="1"/>
  <c r="G122380" i="20" s="1"/>
  <c r="H122380" i="20" s="1"/>
  <c r="E122381" i="20"/>
  <c r="F122381" i="20" s="1"/>
  <c r="G122381" i="20" s="1"/>
  <c r="H122381" i="20" s="1"/>
  <c r="E122382" i="20"/>
  <c r="F122382" i="20" s="1"/>
  <c r="G122382" i="20" s="1"/>
  <c r="H122382" i="20" s="1"/>
  <c r="E122383" i="20"/>
  <c r="F122383" i="20" s="1"/>
  <c r="G122383" i="20" s="1"/>
  <c r="H122383" i="20" s="1"/>
  <c r="E122384" i="20"/>
  <c r="F122384" i="20" s="1"/>
  <c r="G122384" i="20" s="1"/>
  <c r="H122384" i="20" s="1"/>
  <c r="E122385" i="20"/>
  <c r="F122385" i="20" s="1"/>
  <c r="G122385" i="20" s="1"/>
  <c r="H122385" i="20" s="1"/>
  <c r="E122386" i="20"/>
  <c r="F122386" i="20" s="1"/>
  <c r="G122386" i="20" s="1"/>
  <c r="H122386" i="20" s="1"/>
  <c r="E122387" i="20"/>
  <c r="F122387" i="20" s="1"/>
  <c r="G122387" i="20" s="1"/>
  <c r="H122387" i="20" s="1"/>
  <c r="E122388" i="20"/>
  <c r="F122388" i="20" s="1"/>
  <c r="G122388" i="20" s="1"/>
  <c r="H122388" i="20" s="1"/>
  <c r="E122389" i="20"/>
  <c r="F122389" i="20" s="1"/>
  <c r="G122389" i="20" s="1"/>
  <c r="H122389" i="20" s="1"/>
  <c r="E122390" i="20"/>
  <c r="F122390" i="20" s="1"/>
  <c r="G122390" i="20" s="1"/>
  <c r="H122390" i="20" s="1"/>
  <c r="E122391" i="20"/>
  <c r="F122391" i="20" s="1"/>
  <c r="G122391" i="20" s="1"/>
  <c r="H122391" i="20" s="1"/>
  <c r="E122392" i="20"/>
  <c r="F122392" i="20" s="1"/>
  <c r="G122392" i="20" s="1"/>
  <c r="H122392" i="20" s="1"/>
  <c r="E122393" i="20"/>
  <c r="F122393" i="20" s="1"/>
  <c r="G122393" i="20" s="1"/>
  <c r="H122393" i="20" s="1"/>
  <c r="E122394" i="20"/>
  <c r="F122394" i="20" s="1"/>
  <c r="G122394" i="20" s="1"/>
  <c r="H122394" i="20" s="1"/>
  <c r="E122395" i="20"/>
  <c r="F122395" i="20" s="1"/>
  <c r="G122395" i="20" s="1"/>
  <c r="H122395" i="20" s="1"/>
  <c r="E122396" i="20"/>
  <c r="F122396" i="20" s="1"/>
  <c r="G122396" i="20" s="1"/>
  <c r="H122396" i="20" s="1"/>
  <c r="E122397" i="20"/>
  <c r="F122397" i="20" s="1"/>
  <c r="G122397" i="20" s="1"/>
  <c r="H122397" i="20" s="1"/>
  <c r="E122398" i="20"/>
  <c r="F122398" i="20" s="1"/>
  <c r="G122398" i="20" s="1"/>
  <c r="H122398" i="20" s="1"/>
  <c r="E122399" i="20"/>
  <c r="F122399" i="20" s="1"/>
  <c r="G122399" i="20" s="1"/>
  <c r="H122399" i="20" s="1"/>
  <c r="E122400" i="20"/>
  <c r="F122400" i="20" s="1"/>
  <c r="G122400" i="20" s="1"/>
  <c r="H122400" i="20" s="1"/>
  <c r="E122401" i="20"/>
  <c r="F122401" i="20" s="1"/>
  <c r="G122401" i="20" s="1"/>
  <c r="H122401" i="20" s="1"/>
  <c r="E122402" i="20"/>
  <c r="F122402" i="20" s="1"/>
  <c r="G122402" i="20" s="1"/>
  <c r="H122402" i="20" s="1"/>
  <c r="E122403" i="20"/>
  <c r="F122403" i="20" s="1"/>
  <c r="G122403" i="20" s="1"/>
  <c r="H122403" i="20" s="1"/>
  <c r="E122404" i="20"/>
  <c r="F122404" i="20" s="1"/>
  <c r="G122404" i="20" s="1"/>
  <c r="H122404" i="20" s="1"/>
  <c r="E122405" i="20"/>
  <c r="F122405" i="20" s="1"/>
  <c r="G122405" i="20" s="1"/>
  <c r="H122405" i="20" s="1"/>
  <c r="E122406" i="20"/>
  <c r="F122406" i="20" s="1"/>
  <c r="G122406" i="20" s="1"/>
  <c r="H122406" i="20" s="1"/>
  <c r="E122407" i="20"/>
  <c r="F122407" i="20" s="1"/>
  <c r="G122407" i="20" s="1"/>
  <c r="H122407" i="20" s="1"/>
  <c r="E122408" i="20"/>
  <c r="F122408" i="20" s="1"/>
  <c r="G122408" i="20" s="1"/>
  <c r="H122408" i="20" s="1"/>
  <c r="E122409" i="20"/>
  <c r="F122409" i="20" s="1"/>
  <c r="G122409" i="20" s="1"/>
  <c r="H122409" i="20" s="1"/>
  <c r="E122410" i="20"/>
  <c r="F122410" i="20" s="1"/>
  <c r="G122410" i="20" s="1"/>
  <c r="H122410" i="20" s="1"/>
  <c r="E122411" i="20"/>
  <c r="F122411" i="20" s="1"/>
  <c r="G122411" i="20" s="1"/>
  <c r="H122411" i="20" s="1"/>
  <c r="E122412" i="20"/>
  <c r="F122412" i="20" s="1"/>
  <c r="G122412" i="20" s="1"/>
  <c r="H122412" i="20" s="1"/>
  <c r="E122413" i="20"/>
  <c r="F122413" i="20" s="1"/>
  <c r="G122413" i="20" s="1"/>
  <c r="H122413" i="20" s="1"/>
  <c r="E122414" i="20"/>
  <c r="F122414" i="20" s="1"/>
  <c r="G122414" i="20" s="1"/>
  <c r="H122414" i="20" s="1"/>
  <c r="E122415" i="20"/>
  <c r="F122415" i="20" s="1"/>
  <c r="G122415" i="20" s="1"/>
  <c r="H122415" i="20" s="1"/>
  <c r="E122416" i="20"/>
  <c r="F122416" i="20" s="1"/>
  <c r="G122416" i="20" s="1"/>
  <c r="H122416" i="20" s="1"/>
  <c r="E122417" i="20"/>
  <c r="F122417" i="20" s="1"/>
  <c r="G122417" i="20" s="1"/>
  <c r="H122417" i="20" s="1"/>
  <c r="E122418" i="20"/>
  <c r="F122418" i="20" s="1"/>
  <c r="G122418" i="20" s="1"/>
  <c r="H122418" i="20" s="1"/>
  <c r="E122419" i="20"/>
  <c r="F122419" i="20" s="1"/>
  <c r="G122419" i="20" s="1"/>
  <c r="H122419" i="20" s="1"/>
  <c r="E122420" i="20"/>
  <c r="F122420" i="20" s="1"/>
  <c r="G122420" i="20" s="1"/>
  <c r="H122420" i="20" s="1"/>
  <c r="E122421" i="20"/>
  <c r="F122421" i="20" s="1"/>
  <c r="G122421" i="20" s="1"/>
  <c r="H122421" i="20" s="1"/>
  <c r="E122422" i="20"/>
  <c r="F122422" i="20" s="1"/>
  <c r="G122422" i="20" s="1"/>
  <c r="H122422" i="20" s="1"/>
  <c r="E122423" i="20"/>
  <c r="F122423" i="20" s="1"/>
  <c r="G122423" i="20" s="1"/>
  <c r="H122423" i="20" s="1"/>
  <c r="E122424" i="20"/>
  <c r="F122424" i="20" s="1"/>
  <c r="G122424" i="20" s="1"/>
  <c r="H122424" i="20" s="1"/>
  <c r="E122425" i="20"/>
  <c r="F122425" i="20" s="1"/>
  <c r="G122425" i="20" s="1"/>
  <c r="H122425" i="20" s="1"/>
  <c r="E122426" i="20"/>
  <c r="F122426" i="20" s="1"/>
  <c r="G122426" i="20" s="1"/>
  <c r="H122426" i="20" s="1"/>
  <c r="E122427" i="20"/>
  <c r="F122427" i="20" s="1"/>
  <c r="G122427" i="20" s="1"/>
  <c r="H122427" i="20" s="1"/>
  <c r="E122428" i="20"/>
  <c r="F122428" i="20" s="1"/>
  <c r="G122428" i="20" s="1"/>
  <c r="H122428" i="20" s="1"/>
  <c r="E122429" i="20"/>
  <c r="F122429" i="20" s="1"/>
  <c r="G122429" i="20" s="1"/>
  <c r="H122429" i="20" s="1"/>
  <c r="E122430" i="20"/>
  <c r="F122430" i="20" s="1"/>
  <c r="G122430" i="20" s="1"/>
  <c r="H122430" i="20" s="1"/>
  <c r="E122431" i="20"/>
  <c r="F122431" i="20" s="1"/>
  <c r="G122431" i="20" s="1"/>
  <c r="H122431" i="20" s="1"/>
  <c r="E122432" i="20"/>
  <c r="F122432" i="20" s="1"/>
  <c r="G122432" i="20" s="1"/>
  <c r="H122432" i="20" s="1"/>
  <c r="E122433" i="20"/>
  <c r="F122433" i="20" s="1"/>
  <c r="G122433" i="20" s="1"/>
  <c r="H122433" i="20" s="1"/>
  <c r="E122434" i="20"/>
  <c r="F122434" i="20" s="1"/>
  <c r="G122434" i="20" s="1"/>
  <c r="H122434" i="20" s="1"/>
  <c r="E122435" i="20"/>
  <c r="F122435" i="20" s="1"/>
  <c r="G122435" i="20" s="1"/>
  <c r="H122435" i="20" s="1"/>
  <c r="E122436" i="20"/>
  <c r="F122436" i="20" s="1"/>
  <c r="G122436" i="20" s="1"/>
  <c r="H122436" i="20" s="1"/>
  <c r="E122437" i="20"/>
  <c r="F122437" i="20" s="1"/>
  <c r="G122437" i="20" s="1"/>
  <c r="H122437" i="20" s="1"/>
  <c r="E122438" i="20"/>
  <c r="F122438" i="20" s="1"/>
  <c r="G122438" i="20" s="1"/>
  <c r="H122438" i="20" s="1"/>
  <c r="E122439" i="20"/>
  <c r="F122439" i="20" s="1"/>
  <c r="G122439" i="20" s="1"/>
  <c r="H122439" i="20" s="1"/>
  <c r="E122440" i="20"/>
  <c r="F122440" i="20" s="1"/>
  <c r="G122440" i="20" s="1"/>
  <c r="H122440" i="20" s="1"/>
  <c r="E122441" i="20"/>
  <c r="F122441" i="20" s="1"/>
  <c r="G122441" i="20" s="1"/>
  <c r="H122441" i="20" s="1"/>
  <c r="E122442" i="20"/>
  <c r="F122442" i="20" s="1"/>
  <c r="G122442" i="20" s="1"/>
  <c r="H122442" i="20" s="1"/>
  <c r="E122443" i="20"/>
  <c r="F122443" i="20" s="1"/>
  <c r="G122443" i="20" s="1"/>
  <c r="H122443" i="20" s="1"/>
  <c r="E122444" i="20"/>
  <c r="F122444" i="20" s="1"/>
  <c r="G122444" i="20" s="1"/>
  <c r="H122444" i="20" s="1"/>
  <c r="E122445" i="20"/>
  <c r="F122445" i="20" s="1"/>
  <c r="G122445" i="20" s="1"/>
  <c r="H122445" i="20" s="1"/>
  <c r="E122446" i="20"/>
  <c r="F122446" i="20" s="1"/>
  <c r="G122446" i="20" s="1"/>
  <c r="H122446" i="20" s="1"/>
  <c r="E122447" i="20"/>
  <c r="F122447" i="20" s="1"/>
  <c r="G122447" i="20" s="1"/>
  <c r="H122447" i="20" s="1"/>
  <c r="E122448" i="20"/>
  <c r="F122448" i="20" s="1"/>
  <c r="G122448" i="20" s="1"/>
  <c r="H122448" i="20" s="1"/>
  <c r="E122449" i="20"/>
  <c r="F122449" i="20" s="1"/>
  <c r="G122449" i="20" s="1"/>
  <c r="H122449" i="20" s="1"/>
  <c r="E122450" i="20"/>
  <c r="F122450" i="20" s="1"/>
  <c r="G122450" i="20" s="1"/>
  <c r="H122450" i="20" s="1"/>
  <c r="E122451" i="20"/>
  <c r="F122451" i="20" s="1"/>
  <c r="G122451" i="20" s="1"/>
  <c r="H122451" i="20" s="1"/>
  <c r="E122452" i="20"/>
  <c r="F122452" i="20" s="1"/>
  <c r="G122452" i="20" s="1"/>
  <c r="H122452" i="20" s="1"/>
  <c r="E122453" i="20"/>
  <c r="F122453" i="20" s="1"/>
  <c r="G122453" i="20" s="1"/>
  <c r="H122453" i="20" s="1"/>
  <c r="E122454" i="20"/>
  <c r="F122454" i="20" s="1"/>
  <c r="G122454" i="20" s="1"/>
  <c r="H122454" i="20" s="1"/>
  <c r="E122455" i="20"/>
  <c r="F122455" i="20" s="1"/>
  <c r="G122455" i="20" s="1"/>
  <c r="H122455" i="20" s="1"/>
  <c r="E122456" i="20"/>
  <c r="F122456" i="20" s="1"/>
  <c r="G122456" i="20" s="1"/>
  <c r="H122456" i="20" s="1"/>
  <c r="E122457" i="20"/>
  <c r="F122457" i="20" s="1"/>
  <c r="G122457" i="20" s="1"/>
  <c r="H122457" i="20" s="1"/>
  <c r="E122458" i="20"/>
  <c r="F122458" i="20" s="1"/>
  <c r="G122458" i="20" s="1"/>
  <c r="H122458" i="20" s="1"/>
  <c r="E122459" i="20"/>
  <c r="F122459" i="20" s="1"/>
  <c r="G122459" i="20" s="1"/>
  <c r="H122459" i="20" s="1"/>
  <c r="E122460" i="20"/>
  <c r="F122460" i="20" s="1"/>
  <c r="G122460" i="20" s="1"/>
  <c r="H122460" i="20" s="1"/>
  <c r="E122461" i="20"/>
  <c r="F122461" i="20" s="1"/>
  <c r="G122461" i="20" s="1"/>
  <c r="H122461" i="20" s="1"/>
  <c r="E122462" i="20"/>
  <c r="F122462" i="20" s="1"/>
  <c r="G122462" i="20" s="1"/>
  <c r="H122462" i="20" s="1"/>
  <c r="E122463" i="20"/>
  <c r="F122463" i="20" s="1"/>
  <c r="G122463" i="20" s="1"/>
  <c r="H122463" i="20" s="1"/>
  <c r="E122464" i="20"/>
  <c r="F122464" i="20" s="1"/>
  <c r="G122464" i="20" s="1"/>
  <c r="H122464" i="20" s="1"/>
  <c r="E122465" i="20"/>
  <c r="F122465" i="20" s="1"/>
  <c r="G122465" i="20" s="1"/>
  <c r="H122465" i="20" s="1"/>
  <c r="E122466" i="20"/>
  <c r="F122466" i="20" s="1"/>
  <c r="G122466" i="20" s="1"/>
  <c r="H122466" i="20" s="1"/>
  <c r="E122467" i="20"/>
  <c r="F122467" i="20" s="1"/>
  <c r="G122467" i="20" s="1"/>
  <c r="H122467" i="20" s="1"/>
  <c r="E122468" i="20"/>
  <c r="F122468" i="20" s="1"/>
  <c r="G122468" i="20" s="1"/>
  <c r="H122468" i="20" s="1"/>
  <c r="E122469" i="20"/>
  <c r="F122469" i="20" s="1"/>
  <c r="G122469" i="20" s="1"/>
  <c r="H122469" i="20" s="1"/>
  <c r="E122470" i="20"/>
  <c r="F122470" i="20" s="1"/>
  <c r="G122470" i="20" s="1"/>
  <c r="H122470" i="20" s="1"/>
  <c r="E122471" i="20"/>
  <c r="F122471" i="20" s="1"/>
  <c r="G122471" i="20" s="1"/>
  <c r="H122471" i="20" s="1"/>
  <c r="E122472" i="20"/>
  <c r="F122472" i="20" s="1"/>
  <c r="G122472" i="20" s="1"/>
  <c r="H122472" i="20" s="1"/>
  <c r="E122473" i="20"/>
  <c r="F122473" i="20" s="1"/>
  <c r="G122473" i="20" s="1"/>
  <c r="H122473" i="20" s="1"/>
  <c r="E122474" i="20"/>
  <c r="F122474" i="20" s="1"/>
  <c r="G122474" i="20" s="1"/>
  <c r="H122474" i="20" s="1"/>
  <c r="E122475" i="20"/>
  <c r="F122475" i="20" s="1"/>
  <c r="G122475" i="20" s="1"/>
  <c r="H122475" i="20" s="1"/>
  <c r="E122476" i="20"/>
  <c r="F122476" i="20" s="1"/>
  <c r="G122476" i="20" s="1"/>
  <c r="H122476" i="20" s="1"/>
  <c r="E122477" i="20"/>
  <c r="F122477" i="20" s="1"/>
  <c r="G122477" i="20" s="1"/>
  <c r="H122477" i="20" s="1"/>
  <c r="E122478" i="20"/>
  <c r="F122478" i="20" s="1"/>
  <c r="G122478" i="20" s="1"/>
  <c r="H122478" i="20" s="1"/>
  <c r="E122479" i="20"/>
  <c r="F122479" i="20" s="1"/>
  <c r="G122479" i="20" s="1"/>
  <c r="H122479" i="20" s="1"/>
  <c r="E122480" i="20"/>
  <c r="F122480" i="20" s="1"/>
  <c r="G122480" i="20" s="1"/>
  <c r="H122480" i="20" s="1"/>
  <c r="E122481" i="20"/>
  <c r="F122481" i="20" s="1"/>
  <c r="G122481" i="20" s="1"/>
  <c r="H122481" i="20" s="1"/>
  <c r="E122482" i="20"/>
  <c r="F122482" i="20" s="1"/>
  <c r="G122482" i="20" s="1"/>
  <c r="H122482" i="20" s="1"/>
  <c r="E122483" i="20"/>
  <c r="F122483" i="20" s="1"/>
  <c r="G122483" i="20" s="1"/>
  <c r="H122483" i="20" s="1"/>
  <c r="E122484" i="20"/>
  <c r="F122484" i="20" s="1"/>
  <c r="G122484" i="20" s="1"/>
  <c r="H122484" i="20" s="1"/>
  <c r="E122485" i="20"/>
  <c r="F122485" i="20" s="1"/>
  <c r="G122485" i="20" s="1"/>
  <c r="H122485" i="20" s="1"/>
  <c r="E122486" i="20"/>
  <c r="F122486" i="20" s="1"/>
  <c r="G122486" i="20" s="1"/>
  <c r="H122486" i="20" s="1"/>
  <c r="E122487" i="20"/>
  <c r="F122487" i="20" s="1"/>
  <c r="G122487" i="20" s="1"/>
  <c r="H122487" i="20" s="1"/>
  <c r="E122488" i="20"/>
  <c r="F122488" i="20" s="1"/>
  <c r="G122488" i="20" s="1"/>
  <c r="H122488" i="20" s="1"/>
  <c r="E122489" i="20"/>
  <c r="F122489" i="20" s="1"/>
  <c r="G122489" i="20" s="1"/>
  <c r="H122489" i="20" s="1"/>
  <c r="E122490" i="20"/>
  <c r="F122490" i="20" s="1"/>
  <c r="G122490" i="20" s="1"/>
  <c r="H122490" i="20" s="1"/>
  <c r="E122491" i="20"/>
  <c r="F122491" i="20" s="1"/>
  <c r="G122491" i="20" s="1"/>
  <c r="H122491" i="20" s="1"/>
  <c r="E122492" i="20"/>
  <c r="F122492" i="20" s="1"/>
  <c r="G122492" i="20" s="1"/>
  <c r="H122492" i="20" s="1"/>
  <c r="E122493" i="20"/>
  <c r="F122493" i="20" s="1"/>
  <c r="G122493" i="20" s="1"/>
  <c r="H122493" i="20" s="1"/>
  <c r="E122494" i="20"/>
  <c r="F122494" i="20" s="1"/>
  <c r="G122494" i="20" s="1"/>
  <c r="H122494" i="20" s="1"/>
  <c r="E122495" i="20"/>
  <c r="F122495" i="20" s="1"/>
  <c r="G122495" i="20" s="1"/>
  <c r="H122495" i="20" s="1"/>
  <c r="E122496" i="20"/>
  <c r="F122496" i="20" s="1"/>
  <c r="G122496" i="20" s="1"/>
  <c r="H122496" i="20" s="1"/>
  <c r="E122497" i="20"/>
  <c r="F122497" i="20" s="1"/>
  <c r="G122497" i="20" s="1"/>
  <c r="H122497" i="20" s="1"/>
  <c r="E122498" i="20"/>
  <c r="F122498" i="20" s="1"/>
  <c r="G122498" i="20" s="1"/>
  <c r="H122498" i="20" s="1"/>
  <c r="E122499" i="20"/>
  <c r="F122499" i="20" s="1"/>
  <c r="G122499" i="20" s="1"/>
  <c r="H122499" i="20" s="1"/>
  <c r="E122500" i="20"/>
  <c r="F122500" i="20" s="1"/>
  <c r="G122500" i="20" s="1"/>
  <c r="H122500" i="20" s="1"/>
  <c r="E122501" i="20"/>
  <c r="F122501" i="20" s="1"/>
  <c r="G122501" i="20" s="1"/>
  <c r="H122501" i="20" s="1"/>
  <c r="E122502" i="20"/>
  <c r="F122502" i="20" s="1"/>
  <c r="G122502" i="20" s="1"/>
  <c r="H122502" i="20" s="1"/>
  <c r="E122503" i="20"/>
  <c r="F122503" i="20" s="1"/>
  <c r="G122503" i="20" s="1"/>
  <c r="H122503" i="20" s="1"/>
  <c r="E122504" i="20"/>
  <c r="F122504" i="20" s="1"/>
  <c r="G122504" i="20" s="1"/>
  <c r="H122504" i="20" s="1"/>
  <c r="E122505" i="20"/>
  <c r="F122505" i="20" s="1"/>
  <c r="G122505" i="20" s="1"/>
  <c r="H122505" i="20" s="1"/>
  <c r="E122506" i="20"/>
  <c r="F122506" i="20" s="1"/>
  <c r="G122506" i="20" s="1"/>
  <c r="H122506" i="20" s="1"/>
  <c r="E122507" i="20"/>
  <c r="F122507" i="20" s="1"/>
  <c r="G122507" i="20" s="1"/>
  <c r="H122507" i="20" s="1"/>
  <c r="E122508" i="20"/>
  <c r="F122508" i="20" s="1"/>
  <c r="G122508" i="20" s="1"/>
  <c r="H122508" i="20" s="1"/>
  <c r="E122509" i="20"/>
  <c r="F122509" i="20" s="1"/>
  <c r="G122509" i="20" s="1"/>
  <c r="H122509" i="20" s="1"/>
  <c r="E122510" i="20"/>
  <c r="F122510" i="20" s="1"/>
  <c r="G122510" i="20" s="1"/>
  <c r="H122510" i="20" s="1"/>
  <c r="E122511" i="20"/>
  <c r="F122511" i="20" s="1"/>
  <c r="G122511" i="20" s="1"/>
  <c r="H122511" i="20" s="1"/>
  <c r="E122512" i="20"/>
  <c r="F122512" i="20" s="1"/>
  <c r="G122512" i="20" s="1"/>
  <c r="H122512" i="20" s="1"/>
  <c r="E122513" i="20"/>
  <c r="F122513" i="20" s="1"/>
  <c r="G122513" i="20" s="1"/>
  <c r="H122513" i="20" s="1"/>
  <c r="E122514" i="20"/>
  <c r="F122514" i="20" s="1"/>
  <c r="G122514" i="20" s="1"/>
  <c r="H122514" i="20" s="1"/>
  <c r="E122515" i="20"/>
  <c r="F122515" i="20" s="1"/>
  <c r="G122515" i="20" s="1"/>
  <c r="H122515" i="20" s="1"/>
  <c r="E122516" i="20"/>
  <c r="F122516" i="20" s="1"/>
  <c r="G122516" i="20" s="1"/>
  <c r="H122516" i="20" s="1"/>
  <c r="E122517" i="20"/>
  <c r="F122517" i="20" s="1"/>
  <c r="G122517" i="20" s="1"/>
  <c r="H122517" i="20" s="1"/>
  <c r="E122518" i="20"/>
  <c r="F122518" i="20" s="1"/>
  <c r="G122518" i="20" s="1"/>
  <c r="H122518" i="20" s="1"/>
  <c r="E122519" i="20"/>
  <c r="F122519" i="20" s="1"/>
  <c r="G122519" i="20" s="1"/>
  <c r="H122519" i="20" s="1"/>
  <c r="E122520" i="20"/>
  <c r="F122520" i="20" s="1"/>
  <c r="G122520" i="20" s="1"/>
  <c r="H122520" i="20" s="1"/>
  <c r="E122521" i="20"/>
  <c r="F122521" i="20" s="1"/>
  <c r="G122521" i="20" s="1"/>
  <c r="H122521" i="20" s="1"/>
  <c r="E122522" i="20"/>
  <c r="F122522" i="20" s="1"/>
  <c r="G122522" i="20" s="1"/>
  <c r="H122522" i="20" s="1"/>
  <c r="E122523" i="20"/>
  <c r="F122523" i="20" s="1"/>
  <c r="G122523" i="20" s="1"/>
  <c r="H122523" i="20" s="1"/>
  <c r="E122524" i="20"/>
  <c r="F122524" i="20" s="1"/>
  <c r="G122524" i="20" s="1"/>
  <c r="H122524" i="20" s="1"/>
  <c r="E122525" i="20"/>
  <c r="F122525" i="20" s="1"/>
  <c r="G122525" i="20" s="1"/>
  <c r="H122525" i="20" s="1"/>
  <c r="E122526" i="20"/>
  <c r="F122526" i="20" s="1"/>
  <c r="G122526" i="20" s="1"/>
  <c r="H122526" i="20" s="1"/>
  <c r="E122527" i="20"/>
  <c r="F122527" i="20" s="1"/>
  <c r="G122527" i="20" s="1"/>
  <c r="H122527" i="20" s="1"/>
  <c r="E122528" i="20"/>
  <c r="F122528" i="20" s="1"/>
  <c r="G122528" i="20" s="1"/>
  <c r="H122528" i="20" s="1"/>
  <c r="E122529" i="20"/>
  <c r="F122529" i="20" s="1"/>
  <c r="G122529" i="20" s="1"/>
  <c r="H122529" i="20" s="1"/>
  <c r="E122530" i="20"/>
  <c r="F122530" i="20" s="1"/>
  <c r="G122530" i="20" s="1"/>
  <c r="H122530" i="20" s="1"/>
  <c r="E122531" i="20"/>
  <c r="F122531" i="20" s="1"/>
  <c r="G122531" i="20" s="1"/>
  <c r="H122531" i="20" s="1"/>
  <c r="E122532" i="20"/>
  <c r="F122532" i="20" s="1"/>
  <c r="G122532" i="20" s="1"/>
  <c r="H122532" i="20" s="1"/>
  <c r="E122533" i="20"/>
  <c r="F122533" i="20" s="1"/>
  <c r="G122533" i="20" s="1"/>
  <c r="H122533" i="20" s="1"/>
  <c r="E122534" i="20"/>
  <c r="F122534" i="20" s="1"/>
  <c r="G122534" i="20" s="1"/>
  <c r="H122534" i="20" s="1"/>
  <c r="E122535" i="20"/>
  <c r="F122535" i="20" s="1"/>
  <c r="G122535" i="20" s="1"/>
  <c r="H122535" i="20" s="1"/>
  <c r="E122536" i="20"/>
  <c r="F122536" i="20" s="1"/>
  <c r="G122536" i="20" s="1"/>
  <c r="H122536" i="20" s="1"/>
  <c r="E122537" i="20"/>
  <c r="F122537" i="20" s="1"/>
  <c r="G122537" i="20" s="1"/>
  <c r="H122537" i="20" s="1"/>
  <c r="E122538" i="20"/>
  <c r="F122538" i="20" s="1"/>
  <c r="G122538" i="20" s="1"/>
  <c r="H122538" i="20" s="1"/>
  <c r="E122539" i="20"/>
  <c r="F122539" i="20" s="1"/>
  <c r="G122539" i="20" s="1"/>
  <c r="H122539" i="20" s="1"/>
  <c r="E122540" i="20"/>
  <c r="F122540" i="20" s="1"/>
  <c r="G122540" i="20" s="1"/>
  <c r="H122540" i="20" s="1"/>
  <c r="E122541" i="20"/>
  <c r="F122541" i="20" s="1"/>
  <c r="G122541" i="20" s="1"/>
  <c r="H122541" i="20" s="1"/>
  <c r="E122542" i="20"/>
  <c r="F122542" i="20" s="1"/>
  <c r="G122542" i="20" s="1"/>
  <c r="H122542" i="20" s="1"/>
  <c r="E122543" i="20"/>
  <c r="F122543" i="20" s="1"/>
  <c r="G122543" i="20" s="1"/>
  <c r="H122543" i="20" s="1"/>
  <c r="E122544" i="20"/>
  <c r="F122544" i="20" s="1"/>
  <c r="G122544" i="20" s="1"/>
  <c r="H122544" i="20" s="1"/>
  <c r="E122545" i="20"/>
  <c r="F122545" i="20" s="1"/>
  <c r="G122545" i="20" s="1"/>
  <c r="H122545" i="20" s="1"/>
  <c r="E122546" i="20"/>
  <c r="F122546" i="20" s="1"/>
  <c r="G122546" i="20" s="1"/>
  <c r="H122546" i="20" s="1"/>
  <c r="E122547" i="20"/>
  <c r="F122547" i="20" s="1"/>
  <c r="G122547" i="20" s="1"/>
  <c r="H122547" i="20" s="1"/>
  <c r="E122548" i="20"/>
  <c r="F122548" i="20" s="1"/>
  <c r="G122548" i="20" s="1"/>
  <c r="H122548" i="20" s="1"/>
  <c r="E122549" i="20"/>
  <c r="F122549" i="20" s="1"/>
  <c r="G122549" i="20" s="1"/>
  <c r="H122549" i="20" s="1"/>
  <c r="E122550" i="20"/>
  <c r="F122550" i="20" s="1"/>
  <c r="G122550" i="20" s="1"/>
  <c r="H122550" i="20" s="1"/>
  <c r="E122551" i="20"/>
  <c r="F122551" i="20" s="1"/>
  <c r="G122551" i="20" s="1"/>
  <c r="H122551" i="20" s="1"/>
  <c r="E122552" i="20"/>
  <c r="F122552" i="20" s="1"/>
  <c r="G122552" i="20" s="1"/>
  <c r="H122552" i="20" s="1"/>
  <c r="E122553" i="20"/>
  <c r="F122553" i="20" s="1"/>
  <c r="G122553" i="20" s="1"/>
  <c r="H122553" i="20" s="1"/>
  <c r="E122554" i="20"/>
  <c r="F122554" i="20" s="1"/>
  <c r="G122554" i="20" s="1"/>
  <c r="H122554" i="20" s="1"/>
  <c r="E122555" i="20"/>
  <c r="F122555" i="20" s="1"/>
  <c r="G122555" i="20" s="1"/>
  <c r="H122555" i="20" s="1"/>
  <c r="E122556" i="20"/>
  <c r="F122556" i="20" s="1"/>
  <c r="G122556" i="20" s="1"/>
  <c r="H122556" i="20" s="1"/>
  <c r="E122557" i="20"/>
  <c r="F122557" i="20" s="1"/>
  <c r="G122557" i="20" s="1"/>
  <c r="H122557" i="20" s="1"/>
  <c r="E122558" i="20"/>
  <c r="F122558" i="20" s="1"/>
  <c r="G122558" i="20" s="1"/>
  <c r="H122558" i="20" s="1"/>
  <c r="E122559" i="20"/>
  <c r="F122559" i="20" s="1"/>
  <c r="G122559" i="20" s="1"/>
  <c r="H122559" i="20" s="1"/>
  <c r="E122560" i="20"/>
  <c r="F122560" i="20" s="1"/>
  <c r="G122560" i="20" s="1"/>
  <c r="H122560" i="20" s="1"/>
  <c r="E122561" i="20"/>
  <c r="F122561" i="20" s="1"/>
  <c r="G122561" i="20" s="1"/>
  <c r="H122561" i="20" s="1"/>
  <c r="E122562" i="20"/>
  <c r="F122562" i="20" s="1"/>
  <c r="G122562" i="20" s="1"/>
  <c r="H122562" i="20" s="1"/>
  <c r="E122563" i="20"/>
  <c r="F122563" i="20" s="1"/>
  <c r="G122563" i="20" s="1"/>
  <c r="H122563" i="20" s="1"/>
  <c r="E122564" i="20"/>
  <c r="F122564" i="20" s="1"/>
  <c r="G122564" i="20" s="1"/>
  <c r="H122564" i="20" s="1"/>
  <c r="E122565" i="20"/>
  <c r="F122565" i="20" s="1"/>
  <c r="G122565" i="20" s="1"/>
  <c r="H122565" i="20" s="1"/>
  <c r="E122566" i="20"/>
  <c r="F122566" i="20" s="1"/>
  <c r="G122566" i="20" s="1"/>
  <c r="H122566" i="20" s="1"/>
  <c r="E122567" i="20"/>
  <c r="F122567" i="20" s="1"/>
  <c r="G122567" i="20" s="1"/>
  <c r="H122567" i="20" s="1"/>
  <c r="E122568" i="20"/>
  <c r="F122568" i="20" s="1"/>
  <c r="G122568" i="20" s="1"/>
  <c r="H122568" i="20" s="1"/>
  <c r="E122569" i="20"/>
  <c r="F122569" i="20" s="1"/>
  <c r="G122569" i="20" s="1"/>
  <c r="H122569" i="20" s="1"/>
  <c r="E122570" i="20"/>
  <c r="F122570" i="20" s="1"/>
  <c r="G122570" i="20" s="1"/>
  <c r="H122570" i="20" s="1"/>
  <c r="E122571" i="20"/>
  <c r="F122571" i="20" s="1"/>
  <c r="G122571" i="20" s="1"/>
  <c r="H122571" i="20" s="1"/>
  <c r="E122572" i="20"/>
  <c r="F122572" i="20" s="1"/>
  <c r="G122572" i="20" s="1"/>
  <c r="H122572" i="20" s="1"/>
  <c r="E122573" i="20"/>
  <c r="F122573" i="20" s="1"/>
  <c r="G122573" i="20" s="1"/>
  <c r="H122573" i="20" s="1"/>
  <c r="E122574" i="20"/>
  <c r="F122574" i="20" s="1"/>
  <c r="G122574" i="20" s="1"/>
  <c r="H122574" i="20" s="1"/>
  <c r="E122575" i="20"/>
  <c r="F122575" i="20" s="1"/>
  <c r="G122575" i="20" s="1"/>
  <c r="H122575" i="20" s="1"/>
  <c r="E122576" i="20"/>
  <c r="F122576" i="20" s="1"/>
  <c r="G122576" i="20" s="1"/>
  <c r="H122576" i="20" s="1"/>
  <c r="E122577" i="20"/>
  <c r="F122577" i="20" s="1"/>
  <c r="G122577" i="20" s="1"/>
  <c r="H122577" i="20" s="1"/>
  <c r="E122578" i="20"/>
  <c r="F122578" i="20" s="1"/>
  <c r="G122578" i="20" s="1"/>
  <c r="H122578" i="20" s="1"/>
  <c r="E122579" i="20"/>
  <c r="F122579" i="20" s="1"/>
  <c r="G122579" i="20" s="1"/>
  <c r="H122579" i="20" s="1"/>
  <c r="E122580" i="20"/>
  <c r="F122580" i="20" s="1"/>
  <c r="G122580" i="20" s="1"/>
  <c r="H122580" i="20" s="1"/>
  <c r="E122581" i="20"/>
  <c r="F122581" i="20" s="1"/>
  <c r="G122581" i="20" s="1"/>
  <c r="H122581" i="20" s="1"/>
  <c r="E122582" i="20"/>
  <c r="F122582" i="20" s="1"/>
  <c r="G122582" i="20" s="1"/>
  <c r="H122582" i="20" s="1"/>
  <c r="E122583" i="20"/>
  <c r="F122583" i="20" s="1"/>
  <c r="G122583" i="20" s="1"/>
  <c r="H122583" i="20" s="1"/>
  <c r="E122584" i="20"/>
  <c r="F122584" i="20" s="1"/>
  <c r="G122584" i="20" s="1"/>
  <c r="H122584" i="20" s="1"/>
  <c r="E122585" i="20"/>
  <c r="F122585" i="20" s="1"/>
  <c r="G122585" i="20" s="1"/>
  <c r="H122585" i="20" s="1"/>
  <c r="E122586" i="20"/>
  <c r="F122586" i="20" s="1"/>
  <c r="G122586" i="20" s="1"/>
  <c r="H122586" i="20" s="1"/>
  <c r="E122587" i="20"/>
  <c r="F122587" i="20" s="1"/>
  <c r="G122587" i="20" s="1"/>
  <c r="H122587" i="20" s="1"/>
  <c r="E122588" i="20"/>
  <c r="F122588" i="20" s="1"/>
  <c r="G122588" i="20" s="1"/>
  <c r="H122588" i="20" s="1"/>
  <c r="E122589" i="20"/>
  <c r="F122589" i="20" s="1"/>
  <c r="G122589" i="20" s="1"/>
  <c r="H122589" i="20" s="1"/>
  <c r="E122590" i="20"/>
  <c r="F122590" i="20" s="1"/>
  <c r="G122590" i="20" s="1"/>
  <c r="H122590" i="20" s="1"/>
  <c r="E122591" i="20"/>
  <c r="F122591" i="20" s="1"/>
  <c r="G122591" i="20" s="1"/>
  <c r="H122591" i="20" s="1"/>
  <c r="E122592" i="20"/>
  <c r="F122592" i="20" s="1"/>
  <c r="G122592" i="20" s="1"/>
  <c r="H122592" i="20" s="1"/>
  <c r="E122593" i="20"/>
  <c r="F122593" i="20" s="1"/>
  <c r="G122593" i="20" s="1"/>
  <c r="H122593" i="20" s="1"/>
  <c r="E122594" i="20"/>
  <c r="F122594" i="20" s="1"/>
  <c r="G122594" i="20" s="1"/>
  <c r="H122594" i="20" s="1"/>
  <c r="E122595" i="20"/>
  <c r="F122595" i="20" s="1"/>
  <c r="G122595" i="20" s="1"/>
  <c r="H122595" i="20" s="1"/>
  <c r="E122596" i="20"/>
  <c r="F122596" i="20" s="1"/>
  <c r="G122596" i="20" s="1"/>
  <c r="H122596" i="20" s="1"/>
  <c r="E122597" i="20"/>
  <c r="F122597" i="20" s="1"/>
  <c r="G122597" i="20" s="1"/>
  <c r="H122597" i="20" s="1"/>
  <c r="E122598" i="20"/>
  <c r="F122598" i="20" s="1"/>
  <c r="G122598" i="20" s="1"/>
  <c r="H122598" i="20" s="1"/>
  <c r="E122599" i="20"/>
  <c r="F122599" i="20" s="1"/>
  <c r="G122599" i="20" s="1"/>
  <c r="H122599" i="20" s="1"/>
  <c r="E122600" i="20"/>
  <c r="F122600" i="20" s="1"/>
  <c r="G122600" i="20" s="1"/>
  <c r="H122600" i="20" s="1"/>
  <c r="E122601" i="20"/>
  <c r="F122601" i="20" s="1"/>
  <c r="G122601" i="20" s="1"/>
  <c r="H122601" i="20" s="1"/>
  <c r="E122602" i="20"/>
  <c r="F122602" i="20" s="1"/>
  <c r="G122602" i="20" s="1"/>
  <c r="H122602" i="20" s="1"/>
  <c r="E122603" i="20"/>
  <c r="F122603" i="20" s="1"/>
  <c r="G122603" i="20" s="1"/>
  <c r="H122603" i="20" s="1"/>
  <c r="E122604" i="20"/>
  <c r="F122604" i="20" s="1"/>
  <c r="G122604" i="20" s="1"/>
  <c r="H122604" i="20" s="1"/>
  <c r="E122605" i="20"/>
  <c r="F122605" i="20" s="1"/>
  <c r="G122605" i="20" s="1"/>
  <c r="H122605" i="20" s="1"/>
  <c r="E122606" i="20"/>
  <c r="F122606" i="20" s="1"/>
  <c r="G122606" i="20" s="1"/>
  <c r="H122606" i="20" s="1"/>
  <c r="E122607" i="20"/>
  <c r="F122607" i="20" s="1"/>
  <c r="G122607" i="20" s="1"/>
  <c r="H122607" i="20" s="1"/>
  <c r="E122608" i="20"/>
  <c r="F122608" i="20" s="1"/>
  <c r="G122608" i="20" s="1"/>
  <c r="H122608" i="20" s="1"/>
  <c r="E122609" i="20"/>
  <c r="F122609" i="20" s="1"/>
  <c r="G122609" i="20" s="1"/>
  <c r="H122609" i="20" s="1"/>
  <c r="E122610" i="20"/>
  <c r="F122610" i="20" s="1"/>
  <c r="G122610" i="20" s="1"/>
  <c r="H122610" i="20" s="1"/>
  <c r="E122611" i="20"/>
  <c r="F122611" i="20" s="1"/>
  <c r="G122611" i="20" s="1"/>
  <c r="H122611" i="20" s="1"/>
  <c r="E122612" i="20"/>
  <c r="F122612" i="20" s="1"/>
  <c r="G122612" i="20" s="1"/>
  <c r="H122612" i="20" s="1"/>
  <c r="E122613" i="20"/>
  <c r="F122613" i="20" s="1"/>
  <c r="G122613" i="20" s="1"/>
  <c r="H122613" i="20" s="1"/>
  <c r="E122614" i="20"/>
  <c r="F122614" i="20" s="1"/>
  <c r="G122614" i="20" s="1"/>
  <c r="H122614" i="20" s="1"/>
  <c r="E122615" i="20"/>
  <c r="F122615" i="20" s="1"/>
  <c r="G122615" i="20" s="1"/>
  <c r="H122615" i="20" s="1"/>
  <c r="E122616" i="20"/>
  <c r="F122616" i="20" s="1"/>
  <c r="G122616" i="20" s="1"/>
  <c r="H122616" i="20" s="1"/>
  <c r="E122617" i="20"/>
  <c r="F122617" i="20" s="1"/>
  <c r="G122617" i="20" s="1"/>
  <c r="H122617" i="20" s="1"/>
  <c r="E122618" i="20"/>
  <c r="F122618" i="20" s="1"/>
  <c r="G122618" i="20" s="1"/>
  <c r="H122618" i="20" s="1"/>
  <c r="E122619" i="20"/>
  <c r="F122619" i="20" s="1"/>
  <c r="G122619" i="20" s="1"/>
  <c r="H122619" i="20" s="1"/>
  <c r="E122620" i="20"/>
  <c r="F122620" i="20" s="1"/>
  <c r="G122620" i="20" s="1"/>
  <c r="H122620" i="20" s="1"/>
  <c r="E122621" i="20"/>
  <c r="F122621" i="20" s="1"/>
  <c r="G122621" i="20" s="1"/>
  <c r="H122621" i="20" s="1"/>
  <c r="E122622" i="20"/>
  <c r="F122622" i="20" s="1"/>
  <c r="G122622" i="20" s="1"/>
  <c r="H122622" i="20" s="1"/>
  <c r="E122623" i="20"/>
  <c r="F122623" i="20" s="1"/>
  <c r="G122623" i="20" s="1"/>
  <c r="H122623" i="20" s="1"/>
  <c r="E122624" i="20"/>
  <c r="F122624" i="20" s="1"/>
  <c r="G122624" i="20" s="1"/>
  <c r="H122624" i="20" s="1"/>
  <c r="E122625" i="20"/>
  <c r="F122625" i="20" s="1"/>
  <c r="G122625" i="20" s="1"/>
  <c r="H122625" i="20" s="1"/>
  <c r="E122626" i="20"/>
  <c r="F122626" i="20" s="1"/>
  <c r="G122626" i="20" s="1"/>
  <c r="H122626" i="20" s="1"/>
  <c r="E122627" i="20"/>
  <c r="F122627" i="20" s="1"/>
  <c r="G122627" i="20" s="1"/>
  <c r="H122627" i="20" s="1"/>
  <c r="E122628" i="20"/>
  <c r="F122628" i="20" s="1"/>
  <c r="G122628" i="20" s="1"/>
  <c r="H122628" i="20" s="1"/>
  <c r="E122629" i="20"/>
  <c r="F122629" i="20" s="1"/>
  <c r="G122629" i="20" s="1"/>
  <c r="H122629" i="20" s="1"/>
  <c r="E122630" i="20"/>
  <c r="F122630" i="20" s="1"/>
  <c r="G122630" i="20" s="1"/>
  <c r="H122630" i="20" s="1"/>
  <c r="E122631" i="20"/>
  <c r="F122631" i="20" s="1"/>
  <c r="G122631" i="20" s="1"/>
  <c r="H122631" i="20" s="1"/>
  <c r="E122632" i="20"/>
  <c r="F122632" i="20" s="1"/>
  <c r="G122632" i="20" s="1"/>
  <c r="H122632" i="20" s="1"/>
  <c r="E122633" i="20"/>
  <c r="F122633" i="20" s="1"/>
  <c r="G122633" i="20" s="1"/>
  <c r="H122633" i="20" s="1"/>
  <c r="E122634" i="20"/>
  <c r="F122634" i="20" s="1"/>
  <c r="G122634" i="20" s="1"/>
  <c r="H122634" i="20" s="1"/>
  <c r="E122635" i="20"/>
  <c r="F122635" i="20" s="1"/>
  <c r="G122635" i="20" s="1"/>
  <c r="H122635" i="20" s="1"/>
  <c r="E122636" i="20"/>
  <c r="F122636" i="20" s="1"/>
  <c r="G122636" i="20" s="1"/>
  <c r="H122636" i="20" s="1"/>
  <c r="E122637" i="20"/>
  <c r="F122637" i="20" s="1"/>
  <c r="G122637" i="20" s="1"/>
  <c r="H122637" i="20" s="1"/>
  <c r="E122638" i="20"/>
  <c r="F122638" i="20" s="1"/>
  <c r="G122638" i="20" s="1"/>
  <c r="H122638" i="20" s="1"/>
  <c r="E122639" i="20"/>
  <c r="F122639" i="20" s="1"/>
  <c r="G122639" i="20" s="1"/>
  <c r="H122639" i="20" s="1"/>
  <c r="E122640" i="20"/>
  <c r="F122640" i="20" s="1"/>
  <c r="G122640" i="20" s="1"/>
  <c r="H122640" i="20" s="1"/>
  <c r="E122641" i="20"/>
  <c r="F122641" i="20" s="1"/>
  <c r="G122641" i="20" s="1"/>
  <c r="H122641" i="20" s="1"/>
  <c r="E122642" i="20"/>
  <c r="F122642" i="20" s="1"/>
  <c r="G122642" i="20" s="1"/>
  <c r="H122642" i="20" s="1"/>
  <c r="E122643" i="20"/>
  <c r="F122643" i="20" s="1"/>
  <c r="G122643" i="20" s="1"/>
  <c r="H122643" i="20" s="1"/>
  <c r="E122644" i="20"/>
  <c r="F122644" i="20" s="1"/>
  <c r="G122644" i="20" s="1"/>
  <c r="H122644" i="20" s="1"/>
  <c r="E122645" i="20"/>
  <c r="F122645" i="20" s="1"/>
  <c r="G122645" i="20" s="1"/>
  <c r="H122645" i="20" s="1"/>
  <c r="E122646" i="20"/>
  <c r="F122646" i="20" s="1"/>
  <c r="G122646" i="20" s="1"/>
  <c r="H122646" i="20" s="1"/>
  <c r="E122647" i="20"/>
  <c r="F122647" i="20" s="1"/>
  <c r="G122647" i="20" s="1"/>
  <c r="H122647" i="20" s="1"/>
  <c r="E122648" i="20"/>
  <c r="F122648" i="20" s="1"/>
  <c r="G122648" i="20" s="1"/>
  <c r="H122648" i="20" s="1"/>
  <c r="E122649" i="20"/>
  <c r="F122649" i="20" s="1"/>
  <c r="G122649" i="20" s="1"/>
  <c r="H122649" i="20" s="1"/>
  <c r="E122650" i="20"/>
  <c r="F122650" i="20" s="1"/>
  <c r="G122650" i="20" s="1"/>
  <c r="H122650" i="20" s="1"/>
  <c r="E122651" i="20"/>
  <c r="F122651" i="20" s="1"/>
  <c r="G122651" i="20" s="1"/>
  <c r="H122651" i="20" s="1"/>
  <c r="E122652" i="20"/>
  <c r="F122652" i="20" s="1"/>
  <c r="G122652" i="20" s="1"/>
  <c r="H122652" i="20" s="1"/>
  <c r="E122653" i="20"/>
  <c r="F122653" i="20" s="1"/>
  <c r="G122653" i="20" s="1"/>
  <c r="H122653" i="20" s="1"/>
  <c r="E122654" i="20"/>
  <c r="F122654" i="20" s="1"/>
  <c r="G122654" i="20" s="1"/>
  <c r="H122654" i="20" s="1"/>
  <c r="E122655" i="20"/>
  <c r="F122655" i="20" s="1"/>
  <c r="G122655" i="20" s="1"/>
  <c r="H122655" i="20" s="1"/>
  <c r="E122656" i="20"/>
  <c r="F122656" i="20" s="1"/>
  <c r="G122656" i="20" s="1"/>
  <c r="H122656" i="20" s="1"/>
  <c r="E122657" i="20"/>
  <c r="F122657" i="20" s="1"/>
  <c r="G122657" i="20" s="1"/>
  <c r="H122657" i="20" s="1"/>
  <c r="E122658" i="20"/>
  <c r="F122658" i="20" s="1"/>
  <c r="G122658" i="20" s="1"/>
  <c r="H122658" i="20" s="1"/>
  <c r="E122659" i="20"/>
  <c r="F122659" i="20" s="1"/>
  <c r="G122659" i="20" s="1"/>
  <c r="H122659" i="20" s="1"/>
  <c r="E122660" i="20"/>
  <c r="F122660" i="20" s="1"/>
  <c r="G122660" i="20" s="1"/>
  <c r="H122660" i="20" s="1"/>
  <c r="E122661" i="20"/>
  <c r="F122661" i="20" s="1"/>
  <c r="G122661" i="20" s="1"/>
  <c r="H122661" i="20" s="1"/>
  <c r="E122662" i="20"/>
  <c r="F122662" i="20" s="1"/>
  <c r="G122662" i="20" s="1"/>
  <c r="H122662" i="20" s="1"/>
  <c r="E122663" i="20"/>
  <c r="F122663" i="20" s="1"/>
  <c r="G122663" i="20" s="1"/>
  <c r="H122663" i="20" s="1"/>
  <c r="E122664" i="20"/>
  <c r="F122664" i="20" s="1"/>
  <c r="G122664" i="20" s="1"/>
  <c r="H122664" i="20" s="1"/>
  <c r="E122665" i="20"/>
  <c r="F122665" i="20" s="1"/>
  <c r="G122665" i="20" s="1"/>
  <c r="H122665" i="20" s="1"/>
  <c r="E122666" i="20"/>
  <c r="F122666" i="20" s="1"/>
  <c r="G122666" i="20" s="1"/>
  <c r="H122666" i="20" s="1"/>
  <c r="E122667" i="20"/>
  <c r="F122667" i="20" s="1"/>
  <c r="G122667" i="20" s="1"/>
  <c r="H122667" i="20" s="1"/>
  <c r="E122668" i="20"/>
  <c r="F122668" i="20" s="1"/>
  <c r="G122668" i="20" s="1"/>
  <c r="H122668" i="20" s="1"/>
  <c r="E122669" i="20"/>
  <c r="F122669" i="20" s="1"/>
  <c r="G122669" i="20" s="1"/>
  <c r="H122669" i="20" s="1"/>
  <c r="E122670" i="20"/>
  <c r="F122670" i="20" s="1"/>
  <c r="G122670" i="20" s="1"/>
  <c r="H122670" i="20" s="1"/>
  <c r="E122671" i="20"/>
  <c r="F122671" i="20" s="1"/>
  <c r="G122671" i="20" s="1"/>
  <c r="H122671" i="20" s="1"/>
  <c r="E122672" i="20"/>
  <c r="F122672" i="20" s="1"/>
  <c r="G122672" i="20" s="1"/>
  <c r="H122672" i="20" s="1"/>
  <c r="E122673" i="20"/>
  <c r="F122673" i="20" s="1"/>
  <c r="G122673" i="20" s="1"/>
  <c r="H122673" i="20" s="1"/>
  <c r="E122674" i="20"/>
  <c r="F122674" i="20" s="1"/>
  <c r="G122674" i="20" s="1"/>
  <c r="H122674" i="20" s="1"/>
  <c r="E122675" i="20"/>
  <c r="F122675" i="20" s="1"/>
  <c r="G122675" i="20" s="1"/>
  <c r="H122675" i="20" s="1"/>
  <c r="E122676" i="20"/>
  <c r="F122676" i="20" s="1"/>
  <c r="G122676" i="20" s="1"/>
  <c r="H122676" i="20" s="1"/>
  <c r="E122677" i="20"/>
  <c r="F122677" i="20" s="1"/>
  <c r="G122677" i="20" s="1"/>
  <c r="H122677" i="20" s="1"/>
  <c r="E122678" i="20"/>
  <c r="F122678" i="20" s="1"/>
  <c r="G122678" i="20" s="1"/>
  <c r="H122678" i="20" s="1"/>
  <c r="E122679" i="20"/>
  <c r="F122679" i="20" s="1"/>
  <c r="G122679" i="20" s="1"/>
  <c r="H122679" i="20" s="1"/>
  <c r="E122680" i="20"/>
  <c r="F122680" i="20" s="1"/>
  <c r="G122680" i="20" s="1"/>
  <c r="H122680" i="20" s="1"/>
  <c r="E122681" i="20"/>
  <c r="F122681" i="20" s="1"/>
  <c r="G122681" i="20" s="1"/>
  <c r="H122681" i="20" s="1"/>
  <c r="E122682" i="20"/>
  <c r="F122682" i="20" s="1"/>
  <c r="G122682" i="20" s="1"/>
  <c r="H122682" i="20" s="1"/>
  <c r="E122683" i="20"/>
  <c r="F122683" i="20" s="1"/>
  <c r="G122683" i="20" s="1"/>
  <c r="H122683" i="20" s="1"/>
  <c r="E122684" i="20"/>
  <c r="F122684" i="20" s="1"/>
  <c r="G122684" i="20" s="1"/>
  <c r="H122684" i="20" s="1"/>
  <c r="E122685" i="20"/>
  <c r="F122685" i="20" s="1"/>
  <c r="G122685" i="20" s="1"/>
  <c r="H122685" i="20" s="1"/>
  <c r="E122686" i="20"/>
  <c r="F122686" i="20" s="1"/>
  <c r="G122686" i="20" s="1"/>
  <c r="H122686" i="20" s="1"/>
  <c r="E122687" i="20"/>
  <c r="F122687" i="20" s="1"/>
  <c r="G122687" i="20" s="1"/>
  <c r="H122687" i="20" s="1"/>
  <c r="E122688" i="20"/>
  <c r="F122688" i="20" s="1"/>
  <c r="G122688" i="20" s="1"/>
  <c r="H122688" i="20" s="1"/>
  <c r="E122689" i="20"/>
  <c r="F122689" i="20" s="1"/>
  <c r="G122689" i="20" s="1"/>
  <c r="H122689" i="20" s="1"/>
  <c r="E122690" i="20"/>
  <c r="F122690" i="20" s="1"/>
  <c r="G122690" i="20" s="1"/>
  <c r="H122690" i="20" s="1"/>
  <c r="E122691" i="20"/>
  <c r="F122691" i="20" s="1"/>
  <c r="G122691" i="20" s="1"/>
  <c r="H122691" i="20" s="1"/>
  <c r="E122692" i="20"/>
  <c r="F122692" i="20" s="1"/>
  <c r="G122692" i="20" s="1"/>
  <c r="H122692" i="20" s="1"/>
  <c r="E122693" i="20"/>
  <c r="F122693" i="20" s="1"/>
  <c r="G122693" i="20" s="1"/>
  <c r="H122693" i="20" s="1"/>
  <c r="E122694" i="20"/>
  <c r="F122694" i="20" s="1"/>
  <c r="G122694" i="20" s="1"/>
  <c r="H122694" i="20" s="1"/>
  <c r="E122695" i="20"/>
  <c r="F122695" i="20" s="1"/>
  <c r="G122695" i="20" s="1"/>
  <c r="H122695" i="20" s="1"/>
  <c r="E122696" i="20"/>
  <c r="F122696" i="20" s="1"/>
  <c r="G122696" i="20" s="1"/>
  <c r="H122696" i="20" s="1"/>
  <c r="E122697" i="20"/>
  <c r="F122697" i="20" s="1"/>
  <c r="G122697" i="20" s="1"/>
  <c r="H122697" i="20" s="1"/>
  <c r="E122698" i="20"/>
  <c r="F122698" i="20" s="1"/>
  <c r="G122698" i="20" s="1"/>
  <c r="H122698" i="20" s="1"/>
  <c r="E122699" i="20"/>
  <c r="F122699" i="20" s="1"/>
  <c r="G122699" i="20" s="1"/>
  <c r="H122699" i="20" s="1"/>
  <c r="E122700" i="20"/>
  <c r="F122700" i="20" s="1"/>
  <c r="G122700" i="20" s="1"/>
  <c r="H122700" i="20" s="1"/>
  <c r="E122701" i="20"/>
  <c r="F122701" i="20" s="1"/>
  <c r="G122701" i="20" s="1"/>
  <c r="H122701" i="20" s="1"/>
  <c r="E122702" i="20"/>
  <c r="F122702" i="20" s="1"/>
  <c r="G122702" i="20" s="1"/>
  <c r="H122702" i="20" s="1"/>
  <c r="E122703" i="20"/>
  <c r="F122703" i="20" s="1"/>
  <c r="G122703" i="20" s="1"/>
  <c r="H122703" i="20" s="1"/>
  <c r="E122704" i="20"/>
  <c r="F122704" i="20" s="1"/>
  <c r="G122704" i="20" s="1"/>
  <c r="H122704" i="20" s="1"/>
  <c r="E122705" i="20"/>
  <c r="F122705" i="20" s="1"/>
  <c r="G122705" i="20" s="1"/>
  <c r="H122705" i="20" s="1"/>
  <c r="E122706" i="20"/>
  <c r="F122706" i="20" s="1"/>
  <c r="G122706" i="20" s="1"/>
  <c r="H122706" i="20" s="1"/>
  <c r="E122707" i="20"/>
  <c r="F122707" i="20" s="1"/>
  <c r="G122707" i="20" s="1"/>
  <c r="H122707" i="20" s="1"/>
  <c r="E122708" i="20"/>
  <c r="F122708" i="20" s="1"/>
  <c r="G122708" i="20" s="1"/>
  <c r="H122708" i="20" s="1"/>
  <c r="E122709" i="20"/>
  <c r="F122709" i="20" s="1"/>
  <c r="G122709" i="20" s="1"/>
  <c r="H122709" i="20" s="1"/>
  <c r="E122710" i="20"/>
  <c r="F122710" i="20" s="1"/>
  <c r="G122710" i="20" s="1"/>
  <c r="H122710" i="20" s="1"/>
  <c r="E122711" i="20"/>
  <c r="F122711" i="20" s="1"/>
  <c r="G122711" i="20" s="1"/>
  <c r="H122711" i="20" s="1"/>
  <c r="E122712" i="20"/>
  <c r="F122712" i="20" s="1"/>
  <c r="G122712" i="20" s="1"/>
  <c r="H122712" i="20" s="1"/>
  <c r="E122713" i="20"/>
  <c r="F122713" i="20" s="1"/>
  <c r="G122713" i="20" s="1"/>
  <c r="H122713" i="20" s="1"/>
  <c r="E122714" i="20"/>
  <c r="F122714" i="20" s="1"/>
  <c r="G122714" i="20" s="1"/>
  <c r="H122714" i="20" s="1"/>
  <c r="E122715" i="20"/>
  <c r="F122715" i="20" s="1"/>
  <c r="G122715" i="20" s="1"/>
  <c r="H122715" i="20" s="1"/>
  <c r="E122716" i="20"/>
  <c r="F122716" i="20" s="1"/>
  <c r="G122716" i="20" s="1"/>
  <c r="H122716" i="20" s="1"/>
  <c r="E122717" i="20"/>
  <c r="F122717" i="20" s="1"/>
  <c r="G122717" i="20" s="1"/>
  <c r="H122717" i="20" s="1"/>
  <c r="E122718" i="20"/>
  <c r="F122718" i="20" s="1"/>
  <c r="G122718" i="20" s="1"/>
  <c r="H122718" i="20" s="1"/>
  <c r="E122719" i="20"/>
  <c r="F122719" i="20" s="1"/>
  <c r="G122719" i="20" s="1"/>
  <c r="H122719" i="20" s="1"/>
  <c r="E122720" i="20"/>
  <c r="F122720" i="20" s="1"/>
  <c r="G122720" i="20" s="1"/>
  <c r="H122720" i="20" s="1"/>
  <c r="E122721" i="20"/>
  <c r="F122721" i="20" s="1"/>
  <c r="G122721" i="20" s="1"/>
  <c r="H122721" i="20" s="1"/>
  <c r="E122722" i="20"/>
  <c r="F122722" i="20" s="1"/>
  <c r="G122722" i="20" s="1"/>
  <c r="H122722" i="20" s="1"/>
  <c r="E122723" i="20"/>
  <c r="F122723" i="20" s="1"/>
  <c r="G122723" i="20" s="1"/>
  <c r="H122723" i="20" s="1"/>
  <c r="E122724" i="20"/>
  <c r="F122724" i="20" s="1"/>
  <c r="G122724" i="20" s="1"/>
  <c r="H122724" i="20" s="1"/>
  <c r="E122725" i="20"/>
  <c r="F122725" i="20" s="1"/>
  <c r="G122725" i="20" s="1"/>
  <c r="H122725" i="20" s="1"/>
  <c r="E122726" i="20"/>
  <c r="F122726" i="20" s="1"/>
  <c r="G122726" i="20" s="1"/>
  <c r="H122726" i="20" s="1"/>
  <c r="E122727" i="20"/>
  <c r="F122727" i="20" s="1"/>
  <c r="G122727" i="20" s="1"/>
  <c r="H122727" i="20" s="1"/>
  <c r="E122728" i="20"/>
  <c r="F122728" i="20" s="1"/>
  <c r="G122728" i="20" s="1"/>
  <c r="H122728" i="20" s="1"/>
  <c r="E122729" i="20"/>
  <c r="F122729" i="20" s="1"/>
  <c r="G122729" i="20" s="1"/>
  <c r="H122729" i="20" s="1"/>
  <c r="E122730" i="20"/>
  <c r="F122730" i="20" s="1"/>
  <c r="G122730" i="20" s="1"/>
  <c r="H122730" i="20" s="1"/>
  <c r="E122731" i="20"/>
  <c r="F122731" i="20" s="1"/>
  <c r="G122731" i="20" s="1"/>
  <c r="H122731" i="20" s="1"/>
  <c r="E122732" i="20"/>
  <c r="F122732" i="20" s="1"/>
  <c r="G122732" i="20" s="1"/>
  <c r="H122732" i="20" s="1"/>
  <c r="E122733" i="20"/>
  <c r="F122733" i="20" s="1"/>
  <c r="G122733" i="20" s="1"/>
  <c r="H122733" i="20" s="1"/>
  <c r="E122734" i="20"/>
  <c r="F122734" i="20" s="1"/>
  <c r="G122734" i="20" s="1"/>
  <c r="H122734" i="20" s="1"/>
  <c r="E122735" i="20"/>
  <c r="F122735" i="20" s="1"/>
  <c r="G122735" i="20" s="1"/>
  <c r="H122735" i="20" s="1"/>
  <c r="E122736" i="20"/>
  <c r="F122736" i="20" s="1"/>
  <c r="G122736" i="20" s="1"/>
  <c r="H122736" i="20" s="1"/>
  <c r="E122737" i="20"/>
  <c r="F122737" i="20" s="1"/>
  <c r="G122737" i="20" s="1"/>
  <c r="H122737" i="20" s="1"/>
  <c r="E122738" i="20"/>
  <c r="F122738" i="20" s="1"/>
  <c r="G122738" i="20" s="1"/>
  <c r="H122738" i="20" s="1"/>
  <c r="E122739" i="20"/>
  <c r="F122739" i="20" s="1"/>
  <c r="G122739" i="20" s="1"/>
  <c r="H122739" i="20" s="1"/>
  <c r="E122740" i="20"/>
  <c r="F122740" i="20" s="1"/>
  <c r="G122740" i="20" s="1"/>
  <c r="H122740" i="20" s="1"/>
  <c r="E122741" i="20"/>
  <c r="F122741" i="20" s="1"/>
  <c r="G122741" i="20" s="1"/>
  <c r="H122741" i="20" s="1"/>
  <c r="E122742" i="20"/>
  <c r="F122742" i="20" s="1"/>
  <c r="G122742" i="20" s="1"/>
  <c r="H122742" i="20" s="1"/>
  <c r="E122743" i="20"/>
  <c r="F122743" i="20" s="1"/>
  <c r="G122743" i="20" s="1"/>
  <c r="H122743" i="20" s="1"/>
  <c r="E122744" i="20"/>
  <c r="F122744" i="20" s="1"/>
  <c r="G122744" i="20" s="1"/>
  <c r="H122744" i="20" s="1"/>
  <c r="E122745" i="20"/>
  <c r="F122745" i="20" s="1"/>
  <c r="G122745" i="20" s="1"/>
  <c r="H122745" i="20" s="1"/>
  <c r="E122746" i="20"/>
  <c r="F122746" i="20" s="1"/>
  <c r="G122746" i="20" s="1"/>
  <c r="H122746" i="20" s="1"/>
  <c r="E122747" i="20"/>
  <c r="F122747" i="20" s="1"/>
  <c r="G122747" i="20" s="1"/>
  <c r="H122747" i="20" s="1"/>
  <c r="E122748" i="20"/>
  <c r="F122748" i="20" s="1"/>
  <c r="G122748" i="20" s="1"/>
  <c r="H122748" i="20" s="1"/>
  <c r="E122749" i="20"/>
  <c r="F122749" i="20" s="1"/>
  <c r="G122749" i="20" s="1"/>
  <c r="H122749" i="20" s="1"/>
  <c r="E122750" i="20"/>
  <c r="F122750" i="20" s="1"/>
  <c r="G122750" i="20" s="1"/>
  <c r="H122750" i="20" s="1"/>
  <c r="E122751" i="20"/>
  <c r="F122751" i="20" s="1"/>
  <c r="G122751" i="20" s="1"/>
  <c r="H122751" i="20" s="1"/>
  <c r="E122752" i="20"/>
  <c r="F122752" i="20" s="1"/>
  <c r="G122752" i="20" s="1"/>
  <c r="H122752" i="20" s="1"/>
  <c r="E122753" i="20"/>
  <c r="F122753" i="20" s="1"/>
  <c r="G122753" i="20" s="1"/>
  <c r="H122753" i="20" s="1"/>
  <c r="E122754" i="20"/>
  <c r="F122754" i="20" s="1"/>
  <c r="G122754" i="20" s="1"/>
  <c r="H122754" i="20" s="1"/>
  <c r="E122755" i="20"/>
  <c r="F122755" i="20" s="1"/>
  <c r="G122755" i="20" s="1"/>
  <c r="H122755" i="20" s="1"/>
  <c r="E122756" i="20"/>
  <c r="F122756" i="20" s="1"/>
  <c r="G122756" i="20" s="1"/>
  <c r="H122756" i="20" s="1"/>
  <c r="E122757" i="20"/>
  <c r="F122757" i="20" s="1"/>
  <c r="G122757" i="20" s="1"/>
  <c r="H122757" i="20" s="1"/>
  <c r="E122758" i="20"/>
  <c r="F122758" i="20" s="1"/>
  <c r="G122758" i="20" s="1"/>
  <c r="H122758" i="20" s="1"/>
  <c r="E122759" i="20"/>
  <c r="F122759" i="20" s="1"/>
  <c r="G122759" i="20" s="1"/>
  <c r="H122759" i="20" s="1"/>
  <c r="E122760" i="20"/>
  <c r="F122760" i="20" s="1"/>
  <c r="G122760" i="20" s="1"/>
  <c r="H122760" i="20" s="1"/>
  <c r="E122761" i="20"/>
  <c r="F122761" i="20" s="1"/>
  <c r="G122761" i="20" s="1"/>
  <c r="H122761" i="20" s="1"/>
  <c r="E122762" i="20"/>
  <c r="F122762" i="20" s="1"/>
  <c r="G122762" i="20" s="1"/>
  <c r="H122762" i="20" s="1"/>
  <c r="E122763" i="20"/>
  <c r="F122763" i="20" s="1"/>
  <c r="G122763" i="20" s="1"/>
  <c r="H122763" i="20" s="1"/>
  <c r="E122764" i="20"/>
  <c r="F122764" i="20" s="1"/>
  <c r="G122764" i="20" s="1"/>
  <c r="H122764" i="20" s="1"/>
  <c r="E122765" i="20"/>
  <c r="F122765" i="20" s="1"/>
  <c r="G122765" i="20" s="1"/>
  <c r="H122765" i="20" s="1"/>
  <c r="E122766" i="20"/>
  <c r="F122766" i="20" s="1"/>
  <c r="G122766" i="20" s="1"/>
  <c r="H122766" i="20" s="1"/>
  <c r="E122767" i="20"/>
  <c r="F122767" i="20" s="1"/>
  <c r="G122767" i="20" s="1"/>
  <c r="H122767" i="20" s="1"/>
  <c r="E122768" i="20"/>
  <c r="F122768" i="20" s="1"/>
  <c r="G122768" i="20" s="1"/>
  <c r="H122768" i="20" s="1"/>
  <c r="E122769" i="20"/>
  <c r="F122769" i="20" s="1"/>
  <c r="G122769" i="20" s="1"/>
  <c r="H122769" i="20" s="1"/>
  <c r="E122770" i="20"/>
  <c r="F122770" i="20" s="1"/>
  <c r="G122770" i="20" s="1"/>
  <c r="H122770" i="20" s="1"/>
  <c r="E122771" i="20"/>
  <c r="F122771" i="20" s="1"/>
  <c r="G122771" i="20" s="1"/>
  <c r="H122771" i="20" s="1"/>
  <c r="E122772" i="20"/>
  <c r="F122772" i="20" s="1"/>
  <c r="G122772" i="20" s="1"/>
  <c r="H122772" i="20" s="1"/>
  <c r="E122773" i="20"/>
  <c r="F122773" i="20" s="1"/>
  <c r="G122773" i="20" s="1"/>
  <c r="H122773" i="20" s="1"/>
  <c r="E122774" i="20"/>
  <c r="F122774" i="20" s="1"/>
  <c r="G122774" i="20" s="1"/>
  <c r="H122774" i="20" s="1"/>
  <c r="E122775" i="20"/>
  <c r="F122775" i="20" s="1"/>
  <c r="G122775" i="20" s="1"/>
  <c r="H122775" i="20" s="1"/>
  <c r="E122776" i="20"/>
  <c r="F122776" i="20" s="1"/>
  <c r="G122776" i="20" s="1"/>
  <c r="H122776" i="20" s="1"/>
  <c r="E122777" i="20"/>
  <c r="F122777" i="20" s="1"/>
  <c r="G122777" i="20" s="1"/>
  <c r="H122777" i="20" s="1"/>
  <c r="E122778" i="20"/>
  <c r="F122778" i="20" s="1"/>
  <c r="G122778" i="20" s="1"/>
  <c r="H122778" i="20" s="1"/>
  <c r="E122779" i="20"/>
  <c r="F122779" i="20" s="1"/>
  <c r="G122779" i="20" s="1"/>
  <c r="H122779" i="20" s="1"/>
  <c r="E122780" i="20"/>
  <c r="F122780" i="20" s="1"/>
  <c r="G122780" i="20" s="1"/>
  <c r="H122780" i="20" s="1"/>
  <c r="E122781" i="20"/>
  <c r="F122781" i="20" s="1"/>
  <c r="G122781" i="20" s="1"/>
  <c r="H122781" i="20" s="1"/>
  <c r="E122782" i="20"/>
  <c r="F122782" i="20" s="1"/>
  <c r="G122782" i="20" s="1"/>
  <c r="H122782" i="20" s="1"/>
  <c r="E122783" i="20"/>
  <c r="F122783" i="20" s="1"/>
  <c r="G122783" i="20" s="1"/>
  <c r="H122783" i="20" s="1"/>
  <c r="E122784" i="20"/>
  <c r="F122784" i="20" s="1"/>
  <c r="G122784" i="20" s="1"/>
  <c r="H122784" i="20" s="1"/>
  <c r="E122785" i="20"/>
  <c r="F122785" i="20" s="1"/>
  <c r="G122785" i="20" s="1"/>
  <c r="H122785" i="20" s="1"/>
  <c r="E122786" i="20"/>
  <c r="F122786" i="20" s="1"/>
  <c r="G122786" i="20" s="1"/>
  <c r="H122786" i="20" s="1"/>
  <c r="E122787" i="20"/>
  <c r="F122787" i="20" s="1"/>
  <c r="G122787" i="20" s="1"/>
  <c r="H122787" i="20" s="1"/>
  <c r="E122788" i="20"/>
  <c r="F122788" i="20" s="1"/>
  <c r="G122788" i="20" s="1"/>
  <c r="H122788" i="20" s="1"/>
  <c r="E122789" i="20"/>
  <c r="F122789" i="20" s="1"/>
  <c r="G122789" i="20" s="1"/>
  <c r="H122789" i="20" s="1"/>
  <c r="E122790" i="20"/>
  <c r="F122790" i="20" s="1"/>
  <c r="G122790" i="20" s="1"/>
  <c r="H122790" i="20" s="1"/>
  <c r="E122791" i="20"/>
  <c r="F122791" i="20" s="1"/>
  <c r="G122791" i="20" s="1"/>
  <c r="H122791" i="20" s="1"/>
  <c r="E122792" i="20"/>
  <c r="F122792" i="20" s="1"/>
  <c r="G122792" i="20" s="1"/>
  <c r="H122792" i="20" s="1"/>
  <c r="E122793" i="20"/>
  <c r="F122793" i="20" s="1"/>
  <c r="G122793" i="20" s="1"/>
  <c r="H122793" i="20" s="1"/>
  <c r="E122794" i="20"/>
  <c r="F122794" i="20" s="1"/>
  <c r="G122794" i="20" s="1"/>
  <c r="H122794" i="20" s="1"/>
  <c r="E122795" i="20"/>
  <c r="F122795" i="20" s="1"/>
  <c r="G122795" i="20" s="1"/>
  <c r="H122795" i="20" s="1"/>
  <c r="E122796" i="20"/>
  <c r="F122796" i="20" s="1"/>
  <c r="G122796" i="20" s="1"/>
  <c r="H122796" i="20" s="1"/>
  <c r="E122797" i="20"/>
  <c r="F122797" i="20" s="1"/>
  <c r="G122797" i="20" s="1"/>
  <c r="H122797" i="20" s="1"/>
  <c r="E122798" i="20"/>
  <c r="F122798" i="20" s="1"/>
  <c r="G122798" i="20" s="1"/>
  <c r="H122798" i="20" s="1"/>
  <c r="E122799" i="20"/>
  <c r="F122799" i="20" s="1"/>
  <c r="G122799" i="20" s="1"/>
  <c r="H122799" i="20" s="1"/>
  <c r="E122800" i="20"/>
  <c r="F122800" i="20" s="1"/>
  <c r="G122800" i="20" s="1"/>
  <c r="H122800" i="20" s="1"/>
  <c r="E122801" i="20"/>
  <c r="F122801" i="20" s="1"/>
  <c r="G122801" i="20" s="1"/>
  <c r="H122801" i="20" s="1"/>
  <c r="E122802" i="20"/>
  <c r="F122802" i="20" s="1"/>
  <c r="G122802" i="20" s="1"/>
  <c r="H122802" i="20" s="1"/>
  <c r="E122803" i="20"/>
  <c r="F122803" i="20" s="1"/>
  <c r="G122803" i="20" s="1"/>
  <c r="H122803" i="20" s="1"/>
  <c r="E122804" i="20"/>
  <c r="F122804" i="20" s="1"/>
  <c r="G122804" i="20" s="1"/>
  <c r="H122804" i="20" s="1"/>
  <c r="E122805" i="20"/>
  <c r="F122805" i="20" s="1"/>
  <c r="G122805" i="20" s="1"/>
  <c r="H122805" i="20" s="1"/>
  <c r="E122806" i="20"/>
  <c r="F122806" i="20" s="1"/>
  <c r="G122806" i="20" s="1"/>
  <c r="H122806" i="20" s="1"/>
  <c r="E122807" i="20"/>
  <c r="F122807" i="20" s="1"/>
  <c r="G122807" i="20" s="1"/>
  <c r="H122807" i="20" s="1"/>
  <c r="E122808" i="20"/>
  <c r="F122808" i="20" s="1"/>
  <c r="G122808" i="20" s="1"/>
  <c r="H122808" i="20" s="1"/>
  <c r="E122809" i="20"/>
  <c r="F122809" i="20" s="1"/>
  <c r="G122809" i="20" s="1"/>
  <c r="H122809" i="20" s="1"/>
  <c r="E122810" i="20"/>
  <c r="F122810" i="20" s="1"/>
  <c r="G122810" i="20" s="1"/>
  <c r="H122810" i="20" s="1"/>
  <c r="E122811" i="20"/>
  <c r="F122811" i="20" s="1"/>
  <c r="G122811" i="20" s="1"/>
  <c r="H122811" i="20" s="1"/>
  <c r="E122812" i="20"/>
  <c r="F122812" i="20" s="1"/>
  <c r="G122812" i="20" s="1"/>
  <c r="H122812" i="20" s="1"/>
  <c r="E122813" i="20"/>
  <c r="F122813" i="20" s="1"/>
  <c r="G122813" i="20" s="1"/>
  <c r="H122813" i="20" s="1"/>
  <c r="E122814" i="20"/>
  <c r="F122814" i="20" s="1"/>
  <c r="G122814" i="20" s="1"/>
  <c r="H122814" i="20" s="1"/>
  <c r="E122815" i="20"/>
  <c r="F122815" i="20" s="1"/>
  <c r="G122815" i="20" s="1"/>
  <c r="H122815" i="20" s="1"/>
  <c r="E122816" i="20"/>
  <c r="F122816" i="20" s="1"/>
  <c r="G122816" i="20" s="1"/>
  <c r="H122816" i="20" s="1"/>
  <c r="E122817" i="20"/>
  <c r="F122817" i="20" s="1"/>
  <c r="G122817" i="20" s="1"/>
  <c r="H122817" i="20" s="1"/>
  <c r="E122818" i="20"/>
  <c r="F122818" i="20" s="1"/>
  <c r="G122818" i="20" s="1"/>
  <c r="H122818" i="20" s="1"/>
  <c r="E122819" i="20"/>
  <c r="F122819" i="20" s="1"/>
  <c r="G122819" i="20" s="1"/>
  <c r="H122819" i="20" s="1"/>
  <c r="E122820" i="20"/>
  <c r="F122820" i="20" s="1"/>
  <c r="G122820" i="20" s="1"/>
  <c r="H122820" i="20" s="1"/>
  <c r="E122821" i="20"/>
  <c r="F122821" i="20" s="1"/>
  <c r="G122821" i="20" s="1"/>
  <c r="H122821" i="20" s="1"/>
  <c r="E122822" i="20"/>
  <c r="F122822" i="20" s="1"/>
  <c r="G122822" i="20" s="1"/>
  <c r="H122822" i="20" s="1"/>
  <c r="E122823" i="20"/>
  <c r="F122823" i="20" s="1"/>
  <c r="G122823" i="20" s="1"/>
  <c r="H122823" i="20" s="1"/>
  <c r="E122824" i="20"/>
  <c r="F122824" i="20" s="1"/>
  <c r="G122824" i="20" s="1"/>
  <c r="H122824" i="20" s="1"/>
  <c r="E122825" i="20"/>
  <c r="F122825" i="20" s="1"/>
  <c r="G122825" i="20" s="1"/>
  <c r="H122825" i="20" s="1"/>
  <c r="E122826" i="20"/>
  <c r="F122826" i="20" s="1"/>
  <c r="G122826" i="20" s="1"/>
  <c r="H122826" i="20" s="1"/>
  <c r="E122827" i="20"/>
  <c r="F122827" i="20" s="1"/>
  <c r="G122827" i="20" s="1"/>
  <c r="H122827" i="20" s="1"/>
  <c r="E122828" i="20"/>
  <c r="F122828" i="20" s="1"/>
  <c r="G122828" i="20" s="1"/>
  <c r="H122828" i="20" s="1"/>
  <c r="E122829" i="20"/>
  <c r="F122829" i="20" s="1"/>
  <c r="G122829" i="20" s="1"/>
  <c r="H122829" i="20" s="1"/>
  <c r="E122830" i="20"/>
  <c r="F122830" i="20" s="1"/>
  <c r="G122830" i="20" s="1"/>
  <c r="H122830" i="20" s="1"/>
  <c r="E122831" i="20"/>
  <c r="F122831" i="20" s="1"/>
  <c r="G122831" i="20" s="1"/>
  <c r="H122831" i="20" s="1"/>
  <c r="E122832" i="20"/>
  <c r="F122832" i="20" s="1"/>
  <c r="G122832" i="20" s="1"/>
  <c r="H122832" i="20" s="1"/>
  <c r="E122833" i="20"/>
  <c r="F122833" i="20" s="1"/>
  <c r="G122833" i="20" s="1"/>
  <c r="H122833" i="20" s="1"/>
  <c r="E122834" i="20"/>
  <c r="F122834" i="20" s="1"/>
  <c r="G122834" i="20" s="1"/>
  <c r="H122834" i="20" s="1"/>
  <c r="E122835" i="20"/>
  <c r="F122835" i="20" s="1"/>
  <c r="G122835" i="20" s="1"/>
  <c r="H122835" i="20" s="1"/>
  <c r="E122836" i="20"/>
  <c r="F122836" i="20" s="1"/>
  <c r="G122836" i="20" s="1"/>
  <c r="H122836" i="20" s="1"/>
  <c r="E122837" i="20"/>
  <c r="F122837" i="20" s="1"/>
  <c r="G122837" i="20" s="1"/>
  <c r="H122837" i="20" s="1"/>
  <c r="E122838" i="20"/>
  <c r="F122838" i="20" s="1"/>
  <c r="G122838" i="20" s="1"/>
  <c r="H122838" i="20" s="1"/>
  <c r="E122839" i="20"/>
  <c r="F122839" i="20" s="1"/>
  <c r="G122839" i="20" s="1"/>
  <c r="H122839" i="20" s="1"/>
  <c r="E122840" i="20"/>
  <c r="F122840" i="20" s="1"/>
  <c r="G122840" i="20" s="1"/>
  <c r="H122840" i="20" s="1"/>
  <c r="E122841" i="20"/>
  <c r="F122841" i="20" s="1"/>
  <c r="G122841" i="20" s="1"/>
  <c r="H122841" i="20" s="1"/>
  <c r="E122842" i="20"/>
  <c r="F122842" i="20" s="1"/>
  <c r="G122842" i="20" s="1"/>
  <c r="H122842" i="20" s="1"/>
  <c r="E122843" i="20"/>
  <c r="F122843" i="20" s="1"/>
  <c r="G122843" i="20" s="1"/>
  <c r="H122843" i="20" s="1"/>
  <c r="E122844" i="20"/>
  <c r="F122844" i="20" s="1"/>
  <c r="G122844" i="20" s="1"/>
  <c r="H122844" i="20" s="1"/>
  <c r="E122845" i="20"/>
  <c r="F122845" i="20" s="1"/>
  <c r="G122845" i="20" s="1"/>
  <c r="H122845" i="20" s="1"/>
  <c r="E122846" i="20"/>
  <c r="F122846" i="20" s="1"/>
  <c r="G122846" i="20" s="1"/>
  <c r="H122846" i="20" s="1"/>
  <c r="E122847" i="20"/>
  <c r="F122847" i="20" s="1"/>
  <c r="G122847" i="20" s="1"/>
  <c r="H122847" i="20" s="1"/>
  <c r="E122848" i="20"/>
  <c r="F122848" i="20" s="1"/>
  <c r="G122848" i="20" s="1"/>
  <c r="H122848" i="20" s="1"/>
  <c r="E122849" i="20"/>
  <c r="F122849" i="20" s="1"/>
  <c r="G122849" i="20" s="1"/>
  <c r="H122849" i="20" s="1"/>
  <c r="E122850" i="20"/>
  <c r="F122850" i="20" s="1"/>
  <c r="G122850" i="20" s="1"/>
  <c r="H122850" i="20" s="1"/>
  <c r="E122851" i="20"/>
  <c r="F122851" i="20" s="1"/>
  <c r="G122851" i="20" s="1"/>
  <c r="H122851" i="20" s="1"/>
  <c r="E122852" i="20"/>
  <c r="F122852" i="20" s="1"/>
  <c r="G122852" i="20" s="1"/>
  <c r="H122852" i="20" s="1"/>
  <c r="E122853" i="20"/>
  <c r="F122853" i="20" s="1"/>
  <c r="G122853" i="20" s="1"/>
  <c r="H122853" i="20" s="1"/>
  <c r="E122854" i="20"/>
  <c r="F122854" i="20" s="1"/>
  <c r="G122854" i="20" s="1"/>
  <c r="H122854" i="20" s="1"/>
  <c r="E122855" i="20"/>
  <c r="F122855" i="20" s="1"/>
  <c r="G122855" i="20" s="1"/>
  <c r="H122855" i="20" s="1"/>
  <c r="E122856" i="20"/>
  <c r="F122856" i="20" s="1"/>
  <c r="G122856" i="20" s="1"/>
  <c r="H122856" i="20" s="1"/>
  <c r="E122857" i="20"/>
  <c r="F122857" i="20" s="1"/>
  <c r="G122857" i="20" s="1"/>
  <c r="H122857" i="20" s="1"/>
  <c r="E122858" i="20"/>
  <c r="F122858" i="20" s="1"/>
  <c r="G122858" i="20" s="1"/>
  <c r="H122858" i="20" s="1"/>
  <c r="E122859" i="20"/>
  <c r="F122859" i="20" s="1"/>
  <c r="G122859" i="20" s="1"/>
  <c r="H122859" i="20" s="1"/>
  <c r="E122860" i="20"/>
  <c r="F122860" i="20" s="1"/>
  <c r="G122860" i="20" s="1"/>
  <c r="H122860" i="20" s="1"/>
  <c r="E122861" i="20"/>
  <c r="F122861" i="20" s="1"/>
  <c r="G122861" i="20" s="1"/>
  <c r="H122861" i="20" s="1"/>
  <c r="E122862" i="20"/>
  <c r="F122862" i="20" s="1"/>
  <c r="G122862" i="20" s="1"/>
  <c r="H122862" i="20" s="1"/>
  <c r="E122863" i="20"/>
  <c r="F122863" i="20" s="1"/>
  <c r="G122863" i="20" s="1"/>
  <c r="H122863" i="20" s="1"/>
  <c r="E122864" i="20"/>
  <c r="F122864" i="20" s="1"/>
  <c r="G122864" i="20" s="1"/>
  <c r="H122864" i="20" s="1"/>
  <c r="E122865" i="20"/>
  <c r="F122865" i="20" s="1"/>
  <c r="G122865" i="20" s="1"/>
  <c r="H122865" i="20" s="1"/>
  <c r="E122866" i="20"/>
  <c r="F122866" i="20" s="1"/>
  <c r="G122866" i="20" s="1"/>
  <c r="H122866" i="20" s="1"/>
  <c r="E122867" i="20"/>
  <c r="F122867" i="20" s="1"/>
  <c r="G122867" i="20" s="1"/>
  <c r="H122867" i="20" s="1"/>
  <c r="E122868" i="20"/>
  <c r="F122868" i="20" s="1"/>
  <c r="G122868" i="20" s="1"/>
  <c r="H122868" i="20" s="1"/>
  <c r="E122869" i="20"/>
  <c r="F122869" i="20" s="1"/>
  <c r="G122869" i="20" s="1"/>
  <c r="H122869" i="20" s="1"/>
  <c r="E122870" i="20"/>
  <c r="F122870" i="20" s="1"/>
  <c r="G122870" i="20" s="1"/>
  <c r="H122870" i="20" s="1"/>
  <c r="E122871" i="20"/>
  <c r="F122871" i="20" s="1"/>
  <c r="G122871" i="20" s="1"/>
  <c r="H122871" i="20" s="1"/>
  <c r="E122872" i="20"/>
  <c r="F122872" i="20" s="1"/>
  <c r="G122872" i="20" s="1"/>
  <c r="H122872" i="20" s="1"/>
  <c r="E122873" i="20"/>
  <c r="F122873" i="20" s="1"/>
  <c r="G122873" i="20" s="1"/>
  <c r="H122873" i="20" s="1"/>
  <c r="E122874" i="20"/>
  <c r="F122874" i="20" s="1"/>
  <c r="G122874" i="20" s="1"/>
  <c r="H122874" i="20" s="1"/>
  <c r="E122875" i="20"/>
  <c r="F122875" i="20" s="1"/>
  <c r="G122875" i="20" s="1"/>
  <c r="H122875" i="20" s="1"/>
  <c r="E122876" i="20"/>
  <c r="F122876" i="20" s="1"/>
  <c r="G122876" i="20" s="1"/>
  <c r="H122876" i="20" s="1"/>
  <c r="E122877" i="20"/>
  <c r="F122877" i="20" s="1"/>
  <c r="G122877" i="20" s="1"/>
  <c r="H122877" i="20" s="1"/>
  <c r="E122878" i="20"/>
  <c r="F122878" i="20" s="1"/>
  <c r="G122878" i="20" s="1"/>
  <c r="H122878" i="20" s="1"/>
  <c r="E122879" i="20"/>
  <c r="F122879" i="20" s="1"/>
  <c r="G122879" i="20" s="1"/>
  <c r="H122879" i="20" s="1"/>
  <c r="E122880" i="20"/>
  <c r="F122880" i="20" s="1"/>
  <c r="G122880" i="20" s="1"/>
  <c r="H122880" i="20" s="1"/>
  <c r="E122881" i="20"/>
  <c r="F122881" i="20" s="1"/>
  <c r="G122881" i="20" s="1"/>
  <c r="H122881" i="20" s="1"/>
  <c r="E122882" i="20"/>
  <c r="F122882" i="20" s="1"/>
  <c r="G122882" i="20" s="1"/>
  <c r="H122882" i="20" s="1"/>
  <c r="E122883" i="20"/>
  <c r="F122883" i="20" s="1"/>
  <c r="G122883" i="20" s="1"/>
  <c r="H122883" i="20" s="1"/>
  <c r="E122884" i="20"/>
  <c r="F122884" i="20" s="1"/>
  <c r="G122884" i="20" s="1"/>
  <c r="H122884" i="20" s="1"/>
  <c r="E122885" i="20"/>
  <c r="F122885" i="20" s="1"/>
  <c r="G122885" i="20" s="1"/>
  <c r="H122885" i="20" s="1"/>
  <c r="E122886" i="20"/>
  <c r="F122886" i="20" s="1"/>
  <c r="G122886" i="20" s="1"/>
  <c r="H122886" i="20" s="1"/>
  <c r="E122887" i="20"/>
  <c r="F122887" i="20" s="1"/>
  <c r="G122887" i="20" s="1"/>
  <c r="H122887" i="20" s="1"/>
  <c r="E122888" i="20"/>
  <c r="F122888" i="20" s="1"/>
  <c r="G122888" i="20" s="1"/>
  <c r="H122888" i="20" s="1"/>
  <c r="E122889" i="20"/>
  <c r="F122889" i="20" s="1"/>
  <c r="G122889" i="20" s="1"/>
  <c r="H122889" i="20" s="1"/>
  <c r="E122890" i="20"/>
  <c r="F122890" i="20" s="1"/>
  <c r="G122890" i="20" s="1"/>
  <c r="H122890" i="20" s="1"/>
  <c r="E122891" i="20"/>
  <c r="F122891" i="20" s="1"/>
  <c r="G122891" i="20" s="1"/>
  <c r="H122891" i="20" s="1"/>
  <c r="E122892" i="20"/>
  <c r="F122892" i="20" s="1"/>
  <c r="G122892" i="20" s="1"/>
  <c r="H122892" i="20" s="1"/>
  <c r="E122893" i="20"/>
  <c r="F122893" i="20" s="1"/>
  <c r="G122893" i="20" s="1"/>
  <c r="H122893" i="20" s="1"/>
  <c r="E122894" i="20"/>
  <c r="F122894" i="20" s="1"/>
  <c r="G122894" i="20" s="1"/>
  <c r="H122894" i="20" s="1"/>
  <c r="E122895" i="20"/>
  <c r="F122895" i="20" s="1"/>
  <c r="G122895" i="20" s="1"/>
  <c r="H122895" i="20" s="1"/>
  <c r="E122896" i="20"/>
  <c r="F122896" i="20" s="1"/>
  <c r="G122896" i="20" s="1"/>
  <c r="H122896" i="20" s="1"/>
  <c r="E122897" i="20"/>
  <c r="F122897" i="20" s="1"/>
  <c r="G122897" i="20" s="1"/>
  <c r="H122897" i="20" s="1"/>
  <c r="E122898" i="20"/>
  <c r="F122898" i="20" s="1"/>
  <c r="G122898" i="20" s="1"/>
  <c r="H122898" i="20" s="1"/>
  <c r="E122899" i="20"/>
  <c r="F122899" i="20" s="1"/>
  <c r="G122899" i="20" s="1"/>
  <c r="H122899" i="20" s="1"/>
  <c r="E122900" i="20"/>
  <c r="F122900" i="20" s="1"/>
  <c r="G122900" i="20" s="1"/>
  <c r="H122900" i="20" s="1"/>
  <c r="E122901" i="20"/>
  <c r="F122901" i="20" s="1"/>
  <c r="G122901" i="20" s="1"/>
  <c r="H122901" i="20" s="1"/>
  <c r="E122902" i="20"/>
  <c r="F122902" i="20" s="1"/>
  <c r="G122902" i="20" s="1"/>
  <c r="H122902" i="20" s="1"/>
  <c r="E122903" i="20"/>
  <c r="F122903" i="20" s="1"/>
  <c r="G122903" i="20" s="1"/>
  <c r="H122903" i="20" s="1"/>
  <c r="E122904" i="20"/>
  <c r="F122904" i="20" s="1"/>
  <c r="G122904" i="20" s="1"/>
  <c r="H122904" i="20" s="1"/>
  <c r="E122905" i="20"/>
  <c r="F122905" i="20" s="1"/>
  <c r="G122905" i="20" s="1"/>
  <c r="H122905" i="20" s="1"/>
  <c r="E122906" i="20"/>
  <c r="F122906" i="20" s="1"/>
  <c r="G122906" i="20" s="1"/>
  <c r="H122906" i="20" s="1"/>
  <c r="E122907" i="20"/>
  <c r="F122907" i="20" s="1"/>
  <c r="G122907" i="20" s="1"/>
  <c r="H122907" i="20" s="1"/>
  <c r="E122908" i="20"/>
  <c r="F122908" i="20" s="1"/>
  <c r="G122908" i="20" s="1"/>
  <c r="H122908" i="20" s="1"/>
  <c r="E122909" i="20"/>
  <c r="F122909" i="20" s="1"/>
  <c r="G122909" i="20" s="1"/>
  <c r="H122909" i="20" s="1"/>
  <c r="E122910" i="20"/>
  <c r="F122910" i="20" s="1"/>
  <c r="G122910" i="20" s="1"/>
  <c r="H122910" i="20" s="1"/>
  <c r="E122911" i="20"/>
  <c r="F122911" i="20" s="1"/>
  <c r="G122911" i="20" s="1"/>
  <c r="H122911" i="20" s="1"/>
  <c r="E122912" i="20"/>
  <c r="F122912" i="20" s="1"/>
  <c r="G122912" i="20" s="1"/>
  <c r="H122912" i="20" s="1"/>
  <c r="E122913" i="20"/>
  <c r="F122913" i="20" s="1"/>
  <c r="G122913" i="20" s="1"/>
  <c r="H122913" i="20" s="1"/>
  <c r="E122914" i="20"/>
  <c r="F122914" i="20" s="1"/>
  <c r="G122914" i="20" s="1"/>
  <c r="H122914" i="20" s="1"/>
  <c r="E122915" i="20"/>
  <c r="F122915" i="20" s="1"/>
  <c r="G122915" i="20" s="1"/>
  <c r="H122915" i="20" s="1"/>
  <c r="E122916" i="20"/>
  <c r="F122916" i="20" s="1"/>
  <c r="G122916" i="20" s="1"/>
  <c r="H122916" i="20" s="1"/>
  <c r="E122917" i="20"/>
  <c r="F122917" i="20" s="1"/>
  <c r="G122917" i="20" s="1"/>
  <c r="H122917" i="20" s="1"/>
  <c r="E122918" i="20"/>
  <c r="F122918" i="20" s="1"/>
  <c r="G122918" i="20" s="1"/>
  <c r="H122918" i="20" s="1"/>
  <c r="E122919" i="20"/>
  <c r="F122919" i="20" s="1"/>
  <c r="G122919" i="20" s="1"/>
  <c r="H122919" i="20" s="1"/>
  <c r="E122920" i="20"/>
  <c r="F122920" i="20" s="1"/>
  <c r="G122920" i="20" s="1"/>
  <c r="H122920" i="20" s="1"/>
  <c r="E122921" i="20"/>
  <c r="F122921" i="20" s="1"/>
  <c r="G122921" i="20" s="1"/>
  <c r="H122921" i="20" s="1"/>
  <c r="E122922" i="20"/>
  <c r="F122922" i="20" s="1"/>
  <c r="G122922" i="20" s="1"/>
  <c r="H122922" i="20" s="1"/>
  <c r="E122923" i="20"/>
  <c r="F122923" i="20" s="1"/>
  <c r="G122923" i="20" s="1"/>
  <c r="H122923" i="20" s="1"/>
  <c r="E122924" i="20"/>
  <c r="F122924" i="20" s="1"/>
  <c r="G122924" i="20" s="1"/>
  <c r="H122924" i="20" s="1"/>
  <c r="E122925" i="20"/>
  <c r="F122925" i="20" s="1"/>
  <c r="G122925" i="20" s="1"/>
  <c r="H122925" i="20" s="1"/>
  <c r="E122926" i="20"/>
  <c r="F122926" i="20" s="1"/>
  <c r="G122926" i="20" s="1"/>
  <c r="H122926" i="20" s="1"/>
  <c r="E122927" i="20"/>
  <c r="F122927" i="20" s="1"/>
  <c r="G122927" i="20" s="1"/>
  <c r="H122927" i="20" s="1"/>
  <c r="E122928" i="20"/>
  <c r="F122928" i="20" s="1"/>
  <c r="G122928" i="20" s="1"/>
  <c r="H122928" i="20" s="1"/>
  <c r="E122929" i="20"/>
  <c r="F122929" i="20" s="1"/>
  <c r="G122929" i="20" s="1"/>
  <c r="H122929" i="20" s="1"/>
  <c r="E122930" i="20"/>
  <c r="F122930" i="20" s="1"/>
  <c r="G122930" i="20" s="1"/>
  <c r="H122930" i="20" s="1"/>
  <c r="E122931" i="20"/>
  <c r="F122931" i="20" s="1"/>
  <c r="G122931" i="20" s="1"/>
  <c r="H122931" i="20" s="1"/>
  <c r="E122932" i="20"/>
  <c r="F122932" i="20" s="1"/>
  <c r="G122932" i="20" s="1"/>
  <c r="H122932" i="20" s="1"/>
  <c r="E122933" i="20"/>
  <c r="F122933" i="20" s="1"/>
  <c r="G122933" i="20" s="1"/>
  <c r="H122933" i="20" s="1"/>
  <c r="E122934" i="20"/>
  <c r="F122934" i="20" s="1"/>
  <c r="G122934" i="20" s="1"/>
  <c r="H122934" i="20" s="1"/>
  <c r="E122935" i="20"/>
  <c r="F122935" i="20" s="1"/>
  <c r="G122935" i="20" s="1"/>
  <c r="H122935" i="20" s="1"/>
  <c r="E122936" i="20"/>
  <c r="F122936" i="20" s="1"/>
  <c r="G122936" i="20" s="1"/>
  <c r="H122936" i="20" s="1"/>
  <c r="E122937" i="20"/>
  <c r="F122937" i="20" s="1"/>
  <c r="G122937" i="20" s="1"/>
  <c r="H122937" i="20" s="1"/>
  <c r="E122938" i="20"/>
  <c r="F122938" i="20" s="1"/>
  <c r="G122938" i="20" s="1"/>
  <c r="H122938" i="20" s="1"/>
  <c r="E122939" i="20"/>
  <c r="F122939" i="20" s="1"/>
  <c r="G122939" i="20" s="1"/>
  <c r="H122939" i="20" s="1"/>
  <c r="E122940" i="20"/>
  <c r="F122940" i="20" s="1"/>
  <c r="G122940" i="20" s="1"/>
  <c r="H122940" i="20" s="1"/>
  <c r="E122941" i="20"/>
  <c r="F122941" i="20" s="1"/>
  <c r="G122941" i="20" s="1"/>
  <c r="H122941" i="20" s="1"/>
  <c r="E122942" i="20"/>
  <c r="F122942" i="20" s="1"/>
  <c r="G122942" i="20" s="1"/>
  <c r="H122942" i="20" s="1"/>
  <c r="E122943" i="20"/>
  <c r="F122943" i="20" s="1"/>
  <c r="G122943" i="20" s="1"/>
  <c r="H122943" i="20" s="1"/>
  <c r="E122944" i="20"/>
  <c r="F122944" i="20" s="1"/>
  <c r="G122944" i="20" s="1"/>
  <c r="H122944" i="20" s="1"/>
  <c r="E122945" i="20"/>
  <c r="F122945" i="20" s="1"/>
  <c r="G122945" i="20" s="1"/>
  <c r="H122945" i="20" s="1"/>
  <c r="E122946" i="20"/>
  <c r="F122946" i="20" s="1"/>
  <c r="G122946" i="20" s="1"/>
  <c r="H122946" i="20" s="1"/>
  <c r="E122947" i="20"/>
  <c r="F122947" i="20" s="1"/>
  <c r="G122947" i="20" s="1"/>
  <c r="H122947" i="20" s="1"/>
  <c r="E122948" i="20"/>
  <c r="F122948" i="20" s="1"/>
  <c r="G122948" i="20" s="1"/>
  <c r="H122948" i="20" s="1"/>
  <c r="E122949" i="20"/>
  <c r="F122949" i="20" s="1"/>
  <c r="G122949" i="20" s="1"/>
  <c r="H122949" i="20" s="1"/>
  <c r="E122950" i="20"/>
  <c r="F122950" i="20" s="1"/>
  <c r="G122950" i="20" s="1"/>
  <c r="H122950" i="20" s="1"/>
  <c r="E122951" i="20"/>
  <c r="F122951" i="20" s="1"/>
  <c r="G122951" i="20" s="1"/>
  <c r="H122951" i="20" s="1"/>
  <c r="E122952" i="20"/>
  <c r="F122952" i="20" s="1"/>
  <c r="G122952" i="20" s="1"/>
  <c r="H122952" i="20" s="1"/>
  <c r="E122953" i="20"/>
  <c r="F122953" i="20" s="1"/>
  <c r="G122953" i="20" s="1"/>
  <c r="H122953" i="20" s="1"/>
  <c r="E122954" i="20"/>
  <c r="F122954" i="20" s="1"/>
  <c r="G122954" i="20" s="1"/>
  <c r="H122954" i="20" s="1"/>
  <c r="E122955" i="20"/>
  <c r="F122955" i="20" s="1"/>
  <c r="G122955" i="20" s="1"/>
  <c r="H122955" i="20" s="1"/>
  <c r="E122956" i="20"/>
  <c r="F122956" i="20" s="1"/>
  <c r="G122956" i="20" s="1"/>
  <c r="H122956" i="20" s="1"/>
  <c r="E122957" i="20"/>
  <c r="F122957" i="20" s="1"/>
  <c r="G122957" i="20" s="1"/>
  <c r="H122957" i="20" s="1"/>
  <c r="E122958" i="20"/>
  <c r="F122958" i="20" s="1"/>
  <c r="G122958" i="20" s="1"/>
  <c r="H122958" i="20" s="1"/>
  <c r="E122959" i="20"/>
  <c r="F122959" i="20" s="1"/>
  <c r="G122959" i="20" s="1"/>
  <c r="H122959" i="20" s="1"/>
  <c r="E122960" i="20"/>
  <c r="F122960" i="20" s="1"/>
  <c r="G122960" i="20" s="1"/>
  <c r="H122960" i="20" s="1"/>
  <c r="E122961" i="20"/>
  <c r="F122961" i="20" s="1"/>
  <c r="G122961" i="20" s="1"/>
  <c r="H122961" i="20" s="1"/>
  <c r="E122962" i="20"/>
  <c r="F122962" i="20" s="1"/>
  <c r="G122962" i="20" s="1"/>
  <c r="H122962" i="20" s="1"/>
  <c r="E122963" i="20"/>
  <c r="F122963" i="20" s="1"/>
  <c r="G122963" i="20" s="1"/>
  <c r="H122963" i="20" s="1"/>
  <c r="E122964" i="20"/>
  <c r="F122964" i="20" s="1"/>
  <c r="G122964" i="20" s="1"/>
  <c r="H122964" i="20" s="1"/>
  <c r="E122965" i="20"/>
  <c r="F122965" i="20" s="1"/>
  <c r="G122965" i="20" s="1"/>
  <c r="H122965" i="20" s="1"/>
  <c r="E122966" i="20"/>
  <c r="F122966" i="20" s="1"/>
  <c r="G122966" i="20" s="1"/>
  <c r="H122966" i="20" s="1"/>
  <c r="E122967" i="20"/>
  <c r="F122967" i="20" s="1"/>
  <c r="G122967" i="20" s="1"/>
  <c r="H122967" i="20" s="1"/>
  <c r="E122968" i="20"/>
  <c r="F122968" i="20" s="1"/>
  <c r="G122968" i="20" s="1"/>
  <c r="H122968" i="20" s="1"/>
  <c r="E122969" i="20"/>
  <c r="F122969" i="20" s="1"/>
  <c r="G122969" i="20" s="1"/>
  <c r="H122969" i="20" s="1"/>
  <c r="E122970" i="20"/>
  <c r="F122970" i="20" s="1"/>
  <c r="G122970" i="20" s="1"/>
  <c r="H122970" i="20" s="1"/>
  <c r="E122971" i="20"/>
  <c r="F122971" i="20" s="1"/>
  <c r="G122971" i="20" s="1"/>
  <c r="H122971" i="20" s="1"/>
  <c r="E122972" i="20"/>
  <c r="F122972" i="20" s="1"/>
  <c r="G122972" i="20" s="1"/>
  <c r="H122972" i="20" s="1"/>
  <c r="E122973" i="20"/>
  <c r="F122973" i="20" s="1"/>
  <c r="G122973" i="20" s="1"/>
  <c r="H122973" i="20" s="1"/>
  <c r="E122974" i="20"/>
  <c r="F122974" i="20" s="1"/>
  <c r="G122974" i="20" s="1"/>
  <c r="H122974" i="20" s="1"/>
  <c r="E122975" i="20"/>
  <c r="F122975" i="20" s="1"/>
  <c r="G122975" i="20" s="1"/>
  <c r="H122975" i="20" s="1"/>
  <c r="E122976" i="20"/>
  <c r="F122976" i="20" s="1"/>
  <c r="G122976" i="20" s="1"/>
  <c r="H122976" i="20" s="1"/>
  <c r="E122977" i="20"/>
  <c r="F122977" i="20" s="1"/>
  <c r="G122977" i="20" s="1"/>
  <c r="H122977" i="20" s="1"/>
  <c r="E122978" i="20"/>
  <c r="F122978" i="20" s="1"/>
  <c r="G122978" i="20" s="1"/>
  <c r="H122978" i="20" s="1"/>
  <c r="E122979" i="20"/>
  <c r="F122979" i="20" s="1"/>
  <c r="G122979" i="20" s="1"/>
  <c r="H122979" i="20" s="1"/>
  <c r="E122980" i="20"/>
  <c r="F122980" i="20" s="1"/>
  <c r="G122980" i="20" s="1"/>
  <c r="H122980" i="20" s="1"/>
  <c r="E122981" i="20"/>
  <c r="F122981" i="20" s="1"/>
  <c r="G122981" i="20" s="1"/>
  <c r="H122981" i="20" s="1"/>
  <c r="E122982" i="20"/>
  <c r="F122982" i="20" s="1"/>
  <c r="G122982" i="20" s="1"/>
  <c r="H122982" i="20" s="1"/>
  <c r="E122983" i="20"/>
  <c r="F122983" i="20" s="1"/>
  <c r="G122983" i="20" s="1"/>
  <c r="H122983" i="20" s="1"/>
  <c r="E122984" i="20"/>
  <c r="F122984" i="20" s="1"/>
  <c r="G122984" i="20" s="1"/>
  <c r="H122984" i="20" s="1"/>
  <c r="E122985" i="20"/>
  <c r="F122985" i="20" s="1"/>
  <c r="G122985" i="20" s="1"/>
  <c r="H122985" i="20" s="1"/>
  <c r="E122986" i="20"/>
  <c r="F122986" i="20" s="1"/>
  <c r="G122986" i="20" s="1"/>
  <c r="H122986" i="20" s="1"/>
  <c r="E122987" i="20"/>
  <c r="F122987" i="20" s="1"/>
  <c r="G122987" i="20" s="1"/>
  <c r="H122987" i="20" s="1"/>
  <c r="E122988" i="20"/>
  <c r="F122988" i="20" s="1"/>
  <c r="G122988" i="20" s="1"/>
  <c r="H122988" i="20" s="1"/>
  <c r="E122989" i="20"/>
  <c r="F122989" i="20" s="1"/>
  <c r="G122989" i="20" s="1"/>
  <c r="H122989" i="20" s="1"/>
  <c r="E122990" i="20"/>
  <c r="F122990" i="20" s="1"/>
  <c r="G122990" i="20" s="1"/>
  <c r="H122990" i="20" s="1"/>
  <c r="E122991" i="20"/>
  <c r="F122991" i="20" s="1"/>
  <c r="G122991" i="20" s="1"/>
  <c r="H122991" i="20" s="1"/>
  <c r="E122992" i="20"/>
  <c r="F122992" i="20" s="1"/>
  <c r="G122992" i="20" s="1"/>
  <c r="H122992" i="20" s="1"/>
  <c r="E122993" i="20"/>
  <c r="F122993" i="20" s="1"/>
  <c r="G122993" i="20" s="1"/>
  <c r="H122993" i="20" s="1"/>
  <c r="E122994" i="20"/>
  <c r="F122994" i="20" s="1"/>
  <c r="G122994" i="20" s="1"/>
  <c r="H122994" i="20" s="1"/>
  <c r="E122995" i="20"/>
  <c r="F122995" i="20" s="1"/>
  <c r="G122995" i="20" s="1"/>
  <c r="H122995" i="20" s="1"/>
  <c r="E122996" i="20"/>
  <c r="F122996" i="20" s="1"/>
  <c r="G122996" i="20" s="1"/>
  <c r="H122996" i="20" s="1"/>
  <c r="E122997" i="20"/>
  <c r="F122997" i="20" s="1"/>
  <c r="G122997" i="20" s="1"/>
  <c r="H122997" i="20" s="1"/>
  <c r="E122998" i="20"/>
  <c r="F122998" i="20" s="1"/>
  <c r="G122998" i="20" s="1"/>
  <c r="H122998" i="20" s="1"/>
  <c r="E122999" i="20"/>
  <c r="F122999" i="20" s="1"/>
  <c r="G122999" i="20" s="1"/>
  <c r="H122999" i="20" s="1"/>
  <c r="E123000" i="20"/>
  <c r="F123000" i="20" s="1"/>
  <c r="G123000" i="20" s="1"/>
  <c r="H123000" i="20" s="1"/>
  <c r="E123001" i="20"/>
  <c r="F123001" i="20" s="1"/>
  <c r="G123001" i="20" s="1"/>
  <c r="H123001" i="20" s="1"/>
  <c r="E123002" i="20"/>
  <c r="F123002" i="20" s="1"/>
  <c r="G123002" i="20" s="1"/>
  <c r="H123002" i="20" s="1"/>
  <c r="E123003" i="20"/>
  <c r="F123003" i="20" s="1"/>
  <c r="G123003" i="20" s="1"/>
  <c r="H123003" i="20" s="1"/>
  <c r="E123004" i="20"/>
  <c r="F123004" i="20" s="1"/>
  <c r="G123004" i="20" s="1"/>
  <c r="H123004" i="20" s="1"/>
  <c r="E123005" i="20"/>
  <c r="F123005" i="20" s="1"/>
  <c r="G123005" i="20" s="1"/>
  <c r="H123005" i="20" s="1"/>
  <c r="E123006" i="20"/>
  <c r="F123006" i="20" s="1"/>
  <c r="G123006" i="20" s="1"/>
  <c r="H123006" i="20" s="1"/>
  <c r="E123007" i="20"/>
  <c r="F123007" i="20" s="1"/>
  <c r="G123007" i="20" s="1"/>
  <c r="H123007" i="20" s="1"/>
  <c r="E123008" i="20"/>
  <c r="F123008" i="20" s="1"/>
  <c r="G123008" i="20" s="1"/>
  <c r="H123008" i="20" s="1"/>
  <c r="E123009" i="20"/>
  <c r="F123009" i="20" s="1"/>
  <c r="G123009" i="20" s="1"/>
  <c r="H123009" i="20" s="1"/>
  <c r="E123010" i="20"/>
  <c r="F123010" i="20" s="1"/>
  <c r="G123010" i="20" s="1"/>
  <c r="H123010" i="20" s="1"/>
  <c r="E123011" i="20"/>
  <c r="F123011" i="20" s="1"/>
  <c r="G123011" i="20" s="1"/>
  <c r="H123011" i="20" s="1"/>
  <c r="E123012" i="20"/>
  <c r="F123012" i="20" s="1"/>
  <c r="G123012" i="20" s="1"/>
  <c r="H123012" i="20" s="1"/>
  <c r="E123013" i="20"/>
  <c r="F123013" i="20" s="1"/>
  <c r="G123013" i="20" s="1"/>
  <c r="H123013" i="20" s="1"/>
  <c r="E123014" i="20"/>
  <c r="F123014" i="20" s="1"/>
  <c r="G123014" i="20" s="1"/>
  <c r="H123014" i="20" s="1"/>
  <c r="E123015" i="20"/>
  <c r="F123015" i="20" s="1"/>
  <c r="G123015" i="20" s="1"/>
  <c r="H123015" i="20" s="1"/>
  <c r="E123016" i="20"/>
  <c r="F123016" i="20" s="1"/>
  <c r="G123016" i="20" s="1"/>
  <c r="H123016" i="20" s="1"/>
  <c r="E123017" i="20"/>
  <c r="F123017" i="20" s="1"/>
  <c r="G123017" i="20" s="1"/>
  <c r="H123017" i="20" s="1"/>
  <c r="E123018" i="20"/>
  <c r="F123018" i="20" s="1"/>
  <c r="G123018" i="20" s="1"/>
  <c r="H123018" i="20" s="1"/>
  <c r="E123019" i="20"/>
  <c r="F123019" i="20" s="1"/>
  <c r="G123019" i="20" s="1"/>
  <c r="H123019" i="20" s="1"/>
  <c r="E123020" i="20"/>
  <c r="F123020" i="20" s="1"/>
  <c r="G123020" i="20" s="1"/>
  <c r="H123020" i="20" s="1"/>
  <c r="E123021" i="20"/>
  <c r="F123021" i="20" s="1"/>
  <c r="G123021" i="20" s="1"/>
  <c r="H123021" i="20" s="1"/>
  <c r="E123022" i="20"/>
  <c r="F123022" i="20" s="1"/>
  <c r="G123022" i="20" s="1"/>
  <c r="H123022" i="20" s="1"/>
  <c r="E123023" i="20"/>
  <c r="F123023" i="20" s="1"/>
  <c r="G123023" i="20" s="1"/>
  <c r="H123023" i="20" s="1"/>
  <c r="E123024" i="20"/>
  <c r="F123024" i="20" s="1"/>
  <c r="G123024" i="20" s="1"/>
  <c r="H123024" i="20" s="1"/>
  <c r="E123025" i="20"/>
  <c r="F123025" i="20" s="1"/>
  <c r="G123025" i="20" s="1"/>
  <c r="H123025" i="20" s="1"/>
  <c r="E123026" i="20"/>
  <c r="F123026" i="20" s="1"/>
  <c r="G123026" i="20" s="1"/>
  <c r="H123026" i="20" s="1"/>
  <c r="E123027" i="20"/>
  <c r="F123027" i="20" s="1"/>
  <c r="G123027" i="20" s="1"/>
  <c r="H123027" i="20" s="1"/>
  <c r="E123028" i="20"/>
  <c r="F123028" i="20" s="1"/>
  <c r="G123028" i="20" s="1"/>
  <c r="H123028" i="20" s="1"/>
  <c r="E123029" i="20"/>
  <c r="F123029" i="20" s="1"/>
  <c r="G123029" i="20" s="1"/>
  <c r="H123029" i="20" s="1"/>
  <c r="E123030" i="20"/>
  <c r="F123030" i="20" s="1"/>
  <c r="G123030" i="20" s="1"/>
  <c r="H123030" i="20" s="1"/>
  <c r="E123031" i="20"/>
  <c r="F123031" i="20" s="1"/>
  <c r="G123031" i="20" s="1"/>
  <c r="H123031" i="20" s="1"/>
  <c r="E123032" i="20"/>
  <c r="F123032" i="20" s="1"/>
  <c r="G123032" i="20" s="1"/>
  <c r="H123032" i="20" s="1"/>
  <c r="E123033" i="20"/>
  <c r="F123033" i="20" s="1"/>
  <c r="G123033" i="20" s="1"/>
  <c r="H123033" i="20" s="1"/>
  <c r="E123034" i="20"/>
  <c r="F123034" i="20" s="1"/>
  <c r="G123034" i="20" s="1"/>
  <c r="H123034" i="20" s="1"/>
  <c r="E123035" i="20"/>
  <c r="F123035" i="20" s="1"/>
  <c r="G123035" i="20" s="1"/>
  <c r="H123035" i="20" s="1"/>
  <c r="E123036" i="20"/>
  <c r="F123036" i="20" s="1"/>
  <c r="G123036" i="20" s="1"/>
  <c r="H123036" i="20" s="1"/>
  <c r="E123037" i="20"/>
  <c r="F123037" i="20" s="1"/>
  <c r="G123037" i="20" s="1"/>
  <c r="H123037" i="20" s="1"/>
  <c r="E123038" i="20"/>
  <c r="F123038" i="20" s="1"/>
  <c r="G123038" i="20" s="1"/>
  <c r="H123038" i="20" s="1"/>
  <c r="E123039" i="20"/>
  <c r="F123039" i="20" s="1"/>
  <c r="G123039" i="20" s="1"/>
  <c r="H123039" i="20" s="1"/>
  <c r="E123040" i="20"/>
  <c r="F123040" i="20" s="1"/>
  <c r="G123040" i="20" s="1"/>
  <c r="H123040" i="20" s="1"/>
  <c r="E123041" i="20"/>
  <c r="F123041" i="20" s="1"/>
  <c r="G123041" i="20" s="1"/>
  <c r="H123041" i="20" s="1"/>
  <c r="E123042" i="20"/>
  <c r="F123042" i="20" s="1"/>
  <c r="G123042" i="20" s="1"/>
  <c r="H123042" i="20" s="1"/>
  <c r="E123043" i="20"/>
  <c r="F123043" i="20" s="1"/>
  <c r="G123043" i="20" s="1"/>
  <c r="H123043" i="20" s="1"/>
  <c r="E123044" i="20"/>
  <c r="F123044" i="20" s="1"/>
  <c r="G123044" i="20" s="1"/>
  <c r="H123044" i="20" s="1"/>
  <c r="E123045" i="20"/>
  <c r="F123045" i="20" s="1"/>
  <c r="G123045" i="20" s="1"/>
  <c r="H123045" i="20" s="1"/>
  <c r="E123046" i="20"/>
  <c r="F123046" i="20" s="1"/>
  <c r="G123046" i="20" s="1"/>
  <c r="H123046" i="20" s="1"/>
  <c r="E123047" i="20"/>
  <c r="F123047" i="20" s="1"/>
  <c r="G123047" i="20" s="1"/>
  <c r="H123047" i="20" s="1"/>
  <c r="E123048" i="20"/>
  <c r="F123048" i="20" s="1"/>
  <c r="G123048" i="20" s="1"/>
  <c r="H123048" i="20" s="1"/>
  <c r="E123049" i="20"/>
  <c r="F123049" i="20" s="1"/>
  <c r="G123049" i="20" s="1"/>
  <c r="H123049" i="20" s="1"/>
  <c r="E123050" i="20"/>
  <c r="F123050" i="20" s="1"/>
  <c r="G123050" i="20" s="1"/>
  <c r="H123050" i="20" s="1"/>
  <c r="E123051" i="20"/>
  <c r="F123051" i="20" s="1"/>
  <c r="G123051" i="20" s="1"/>
  <c r="H123051" i="20" s="1"/>
  <c r="E123052" i="20"/>
  <c r="F123052" i="20" s="1"/>
  <c r="G123052" i="20" s="1"/>
  <c r="H123052" i="20" s="1"/>
  <c r="E123053" i="20"/>
  <c r="F123053" i="20" s="1"/>
  <c r="G123053" i="20" s="1"/>
  <c r="H123053" i="20" s="1"/>
  <c r="E123054" i="20"/>
  <c r="F123054" i="20" s="1"/>
  <c r="G123054" i="20" s="1"/>
  <c r="H123054" i="20" s="1"/>
  <c r="E123055" i="20"/>
  <c r="F123055" i="20" s="1"/>
  <c r="G123055" i="20" s="1"/>
  <c r="H123055" i="20" s="1"/>
  <c r="E123056" i="20"/>
  <c r="F123056" i="20" s="1"/>
  <c r="G123056" i="20" s="1"/>
  <c r="H123056" i="20" s="1"/>
  <c r="E123057" i="20"/>
  <c r="F123057" i="20" s="1"/>
  <c r="G123057" i="20" s="1"/>
  <c r="H123057" i="20" s="1"/>
  <c r="E123058" i="20"/>
  <c r="F123058" i="20" s="1"/>
  <c r="G123058" i="20" s="1"/>
  <c r="H123058" i="20" s="1"/>
  <c r="E123059" i="20"/>
  <c r="F123059" i="20" s="1"/>
  <c r="G123059" i="20" s="1"/>
  <c r="H123059" i="20" s="1"/>
  <c r="E123060" i="20"/>
  <c r="F123060" i="20" s="1"/>
  <c r="G123060" i="20" s="1"/>
  <c r="H123060" i="20" s="1"/>
  <c r="E123061" i="20"/>
  <c r="F123061" i="20" s="1"/>
  <c r="G123061" i="20" s="1"/>
  <c r="H123061" i="20" s="1"/>
  <c r="E123062" i="20"/>
  <c r="F123062" i="20" s="1"/>
  <c r="G123062" i="20" s="1"/>
  <c r="H123062" i="20" s="1"/>
  <c r="E123063" i="20"/>
  <c r="F123063" i="20" s="1"/>
  <c r="G123063" i="20" s="1"/>
  <c r="H123063" i="20" s="1"/>
  <c r="E123064" i="20"/>
  <c r="F123064" i="20" s="1"/>
  <c r="G123064" i="20" s="1"/>
  <c r="H123064" i="20" s="1"/>
  <c r="E123065" i="20"/>
  <c r="F123065" i="20" s="1"/>
  <c r="G123065" i="20" s="1"/>
  <c r="H123065" i="20" s="1"/>
  <c r="E123066" i="20"/>
  <c r="F123066" i="20" s="1"/>
  <c r="G123066" i="20" s="1"/>
  <c r="H123066" i="20" s="1"/>
  <c r="E123067" i="20"/>
  <c r="F123067" i="20" s="1"/>
  <c r="G123067" i="20" s="1"/>
  <c r="H123067" i="20" s="1"/>
  <c r="E123068" i="20"/>
  <c r="F123068" i="20" s="1"/>
  <c r="G123068" i="20" s="1"/>
  <c r="H123068" i="20" s="1"/>
  <c r="E123069" i="20"/>
  <c r="F123069" i="20" s="1"/>
  <c r="G123069" i="20" s="1"/>
  <c r="H123069" i="20" s="1"/>
  <c r="E123070" i="20"/>
  <c r="F123070" i="20" s="1"/>
  <c r="G123070" i="20" s="1"/>
  <c r="H123070" i="20" s="1"/>
  <c r="E123071" i="20"/>
  <c r="F123071" i="20" s="1"/>
  <c r="G123071" i="20" s="1"/>
  <c r="H123071" i="20" s="1"/>
  <c r="E123072" i="20"/>
  <c r="F123072" i="20" s="1"/>
  <c r="G123072" i="20" s="1"/>
  <c r="H123072" i="20" s="1"/>
  <c r="E123073" i="20"/>
  <c r="F123073" i="20" s="1"/>
  <c r="G123073" i="20" s="1"/>
  <c r="H123073" i="20" s="1"/>
  <c r="E123074" i="20"/>
  <c r="F123074" i="20" s="1"/>
  <c r="G123074" i="20" s="1"/>
  <c r="H123074" i="20" s="1"/>
  <c r="E123075" i="20"/>
  <c r="F123075" i="20" s="1"/>
  <c r="G123075" i="20" s="1"/>
  <c r="H123075" i="20" s="1"/>
  <c r="E123076" i="20"/>
  <c r="F123076" i="20" s="1"/>
  <c r="G123076" i="20" s="1"/>
  <c r="H123076" i="20" s="1"/>
  <c r="E123077" i="20"/>
  <c r="F123077" i="20" s="1"/>
  <c r="G123077" i="20" s="1"/>
  <c r="H123077" i="20" s="1"/>
  <c r="E123078" i="20"/>
  <c r="F123078" i="20" s="1"/>
  <c r="G123078" i="20" s="1"/>
  <c r="H123078" i="20" s="1"/>
  <c r="E123079" i="20"/>
  <c r="F123079" i="20" s="1"/>
  <c r="G123079" i="20" s="1"/>
  <c r="H123079" i="20" s="1"/>
  <c r="E123080" i="20"/>
  <c r="F123080" i="20" s="1"/>
  <c r="G123080" i="20" s="1"/>
  <c r="H123080" i="20" s="1"/>
  <c r="E123081" i="20"/>
  <c r="F123081" i="20" s="1"/>
  <c r="G123081" i="20" s="1"/>
  <c r="H123081" i="20" s="1"/>
  <c r="E123082" i="20"/>
  <c r="F123082" i="20" s="1"/>
  <c r="G123082" i="20" s="1"/>
  <c r="H123082" i="20" s="1"/>
  <c r="E123083" i="20"/>
  <c r="F123083" i="20" s="1"/>
  <c r="G123083" i="20" s="1"/>
  <c r="H123083" i="20" s="1"/>
  <c r="E123084" i="20"/>
  <c r="F123084" i="20" s="1"/>
  <c r="G123084" i="20" s="1"/>
  <c r="H123084" i="20" s="1"/>
  <c r="E123085" i="20"/>
  <c r="F123085" i="20" s="1"/>
  <c r="G123085" i="20" s="1"/>
  <c r="H123085" i="20" s="1"/>
  <c r="E123086" i="20"/>
  <c r="F123086" i="20" s="1"/>
  <c r="G123086" i="20" s="1"/>
  <c r="H123086" i="20" s="1"/>
  <c r="E123087" i="20"/>
  <c r="F123087" i="20" s="1"/>
  <c r="G123087" i="20" s="1"/>
  <c r="H123087" i="20" s="1"/>
  <c r="E123088" i="20"/>
  <c r="F123088" i="20" s="1"/>
  <c r="G123088" i="20" s="1"/>
  <c r="H123088" i="20" s="1"/>
  <c r="E123089" i="20"/>
  <c r="F123089" i="20" s="1"/>
  <c r="G123089" i="20" s="1"/>
  <c r="H123089" i="20" s="1"/>
  <c r="E123090" i="20"/>
  <c r="F123090" i="20" s="1"/>
  <c r="G123090" i="20" s="1"/>
  <c r="H123090" i="20" s="1"/>
  <c r="E123091" i="20"/>
  <c r="F123091" i="20" s="1"/>
  <c r="G123091" i="20" s="1"/>
  <c r="H123091" i="20" s="1"/>
  <c r="E123092" i="20"/>
  <c r="F123092" i="20" s="1"/>
  <c r="G123092" i="20" s="1"/>
  <c r="H123092" i="20" s="1"/>
  <c r="E123093" i="20"/>
  <c r="F123093" i="20" s="1"/>
  <c r="G123093" i="20" s="1"/>
  <c r="H123093" i="20" s="1"/>
  <c r="E123094" i="20"/>
  <c r="F123094" i="20" s="1"/>
  <c r="G123094" i="20" s="1"/>
  <c r="H123094" i="20" s="1"/>
  <c r="E123095" i="20"/>
  <c r="F123095" i="20" s="1"/>
  <c r="G123095" i="20" s="1"/>
  <c r="H123095" i="20" s="1"/>
  <c r="E123096" i="20"/>
  <c r="F123096" i="20" s="1"/>
  <c r="G123096" i="20" s="1"/>
  <c r="H123096" i="20" s="1"/>
  <c r="E123097" i="20"/>
  <c r="F123097" i="20" s="1"/>
  <c r="G123097" i="20" s="1"/>
  <c r="H123097" i="20" s="1"/>
  <c r="E123098" i="20"/>
  <c r="F123098" i="20" s="1"/>
  <c r="G123098" i="20" s="1"/>
  <c r="H123098" i="20" s="1"/>
  <c r="E123099" i="20"/>
  <c r="F123099" i="20" s="1"/>
  <c r="G123099" i="20" s="1"/>
  <c r="H123099" i="20" s="1"/>
  <c r="E123100" i="20"/>
  <c r="F123100" i="20" s="1"/>
  <c r="G123100" i="20" s="1"/>
  <c r="H123100" i="20" s="1"/>
  <c r="E123101" i="20"/>
  <c r="F123101" i="20" s="1"/>
  <c r="G123101" i="20" s="1"/>
  <c r="H123101" i="20" s="1"/>
  <c r="E123102" i="20"/>
  <c r="F123102" i="20" s="1"/>
  <c r="G123102" i="20" s="1"/>
  <c r="H123102" i="20" s="1"/>
  <c r="E123103" i="20"/>
  <c r="F123103" i="20" s="1"/>
  <c r="G123103" i="20" s="1"/>
  <c r="H123103" i="20" s="1"/>
  <c r="E123104" i="20"/>
  <c r="F123104" i="20" s="1"/>
  <c r="G123104" i="20" s="1"/>
  <c r="H123104" i="20" s="1"/>
  <c r="E123105" i="20"/>
  <c r="F123105" i="20" s="1"/>
  <c r="G123105" i="20" s="1"/>
  <c r="H123105" i="20" s="1"/>
  <c r="E123106" i="20"/>
  <c r="F123106" i="20" s="1"/>
  <c r="G123106" i="20" s="1"/>
  <c r="H123106" i="20" s="1"/>
  <c r="E123107" i="20"/>
  <c r="F123107" i="20" s="1"/>
  <c r="G123107" i="20" s="1"/>
  <c r="H123107" i="20" s="1"/>
  <c r="E123108" i="20"/>
  <c r="F123108" i="20" s="1"/>
  <c r="G123108" i="20" s="1"/>
  <c r="H123108" i="20" s="1"/>
  <c r="E123109" i="20"/>
  <c r="F123109" i="20" s="1"/>
  <c r="G123109" i="20" s="1"/>
  <c r="H123109" i="20" s="1"/>
  <c r="E123110" i="20"/>
  <c r="F123110" i="20" s="1"/>
  <c r="G123110" i="20" s="1"/>
  <c r="H123110" i="20" s="1"/>
  <c r="E123111" i="20"/>
  <c r="F123111" i="20" s="1"/>
  <c r="G123111" i="20" s="1"/>
  <c r="H123111" i="20" s="1"/>
  <c r="E123112" i="20"/>
  <c r="F123112" i="20" s="1"/>
  <c r="G123112" i="20" s="1"/>
  <c r="H123112" i="20" s="1"/>
  <c r="E123113" i="20"/>
  <c r="F123113" i="20" s="1"/>
  <c r="G123113" i="20" s="1"/>
  <c r="H123113" i="20" s="1"/>
  <c r="E123114" i="20"/>
  <c r="F123114" i="20" s="1"/>
  <c r="G123114" i="20" s="1"/>
  <c r="H123114" i="20" s="1"/>
  <c r="E123115" i="20"/>
  <c r="F123115" i="20" s="1"/>
  <c r="G123115" i="20" s="1"/>
  <c r="H123115" i="20" s="1"/>
  <c r="E123116" i="20"/>
  <c r="F123116" i="20" s="1"/>
  <c r="G123116" i="20" s="1"/>
  <c r="H123116" i="20" s="1"/>
  <c r="E123117" i="20"/>
  <c r="F123117" i="20" s="1"/>
  <c r="G123117" i="20" s="1"/>
  <c r="H123117" i="20" s="1"/>
  <c r="E123118" i="20"/>
  <c r="F123118" i="20" s="1"/>
  <c r="G123118" i="20" s="1"/>
  <c r="H123118" i="20" s="1"/>
  <c r="E123119" i="20"/>
  <c r="F123119" i="20" s="1"/>
  <c r="G123119" i="20" s="1"/>
  <c r="H123119" i="20" s="1"/>
  <c r="E123120" i="20"/>
  <c r="F123120" i="20" s="1"/>
  <c r="G123120" i="20" s="1"/>
  <c r="H123120" i="20" s="1"/>
  <c r="E123121" i="20"/>
  <c r="F123121" i="20" s="1"/>
  <c r="G123121" i="20" s="1"/>
  <c r="H123121" i="20" s="1"/>
  <c r="E123122" i="20"/>
  <c r="F123122" i="20" s="1"/>
  <c r="G123122" i="20" s="1"/>
  <c r="H123122" i="20" s="1"/>
  <c r="E123123" i="20"/>
  <c r="F123123" i="20" s="1"/>
  <c r="G123123" i="20" s="1"/>
  <c r="H123123" i="20" s="1"/>
  <c r="E123124" i="20"/>
  <c r="F123124" i="20" s="1"/>
  <c r="G123124" i="20" s="1"/>
  <c r="H123124" i="20" s="1"/>
  <c r="E123125" i="20"/>
  <c r="F123125" i="20" s="1"/>
  <c r="G123125" i="20" s="1"/>
  <c r="H123125" i="20" s="1"/>
  <c r="E123126" i="20"/>
  <c r="F123126" i="20" s="1"/>
  <c r="G123126" i="20" s="1"/>
  <c r="H123126" i="20" s="1"/>
  <c r="E123127" i="20"/>
  <c r="F123127" i="20" s="1"/>
  <c r="G123127" i="20" s="1"/>
  <c r="H123127" i="20" s="1"/>
  <c r="E123128" i="20"/>
  <c r="F123128" i="20" s="1"/>
  <c r="G123128" i="20" s="1"/>
  <c r="H123128" i="20" s="1"/>
  <c r="E123129" i="20"/>
  <c r="F123129" i="20" s="1"/>
  <c r="G123129" i="20" s="1"/>
  <c r="H123129" i="20" s="1"/>
  <c r="E123130" i="20"/>
  <c r="F123130" i="20" s="1"/>
  <c r="G123130" i="20" s="1"/>
  <c r="H123130" i="20" s="1"/>
  <c r="E123131" i="20"/>
  <c r="F123131" i="20" s="1"/>
  <c r="G123131" i="20" s="1"/>
  <c r="H123131" i="20" s="1"/>
  <c r="E123132" i="20"/>
  <c r="F123132" i="20" s="1"/>
  <c r="G123132" i="20" s="1"/>
  <c r="H123132" i="20" s="1"/>
  <c r="E123133" i="20"/>
  <c r="F123133" i="20" s="1"/>
  <c r="G123133" i="20" s="1"/>
  <c r="H123133" i="20" s="1"/>
  <c r="E123134" i="20"/>
  <c r="F123134" i="20" s="1"/>
  <c r="G123134" i="20" s="1"/>
  <c r="H123134" i="20" s="1"/>
  <c r="E123135" i="20"/>
  <c r="F123135" i="20" s="1"/>
  <c r="G123135" i="20" s="1"/>
  <c r="H123135" i="20" s="1"/>
  <c r="E123136" i="20"/>
  <c r="F123136" i="20" s="1"/>
  <c r="G123136" i="20" s="1"/>
  <c r="H123136" i="20" s="1"/>
  <c r="E123137" i="20"/>
  <c r="F123137" i="20" s="1"/>
  <c r="G123137" i="20" s="1"/>
  <c r="H123137" i="20" s="1"/>
  <c r="E123138" i="20"/>
  <c r="F123138" i="20" s="1"/>
  <c r="G123138" i="20" s="1"/>
  <c r="H123138" i="20" s="1"/>
  <c r="E123139" i="20"/>
  <c r="F123139" i="20" s="1"/>
  <c r="G123139" i="20" s="1"/>
  <c r="H123139" i="20" s="1"/>
  <c r="E123140" i="20"/>
  <c r="F123140" i="20" s="1"/>
  <c r="G123140" i="20" s="1"/>
  <c r="H123140" i="20" s="1"/>
  <c r="E123141" i="20"/>
  <c r="F123141" i="20" s="1"/>
  <c r="G123141" i="20" s="1"/>
  <c r="H123141" i="20" s="1"/>
  <c r="E123142" i="20"/>
  <c r="F123142" i="20" s="1"/>
  <c r="G123142" i="20" s="1"/>
  <c r="H123142" i="20" s="1"/>
  <c r="E123143" i="20"/>
  <c r="F123143" i="20" s="1"/>
  <c r="G123143" i="20" s="1"/>
  <c r="H123143" i="20" s="1"/>
  <c r="E123144" i="20"/>
  <c r="F123144" i="20" s="1"/>
  <c r="G123144" i="20" s="1"/>
  <c r="H123144" i="20" s="1"/>
  <c r="E123145" i="20"/>
  <c r="F123145" i="20" s="1"/>
  <c r="G123145" i="20" s="1"/>
  <c r="H123145" i="20" s="1"/>
  <c r="E123146" i="20"/>
  <c r="F123146" i="20" s="1"/>
  <c r="G123146" i="20" s="1"/>
  <c r="H123146" i="20" s="1"/>
  <c r="E123147" i="20"/>
  <c r="F123147" i="20" s="1"/>
  <c r="G123147" i="20" s="1"/>
  <c r="H123147" i="20" s="1"/>
  <c r="E123148" i="20"/>
  <c r="F123148" i="20" s="1"/>
  <c r="G123148" i="20" s="1"/>
  <c r="H123148" i="20" s="1"/>
  <c r="E123149" i="20"/>
  <c r="F123149" i="20" s="1"/>
  <c r="G123149" i="20" s="1"/>
  <c r="H123149" i="20" s="1"/>
  <c r="E123150" i="20"/>
  <c r="F123150" i="20" s="1"/>
  <c r="G123150" i="20" s="1"/>
  <c r="H123150" i="20" s="1"/>
  <c r="E123151" i="20"/>
  <c r="F123151" i="20" s="1"/>
  <c r="G123151" i="20" s="1"/>
  <c r="H123151" i="20" s="1"/>
  <c r="E123152" i="20"/>
  <c r="F123152" i="20" s="1"/>
  <c r="G123152" i="20" s="1"/>
  <c r="H123152" i="20" s="1"/>
  <c r="E123153" i="20"/>
  <c r="F123153" i="20" s="1"/>
  <c r="G123153" i="20" s="1"/>
  <c r="H123153" i="20" s="1"/>
  <c r="E123154" i="20"/>
  <c r="F123154" i="20" s="1"/>
  <c r="G123154" i="20" s="1"/>
  <c r="H123154" i="20" s="1"/>
  <c r="E123155" i="20"/>
  <c r="F123155" i="20" s="1"/>
  <c r="G123155" i="20" s="1"/>
  <c r="H123155" i="20" s="1"/>
  <c r="E123156" i="20"/>
  <c r="F123156" i="20" s="1"/>
  <c r="G123156" i="20" s="1"/>
  <c r="H123156" i="20" s="1"/>
  <c r="E123157" i="20"/>
  <c r="F123157" i="20" s="1"/>
  <c r="G123157" i="20" s="1"/>
  <c r="H123157" i="20" s="1"/>
  <c r="E123158" i="20"/>
  <c r="F123158" i="20" s="1"/>
  <c r="G123158" i="20" s="1"/>
  <c r="H123158" i="20" s="1"/>
  <c r="E123159" i="20"/>
  <c r="F123159" i="20" s="1"/>
  <c r="G123159" i="20" s="1"/>
  <c r="H123159" i="20" s="1"/>
  <c r="E123160" i="20"/>
  <c r="F123160" i="20" s="1"/>
  <c r="G123160" i="20" s="1"/>
  <c r="H123160" i="20" s="1"/>
  <c r="E123161" i="20"/>
  <c r="F123161" i="20" s="1"/>
  <c r="G123161" i="20" s="1"/>
  <c r="H123161" i="20" s="1"/>
  <c r="E123162" i="20"/>
  <c r="F123162" i="20" s="1"/>
  <c r="G123162" i="20" s="1"/>
  <c r="H123162" i="20" s="1"/>
  <c r="E123163" i="20"/>
  <c r="F123163" i="20" s="1"/>
  <c r="G123163" i="20" s="1"/>
  <c r="H123163" i="20" s="1"/>
  <c r="E123164" i="20"/>
  <c r="F123164" i="20" s="1"/>
  <c r="G123164" i="20" s="1"/>
  <c r="H123164" i="20" s="1"/>
  <c r="E123165" i="20"/>
  <c r="F123165" i="20" s="1"/>
  <c r="G123165" i="20" s="1"/>
  <c r="H123165" i="20" s="1"/>
  <c r="E123166" i="20"/>
  <c r="F123166" i="20" s="1"/>
  <c r="G123166" i="20" s="1"/>
  <c r="H123166" i="20" s="1"/>
  <c r="E123167" i="20"/>
  <c r="F123167" i="20" s="1"/>
  <c r="G123167" i="20" s="1"/>
  <c r="H123167" i="20" s="1"/>
  <c r="E123168" i="20"/>
  <c r="F123168" i="20" s="1"/>
  <c r="G123168" i="20" s="1"/>
  <c r="H123168" i="20" s="1"/>
  <c r="E123169" i="20"/>
  <c r="F123169" i="20" s="1"/>
  <c r="G123169" i="20" s="1"/>
  <c r="H123169" i="20" s="1"/>
  <c r="E123170" i="20"/>
  <c r="F123170" i="20" s="1"/>
  <c r="G123170" i="20" s="1"/>
  <c r="H123170" i="20" s="1"/>
  <c r="E123171" i="20"/>
  <c r="F123171" i="20" s="1"/>
  <c r="G123171" i="20" s="1"/>
  <c r="H123171" i="20" s="1"/>
  <c r="E123172" i="20"/>
  <c r="F123172" i="20" s="1"/>
  <c r="G123172" i="20" s="1"/>
  <c r="H123172" i="20" s="1"/>
  <c r="E123173" i="20"/>
  <c r="F123173" i="20" s="1"/>
  <c r="G123173" i="20" s="1"/>
  <c r="H123173" i="20" s="1"/>
  <c r="E123174" i="20"/>
  <c r="F123174" i="20" s="1"/>
  <c r="G123174" i="20" s="1"/>
  <c r="H123174" i="20" s="1"/>
  <c r="E123175" i="20"/>
  <c r="F123175" i="20" s="1"/>
  <c r="G123175" i="20" s="1"/>
  <c r="H123175" i="20" s="1"/>
  <c r="E123176" i="20"/>
  <c r="F123176" i="20" s="1"/>
  <c r="G123176" i="20" s="1"/>
  <c r="H123176" i="20" s="1"/>
  <c r="E123177" i="20"/>
  <c r="F123177" i="20" s="1"/>
  <c r="G123177" i="20" s="1"/>
  <c r="H123177" i="20" s="1"/>
  <c r="E123178" i="20"/>
  <c r="F123178" i="20" s="1"/>
  <c r="G123178" i="20" s="1"/>
  <c r="H123178" i="20" s="1"/>
  <c r="E123179" i="20"/>
  <c r="F123179" i="20" s="1"/>
  <c r="G123179" i="20" s="1"/>
  <c r="H123179" i="20" s="1"/>
  <c r="E123180" i="20"/>
  <c r="F123180" i="20" s="1"/>
  <c r="G123180" i="20" s="1"/>
  <c r="H123180" i="20" s="1"/>
  <c r="E123181" i="20"/>
  <c r="F123181" i="20" s="1"/>
  <c r="G123181" i="20" s="1"/>
  <c r="H123181" i="20" s="1"/>
  <c r="E123182" i="20"/>
  <c r="F123182" i="20" s="1"/>
  <c r="G123182" i="20" s="1"/>
  <c r="H123182" i="20" s="1"/>
  <c r="E123183" i="20"/>
  <c r="F123183" i="20" s="1"/>
  <c r="G123183" i="20" s="1"/>
  <c r="H123183" i="20" s="1"/>
  <c r="E123184" i="20"/>
  <c r="F123184" i="20" s="1"/>
  <c r="G123184" i="20" s="1"/>
  <c r="H123184" i="20" s="1"/>
  <c r="E123185" i="20"/>
  <c r="F123185" i="20" s="1"/>
  <c r="G123185" i="20" s="1"/>
  <c r="H123185" i="20" s="1"/>
  <c r="E123186" i="20"/>
  <c r="F123186" i="20" s="1"/>
  <c r="G123186" i="20" s="1"/>
  <c r="H123186" i="20" s="1"/>
  <c r="E123187" i="20"/>
  <c r="F123187" i="20" s="1"/>
  <c r="G123187" i="20" s="1"/>
  <c r="H123187" i="20" s="1"/>
  <c r="E123188" i="20"/>
  <c r="F123188" i="20" s="1"/>
  <c r="G123188" i="20" s="1"/>
  <c r="H123188" i="20" s="1"/>
  <c r="E123189" i="20"/>
  <c r="F123189" i="20" s="1"/>
  <c r="G123189" i="20" s="1"/>
  <c r="H123189" i="20" s="1"/>
  <c r="E123190" i="20"/>
  <c r="F123190" i="20" s="1"/>
  <c r="G123190" i="20" s="1"/>
  <c r="H123190" i="20" s="1"/>
  <c r="E123191" i="20"/>
  <c r="F123191" i="20" s="1"/>
  <c r="G123191" i="20" s="1"/>
  <c r="H123191" i="20" s="1"/>
  <c r="E123192" i="20"/>
  <c r="F123192" i="20" s="1"/>
  <c r="G123192" i="20" s="1"/>
  <c r="H123192" i="20" s="1"/>
  <c r="E123193" i="20"/>
  <c r="F123193" i="20" s="1"/>
  <c r="G123193" i="20" s="1"/>
  <c r="H123193" i="20" s="1"/>
  <c r="E123194" i="20"/>
  <c r="F123194" i="20" s="1"/>
  <c r="G123194" i="20" s="1"/>
  <c r="H123194" i="20" s="1"/>
  <c r="E123195" i="20"/>
  <c r="F123195" i="20" s="1"/>
  <c r="G123195" i="20" s="1"/>
  <c r="H123195" i="20" s="1"/>
  <c r="E123196" i="20"/>
  <c r="F123196" i="20" s="1"/>
  <c r="G123196" i="20" s="1"/>
  <c r="H123196" i="20" s="1"/>
  <c r="E123197" i="20"/>
  <c r="F123197" i="20" s="1"/>
  <c r="G123197" i="20" s="1"/>
  <c r="H123197" i="20" s="1"/>
  <c r="E123198" i="20"/>
  <c r="F123198" i="20" s="1"/>
  <c r="G123198" i="20" s="1"/>
  <c r="H123198" i="20" s="1"/>
  <c r="E123199" i="20"/>
  <c r="F123199" i="20" s="1"/>
  <c r="G123199" i="20" s="1"/>
  <c r="H123199" i="20" s="1"/>
  <c r="E123200" i="20"/>
  <c r="F123200" i="20" s="1"/>
  <c r="G123200" i="20" s="1"/>
  <c r="H123200" i="20" s="1"/>
  <c r="E123201" i="20"/>
  <c r="F123201" i="20" s="1"/>
  <c r="G123201" i="20" s="1"/>
  <c r="H123201" i="20" s="1"/>
  <c r="E123202" i="20"/>
  <c r="F123202" i="20" s="1"/>
  <c r="G123202" i="20" s="1"/>
  <c r="H123202" i="20" s="1"/>
  <c r="E123203" i="20"/>
  <c r="F123203" i="20" s="1"/>
  <c r="G123203" i="20" s="1"/>
  <c r="H123203" i="20" s="1"/>
  <c r="E123204" i="20"/>
  <c r="F123204" i="20" s="1"/>
  <c r="G123204" i="20" s="1"/>
  <c r="H123204" i="20" s="1"/>
  <c r="E123205" i="20"/>
  <c r="F123205" i="20" s="1"/>
  <c r="G123205" i="20" s="1"/>
  <c r="H123205" i="20" s="1"/>
  <c r="E123206" i="20"/>
  <c r="F123206" i="20" s="1"/>
  <c r="G123206" i="20" s="1"/>
  <c r="H123206" i="20" s="1"/>
  <c r="E123207" i="20"/>
  <c r="F123207" i="20" s="1"/>
  <c r="G123207" i="20" s="1"/>
  <c r="H123207" i="20" s="1"/>
  <c r="E123208" i="20"/>
  <c r="F123208" i="20" s="1"/>
  <c r="G123208" i="20" s="1"/>
  <c r="H123208" i="20" s="1"/>
  <c r="E123209" i="20"/>
  <c r="F123209" i="20" s="1"/>
  <c r="G123209" i="20" s="1"/>
  <c r="H123209" i="20" s="1"/>
  <c r="E123210" i="20"/>
  <c r="F123210" i="20" s="1"/>
  <c r="G123210" i="20" s="1"/>
  <c r="H123210" i="20" s="1"/>
  <c r="E123211" i="20"/>
  <c r="F123211" i="20" s="1"/>
  <c r="G123211" i="20" s="1"/>
  <c r="H123211" i="20" s="1"/>
  <c r="E123212" i="20"/>
  <c r="F123212" i="20" s="1"/>
  <c r="G123212" i="20" s="1"/>
  <c r="H123212" i="20" s="1"/>
  <c r="E123213" i="20"/>
  <c r="F123213" i="20" s="1"/>
  <c r="G123213" i="20" s="1"/>
  <c r="H123213" i="20" s="1"/>
  <c r="E123214" i="20"/>
  <c r="F123214" i="20" s="1"/>
  <c r="G123214" i="20" s="1"/>
  <c r="H123214" i="20" s="1"/>
  <c r="E123215" i="20"/>
  <c r="F123215" i="20" s="1"/>
  <c r="G123215" i="20" s="1"/>
  <c r="H123215" i="20" s="1"/>
  <c r="E123216" i="20"/>
  <c r="F123216" i="20" s="1"/>
  <c r="G123216" i="20" s="1"/>
  <c r="H123216" i="20" s="1"/>
  <c r="E123217" i="20"/>
  <c r="F123217" i="20" s="1"/>
  <c r="G123217" i="20" s="1"/>
  <c r="H123217" i="20" s="1"/>
  <c r="E123218" i="20"/>
  <c r="F123218" i="20" s="1"/>
  <c r="G123218" i="20" s="1"/>
  <c r="H123218" i="20" s="1"/>
  <c r="E123219" i="20"/>
  <c r="F123219" i="20" s="1"/>
  <c r="G123219" i="20" s="1"/>
  <c r="H123219" i="20" s="1"/>
  <c r="E123220" i="20"/>
  <c r="F123220" i="20" s="1"/>
  <c r="G123220" i="20" s="1"/>
  <c r="H123220" i="20" s="1"/>
  <c r="E123221" i="20"/>
  <c r="F123221" i="20" s="1"/>
  <c r="G123221" i="20" s="1"/>
  <c r="H123221" i="20" s="1"/>
  <c r="E123222" i="20"/>
  <c r="F123222" i="20" s="1"/>
  <c r="G123222" i="20" s="1"/>
  <c r="H123222" i="20" s="1"/>
  <c r="E123223" i="20"/>
  <c r="F123223" i="20" s="1"/>
  <c r="G123223" i="20" s="1"/>
  <c r="H123223" i="20" s="1"/>
  <c r="E123224" i="20"/>
  <c r="F123224" i="20" s="1"/>
  <c r="G123224" i="20" s="1"/>
  <c r="H123224" i="20" s="1"/>
  <c r="E123225" i="20"/>
  <c r="F123225" i="20" s="1"/>
  <c r="G123225" i="20" s="1"/>
  <c r="H123225" i="20" s="1"/>
  <c r="E123226" i="20"/>
  <c r="F123226" i="20" s="1"/>
  <c r="G123226" i="20" s="1"/>
  <c r="H123226" i="20" s="1"/>
  <c r="E123227" i="20"/>
  <c r="F123227" i="20" s="1"/>
  <c r="G123227" i="20" s="1"/>
  <c r="H123227" i="20" s="1"/>
  <c r="E123228" i="20"/>
  <c r="F123228" i="20" s="1"/>
  <c r="G123228" i="20" s="1"/>
  <c r="H123228" i="20" s="1"/>
  <c r="E123229" i="20"/>
  <c r="F123229" i="20" s="1"/>
  <c r="G123229" i="20" s="1"/>
  <c r="H123229" i="20" s="1"/>
  <c r="E123230" i="20"/>
  <c r="F123230" i="20" s="1"/>
  <c r="G123230" i="20" s="1"/>
  <c r="H123230" i="20" s="1"/>
  <c r="E123231" i="20"/>
  <c r="F123231" i="20" s="1"/>
  <c r="G123231" i="20" s="1"/>
  <c r="H123231" i="20" s="1"/>
  <c r="E123232" i="20"/>
  <c r="F123232" i="20" s="1"/>
  <c r="G123232" i="20" s="1"/>
  <c r="H123232" i="20" s="1"/>
  <c r="E123233" i="20"/>
  <c r="F123233" i="20" s="1"/>
  <c r="G123233" i="20" s="1"/>
  <c r="H123233" i="20" s="1"/>
  <c r="E123234" i="20"/>
  <c r="F123234" i="20" s="1"/>
  <c r="G123234" i="20" s="1"/>
  <c r="H123234" i="20" s="1"/>
  <c r="E123235" i="20"/>
  <c r="F123235" i="20" s="1"/>
  <c r="G123235" i="20" s="1"/>
  <c r="H123235" i="20" s="1"/>
  <c r="E123236" i="20"/>
  <c r="F123236" i="20" s="1"/>
  <c r="G123236" i="20" s="1"/>
  <c r="H123236" i="20" s="1"/>
  <c r="E123237" i="20"/>
  <c r="F123237" i="20" s="1"/>
  <c r="G123237" i="20" s="1"/>
  <c r="H123237" i="20" s="1"/>
  <c r="E123238" i="20"/>
  <c r="F123238" i="20" s="1"/>
  <c r="G123238" i="20" s="1"/>
  <c r="H123238" i="20" s="1"/>
  <c r="E123239" i="20"/>
  <c r="F123239" i="20" s="1"/>
  <c r="G123239" i="20" s="1"/>
  <c r="H123239" i="20" s="1"/>
  <c r="E123240" i="20"/>
  <c r="F123240" i="20" s="1"/>
  <c r="G123240" i="20" s="1"/>
  <c r="H123240" i="20" s="1"/>
  <c r="E123241" i="20"/>
  <c r="F123241" i="20" s="1"/>
  <c r="G123241" i="20" s="1"/>
  <c r="H123241" i="20" s="1"/>
  <c r="E123242" i="20"/>
  <c r="F123242" i="20" s="1"/>
  <c r="G123242" i="20" s="1"/>
  <c r="H123242" i="20" s="1"/>
  <c r="E123243" i="20"/>
  <c r="F123243" i="20" s="1"/>
  <c r="G123243" i="20" s="1"/>
  <c r="H123243" i="20" s="1"/>
  <c r="E123244" i="20"/>
  <c r="F123244" i="20" s="1"/>
  <c r="G123244" i="20" s="1"/>
  <c r="H123244" i="20" s="1"/>
  <c r="E123245" i="20"/>
  <c r="F123245" i="20" s="1"/>
  <c r="G123245" i="20" s="1"/>
  <c r="H123245" i="20" s="1"/>
  <c r="E123246" i="20"/>
  <c r="F123246" i="20" s="1"/>
  <c r="G123246" i="20" s="1"/>
  <c r="H123246" i="20" s="1"/>
  <c r="E123247" i="20"/>
  <c r="F123247" i="20" s="1"/>
  <c r="G123247" i="20" s="1"/>
  <c r="H123247" i="20" s="1"/>
  <c r="E123248" i="20"/>
  <c r="F123248" i="20" s="1"/>
  <c r="G123248" i="20" s="1"/>
  <c r="H123248" i="20" s="1"/>
  <c r="E123249" i="20"/>
  <c r="F123249" i="20" s="1"/>
  <c r="G123249" i="20" s="1"/>
  <c r="H123249" i="20" s="1"/>
  <c r="E123250" i="20"/>
  <c r="F123250" i="20" s="1"/>
  <c r="G123250" i="20" s="1"/>
  <c r="H123250" i="20" s="1"/>
  <c r="E123251" i="20"/>
  <c r="F123251" i="20" s="1"/>
  <c r="G123251" i="20" s="1"/>
  <c r="H123251" i="20" s="1"/>
  <c r="E123252" i="20"/>
  <c r="F123252" i="20" s="1"/>
  <c r="G123252" i="20" s="1"/>
  <c r="H123252" i="20" s="1"/>
  <c r="E123253" i="20"/>
  <c r="F123253" i="20" s="1"/>
  <c r="G123253" i="20" s="1"/>
  <c r="H123253" i="20" s="1"/>
  <c r="E123254" i="20"/>
  <c r="F123254" i="20" s="1"/>
  <c r="G123254" i="20" s="1"/>
  <c r="H123254" i="20" s="1"/>
  <c r="E123255" i="20"/>
  <c r="F123255" i="20" s="1"/>
  <c r="G123255" i="20" s="1"/>
  <c r="H123255" i="20" s="1"/>
  <c r="E123256" i="20"/>
  <c r="F123256" i="20" s="1"/>
  <c r="G123256" i="20" s="1"/>
  <c r="H123256" i="20" s="1"/>
  <c r="E123257" i="20"/>
  <c r="F123257" i="20" s="1"/>
  <c r="G123257" i="20" s="1"/>
  <c r="H123257" i="20" s="1"/>
  <c r="E123258" i="20"/>
  <c r="F123258" i="20" s="1"/>
  <c r="G123258" i="20" s="1"/>
  <c r="H123258" i="20" s="1"/>
  <c r="E123259" i="20"/>
  <c r="F123259" i="20" s="1"/>
  <c r="G123259" i="20" s="1"/>
  <c r="H123259" i="20" s="1"/>
  <c r="E123260" i="20"/>
  <c r="F123260" i="20" s="1"/>
  <c r="G123260" i="20" s="1"/>
  <c r="H123260" i="20" s="1"/>
  <c r="E123261" i="20"/>
  <c r="F123261" i="20" s="1"/>
  <c r="G123261" i="20" s="1"/>
  <c r="H123261" i="20" s="1"/>
  <c r="E123262" i="20"/>
  <c r="F123262" i="20" s="1"/>
  <c r="G123262" i="20" s="1"/>
  <c r="H123262" i="20" s="1"/>
  <c r="E123263" i="20"/>
  <c r="F123263" i="20" s="1"/>
  <c r="G123263" i="20" s="1"/>
  <c r="H123263" i="20" s="1"/>
  <c r="E123264" i="20"/>
  <c r="F123264" i="20" s="1"/>
  <c r="G123264" i="20" s="1"/>
  <c r="H123264" i="20" s="1"/>
  <c r="E123265" i="20"/>
  <c r="F123265" i="20" s="1"/>
  <c r="G123265" i="20" s="1"/>
  <c r="H123265" i="20" s="1"/>
  <c r="E123266" i="20"/>
  <c r="F123266" i="20" s="1"/>
  <c r="G123266" i="20" s="1"/>
  <c r="H123266" i="20" s="1"/>
  <c r="E123267" i="20"/>
  <c r="F123267" i="20" s="1"/>
  <c r="G123267" i="20" s="1"/>
  <c r="H123267" i="20" s="1"/>
  <c r="E123268" i="20"/>
  <c r="F123268" i="20" s="1"/>
  <c r="G123268" i="20" s="1"/>
  <c r="H123268" i="20" s="1"/>
  <c r="E123269" i="20"/>
  <c r="F123269" i="20" s="1"/>
  <c r="G123269" i="20" s="1"/>
  <c r="H123269" i="20" s="1"/>
  <c r="E123270" i="20"/>
  <c r="F123270" i="20" s="1"/>
  <c r="G123270" i="20" s="1"/>
  <c r="H123270" i="20" s="1"/>
  <c r="E123271" i="20"/>
  <c r="F123271" i="20" s="1"/>
  <c r="G123271" i="20" s="1"/>
  <c r="H123271" i="20" s="1"/>
  <c r="E123272" i="20"/>
  <c r="F123272" i="20" s="1"/>
  <c r="G123272" i="20" s="1"/>
  <c r="H123272" i="20" s="1"/>
  <c r="E123273" i="20"/>
  <c r="F123273" i="20" s="1"/>
  <c r="G123273" i="20" s="1"/>
  <c r="H123273" i="20" s="1"/>
  <c r="E123274" i="20"/>
  <c r="F123274" i="20" s="1"/>
  <c r="G123274" i="20" s="1"/>
  <c r="H123274" i="20" s="1"/>
  <c r="E123275" i="20"/>
  <c r="F123275" i="20" s="1"/>
  <c r="G123275" i="20" s="1"/>
  <c r="H123275" i="20" s="1"/>
  <c r="E123276" i="20"/>
  <c r="F123276" i="20" s="1"/>
  <c r="G123276" i="20" s="1"/>
  <c r="H123276" i="20" s="1"/>
  <c r="E123277" i="20"/>
  <c r="F123277" i="20" s="1"/>
  <c r="G123277" i="20" s="1"/>
  <c r="H123277" i="20" s="1"/>
  <c r="E123278" i="20"/>
  <c r="F123278" i="20" s="1"/>
  <c r="G123278" i="20" s="1"/>
  <c r="H123278" i="20" s="1"/>
  <c r="E123279" i="20"/>
  <c r="F123279" i="20" s="1"/>
  <c r="G123279" i="20" s="1"/>
  <c r="H123279" i="20" s="1"/>
  <c r="E123280" i="20"/>
  <c r="F123280" i="20" s="1"/>
  <c r="G123280" i="20" s="1"/>
  <c r="H123280" i="20" s="1"/>
  <c r="E123281" i="20"/>
  <c r="F123281" i="20" s="1"/>
  <c r="G123281" i="20" s="1"/>
  <c r="H123281" i="20" s="1"/>
  <c r="E123282" i="20"/>
  <c r="F123282" i="20" s="1"/>
  <c r="G123282" i="20" s="1"/>
  <c r="H123282" i="20" s="1"/>
  <c r="E123283" i="20"/>
  <c r="F123283" i="20" s="1"/>
  <c r="G123283" i="20" s="1"/>
  <c r="H123283" i="20" s="1"/>
  <c r="E123284" i="20"/>
  <c r="F123284" i="20" s="1"/>
  <c r="G123284" i="20" s="1"/>
  <c r="H123284" i="20" s="1"/>
  <c r="E123285" i="20"/>
  <c r="F123285" i="20" s="1"/>
  <c r="G123285" i="20" s="1"/>
  <c r="H123285" i="20" s="1"/>
  <c r="E123286" i="20"/>
  <c r="F123286" i="20" s="1"/>
  <c r="G123286" i="20" s="1"/>
  <c r="H123286" i="20" s="1"/>
  <c r="E123287" i="20"/>
  <c r="F123287" i="20" s="1"/>
  <c r="G123287" i="20" s="1"/>
  <c r="H123287" i="20" s="1"/>
  <c r="E123288" i="20"/>
  <c r="F123288" i="20" s="1"/>
  <c r="G123288" i="20" s="1"/>
  <c r="H123288" i="20" s="1"/>
  <c r="E123289" i="20"/>
  <c r="F123289" i="20" s="1"/>
  <c r="G123289" i="20" s="1"/>
  <c r="H123289" i="20" s="1"/>
  <c r="E123290" i="20"/>
  <c r="F123290" i="20" s="1"/>
  <c r="G123290" i="20" s="1"/>
  <c r="H123290" i="20" s="1"/>
  <c r="E123291" i="20"/>
  <c r="F123291" i="20" s="1"/>
  <c r="G123291" i="20" s="1"/>
  <c r="H123291" i="20" s="1"/>
  <c r="E123292" i="20"/>
  <c r="F123292" i="20" s="1"/>
  <c r="G123292" i="20" s="1"/>
  <c r="H123292" i="20" s="1"/>
  <c r="E123293" i="20"/>
  <c r="F123293" i="20" s="1"/>
  <c r="G123293" i="20" s="1"/>
  <c r="H123293" i="20" s="1"/>
  <c r="E123294" i="20"/>
  <c r="F123294" i="20" s="1"/>
  <c r="G123294" i="20" s="1"/>
  <c r="H123294" i="20" s="1"/>
  <c r="E123295" i="20"/>
  <c r="F123295" i="20" s="1"/>
  <c r="G123295" i="20" s="1"/>
  <c r="H123295" i="20" s="1"/>
  <c r="E123296" i="20"/>
  <c r="F123296" i="20" s="1"/>
  <c r="G123296" i="20" s="1"/>
  <c r="H123296" i="20" s="1"/>
  <c r="E123297" i="20"/>
  <c r="F123297" i="20" s="1"/>
  <c r="G123297" i="20" s="1"/>
  <c r="H123297" i="20" s="1"/>
  <c r="E123298" i="20"/>
  <c r="F123298" i="20" s="1"/>
  <c r="G123298" i="20" s="1"/>
  <c r="H123298" i="20" s="1"/>
  <c r="E123299" i="20"/>
  <c r="F123299" i="20" s="1"/>
  <c r="G123299" i="20" s="1"/>
  <c r="H123299" i="20" s="1"/>
  <c r="E123300" i="20"/>
  <c r="F123300" i="20" s="1"/>
  <c r="G123300" i="20" s="1"/>
  <c r="H123300" i="20" s="1"/>
  <c r="E123301" i="20"/>
  <c r="F123301" i="20" s="1"/>
  <c r="G123301" i="20" s="1"/>
  <c r="H123301" i="20" s="1"/>
  <c r="E123302" i="20"/>
  <c r="F123302" i="20" s="1"/>
  <c r="G123302" i="20" s="1"/>
  <c r="H123302" i="20" s="1"/>
  <c r="E123303" i="20"/>
  <c r="F123303" i="20" s="1"/>
  <c r="G123303" i="20" s="1"/>
  <c r="H123303" i="20" s="1"/>
  <c r="E123304" i="20"/>
  <c r="F123304" i="20" s="1"/>
  <c r="G123304" i="20" s="1"/>
  <c r="H123304" i="20" s="1"/>
  <c r="E123305" i="20"/>
  <c r="F123305" i="20" s="1"/>
  <c r="G123305" i="20" s="1"/>
  <c r="H123305" i="20" s="1"/>
  <c r="E123306" i="20"/>
  <c r="F123306" i="20" s="1"/>
  <c r="G123306" i="20" s="1"/>
  <c r="H123306" i="20" s="1"/>
  <c r="E123307" i="20"/>
  <c r="F123307" i="20" s="1"/>
  <c r="G123307" i="20" s="1"/>
  <c r="H123307" i="20" s="1"/>
  <c r="E123308" i="20"/>
  <c r="F123308" i="20" s="1"/>
  <c r="G123308" i="20" s="1"/>
  <c r="H123308" i="20" s="1"/>
  <c r="E123309" i="20"/>
  <c r="F123309" i="20" s="1"/>
  <c r="G123309" i="20" s="1"/>
  <c r="H123309" i="20" s="1"/>
  <c r="E123310" i="20"/>
  <c r="F123310" i="20" s="1"/>
  <c r="G123310" i="20" s="1"/>
  <c r="H123310" i="20" s="1"/>
  <c r="E123311" i="20"/>
  <c r="F123311" i="20" s="1"/>
  <c r="G123311" i="20" s="1"/>
  <c r="H123311" i="20" s="1"/>
  <c r="E123312" i="20"/>
  <c r="F123312" i="20" s="1"/>
  <c r="G123312" i="20" s="1"/>
  <c r="H123312" i="20" s="1"/>
  <c r="E123313" i="20"/>
  <c r="F123313" i="20" s="1"/>
  <c r="G123313" i="20" s="1"/>
  <c r="H123313" i="20" s="1"/>
  <c r="E123314" i="20"/>
  <c r="F123314" i="20" s="1"/>
  <c r="G123314" i="20" s="1"/>
  <c r="H123314" i="20" s="1"/>
  <c r="E123315" i="20"/>
  <c r="F123315" i="20" s="1"/>
  <c r="G123315" i="20" s="1"/>
  <c r="H123315" i="20" s="1"/>
  <c r="E123316" i="20"/>
  <c r="F123316" i="20" s="1"/>
  <c r="G123316" i="20" s="1"/>
  <c r="H123316" i="20" s="1"/>
  <c r="E123317" i="20"/>
  <c r="F123317" i="20" s="1"/>
  <c r="G123317" i="20" s="1"/>
  <c r="H123317" i="20" s="1"/>
  <c r="E123318" i="20"/>
  <c r="F123318" i="20" s="1"/>
  <c r="G123318" i="20" s="1"/>
  <c r="H123318" i="20" s="1"/>
  <c r="E123319" i="20"/>
  <c r="F123319" i="20" s="1"/>
  <c r="G123319" i="20" s="1"/>
  <c r="H123319" i="20" s="1"/>
  <c r="E123320" i="20"/>
  <c r="F123320" i="20" s="1"/>
  <c r="G123320" i="20" s="1"/>
  <c r="H123320" i="20" s="1"/>
  <c r="E123321" i="20"/>
  <c r="F123321" i="20" s="1"/>
  <c r="G123321" i="20" s="1"/>
  <c r="H123321" i="20" s="1"/>
  <c r="E123322" i="20"/>
  <c r="F123322" i="20" s="1"/>
  <c r="G123322" i="20" s="1"/>
  <c r="H123322" i="20" s="1"/>
  <c r="E123323" i="20"/>
  <c r="F123323" i="20" s="1"/>
  <c r="G123323" i="20" s="1"/>
  <c r="H123323" i="20" s="1"/>
  <c r="E123324" i="20"/>
  <c r="F123324" i="20" s="1"/>
  <c r="G123324" i="20" s="1"/>
  <c r="H123324" i="20" s="1"/>
  <c r="E123325" i="20"/>
  <c r="F123325" i="20" s="1"/>
  <c r="G123325" i="20" s="1"/>
  <c r="H123325" i="20" s="1"/>
  <c r="E123326" i="20"/>
  <c r="F123326" i="20" s="1"/>
  <c r="G123326" i="20" s="1"/>
  <c r="H123326" i="20" s="1"/>
  <c r="E123327" i="20"/>
  <c r="F123327" i="20" s="1"/>
  <c r="G123327" i="20" s="1"/>
  <c r="H123327" i="20" s="1"/>
  <c r="E123328" i="20"/>
  <c r="F123328" i="20" s="1"/>
  <c r="G123328" i="20" s="1"/>
  <c r="H123328" i="20" s="1"/>
  <c r="E123329" i="20"/>
  <c r="F123329" i="20" s="1"/>
  <c r="G123329" i="20" s="1"/>
  <c r="H123329" i="20" s="1"/>
  <c r="E123330" i="20"/>
  <c r="F123330" i="20" s="1"/>
  <c r="G123330" i="20" s="1"/>
  <c r="H123330" i="20" s="1"/>
  <c r="E123331" i="20"/>
  <c r="F123331" i="20" s="1"/>
  <c r="G123331" i="20" s="1"/>
  <c r="H123331" i="20" s="1"/>
  <c r="E123332" i="20"/>
  <c r="F123332" i="20" s="1"/>
  <c r="G123332" i="20" s="1"/>
  <c r="H123332" i="20" s="1"/>
  <c r="E123333" i="20"/>
  <c r="F123333" i="20" s="1"/>
  <c r="G123333" i="20" s="1"/>
  <c r="H123333" i="20" s="1"/>
  <c r="E123334" i="20"/>
  <c r="F123334" i="20" s="1"/>
  <c r="G123334" i="20" s="1"/>
  <c r="H123334" i="20" s="1"/>
  <c r="E123335" i="20"/>
  <c r="F123335" i="20" s="1"/>
  <c r="G123335" i="20" s="1"/>
  <c r="H123335" i="20" s="1"/>
  <c r="E123336" i="20"/>
  <c r="F123336" i="20" s="1"/>
  <c r="G123336" i="20" s="1"/>
  <c r="H123336" i="20" s="1"/>
  <c r="E123337" i="20"/>
  <c r="F123337" i="20" s="1"/>
  <c r="G123337" i="20" s="1"/>
  <c r="H123337" i="20" s="1"/>
  <c r="E123338" i="20"/>
  <c r="F123338" i="20" s="1"/>
  <c r="G123338" i="20" s="1"/>
  <c r="H123338" i="20" s="1"/>
  <c r="E123339" i="20"/>
  <c r="F123339" i="20" s="1"/>
  <c r="G123339" i="20" s="1"/>
  <c r="H123339" i="20" s="1"/>
  <c r="E123340" i="20"/>
  <c r="F123340" i="20" s="1"/>
  <c r="G123340" i="20" s="1"/>
  <c r="H123340" i="20" s="1"/>
  <c r="E123341" i="20"/>
  <c r="F123341" i="20" s="1"/>
  <c r="G123341" i="20" s="1"/>
  <c r="H123341" i="20" s="1"/>
  <c r="E123342" i="20"/>
  <c r="F123342" i="20" s="1"/>
  <c r="G123342" i="20" s="1"/>
  <c r="H123342" i="20" s="1"/>
  <c r="E123343" i="20"/>
  <c r="F123343" i="20" s="1"/>
  <c r="G123343" i="20" s="1"/>
  <c r="H123343" i="20" s="1"/>
  <c r="E123344" i="20"/>
  <c r="F123344" i="20" s="1"/>
  <c r="G123344" i="20" s="1"/>
  <c r="H123344" i="20" s="1"/>
  <c r="E123345" i="20"/>
  <c r="F123345" i="20" s="1"/>
  <c r="G123345" i="20" s="1"/>
  <c r="H123345" i="20" s="1"/>
  <c r="E123346" i="20"/>
  <c r="F123346" i="20" s="1"/>
  <c r="G123346" i="20" s="1"/>
  <c r="H123346" i="20" s="1"/>
  <c r="E123347" i="20"/>
  <c r="F123347" i="20" s="1"/>
  <c r="G123347" i="20" s="1"/>
  <c r="H123347" i="20" s="1"/>
  <c r="E123348" i="20"/>
  <c r="F123348" i="20" s="1"/>
  <c r="G123348" i="20" s="1"/>
  <c r="H123348" i="20" s="1"/>
  <c r="E123349" i="20"/>
  <c r="F123349" i="20" s="1"/>
  <c r="G123349" i="20" s="1"/>
  <c r="H123349" i="20" s="1"/>
  <c r="E123350" i="20"/>
  <c r="F123350" i="20" s="1"/>
  <c r="G123350" i="20" s="1"/>
  <c r="H123350" i="20" s="1"/>
  <c r="E123351" i="20"/>
  <c r="F123351" i="20" s="1"/>
  <c r="G123351" i="20" s="1"/>
  <c r="H123351" i="20" s="1"/>
  <c r="E123352" i="20"/>
  <c r="F123352" i="20" s="1"/>
  <c r="G123352" i="20" s="1"/>
  <c r="H123352" i="20" s="1"/>
  <c r="E123353" i="20"/>
  <c r="F123353" i="20" s="1"/>
  <c r="G123353" i="20" s="1"/>
  <c r="H123353" i="20" s="1"/>
  <c r="E123354" i="20"/>
  <c r="F123354" i="20" s="1"/>
  <c r="G123354" i="20" s="1"/>
  <c r="H123354" i="20" s="1"/>
  <c r="E123355" i="20"/>
  <c r="F123355" i="20" s="1"/>
  <c r="G123355" i="20" s="1"/>
  <c r="H123355" i="20" s="1"/>
  <c r="E123356" i="20"/>
  <c r="F123356" i="20" s="1"/>
  <c r="G123356" i="20" s="1"/>
  <c r="H123356" i="20" s="1"/>
  <c r="E123357" i="20"/>
  <c r="F123357" i="20" s="1"/>
  <c r="G123357" i="20" s="1"/>
  <c r="H123357" i="20" s="1"/>
  <c r="E123358" i="20"/>
  <c r="F123358" i="20" s="1"/>
  <c r="G123358" i="20" s="1"/>
  <c r="H123358" i="20" s="1"/>
  <c r="E123359" i="20"/>
  <c r="F123359" i="20" s="1"/>
  <c r="G123359" i="20" s="1"/>
  <c r="H123359" i="20" s="1"/>
  <c r="E123360" i="20"/>
  <c r="F123360" i="20" s="1"/>
  <c r="G123360" i="20" s="1"/>
  <c r="H123360" i="20" s="1"/>
  <c r="E123361" i="20"/>
  <c r="F123361" i="20" s="1"/>
  <c r="G123361" i="20" s="1"/>
  <c r="H123361" i="20" s="1"/>
  <c r="E123362" i="20"/>
  <c r="F123362" i="20" s="1"/>
  <c r="G123362" i="20" s="1"/>
  <c r="H123362" i="20" s="1"/>
  <c r="E123363" i="20"/>
  <c r="F123363" i="20" s="1"/>
  <c r="G123363" i="20" s="1"/>
  <c r="H123363" i="20" s="1"/>
  <c r="E123364" i="20"/>
  <c r="F123364" i="20" s="1"/>
  <c r="G123364" i="20" s="1"/>
  <c r="H123364" i="20" s="1"/>
  <c r="E123365" i="20"/>
  <c r="F123365" i="20" s="1"/>
  <c r="G123365" i="20" s="1"/>
  <c r="H123365" i="20" s="1"/>
  <c r="E123366" i="20"/>
  <c r="F123366" i="20" s="1"/>
  <c r="G123366" i="20" s="1"/>
  <c r="H123366" i="20" s="1"/>
  <c r="E123367" i="20"/>
  <c r="F123367" i="20" s="1"/>
  <c r="G123367" i="20" s="1"/>
  <c r="H123367" i="20" s="1"/>
  <c r="E123368" i="20"/>
  <c r="F123368" i="20" s="1"/>
  <c r="G123368" i="20" s="1"/>
  <c r="H123368" i="20" s="1"/>
  <c r="E123369" i="20"/>
  <c r="F123369" i="20" s="1"/>
  <c r="G123369" i="20" s="1"/>
  <c r="H123369" i="20" s="1"/>
  <c r="E123370" i="20"/>
  <c r="F123370" i="20" s="1"/>
  <c r="G123370" i="20" s="1"/>
  <c r="H123370" i="20" s="1"/>
  <c r="E123371" i="20"/>
  <c r="F123371" i="20" s="1"/>
  <c r="G123371" i="20" s="1"/>
  <c r="H123371" i="20" s="1"/>
  <c r="E123372" i="20"/>
  <c r="F123372" i="20" s="1"/>
  <c r="G123372" i="20" s="1"/>
  <c r="H123372" i="20" s="1"/>
  <c r="E123373" i="20"/>
  <c r="F123373" i="20" s="1"/>
  <c r="G123373" i="20" s="1"/>
  <c r="H123373" i="20" s="1"/>
  <c r="E123374" i="20"/>
  <c r="F123374" i="20" s="1"/>
  <c r="G123374" i="20" s="1"/>
  <c r="H123374" i="20" s="1"/>
  <c r="E123375" i="20"/>
  <c r="F123375" i="20" s="1"/>
  <c r="G123375" i="20" s="1"/>
  <c r="H123375" i="20" s="1"/>
  <c r="E123376" i="20"/>
  <c r="F123376" i="20" s="1"/>
  <c r="G123376" i="20" s="1"/>
  <c r="H123376" i="20" s="1"/>
  <c r="E123377" i="20"/>
  <c r="F123377" i="20" s="1"/>
  <c r="G123377" i="20" s="1"/>
  <c r="H123377" i="20" s="1"/>
  <c r="E123378" i="20"/>
  <c r="F123378" i="20" s="1"/>
  <c r="G123378" i="20" s="1"/>
  <c r="H123378" i="20" s="1"/>
  <c r="E123379" i="20"/>
  <c r="F123379" i="20" s="1"/>
  <c r="G123379" i="20" s="1"/>
  <c r="H123379" i="20" s="1"/>
  <c r="E123380" i="20"/>
  <c r="F123380" i="20" s="1"/>
  <c r="G123380" i="20" s="1"/>
  <c r="H123380" i="20" s="1"/>
  <c r="E123381" i="20"/>
  <c r="F123381" i="20" s="1"/>
  <c r="G123381" i="20" s="1"/>
  <c r="H123381" i="20" s="1"/>
  <c r="E123382" i="20"/>
  <c r="F123382" i="20" s="1"/>
  <c r="G123382" i="20" s="1"/>
  <c r="H123382" i="20" s="1"/>
  <c r="E123383" i="20"/>
  <c r="F123383" i="20" s="1"/>
  <c r="G123383" i="20" s="1"/>
  <c r="H123383" i="20" s="1"/>
  <c r="E123384" i="20"/>
  <c r="F123384" i="20" s="1"/>
  <c r="G123384" i="20" s="1"/>
  <c r="H123384" i="20" s="1"/>
  <c r="E123385" i="20"/>
  <c r="F123385" i="20" s="1"/>
  <c r="G123385" i="20" s="1"/>
  <c r="H123385" i="20" s="1"/>
  <c r="E123386" i="20"/>
  <c r="F123386" i="20" s="1"/>
  <c r="G123386" i="20" s="1"/>
  <c r="H123386" i="20" s="1"/>
  <c r="E123387" i="20"/>
  <c r="F123387" i="20" s="1"/>
  <c r="G123387" i="20" s="1"/>
  <c r="H123387" i="20" s="1"/>
  <c r="E123388" i="20"/>
  <c r="F123388" i="20" s="1"/>
  <c r="G123388" i="20" s="1"/>
  <c r="H123388" i="20" s="1"/>
  <c r="E123389" i="20"/>
  <c r="F123389" i="20" s="1"/>
  <c r="G123389" i="20" s="1"/>
  <c r="H123389" i="20" s="1"/>
  <c r="E123390" i="20"/>
  <c r="F123390" i="20" s="1"/>
  <c r="G123390" i="20" s="1"/>
  <c r="H123390" i="20" s="1"/>
  <c r="E123391" i="20"/>
  <c r="F123391" i="20" s="1"/>
  <c r="G123391" i="20" s="1"/>
  <c r="H123391" i="20" s="1"/>
  <c r="E123392" i="20"/>
  <c r="F123392" i="20" s="1"/>
  <c r="G123392" i="20" s="1"/>
  <c r="H123392" i="20" s="1"/>
  <c r="E123393" i="20"/>
  <c r="F123393" i="20" s="1"/>
  <c r="G123393" i="20" s="1"/>
  <c r="H123393" i="20" s="1"/>
  <c r="E123394" i="20"/>
  <c r="F123394" i="20" s="1"/>
  <c r="G123394" i="20" s="1"/>
  <c r="H123394" i="20" s="1"/>
  <c r="E123395" i="20"/>
  <c r="F123395" i="20" s="1"/>
  <c r="G123395" i="20" s="1"/>
  <c r="H123395" i="20" s="1"/>
  <c r="E123396" i="20"/>
  <c r="F123396" i="20" s="1"/>
  <c r="G123396" i="20" s="1"/>
  <c r="H123396" i="20" s="1"/>
  <c r="E123397" i="20"/>
  <c r="F123397" i="20" s="1"/>
  <c r="G123397" i="20" s="1"/>
  <c r="H123397" i="20" s="1"/>
  <c r="E123398" i="20"/>
  <c r="F123398" i="20" s="1"/>
  <c r="G123398" i="20" s="1"/>
  <c r="H123398" i="20" s="1"/>
  <c r="E123399" i="20"/>
  <c r="F123399" i="20" s="1"/>
  <c r="G123399" i="20" s="1"/>
  <c r="H123399" i="20" s="1"/>
  <c r="E123400" i="20"/>
  <c r="F123400" i="20" s="1"/>
  <c r="G123400" i="20" s="1"/>
  <c r="H123400" i="20" s="1"/>
  <c r="E123401" i="20"/>
  <c r="F123401" i="20" s="1"/>
  <c r="G123401" i="20" s="1"/>
  <c r="H123401" i="20" s="1"/>
  <c r="E123402" i="20"/>
  <c r="F123402" i="20" s="1"/>
  <c r="G123402" i="20" s="1"/>
  <c r="H123402" i="20" s="1"/>
  <c r="E123403" i="20"/>
  <c r="F123403" i="20" s="1"/>
  <c r="G123403" i="20" s="1"/>
  <c r="H123403" i="20" s="1"/>
  <c r="E123404" i="20"/>
  <c r="F123404" i="20" s="1"/>
  <c r="G123404" i="20" s="1"/>
  <c r="H123404" i="20" s="1"/>
  <c r="E123405" i="20"/>
  <c r="F123405" i="20" s="1"/>
  <c r="G123405" i="20" s="1"/>
  <c r="H123405" i="20" s="1"/>
  <c r="E123406" i="20"/>
  <c r="F123406" i="20" s="1"/>
  <c r="G123406" i="20" s="1"/>
  <c r="H123406" i="20" s="1"/>
  <c r="E123407" i="20"/>
  <c r="F123407" i="20" s="1"/>
  <c r="G123407" i="20" s="1"/>
  <c r="H123407" i="20" s="1"/>
  <c r="E123408" i="20"/>
  <c r="F123408" i="20" s="1"/>
  <c r="G123408" i="20" s="1"/>
  <c r="H123408" i="20" s="1"/>
  <c r="E123409" i="20"/>
  <c r="F123409" i="20" s="1"/>
  <c r="G123409" i="20" s="1"/>
  <c r="H123409" i="20" s="1"/>
  <c r="E123410" i="20"/>
  <c r="F123410" i="20" s="1"/>
  <c r="G123410" i="20" s="1"/>
  <c r="H123410" i="20" s="1"/>
  <c r="E123411" i="20"/>
  <c r="F123411" i="20" s="1"/>
  <c r="G123411" i="20" s="1"/>
  <c r="H123411" i="20" s="1"/>
  <c r="E123412" i="20"/>
  <c r="F123412" i="20" s="1"/>
  <c r="G123412" i="20" s="1"/>
  <c r="H123412" i="20" s="1"/>
  <c r="E123413" i="20"/>
  <c r="F123413" i="20" s="1"/>
  <c r="G123413" i="20" s="1"/>
  <c r="H123413" i="20" s="1"/>
  <c r="E123414" i="20"/>
  <c r="F123414" i="20" s="1"/>
  <c r="G123414" i="20" s="1"/>
  <c r="H123414" i="20" s="1"/>
  <c r="E123415" i="20"/>
  <c r="F123415" i="20" s="1"/>
  <c r="G123415" i="20" s="1"/>
  <c r="H123415" i="20" s="1"/>
  <c r="E123416" i="20"/>
  <c r="F123416" i="20" s="1"/>
  <c r="G123416" i="20" s="1"/>
  <c r="H123416" i="20" s="1"/>
  <c r="E123417" i="20"/>
  <c r="F123417" i="20" s="1"/>
  <c r="G123417" i="20" s="1"/>
  <c r="H123417" i="20" s="1"/>
  <c r="E123418" i="20"/>
  <c r="F123418" i="20" s="1"/>
  <c r="G123418" i="20" s="1"/>
  <c r="H123418" i="20" s="1"/>
  <c r="E123419" i="20"/>
  <c r="F123419" i="20" s="1"/>
  <c r="G123419" i="20" s="1"/>
  <c r="H123419" i="20" s="1"/>
  <c r="E123420" i="20"/>
  <c r="F123420" i="20" s="1"/>
  <c r="G123420" i="20" s="1"/>
  <c r="H123420" i="20" s="1"/>
  <c r="E123421" i="20"/>
  <c r="F123421" i="20" s="1"/>
  <c r="G123421" i="20" s="1"/>
  <c r="H123421" i="20" s="1"/>
  <c r="E123422" i="20"/>
  <c r="F123422" i="20" s="1"/>
  <c r="G123422" i="20" s="1"/>
  <c r="H123422" i="20" s="1"/>
  <c r="E123423" i="20"/>
  <c r="F123423" i="20" s="1"/>
  <c r="G123423" i="20" s="1"/>
  <c r="H123423" i="20" s="1"/>
  <c r="E123424" i="20"/>
  <c r="F123424" i="20" s="1"/>
  <c r="G123424" i="20" s="1"/>
  <c r="H123424" i="20" s="1"/>
  <c r="E123425" i="20"/>
  <c r="F123425" i="20" s="1"/>
  <c r="G123425" i="20" s="1"/>
  <c r="H123425" i="20" s="1"/>
  <c r="E123426" i="20"/>
  <c r="F123426" i="20" s="1"/>
  <c r="G123426" i="20" s="1"/>
  <c r="H123426" i="20" s="1"/>
  <c r="E123427" i="20"/>
  <c r="F123427" i="20" s="1"/>
  <c r="G123427" i="20" s="1"/>
  <c r="H123427" i="20" s="1"/>
  <c r="E123428" i="20"/>
  <c r="F123428" i="20" s="1"/>
  <c r="G123428" i="20" s="1"/>
  <c r="H123428" i="20" s="1"/>
  <c r="E123429" i="20"/>
  <c r="F123429" i="20" s="1"/>
  <c r="G123429" i="20" s="1"/>
  <c r="H123429" i="20" s="1"/>
  <c r="E123430" i="20"/>
  <c r="F123430" i="20" s="1"/>
  <c r="G123430" i="20" s="1"/>
  <c r="H123430" i="20" s="1"/>
  <c r="E123431" i="20"/>
  <c r="F123431" i="20" s="1"/>
  <c r="G123431" i="20" s="1"/>
  <c r="H123431" i="20" s="1"/>
  <c r="E123432" i="20"/>
  <c r="F123432" i="20" s="1"/>
  <c r="G123432" i="20" s="1"/>
  <c r="H123432" i="20" s="1"/>
  <c r="E123433" i="20"/>
  <c r="F123433" i="20" s="1"/>
  <c r="G123433" i="20" s="1"/>
  <c r="H123433" i="20" s="1"/>
  <c r="E123434" i="20"/>
  <c r="F123434" i="20" s="1"/>
  <c r="G123434" i="20" s="1"/>
  <c r="H123434" i="20" s="1"/>
  <c r="E123435" i="20"/>
  <c r="F123435" i="20" s="1"/>
  <c r="G123435" i="20" s="1"/>
  <c r="H123435" i="20" s="1"/>
  <c r="E123436" i="20"/>
  <c r="F123436" i="20" s="1"/>
  <c r="G123436" i="20" s="1"/>
  <c r="H123436" i="20" s="1"/>
  <c r="E123437" i="20"/>
  <c r="F123437" i="20" s="1"/>
  <c r="G123437" i="20" s="1"/>
  <c r="H123437" i="20" s="1"/>
  <c r="E123438" i="20"/>
  <c r="F123438" i="20" s="1"/>
  <c r="G123438" i="20" s="1"/>
  <c r="H123438" i="20" s="1"/>
  <c r="E123439" i="20"/>
  <c r="F123439" i="20" s="1"/>
  <c r="G123439" i="20" s="1"/>
  <c r="H123439" i="20" s="1"/>
  <c r="E123440" i="20"/>
  <c r="F123440" i="20" s="1"/>
  <c r="G123440" i="20" s="1"/>
  <c r="H123440" i="20" s="1"/>
  <c r="E123441" i="20"/>
  <c r="F123441" i="20" s="1"/>
  <c r="G123441" i="20" s="1"/>
  <c r="H123441" i="20" s="1"/>
  <c r="E123442" i="20"/>
  <c r="F123442" i="20" s="1"/>
  <c r="G123442" i="20" s="1"/>
  <c r="H123442" i="20" s="1"/>
  <c r="E123443" i="20"/>
  <c r="F123443" i="20" s="1"/>
  <c r="G123443" i="20" s="1"/>
  <c r="H123443" i="20" s="1"/>
  <c r="E123444" i="20"/>
  <c r="F123444" i="20" s="1"/>
  <c r="G123444" i="20" s="1"/>
  <c r="H123444" i="20" s="1"/>
  <c r="E123445" i="20"/>
  <c r="F123445" i="20" s="1"/>
  <c r="G123445" i="20" s="1"/>
  <c r="H123445" i="20" s="1"/>
  <c r="E123446" i="20"/>
  <c r="F123446" i="20" s="1"/>
  <c r="G123446" i="20" s="1"/>
  <c r="H123446" i="20" s="1"/>
  <c r="E123447" i="20"/>
  <c r="F123447" i="20" s="1"/>
  <c r="G123447" i="20" s="1"/>
  <c r="H123447" i="20" s="1"/>
  <c r="E123448" i="20"/>
  <c r="F123448" i="20" s="1"/>
  <c r="G123448" i="20" s="1"/>
  <c r="H123448" i="20" s="1"/>
  <c r="E123449" i="20"/>
  <c r="F123449" i="20" s="1"/>
  <c r="G123449" i="20" s="1"/>
  <c r="H123449" i="20" s="1"/>
  <c r="E123450" i="20"/>
  <c r="F123450" i="20" s="1"/>
  <c r="G123450" i="20" s="1"/>
  <c r="H123450" i="20" s="1"/>
  <c r="E123451" i="20"/>
  <c r="F123451" i="20" s="1"/>
  <c r="G123451" i="20" s="1"/>
  <c r="H123451" i="20" s="1"/>
  <c r="E123452" i="20"/>
  <c r="F123452" i="20" s="1"/>
  <c r="G123452" i="20" s="1"/>
  <c r="H123452" i="20" s="1"/>
  <c r="E123453" i="20"/>
  <c r="F123453" i="20" s="1"/>
  <c r="G123453" i="20" s="1"/>
  <c r="H123453" i="20" s="1"/>
  <c r="E123454" i="20"/>
  <c r="F123454" i="20" s="1"/>
  <c r="G123454" i="20" s="1"/>
  <c r="H123454" i="20" s="1"/>
  <c r="E123455" i="20"/>
  <c r="F123455" i="20" s="1"/>
  <c r="G123455" i="20" s="1"/>
  <c r="H123455" i="20" s="1"/>
  <c r="E123456" i="20"/>
  <c r="F123456" i="20" s="1"/>
  <c r="G123456" i="20" s="1"/>
  <c r="H123456" i="20" s="1"/>
  <c r="E123457" i="20"/>
  <c r="F123457" i="20" s="1"/>
  <c r="G123457" i="20" s="1"/>
  <c r="H123457" i="20" s="1"/>
  <c r="E123458" i="20"/>
  <c r="F123458" i="20" s="1"/>
  <c r="G123458" i="20" s="1"/>
  <c r="H123458" i="20" s="1"/>
  <c r="E123459" i="20"/>
  <c r="F123459" i="20" s="1"/>
  <c r="G123459" i="20" s="1"/>
  <c r="H123459" i="20" s="1"/>
  <c r="E123460" i="20"/>
  <c r="F123460" i="20" s="1"/>
  <c r="G123460" i="20" s="1"/>
  <c r="H123460" i="20" s="1"/>
  <c r="E123461" i="20"/>
  <c r="F123461" i="20" s="1"/>
  <c r="G123461" i="20" s="1"/>
  <c r="H123461" i="20" s="1"/>
  <c r="E123462" i="20"/>
  <c r="F123462" i="20" s="1"/>
  <c r="G123462" i="20" s="1"/>
  <c r="H123462" i="20" s="1"/>
  <c r="E123463" i="20"/>
  <c r="F123463" i="20" s="1"/>
  <c r="G123463" i="20" s="1"/>
  <c r="H123463" i="20" s="1"/>
  <c r="E123464" i="20"/>
  <c r="F123464" i="20" s="1"/>
  <c r="G123464" i="20" s="1"/>
  <c r="H123464" i="20" s="1"/>
  <c r="E123465" i="20"/>
  <c r="F123465" i="20" s="1"/>
  <c r="G123465" i="20" s="1"/>
  <c r="H123465" i="20" s="1"/>
  <c r="E123466" i="20"/>
  <c r="F123466" i="20" s="1"/>
  <c r="G123466" i="20" s="1"/>
  <c r="H123466" i="20" s="1"/>
  <c r="E123467" i="20"/>
  <c r="F123467" i="20" s="1"/>
  <c r="G123467" i="20" s="1"/>
  <c r="H123467" i="20" s="1"/>
  <c r="E123468" i="20"/>
  <c r="F123468" i="20" s="1"/>
  <c r="G123468" i="20" s="1"/>
  <c r="H123468" i="20" s="1"/>
  <c r="E123469" i="20"/>
  <c r="F123469" i="20" s="1"/>
  <c r="G123469" i="20" s="1"/>
  <c r="H123469" i="20" s="1"/>
  <c r="E123470" i="20"/>
  <c r="F123470" i="20" s="1"/>
  <c r="G123470" i="20" s="1"/>
  <c r="H123470" i="20" s="1"/>
  <c r="E123471" i="20"/>
  <c r="F123471" i="20" s="1"/>
  <c r="G123471" i="20" s="1"/>
  <c r="H123471" i="20" s="1"/>
  <c r="E123472" i="20"/>
  <c r="F123472" i="20" s="1"/>
  <c r="G123472" i="20" s="1"/>
  <c r="H123472" i="20" s="1"/>
  <c r="E123473" i="20"/>
  <c r="F123473" i="20" s="1"/>
  <c r="G123473" i="20" s="1"/>
  <c r="H123473" i="20" s="1"/>
  <c r="E123474" i="20"/>
  <c r="F123474" i="20" s="1"/>
  <c r="G123474" i="20" s="1"/>
  <c r="H123474" i="20" s="1"/>
  <c r="E123475" i="20"/>
  <c r="F123475" i="20" s="1"/>
  <c r="G123475" i="20" s="1"/>
  <c r="H123475" i="20" s="1"/>
  <c r="E123476" i="20"/>
  <c r="F123476" i="20" s="1"/>
  <c r="G123476" i="20" s="1"/>
  <c r="H123476" i="20" s="1"/>
  <c r="E123477" i="20"/>
  <c r="F123477" i="20" s="1"/>
  <c r="G123477" i="20" s="1"/>
  <c r="H123477" i="20" s="1"/>
  <c r="E123478" i="20"/>
  <c r="F123478" i="20" s="1"/>
  <c r="G123478" i="20" s="1"/>
  <c r="H123478" i="20" s="1"/>
  <c r="E123479" i="20"/>
  <c r="F123479" i="20" s="1"/>
  <c r="G123479" i="20" s="1"/>
  <c r="H123479" i="20" s="1"/>
  <c r="E123480" i="20"/>
  <c r="F123480" i="20" s="1"/>
  <c r="G123480" i="20" s="1"/>
  <c r="H123480" i="20" s="1"/>
  <c r="E123481" i="20"/>
  <c r="F123481" i="20" s="1"/>
  <c r="G123481" i="20" s="1"/>
  <c r="H123481" i="20" s="1"/>
  <c r="E123482" i="20"/>
  <c r="F123482" i="20" s="1"/>
  <c r="G123482" i="20" s="1"/>
  <c r="H123482" i="20" s="1"/>
  <c r="E123483" i="20"/>
  <c r="F123483" i="20" s="1"/>
  <c r="G123483" i="20" s="1"/>
  <c r="H123483" i="20" s="1"/>
  <c r="E123484" i="20"/>
  <c r="F123484" i="20" s="1"/>
  <c r="G123484" i="20" s="1"/>
  <c r="H123484" i="20" s="1"/>
  <c r="E123485" i="20"/>
  <c r="F123485" i="20" s="1"/>
  <c r="G123485" i="20" s="1"/>
  <c r="H123485" i="20" s="1"/>
  <c r="E123486" i="20"/>
  <c r="F123486" i="20" s="1"/>
  <c r="G123486" i="20" s="1"/>
  <c r="H123486" i="20" s="1"/>
  <c r="E123487" i="20"/>
  <c r="F123487" i="20" s="1"/>
  <c r="G123487" i="20" s="1"/>
  <c r="H123487" i="20" s="1"/>
  <c r="E123488" i="20"/>
  <c r="F123488" i="20" s="1"/>
  <c r="G123488" i="20" s="1"/>
  <c r="H123488" i="20" s="1"/>
  <c r="E123489" i="20"/>
  <c r="F123489" i="20" s="1"/>
  <c r="G123489" i="20" s="1"/>
  <c r="H123489" i="20" s="1"/>
  <c r="E123490" i="20"/>
  <c r="F123490" i="20" s="1"/>
  <c r="G123490" i="20" s="1"/>
  <c r="H123490" i="20" s="1"/>
  <c r="E123491" i="20"/>
  <c r="F123491" i="20" s="1"/>
  <c r="G123491" i="20" s="1"/>
  <c r="H123491" i="20" s="1"/>
  <c r="E123492" i="20"/>
  <c r="F123492" i="20" s="1"/>
  <c r="G123492" i="20" s="1"/>
  <c r="H123492" i="20" s="1"/>
  <c r="E123493" i="20"/>
  <c r="F123493" i="20" s="1"/>
  <c r="G123493" i="20" s="1"/>
  <c r="H123493" i="20" s="1"/>
  <c r="E123494" i="20"/>
  <c r="F123494" i="20" s="1"/>
  <c r="G123494" i="20" s="1"/>
  <c r="H123494" i="20" s="1"/>
  <c r="E123495" i="20"/>
  <c r="F123495" i="20" s="1"/>
  <c r="G123495" i="20" s="1"/>
  <c r="H123495" i="20" s="1"/>
  <c r="E123496" i="20"/>
  <c r="F123496" i="20" s="1"/>
  <c r="G123496" i="20" s="1"/>
  <c r="H123496" i="20" s="1"/>
  <c r="E123497" i="20"/>
  <c r="F123497" i="20" s="1"/>
  <c r="G123497" i="20" s="1"/>
  <c r="H123497" i="20" s="1"/>
  <c r="E123498" i="20"/>
  <c r="F123498" i="20" s="1"/>
  <c r="G123498" i="20" s="1"/>
  <c r="H123498" i="20" s="1"/>
  <c r="E123499" i="20"/>
  <c r="F123499" i="20" s="1"/>
  <c r="G123499" i="20" s="1"/>
  <c r="H123499" i="20" s="1"/>
  <c r="E123500" i="20"/>
  <c r="F123500" i="20" s="1"/>
  <c r="G123500" i="20" s="1"/>
  <c r="H123500" i="20" s="1"/>
  <c r="E123501" i="20"/>
  <c r="F123501" i="20" s="1"/>
  <c r="G123501" i="20" s="1"/>
  <c r="H123501" i="20" s="1"/>
  <c r="E123502" i="20"/>
  <c r="F123502" i="20" s="1"/>
  <c r="G123502" i="20" s="1"/>
  <c r="H123502" i="20" s="1"/>
  <c r="E123503" i="20"/>
  <c r="F123503" i="20" s="1"/>
  <c r="G123503" i="20" s="1"/>
  <c r="H123503" i="20" s="1"/>
  <c r="E123504" i="20"/>
  <c r="F123504" i="20" s="1"/>
  <c r="G123504" i="20" s="1"/>
  <c r="H123504" i="20" s="1"/>
  <c r="E123505" i="20"/>
  <c r="F123505" i="20" s="1"/>
  <c r="G123505" i="20" s="1"/>
  <c r="H123505" i="20" s="1"/>
  <c r="E123506" i="20"/>
  <c r="F123506" i="20" s="1"/>
  <c r="G123506" i="20" s="1"/>
  <c r="H123506" i="20" s="1"/>
  <c r="E123507" i="20"/>
  <c r="F123507" i="20" s="1"/>
  <c r="G123507" i="20" s="1"/>
  <c r="H123507" i="20" s="1"/>
  <c r="E123508" i="20"/>
  <c r="F123508" i="20" s="1"/>
  <c r="G123508" i="20" s="1"/>
  <c r="H123508" i="20" s="1"/>
  <c r="E123509" i="20"/>
  <c r="F123509" i="20" s="1"/>
  <c r="G123509" i="20" s="1"/>
  <c r="H123509" i="20" s="1"/>
  <c r="E123510" i="20"/>
  <c r="F123510" i="20" s="1"/>
  <c r="G123510" i="20" s="1"/>
  <c r="H123510" i="20" s="1"/>
  <c r="E123511" i="20"/>
  <c r="F123511" i="20" s="1"/>
  <c r="G123511" i="20" s="1"/>
  <c r="H123511" i="20" s="1"/>
  <c r="E123512" i="20"/>
  <c r="F123512" i="20" s="1"/>
  <c r="G123512" i="20" s="1"/>
  <c r="H123512" i="20" s="1"/>
  <c r="E123513" i="20"/>
  <c r="F123513" i="20" s="1"/>
  <c r="G123513" i="20" s="1"/>
  <c r="H123513" i="20" s="1"/>
  <c r="E123514" i="20"/>
  <c r="F123514" i="20" s="1"/>
  <c r="G123514" i="20" s="1"/>
  <c r="H123514" i="20" s="1"/>
  <c r="E123515" i="20"/>
  <c r="F123515" i="20" s="1"/>
  <c r="G123515" i="20" s="1"/>
  <c r="H123515" i="20" s="1"/>
  <c r="E123516" i="20"/>
  <c r="F123516" i="20" s="1"/>
  <c r="G123516" i="20" s="1"/>
  <c r="H123516" i="20" s="1"/>
  <c r="E123517" i="20"/>
  <c r="F123517" i="20" s="1"/>
  <c r="G123517" i="20" s="1"/>
  <c r="H123517" i="20" s="1"/>
  <c r="E123518" i="20"/>
  <c r="F123518" i="20" s="1"/>
  <c r="G123518" i="20" s="1"/>
  <c r="H123518" i="20" s="1"/>
  <c r="E123519" i="20"/>
  <c r="F123519" i="20" s="1"/>
  <c r="G123519" i="20" s="1"/>
  <c r="H123519" i="20" s="1"/>
  <c r="E123520" i="20"/>
  <c r="F123520" i="20" s="1"/>
  <c r="G123520" i="20" s="1"/>
  <c r="H123520" i="20" s="1"/>
  <c r="E123521" i="20"/>
  <c r="F123521" i="20" s="1"/>
  <c r="G123521" i="20" s="1"/>
  <c r="H123521" i="20" s="1"/>
  <c r="E123522" i="20"/>
  <c r="F123522" i="20" s="1"/>
  <c r="G123522" i="20" s="1"/>
  <c r="H123522" i="20" s="1"/>
  <c r="E123523" i="20"/>
  <c r="F123523" i="20" s="1"/>
  <c r="G123523" i="20" s="1"/>
  <c r="H123523" i="20" s="1"/>
  <c r="E123524" i="20"/>
  <c r="F123524" i="20" s="1"/>
  <c r="G123524" i="20" s="1"/>
  <c r="H123524" i="20" s="1"/>
  <c r="E123525" i="20"/>
  <c r="F123525" i="20" s="1"/>
  <c r="G123525" i="20" s="1"/>
  <c r="H123525" i="20" s="1"/>
  <c r="E123526" i="20"/>
  <c r="F123526" i="20" s="1"/>
  <c r="G123526" i="20" s="1"/>
  <c r="H123526" i="20" s="1"/>
  <c r="E123527" i="20"/>
  <c r="F123527" i="20" s="1"/>
  <c r="G123527" i="20" s="1"/>
  <c r="H123527" i="20" s="1"/>
  <c r="E123528" i="20"/>
  <c r="F123528" i="20" s="1"/>
  <c r="G123528" i="20" s="1"/>
  <c r="H123528" i="20" s="1"/>
  <c r="E123529" i="20"/>
  <c r="F123529" i="20" s="1"/>
  <c r="G123529" i="20" s="1"/>
  <c r="H123529" i="20" s="1"/>
  <c r="E123530" i="20"/>
  <c r="F123530" i="20" s="1"/>
  <c r="G123530" i="20" s="1"/>
  <c r="H123530" i="20" s="1"/>
  <c r="E123531" i="20"/>
  <c r="F123531" i="20" s="1"/>
  <c r="G123531" i="20" s="1"/>
  <c r="H123531" i="20" s="1"/>
  <c r="E123532" i="20"/>
  <c r="F123532" i="20" s="1"/>
  <c r="G123532" i="20" s="1"/>
  <c r="H123532" i="20" s="1"/>
  <c r="E123533" i="20"/>
  <c r="F123533" i="20" s="1"/>
  <c r="G123533" i="20" s="1"/>
  <c r="H123533" i="20" s="1"/>
  <c r="E123534" i="20"/>
  <c r="F123534" i="20" s="1"/>
  <c r="G123534" i="20" s="1"/>
  <c r="H123534" i="20" s="1"/>
  <c r="E123535" i="20"/>
  <c r="F123535" i="20" s="1"/>
  <c r="G123535" i="20" s="1"/>
  <c r="H123535" i="20" s="1"/>
  <c r="E123536" i="20"/>
  <c r="F123536" i="20" s="1"/>
  <c r="G123536" i="20" s="1"/>
  <c r="H123536" i="20" s="1"/>
  <c r="E123537" i="20"/>
  <c r="F123537" i="20" s="1"/>
  <c r="G123537" i="20" s="1"/>
  <c r="H123537" i="20" s="1"/>
  <c r="E123538" i="20"/>
  <c r="F123538" i="20" s="1"/>
  <c r="G123538" i="20" s="1"/>
  <c r="H123538" i="20" s="1"/>
  <c r="E123539" i="20"/>
  <c r="F123539" i="20" s="1"/>
  <c r="G123539" i="20" s="1"/>
  <c r="H123539" i="20" s="1"/>
  <c r="E123540" i="20"/>
  <c r="F123540" i="20" s="1"/>
  <c r="G123540" i="20" s="1"/>
  <c r="H123540" i="20" s="1"/>
  <c r="E123541" i="20"/>
  <c r="F123541" i="20" s="1"/>
  <c r="G123541" i="20" s="1"/>
  <c r="H123541" i="20" s="1"/>
  <c r="E123542" i="20"/>
  <c r="F123542" i="20" s="1"/>
  <c r="G123542" i="20" s="1"/>
  <c r="H123542" i="20" s="1"/>
  <c r="E123543" i="20"/>
  <c r="F123543" i="20" s="1"/>
  <c r="G123543" i="20" s="1"/>
  <c r="H123543" i="20" s="1"/>
  <c r="E123544" i="20"/>
  <c r="F123544" i="20" s="1"/>
  <c r="G123544" i="20" s="1"/>
  <c r="H123544" i="20" s="1"/>
  <c r="E123545" i="20"/>
  <c r="F123545" i="20" s="1"/>
  <c r="G123545" i="20" s="1"/>
  <c r="H123545" i="20" s="1"/>
  <c r="E123546" i="20"/>
  <c r="F123546" i="20" s="1"/>
  <c r="G123546" i="20" s="1"/>
  <c r="H123546" i="20" s="1"/>
  <c r="E123547" i="20"/>
  <c r="F123547" i="20" s="1"/>
  <c r="G123547" i="20" s="1"/>
  <c r="H123547" i="20" s="1"/>
  <c r="E123548" i="20"/>
  <c r="F123548" i="20" s="1"/>
  <c r="G123548" i="20" s="1"/>
  <c r="H123548" i="20" s="1"/>
  <c r="E123549" i="20"/>
  <c r="F123549" i="20" s="1"/>
  <c r="G123549" i="20" s="1"/>
  <c r="H123549" i="20" s="1"/>
  <c r="E123550" i="20"/>
  <c r="F123550" i="20" s="1"/>
  <c r="G123550" i="20" s="1"/>
  <c r="H123550" i="20" s="1"/>
  <c r="E123551" i="20"/>
  <c r="F123551" i="20" s="1"/>
  <c r="G123551" i="20" s="1"/>
  <c r="H123551" i="20" s="1"/>
  <c r="E123552" i="20"/>
  <c r="F123552" i="20" s="1"/>
  <c r="G123552" i="20" s="1"/>
  <c r="H123552" i="20" s="1"/>
  <c r="E123553" i="20"/>
  <c r="F123553" i="20" s="1"/>
  <c r="G123553" i="20" s="1"/>
  <c r="H123553" i="20" s="1"/>
  <c r="E123554" i="20"/>
  <c r="F123554" i="20" s="1"/>
  <c r="G123554" i="20" s="1"/>
  <c r="H123554" i="20" s="1"/>
  <c r="E123555" i="20"/>
  <c r="F123555" i="20" s="1"/>
  <c r="G123555" i="20" s="1"/>
  <c r="H123555" i="20" s="1"/>
  <c r="E123556" i="20"/>
  <c r="F123556" i="20" s="1"/>
  <c r="G123556" i="20" s="1"/>
  <c r="H123556" i="20" s="1"/>
  <c r="E123557" i="20"/>
  <c r="F123557" i="20" s="1"/>
  <c r="G123557" i="20" s="1"/>
  <c r="H123557" i="20" s="1"/>
  <c r="E123558" i="20"/>
  <c r="F123558" i="20" s="1"/>
  <c r="G123558" i="20" s="1"/>
  <c r="H123558" i="20" s="1"/>
  <c r="E123559" i="20"/>
  <c r="F123559" i="20" s="1"/>
  <c r="G123559" i="20" s="1"/>
  <c r="H123559" i="20" s="1"/>
  <c r="E123560" i="20"/>
  <c r="F123560" i="20" s="1"/>
  <c r="G123560" i="20" s="1"/>
  <c r="H123560" i="20" s="1"/>
  <c r="E123561" i="20"/>
  <c r="F123561" i="20" s="1"/>
  <c r="G123561" i="20" s="1"/>
  <c r="H123561" i="20" s="1"/>
  <c r="E123562" i="20"/>
  <c r="F123562" i="20" s="1"/>
  <c r="G123562" i="20" s="1"/>
  <c r="H123562" i="20" s="1"/>
  <c r="E123563" i="20"/>
  <c r="F123563" i="20" s="1"/>
  <c r="G123563" i="20" s="1"/>
  <c r="H123563" i="20" s="1"/>
  <c r="E123564" i="20"/>
  <c r="F123564" i="20" s="1"/>
  <c r="G123564" i="20" s="1"/>
  <c r="H123564" i="20" s="1"/>
  <c r="E123565" i="20"/>
  <c r="F123565" i="20" s="1"/>
  <c r="G123565" i="20" s="1"/>
  <c r="H123565" i="20" s="1"/>
  <c r="E123566" i="20"/>
  <c r="F123566" i="20" s="1"/>
  <c r="G123566" i="20" s="1"/>
  <c r="H123566" i="20" s="1"/>
  <c r="E123567" i="20"/>
  <c r="F123567" i="20" s="1"/>
  <c r="G123567" i="20" s="1"/>
  <c r="H123567" i="20" s="1"/>
  <c r="E123568" i="20"/>
  <c r="F123568" i="20" s="1"/>
  <c r="G123568" i="20" s="1"/>
  <c r="H123568" i="20" s="1"/>
  <c r="E123569" i="20"/>
  <c r="F123569" i="20" s="1"/>
  <c r="G123569" i="20" s="1"/>
  <c r="H123569" i="20" s="1"/>
  <c r="E123570" i="20"/>
  <c r="F123570" i="20" s="1"/>
  <c r="G123570" i="20" s="1"/>
  <c r="H123570" i="20" s="1"/>
  <c r="E123571" i="20"/>
  <c r="F123571" i="20" s="1"/>
  <c r="G123571" i="20" s="1"/>
  <c r="H123571" i="20" s="1"/>
  <c r="E123572" i="20"/>
  <c r="F123572" i="20" s="1"/>
  <c r="G123572" i="20" s="1"/>
  <c r="H123572" i="20" s="1"/>
  <c r="E123573" i="20"/>
  <c r="F123573" i="20" s="1"/>
  <c r="G123573" i="20" s="1"/>
  <c r="H123573" i="20" s="1"/>
  <c r="E123574" i="20"/>
  <c r="F123574" i="20" s="1"/>
  <c r="G123574" i="20" s="1"/>
  <c r="H123574" i="20" s="1"/>
  <c r="E123575" i="20"/>
  <c r="F123575" i="20" s="1"/>
  <c r="G123575" i="20" s="1"/>
  <c r="H123575" i="20" s="1"/>
  <c r="E123576" i="20"/>
  <c r="F123576" i="20" s="1"/>
  <c r="G123576" i="20" s="1"/>
  <c r="H123576" i="20" s="1"/>
  <c r="E123577" i="20"/>
  <c r="F123577" i="20" s="1"/>
  <c r="G123577" i="20" s="1"/>
  <c r="H123577" i="20" s="1"/>
  <c r="E123578" i="20"/>
  <c r="F123578" i="20" s="1"/>
  <c r="G123578" i="20" s="1"/>
  <c r="H123578" i="20" s="1"/>
  <c r="E123579" i="20"/>
  <c r="F123579" i="20" s="1"/>
  <c r="G123579" i="20" s="1"/>
  <c r="H123579" i="20" s="1"/>
  <c r="E123580" i="20"/>
  <c r="F123580" i="20" s="1"/>
  <c r="G123580" i="20" s="1"/>
  <c r="H123580" i="20" s="1"/>
  <c r="E123581" i="20"/>
  <c r="F123581" i="20" s="1"/>
  <c r="G123581" i="20" s="1"/>
  <c r="H123581" i="20" s="1"/>
  <c r="E123582" i="20"/>
  <c r="F123582" i="20" s="1"/>
  <c r="G123582" i="20" s="1"/>
  <c r="H123582" i="20" s="1"/>
  <c r="E123583" i="20"/>
  <c r="F123583" i="20" s="1"/>
  <c r="G123583" i="20" s="1"/>
  <c r="H123583" i="20" s="1"/>
  <c r="E123584" i="20"/>
  <c r="F123584" i="20" s="1"/>
  <c r="G123584" i="20" s="1"/>
  <c r="H123584" i="20" s="1"/>
  <c r="E123585" i="20"/>
  <c r="F123585" i="20" s="1"/>
  <c r="G123585" i="20" s="1"/>
  <c r="H123585" i="20" s="1"/>
  <c r="E123586" i="20"/>
  <c r="F123586" i="20" s="1"/>
  <c r="G123586" i="20" s="1"/>
  <c r="H123586" i="20" s="1"/>
  <c r="E123587" i="20"/>
  <c r="F123587" i="20" s="1"/>
  <c r="G123587" i="20" s="1"/>
  <c r="H123587" i="20" s="1"/>
  <c r="E123588" i="20"/>
  <c r="F123588" i="20" s="1"/>
  <c r="G123588" i="20" s="1"/>
  <c r="H123588" i="20" s="1"/>
  <c r="E123589" i="20"/>
  <c r="F123589" i="20" s="1"/>
  <c r="G123589" i="20" s="1"/>
  <c r="H123589" i="20" s="1"/>
  <c r="E123590" i="20"/>
  <c r="F123590" i="20" s="1"/>
  <c r="G123590" i="20" s="1"/>
  <c r="H123590" i="20" s="1"/>
  <c r="E123591" i="20"/>
  <c r="F123591" i="20" s="1"/>
  <c r="G123591" i="20" s="1"/>
  <c r="H123591" i="20" s="1"/>
  <c r="E123592" i="20"/>
  <c r="F123592" i="20" s="1"/>
  <c r="G123592" i="20" s="1"/>
  <c r="H123592" i="20" s="1"/>
  <c r="E123593" i="20"/>
  <c r="F123593" i="20" s="1"/>
  <c r="G123593" i="20" s="1"/>
  <c r="H123593" i="20" s="1"/>
  <c r="E123594" i="20"/>
  <c r="F123594" i="20" s="1"/>
  <c r="G123594" i="20" s="1"/>
  <c r="H123594" i="20" s="1"/>
  <c r="E123595" i="20"/>
  <c r="F123595" i="20" s="1"/>
  <c r="G123595" i="20" s="1"/>
  <c r="H123595" i="20" s="1"/>
  <c r="E123596" i="20"/>
  <c r="F123596" i="20" s="1"/>
  <c r="G123596" i="20" s="1"/>
  <c r="H123596" i="20" s="1"/>
  <c r="E123597" i="20"/>
  <c r="F123597" i="20" s="1"/>
  <c r="G123597" i="20" s="1"/>
  <c r="H123597" i="20" s="1"/>
  <c r="E123598" i="20"/>
  <c r="F123598" i="20" s="1"/>
  <c r="G123598" i="20" s="1"/>
  <c r="H123598" i="20" s="1"/>
  <c r="E123599" i="20"/>
  <c r="F123599" i="20" s="1"/>
  <c r="G123599" i="20" s="1"/>
  <c r="H123599" i="20" s="1"/>
  <c r="E123600" i="20"/>
  <c r="F123600" i="20" s="1"/>
  <c r="G123600" i="20" s="1"/>
  <c r="H123600" i="20" s="1"/>
  <c r="E123601" i="20"/>
  <c r="F123601" i="20" s="1"/>
  <c r="G123601" i="20" s="1"/>
  <c r="H123601" i="20" s="1"/>
  <c r="E123602" i="20"/>
  <c r="F123602" i="20" s="1"/>
  <c r="G123602" i="20" s="1"/>
  <c r="H123602" i="20" s="1"/>
  <c r="E123603" i="20"/>
  <c r="F123603" i="20" s="1"/>
  <c r="G123603" i="20" s="1"/>
  <c r="H123603" i="20" s="1"/>
  <c r="E123604" i="20"/>
  <c r="F123604" i="20" s="1"/>
  <c r="G123604" i="20" s="1"/>
  <c r="H123604" i="20" s="1"/>
  <c r="E123605" i="20"/>
  <c r="F123605" i="20" s="1"/>
  <c r="G123605" i="20" s="1"/>
  <c r="H123605" i="20" s="1"/>
  <c r="E123606" i="20"/>
  <c r="F123606" i="20" s="1"/>
  <c r="G123606" i="20" s="1"/>
  <c r="H123606" i="20" s="1"/>
  <c r="E123607" i="20"/>
  <c r="F123607" i="20" s="1"/>
  <c r="G123607" i="20" s="1"/>
  <c r="H123607" i="20" s="1"/>
  <c r="E123608" i="20"/>
  <c r="F123608" i="20" s="1"/>
  <c r="G123608" i="20" s="1"/>
  <c r="H123608" i="20" s="1"/>
  <c r="E123609" i="20"/>
  <c r="F123609" i="20" s="1"/>
  <c r="G123609" i="20" s="1"/>
  <c r="H123609" i="20" s="1"/>
  <c r="E123610" i="20"/>
  <c r="F123610" i="20" s="1"/>
  <c r="G123610" i="20" s="1"/>
  <c r="H123610" i="20" s="1"/>
  <c r="E123611" i="20"/>
  <c r="F123611" i="20" s="1"/>
  <c r="G123611" i="20" s="1"/>
  <c r="H123611" i="20" s="1"/>
  <c r="E123612" i="20"/>
  <c r="F123612" i="20" s="1"/>
  <c r="G123612" i="20" s="1"/>
  <c r="H123612" i="20" s="1"/>
  <c r="E123613" i="20"/>
  <c r="F123613" i="20" s="1"/>
  <c r="G123613" i="20" s="1"/>
  <c r="H123613" i="20" s="1"/>
  <c r="E123614" i="20"/>
  <c r="F123614" i="20" s="1"/>
  <c r="G123614" i="20" s="1"/>
  <c r="H123614" i="20" s="1"/>
  <c r="E123615" i="20"/>
  <c r="F123615" i="20" s="1"/>
  <c r="G123615" i="20" s="1"/>
  <c r="H123615" i="20" s="1"/>
  <c r="E123616" i="20"/>
  <c r="F123616" i="20" s="1"/>
  <c r="G123616" i="20" s="1"/>
  <c r="H123616" i="20" s="1"/>
  <c r="E123617" i="20"/>
  <c r="F123617" i="20" s="1"/>
  <c r="G123617" i="20" s="1"/>
  <c r="H123617" i="20" s="1"/>
  <c r="E123618" i="20"/>
  <c r="F123618" i="20" s="1"/>
  <c r="G123618" i="20" s="1"/>
  <c r="H123618" i="20" s="1"/>
  <c r="E123619" i="20"/>
  <c r="F123619" i="20" s="1"/>
  <c r="G123619" i="20" s="1"/>
  <c r="H123619" i="20" s="1"/>
  <c r="E123620" i="20"/>
  <c r="F123620" i="20" s="1"/>
  <c r="G123620" i="20" s="1"/>
  <c r="H123620" i="20" s="1"/>
  <c r="E123621" i="20"/>
  <c r="F123621" i="20" s="1"/>
  <c r="G123621" i="20" s="1"/>
  <c r="H123621" i="20" s="1"/>
  <c r="E123622" i="20"/>
  <c r="F123622" i="20" s="1"/>
  <c r="G123622" i="20" s="1"/>
  <c r="H123622" i="20" s="1"/>
  <c r="E123623" i="20"/>
  <c r="F123623" i="20" s="1"/>
  <c r="G123623" i="20" s="1"/>
  <c r="H123623" i="20" s="1"/>
  <c r="E123624" i="20"/>
  <c r="F123624" i="20" s="1"/>
  <c r="G123624" i="20" s="1"/>
  <c r="H123624" i="20" s="1"/>
  <c r="E123625" i="20"/>
  <c r="F123625" i="20" s="1"/>
  <c r="G123625" i="20" s="1"/>
  <c r="H123625" i="20" s="1"/>
  <c r="E123626" i="20"/>
  <c r="F123626" i="20" s="1"/>
  <c r="G123626" i="20" s="1"/>
  <c r="H123626" i="20" s="1"/>
  <c r="E123627" i="20"/>
  <c r="F123627" i="20" s="1"/>
  <c r="G123627" i="20" s="1"/>
  <c r="H123627" i="20" s="1"/>
  <c r="E123628" i="20"/>
  <c r="F123628" i="20" s="1"/>
  <c r="G123628" i="20" s="1"/>
  <c r="H123628" i="20" s="1"/>
  <c r="E123629" i="20"/>
  <c r="F123629" i="20" s="1"/>
  <c r="G123629" i="20" s="1"/>
  <c r="H123629" i="20" s="1"/>
  <c r="E123630" i="20"/>
  <c r="F123630" i="20" s="1"/>
  <c r="G123630" i="20" s="1"/>
  <c r="H123630" i="20" s="1"/>
  <c r="E123631" i="20"/>
  <c r="F123631" i="20" s="1"/>
  <c r="G123631" i="20" s="1"/>
  <c r="H123631" i="20" s="1"/>
  <c r="E123632" i="20"/>
  <c r="F123632" i="20" s="1"/>
  <c r="G123632" i="20" s="1"/>
  <c r="H123632" i="20" s="1"/>
  <c r="E123633" i="20"/>
  <c r="F123633" i="20" s="1"/>
  <c r="G123633" i="20" s="1"/>
  <c r="H123633" i="20" s="1"/>
  <c r="E123634" i="20"/>
  <c r="F123634" i="20" s="1"/>
  <c r="G123634" i="20" s="1"/>
  <c r="H123634" i="20" s="1"/>
  <c r="E123635" i="20"/>
  <c r="F123635" i="20" s="1"/>
  <c r="G123635" i="20" s="1"/>
  <c r="H123635" i="20" s="1"/>
  <c r="E123636" i="20"/>
  <c r="F123636" i="20" s="1"/>
  <c r="G123636" i="20" s="1"/>
  <c r="H123636" i="20" s="1"/>
  <c r="E123637" i="20"/>
  <c r="F123637" i="20" s="1"/>
  <c r="G123637" i="20" s="1"/>
  <c r="H123637" i="20" s="1"/>
  <c r="E123638" i="20"/>
  <c r="F123638" i="20" s="1"/>
  <c r="G123638" i="20" s="1"/>
  <c r="H123638" i="20" s="1"/>
  <c r="E123639" i="20"/>
  <c r="F123639" i="20" s="1"/>
  <c r="G123639" i="20" s="1"/>
  <c r="H123639" i="20" s="1"/>
  <c r="E123640" i="20"/>
  <c r="F123640" i="20" s="1"/>
  <c r="G123640" i="20" s="1"/>
  <c r="H123640" i="20" s="1"/>
  <c r="E123641" i="20"/>
  <c r="F123641" i="20" s="1"/>
  <c r="G123641" i="20" s="1"/>
  <c r="H123641" i="20" s="1"/>
  <c r="E123642" i="20"/>
  <c r="F123642" i="20" s="1"/>
  <c r="G123642" i="20" s="1"/>
  <c r="H123642" i="20" s="1"/>
  <c r="E123643" i="20"/>
  <c r="F123643" i="20" s="1"/>
  <c r="G123643" i="20" s="1"/>
  <c r="H123643" i="20" s="1"/>
  <c r="E123644" i="20"/>
  <c r="F123644" i="20" s="1"/>
  <c r="G123644" i="20" s="1"/>
  <c r="H123644" i="20" s="1"/>
  <c r="E123645" i="20"/>
  <c r="F123645" i="20" s="1"/>
  <c r="G123645" i="20" s="1"/>
  <c r="H123645" i="20" s="1"/>
  <c r="E123646" i="20"/>
  <c r="F123646" i="20" s="1"/>
  <c r="G123646" i="20" s="1"/>
  <c r="H123646" i="20" s="1"/>
  <c r="E123647" i="20"/>
  <c r="F123647" i="20" s="1"/>
  <c r="G123647" i="20" s="1"/>
  <c r="H123647" i="20" s="1"/>
  <c r="E123648" i="20"/>
  <c r="F123648" i="20" s="1"/>
  <c r="G123648" i="20" s="1"/>
  <c r="H123648" i="20" s="1"/>
  <c r="E123649" i="20"/>
  <c r="F123649" i="20" s="1"/>
  <c r="G123649" i="20" s="1"/>
  <c r="H123649" i="20" s="1"/>
  <c r="E123650" i="20"/>
  <c r="F123650" i="20" s="1"/>
  <c r="G123650" i="20" s="1"/>
  <c r="H123650" i="20" s="1"/>
  <c r="E123651" i="20"/>
  <c r="F123651" i="20" s="1"/>
  <c r="G123651" i="20" s="1"/>
  <c r="H123651" i="20" s="1"/>
  <c r="E123652" i="20"/>
  <c r="F123652" i="20" s="1"/>
  <c r="G123652" i="20" s="1"/>
  <c r="H123652" i="20" s="1"/>
  <c r="E123653" i="20"/>
  <c r="F123653" i="20" s="1"/>
  <c r="G123653" i="20" s="1"/>
  <c r="H123653" i="20" s="1"/>
  <c r="E123654" i="20"/>
  <c r="F123654" i="20" s="1"/>
  <c r="G123654" i="20" s="1"/>
  <c r="H123654" i="20" s="1"/>
  <c r="E123655" i="20"/>
  <c r="F123655" i="20" s="1"/>
  <c r="G123655" i="20" s="1"/>
  <c r="H123655" i="20" s="1"/>
  <c r="E123656" i="20"/>
  <c r="F123656" i="20" s="1"/>
  <c r="G123656" i="20" s="1"/>
  <c r="H123656" i="20" s="1"/>
  <c r="E123657" i="20"/>
  <c r="F123657" i="20" s="1"/>
  <c r="G123657" i="20" s="1"/>
  <c r="H123657" i="20" s="1"/>
  <c r="E123658" i="20"/>
  <c r="F123658" i="20" s="1"/>
  <c r="G123658" i="20" s="1"/>
  <c r="H123658" i="20" s="1"/>
  <c r="E123659" i="20"/>
  <c r="F123659" i="20" s="1"/>
  <c r="G123659" i="20" s="1"/>
  <c r="H123659" i="20" s="1"/>
  <c r="E123660" i="20"/>
  <c r="F123660" i="20" s="1"/>
  <c r="G123660" i="20" s="1"/>
  <c r="H123660" i="20" s="1"/>
  <c r="E123661" i="20"/>
  <c r="F123661" i="20" s="1"/>
  <c r="G123661" i="20" s="1"/>
  <c r="H123661" i="20" s="1"/>
  <c r="E123662" i="20"/>
  <c r="F123662" i="20" s="1"/>
  <c r="G123662" i="20" s="1"/>
  <c r="H123662" i="20" s="1"/>
  <c r="E123663" i="20"/>
  <c r="F123663" i="20" s="1"/>
  <c r="G123663" i="20" s="1"/>
  <c r="H123663" i="20" s="1"/>
  <c r="E123664" i="20"/>
  <c r="F123664" i="20" s="1"/>
  <c r="G123664" i="20" s="1"/>
  <c r="H123664" i="20" s="1"/>
  <c r="E123665" i="20"/>
  <c r="F123665" i="20" s="1"/>
  <c r="G123665" i="20" s="1"/>
  <c r="H123665" i="20" s="1"/>
  <c r="E123666" i="20"/>
  <c r="F123666" i="20" s="1"/>
  <c r="G123666" i="20" s="1"/>
  <c r="H123666" i="20" s="1"/>
  <c r="E123667" i="20"/>
  <c r="F123667" i="20" s="1"/>
  <c r="G123667" i="20" s="1"/>
  <c r="H123667" i="20" s="1"/>
  <c r="E123668" i="20"/>
  <c r="F123668" i="20" s="1"/>
  <c r="G123668" i="20" s="1"/>
  <c r="H123668" i="20" s="1"/>
  <c r="E123669" i="20"/>
  <c r="F123669" i="20" s="1"/>
  <c r="G123669" i="20" s="1"/>
  <c r="H123669" i="20" s="1"/>
  <c r="E123670" i="20"/>
  <c r="F123670" i="20" s="1"/>
  <c r="G123670" i="20" s="1"/>
  <c r="H123670" i="20" s="1"/>
  <c r="E123671" i="20"/>
  <c r="F123671" i="20" s="1"/>
  <c r="G123671" i="20" s="1"/>
  <c r="H123671" i="20" s="1"/>
  <c r="E123672" i="20"/>
  <c r="F123672" i="20" s="1"/>
  <c r="G123672" i="20" s="1"/>
  <c r="H123672" i="20" s="1"/>
  <c r="E123673" i="20"/>
  <c r="F123673" i="20" s="1"/>
  <c r="G123673" i="20" s="1"/>
  <c r="H123673" i="20" s="1"/>
  <c r="E123674" i="20"/>
  <c r="F123674" i="20" s="1"/>
  <c r="G123674" i="20" s="1"/>
  <c r="H123674" i="20" s="1"/>
  <c r="E123675" i="20"/>
  <c r="F123675" i="20" s="1"/>
  <c r="G123675" i="20" s="1"/>
  <c r="H123675" i="20" s="1"/>
  <c r="E123676" i="20"/>
  <c r="F123676" i="20" s="1"/>
  <c r="G123676" i="20" s="1"/>
  <c r="H123676" i="20" s="1"/>
  <c r="E123677" i="20"/>
  <c r="F123677" i="20" s="1"/>
  <c r="G123677" i="20" s="1"/>
  <c r="H123677" i="20" s="1"/>
  <c r="E123678" i="20"/>
  <c r="F123678" i="20" s="1"/>
  <c r="G123678" i="20" s="1"/>
  <c r="H123678" i="20" s="1"/>
  <c r="E123679" i="20"/>
  <c r="F123679" i="20" s="1"/>
  <c r="G123679" i="20" s="1"/>
  <c r="H123679" i="20" s="1"/>
  <c r="E123680" i="20"/>
  <c r="F123680" i="20" s="1"/>
  <c r="G123680" i="20" s="1"/>
  <c r="H123680" i="20" s="1"/>
  <c r="E123681" i="20"/>
  <c r="F123681" i="20" s="1"/>
  <c r="G123681" i="20" s="1"/>
  <c r="H123681" i="20" s="1"/>
  <c r="E123682" i="20"/>
  <c r="F123682" i="20" s="1"/>
  <c r="G123682" i="20" s="1"/>
  <c r="H123682" i="20" s="1"/>
  <c r="E123683" i="20"/>
  <c r="F123683" i="20" s="1"/>
  <c r="G123683" i="20" s="1"/>
  <c r="H123683" i="20" s="1"/>
  <c r="E123684" i="20"/>
  <c r="F123684" i="20" s="1"/>
  <c r="G123684" i="20" s="1"/>
  <c r="H123684" i="20" s="1"/>
  <c r="E123685" i="20"/>
  <c r="F123685" i="20" s="1"/>
  <c r="G123685" i="20" s="1"/>
  <c r="H123685" i="20" s="1"/>
  <c r="E123686" i="20"/>
  <c r="F123686" i="20" s="1"/>
  <c r="G123686" i="20" s="1"/>
  <c r="H123686" i="20" s="1"/>
  <c r="E123687" i="20"/>
  <c r="F123687" i="20" s="1"/>
  <c r="G123687" i="20" s="1"/>
  <c r="H123687" i="20" s="1"/>
  <c r="E123688" i="20"/>
  <c r="F123688" i="20" s="1"/>
  <c r="G123688" i="20" s="1"/>
  <c r="H123688" i="20" s="1"/>
  <c r="E123689" i="20"/>
  <c r="F123689" i="20" s="1"/>
  <c r="G123689" i="20" s="1"/>
  <c r="H123689" i="20" s="1"/>
  <c r="E123690" i="20"/>
  <c r="F123690" i="20" s="1"/>
  <c r="G123690" i="20" s="1"/>
  <c r="H123690" i="20" s="1"/>
  <c r="E123691" i="20"/>
  <c r="F123691" i="20" s="1"/>
  <c r="G123691" i="20" s="1"/>
  <c r="H123691" i="20" s="1"/>
  <c r="E123692" i="20"/>
  <c r="F123692" i="20" s="1"/>
  <c r="G123692" i="20" s="1"/>
  <c r="H123692" i="20" s="1"/>
  <c r="E123693" i="20"/>
  <c r="F123693" i="20" s="1"/>
  <c r="G123693" i="20" s="1"/>
  <c r="H123693" i="20" s="1"/>
  <c r="E123694" i="20"/>
  <c r="F123694" i="20" s="1"/>
  <c r="G123694" i="20" s="1"/>
  <c r="H123694" i="20" s="1"/>
  <c r="E123695" i="20"/>
  <c r="F123695" i="20" s="1"/>
  <c r="G123695" i="20" s="1"/>
  <c r="H123695" i="20" s="1"/>
  <c r="E123696" i="20"/>
  <c r="F123696" i="20" s="1"/>
  <c r="G123696" i="20" s="1"/>
  <c r="H123696" i="20" s="1"/>
  <c r="E123697" i="20"/>
  <c r="F123697" i="20" s="1"/>
  <c r="G123697" i="20" s="1"/>
  <c r="H123697" i="20" s="1"/>
  <c r="E123698" i="20"/>
  <c r="F123698" i="20" s="1"/>
  <c r="G123698" i="20" s="1"/>
  <c r="H123698" i="20" s="1"/>
  <c r="E123699" i="20"/>
  <c r="F123699" i="20" s="1"/>
  <c r="G123699" i="20" s="1"/>
  <c r="H123699" i="20" s="1"/>
  <c r="E123700" i="20"/>
  <c r="F123700" i="20" s="1"/>
  <c r="G123700" i="20" s="1"/>
  <c r="H123700" i="20" s="1"/>
  <c r="E123701" i="20"/>
  <c r="F123701" i="20" s="1"/>
  <c r="G123701" i="20" s="1"/>
  <c r="H123701" i="20" s="1"/>
  <c r="E123702" i="20"/>
  <c r="F123702" i="20" s="1"/>
  <c r="G123702" i="20" s="1"/>
  <c r="H123702" i="20" s="1"/>
  <c r="E123703" i="20"/>
  <c r="F123703" i="20" s="1"/>
  <c r="G123703" i="20" s="1"/>
  <c r="H123703" i="20" s="1"/>
  <c r="E123704" i="20"/>
  <c r="F123704" i="20" s="1"/>
  <c r="G123704" i="20" s="1"/>
  <c r="H123704" i="20" s="1"/>
  <c r="E123705" i="20"/>
  <c r="F123705" i="20" s="1"/>
  <c r="G123705" i="20" s="1"/>
  <c r="H123705" i="20" s="1"/>
  <c r="E123706" i="20"/>
  <c r="F123706" i="20" s="1"/>
  <c r="G123706" i="20" s="1"/>
  <c r="H123706" i="20" s="1"/>
  <c r="E123707" i="20"/>
  <c r="F123707" i="20" s="1"/>
  <c r="G123707" i="20" s="1"/>
  <c r="H123707" i="20" s="1"/>
  <c r="E123708" i="20"/>
  <c r="F123708" i="20" s="1"/>
  <c r="G123708" i="20" s="1"/>
  <c r="H123708" i="20" s="1"/>
  <c r="E123709" i="20"/>
  <c r="F123709" i="20" s="1"/>
  <c r="G123709" i="20" s="1"/>
  <c r="H123709" i="20" s="1"/>
  <c r="E123710" i="20"/>
  <c r="F123710" i="20" s="1"/>
  <c r="G123710" i="20" s="1"/>
  <c r="H123710" i="20" s="1"/>
  <c r="E123711" i="20"/>
  <c r="F123711" i="20" s="1"/>
  <c r="G123711" i="20" s="1"/>
  <c r="H123711" i="20" s="1"/>
  <c r="E123712" i="20"/>
  <c r="F123712" i="20" s="1"/>
  <c r="G123712" i="20" s="1"/>
  <c r="H123712" i="20" s="1"/>
  <c r="E123713" i="20"/>
  <c r="F123713" i="20" s="1"/>
  <c r="G123713" i="20" s="1"/>
  <c r="H123713" i="20" s="1"/>
  <c r="E123714" i="20"/>
  <c r="F123714" i="20" s="1"/>
  <c r="G123714" i="20" s="1"/>
  <c r="H123714" i="20" s="1"/>
  <c r="E123715" i="20"/>
  <c r="F123715" i="20" s="1"/>
  <c r="G123715" i="20" s="1"/>
  <c r="H123715" i="20" s="1"/>
  <c r="E123716" i="20"/>
  <c r="F123716" i="20" s="1"/>
  <c r="G123716" i="20" s="1"/>
  <c r="H123716" i="20" s="1"/>
  <c r="E123717" i="20"/>
  <c r="F123717" i="20" s="1"/>
  <c r="G123717" i="20" s="1"/>
  <c r="H123717" i="20" s="1"/>
  <c r="E123718" i="20"/>
  <c r="F123718" i="20" s="1"/>
  <c r="G123718" i="20" s="1"/>
  <c r="H123718" i="20" s="1"/>
  <c r="E123719" i="20"/>
  <c r="F123719" i="20" s="1"/>
  <c r="G123719" i="20" s="1"/>
  <c r="H123719" i="20" s="1"/>
  <c r="E123720" i="20"/>
  <c r="F123720" i="20" s="1"/>
  <c r="G123720" i="20" s="1"/>
  <c r="H123720" i="20" s="1"/>
  <c r="E123721" i="20"/>
  <c r="F123721" i="20" s="1"/>
  <c r="G123721" i="20" s="1"/>
  <c r="H123721" i="20" s="1"/>
  <c r="E123722" i="20"/>
  <c r="F123722" i="20" s="1"/>
  <c r="G123722" i="20" s="1"/>
  <c r="H123722" i="20" s="1"/>
  <c r="E123723" i="20"/>
  <c r="F123723" i="20" s="1"/>
  <c r="G123723" i="20" s="1"/>
  <c r="H123723" i="20" s="1"/>
  <c r="E123724" i="20"/>
  <c r="F123724" i="20" s="1"/>
  <c r="G123724" i="20" s="1"/>
  <c r="H123724" i="20" s="1"/>
  <c r="E123725" i="20"/>
  <c r="F123725" i="20" s="1"/>
  <c r="G123725" i="20" s="1"/>
  <c r="H123725" i="20" s="1"/>
  <c r="E123726" i="20"/>
  <c r="F123726" i="20" s="1"/>
  <c r="G123726" i="20" s="1"/>
  <c r="H123726" i="20" s="1"/>
  <c r="E123727" i="20"/>
  <c r="F123727" i="20" s="1"/>
  <c r="G123727" i="20" s="1"/>
  <c r="H123727" i="20" s="1"/>
  <c r="E123728" i="20"/>
  <c r="F123728" i="20" s="1"/>
  <c r="G123728" i="20" s="1"/>
  <c r="H123728" i="20" s="1"/>
  <c r="E123729" i="20"/>
  <c r="F123729" i="20" s="1"/>
  <c r="G123729" i="20" s="1"/>
  <c r="H123729" i="20" s="1"/>
  <c r="E123730" i="20"/>
  <c r="F123730" i="20" s="1"/>
  <c r="G123730" i="20" s="1"/>
  <c r="H123730" i="20" s="1"/>
  <c r="E123731" i="20"/>
  <c r="F123731" i="20" s="1"/>
  <c r="G123731" i="20" s="1"/>
  <c r="H123731" i="20" s="1"/>
  <c r="E123732" i="20"/>
  <c r="F123732" i="20" s="1"/>
  <c r="G123732" i="20" s="1"/>
  <c r="H123732" i="20" s="1"/>
  <c r="E123733" i="20"/>
  <c r="F123733" i="20" s="1"/>
  <c r="G123733" i="20" s="1"/>
  <c r="H123733" i="20" s="1"/>
  <c r="E123734" i="20"/>
  <c r="F123734" i="20" s="1"/>
  <c r="G123734" i="20" s="1"/>
  <c r="H123734" i="20" s="1"/>
  <c r="E123735" i="20"/>
  <c r="F123735" i="20" s="1"/>
  <c r="G123735" i="20" s="1"/>
  <c r="H123735" i="20" s="1"/>
  <c r="E123736" i="20"/>
  <c r="F123736" i="20" s="1"/>
  <c r="G123736" i="20" s="1"/>
  <c r="H123736" i="20" s="1"/>
  <c r="E123737" i="20"/>
  <c r="F123737" i="20" s="1"/>
  <c r="G123737" i="20" s="1"/>
  <c r="H123737" i="20" s="1"/>
  <c r="E123738" i="20"/>
  <c r="F123738" i="20" s="1"/>
  <c r="G123738" i="20" s="1"/>
  <c r="H123738" i="20" s="1"/>
  <c r="E123739" i="20"/>
  <c r="F123739" i="20" s="1"/>
  <c r="G123739" i="20" s="1"/>
  <c r="H123739" i="20" s="1"/>
  <c r="E123740" i="20"/>
  <c r="F123740" i="20" s="1"/>
  <c r="G123740" i="20" s="1"/>
  <c r="H123740" i="20" s="1"/>
  <c r="E123741" i="20"/>
  <c r="F123741" i="20" s="1"/>
  <c r="G123741" i="20" s="1"/>
  <c r="H123741" i="20" s="1"/>
  <c r="E123742" i="20"/>
  <c r="F123742" i="20" s="1"/>
  <c r="G123742" i="20" s="1"/>
  <c r="H123742" i="20" s="1"/>
  <c r="E123743" i="20"/>
  <c r="F123743" i="20" s="1"/>
  <c r="G123743" i="20" s="1"/>
  <c r="H123743" i="20" s="1"/>
  <c r="E123744" i="20"/>
  <c r="F123744" i="20" s="1"/>
  <c r="G123744" i="20" s="1"/>
  <c r="H123744" i="20" s="1"/>
  <c r="E123745" i="20"/>
  <c r="F123745" i="20" s="1"/>
  <c r="G123745" i="20" s="1"/>
  <c r="H123745" i="20" s="1"/>
  <c r="E123746" i="20"/>
  <c r="F123746" i="20" s="1"/>
  <c r="G123746" i="20" s="1"/>
  <c r="H123746" i="20" s="1"/>
  <c r="E123747" i="20"/>
  <c r="F123747" i="20" s="1"/>
  <c r="G123747" i="20" s="1"/>
  <c r="H123747" i="20" s="1"/>
  <c r="E123748" i="20"/>
  <c r="F123748" i="20" s="1"/>
  <c r="G123748" i="20" s="1"/>
  <c r="H123748" i="20" s="1"/>
  <c r="E123749" i="20"/>
  <c r="F123749" i="20" s="1"/>
  <c r="G123749" i="20" s="1"/>
  <c r="H123749" i="20" s="1"/>
  <c r="E123750" i="20"/>
  <c r="F123750" i="20" s="1"/>
  <c r="G123750" i="20" s="1"/>
  <c r="H123750" i="20" s="1"/>
  <c r="E123751" i="20"/>
  <c r="F123751" i="20" s="1"/>
  <c r="G123751" i="20" s="1"/>
  <c r="H123751" i="20" s="1"/>
  <c r="E123752" i="20"/>
  <c r="F123752" i="20" s="1"/>
  <c r="G123752" i="20" s="1"/>
  <c r="H123752" i="20" s="1"/>
  <c r="E123753" i="20"/>
  <c r="F123753" i="20" s="1"/>
  <c r="G123753" i="20" s="1"/>
  <c r="H123753" i="20" s="1"/>
  <c r="E123754" i="20"/>
  <c r="F123754" i="20" s="1"/>
  <c r="G123754" i="20" s="1"/>
  <c r="H123754" i="20" s="1"/>
  <c r="E123755" i="20"/>
  <c r="F123755" i="20" s="1"/>
  <c r="G123755" i="20" s="1"/>
  <c r="H123755" i="20" s="1"/>
  <c r="E123756" i="20"/>
  <c r="F123756" i="20" s="1"/>
  <c r="G123756" i="20" s="1"/>
  <c r="H123756" i="20" s="1"/>
  <c r="E123757" i="20"/>
  <c r="F123757" i="20" s="1"/>
  <c r="G123757" i="20" s="1"/>
  <c r="H123757" i="20" s="1"/>
  <c r="E123758" i="20"/>
  <c r="F123758" i="20" s="1"/>
  <c r="G123758" i="20" s="1"/>
  <c r="H123758" i="20" s="1"/>
  <c r="E123759" i="20"/>
  <c r="F123759" i="20" s="1"/>
  <c r="G123759" i="20" s="1"/>
  <c r="H123759" i="20" s="1"/>
  <c r="E123760" i="20"/>
  <c r="F123760" i="20" s="1"/>
  <c r="G123760" i="20" s="1"/>
  <c r="H123760" i="20" s="1"/>
  <c r="E123761" i="20"/>
  <c r="F123761" i="20" s="1"/>
  <c r="G123761" i="20" s="1"/>
  <c r="H123761" i="20" s="1"/>
  <c r="E123762" i="20"/>
  <c r="F123762" i="20" s="1"/>
  <c r="G123762" i="20" s="1"/>
  <c r="H123762" i="20" s="1"/>
  <c r="E123763" i="20"/>
  <c r="F123763" i="20" s="1"/>
  <c r="G123763" i="20" s="1"/>
  <c r="H123763" i="20" s="1"/>
  <c r="E123764" i="20"/>
  <c r="F123764" i="20" s="1"/>
  <c r="G123764" i="20" s="1"/>
  <c r="H123764" i="20" s="1"/>
  <c r="E123765" i="20"/>
  <c r="F123765" i="20" s="1"/>
  <c r="G123765" i="20" s="1"/>
  <c r="H123765" i="20" s="1"/>
  <c r="E123766" i="20"/>
  <c r="F123766" i="20" s="1"/>
  <c r="G123766" i="20" s="1"/>
  <c r="H123766" i="20" s="1"/>
  <c r="E123767" i="20"/>
  <c r="F123767" i="20" s="1"/>
  <c r="G123767" i="20" s="1"/>
  <c r="H123767" i="20" s="1"/>
  <c r="E123768" i="20"/>
  <c r="F123768" i="20" s="1"/>
  <c r="G123768" i="20" s="1"/>
  <c r="H123768" i="20" s="1"/>
  <c r="E123769" i="20"/>
  <c r="F123769" i="20" s="1"/>
  <c r="G123769" i="20" s="1"/>
  <c r="H123769" i="20" s="1"/>
  <c r="E123770" i="20"/>
  <c r="F123770" i="20" s="1"/>
  <c r="G123770" i="20" s="1"/>
  <c r="H123770" i="20" s="1"/>
  <c r="E123771" i="20"/>
  <c r="F123771" i="20" s="1"/>
  <c r="G123771" i="20" s="1"/>
  <c r="H123771" i="20" s="1"/>
  <c r="E123772" i="20"/>
  <c r="F123772" i="20" s="1"/>
  <c r="G123772" i="20" s="1"/>
  <c r="H123772" i="20" s="1"/>
  <c r="E123773" i="20"/>
  <c r="F123773" i="20" s="1"/>
  <c r="G123773" i="20" s="1"/>
  <c r="H123773" i="20" s="1"/>
  <c r="E123774" i="20"/>
  <c r="F123774" i="20" s="1"/>
  <c r="G123774" i="20" s="1"/>
  <c r="H123774" i="20" s="1"/>
  <c r="E123775" i="20"/>
  <c r="F123775" i="20" s="1"/>
  <c r="G123775" i="20" s="1"/>
  <c r="H123775" i="20" s="1"/>
  <c r="E123776" i="20"/>
  <c r="F123776" i="20" s="1"/>
  <c r="G123776" i="20" s="1"/>
  <c r="H123776" i="20" s="1"/>
  <c r="E123777" i="20"/>
  <c r="F123777" i="20" s="1"/>
  <c r="G123777" i="20" s="1"/>
  <c r="H123777" i="20" s="1"/>
  <c r="E123778" i="20"/>
  <c r="F123778" i="20" s="1"/>
  <c r="G123778" i="20" s="1"/>
  <c r="H123778" i="20" s="1"/>
  <c r="E123779" i="20"/>
  <c r="F123779" i="20" s="1"/>
  <c r="G123779" i="20" s="1"/>
  <c r="H123779" i="20" s="1"/>
  <c r="E123780" i="20"/>
  <c r="F123780" i="20" s="1"/>
  <c r="G123780" i="20" s="1"/>
  <c r="H123780" i="20" s="1"/>
  <c r="E123781" i="20"/>
  <c r="F123781" i="20" s="1"/>
  <c r="G123781" i="20" s="1"/>
  <c r="H123781" i="20" s="1"/>
  <c r="E123782" i="20"/>
  <c r="F123782" i="20" s="1"/>
  <c r="G123782" i="20" s="1"/>
  <c r="H123782" i="20" s="1"/>
  <c r="E123783" i="20"/>
  <c r="F123783" i="20" s="1"/>
  <c r="G123783" i="20" s="1"/>
  <c r="H123783" i="20" s="1"/>
  <c r="E123784" i="20"/>
  <c r="F123784" i="20" s="1"/>
  <c r="G123784" i="20" s="1"/>
  <c r="H123784" i="20" s="1"/>
  <c r="E123785" i="20"/>
  <c r="F123785" i="20" s="1"/>
  <c r="G123785" i="20" s="1"/>
  <c r="H123785" i="20" s="1"/>
  <c r="E123786" i="20"/>
  <c r="F123786" i="20" s="1"/>
  <c r="G123786" i="20" s="1"/>
  <c r="H123786" i="20" s="1"/>
  <c r="E123787" i="20"/>
  <c r="F123787" i="20" s="1"/>
  <c r="G123787" i="20" s="1"/>
  <c r="H123787" i="20" s="1"/>
  <c r="E123788" i="20"/>
  <c r="F123788" i="20" s="1"/>
  <c r="G123788" i="20" s="1"/>
  <c r="H123788" i="20" s="1"/>
  <c r="E123789" i="20"/>
  <c r="F123789" i="20" s="1"/>
  <c r="G123789" i="20" s="1"/>
  <c r="H123789" i="20" s="1"/>
  <c r="E123790" i="20"/>
  <c r="F123790" i="20" s="1"/>
  <c r="G123790" i="20" s="1"/>
  <c r="H123790" i="20" s="1"/>
  <c r="E123791" i="20"/>
  <c r="F123791" i="20" s="1"/>
  <c r="G123791" i="20" s="1"/>
  <c r="H123791" i="20" s="1"/>
  <c r="E123792" i="20"/>
  <c r="F123792" i="20" s="1"/>
  <c r="G123792" i="20" s="1"/>
  <c r="H123792" i="20" s="1"/>
  <c r="E123793" i="20"/>
  <c r="F123793" i="20" s="1"/>
  <c r="G123793" i="20" s="1"/>
  <c r="H123793" i="20" s="1"/>
  <c r="E123794" i="20"/>
  <c r="F123794" i="20" s="1"/>
  <c r="G123794" i="20" s="1"/>
  <c r="H123794" i="20" s="1"/>
  <c r="E123795" i="20"/>
  <c r="F123795" i="20" s="1"/>
  <c r="G123795" i="20" s="1"/>
  <c r="H123795" i="20" s="1"/>
  <c r="E123796" i="20"/>
  <c r="F123796" i="20" s="1"/>
  <c r="G123796" i="20" s="1"/>
  <c r="H123796" i="20" s="1"/>
  <c r="E123797" i="20"/>
  <c r="F123797" i="20" s="1"/>
  <c r="G123797" i="20" s="1"/>
  <c r="H123797" i="20" s="1"/>
  <c r="E123798" i="20"/>
  <c r="F123798" i="20" s="1"/>
  <c r="G123798" i="20" s="1"/>
  <c r="H123798" i="20" s="1"/>
  <c r="E123799" i="20"/>
  <c r="F123799" i="20" s="1"/>
  <c r="G123799" i="20" s="1"/>
  <c r="H123799" i="20" s="1"/>
  <c r="E123800" i="20"/>
  <c r="F123800" i="20" s="1"/>
  <c r="G123800" i="20" s="1"/>
  <c r="H123800" i="20" s="1"/>
  <c r="E123801" i="20"/>
  <c r="F123801" i="20" s="1"/>
  <c r="G123801" i="20" s="1"/>
  <c r="H123801" i="20" s="1"/>
  <c r="E123802" i="20"/>
  <c r="F123802" i="20" s="1"/>
  <c r="G123802" i="20" s="1"/>
  <c r="H123802" i="20" s="1"/>
  <c r="E123803" i="20"/>
  <c r="F123803" i="20" s="1"/>
  <c r="G123803" i="20" s="1"/>
  <c r="H123803" i="20" s="1"/>
  <c r="E123804" i="20"/>
  <c r="F123804" i="20" s="1"/>
  <c r="G123804" i="20" s="1"/>
  <c r="H123804" i="20" s="1"/>
  <c r="E123805" i="20"/>
  <c r="F123805" i="20" s="1"/>
  <c r="G123805" i="20" s="1"/>
  <c r="H123805" i="20" s="1"/>
  <c r="E123806" i="20"/>
  <c r="F123806" i="20" s="1"/>
  <c r="G123806" i="20" s="1"/>
  <c r="H123806" i="20" s="1"/>
  <c r="E123807" i="20"/>
  <c r="F123807" i="20" s="1"/>
  <c r="G123807" i="20" s="1"/>
  <c r="H123807" i="20" s="1"/>
  <c r="E123808" i="20"/>
  <c r="F123808" i="20" s="1"/>
  <c r="G123808" i="20" s="1"/>
  <c r="H123808" i="20" s="1"/>
  <c r="E123809" i="20"/>
  <c r="F123809" i="20" s="1"/>
  <c r="G123809" i="20" s="1"/>
  <c r="H123809" i="20" s="1"/>
  <c r="E123810" i="20"/>
  <c r="F123810" i="20" s="1"/>
  <c r="G123810" i="20" s="1"/>
  <c r="H123810" i="20" s="1"/>
  <c r="E123811" i="20"/>
  <c r="F123811" i="20" s="1"/>
  <c r="G123811" i="20" s="1"/>
  <c r="H123811" i="20" s="1"/>
  <c r="E123812" i="20"/>
  <c r="F123812" i="20" s="1"/>
  <c r="G123812" i="20" s="1"/>
  <c r="H123812" i="20" s="1"/>
  <c r="E123813" i="20"/>
  <c r="F123813" i="20" s="1"/>
  <c r="G123813" i="20" s="1"/>
  <c r="H123813" i="20" s="1"/>
  <c r="E123814" i="20"/>
  <c r="F123814" i="20" s="1"/>
  <c r="G123814" i="20" s="1"/>
  <c r="H123814" i="20" s="1"/>
  <c r="E123815" i="20"/>
  <c r="F123815" i="20" s="1"/>
  <c r="G123815" i="20" s="1"/>
  <c r="H123815" i="20" s="1"/>
  <c r="E123816" i="20"/>
  <c r="F123816" i="20" s="1"/>
  <c r="G123816" i="20" s="1"/>
  <c r="H123816" i="20" s="1"/>
  <c r="E123817" i="20"/>
  <c r="F123817" i="20" s="1"/>
  <c r="G123817" i="20" s="1"/>
  <c r="H123817" i="20" s="1"/>
  <c r="E123818" i="20"/>
  <c r="F123818" i="20" s="1"/>
  <c r="G123818" i="20" s="1"/>
  <c r="H123818" i="20" s="1"/>
  <c r="E123819" i="20"/>
  <c r="F123819" i="20" s="1"/>
  <c r="G123819" i="20" s="1"/>
  <c r="H123819" i="20" s="1"/>
  <c r="E123820" i="20"/>
  <c r="F123820" i="20" s="1"/>
  <c r="G123820" i="20" s="1"/>
  <c r="H123820" i="20" s="1"/>
  <c r="E123821" i="20"/>
  <c r="F123821" i="20" s="1"/>
  <c r="G123821" i="20" s="1"/>
  <c r="H123821" i="20" s="1"/>
  <c r="E123822" i="20"/>
  <c r="F123822" i="20" s="1"/>
  <c r="G123822" i="20" s="1"/>
  <c r="H123822" i="20" s="1"/>
  <c r="E123823" i="20"/>
  <c r="F123823" i="20" s="1"/>
  <c r="G123823" i="20" s="1"/>
  <c r="H123823" i="20" s="1"/>
  <c r="E123824" i="20"/>
  <c r="F123824" i="20" s="1"/>
  <c r="G123824" i="20" s="1"/>
  <c r="H123824" i="20" s="1"/>
  <c r="E123825" i="20"/>
  <c r="F123825" i="20" s="1"/>
  <c r="G123825" i="20" s="1"/>
  <c r="H123825" i="20" s="1"/>
  <c r="E123826" i="20"/>
  <c r="F123826" i="20" s="1"/>
  <c r="G123826" i="20" s="1"/>
  <c r="H123826" i="20" s="1"/>
  <c r="E123827" i="20"/>
  <c r="F123827" i="20" s="1"/>
  <c r="G123827" i="20" s="1"/>
  <c r="H123827" i="20" s="1"/>
  <c r="E123828" i="20"/>
  <c r="F123828" i="20" s="1"/>
  <c r="G123828" i="20" s="1"/>
  <c r="H123828" i="20" s="1"/>
  <c r="E123829" i="20"/>
  <c r="F123829" i="20" s="1"/>
  <c r="G123829" i="20" s="1"/>
  <c r="H123829" i="20" s="1"/>
  <c r="E123830" i="20"/>
  <c r="F123830" i="20" s="1"/>
  <c r="G123830" i="20" s="1"/>
  <c r="H123830" i="20" s="1"/>
  <c r="E123831" i="20"/>
  <c r="F123831" i="20" s="1"/>
  <c r="G123831" i="20" s="1"/>
  <c r="H123831" i="20" s="1"/>
  <c r="E123832" i="20"/>
  <c r="F123832" i="20" s="1"/>
  <c r="G123832" i="20" s="1"/>
  <c r="H123832" i="20" s="1"/>
  <c r="E123833" i="20"/>
  <c r="F123833" i="20" s="1"/>
  <c r="G123833" i="20" s="1"/>
  <c r="H123833" i="20" s="1"/>
  <c r="E123834" i="20"/>
  <c r="F123834" i="20" s="1"/>
  <c r="G123834" i="20" s="1"/>
  <c r="H123834" i="20" s="1"/>
  <c r="E123835" i="20"/>
  <c r="F123835" i="20" s="1"/>
  <c r="G123835" i="20" s="1"/>
  <c r="H123835" i="20" s="1"/>
  <c r="E123836" i="20"/>
  <c r="F123836" i="20" s="1"/>
  <c r="G123836" i="20" s="1"/>
  <c r="H123836" i="20" s="1"/>
  <c r="E123837" i="20"/>
  <c r="F123837" i="20" s="1"/>
  <c r="G123837" i="20" s="1"/>
  <c r="H123837" i="20" s="1"/>
  <c r="E123838" i="20"/>
  <c r="F123838" i="20" s="1"/>
  <c r="G123838" i="20" s="1"/>
  <c r="H123838" i="20" s="1"/>
  <c r="E123839" i="20"/>
  <c r="F123839" i="20" s="1"/>
  <c r="G123839" i="20" s="1"/>
  <c r="H123839" i="20" s="1"/>
  <c r="E123840" i="20"/>
  <c r="F123840" i="20" s="1"/>
  <c r="G123840" i="20" s="1"/>
  <c r="H123840" i="20" s="1"/>
  <c r="E123841" i="20"/>
  <c r="F123841" i="20" s="1"/>
  <c r="G123841" i="20" s="1"/>
  <c r="H123841" i="20" s="1"/>
  <c r="E123842" i="20"/>
  <c r="F123842" i="20" s="1"/>
  <c r="G123842" i="20" s="1"/>
  <c r="H123842" i="20" s="1"/>
  <c r="E123843" i="20"/>
  <c r="F123843" i="20" s="1"/>
  <c r="G123843" i="20" s="1"/>
  <c r="H123843" i="20" s="1"/>
  <c r="E123844" i="20"/>
  <c r="F123844" i="20" s="1"/>
  <c r="G123844" i="20" s="1"/>
  <c r="H123844" i="20" s="1"/>
  <c r="E123845" i="20"/>
  <c r="F123845" i="20" s="1"/>
  <c r="G123845" i="20" s="1"/>
  <c r="H123845" i="20" s="1"/>
  <c r="E123846" i="20"/>
  <c r="F123846" i="20" s="1"/>
  <c r="G123846" i="20" s="1"/>
  <c r="H123846" i="20" s="1"/>
  <c r="E123847" i="20"/>
  <c r="F123847" i="20" s="1"/>
  <c r="G123847" i="20" s="1"/>
  <c r="H123847" i="20" s="1"/>
  <c r="E123848" i="20"/>
  <c r="F123848" i="20" s="1"/>
  <c r="G123848" i="20" s="1"/>
  <c r="H123848" i="20" s="1"/>
  <c r="E123849" i="20"/>
  <c r="F123849" i="20" s="1"/>
  <c r="G123849" i="20" s="1"/>
  <c r="H123849" i="20" s="1"/>
  <c r="E123850" i="20"/>
  <c r="F123850" i="20" s="1"/>
  <c r="G123850" i="20" s="1"/>
  <c r="H123850" i="20" s="1"/>
  <c r="E123851" i="20"/>
  <c r="F123851" i="20" s="1"/>
  <c r="G123851" i="20" s="1"/>
  <c r="H123851" i="20" s="1"/>
  <c r="E123852" i="20"/>
  <c r="F123852" i="20" s="1"/>
  <c r="G123852" i="20" s="1"/>
  <c r="H123852" i="20" s="1"/>
  <c r="E123853" i="20"/>
  <c r="F123853" i="20" s="1"/>
  <c r="G123853" i="20" s="1"/>
  <c r="H123853" i="20" s="1"/>
  <c r="E123854" i="20"/>
  <c r="F123854" i="20" s="1"/>
  <c r="G123854" i="20" s="1"/>
  <c r="H123854" i="20" s="1"/>
  <c r="E123855" i="20"/>
  <c r="F123855" i="20" s="1"/>
  <c r="G123855" i="20" s="1"/>
  <c r="H123855" i="20" s="1"/>
  <c r="E123856" i="20"/>
  <c r="F123856" i="20" s="1"/>
  <c r="G123856" i="20" s="1"/>
  <c r="H123856" i="20" s="1"/>
  <c r="E123857" i="20"/>
  <c r="F123857" i="20" s="1"/>
  <c r="G123857" i="20" s="1"/>
  <c r="H123857" i="20" s="1"/>
  <c r="E123858" i="20"/>
  <c r="F123858" i="20" s="1"/>
  <c r="G123858" i="20" s="1"/>
  <c r="H123858" i="20" s="1"/>
  <c r="E123859" i="20"/>
  <c r="F123859" i="20" s="1"/>
  <c r="G123859" i="20" s="1"/>
  <c r="H123859" i="20" s="1"/>
  <c r="E123860" i="20"/>
  <c r="F123860" i="20" s="1"/>
  <c r="G123860" i="20" s="1"/>
  <c r="H123860" i="20" s="1"/>
  <c r="E123861" i="20"/>
  <c r="F123861" i="20" s="1"/>
  <c r="G123861" i="20" s="1"/>
  <c r="H123861" i="20" s="1"/>
  <c r="E123862" i="20"/>
  <c r="F123862" i="20" s="1"/>
  <c r="G123862" i="20" s="1"/>
  <c r="H123862" i="20" s="1"/>
  <c r="E123863" i="20"/>
  <c r="F123863" i="20" s="1"/>
  <c r="G123863" i="20" s="1"/>
  <c r="H123863" i="20" s="1"/>
  <c r="E123864" i="20"/>
  <c r="F123864" i="20" s="1"/>
  <c r="G123864" i="20" s="1"/>
  <c r="H123864" i="20" s="1"/>
  <c r="E123865" i="20"/>
  <c r="F123865" i="20" s="1"/>
  <c r="G123865" i="20" s="1"/>
  <c r="H123865" i="20" s="1"/>
  <c r="E123866" i="20"/>
  <c r="F123866" i="20" s="1"/>
  <c r="G123866" i="20" s="1"/>
  <c r="H123866" i="20" s="1"/>
  <c r="E123867" i="20"/>
  <c r="F123867" i="20" s="1"/>
  <c r="G123867" i="20" s="1"/>
  <c r="H123867" i="20" s="1"/>
  <c r="E123868" i="20"/>
  <c r="F123868" i="20" s="1"/>
  <c r="G123868" i="20" s="1"/>
  <c r="H123868" i="20" s="1"/>
  <c r="E123869" i="20"/>
  <c r="F123869" i="20" s="1"/>
  <c r="G123869" i="20" s="1"/>
  <c r="H123869" i="20" s="1"/>
  <c r="E123870" i="20"/>
  <c r="F123870" i="20" s="1"/>
  <c r="G123870" i="20" s="1"/>
  <c r="H123870" i="20" s="1"/>
  <c r="E123871" i="20"/>
  <c r="F123871" i="20" s="1"/>
  <c r="G123871" i="20" s="1"/>
  <c r="H123871" i="20" s="1"/>
  <c r="E123872" i="20"/>
  <c r="F123872" i="20" s="1"/>
  <c r="G123872" i="20" s="1"/>
  <c r="H123872" i="20" s="1"/>
  <c r="E123873" i="20"/>
  <c r="F123873" i="20" s="1"/>
  <c r="G123873" i="20" s="1"/>
  <c r="H123873" i="20" s="1"/>
  <c r="E123874" i="20"/>
  <c r="F123874" i="20" s="1"/>
  <c r="G123874" i="20" s="1"/>
  <c r="H123874" i="20" s="1"/>
  <c r="E123875" i="20"/>
  <c r="F123875" i="20" s="1"/>
  <c r="G123875" i="20" s="1"/>
  <c r="H123875" i="20" s="1"/>
  <c r="E123876" i="20"/>
  <c r="F123876" i="20" s="1"/>
  <c r="G123876" i="20" s="1"/>
  <c r="H123876" i="20" s="1"/>
  <c r="E123877" i="20"/>
  <c r="F123877" i="20" s="1"/>
  <c r="G123877" i="20" s="1"/>
  <c r="H123877" i="20" s="1"/>
  <c r="E123878" i="20"/>
  <c r="F123878" i="20" s="1"/>
  <c r="G123878" i="20" s="1"/>
  <c r="H123878" i="20" s="1"/>
  <c r="E123879" i="20"/>
  <c r="F123879" i="20" s="1"/>
  <c r="G123879" i="20" s="1"/>
  <c r="H123879" i="20" s="1"/>
  <c r="E123880" i="20"/>
  <c r="F123880" i="20" s="1"/>
  <c r="G123880" i="20" s="1"/>
  <c r="H123880" i="20" s="1"/>
  <c r="E123881" i="20"/>
  <c r="F123881" i="20" s="1"/>
  <c r="G123881" i="20" s="1"/>
  <c r="H123881" i="20" s="1"/>
  <c r="E123882" i="20"/>
  <c r="F123882" i="20" s="1"/>
  <c r="G123882" i="20" s="1"/>
  <c r="H123882" i="20" s="1"/>
  <c r="E123883" i="20"/>
  <c r="F123883" i="20" s="1"/>
  <c r="G123883" i="20" s="1"/>
  <c r="H123883" i="20" s="1"/>
  <c r="E123884" i="20"/>
  <c r="F123884" i="20" s="1"/>
  <c r="G123884" i="20" s="1"/>
  <c r="H123884" i="20" s="1"/>
  <c r="E123885" i="20"/>
  <c r="F123885" i="20" s="1"/>
  <c r="G123885" i="20" s="1"/>
  <c r="H123885" i="20" s="1"/>
  <c r="E123886" i="20"/>
  <c r="F123886" i="20" s="1"/>
  <c r="G123886" i="20" s="1"/>
  <c r="H123886" i="20" s="1"/>
  <c r="E123887" i="20"/>
  <c r="F123887" i="20" s="1"/>
  <c r="G123887" i="20" s="1"/>
  <c r="H123887" i="20" s="1"/>
  <c r="E123888" i="20"/>
  <c r="F123888" i="20" s="1"/>
  <c r="G123888" i="20" s="1"/>
  <c r="H123888" i="20" s="1"/>
  <c r="E123889" i="20"/>
  <c r="F123889" i="20" s="1"/>
  <c r="G123889" i="20" s="1"/>
  <c r="H123889" i="20" s="1"/>
  <c r="E123890" i="20"/>
  <c r="F123890" i="20" s="1"/>
  <c r="G123890" i="20" s="1"/>
  <c r="H123890" i="20" s="1"/>
  <c r="E123891" i="20"/>
  <c r="F123891" i="20" s="1"/>
  <c r="G123891" i="20" s="1"/>
  <c r="H123891" i="20" s="1"/>
  <c r="E123892" i="20"/>
  <c r="F123892" i="20" s="1"/>
  <c r="G123892" i="20" s="1"/>
  <c r="H123892" i="20" s="1"/>
  <c r="E123893" i="20"/>
  <c r="F123893" i="20" s="1"/>
  <c r="G123893" i="20" s="1"/>
  <c r="H123893" i="20" s="1"/>
  <c r="E123894" i="20"/>
  <c r="F123894" i="20" s="1"/>
  <c r="G123894" i="20" s="1"/>
  <c r="H123894" i="20" s="1"/>
  <c r="E123895" i="20"/>
  <c r="F123895" i="20" s="1"/>
  <c r="G123895" i="20" s="1"/>
  <c r="H123895" i="20" s="1"/>
  <c r="E123896" i="20"/>
  <c r="F123896" i="20" s="1"/>
  <c r="G123896" i="20" s="1"/>
  <c r="H123896" i="20" s="1"/>
  <c r="E123897" i="20"/>
  <c r="F123897" i="20" s="1"/>
  <c r="G123897" i="20" s="1"/>
  <c r="H123897" i="20" s="1"/>
  <c r="E123898" i="20"/>
  <c r="F123898" i="20" s="1"/>
  <c r="G123898" i="20" s="1"/>
  <c r="H123898" i="20" s="1"/>
  <c r="E123899" i="20"/>
  <c r="F123899" i="20" s="1"/>
  <c r="G123899" i="20" s="1"/>
  <c r="H123899" i="20" s="1"/>
  <c r="E123900" i="20"/>
  <c r="F123900" i="20" s="1"/>
  <c r="G123900" i="20" s="1"/>
  <c r="H123900" i="20" s="1"/>
  <c r="E123901" i="20"/>
  <c r="F123901" i="20" s="1"/>
  <c r="G123901" i="20" s="1"/>
  <c r="H123901" i="20" s="1"/>
  <c r="E123902" i="20"/>
  <c r="F123902" i="20" s="1"/>
  <c r="G123902" i="20" s="1"/>
  <c r="H123902" i="20" s="1"/>
  <c r="E123903" i="20"/>
  <c r="F123903" i="20" s="1"/>
  <c r="G123903" i="20" s="1"/>
  <c r="H123903" i="20" s="1"/>
  <c r="E123904" i="20"/>
  <c r="F123904" i="20" s="1"/>
  <c r="G123904" i="20" s="1"/>
  <c r="H123904" i="20" s="1"/>
  <c r="E123905" i="20"/>
  <c r="F123905" i="20" s="1"/>
  <c r="G123905" i="20" s="1"/>
  <c r="H123905" i="20" s="1"/>
  <c r="E123906" i="20"/>
  <c r="F123906" i="20" s="1"/>
  <c r="G123906" i="20" s="1"/>
  <c r="H123906" i="20" s="1"/>
  <c r="E123907" i="20"/>
  <c r="F123907" i="20" s="1"/>
  <c r="G123907" i="20" s="1"/>
  <c r="H123907" i="20" s="1"/>
  <c r="E123908" i="20"/>
  <c r="F123908" i="20" s="1"/>
  <c r="G123908" i="20" s="1"/>
  <c r="H123908" i="20" s="1"/>
  <c r="E123909" i="20"/>
  <c r="F123909" i="20" s="1"/>
  <c r="G123909" i="20" s="1"/>
  <c r="H123909" i="20" s="1"/>
  <c r="E123910" i="20"/>
  <c r="F123910" i="20" s="1"/>
  <c r="G123910" i="20" s="1"/>
  <c r="H123910" i="20" s="1"/>
  <c r="E123911" i="20"/>
  <c r="F123911" i="20" s="1"/>
  <c r="G123911" i="20" s="1"/>
  <c r="H123911" i="20" s="1"/>
  <c r="E123912" i="20"/>
  <c r="F123912" i="20" s="1"/>
  <c r="G123912" i="20" s="1"/>
  <c r="H123912" i="20" s="1"/>
  <c r="E123913" i="20"/>
  <c r="F123913" i="20" s="1"/>
  <c r="G123913" i="20" s="1"/>
  <c r="H123913" i="20" s="1"/>
  <c r="E123914" i="20"/>
  <c r="F123914" i="20" s="1"/>
  <c r="G123914" i="20" s="1"/>
  <c r="H123914" i="20" s="1"/>
  <c r="E123915" i="20"/>
  <c r="F123915" i="20" s="1"/>
  <c r="G123915" i="20" s="1"/>
  <c r="H123915" i="20" s="1"/>
  <c r="E123916" i="20"/>
  <c r="F123916" i="20" s="1"/>
  <c r="G123916" i="20" s="1"/>
  <c r="H123916" i="20" s="1"/>
  <c r="E123917" i="20"/>
  <c r="F123917" i="20" s="1"/>
  <c r="G123917" i="20" s="1"/>
  <c r="H123917" i="20" s="1"/>
  <c r="E123918" i="20"/>
  <c r="F123918" i="20" s="1"/>
  <c r="G123918" i="20" s="1"/>
  <c r="H123918" i="20" s="1"/>
  <c r="E123919" i="20"/>
  <c r="F123919" i="20" s="1"/>
  <c r="G123919" i="20" s="1"/>
  <c r="H123919" i="20" s="1"/>
  <c r="E123920" i="20"/>
  <c r="F123920" i="20" s="1"/>
  <c r="G123920" i="20" s="1"/>
  <c r="H123920" i="20" s="1"/>
  <c r="E123921" i="20"/>
  <c r="F123921" i="20" s="1"/>
  <c r="G123921" i="20" s="1"/>
  <c r="H123921" i="20" s="1"/>
  <c r="E123922" i="20"/>
  <c r="F123922" i="20" s="1"/>
  <c r="G123922" i="20" s="1"/>
  <c r="H123922" i="20" s="1"/>
  <c r="E123923" i="20"/>
  <c r="F123923" i="20" s="1"/>
  <c r="G123923" i="20" s="1"/>
  <c r="H123923" i="20" s="1"/>
  <c r="E123924" i="20"/>
  <c r="F123924" i="20" s="1"/>
  <c r="G123924" i="20" s="1"/>
  <c r="H123924" i="20" s="1"/>
  <c r="E123925" i="20"/>
  <c r="F123925" i="20" s="1"/>
  <c r="G123925" i="20" s="1"/>
  <c r="H123925" i="20" s="1"/>
  <c r="E123926" i="20"/>
  <c r="F123926" i="20" s="1"/>
  <c r="G123926" i="20" s="1"/>
  <c r="H123926" i="20" s="1"/>
  <c r="E123927" i="20"/>
  <c r="F123927" i="20" s="1"/>
  <c r="G123927" i="20" s="1"/>
  <c r="H123927" i="20" s="1"/>
  <c r="E123928" i="20"/>
  <c r="F123928" i="20" s="1"/>
  <c r="G123928" i="20" s="1"/>
  <c r="H123928" i="20" s="1"/>
  <c r="E123929" i="20"/>
  <c r="F123929" i="20" s="1"/>
  <c r="G123929" i="20" s="1"/>
  <c r="H123929" i="20" s="1"/>
  <c r="E123930" i="20"/>
  <c r="F123930" i="20" s="1"/>
  <c r="G123930" i="20" s="1"/>
  <c r="H123930" i="20" s="1"/>
  <c r="E123931" i="20"/>
  <c r="F123931" i="20" s="1"/>
  <c r="G123931" i="20" s="1"/>
  <c r="H123931" i="20" s="1"/>
  <c r="E123932" i="20"/>
  <c r="F123932" i="20" s="1"/>
  <c r="G123932" i="20" s="1"/>
  <c r="H123932" i="20" s="1"/>
  <c r="E123933" i="20"/>
  <c r="F123933" i="20" s="1"/>
  <c r="G123933" i="20" s="1"/>
  <c r="H123933" i="20" s="1"/>
  <c r="E123934" i="20"/>
  <c r="F123934" i="20" s="1"/>
  <c r="G123934" i="20" s="1"/>
  <c r="H123934" i="20" s="1"/>
  <c r="E123935" i="20"/>
  <c r="F123935" i="20" s="1"/>
  <c r="G123935" i="20" s="1"/>
  <c r="H123935" i="20" s="1"/>
  <c r="E123936" i="20"/>
  <c r="F123936" i="20" s="1"/>
  <c r="G123936" i="20" s="1"/>
  <c r="H123936" i="20" s="1"/>
  <c r="E123937" i="20"/>
  <c r="F123937" i="20" s="1"/>
  <c r="G123937" i="20" s="1"/>
  <c r="H123937" i="20" s="1"/>
  <c r="E123938" i="20"/>
  <c r="F123938" i="20" s="1"/>
  <c r="G123938" i="20" s="1"/>
  <c r="H123938" i="20" s="1"/>
  <c r="E123939" i="20"/>
  <c r="F123939" i="20" s="1"/>
  <c r="G123939" i="20" s="1"/>
  <c r="H123939" i="20" s="1"/>
  <c r="E123940" i="20"/>
  <c r="F123940" i="20" s="1"/>
  <c r="G123940" i="20" s="1"/>
  <c r="H123940" i="20" s="1"/>
  <c r="E123941" i="20"/>
  <c r="F123941" i="20" s="1"/>
  <c r="G123941" i="20" s="1"/>
  <c r="H123941" i="20" s="1"/>
  <c r="E123942" i="20"/>
  <c r="F123942" i="20" s="1"/>
  <c r="G123942" i="20" s="1"/>
  <c r="H123942" i="20" s="1"/>
  <c r="E123943" i="20"/>
  <c r="F123943" i="20" s="1"/>
  <c r="G123943" i="20" s="1"/>
  <c r="H123943" i="20" s="1"/>
  <c r="E123944" i="20"/>
  <c r="F123944" i="20" s="1"/>
  <c r="G123944" i="20" s="1"/>
  <c r="H123944" i="20" s="1"/>
  <c r="E123945" i="20"/>
  <c r="F123945" i="20" s="1"/>
  <c r="G123945" i="20" s="1"/>
  <c r="H123945" i="20" s="1"/>
  <c r="E123946" i="20"/>
  <c r="F123946" i="20" s="1"/>
  <c r="G123946" i="20" s="1"/>
  <c r="H123946" i="20" s="1"/>
  <c r="E123947" i="20"/>
  <c r="F123947" i="20" s="1"/>
  <c r="G123947" i="20" s="1"/>
  <c r="H123947" i="20" s="1"/>
  <c r="E123948" i="20"/>
  <c r="F123948" i="20" s="1"/>
  <c r="G123948" i="20" s="1"/>
  <c r="H123948" i="20" s="1"/>
  <c r="E123949" i="20"/>
  <c r="F123949" i="20" s="1"/>
  <c r="G123949" i="20" s="1"/>
  <c r="H123949" i="20" s="1"/>
  <c r="E123950" i="20"/>
  <c r="F123950" i="20" s="1"/>
  <c r="G123950" i="20" s="1"/>
  <c r="H123950" i="20" s="1"/>
  <c r="E123951" i="20"/>
  <c r="F123951" i="20" s="1"/>
  <c r="G123951" i="20" s="1"/>
  <c r="H123951" i="20" s="1"/>
  <c r="E123952" i="20"/>
  <c r="F123952" i="20" s="1"/>
  <c r="G123952" i="20" s="1"/>
  <c r="H123952" i="20" s="1"/>
  <c r="E123953" i="20"/>
  <c r="F123953" i="20" s="1"/>
  <c r="G123953" i="20" s="1"/>
  <c r="H123953" i="20" s="1"/>
  <c r="E123954" i="20"/>
  <c r="F123954" i="20" s="1"/>
  <c r="G123954" i="20" s="1"/>
  <c r="H123954" i="20" s="1"/>
  <c r="E123955" i="20"/>
  <c r="F123955" i="20" s="1"/>
  <c r="G123955" i="20" s="1"/>
  <c r="H123955" i="20" s="1"/>
  <c r="E123956" i="20"/>
  <c r="F123956" i="20" s="1"/>
  <c r="G123956" i="20" s="1"/>
  <c r="H123956" i="20" s="1"/>
  <c r="E123957" i="20"/>
  <c r="F123957" i="20" s="1"/>
  <c r="G123957" i="20" s="1"/>
  <c r="H123957" i="20" s="1"/>
  <c r="E123958" i="20"/>
  <c r="F123958" i="20" s="1"/>
  <c r="G123958" i="20" s="1"/>
  <c r="H123958" i="20" s="1"/>
  <c r="E123959" i="20"/>
  <c r="F123959" i="20" s="1"/>
  <c r="G123959" i="20" s="1"/>
  <c r="H123959" i="20" s="1"/>
  <c r="E123960" i="20"/>
  <c r="F123960" i="20" s="1"/>
  <c r="G123960" i="20" s="1"/>
  <c r="H123960" i="20" s="1"/>
  <c r="E123961" i="20"/>
  <c r="F123961" i="20" s="1"/>
  <c r="G123961" i="20" s="1"/>
  <c r="H123961" i="20" s="1"/>
  <c r="E123962" i="20"/>
  <c r="F123962" i="20" s="1"/>
  <c r="G123962" i="20" s="1"/>
  <c r="H123962" i="20" s="1"/>
  <c r="E123963" i="20"/>
  <c r="F123963" i="20" s="1"/>
  <c r="G123963" i="20" s="1"/>
  <c r="H123963" i="20" s="1"/>
  <c r="E123964" i="20"/>
  <c r="F123964" i="20" s="1"/>
  <c r="G123964" i="20" s="1"/>
  <c r="H123964" i="20" s="1"/>
  <c r="E123965" i="20"/>
  <c r="F123965" i="20" s="1"/>
  <c r="G123965" i="20" s="1"/>
  <c r="H123965" i="20" s="1"/>
  <c r="E123966" i="20"/>
  <c r="F123966" i="20" s="1"/>
  <c r="G123966" i="20" s="1"/>
  <c r="H123966" i="20" s="1"/>
  <c r="E123967" i="20"/>
  <c r="F123967" i="20" s="1"/>
  <c r="G123967" i="20" s="1"/>
  <c r="H123967" i="20" s="1"/>
  <c r="E123968" i="20"/>
  <c r="F123968" i="20" s="1"/>
  <c r="G123968" i="20" s="1"/>
  <c r="H123968" i="20" s="1"/>
  <c r="E123969" i="20"/>
  <c r="F123969" i="20" s="1"/>
  <c r="G123969" i="20" s="1"/>
  <c r="H123969" i="20" s="1"/>
  <c r="E123970" i="20"/>
  <c r="F123970" i="20" s="1"/>
  <c r="G123970" i="20" s="1"/>
  <c r="H123970" i="20" s="1"/>
  <c r="E123971" i="20"/>
  <c r="F123971" i="20" s="1"/>
  <c r="G123971" i="20" s="1"/>
  <c r="H123971" i="20" s="1"/>
  <c r="E123972" i="20"/>
  <c r="F123972" i="20" s="1"/>
  <c r="G123972" i="20" s="1"/>
  <c r="H123972" i="20" s="1"/>
  <c r="E123973" i="20"/>
  <c r="F123973" i="20" s="1"/>
  <c r="G123973" i="20" s="1"/>
  <c r="H123973" i="20" s="1"/>
  <c r="E123974" i="20"/>
  <c r="F123974" i="20" s="1"/>
  <c r="G123974" i="20" s="1"/>
  <c r="H123974" i="20" s="1"/>
  <c r="E123975" i="20"/>
  <c r="F123975" i="20" s="1"/>
  <c r="G123975" i="20" s="1"/>
  <c r="H123975" i="20" s="1"/>
  <c r="E123976" i="20"/>
  <c r="F123976" i="20" s="1"/>
  <c r="G123976" i="20" s="1"/>
  <c r="H123976" i="20" s="1"/>
  <c r="E123977" i="20"/>
  <c r="F123977" i="20" s="1"/>
  <c r="G123977" i="20" s="1"/>
  <c r="H123977" i="20" s="1"/>
  <c r="E123978" i="20"/>
  <c r="F123978" i="20" s="1"/>
  <c r="G123978" i="20" s="1"/>
  <c r="H123978" i="20" s="1"/>
  <c r="E123979" i="20"/>
  <c r="F123979" i="20" s="1"/>
  <c r="G123979" i="20" s="1"/>
  <c r="H123979" i="20" s="1"/>
  <c r="E123980" i="20"/>
  <c r="F123980" i="20" s="1"/>
  <c r="G123980" i="20" s="1"/>
  <c r="H123980" i="20" s="1"/>
  <c r="E123981" i="20"/>
  <c r="F123981" i="20" s="1"/>
  <c r="G123981" i="20" s="1"/>
  <c r="H123981" i="20" s="1"/>
  <c r="E123982" i="20"/>
  <c r="F123982" i="20" s="1"/>
  <c r="G123982" i="20" s="1"/>
  <c r="H123982" i="20" s="1"/>
  <c r="E123983" i="20"/>
  <c r="F123983" i="20" s="1"/>
  <c r="G123983" i="20" s="1"/>
  <c r="H123983" i="20" s="1"/>
  <c r="E123984" i="20"/>
  <c r="F123984" i="20" s="1"/>
  <c r="G123984" i="20" s="1"/>
  <c r="H123984" i="20" s="1"/>
  <c r="E123985" i="20"/>
  <c r="F123985" i="20" s="1"/>
  <c r="G123985" i="20" s="1"/>
  <c r="H123985" i="20" s="1"/>
  <c r="E123986" i="20"/>
  <c r="F123986" i="20" s="1"/>
  <c r="G123986" i="20" s="1"/>
  <c r="H123986" i="20" s="1"/>
  <c r="E123987" i="20"/>
  <c r="F123987" i="20" s="1"/>
  <c r="G123987" i="20" s="1"/>
  <c r="H123987" i="20" s="1"/>
  <c r="E123988" i="20"/>
  <c r="F123988" i="20" s="1"/>
  <c r="G123988" i="20" s="1"/>
  <c r="H123988" i="20" s="1"/>
  <c r="E123989" i="20"/>
  <c r="F123989" i="20" s="1"/>
  <c r="G123989" i="20" s="1"/>
  <c r="H123989" i="20" s="1"/>
  <c r="E123990" i="20"/>
  <c r="F123990" i="20" s="1"/>
  <c r="G123990" i="20" s="1"/>
  <c r="H123990" i="20" s="1"/>
  <c r="E123991" i="20"/>
  <c r="F123991" i="20" s="1"/>
  <c r="G123991" i="20" s="1"/>
  <c r="H123991" i="20" s="1"/>
  <c r="E123992" i="20"/>
  <c r="F123992" i="20" s="1"/>
  <c r="G123992" i="20" s="1"/>
  <c r="H123992" i="20" s="1"/>
  <c r="E123993" i="20"/>
  <c r="F123993" i="20" s="1"/>
  <c r="G123993" i="20" s="1"/>
  <c r="H123993" i="20" s="1"/>
  <c r="E123994" i="20"/>
  <c r="F123994" i="20" s="1"/>
  <c r="G123994" i="20" s="1"/>
  <c r="H123994" i="20" s="1"/>
  <c r="E123995" i="20"/>
  <c r="F123995" i="20" s="1"/>
  <c r="G123995" i="20" s="1"/>
  <c r="H123995" i="20" s="1"/>
  <c r="E123996" i="20"/>
  <c r="F123996" i="20" s="1"/>
  <c r="G123996" i="20" s="1"/>
  <c r="H123996" i="20" s="1"/>
  <c r="E123997" i="20"/>
  <c r="F123997" i="20" s="1"/>
  <c r="G123997" i="20" s="1"/>
  <c r="H123997" i="20" s="1"/>
  <c r="E123998" i="20"/>
  <c r="F123998" i="20" s="1"/>
  <c r="G123998" i="20" s="1"/>
  <c r="H123998" i="20" s="1"/>
  <c r="E123999" i="20"/>
  <c r="F123999" i="20" s="1"/>
  <c r="G123999" i="20" s="1"/>
  <c r="H123999" i="20" s="1"/>
  <c r="E124000" i="20"/>
  <c r="F124000" i="20" s="1"/>
  <c r="G124000" i="20" s="1"/>
  <c r="H124000" i="20" s="1"/>
  <c r="E124001" i="20"/>
  <c r="F124001" i="20" s="1"/>
  <c r="G124001" i="20" s="1"/>
  <c r="H124001" i="20" s="1"/>
  <c r="E124002" i="20"/>
  <c r="F124002" i="20" s="1"/>
  <c r="G124002" i="20" s="1"/>
  <c r="H124002" i="20" s="1"/>
  <c r="E124003" i="20"/>
  <c r="F124003" i="20" s="1"/>
  <c r="G124003" i="20" s="1"/>
  <c r="H124003" i="20" s="1"/>
  <c r="E124004" i="20"/>
  <c r="F124004" i="20" s="1"/>
  <c r="G124004" i="20" s="1"/>
  <c r="H124004" i="20" s="1"/>
  <c r="E124005" i="20"/>
  <c r="F124005" i="20" s="1"/>
  <c r="G124005" i="20" s="1"/>
  <c r="H124005" i="20" s="1"/>
  <c r="E124006" i="20"/>
  <c r="F124006" i="20" s="1"/>
  <c r="G124006" i="20" s="1"/>
  <c r="H124006" i="20" s="1"/>
  <c r="E124007" i="20"/>
  <c r="F124007" i="20" s="1"/>
  <c r="G124007" i="20" s="1"/>
  <c r="H124007" i="20" s="1"/>
  <c r="E124008" i="20"/>
  <c r="F124008" i="20" s="1"/>
  <c r="G124008" i="20" s="1"/>
  <c r="H124008" i="20" s="1"/>
  <c r="E124009" i="20"/>
  <c r="F124009" i="20" s="1"/>
  <c r="G124009" i="20" s="1"/>
  <c r="H124009" i="20" s="1"/>
  <c r="E124010" i="20"/>
  <c r="F124010" i="20" s="1"/>
  <c r="G124010" i="20" s="1"/>
  <c r="H124010" i="20" s="1"/>
  <c r="E124011" i="20"/>
  <c r="F124011" i="20" s="1"/>
  <c r="G124011" i="20" s="1"/>
  <c r="H124011" i="20" s="1"/>
  <c r="E124012" i="20"/>
  <c r="F124012" i="20" s="1"/>
  <c r="G124012" i="20" s="1"/>
  <c r="H124012" i="20" s="1"/>
  <c r="E124013" i="20"/>
  <c r="F124013" i="20" s="1"/>
  <c r="G124013" i="20" s="1"/>
  <c r="H124013" i="20" s="1"/>
  <c r="E124014" i="20"/>
  <c r="F124014" i="20" s="1"/>
  <c r="G124014" i="20" s="1"/>
  <c r="H124014" i="20" s="1"/>
  <c r="E124015" i="20"/>
  <c r="F124015" i="20" s="1"/>
  <c r="G124015" i="20" s="1"/>
  <c r="H124015" i="20" s="1"/>
  <c r="E124016" i="20"/>
  <c r="F124016" i="20" s="1"/>
  <c r="G124016" i="20" s="1"/>
  <c r="H124016" i="20" s="1"/>
  <c r="E124017" i="20"/>
  <c r="F124017" i="20" s="1"/>
  <c r="G124017" i="20" s="1"/>
  <c r="H124017" i="20" s="1"/>
  <c r="E124018" i="20"/>
  <c r="F124018" i="20" s="1"/>
  <c r="G124018" i="20" s="1"/>
  <c r="H124018" i="20" s="1"/>
  <c r="E124019" i="20"/>
  <c r="F124019" i="20" s="1"/>
  <c r="G124019" i="20" s="1"/>
  <c r="H124019" i="20" s="1"/>
  <c r="E124020" i="20"/>
  <c r="F124020" i="20" s="1"/>
  <c r="G124020" i="20" s="1"/>
  <c r="H124020" i="20" s="1"/>
  <c r="E124021" i="20"/>
  <c r="F124021" i="20" s="1"/>
  <c r="G124021" i="20" s="1"/>
  <c r="H124021" i="20" s="1"/>
  <c r="E124022" i="20"/>
  <c r="F124022" i="20" s="1"/>
  <c r="G124022" i="20" s="1"/>
  <c r="H124022" i="20" s="1"/>
  <c r="E124023" i="20"/>
  <c r="F124023" i="20" s="1"/>
  <c r="G124023" i="20" s="1"/>
  <c r="H124023" i="20" s="1"/>
  <c r="E124024" i="20"/>
  <c r="F124024" i="20" s="1"/>
  <c r="G124024" i="20" s="1"/>
  <c r="H124024" i="20" s="1"/>
  <c r="E124025" i="20"/>
  <c r="F124025" i="20" s="1"/>
  <c r="G124025" i="20" s="1"/>
  <c r="H124025" i="20" s="1"/>
  <c r="E124026" i="20"/>
  <c r="F124026" i="20" s="1"/>
  <c r="G124026" i="20" s="1"/>
  <c r="H124026" i="20" s="1"/>
  <c r="E124027" i="20"/>
  <c r="F124027" i="20" s="1"/>
  <c r="G124027" i="20" s="1"/>
  <c r="H124027" i="20" s="1"/>
  <c r="E124028" i="20"/>
  <c r="F124028" i="20" s="1"/>
  <c r="G124028" i="20" s="1"/>
  <c r="H124028" i="20" s="1"/>
  <c r="E124029" i="20"/>
  <c r="F124029" i="20" s="1"/>
  <c r="G124029" i="20" s="1"/>
  <c r="H124029" i="20" s="1"/>
  <c r="E124030" i="20"/>
  <c r="F124030" i="20" s="1"/>
  <c r="G124030" i="20" s="1"/>
  <c r="H124030" i="20" s="1"/>
  <c r="E124031" i="20"/>
  <c r="F124031" i="20" s="1"/>
  <c r="G124031" i="20" s="1"/>
  <c r="H124031" i="20" s="1"/>
  <c r="E124032" i="20"/>
  <c r="F124032" i="20" s="1"/>
  <c r="G124032" i="20" s="1"/>
  <c r="H124032" i="20" s="1"/>
  <c r="E124033" i="20"/>
  <c r="F124033" i="20" s="1"/>
  <c r="G124033" i="20" s="1"/>
  <c r="H124033" i="20" s="1"/>
  <c r="E124034" i="20"/>
  <c r="F124034" i="20" s="1"/>
  <c r="G124034" i="20" s="1"/>
  <c r="H124034" i="20" s="1"/>
  <c r="E124035" i="20"/>
  <c r="F124035" i="20" s="1"/>
  <c r="G124035" i="20" s="1"/>
  <c r="H124035" i="20" s="1"/>
  <c r="E124036" i="20"/>
  <c r="F124036" i="20" s="1"/>
  <c r="G124036" i="20" s="1"/>
  <c r="H124036" i="20" s="1"/>
  <c r="E124037" i="20"/>
  <c r="F124037" i="20" s="1"/>
  <c r="G124037" i="20" s="1"/>
  <c r="H124037" i="20" s="1"/>
  <c r="E124038" i="20"/>
  <c r="F124038" i="20" s="1"/>
  <c r="G124038" i="20" s="1"/>
  <c r="H124038" i="20" s="1"/>
  <c r="E124039" i="20"/>
  <c r="F124039" i="20" s="1"/>
  <c r="G124039" i="20" s="1"/>
  <c r="H124039" i="20" s="1"/>
  <c r="E124040" i="20"/>
  <c r="F124040" i="20" s="1"/>
  <c r="G124040" i="20" s="1"/>
  <c r="H124040" i="20" s="1"/>
  <c r="E124041" i="20"/>
  <c r="F124041" i="20" s="1"/>
  <c r="G124041" i="20" s="1"/>
  <c r="H124041" i="20" s="1"/>
  <c r="E124042" i="20"/>
  <c r="F124042" i="20" s="1"/>
  <c r="G124042" i="20" s="1"/>
  <c r="H124042" i="20" s="1"/>
  <c r="E124043" i="20"/>
  <c r="F124043" i="20" s="1"/>
  <c r="G124043" i="20" s="1"/>
  <c r="H124043" i="20" s="1"/>
  <c r="E124044" i="20"/>
  <c r="F124044" i="20" s="1"/>
  <c r="G124044" i="20" s="1"/>
  <c r="H124044" i="20" s="1"/>
  <c r="E124045" i="20"/>
  <c r="F124045" i="20" s="1"/>
  <c r="G124045" i="20" s="1"/>
  <c r="H124045" i="20" s="1"/>
  <c r="E124046" i="20"/>
  <c r="F124046" i="20" s="1"/>
  <c r="G124046" i="20" s="1"/>
  <c r="H124046" i="20" s="1"/>
  <c r="E124047" i="20"/>
  <c r="F124047" i="20" s="1"/>
  <c r="G124047" i="20" s="1"/>
  <c r="H124047" i="20" s="1"/>
  <c r="E124048" i="20"/>
  <c r="F124048" i="20" s="1"/>
  <c r="G124048" i="20" s="1"/>
  <c r="H124048" i="20" s="1"/>
  <c r="E124049" i="20"/>
  <c r="F124049" i="20" s="1"/>
  <c r="G124049" i="20" s="1"/>
  <c r="H124049" i="20" s="1"/>
  <c r="E124050" i="20"/>
  <c r="F124050" i="20" s="1"/>
  <c r="G124050" i="20" s="1"/>
  <c r="H124050" i="20" s="1"/>
  <c r="E124051" i="20"/>
  <c r="F124051" i="20" s="1"/>
  <c r="G124051" i="20" s="1"/>
  <c r="H124051" i="20" s="1"/>
  <c r="E124052" i="20"/>
  <c r="F124052" i="20" s="1"/>
  <c r="G124052" i="20" s="1"/>
  <c r="H124052" i="20" s="1"/>
  <c r="E124053" i="20"/>
  <c r="F124053" i="20" s="1"/>
  <c r="G124053" i="20" s="1"/>
  <c r="H124053" i="20" s="1"/>
  <c r="E124054" i="20"/>
  <c r="F124054" i="20" s="1"/>
  <c r="G124054" i="20" s="1"/>
  <c r="H124054" i="20" s="1"/>
  <c r="E124055" i="20"/>
  <c r="F124055" i="20" s="1"/>
  <c r="G124055" i="20" s="1"/>
  <c r="H124055" i="20" s="1"/>
  <c r="E124056" i="20"/>
  <c r="F124056" i="20" s="1"/>
  <c r="G124056" i="20" s="1"/>
  <c r="H124056" i="20" s="1"/>
  <c r="E124057" i="20"/>
  <c r="F124057" i="20" s="1"/>
  <c r="G124057" i="20" s="1"/>
  <c r="H124057" i="20" s="1"/>
  <c r="E124058" i="20"/>
  <c r="F124058" i="20" s="1"/>
  <c r="G124058" i="20" s="1"/>
  <c r="H124058" i="20" s="1"/>
  <c r="E124059" i="20"/>
  <c r="F124059" i="20" s="1"/>
  <c r="G124059" i="20" s="1"/>
  <c r="H124059" i="20" s="1"/>
  <c r="E124060" i="20"/>
  <c r="F124060" i="20" s="1"/>
  <c r="G124060" i="20" s="1"/>
  <c r="H124060" i="20" s="1"/>
  <c r="E124061" i="20"/>
  <c r="F124061" i="20" s="1"/>
  <c r="G124061" i="20" s="1"/>
  <c r="H124061" i="20" s="1"/>
  <c r="E124062" i="20"/>
  <c r="F124062" i="20" s="1"/>
  <c r="G124062" i="20" s="1"/>
  <c r="H124062" i="20" s="1"/>
  <c r="E124063" i="20"/>
  <c r="F124063" i="20" s="1"/>
  <c r="G124063" i="20" s="1"/>
  <c r="H124063" i="20" s="1"/>
  <c r="E124064" i="20"/>
  <c r="F124064" i="20" s="1"/>
  <c r="G124064" i="20" s="1"/>
  <c r="H124064" i="20" s="1"/>
  <c r="E124065" i="20"/>
  <c r="F124065" i="20" s="1"/>
  <c r="G124065" i="20" s="1"/>
  <c r="H124065" i="20" s="1"/>
  <c r="E124066" i="20"/>
  <c r="F124066" i="20" s="1"/>
  <c r="G124066" i="20" s="1"/>
  <c r="H124066" i="20" s="1"/>
  <c r="E124067" i="20"/>
  <c r="F124067" i="20" s="1"/>
  <c r="G124067" i="20" s="1"/>
  <c r="H124067" i="20" s="1"/>
  <c r="E124068" i="20"/>
  <c r="F124068" i="20" s="1"/>
  <c r="G124068" i="20" s="1"/>
  <c r="H124068" i="20" s="1"/>
  <c r="E124069" i="20"/>
  <c r="F124069" i="20" s="1"/>
  <c r="G124069" i="20" s="1"/>
  <c r="H124069" i="20" s="1"/>
  <c r="E124070" i="20"/>
  <c r="F124070" i="20" s="1"/>
  <c r="G124070" i="20" s="1"/>
  <c r="H124070" i="20" s="1"/>
  <c r="E124071" i="20"/>
  <c r="F124071" i="20" s="1"/>
  <c r="G124071" i="20" s="1"/>
  <c r="H124071" i="20" s="1"/>
  <c r="E124072" i="20"/>
  <c r="F124072" i="20" s="1"/>
  <c r="G124072" i="20" s="1"/>
  <c r="H124072" i="20" s="1"/>
  <c r="E124073" i="20"/>
  <c r="F124073" i="20" s="1"/>
  <c r="G124073" i="20" s="1"/>
  <c r="H124073" i="20" s="1"/>
  <c r="E124074" i="20"/>
  <c r="F124074" i="20" s="1"/>
  <c r="G124074" i="20" s="1"/>
  <c r="H124074" i="20" s="1"/>
  <c r="E124075" i="20"/>
  <c r="F124075" i="20" s="1"/>
  <c r="G124075" i="20" s="1"/>
  <c r="H124075" i="20" s="1"/>
  <c r="E124076" i="20"/>
  <c r="F124076" i="20" s="1"/>
  <c r="G124076" i="20" s="1"/>
  <c r="H124076" i="20" s="1"/>
  <c r="E124077" i="20"/>
  <c r="F124077" i="20" s="1"/>
  <c r="G124077" i="20" s="1"/>
  <c r="H124077" i="20" s="1"/>
  <c r="E124078" i="20"/>
  <c r="F124078" i="20" s="1"/>
  <c r="G124078" i="20" s="1"/>
  <c r="H124078" i="20" s="1"/>
  <c r="E124079" i="20"/>
  <c r="F124079" i="20" s="1"/>
  <c r="G124079" i="20" s="1"/>
  <c r="H124079" i="20" s="1"/>
  <c r="E124080" i="20"/>
  <c r="F124080" i="20" s="1"/>
  <c r="G124080" i="20" s="1"/>
  <c r="H124080" i="20" s="1"/>
  <c r="E124081" i="20"/>
  <c r="F124081" i="20" s="1"/>
  <c r="G124081" i="20" s="1"/>
  <c r="H124081" i="20" s="1"/>
  <c r="E124082" i="20"/>
  <c r="F124082" i="20" s="1"/>
  <c r="G124082" i="20" s="1"/>
  <c r="H124082" i="20" s="1"/>
  <c r="E124083" i="20"/>
  <c r="F124083" i="20" s="1"/>
  <c r="G124083" i="20" s="1"/>
  <c r="H124083" i="20" s="1"/>
  <c r="E124084" i="20"/>
  <c r="F124084" i="20" s="1"/>
  <c r="G124084" i="20" s="1"/>
  <c r="H124084" i="20" s="1"/>
  <c r="E124085" i="20"/>
  <c r="F124085" i="20" s="1"/>
  <c r="G124085" i="20" s="1"/>
  <c r="H124085" i="20" s="1"/>
  <c r="E124086" i="20"/>
  <c r="F124086" i="20" s="1"/>
  <c r="G124086" i="20" s="1"/>
  <c r="H124086" i="20" s="1"/>
  <c r="E124087" i="20"/>
  <c r="F124087" i="20" s="1"/>
  <c r="G124087" i="20" s="1"/>
  <c r="H124087" i="20" s="1"/>
  <c r="E124088" i="20"/>
  <c r="F124088" i="20" s="1"/>
  <c r="G124088" i="20" s="1"/>
  <c r="H124088" i="20" s="1"/>
  <c r="E124089" i="20"/>
  <c r="F124089" i="20" s="1"/>
  <c r="G124089" i="20" s="1"/>
  <c r="H124089" i="20" s="1"/>
  <c r="E124090" i="20"/>
  <c r="F124090" i="20" s="1"/>
  <c r="G124090" i="20" s="1"/>
  <c r="H124090" i="20" s="1"/>
  <c r="E124091" i="20"/>
  <c r="F124091" i="20" s="1"/>
  <c r="G124091" i="20" s="1"/>
  <c r="H124091" i="20" s="1"/>
  <c r="E124092" i="20"/>
  <c r="F124092" i="20" s="1"/>
  <c r="G124092" i="20" s="1"/>
  <c r="H124092" i="20" s="1"/>
  <c r="E124093" i="20"/>
  <c r="F124093" i="20" s="1"/>
  <c r="G124093" i="20" s="1"/>
  <c r="H124093" i="20" s="1"/>
  <c r="E124094" i="20"/>
  <c r="F124094" i="20" s="1"/>
  <c r="G124094" i="20" s="1"/>
  <c r="H124094" i="20" s="1"/>
  <c r="E124095" i="20"/>
  <c r="F124095" i="20" s="1"/>
  <c r="G124095" i="20" s="1"/>
  <c r="H124095" i="20" s="1"/>
  <c r="E124096" i="20"/>
  <c r="F124096" i="20" s="1"/>
  <c r="G124096" i="20" s="1"/>
  <c r="H124096" i="20" s="1"/>
  <c r="E124097" i="20"/>
  <c r="F124097" i="20" s="1"/>
  <c r="G124097" i="20" s="1"/>
  <c r="H124097" i="20" s="1"/>
  <c r="E124098" i="20"/>
  <c r="F124098" i="20" s="1"/>
  <c r="G124098" i="20" s="1"/>
  <c r="H124098" i="20" s="1"/>
  <c r="E124099" i="20"/>
  <c r="F124099" i="20" s="1"/>
  <c r="G124099" i="20" s="1"/>
  <c r="H124099" i="20" s="1"/>
  <c r="E124100" i="20"/>
  <c r="F124100" i="20" s="1"/>
  <c r="G124100" i="20" s="1"/>
  <c r="H124100" i="20" s="1"/>
  <c r="E124101" i="20"/>
  <c r="F124101" i="20" s="1"/>
  <c r="G124101" i="20" s="1"/>
  <c r="H124101" i="20" s="1"/>
  <c r="E124102" i="20"/>
  <c r="F124102" i="20" s="1"/>
  <c r="G124102" i="20" s="1"/>
  <c r="H124102" i="20" s="1"/>
  <c r="E124103" i="20"/>
  <c r="F124103" i="20" s="1"/>
  <c r="G124103" i="20" s="1"/>
  <c r="H124103" i="20" s="1"/>
  <c r="E124104" i="20"/>
  <c r="F124104" i="20" s="1"/>
  <c r="G124104" i="20" s="1"/>
  <c r="H124104" i="20" s="1"/>
  <c r="E124105" i="20"/>
  <c r="F124105" i="20" s="1"/>
  <c r="G124105" i="20" s="1"/>
  <c r="H124105" i="20" s="1"/>
  <c r="E124106" i="20"/>
  <c r="F124106" i="20" s="1"/>
  <c r="G124106" i="20" s="1"/>
  <c r="H124106" i="20" s="1"/>
  <c r="E124107" i="20"/>
  <c r="F124107" i="20" s="1"/>
  <c r="G124107" i="20" s="1"/>
  <c r="H124107" i="20" s="1"/>
  <c r="E124108" i="20"/>
  <c r="F124108" i="20" s="1"/>
  <c r="G124108" i="20" s="1"/>
  <c r="H124108" i="20" s="1"/>
  <c r="E124109" i="20"/>
  <c r="F124109" i="20" s="1"/>
  <c r="G124109" i="20" s="1"/>
  <c r="H124109" i="20" s="1"/>
  <c r="E124110" i="20"/>
  <c r="F124110" i="20" s="1"/>
  <c r="G124110" i="20" s="1"/>
  <c r="H124110" i="20" s="1"/>
  <c r="E124111" i="20"/>
  <c r="F124111" i="20" s="1"/>
  <c r="G124111" i="20" s="1"/>
  <c r="H124111" i="20" s="1"/>
  <c r="E124112" i="20"/>
  <c r="F124112" i="20" s="1"/>
  <c r="G124112" i="20" s="1"/>
  <c r="H124112" i="20" s="1"/>
  <c r="E124113" i="20"/>
  <c r="F124113" i="20" s="1"/>
  <c r="G124113" i="20" s="1"/>
  <c r="H124113" i="20" s="1"/>
  <c r="E124114" i="20"/>
  <c r="F124114" i="20" s="1"/>
  <c r="G124114" i="20" s="1"/>
  <c r="H124114" i="20" s="1"/>
  <c r="E124115" i="20"/>
  <c r="F124115" i="20" s="1"/>
  <c r="G124115" i="20" s="1"/>
  <c r="H124115" i="20" s="1"/>
  <c r="E124116" i="20"/>
  <c r="F124116" i="20" s="1"/>
  <c r="G124116" i="20" s="1"/>
  <c r="H124116" i="20" s="1"/>
  <c r="E124117" i="20"/>
  <c r="F124117" i="20" s="1"/>
  <c r="G124117" i="20" s="1"/>
  <c r="H124117" i="20" s="1"/>
  <c r="E124118" i="20"/>
  <c r="F124118" i="20" s="1"/>
  <c r="G124118" i="20" s="1"/>
  <c r="H124118" i="20" s="1"/>
  <c r="E124119" i="20"/>
  <c r="F124119" i="20" s="1"/>
  <c r="G124119" i="20" s="1"/>
  <c r="H124119" i="20" s="1"/>
  <c r="E124120" i="20"/>
  <c r="F124120" i="20" s="1"/>
  <c r="G124120" i="20" s="1"/>
  <c r="H124120" i="20" s="1"/>
  <c r="E124121" i="20"/>
  <c r="F124121" i="20" s="1"/>
  <c r="G124121" i="20" s="1"/>
  <c r="H124121" i="20" s="1"/>
  <c r="E124122" i="20"/>
  <c r="F124122" i="20" s="1"/>
  <c r="G124122" i="20" s="1"/>
  <c r="H124122" i="20" s="1"/>
  <c r="E124123" i="20"/>
  <c r="F124123" i="20" s="1"/>
  <c r="G124123" i="20" s="1"/>
  <c r="H124123" i="20" s="1"/>
  <c r="E124124" i="20"/>
  <c r="F124124" i="20" s="1"/>
  <c r="G124124" i="20" s="1"/>
  <c r="H124124" i="20" s="1"/>
  <c r="E124125" i="20"/>
  <c r="F124125" i="20" s="1"/>
  <c r="G124125" i="20" s="1"/>
  <c r="H124125" i="20" s="1"/>
  <c r="E124126" i="20"/>
  <c r="F124126" i="20" s="1"/>
  <c r="G124126" i="20" s="1"/>
  <c r="H124126" i="20" s="1"/>
  <c r="E124127" i="20"/>
  <c r="F124127" i="20" s="1"/>
  <c r="G124127" i="20" s="1"/>
  <c r="H124127" i="20" s="1"/>
  <c r="E124128" i="20"/>
  <c r="F124128" i="20" s="1"/>
  <c r="G124128" i="20" s="1"/>
  <c r="H124128" i="20" s="1"/>
  <c r="E124129" i="20"/>
  <c r="F124129" i="20" s="1"/>
  <c r="G124129" i="20" s="1"/>
  <c r="H124129" i="20" s="1"/>
  <c r="E124130" i="20"/>
  <c r="F124130" i="20" s="1"/>
  <c r="G124130" i="20" s="1"/>
  <c r="H124130" i="20" s="1"/>
  <c r="E124131" i="20"/>
  <c r="F124131" i="20" s="1"/>
  <c r="G124131" i="20" s="1"/>
  <c r="H124131" i="20" s="1"/>
  <c r="E124132" i="20"/>
  <c r="F124132" i="20" s="1"/>
  <c r="G124132" i="20" s="1"/>
  <c r="H124132" i="20" s="1"/>
  <c r="E124133" i="20"/>
  <c r="F124133" i="20" s="1"/>
  <c r="G124133" i="20" s="1"/>
  <c r="H124133" i="20" s="1"/>
  <c r="E124134" i="20"/>
  <c r="F124134" i="20" s="1"/>
  <c r="G124134" i="20" s="1"/>
  <c r="H124134" i="20" s="1"/>
  <c r="E124135" i="20"/>
  <c r="F124135" i="20" s="1"/>
  <c r="G124135" i="20" s="1"/>
  <c r="H124135" i="20" s="1"/>
  <c r="E124136" i="20"/>
  <c r="F124136" i="20" s="1"/>
  <c r="G124136" i="20" s="1"/>
  <c r="H124136" i="20" s="1"/>
  <c r="E124137" i="20"/>
  <c r="F124137" i="20" s="1"/>
  <c r="G124137" i="20" s="1"/>
  <c r="H124137" i="20" s="1"/>
  <c r="E124138" i="20"/>
  <c r="F124138" i="20" s="1"/>
  <c r="G124138" i="20" s="1"/>
  <c r="H124138" i="20" s="1"/>
  <c r="E124139" i="20"/>
  <c r="F124139" i="20" s="1"/>
  <c r="G124139" i="20" s="1"/>
  <c r="H124139" i="20" s="1"/>
  <c r="E124140" i="20"/>
  <c r="F124140" i="20" s="1"/>
  <c r="G124140" i="20" s="1"/>
  <c r="H124140" i="20" s="1"/>
  <c r="E124141" i="20"/>
  <c r="F124141" i="20" s="1"/>
  <c r="G124141" i="20" s="1"/>
  <c r="H124141" i="20" s="1"/>
  <c r="E124142" i="20"/>
  <c r="F124142" i="20" s="1"/>
  <c r="G124142" i="20" s="1"/>
  <c r="H124142" i="20" s="1"/>
  <c r="E124143" i="20"/>
  <c r="F124143" i="20" s="1"/>
  <c r="G124143" i="20" s="1"/>
  <c r="H124143" i="20" s="1"/>
  <c r="E124144" i="20"/>
  <c r="F124144" i="20" s="1"/>
  <c r="G124144" i="20" s="1"/>
  <c r="H124144" i="20" s="1"/>
  <c r="E124145" i="20"/>
  <c r="F124145" i="20" s="1"/>
  <c r="G124145" i="20" s="1"/>
  <c r="H124145" i="20" s="1"/>
  <c r="E124146" i="20"/>
  <c r="F124146" i="20" s="1"/>
  <c r="G124146" i="20" s="1"/>
  <c r="H124146" i="20" s="1"/>
  <c r="E124147" i="20"/>
  <c r="F124147" i="20" s="1"/>
  <c r="G124147" i="20" s="1"/>
  <c r="H124147" i="20" s="1"/>
  <c r="E124148" i="20"/>
  <c r="F124148" i="20" s="1"/>
  <c r="G124148" i="20" s="1"/>
  <c r="H124148" i="20" s="1"/>
  <c r="E124149" i="20"/>
  <c r="F124149" i="20" s="1"/>
  <c r="G124149" i="20" s="1"/>
  <c r="H124149" i="20" s="1"/>
  <c r="E124150" i="20"/>
  <c r="F124150" i="20" s="1"/>
  <c r="G124150" i="20" s="1"/>
  <c r="H124150" i="20" s="1"/>
  <c r="E124151" i="20"/>
  <c r="F124151" i="20" s="1"/>
  <c r="G124151" i="20" s="1"/>
  <c r="H124151" i="20" s="1"/>
  <c r="E124152" i="20"/>
  <c r="F124152" i="20" s="1"/>
  <c r="G124152" i="20" s="1"/>
  <c r="H124152" i="20" s="1"/>
  <c r="E124153" i="20"/>
  <c r="F124153" i="20" s="1"/>
  <c r="G124153" i="20" s="1"/>
  <c r="H124153" i="20" s="1"/>
  <c r="E124154" i="20"/>
  <c r="F124154" i="20" s="1"/>
  <c r="G124154" i="20" s="1"/>
  <c r="H124154" i="20" s="1"/>
  <c r="E124155" i="20"/>
  <c r="F124155" i="20" s="1"/>
  <c r="G124155" i="20" s="1"/>
  <c r="H124155" i="20" s="1"/>
  <c r="E124156" i="20"/>
  <c r="F124156" i="20" s="1"/>
  <c r="G124156" i="20" s="1"/>
  <c r="H124156" i="20" s="1"/>
  <c r="E124157" i="20"/>
  <c r="F124157" i="20" s="1"/>
  <c r="G124157" i="20" s="1"/>
  <c r="H124157" i="20" s="1"/>
  <c r="E124158" i="20"/>
  <c r="F124158" i="20" s="1"/>
  <c r="G124158" i="20" s="1"/>
  <c r="H124158" i="20" s="1"/>
  <c r="E124159" i="20"/>
  <c r="F124159" i="20" s="1"/>
  <c r="G124159" i="20" s="1"/>
  <c r="H124159" i="20" s="1"/>
  <c r="E124160" i="20"/>
  <c r="F124160" i="20" s="1"/>
  <c r="G124160" i="20" s="1"/>
  <c r="H124160" i="20" s="1"/>
  <c r="E124161" i="20"/>
  <c r="F124161" i="20" s="1"/>
  <c r="G124161" i="20" s="1"/>
  <c r="H124161" i="20" s="1"/>
  <c r="E124162" i="20"/>
  <c r="F124162" i="20" s="1"/>
  <c r="G124162" i="20" s="1"/>
  <c r="H124162" i="20" s="1"/>
  <c r="E124163" i="20"/>
  <c r="F124163" i="20" s="1"/>
  <c r="G124163" i="20" s="1"/>
  <c r="H124163" i="20" s="1"/>
  <c r="E124164" i="20"/>
  <c r="F124164" i="20" s="1"/>
  <c r="G124164" i="20" s="1"/>
  <c r="H124164" i="20" s="1"/>
  <c r="E124165" i="20"/>
  <c r="F124165" i="20" s="1"/>
  <c r="G124165" i="20" s="1"/>
  <c r="H124165" i="20" s="1"/>
  <c r="E124166" i="20"/>
  <c r="F124166" i="20" s="1"/>
  <c r="G124166" i="20" s="1"/>
  <c r="H124166" i="20" s="1"/>
  <c r="E124167" i="20"/>
  <c r="F124167" i="20" s="1"/>
  <c r="G124167" i="20" s="1"/>
  <c r="H124167" i="20" s="1"/>
  <c r="E124168" i="20"/>
  <c r="F124168" i="20" s="1"/>
  <c r="G124168" i="20" s="1"/>
  <c r="H124168" i="20" s="1"/>
  <c r="E124169" i="20"/>
  <c r="F124169" i="20" s="1"/>
  <c r="G124169" i="20" s="1"/>
  <c r="H124169" i="20" s="1"/>
  <c r="E124170" i="20"/>
  <c r="F124170" i="20" s="1"/>
  <c r="G124170" i="20" s="1"/>
  <c r="H124170" i="20" s="1"/>
  <c r="E124171" i="20"/>
  <c r="F124171" i="20" s="1"/>
  <c r="G124171" i="20" s="1"/>
  <c r="H124171" i="20" s="1"/>
  <c r="E124172" i="20"/>
  <c r="F124172" i="20" s="1"/>
  <c r="G124172" i="20" s="1"/>
  <c r="H124172" i="20" s="1"/>
  <c r="E124173" i="20"/>
  <c r="F124173" i="20" s="1"/>
  <c r="G124173" i="20" s="1"/>
  <c r="H124173" i="20" s="1"/>
  <c r="E124174" i="20"/>
  <c r="F124174" i="20" s="1"/>
  <c r="G124174" i="20" s="1"/>
  <c r="H124174" i="20" s="1"/>
  <c r="E124175" i="20"/>
  <c r="F124175" i="20" s="1"/>
  <c r="G124175" i="20" s="1"/>
  <c r="H124175" i="20" s="1"/>
  <c r="E124176" i="20"/>
  <c r="F124176" i="20" s="1"/>
  <c r="G124176" i="20" s="1"/>
  <c r="H124176" i="20" s="1"/>
  <c r="E124177" i="20"/>
  <c r="F124177" i="20" s="1"/>
  <c r="G124177" i="20" s="1"/>
  <c r="H124177" i="20" s="1"/>
  <c r="E124178" i="20"/>
  <c r="F124178" i="20" s="1"/>
  <c r="G124178" i="20" s="1"/>
  <c r="H124178" i="20" s="1"/>
  <c r="E124179" i="20"/>
  <c r="F124179" i="20" s="1"/>
  <c r="G124179" i="20" s="1"/>
  <c r="H124179" i="20" s="1"/>
  <c r="E124180" i="20"/>
  <c r="F124180" i="20" s="1"/>
  <c r="G124180" i="20" s="1"/>
  <c r="H124180" i="20" s="1"/>
  <c r="E124181" i="20"/>
  <c r="F124181" i="20" s="1"/>
  <c r="G124181" i="20" s="1"/>
  <c r="H124181" i="20" s="1"/>
  <c r="E124182" i="20"/>
  <c r="F124182" i="20" s="1"/>
  <c r="G124182" i="20" s="1"/>
  <c r="H124182" i="20" s="1"/>
  <c r="E124183" i="20"/>
  <c r="F124183" i="20" s="1"/>
  <c r="G124183" i="20" s="1"/>
  <c r="H124183" i="20" s="1"/>
  <c r="E124184" i="20"/>
  <c r="F124184" i="20" s="1"/>
  <c r="G124184" i="20" s="1"/>
  <c r="H124184" i="20" s="1"/>
  <c r="E124185" i="20"/>
  <c r="F124185" i="20" s="1"/>
  <c r="G124185" i="20" s="1"/>
  <c r="H124185" i="20" s="1"/>
  <c r="E124186" i="20"/>
  <c r="F124186" i="20" s="1"/>
  <c r="G124186" i="20" s="1"/>
  <c r="H124186" i="20" s="1"/>
  <c r="E124187" i="20"/>
  <c r="F124187" i="20" s="1"/>
  <c r="G124187" i="20" s="1"/>
  <c r="H124187" i="20" s="1"/>
  <c r="E124188" i="20"/>
  <c r="F124188" i="20" s="1"/>
  <c r="G124188" i="20" s="1"/>
  <c r="H124188" i="20" s="1"/>
  <c r="E124189" i="20"/>
  <c r="F124189" i="20" s="1"/>
  <c r="G124189" i="20" s="1"/>
  <c r="H124189" i="20" s="1"/>
  <c r="E124190" i="20"/>
  <c r="F124190" i="20" s="1"/>
  <c r="G124190" i="20" s="1"/>
  <c r="H124190" i="20" s="1"/>
  <c r="E124191" i="20"/>
  <c r="F124191" i="20" s="1"/>
  <c r="G124191" i="20" s="1"/>
  <c r="H124191" i="20" s="1"/>
  <c r="E124192" i="20"/>
  <c r="F124192" i="20" s="1"/>
  <c r="G124192" i="20" s="1"/>
  <c r="H124192" i="20" s="1"/>
  <c r="E124193" i="20"/>
  <c r="F124193" i="20" s="1"/>
  <c r="G124193" i="20" s="1"/>
  <c r="H124193" i="20" s="1"/>
  <c r="E124194" i="20"/>
  <c r="F124194" i="20" s="1"/>
  <c r="G124194" i="20" s="1"/>
  <c r="H124194" i="20" s="1"/>
  <c r="E124195" i="20"/>
  <c r="F124195" i="20" s="1"/>
  <c r="G124195" i="20" s="1"/>
  <c r="H124195" i="20" s="1"/>
  <c r="E124196" i="20"/>
  <c r="F124196" i="20" s="1"/>
  <c r="G124196" i="20" s="1"/>
  <c r="H124196" i="20" s="1"/>
  <c r="E124197" i="20"/>
  <c r="F124197" i="20" s="1"/>
  <c r="G124197" i="20" s="1"/>
  <c r="H124197" i="20" s="1"/>
  <c r="E124198" i="20"/>
  <c r="F124198" i="20" s="1"/>
  <c r="G124198" i="20" s="1"/>
  <c r="H124198" i="20" s="1"/>
  <c r="E124199" i="20"/>
  <c r="F124199" i="20" s="1"/>
  <c r="G124199" i="20" s="1"/>
  <c r="H124199" i="20" s="1"/>
  <c r="E124200" i="20"/>
  <c r="F124200" i="20" s="1"/>
  <c r="G124200" i="20" s="1"/>
  <c r="H124200" i="20" s="1"/>
  <c r="E124201" i="20"/>
  <c r="F124201" i="20" s="1"/>
  <c r="G124201" i="20" s="1"/>
  <c r="H124201" i="20" s="1"/>
  <c r="E124202" i="20"/>
  <c r="F124202" i="20" s="1"/>
  <c r="G124202" i="20" s="1"/>
  <c r="H124202" i="20" s="1"/>
  <c r="E124203" i="20"/>
  <c r="F124203" i="20" s="1"/>
  <c r="G124203" i="20" s="1"/>
  <c r="H124203" i="20" s="1"/>
  <c r="E124204" i="20"/>
  <c r="F124204" i="20" s="1"/>
  <c r="G124204" i="20" s="1"/>
  <c r="H124204" i="20" s="1"/>
  <c r="E124205" i="20"/>
  <c r="F124205" i="20" s="1"/>
  <c r="G124205" i="20" s="1"/>
  <c r="H124205" i="20" s="1"/>
  <c r="E124206" i="20"/>
  <c r="F124206" i="20" s="1"/>
  <c r="G124206" i="20" s="1"/>
  <c r="H124206" i="20" s="1"/>
  <c r="E124207" i="20"/>
  <c r="F124207" i="20" s="1"/>
  <c r="G124207" i="20" s="1"/>
  <c r="H124207" i="20" s="1"/>
  <c r="E124208" i="20"/>
  <c r="F124208" i="20" s="1"/>
  <c r="G124208" i="20" s="1"/>
  <c r="H124208" i="20" s="1"/>
  <c r="E124209" i="20"/>
  <c r="F124209" i="20" s="1"/>
  <c r="G124209" i="20" s="1"/>
  <c r="H124209" i="20" s="1"/>
  <c r="E124210" i="20"/>
  <c r="F124210" i="20" s="1"/>
  <c r="G124210" i="20" s="1"/>
  <c r="H124210" i="20" s="1"/>
  <c r="E124211" i="20"/>
  <c r="F124211" i="20" s="1"/>
  <c r="G124211" i="20" s="1"/>
  <c r="H124211" i="20" s="1"/>
  <c r="E124212" i="20"/>
  <c r="F124212" i="20" s="1"/>
  <c r="G124212" i="20" s="1"/>
  <c r="H124212" i="20" s="1"/>
  <c r="E124213" i="20"/>
  <c r="F124213" i="20" s="1"/>
  <c r="G124213" i="20" s="1"/>
  <c r="H124213" i="20" s="1"/>
  <c r="E124214" i="20"/>
  <c r="F124214" i="20" s="1"/>
  <c r="G124214" i="20" s="1"/>
  <c r="H124214" i="20" s="1"/>
  <c r="E124215" i="20"/>
  <c r="F124215" i="20" s="1"/>
  <c r="G124215" i="20" s="1"/>
  <c r="H124215" i="20" s="1"/>
  <c r="E124216" i="20"/>
  <c r="F124216" i="20" s="1"/>
  <c r="G124216" i="20" s="1"/>
  <c r="H124216" i="20" s="1"/>
  <c r="E124217" i="20"/>
  <c r="F124217" i="20" s="1"/>
  <c r="G124217" i="20" s="1"/>
  <c r="H124217" i="20" s="1"/>
  <c r="E124218" i="20"/>
  <c r="F124218" i="20" s="1"/>
  <c r="G124218" i="20" s="1"/>
  <c r="H124218" i="20" s="1"/>
  <c r="E124219" i="20"/>
  <c r="F124219" i="20" s="1"/>
  <c r="G124219" i="20" s="1"/>
  <c r="H124219" i="20" s="1"/>
  <c r="E124220" i="20"/>
  <c r="F124220" i="20" s="1"/>
  <c r="G124220" i="20" s="1"/>
  <c r="H124220" i="20" s="1"/>
  <c r="E124221" i="20"/>
  <c r="F124221" i="20" s="1"/>
  <c r="G124221" i="20" s="1"/>
  <c r="H124221" i="20" s="1"/>
  <c r="E124222" i="20"/>
  <c r="F124222" i="20" s="1"/>
  <c r="G124222" i="20" s="1"/>
  <c r="H124222" i="20" s="1"/>
  <c r="E124223" i="20"/>
  <c r="F124223" i="20" s="1"/>
  <c r="G124223" i="20" s="1"/>
  <c r="H124223" i="20" s="1"/>
  <c r="E124224" i="20"/>
  <c r="F124224" i="20" s="1"/>
  <c r="G124224" i="20" s="1"/>
  <c r="H124224" i="20" s="1"/>
  <c r="E124225" i="20"/>
  <c r="F124225" i="20" s="1"/>
  <c r="G124225" i="20" s="1"/>
  <c r="H124225" i="20" s="1"/>
  <c r="E124226" i="20"/>
  <c r="F124226" i="20" s="1"/>
  <c r="G124226" i="20" s="1"/>
  <c r="H124226" i="20" s="1"/>
  <c r="E124227" i="20"/>
  <c r="F124227" i="20" s="1"/>
  <c r="G124227" i="20" s="1"/>
  <c r="H124227" i="20" s="1"/>
  <c r="E124228" i="20"/>
  <c r="F124228" i="20" s="1"/>
  <c r="G124228" i="20" s="1"/>
  <c r="H124228" i="20" s="1"/>
  <c r="E124229" i="20"/>
  <c r="F124229" i="20" s="1"/>
  <c r="G124229" i="20" s="1"/>
  <c r="H124229" i="20" s="1"/>
  <c r="E124230" i="20"/>
  <c r="F124230" i="20" s="1"/>
  <c r="G124230" i="20" s="1"/>
  <c r="H124230" i="20" s="1"/>
  <c r="E124231" i="20"/>
  <c r="F124231" i="20" s="1"/>
  <c r="G124231" i="20" s="1"/>
  <c r="H124231" i="20" s="1"/>
  <c r="E124232" i="20"/>
  <c r="F124232" i="20" s="1"/>
  <c r="G124232" i="20" s="1"/>
  <c r="H124232" i="20" s="1"/>
  <c r="E124233" i="20"/>
  <c r="F124233" i="20" s="1"/>
  <c r="G124233" i="20" s="1"/>
  <c r="H124233" i="20" s="1"/>
  <c r="E124234" i="20"/>
  <c r="F124234" i="20" s="1"/>
  <c r="G124234" i="20" s="1"/>
  <c r="H124234" i="20" s="1"/>
  <c r="E124235" i="20"/>
  <c r="F124235" i="20" s="1"/>
  <c r="G124235" i="20" s="1"/>
  <c r="H124235" i="20" s="1"/>
  <c r="E124236" i="20"/>
  <c r="F124236" i="20" s="1"/>
  <c r="G124236" i="20" s="1"/>
  <c r="H124236" i="20" s="1"/>
  <c r="E124237" i="20"/>
  <c r="F124237" i="20" s="1"/>
  <c r="G124237" i="20" s="1"/>
  <c r="H124237" i="20" s="1"/>
  <c r="E124238" i="20"/>
  <c r="F124238" i="20" s="1"/>
  <c r="G124238" i="20" s="1"/>
  <c r="H124238" i="20" s="1"/>
  <c r="E124239" i="20"/>
  <c r="F124239" i="20" s="1"/>
  <c r="G124239" i="20" s="1"/>
  <c r="H124239" i="20" s="1"/>
  <c r="E124240" i="20"/>
  <c r="F124240" i="20" s="1"/>
  <c r="G124240" i="20" s="1"/>
  <c r="H124240" i="20" s="1"/>
  <c r="E124241" i="20"/>
  <c r="F124241" i="20" s="1"/>
  <c r="G124241" i="20" s="1"/>
  <c r="H124241" i="20" s="1"/>
  <c r="E124242" i="20"/>
  <c r="F124242" i="20" s="1"/>
  <c r="G124242" i="20" s="1"/>
  <c r="H124242" i="20" s="1"/>
  <c r="E124243" i="20"/>
  <c r="F124243" i="20" s="1"/>
  <c r="G124243" i="20" s="1"/>
  <c r="H124243" i="20" s="1"/>
  <c r="E124244" i="20"/>
  <c r="F124244" i="20" s="1"/>
  <c r="G124244" i="20" s="1"/>
  <c r="H124244" i="20" s="1"/>
  <c r="E124245" i="20"/>
  <c r="F124245" i="20" s="1"/>
  <c r="G124245" i="20" s="1"/>
  <c r="H124245" i="20" s="1"/>
  <c r="E124246" i="20"/>
  <c r="F124246" i="20" s="1"/>
  <c r="G124246" i="20" s="1"/>
  <c r="H124246" i="20" s="1"/>
  <c r="E124247" i="20"/>
  <c r="F124247" i="20" s="1"/>
  <c r="G124247" i="20" s="1"/>
  <c r="H124247" i="20" s="1"/>
  <c r="E124248" i="20"/>
  <c r="F124248" i="20" s="1"/>
  <c r="G124248" i="20" s="1"/>
  <c r="H124248" i="20" s="1"/>
  <c r="E124249" i="20"/>
  <c r="F124249" i="20" s="1"/>
  <c r="G124249" i="20" s="1"/>
  <c r="H124249" i="20" s="1"/>
  <c r="E124250" i="20"/>
  <c r="F124250" i="20" s="1"/>
  <c r="G124250" i="20" s="1"/>
  <c r="H124250" i="20" s="1"/>
  <c r="E124251" i="20"/>
  <c r="F124251" i="20" s="1"/>
  <c r="G124251" i="20" s="1"/>
  <c r="H124251" i="20" s="1"/>
  <c r="E124252" i="20"/>
  <c r="F124252" i="20" s="1"/>
  <c r="G124252" i="20" s="1"/>
  <c r="H124252" i="20" s="1"/>
  <c r="E124253" i="20"/>
  <c r="F124253" i="20" s="1"/>
  <c r="G124253" i="20" s="1"/>
  <c r="H124253" i="20" s="1"/>
  <c r="E124254" i="20"/>
  <c r="F124254" i="20" s="1"/>
  <c r="G124254" i="20" s="1"/>
  <c r="H124254" i="20" s="1"/>
  <c r="E124255" i="20"/>
  <c r="F124255" i="20" s="1"/>
  <c r="G124255" i="20" s="1"/>
  <c r="H124255" i="20" s="1"/>
  <c r="E124256" i="20"/>
  <c r="F124256" i="20" s="1"/>
  <c r="G124256" i="20" s="1"/>
  <c r="H124256" i="20" s="1"/>
  <c r="E124257" i="20"/>
  <c r="F124257" i="20" s="1"/>
  <c r="G124257" i="20" s="1"/>
  <c r="H124257" i="20" s="1"/>
  <c r="E124258" i="20"/>
  <c r="F124258" i="20" s="1"/>
  <c r="G124258" i="20" s="1"/>
  <c r="H124258" i="20" s="1"/>
  <c r="E124259" i="20"/>
  <c r="F124259" i="20" s="1"/>
  <c r="G124259" i="20" s="1"/>
  <c r="H124259" i="20" s="1"/>
  <c r="E124260" i="20"/>
  <c r="F124260" i="20" s="1"/>
  <c r="G124260" i="20" s="1"/>
  <c r="H124260" i="20" s="1"/>
  <c r="E124261" i="20"/>
  <c r="F124261" i="20" s="1"/>
  <c r="G124261" i="20" s="1"/>
  <c r="H124261" i="20" s="1"/>
  <c r="E124262" i="20"/>
  <c r="F124262" i="20" s="1"/>
  <c r="G124262" i="20" s="1"/>
  <c r="H124262" i="20" s="1"/>
  <c r="E124263" i="20"/>
  <c r="F124263" i="20" s="1"/>
  <c r="G124263" i="20" s="1"/>
  <c r="H124263" i="20" s="1"/>
  <c r="E124264" i="20"/>
  <c r="F124264" i="20" s="1"/>
  <c r="G124264" i="20" s="1"/>
  <c r="H124264" i="20" s="1"/>
  <c r="E124265" i="20"/>
  <c r="F124265" i="20" s="1"/>
  <c r="G124265" i="20" s="1"/>
  <c r="H124265" i="20" s="1"/>
  <c r="E124266" i="20"/>
  <c r="F124266" i="20" s="1"/>
  <c r="G124266" i="20" s="1"/>
  <c r="H124266" i="20" s="1"/>
  <c r="E124267" i="20"/>
  <c r="F124267" i="20" s="1"/>
  <c r="G124267" i="20" s="1"/>
  <c r="H124267" i="20" s="1"/>
  <c r="E124268" i="20"/>
  <c r="F124268" i="20" s="1"/>
  <c r="G124268" i="20" s="1"/>
  <c r="H124268" i="20" s="1"/>
  <c r="E124269" i="20"/>
  <c r="F124269" i="20" s="1"/>
  <c r="G124269" i="20" s="1"/>
  <c r="H124269" i="20" s="1"/>
  <c r="E124270" i="20"/>
  <c r="F124270" i="20" s="1"/>
  <c r="G124270" i="20" s="1"/>
  <c r="H124270" i="20" s="1"/>
  <c r="E124271" i="20"/>
  <c r="F124271" i="20" s="1"/>
  <c r="G124271" i="20" s="1"/>
  <c r="H124271" i="20" s="1"/>
  <c r="E124272" i="20"/>
  <c r="F124272" i="20" s="1"/>
  <c r="G124272" i="20" s="1"/>
  <c r="H124272" i="20" s="1"/>
  <c r="E124273" i="20"/>
  <c r="F124273" i="20" s="1"/>
  <c r="G124273" i="20" s="1"/>
  <c r="H124273" i="20" s="1"/>
  <c r="E124274" i="20"/>
  <c r="F124274" i="20" s="1"/>
  <c r="G124274" i="20" s="1"/>
  <c r="H124274" i="20" s="1"/>
  <c r="E124275" i="20"/>
  <c r="F124275" i="20" s="1"/>
  <c r="G124275" i="20" s="1"/>
  <c r="H124275" i="20" s="1"/>
  <c r="E124276" i="20"/>
  <c r="F124276" i="20" s="1"/>
  <c r="G124276" i="20" s="1"/>
  <c r="H124276" i="20" s="1"/>
  <c r="E124277" i="20"/>
  <c r="F124277" i="20" s="1"/>
  <c r="G124277" i="20" s="1"/>
  <c r="H124277" i="20" s="1"/>
  <c r="E124278" i="20"/>
  <c r="F124278" i="20" s="1"/>
  <c r="G124278" i="20" s="1"/>
  <c r="H124278" i="20" s="1"/>
  <c r="E124279" i="20"/>
  <c r="F124279" i="20" s="1"/>
  <c r="G124279" i="20" s="1"/>
  <c r="H124279" i="20" s="1"/>
  <c r="E124280" i="20"/>
  <c r="F124280" i="20" s="1"/>
  <c r="G124280" i="20" s="1"/>
  <c r="H124280" i="20" s="1"/>
  <c r="E124281" i="20"/>
  <c r="F124281" i="20" s="1"/>
  <c r="G124281" i="20" s="1"/>
  <c r="H124281" i="20" s="1"/>
  <c r="E124282" i="20"/>
  <c r="F124282" i="20" s="1"/>
  <c r="G124282" i="20" s="1"/>
  <c r="H124282" i="20" s="1"/>
  <c r="E124283" i="20"/>
  <c r="F124283" i="20" s="1"/>
  <c r="G124283" i="20" s="1"/>
  <c r="H124283" i="20" s="1"/>
  <c r="E124284" i="20"/>
  <c r="F124284" i="20" s="1"/>
  <c r="G124284" i="20" s="1"/>
  <c r="H124284" i="20" s="1"/>
  <c r="E124285" i="20"/>
  <c r="F124285" i="20" s="1"/>
  <c r="G124285" i="20" s="1"/>
  <c r="H124285" i="20" s="1"/>
  <c r="E124286" i="20"/>
  <c r="F124286" i="20" s="1"/>
  <c r="G124286" i="20" s="1"/>
  <c r="H124286" i="20" s="1"/>
  <c r="E124287" i="20"/>
  <c r="F124287" i="20" s="1"/>
  <c r="G124287" i="20" s="1"/>
  <c r="H124287" i="20" s="1"/>
  <c r="E124288" i="20"/>
  <c r="F124288" i="20" s="1"/>
  <c r="G124288" i="20" s="1"/>
  <c r="H124288" i="20" s="1"/>
  <c r="E124289" i="20"/>
  <c r="F124289" i="20" s="1"/>
  <c r="G124289" i="20" s="1"/>
  <c r="H124289" i="20" s="1"/>
  <c r="E124290" i="20"/>
  <c r="F124290" i="20" s="1"/>
  <c r="G124290" i="20" s="1"/>
  <c r="H124290" i="20" s="1"/>
  <c r="E124291" i="20"/>
  <c r="F124291" i="20" s="1"/>
  <c r="G124291" i="20" s="1"/>
  <c r="H124291" i="20" s="1"/>
  <c r="E124292" i="20"/>
  <c r="F124292" i="20" s="1"/>
  <c r="G124292" i="20" s="1"/>
  <c r="H124292" i="20" s="1"/>
  <c r="E124293" i="20"/>
  <c r="F124293" i="20" s="1"/>
  <c r="G124293" i="20" s="1"/>
  <c r="H124293" i="20" s="1"/>
  <c r="E124294" i="20"/>
  <c r="F124294" i="20" s="1"/>
  <c r="G124294" i="20" s="1"/>
  <c r="H124294" i="20" s="1"/>
  <c r="E124295" i="20"/>
  <c r="F124295" i="20" s="1"/>
  <c r="G124295" i="20" s="1"/>
  <c r="H124295" i="20" s="1"/>
  <c r="E124296" i="20"/>
  <c r="F124296" i="20" s="1"/>
  <c r="G124296" i="20" s="1"/>
  <c r="H124296" i="20" s="1"/>
  <c r="E124297" i="20"/>
  <c r="F124297" i="20" s="1"/>
  <c r="G124297" i="20" s="1"/>
  <c r="H124297" i="20" s="1"/>
  <c r="E124298" i="20"/>
  <c r="F124298" i="20" s="1"/>
  <c r="G124298" i="20" s="1"/>
  <c r="H124298" i="20" s="1"/>
  <c r="E124299" i="20"/>
  <c r="F124299" i="20" s="1"/>
  <c r="G124299" i="20" s="1"/>
  <c r="H124299" i="20" s="1"/>
  <c r="E124300" i="20"/>
  <c r="F124300" i="20" s="1"/>
  <c r="G124300" i="20" s="1"/>
  <c r="H124300" i="20" s="1"/>
  <c r="E124301" i="20"/>
  <c r="F124301" i="20" s="1"/>
  <c r="G124301" i="20" s="1"/>
  <c r="H124301" i="20" s="1"/>
  <c r="E124302" i="20"/>
  <c r="F124302" i="20" s="1"/>
  <c r="G124302" i="20" s="1"/>
  <c r="H124302" i="20" s="1"/>
  <c r="E124303" i="20"/>
  <c r="F124303" i="20" s="1"/>
  <c r="G124303" i="20" s="1"/>
  <c r="H124303" i="20" s="1"/>
  <c r="E124304" i="20"/>
  <c r="F124304" i="20" s="1"/>
  <c r="G124304" i="20" s="1"/>
  <c r="H124304" i="20" s="1"/>
  <c r="E124305" i="20"/>
  <c r="F124305" i="20" s="1"/>
  <c r="G124305" i="20" s="1"/>
  <c r="H124305" i="20" s="1"/>
  <c r="E124306" i="20"/>
  <c r="F124306" i="20" s="1"/>
  <c r="G124306" i="20" s="1"/>
  <c r="H124306" i="20" s="1"/>
  <c r="E124307" i="20"/>
  <c r="F124307" i="20" s="1"/>
  <c r="G124307" i="20" s="1"/>
  <c r="H124307" i="20" s="1"/>
  <c r="E124308" i="20"/>
  <c r="F124308" i="20" s="1"/>
  <c r="G124308" i="20" s="1"/>
  <c r="H124308" i="20" s="1"/>
  <c r="E124309" i="20"/>
  <c r="F124309" i="20" s="1"/>
  <c r="G124309" i="20" s="1"/>
  <c r="H124309" i="20" s="1"/>
  <c r="E124310" i="20"/>
  <c r="F124310" i="20" s="1"/>
  <c r="G124310" i="20" s="1"/>
  <c r="H124310" i="20" s="1"/>
  <c r="E124311" i="20"/>
  <c r="F124311" i="20" s="1"/>
  <c r="G124311" i="20" s="1"/>
  <c r="H124311" i="20" s="1"/>
  <c r="E124312" i="20"/>
  <c r="F124312" i="20" s="1"/>
  <c r="G124312" i="20" s="1"/>
  <c r="H124312" i="20" s="1"/>
  <c r="E124313" i="20"/>
  <c r="F124313" i="20" s="1"/>
  <c r="G124313" i="20" s="1"/>
  <c r="H124313" i="20" s="1"/>
  <c r="E124314" i="20"/>
  <c r="F124314" i="20" s="1"/>
  <c r="G124314" i="20" s="1"/>
  <c r="H124314" i="20" s="1"/>
  <c r="E124315" i="20"/>
  <c r="F124315" i="20" s="1"/>
  <c r="G124315" i="20" s="1"/>
  <c r="H124315" i="20" s="1"/>
  <c r="E124316" i="20"/>
  <c r="F124316" i="20" s="1"/>
  <c r="G124316" i="20" s="1"/>
  <c r="H124316" i="20" s="1"/>
  <c r="E124317" i="20"/>
  <c r="F124317" i="20" s="1"/>
  <c r="G124317" i="20" s="1"/>
  <c r="H124317" i="20" s="1"/>
  <c r="E124318" i="20"/>
  <c r="F124318" i="20" s="1"/>
  <c r="G124318" i="20" s="1"/>
  <c r="H124318" i="20" s="1"/>
  <c r="E124319" i="20"/>
  <c r="F124319" i="20" s="1"/>
  <c r="G124319" i="20" s="1"/>
  <c r="H124319" i="20" s="1"/>
  <c r="E124320" i="20"/>
  <c r="F124320" i="20" s="1"/>
  <c r="G124320" i="20" s="1"/>
  <c r="H124320" i="20" s="1"/>
  <c r="E124321" i="20"/>
  <c r="F124321" i="20" s="1"/>
  <c r="G124321" i="20" s="1"/>
  <c r="H124321" i="20" s="1"/>
  <c r="E124322" i="20"/>
  <c r="F124322" i="20" s="1"/>
  <c r="G124322" i="20" s="1"/>
  <c r="H124322" i="20" s="1"/>
  <c r="E124323" i="20"/>
  <c r="F124323" i="20" s="1"/>
  <c r="G124323" i="20" s="1"/>
  <c r="H124323" i="20" s="1"/>
  <c r="E124324" i="20"/>
  <c r="F124324" i="20" s="1"/>
  <c r="G124324" i="20" s="1"/>
  <c r="H124324" i="20" s="1"/>
  <c r="E124325" i="20"/>
  <c r="F124325" i="20" s="1"/>
  <c r="G124325" i="20" s="1"/>
  <c r="H124325" i="20" s="1"/>
  <c r="E124326" i="20"/>
  <c r="F124326" i="20" s="1"/>
  <c r="G124326" i="20" s="1"/>
  <c r="H124326" i="20" s="1"/>
  <c r="E124327" i="20"/>
  <c r="F124327" i="20" s="1"/>
  <c r="G124327" i="20" s="1"/>
  <c r="H124327" i="20" s="1"/>
  <c r="E124328" i="20"/>
  <c r="F124328" i="20" s="1"/>
  <c r="G124328" i="20" s="1"/>
  <c r="H124328" i="20" s="1"/>
  <c r="E124329" i="20"/>
  <c r="F124329" i="20" s="1"/>
  <c r="G124329" i="20" s="1"/>
  <c r="H124329" i="20" s="1"/>
  <c r="E124330" i="20"/>
  <c r="F124330" i="20" s="1"/>
  <c r="G124330" i="20" s="1"/>
  <c r="H124330" i="20" s="1"/>
  <c r="E124331" i="20"/>
  <c r="F124331" i="20" s="1"/>
  <c r="G124331" i="20" s="1"/>
  <c r="H124331" i="20" s="1"/>
  <c r="E124332" i="20"/>
  <c r="F124332" i="20" s="1"/>
  <c r="G124332" i="20" s="1"/>
  <c r="H124332" i="20" s="1"/>
  <c r="E124333" i="20"/>
  <c r="F124333" i="20" s="1"/>
  <c r="G124333" i="20" s="1"/>
  <c r="H124333" i="20" s="1"/>
  <c r="E124334" i="20"/>
  <c r="F124334" i="20" s="1"/>
  <c r="G124334" i="20" s="1"/>
  <c r="H124334" i="20" s="1"/>
  <c r="E124335" i="20"/>
  <c r="F124335" i="20" s="1"/>
  <c r="G124335" i="20" s="1"/>
  <c r="H124335" i="20" s="1"/>
  <c r="E124336" i="20"/>
  <c r="F124336" i="20" s="1"/>
  <c r="G124336" i="20" s="1"/>
  <c r="H124336" i="20" s="1"/>
  <c r="E124337" i="20"/>
  <c r="F124337" i="20" s="1"/>
  <c r="G124337" i="20" s="1"/>
  <c r="H124337" i="20" s="1"/>
  <c r="E124338" i="20"/>
  <c r="F124338" i="20" s="1"/>
  <c r="G124338" i="20" s="1"/>
  <c r="H124338" i="20" s="1"/>
  <c r="E124339" i="20"/>
  <c r="F124339" i="20" s="1"/>
  <c r="G124339" i="20" s="1"/>
  <c r="H124339" i="20" s="1"/>
  <c r="E124340" i="20"/>
  <c r="F124340" i="20" s="1"/>
  <c r="G124340" i="20" s="1"/>
  <c r="H124340" i="20" s="1"/>
  <c r="E124341" i="20"/>
  <c r="F124341" i="20" s="1"/>
  <c r="G124341" i="20" s="1"/>
  <c r="H124341" i="20" s="1"/>
  <c r="E124342" i="20"/>
  <c r="F124342" i="20" s="1"/>
  <c r="G124342" i="20" s="1"/>
  <c r="H124342" i="20" s="1"/>
  <c r="E124343" i="20"/>
  <c r="F124343" i="20" s="1"/>
  <c r="G124343" i="20" s="1"/>
  <c r="H124343" i="20" s="1"/>
  <c r="E124344" i="20"/>
  <c r="F124344" i="20" s="1"/>
  <c r="G124344" i="20" s="1"/>
  <c r="H124344" i="20" s="1"/>
  <c r="E124345" i="20"/>
  <c r="F124345" i="20" s="1"/>
  <c r="G124345" i="20" s="1"/>
  <c r="H124345" i="20" s="1"/>
  <c r="E124346" i="20"/>
  <c r="F124346" i="20" s="1"/>
  <c r="G124346" i="20" s="1"/>
  <c r="H124346" i="20" s="1"/>
  <c r="E124347" i="20"/>
  <c r="F124347" i="20" s="1"/>
  <c r="G124347" i="20" s="1"/>
  <c r="H124347" i="20" s="1"/>
  <c r="E124348" i="20"/>
  <c r="F124348" i="20" s="1"/>
  <c r="G124348" i="20" s="1"/>
  <c r="H124348" i="20" s="1"/>
  <c r="E124349" i="20"/>
  <c r="F124349" i="20" s="1"/>
  <c r="G124349" i="20" s="1"/>
  <c r="H124349" i="20" s="1"/>
  <c r="E124350" i="20"/>
  <c r="F124350" i="20" s="1"/>
  <c r="G124350" i="20" s="1"/>
  <c r="H124350" i="20" s="1"/>
  <c r="E124351" i="20"/>
  <c r="F124351" i="20" s="1"/>
  <c r="G124351" i="20" s="1"/>
  <c r="H124351" i="20" s="1"/>
  <c r="E124352" i="20"/>
  <c r="F124352" i="20" s="1"/>
  <c r="G124352" i="20" s="1"/>
  <c r="H124352" i="20" s="1"/>
  <c r="E124353" i="20"/>
  <c r="F124353" i="20" s="1"/>
  <c r="G124353" i="20" s="1"/>
  <c r="H124353" i="20" s="1"/>
  <c r="E124354" i="20"/>
  <c r="F124354" i="20" s="1"/>
  <c r="G124354" i="20" s="1"/>
  <c r="H124354" i="20" s="1"/>
  <c r="E124355" i="20"/>
  <c r="F124355" i="20" s="1"/>
  <c r="G124355" i="20" s="1"/>
  <c r="H124355" i="20" s="1"/>
  <c r="E124356" i="20"/>
  <c r="F124356" i="20" s="1"/>
  <c r="G124356" i="20" s="1"/>
  <c r="H124356" i="20" s="1"/>
  <c r="E124357" i="20"/>
  <c r="F124357" i="20" s="1"/>
  <c r="G124357" i="20" s="1"/>
  <c r="H124357" i="20" s="1"/>
  <c r="E124358" i="20"/>
  <c r="F124358" i="20" s="1"/>
  <c r="G124358" i="20" s="1"/>
  <c r="H124358" i="20" s="1"/>
  <c r="E124359" i="20"/>
  <c r="F124359" i="20" s="1"/>
  <c r="G124359" i="20" s="1"/>
  <c r="H124359" i="20" s="1"/>
  <c r="E124360" i="20"/>
  <c r="F124360" i="20" s="1"/>
  <c r="G124360" i="20" s="1"/>
  <c r="H124360" i="20" s="1"/>
  <c r="E124361" i="20"/>
  <c r="F124361" i="20" s="1"/>
  <c r="G124361" i="20" s="1"/>
  <c r="H124361" i="20" s="1"/>
  <c r="E124362" i="20"/>
  <c r="F124362" i="20" s="1"/>
  <c r="G124362" i="20" s="1"/>
  <c r="H124362" i="20" s="1"/>
  <c r="E124363" i="20"/>
  <c r="F124363" i="20" s="1"/>
  <c r="G124363" i="20" s="1"/>
  <c r="H124363" i="20" s="1"/>
  <c r="E124364" i="20"/>
  <c r="F124364" i="20" s="1"/>
  <c r="G124364" i="20" s="1"/>
  <c r="H124364" i="20" s="1"/>
  <c r="E124365" i="20"/>
  <c r="F124365" i="20" s="1"/>
  <c r="G124365" i="20" s="1"/>
  <c r="H124365" i="20" s="1"/>
  <c r="E124366" i="20"/>
  <c r="F124366" i="20" s="1"/>
  <c r="G124366" i="20" s="1"/>
  <c r="H124366" i="20" s="1"/>
  <c r="E124367" i="20"/>
  <c r="F124367" i="20" s="1"/>
  <c r="G124367" i="20" s="1"/>
  <c r="H124367" i="20" s="1"/>
  <c r="E124368" i="20"/>
  <c r="F124368" i="20" s="1"/>
  <c r="G124368" i="20" s="1"/>
  <c r="H124368" i="20" s="1"/>
  <c r="E124369" i="20"/>
  <c r="F124369" i="20" s="1"/>
  <c r="G124369" i="20" s="1"/>
  <c r="H124369" i="20" s="1"/>
  <c r="E124370" i="20"/>
  <c r="F124370" i="20" s="1"/>
  <c r="G124370" i="20" s="1"/>
  <c r="H124370" i="20" s="1"/>
  <c r="E124371" i="20"/>
  <c r="F124371" i="20" s="1"/>
  <c r="G124371" i="20" s="1"/>
  <c r="H124371" i="20" s="1"/>
  <c r="E124372" i="20"/>
  <c r="F124372" i="20" s="1"/>
  <c r="G124372" i="20" s="1"/>
  <c r="H124372" i="20" s="1"/>
  <c r="E124373" i="20"/>
  <c r="F124373" i="20" s="1"/>
  <c r="G124373" i="20" s="1"/>
  <c r="H124373" i="20" s="1"/>
  <c r="E124374" i="20"/>
  <c r="F124374" i="20" s="1"/>
  <c r="G124374" i="20" s="1"/>
  <c r="H124374" i="20" s="1"/>
  <c r="E124375" i="20"/>
  <c r="F124375" i="20" s="1"/>
  <c r="G124375" i="20" s="1"/>
  <c r="H124375" i="20" s="1"/>
  <c r="E124376" i="20"/>
  <c r="F124376" i="20" s="1"/>
  <c r="G124376" i="20" s="1"/>
  <c r="H124376" i="20" s="1"/>
  <c r="E124377" i="20"/>
  <c r="F124377" i="20" s="1"/>
  <c r="G124377" i="20" s="1"/>
  <c r="H124377" i="20" s="1"/>
  <c r="E124378" i="20"/>
  <c r="F124378" i="20" s="1"/>
  <c r="G124378" i="20" s="1"/>
  <c r="H124378" i="20" s="1"/>
  <c r="E124379" i="20"/>
  <c r="F124379" i="20" s="1"/>
  <c r="G124379" i="20" s="1"/>
  <c r="H124379" i="20" s="1"/>
  <c r="E124380" i="20"/>
  <c r="F124380" i="20" s="1"/>
  <c r="G124380" i="20" s="1"/>
  <c r="H124380" i="20" s="1"/>
  <c r="E124381" i="20"/>
  <c r="F124381" i="20" s="1"/>
  <c r="G124381" i="20" s="1"/>
  <c r="H124381" i="20" s="1"/>
  <c r="E124382" i="20"/>
  <c r="F124382" i="20" s="1"/>
  <c r="G124382" i="20" s="1"/>
  <c r="H124382" i="20" s="1"/>
  <c r="E124383" i="20"/>
  <c r="F124383" i="20" s="1"/>
  <c r="G124383" i="20" s="1"/>
  <c r="H124383" i="20" s="1"/>
  <c r="E124384" i="20"/>
  <c r="F124384" i="20" s="1"/>
  <c r="G124384" i="20" s="1"/>
  <c r="H124384" i="20" s="1"/>
  <c r="E124385" i="20"/>
  <c r="F124385" i="20" s="1"/>
  <c r="G124385" i="20" s="1"/>
  <c r="H124385" i="20" s="1"/>
  <c r="E124386" i="20"/>
  <c r="F124386" i="20" s="1"/>
  <c r="G124386" i="20" s="1"/>
  <c r="H124386" i="20" s="1"/>
  <c r="E124387" i="20"/>
  <c r="F124387" i="20" s="1"/>
  <c r="G124387" i="20" s="1"/>
  <c r="H124387" i="20" s="1"/>
  <c r="E124388" i="20"/>
  <c r="F124388" i="20" s="1"/>
  <c r="G124388" i="20" s="1"/>
  <c r="H124388" i="20" s="1"/>
  <c r="E124389" i="20"/>
  <c r="F124389" i="20" s="1"/>
  <c r="G124389" i="20" s="1"/>
  <c r="H124389" i="20" s="1"/>
  <c r="E124390" i="20"/>
  <c r="F124390" i="20" s="1"/>
  <c r="G124390" i="20" s="1"/>
  <c r="H124390" i="20" s="1"/>
  <c r="E124391" i="20"/>
  <c r="F124391" i="20" s="1"/>
  <c r="G124391" i="20" s="1"/>
  <c r="H124391" i="20" s="1"/>
  <c r="E124392" i="20"/>
  <c r="F124392" i="20" s="1"/>
  <c r="G124392" i="20" s="1"/>
  <c r="H124392" i="20" s="1"/>
  <c r="E124393" i="20"/>
  <c r="F124393" i="20" s="1"/>
  <c r="G124393" i="20" s="1"/>
  <c r="H124393" i="20" s="1"/>
  <c r="E124394" i="20"/>
  <c r="F124394" i="20" s="1"/>
  <c r="G124394" i="20" s="1"/>
  <c r="H124394" i="20" s="1"/>
  <c r="E124395" i="20"/>
  <c r="F124395" i="20" s="1"/>
  <c r="G124395" i="20" s="1"/>
  <c r="H124395" i="20" s="1"/>
  <c r="E124396" i="20"/>
  <c r="F124396" i="20" s="1"/>
  <c r="G124396" i="20" s="1"/>
  <c r="H124396" i="20" s="1"/>
  <c r="E124397" i="20"/>
  <c r="F124397" i="20" s="1"/>
  <c r="G124397" i="20" s="1"/>
  <c r="H124397" i="20" s="1"/>
  <c r="E124398" i="20"/>
  <c r="F124398" i="20" s="1"/>
  <c r="G124398" i="20" s="1"/>
  <c r="H124398" i="20" s="1"/>
  <c r="E124399" i="20"/>
  <c r="F124399" i="20" s="1"/>
  <c r="G124399" i="20" s="1"/>
  <c r="H124399" i="20" s="1"/>
  <c r="E124400" i="20"/>
  <c r="F124400" i="20" s="1"/>
  <c r="G124400" i="20" s="1"/>
  <c r="H124400" i="20" s="1"/>
  <c r="E124401" i="20"/>
  <c r="F124401" i="20" s="1"/>
  <c r="G124401" i="20" s="1"/>
  <c r="H124401" i="20" s="1"/>
  <c r="E124402" i="20"/>
  <c r="F124402" i="20" s="1"/>
  <c r="G124402" i="20" s="1"/>
  <c r="H124402" i="20" s="1"/>
  <c r="E124403" i="20"/>
  <c r="F124403" i="20" s="1"/>
  <c r="G124403" i="20" s="1"/>
  <c r="H124403" i="20" s="1"/>
  <c r="E124404" i="20"/>
  <c r="F124404" i="20" s="1"/>
  <c r="G124404" i="20" s="1"/>
  <c r="H124404" i="20" s="1"/>
  <c r="E124405" i="20"/>
  <c r="F124405" i="20" s="1"/>
  <c r="G124405" i="20" s="1"/>
  <c r="H124405" i="20" s="1"/>
  <c r="E124406" i="20"/>
  <c r="F124406" i="20" s="1"/>
  <c r="G124406" i="20" s="1"/>
  <c r="H124406" i="20" s="1"/>
  <c r="E124407" i="20"/>
  <c r="F124407" i="20" s="1"/>
  <c r="G124407" i="20" s="1"/>
  <c r="H124407" i="20" s="1"/>
  <c r="E124408" i="20"/>
  <c r="F124408" i="20" s="1"/>
  <c r="G124408" i="20" s="1"/>
  <c r="H124408" i="20" s="1"/>
  <c r="E124409" i="20"/>
  <c r="F124409" i="20" s="1"/>
  <c r="G124409" i="20" s="1"/>
  <c r="H124409" i="20" s="1"/>
  <c r="E124410" i="20"/>
  <c r="F124410" i="20" s="1"/>
  <c r="G124410" i="20" s="1"/>
  <c r="H124410" i="20" s="1"/>
  <c r="E124411" i="20"/>
  <c r="F124411" i="20" s="1"/>
  <c r="G124411" i="20" s="1"/>
  <c r="H124411" i="20" s="1"/>
  <c r="E124412" i="20"/>
  <c r="F124412" i="20" s="1"/>
  <c r="G124412" i="20" s="1"/>
  <c r="H124412" i="20" s="1"/>
  <c r="E124413" i="20"/>
  <c r="F124413" i="20" s="1"/>
  <c r="G124413" i="20" s="1"/>
  <c r="H124413" i="20" s="1"/>
  <c r="E124414" i="20"/>
  <c r="F124414" i="20" s="1"/>
  <c r="G124414" i="20" s="1"/>
  <c r="H124414" i="20" s="1"/>
  <c r="E124415" i="20"/>
  <c r="F124415" i="20" s="1"/>
  <c r="G124415" i="20" s="1"/>
  <c r="H124415" i="20" s="1"/>
  <c r="E124416" i="20"/>
  <c r="F124416" i="20" s="1"/>
  <c r="G124416" i="20" s="1"/>
  <c r="H124416" i="20" s="1"/>
  <c r="E124417" i="20"/>
  <c r="F124417" i="20" s="1"/>
  <c r="G124417" i="20" s="1"/>
  <c r="H124417" i="20" s="1"/>
  <c r="E124418" i="20"/>
  <c r="F124418" i="20" s="1"/>
  <c r="G124418" i="20" s="1"/>
  <c r="H124418" i="20" s="1"/>
  <c r="E124419" i="20"/>
  <c r="F124419" i="20" s="1"/>
  <c r="G124419" i="20" s="1"/>
  <c r="H124419" i="20" s="1"/>
  <c r="E124420" i="20"/>
  <c r="F124420" i="20" s="1"/>
  <c r="G124420" i="20" s="1"/>
  <c r="H124420" i="20" s="1"/>
  <c r="E124421" i="20"/>
  <c r="F124421" i="20" s="1"/>
  <c r="G124421" i="20" s="1"/>
  <c r="H124421" i="20" s="1"/>
  <c r="E124422" i="20"/>
  <c r="F124422" i="20" s="1"/>
  <c r="G124422" i="20" s="1"/>
  <c r="H124422" i="20" s="1"/>
  <c r="E124423" i="20"/>
  <c r="F124423" i="20" s="1"/>
  <c r="G124423" i="20" s="1"/>
  <c r="H124423" i="20" s="1"/>
  <c r="E124424" i="20"/>
  <c r="F124424" i="20" s="1"/>
  <c r="G124424" i="20" s="1"/>
  <c r="H124424" i="20" s="1"/>
  <c r="E124425" i="20"/>
  <c r="F124425" i="20" s="1"/>
  <c r="G124425" i="20" s="1"/>
  <c r="H124425" i="20" s="1"/>
  <c r="E124426" i="20"/>
  <c r="F124426" i="20" s="1"/>
  <c r="G124426" i="20" s="1"/>
  <c r="H124426" i="20" s="1"/>
  <c r="E124427" i="20"/>
  <c r="F124427" i="20" s="1"/>
  <c r="G124427" i="20" s="1"/>
  <c r="H124427" i="20" s="1"/>
  <c r="E124428" i="20"/>
  <c r="F124428" i="20" s="1"/>
  <c r="G124428" i="20" s="1"/>
  <c r="H124428" i="20" s="1"/>
  <c r="E124429" i="20"/>
  <c r="F124429" i="20" s="1"/>
  <c r="G124429" i="20" s="1"/>
  <c r="H124429" i="20" s="1"/>
  <c r="E124430" i="20"/>
  <c r="F124430" i="20" s="1"/>
  <c r="G124430" i="20" s="1"/>
  <c r="H124430" i="20" s="1"/>
  <c r="E124431" i="20"/>
  <c r="F124431" i="20" s="1"/>
  <c r="G124431" i="20" s="1"/>
  <c r="H124431" i="20" s="1"/>
  <c r="E124432" i="20"/>
  <c r="F124432" i="20" s="1"/>
  <c r="G124432" i="20" s="1"/>
  <c r="H124432" i="20" s="1"/>
  <c r="E124433" i="20"/>
  <c r="F124433" i="20" s="1"/>
  <c r="G124433" i="20" s="1"/>
  <c r="H124433" i="20" s="1"/>
  <c r="E124434" i="20"/>
  <c r="F124434" i="20" s="1"/>
  <c r="G124434" i="20" s="1"/>
  <c r="H124434" i="20" s="1"/>
  <c r="E124435" i="20"/>
  <c r="F124435" i="20" s="1"/>
  <c r="G124435" i="20" s="1"/>
  <c r="H124435" i="20" s="1"/>
  <c r="E124436" i="20"/>
  <c r="F124436" i="20" s="1"/>
  <c r="G124436" i="20" s="1"/>
  <c r="H124436" i="20" s="1"/>
  <c r="E124437" i="20"/>
  <c r="F124437" i="20" s="1"/>
  <c r="G124437" i="20" s="1"/>
  <c r="H124437" i="20" s="1"/>
  <c r="E124438" i="20"/>
  <c r="F124438" i="20" s="1"/>
  <c r="G124438" i="20" s="1"/>
  <c r="H124438" i="20" s="1"/>
  <c r="E124439" i="20"/>
  <c r="F124439" i="20" s="1"/>
  <c r="G124439" i="20" s="1"/>
  <c r="H124439" i="20" s="1"/>
  <c r="E124440" i="20"/>
  <c r="F124440" i="20" s="1"/>
  <c r="G124440" i="20" s="1"/>
  <c r="H124440" i="20" s="1"/>
  <c r="E124441" i="20"/>
  <c r="F124441" i="20" s="1"/>
  <c r="G124441" i="20" s="1"/>
  <c r="H124441" i="20" s="1"/>
  <c r="E124442" i="20"/>
  <c r="F124442" i="20" s="1"/>
  <c r="G124442" i="20" s="1"/>
  <c r="H124442" i="20" s="1"/>
  <c r="E124443" i="20"/>
  <c r="F124443" i="20" s="1"/>
  <c r="G124443" i="20" s="1"/>
  <c r="H124443" i="20" s="1"/>
  <c r="E124444" i="20"/>
  <c r="F124444" i="20" s="1"/>
  <c r="G124444" i="20" s="1"/>
  <c r="H124444" i="20" s="1"/>
  <c r="E124445" i="20"/>
  <c r="F124445" i="20" s="1"/>
  <c r="G124445" i="20" s="1"/>
  <c r="H124445" i="20" s="1"/>
  <c r="E124446" i="20"/>
  <c r="F124446" i="20" s="1"/>
  <c r="G124446" i="20" s="1"/>
  <c r="H124446" i="20" s="1"/>
  <c r="E124447" i="20"/>
  <c r="F124447" i="20" s="1"/>
  <c r="G124447" i="20" s="1"/>
  <c r="H124447" i="20" s="1"/>
  <c r="E124448" i="20"/>
  <c r="F124448" i="20" s="1"/>
  <c r="G124448" i="20" s="1"/>
  <c r="H124448" i="20" s="1"/>
  <c r="E124449" i="20"/>
  <c r="F124449" i="20" s="1"/>
  <c r="G124449" i="20" s="1"/>
  <c r="H124449" i="20" s="1"/>
  <c r="E124450" i="20"/>
  <c r="F124450" i="20" s="1"/>
  <c r="G124450" i="20" s="1"/>
  <c r="H124450" i="20" s="1"/>
  <c r="E124451" i="20"/>
  <c r="F124451" i="20" s="1"/>
  <c r="G124451" i="20" s="1"/>
  <c r="H124451" i="20" s="1"/>
  <c r="E124452" i="20"/>
  <c r="F124452" i="20" s="1"/>
  <c r="G124452" i="20" s="1"/>
  <c r="H124452" i="20" s="1"/>
  <c r="E124453" i="20"/>
  <c r="F124453" i="20" s="1"/>
  <c r="G124453" i="20" s="1"/>
  <c r="H124453" i="20" s="1"/>
  <c r="E124454" i="20"/>
  <c r="F124454" i="20" s="1"/>
  <c r="G124454" i="20" s="1"/>
  <c r="H124454" i="20" s="1"/>
  <c r="E124455" i="20"/>
  <c r="F124455" i="20" s="1"/>
  <c r="G124455" i="20" s="1"/>
  <c r="H124455" i="20" s="1"/>
  <c r="E124456" i="20"/>
  <c r="F124456" i="20" s="1"/>
  <c r="G124456" i="20" s="1"/>
  <c r="H124456" i="20" s="1"/>
  <c r="E124457" i="20"/>
  <c r="F124457" i="20" s="1"/>
  <c r="G124457" i="20" s="1"/>
  <c r="H124457" i="20" s="1"/>
  <c r="E124458" i="20"/>
  <c r="F124458" i="20" s="1"/>
  <c r="G124458" i="20" s="1"/>
  <c r="H124458" i="20" s="1"/>
  <c r="E124459" i="20"/>
  <c r="F124459" i="20" s="1"/>
  <c r="G124459" i="20" s="1"/>
  <c r="H124459" i="20" s="1"/>
  <c r="E124460" i="20"/>
  <c r="F124460" i="20" s="1"/>
  <c r="G124460" i="20" s="1"/>
  <c r="H124460" i="20" s="1"/>
  <c r="E124461" i="20"/>
  <c r="F124461" i="20" s="1"/>
  <c r="G124461" i="20" s="1"/>
  <c r="H124461" i="20" s="1"/>
  <c r="E124462" i="20"/>
  <c r="F124462" i="20" s="1"/>
  <c r="G124462" i="20" s="1"/>
  <c r="H124462" i="20" s="1"/>
  <c r="E124463" i="20"/>
  <c r="F124463" i="20" s="1"/>
  <c r="G124463" i="20" s="1"/>
  <c r="H124463" i="20" s="1"/>
  <c r="E124464" i="20"/>
  <c r="F124464" i="20" s="1"/>
  <c r="G124464" i="20" s="1"/>
  <c r="H124464" i="20" s="1"/>
  <c r="E124465" i="20"/>
  <c r="F124465" i="20" s="1"/>
  <c r="G124465" i="20" s="1"/>
  <c r="H124465" i="20" s="1"/>
  <c r="E124466" i="20"/>
  <c r="F124466" i="20" s="1"/>
  <c r="G124466" i="20" s="1"/>
  <c r="H124466" i="20" s="1"/>
  <c r="E124467" i="20"/>
  <c r="F124467" i="20" s="1"/>
  <c r="G124467" i="20" s="1"/>
  <c r="H124467" i="20" s="1"/>
  <c r="E124468" i="20"/>
  <c r="F124468" i="20" s="1"/>
  <c r="G124468" i="20" s="1"/>
  <c r="H124468" i="20" s="1"/>
  <c r="E124469" i="20"/>
  <c r="F124469" i="20" s="1"/>
  <c r="G124469" i="20" s="1"/>
  <c r="H124469" i="20" s="1"/>
  <c r="E124470" i="20"/>
  <c r="F124470" i="20" s="1"/>
  <c r="G124470" i="20" s="1"/>
  <c r="H124470" i="20" s="1"/>
  <c r="E124471" i="20"/>
  <c r="F124471" i="20" s="1"/>
  <c r="G124471" i="20" s="1"/>
  <c r="H124471" i="20" s="1"/>
  <c r="E124472" i="20"/>
  <c r="F124472" i="20" s="1"/>
  <c r="G124472" i="20" s="1"/>
  <c r="H124472" i="20" s="1"/>
  <c r="E124473" i="20"/>
  <c r="F124473" i="20" s="1"/>
  <c r="G124473" i="20" s="1"/>
  <c r="H124473" i="20" s="1"/>
  <c r="E124474" i="20"/>
  <c r="F124474" i="20" s="1"/>
  <c r="G124474" i="20" s="1"/>
  <c r="H124474" i="20" s="1"/>
  <c r="E124475" i="20"/>
  <c r="F124475" i="20" s="1"/>
  <c r="G124475" i="20" s="1"/>
  <c r="H124475" i="20" s="1"/>
  <c r="E124476" i="20"/>
  <c r="F124476" i="20" s="1"/>
  <c r="G124476" i="20" s="1"/>
  <c r="H124476" i="20" s="1"/>
  <c r="E124477" i="20"/>
  <c r="F124477" i="20" s="1"/>
  <c r="G124477" i="20" s="1"/>
  <c r="H124477" i="20" s="1"/>
  <c r="E124478" i="20"/>
  <c r="F124478" i="20" s="1"/>
  <c r="G124478" i="20" s="1"/>
  <c r="H124478" i="20" s="1"/>
  <c r="E124479" i="20"/>
  <c r="F124479" i="20" s="1"/>
  <c r="G124479" i="20" s="1"/>
  <c r="H124479" i="20" s="1"/>
  <c r="E124480" i="20"/>
  <c r="F124480" i="20" s="1"/>
  <c r="G124480" i="20" s="1"/>
  <c r="H124480" i="20" s="1"/>
  <c r="E124481" i="20"/>
  <c r="F124481" i="20" s="1"/>
  <c r="G124481" i="20" s="1"/>
  <c r="H124481" i="20" s="1"/>
  <c r="E124482" i="20"/>
  <c r="F124482" i="20" s="1"/>
  <c r="G124482" i="20" s="1"/>
  <c r="H124482" i="20" s="1"/>
  <c r="E124483" i="20"/>
  <c r="F124483" i="20" s="1"/>
  <c r="G124483" i="20" s="1"/>
  <c r="H124483" i="20" s="1"/>
  <c r="E124484" i="20"/>
  <c r="F124484" i="20" s="1"/>
  <c r="G124484" i="20" s="1"/>
  <c r="H124484" i="20" s="1"/>
  <c r="E124485" i="20"/>
  <c r="F124485" i="20" s="1"/>
  <c r="G124485" i="20" s="1"/>
  <c r="H124485" i="20" s="1"/>
  <c r="E124486" i="20"/>
  <c r="F124486" i="20" s="1"/>
  <c r="G124486" i="20" s="1"/>
  <c r="H124486" i="20" s="1"/>
  <c r="E124487" i="20"/>
  <c r="F124487" i="20" s="1"/>
  <c r="G124487" i="20" s="1"/>
  <c r="H124487" i="20" s="1"/>
  <c r="E124488" i="20"/>
  <c r="F124488" i="20" s="1"/>
  <c r="G124488" i="20" s="1"/>
  <c r="H124488" i="20" s="1"/>
  <c r="E124489" i="20"/>
  <c r="F124489" i="20" s="1"/>
  <c r="G124489" i="20" s="1"/>
  <c r="H124489" i="20" s="1"/>
  <c r="E124490" i="20"/>
  <c r="F124490" i="20" s="1"/>
  <c r="G124490" i="20" s="1"/>
  <c r="H124490" i="20" s="1"/>
  <c r="E124491" i="20"/>
  <c r="F124491" i="20" s="1"/>
  <c r="G124491" i="20" s="1"/>
  <c r="H124491" i="20" s="1"/>
  <c r="E124492" i="20"/>
  <c r="F124492" i="20" s="1"/>
  <c r="G124492" i="20" s="1"/>
  <c r="H124492" i="20" s="1"/>
  <c r="E124493" i="20"/>
  <c r="F124493" i="20" s="1"/>
  <c r="G124493" i="20" s="1"/>
  <c r="H124493" i="20" s="1"/>
  <c r="E124494" i="20"/>
  <c r="F124494" i="20" s="1"/>
  <c r="G124494" i="20" s="1"/>
  <c r="H124494" i="20" s="1"/>
  <c r="E124495" i="20"/>
  <c r="F124495" i="20" s="1"/>
  <c r="G124495" i="20" s="1"/>
  <c r="H124495" i="20" s="1"/>
  <c r="E124496" i="20"/>
  <c r="F124496" i="20" s="1"/>
  <c r="G124496" i="20" s="1"/>
  <c r="H124496" i="20" s="1"/>
  <c r="E124497" i="20"/>
  <c r="F124497" i="20" s="1"/>
  <c r="G124497" i="20" s="1"/>
  <c r="H124497" i="20" s="1"/>
  <c r="E124498" i="20"/>
  <c r="F124498" i="20" s="1"/>
  <c r="G124498" i="20" s="1"/>
  <c r="H124498" i="20" s="1"/>
  <c r="E124499" i="20"/>
  <c r="F124499" i="20" s="1"/>
  <c r="G124499" i="20" s="1"/>
  <c r="H124499" i="20" s="1"/>
  <c r="E124500" i="20"/>
  <c r="F124500" i="20" s="1"/>
  <c r="G124500" i="20" s="1"/>
  <c r="H124500" i="20" s="1"/>
  <c r="E124501" i="20"/>
  <c r="F124501" i="20" s="1"/>
  <c r="G124501" i="20" s="1"/>
  <c r="H124501" i="20" s="1"/>
  <c r="E124502" i="20"/>
  <c r="F124502" i="20" s="1"/>
  <c r="G124502" i="20" s="1"/>
  <c r="H124502" i="20" s="1"/>
  <c r="E124503" i="20"/>
  <c r="F124503" i="20" s="1"/>
  <c r="G124503" i="20" s="1"/>
  <c r="H124503" i="20" s="1"/>
  <c r="E124504" i="20"/>
  <c r="F124504" i="20" s="1"/>
  <c r="G124504" i="20" s="1"/>
  <c r="H124504" i="20" s="1"/>
  <c r="E124505" i="20"/>
  <c r="F124505" i="20" s="1"/>
  <c r="G124505" i="20" s="1"/>
  <c r="H124505" i="20" s="1"/>
  <c r="E124506" i="20"/>
  <c r="F124506" i="20" s="1"/>
  <c r="G124506" i="20" s="1"/>
  <c r="H124506" i="20" s="1"/>
  <c r="E124507" i="20"/>
  <c r="F124507" i="20" s="1"/>
  <c r="G124507" i="20" s="1"/>
  <c r="H124507" i="20" s="1"/>
  <c r="E124508" i="20"/>
  <c r="F124508" i="20" s="1"/>
  <c r="G124508" i="20" s="1"/>
  <c r="H124508" i="20" s="1"/>
  <c r="E124509" i="20"/>
  <c r="F124509" i="20" s="1"/>
  <c r="G124509" i="20" s="1"/>
  <c r="H124509" i="20" s="1"/>
  <c r="E124510" i="20"/>
  <c r="F124510" i="20" s="1"/>
  <c r="G124510" i="20" s="1"/>
  <c r="H124510" i="20" s="1"/>
  <c r="E124511" i="20"/>
  <c r="F124511" i="20" s="1"/>
  <c r="G124511" i="20" s="1"/>
  <c r="H124511" i="20" s="1"/>
  <c r="E124512" i="20"/>
  <c r="F124512" i="20" s="1"/>
  <c r="G124512" i="20" s="1"/>
  <c r="H124512" i="20" s="1"/>
  <c r="E124513" i="20"/>
  <c r="F124513" i="20" s="1"/>
  <c r="G124513" i="20" s="1"/>
  <c r="H124513" i="20" s="1"/>
  <c r="E124514" i="20"/>
  <c r="F124514" i="20" s="1"/>
  <c r="G124514" i="20" s="1"/>
  <c r="H124514" i="20" s="1"/>
  <c r="E124515" i="20"/>
  <c r="F124515" i="20" s="1"/>
  <c r="G124515" i="20" s="1"/>
  <c r="H124515" i="20" s="1"/>
  <c r="E124516" i="20"/>
  <c r="F124516" i="20" s="1"/>
  <c r="G124516" i="20" s="1"/>
  <c r="H124516" i="20" s="1"/>
  <c r="E124517" i="20"/>
  <c r="F124517" i="20" s="1"/>
  <c r="G124517" i="20" s="1"/>
  <c r="H124517" i="20" s="1"/>
  <c r="E124518" i="20"/>
  <c r="F124518" i="20" s="1"/>
  <c r="G124518" i="20" s="1"/>
  <c r="H124518" i="20" s="1"/>
  <c r="E124519" i="20"/>
  <c r="F124519" i="20" s="1"/>
  <c r="G124519" i="20" s="1"/>
  <c r="H124519" i="20" s="1"/>
  <c r="E124520" i="20"/>
  <c r="F124520" i="20" s="1"/>
  <c r="G124520" i="20" s="1"/>
  <c r="H124520" i="20" s="1"/>
  <c r="E124521" i="20"/>
  <c r="F124521" i="20" s="1"/>
  <c r="G124521" i="20" s="1"/>
  <c r="H124521" i="20" s="1"/>
  <c r="E124522" i="20"/>
  <c r="F124522" i="20" s="1"/>
  <c r="G124522" i="20" s="1"/>
  <c r="H124522" i="20" s="1"/>
  <c r="E124523" i="20"/>
  <c r="F124523" i="20" s="1"/>
  <c r="G124523" i="20" s="1"/>
  <c r="H124523" i="20" s="1"/>
  <c r="E124524" i="20"/>
  <c r="F124524" i="20" s="1"/>
  <c r="G124524" i="20" s="1"/>
  <c r="H124524" i="20" s="1"/>
  <c r="E124525" i="20"/>
  <c r="F124525" i="20" s="1"/>
  <c r="G124525" i="20" s="1"/>
  <c r="H124525" i="20" s="1"/>
  <c r="E124526" i="20"/>
  <c r="F124526" i="20" s="1"/>
  <c r="G124526" i="20" s="1"/>
  <c r="H124526" i="20" s="1"/>
  <c r="E124527" i="20"/>
  <c r="F124527" i="20" s="1"/>
  <c r="G124527" i="20" s="1"/>
  <c r="H124527" i="20" s="1"/>
  <c r="E124528" i="20"/>
  <c r="F124528" i="20" s="1"/>
  <c r="G124528" i="20" s="1"/>
  <c r="H124528" i="20" s="1"/>
  <c r="E124529" i="20"/>
  <c r="F124529" i="20" s="1"/>
  <c r="G124529" i="20" s="1"/>
  <c r="H124529" i="20" s="1"/>
  <c r="E124530" i="20"/>
  <c r="F124530" i="20" s="1"/>
  <c r="G124530" i="20" s="1"/>
  <c r="H124530" i="20" s="1"/>
  <c r="E124531" i="20"/>
  <c r="F124531" i="20" s="1"/>
  <c r="G124531" i="20" s="1"/>
  <c r="H124531" i="20" s="1"/>
  <c r="E124532" i="20"/>
  <c r="F124532" i="20" s="1"/>
  <c r="G124532" i="20" s="1"/>
  <c r="H124532" i="20" s="1"/>
  <c r="E124533" i="20"/>
  <c r="F124533" i="20" s="1"/>
  <c r="G124533" i="20" s="1"/>
  <c r="H124533" i="20" s="1"/>
  <c r="E124534" i="20"/>
  <c r="F124534" i="20" s="1"/>
  <c r="G124534" i="20" s="1"/>
  <c r="H124534" i="20" s="1"/>
  <c r="E124535" i="20"/>
  <c r="F124535" i="20" s="1"/>
  <c r="G124535" i="20" s="1"/>
  <c r="H124535" i="20" s="1"/>
  <c r="E124536" i="20"/>
  <c r="F124536" i="20" s="1"/>
  <c r="G124536" i="20" s="1"/>
  <c r="H124536" i="20" s="1"/>
  <c r="E124537" i="20"/>
  <c r="F124537" i="20" s="1"/>
  <c r="G124537" i="20" s="1"/>
  <c r="H124537" i="20" s="1"/>
  <c r="E124538" i="20"/>
  <c r="F124538" i="20" s="1"/>
  <c r="G124538" i="20" s="1"/>
  <c r="H124538" i="20" s="1"/>
  <c r="E124539" i="20"/>
  <c r="F124539" i="20" s="1"/>
  <c r="G124539" i="20" s="1"/>
  <c r="H124539" i="20" s="1"/>
  <c r="E124540" i="20"/>
  <c r="F124540" i="20" s="1"/>
  <c r="G124540" i="20" s="1"/>
  <c r="H124540" i="20" s="1"/>
  <c r="E124541" i="20"/>
  <c r="F124541" i="20" s="1"/>
  <c r="G124541" i="20" s="1"/>
  <c r="H124541" i="20" s="1"/>
  <c r="E124542" i="20"/>
  <c r="F124542" i="20" s="1"/>
  <c r="G124542" i="20" s="1"/>
  <c r="H124542" i="20" s="1"/>
  <c r="E124543" i="20"/>
  <c r="F124543" i="20" s="1"/>
  <c r="G124543" i="20" s="1"/>
  <c r="H124543" i="20" s="1"/>
  <c r="E124544" i="20"/>
  <c r="F124544" i="20" s="1"/>
  <c r="G124544" i="20" s="1"/>
  <c r="H124544" i="20" s="1"/>
  <c r="E124545" i="20"/>
  <c r="F124545" i="20" s="1"/>
  <c r="G124545" i="20" s="1"/>
  <c r="H124545" i="20" s="1"/>
  <c r="E124546" i="20"/>
  <c r="F124546" i="20" s="1"/>
  <c r="G124546" i="20" s="1"/>
  <c r="H124546" i="20" s="1"/>
  <c r="E124547" i="20"/>
  <c r="F124547" i="20" s="1"/>
  <c r="G124547" i="20" s="1"/>
  <c r="H124547" i="20" s="1"/>
  <c r="E124548" i="20"/>
  <c r="F124548" i="20" s="1"/>
  <c r="G124548" i="20" s="1"/>
  <c r="H124548" i="20" s="1"/>
  <c r="E124549" i="20"/>
  <c r="F124549" i="20" s="1"/>
  <c r="G124549" i="20" s="1"/>
  <c r="H124549" i="20" s="1"/>
  <c r="E124550" i="20"/>
  <c r="F124550" i="20" s="1"/>
  <c r="G124550" i="20" s="1"/>
  <c r="H124550" i="20" s="1"/>
  <c r="E124551" i="20"/>
  <c r="F124551" i="20" s="1"/>
  <c r="G124551" i="20" s="1"/>
  <c r="H124551" i="20" s="1"/>
  <c r="E124552" i="20"/>
  <c r="F124552" i="20" s="1"/>
  <c r="G124552" i="20" s="1"/>
  <c r="H124552" i="20" s="1"/>
  <c r="E124553" i="20"/>
  <c r="F124553" i="20" s="1"/>
  <c r="G124553" i="20" s="1"/>
  <c r="H124553" i="20" s="1"/>
  <c r="E124554" i="20"/>
  <c r="F124554" i="20" s="1"/>
  <c r="G124554" i="20" s="1"/>
  <c r="H124554" i="20" s="1"/>
  <c r="E124555" i="20"/>
  <c r="F124555" i="20" s="1"/>
  <c r="G124555" i="20" s="1"/>
  <c r="H124555" i="20" s="1"/>
  <c r="E124556" i="20"/>
  <c r="F124556" i="20" s="1"/>
  <c r="G124556" i="20" s="1"/>
  <c r="H124556" i="20" s="1"/>
  <c r="E124557" i="20"/>
  <c r="F124557" i="20" s="1"/>
  <c r="G124557" i="20" s="1"/>
  <c r="H124557" i="20" s="1"/>
  <c r="E124558" i="20"/>
  <c r="F124558" i="20" s="1"/>
  <c r="G124558" i="20" s="1"/>
  <c r="H124558" i="20" s="1"/>
  <c r="E124559" i="20"/>
  <c r="F124559" i="20" s="1"/>
  <c r="G124559" i="20" s="1"/>
  <c r="H124559" i="20" s="1"/>
  <c r="E124560" i="20"/>
  <c r="F124560" i="20" s="1"/>
  <c r="G124560" i="20" s="1"/>
  <c r="H124560" i="20" s="1"/>
  <c r="E124561" i="20"/>
  <c r="F124561" i="20" s="1"/>
  <c r="G124561" i="20" s="1"/>
  <c r="H124561" i="20" s="1"/>
  <c r="E124562" i="20"/>
  <c r="F124562" i="20" s="1"/>
  <c r="G124562" i="20" s="1"/>
  <c r="H124562" i="20" s="1"/>
  <c r="E124563" i="20"/>
  <c r="F124563" i="20" s="1"/>
  <c r="G124563" i="20" s="1"/>
  <c r="H124563" i="20" s="1"/>
  <c r="E124564" i="20"/>
  <c r="F124564" i="20" s="1"/>
  <c r="G124564" i="20" s="1"/>
  <c r="H124564" i="20" s="1"/>
  <c r="E124565" i="20"/>
  <c r="F124565" i="20" s="1"/>
  <c r="G124565" i="20" s="1"/>
  <c r="H124565" i="20" s="1"/>
  <c r="E124566" i="20"/>
  <c r="F124566" i="20" s="1"/>
  <c r="G124566" i="20" s="1"/>
  <c r="H124566" i="20" s="1"/>
  <c r="E124567" i="20"/>
  <c r="F124567" i="20" s="1"/>
  <c r="G124567" i="20" s="1"/>
  <c r="H124567" i="20" s="1"/>
  <c r="E124568" i="20"/>
  <c r="F124568" i="20" s="1"/>
  <c r="G124568" i="20" s="1"/>
  <c r="H124568" i="20" s="1"/>
  <c r="E124569" i="20"/>
  <c r="F124569" i="20" s="1"/>
  <c r="G124569" i="20" s="1"/>
  <c r="H124569" i="20" s="1"/>
  <c r="E124570" i="20"/>
  <c r="F124570" i="20" s="1"/>
  <c r="G124570" i="20" s="1"/>
  <c r="H124570" i="20" s="1"/>
  <c r="E124571" i="20"/>
  <c r="F124571" i="20" s="1"/>
  <c r="G124571" i="20" s="1"/>
  <c r="H124571" i="20" s="1"/>
  <c r="E124572" i="20"/>
  <c r="F124572" i="20" s="1"/>
  <c r="G124572" i="20" s="1"/>
  <c r="H124572" i="20" s="1"/>
  <c r="E124573" i="20"/>
  <c r="F124573" i="20" s="1"/>
  <c r="G124573" i="20" s="1"/>
  <c r="H124573" i="20" s="1"/>
  <c r="E124574" i="20"/>
  <c r="F124574" i="20" s="1"/>
  <c r="G124574" i="20" s="1"/>
  <c r="H124574" i="20" s="1"/>
  <c r="E124575" i="20"/>
  <c r="F124575" i="20" s="1"/>
  <c r="G124575" i="20" s="1"/>
  <c r="H124575" i="20" s="1"/>
  <c r="E124576" i="20"/>
  <c r="F124576" i="20" s="1"/>
  <c r="G124576" i="20" s="1"/>
  <c r="H124576" i="20" s="1"/>
  <c r="E124577" i="20"/>
  <c r="F124577" i="20" s="1"/>
  <c r="G124577" i="20" s="1"/>
  <c r="H124577" i="20" s="1"/>
  <c r="E124578" i="20"/>
  <c r="F124578" i="20" s="1"/>
  <c r="G124578" i="20" s="1"/>
  <c r="H124578" i="20" s="1"/>
  <c r="E124579" i="20"/>
  <c r="F124579" i="20" s="1"/>
  <c r="G124579" i="20" s="1"/>
  <c r="H124579" i="20" s="1"/>
  <c r="E124580" i="20"/>
  <c r="F124580" i="20" s="1"/>
  <c r="G124580" i="20" s="1"/>
  <c r="H124580" i="20" s="1"/>
  <c r="E124581" i="20"/>
  <c r="F124581" i="20" s="1"/>
  <c r="G124581" i="20" s="1"/>
  <c r="H124581" i="20" s="1"/>
  <c r="E124582" i="20"/>
  <c r="F124582" i="20" s="1"/>
  <c r="G124582" i="20" s="1"/>
  <c r="H124582" i="20" s="1"/>
  <c r="E124583" i="20"/>
  <c r="F124583" i="20" s="1"/>
  <c r="G124583" i="20" s="1"/>
  <c r="H124583" i="20" s="1"/>
  <c r="E124584" i="20"/>
  <c r="F124584" i="20" s="1"/>
  <c r="G124584" i="20" s="1"/>
  <c r="H124584" i="20" s="1"/>
  <c r="E124585" i="20"/>
  <c r="F124585" i="20" s="1"/>
  <c r="G124585" i="20" s="1"/>
  <c r="H124585" i="20" s="1"/>
  <c r="E124586" i="20"/>
  <c r="F124586" i="20" s="1"/>
  <c r="G124586" i="20" s="1"/>
  <c r="H124586" i="20" s="1"/>
  <c r="E124587" i="20"/>
  <c r="F124587" i="20" s="1"/>
  <c r="G124587" i="20" s="1"/>
  <c r="H124587" i="20" s="1"/>
  <c r="E124588" i="20"/>
  <c r="F124588" i="20" s="1"/>
  <c r="G124588" i="20" s="1"/>
  <c r="H124588" i="20" s="1"/>
  <c r="E124589" i="20"/>
  <c r="F124589" i="20" s="1"/>
  <c r="G124589" i="20" s="1"/>
  <c r="H124589" i="20" s="1"/>
  <c r="E124590" i="20"/>
  <c r="F124590" i="20" s="1"/>
  <c r="G124590" i="20" s="1"/>
  <c r="H124590" i="20" s="1"/>
  <c r="E124591" i="20"/>
  <c r="F124591" i="20" s="1"/>
  <c r="G124591" i="20" s="1"/>
  <c r="H124591" i="20" s="1"/>
  <c r="E124592" i="20"/>
  <c r="F124592" i="20" s="1"/>
  <c r="G124592" i="20" s="1"/>
  <c r="H124592" i="20" s="1"/>
  <c r="E124593" i="20"/>
  <c r="F124593" i="20" s="1"/>
  <c r="G124593" i="20" s="1"/>
  <c r="H124593" i="20" s="1"/>
  <c r="E124594" i="20"/>
  <c r="F124594" i="20" s="1"/>
  <c r="G124594" i="20" s="1"/>
  <c r="H124594" i="20" s="1"/>
  <c r="E124595" i="20"/>
  <c r="F124595" i="20" s="1"/>
  <c r="G124595" i="20" s="1"/>
  <c r="H124595" i="20" s="1"/>
  <c r="E124596" i="20"/>
  <c r="F124596" i="20" s="1"/>
  <c r="G124596" i="20" s="1"/>
  <c r="H124596" i="20" s="1"/>
  <c r="E124597" i="20"/>
  <c r="F124597" i="20" s="1"/>
  <c r="G124597" i="20" s="1"/>
  <c r="H124597" i="20" s="1"/>
  <c r="E124598" i="20"/>
  <c r="F124598" i="20" s="1"/>
  <c r="G124598" i="20" s="1"/>
  <c r="H124598" i="20" s="1"/>
  <c r="E124599" i="20"/>
  <c r="F124599" i="20" s="1"/>
  <c r="G124599" i="20" s="1"/>
  <c r="H124599" i="20" s="1"/>
  <c r="E124600" i="20"/>
  <c r="F124600" i="20" s="1"/>
  <c r="G124600" i="20" s="1"/>
  <c r="H124600" i="20" s="1"/>
  <c r="E124601" i="20"/>
  <c r="F124601" i="20" s="1"/>
  <c r="G124601" i="20" s="1"/>
  <c r="H124601" i="20" s="1"/>
  <c r="E124602" i="20"/>
  <c r="F124602" i="20" s="1"/>
  <c r="G124602" i="20" s="1"/>
  <c r="H124602" i="20" s="1"/>
  <c r="E124603" i="20"/>
  <c r="F124603" i="20" s="1"/>
  <c r="G124603" i="20" s="1"/>
  <c r="H124603" i="20" s="1"/>
  <c r="E124604" i="20"/>
  <c r="F124604" i="20" s="1"/>
  <c r="G124604" i="20" s="1"/>
  <c r="H124604" i="20" s="1"/>
  <c r="E124605" i="20"/>
  <c r="F124605" i="20" s="1"/>
  <c r="G124605" i="20" s="1"/>
  <c r="H124605" i="20" s="1"/>
  <c r="E124606" i="20"/>
  <c r="F124606" i="20" s="1"/>
  <c r="G124606" i="20" s="1"/>
  <c r="H124606" i="20" s="1"/>
  <c r="E124607" i="20"/>
  <c r="F124607" i="20" s="1"/>
  <c r="G124607" i="20" s="1"/>
  <c r="H124607" i="20" s="1"/>
  <c r="E124608" i="20"/>
  <c r="F124608" i="20" s="1"/>
  <c r="G124608" i="20" s="1"/>
  <c r="H124608" i="20" s="1"/>
  <c r="E124609" i="20"/>
  <c r="F124609" i="20" s="1"/>
  <c r="G124609" i="20" s="1"/>
  <c r="H124609" i="20" s="1"/>
  <c r="E124610" i="20"/>
  <c r="F124610" i="20" s="1"/>
  <c r="G124610" i="20" s="1"/>
  <c r="H124610" i="20" s="1"/>
  <c r="E124611" i="20"/>
  <c r="F124611" i="20" s="1"/>
  <c r="G124611" i="20" s="1"/>
  <c r="H124611" i="20" s="1"/>
  <c r="E124612" i="20"/>
  <c r="F124612" i="20" s="1"/>
  <c r="G124612" i="20" s="1"/>
  <c r="H124612" i="20" s="1"/>
  <c r="E124613" i="20"/>
  <c r="F124613" i="20" s="1"/>
  <c r="G124613" i="20" s="1"/>
  <c r="H124613" i="20" s="1"/>
  <c r="E124614" i="20"/>
  <c r="F124614" i="20" s="1"/>
  <c r="G124614" i="20" s="1"/>
  <c r="H124614" i="20" s="1"/>
  <c r="E124615" i="20"/>
  <c r="F124615" i="20" s="1"/>
  <c r="G124615" i="20" s="1"/>
  <c r="H124615" i="20" s="1"/>
  <c r="E124616" i="20"/>
  <c r="F124616" i="20" s="1"/>
  <c r="G124616" i="20" s="1"/>
  <c r="H124616" i="20" s="1"/>
  <c r="E124617" i="20"/>
  <c r="F124617" i="20" s="1"/>
  <c r="G124617" i="20" s="1"/>
  <c r="H124617" i="20" s="1"/>
  <c r="E124618" i="20"/>
  <c r="F124618" i="20" s="1"/>
  <c r="G124618" i="20" s="1"/>
  <c r="H124618" i="20" s="1"/>
  <c r="E124619" i="20"/>
  <c r="F124619" i="20" s="1"/>
  <c r="G124619" i="20" s="1"/>
  <c r="H124619" i="20" s="1"/>
  <c r="E124620" i="20"/>
  <c r="F124620" i="20" s="1"/>
  <c r="G124620" i="20" s="1"/>
  <c r="H124620" i="20" s="1"/>
  <c r="E124621" i="20"/>
  <c r="F124621" i="20" s="1"/>
  <c r="G124621" i="20" s="1"/>
  <c r="H124621" i="20" s="1"/>
  <c r="E124622" i="20"/>
  <c r="F124622" i="20" s="1"/>
  <c r="G124622" i="20" s="1"/>
  <c r="H124622" i="20" s="1"/>
  <c r="E124623" i="20"/>
  <c r="F124623" i="20" s="1"/>
  <c r="G124623" i="20" s="1"/>
  <c r="H124623" i="20" s="1"/>
  <c r="E124624" i="20"/>
  <c r="F124624" i="20" s="1"/>
  <c r="G124624" i="20" s="1"/>
  <c r="H124624" i="20" s="1"/>
  <c r="E124625" i="20"/>
  <c r="F124625" i="20" s="1"/>
  <c r="G124625" i="20" s="1"/>
  <c r="H124625" i="20" s="1"/>
  <c r="E124626" i="20"/>
  <c r="F124626" i="20" s="1"/>
  <c r="G124626" i="20" s="1"/>
  <c r="H124626" i="20" s="1"/>
  <c r="E124627" i="20"/>
  <c r="F124627" i="20" s="1"/>
  <c r="G124627" i="20" s="1"/>
  <c r="H124627" i="20" s="1"/>
  <c r="E124628" i="20"/>
  <c r="F124628" i="20" s="1"/>
  <c r="G124628" i="20" s="1"/>
  <c r="H124628" i="20" s="1"/>
  <c r="E124629" i="20"/>
  <c r="F124629" i="20" s="1"/>
  <c r="G124629" i="20" s="1"/>
  <c r="H124629" i="20" s="1"/>
  <c r="E124630" i="20"/>
  <c r="F124630" i="20" s="1"/>
  <c r="G124630" i="20" s="1"/>
  <c r="H124630" i="20" s="1"/>
  <c r="E124631" i="20"/>
  <c r="F124631" i="20" s="1"/>
  <c r="G124631" i="20" s="1"/>
  <c r="H124631" i="20" s="1"/>
  <c r="E124632" i="20"/>
  <c r="F124632" i="20" s="1"/>
  <c r="G124632" i="20" s="1"/>
  <c r="H124632" i="20" s="1"/>
  <c r="E124633" i="20"/>
  <c r="F124633" i="20" s="1"/>
  <c r="G124633" i="20" s="1"/>
  <c r="H124633" i="20" s="1"/>
  <c r="E124634" i="20"/>
  <c r="F124634" i="20" s="1"/>
  <c r="G124634" i="20" s="1"/>
  <c r="H124634" i="20" s="1"/>
  <c r="E124635" i="20"/>
  <c r="F124635" i="20" s="1"/>
  <c r="G124635" i="20" s="1"/>
  <c r="H124635" i="20" s="1"/>
  <c r="E124636" i="20"/>
  <c r="F124636" i="20" s="1"/>
  <c r="G124636" i="20" s="1"/>
  <c r="H124636" i="20" s="1"/>
  <c r="E124637" i="20"/>
  <c r="F124637" i="20" s="1"/>
  <c r="G124637" i="20" s="1"/>
  <c r="H124637" i="20" s="1"/>
  <c r="E124638" i="20"/>
  <c r="F124638" i="20" s="1"/>
  <c r="G124638" i="20" s="1"/>
  <c r="H124638" i="20" s="1"/>
  <c r="E124639" i="20"/>
  <c r="F124639" i="20" s="1"/>
  <c r="G124639" i="20" s="1"/>
  <c r="H124639" i="20" s="1"/>
  <c r="E124640" i="20"/>
  <c r="F124640" i="20" s="1"/>
  <c r="G124640" i="20" s="1"/>
  <c r="H124640" i="20" s="1"/>
  <c r="E124641" i="20"/>
  <c r="F124641" i="20" s="1"/>
  <c r="G124641" i="20" s="1"/>
  <c r="H124641" i="20" s="1"/>
  <c r="E124642" i="20"/>
  <c r="F124642" i="20" s="1"/>
  <c r="G124642" i="20" s="1"/>
  <c r="H124642" i="20" s="1"/>
  <c r="E124643" i="20"/>
  <c r="F124643" i="20" s="1"/>
  <c r="G124643" i="20" s="1"/>
  <c r="H124643" i="20" s="1"/>
  <c r="E124644" i="20"/>
  <c r="F124644" i="20" s="1"/>
  <c r="G124644" i="20" s="1"/>
  <c r="H124644" i="20" s="1"/>
  <c r="E124645" i="20"/>
  <c r="F124645" i="20" s="1"/>
  <c r="G124645" i="20" s="1"/>
  <c r="H124645" i="20" s="1"/>
  <c r="E124646" i="20"/>
  <c r="F124646" i="20" s="1"/>
  <c r="G124646" i="20" s="1"/>
  <c r="H124646" i="20" s="1"/>
  <c r="E124647" i="20"/>
  <c r="F124647" i="20" s="1"/>
  <c r="G124647" i="20" s="1"/>
  <c r="H124647" i="20" s="1"/>
  <c r="E124648" i="20"/>
  <c r="F124648" i="20" s="1"/>
  <c r="G124648" i="20" s="1"/>
  <c r="H124648" i="20" s="1"/>
  <c r="E124649" i="20"/>
  <c r="F124649" i="20" s="1"/>
  <c r="G124649" i="20" s="1"/>
  <c r="H124649" i="20" s="1"/>
  <c r="E124650" i="20"/>
  <c r="F124650" i="20" s="1"/>
  <c r="G124650" i="20" s="1"/>
  <c r="H124650" i="20" s="1"/>
  <c r="E124651" i="20"/>
  <c r="F124651" i="20" s="1"/>
  <c r="G124651" i="20" s="1"/>
  <c r="H124651" i="20" s="1"/>
  <c r="E124652" i="20"/>
  <c r="F124652" i="20" s="1"/>
  <c r="G124652" i="20" s="1"/>
  <c r="H124652" i="20" s="1"/>
  <c r="E124653" i="20"/>
  <c r="F124653" i="20" s="1"/>
  <c r="G124653" i="20" s="1"/>
  <c r="H124653" i="20" s="1"/>
  <c r="E124654" i="20"/>
  <c r="F124654" i="20" s="1"/>
  <c r="G124654" i="20" s="1"/>
  <c r="H124654" i="20" s="1"/>
  <c r="E124655" i="20"/>
  <c r="F124655" i="20" s="1"/>
  <c r="G124655" i="20" s="1"/>
  <c r="H124655" i="20" s="1"/>
  <c r="E124656" i="20"/>
  <c r="F124656" i="20" s="1"/>
  <c r="G124656" i="20" s="1"/>
  <c r="H124656" i="20" s="1"/>
  <c r="E124657" i="20"/>
  <c r="F124657" i="20" s="1"/>
  <c r="G124657" i="20" s="1"/>
  <c r="H124657" i="20" s="1"/>
  <c r="E124658" i="20"/>
  <c r="F124658" i="20" s="1"/>
  <c r="G124658" i="20" s="1"/>
  <c r="H124658" i="20" s="1"/>
  <c r="E124659" i="20"/>
  <c r="F124659" i="20" s="1"/>
  <c r="G124659" i="20" s="1"/>
  <c r="H124659" i="20" s="1"/>
  <c r="E124660" i="20"/>
  <c r="F124660" i="20" s="1"/>
  <c r="G124660" i="20" s="1"/>
  <c r="H124660" i="20" s="1"/>
  <c r="E124661" i="20"/>
  <c r="F124661" i="20" s="1"/>
  <c r="G124661" i="20" s="1"/>
  <c r="H124661" i="20" s="1"/>
  <c r="E124662" i="20"/>
  <c r="F124662" i="20" s="1"/>
  <c r="G124662" i="20" s="1"/>
  <c r="H124662" i="20" s="1"/>
  <c r="E124663" i="20"/>
  <c r="F124663" i="20" s="1"/>
  <c r="G124663" i="20" s="1"/>
  <c r="H124663" i="20" s="1"/>
  <c r="E124664" i="20"/>
  <c r="F124664" i="20" s="1"/>
  <c r="G124664" i="20" s="1"/>
  <c r="H124664" i="20" s="1"/>
  <c r="E124665" i="20"/>
  <c r="F124665" i="20" s="1"/>
  <c r="G124665" i="20" s="1"/>
  <c r="H124665" i="20" s="1"/>
  <c r="E124666" i="20"/>
  <c r="F124666" i="20" s="1"/>
  <c r="G124666" i="20" s="1"/>
  <c r="H124666" i="20" s="1"/>
  <c r="E124667" i="20"/>
  <c r="F124667" i="20" s="1"/>
  <c r="G124667" i="20" s="1"/>
  <c r="H124667" i="20" s="1"/>
  <c r="E124668" i="20"/>
  <c r="F124668" i="20" s="1"/>
  <c r="G124668" i="20" s="1"/>
  <c r="H124668" i="20" s="1"/>
  <c r="E124669" i="20"/>
  <c r="F124669" i="20" s="1"/>
  <c r="G124669" i="20" s="1"/>
  <c r="H124669" i="20" s="1"/>
  <c r="E124670" i="20"/>
  <c r="F124670" i="20" s="1"/>
  <c r="G124670" i="20" s="1"/>
  <c r="H124670" i="20" s="1"/>
  <c r="E124671" i="20"/>
  <c r="F124671" i="20" s="1"/>
  <c r="G124671" i="20" s="1"/>
  <c r="H124671" i="20" s="1"/>
  <c r="E124672" i="20"/>
  <c r="F124672" i="20" s="1"/>
  <c r="G124672" i="20" s="1"/>
  <c r="H124672" i="20" s="1"/>
  <c r="E124673" i="20"/>
  <c r="F124673" i="20" s="1"/>
  <c r="G124673" i="20" s="1"/>
  <c r="H124673" i="20" s="1"/>
  <c r="E124674" i="20"/>
  <c r="F124674" i="20" s="1"/>
  <c r="G124674" i="20" s="1"/>
  <c r="H124674" i="20" s="1"/>
  <c r="E124675" i="20"/>
  <c r="F124675" i="20" s="1"/>
  <c r="G124675" i="20" s="1"/>
  <c r="H124675" i="20" s="1"/>
  <c r="E124676" i="20"/>
  <c r="F124676" i="20" s="1"/>
  <c r="G124676" i="20" s="1"/>
  <c r="H124676" i="20" s="1"/>
  <c r="E124677" i="20"/>
  <c r="F124677" i="20" s="1"/>
  <c r="G124677" i="20" s="1"/>
  <c r="H124677" i="20" s="1"/>
  <c r="E124678" i="20"/>
  <c r="F124678" i="20" s="1"/>
  <c r="G124678" i="20" s="1"/>
  <c r="H124678" i="20" s="1"/>
  <c r="E124679" i="20"/>
  <c r="F124679" i="20" s="1"/>
  <c r="G124679" i="20" s="1"/>
  <c r="H124679" i="20" s="1"/>
  <c r="E124680" i="20"/>
  <c r="F124680" i="20" s="1"/>
  <c r="G124680" i="20" s="1"/>
  <c r="H124680" i="20" s="1"/>
  <c r="E124681" i="20"/>
  <c r="F124681" i="20" s="1"/>
  <c r="G124681" i="20" s="1"/>
  <c r="H124681" i="20" s="1"/>
  <c r="E124682" i="20"/>
  <c r="F124682" i="20" s="1"/>
  <c r="G124682" i="20" s="1"/>
  <c r="H124682" i="20" s="1"/>
  <c r="E124683" i="20"/>
  <c r="F124683" i="20" s="1"/>
  <c r="G124683" i="20" s="1"/>
  <c r="H124683" i="20" s="1"/>
  <c r="E124684" i="20"/>
  <c r="F124684" i="20" s="1"/>
  <c r="G124684" i="20" s="1"/>
  <c r="H124684" i="20" s="1"/>
  <c r="E124685" i="20"/>
  <c r="F124685" i="20" s="1"/>
  <c r="G124685" i="20" s="1"/>
  <c r="H124685" i="20" s="1"/>
  <c r="E124686" i="20"/>
  <c r="F124686" i="20" s="1"/>
  <c r="G124686" i="20" s="1"/>
  <c r="H124686" i="20" s="1"/>
  <c r="E124687" i="20"/>
  <c r="F124687" i="20" s="1"/>
  <c r="G124687" i="20" s="1"/>
  <c r="H124687" i="20" s="1"/>
  <c r="E124688" i="20"/>
  <c r="F124688" i="20" s="1"/>
  <c r="G124688" i="20" s="1"/>
  <c r="H124688" i="20" s="1"/>
  <c r="E124689" i="20"/>
  <c r="F124689" i="20" s="1"/>
  <c r="G124689" i="20" s="1"/>
  <c r="H124689" i="20" s="1"/>
  <c r="E124690" i="20"/>
  <c r="F124690" i="20" s="1"/>
  <c r="G124690" i="20" s="1"/>
  <c r="H124690" i="20" s="1"/>
  <c r="E124691" i="20"/>
  <c r="F124691" i="20" s="1"/>
  <c r="G124691" i="20" s="1"/>
  <c r="H124691" i="20" s="1"/>
  <c r="E124692" i="20"/>
  <c r="F124692" i="20" s="1"/>
  <c r="G124692" i="20" s="1"/>
  <c r="H124692" i="20" s="1"/>
  <c r="E124693" i="20"/>
  <c r="F124693" i="20" s="1"/>
  <c r="G124693" i="20" s="1"/>
  <c r="H124693" i="20" s="1"/>
  <c r="E124694" i="20"/>
  <c r="F124694" i="20" s="1"/>
  <c r="G124694" i="20" s="1"/>
  <c r="H124694" i="20" s="1"/>
  <c r="E124695" i="20"/>
  <c r="F124695" i="20" s="1"/>
  <c r="G124695" i="20" s="1"/>
  <c r="H124695" i="20" s="1"/>
  <c r="E124696" i="20"/>
  <c r="F124696" i="20" s="1"/>
  <c r="G124696" i="20" s="1"/>
  <c r="H124696" i="20" s="1"/>
  <c r="E124697" i="20"/>
  <c r="F124697" i="20" s="1"/>
  <c r="G124697" i="20" s="1"/>
  <c r="H124697" i="20" s="1"/>
  <c r="E124698" i="20"/>
  <c r="F124698" i="20" s="1"/>
  <c r="G124698" i="20" s="1"/>
  <c r="H124698" i="20" s="1"/>
  <c r="E124699" i="20"/>
  <c r="F124699" i="20" s="1"/>
  <c r="G124699" i="20" s="1"/>
  <c r="H124699" i="20" s="1"/>
  <c r="E124700" i="20"/>
  <c r="F124700" i="20" s="1"/>
  <c r="G124700" i="20" s="1"/>
  <c r="H124700" i="20" s="1"/>
  <c r="E124701" i="20"/>
  <c r="F124701" i="20" s="1"/>
  <c r="G124701" i="20" s="1"/>
  <c r="H124701" i="20" s="1"/>
  <c r="E124702" i="20"/>
  <c r="F124702" i="20" s="1"/>
  <c r="G124702" i="20" s="1"/>
  <c r="H124702" i="20" s="1"/>
  <c r="E124703" i="20"/>
  <c r="F124703" i="20" s="1"/>
  <c r="G124703" i="20" s="1"/>
  <c r="H124703" i="20" s="1"/>
  <c r="E124704" i="20"/>
  <c r="F124704" i="20" s="1"/>
  <c r="G124704" i="20" s="1"/>
  <c r="H124704" i="20" s="1"/>
  <c r="E124705" i="20"/>
  <c r="F124705" i="20" s="1"/>
  <c r="G124705" i="20" s="1"/>
  <c r="H124705" i="20" s="1"/>
  <c r="E124706" i="20"/>
  <c r="F124706" i="20" s="1"/>
  <c r="G124706" i="20" s="1"/>
  <c r="H124706" i="20" s="1"/>
  <c r="E124707" i="20"/>
  <c r="F124707" i="20" s="1"/>
  <c r="G124707" i="20" s="1"/>
  <c r="H124707" i="20" s="1"/>
  <c r="E124708" i="20"/>
  <c r="F124708" i="20" s="1"/>
  <c r="G124708" i="20" s="1"/>
  <c r="H124708" i="20" s="1"/>
  <c r="E124709" i="20"/>
  <c r="F124709" i="20" s="1"/>
  <c r="G124709" i="20" s="1"/>
  <c r="H124709" i="20" s="1"/>
  <c r="E124710" i="20"/>
  <c r="F124710" i="20" s="1"/>
  <c r="G124710" i="20" s="1"/>
  <c r="H124710" i="20" s="1"/>
  <c r="E124711" i="20"/>
  <c r="F124711" i="20" s="1"/>
  <c r="G124711" i="20" s="1"/>
  <c r="H124711" i="20" s="1"/>
  <c r="E124712" i="20"/>
  <c r="F124712" i="20" s="1"/>
  <c r="G124712" i="20" s="1"/>
  <c r="H124712" i="20" s="1"/>
  <c r="E124713" i="20"/>
  <c r="F124713" i="20" s="1"/>
  <c r="G124713" i="20" s="1"/>
  <c r="H124713" i="20" s="1"/>
  <c r="E124714" i="20"/>
  <c r="F124714" i="20" s="1"/>
  <c r="G124714" i="20" s="1"/>
  <c r="H124714" i="20" s="1"/>
  <c r="E124715" i="20"/>
  <c r="F124715" i="20" s="1"/>
  <c r="G124715" i="20" s="1"/>
  <c r="H124715" i="20" s="1"/>
  <c r="E124716" i="20"/>
  <c r="F124716" i="20" s="1"/>
  <c r="G124716" i="20" s="1"/>
  <c r="H124716" i="20" s="1"/>
  <c r="E124717" i="20"/>
  <c r="F124717" i="20" s="1"/>
  <c r="G124717" i="20" s="1"/>
  <c r="H124717" i="20" s="1"/>
  <c r="E124718" i="20"/>
  <c r="F124718" i="20" s="1"/>
  <c r="G124718" i="20" s="1"/>
  <c r="H124718" i="20" s="1"/>
  <c r="E124719" i="20"/>
  <c r="F124719" i="20" s="1"/>
  <c r="G124719" i="20" s="1"/>
  <c r="H124719" i="20" s="1"/>
  <c r="E124720" i="20"/>
  <c r="F124720" i="20" s="1"/>
  <c r="G124720" i="20" s="1"/>
  <c r="H124720" i="20" s="1"/>
  <c r="E124721" i="20"/>
  <c r="F124721" i="20" s="1"/>
  <c r="G124721" i="20" s="1"/>
  <c r="H124721" i="20" s="1"/>
  <c r="E124722" i="20"/>
  <c r="F124722" i="20" s="1"/>
  <c r="G124722" i="20" s="1"/>
  <c r="H124722" i="20" s="1"/>
  <c r="E124723" i="20"/>
  <c r="F124723" i="20" s="1"/>
  <c r="G124723" i="20" s="1"/>
  <c r="H124723" i="20" s="1"/>
  <c r="E124724" i="20"/>
  <c r="F124724" i="20" s="1"/>
  <c r="G124724" i="20" s="1"/>
  <c r="H124724" i="20" s="1"/>
  <c r="E124725" i="20"/>
  <c r="F124725" i="20" s="1"/>
  <c r="G124725" i="20" s="1"/>
  <c r="H124725" i="20" s="1"/>
  <c r="E124726" i="20"/>
  <c r="F124726" i="20" s="1"/>
  <c r="G124726" i="20" s="1"/>
  <c r="H124726" i="20" s="1"/>
  <c r="E124727" i="20"/>
  <c r="F124727" i="20" s="1"/>
  <c r="G124727" i="20" s="1"/>
  <c r="H124727" i="20" s="1"/>
  <c r="E124728" i="20"/>
  <c r="F124728" i="20" s="1"/>
  <c r="G124728" i="20" s="1"/>
  <c r="H124728" i="20" s="1"/>
  <c r="E124729" i="20"/>
  <c r="F124729" i="20" s="1"/>
  <c r="G124729" i="20" s="1"/>
  <c r="H124729" i="20" s="1"/>
  <c r="E124730" i="20"/>
  <c r="F124730" i="20" s="1"/>
  <c r="G124730" i="20" s="1"/>
  <c r="H124730" i="20" s="1"/>
  <c r="E124731" i="20"/>
  <c r="F124731" i="20" s="1"/>
  <c r="G124731" i="20" s="1"/>
  <c r="H124731" i="20" s="1"/>
  <c r="E124732" i="20"/>
  <c r="F124732" i="20" s="1"/>
  <c r="G124732" i="20" s="1"/>
  <c r="H124732" i="20" s="1"/>
  <c r="E124733" i="20"/>
  <c r="F124733" i="20" s="1"/>
  <c r="G124733" i="20" s="1"/>
  <c r="H124733" i="20" s="1"/>
  <c r="E124734" i="20"/>
  <c r="F124734" i="20" s="1"/>
  <c r="G124734" i="20" s="1"/>
  <c r="H124734" i="20" s="1"/>
  <c r="E124735" i="20"/>
  <c r="F124735" i="20" s="1"/>
  <c r="G124735" i="20" s="1"/>
  <c r="H124735" i="20" s="1"/>
  <c r="E124736" i="20"/>
  <c r="F124736" i="20" s="1"/>
  <c r="G124736" i="20" s="1"/>
  <c r="H124736" i="20" s="1"/>
  <c r="E124737" i="20"/>
  <c r="F124737" i="20" s="1"/>
  <c r="G124737" i="20" s="1"/>
  <c r="H124737" i="20" s="1"/>
  <c r="E124738" i="20"/>
  <c r="F124738" i="20" s="1"/>
  <c r="G124738" i="20" s="1"/>
  <c r="H124738" i="20" s="1"/>
  <c r="E124739" i="20"/>
  <c r="F124739" i="20" s="1"/>
  <c r="G124739" i="20" s="1"/>
  <c r="H124739" i="20" s="1"/>
  <c r="E124740" i="20"/>
  <c r="F124740" i="20" s="1"/>
  <c r="G124740" i="20" s="1"/>
  <c r="H124740" i="20" s="1"/>
  <c r="E124741" i="20"/>
  <c r="F124741" i="20" s="1"/>
  <c r="G124741" i="20" s="1"/>
  <c r="H124741" i="20" s="1"/>
  <c r="E124742" i="20"/>
  <c r="F124742" i="20" s="1"/>
  <c r="G124742" i="20" s="1"/>
  <c r="H124742" i="20" s="1"/>
  <c r="E124743" i="20"/>
  <c r="F124743" i="20" s="1"/>
  <c r="G124743" i="20" s="1"/>
  <c r="H124743" i="20" s="1"/>
  <c r="E124744" i="20"/>
  <c r="F124744" i="20" s="1"/>
  <c r="G124744" i="20" s="1"/>
  <c r="H124744" i="20" s="1"/>
  <c r="E124745" i="20"/>
  <c r="F124745" i="20" s="1"/>
  <c r="G124745" i="20" s="1"/>
  <c r="H124745" i="20" s="1"/>
  <c r="E124746" i="20"/>
  <c r="F124746" i="20" s="1"/>
  <c r="G124746" i="20" s="1"/>
  <c r="H124746" i="20" s="1"/>
  <c r="E124747" i="20"/>
  <c r="F124747" i="20" s="1"/>
  <c r="G124747" i="20" s="1"/>
  <c r="H124747" i="20" s="1"/>
  <c r="E124748" i="20"/>
  <c r="F124748" i="20" s="1"/>
  <c r="G124748" i="20" s="1"/>
  <c r="H124748" i="20" s="1"/>
  <c r="E124749" i="20"/>
  <c r="F124749" i="20" s="1"/>
  <c r="G124749" i="20" s="1"/>
  <c r="H124749" i="20" s="1"/>
  <c r="E124750" i="20"/>
  <c r="F124750" i="20" s="1"/>
  <c r="G124750" i="20" s="1"/>
  <c r="H124750" i="20" s="1"/>
  <c r="E124751" i="20"/>
  <c r="F124751" i="20" s="1"/>
  <c r="G124751" i="20" s="1"/>
  <c r="H124751" i="20" s="1"/>
  <c r="E124752" i="20"/>
  <c r="F124752" i="20" s="1"/>
  <c r="G124752" i="20" s="1"/>
  <c r="H124752" i="20" s="1"/>
  <c r="E124753" i="20"/>
  <c r="F124753" i="20" s="1"/>
  <c r="G124753" i="20" s="1"/>
  <c r="H124753" i="20" s="1"/>
  <c r="E124754" i="20"/>
  <c r="F124754" i="20" s="1"/>
  <c r="G124754" i="20" s="1"/>
  <c r="H124754" i="20" s="1"/>
  <c r="E124755" i="20"/>
  <c r="F124755" i="20" s="1"/>
  <c r="G124755" i="20" s="1"/>
  <c r="H124755" i="20" s="1"/>
  <c r="E124756" i="20"/>
  <c r="F124756" i="20" s="1"/>
  <c r="G124756" i="20" s="1"/>
  <c r="H124756" i="20" s="1"/>
  <c r="E124757" i="20"/>
  <c r="F124757" i="20" s="1"/>
  <c r="G124757" i="20" s="1"/>
  <c r="H124757" i="20" s="1"/>
  <c r="E124758" i="20"/>
  <c r="F124758" i="20" s="1"/>
  <c r="G124758" i="20" s="1"/>
  <c r="H124758" i="20" s="1"/>
  <c r="E124759" i="20"/>
  <c r="F124759" i="20" s="1"/>
  <c r="G124759" i="20" s="1"/>
  <c r="H124759" i="20" s="1"/>
  <c r="E124760" i="20"/>
  <c r="F124760" i="20" s="1"/>
  <c r="G124760" i="20" s="1"/>
  <c r="H124760" i="20" s="1"/>
  <c r="E124761" i="20"/>
  <c r="F124761" i="20" s="1"/>
  <c r="G124761" i="20" s="1"/>
  <c r="H124761" i="20" s="1"/>
  <c r="E124762" i="20"/>
  <c r="F124762" i="20" s="1"/>
  <c r="G124762" i="20" s="1"/>
  <c r="H124762" i="20" s="1"/>
  <c r="E124763" i="20"/>
  <c r="F124763" i="20" s="1"/>
  <c r="G124763" i="20" s="1"/>
  <c r="H124763" i="20" s="1"/>
  <c r="E124764" i="20"/>
  <c r="F124764" i="20" s="1"/>
  <c r="G124764" i="20" s="1"/>
  <c r="H124764" i="20" s="1"/>
  <c r="E124765" i="20"/>
  <c r="F124765" i="20" s="1"/>
  <c r="G124765" i="20" s="1"/>
  <c r="H124765" i="20" s="1"/>
  <c r="E124766" i="20"/>
  <c r="F124766" i="20" s="1"/>
  <c r="G124766" i="20" s="1"/>
  <c r="H124766" i="20" s="1"/>
  <c r="E124767" i="20"/>
  <c r="F124767" i="20" s="1"/>
  <c r="G124767" i="20" s="1"/>
  <c r="H124767" i="20" s="1"/>
  <c r="E124768" i="20"/>
  <c r="F124768" i="20" s="1"/>
  <c r="G124768" i="20" s="1"/>
  <c r="H124768" i="20" s="1"/>
  <c r="E124769" i="20"/>
  <c r="F124769" i="20" s="1"/>
  <c r="G124769" i="20" s="1"/>
  <c r="H124769" i="20" s="1"/>
  <c r="E124770" i="20"/>
  <c r="F124770" i="20" s="1"/>
  <c r="G124770" i="20" s="1"/>
  <c r="H124770" i="20" s="1"/>
  <c r="E124771" i="20"/>
  <c r="F124771" i="20" s="1"/>
  <c r="G124771" i="20" s="1"/>
  <c r="H124771" i="20" s="1"/>
  <c r="E124772" i="20"/>
  <c r="F124772" i="20" s="1"/>
  <c r="G124772" i="20" s="1"/>
  <c r="H124772" i="20" s="1"/>
  <c r="E124773" i="20"/>
  <c r="F124773" i="20" s="1"/>
  <c r="G124773" i="20" s="1"/>
  <c r="H124773" i="20" s="1"/>
  <c r="E124774" i="20"/>
  <c r="F124774" i="20" s="1"/>
  <c r="G124774" i="20" s="1"/>
  <c r="H124774" i="20" s="1"/>
  <c r="E124775" i="20"/>
  <c r="F124775" i="20" s="1"/>
  <c r="G124775" i="20" s="1"/>
  <c r="H124775" i="20" s="1"/>
  <c r="E124776" i="20"/>
  <c r="F124776" i="20" s="1"/>
  <c r="G124776" i="20" s="1"/>
  <c r="H124776" i="20" s="1"/>
  <c r="E124777" i="20"/>
  <c r="F124777" i="20" s="1"/>
  <c r="G124777" i="20" s="1"/>
  <c r="H124777" i="20" s="1"/>
  <c r="E124778" i="20"/>
  <c r="F124778" i="20" s="1"/>
  <c r="G124778" i="20" s="1"/>
  <c r="H124778" i="20" s="1"/>
  <c r="E124779" i="20"/>
  <c r="F124779" i="20" s="1"/>
  <c r="G124779" i="20" s="1"/>
  <c r="H124779" i="20" s="1"/>
  <c r="E124780" i="20"/>
  <c r="F124780" i="20" s="1"/>
  <c r="G124780" i="20" s="1"/>
  <c r="H124780" i="20" s="1"/>
  <c r="E124781" i="20"/>
  <c r="F124781" i="20" s="1"/>
  <c r="G124781" i="20" s="1"/>
  <c r="H124781" i="20" s="1"/>
  <c r="E124782" i="20"/>
  <c r="F124782" i="20" s="1"/>
  <c r="G124782" i="20" s="1"/>
  <c r="H124782" i="20" s="1"/>
  <c r="E124783" i="20"/>
  <c r="F124783" i="20" s="1"/>
  <c r="G124783" i="20" s="1"/>
  <c r="H124783" i="20" s="1"/>
  <c r="E124784" i="20"/>
  <c r="F124784" i="20" s="1"/>
  <c r="G124784" i="20" s="1"/>
  <c r="H124784" i="20" s="1"/>
  <c r="E124785" i="20"/>
  <c r="F124785" i="20" s="1"/>
  <c r="G124785" i="20" s="1"/>
  <c r="H124785" i="20" s="1"/>
  <c r="E124786" i="20"/>
  <c r="F124786" i="20" s="1"/>
  <c r="G124786" i="20" s="1"/>
  <c r="H124786" i="20" s="1"/>
  <c r="E124787" i="20"/>
  <c r="F124787" i="20" s="1"/>
  <c r="G124787" i="20" s="1"/>
  <c r="H124787" i="20" s="1"/>
  <c r="E124788" i="20"/>
  <c r="F124788" i="20" s="1"/>
  <c r="G124788" i="20" s="1"/>
  <c r="H124788" i="20" s="1"/>
  <c r="E124789" i="20"/>
  <c r="F124789" i="20" s="1"/>
  <c r="G124789" i="20" s="1"/>
  <c r="H124789" i="20" s="1"/>
  <c r="E124790" i="20"/>
  <c r="F124790" i="20" s="1"/>
  <c r="G124790" i="20" s="1"/>
  <c r="H124790" i="20" s="1"/>
  <c r="E124791" i="20"/>
  <c r="F124791" i="20" s="1"/>
  <c r="G124791" i="20" s="1"/>
  <c r="H124791" i="20" s="1"/>
  <c r="E124792" i="20"/>
  <c r="F124792" i="20" s="1"/>
  <c r="G124792" i="20" s="1"/>
  <c r="H124792" i="20" s="1"/>
  <c r="E124793" i="20"/>
  <c r="F124793" i="20" s="1"/>
  <c r="G124793" i="20" s="1"/>
  <c r="H124793" i="20" s="1"/>
  <c r="E124794" i="20"/>
  <c r="F124794" i="20" s="1"/>
  <c r="G124794" i="20" s="1"/>
  <c r="H124794" i="20" s="1"/>
  <c r="E124795" i="20"/>
  <c r="F124795" i="20" s="1"/>
  <c r="G124795" i="20" s="1"/>
  <c r="H124795" i="20" s="1"/>
  <c r="E124796" i="20"/>
  <c r="F124796" i="20" s="1"/>
  <c r="G124796" i="20" s="1"/>
  <c r="H124796" i="20" s="1"/>
  <c r="E124797" i="20"/>
  <c r="F124797" i="20" s="1"/>
  <c r="G124797" i="20" s="1"/>
  <c r="H124797" i="20" s="1"/>
  <c r="E124798" i="20"/>
  <c r="F124798" i="20" s="1"/>
  <c r="G124798" i="20" s="1"/>
  <c r="H124798" i="20" s="1"/>
  <c r="E124799" i="20"/>
  <c r="F124799" i="20" s="1"/>
  <c r="G124799" i="20" s="1"/>
  <c r="H124799" i="20" s="1"/>
  <c r="E124800" i="20"/>
  <c r="F124800" i="20" s="1"/>
  <c r="G124800" i="20" s="1"/>
  <c r="H124800" i="20" s="1"/>
  <c r="E124801" i="20"/>
  <c r="F124801" i="20" s="1"/>
  <c r="G124801" i="20" s="1"/>
  <c r="H124801" i="20" s="1"/>
  <c r="E124802" i="20"/>
  <c r="F124802" i="20" s="1"/>
  <c r="G124802" i="20" s="1"/>
  <c r="H124802" i="20" s="1"/>
  <c r="E124803" i="20"/>
  <c r="F124803" i="20" s="1"/>
  <c r="G124803" i="20" s="1"/>
  <c r="H124803" i="20" s="1"/>
  <c r="E124804" i="20"/>
  <c r="F124804" i="20" s="1"/>
  <c r="G124804" i="20" s="1"/>
  <c r="H124804" i="20" s="1"/>
  <c r="E124805" i="20"/>
  <c r="F124805" i="20" s="1"/>
  <c r="G124805" i="20" s="1"/>
  <c r="H124805" i="20" s="1"/>
  <c r="E124806" i="20"/>
  <c r="F124806" i="20" s="1"/>
  <c r="G124806" i="20" s="1"/>
  <c r="H124806" i="20" s="1"/>
  <c r="E124807" i="20"/>
  <c r="F124807" i="20" s="1"/>
  <c r="G124807" i="20" s="1"/>
  <c r="H124807" i="20" s="1"/>
  <c r="E124808" i="20"/>
  <c r="F124808" i="20" s="1"/>
  <c r="G124808" i="20" s="1"/>
  <c r="H124808" i="20" s="1"/>
  <c r="E124809" i="20"/>
  <c r="F124809" i="20" s="1"/>
  <c r="G124809" i="20" s="1"/>
  <c r="H124809" i="20" s="1"/>
  <c r="E124810" i="20"/>
  <c r="F124810" i="20" s="1"/>
  <c r="G124810" i="20" s="1"/>
  <c r="H124810" i="20" s="1"/>
  <c r="E124811" i="20"/>
  <c r="F124811" i="20" s="1"/>
  <c r="G124811" i="20" s="1"/>
  <c r="H124811" i="20" s="1"/>
  <c r="E124812" i="20"/>
  <c r="F124812" i="20" s="1"/>
  <c r="G124812" i="20" s="1"/>
  <c r="H124812" i="20" s="1"/>
  <c r="E124813" i="20"/>
  <c r="F124813" i="20" s="1"/>
  <c r="G124813" i="20" s="1"/>
  <c r="H124813" i="20" s="1"/>
  <c r="E124814" i="20"/>
  <c r="F124814" i="20" s="1"/>
  <c r="G124814" i="20" s="1"/>
  <c r="H124814" i="20" s="1"/>
  <c r="E124815" i="20"/>
  <c r="F124815" i="20" s="1"/>
  <c r="G124815" i="20" s="1"/>
  <c r="H124815" i="20" s="1"/>
  <c r="E124816" i="20"/>
  <c r="F124816" i="20" s="1"/>
  <c r="G124816" i="20" s="1"/>
  <c r="H124816" i="20" s="1"/>
  <c r="E124817" i="20"/>
  <c r="F124817" i="20" s="1"/>
  <c r="G124817" i="20" s="1"/>
  <c r="H124817" i="20" s="1"/>
  <c r="E124818" i="20"/>
  <c r="F124818" i="20" s="1"/>
  <c r="G124818" i="20" s="1"/>
  <c r="H124818" i="20" s="1"/>
  <c r="E124819" i="20"/>
  <c r="F124819" i="20" s="1"/>
  <c r="G124819" i="20" s="1"/>
  <c r="H124819" i="20" s="1"/>
  <c r="E124820" i="20"/>
  <c r="F124820" i="20" s="1"/>
  <c r="G124820" i="20" s="1"/>
  <c r="H124820" i="20" s="1"/>
  <c r="E124821" i="20"/>
  <c r="F124821" i="20" s="1"/>
  <c r="G124821" i="20" s="1"/>
  <c r="H124821" i="20" s="1"/>
  <c r="E124822" i="20"/>
  <c r="F124822" i="20" s="1"/>
  <c r="G124822" i="20" s="1"/>
  <c r="H124822" i="20" s="1"/>
  <c r="E124823" i="20"/>
  <c r="F124823" i="20" s="1"/>
  <c r="G124823" i="20" s="1"/>
  <c r="H124823" i="20" s="1"/>
  <c r="E124824" i="20"/>
  <c r="F124824" i="20" s="1"/>
  <c r="G124824" i="20" s="1"/>
  <c r="H124824" i="20" s="1"/>
  <c r="E124825" i="20"/>
  <c r="F124825" i="20" s="1"/>
  <c r="G124825" i="20" s="1"/>
  <c r="H124825" i="20" s="1"/>
  <c r="E124826" i="20"/>
  <c r="F124826" i="20" s="1"/>
  <c r="G124826" i="20" s="1"/>
  <c r="H124826" i="20" s="1"/>
  <c r="E124827" i="20"/>
  <c r="F124827" i="20" s="1"/>
  <c r="G124827" i="20" s="1"/>
  <c r="H124827" i="20" s="1"/>
  <c r="E124828" i="20"/>
  <c r="F124828" i="20" s="1"/>
  <c r="G124828" i="20" s="1"/>
  <c r="H124828" i="20" s="1"/>
  <c r="E124829" i="20"/>
  <c r="F124829" i="20" s="1"/>
  <c r="G124829" i="20" s="1"/>
  <c r="H124829" i="20" s="1"/>
  <c r="E124830" i="20"/>
  <c r="F124830" i="20" s="1"/>
  <c r="G124830" i="20" s="1"/>
  <c r="H124830" i="20" s="1"/>
  <c r="E124831" i="20"/>
  <c r="F124831" i="20" s="1"/>
  <c r="G124831" i="20" s="1"/>
  <c r="H124831" i="20" s="1"/>
  <c r="E124832" i="20"/>
  <c r="F124832" i="20" s="1"/>
  <c r="G124832" i="20" s="1"/>
  <c r="H124832" i="20" s="1"/>
  <c r="E124833" i="20"/>
  <c r="F124833" i="20" s="1"/>
  <c r="G124833" i="20" s="1"/>
  <c r="H124833" i="20" s="1"/>
  <c r="E124834" i="20"/>
  <c r="F124834" i="20" s="1"/>
  <c r="G124834" i="20" s="1"/>
  <c r="H124834" i="20" s="1"/>
  <c r="E124835" i="20"/>
  <c r="F124835" i="20" s="1"/>
  <c r="G124835" i="20" s="1"/>
  <c r="H124835" i="20" s="1"/>
  <c r="E124836" i="20"/>
  <c r="F124836" i="20" s="1"/>
  <c r="G124836" i="20" s="1"/>
  <c r="H124836" i="20" s="1"/>
  <c r="E124837" i="20"/>
  <c r="F124837" i="20" s="1"/>
  <c r="G124837" i="20" s="1"/>
  <c r="H124837" i="20" s="1"/>
  <c r="E124838" i="20"/>
  <c r="F124838" i="20" s="1"/>
  <c r="G124838" i="20" s="1"/>
  <c r="H124838" i="20" s="1"/>
  <c r="E124839" i="20"/>
  <c r="F124839" i="20" s="1"/>
  <c r="G124839" i="20" s="1"/>
  <c r="H124839" i="20" s="1"/>
  <c r="E124840" i="20"/>
  <c r="F124840" i="20" s="1"/>
  <c r="G124840" i="20" s="1"/>
  <c r="H124840" i="20" s="1"/>
  <c r="E124841" i="20"/>
  <c r="F124841" i="20" s="1"/>
  <c r="G124841" i="20" s="1"/>
  <c r="H124841" i="20" s="1"/>
  <c r="E124842" i="20"/>
  <c r="F124842" i="20" s="1"/>
  <c r="G124842" i="20" s="1"/>
  <c r="H124842" i="20" s="1"/>
  <c r="E124843" i="20"/>
  <c r="F124843" i="20" s="1"/>
  <c r="G124843" i="20" s="1"/>
  <c r="H124843" i="20" s="1"/>
  <c r="E124844" i="20"/>
  <c r="F124844" i="20" s="1"/>
  <c r="G124844" i="20" s="1"/>
  <c r="H124844" i="20" s="1"/>
  <c r="E124845" i="20"/>
  <c r="F124845" i="20" s="1"/>
  <c r="G124845" i="20" s="1"/>
  <c r="H124845" i="20" s="1"/>
  <c r="E124846" i="20"/>
  <c r="F124846" i="20" s="1"/>
  <c r="G124846" i="20" s="1"/>
  <c r="H124846" i="20" s="1"/>
  <c r="E124847" i="20"/>
  <c r="F124847" i="20" s="1"/>
  <c r="G124847" i="20" s="1"/>
  <c r="H124847" i="20" s="1"/>
  <c r="E124848" i="20"/>
  <c r="F124848" i="20" s="1"/>
  <c r="G124848" i="20" s="1"/>
  <c r="H124848" i="20" s="1"/>
  <c r="E124849" i="20"/>
  <c r="F124849" i="20" s="1"/>
  <c r="G124849" i="20" s="1"/>
  <c r="H124849" i="20" s="1"/>
  <c r="E124850" i="20"/>
  <c r="F124850" i="20" s="1"/>
  <c r="G124850" i="20" s="1"/>
  <c r="H124850" i="20" s="1"/>
  <c r="E124851" i="20"/>
  <c r="F124851" i="20" s="1"/>
  <c r="G124851" i="20" s="1"/>
  <c r="H124851" i="20" s="1"/>
  <c r="E124852" i="20"/>
  <c r="F124852" i="20" s="1"/>
  <c r="G124852" i="20" s="1"/>
  <c r="H124852" i="20" s="1"/>
  <c r="E124853" i="20"/>
  <c r="F124853" i="20" s="1"/>
  <c r="G124853" i="20" s="1"/>
  <c r="H124853" i="20" s="1"/>
  <c r="E124854" i="20"/>
  <c r="F124854" i="20" s="1"/>
  <c r="G124854" i="20" s="1"/>
  <c r="H124854" i="20" s="1"/>
  <c r="E124855" i="20"/>
  <c r="F124855" i="20" s="1"/>
  <c r="G124855" i="20" s="1"/>
  <c r="H124855" i="20" s="1"/>
  <c r="E124856" i="20"/>
  <c r="F124856" i="20" s="1"/>
  <c r="G124856" i="20" s="1"/>
  <c r="H124856" i="20" s="1"/>
  <c r="E124857" i="20"/>
  <c r="F124857" i="20" s="1"/>
  <c r="G124857" i="20" s="1"/>
  <c r="H124857" i="20" s="1"/>
  <c r="E124858" i="20"/>
  <c r="F124858" i="20" s="1"/>
  <c r="G124858" i="20" s="1"/>
  <c r="H124858" i="20" s="1"/>
  <c r="E124859" i="20"/>
  <c r="F124859" i="20" s="1"/>
  <c r="G124859" i="20" s="1"/>
  <c r="H124859" i="20" s="1"/>
  <c r="E124860" i="20"/>
  <c r="F124860" i="20" s="1"/>
  <c r="G124860" i="20" s="1"/>
  <c r="H124860" i="20" s="1"/>
  <c r="E124861" i="20"/>
  <c r="F124861" i="20" s="1"/>
  <c r="G124861" i="20" s="1"/>
  <c r="H124861" i="20" s="1"/>
  <c r="E124862" i="20"/>
  <c r="F124862" i="20" s="1"/>
  <c r="G124862" i="20" s="1"/>
  <c r="H124862" i="20" s="1"/>
  <c r="E124863" i="20"/>
  <c r="F124863" i="20" s="1"/>
  <c r="G124863" i="20" s="1"/>
  <c r="H124863" i="20" s="1"/>
  <c r="E124864" i="20"/>
  <c r="F124864" i="20" s="1"/>
  <c r="G124864" i="20" s="1"/>
  <c r="H124864" i="20" s="1"/>
  <c r="E124865" i="20"/>
  <c r="F124865" i="20" s="1"/>
  <c r="G124865" i="20" s="1"/>
  <c r="H124865" i="20" s="1"/>
  <c r="E124866" i="20"/>
  <c r="F124866" i="20" s="1"/>
  <c r="G124866" i="20" s="1"/>
  <c r="H124866" i="20" s="1"/>
  <c r="E124867" i="20"/>
  <c r="F124867" i="20" s="1"/>
  <c r="G124867" i="20" s="1"/>
  <c r="H124867" i="20" s="1"/>
  <c r="E124868" i="20"/>
  <c r="F124868" i="20" s="1"/>
  <c r="G124868" i="20" s="1"/>
  <c r="H124868" i="20" s="1"/>
  <c r="E124869" i="20"/>
  <c r="F124869" i="20" s="1"/>
  <c r="G124869" i="20" s="1"/>
  <c r="H124869" i="20" s="1"/>
  <c r="E124870" i="20"/>
  <c r="F124870" i="20" s="1"/>
  <c r="G124870" i="20" s="1"/>
  <c r="H124870" i="20" s="1"/>
  <c r="E124871" i="20"/>
  <c r="F124871" i="20" s="1"/>
  <c r="G124871" i="20" s="1"/>
  <c r="H124871" i="20" s="1"/>
  <c r="E124872" i="20"/>
  <c r="F124872" i="20" s="1"/>
  <c r="G124872" i="20" s="1"/>
  <c r="H124872" i="20" s="1"/>
  <c r="E124873" i="20"/>
  <c r="F124873" i="20" s="1"/>
  <c r="G124873" i="20" s="1"/>
  <c r="H124873" i="20" s="1"/>
  <c r="E124874" i="20"/>
  <c r="F124874" i="20" s="1"/>
  <c r="G124874" i="20" s="1"/>
  <c r="H124874" i="20" s="1"/>
  <c r="E124875" i="20"/>
  <c r="F124875" i="20" s="1"/>
  <c r="G124875" i="20" s="1"/>
  <c r="H124875" i="20" s="1"/>
  <c r="E124876" i="20"/>
  <c r="F124876" i="20" s="1"/>
  <c r="G124876" i="20" s="1"/>
  <c r="H124876" i="20" s="1"/>
  <c r="E124877" i="20"/>
  <c r="F124877" i="20" s="1"/>
  <c r="G124877" i="20" s="1"/>
  <c r="H124877" i="20" s="1"/>
  <c r="E124878" i="20"/>
  <c r="F124878" i="20" s="1"/>
  <c r="G124878" i="20" s="1"/>
  <c r="H124878" i="20" s="1"/>
  <c r="E124879" i="20"/>
  <c r="F124879" i="20" s="1"/>
  <c r="G124879" i="20" s="1"/>
  <c r="H124879" i="20" s="1"/>
  <c r="E124880" i="20"/>
  <c r="F124880" i="20" s="1"/>
  <c r="G124880" i="20" s="1"/>
  <c r="H124880" i="20" s="1"/>
  <c r="E124881" i="20"/>
  <c r="F124881" i="20" s="1"/>
  <c r="G124881" i="20" s="1"/>
  <c r="H124881" i="20" s="1"/>
  <c r="E124882" i="20"/>
  <c r="F124882" i="20" s="1"/>
  <c r="G124882" i="20" s="1"/>
  <c r="H124882" i="20" s="1"/>
  <c r="E124883" i="20"/>
  <c r="F124883" i="20" s="1"/>
  <c r="G124883" i="20" s="1"/>
  <c r="H124883" i="20" s="1"/>
  <c r="E124884" i="20"/>
  <c r="F124884" i="20" s="1"/>
  <c r="G124884" i="20" s="1"/>
  <c r="H124884" i="20" s="1"/>
  <c r="E124885" i="20"/>
  <c r="F124885" i="20" s="1"/>
  <c r="G124885" i="20" s="1"/>
  <c r="H124885" i="20" s="1"/>
  <c r="E124886" i="20"/>
  <c r="F124886" i="20" s="1"/>
  <c r="G124886" i="20" s="1"/>
  <c r="H124886" i="20" s="1"/>
  <c r="E124887" i="20"/>
  <c r="F124887" i="20" s="1"/>
  <c r="G124887" i="20" s="1"/>
  <c r="H124887" i="20" s="1"/>
  <c r="E124888" i="20"/>
  <c r="F124888" i="20" s="1"/>
  <c r="G124888" i="20" s="1"/>
  <c r="H124888" i="20" s="1"/>
  <c r="E124889" i="20"/>
  <c r="F124889" i="20" s="1"/>
  <c r="G124889" i="20" s="1"/>
  <c r="H124889" i="20" s="1"/>
  <c r="E124890" i="20"/>
  <c r="F124890" i="20" s="1"/>
  <c r="G124890" i="20" s="1"/>
  <c r="H124890" i="20" s="1"/>
  <c r="E124891" i="20"/>
  <c r="F124891" i="20" s="1"/>
  <c r="G124891" i="20" s="1"/>
  <c r="H124891" i="20" s="1"/>
  <c r="E124892" i="20"/>
  <c r="F124892" i="20" s="1"/>
  <c r="G124892" i="20" s="1"/>
  <c r="H124892" i="20" s="1"/>
  <c r="E124893" i="20"/>
  <c r="F124893" i="20" s="1"/>
  <c r="G124893" i="20" s="1"/>
  <c r="H124893" i="20" s="1"/>
  <c r="E124894" i="20"/>
  <c r="F124894" i="20" s="1"/>
  <c r="G124894" i="20" s="1"/>
  <c r="H124894" i="20" s="1"/>
  <c r="E124895" i="20"/>
  <c r="F124895" i="20" s="1"/>
  <c r="G124895" i="20" s="1"/>
  <c r="H124895" i="20" s="1"/>
  <c r="E124896" i="20"/>
  <c r="F124896" i="20" s="1"/>
  <c r="G124896" i="20" s="1"/>
  <c r="H124896" i="20" s="1"/>
  <c r="E124897" i="20"/>
  <c r="F124897" i="20" s="1"/>
  <c r="G124897" i="20" s="1"/>
  <c r="H124897" i="20" s="1"/>
  <c r="E124898" i="20"/>
  <c r="F124898" i="20" s="1"/>
  <c r="G124898" i="20" s="1"/>
  <c r="H124898" i="20" s="1"/>
  <c r="E124899" i="20"/>
  <c r="F124899" i="20" s="1"/>
  <c r="G124899" i="20" s="1"/>
  <c r="H124899" i="20" s="1"/>
  <c r="E124900" i="20"/>
  <c r="F124900" i="20" s="1"/>
  <c r="G124900" i="20" s="1"/>
  <c r="H124900" i="20" s="1"/>
  <c r="E124901" i="20"/>
  <c r="F124901" i="20" s="1"/>
  <c r="G124901" i="20" s="1"/>
  <c r="H124901" i="20" s="1"/>
  <c r="E124902" i="20"/>
  <c r="F124902" i="20" s="1"/>
  <c r="G124902" i="20" s="1"/>
  <c r="H124902" i="20" s="1"/>
  <c r="E124903" i="20"/>
  <c r="F124903" i="20" s="1"/>
  <c r="G124903" i="20" s="1"/>
  <c r="H124903" i="20" s="1"/>
  <c r="E124904" i="20"/>
  <c r="F124904" i="20" s="1"/>
  <c r="G124904" i="20" s="1"/>
  <c r="H124904" i="20" s="1"/>
  <c r="E124905" i="20"/>
  <c r="F124905" i="20" s="1"/>
  <c r="G124905" i="20" s="1"/>
  <c r="H124905" i="20" s="1"/>
  <c r="E124906" i="20"/>
  <c r="F124906" i="20" s="1"/>
  <c r="G124906" i="20" s="1"/>
  <c r="H124906" i="20" s="1"/>
  <c r="E124907" i="20"/>
  <c r="F124907" i="20" s="1"/>
  <c r="G124907" i="20" s="1"/>
  <c r="H124907" i="20" s="1"/>
  <c r="E124908" i="20"/>
  <c r="F124908" i="20" s="1"/>
  <c r="G124908" i="20" s="1"/>
  <c r="H124908" i="20" s="1"/>
  <c r="E124909" i="20"/>
  <c r="F124909" i="20" s="1"/>
  <c r="G124909" i="20" s="1"/>
  <c r="H124909" i="20" s="1"/>
  <c r="E124910" i="20"/>
  <c r="F124910" i="20" s="1"/>
  <c r="G124910" i="20" s="1"/>
  <c r="H124910" i="20" s="1"/>
  <c r="E124911" i="20"/>
  <c r="F124911" i="20" s="1"/>
  <c r="G124911" i="20" s="1"/>
  <c r="H124911" i="20" s="1"/>
  <c r="E124912" i="20"/>
  <c r="F124912" i="20" s="1"/>
  <c r="G124912" i="20" s="1"/>
  <c r="H124912" i="20" s="1"/>
  <c r="E124913" i="20"/>
  <c r="F124913" i="20" s="1"/>
  <c r="G124913" i="20" s="1"/>
  <c r="H124913" i="20" s="1"/>
  <c r="E124914" i="20"/>
  <c r="F124914" i="20" s="1"/>
  <c r="G124914" i="20" s="1"/>
  <c r="H124914" i="20" s="1"/>
  <c r="E124915" i="20"/>
  <c r="F124915" i="20" s="1"/>
  <c r="G124915" i="20" s="1"/>
  <c r="H124915" i="20" s="1"/>
  <c r="E124916" i="20"/>
  <c r="F124916" i="20" s="1"/>
  <c r="G124916" i="20" s="1"/>
  <c r="H124916" i="20" s="1"/>
  <c r="E124917" i="20"/>
  <c r="F124917" i="20" s="1"/>
  <c r="G124917" i="20" s="1"/>
  <c r="H124917" i="20" s="1"/>
  <c r="E124918" i="20"/>
  <c r="F124918" i="20" s="1"/>
  <c r="G124918" i="20" s="1"/>
  <c r="H124918" i="20" s="1"/>
  <c r="E124919" i="20"/>
  <c r="F124919" i="20" s="1"/>
  <c r="G124919" i="20" s="1"/>
  <c r="H124919" i="20" s="1"/>
  <c r="E124920" i="20"/>
  <c r="F124920" i="20" s="1"/>
  <c r="G124920" i="20" s="1"/>
  <c r="H124920" i="20" s="1"/>
  <c r="E124921" i="20"/>
  <c r="F124921" i="20" s="1"/>
  <c r="G124921" i="20" s="1"/>
  <c r="H124921" i="20" s="1"/>
  <c r="E124922" i="20"/>
  <c r="F124922" i="20" s="1"/>
  <c r="G124922" i="20" s="1"/>
  <c r="H124922" i="20" s="1"/>
  <c r="E124923" i="20"/>
  <c r="F124923" i="20" s="1"/>
  <c r="G124923" i="20" s="1"/>
  <c r="H124923" i="20" s="1"/>
  <c r="E124924" i="20"/>
  <c r="F124924" i="20" s="1"/>
  <c r="G124924" i="20" s="1"/>
  <c r="H124924" i="20" s="1"/>
  <c r="E124925" i="20"/>
  <c r="F124925" i="20" s="1"/>
  <c r="G124925" i="20" s="1"/>
  <c r="H124925" i="20" s="1"/>
  <c r="E124926" i="20"/>
  <c r="F124926" i="20" s="1"/>
  <c r="G124926" i="20" s="1"/>
  <c r="H124926" i="20" s="1"/>
  <c r="E124927" i="20"/>
  <c r="F124927" i="20" s="1"/>
  <c r="G124927" i="20" s="1"/>
  <c r="H124927" i="20" s="1"/>
  <c r="E124928" i="20"/>
  <c r="F124928" i="20" s="1"/>
  <c r="G124928" i="20" s="1"/>
  <c r="H124928" i="20" s="1"/>
  <c r="E124929" i="20"/>
  <c r="F124929" i="20" s="1"/>
  <c r="G124929" i="20" s="1"/>
  <c r="H124929" i="20" s="1"/>
  <c r="E124930" i="20"/>
  <c r="F124930" i="20" s="1"/>
  <c r="G124930" i="20" s="1"/>
  <c r="H124930" i="20" s="1"/>
  <c r="E124931" i="20"/>
  <c r="F124931" i="20" s="1"/>
  <c r="G124931" i="20" s="1"/>
  <c r="H124931" i="20" s="1"/>
  <c r="E124932" i="20"/>
  <c r="F124932" i="20" s="1"/>
  <c r="G124932" i="20" s="1"/>
  <c r="H124932" i="20" s="1"/>
  <c r="E124933" i="20"/>
  <c r="F124933" i="20" s="1"/>
  <c r="G124933" i="20" s="1"/>
  <c r="H124933" i="20" s="1"/>
  <c r="E124934" i="20"/>
  <c r="F124934" i="20" s="1"/>
  <c r="G124934" i="20" s="1"/>
  <c r="H124934" i="20" s="1"/>
  <c r="E124935" i="20"/>
  <c r="F124935" i="20" s="1"/>
  <c r="G124935" i="20" s="1"/>
  <c r="H124935" i="20" s="1"/>
  <c r="E124936" i="20"/>
  <c r="F124936" i="20" s="1"/>
  <c r="G124936" i="20" s="1"/>
  <c r="H124936" i="20" s="1"/>
  <c r="E124937" i="20"/>
  <c r="F124937" i="20" s="1"/>
  <c r="G124937" i="20" s="1"/>
  <c r="H124937" i="20" s="1"/>
  <c r="E124938" i="20"/>
  <c r="F124938" i="20" s="1"/>
  <c r="G124938" i="20" s="1"/>
  <c r="H124938" i="20" s="1"/>
  <c r="E124939" i="20"/>
  <c r="F124939" i="20" s="1"/>
  <c r="G124939" i="20" s="1"/>
  <c r="H124939" i="20" s="1"/>
  <c r="E124940" i="20"/>
  <c r="F124940" i="20" s="1"/>
  <c r="G124940" i="20" s="1"/>
  <c r="H124940" i="20" s="1"/>
  <c r="E124941" i="20"/>
  <c r="F124941" i="20" s="1"/>
  <c r="G124941" i="20" s="1"/>
  <c r="H124941" i="20" s="1"/>
  <c r="E124942" i="20"/>
  <c r="F124942" i="20" s="1"/>
  <c r="G124942" i="20" s="1"/>
  <c r="H124942" i="20" s="1"/>
  <c r="E124943" i="20"/>
  <c r="F124943" i="20" s="1"/>
  <c r="G124943" i="20" s="1"/>
  <c r="H124943" i="20" s="1"/>
  <c r="E124944" i="20"/>
  <c r="F124944" i="20" s="1"/>
  <c r="G124944" i="20" s="1"/>
  <c r="H124944" i="20" s="1"/>
  <c r="E124945" i="20"/>
  <c r="F124945" i="20" s="1"/>
  <c r="G124945" i="20" s="1"/>
  <c r="H124945" i="20" s="1"/>
  <c r="E124946" i="20"/>
  <c r="F124946" i="20" s="1"/>
  <c r="G124946" i="20" s="1"/>
  <c r="H124946" i="20" s="1"/>
  <c r="E124947" i="20"/>
  <c r="F124947" i="20" s="1"/>
  <c r="G124947" i="20" s="1"/>
  <c r="H124947" i="20" s="1"/>
  <c r="E124948" i="20"/>
  <c r="F124948" i="20" s="1"/>
  <c r="G124948" i="20" s="1"/>
  <c r="H124948" i="20" s="1"/>
  <c r="E124949" i="20"/>
  <c r="F124949" i="20" s="1"/>
  <c r="G124949" i="20" s="1"/>
  <c r="H124949" i="20" s="1"/>
  <c r="E124950" i="20"/>
  <c r="F124950" i="20" s="1"/>
  <c r="G124950" i="20" s="1"/>
  <c r="H124950" i="20" s="1"/>
  <c r="E124951" i="20"/>
  <c r="F124951" i="20" s="1"/>
  <c r="G124951" i="20" s="1"/>
  <c r="H124951" i="20" s="1"/>
  <c r="E124952" i="20"/>
  <c r="F124952" i="20" s="1"/>
  <c r="G124952" i="20" s="1"/>
  <c r="H124952" i="20" s="1"/>
  <c r="E124953" i="20"/>
  <c r="F124953" i="20" s="1"/>
  <c r="G124953" i="20" s="1"/>
  <c r="H124953" i="20" s="1"/>
  <c r="E124954" i="20"/>
  <c r="F124954" i="20" s="1"/>
  <c r="G124954" i="20" s="1"/>
  <c r="H124954" i="20" s="1"/>
  <c r="E124955" i="20"/>
  <c r="F124955" i="20" s="1"/>
  <c r="G124955" i="20" s="1"/>
  <c r="H124955" i="20" s="1"/>
  <c r="E124956" i="20"/>
  <c r="F124956" i="20" s="1"/>
  <c r="G124956" i="20" s="1"/>
  <c r="H124956" i="20" s="1"/>
  <c r="E124957" i="20"/>
  <c r="F124957" i="20" s="1"/>
  <c r="G124957" i="20" s="1"/>
  <c r="H124957" i="20" s="1"/>
  <c r="E124958" i="20"/>
  <c r="F124958" i="20" s="1"/>
  <c r="G124958" i="20" s="1"/>
  <c r="H124958" i="20" s="1"/>
  <c r="E124959" i="20"/>
  <c r="F124959" i="20" s="1"/>
  <c r="G124959" i="20" s="1"/>
  <c r="H124959" i="20" s="1"/>
  <c r="E124960" i="20"/>
  <c r="F124960" i="20" s="1"/>
  <c r="G124960" i="20" s="1"/>
  <c r="H124960" i="20" s="1"/>
  <c r="E124961" i="20"/>
  <c r="F124961" i="20" s="1"/>
  <c r="G124961" i="20" s="1"/>
  <c r="H124961" i="20" s="1"/>
  <c r="E124962" i="20"/>
  <c r="F124962" i="20" s="1"/>
  <c r="G124962" i="20" s="1"/>
  <c r="H124962" i="20" s="1"/>
  <c r="E124963" i="20"/>
  <c r="F124963" i="20" s="1"/>
  <c r="G124963" i="20" s="1"/>
  <c r="H124963" i="20" s="1"/>
  <c r="E124964" i="20"/>
  <c r="F124964" i="20" s="1"/>
  <c r="G124964" i="20" s="1"/>
  <c r="H124964" i="20" s="1"/>
  <c r="E124965" i="20"/>
  <c r="F124965" i="20" s="1"/>
  <c r="G124965" i="20" s="1"/>
  <c r="H124965" i="20" s="1"/>
  <c r="E124966" i="20"/>
  <c r="F124966" i="20" s="1"/>
  <c r="G124966" i="20" s="1"/>
  <c r="H124966" i="20" s="1"/>
  <c r="E124967" i="20"/>
  <c r="F124967" i="20" s="1"/>
  <c r="G124967" i="20" s="1"/>
  <c r="H124967" i="20" s="1"/>
  <c r="E124968" i="20"/>
  <c r="F124968" i="20" s="1"/>
  <c r="G124968" i="20" s="1"/>
  <c r="H124968" i="20" s="1"/>
  <c r="E124969" i="20"/>
  <c r="F124969" i="20" s="1"/>
  <c r="G124969" i="20" s="1"/>
  <c r="H124969" i="20" s="1"/>
  <c r="E124970" i="20"/>
  <c r="F124970" i="20" s="1"/>
  <c r="G124970" i="20" s="1"/>
  <c r="H124970" i="20" s="1"/>
  <c r="E124971" i="20"/>
  <c r="F124971" i="20" s="1"/>
  <c r="G124971" i="20" s="1"/>
  <c r="H124971" i="20" s="1"/>
  <c r="E124972" i="20"/>
  <c r="F124972" i="20" s="1"/>
  <c r="G124972" i="20" s="1"/>
  <c r="H124972" i="20" s="1"/>
  <c r="E124973" i="20"/>
  <c r="F124973" i="20" s="1"/>
  <c r="G124973" i="20" s="1"/>
  <c r="H124973" i="20" s="1"/>
  <c r="E124974" i="20"/>
  <c r="F124974" i="20" s="1"/>
  <c r="G124974" i="20" s="1"/>
  <c r="H124974" i="20" s="1"/>
  <c r="E124975" i="20"/>
  <c r="F124975" i="20" s="1"/>
  <c r="G124975" i="20" s="1"/>
  <c r="H124975" i="20" s="1"/>
  <c r="E124976" i="20"/>
  <c r="F124976" i="20" s="1"/>
  <c r="G124976" i="20" s="1"/>
  <c r="H124976" i="20" s="1"/>
  <c r="E124977" i="20"/>
  <c r="F124977" i="20" s="1"/>
  <c r="G124977" i="20" s="1"/>
  <c r="H124977" i="20" s="1"/>
  <c r="E124978" i="20"/>
  <c r="F124978" i="20" s="1"/>
  <c r="G124978" i="20" s="1"/>
  <c r="H124978" i="20" s="1"/>
  <c r="E124979" i="20"/>
  <c r="F124979" i="20" s="1"/>
  <c r="G124979" i="20" s="1"/>
  <c r="H124979" i="20" s="1"/>
  <c r="E124980" i="20"/>
  <c r="F124980" i="20" s="1"/>
  <c r="G124980" i="20" s="1"/>
  <c r="H124980" i="20" s="1"/>
  <c r="E124981" i="20"/>
  <c r="F124981" i="20" s="1"/>
  <c r="G124981" i="20" s="1"/>
  <c r="H124981" i="20" s="1"/>
  <c r="E124982" i="20"/>
  <c r="F124982" i="20" s="1"/>
  <c r="G124982" i="20" s="1"/>
  <c r="H124982" i="20" s="1"/>
  <c r="E124983" i="20"/>
  <c r="F124983" i="20" s="1"/>
  <c r="G124983" i="20" s="1"/>
  <c r="H124983" i="20" s="1"/>
  <c r="E124984" i="20"/>
  <c r="F124984" i="20" s="1"/>
  <c r="G124984" i="20" s="1"/>
  <c r="H124984" i="20" s="1"/>
  <c r="E124985" i="20"/>
  <c r="F124985" i="20" s="1"/>
  <c r="G124985" i="20" s="1"/>
  <c r="H124985" i="20" s="1"/>
  <c r="E124986" i="20"/>
  <c r="F124986" i="20" s="1"/>
  <c r="G124986" i="20" s="1"/>
  <c r="H124986" i="20" s="1"/>
  <c r="E124987" i="20"/>
  <c r="F124987" i="20" s="1"/>
  <c r="G124987" i="20" s="1"/>
  <c r="H124987" i="20" s="1"/>
  <c r="E124988" i="20"/>
  <c r="F124988" i="20" s="1"/>
  <c r="G124988" i="20" s="1"/>
  <c r="H124988" i="20" s="1"/>
  <c r="E124989" i="20"/>
  <c r="F124989" i="20" s="1"/>
  <c r="G124989" i="20" s="1"/>
  <c r="H124989" i="20" s="1"/>
  <c r="E124990" i="20"/>
  <c r="F124990" i="20" s="1"/>
  <c r="G124990" i="20" s="1"/>
  <c r="H124990" i="20" s="1"/>
  <c r="E124991" i="20"/>
  <c r="F124991" i="20" s="1"/>
  <c r="G124991" i="20" s="1"/>
  <c r="H124991" i="20" s="1"/>
  <c r="E124992" i="20"/>
  <c r="F124992" i="20" s="1"/>
  <c r="G124992" i="20" s="1"/>
  <c r="H124992" i="20" s="1"/>
  <c r="E124993" i="20"/>
  <c r="F124993" i="20" s="1"/>
  <c r="G124993" i="20" s="1"/>
  <c r="H124993" i="20" s="1"/>
  <c r="E124994" i="20"/>
  <c r="F124994" i="20" s="1"/>
  <c r="G124994" i="20" s="1"/>
  <c r="H124994" i="20" s="1"/>
  <c r="E124995" i="20"/>
  <c r="F124995" i="20" s="1"/>
  <c r="G124995" i="20" s="1"/>
  <c r="H124995" i="20" s="1"/>
  <c r="E124996" i="20"/>
  <c r="F124996" i="20" s="1"/>
  <c r="G124996" i="20" s="1"/>
  <c r="H124996" i="20" s="1"/>
  <c r="E124997" i="20"/>
  <c r="F124997" i="20" s="1"/>
  <c r="G124997" i="20" s="1"/>
  <c r="H124997" i="20" s="1"/>
  <c r="E124998" i="20"/>
  <c r="F124998" i="20" s="1"/>
  <c r="G124998" i="20" s="1"/>
  <c r="H124998" i="20" s="1"/>
  <c r="E124999" i="20"/>
  <c r="F124999" i="20" s="1"/>
  <c r="G124999" i="20" s="1"/>
  <c r="H124999" i="20" s="1"/>
  <c r="E125000" i="20"/>
  <c r="F125000" i="20" s="1"/>
  <c r="G125000" i="20" s="1"/>
  <c r="H125000" i="20" s="1"/>
  <c r="E125001" i="20"/>
  <c r="F125001" i="20" s="1"/>
  <c r="G125001" i="20" s="1"/>
  <c r="H125001" i="20" s="1"/>
  <c r="E125002" i="20"/>
  <c r="F125002" i="20" s="1"/>
  <c r="G125002" i="20" s="1"/>
  <c r="H125002" i="20" s="1"/>
  <c r="E125003" i="20"/>
  <c r="F125003" i="20" s="1"/>
  <c r="G125003" i="20" s="1"/>
  <c r="H125003" i="20" s="1"/>
  <c r="E125004" i="20"/>
  <c r="F125004" i="20" s="1"/>
  <c r="G125004" i="20" s="1"/>
  <c r="H125004" i="20" s="1"/>
  <c r="E125005" i="20"/>
  <c r="F125005" i="20" s="1"/>
  <c r="G125005" i="20" s="1"/>
  <c r="H125005" i="20" s="1"/>
  <c r="E125006" i="20"/>
  <c r="F125006" i="20" s="1"/>
  <c r="G125006" i="20" s="1"/>
  <c r="H125006" i="20" s="1"/>
  <c r="E125007" i="20"/>
  <c r="F125007" i="20" s="1"/>
  <c r="G125007" i="20" s="1"/>
  <c r="H125007" i="20" s="1"/>
  <c r="E125008" i="20"/>
  <c r="F125008" i="20" s="1"/>
  <c r="G125008" i="20" s="1"/>
  <c r="H125008" i="20" s="1"/>
  <c r="E125009" i="20"/>
  <c r="F125009" i="20" s="1"/>
  <c r="G125009" i="20" s="1"/>
  <c r="H125009" i="20" s="1"/>
  <c r="E125010" i="20"/>
  <c r="F125010" i="20" s="1"/>
  <c r="G125010" i="20" s="1"/>
  <c r="H125010" i="20" s="1"/>
  <c r="E125011" i="20"/>
  <c r="F125011" i="20" s="1"/>
  <c r="G125011" i="20" s="1"/>
  <c r="H125011" i="20" s="1"/>
  <c r="E125012" i="20"/>
  <c r="F125012" i="20" s="1"/>
  <c r="G125012" i="20" s="1"/>
  <c r="H125012" i="20" s="1"/>
  <c r="E125013" i="20"/>
  <c r="F125013" i="20" s="1"/>
  <c r="G125013" i="20" s="1"/>
  <c r="H125013" i="20" s="1"/>
  <c r="E125014" i="20"/>
  <c r="F125014" i="20" s="1"/>
  <c r="G125014" i="20" s="1"/>
  <c r="H125014" i="20" s="1"/>
  <c r="E125015" i="20"/>
  <c r="F125015" i="20" s="1"/>
  <c r="G125015" i="20" s="1"/>
  <c r="H125015" i="20" s="1"/>
  <c r="E125016" i="20"/>
  <c r="F125016" i="20" s="1"/>
  <c r="G125016" i="20" s="1"/>
  <c r="H125016" i="20" s="1"/>
  <c r="E125017" i="20"/>
  <c r="F125017" i="20" s="1"/>
  <c r="G125017" i="20" s="1"/>
  <c r="H125017" i="20" s="1"/>
  <c r="E125018" i="20"/>
  <c r="F125018" i="20" s="1"/>
  <c r="G125018" i="20" s="1"/>
  <c r="H125018" i="20" s="1"/>
  <c r="E125019" i="20"/>
  <c r="F125019" i="20" s="1"/>
  <c r="G125019" i="20" s="1"/>
  <c r="H125019" i="20" s="1"/>
  <c r="E125020" i="20"/>
  <c r="F125020" i="20" s="1"/>
  <c r="G125020" i="20" s="1"/>
  <c r="H125020" i="20" s="1"/>
  <c r="E125021" i="20"/>
  <c r="F125021" i="20" s="1"/>
  <c r="G125021" i="20" s="1"/>
  <c r="H125021" i="20" s="1"/>
  <c r="E125022" i="20"/>
  <c r="F125022" i="20" s="1"/>
  <c r="G125022" i="20" s="1"/>
  <c r="H125022" i="20" s="1"/>
  <c r="E125023" i="20"/>
  <c r="F125023" i="20" s="1"/>
  <c r="G125023" i="20" s="1"/>
  <c r="H125023" i="20" s="1"/>
  <c r="E125024" i="20"/>
  <c r="F125024" i="20" s="1"/>
  <c r="G125024" i="20" s="1"/>
  <c r="H125024" i="20" s="1"/>
  <c r="E125025" i="20"/>
  <c r="F125025" i="20" s="1"/>
  <c r="G125025" i="20" s="1"/>
  <c r="H125025" i="20" s="1"/>
  <c r="E125026" i="20"/>
  <c r="F125026" i="20" s="1"/>
  <c r="G125026" i="20" s="1"/>
  <c r="H125026" i="20" s="1"/>
  <c r="E125027" i="20"/>
  <c r="F125027" i="20" s="1"/>
  <c r="G125027" i="20" s="1"/>
  <c r="H125027" i="20" s="1"/>
  <c r="E125028" i="20"/>
  <c r="F125028" i="20" s="1"/>
  <c r="G125028" i="20" s="1"/>
  <c r="H125028" i="20" s="1"/>
  <c r="E125029" i="20"/>
  <c r="F125029" i="20" s="1"/>
  <c r="G125029" i="20" s="1"/>
  <c r="H125029" i="20" s="1"/>
  <c r="E125030" i="20"/>
  <c r="F125030" i="20" s="1"/>
  <c r="G125030" i="20" s="1"/>
  <c r="H125030" i="20" s="1"/>
  <c r="E125031" i="20"/>
  <c r="F125031" i="20" s="1"/>
  <c r="G125031" i="20" s="1"/>
  <c r="H125031" i="20" s="1"/>
  <c r="E125032" i="20"/>
  <c r="F125032" i="20" s="1"/>
  <c r="G125032" i="20" s="1"/>
  <c r="H125032" i="20" s="1"/>
  <c r="E125033" i="20"/>
  <c r="F125033" i="20" s="1"/>
  <c r="G125033" i="20" s="1"/>
  <c r="H125033" i="20" s="1"/>
  <c r="E125034" i="20"/>
  <c r="F125034" i="20" s="1"/>
  <c r="G125034" i="20" s="1"/>
  <c r="H125034" i="20" s="1"/>
  <c r="E125035" i="20"/>
  <c r="F125035" i="20" s="1"/>
  <c r="G125035" i="20" s="1"/>
  <c r="H125035" i="20" s="1"/>
  <c r="E125036" i="20"/>
  <c r="F125036" i="20" s="1"/>
  <c r="G125036" i="20" s="1"/>
  <c r="H125036" i="20" s="1"/>
  <c r="E125037" i="20"/>
  <c r="F125037" i="20" s="1"/>
  <c r="G125037" i="20" s="1"/>
  <c r="H125037" i="20" s="1"/>
  <c r="E125038" i="20"/>
  <c r="F125038" i="20" s="1"/>
  <c r="G125038" i="20" s="1"/>
  <c r="H125038" i="20" s="1"/>
  <c r="E125039" i="20"/>
  <c r="F125039" i="20" s="1"/>
  <c r="G125039" i="20" s="1"/>
  <c r="H125039" i="20" s="1"/>
  <c r="E125040" i="20"/>
  <c r="F125040" i="20" s="1"/>
  <c r="G125040" i="20" s="1"/>
  <c r="H125040" i="20" s="1"/>
  <c r="E125041" i="20"/>
  <c r="F125041" i="20" s="1"/>
  <c r="G125041" i="20" s="1"/>
  <c r="H125041" i="20" s="1"/>
  <c r="E125042" i="20"/>
  <c r="F125042" i="20" s="1"/>
  <c r="G125042" i="20" s="1"/>
  <c r="H125042" i="20" s="1"/>
  <c r="E125043" i="20"/>
  <c r="F125043" i="20" s="1"/>
  <c r="G125043" i="20" s="1"/>
  <c r="H125043" i="20" s="1"/>
  <c r="E125044" i="20"/>
  <c r="F125044" i="20" s="1"/>
  <c r="G125044" i="20" s="1"/>
  <c r="H125044" i="20" s="1"/>
  <c r="E125045" i="20"/>
  <c r="F125045" i="20" s="1"/>
  <c r="G125045" i="20" s="1"/>
  <c r="H125045" i="20" s="1"/>
  <c r="E125046" i="20"/>
  <c r="F125046" i="20" s="1"/>
  <c r="G125046" i="20" s="1"/>
  <c r="H125046" i="20" s="1"/>
  <c r="E125047" i="20"/>
  <c r="F125047" i="20" s="1"/>
  <c r="G125047" i="20" s="1"/>
  <c r="H125047" i="20" s="1"/>
  <c r="E125048" i="20"/>
  <c r="F125048" i="20" s="1"/>
  <c r="G125048" i="20" s="1"/>
  <c r="H125048" i="20" s="1"/>
  <c r="E125049" i="20"/>
  <c r="F125049" i="20" s="1"/>
  <c r="G125049" i="20" s="1"/>
  <c r="H125049" i="20" s="1"/>
  <c r="E125050" i="20"/>
  <c r="F125050" i="20" s="1"/>
  <c r="G125050" i="20" s="1"/>
  <c r="H125050" i="20" s="1"/>
  <c r="E125051" i="20"/>
  <c r="F125051" i="20" s="1"/>
  <c r="G125051" i="20" s="1"/>
  <c r="H125051" i="20" s="1"/>
  <c r="E125052" i="20"/>
  <c r="F125052" i="20" s="1"/>
  <c r="G125052" i="20" s="1"/>
  <c r="H125052" i="20" s="1"/>
  <c r="E125053" i="20"/>
  <c r="F125053" i="20" s="1"/>
  <c r="G125053" i="20" s="1"/>
  <c r="H125053" i="20" s="1"/>
  <c r="E125054" i="20"/>
  <c r="F125054" i="20" s="1"/>
  <c r="G125054" i="20" s="1"/>
  <c r="H125054" i="20" s="1"/>
  <c r="E125055" i="20"/>
  <c r="F125055" i="20" s="1"/>
  <c r="G125055" i="20" s="1"/>
  <c r="H125055" i="20" s="1"/>
  <c r="E125056" i="20"/>
  <c r="F125056" i="20" s="1"/>
  <c r="G125056" i="20" s="1"/>
  <c r="H125056" i="20" s="1"/>
  <c r="E125057" i="20"/>
  <c r="F125057" i="20" s="1"/>
  <c r="G125057" i="20" s="1"/>
  <c r="H125057" i="20" s="1"/>
  <c r="E125058" i="20"/>
  <c r="F125058" i="20" s="1"/>
  <c r="G125058" i="20" s="1"/>
  <c r="H125058" i="20" s="1"/>
  <c r="E125059" i="20"/>
  <c r="F125059" i="20" s="1"/>
  <c r="G125059" i="20" s="1"/>
  <c r="H125059" i="20" s="1"/>
  <c r="E125060" i="20"/>
  <c r="F125060" i="20" s="1"/>
  <c r="G125060" i="20" s="1"/>
  <c r="H125060" i="20" s="1"/>
  <c r="E125061" i="20"/>
  <c r="F125061" i="20" s="1"/>
  <c r="G125061" i="20" s="1"/>
  <c r="H125061" i="20" s="1"/>
  <c r="E125062" i="20"/>
  <c r="F125062" i="20" s="1"/>
  <c r="G125062" i="20" s="1"/>
  <c r="H125062" i="20" s="1"/>
  <c r="E125063" i="20"/>
  <c r="F125063" i="20" s="1"/>
  <c r="G125063" i="20" s="1"/>
  <c r="H125063" i="20" s="1"/>
  <c r="E125064" i="20"/>
  <c r="F125064" i="20" s="1"/>
  <c r="G125064" i="20" s="1"/>
  <c r="H125064" i="20" s="1"/>
  <c r="E125065" i="20"/>
  <c r="F125065" i="20" s="1"/>
  <c r="G125065" i="20" s="1"/>
  <c r="H125065" i="20" s="1"/>
  <c r="E125066" i="20"/>
  <c r="F125066" i="20" s="1"/>
  <c r="G125066" i="20" s="1"/>
  <c r="H125066" i="20" s="1"/>
  <c r="E125067" i="20"/>
  <c r="F125067" i="20" s="1"/>
  <c r="G125067" i="20" s="1"/>
  <c r="H125067" i="20" s="1"/>
  <c r="E125068" i="20"/>
  <c r="F125068" i="20" s="1"/>
  <c r="G125068" i="20" s="1"/>
  <c r="H125068" i="20" s="1"/>
  <c r="E125069" i="20"/>
  <c r="F125069" i="20" s="1"/>
  <c r="G125069" i="20" s="1"/>
  <c r="H125069" i="20" s="1"/>
  <c r="E125070" i="20"/>
  <c r="F125070" i="20" s="1"/>
  <c r="G125070" i="20" s="1"/>
  <c r="H125070" i="20" s="1"/>
  <c r="E125071" i="20"/>
  <c r="F125071" i="20" s="1"/>
  <c r="G125071" i="20" s="1"/>
  <c r="H125071" i="20" s="1"/>
  <c r="E125072" i="20"/>
  <c r="F125072" i="20" s="1"/>
  <c r="G125072" i="20" s="1"/>
  <c r="H125072" i="20" s="1"/>
  <c r="E125073" i="20"/>
  <c r="F125073" i="20" s="1"/>
  <c r="G125073" i="20" s="1"/>
  <c r="H125073" i="20" s="1"/>
  <c r="E125074" i="20"/>
  <c r="F125074" i="20" s="1"/>
  <c r="G125074" i="20" s="1"/>
  <c r="H125074" i="20" s="1"/>
  <c r="E125075" i="20"/>
  <c r="F125075" i="20" s="1"/>
  <c r="G125075" i="20" s="1"/>
  <c r="H125075" i="20" s="1"/>
  <c r="E125076" i="20"/>
  <c r="F125076" i="20" s="1"/>
  <c r="G125076" i="20" s="1"/>
  <c r="H125076" i="20" s="1"/>
  <c r="E125077" i="20"/>
  <c r="F125077" i="20" s="1"/>
  <c r="G125077" i="20" s="1"/>
  <c r="H125077" i="20" s="1"/>
  <c r="E125078" i="20"/>
  <c r="F125078" i="20" s="1"/>
  <c r="G125078" i="20" s="1"/>
  <c r="H125078" i="20" s="1"/>
  <c r="E125079" i="20"/>
  <c r="F125079" i="20" s="1"/>
  <c r="G125079" i="20" s="1"/>
  <c r="H125079" i="20" s="1"/>
  <c r="E125080" i="20"/>
  <c r="F125080" i="20" s="1"/>
  <c r="G125080" i="20" s="1"/>
  <c r="H125080" i="20" s="1"/>
  <c r="E125081" i="20"/>
  <c r="F125081" i="20" s="1"/>
  <c r="G125081" i="20" s="1"/>
  <c r="H125081" i="20" s="1"/>
  <c r="E125082" i="20"/>
  <c r="F125082" i="20" s="1"/>
  <c r="G125082" i="20" s="1"/>
  <c r="H125082" i="20" s="1"/>
  <c r="E125083" i="20"/>
  <c r="F125083" i="20" s="1"/>
  <c r="G125083" i="20" s="1"/>
  <c r="H125083" i="20" s="1"/>
  <c r="E125084" i="20"/>
  <c r="F125084" i="20" s="1"/>
  <c r="G125084" i="20" s="1"/>
  <c r="H125084" i="20" s="1"/>
  <c r="E125085" i="20"/>
  <c r="F125085" i="20" s="1"/>
  <c r="G125085" i="20" s="1"/>
  <c r="H125085" i="20" s="1"/>
  <c r="E125086" i="20"/>
  <c r="F125086" i="20" s="1"/>
  <c r="G125086" i="20" s="1"/>
  <c r="H125086" i="20" s="1"/>
  <c r="E125087" i="20"/>
  <c r="F125087" i="20" s="1"/>
  <c r="G125087" i="20" s="1"/>
  <c r="H125087" i="20" s="1"/>
  <c r="E125088" i="20"/>
  <c r="F125088" i="20" s="1"/>
  <c r="G125088" i="20" s="1"/>
  <c r="H125088" i="20" s="1"/>
  <c r="E125089" i="20"/>
  <c r="F125089" i="20" s="1"/>
  <c r="G125089" i="20" s="1"/>
  <c r="H125089" i="20" s="1"/>
  <c r="E125090" i="20"/>
  <c r="F125090" i="20" s="1"/>
  <c r="G125090" i="20" s="1"/>
  <c r="H125090" i="20" s="1"/>
  <c r="E125091" i="20"/>
  <c r="F125091" i="20" s="1"/>
  <c r="G125091" i="20" s="1"/>
  <c r="H125091" i="20" s="1"/>
  <c r="E125092" i="20"/>
  <c r="F125092" i="20" s="1"/>
  <c r="G125092" i="20" s="1"/>
  <c r="H125092" i="20" s="1"/>
  <c r="E125093" i="20"/>
  <c r="F125093" i="20" s="1"/>
  <c r="G125093" i="20" s="1"/>
  <c r="H125093" i="20" s="1"/>
  <c r="E125094" i="20"/>
  <c r="F125094" i="20" s="1"/>
  <c r="G125094" i="20" s="1"/>
  <c r="H125094" i="20" s="1"/>
  <c r="E125095" i="20"/>
  <c r="F125095" i="20" s="1"/>
  <c r="G125095" i="20" s="1"/>
  <c r="H125095" i="20" s="1"/>
  <c r="E125096" i="20"/>
  <c r="F125096" i="20" s="1"/>
  <c r="G125096" i="20" s="1"/>
  <c r="H125096" i="20" s="1"/>
  <c r="E125097" i="20"/>
  <c r="F125097" i="20" s="1"/>
  <c r="G125097" i="20" s="1"/>
  <c r="H125097" i="20" s="1"/>
  <c r="E125098" i="20"/>
  <c r="F125098" i="20" s="1"/>
  <c r="G125098" i="20" s="1"/>
  <c r="H125098" i="20" s="1"/>
  <c r="E125099" i="20"/>
  <c r="F125099" i="20" s="1"/>
  <c r="G125099" i="20" s="1"/>
  <c r="H125099" i="20" s="1"/>
  <c r="E125100" i="20"/>
  <c r="F125100" i="20" s="1"/>
  <c r="G125100" i="20" s="1"/>
  <c r="H125100" i="20" s="1"/>
  <c r="E125101" i="20"/>
  <c r="F125101" i="20" s="1"/>
  <c r="G125101" i="20" s="1"/>
  <c r="H125101" i="20" s="1"/>
  <c r="E125102" i="20"/>
  <c r="F125102" i="20" s="1"/>
  <c r="G125102" i="20" s="1"/>
  <c r="H125102" i="20" s="1"/>
  <c r="E125103" i="20"/>
  <c r="F125103" i="20" s="1"/>
  <c r="G125103" i="20" s="1"/>
  <c r="H125103" i="20" s="1"/>
  <c r="E125104" i="20"/>
  <c r="F125104" i="20" s="1"/>
  <c r="G125104" i="20" s="1"/>
  <c r="H125104" i="20" s="1"/>
  <c r="E125105" i="20"/>
  <c r="F125105" i="20" s="1"/>
  <c r="G125105" i="20" s="1"/>
  <c r="H125105" i="20" s="1"/>
  <c r="E125106" i="20"/>
  <c r="F125106" i="20" s="1"/>
  <c r="G125106" i="20" s="1"/>
  <c r="H125106" i="20" s="1"/>
  <c r="E125107" i="20"/>
  <c r="F125107" i="20" s="1"/>
  <c r="G125107" i="20" s="1"/>
  <c r="H125107" i="20" s="1"/>
  <c r="E125108" i="20"/>
  <c r="F125108" i="20" s="1"/>
  <c r="G125108" i="20" s="1"/>
  <c r="H125108" i="20" s="1"/>
  <c r="E125109" i="20"/>
  <c r="F125109" i="20" s="1"/>
  <c r="G125109" i="20" s="1"/>
  <c r="H125109" i="20" s="1"/>
  <c r="E125110" i="20"/>
  <c r="F125110" i="20" s="1"/>
  <c r="G125110" i="20" s="1"/>
  <c r="H125110" i="20" s="1"/>
  <c r="E125111" i="20"/>
  <c r="F125111" i="20" s="1"/>
  <c r="G125111" i="20" s="1"/>
  <c r="H125111" i="20" s="1"/>
  <c r="E125112" i="20"/>
  <c r="F125112" i="20" s="1"/>
  <c r="G125112" i="20" s="1"/>
  <c r="H125112" i="20" s="1"/>
  <c r="E125113" i="20"/>
  <c r="F125113" i="20" s="1"/>
  <c r="G125113" i="20" s="1"/>
  <c r="H125113" i="20" s="1"/>
  <c r="E125114" i="20"/>
  <c r="F125114" i="20" s="1"/>
  <c r="G125114" i="20" s="1"/>
  <c r="H125114" i="20" s="1"/>
  <c r="E125115" i="20"/>
  <c r="F125115" i="20" s="1"/>
  <c r="G125115" i="20" s="1"/>
  <c r="H125115" i="20" s="1"/>
  <c r="E125116" i="20"/>
  <c r="F125116" i="20" s="1"/>
  <c r="G125116" i="20" s="1"/>
  <c r="H125116" i="20" s="1"/>
  <c r="E125117" i="20"/>
  <c r="F125117" i="20" s="1"/>
  <c r="G125117" i="20" s="1"/>
  <c r="H125117" i="20" s="1"/>
  <c r="E125118" i="20"/>
  <c r="F125118" i="20" s="1"/>
  <c r="G125118" i="20" s="1"/>
  <c r="H125118" i="20" s="1"/>
  <c r="E125119" i="20"/>
  <c r="F125119" i="20" s="1"/>
  <c r="G125119" i="20" s="1"/>
  <c r="H125119" i="20" s="1"/>
  <c r="E125120" i="20"/>
  <c r="F125120" i="20" s="1"/>
  <c r="G125120" i="20" s="1"/>
  <c r="H125120" i="20" s="1"/>
  <c r="E125121" i="20"/>
  <c r="F125121" i="20" s="1"/>
  <c r="G125121" i="20" s="1"/>
  <c r="H125121" i="20" s="1"/>
  <c r="E125122" i="20"/>
  <c r="F125122" i="20" s="1"/>
  <c r="G125122" i="20" s="1"/>
  <c r="H125122" i="20" s="1"/>
  <c r="E125123" i="20"/>
  <c r="F125123" i="20" s="1"/>
  <c r="G125123" i="20" s="1"/>
  <c r="H125123" i="20" s="1"/>
  <c r="E125124" i="20"/>
  <c r="F125124" i="20" s="1"/>
  <c r="G125124" i="20" s="1"/>
  <c r="H125124" i="20" s="1"/>
  <c r="E125125" i="20"/>
  <c r="F125125" i="20" s="1"/>
  <c r="G125125" i="20" s="1"/>
  <c r="H125125" i="20" s="1"/>
  <c r="E125126" i="20"/>
  <c r="F125126" i="20" s="1"/>
  <c r="G125126" i="20" s="1"/>
  <c r="H125126" i="20" s="1"/>
  <c r="E125127" i="20"/>
  <c r="F125127" i="20" s="1"/>
  <c r="G125127" i="20" s="1"/>
  <c r="H125127" i="20" s="1"/>
  <c r="E125128" i="20"/>
  <c r="F125128" i="20" s="1"/>
  <c r="G125128" i="20" s="1"/>
  <c r="H125128" i="20" s="1"/>
  <c r="E125129" i="20"/>
  <c r="F125129" i="20" s="1"/>
  <c r="G125129" i="20" s="1"/>
  <c r="H125129" i="20" s="1"/>
  <c r="E125130" i="20"/>
  <c r="F125130" i="20" s="1"/>
  <c r="G125130" i="20" s="1"/>
  <c r="H125130" i="20" s="1"/>
  <c r="E125131" i="20"/>
  <c r="F125131" i="20" s="1"/>
  <c r="G125131" i="20" s="1"/>
  <c r="H125131" i="20" s="1"/>
  <c r="E125132" i="20"/>
  <c r="F125132" i="20" s="1"/>
  <c r="G125132" i="20" s="1"/>
  <c r="H125132" i="20" s="1"/>
  <c r="E125133" i="20"/>
  <c r="F125133" i="20" s="1"/>
  <c r="G125133" i="20" s="1"/>
  <c r="H125133" i="20" s="1"/>
  <c r="E125134" i="20"/>
  <c r="F125134" i="20" s="1"/>
  <c r="G125134" i="20" s="1"/>
  <c r="H125134" i="20" s="1"/>
  <c r="E125135" i="20"/>
  <c r="F125135" i="20" s="1"/>
  <c r="G125135" i="20" s="1"/>
  <c r="H125135" i="20" s="1"/>
  <c r="E125136" i="20"/>
  <c r="F125136" i="20" s="1"/>
  <c r="G125136" i="20" s="1"/>
  <c r="H125136" i="20" s="1"/>
  <c r="E125137" i="20"/>
  <c r="F125137" i="20" s="1"/>
  <c r="G125137" i="20" s="1"/>
  <c r="H125137" i="20" s="1"/>
  <c r="E125138" i="20"/>
  <c r="F125138" i="20" s="1"/>
  <c r="G125138" i="20" s="1"/>
  <c r="H125138" i="20" s="1"/>
  <c r="E125139" i="20"/>
  <c r="F125139" i="20" s="1"/>
  <c r="G125139" i="20" s="1"/>
  <c r="H125139" i="20" s="1"/>
  <c r="E125140" i="20"/>
  <c r="F125140" i="20" s="1"/>
  <c r="G125140" i="20" s="1"/>
  <c r="H125140" i="20" s="1"/>
  <c r="E125141" i="20"/>
  <c r="F125141" i="20" s="1"/>
  <c r="G125141" i="20" s="1"/>
  <c r="H125141" i="20" s="1"/>
  <c r="E125142" i="20"/>
  <c r="F125142" i="20" s="1"/>
  <c r="G125142" i="20" s="1"/>
  <c r="H125142" i="20" s="1"/>
  <c r="E125143" i="20"/>
  <c r="F125143" i="20" s="1"/>
  <c r="G125143" i="20" s="1"/>
  <c r="H125143" i="20" s="1"/>
  <c r="E125144" i="20"/>
  <c r="F125144" i="20" s="1"/>
  <c r="G125144" i="20" s="1"/>
  <c r="H125144" i="20" s="1"/>
  <c r="E125145" i="20"/>
  <c r="F125145" i="20" s="1"/>
  <c r="G125145" i="20" s="1"/>
  <c r="H125145" i="20" s="1"/>
  <c r="E125146" i="20"/>
  <c r="F125146" i="20" s="1"/>
  <c r="G125146" i="20" s="1"/>
  <c r="H125146" i="20" s="1"/>
  <c r="E125147" i="20"/>
  <c r="F125147" i="20" s="1"/>
  <c r="G125147" i="20" s="1"/>
  <c r="H125147" i="20" s="1"/>
  <c r="E125148" i="20"/>
  <c r="F125148" i="20" s="1"/>
  <c r="G125148" i="20" s="1"/>
  <c r="H125148" i="20" s="1"/>
  <c r="E125149" i="20"/>
  <c r="F125149" i="20" s="1"/>
  <c r="G125149" i="20" s="1"/>
  <c r="H125149" i="20" s="1"/>
  <c r="E125150" i="20"/>
  <c r="F125150" i="20" s="1"/>
  <c r="G125150" i="20" s="1"/>
  <c r="H125150" i="20" s="1"/>
  <c r="E125151" i="20"/>
  <c r="F125151" i="20" s="1"/>
  <c r="G125151" i="20" s="1"/>
  <c r="H125151" i="20" s="1"/>
  <c r="E125152" i="20"/>
  <c r="F125152" i="20" s="1"/>
  <c r="G125152" i="20" s="1"/>
  <c r="H125152" i="20" s="1"/>
  <c r="E125153" i="20"/>
  <c r="F125153" i="20" s="1"/>
  <c r="G125153" i="20" s="1"/>
  <c r="H125153" i="20" s="1"/>
  <c r="E125154" i="20"/>
  <c r="F125154" i="20" s="1"/>
  <c r="G125154" i="20" s="1"/>
  <c r="H125154" i="20" s="1"/>
  <c r="E125155" i="20"/>
  <c r="F125155" i="20" s="1"/>
  <c r="G125155" i="20" s="1"/>
  <c r="H125155" i="20" s="1"/>
  <c r="E125156" i="20"/>
  <c r="F125156" i="20" s="1"/>
  <c r="G125156" i="20" s="1"/>
  <c r="H125156" i="20" s="1"/>
  <c r="E125157" i="20"/>
  <c r="F125157" i="20" s="1"/>
  <c r="G125157" i="20" s="1"/>
  <c r="H125157" i="20" s="1"/>
  <c r="E125158" i="20"/>
  <c r="F125158" i="20" s="1"/>
  <c r="G125158" i="20" s="1"/>
  <c r="H125158" i="20" s="1"/>
  <c r="E125159" i="20"/>
  <c r="F125159" i="20" s="1"/>
  <c r="G125159" i="20" s="1"/>
  <c r="H125159" i="20" s="1"/>
  <c r="E125160" i="20"/>
  <c r="F125160" i="20" s="1"/>
  <c r="G125160" i="20" s="1"/>
  <c r="H125160" i="20" s="1"/>
  <c r="E125161" i="20"/>
  <c r="F125161" i="20" s="1"/>
  <c r="G125161" i="20" s="1"/>
  <c r="H125161" i="20" s="1"/>
  <c r="E125162" i="20"/>
  <c r="F125162" i="20" s="1"/>
  <c r="G125162" i="20" s="1"/>
  <c r="H125162" i="20" s="1"/>
  <c r="E125163" i="20"/>
  <c r="F125163" i="20" s="1"/>
  <c r="G125163" i="20" s="1"/>
  <c r="H125163" i="20" s="1"/>
  <c r="E125164" i="20"/>
  <c r="F125164" i="20" s="1"/>
  <c r="G125164" i="20" s="1"/>
  <c r="H125164" i="20" s="1"/>
  <c r="E125165" i="20"/>
  <c r="F125165" i="20" s="1"/>
  <c r="G125165" i="20" s="1"/>
  <c r="H125165" i="20" s="1"/>
  <c r="E125166" i="20"/>
  <c r="F125166" i="20" s="1"/>
  <c r="G125166" i="20" s="1"/>
  <c r="H125166" i="20" s="1"/>
  <c r="E125167" i="20"/>
  <c r="F125167" i="20" s="1"/>
  <c r="G125167" i="20" s="1"/>
  <c r="H125167" i="20" s="1"/>
  <c r="E125168" i="20"/>
  <c r="F125168" i="20" s="1"/>
  <c r="G125168" i="20" s="1"/>
  <c r="H125168" i="20" s="1"/>
  <c r="E125169" i="20"/>
  <c r="F125169" i="20" s="1"/>
  <c r="G125169" i="20" s="1"/>
  <c r="H125169" i="20" s="1"/>
  <c r="E125170" i="20"/>
  <c r="F125170" i="20" s="1"/>
  <c r="G125170" i="20" s="1"/>
  <c r="H125170" i="20" s="1"/>
  <c r="E125171" i="20"/>
  <c r="F125171" i="20" s="1"/>
  <c r="G125171" i="20" s="1"/>
  <c r="H125171" i="20" s="1"/>
  <c r="E125172" i="20"/>
  <c r="F125172" i="20" s="1"/>
  <c r="G125172" i="20" s="1"/>
  <c r="H125172" i="20" s="1"/>
  <c r="E125173" i="20"/>
  <c r="F125173" i="20" s="1"/>
  <c r="G125173" i="20" s="1"/>
  <c r="H125173" i="20" s="1"/>
  <c r="E125174" i="20"/>
  <c r="F125174" i="20" s="1"/>
  <c r="G125174" i="20" s="1"/>
  <c r="H125174" i="20" s="1"/>
  <c r="E125175" i="20"/>
  <c r="F125175" i="20" s="1"/>
  <c r="G125175" i="20" s="1"/>
  <c r="H125175" i="20" s="1"/>
  <c r="E125176" i="20"/>
  <c r="F125176" i="20" s="1"/>
  <c r="G125176" i="20" s="1"/>
  <c r="H125176" i="20" s="1"/>
  <c r="E125177" i="20"/>
  <c r="F125177" i="20" s="1"/>
  <c r="G125177" i="20" s="1"/>
  <c r="H125177" i="20" s="1"/>
  <c r="E125178" i="20"/>
  <c r="F125178" i="20" s="1"/>
  <c r="G125178" i="20" s="1"/>
  <c r="H125178" i="20" s="1"/>
  <c r="E125179" i="20"/>
  <c r="F125179" i="20" s="1"/>
  <c r="G125179" i="20" s="1"/>
  <c r="H125179" i="20" s="1"/>
  <c r="E125180" i="20"/>
  <c r="F125180" i="20" s="1"/>
  <c r="G125180" i="20" s="1"/>
  <c r="H125180" i="20" s="1"/>
  <c r="E125181" i="20"/>
  <c r="F125181" i="20" s="1"/>
  <c r="G125181" i="20" s="1"/>
  <c r="H125181" i="20" s="1"/>
  <c r="E125182" i="20"/>
  <c r="F125182" i="20" s="1"/>
  <c r="G125182" i="20" s="1"/>
  <c r="H125182" i="20" s="1"/>
  <c r="E125183" i="20"/>
  <c r="F125183" i="20" s="1"/>
  <c r="G125183" i="20" s="1"/>
  <c r="H125183" i="20" s="1"/>
  <c r="E125184" i="20"/>
  <c r="F125184" i="20" s="1"/>
  <c r="G125184" i="20" s="1"/>
  <c r="H125184" i="20" s="1"/>
  <c r="E125185" i="20"/>
  <c r="F125185" i="20" s="1"/>
  <c r="G125185" i="20" s="1"/>
  <c r="H125185" i="20" s="1"/>
  <c r="E125186" i="20"/>
  <c r="F125186" i="20" s="1"/>
  <c r="G125186" i="20" s="1"/>
  <c r="H125186" i="20" s="1"/>
  <c r="E125187" i="20"/>
  <c r="F125187" i="20" s="1"/>
  <c r="G125187" i="20" s="1"/>
  <c r="H125187" i="20" s="1"/>
  <c r="E125188" i="20"/>
  <c r="F125188" i="20" s="1"/>
  <c r="G125188" i="20" s="1"/>
  <c r="H125188" i="20" s="1"/>
  <c r="E125189" i="20"/>
  <c r="F125189" i="20" s="1"/>
  <c r="G125189" i="20" s="1"/>
  <c r="H125189" i="20" s="1"/>
  <c r="E125190" i="20"/>
  <c r="F125190" i="20" s="1"/>
  <c r="G125190" i="20" s="1"/>
  <c r="H125190" i="20" s="1"/>
  <c r="E125191" i="20"/>
  <c r="F125191" i="20" s="1"/>
  <c r="G125191" i="20" s="1"/>
  <c r="H125191" i="20" s="1"/>
  <c r="E125192" i="20"/>
  <c r="F125192" i="20" s="1"/>
  <c r="G125192" i="20" s="1"/>
  <c r="H125192" i="20" s="1"/>
  <c r="E125193" i="20"/>
  <c r="F125193" i="20" s="1"/>
  <c r="G125193" i="20" s="1"/>
  <c r="H125193" i="20" s="1"/>
  <c r="E125194" i="20"/>
  <c r="F125194" i="20" s="1"/>
  <c r="G125194" i="20" s="1"/>
  <c r="H125194" i="20" s="1"/>
  <c r="E125195" i="20"/>
  <c r="F125195" i="20" s="1"/>
  <c r="G125195" i="20" s="1"/>
  <c r="H125195" i="20" s="1"/>
  <c r="E125196" i="20"/>
  <c r="F125196" i="20" s="1"/>
  <c r="G125196" i="20" s="1"/>
  <c r="H125196" i="20" s="1"/>
  <c r="E125197" i="20"/>
  <c r="F125197" i="20" s="1"/>
  <c r="G125197" i="20" s="1"/>
  <c r="H125197" i="20" s="1"/>
  <c r="E125198" i="20"/>
  <c r="F125198" i="20" s="1"/>
  <c r="G125198" i="20" s="1"/>
  <c r="H125198" i="20" s="1"/>
  <c r="E125199" i="20"/>
  <c r="F125199" i="20" s="1"/>
  <c r="G125199" i="20" s="1"/>
  <c r="H125199" i="20" s="1"/>
  <c r="E125200" i="20"/>
  <c r="F125200" i="20" s="1"/>
  <c r="G125200" i="20" s="1"/>
  <c r="H125200" i="20" s="1"/>
  <c r="E125201" i="20"/>
  <c r="F125201" i="20" s="1"/>
  <c r="G125201" i="20" s="1"/>
  <c r="H125201" i="20" s="1"/>
  <c r="E125202" i="20"/>
  <c r="F125202" i="20" s="1"/>
  <c r="G125202" i="20" s="1"/>
  <c r="H125202" i="20" s="1"/>
  <c r="E125203" i="20"/>
  <c r="F125203" i="20" s="1"/>
  <c r="G125203" i="20" s="1"/>
  <c r="H125203" i="20" s="1"/>
  <c r="E125204" i="20"/>
  <c r="F125204" i="20" s="1"/>
  <c r="G125204" i="20" s="1"/>
  <c r="H125204" i="20" s="1"/>
  <c r="E125205" i="20"/>
  <c r="F125205" i="20" s="1"/>
  <c r="G125205" i="20" s="1"/>
  <c r="H125205" i="20" s="1"/>
  <c r="E125206" i="20"/>
  <c r="F125206" i="20" s="1"/>
  <c r="G125206" i="20" s="1"/>
  <c r="H125206" i="20" s="1"/>
  <c r="E125207" i="20"/>
  <c r="F125207" i="20" s="1"/>
  <c r="G125207" i="20" s="1"/>
  <c r="H125207" i="20" s="1"/>
  <c r="E125208" i="20"/>
  <c r="F125208" i="20" s="1"/>
  <c r="G125208" i="20" s="1"/>
  <c r="H125208" i="20" s="1"/>
  <c r="E125209" i="20"/>
  <c r="F125209" i="20" s="1"/>
  <c r="G125209" i="20" s="1"/>
  <c r="H125209" i="20" s="1"/>
  <c r="E125210" i="20"/>
  <c r="F125210" i="20" s="1"/>
  <c r="G125210" i="20" s="1"/>
  <c r="H125210" i="20" s="1"/>
  <c r="E125211" i="20"/>
  <c r="F125211" i="20" s="1"/>
  <c r="G125211" i="20" s="1"/>
  <c r="H125211" i="20" s="1"/>
  <c r="E125212" i="20"/>
  <c r="F125212" i="20" s="1"/>
  <c r="G125212" i="20" s="1"/>
  <c r="H125212" i="20" s="1"/>
  <c r="E125213" i="20"/>
  <c r="F125213" i="20" s="1"/>
  <c r="G125213" i="20" s="1"/>
  <c r="H125213" i="20" s="1"/>
  <c r="E125214" i="20"/>
  <c r="F125214" i="20" s="1"/>
  <c r="G125214" i="20" s="1"/>
  <c r="H125214" i="20" s="1"/>
  <c r="E125215" i="20"/>
  <c r="F125215" i="20" s="1"/>
  <c r="G125215" i="20" s="1"/>
  <c r="H125215" i="20" s="1"/>
  <c r="E125216" i="20"/>
  <c r="F125216" i="20" s="1"/>
  <c r="G125216" i="20" s="1"/>
  <c r="H125216" i="20" s="1"/>
  <c r="E125217" i="20"/>
  <c r="F125217" i="20" s="1"/>
  <c r="G125217" i="20" s="1"/>
  <c r="H125217" i="20" s="1"/>
  <c r="E125218" i="20"/>
  <c r="F125218" i="20" s="1"/>
  <c r="G125218" i="20" s="1"/>
  <c r="H125218" i="20" s="1"/>
  <c r="E125219" i="20"/>
  <c r="F125219" i="20" s="1"/>
  <c r="G125219" i="20" s="1"/>
  <c r="H125219" i="20" s="1"/>
  <c r="E125220" i="20"/>
  <c r="F125220" i="20" s="1"/>
  <c r="G125220" i="20" s="1"/>
  <c r="H125220" i="20" s="1"/>
  <c r="E125221" i="20"/>
  <c r="F125221" i="20" s="1"/>
  <c r="G125221" i="20" s="1"/>
  <c r="H125221" i="20" s="1"/>
  <c r="E125222" i="20"/>
  <c r="F125222" i="20" s="1"/>
  <c r="G125222" i="20" s="1"/>
  <c r="H125222" i="20" s="1"/>
  <c r="E125223" i="20"/>
  <c r="F125223" i="20" s="1"/>
  <c r="G125223" i="20" s="1"/>
  <c r="H125223" i="20" s="1"/>
  <c r="E125224" i="20"/>
  <c r="F125224" i="20" s="1"/>
  <c r="G125224" i="20" s="1"/>
  <c r="H125224" i="20" s="1"/>
  <c r="E125225" i="20"/>
  <c r="F125225" i="20" s="1"/>
  <c r="G125225" i="20" s="1"/>
  <c r="H125225" i="20" s="1"/>
  <c r="E125226" i="20"/>
  <c r="F125226" i="20" s="1"/>
  <c r="G125226" i="20" s="1"/>
  <c r="H125226" i="20" s="1"/>
  <c r="E125227" i="20"/>
  <c r="F125227" i="20" s="1"/>
  <c r="G125227" i="20" s="1"/>
  <c r="H125227" i="20" s="1"/>
  <c r="E125228" i="20"/>
  <c r="F125228" i="20" s="1"/>
  <c r="G125228" i="20" s="1"/>
  <c r="H125228" i="20" s="1"/>
  <c r="E125229" i="20"/>
  <c r="F125229" i="20" s="1"/>
  <c r="G125229" i="20" s="1"/>
  <c r="H125229" i="20" s="1"/>
  <c r="E125230" i="20"/>
  <c r="F125230" i="20" s="1"/>
  <c r="G125230" i="20" s="1"/>
  <c r="H125230" i="20" s="1"/>
  <c r="E125231" i="20"/>
  <c r="F125231" i="20" s="1"/>
  <c r="G125231" i="20" s="1"/>
  <c r="H125231" i="20" s="1"/>
  <c r="E125232" i="20"/>
  <c r="F125232" i="20" s="1"/>
  <c r="G125232" i="20" s="1"/>
  <c r="H125232" i="20" s="1"/>
  <c r="E125233" i="20"/>
  <c r="F125233" i="20" s="1"/>
  <c r="G125233" i="20" s="1"/>
  <c r="H125233" i="20" s="1"/>
  <c r="E125234" i="20"/>
  <c r="F125234" i="20" s="1"/>
  <c r="G125234" i="20" s="1"/>
  <c r="H125234" i="20" s="1"/>
  <c r="E125235" i="20"/>
  <c r="F125235" i="20" s="1"/>
  <c r="G125235" i="20" s="1"/>
  <c r="H125235" i="20" s="1"/>
  <c r="E125236" i="20"/>
  <c r="F125236" i="20" s="1"/>
  <c r="G125236" i="20" s="1"/>
  <c r="H125236" i="20" s="1"/>
  <c r="E125237" i="20"/>
  <c r="F125237" i="20" s="1"/>
  <c r="G125237" i="20" s="1"/>
  <c r="H125237" i="20" s="1"/>
  <c r="E125238" i="20"/>
  <c r="F125238" i="20" s="1"/>
  <c r="G125238" i="20" s="1"/>
  <c r="H125238" i="20" s="1"/>
  <c r="E125239" i="20"/>
  <c r="F125239" i="20" s="1"/>
  <c r="G125239" i="20" s="1"/>
  <c r="H125239" i="20" s="1"/>
  <c r="E125240" i="20"/>
  <c r="F125240" i="20" s="1"/>
  <c r="G125240" i="20" s="1"/>
  <c r="H125240" i="20" s="1"/>
  <c r="E125241" i="20"/>
  <c r="F125241" i="20" s="1"/>
  <c r="G125241" i="20" s="1"/>
  <c r="H125241" i="20" s="1"/>
  <c r="E125242" i="20"/>
  <c r="F125242" i="20" s="1"/>
  <c r="G125242" i="20" s="1"/>
  <c r="H125242" i="20" s="1"/>
  <c r="E125243" i="20"/>
  <c r="F125243" i="20" s="1"/>
  <c r="G125243" i="20" s="1"/>
  <c r="H125243" i="20" s="1"/>
  <c r="E125244" i="20"/>
  <c r="F125244" i="20" s="1"/>
  <c r="G125244" i="20" s="1"/>
  <c r="H125244" i="20" s="1"/>
  <c r="E125245" i="20"/>
  <c r="F125245" i="20" s="1"/>
  <c r="G125245" i="20" s="1"/>
  <c r="H125245" i="20" s="1"/>
  <c r="E125246" i="20"/>
  <c r="F125246" i="20" s="1"/>
  <c r="G125246" i="20" s="1"/>
  <c r="H125246" i="20" s="1"/>
  <c r="E125247" i="20"/>
  <c r="F125247" i="20" s="1"/>
  <c r="G125247" i="20" s="1"/>
  <c r="H125247" i="20" s="1"/>
  <c r="E125248" i="20"/>
  <c r="F125248" i="20" s="1"/>
  <c r="G125248" i="20" s="1"/>
  <c r="H125248" i="20" s="1"/>
  <c r="E125249" i="20"/>
  <c r="F125249" i="20" s="1"/>
  <c r="G125249" i="20" s="1"/>
  <c r="H125249" i="20" s="1"/>
  <c r="E125250" i="20"/>
  <c r="F125250" i="20" s="1"/>
  <c r="G125250" i="20" s="1"/>
  <c r="H125250" i="20" s="1"/>
  <c r="E125251" i="20"/>
  <c r="F125251" i="20" s="1"/>
  <c r="G125251" i="20" s="1"/>
  <c r="H125251" i="20" s="1"/>
  <c r="E125252" i="20"/>
  <c r="F125252" i="20" s="1"/>
  <c r="G125252" i="20" s="1"/>
  <c r="H125252" i="20" s="1"/>
  <c r="E125253" i="20"/>
  <c r="F125253" i="20" s="1"/>
  <c r="G125253" i="20" s="1"/>
  <c r="H125253" i="20" s="1"/>
  <c r="E125254" i="20"/>
  <c r="F125254" i="20" s="1"/>
  <c r="G125254" i="20" s="1"/>
  <c r="H125254" i="20" s="1"/>
  <c r="E125255" i="20"/>
  <c r="F125255" i="20" s="1"/>
  <c r="G125255" i="20" s="1"/>
  <c r="H125255" i="20" s="1"/>
  <c r="E125256" i="20"/>
  <c r="F125256" i="20" s="1"/>
  <c r="G125256" i="20" s="1"/>
  <c r="H125256" i="20" s="1"/>
  <c r="E125257" i="20"/>
  <c r="F125257" i="20" s="1"/>
  <c r="G125257" i="20" s="1"/>
  <c r="H125257" i="20" s="1"/>
  <c r="E125258" i="20"/>
  <c r="F125258" i="20" s="1"/>
  <c r="G125258" i="20" s="1"/>
  <c r="H125258" i="20" s="1"/>
  <c r="E125259" i="20"/>
  <c r="F125259" i="20" s="1"/>
  <c r="G125259" i="20" s="1"/>
  <c r="H125259" i="20" s="1"/>
  <c r="E125260" i="20"/>
  <c r="F125260" i="20" s="1"/>
  <c r="G125260" i="20" s="1"/>
  <c r="H125260" i="20" s="1"/>
  <c r="E125261" i="20"/>
  <c r="F125261" i="20" s="1"/>
  <c r="G125261" i="20" s="1"/>
  <c r="H125261" i="20" s="1"/>
  <c r="E125262" i="20"/>
  <c r="F125262" i="20" s="1"/>
  <c r="G125262" i="20" s="1"/>
  <c r="H125262" i="20" s="1"/>
  <c r="E125263" i="20"/>
  <c r="F125263" i="20" s="1"/>
  <c r="G125263" i="20" s="1"/>
  <c r="H125263" i="20" s="1"/>
  <c r="E125264" i="20"/>
  <c r="F125264" i="20" s="1"/>
  <c r="G125264" i="20" s="1"/>
  <c r="H125264" i="20" s="1"/>
  <c r="E125265" i="20"/>
  <c r="F125265" i="20" s="1"/>
  <c r="G125265" i="20" s="1"/>
  <c r="H125265" i="20" s="1"/>
  <c r="E125266" i="20"/>
  <c r="F125266" i="20" s="1"/>
  <c r="G125266" i="20" s="1"/>
  <c r="H125266" i="20" s="1"/>
  <c r="E125267" i="20"/>
  <c r="F125267" i="20" s="1"/>
  <c r="G125267" i="20" s="1"/>
  <c r="H125267" i="20" s="1"/>
  <c r="E125268" i="20"/>
  <c r="F125268" i="20" s="1"/>
  <c r="G125268" i="20" s="1"/>
  <c r="H125268" i="20" s="1"/>
  <c r="E125269" i="20"/>
  <c r="F125269" i="20" s="1"/>
  <c r="G125269" i="20" s="1"/>
  <c r="H125269" i="20" s="1"/>
  <c r="E125270" i="20"/>
  <c r="F125270" i="20" s="1"/>
  <c r="G125270" i="20" s="1"/>
  <c r="H125270" i="20" s="1"/>
  <c r="E125271" i="20"/>
  <c r="F125271" i="20" s="1"/>
  <c r="G125271" i="20" s="1"/>
  <c r="H125271" i="20" s="1"/>
  <c r="E125272" i="20"/>
  <c r="F125272" i="20" s="1"/>
  <c r="G125272" i="20" s="1"/>
  <c r="H125272" i="20" s="1"/>
  <c r="E125273" i="20"/>
  <c r="F125273" i="20" s="1"/>
  <c r="G125273" i="20" s="1"/>
  <c r="H125273" i="20" s="1"/>
  <c r="E125274" i="20"/>
  <c r="F125274" i="20" s="1"/>
  <c r="G125274" i="20" s="1"/>
  <c r="H125274" i="20" s="1"/>
  <c r="E125275" i="20"/>
  <c r="F125275" i="20" s="1"/>
  <c r="G125275" i="20" s="1"/>
  <c r="H125275" i="20" s="1"/>
  <c r="E125276" i="20"/>
  <c r="F125276" i="20" s="1"/>
  <c r="G125276" i="20" s="1"/>
  <c r="H125276" i="20" s="1"/>
  <c r="E125277" i="20"/>
  <c r="F125277" i="20" s="1"/>
  <c r="G125277" i="20" s="1"/>
  <c r="H125277" i="20" s="1"/>
  <c r="E125278" i="20"/>
  <c r="F125278" i="20" s="1"/>
  <c r="G125278" i="20" s="1"/>
  <c r="H125278" i="20" s="1"/>
  <c r="E125279" i="20"/>
  <c r="F125279" i="20" s="1"/>
  <c r="G125279" i="20" s="1"/>
  <c r="H125279" i="20" s="1"/>
  <c r="E125280" i="20"/>
  <c r="F125280" i="20" s="1"/>
  <c r="G125280" i="20" s="1"/>
  <c r="H125280" i="20" s="1"/>
  <c r="E125281" i="20"/>
  <c r="F125281" i="20" s="1"/>
  <c r="G125281" i="20" s="1"/>
  <c r="H125281" i="20" s="1"/>
  <c r="E125282" i="20"/>
  <c r="F125282" i="20" s="1"/>
  <c r="G125282" i="20" s="1"/>
  <c r="H125282" i="20" s="1"/>
  <c r="E125283" i="20"/>
  <c r="F125283" i="20" s="1"/>
  <c r="G125283" i="20" s="1"/>
  <c r="H125283" i="20" s="1"/>
  <c r="E125284" i="20"/>
  <c r="F125284" i="20" s="1"/>
  <c r="G125284" i="20" s="1"/>
  <c r="H125284" i="20" s="1"/>
  <c r="E125285" i="20"/>
  <c r="F125285" i="20" s="1"/>
  <c r="G125285" i="20" s="1"/>
  <c r="H125285" i="20" s="1"/>
  <c r="E125286" i="20"/>
  <c r="F125286" i="20" s="1"/>
  <c r="G125286" i="20" s="1"/>
  <c r="H125286" i="20" s="1"/>
  <c r="E125287" i="20"/>
  <c r="F125287" i="20" s="1"/>
  <c r="G125287" i="20" s="1"/>
  <c r="H125287" i="20" s="1"/>
  <c r="E125288" i="20"/>
  <c r="F125288" i="20" s="1"/>
  <c r="G125288" i="20" s="1"/>
  <c r="H125288" i="20" s="1"/>
  <c r="E125289" i="20"/>
  <c r="F125289" i="20" s="1"/>
  <c r="G125289" i="20" s="1"/>
  <c r="H125289" i="20" s="1"/>
  <c r="E125290" i="20"/>
  <c r="F125290" i="20" s="1"/>
  <c r="G125290" i="20" s="1"/>
  <c r="H125290" i="20" s="1"/>
  <c r="E125291" i="20"/>
  <c r="F125291" i="20" s="1"/>
  <c r="G125291" i="20" s="1"/>
  <c r="H125291" i="20" s="1"/>
  <c r="E125292" i="20"/>
  <c r="F125292" i="20" s="1"/>
  <c r="G125292" i="20" s="1"/>
  <c r="H125292" i="20" s="1"/>
  <c r="E125293" i="20"/>
  <c r="F125293" i="20" s="1"/>
  <c r="G125293" i="20" s="1"/>
  <c r="H125293" i="20" s="1"/>
  <c r="E125294" i="20"/>
  <c r="F125294" i="20" s="1"/>
  <c r="G125294" i="20" s="1"/>
  <c r="H125294" i="20" s="1"/>
  <c r="E125295" i="20"/>
  <c r="F125295" i="20" s="1"/>
  <c r="G125295" i="20" s="1"/>
  <c r="H125295" i="20" s="1"/>
  <c r="E125296" i="20"/>
  <c r="F125296" i="20" s="1"/>
  <c r="G125296" i="20" s="1"/>
  <c r="H125296" i="20" s="1"/>
  <c r="E125297" i="20"/>
  <c r="F125297" i="20" s="1"/>
  <c r="G125297" i="20" s="1"/>
  <c r="H125297" i="20" s="1"/>
  <c r="E125298" i="20"/>
  <c r="F125298" i="20" s="1"/>
  <c r="G125298" i="20" s="1"/>
  <c r="H125298" i="20" s="1"/>
  <c r="E125299" i="20"/>
  <c r="F125299" i="20" s="1"/>
  <c r="G125299" i="20" s="1"/>
  <c r="H125299" i="20" s="1"/>
  <c r="E125300" i="20"/>
  <c r="F125300" i="20" s="1"/>
  <c r="G125300" i="20" s="1"/>
  <c r="H125300" i="20" s="1"/>
  <c r="E125301" i="20"/>
  <c r="F125301" i="20" s="1"/>
  <c r="G125301" i="20" s="1"/>
  <c r="H125301" i="20" s="1"/>
  <c r="E125302" i="20"/>
  <c r="F125302" i="20" s="1"/>
  <c r="G125302" i="20" s="1"/>
  <c r="H125302" i="20" s="1"/>
  <c r="E125303" i="20"/>
  <c r="F125303" i="20" s="1"/>
  <c r="G125303" i="20" s="1"/>
  <c r="H125303" i="20" s="1"/>
  <c r="E125304" i="20"/>
  <c r="F125304" i="20" s="1"/>
  <c r="G125304" i="20" s="1"/>
  <c r="H125304" i="20" s="1"/>
  <c r="E125305" i="20"/>
  <c r="F125305" i="20" s="1"/>
  <c r="G125305" i="20" s="1"/>
  <c r="H125305" i="20" s="1"/>
  <c r="E125306" i="20"/>
  <c r="F125306" i="20" s="1"/>
  <c r="G125306" i="20" s="1"/>
  <c r="H125306" i="20" s="1"/>
  <c r="E125307" i="20"/>
  <c r="F125307" i="20" s="1"/>
  <c r="G125307" i="20" s="1"/>
  <c r="H125307" i="20" s="1"/>
  <c r="E125308" i="20"/>
  <c r="F125308" i="20" s="1"/>
  <c r="G125308" i="20" s="1"/>
  <c r="H125308" i="20" s="1"/>
  <c r="E125309" i="20"/>
  <c r="F125309" i="20" s="1"/>
  <c r="G125309" i="20" s="1"/>
  <c r="H125309" i="20" s="1"/>
  <c r="E125310" i="20"/>
  <c r="F125310" i="20" s="1"/>
  <c r="G125310" i="20" s="1"/>
  <c r="H125310" i="20" s="1"/>
  <c r="E125311" i="20"/>
  <c r="F125311" i="20" s="1"/>
  <c r="G125311" i="20" s="1"/>
  <c r="H125311" i="20" s="1"/>
  <c r="E125312" i="20"/>
  <c r="F125312" i="20" s="1"/>
  <c r="G125312" i="20" s="1"/>
  <c r="H125312" i="20" s="1"/>
  <c r="E125313" i="20"/>
  <c r="F125313" i="20" s="1"/>
  <c r="G125313" i="20" s="1"/>
  <c r="H125313" i="20" s="1"/>
  <c r="E125314" i="20"/>
  <c r="F125314" i="20" s="1"/>
  <c r="G125314" i="20" s="1"/>
  <c r="H125314" i="20" s="1"/>
  <c r="E125315" i="20"/>
  <c r="F125315" i="20" s="1"/>
  <c r="G125315" i="20" s="1"/>
  <c r="H125315" i="20" s="1"/>
  <c r="E125316" i="20"/>
  <c r="F125316" i="20" s="1"/>
  <c r="G125316" i="20" s="1"/>
  <c r="H125316" i="20" s="1"/>
  <c r="E125317" i="20"/>
  <c r="F125317" i="20" s="1"/>
  <c r="G125317" i="20" s="1"/>
  <c r="H125317" i="20" s="1"/>
  <c r="E125318" i="20"/>
  <c r="F125318" i="20" s="1"/>
  <c r="G125318" i="20" s="1"/>
  <c r="H125318" i="20" s="1"/>
  <c r="E125319" i="20"/>
  <c r="F125319" i="20" s="1"/>
  <c r="G125319" i="20" s="1"/>
  <c r="H125319" i="20" s="1"/>
  <c r="E125320" i="20"/>
  <c r="F125320" i="20" s="1"/>
  <c r="G125320" i="20" s="1"/>
  <c r="H125320" i="20" s="1"/>
  <c r="E125321" i="20"/>
  <c r="F125321" i="20" s="1"/>
  <c r="G125321" i="20" s="1"/>
  <c r="H125321" i="20" s="1"/>
  <c r="E125322" i="20"/>
  <c r="F125322" i="20" s="1"/>
  <c r="G125322" i="20" s="1"/>
  <c r="H125322" i="20" s="1"/>
  <c r="E125323" i="20"/>
  <c r="F125323" i="20" s="1"/>
  <c r="G125323" i="20" s="1"/>
  <c r="H125323" i="20" s="1"/>
  <c r="E125324" i="20"/>
  <c r="F125324" i="20" s="1"/>
  <c r="G125324" i="20" s="1"/>
  <c r="H125324" i="20" s="1"/>
  <c r="E125325" i="20"/>
  <c r="F125325" i="20" s="1"/>
  <c r="G125325" i="20" s="1"/>
  <c r="H125325" i="20" s="1"/>
  <c r="E125326" i="20"/>
  <c r="F125326" i="20" s="1"/>
  <c r="G125326" i="20" s="1"/>
  <c r="H125326" i="20" s="1"/>
  <c r="E125327" i="20"/>
  <c r="F125327" i="20" s="1"/>
  <c r="G125327" i="20" s="1"/>
  <c r="H125327" i="20" s="1"/>
  <c r="E125328" i="20"/>
  <c r="F125328" i="20" s="1"/>
  <c r="G125328" i="20" s="1"/>
  <c r="H125328" i="20" s="1"/>
  <c r="E125329" i="20"/>
  <c r="F125329" i="20" s="1"/>
  <c r="G125329" i="20" s="1"/>
  <c r="H125329" i="20" s="1"/>
  <c r="E125330" i="20"/>
  <c r="F125330" i="20" s="1"/>
  <c r="G125330" i="20" s="1"/>
  <c r="H125330" i="20" s="1"/>
  <c r="E125331" i="20"/>
  <c r="F125331" i="20" s="1"/>
  <c r="G125331" i="20" s="1"/>
  <c r="H125331" i="20" s="1"/>
  <c r="E125332" i="20"/>
  <c r="F125332" i="20" s="1"/>
  <c r="G125332" i="20" s="1"/>
  <c r="H125332" i="20" s="1"/>
  <c r="E125333" i="20"/>
  <c r="F125333" i="20" s="1"/>
  <c r="G125333" i="20" s="1"/>
  <c r="H125333" i="20" s="1"/>
  <c r="E125334" i="20"/>
  <c r="F125334" i="20" s="1"/>
  <c r="G125334" i="20" s="1"/>
  <c r="H125334" i="20" s="1"/>
  <c r="E125335" i="20"/>
  <c r="F125335" i="20" s="1"/>
  <c r="G125335" i="20" s="1"/>
  <c r="H125335" i="20" s="1"/>
  <c r="E125336" i="20"/>
  <c r="F125336" i="20" s="1"/>
  <c r="G125336" i="20" s="1"/>
  <c r="H125336" i="20" s="1"/>
  <c r="E125337" i="20"/>
  <c r="F125337" i="20" s="1"/>
  <c r="G125337" i="20" s="1"/>
  <c r="H125337" i="20" s="1"/>
  <c r="E125338" i="20"/>
  <c r="F125338" i="20" s="1"/>
  <c r="G125338" i="20" s="1"/>
  <c r="H125338" i="20" s="1"/>
  <c r="E125339" i="20"/>
  <c r="F125339" i="20" s="1"/>
  <c r="G125339" i="20" s="1"/>
  <c r="H125339" i="20" s="1"/>
  <c r="E125340" i="20"/>
  <c r="F125340" i="20" s="1"/>
  <c r="G125340" i="20" s="1"/>
  <c r="H125340" i="20" s="1"/>
  <c r="E125341" i="20"/>
  <c r="F125341" i="20" s="1"/>
  <c r="G125341" i="20" s="1"/>
  <c r="H125341" i="20" s="1"/>
  <c r="E125342" i="20"/>
  <c r="F125342" i="20" s="1"/>
  <c r="G125342" i="20" s="1"/>
  <c r="H125342" i="20" s="1"/>
  <c r="E125343" i="20"/>
  <c r="F125343" i="20" s="1"/>
  <c r="G125343" i="20" s="1"/>
  <c r="H125343" i="20" s="1"/>
  <c r="E125344" i="20"/>
  <c r="F125344" i="20" s="1"/>
  <c r="G125344" i="20" s="1"/>
  <c r="H125344" i="20" s="1"/>
  <c r="E125345" i="20"/>
  <c r="F125345" i="20" s="1"/>
  <c r="G125345" i="20" s="1"/>
  <c r="H125345" i="20" s="1"/>
  <c r="E125346" i="20"/>
  <c r="F125346" i="20" s="1"/>
  <c r="G125346" i="20" s="1"/>
  <c r="H125346" i="20" s="1"/>
  <c r="E125347" i="20"/>
  <c r="F125347" i="20" s="1"/>
  <c r="G125347" i="20" s="1"/>
  <c r="H125347" i="20" s="1"/>
  <c r="E125348" i="20"/>
  <c r="F125348" i="20" s="1"/>
  <c r="G125348" i="20" s="1"/>
  <c r="H125348" i="20" s="1"/>
  <c r="E125349" i="20"/>
  <c r="F125349" i="20" s="1"/>
  <c r="G125349" i="20" s="1"/>
  <c r="H125349" i="20" s="1"/>
  <c r="E125350" i="20"/>
  <c r="F125350" i="20" s="1"/>
  <c r="G125350" i="20" s="1"/>
  <c r="H125350" i="20" s="1"/>
  <c r="E125351" i="20"/>
  <c r="F125351" i="20" s="1"/>
  <c r="G125351" i="20" s="1"/>
  <c r="H125351" i="20" s="1"/>
  <c r="E125352" i="20"/>
  <c r="F125352" i="20" s="1"/>
  <c r="G125352" i="20" s="1"/>
  <c r="H125352" i="20" s="1"/>
  <c r="E125353" i="20"/>
  <c r="F125353" i="20" s="1"/>
  <c r="G125353" i="20" s="1"/>
  <c r="H125353" i="20" s="1"/>
  <c r="E125354" i="20"/>
  <c r="F125354" i="20" s="1"/>
  <c r="G125354" i="20" s="1"/>
  <c r="H125354" i="20" s="1"/>
  <c r="E125355" i="20"/>
  <c r="F125355" i="20" s="1"/>
  <c r="G125355" i="20" s="1"/>
  <c r="H125355" i="20" s="1"/>
  <c r="E125356" i="20"/>
  <c r="F125356" i="20" s="1"/>
  <c r="G125356" i="20" s="1"/>
  <c r="H125356" i="20" s="1"/>
  <c r="E125357" i="20"/>
  <c r="F125357" i="20" s="1"/>
  <c r="G125357" i="20" s="1"/>
  <c r="H125357" i="20" s="1"/>
  <c r="E125358" i="20"/>
  <c r="F125358" i="20" s="1"/>
  <c r="G125358" i="20" s="1"/>
  <c r="H125358" i="20" s="1"/>
  <c r="E125359" i="20"/>
  <c r="F125359" i="20" s="1"/>
  <c r="G125359" i="20" s="1"/>
  <c r="H125359" i="20" s="1"/>
  <c r="E125360" i="20"/>
  <c r="F125360" i="20" s="1"/>
  <c r="G125360" i="20" s="1"/>
  <c r="H125360" i="20" s="1"/>
  <c r="E125361" i="20"/>
  <c r="F125361" i="20" s="1"/>
  <c r="G125361" i="20" s="1"/>
  <c r="H125361" i="20" s="1"/>
  <c r="E125362" i="20"/>
  <c r="F125362" i="20" s="1"/>
  <c r="G125362" i="20" s="1"/>
  <c r="H125362" i="20" s="1"/>
  <c r="E125363" i="20"/>
  <c r="F125363" i="20" s="1"/>
  <c r="G125363" i="20" s="1"/>
  <c r="H125363" i="20" s="1"/>
  <c r="E125364" i="20"/>
  <c r="F125364" i="20" s="1"/>
  <c r="G125364" i="20" s="1"/>
  <c r="H125364" i="20" s="1"/>
  <c r="E125365" i="20"/>
  <c r="F125365" i="20" s="1"/>
  <c r="G125365" i="20" s="1"/>
  <c r="H125365" i="20" s="1"/>
  <c r="E125366" i="20"/>
  <c r="F125366" i="20" s="1"/>
  <c r="G125366" i="20" s="1"/>
  <c r="H125366" i="20" s="1"/>
  <c r="E125367" i="20"/>
  <c r="F125367" i="20" s="1"/>
  <c r="G125367" i="20" s="1"/>
  <c r="H125367" i="20" s="1"/>
  <c r="E125368" i="20"/>
  <c r="F125368" i="20" s="1"/>
  <c r="G125368" i="20" s="1"/>
  <c r="H125368" i="20" s="1"/>
  <c r="E125369" i="20"/>
  <c r="F125369" i="20" s="1"/>
  <c r="G125369" i="20" s="1"/>
  <c r="H125369" i="20" s="1"/>
  <c r="E125370" i="20"/>
  <c r="F125370" i="20" s="1"/>
  <c r="G125370" i="20" s="1"/>
  <c r="H125370" i="20" s="1"/>
  <c r="E125371" i="20"/>
  <c r="F125371" i="20" s="1"/>
  <c r="G125371" i="20" s="1"/>
  <c r="H125371" i="20" s="1"/>
  <c r="E125372" i="20"/>
  <c r="F125372" i="20" s="1"/>
  <c r="G125372" i="20" s="1"/>
  <c r="H125372" i="20" s="1"/>
  <c r="E125373" i="20"/>
  <c r="F125373" i="20" s="1"/>
  <c r="G125373" i="20" s="1"/>
  <c r="H125373" i="20" s="1"/>
  <c r="E125374" i="20"/>
  <c r="F125374" i="20" s="1"/>
  <c r="G125374" i="20" s="1"/>
  <c r="H125374" i="20" s="1"/>
  <c r="E125375" i="20"/>
  <c r="F125375" i="20" s="1"/>
  <c r="G125375" i="20" s="1"/>
  <c r="H125375" i="20" s="1"/>
  <c r="E125376" i="20"/>
  <c r="F125376" i="20" s="1"/>
  <c r="G125376" i="20" s="1"/>
  <c r="H125376" i="20" s="1"/>
  <c r="E125377" i="20"/>
  <c r="F125377" i="20" s="1"/>
  <c r="G125377" i="20" s="1"/>
  <c r="H125377" i="20" s="1"/>
  <c r="E125378" i="20"/>
  <c r="F125378" i="20" s="1"/>
  <c r="G125378" i="20" s="1"/>
  <c r="H125378" i="20" s="1"/>
  <c r="E125379" i="20"/>
  <c r="F125379" i="20" s="1"/>
  <c r="G125379" i="20" s="1"/>
  <c r="H125379" i="20" s="1"/>
  <c r="E125380" i="20"/>
  <c r="F125380" i="20" s="1"/>
  <c r="G125380" i="20" s="1"/>
  <c r="H125380" i="20" s="1"/>
  <c r="E125381" i="20"/>
  <c r="F125381" i="20" s="1"/>
  <c r="G125381" i="20" s="1"/>
  <c r="H125381" i="20" s="1"/>
  <c r="E125382" i="20"/>
  <c r="F125382" i="20" s="1"/>
  <c r="G125382" i="20" s="1"/>
  <c r="H125382" i="20" s="1"/>
  <c r="E125383" i="20"/>
  <c r="F125383" i="20" s="1"/>
  <c r="G125383" i="20" s="1"/>
  <c r="H125383" i="20" s="1"/>
  <c r="E125384" i="20"/>
  <c r="F125384" i="20" s="1"/>
  <c r="G125384" i="20" s="1"/>
  <c r="H125384" i="20" s="1"/>
  <c r="E125385" i="20"/>
  <c r="F125385" i="20" s="1"/>
  <c r="G125385" i="20" s="1"/>
  <c r="H125385" i="20" s="1"/>
  <c r="E125386" i="20"/>
  <c r="F125386" i="20" s="1"/>
  <c r="G125386" i="20" s="1"/>
  <c r="H125386" i="20" s="1"/>
  <c r="E125387" i="20"/>
  <c r="F125387" i="20" s="1"/>
  <c r="G125387" i="20" s="1"/>
  <c r="H125387" i="20" s="1"/>
  <c r="E125388" i="20"/>
  <c r="F125388" i="20" s="1"/>
  <c r="G125388" i="20" s="1"/>
  <c r="H125388" i="20" s="1"/>
  <c r="E125389" i="20"/>
  <c r="F125389" i="20" s="1"/>
  <c r="G125389" i="20" s="1"/>
  <c r="H125389" i="20" s="1"/>
  <c r="E125390" i="20"/>
  <c r="F125390" i="20" s="1"/>
  <c r="G125390" i="20" s="1"/>
  <c r="H125390" i="20" s="1"/>
  <c r="E125391" i="20"/>
  <c r="F125391" i="20" s="1"/>
  <c r="G125391" i="20" s="1"/>
  <c r="H125391" i="20" s="1"/>
  <c r="E125392" i="20"/>
  <c r="F125392" i="20" s="1"/>
  <c r="G125392" i="20" s="1"/>
  <c r="H125392" i="20" s="1"/>
  <c r="E125393" i="20"/>
  <c r="F125393" i="20" s="1"/>
  <c r="G125393" i="20" s="1"/>
  <c r="H125393" i="20" s="1"/>
  <c r="E125394" i="20"/>
  <c r="F125394" i="20" s="1"/>
  <c r="G125394" i="20" s="1"/>
  <c r="H125394" i="20" s="1"/>
  <c r="E125395" i="20"/>
  <c r="F125395" i="20" s="1"/>
  <c r="G125395" i="20" s="1"/>
  <c r="H125395" i="20" s="1"/>
  <c r="E125396" i="20"/>
  <c r="F125396" i="20" s="1"/>
  <c r="G125396" i="20" s="1"/>
  <c r="H125396" i="20" s="1"/>
  <c r="E125397" i="20"/>
  <c r="F125397" i="20" s="1"/>
  <c r="G125397" i="20" s="1"/>
  <c r="H125397" i="20" s="1"/>
  <c r="E125398" i="20"/>
  <c r="F125398" i="20" s="1"/>
  <c r="G125398" i="20" s="1"/>
  <c r="H125398" i="20" s="1"/>
  <c r="E125399" i="20"/>
  <c r="F125399" i="20" s="1"/>
  <c r="G125399" i="20" s="1"/>
  <c r="H125399" i="20" s="1"/>
  <c r="E125400" i="20"/>
  <c r="F125400" i="20" s="1"/>
  <c r="G125400" i="20" s="1"/>
  <c r="H125400" i="20" s="1"/>
  <c r="E125401" i="20"/>
  <c r="F125401" i="20" s="1"/>
  <c r="G125401" i="20" s="1"/>
  <c r="H125401" i="20" s="1"/>
  <c r="E125402" i="20"/>
  <c r="F125402" i="20" s="1"/>
  <c r="G125402" i="20" s="1"/>
  <c r="H125402" i="20" s="1"/>
  <c r="E125403" i="20"/>
  <c r="F125403" i="20" s="1"/>
  <c r="G125403" i="20" s="1"/>
  <c r="H125403" i="20" s="1"/>
  <c r="E125404" i="20"/>
  <c r="F125404" i="20" s="1"/>
  <c r="G125404" i="20" s="1"/>
  <c r="H125404" i="20" s="1"/>
  <c r="E125405" i="20"/>
  <c r="F125405" i="20" s="1"/>
  <c r="G125405" i="20" s="1"/>
  <c r="H125405" i="20" s="1"/>
  <c r="E125406" i="20"/>
  <c r="F125406" i="20" s="1"/>
  <c r="G125406" i="20" s="1"/>
  <c r="H125406" i="20" s="1"/>
  <c r="E125407" i="20"/>
  <c r="F125407" i="20" s="1"/>
  <c r="G125407" i="20" s="1"/>
  <c r="H125407" i="20" s="1"/>
  <c r="E125408" i="20"/>
  <c r="F125408" i="20" s="1"/>
  <c r="G125408" i="20" s="1"/>
  <c r="H125408" i="20" s="1"/>
  <c r="E125409" i="20"/>
  <c r="F125409" i="20" s="1"/>
  <c r="G125409" i="20" s="1"/>
  <c r="H125409" i="20" s="1"/>
  <c r="E125410" i="20"/>
  <c r="F125410" i="20" s="1"/>
  <c r="G125410" i="20" s="1"/>
  <c r="H125410" i="20" s="1"/>
  <c r="E125411" i="20"/>
  <c r="F125411" i="20" s="1"/>
  <c r="G125411" i="20" s="1"/>
  <c r="H125411" i="20" s="1"/>
  <c r="E125412" i="20"/>
  <c r="F125412" i="20" s="1"/>
  <c r="G125412" i="20" s="1"/>
  <c r="H125412" i="20" s="1"/>
  <c r="E125413" i="20"/>
  <c r="F125413" i="20" s="1"/>
  <c r="G125413" i="20" s="1"/>
  <c r="H125413" i="20" s="1"/>
  <c r="E125414" i="20"/>
  <c r="F125414" i="20" s="1"/>
  <c r="G125414" i="20" s="1"/>
  <c r="H125414" i="20" s="1"/>
  <c r="E125415" i="20"/>
  <c r="F125415" i="20" s="1"/>
  <c r="G125415" i="20" s="1"/>
  <c r="H125415" i="20" s="1"/>
  <c r="E125416" i="20"/>
  <c r="F125416" i="20" s="1"/>
  <c r="G125416" i="20" s="1"/>
  <c r="H125416" i="20" s="1"/>
  <c r="E125417" i="20"/>
  <c r="F125417" i="20" s="1"/>
  <c r="G125417" i="20" s="1"/>
  <c r="H125417" i="20" s="1"/>
  <c r="E125418" i="20"/>
  <c r="F125418" i="20" s="1"/>
  <c r="G125418" i="20" s="1"/>
  <c r="H125418" i="20" s="1"/>
  <c r="E125419" i="20"/>
  <c r="F125419" i="20" s="1"/>
  <c r="G125419" i="20" s="1"/>
  <c r="H125419" i="20" s="1"/>
  <c r="E125420" i="20"/>
  <c r="F125420" i="20" s="1"/>
  <c r="G125420" i="20" s="1"/>
  <c r="H125420" i="20" s="1"/>
  <c r="E125421" i="20"/>
  <c r="F125421" i="20" s="1"/>
  <c r="G125421" i="20" s="1"/>
  <c r="H125421" i="20" s="1"/>
  <c r="E125422" i="20"/>
  <c r="F125422" i="20" s="1"/>
  <c r="G125422" i="20" s="1"/>
  <c r="H125422" i="20" s="1"/>
  <c r="E125423" i="20"/>
  <c r="F125423" i="20" s="1"/>
  <c r="G125423" i="20" s="1"/>
  <c r="H125423" i="20" s="1"/>
  <c r="E125424" i="20"/>
  <c r="F125424" i="20" s="1"/>
  <c r="G125424" i="20" s="1"/>
  <c r="H125424" i="20" s="1"/>
  <c r="E125425" i="20"/>
  <c r="F125425" i="20" s="1"/>
  <c r="G125425" i="20" s="1"/>
  <c r="H125425" i="20" s="1"/>
  <c r="E125426" i="20"/>
  <c r="F125426" i="20" s="1"/>
  <c r="G125426" i="20" s="1"/>
  <c r="H125426" i="20" s="1"/>
  <c r="E125427" i="20"/>
  <c r="F125427" i="20" s="1"/>
  <c r="G125427" i="20" s="1"/>
  <c r="H125427" i="20" s="1"/>
  <c r="E125428" i="20"/>
  <c r="F125428" i="20" s="1"/>
  <c r="G125428" i="20" s="1"/>
  <c r="H125428" i="20" s="1"/>
  <c r="E125429" i="20"/>
  <c r="F125429" i="20" s="1"/>
  <c r="G125429" i="20" s="1"/>
  <c r="H125429" i="20" s="1"/>
  <c r="E125430" i="20"/>
  <c r="F125430" i="20" s="1"/>
  <c r="G125430" i="20" s="1"/>
  <c r="H125430" i="20" s="1"/>
  <c r="E125431" i="20"/>
  <c r="F125431" i="20" s="1"/>
  <c r="G125431" i="20" s="1"/>
  <c r="H125431" i="20" s="1"/>
  <c r="E125432" i="20"/>
  <c r="F125432" i="20" s="1"/>
  <c r="G125432" i="20" s="1"/>
  <c r="H125432" i="20" s="1"/>
  <c r="E125433" i="20"/>
  <c r="F125433" i="20" s="1"/>
  <c r="G125433" i="20" s="1"/>
  <c r="H125433" i="20" s="1"/>
  <c r="E125434" i="20"/>
  <c r="F125434" i="20" s="1"/>
  <c r="G125434" i="20" s="1"/>
  <c r="H125434" i="20" s="1"/>
  <c r="E125435" i="20"/>
  <c r="F125435" i="20" s="1"/>
  <c r="G125435" i="20" s="1"/>
  <c r="H125435" i="20" s="1"/>
  <c r="E125436" i="20"/>
  <c r="F125436" i="20" s="1"/>
  <c r="G125436" i="20" s="1"/>
  <c r="H125436" i="20" s="1"/>
  <c r="E125437" i="20"/>
  <c r="F125437" i="20" s="1"/>
  <c r="G125437" i="20" s="1"/>
  <c r="H125437" i="20" s="1"/>
  <c r="E125438" i="20"/>
  <c r="F125438" i="20" s="1"/>
  <c r="G125438" i="20" s="1"/>
  <c r="H125438" i="20" s="1"/>
  <c r="E125439" i="20"/>
  <c r="F125439" i="20" s="1"/>
  <c r="G125439" i="20" s="1"/>
  <c r="H125439" i="20" s="1"/>
  <c r="E125440" i="20"/>
  <c r="F125440" i="20" s="1"/>
  <c r="G125440" i="20" s="1"/>
  <c r="H125440" i="20" s="1"/>
  <c r="E125441" i="20"/>
  <c r="F125441" i="20" s="1"/>
  <c r="G125441" i="20" s="1"/>
  <c r="H125441" i="20" s="1"/>
  <c r="E125442" i="20"/>
  <c r="F125442" i="20" s="1"/>
  <c r="G125442" i="20" s="1"/>
  <c r="H125442" i="20" s="1"/>
  <c r="E125443" i="20"/>
  <c r="F125443" i="20" s="1"/>
  <c r="G125443" i="20" s="1"/>
  <c r="H125443" i="20" s="1"/>
  <c r="E125444" i="20"/>
  <c r="F125444" i="20" s="1"/>
  <c r="G125444" i="20" s="1"/>
  <c r="H125444" i="20" s="1"/>
  <c r="E125445" i="20"/>
  <c r="F125445" i="20" s="1"/>
  <c r="G125445" i="20" s="1"/>
  <c r="H125445" i="20" s="1"/>
  <c r="E125446" i="20"/>
  <c r="F125446" i="20" s="1"/>
  <c r="G125446" i="20" s="1"/>
  <c r="H125446" i="20" s="1"/>
  <c r="E125447" i="20"/>
  <c r="F125447" i="20" s="1"/>
  <c r="G125447" i="20" s="1"/>
  <c r="H125447" i="20" s="1"/>
  <c r="E125448" i="20"/>
  <c r="F125448" i="20" s="1"/>
  <c r="G125448" i="20" s="1"/>
  <c r="H125448" i="20" s="1"/>
  <c r="E125449" i="20"/>
  <c r="F125449" i="20" s="1"/>
  <c r="G125449" i="20" s="1"/>
  <c r="H125449" i="20" s="1"/>
  <c r="E125450" i="20"/>
  <c r="F125450" i="20" s="1"/>
  <c r="G125450" i="20" s="1"/>
  <c r="H125450" i="20" s="1"/>
  <c r="E125451" i="20"/>
  <c r="F125451" i="20" s="1"/>
  <c r="G125451" i="20" s="1"/>
  <c r="H125451" i="20" s="1"/>
  <c r="E125452" i="20"/>
  <c r="F125452" i="20" s="1"/>
  <c r="G125452" i="20" s="1"/>
  <c r="H125452" i="20" s="1"/>
  <c r="E125453" i="20"/>
  <c r="F125453" i="20" s="1"/>
  <c r="G125453" i="20" s="1"/>
  <c r="H125453" i="20" s="1"/>
  <c r="E125454" i="20"/>
  <c r="F125454" i="20" s="1"/>
  <c r="G125454" i="20" s="1"/>
  <c r="H125454" i="20" s="1"/>
  <c r="E125455" i="20"/>
  <c r="F125455" i="20" s="1"/>
  <c r="G125455" i="20" s="1"/>
  <c r="H125455" i="20" s="1"/>
  <c r="E125456" i="20"/>
  <c r="F125456" i="20" s="1"/>
  <c r="G125456" i="20" s="1"/>
  <c r="H125456" i="20" s="1"/>
  <c r="E125457" i="20"/>
  <c r="F125457" i="20" s="1"/>
  <c r="G125457" i="20" s="1"/>
  <c r="H125457" i="20" s="1"/>
  <c r="E125458" i="20"/>
  <c r="F125458" i="20" s="1"/>
  <c r="G125458" i="20" s="1"/>
  <c r="H125458" i="20" s="1"/>
  <c r="E125459" i="20"/>
  <c r="F125459" i="20" s="1"/>
  <c r="G125459" i="20" s="1"/>
  <c r="H125459" i="20" s="1"/>
  <c r="E125460" i="20"/>
  <c r="F125460" i="20" s="1"/>
  <c r="G125460" i="20" s="1"/>
  <c r="H125460" i="20" s="1"/>
  <c r="E125461" i="20"/>
  <c r="F125461" i="20" s="1"/>
  <c r="G125461" i="20" s="1"/>
  <c r="H125461" i="20" s="1"/>
  <c r="E125462" i="20"/>
  <c r="F125462" i="20" s="1"/>
  <c r="G125462" i="20" s="1"/>
  <c r="H125462" i="20" s="1"/>
  <c r="E125463" i="20"/>
  <c r="F125463" i="20" s="1"/>
  <c r="G125463" i="20" s="1"/>
  <c r="H125463" i="20" s="1"/>
  <c r="E125464" i="20"/>
  <c r="F125464" i="20" s="1"/>
  <c r="G125464" i="20" s="1"/>
  <c r="H125464" i="20" s="1"/>
  <c r="E125465" i="20"/>
  <c r="F125465" i="20" s="1"/>
  <c r="G125465" i="20" s="1"/>
  <c r="H125465" i="20" s="1"/>
  <c r="E125466" i="20"/>
  <c r="F125466" i="20" s="1"/>
  <c r="G125466" i="20" s="1"/>
  <c r="H125466" i="20" s="1"/>
  <c r="E125467" i="20"/>
  <c r="F125467" i="20" s="1"/>
  <c r="G125467" i="20" s="1"/>
  <c r="H125467" i="20" s="1"/>
  <c r="E125468" i="20"/>
  <c r="F125468" i="20" s="1"/>
  <c r="G125468" i="20" s="1"/>
  <c r="H125468" i="20" s="1"/>
  <c r="E125469" i="20"/>
  <c r="F125469" i="20" s="1"/>
  <c r="G125469" i="20" s="1"/>
  <c r="H125469" i="20" s="1"/>
  <c r="E125470" i="20"/>
  <c r="F125470" i="20" s="1"/>
  <c r="G125470" i="20" s="1"/>
  <c r="H125470" i="20" s="1"/>
  <c r="E125471" i="20"/>
  <c r="F125471" i="20" s="1"/>
  <c r="G125471" i="20" s="1"/>
  <c r="H125471" i="20" s="1"/>
  <c r="E125472" i="20"/>
  <c r="F125472" i="20" s="1"/>
  <c r="G125472" i="20" s="1"/>
  <c r="H125472" i="20" s="1"/>
  <c r="E125473" i="20"/>
  <c r="F125473" i="20" s="1"/>
  <c r="G125473" i="20" s="1"/>
  <c r="H125473" i="20" s="1"/>
  <c r="E125474" i="20"/>
  <c r="F125474" i="20" s="1"/>
  <c r="G125474" i="20" s="1"/>
  <c r="H125474" i="20" s="1"/>
  <c r="E125475" i="20"/>
  <c r="F125475" i="20" s="1"/>
  <c r="G125475" i="20" s="1"/>
  <c r="H125475" i="20" s="1"/>
  <c r="E125476" i="20"/>
  <c r="F125476" i="20" s="1"/>
  <c r="G125476" i="20" s="1"/>
  <c r="H125476" i="20" s="1"/>
  <c r="E125477" i="20"/>
  <c r="F125477" i="20" s="1"/>
  <c r="G125477" i="20" s="1"/>
  <c r="H125477" i="20" s="1"/>
  <c r="E125478" i="20"/>
  <c r="F125478" i="20" s="1"/>
  <c r="G125478" i="20" s="1"/>
  <c r="H125478" i="20" s="1"/>
  <c r="E125479" i="20"/>
  <c r="F125479" i="20" s="1"/>
  <c r="G125479" i="20" s="1"/>
  <c r="H125479" i="20" s="1"/>
  <c r="E125480" i="20"/>
  <c r="F125480" i="20" s="1"/>
  <c r="G125480" i="20" s="1"/>
  <c r="H125480" i="20" s="1"/>
  <c r="E125481" i="20"/>
  <c r="F125481" i="20" s="1"/>
  <c r="G125481" i="20" s="1"/>
  <c r="H125481" i="20" s="1"/>
  <c r="E125482" i="20"/>
  <c r="F125482" i="20" s="1"/>
  <c r="G125482" i="20" s="1"/>
  <c r="H125482" i="20" s="1"/>
  <c r="E125483" i="20"/>
  <c r="F125483" i="20" s="1"/>
  <c r="G125483" i="20" s="1"/>
  <c r="H125483" i="20" s="1"/>
  <c r="E125484" i="20"/>
  <c r="F125484" i="20" s="1"/>
  <c r="G125484" i="20" s="1"/>
  <c r="H125484" i="20" s="1"/>
  <c r="E125485" i="20"/>
  <c r="F125485" i="20" s="1"/>
  <c r="G125485" i="20" s="1"/>
  <c r="H125485" i="20" s="1"/>
  <c r="E125486" i="20"/>
  <c r="F125486" i="20" s="1"/>
  <c r="G125486" i="20" s="1"/>
  <c r="H125486" i="20" s="1"/>
  <c r="E125487" i="20"/>
  <c r="F125487" i="20" s="1"/>
  <c r="G125487" i="20" s="1"/>
  <c r="H125487" i="20" s="1"/>
  <c r="E125488" i="20"/>
  <c r="F125488" i="20" s="1"/>
  <c r="G125488" i="20" s="1"/>
  <c r="H125488" i="20" s="1"/>
  <c r="E125489" i="20"/>
  <c r="F125489" i="20" s="1"/>
  <c r="G125489" i="20" s="1"/>
  <c r="H125489" i="20" s="1"/>
  <c r="E125490" i="20"/>
  <c r="F125490" i="20" s="1"/>
  <c r="G125490" i="20" s="1"/>
  <c r="H125490" i="20" s="1"/>
  <c r="E125491" i="20"/>
  <c r="F125491" i="20" s="1"/>
  <c r="G125491" i="20" s="1"/>
  <c r="H125491" i="20" s="1"/>
  <c r="E125492" i="20"/>
  <c r="F125492" i="20" s="1"/>
  <c r="G125492" i="20" s="1"/>
  <c r="H125492" i="20" s="1"/>
  <c r="E125493" i="20"/>
  <c r="F125493" i="20" s="1"/>
  <c r="G125493" i="20" s="1"/>
  <c r="H125493" i="20" s="1"/>
  <c r="E125494" i="20"/>
  <c r="F125494" i="20" s="1"/>
  <c r="G125494" i="20" s="1"/>
  <c r="H125494" i="20" s="1"/>
  <c r="E125495" i="20"/>
  <c r="F125495" i="20" s="1"/>
  <c r="G125495" i="20" s="1"/>
  <c r="H125495" i="20" s="1"/>
  <c r="E125496" i="20"/>
  <c r="F125496" i="20" s="1"/>
  <c r="G125496" i="20" s="1"/>
  <c r="H125496" i="20" s="1"/>
  <c r="E125497" i="20"/>
  <c r="F125497" i="20" s="1"/>
  <c r="G125497" i="20" s="1"/>
  <c r="H125497" i="20" s="1"/>
  <c r="E125498" i="20"/>
  <c r="F125498" i="20" s="1"/>
  <c r="G125498" i="20" s="1"/>
  <c r="H125498" i="20" s="1"/>
  <c r="E125499" i="20"/>
  <c r="F125499" i="20" s="1"/>
  <c r="G125499" i="20" s="1"/>
  <c r="H125499" i="20" s="1"/>
  <c r="E125500" i="20"/>
  <c r="F125500" i="20" s="1"/>
  <c r="G125500" i="20" s="1"/>
  <c r="H125500" i="20" s="1"/>
  <c r="E125501" i="20"/>
  <c r="F125501" i="20" s="1"/>
  <c r="G125501" i="20" s="1"/>
  <c r="H125501" i="20" s="1"/>
  <c r="E125502" i="20"/>
  <c r="F125502" i="20" s="1"/>
  <c r="G125502" i="20" s="1"/>
  <c r="H125502" i="20" s="1"/>
  <c r="E125503" i="20"/>
  <c r="F125503" i="20" s="1"/>
  <c r="G125503" i="20" s="1"/>
  <c r="H125503" i="20" s="1"/>
  <c r="E125504" i="20"/>
  <c r="F125504" i="20" s="1"/>
  <c r="G125504" i="20" s="1"/>
  <c r="H125504" i="20" s="1"/>
  <c r="E125505" i="20"/>
  <c r="F125505" i="20" s="1"/>
  <c r="G125505" i="20" s="1"/>
  <c r="H125505" i="20" s="1"/>
  <c r="E125506" i="20"/>
  <c r="F125506" i="20" s="1"/>
  <c r="G125506" i="20" s="1"/>
  <c r="H125506" i="20" s="1"/>
  <c r="E125507" i="20"/>
  <c r="F125507" i="20" s="1"/>
  <c r="G125507" i="20" s="1"/>
  <c r="H125507" i="20" s="1"/>
  <c r="E125508" i="20"/>
  <c r="F125508" i="20" s="1"/>
  <c r="G125508" i="20" s="1"/>
  <c r="H125508" i="20" s="1"/>
  <c r="E125509" i="20"/>
  <c r="F125509" i="20" s="1"/>
  <c r="G125509" i="20" s="1"/>
  <c r="H125509" i="20" s="1"/>
  <c r="E125510" i="20"/>
  <c r="F125510" i="20" s="1"/>
  <c r="G125510" i="20" s="1"/>
  <c r="H125510" i="20" s="1"/>
  <c r="E125511" i="20"/>
  <c r="F125511" i="20" s="1"/>
  <c r="G125511" i="20" s="1"/>
  <c r="H125511" i="20" s="1"/>
  <c r="E125512" i="20"/>
  <c r="F125512" i="20" s="1"/>
  <c r="G125512" i="20" s="1"/>
  <c r="H125512" i="20" s="1"/>
  <c r="E125513" i="20"/>
  <c r="F125513" i="20" s="1"/>
  <c r="G125513" i="20" s="1"/>
  <c r="H125513" i="20" s="1"/>
  <c r="E125514" i="20"/>
  <c r="F125514" i="20" s="1"/>
  <c r="G125514" i="20" s="1"/>
  <c r="H125514" i="20" s="1"/>
  <c r="E125515" i="20"/>
  <c r="F125515" i="20" s="1"/>
  <c r="G125515" i="20" s="1"/>
  <c r="H125515" i="20" s="1"/>
  <c r="E125516" i="20"/>
  <c r="F125516" i="20" s="1"/>
  <c r="G125516" i="20" s="1"/>
  <c r="H125516" i="20" s="1"/>
  <c r="E125517" i="20"/>
  <c r="F125517" i="20" s="1"/>
  <c r="G125517" i="20" s="1"/>
  <c r="H125517" i="20" s="1"/>
  <c r="E125518" i="20"/>
  <c r="F125518" i="20" s="1"/>
  <c r="G125518" i="20" s="1"/>
  <c r="H125518" i="20" s="1"/>
  <c r="E125519" i="20"/>
  <c r="F125519" i="20" s="1"/>
  <c r="G125519" i="20" s="1"/>
  <c r="H125519" i="20" s="1"/>
  <c r="E125520" i="20"/>
  <c r="F125520" i="20" s="1"/>
  <c r="G125520" i="20" s="1"/>
  <c r="H125520" i="20" s="1"/>
  <c r="E125521" i="20"/>
  <c r="F125521" i="20" s="1"/>
  <c r="G125521" i="20" s="1"/>
  <c r="H125521" i="20" s="1"/>
  <c r="E125522" i="20"/>
  <c r="F125522" i="20" s="1"/>
  <c r="G125522" i="20" s="1"/>
  <c r="H125522" i="20" s="1"/>
  <c r="E125523" i="20"/>
  <c r="F125523" i="20" s="1"/>
  <c r="G125523" i="20" s="1"/>
  <c r="H125523" i="20" s="1"/>
  <c r="E125524" i="20"/>
  <c r="F125524" i="20" s="1"/>
  <c r="G125524" i="20" s="1"/>
  <c r="H125524" i="20" s="1"/>
  <c r="E125525" i="20"/>
  <c r="F125525" i="20" s="1"/>
  <c r="G125525" i="20" s="1"/>
  <c r="H125525" i="20" s="1"/>
  <c r="E125526" i="20"/>
  <c r="F125526" i="20" s="1"/>
  <c r="G125526" i="20" s="1"/>
  <c r="H125526" i="20" s="1"/>
  <c r="E125527" i="20"/>
  <c r="F125527" i="20" s="1"/>
  <c r="G125527" i="20" s="1"/>
  <c r="H125527" i="20" s="1"/>
  <c r="E125528" i="20"/>
  <c r="F125528" i="20" s="1"/>
  <c r="G125528" i="20" s="1"/>
  <c r="H125528" i="20" s="1"/>
  <c r="E125529" i="20"/>
  <c r="F125529" i="20" s="1"/>
  <c r="G125529" i="20" s="1"/>
  <c r="H125529" i="20" s="1"/>
  <c r="E125530" i="20"/>
  <c r="F125530" i="20" s="1"/>
  <c r="G125530" i="20" s="1"/>
  <c r="H125530" i="20" s="1"/>
  <c r="E125531" i="20"/>
  <c r="F125531" i="20" s="1"/>
  <c r="G125531" i="20" s="1"/>
  <c r="H125531" i="20" s="1"/>
  <c r="E125532" i="20"/>
  <c r="F125532" i="20" s="1"/>
  <c r="G125532" i="20" s="1"/>
  <c r="H125532" i="20" s="1"/>
  <c r="E125533" i="20"/>
  <c r="F125533" i="20" s="1"/>
  <c r="G125533" i="20" s="1"/>
  <c r="H125533" i="20" s="1"/>
  <c r="E125534" i="20"/>
  <c r="F125534" i="20" s="1"/>
  <c r="G125534" i="20" s="1"/>
  <c r="H125534" i="20" s="1"/>
  <c r="E125535" i="20"/>
  <c r="F125535" i="20" s="1"/>
  <c r="G125535" i="20" s="1"/>
  <c r="H125535" i="20" s="1"/>
  <c r="E125536" i="20"/>
  <c r="F125536" i="20" s="1"/>
  <c r="G125536" i="20" s="1"/>
  <c r="H125536" i="20" s="1"/>
  <c r="E125537" i="20"/>
  <c r="F125537" i="20" s="1"/>
  <c r="G125537" i="20" s="1"/>
  <c r="H125537" i="20" s="1"/>
  <c r="E125538" i="20"/>
  <c r="F125538" i="20" s="1"/>
  <c r="G125538" i="20" s="1"/>
  <c r="H125538" i="20" s="1"/>
  <c r="E125539" i="20"/>
  <c r="F125539" i="20" s="1"/>
  <c r="G125539" i="20" s="1"/>
  <c r="H125539" i="20" s="1"/>
  <c r="E125540" i="20"/>
  <c r="F125540" i="20" s="1"/>
  <c r="G125540" i="20" s="1"/>
  <c r="H125540" i="20" s="1"/>
  <c r="E125541" i="20"/>
  <c r="F125541" i="20" s="1"/>
  <c r="G125541" i="20" s="1"/>
  <c r="H125541" i="20" s="1"/>
  <c r="E125542" i="20"/>
  <c r="F125542" i="20" s="1"/>
  <c r="G125542" i="20" s="1"/>
  <c r="H125542" i="20" s="1"/>
  <c r="E125543" i="20"/>
  <c r="F125543" i="20" s="1"/>
  <c r="G125543" i="20" s="1"/>
  <c r="H125543" i="20" s="1"/>
  <c r="E125544" i="20"/>
  <c r="F125544" i="20" s="1"/>
  <c r="G125544" i="20" s="1"/>
  <c r="H125544" i="20" s="1"/>
  <c r="E125545" i="20"/>
  <c r="F125545" i="20" s="1"/>
  <c r="G125545" i="20" s="1"/>
  <c r="H125545" i="20" s="1"/>
  <c r="E125546" i="20"/>
  <c r="F125546" i="20" s="1"/>
  <c r="G125546" i="20" s="1"/>
  <c r="H125546" i="20" s="1"/>
  <c r="E125547" i="20"/>
  <c r="F125547" i="20" s="1"/>
  <c r="G125547" i="20" s="1"/>
  <c r="H125547" i="20" s="1"/>
  <c r="E125548" i="20"/>
  <c r="F125548" i="20" s="1"/>
  <c r="G125548" i="20" s="1"/>
  <c r="H125548" i="20" s="1"/>
  <c r="E125549" i="20"/>
  <c r="F125549" i="20" s="1"/>
  <c r="G125549" i="20" s="1"/>
  <c r="H125549" i="20" s="1"/>
  <c r="E125550" i="20"/>
  <c r="F125550" i="20" s="1"/>
  <c r="G125550" i="20" s="1"/>
  <c r="H125550" i="20" s="1"/>
  <c r="E125551" i="20"/>
  <c r="F125551" i="20" s="1"/>
  <c r="G125551" i="20" s="1"/>
  <c r="H125551" i="20" s="1"/>
  <c r="E125552" i="20"/>
  <c r="F125552" i="20" s="1"/>
  <c r="G125552" i="20" s="1"/>
  <c r="H125552" i="20" s="1"/>
  <c r="E125553" i="20"/>
  <c r="F125553" i="20" s="1"/>
  <c r="G125553" i="20" s="1"/>
  <c r="H125553" i="20" s="1"/>
  <c r="E125554" i="20"/>
  <c r="F125554" i="20" s="1"/>
  <c r="G125554" i="20" s="1"/>
  <c r="H125554" i="20" s="1"/>
  <c r="E125555" i="20"/>
  <c r="F125555" i="20" s="1"/>
  <c r="G125555" i="20" s="1"/>
  <c r="H125555" i="20" s="1"/>
  <c r="E125556" i="20"/>
  <c r="F125556" i="20" s="1"/>
  <c r="G125556" i="20" s="1"/>
  <c r="H125556" i="20" s="1"/>
  <c r="E125557" i="20"/>
  <c r="F125557" i="20" s="1"/>
  <c r="G125557" i="20" s="1"/>
  <c r="H125557" i="20" s="1"/>
  <c r="E125558" i="20"/>
  <c r="F125558" i="20" s="1"/>
  <c r="G125558" i="20" s="1"/>
  <c r="H125558" i="20" s="1"/>
  <c r="E125559" i="20"/>
  <c r="F125559" i="20" s="1"/>
  <c r="G125559" i="20" s="1"/>
  <c r="H125559" i="20" s="1"/>
  <c r="E125560" i="20"/>
  <c r="F125560" i="20" s="1"/>
  <c r="G125560" i="20" s="1"/>
  <c r="H125560" i="20" s="1"/>
  <c r="E125561" i="20"/>
  <c r="F125561" i="20" s="1"/>
  <c r="G125561" i="20" s="1"/>
  <c r="H125561" i="20" s="1"/>
  <c r="E125562" i="20"/>
  <c r="F125562" i="20" s="1"/>
  <c r="G125562" i="20" s="1"/>
  <c r="H125562" i="20" s="1"/>
  <c r="E125563" i="20"/>
  <c r="F125563" i="20" s="1"/>
  <c r="G125563" i="20" s="1"/>
  <c r="H125563" i="20" s="1"/>
  <c r="E125564" i="20"/>
  <c r="F125564" i="20" s="1"/>
  <c r="G125564" i="20" s="1"/>
  <c r="H125564" i="20" s="1"/>
  <c r="E125565" i="20"/>
  <c r="F125565" i="20" s="1"/>
  <c r="G125565" i="20" s="1"/>
  <c r="H125565" i="20" s="1"/>
  <c r="E125566" i="20"/>
  <c r="F125566" i="20" s="1"/>
  <c r="G125566" i="20" s="1"/>
  <c r="H125566" i="20" s="1"/>
  <c r="E125567" i="20"/>
  <c r="F125567" i="20" s="1"/>
  <c r="G125567" i="20" s="1"/>
  <c r="H125567" i="20" s="1"/>
  <c r="E125568" i="20"/>
  <c r="F125568" i="20" s="1"/>
  <c r="G125568" i="20" s="1"/>
  <c r="H125568" i="20" s="1"/>
  <c r="E125569" i="20"/>
  <c r="F125569" i="20" s="1"/>
  <c r="G125569" i="20" s="1"/>
  <c r="H125569" i="20" s="1"/>
  <c r="E125570" i="20"/>
  <c r="F125570" i="20" s="1"/>
  <c r="G125570" i="20" s="1"/>
  <c r="H125570" i="20" s="1"/>
  <c r="E125571" i="20"/>
  <c r="F125571" i="20" s="1"/>
  <c r="G125571" i="20" s="1"/>
  <c r="H125571" i="20" s="1"/>
  <c r="E125572" i="20"/>
  <c r="F125572" i="20" s="1"/>
  <c r="G125572" i="20" s="1"/>
  <c r="H125572" i="20" s="1"/>
  <c r="E125573" i="20"/>
  <c r="F125573" i="20" s="1"/>
  <c r="G125573" i="20" s="1"/>
  <c r="H125573" i="20" s="1"/>
  <c r="E125574" i="20"/>
  <c r="F125574" i="20" s="1"/>
  <c r="G125574" i="20" s="1"/>
  <c r="H125574" i="20" s="1"/>
  <c r="E125575" i="20"/>
  <c r="F125575" i="20" s="1"/>
  <c r="G125575" i="20" s="1"/>
  <c r="H125575" i="20" s="1"/>
  <c r="E125576" i="20"/>
  <c r="F125576" i="20" s="1"/>
  <c r="G125576" i="20" s="1"/>
  <c r="H125576" i="20" s="1"/>
  <c r="E125577" i="20"/>
  <c r="F125577" i="20" s="1"/>
  <c r="G125577" i="20" s="1"/>
  <c r="H125577" i="20" s="1"/>
  <c r="E125578" i="20"/>
  <c r="F125578" i="20" s="1"/>
  <c r="G125578" i="20" s="1"/>
  <c r="H125578" i="20" s="1"/>
  <c r="E125579" i="20"/>
  <c r="F125579" i="20" s="1"/>
  <c r="G125579" i="20" s="1"/>
  <c r="H125579" i="20" s="1"/>
  <c r="E125580" i="20"/>
  <c r="F125580" i="20" s="1"/>
  <c r="G125580" i="20" s="1"/>
  <c r="H125580" i="20" s="1"/>
  <c r="E125581" i="20"/>
  <c r="F125581" i="20" s="1"/>
  <c r="G125581" i="20" s="1"/>
  <c r="H125581" i="20" s="1"/>
  <c r="E125582" i="20"/>
  <c r="F125582" i="20" s="1"/>
  <c r="G125582" i="20" s="1"/>
  <c r="H125582" i="20" s="1"/>
  <c r="E125583" i="20"/>
  <c r="F125583" i="20" s="1"/>
  <c r="G125583" i="20" s="1"/>
  <c r="H125583" i="20" s="1"/>
  <c r="E125584" i="20"/>
  <c r="F125584" i="20" s="1"/>
  <c r="G125584" i="20" s="1"/>
  <c r="H125584" i="20" s="1"/>
  <c r="E125585" i="20"/>
  <c r="F125585" i="20" s="1"/>
  <c r="G125585" i="20" s="1"/>
  <c r="H125585" i="20" s="1"/>
  <c r="E125586" i="20"/>
  <c r="F125586" i="20" s="1"/>
  <c r="G125586" i="20" s="1"/>
  <c r="H125586" i="20" s="1"/>
  <c r="E125587" i="20"/>
  <c r="F125587" i="20" s="1"/>
  <c r="G125587" i="20" s="1"/>
  <c r="H125587" i="20" s="1"/>
  <c r="E125588" i="20"/>
  <c r="F125588" i="20" s="1"/>
  <c r="G125588" i="20" s="1"/>
  <c r="H125588" i="20" s="1"/>
  <c r="E125589" i="20"/>
  <c r="F125589" i="20" s="1"/>
  <c r="G125589" i="20" s="1"/>
  <c r="H125589" i="20" s="1"/>
  <c r="E125590" i="20"/>
  <c r="F125590" i="20" s="1"/>
  <c r="G125590" i="20" s="1"/>
  <c r="H125590" i="20" s="1"/>
  <c r="E125591" i="20"/>
  <c r="F125591" i="20" s="1"/>
  <c r="G125591" i="20" s="1"/>
  <c r="H125591" i="20" s="1"/>
  <c r="E125592" i="20"/>
  <c r="F125592" i="20" s="1"/>
  <c r="G125592" i="20" s="1"/>
  <c r="H125592" i="20" s="1"/>
  <c r="E125593" i="20"/>
  <c r="F125593" i="20" s="1"/>
  <c r="G125593" i="20" s="1"/>
  <c r="H125593" i="20" s="1"/>
  <c r="E125594" i="20"/>
  <c r="F125594" i="20" s="1"/>
  <c r="G125594" i="20" s="1"/>
  <c r="H125594" i="20" s="1"/>
  <c r="E125595" i="20"/>
  <c r="F125595" i="20" s="1"/>
  <c r="G125595" i="20" s="1"/>
  <c r="H125595" i="20" s="1"/>
  <c r="E125596" i="20"/>
  <c r="F125596" i="20" s="1"/>
  <c r="G125596" i="20" s="1"/>
  <c r="H125596" i="20" s="1"/>
  <c r="E125597" i="20"/>
  <c r="F125597" i="20" s="1"/>
  <c r="G125597" i="20" s="1"/>
  <c r="H125597" i="20" s="1"/>
  <c r="E125598" i="20"/>
  <c r="F125598" i="20" s="1"/>
  <c r="G125598" i="20" s="1"/>
  <c r="H125598" i="20" s="1"/>
  <c r="E125599" i="20"/>
  <c r="F125599" i="20" s="1"/>
  <c r="G125599" i="20" s="1"/>
  <c r="H125599" i="20" s="1"/>
  <c r="E125600" i="20"/>
  <c r="F125600" i="20" s="1"/>
  <c r="G125600" i="20" s="1"/>
  <c r="H125600" i="20" s="1"/>
  <c r="E125601" i="20"/>
  <c r="F125601" i="20" s="1"/>
  <c r="G125601" i="20" s="1"/>
  <c r="H125601" i="20" s="1"/>
  <c r="E125602" i="20"/>
  <c r="F125602" i="20" s="1"/>
  <c r="G125602" i="20" s="1"/>
  <c r="H125602" i="20" s="1"/>
  <c r="E125603" i="20"/>
  <c r="F125603" i="20" s="1"/>
  <c r="G125603" i="20" s="1"/>
  <c r="H125603" i="20" s="1"/>
  <c r="E125604" i="20"/>
  <c r="F125604" i="20" s="1"/>
  <c r="G125604" i="20" s="1"/>
  <c r="H125604" i="20" s="1"/>
  <c r="E125605" i="20"/>
  <c r="F125605" i="20" s="1"/>
  <c r="G125605" i="20" s="1"/>
  <c r="H125605" i="20" s="1"/>
  <c r="E125606" i="20"/>
  <c r="F125606" i="20" s="1"/>
  <c r="G125606" i="20" s="1"/>
  <c r="H125606" i="20" s="1"/>
  <c r="E125607" i="20"/>
  <c r="F125607" i="20" s="1"/>
  <c r="G125607" i="20" s="1"/>
  <c r="H125607" i="20" s="1"/>
  <c r="E125608" i="20"/>
  <c r="F125608" i="20" s="1"/>
  <c r="G125608" i="20" s="1"/>
  <c r="H125608" i="20" s="1"/>
  <c r="E125609" i="20"/>
  <c r="F125609" i="20" s="1"/>
  <c r="G125609" i="20" s="1"/>
  <c r="H125609" i="20" s="1"/>
  <c r="E125610" i="20"/>
  <c r="F125610" i="20" s="1"/>
  <c r="G125610" i="20" s="1"/>
  <c r="H125610" i="20" s="1"/>
  <c r="E125611" i="20"/>
  <c r="F125611" i="20" s="1"/>
  <c r="G125611" i="20" s="1"/>
  <c r="H125611" i="20" s="1"/>
  <c r="E125612" i="20"/>
  <c r="F125612" i="20" s="1"/>
  <c r="G125612" i="20" s="1"/>
  <c r="H125612" i="20" s="1"/>
  <c r="E125613" i="20"/>
  <c r="F125613" i="20" s="1"/>
  <c r="G125613" i="20" s="1"/>
  <c r="H125613" i="20" s="1"/>
  <c r="E125614" i="20"/>
  <c r="F125614" i="20" s="1"/>
  <c r="G125614" i="20" s="1"/>
  <c r="H125614" i="20" s="1"/>
  <c r="E125615" i="20"/>
  <c r="F125615" i="20" s="1"/>
  <c r="G125615" i="20" s="1"/>
  <c r="H125615" i="20" s="1"/>
  <c r="E125616" i="20"/>
  <c r="F125616" i="20" s="1"/>
  <c r="G125616" i="20" s="1"/>
  <c r="H125616" i="20" s="1"/>
  <c r="E125617" i="20"/>
  <c r="F125617" i="20" s="1"/>
  <c r="G125617" i="20" s="1"/>
  <c r="H125617" i="20" s="1"/>
  <c r="E125618" i="20"/>
  <c r="F125618" i="20" s="1"/>
  <c r="G125618" i="20" s="1"/>
  <c r="H125618" i="20" s="1"/>
  <c r="E125619" i="20"/>
  <c r="F125619" i="20" s="1"/>
  <c r="G125619" i="20" s="1"/>
  <c r="H125619" i="20" s="1"/>
  <c r="E125620" i="20"/>
  <c r="F125620" i="20" s="1"/>
  <c r="G125620" i="20" s="1"/>
  <c r="H125620" i="20" s="1"/>
  <c r="E125621" i="20"/>
  <c r="F125621" i="20" s="1"/>
  <c r="G125621" i="20" s="1"/>
  <c r="H125621" i="20" s="1"/>
  <c r="E125622" i="20"/>
  <c r="F125622" i="20" s="1"/>
  <c r="G125622" i="20" s="1"/>
  <c r="H125622" i="20" s="1"/>
  <c r="E125623" i="20"/>
  <c r="F125623" i="20" s="1"/>
  <c r="G125623" i="20" s="1"/>
  <c r="H125623" i="20" s="1"/>
  <c r="E125624" i="20"/>
  <c r="F125624" i="20" s="1"/>
  <c r="G125624" i="20" s="1"/>
  <c r="H125624" i="20" s="1"/>
  <c r="E125625" i="20"/>
  <c r="F125625" i="20" s="1"/>
  <c r="G125625" i="20" s="1"/>
  <c r="H125625" i="20" s="1"/>
  <c r="E125626" i="20"/>
  <c r="F125626" i="20" s="1"/>
  <c r="G125626" i="20" s="1"/>
  <c r="H125626" i="20" s="1"/>
  <c r="E125627" i="20"/>
  <c r="F125627" i="20" s="1"/>
  <c r="G125627" i="20" s="1"/>
  <c r="H125627" i="20" s="1"/>
  <c r="E125628" i="20"/>
  <c r="F125628" i="20" s="1"/>
  <c r="G125628" i="20" s="1"/>
  <c r="H125628" i="20" s="1"/>
  <c r="E125629" i="20"/>
  <c r="F125629" i="20" s="1"/>
  <c r="G125629" i="20" s="1"/>
  <c r="H125629" i="20" s="1"/>
  <c r="E125630" i="20"/>
  <c r="F125630" i="20" s="1"/>
  <c r="G125630" i="20" s="1"/>
  <c r="H125630" i="20" s="1"/>
  <c r="E125631" i="20"/>
  <c r="F125631" i="20" s="1"/>
  <c r="G125631" i="20" s="1"/>
  <c r="H125631" i="20" s="1"/>
  <c r="E125632" i="20"/>
  <c r="F125632" i="20" s="1"/>
  <c r="G125632" i="20" s="1"/>
  <c r="H125632" i="20" s="1"/>
  <c r="E125633" i="20"/>
  <c r="F125633" i="20" s="1"/>
  <c r="G125633" i="20" s="1"/>
  <c r="H125633" i="20" s="1"/>
  <c r="E125634" i="20"/>
  <c r="F125634" i="20" s="1"/>
  <c r="G125634" i="20" s="1"/>
  <c r="H125634" i="20" s="1"/>
  <c r="E125635" i="20"/>
  <c r="F125635" i="20" s="1"/>
  <c r="G125635" i="20" s="1"/>
  <c r="H125635" i="20" s="1"/>
  <c r="E125636" i="20"/>
  <c r="F125636" i="20" s="1"/>
  <c r="G125636" i="20" s="1"/>
  <c r="H125636" i="20" s="1"/>
  <c r="E125637" i="20"/>
  <c r="F125637" i="20" s="1"/>
  <c r="G125637" i="20" s="1"/>
  <c r="H125637" i="20" s="1"/>
  <c r="E125638" i="20"/>
  <c r="F125638" i="20" s="1"/>
  <c r="G125638" i="20" s="1"/>
  <c r="H125638" i="20" s="1"/>
  <c r="E125639" i="20"/>
  <c r="F125639" i="20" s="1"/>
  <c r="G125639" i="20" s="1"/>
  <c r="H125639" i="20" s="1"/>
  <c r="E125640" i="20"/>
  <c r="F125640" i="20" s="1"/>
  <c r="G125640" i="20" s="1"/>
  <c r="H125640" i="20" s="1"/>
  <c r="E125641" i="20"/>
  <c r="F125641" i="20" s="1"/>
  <c r="G125641" i="20" s="1"/>
  <c r="H125641" i="20" s="1"/>
  <c r="E125642" i="20"/>
  <c r="F125642" i="20" s="1"/>
  <c r="G125642" i="20" s="1"/>
  <c r="H125642" i="20" s="1"/>
  <c r="E125643" i="20"/>
  <c r="F125643" i="20" s="1"/>
  <c r="G125643" i="20" s="1"/>
  <c r="H125643" i="20" s="1"/>
  <c r="E125644" i="20"/>
  <c r="F125644" i="20" s="1"/>
  <c r="G125644" i="20" s="1"/>
  <c r="H125644" i="20" s="1"/>
  <c r="E125645" i="20"/>
  <c r="F125645" i="20" s="1"/>
  <c r="G125645" i="20" s="1"/>
  <c r="H125645" i="20" s="1"/>
  <c r="E125646" i="20"/>
  <c r="F125646" i="20" s="1"/>
  <c r="G125646" i="20" s="1"/>
  <c r="H125646" i="20" s="1"/>
  <c r="E125647" i="20"/>
  <c r="F125647" i="20" s="1"/>
  <c r="G125647" i="20" s="1"/>
  <c r="H125647" i="20" s="1"/>
  <c r="E125648" i="20"/>
  <c r="F125648" i="20" s="1"/>
  <c r="G125648" i="20" s="1"/>
  <c r="H125648" i="20" s="1"/>
  <c r="E125649" i="20"/>
  <c r="F125649" i="20" s="1"/>
  <c r="G125649" i="20" s="1"/>
  <c r="H125649" i="20" s="1"/>
  <c r="E125650" i="20"/>
  <c r="F125650" i="20" s="1"/>
  <c r="G125650" i="20" s="1"/>
  <c r="H125650" i="20" s="1"/>
  <c r="E125651" i="20"/>
  <c r="F125651" i="20" s="1"/>
  <c r="G125651" i="20" s="1"/>
  <c r="H125651" i="20" s="1"/>
  <c r="E125652" i="20"/>
  <c r="F125652" i="20" s="1"/>
  <c r="G125652" i="20" s="1"/>
  <c r="H125652" i="20" s="1"/>
  <c r="E125653" i="20"/>
  <c r="F125653" i="20" s="1"/>
  <c r="G125653" i="20" s="1"/>
  <c r="H125653" i="20" s="1"/>
  <c r="E125654" i="20"/>
  <c r="F125654" i="20" s="1"/>
  <c r="G125654" i="20" s="1"/>
  <c r="H125654" i="20" s="1"/>
  <c r="E125655" i="20"/>
  <c r="F125655" i="20" s="1"/>
  <c r="G125655" i="20" s="1"/>
  <c r="H125655" i="20" s="1"/>
  <c r="E125656" i="20"/>
  <c r="F125656" i="20" s="1"/>
  <c r="G125656" i="20" s="1"/>
  <c r="H125656" i="20" s="1"/>
  <c r="E125657" i="20"/>
  <c r="F125657" i="20" s="1"/>
  <c r="G125657" i="20" s="1"/>
  <c r="H125657" i="20" s="1"/>
  <c r="E125658" i="20"/>
  <c r="F125658" i="20" s="1"/>
  <c r="G125658" i="20" s="1"/>
  <c r="H125658" i="20" s="1"/>
  <c r="E125659" i="20"/>
  <c r="F125659" i="20" s="1"/>
  <c r="G125659" i="20" s="1"/>
  <c r="H125659" i="20" s="1"/>
  <c r="E125660" i="20"/>
  <c r="F125660" i="20" s="1"/>
  <c r="G125660" i="20" s="1"/>
  <c r="H125660" i="20" s="1"/>
  <c r="E125661" i="20"/>
  <c r="F125661" i="20" s="1"/>
  <c r="G125661" i="20" s="1"/>
  <c r="H125661" i="20" s="1"/>
  <c r="E125662" i="20"/>
  <c r="F125662" i="20" s="1"/>
  <c r="G125662" i="20" s="1"/>
  <c r="H125662" i="20" s="1"/>
  <c r="E125663" i="20"/>
  <c r="F125663" i="20" s="1"/>
  <c r="G125663" i="20" s="1"/>
  <c r="H125663" i="20" s="1"/>
  <c r="E125664" i="20"/>
  <c r="F125664" i="20" s="1"/>
  <c r="G125664" i="20" s="1"/>
  <c r="H125664" i="20" s="1"/>
  <c r="E125665" i="20"/>
  <c r="F125665" i="20" s="1"/>
  <c r="G125665" i="20" s="1"/>
  <c r="H125665" i="20" s="1"/>
  <c r="E125666" i="20"/>
  <c r="F125666" i="20" s="1"/>
  <c r="G125666" i="20" s="1"/>
  <c r="H125666" i="20" s="1"/>
  <c r="E125667" i="20"/>
  <c r="F125667" i="20" s="1"/>
  <c r="G125667" i="20" s="1"/>
  <c r="H125667" i="20" s="1"/>
  <c r="E125668" i="20"/>
  <c r="F125668" i="20" s="1"/>
  <c r="G125668" i="20" s="1"/>
  <c r="H125668" i="20" s="1"/>
  <c r="E125669" i="20"/>
  <c r="F125669" i="20" s="1"/>
  <c r="G125669" i="20" s="1"/>
  <c r="H125669" i="20" s="1"/>
  <c r="E125670" i="20"/>
  <c r="F125670" i="20" s="1"/>
  <c r="G125670" i="20" s="1"/>
  <c r="H125670" i="20" s="1"/>
  <c r="E125671" i="20"/>
  <c r="F125671" i="20" s="1"/>
  <c r="G125671" i="20" s="1"/>
  <c r="H125671" i="20" s="1"/>
  <c r="E125672" i="20"/>
  <c r="F125672" i="20" s="1"/>
  <c r="G125672" i="20" s="1"/>
  <c r="H125672" i="20" s="1"/>
  <c r="E125673" i="20"/>
  <c r="F125673" i="20" s="1"/>
  <c r="G125673" i="20" s="1"/>
  <c r="H125673" i="20" s="1"/>
  <c r="E125674" i="20"/>
  <c r="F125674" i="20" s="1"/>
  <c r="G125674" i="20" s="1"/>
  <c r="H125674" i="20" s="1"/>
  <c r="E125675" i="20"/>
  <c r="F125675" i="20" s="1"/>
  <c r="G125675" i="20" s="1"/>
  <c r="H125675" i="20" s="1"/>
  <c r="E125676" i="20"/>
  <c r="F125676" i="20" s="1"/>
  <c r="G125676" i="20" s="1"/>
  <c r="H125676" i="20" s="1"/>
  <c r="E125677" i="20"/>
  <c r="F125677" i="20" s="1"/>
  <c r="G125677" i="20" s="1"/>
  <c r="H125677" i="20" s="1"/>
  <c r="E125678" i="20"/>
  <c r="F125678" i="20" s="1"/>
  <c r="G125678" i="20" s="1"/>
  <c r="H125678" i="20" s="1"/>
  <c r="E125679" i="20"/>
  <c r="F125679" i="20" s="1"/>
  <c r="G125679" i="20" s="1"/>
  <c r="H125679" i="20" s="1"/>
  <c r="E125680" i="20"/>
  <c r="F125680" i="20" s="1"/>
  <c r="G125680" i="20" s="1"/>
  <c r="H125680" i="20" s="1"/>
  <c r="E125681" i="20"/>
  <c r="F125681" i="20" s="1"/>
  <c r="G125681" i="20" s="1"/>
  <c r="H125681" i="20" s="1"/>
  <c r="E125682" i="20"/>
  <c r="F125682" i="20" s="1"/>
  <c r="G125682" i="20" s="1"/>
  <c r="H125682" i="20" s="1"/>
  <c r="E125683" i="20"/>
  <c r="F125683" i="20" s="1"/>
  <c r="G125683" i="20" s="1"/>
  <c r="H125683" i="20" s="1"/>
  <c r="E125684" i="20"/>
  <c r="F125684" i="20" s="1"/>
  <c r="G125684" i="20" s="1"/>
  <c r="H125684" i="20" s="1"/>
  <c r="E125685" i="20"/>
  <c r="F125685" i="20" s="1"/>
  <c r="G125685" i="20" s="1"/>
  <c r="H125685" i="20" s="1"/>
  <c r="E125686" i="20"/>
  <c r="F125686" i="20" s="1"/>
  <c r="G125686" i="20" s="1"/>
  <c r="H125686" i="20" s="1"/>
  <c r="E125687" i="20"/>
  <c r="F125687" i="20" s="1"/>
  <c r="G125687" i="20" s="1"/>
  <c r="H125687" i="20" s="1"/>
  <c r="E125688" i="20"/>
  <c r="F125688" i="20" s="1"/>
  <c r="G125688" i="20" s="1"/>
  <c r="H125688" i="20" s="1"/>
  <c r="E125689" i="20"/>
  <c r="F125689" i="20" s="1"/>
  <c r="G125689" i="20" s="1"/>
  <c r="H125689" i="20" s="1"/>
  <c r="E125690" i="20"/>
  <c r="F125690" i="20" s="1"/>
  <c r="G125690" i="20" s="1"/>
  <c r="H125690" i="20" s="1"/>
  <c r="E125691" i="20"/>
  <c r="F125691" i="20" s="1"/>
  <c r="G125691" i="20" s="1"/>
  <c r="H125691" i="20" s="1"/>
  <c r="E125692" i="20"/>
  <c r="F125692" i="20" s="1"/>
  <c r="G125692" i="20" s="1"/>
  <c r="H125692" i="20" s="1"/>
  <c r="E125693" i="20"/>
  <c r="F125693" i="20" s="1"/>
  <c r="G125693" i="20" s="1"/>
  <c r="H125693" i="20" s="1"/>
  <c r="E125694" i="20"/>
  <c r="F125694" i="20" s="1"/>
  <c r="G125694" i="20" s="1"/>
  <c r="H125694" i="20" s="1"/>
  <c r="E125695" i="20"/>
  <c r="F125695" i="20" s="1"/>
  <c r="G125695" i="20" s="1"/>
  <c r="H125695" i="20" s="1"/>
  <c r="E125696" i="20"/>
  <c r="F125696" i="20" s="1"/>
  <c r="G125696" i="20" s="1"/>
  <c r="H125696" i="20" s="1"/>
  <c r="E125697" i="20"/>
  <c r="F125697" i="20" s="1"/>
  <c r="G125697" i="20" s="1"/>
  <c r="H125697" i="20" s="1"/>
  <c r="E125698" i="20"/>
  <c r="F125698" i="20" s="1"/>
  <c r="G125698" i="20" s="1"/>
  <c r="H125698" i="20" s="1"/>
  <c r="E125699" i="20"/>
  <c r="F125699" i="20" s="1"/>
  <c r="G125699" i="20" s="1"/>
  <c r="H125699" i="20" s="1"/>
  <c r="E125700" i="20"/>
  <c r="F125700" i="20" s="1"/>
  <c r="G125700" i="20" s="1"/>
  <c r="H125700" i="20" s="1"/>
  <c r="E125701" i="20"/>
  <c r="F125701" i="20" s="1"/>
  <c r="G125701" i="20" s="1"/>
  <c r="H125701" i="20" s="1"/>
  <c r="E125702" i="20"/>
  <c r="F125702" i="20" s="1"/>
  <c r="G125702" i="20" s="1"/>
  <c r="H125702" i="20" s="1"/>
  <c r="E125703" i="20"/>
  <c r="F125703" i="20" s="1"/>
  <c r="G125703" i="20" s="1"/>
  <c r="H125703" i="20" s="1"/>
  <c r="E125704" i="20"/>
  <c r="F125704" i="20" s="1"/>
  <c r="G125704" i="20" s="1"/>
  <c r="H125704" i="20" s="1"/>
  <c r="E125705" i="20"/>
  <c r="F125705" i="20" s="1"/>
  <c r="G125705" i="20" s="1"/>
  <c r="H125705" i="20" s="1"/>
  <c r="E125706" i="20"/>
  <c r="F125706" i="20" s="1"/>
  <c r="G125706" i="20" s="1"/>
  <c r="H125706" i="20" s="1"/>
  <c r="E125707" i="20"/>
  <c r="F125707" i="20" s="1"/>
  <c r="G125707" i="20" s="1"/>
  <c r="H125707" i="20" s="1"/>
  <c r="E125708" i="20"/>
  <c r="F125708" i="20" s="1"/>
  <c r="G125708" i="20" s="1"/>
  <c r="H125708" i="20" s="1"/>
  <c r="E125709" i="20"/>
  <c r="F125709" i="20" s="1"/>
  <c r="G125709" i="20" s="1"/>
  <c r="H125709" i="20" s="1"/>
  <c r="E125710" i="20"/>
  <c r="F125710" i="20" s="1"/>
  <c r="G125710" i="20" s="1"/>
  <c r="H125710" i="20" s="1"/>
  <c r="E125711" i="20"/>
  <c r="F125711" i="20" s="1"/>
  <c r="G125711" i="20" s="1"/>
  <c r="H125711" i="20" s="1"/>
  <c r="E125712" i="20"/>
  <c r="F125712" i="20" s="1"/>
  <c r="G125712" i="20" s="1"/>
  <c r="H125712" i="20" s="1"/>
  <c r="E125713" i="20"/>
  <c r="F125713" i="20" s="1"/>
  <c r="G125713" i="20" s="1"/>
  <c r="H125713" i="20" s="1"/>
  <c r="E125714" i="20"/>
  <c r="F125714" i="20" s="1"/>
  <c r="G125714" i="20" s="1"/>
  <c r="H125714" i="20" s="1"/>
  <c r="E125715" i="20"/>
  <c r="F125715" i="20" s="1"/>
  <c r="G125715" i="20" s="1"/>
  <c r="H125715" i="20" s="1"/>
  <c r="E125716" i="20"/>
  <c r="F125716" i="20" s="1"/>
  <c r="G125716" i="20" s="1"/>
  <c r="H125716" i="20" s="1"/>
  <c r="E125717" i="20"/>
  <c r="F125717" i="20" s="1"/>
  <c r="G125717" i="20" s="1"/>
  <c r="H125717" i="20" s="1"/>
  <c r="E125718" i="20"/>
  <c r="F125718" i="20" s="1"/>
  <c r="G125718" i="20" s="1"/>
  <c r="H125718" i="20" s="1"/>
  <c r="E125719" i="20"/>
  <c r="F125719" i="20" s="1"/>
  <c r="G125719" i="20" s="1"/>
  <c r="H125719" i="20" s="1"/>
  <c r="E125720" i="20"/>
  <c r="F125720" i="20" s="1"/>
  <c r="G125720" i="20" s="1"/>
  <c r="H125720" i="20" s="1"/>
  <c r="E125721" i="20"/>
  <c r="F125721" i="20" s="1"/>
  <c r="G125721" i="20" s="1"/>
  <c r="H125721" i="20" s="1"/>
  <c r="E125722" i="20"/>
  <c r="F125722" i="20" s="1"/>
  <c r="G125722" i="20" s="1"/>
  <c r="H125722" i="20" s="1"/>
  <c r="E125723" i="20"/>
  <c r="F125723" i="20" s="1"/>
  <c r="G125723" i="20" s="1"/>
  <c r="H125723" i="20" s="1"/>
  <c r="E125724" i="20"/>
  <c r="F125724" i="20" s="1"/>
  <c r="G125724" i="20" s="1"/>
  <c r="H125724" i="20" s="1"/>
  <c r="E125725" i="20"/>
  <c r="F125725" i="20" s="1"/>
  <c r="G125725" i="20" s="1"/>
  <c r="H125725" i="20" s="1"/>
  <c r="E125726" i="20"/>
  <c r="F125726" i="20" s="1"/>
  <c r="G125726" i="20" s="1"/>
  <c r="H125726" i="20" s="1"/>
  <c r="E125727" i="20"/>
  <c r="F125727" i="20" s="1"/>
  <c r="G125727" i="20" s="1"/>
  <c r="H125727" i="20" s="1"/>
  <c r="E125728" i="20"/>
  <c r="F125728" i="20" s="1"/>
  <c r="G125728" i="20" s="1"/>
  <c r="H125728" i="20" s="1"/>
  <c r="E125729" i="20"/>
  <c r="F125729" i="20" s="1"/>
  <c r="G125729" i="20" s="1"/>
  <c r="H125729" i="20" s="1"/>
  <c r="E125730" i="20"/>
  <c r="F125730" i="20" s="1"/>
  <c r="G125730" i="20" s="1"/>
  <c r="H125730" i="20" s="1"/>
  <c r="E125731" i="20"/>
  <c r="F125731" i="20" s="1"/>
  <c r="G125731" i="20" s="1"/>
  <c r="H125731" i="20" s="1"/>
  <c r="E125732" i="20"/>
  <c r="F125732" i="20" s="1"/>
  <c r="G125732" i="20" s="1"/>
  <c r="H125732" i="20" s="1"/>
  <c r="E125733" i="20"/>
  <c r="F125733" i="20" s="1"/>
  <c r="G125733" i="20" s="1"/>
  <c r="H125733" i="20" s="1"/>
  <c r="E125734" i="20"/>
  <c r="F125734" i="20" s="1"/>
  <c r="G125734" i="20" s="1"/>
  <c r="H125734" i="20" s="1"/>
  <c r="E125735" i="20"/>
  <c r="F125735" i="20" s="1"/>
  <c r="G125735" i="20" s="1"/>
  <c r="H125735" i="20" s="1"/>
  <c r="E125736" i="20"/>
  <c r="F125736" i="20" s="1"/>
  <c r="G125736" i="20" s="1"/>
  <c r="H125736" i="20" s="1"/>
  <c r="E125737" i="20"/>
  <c r="F125737" i="20" s="1"/>
  <c r="G125737" i="20" s="1"/>
  <c r="H125737" i="20" s="1"/>
  <c r="E125738" i="20"/>
  <c r="F125738" i="20" s="1"/>
  <c r="G125738" i="20" s="1"/>
  <c r="H125738" i="20" s="1"/>
  <c r="E125739" i="20"/>
  <c r="F125739" i="20" s="1"/>
  <c r="G125739" i="20" s="1"/>
  <c r="H125739" i="20" s="1"/>
  <c r="E125740" i="20"/>
  <c r="F125740" i="20" s="1"/>
  <c r="G125740" i="20" s="1"/>
  <c r="H125740" i="20" s="1"/>
  <c r="E125741" i="20"/>
  <c r="F125741" i="20" s="1"/>
  <c r="G125741" i="20" s="1"/>
  <c r="H125741" i="20" s="1"/>
  <c r="E125742" i="20"/>
  <c r="F125742" i="20" s="1"/>
  <c r="G125742" i="20" s="1"/>
  <c r="H125742" i="20" s="1"/>
  <c r="E125743" i="20"/>
  <c r="F125743" i="20" s="1"/>
  <c r="G125743" i="20" s="1"/>
  <c r="H125743" i="20" s="1"/>
  <c r="E125744" i="20"/>
  <c r="F125744" i="20" s="1"/>
  <c r="G125744" i="20" s="1"/>
  <c r="H125744" i="20" s="1"/>
  <c r="E125745" i="20"/>
  <c r="F125745" i="20" s="1"/>
  <c r="G125745" i="20" s="1"/>
  <c r="H125745" i="20" s="1"/>
  <c r="E125746" i="20"/>
  <c r="F125746" i="20" s="1"/>
  <c r="G125746" i="20" s="1"/>
  <c r="H125746" i="20" s="1"/>
  <c r="E125747" i="20"/>
  <c r="F125747" i="20" s="1"/>
  <c r="G125747" i="20" s="1"/>
  <c r="H125747" i="20" s="1"/>
  <c r="E125748" i="20"/>
  <c r="F125748" i="20" s="1"/>
  <c r="G125748" i="20" s="1"/>
  <c r="H125748" i="20" s="1"/>
  <c r="E125749" i="20"/>
  <c r="F125749" i="20" s="1"/>
  <c r="G125749" i="20" s="1"/>
  <c r="H125749" i="20" s="1"/>
  <c r="E125750" i="20"/>
  <c r="F125750" i="20" s="1"/>
  <c r="G125750" i="20" s="1"/>
  <c r="H125750" i="20" s="1"/>
  <c r="E125751" i="20"/>
  <c r="F125751" i="20" s="1"/>
  <c r="G125751" i="20" s="1"/>
  <c r="H125751" i="20" s="1"/>
  <c r="E125752" i="20"/>
  <c r="F125752" i="20" s="1"/>
  <c r="G125752" i="20" s="1"/>
  <c r="H125752" i="20" s="1"/>
  <c r="E125753" i="20"/>
  <c r="F125753" i="20" s="1"/>
  <c r="G125753" i="20" s="1"/>
  <c r="H125753" i="20" s="1"/>
  <c r="E125754" i="20"/>
  <c r="F125754" i="20" s="1"/>
  <c r="G125754" i="20" s="1"/>
  <c r="H125754" i="20" s="1"/>
  <c r="E125755" i="20"/>
  <c r="F125755" i="20" s="1"/>
  <c r="G125755" i="20" s="1"/>
  <c r="H125755" i="20" s="1"/>
  <c r="E125756" i="20"/>
  <c r="F125756" i="20" s="1"/>
  <c r="G125756" i="20" s="1"/>
  <c r="H125756" i="20" s="1"/>
  <c r="E125757" i="20"/>
  <c r="F125757" i="20" s="1"/>
  <c r="G125757" i="20" s="1"/>
  <c r="H125757" i="20" s="1"/>
  <c r="E125758" i="20"/>
  <c r="F125758" i="20" s="1"/>
  <c r="G125758" i="20" s="1"/>
  <c r="H125758" i="20" s="1"/>
  <c r="E125759" i="20"/>
  <c r="F125759" i="20" s="1"/>
  <c r="G125759" i="20" s="1"/>
  <c r="H125759" i="20" s="1"/>
  <c r="E125760" i="20"/>
  <c r="F125760" i="20" s="1"/>
  <c r="G125760" i="20" s="1"/>
  <c r="H125760" i="20" s="1"/>
  <c r="E125761" i="20"/>
  <c r="F125761" i="20" s="1"/>
  <c r="G125761" i="20" s="1"/>
  <c r="H125761" i="20" s="1"/>
  <c r="E125762" i="20"/>
  <c r="F125762" i="20" s="1"/>
  <c r="G125762" i="20" s="1"/>
  <c r="H125762" i="20" s="1"/>
  <c r="E125763" i="20"/>
  <c r="F125763" i="20" s="1"/>
  <c r="G125763" i="20" s="1"/>
  <c r="H125763" i="20" s="1"/>
  <c r="E125764" i="20"/>
  <c r="F125764" i="20" s="1"/>
  <c r="G125764" i="20" s="1"/>
  <c r="H125764" i="20" s="1"/>
  <c r="E125765" i="20"/>
  <c r="F125765" i="20" s="1"/>
  <c r="G125765" i="20" s="1"/>
  <c r="H125765" i="20" s="1"/>
  <c r="E125766" i="20"/>
  <c r="F125766" i="20" s="1"/>
  <c r="G125766" i="20" s="1"/>
  <c r="H125766" i="20" s="1"/>
  <c r="E125767" i="20"/>
  <c r="F125767" i="20" s="1"/>
  <c r="G125767" i="20" s="1"/>
  <c r="H125767" i="20" s="1"/>
  <c r="E125768" i="20"/>
  <c r="F125768" i="20" s="1"/>
  <c r="G125768" i="20" s="1"/>
  <c r="H125768" i="20" s="1"/>
  <c r="E125769" i="20"/>
  <c r="F125769" i="20" s="1"/>
  <c r="G125769" i="20" s="1"/>
  <c r="H125769" i="20" s="1"/>
  <c r="E125770" i="20"/>
  <c r="F125770" i="20" s="1"/>
  <c r="G125770" i="20" s="1"/>
  <c r="H125770" i="20" s="1"/>
  <c r="E125771" i="20"/>
  <c r="F125771" i="20" s="1"/>
  <c r="G125771" i="20" s="1"/>
  <c r="H125771" i="20" s="1"/>
  <c r="E125772" i="20"/>
  <c r="F125772" i="20" s="1"/>
  <c r="G125772" i="20" s="1"/>
  <c r="H125772" i="20" s="1"/>
  <c r="E125773" i="20"/>
  <c r="F125773" i="20" s="1"/>
  <c r="G125773" i="20" s="1"/>
  <c r="H125773" i="20" s="1"/>
  <c r="E125774" i="20"/>
  <c r="F125774" i="20" s="1"/>
  <c r="G125774" i="20" s="1"/>
  <c r="H125774" i="20" s="1"/>
  <c r="E125775" i="20"/>
  <c r="F125775" i="20" s="1"/>
  <c r="G125775" i="20" s="1"/>
  <c r="H125775" i="20" s="1"/>
  <c r="E125776" i="20"/>
  <c r="F125776" i="20" s="1"/>
  <c r="G125776" i="20" s="1"/>
  <c r="H125776" i="20" s="1"/>
  <c r="E125777" i="20"/>
  <c r="F125777" i="20" s="1"/>
  <c r="G125777" i="20" s="1"/>
  <c r="H125777" i="20" s="1"/>
  <c r="E125778" i="20"/>
  <c r="F125778" i="20" s="1"/>
  <c r="G125778" i="20" s="1"/>
  <c r="H125778" i="20" s="1"/>
  <c r="E125779" i="20"/>
  <c r="F125779" i="20" s="1"/>
  <c r="G125779" i="20" s="1"/>
  <c r="H125779" i="20" s="1"/>
  <c r="E125780" i="20"/>
  <c r="F125780" i="20" s="1"/>
  <c r="G125780" i="20" s="1"/>
  <c r="H125780" i="20" s="1"/>
  <c r="E125781" i="20"/>
  <c r="F125781" i="20" s="1"/>
  <c r="G125781" i="20" s="1"/>
  <c r="H125781" i="20" s="1"/>
  <c r="E125782" i="20"/>
  <c r="F125782" i="20" s="1"/>
  <c r="G125782" i="20" s="1"/>
  <c r="H125782" i="20" s="1"/>
  <c r="E125783" i="20"/>
  <c r="F125783" i="20" s="1"/>
  <c r="G125783" i="20" s="1"/>
  <c r="H125783" i="20" s="1"/>
  <c r="E125784" i="20"/>
  <c r="F125784" i="20" s="1"/>
  <c r="G125784" i="20" s="1"/>
  <c r="H125784" i="20" s="1"/>
  <c r="E125785" i="20"/>
  <c r="F125785" i="20" s="1"/>
  <c r="G125785" i="20" s="1"/>
  <c r="H125785" i="20" s="1"/>
  <c r="E125786" i="20"/>
  <c r="F125786" i="20" s="1"/>
  <c r="G125786" i="20" s="1"/>
  <c r="H125786" i="20" s="1"/>
  <c r="E125787" i="20"/>
  <c r="F125787" i="20" s="1"/>
  <c r="G125787" i="20" s="1"/>
  <c r="H125787" i="20" s="1"/>
  <c r="E125788" i="20"/>
  <c r="F125788" i="20" s="1"/>
  <c r="G125788" i="20" s="1"/>
  <c r="H125788" i="20" s="1"/>
  <c r="E125789" i="20"/>
  <c r="F125789" i="20" s="1"/>
  <c r="G125789" i="20" s="1"/>
  <c r="H125789" i="20" s="1"/>
  <c r="E125790" i="20"/>
  <c r="F125790" i="20" s="1"/>
  <c r="G125790" i="20" s="1"/>
  <c r="H125790" i="20" s="1"/>
  <c r="E125791" i="20"/>
  <c r="F125791" i="20" s="1"/>
  <c r="G125791" i="20" s="1"/>
  <c r="H125791" i="20" s="1"/>
  <c r="E125792" i="20"/>
  <c r="F125792" i="20" s="1"/>
  <c r="G125792" i="20" s="1"/>
  <c r="H125792" i="20" s="1"/>
  <c r="E125793" i="20"/>
  <c r="F125793" i="20" s="1"/>
  <c r="G125793" i="20" s="1"/>
  <c r="H125793" i="20" s="1"/>
  <c r="E125794" i="20"/>
  <c r="F125794" i="20" s="1"/>
  <c r="G125794" i="20" s="1"/>
  <c r="H125794" i="20" s="1"/>
  <c r="E125795" i="20"/>
  <c r="F125795" i="20" s="1"/>
  <c r="G125795" i="20" s="1"/>
  <c r="H125795" i="20" s="1"/>
  <c r="E125796" i="20"/>
  <c r="F125796" i="20" s="1"/>
  <c r="G125796" i="20" s="1"/>
  <c r="H125796" i="20" s="1"/>
  <c r="E125797" i="20"/>
  <c r="F125797" i="20" s="1"/>
  <c r="G125797" i="20" s="1"/>
  <c r="H125797" i="20" s="1"/>
  <c r="E125798" i="20"/>
  <c r="F125798" i="20" s="1"/>
  <c r="G125798" i="20" s="1"/>
  <c r="H125798" i="20" s="1"/>
  <c r="E125799" i="20"/>
  <c r="F125799" i="20" s="1"/>
  <c r="G125799" i="20" s="1"/>
  <c r="H125799" i="20" s="1"/>
  <c r="E125800" i="20"/>
  <c r="F125800" i="20" s="1"/>
  <c r="G125800" i="20" s="1"/>
  <c r="H125800" i="20" s="1"/>
  <c r="E125801" i="20"/>
  <c r="F125801" i="20" s="1"/>
  <c r="G125801" i="20" s="1"/>
  <c r="H125801" i="20" s="1"/>
  <c r="E125802" i="20"/>
  <c r="F125802" i="20" s="1"/>
  <c r="G125802" i="20" s="1"/>
  <c r="H125802" i="20" s="1"/>
  <c r="E125803" i="20"/>
  <c r="F125803" i="20" s="1"/>
  <c r="G125803" i="20" s="1"/>
  <c r="H125803" i="20" s="1"/>
  <c r="E125804" i="20"/>
  <c r="F125804" i="20" s="1"/>
  <c r="G125804" i="20" s="1"/>
  <c r="H125804" i="20" s="1"/>
  <c r="E125805" i="20"/>
  <c r="F125805" i="20" s="1"/>
  <c r="G125805" i="20" s="1"/>
  <c r="H125805" i="20" s="1"/>
  <c r="E125806" i="20"/>
  <c r="F125806" i="20" s="1"/>
  <c r="G125806" i="20" s="1"/>
  <c r="H125806" i="20" s="1"/>
  <c r="E125807" i="20"/>
  <c r="F125807" i="20" s="1"/>
  <c r="G125807" i="20" s="1"/>
  <c r="H125807" i="20" s="1"/>
  <c r="E125808" i="20"/>
  <c r="F125808" i="20" s="1"/>
  <c r="G125808" i="20" s="1"/>
  <c r="H125808" i="20" s="1"/>
  <c r="E125809" i="20"/>
  <c r="F125809" i="20" s="1"/>
  <c r="G125809" i="20" s="1"/>
  <c r="H125809" i="20" s="1"/>
  <c r="E125810" i="20"/>
  <c r="F125810" i="20" s="1"/>
  <c r="G125810" i="20" s="1"/>
  <c r="H125810" i="20" s="1"/>
  <c r="E125811" i="20"/>
  <c r="F125811" i="20" s="1"/>
  <c r="G125811" i="20" s="1"/>
  <c r="H125811" i="20" s="1"/>
  <c r="E125812" i="20"/>
  <c r="F125812" i="20" s="1"/>
  <c r="G125812" i="20" s="1"/>
  <c r="H125812" i="20" s="1"/>
  <c r="E125813" i="20"/>
  <c r="F125813" i="20" s="1"/>
  <c r="G125813" i="20" s="1"/>
  <c r="H125813" i="20" s="1"/>
  <c r="E125814" i="20"/>
  <c r="F125814" i="20" s="1"/>
  <c r="G125814" i="20" s="1"/>
  <c r="H125814" i="20" s="1"/>
  <c r="E125815" i="20"/>
  <c r="F125815" i="20" s="1"/>
  <c r="G125815" i="20" s="1"/>
  <c r="H125815" i="20" s="1"/>
  <c r="E125816" i="20"/>
  <c r="F125816" i="20" s="1"/>
  <c r="G125816" i="20" s="1"/>
  <c r="H125816" i="20" s="1"/>
  <c r="E125817" i="20"/>
  <c r="F125817" i="20" s="1"/>
  <c r="G125817" i="20" s="1"/>
  <c r="H125817" i="20" s="1"/>
  <c r="E125818" i="20"/>
  <c r="F125818" i="20" s="1"/>
  <c r="G125818" i="20" s="1"/>
  <c r="H125818" i="20" s="1"/>
  <c r="E125819" i="20"/>
  <c r="F125819" i="20" s="1"/>
  <c r="G125819" i="20" s="1"/>
  <c r="H125819" i="20" s="1"/>
  <c r="E125820" i="20"/>
  <c r="F125820" i="20" s="1"/>
  <c r="G125820" i="20" s="1"/>
  <c r="H125820" i="20" s="1"/>
  <c r="E125821" i="20"/>
  <c r="F125821" i="20" s="1"/>
  <c r="G125821" i="20" s="1"/>
  <c r="H125821" i="20" s="1"/>
  <c r="E125822" i="20"/>
  <c r="F125822" i="20" s="1"/>
  <c r="G125822" i="20" s="1"/>
  <c r="H125822" i="20" s="1"/>
  <c r="E125823" i="20"/>
  <c r="F125823" i="20" s="1"/>
  <c r="G125823" i="20" s="1"/>
  <c r="H125823" i="20" s="1"/>
  <c r="E125824" i="20"/>
  <c r="F125824" i="20" s="1"/>
  <c r="G125824" i="20" s="1"/>
  <c r="H125824" i="20" s="1"/>
  <c r="E125825" i="20"/>
  <c r="F125825" i="20" s="1"/>
  <c r="G125825" i="20" s="1"/>
  <c r="H125825" i="20" s="1"/>
  <c r="E125826" i="20"/>
  <c r="F125826" i="20" s="1"/>
  <c r="G125826" i="20" s="1"/>
  <c r="H125826" i="20" s="1"/>
  <c r="E125827" i="20"/>
  <c r="F125827" i="20" s="1"/>
  <c r="G125827" i="20" s="1"/>
  <c r="H125827" i="20" s="1"/>
  <c r="E125828" i="20"/>
  <c r="F125828" i="20" s="1"/>
  <c r="G125828" i="20" s="1"/>
  <c r="H125828" i="20" s="1"/>
  <c r="E125829" i="20"/>
  <c r="F125829" i="20" s="1"/>
  <c r="G125829" i="20" s="1"/>
  <c r="H125829" i="20" s="1"/>
  <c r="E125830" i="20"/>
  <c r="F125830" i="20" s="1"/>
  <c r="G125830" i="20" s="1"/>
  <c r="H125830" i="20" s="1"/>
  <c r="E125831" i="20"/>
  <c r="F125831" i="20" s="1"/>
  <c r="G125831" i="20" s="1"/>
  <c r="H125831" i="20" s="1"/>
  <c r="E125832" i="20"/>
  <c r="F125832" i="20" s="1"/>
  <c r="G125832" i="20" s="1"/>
  <c r="H125832" i="20" s="1"/>
  <c r="E125833" i="20"/>
  <c r="F125833" i="20" s="1"/>
  <c r="G125833" i="20" s="1"/>
  <c r="H125833" i="20" s="1"/>
  <c r="E125834" i="20"/>
  <c r="F125834" i="20" s="1"/>
  <c r="G125834" i="20" s="1"/>
  <c r="H125834" i="20" s="1"/>
  <c r="E125835" i="20"/>
  <c r="F125835" i="20" s="1"/>
  <c r="G125835" i="20" s="1"/>
  <c r="H125835" i="20" s="1"/>
  <c r="E125836" i="20"/>
  <c r="F125836" i="20" s="1"/>
  <c r="G125836" i="20" s="1"/>
  <c r="H125836" i="20" s="1"/>
  <c r="E125837" i="20"/>
  <c r="F125837" i="20" s="1"/>
  <c r="G125837" i="20" s="1"/>
  <c r="H125837" i="20" s="1"/>
  <c r="E125838" i="20"/>
  <c r="F125838" i="20" s="1"/>
  <c r="G125838" i="20" s="1"/>
  <c r="H125838" i="20" s="1"/>
  <c r="E125839" i="20"/>
  <c r="F125839" i="20" s="1"/>
  <c r="G125839" i="20" s="1"/>
  <c r="H125839" i="20" s="1"/>
  <c r="E125840" i="20"/>
  <c r="F125840" i="20" s="1"/>
  <c r="G125840" i="20" s="1"/>
  <c r="H125840" i="20" s="1"/>
  <c r="E125841" i="20"/>
  <c r="F125841" i="20" s="1"/>
  <c r="G125841" i="20" s="1"/>
  <c r="H125841" i="20" s="1"/>
  <c r="E125842" i="20"/>
  <c r="F125842" i="20" s="1"/>
  <c r="G125842" i="20" s="1"/>
  <c r="H125842" i="20" s="1"/>
  <c r="E125843" i="20"/>
  <c r="F125843" i="20" s="1"/>
  <c r="G125843" i="20" s="1"/>
  <c r="H125843" i="20" s="1"/>
  <c r="E125844" i="20"/>
  <c r="F125844" i="20" s="1"/>
  <c r="G125844" i="20" s="1"/>
  <c r="H125844" i="20" s="1"/>
  <c r="E125845" i="20"/>
  <c r="F125845" i="20" s="1"/>
  <c r="G125845" i="20" s="1"/>
  <c r="H125845" i="20" s="1"/>
  <c r="E125846" i="20"/>
  <c r="F125846" i="20" s="1"/>
  <c r="G125846" i="20" s="1"/>
  <c r="H125846" i="20" s="1"/>
  <c r="E125847" i="20"/>
  <c r="F125847" i="20" s="1"/>
  <c r="G125847" i="20" s="1"/>
  <c r="H125847" i="20" s="1"/>
  <c r="E125848" i="20"/>
  <c r="F125848" i="20" s="1"/>
  <c r="G125848" i="20" s="1"/>
  <c r="H125848" i="20" s="1"/>
  <c r="E125849" i="20"/>
  <c r="F125849" i="20" s="1"/>
  <c r="G125849" i="20" s="1"/>
  <c r="H125849" i="20" s="1"/>
  <c r="E125850" i="20"/>
  <c r="F125850" i="20" s="1"/>
  <c r="G125850" i="20" s="1"/>
  <c r="H125850" i="20" s="1"/>
  <c r="E125851" i="20"/>
  <c r="F125851" i="20" s="1"/>
  <c r="G125851" i="20" s="1"/>
  <c r="H125851" i="20" s="1"/>
  <c r="E125852" i="20"/>
  <c r="F125852" i="20" s="1"/>
  <c r="G125852" i="20" s="1"/>
  <c r="H125852" i="20" s="1"/>
  <c r="E125853" i="20"/>
  <c r="F125853" i="20" s="1"/>
  <c r="G125853" i="20" s="1"/>
  <c r="H125853" i="20" s="1"/>
  <c r="E125854" i="20"/>
  <c r="F125854" i="20" s="1"/>
  <c r="G125854" i="20" s="1"/>
  <c r="H125854" i="20" s="1"/>
  <c r="E125855" i="20"/>
  <c r="F125855" i="20" s="1"/>
  <c r="G125855" i="20" s="1"/>
  <c r="H125855" i="20" s="1"/>
  <c r="E125856" i="20"/>
  <c r="F125856" i="20" s="1"/>
  <c r="G125856" i="20" s="1"/>
  <c r="H125856" i="20" s="1"/>
  <c r="E125857" i="20"/>
  <c r="F125857" i="20" s="1"/>
  <c r="G125857" i="20" s="1"/>
  <c r="H125857" i="20" s="1"/>
  <c r="E125858" i="20"/>
  <c r="F125858" i="20" s="1"/>
  <c r="G125858" i="20" s="1"/>
  <c r="H125858" i="20" s="1"/>
  <c r="E125859" i="20"/>
  <c r="F125859" i="20" s="1"/>
  <c r="G125859" i="20" s="1"/>
  <c r="H125859" i="20" s="1"/>
  <c r="E125860" i="20"/>
  <c r="F125860" i="20" s="1"/>
  <c r="G125860" i="20" s="1"/>
  <c r="H125860" i="20" s="1"/>
  <c r="E125861" i="20"/>
  <c r="F125861" i="20" s="1"/>
  <c r="G125861" i="20" s="1"/>
  <c r="H125861" i="20" s="1"/>
  <c r="E125862" i="20"/>
  <c r="F125862" i="20" s="1"/>
  <c r="G125862" i="20" s="1"/>
  <c r="H125862" i="20" s="1"/>
  <c r="E125863" i="20"/>
  <c r="F125863" i="20" s="1"/>
  <c r="G125863" i="20" s="1"/>
  <c r="H125863" i="20" s="1"/>
  <c r="E125864" i="20"/>
  <c r="F125864" i="20" s="1"/>
  <c r="G125864" i="20" s="1"/>
  <c r="H125864" i="20" s="1"/>
  <c r="E125865" i="20"/>
  <c r="F125865" i="20" s="1"/>
  <c r="G125865" i="20" s="1"/>
  <c r="H125865" i="20" s="1"/>
  <c r="E125866" i="20"/>
  <c r="F125866" i="20" s="1"/>
  <c r="G125866" i="20" s="1"/>
  <c r="H125866" i="20" s="1"/>
  <c r="E125867" i="20"/>
  <c r="F125867" i="20" s="1"/>
  <c r="G125867" i="20" s="1"/>
  <c r="H125867" i="20" s="1"/>
  <c r="E125868" i="20"/>
  <c r="F125868" i="20" s="1"/>
  <c r="G125868" i="20" s="1"/>
  <c r="H125868" i="20" s="1"/>
  <c r="E125869" i="20"/>
  <c r="F125869" i="20" s="1"/>
  <c r="G125869" i="20" s="1"/>
  <c r="H125869" i="20" s="1"/>
  <c r="E125870" i="20"/>
  <c r="F125870" i="20" s="1"/>
  <c r="G125870" i="20" s="1"/>
  <c r="H125870" i="20" s="1"/>
  <c r="E125871" i="20"/>
  <c r="F125871" i="20" s="1"/>
  <c r="G125871" i="20" s="1"/>
  <c r="H125871" i="20" s="1"/>
  <c r="E125872" i="20"/>
  <c r="F125872" i="20" s="1"/>
  <c r="G125872" i="20" s="1"/>
  <c r="H125872" i="20" s="1"/>
  <c r="E125873" i="20"/>
  <c r="F125873" i="20" s="1"/>
  <c r="G125873" i="20" s="1"/>
  <c r="H125873" i="20" s="1"/>
  <c r="E125874" i="20"/>
  <c r="F125874" i="20" s="1"/>
  <c r="G125874" i="20" s="1"/>
  <c r="H125874" i="20" s="1"/>
  <c r="E125875" i="20"/>
  <c r="F125875" i="20" s="1"/>
  <c r="G125875" i="20" s="1"/>
  <c r="H125875" i="20" s="1"/>
  <c r="E125876" i="20"/>
  <c r="F125876" i="20" s="1"/>
  <c r="G125876" i="20" s="1"/>
  <c r="H125876" i="20" s="1"/>
  <c r="E125877" i="20"/>
  <c r="F125877" i="20" s="1"/>
  <c r="G125877" i="20" s="1"/>
  <c r="H125877" i="20" s="1"/>
  <c r="E125878" i="20"/>
  <c r="F125878" i="20" s="1"/>
  <c r="G125878" i="20" s="1"/>
  <c r="H125878" i="20" s="1"/>
  <c r="E125879" i="20"/>
  <c r="F125879" i="20" s="1"/>
  <c r="G125879" i="20" s="1"/>
  <c r="H125879" i="20" s="1"/>
  <c r="E125880" i="20"/>
  <c r="F125880" i="20" s="1"/>
  <c r="G125880" i="20" s="1"/>
  <c r="H125880" i="20" s="1"/>
  <c r="E125881" i="20"/>
  <c r="F125881" i="20" s="1"/>
  <c r="G125881" i="20" s="1"/>
  <c r="H125881" i="20" s="1"/>
  <c r="E125882" i="20"/>
  <c r="F125882" i="20" s="1"/>
  <c r="G125882" i="20" s="1"/>
  <c r="H125882" i="20" s="1"/>
  <c r="E125883" i="20"/>
  <c r="F125883" i="20" s="1"/>
  <c r="G125883" i="20" s="1"/>
  <c r="H125883" i="20" s="1"/>
  <c r="E125884" i="20"/>
  <c r="F125884" i="20" s="1"/>
  <c r="G125884" i="20" s="1"/>
  <c r="H125884" i="20" s="1"/>
  <c r="E125885" i="20"/>
  <c r="F125885" i="20" s="1"/>
  <c r="G125885" i="20" s="1"/>
  <c r="H125885" i="20" s="1"/>
  <c r="E125886" i="20"/>
  <c r="F125886" i="20" s="1"/>
  <c r="G125886" i="20" s="1"/>
  <c r="H125886" i="20" s="1"/>
  <c r="E125887" i="20"/>
  <c r="F125887" i="20" s="1"/>
  <c r="G125887" i="20" s="1"/>
  <c r="H125887" i="20" s="1"/>
  <c r="E125888" i="20"/>
  <c r="F125888" i="20" s="1"/>
  <c r="G125888" i="20" s="1"/>
  <c r="H125888" i="20" s="1"/>
  <c r="E125889" i="20"/>
  <c r="F125889" i="20" s="1"/>
  <c r="G125889" i="20" s="1"/>
  <c r="H125889" i="20" s="1"/>
  <c r="E125890" i="20"/>
  <c r="F125890" i="20" s="1"/>
  <c r="G125890" i="20" s="1"/>
  <c r="H125890" i="20" s="1"/>
  <c r="E125891" i="20"/>
  <c r="F125891" i="20" s="1"/>
  <c r="G125891" i="20" s="1"/>
  <c r="H125891" i="20" s="1"/>
  <c r="E125892" i="20"/>
  <c r="F125892" i="20" s="1"/>
  <c r="G125892" i="20" s="1"/>
  <c r="H125892" i="20" s="1"/>
  <c r="E125893" i="20"/>
  <c r="F125893" i="20" s="1"/>
  <c r="G125893" i="20" s="1"/>
  <c r="H125893" i="20" s="1"/>
  <c r="E125894" i="20"/>
  <c r="F125894" i="20" s="1"/>
  <c r="G125894" i="20" s="1"/>
  <c r="H125894" i="20" s="1"/>
  <c r="E125895" i="20"/>
  <c r="F125895" i="20" s="1"/>
  <c r="G125895" i="20" s="1"/>
  <c r="H125895" i="20" s="1"/>
  <c r="E125896" i="20"/>
  <c r="F125896" i="20" s="1"/>
  <c r="G125896" i="20" s="1"/>
  <c r="H125896" i="20" s="1"/>
  <c r="E125897" i="20"/>
  <c r="F125897" i="20" s="1"/>
  <c r="G125897" i="20" s="1"/>
  <c r="H125897" i="20" s="1"/>
  <c r="E125898" i="20"/>
  <c r="F125898" i="20" s="1"/>
  <c r="G125898" i="20" s="1"/>
  <c r="H125898" i="20" s="1"/>
  <c r="E125899" i="20"/>
  <c r="F125899" i="20" s="1"/>
  <c r="G125899" i="20" s="1"/>
  <c r="H125899" i="20" s="1"/>
  <c r="E125900" i="20"/>
  <c r="F125900" i="20" s="1"/>
  <c r="G125900" i="20" s="1"/>
  <c r="H125900" i="20" s="1"/>
  <c r="E125901" i="20"/>
  <c r="F125901" i="20" s="1"/>
  <c r="G125901" i="20" s="1"/>
  <c r="H125901" i="20" s="1"/>
  <c r="E125902" i="20"/>
  <c r="F125902" i="20" s="1"/>
  <c r="G125902" i="20" s="1"/>
  <c r="H125902" i="20" s="1"/>
  <c r="E125903" i="20"/>
  <c r="F125903" i="20" s="1"/>
  <c r="G125903" i="20" s="1"/>
  <c r="H125903" i="20" s="1"/>
  <c r="E125904" i="20"/>
  <c r="F125904" i="20" s="1"/>
  <c r="G125904" i="20" s="1"/>
  <c r="H125904" i="20" s="1"/>
  <c r="E125905" i="20"/>
  <c r="F125905" i="20" s="1"/>
  <c r="G125905" i="20" s="1"/>
  <c r="H125905" i="20" s="1"/>
  <c r="E125906" i="20"/>
  <c r="F125906" i="20" s="1"/>
  <c r="G125906" i="20" s="1"/>
  <c r="H125906" i="20" s="1"/>
  <c r="E125907" i="20"/>
  <c r="F125907" i="20" s="1"/>
  <c r="G125907" i="20" s="1"/>
  <c r="H125907" i="20" s="1"/>
  <c r="E125908" i="20"/>
  <c r="F125908" i="20" s="1"/>
  <c r="G125908" i="20" s="1"/>
  <c r="H125908" i="20" s="1"/>
  <c r="E125909" i="20"/>
  <c r="F125909" i="20" s="1"/>
  <c r="G125909" i="20" s="1"/>
  <c r="H125909" i="20" s="1"/>
  <c r="E125910" i="20"/>
  <c r="F125910" i="20" s="1"/>
  <c r="G125910" i="20" s="1"/>
  <c r="H125910" i="20" s="1"/>
  <c r="E125911" i="20"/>
  <c r="F125911" i="20" s="1"/>
  <c r="G125911" i="20" s="1"/>
  <c r="H125911" i="20" s="1"/>
  <c r="E125912" i="20"/>
  <c r="F125912" i="20" s="1"/>
  <c r="G125912" i="20" s="1"/>
  <c r="H125912" i="20" s="1"/>
  <c r="E125913" i="20"/>
  <c r="F125913" i="20" s="1"/>
  <c r="G125913" i="20" s="1"/>
  <c r="H125913" i="20" s="1"/>
  <c r="E125914" i="20"/>
  <c r="F125914" i="20" s="1"/>
  <c r="G125914" i="20" s="1"/>
  <c r="H125914" i="20" s="1"/>
  <c r="E125915" i="20"/>
  <c r="F125915" i="20" s="1"/>
  <c r="G125915" i="20" s="1"/>
  <c r="H125915" i="20" s="1"/>
  <c r="E125916" i="20"/>
  <c r="F125916" i="20" s="1"/>
  <c r="G125916" i="20" s="1"/>
  <c r="H125916" i="20" s="1"/>
  <c r="E125917" i="20"/>
  <c r="F125917" i="20" s="1"/>
  <c r="G125917" i="20" s="1"/>
  <c r="H125917" i="20" s="1"/>
  <c r="E125918" i="20"/>
  <c r="F125918" i="20" s="1"/>
  <c r="G125918" i="20" s="1"/>
  <c r="H125918" i="20" s="1"/>
  <c r="E125919" i="20"/>
  <c r="F125919" i="20" s="1"/>
  <c r="G125919" i="20" s="1"/>
  <c r="H125919" i="20" s="1"/>
  <c r="E125920" i="20"/>
  <c r="F125920" i="20" s="1"/>
  <c r="G125920" i="20" s="1"/>
  <c r="H125920" i="20" s="1"/>
  <c r="E125921" i="20"/>
  <c r="F125921" i="20" s="1"/>
  <c r="G125921" i="20" s="1"/>
  <c r="H125921" i="20" s="1"/>
  <c r="E125922" i="20"/>
  <c r="F125922" i="20" s="1"/>
  <c r="G125922" i="20" s="1"/>
  <c r="H125922" i="20" s="1"/>
  <c r="E125923" i="20"/>
  <c r="F125923" i="20" s="1"/>
  <c r="G125923" i="20" s="1"/>
  <c r="H125923" i="20" s="1"/>
  <c r="E125924" i="20"/>
  <c r="F125924" i="20" s="1"/>
  <c r="G125924" i="20" s="1"/>
  <c r="H125924" i="20" s="1"/>
  <c r="E125925" i="20"/>
  <c r="F125925" i="20" s="1"/>
  <c r="G125925" i="20" s="1"/>
  <c r="H125925" i="20" s="1"/>
  <c r="E125926" i="20"/>
  <c r="F125926" i="20" s="1"/>
  <c r="G125926" i="20" s="1"/>
  <c r="H125926" i="20" s="1"/>
  <c r="E125927" i="20"/>
  <c r="F125927" i="20" s="1"/>
  <c r="G125927" i="20" s="1"/>
  <c r="H125927" i="20" s="1"/>
  <c r="E125928" i="20"/>
  <c r="F125928" i="20" s="1"/>
  <c r="G125928" i="20" s="1"/>
  <c r="H125928" i="20" s="1"/>
  <c r="E125929" i="20"/>
  <c r="F125929" i="20" s="1"/>
  <c r="G125929" i="20" s="1"/>
  <c r="H125929" i="20" s="1"/>
  <c r="E125930" i="20"/>
  <c r="F125930" i="20" s="1"/>
  <c r="G125930" i="20" s="1"/>
  <c r="H125930" i="20" s="1"/>
  <c r="E125931" i="20"/>
  <c r="F125931" i="20" s="1"/>
  <c r="G125931" i="20" s="1"/>
  <c r="H125931" i="20" s="1"/>
  <c r="E125932" i="20"/>
  <c r="F125932" i="20" s="1"/>
  <c r="G125932" i="20" s="1"/>
  <c r="H125932" i="20" s="1"/>
  <c r="E125933" i="20"/>
  <c r="F125933" i="20" s="1"/>
  <c r="G125933" i="20" s="1"/>
  <c r="H125933" i="20" s="1"/>
  <c r="E125934" i="20"/>
  <c r="F125934" i="20" s="1"/>
  <c r="G125934" i="20" s="1"/>
  <c r="H125934" i="20" s="1"/>
  <c r="E125935" i="20"/>
  <c r="F125935" i="20" s="1"/>
  <c r="G125935" i="20" s="1"/>
  <c r="H125935" i="20" s="1"/>
  <c r="E125936" i="20"/>
  <c r="F125936" i="20" s="1"/>
  <c r="G125936" i="20" s="1"/>
  <c r="H125936" i="20" s="1"/>
  <c r="E125937" i="20"/>
  <c r="F125937" i="20" s="1"/>
  <c r="G125937" i="20" s="1"/>
  <c r="H125937" i="20" s="1"/>
  <c r="E125938" i="20"/>
  <c r="F125938" i="20" s="1"/>
  <c r="G125938" i="20" s="1"/>
  <c r="H125938" i="20" s="1"/>
  <c r="E125939" i="20"/>
  <c r="F125939" i="20" s="1"/>
  <c r="G125939" i="20" s="1"/>
  <c r="H125939" i="20" s="1"/>
  <c r="E125940" i="20"/>
  <c r="F125940" i="20" s="1"/>
  <c r="G125940" i="20" s="1"/>
  <c r="H125940" i="20" s="1"/>
  <c r="E125941" i="20"/>
  <c r="F125941" i="20" s="1"/>
  <c r="G125941" i="20" s="1"/>
  <c r="H125941" i="20" s="1"/>
  <c r="E125942" i="20"/>
  <c r="F125942" i="20" s="1"/>
  <c r="G125942" i="20" s="1"/>
  <c r="H125942" i="20" s="1"/>
  <c r="E125943" i="20"/>
  <c r="F125943" i="20" s="1"/>
  <c r="G125943" i="20" s="1"/>
  <c r="H125943" i="20" s="1"/>
  <c r="E125944" i="20"/>
  <c r="F125944" i="20" s="1"/>
  <c r="G125944" i="20" s="1"/>
  <c r="H125944" i="20" s="1"/>
  <c r="E125945" i="20"/>
  <c r="F125945" i="20" s="1"/>
  <c r="G125945" i="20" s="1"/>
  <c r="H125945" i="20" s="1"/>
  <c r="E125946" i="20"/>
  <c r="F125946" i="20" s="1"/>
  <c r="G125946" i="20" s="1"/>
  <c r="H125946" i="20" s="1"/>
  <c r="E125947" i="20"/>
  <c r="F125947" i="20" s="1"/>
  <c r="G125947" i="20" s="1"/>
  <c r="H125947" i="20" s="1"/>
  <c r="E125948" i="20"/>
  <c r="F125948" i="20" s="1"/>
  <c r="G125948" i="20" s="1"/>
  <c r="H125948" i="20" s="1"/>
  <c r="E125949" i="20"/>
  <c r="F125949" i="20" s="1"/>
  <c r="G125949" i="20" s="1"/>
  <c r="H125949" i="20" s="1"/>
  <c r="E125950" i="20"/>
  <c r="F125950" i="20" s="1"/>
  <c r="G125950" i="20" s="1"/>
  <c r="H125950" i="20" s="1"/>
  <c r="E125951" i="20"/>
  <c r="F125951" i="20" s="1"/>
  <c r="G125951" i="20" s="1"/>
  <c r="H125951" i="20" s="1"/>
  <c r="E125952" i="20"/>
  <c r="F125952" i="20" s="1"/>
  <c r="G125952" i="20" s="1"/>
  <c r="H125952" i="20" s="1"/>
  <c r="E125953" i="20"/>
  <c r="F125953" i="20" s="1"/>
  <c r="G125953" i="20" s="1"/>
  <c r="H125953" i="20" s="1"/>
  <c r="E125954" i="20"/>
  <c r="F125954" i="20" s="1"/>
  <c r="G125954" i="20" s="1"/>
  <c r="H125954" i="20" s="1"/>
  <c r="E125955" i="20"/>
  <c r="F125955" i="20" s="1"/>
  <c r="G125955" i="20" s="1"/>
  <c r="H125955" i="20" s="1"/>
  <c r="E125956" i="20"/>
  <c r="F125956" i="20" s="1"/>
  <c r="G125956" i="20" s="1"/>
  <c r="H125956" i="20" s="1"/>
  <c r="E125957" i="20"/>
  <c r="F125957" i="20" s="1"/>
  <c r="G125957" i="20" s="1"/>
  <c r="H125957" i="20" s="1"/>
  <c r="E125958" i="20"/>
  <c r="F125958" i="20" s="1"/>
  <c r="G125958" i="20" s="1"/>
  <c r="H125958" i="20" s="1"/>
  <c r="E125959" i="20"/>
  <c r="F125959" i="20" s="1"/>
  <c r="G125959" i="20" s="1"/>
  <c r="H125959" i="20" s="1"/>
  <c r="E125960" i="20"/>
  <c r="F125960" i="20" s="1"/>
  <c r="G125960" i="20" s="1"/>
  <c r="H125960" i="20" s="1"/>
  <c r="E125961" i="20"/>
  <c r="F125961" i="20" s="1"/>
  <c r="G125961" i="20" s="1"/>
  <c r="H125961" i="20" s="1"/>
  <c r="E125962" i="20"/>
  <c r="F125962" i="20" s="1"/>
  <c r="G125962" i="20" s="1"/>
  <c r="H125962" i="20" s="1"/>
  <c r="E125963" i="20"/>
  <c r="F125963" i="20" s="1"/>
  <c r="G125963" i="20" s="1"/>
  <c r="H125963" i="20" s="1"/>
  <c r="E125964" i="20"/>
  <c r="F125964" i="20" s="1"/>
  <c r="G125964" i="20" s="1"/>
  <c r="H125964" i="20" s="1"/>
  <c r="E125965" i="20"/>
  <c r="F125965" i="20" s="1"/>
  <c r="G125965" i="20" s="1"/>
  <c r="H125965" i="20" s="1"/>
  <c r="E125966" i="20"/>
  <c r="F125966" i="20" s="1"/>
  <c r="G125966" i="20" s="1"/>
  <c r="H125966" i="20" s="1"/>
  <c r="E125967" i="20"/>
  <c r="F125967" i="20" s="1"/>
  <c r="G125967" i="20" s="1"/>
  <c r="H125967" i="20" s="1"/>
  <c r="E125968" i="20"/>
  <c r="F125968" i="20" s="1"/>
  <c r="G125968" i="20" s="1"/>
  <c r="H125968" i="20" s="1"/>
  <c r="E125969" i="20"/>
  <c r="F125969" i="20" s="1"/>
  <c r="G125969" i="20" s="1"/>
  <c r="H125969" i="20" s="1"/>
  <c r="E125970" i="20"/>
  <c r="F125970" i="20" s="1"/>
  <c r="G125970" i="20" s="1"/>
  <c r="H125970" i="20" s="1"/>
  <c r="E125971" i="20"/>
  <c r="F125971" i="20" s="1"/>
  <c r="G125971" i="20" s="1"/>
  <c r="H125971" i="20" s="1"/>
  <c r="E125972" i="20"/>
  <c r="F125972" i="20" s="1"/>
  <c r="G125972" i="20" s="1"/>
  <c r="H125972" i="20" s="1"/>
  <c r="E125973" i="20"/>
  <c r="F125973" i="20" s="1"/>
  <c r="G125973" i="20" s="1"/>
  <c r="H125973" i="20" s="1"/>
  <c r="E125974" i="20"/>
  <c r="F125974" i="20" s="1"/>
  <c r="G125974" i="20" s="1"/>
  <c r="H125974" i="20" s="1"/>
  <c r="E125975" i="20"/>
  <c r="F125975" i="20" s="1"/>
  <c r="G125975" i="20" s="1"/>
  <c r="H125975" i="20" s="1"/>
  <c r="E125976" i="20"/>
  <c r="F125976" i="20" s="1"/>
  <c r="G125976" i="20" s="1"/>
  <c r="H125976" i="20" s="1"/>
  <c r="E125977" i="20"/>
  <c r="F125977" i="20" s="1"/>
  <c r="G125977" i="20" s="1"/>
  <c r="H125977" i="20" s="1"/>
  <c r="E125978" i="20"/>
  <c r="F125978" i="20" s="1"/>
  <c r="G125978" i="20" s="1"/>
  <c r="H125978" i="20" s="1"/>
  <c r="E125979" i="20"/>
  <c r="F125979" i="20" s="1"/>
  <c r="G125979" i="20" s="1"/>
  <c r="H125979" i="20" s="1"/>
  <c r="E125980" i="20"/>
  <c r="F125980" i="20" s="1"/>
  <c r="G125980" i="20" s="1"/>
  <c r="H125980" i="20" s="1"/>
  <c r="E125981" i="20"/>
  <c r="F125981" i="20" s="1"/>
  <c r="G125981" i="20" s="1"/>
  <c r="H125981" i="20" s="1"/>
  <c r="E125982" i="20"/>
  <c r="F125982" i="20" s="1"/>
  <c r="G125982" i="20" s="1"/>
  <c r="H125982" i="20" s="1"/>
  <c r="E125983" i="20"/>
  <c r="F125983" i="20" s="1"/>
  <c r="G125983" i="20" s="1"/>
  <c r="H125983" i="20" s="1"/>
  <c r="E125984" i="20"/>
  <c r="F125984" i="20" s="1"/>
  <c r="G125984" i="20" s="1"/>
  <c r="H125984" i="20" s="1"/>
  <c r="E125985" i="20"/>
  <c r="F125985" i="20" s="1"/>
  <c r="G125985" i="20" s="1"/>
  <c r="H125985" i="20" s="1"/>
  <c r="E125986" i="20"/>
  <c r="F125986" i="20" s="1"/>
  <c r="G125986" i="20" s="1"/>
  <c r="H125986" i="20" s="1"/>
  <c r="E125987" i="20"/>
  <c r="F125987" i="20" s="1"/>
  <c r="G125987" i="20" s="1"/>
  <c r="H125987" i="20" s="1"/>
  <c r="E125988" i="20"/>
  <c r="F125988" i="20" s="1"/>
  <c r="G125988" i="20" s="1"/>
  <c r="H125988" i="20" s="1"/>
  <c r="E125989" i="20"/>
  <c r="F125989" i="20" s="1"/>
  <c r="G125989" i="20" s="1"/>
  <c r="H125989" i="20" s="1"/>
  <c r="E125990" i="20"/>
  <c r="F125990" i="20" s="1"/>
  <c r="G125990" i="20" s="1"/>
  <c r="H125990" i="20" s="1"/>
  <c r="E125991" i="20"/>
  <c r="F125991" i="20" s="1"/>
  <c r="G125991" i="20" s="1"/>
  <c r="H125991" i="20" s="1"/>
  <c r="E125992" i="20"/>
  <c r="F125992" i="20" s="1"/>
  <c r="G125992" i="20" s="1"/>
  <c r="H125992" i="20" s="1"/>
  <c r="E125993" i="20"/>
  <c r="F125993" i="20" s="1"/>
  <c r="G125993" i="20" s="1"/>
  <c r="H125993" i="20" s="1"/>
  <c r="E125994" i="20"/>
  <c r="F125994" i="20" s="1"/>
  <c r="G125994" i="20" s="1"/>
  <c r="H125994" i="20" s="1"/>
  <c r="E125995" i="20"/>
  <c r="F125995" i="20" s="1"/>
  <c r="G125995" i="20" s="1"/>
  <c r="H125995" i="20" s="1"/>
  <c r="E125996" i="20"/>
  <c r="F125996" i="20" s="1"/>
  <c r="G125996" i="20" s="1"/>
  <c r="H125996" i="20" s="1"/>
  <c r="E125997" i="20"/>
  <c r="F125997" i="20" s="1"/>
  <c r="G125997" i="20" s="1"/>
  <c r="H125997" i="20" s="1"/>
  <c r="E125998" i="20"/>
  <c r="F125998" i="20" s="1"/>
  <c r="G125998" i="20" s="1"/>
  <c r="H125998" i="20" s="1"/>
  <c r="E125999" i="20"/>
  <c r="F125999" i="20" s="1"/>
  <c r="G125999" i="20" s="1"/>
  <c r="H125999" i="20" s="1"/>
  <c r="E126000" i="20"/>
  <c r="F126000" i="20" s="1"/>
  <c r="G126000" i="20" s="1"/>
  <c r="H126000" i="20" s="1"/>
  <c r="E126001" i="20"/>
  <c r="F126001" i="20" s="1"/>
  <c r="G126001" i="20" s="1"/>
  <c r="H126001" i="20" s="1"/>
  <c r="E126002" i="20"/>
  <c r="F126002" i="20" s="1"/>
  <c r="G126002" i="20" s="1"/>
  <c r="H126002" i="20" s="1"/>
  <c r="E126003" i="20"/>
  <c r="F126003" i="20" s="1"/>
  <c r="G126003" i="20" s="1"/>
  <c r="H126003" i="20" s="1"/>
  <c r="E126004" i="20"/>
  <c r="F126004" i="20" s="1"/>
  <c r="G126004" i="20" s="1"/>
  <c r="H126004" i="20" s="1"/>
  <c r="E126005" i="20"/>
  <c r="F126005" i="20" s="1"/>
  <c r="G126005" i="20" s="1"/>
  <c r="H126005" i="20" s="1"/>
  <c r="E126006" i="20"/>
  <c r="F126006" i="20" s="1"/>
  <c r="G126006" i="20" s="1"/>
  <c r="H126006" i="20" s="1"/>
  <c r="E126007" i="20"/>
  <c r="F126007" i="20" s="1"/>
  <c r="G126007" i="20" s="1"/>
  <c r="H126007" i="20" s="1"/>
  <c r="E126008" i="20"/>
  <c r="F126008" i="20" s="1"/>
  <c r="G126008" i="20" s="1"/>
  <c r="H126008" i="20" s="1"/>
  <c r="E126009" i="20"/>
  <c r="F126009" i="20" s="1"/>
  <c r="G126009" i="20" s="1"/>
  <c r="H126009" i="20" s="1"/>
  <c r="E126010" i="20"/>
  <c r="F126010" i="20" s="1"/>
  <c r="G126010" i="20" s="1"/>
  <c r="H126010" i="20" s="1"/>
  <c r="E126011" i="20"/>
  <c r="F126011" i="20" s="1"/>
  <c r="G126011" i="20" s="1"/>
  <c r="H126011" i="20" s="1"/>
  <c r="E126012" i="20"/>
  <c r="F126012" i="20" s="1"/>
  <c r="G126012" i="20" s="1"/>
  <c r="H126012" i="20" s="1"/>
  <c r="E126013" i="20"/>
  <c r="F126013" i="20" s="1"/>
  <c r="G126013" i="20" s="1"/>
  <c r="H126013" i="20" s="1"/>
  <c r="E126014" i="20"/>
  <c r="F126014" i="20" s="1"/>
  <c r="G126014" i="20" s="1"/>
  <c r="H126014" i="20" s="1"/>
  <c r="E126015" i="20"/>
  <c r="F126015" i="20" s="1"/>
  <c r="G126015" i="20" s="1"/>
  <c r="H126015" i="20" s="1"/>
  <c r="E126016" i="20"/>
  <c r="F126016" i="20" s="1"/>
  <c r="G126016" i="20" s="1"/>
  <c r="H126016" i="20" s="1"/>
  <c r="E126017" i="20"/>
  <c r="F126017" i="20" s="1"/>
  <c r="G126017" i="20" s="1"/>
  <c r="H126017" i="20" s="1"/>
  <c r="E126018" i="20"/>
  <c r="F126018" i="20" s="1"/>
  <c r="G126018" i="20" s="1"/>
  <c r="H126018" i="20" s="1"/>
  <c r="E126019" i="20"/>
  <c r="F126019" i="20" s="1"/>
  <c r="G126019" i="20" s="1"/>
  <c r="H126019" i="20" s="1"/>
  <c r="E126020" i="20"/>
  <c r="F126020" i="20" s="1"/>
  <c r="G126020" i="20" s="1"/>
  <c r="H126020" i="20" s="1"/>
  <c r="E126021" i="20"/>
  <c r="F126021" i="20" s="1"/>
  <c r="G126021" i="20" s="1"/>
  <c r="H126021" i="20" s="1"/>
  <c r="E126022" i="20"/>
  <c r="F126022" i="20" s="1"/>
  <c r="G126022" i="20" s="1"/>
  <c r="H126022" i="20" s="1"/>
  <c r="E126023" i="20"/>
  <c r="F126023" i="20" s="1"/>
  <c r="G126023" i="20" s="1"/>
  <c r="H126023" i="20" s="1"/>
  <c r="E126024" i="20"/>
  <c r="F126024" i="20" s="1"/>
  <c r="G126024" i="20" s="1"/>
  <c r="H126024" i="20" s="1"/>
  <c r="E126025" i="20"/>
  <c r="F126025" i="20" s="1"/>
  <c r="G126025" i="20" s="1"/>
  <c r="H126025" i="20" s="1"/>
  <c r="E126026" i="20"/>
  <c r="F126026" i="20" s="1"/>
  <c r="G126026" i="20" s="1"/>
  <c r="H126026" i="20" s="1"/>
  <c r="E126027" i="20"/>
  <c r="F126027" i="20" s="1"/>
  <c r="G126027" i="20" s="1"/>
  <c r="H126027" i="20" s="1"/>
  <c r="E126028" i="20"/>
  <c r="F126028" i="20" s="1"/>
  <c r="G126028" i="20" s="1"/>
  <c r="H126028" i="20" s="1"/>
  <c r="E126029" i="20"/>
  <c r="F126029" i="20" s="1"/>
  <c r="G126029" i="20" s="1"/>
  <c r="H126029" i="20" s="1"/>
  <c r="E126030" i="20"/>
  <c r="F126030" i="20" s="1"/>
  <c r="G126030" i="20" s="1"/>
  <c r="H126030" i="20" s="1"/>
  <c r="E126031" i="20"/>
  <c r="F126031" i="20" s="1"/>
  <c r="G126031" i="20" s="1"/>
  <c r="H126031" i="20" s="1"/>
  <c r="E126032" i="20"/>
  <c r="F126032" i="20" s="1"/>
  <c r="G126032" i="20" s="1"/>
  <c r="H126032" i="20" s="1"/>
  <c r="E126033" i="20"/>
  <c r="F126033" i="20" s="1"/>
  <c r="G126033" i="20" s="1"/>
  <c r="H126033" i="20" s="1"/>
  <c r="E126034" i="20"/>
  <c r="F126034" i="20" s="1"/>
  <c r="G126034" i="20" s="1"/>
  <c r="H126034" i="20" s="1"/>
  <c r="E126035" i="20"/>
  <c r="F126035" i="20" s="1"/>
  <c r="G126035" i="20" s="1"/>
  <c r="H126035" i="20" s="1"/>
  <c r="E126036" i="20"/>
  <c r="F126036" i="20" s="1"/>
  <c r="G126036" i="20" s="1"/>
  <c r="H126036" i="20" s="1"/>
  <c r="E126037" i="20"/>
  <c r="F126037" i="20" s="1"/>
  <c r="G126037" i="20" s="1"/>
  <c r="H126037" i="20" s="1"/>
  <c r="E126038" i="20"/>
  <c r="F126038" i="20" s="1"/>
  <c r="G126038" i="20" s="1"/>
  <c r="H126038" i="20" s="1"/>
  <c r="E126039" i="20"/>
  <c r="F126039" i="20" s="1"/>
  <c r="G126039" i="20" s="1"/>
  <c r="H126039" i="20" s="1"/>
  <c r="E126040" i="20"/>
  <c r="F126040" i="20" s="1"/>
  <c r="G126040" i="20" s="1"/>
  <c r="H126040" i="20" s="1"/>
  <c r="E126041" i="20"/>
  <c r="F126041" i="20" s="1"/>
  <c r="G126041" i="20" s="1"/>
  <c r="H126041" i="20" s="1"/>
  <c r="E126042" i="20"/>
  <c r="F126042" i="20" s="1"/>
  <c r="G126042" i="20" s="1"/>
  <c r="H126042" i="20" s="1"/>
  <c r="E126043" i="20"/>
  <c r="F126043" i="20" s="1"/>
  <c r="G126043" i="20" s="1"/>
  <c r="H126043" i="20" s="1"/>
  <c r="E126044" i="20"/>
  <c r="F126044" i="20" s="1"/>
  <c r="G126044" i="20" s="1"/>
  <c r="H126044" i="20" s="1"/>
  <c r="E126045" i="20"/>
  <c r="F126045" i="20" s="1"/>
  <c r="G126045" i="20" s="1"/>
  <c r="H126045" i="20" s="1"/>
  <c r="E126046" i="20"/>
  <c r="F126046" i="20" s="1"/>
  <c r="G126046" i="20" s="1"/>
  <c r="H126046" i="20" s="1"/>
  <c r="E126047" i="20"/>
  <c r="F126047" i="20" s="1"/>
  <c r="G126047" i="20" s="1"/>
  <c r="H126047" i="20" s="1"/>
  <c r="E126048" i="20"/>
  <c r="F126048" i="20" s="1"/>
  <c r="G126048" i="20" s="1"/>
  <c r="H126048" i="20" s="1"/>
  <c r="E126049" i="20"/>
  <c r="F126049" i="20" s="1"/>
  <c r="G126049" i="20" s="1"/>
  <c r="H126049" i="20" s="1"/>
  <c r="E126050" i="20"/>
  <c r="F126050" i="20" s="1"/>
  <c r="G126050" i="20" s="1"/>
  <c r="H126050" i="20" s="1"/>
  <c r="E126051" i="20"/>
  <c r="F126051" i="20" s="1"/>
  <c r="G126051" i="20" s="1"/>
  <c r="H126051" i="20" s="1"/>
  <c r="E126052" i="20"/>
  <c r="F126052" i="20" s="1"/>
  <c r="G126052" i="20" s="1"/>
  <c r="H126052" i="20" s="1"/>
  <c r="E126053" i="20"/>
  <c r="F126053" i="20" s="1"/>
  <c r="G126053" i="20" s="1"/>
  <c r="H126053" i="20" s="1"/>
  <c r="E126054" i="20"/>
  <c r="F126054" i="20" s="1"/>
  <c r="G126054" i="20" s="1"/>
  <c r="H126054" i="20" s="1"/>
  <c r="E126055" i="20"/>
  <c r="F126055" i="20" s="1"/>
  <c r="G126055" i="20" s="1"/>
  <c r="H126055" i="20" s="1"/>
  <c r="E126056" i="20"/>
  <c r="F126056" i="20" s="1"/>
  <c r="G126056" i="20" s="1"/>
  <c r="H126056" i="20" s="1"/>
  <c r="E126057" i="20"/>
  <c r="F126057" i="20" s="1"/>
  <c r="G126057" i="20" s="1"/>
  <c r="H126057" i="20" s="1"/>
  <c r="E126058" i="20"/>
  <c r="F126058" i="20" s="1"/>
  <c r="G126058" i="20" s="1"/>
  <c r="H126058" i="20" s="1"/>
  <c r="E126059" i="20"/>
  <c r="F126059" i="20" s="1"/>
  <c r="G126059" i="20" s="1"/>
  <c r="H126059" i="20" s="1"/>
  <c r="E126060" i="20"/>
  <c r="F126060" i="20" s="1"/>
  <c r="G126060" i="20" s="1"/>
  <c r="H126060" i="20" s="1"/>
  <c r="E126061" i="20"/>
  <c r="F126061" i="20" s="1"/>
  <c r="G126061" i="20" s="1"/>
  <c r="H126061" i="20" s="1"/>
  <c r="E126062" i="20"/>
  <c r="F126062" i="20" s="1"/>
  <c r="G126062" i="20" s="1"/>
  <c r="H126062" i="20" s="1"/>
  <c r="E126063" i="20"/>
  <c r="F126063" i="20" s="1"/>
  <c r="G126063" i="20" s="1"/>
  <c r="H126063" i="20" s="1"/>
  <c r="E126064" i="20"/>
  <c r="F126064" i="20" s="1"/>
  <c r="G126064" i="20" s="1"/>
  <c r="H126064" i="20" s="1"/>
  <c r="E126065" i="20"/>
  <c r="F126065" i="20" s="1"/>
  <c r="G126065" i="20" s="1"/>
  <c r="H126065" i="20" s="1"/>
  <c r="E126066" i="20"/>
  <c r="F126066" i="20" s="1"/>
  <c r="G126066" i="20" s="1"/>
  <c r="H126066" i="20" s="1"/>
  <c r="E126067" i="20"/>
  <c r="F126067" i="20" s="1"/>
  <c r="G126067" i="20" s="1"/>
  <c r="H126067" i="20" s="1"/>
  <c r="E126068" i="20"/>
  <c r="F126068" i="20" s="1"/>
  <c r="G126068" i="20" s="1"/>
  <c r="H126068" i="20" s="1"/>
  <c r="E126069" i="20"/>
  <c r="F126069" i="20" s="1"/>
  <c r="G126069" i="20" s="1"/>
  <c r="H126069" i="20" s="1"/>
  <c r="E126070" i="20"/>
  <c r="F126070" i="20" s="1"/>
  <c r="G126070" i="20" s="1"/>
  <c r="H126070" i="20" s="1"/>
  <c r="E126071" i="20"/>
  <c r="F126071" i="20" s="1"/>
  <c r="G126071" i="20" s="1"/>
  <c r="H126071" i="20" s="1"/>
  <c r="E126072" i="20"/>
  <c r="F126072" i="20" s="1"/>
  <c r="G126072" i="20" s="1"/>
  <c r="H126072" i="20" s="1"/>
  <c r="E126073" i="20"/>
  <c r="F126073" i="20" s="1"/>
  <c r="G126073" i="20" s="1"/>
  <c r="H126073" i="20" s="1"/>
  <c r="E126074" i="20"/>
  <c r="F126074" i="20" s="1"/>
  <c r="G126074" i="20" s="1"/>
  <c r="H126074" i="20" s="1"/>
  <c r="E126075" i="20"/>
  <c r="F126075" i="20" s="1"/>
  <c r="G126075" i="20" s="1"/>
  <c r="H126075" i="20" s="1"/>
  <c r="E126076" i="20"/>
  <c r="F126076" i="20" s="1"/>
  <c r="G126076" i="20" s="1"/>
  <c r="H126076" i="20" s="1"/>
  <c r="E126077" i="20"/>
  <c r="F126077" i="20" s="1"/>
  <c r="G126077" i="20" s="1"/>
  <c r="H126077" i="20" s="1"/>
  <c r="E126078" i="20"/>
  <c r="F126078" i="20" s="1"/>
  <c r="G126078" i="20" s="1"/>
  <c r="H126078" i="20" s="1"/>
  <c r="E126079" i="20"/>
  <c r="F126079" i="20" s="1"/>
  <c r="G126079" i="20" s="1"/>
  <c r="H126079" i="20" s="1"/>
  <c r="E126080" i="20"/>
  <c r="F126080" i="20" s="1"/>
  <c r="G126080" i="20" s="1"/>
  <c r="H126080" i="20" s="1"/>
  <c r="E126081" i="20"/>
  <c r="F126081" i="20" s="1"/>
  <c r="G126081" i="20" s="1"/>
  <c r="H126081" i="20" s="1"/>
  <c r="E126082" i="20"/>
  <c r="F126082" i="20" s="1"/>
  <c r="G126082" i="20" s="1"/>
  <c r="H126082" i="20" s="1"/>
  <c r="E126083" i="20"/>
  <c r="F126083" i="20" s="1"/>
  <c r="G126083" i="20" s="1"/>
  <c r="H126083" i="20" s="1"/>
  <c r="E126084" i="20"/>
  <c r="F126084" i="20" s="1"/>
  <c r="G126084" i="20" s="1"/>
  <c r="H126084" i="20" s="1"/>
  <c r="E126085" i="20"/>
  <c r="F126085" i="20" s="1"/>
  <c r="G126085" i="20" s="1"/>
  <c r="H126085" i="20" s="1"/>
  <c r="E126086" i="20"/>
  <c r="F126086" i="20" s="1"/>
  <c r="G126086" i="20" s="1"/>
  <c r="H126086" i="20" s="1"/>
  <c r="E126087" i="20"/>
  <c r="F126087" i="20" s="1"/>
  <c r="G126087" i="20" s="1"/>
  <c r="H126087" i="20" s="1"/>
  <c r="E126088" i="20"/>
  <c r="F126088" i="20" s="1"/>
  <c r="G126088" i="20" s="1"/>
  <c r="H126088" i="20" s="1"/>
  <c r="E126089" i="20"/>
  <c r="F126089" i="20" s="1"/>
  <c r="G126089" i="20" s="1"/>
  <c r="H126089" i="20" s="1"/>
  <c r="E126090" i="20"/>
  <c r="F126090" i="20" s="1"/>
  <c r="G126090" i="20" s="1"/>
  <c r="H126090" i="20" s="1"/>
  <c r="E126091" i="20"/>
  <c r="F126091" i="20" s="1"/>
  <c r="G126091" i="20" s="1"/>
  <c r="H126091" i="20" s="1"/>
  <c r="E126092" i="20"/>
  <c r="F126092" i="20" s="1"/>
  <c r="G126092" i="20" s="1"/>
  <c r="H126092" i="20" s="1"/>
  <c r="E126093" i="20"/>
  <c r="F126093" i="20" s="1"/>
  <c r="G126093" i="20" s="1"/>
  <c r="H126093" i="20" s="1"/>
  <c r="E126094" i="20"/>
  <c r="F126094" i="20" s="1"/>
  <c r="G126094" i="20" s="1"/>
  <c r="H126094" i="20" s="1"/>
  <c r="E126095" i="20"/>
  <c r="F126095" i="20" s="1"/>
  <c r="G126095" i="20" s="1"/>
  <c r="H126095" i="20" s="1"/>
  <c r="E126096" i="20"/>
  <c r="F126096" i="20" s="1"/>
  <c r="G126096" i="20" s="1"/>
  <c r="H126096" i="20" s="1"/>
  <c r="E126097" i="20"/>
  <c r="F126097" i="20" s="1"/>
  <c r="G126097" i="20" s="1"/>
  <c r="H126097" i="20" s="1"/>
  <c r="E126098" i="20"/>
  <c r="F126098" i="20" s="1"/>
  <c r="G126098" i="20" s="1"/>
  <c r="H126098" i="20" s="1"/>
  <c r="E126099" i="20"/>
  <c r="F126099" i="20" s="1"/>
  <c r="G126099" i="20" s="1"/>
  <c r="H126099" i="20" s="1"/>
  <c r="E126100" i="20"/>
  <c r="F126100" i="20" s="1"/>
  <c r="G126100" i="20" s="1"/>
  <c r="H126100" i="20" s="1"/>
  <c r="E126101" i="20"/>
  <c r="F126101" i="20" s="1"/>
  <c r="G126101" i="20" s="1"/>
  <c r="H126101" i="20" s="1"/>
  <c r="E126102" i="20"/>
  <c r="F126102" i="20" s="1"/>
  <c r="G126102" i="20" s="1"/>
  <c r="H126102" i="20" s="1"/>
  <c r="E126103" i="20"/>
  <c r="F126103" i="20" s="1"/>
  <c r="G126103" i="20" s="1"/>
  <c r="H126103" i="20" s="1"/>
  <c r="E126104" i="20"/>
  <c r="F126104" i="20" s="1"/>
  <c r="G126104" i="20" s="1"/>
  <c r="H126104" i="20" s="1"/>
  <c r="E126105" i="20"/>
  <c r="F126105" i="20" s="1"/>
  <c r="G126105" i="20" s="1"/>
  <c r="H126105" i="20" s="1"/>
  <c r="E126106" i="20"/>
  <c r="F126106" i="20" s="1"/>
  <c r="G126106" i="20" s="1"/>
  <c r="H126106" i="20" s="1"/>
  <c r="E126107" i="20"/>
  <c r="F126107" i="20" s="1"/>
  <c r="G126107" i="20" s="1"/>
  <c r="H126107" i="20" s="1"/>
  <c r="E126108" i="20"/>
  <c r="F126108" i="20" s="1"/>
  <c r="G126108" i="20" s="1"/>
  <c r="H126108" i="20" s="1"/>
  <c r="E126109" i="20"/>
  <c r="F126109" i="20" s="1"/>
  <c r="G126109" i="20" s="1"/>
  <c r="H126109" i="20" s="1"/>
  <c r="E126110" i="20"/>
  <c r="F126110" i="20" s="1"/>
  <c r="G126110" i="20" s="1"/>
  <c r="H126110" i="20" s="1"/>
  <c r="E126111" i="20"/>
  <c r="F126111" i="20" s="1"/>
  <c r="G126111" i="20" s="1"/>
  <c r="H126111" i="20" s="1"/>
  <c r="E126112" i="20"/>
  <c r="F126112" i="20" s="1"/>
  <c r="G126112" i="20" s="1"/>
  <c r="H126112" i="20" s="1"/>
  <c r="E126113" i="20"/>
  <c r="F126113" i="20" s="1"/>
  <c r="G126113" i="20" s="1"/>
  <c r="H126113" i="20" s="1"/>
  <c r="E126114" i="20"/>
  <c r="F126114" i="20" s="1"/>
  <c r="G126114" i="20" s="1"/>
  <c r="H126114" i="20" s="1"/>
  <c r="E126115" i="20"/>
  <c r="F126115" i="20" s="1"/>
  <c r="G126115" i="20" s="1"/>
  <c r="H126115" i="20" s="1"/>
  <c r="E126116" i="20"/>
  <c r="F126116" i="20" s="1"/>
  <c r="G126116" i="20" s="1"/>
  <c r="H126116" i="20" s="1"/>
  <c r="E126117" i="20"/>
  <c r="F126117" i="20" s="1"/>
  <c r="G126117" i="20" s="1"/>
  <c r="H126117" i="20" s="1"/>
  <c r="E126118" i="20"/>
  <c r="F126118" i="20" s="1"/>
  <c r="G126118" i="20" s="1"/>
  <c r="H126118" i="20" s="1"/>
  <c r="E126119" i="20"/>
  <c r="F126119" i="20" s="1"/>
  <c r="G126119" i="20" s="1"/>
  <c r="H126119" i="20" s="1"/>
  <c r="E126120" i="20"/>
  <c r="F126120" i="20" s="1"/>
  <c r="G126120" i="20" s="1"/>
  <c r="H126120" i="20" s="1"/>
  <c r="E126121" i="20"/>
  <c r="F126121" i="20" s="1"/>
  <c r="G126121" i="20" s="1"/>
  <c r="H126121" i="20" s="1"/>
  <c r="E126122" i="20"/>
  <c r="F126122" i="20" s="1"/>
  <c r="G126122" i="20" s="1"/>
  <c r="H126122" i="20" s="1"/>
  <c r="E126123" i="20"/>
  <c r="F126123" i="20" s="1"/>
  <c r="G126123" i="20" s="1"/>
  <c r="H126123" i="20" s="1"/>
  <c r="E126124" i="20"/>
  <c r="F126124" i="20" s="1"/>
  <c r="G126124" i="20" s="1"/>
  <c r="H126124" i="20" s="1"/>
  <c r="E126125" i="20"/>
  <c r="F126125" i="20" s="1"/>
  <c r="G126125" i="20" s="1"/>
  <c r="H126125" i="20" s="1"/>
  <c r="E126126" i="20"/>
  <c r="F126126" i="20" s="1"/>
  <c r="G126126" i="20" s="1"/>
  <c r="H126126" i="20" s="1"/>
  <c r="E126127" i="20"/>
  <c r="F126127" i="20" s="1"/>
  <c r="G126127" i="20" s="1"/>
  <c r="H126127" i="20" s="1"/>
  <c r="E126128" i="20"/>
  <c r="F126128" i="20" s="1"/>
  <c r="G126128" i="20" s="1"/>
  <c r="H126128" i="20" s="1"/>
  <c r="E126129" i="20"/>
  <c r="F126129" i="20" s="1"/>
  <c r="G126129" i="20" s="1"/>
  <c r="H126129" i="20" s="1"/>
  <c r="E126130" i="20"/>
  <c r="F126130" i="20" s="1"/>
  <c r="G126130" i="20" s="1"/>
  <c r="H126130" i="20" s="1"/>
  <c r="E126131" i="20"/>
  <c r="F126131" i="20" s="1"/>
  <c r="G126131" i="20" s="1"/>
  <c r="H126131" i="20" s="1"/>
  <c r="E126132" i="20"/>
  <c r="F126132" i="20" s="1"/>
  <c r="G126132" i="20" s="1"/>
  <c r="H126132" i="20" s="1"/>
  <c r="E126133" i="20"/>
  <c r="F126133" i="20" s="1"/>
  <c r="G126133" i="20" s="1"/>
  <c r="H126133" i="20" s="1"/>
  <c r="E126134" i="20"/>
  <c r="F126134" i="20" s="1"/>
  <c r="G126134" i="20" s="1"/>
  <c r="H126134" i="20" s="1"/>
  <c r="E126135" i="20"/>
  <c r="F126135" i="20" s="1"/>
  <c r="G126135" i="20" s="1"/>
  <c r="H126135" i="20" s="1"/>
  <c r="E126136" i="20"/>
  <c r="F126136" i="20" s="1"/>
  <c r="G126136" i="20" s="1"/>
  <c r="H126136" i="20" s="1"/>
  <c r="E126137" i="20"/>
  <c r="F126137" i="20" s="1"/>
  <c r="G126137" i="20" s="1"/>
  <c r="H126137" i="20" s="1"/>
  <c r="E126138" i="20"/>
  <c r="F126138" i="20" s="1"/>
  <c r="G126138" i="20" s="1"/>
  <c r="H126138" i="20" s="1"/>
  <c r="E126139" i="20"/>
  <c r="F126139" i="20" s="1"/>
  <c r="G126139" i="20" s="1"/>
  <c r="H126139" i="20" s="1"/>
  <c r="E126140" i="20"/>
  <c r="F126140" i="20" s="1"/>
  <c r="G126140" i="20" s="1"/>
  <c r="H126140" i="20" s="1"/>
  <c r="E126141" i="20"/>
  <c r="F126141" i="20" s="1"/>
  <c r="G126141" i="20" s="1"/>
  <c r="H126141" i="20" s="1"/>
  <c r="E126142" i="20"/>
  <c r="F126142" i="20" s="1"/>
  <c r="G126142" i="20" s="1"/>
  <c r="H126142" i="20" s="1"/>
  <c r="E126143" i="20"/>
  <c r="F126143" i="20" s="1"/>
  <c r="G126143" i="20" s="1"/>
  <c r="H126143" i="20" s="1"/>
  <c r="E126144" i="20"/>
  <c r="F126144" i="20" s="1"/>
  <c r="G126144" i="20" s="1"/>
  <c r="H126144" i="20" s="1"/>
  <c r="E126145" i="20"/>
  <c r="F126145" i="20" s="1"/>
  <c r="G126145" i="20" s="1"/>
  <c r="H126145" i="20" s="1"/>
  <c r="E126146" i="20"/>
  <c r="F126146" i="20" s="1"/>
  <c r="G126146" i="20" s="1"/>
  <c r="H126146" i="20" s="1"/>
  <c r="E126147" i="20"/>
  <c r="F126147" i="20" s="1"/>
  <c r="G126147" i="20" s="1"/>
  <c r="H126147" i="20" s="1"/>
  <c r="E126148" i="20"/>
  <c r="F126148" i="20" s="1"/>
  <c r="G126148" i="20" s="1"/>
  <c r="H126148" i="20" s="1"/>
  <c r="E126149" i="20"/>
  <c r="F126149" i="20" s="1"/>
  <c r="G126149" i="20" s="1"/>
  <c r="H126149" i="20" s="1"/>
  <c r="E126150" i="20"/>
  <c r="F126150" i="20" s="1"/>
  <c r="G126150" i="20" s="1"/>
  <c r="H126150" i="20" s="1"/>
  <c r="E126151" i="20"/>
  <c r="F126151" i="20" s="1"/>
  <c r="G126151" i="20" s="1"/>
  <c r="H126151" i="20" s="1"/>
  <c r="E126152" i="20"/>
  <c r="F126152" i="20" s="1"/>
  <c r="G126152" i="20" s="1"/>
  <c r="H126152" i="20" s="1"/>
  <c r="E126153" i="20"/>
  <c r="F126153" i="20" s="1"/>
  <c r="G126153" i="20" s="1"/>
  <c r="H126153" i="20" s="1"/>
  <c r="E126154" i="20"/>
  <c r="F126154" i="20" s="1"/>
  <c r="G126154" i="20" s="1"/>
  <c r="H126154" i="20" s="1"/>
  <c r="E126155" i="20"/>
  <c r="F126155" i="20" s="1"/>
  <c r="G126155" i="20" s="1"/>
  <c r="H126155" i="20" s="1"/>
  <c r="E126156" i="20"/>
  <c r="F126156" i="20" s="1"/>
  <c r="G126156" i="20" s="1"/>
  <c r="H126156" i="20" s="1"/>
  <c r="E126157" i="20"/>
  <c r="F126157" i="20" s="1"/>
  <c r="G126157" i="20" s="1"/>
  <c r="H126157" i="20" s="1"/>
  <c r="E126158" i="20"/>
  <c r="F126158" i="20" s="1"/>
  <c r="G126158" i="20" s="1"/>
  <c r="H126158" i="20" s="1"/>
  <c r="E126159" i="20"/>
  <c r="F126159" i="20" s="1"/>
  <c r="G126159" i="20" s="1"/>
  <c r="H126159" i="20" s="1"/>
  <c r="E126160" i="20"/>
  <c r="F126160" i="20" s="1"/>
  <c r="G126160" i="20" s="1"/>
  <c r="H126160" i="20" s="1"/>
  <c r="E126161" i="20"/>
  <c r="F126161" i="20" s="1"/>
  <c r="G126161" i="20" s="1"/>
  <c r="H126161" i="20" s="1"/>
  <c r="E126162" i="20"/>
  <c r="F126162" i="20" s="1"/>
  <c r="G126162" i="20" s="1"/>
  <c r="H126162" i="20" s="1"/>
  <c r="E126163" i="20"/>
  <c r="F126163" i="20" s="1"/>
  <c r="G126163" i="20" s="1"/>
  <c r="H126163" i="20" s="1"/>
  <c r="E126164" i="20"/>
  <c r="F126164" i="20" s="1"/>
  <c r="G126164" i="20" s="1"/>
  <c r="H126164" i="20" s="1"/>
  <c r="E126165" i="20"/>
  <c r="F126165" i="20" s="1"/>
  <c r="G126165" i="20" s="1"/>
  <c r="H126165" i="20" s="1"/>
  <c r="E126166" i="20"/>
  <c r="F126166" i="20" s="1"/>
  <c r="G126166" i="20" s="1"/>
  <c r="H126166" i="20" s="1"/>
  <c r="E126167" i="20"/>
  <c r="F126167" i="20" s="1"/>
  <c r="G126167" i="20" s="1"/>
  <c r="H126167" i="20" s="1"/>
  <c r="E126168" i="20"/>
  <c r="F126168" i="20" s="1"/>
  <c r="G126168" i="20" s="1"/>
  <c r="H126168" i="20" s="1"/>
  <c r="E126169" i="20"/>
  <c r="F126169" i="20" s="1"/>
  <c r="G126169" i="20" s="1"/>
  <c r="H126169" i="20" s="1"/>
  <c r="E126170" i="20"/>
  <c r="F126170" i="20" s="1"/>
  <c r="G126170" i="20" s="1"/>
  <c r="H126170" i="20" s="1"/>
  <c r="E126171" i="20"/>
  <c r="F126171" i="20" s="1"/>
  <c r="G126171" i="20" s="1"/>
  <c r="H126171" i="20" s="1"/>
  <c r="E126172" i="20"/>
  <c r="F126172" i="20" s="1"/>
  <c r="G126172" i="20" s="1"/>
  <c r="H126172" i="20" s="1"/>
  <c r="E126173" i="20"/>
  <c r="F126173" i="20" s="1"/>
  <c r="G126173" i="20" s="1"/>
  <c r="H126173" i="20" s="1"/>
  <c r="E126174" i="20"/>
  <c r="F126174" i="20" s="1"/>
  <c r="G126174" i="20" s="1"/>
  <c r="H126174" i="20" s="1"/>
  <c r="E126175" i="20"/>
  <c r="F126175" i="20" s="1"/>
  <c r="G126175" i="20" s="1"/>
  <c r="H126175" i="20" s="1"/>
  <c r="E126176" i="20"/>
  <c r="F126176" i="20" s="1"/>
  <c r="G126176" i="20" s="1"/>
  <c r="H126176" i="20" s="1"/>
  <c r="E126177" i="20"/>
  <c r="F126177" i="20" s="1"/>
  <c r="G126177" i="20" s="1"/>
  <c r="H126177" i="20" s="1"/>
  <c r="E126178" i="20"/>
  <c r="F126178" i="20" s="1"/>
  <c r="G126178" i="20" s="1"/>
  <c r="H126178" i="20" s="1"/>
  <c r="E126179" i="20"/>
  <c r="F126179" i="20" s="1"/>
  <c r="G126179" i="20" s="1"/>
  <c r="H126179" i="20" s="1"/>
  <c r="E126180" i="20"/>
  <c r="F126180" i="20" s="1"/>
  <c r="G126180" i="20" s="1"/>
  <c r="H126180" i="20" s="1"/>
  <c r="E126181" i="20"/>
  <c r="F126181" i="20" s="1"/>
  <c r="G126181" i="20" s="1"/>
  <c r="H126181" i="20" s="1"/>
  <c r="E126182" i="20"/>
  <c r="F126182" i="20" s="1"/>
  <c r="G126182" i="20" s="1"/>
  <c r="H126182" i="20" s="1"/>
  <c r="E126183" i="20"/>
  <c r="F126183" i="20" s="1"/>
  <c r="G126183" i="20" s="1"/>
  <c r="H126183" i="20" s="1"/>
  <c r="E126184" i="20"/>
  <c r="F126184" i="20" s="1"/>
  <c r="G126184" i="20" s="1"/>
  <c r="H126184" i="20" s="1"/>
  <c r="E126185" i="20"/>
  <c r="F126185" i="20" s="1"/>
  <c r="G126185" i="20" s="1"/>
  <c r="H126185" i="20" s="1"/>
  <c r="E126186" i="20"/>
  <c r="F126186" i="20" s="1"/>
  <c r="G126186" i="20" s="1"/>
  <c r="H126186" i="20" s="1"/>
  <c r="E126187" i="20"/>
  <c r="F126187" i="20" s="1"/>
  <c r="G126187" i="20" s="1"/>
  <c r="H126187" i="20" s="1"/>
  <c r="E126188" i="20"/>
  <c r="F126188" i="20" s="1"/>
  <c r="G126188" i="20" s="1"/>
  <c r="H126188" i="20" s="1"/>
  <c r="E126189" i="20"/>
  <c r="F126189" i="20" s="1"/>
  <c r="G126189" i="20" s="1"/>
  <c r="H126189" i="20" s="1"/>
  <c r="E126190" i="20"/>
  <c r="F126190" i="20" s="1"/>
  <c r="G126190" i="20" s="1"/>
  <c r="H126190" i="20" s="1"/>
  <c r="E126191" i="20"/>
  <c r="F126191" i="20" s="1"/>
  <c r="G126191" i="20" s="1"/>
  <c r="H126191" i="20" s="1"/>
  <c r="E126192" i="20"/>
  <c r="F126192" i="20" s="1"/>
  <c r="G126192" i="20" s="1"/>
  <c r="H126192" i="20" s="1"/>
  <c r="E126193" i="20"/>
  <c r="F126193" i="20" s="1"/>
  <c r="G126193" i="20" s="1"/>
  <c r="H126193" i="20" s="1"/>
  <c r="E126194" i="20"/>
  <c r="F126194" i="20" s="1"/>
  <c r="G126194" i="20" s="1"/>
  <c r="H126194" i="20" s="1"/>
  <c r="E126195" i="20"/>
  <c r="F126195" i="20" s="1"/>
  <c r="G126195" i="20" s="1"/>
  <c r="H126195" i="20" s="1"/>
  <c r="E126196" i="20"/>
  <c r="F126196" i="20" s="1"/>
  <c r="G126196" i="20" s="1"/>
  <c r="H126196" i="20" s="1"/>
  <c r="E126197" i="20"/>
  <c r="F126197" i="20" s="1"/>
  <c r="G126197" i="20" s="1"/>
  <c r="H126197" i="20" s="1"/>
  <c r="E126198" i="20"/>
  <c r="F126198" i="20" s="1"/>
  <c r="G126198" i="20" s="1"/>
  <c r="H126198" i="20" s="1"/>
  <c r="E126199" i="20"/>
  <c r="F126199" i="20" s="1"/>
  <c r="G126199" i="20" s="1"/>
  <c r="H126199" i="20" s="1"/>
  <c r="E126200" i="20"/>
  <c r="F126200" i="20" s="1"/>
  <c r="G126200" i="20" s="1"/>
  <c r="H126200" i="20" s="1"/>
  <c r="E126201" i="20"/>
  <c r="F126201" i="20" s="1"/>
  <c r="G126201" i="20" s="1"/>
  <c r="H126201" i="20" s="1"/>
  <c r="E126202" i="20"/>
  <c r="F126202" i="20" s="1"/>
  <c r="G126202" i="20" s="1"/>
  <c r="H126202" i="20" s="1"/>
  <c r="E126203" i="20"/>
  <c r="F126203" i="20" s="1"/>
  <c r="G126203" i="20" s="1"/>
  <c r="H126203" i="20" s="1"/>
  <c r="E126204" i="20"/>
  <c r="F126204" i="20" s="1"/>
  <c r="G126204" i="20" s="1"/>
  <c r="H126204" i="20" s="1"/>
  <c r="E126205" i="20"/>
  <c r="F126205" i="20" s="1"/>
  <c r="G126205" i="20" s="1"/>
  <c r="H126205" i="20" s="1"/>
  <c r="E126206" i="20"/>
  <c r="F126206" i="20" s="1"/>
  <c r="G126206" i="20" s="1"/>
  <c r="H126206" i="20" s="1"/>
  <c r="E126207" i="20"/>
  <c r="F126207" i="20" s="1"/>
  <c r="G126207" i="20" s="1"/>
  <c r="H126207" i="20" s="1"/>
  <c r="E126208" i="20"/>
  <c r="F126208" i="20" s="1"/>
  <c r="G126208" i="20" s="1"/>
  <c r="H126208" i="20" s="1"/>
  <c r="E126209" i="20"/>
  <c r="F126209" i="20" s="1"/>
  <c r="G126209" i="20" s="1"/>
  <c r="H126209" i="20" s="1"/>
  <c r="E126210" i="20"/>
  <c r="F126210" i="20" s="1"/>
  <c r="G126210" i="20" s="1"/>
  <c r="H126210" i="20" s="1"/>
  <c r="E126211" i="20"/>
  <c r="F126211" i="20" s="1"/>
  <c r="G126211" i="20" s="1"/>
  <c r="H126211" i="20" s="1"/>
  <c r="E126212" i="20"/>
  <c r="F126212" i="20" s="1"/>
  <c r="G126212" i="20" s="1"/>
  <c r="H126212" i="20" s="1"/>
  <c r="E126213" i="20"/>
  <c r="F126213" i="20" s="1"/>
  <c r="G126213" i="20" s="1"/>
  <c r="H126213" i="20" s="1"/>
  <c r="E126214" i="20"/>
  <c r="F126214" i="20" s="1"/>
  <c r="G126214" i="20" s="1"/>
  <c r="H126214" i="20" s="1"/>
  <c r="E126215" i="20"/>
  <c r="F126215" i="20" s="1"/>
  <c r="G126215" i="20" s="1"/>
  <c r="H126215" i="20" s="1"/>
  <c r="E126216" i="20"/>
  <c r="F126216" i="20" s="1"/>
  <c r="G126216" i="20" s="1"/>
  <c r="H126216" i="20" s="1"/>
  <c r="E126217" i="20"/>
  <c r="F126217" i="20" s="1"/>
  <c r="G126217" i="20" s="1"/>
  <c r="H126217" i="20" s="1"/>
  <c r="E126218" i="20"/>
  <c r="F126218" i="20" s="1"/>
  <c r="G126218" i="20" s="1"/>
  <c r="H126218" i="20" s="1"/>
  <c r="E126219" i="20"/>
  <c r="F126219" i="20" s="1"/>
  <c r="G126219" i="20" s="1"/>
  <c r="H126219" i="20" s="1"/>
  <c r="E126220" i="20"/>
  <c r="F126220" i="20" s="1"/>
  <c r="G126220" i="20" s="1"/>
  <c r="H126220" i="20" s="1"/>
  <c r="E126221" i="20"/>
  <c r="F126221" i="20" s="1"/>
  <c r="G126221" i="20" s="1"/>
  <c r="H126221" i="20" s="1"/>
  <c r="E126222" i="20"/>
  <c r="F126222" i="20" s="1"/>
  <c r="G126222" i="20" s="1"/>
  <c r="H126222" i="20" s="1"/>
  <c r="E126223" i="20"/>
  <c r="F126223" i="20" s="1"/>
  <c r="G126223" i="20" s="1"/>
  <c r="H126223" i="20" s="1"/>
  <c r="E126224" i="20"/>
  <c r="F126224" i="20" s="1"/>
  <c r="G126224" i="20" s="1"/>
  <c r="H126224" i="20" s="1"/>
  <c r="E126225" i="20"/>
  <c r="F126225" i="20" s="1"/>
  <c r="G126225" i="20" s="1"/>
  <c r="H126225" i="20" s="1"/>
  <c r="E126226" i="20"/>
  <c r="F126226" i="20" s="1"/>
  <c r="G126226" i="20" s="1"/>
  <c r="H126226" i="20" s="1"/>
  <c r="E126227" i="20"/>
  <c r="F126227" i="20" s="1"/>
  <c r="G126227" i="20" s="1"/>
  <c r="H126227" i="20" s="1"/>
  <c r="E126228" i="20"/>
  <c r="F126228" i="20" s="1"/>
  <c r="G126228" i="20" s="1"/>
  <c r="H126228" i="20" s="1"/>
  <c r="E126229" i="20"/>
  <c r="F126229" i="20" s="1"/>
  <c r="G126229" i="20" s="1"/>
  <c r="H126229" i="20" s="1"/>
  <c r="E126230" i="20"/>
  <c r="F126230" i="20" s="1"/>
  <c r="G126230" i="20" s="1"/>
  <c r="H126230" i="20" s="1"/>
  <c r="E126231" i="20"/>
  <c r="F126231" i="20" s="1"/>
  <c r="G126231" i="20" s="1"/>
  <c r="H126231" i="20" s="1"/>
  <c r="E126232" i="20"/>
  <c r="F126232" i="20" s="1"/>
  <c r="G126232" i="20" s="1"/>
  <c r="H126232" i="20" s="1"/>
  <c r="E126233" i="20"/>
  <c r="F126233" i="20" s="1"/>
  <c r="G126233" i="20" s="1"/>
  <c r="H126233" i="20" s="1"/>
  <c r="E126234" i="20"/>
  <c r="F126234" i="20" s="1"/>
  <c r="G126234" i="20" s="1"/>
  <c r="H126234" i="20" s="1"/>
  <c r="E126235" i="20"/>
  <c r="F126235" i="20" s="1"/>
  <c r="G126235" i="20" s="1"/>
  <c r="H126235" i="20" s="1"/>
  <c r="E126236" i="20"/>
  <c r="F126236" i="20" s="1"/>
  <c r="G126236" i="20" s="1"/>
  <c r="H126236" i="20" s="1"/>
  <c r="E126237" i="20"/>
  <c r="F126237" i="20" s="1"/>
  <c r="G126237" i="20" s="1"/>
  <c r="H126237" i="20" s="1"/>
  <c r="E126238" i="20"/>
  <c r="F126238" i="20" s="1"/>
  <c r="G126238" i="20" s="1"/>
  <c r="H126238" i="20" s="1"/>
  <c r="E126239" i="20"/>
  <c r="F126239" i="20" s="1"/>
  <c r="G126239" i="20" s="1"/>
  <c r="H126239" i="20" s="1"/>
  <c r="E126240" i="20"/>
  <c r="F126240" i="20" s="1"/>
  <c r="G126240" i="20" s="1"/>
  <c r="H126240" i="20" s="1"/>
  <c r="E126241" i="20"/>
  <c r="F126241" i="20" s="1"/>
  <c r="G126241" i="20" s="1"/>
  <c r="H126241" i="20" s="1"/>
  <c r="E126242" i="20"/>
  <c r="F126242" i="20" s="1"/>
  <c r="G126242" i="20" s="1"/>
  <c r="H126242" i="20" s="1"/>
  <c r="E126243" i="20"/>
  <c r="F126243" i="20" s="1"/>
  <c r="G126243" i="20" s="1"/>
  <c r="H126243" i="20" s="1"/>
  <c r="E126244" i="20"/>
  <c r="F126244" i="20" s="1"/>
  <c r="G126244" i="20" s="1"/>
  <c r="H126244" i="20" s="1"/>
  <c r="E126245" i="20"/>
  <c r="F126245" i="20" s="1"/>
  <c r="G126245" i="20" s="1"/>
  <c r="H126245" i="20" s="1"/>
  <c r="E126246" i="20"/>
  <c r="F126246" i="20" s="1"/>
  <c r="G126246" i="20" s="1"/>
  <c r="H126246" i="20" s="1"/>
  <c r="E126247" i="20"/>
  <c r="F126247" i="20" s="1"/>
  <c r="G126247" i="20" s="1"/>
  <c r="H126247" i="20" s="1"/>
  <c r="E126248" i="20"/>
  <c r="F126248" i="20" s="1"/>
  <c r="G126248" i="20" s="1"/>
  <c r="H126248" i="20" s="1"/>
  <c r="E126249" i="20"/>
  <c r="F126249" i="20" s="1"/>
  <c r="G126249" i="20" s="1"/>
  <c r="H126249" i="20" s="1"/>
  <c r="E126250" i="20"/>
  <c r="F126250" i="20" s="1"/>
  <c r="G126250" i="20" s="1"/>
  <c r="H126250" i="20" s="1"/>
  <c r="E126251" i="20"/>
  <c r="F126251" i="20" s="1"/>
  <c r="G126251" i="20" s="1"/>
  <c r="H126251" i="20" s="1"/>
  <c r="E126252" i="20"/>
  <c r="F126252" i="20" s="1"/>
  <c r="G126252" i="20" s="1"/>
  <c r="H126252" i="20" s="1"/>
  <c r="E126253" i="20"/>
  <c r="F126253" i="20" s="1"/>
  <c r="G126253" i="20" s="1"/>
  <c r="H126253" i="20" s="1"/>
  <c r="E126254" i="20"/>
  <c r="F126254" i="20" s="1"/>
  <c r="G126254" i="20" s="1"/>
  <c r="H126254" i="20" s="1"/>
  <c r="E126255" i="20"/>
  <c r="F126255" i="20" s="1"/>
  <c r="G126255" i="20" s="1"/>
  <c r="H126255" i="20" s="1"/>
  <c r="E126256" i="20"/>
  <c r="F126256" i="20" s="1"/>
  <c r="G126256" i="20" s="1"/>
  <c r="H126256" i="20" s="1"/>
  <c r="E126257" i="20"/>
  <c r="F126257" i="20" s="1"/>
  <c r="G126257" i="20" s="1"/>
  <c r="H126257" i="20" s="1"/>
  <c r="E126258" i="20"/>
  <c r="F126258" i="20" s="1"/>
  <c r="G126258" i="20" s="1"/>
  <c r="H126258" i="20" s="1"/>
  <c r="E126259" i="20"/>
  <c r="F126259" i="20" s="1"/>
  <c r="G126259" i="20" s="1"/>
  <c r="H126259" i="20" s="1"/>
  <c r="E126260" i="20"/>
  <c r="F126260" i="20" s="1"/>
  <c r="G126260" i="20" s="1"/>
  <c r="H126260" i="20" s="1"/>
  <c r="E126261" i="20"/>
  <c r="F126261" i="20" s="1"/>
  <c r="G126261" i="20" s="1"/>
  <c r="H126261" i="20" s="1"/>
  <c r="E126262" i="20"/>
  <c r="F126262" i="20" s="1"/>
  <c r="G126262" i="20" s="1"/>
  <c r="H126262" i="20" s="1"/>
  <c r="E126263" i="20"/>
  <c r="F126263" i="20" s="1"/>
  <c r="G126263" i="20" s="1"/>
  <c r="H126263" i="20" s="1"/>
  <c r="E126264" i="20"/>
  <c r="F126264" i="20" s="1"/>
  <c r="G126264" i="20" s="1"/>
  <c r="H126264" i="20" s="1"/>
  <c r="E126265" i="20"/>
  <c r="F126265" i="20" s="1"/>
  <c r="G126265" i="20" s="1"/>
  <c r="H126265" i="20" s="1"/>
  <c r="E126266" i="20"/>
  <c r="F126266" i="20" s="1"/>
  <c r="G126266" i="20" s="1"/>
  <c r="H126266" i="20" s="1"/>
  <c r="E126267" i="20"/>
  <c r="F126267" i="20" s="1"/>
  <c r="G126267" i="20" s="1"/>
  <c r="H126267" i="20" s="1"/>
  <c r="E126268" i="20"/>
  <c r="F126268" i="20" s="1"/>
  <c r="G126268" i="20" s="1"/>
  <c r="H126268" i="20" s="1"/>
  <c r="E126269" i="20"/>
  <c r="F126269" i="20" s="1"/>
  <c r="G126269" i="20" s="1"/>
  <c r="H126269" i="20" s="1"/>
  <c r="E126270" i="20"/>
  <c r="F126270" i="20" s="1"/>
  <c r="G126270" i="20" s="1"/>
  <c r="H126270" i="20" s="1"/>
  <c r="E126271" i="20"/>
  <c r="F126271" i="20" s="1"/>
  <c r="G126271" i="20" s="1"/>
  <c r="H126271" i="20" s="1"/>
  <c r="E126272" i="20"/>
  <c r="F126272" i="20" s="1"/>
  <c r="G126272" i="20" s="1"/>
  <c r="H126272" i="20" s="1"/>
  <c r="E126273" i="20"/>
  <c r="F126273" i="20" s="1"/>
  <c r="G126273" i="20" s="1"/>
  <c r="H126273" i="20" s="1"/>
  <c r="E126274" i="20"/>
  <c r="F126274" i="20" s="1"/>
  <c r="G126274" i="20" s="1"/>
  <c r="H126274" i="20" s="1"/>
  <c r="E126275" i="20"/>
  <c r="F126275" i="20" s="1"/>
  <c r="G126275" i="20" s="1"/>
  <c r="H126275" i="20" s="1"/>
  <c r="E126276" i="20"/>
  <c r="F126276" i="20" s="1"/>
  <c r="G126276" i="20" s="1"/>
  <c r="H126276" i="20" s="1"/>
  <c r="E126277" i="20"/>
  <c r="F126277" i="20" s="1"/>
  <c r="G126277" i="20" s="1"/>
  <c r="H126277" i="20" s="1"/>
  <c r="E126278" i="20"/>
  <c r="F126278" i="20" s="1"/>
  <c r="G126278" i="20" s="1"/>
  <c r="H126278" i="20" s="1"/>
  <c r="E126279" i="20"/>
  <c r="F126279" i="20" s="1"/>
  <c r="G126279" i="20" s="1"/>
  <c r="H126279" i="20" s="1"/>
  <c r="E126280" i="20"/>
  <c r="F126280" i="20" s="1"/>
  <c r="G126280" i="20" s="1"/>
  <c r="H126280" i="20" s="1"/>
  <c r="E126281" i="20"/>
  <c r="F126281" i="20" s="1"/>
  <c r="G126281" i="20" s="1"/>
  <c r="H126281" i="20" s="1"/>
  <c r="E126282" i="20"/>
  <c r="F126282" i="20" s="1"/>
  <c r="G126282" i="20" s="1"/>
  <c r="H126282" i="20" s="1"/>
  <c r="E126283" i="20"/>
  <c r="F126283" i="20" s="1"/>
  <c r="G126283" i="20" s="1"/>
  <c r="H126283" i="20" s="1"/>
  <c r="E126284" i="20"/>
  <c r="F126284" i="20" s="1"/>
  <c r="G126284" i="20" s="1"/>
  <c r="H126284" i="20" s="1"/>
  <c r="E126285" i="20"/>
  <c r="F126285" i="20" s="1"/>
  <c r="G126285" i="20" s="1"/>
  <c r="H126285" i="20" s="1"/>
  <c r="E126286" i="20"/>
  <c r="F126286" i="20" s="1"/>
  <c r="G126286" i="20" s="1"/>
  <c r="H126286" i="20" s="1"/>
  <c r="E126287" i="20"/>
  <c r="F126287" i="20" s="1"/>
  <c r="G126287" i="20" s="1"/>
  <c r="H126287" i="20" s="1"/>
  <c r="E126288" i="20"/>
  <c r="F126288" i="20" s="1"/>
  <c r="G126288" i="20" s="1"/>
  <c r="H126288" i="20" s="1"/>
  <c r="E126289" i="20"/>
  <c r="F126289" i="20" s="1"/>
  <c r="G126289" i="20" s="1"/>
  <c r="H126289" i="20" s="1"/>
  <c r="E126290" i="20"/>
  <c r="F126290" i="20" s="1"/>
  <c r="G126290" i="20" s="1"/>
  <c r="H126290" i="20" s="1"/>
  <c r="E126291" i="20"/>
  <c r="F126291" i="20" s="1"/>
  <c r="G126291" i="20" s="1"/>
  <c r="H126291" i="20" s="1"/>
  <c r="E126292" i="20"/>
  <c r="F126292" i="20" s="1"/>
  <c r="G126292" i="20" s="1"/>
  <c r="H126292" i="20" s="1"/>
  <c r="E126293" i="20"/>
  <c r="F126293" i="20" s="1"/>
  <c r="G126293" i="20" s="1"/>
  <c r="H126293" i="20" s="1"/>
  <c r="E126294" i="20"/>
  <c r="F126294" i="20" s="1"/>
  <c r="G126294" i="20" s="1"/>
  <c r="H126294" i="20" s="1"/>
  <c r="E126295" i="20"/>
  <c r="F126295" i="20" s="1"/>
  <c r="G126295" i="20" s="1"/>
  <c r="H126295" i="20" s="1"/>
  <c r="E126296" i="20"/>
  <c r="F126296" i="20" s="1"/>
  <c r="G126296" i="20" s="1"/>
  <c r="H126296" i="20" s="1"/>
  <c r="E126297" i="20"/>
  <c r="F126297" i="20" s="1"/>
  <c r="G126297" i="20" s="1"/>
  <c r="H126297" i="20" s="1"/>
  <c r="E126298" i="20"/>
  <c r="F126298" i="20" s="1"/>
  <c r="G126298" i="20" s="1"/>
  <c r="H126298" i="20" s="1"/>
  <c r="E126299" i="20"/>
  <c r="F126299" i="20" s="1"/>
  <c r="G126299" i="20" s="1"/>
  <c r="H126299" i="20" s="1"/>
  <c r="E126300" i="20"/>
  <c r="F126300" i="20" s="1"/>
  <c r="G126300" i="20" s="1"/>
  <c r="H126300" i="20" s="1"/>
  <c r="E126301" i="20"/>
  <c r="F126301" i="20" s="1"/>
  <c r="G126301" i="20" s="1"/>
  <c r="H126301" i="20" s="1"/>
  <c r="E126302" i="20"/>
  <c r="F126302" i="20" s="1"/>
  <c r="G126302" i="20" s="1"/>
  <c r="H126302" i="20" s="1"/>
  <c r="E126303" i="20"/>
  <c r="F126303" i="20" s="1"/>
  <c r="G126303" i="20" s="1"/>
  <c r="H126303" i="20" s="1"/>
  <c r="E126304" i="20"/>
  <c r="F126304" i="20" s="1"/>
  <c r="G126304" i="20" s="1"/>
  <c r="H126304" i="20" s="1"/>
  <c r="E126305" i="20"/>
  <c r="F126305" i="20" s="1"/>
  <c r="G126305" i="20" s="1"/>
  <c r="H126305" i="20" s="1"/>
  <c r="E126306" i="20"/>
  <c r="F126306" i="20" s="1"/>
  <c r="G126306" i="20" s="1"/>
  <c r="H126306" i="20" s="1"/>
  <c r="E126307" i="20"/>
  <c r="F126307" i="20" s="1"/>
  <c r="G126307" i="20" s="1"/>
  <c r="H126307" i="20" s="1"/>
  <c r="E126308" i="20"/>
  <c r="F126308" i="20" s="1"/>
  <c r="G126308" i="20" s="1"/>
  <c r="H126308" i="20" s="1"/>
  <c r="E126309" i="20"/>
  <c r="F126309" i="20" s="1"/>
  <c r="G126309" i="20" s="1"/>
  <c r="H126309" i="20" s="1"/>
  <c r="E126310" i="20"/>
  <c r="F126310" i="20" s="1"/>
  <c r="G126310" i="20" s="1"/>
  <c r="H126310" i="20" s="1"/>
  <c r="E126311" i="20"/>
  <c r="F126311" i="20" s="1"/>
  <c r="G126311" i="20" s="1"/>
  <c r="H126311" i="20" s="1"/>
  <c r="E126312" i="20"/>
  <c r="F126312" i="20" s="1"/>
  <c r="G126312" i="20" s="1"/>
  <c r="H126312" i="20" s="1"/>
  <c r="E126313" i="20"/>
  <c r="F126313" i="20" s="1"/>
  <c r="G126313" i="20" s="1"/>
  <c r="H126313" i="20" s="1"/>
  <c r="E126314" i="20"/>
  <c r="F126314" i="20" s="1"/>
  <c r="G126314" i="20" s="1"/>
  <c r="H126314" i="20" s="1"/>
  <c r="E126315" i="20"/>
  <c r="F126315" i="20" s="1"/>
  <c r="G126315" i="20" s="1"/>
  <c r="H126315" i="20" s="1"/>
  <c r="E126316" i="20"/>
  <c r="F126316" i="20" s="1"/>
  <c r="G126316" i="20" s="1"/>
  <c r="H126316" i="20" s="1"/>
  <c r="E126317" i="20"/>
  <c r="F126317" i="20" s="1"/>
  <c r="G126317" i="20" s="1"/>
  <c r="H126317" i="20" s="1"/>
  <c r="E126318" i="20"/>
  <c r="F126318" i="20" s="1"/>
  <c r="G126318" i="20" s="1"/>
  <c r="H126318" i="20" s="1"/>
  <c r="E126319" i="20"/>
  <c r="F126319" i="20" s="1"/>
  <c r="G126319" i="20" s="1"/>
  <c r="H126319" i="20" s="1"/>
  <c r="E126320" i="20"/>
  <c r="F126320" i="20" s="1"/>
  <c r="G126320" i="20" s="1"/>
  <c r="H126320" i="20" s="1"/>
  <c r="E126321" i="20"/>
  <c r="F126321" i="20" s="1"/>
  <c r="G126321" i="20" s="1"/>
  <c r="H126321" i="20" s="1"/>
  <c r="E126322" i="20"/>
  <c r="F126322" i="20" s="1"/>
  <c r="G126322" i="20" s="1"/>
  <c r="H126322" i="20" s="1"/>
  <c r="E126323" i="20"/>
  <c r="F126323" i="20" s="1"/>
  <c r="G126323" i="20" s="1"/>
  <c r="H126323" i="20" s="1"/>
  <c r="E126324" i="20"/>
  <c r="F126324" i="20" s="1"/>
  <c r="G126324" i="20" s="1"/>
  <c r="H126324" i="20" s="1"/>
  <c r="E126325" i="20"/>
  <c r="F126325" i="20" s="1"/>
  <c r="G126325" i="20" s="1"/>
  <c r="H126325" i="20" s="1"/>
  <c r="E126326" i="20"/>
  <c r="F126326" i="20" s="1"/>
  <c r="G126326" i="20" s="1"/>
  <c r="H126326" i="20" s="1"/>
  <c r="E126327" i="20"/>
  <c r="F126327" i="20" s="1"/>
  <c r="G126327" i="20" s="1"/>
  <c r="H126327" i="20" s="1"/>
  <c r="E126328" i="20"/>
  <c r="F126328" i="20" s="1"/>
  <c r="G126328" i="20" s="1"/>
  <c r="H126328" i="20" s="1"/>
  <c r="E126329" i="20"/>
  <c r="F126329" i="20" s="1"/>
  <c r="G126329" i="20" s="1"/>
  <c r="H126329" i="20" s="1"/>
  <c r="E126330" i="20"/>
  <c r="F126330" i="20" s="1"/>
  <c r="G126330" i="20" s="1"/>
  <c r="H126330" i="20" s="1"/>
  <c r="E126331" i="20"/>
  <c r="F126331" i="20" s="1"/>
  <c r="G126331" i="20" s="1"/>
  <c r="H126331" i="20" s="1"/>
  <c r="E126332" i="20"/>
  <c r="F126332" i="20" s="1"/>
  <c r="G126332" i="20" s="1"/>
  <c r="H126332" i="20" s="1"/>
  <c r="E126333" i="20"/>
  <c r="F126333" i="20" s="1"/>
  <c r="G126333" i="20" s="1"/>
  <c r="H126333" i="20" s="1"/>
  <c r="E126334" i="20"/>
  <c r="F126334" i="20" s="1"/>
  <c r="G126334" i="20" s="1"/>
  <c r="H126334" i="20" s="1"/>
  <c r="E126335" i="20"/>
  <c r="F126335" i="20" s="1"/>
  <c r="G126335" i="20" s="1"/>
  <c r="H126335" i="20" s="1"/>
  <c r="E126336" i="20"/>
  <c r="F126336" i="20" s="1"/>
  <c r="G126336" i="20" s="1"/>
  <c r="H126336" i="20" s="1"/>
  <c r="E126337" i="20"/>
  <c r="F126337" i="20" s="1"/>
  <c r="G126337" i="20" s="1"/>
  <c r="H126337" i="20" s="1"/>
  <c r="E126338" i="20"/>
  <c r="F126338" i="20" s="1"/>
  <c r="G126338" i="20" s="1"/>
  <c r="H126338" i="20" s="1"/>
  <c r="E126339" i="20"/>
  <c r="F126339" i="20" s="1"/>
  <c r="G126339" i="20" s="1"/>
  <c r="H126339" i="20" s="1"/>
  <c r="E126340" i="20"/>
  <c r="F126340" i="20" s="1"/>
  <c r="G126340" i="20" s="1"/>
  <c r="H126340" i="20" s="1"/>
  <c r="E126341" i="20"/>
  <c r="F126341" i="20" s="1"/>
  <c r="G126341" i="20" s="1"/>
  <c r="H126341" i="20" s="1"/>
  <c r="E126342" i="20"/>
  <c r="F126342" i="20" s="1"/>
  <c r="G126342" i="20" s="1"/>
  <c r="H126342" i="20" s="1"/>
  <c r="E126343" i="20"/>
  <c r="F126343" i="20" s="1"/>
  <c r="G126343" i="20" s="1"/>
  <c r="H126343" i="20" s="1"/>
  <c r="E126344" i="20"/>
  <c r="F126344" i="20" s="1"/>
  <c r="G126344" i="20" s="1"/>
  <c r="H126344" i="20" s="1"/>
  <c r="E126345" i="20"/>
  <c r="F126345" i="20" s="1"/>
  <c r="G126345" i="20" s="1"/>
  <c r="H126345" i="20" s="1"/>
  <c r="E126346" i="20"/>
  <c r="F126346" i="20" s="1"/>
  <c r="G126346" i="20" s="1"/>
  <c r="H126346" i="20" s="1"/>
  <c r="E126347" i="20"/>
  <c r="F126347" i="20" s="1"/>
  <c r="G126347" i="20" s="1"/>
  <c r="H126347" i="20" s="1"/>
  <c r="E126348" i="20"/>
  <c r="F126348" i="20" s="1"/>
  <c r="G126348" i="20" s="1"/>
  <c r="H126348" i="20" s="1"/>
  <c r="E126349" i="20"/>
  <c r="F126349" i="20" s="1"/>
  <c r="G126349" i="20" s="1"/>
  <c r="H126349" i="20" s="1"/>
  <c r="E126350" i="20"/>
  <c r="F126350" i="20" s="1"/>
  <c r="G126350" i="20" s="1"/>
  <c r="H126350" i="20" s="1"/>
  <c r="E126351" i="20"/>
  <c r="F126351" i="20" s="1"/>
  <c r="G126351" i="20" s="1"/>
  <c r="H126351" i="20" s="1"/>
  <c r="E126352" i="20"/>
  <c r="F126352" i="20" s="1"/>
  <c r="G126352" i="20" s="1"/>
  <c r="H126352" i="20" s="1"/>
  <c r="E126353" i="20"/>
  <c r="F126353" i="20" s="1"/>
  <c r="G126353" i="20" s="1"/>
  <c r="H126353" i="20" s="1"/>
  <c r="E126354" i="20"/>
  <c r="F126354" i="20" s="1"/>
  <c r="G126354" i="20" s="1"/>
  <c r="H126354" i="20" s="1"/>
  <c r="E126355" i="20"/>
  <c r="F126355" i="20" s="1"/>
  <c r="G126355" i="20" s="1"/>
  <c r="H126355" i="20" s="1"/>
  <c r="E126356" i="20"/>
  <c r="F126356" i="20" s="1"/>
  <c r="G126356" i="20" s="1"/>
  <c r="H126356" i="20" s="1"/>
  <c r="E126357" i="20"/>
  <c r="F126357" i="20" s="1"/>
  <c r="G126357" i="20" s="1"/>
  <c r="H126357" i="20" s="1"/>
  <c r="E126358" i="20"/>
  <c r="F126358" i="20" s="1"/>
  <c r="G126358" i="20" s="1"/>
  <c r="H126358" i="20" s="1"/>
  <c r="E126359" i="20"/>
  <c r="F126359" i="20" s="1"/>
  <c r="G126359" i="20" s="1"/>
  <c r="H126359" i="20" s="1"/>
  <c r="E126360" i="20"/>
  <c r="F126360" i="20" s="1"/>
  <c r="G126360" i="20" s="1"/>
  <c r="H126360" i="20" s="1"/>
  <c r="E126361" i="20"/>
  <c r="F126361" i="20" s="1"/>
  <c r="G126361" i="20" s="1"/>
  <c r="H126361" i="20" s="1"/>
  <c r="E126362" i="20"/>
  <c r="F126362" i="20" s="1"/>
  <c r="G126362" i="20" s="1"/>
  <c r="H126362" i="20" s="1"/>
  <c r="E126363" i="20"/>
  <c r="F126363" i="20" s="1"/>
  <c r="G126363" i="20" s="1"/>
  <c r="H126363" i="20" s="1"/>
  <c r="E126364" i="20"/>
  <c r="F126364" i="20" s="1"/>
  <c r="G126364" i="20" s="1"/>
  <c r="H126364" i="20" s="1"/>
  <c r="E126365" i="20"/>
  <c r="F126365" i="20" s="1"/>
  <c r="G126365" i="20" s="1"/>
  <c r="H126365" i="20" s="1"/>
  <c r="E126366" i="20"/>
  <c r="F126366" i="20" s="1"/>
  <c r="G126366" i="20" s="1"/>
  <c r="H126366" i="20" s="1"/>
  <c r="E126367" i="20"/>
  <c r="F126367" i="20" s="1"/>
  <c r="G126367" i="20" s="1"/>
  <c r="H126367" i="20" s="1"/>
  <c r="E126368" i="20"/>
  <c r="F126368" i="20" s="1"/>
  <c r="G126368" i="20" s="1"/>
  <c r="H126368" i="20" s="1"/>
  <c r="E126369" i="20"/>
  <c r="F126369" i="20" s="1"/>
  <c r="G126369" i="20" s="1"/>
  <c r="H126369" i="20" s="1"/>
  <c r="E126370" i="20"/>
  <c r="F126370" i="20" s="1"/>
  <c r="G126370" i="20" s="1"/>
  <c r="H126370" i="20" s="1"/>
  <c r="E126371" i="20"/>
  <c r="F126371" i="20" s="1"/>
  <c r="G126371" i="20" s="1"/>
  <c r="H126371" i="20" s="1"/>
  <c r="E126372" i="20"/>
  <c r="F126372" i="20" s="1"/>
  <c r="G126372" i="20" s="1"/>
  <c r="H126372" i="20" s="1"/>
  <c r="E126373" i="20"/>
  <c r="F126373" i="20" s="1"/>
  <c r="G126373" i="20" s="1"/>
  <c r="H126373" i="20" s="1"/>
  <c r="E126374" i="20"/>
  <c r="F126374" i="20" s="1"/>
  <c r="G126374" i="20" s="1"/>
  <c r="H126374" i="20" s="1"/>
  <c r="E126375" i="20"/>
  <c r="F126375" i="20" s="1"/>
  <c r="G126375" i="20" s="1"/>
  <c r="H126375" i="20" s="1"/>
  <c r="E126376" i="20"/>
  <c r="F126376" i="20" s="1"/>
  <c r="G126376" i="20" s="1"/>
  <c r="H126376" i="20" s="1"/>
  <c r="E126377" i="20"/>
  <c r="F126377" i="20" s="1"/>
  <c r="G126377" i="20" s="1"/>
  <c r="H126377" i="20" s="1"/>
  <c r="E126378" i="20"/>
  <c r="F126378" i="20" s="1"/>
  <c r="G126378" i="20" s="1"/>
  <c r="H126378" i="20" s="1"/>
  <c r="E126379" i="20"/>
  <c r="F126379" i="20" s="1"/>
  <c r="G126379" i="20" s="1"/>
  <c r="H126379" i="20" s="1"/>
  <c r="E126380" i="20"/>
  <c r="F126380" i="20" s="1"/>
  <c r="G126380" i="20" s="1"/>
  <c r="H126380" i="20" s="1"/>
  <c r="E126381" i="20"/>
  <c r="F126381" i="20" s="1"/>
  <c r="G126381" i="20" s="1"/>
  <c r="H126381" i="20" s="1"/>
  <c r="E126382" i="20"/>
  <c r="F126382" i="20" s="1"/>
  <c r="G126382" i="20" s="1"/>
  <c r="H126382" i="20" s="1"/>
  <c r="E126383" i="20"/>
  <c r="F126383" i="20" s="1"/>
  <c r="G126383" i="20" s="1"/>
  <c r="H126383" i="20" s="1"/>
  <c r="E126384" i="20"/>
  <c r="F126384" i="20" s="1"/>
  <c r="G126384" i="20" s="1"/>
  <c r="H126384" i="20" s="1"/>
  <c r="E126385" i="20"/>
  <c r="F126385" i="20" s="1"/>
  <c r="G126385" i="20" s="1"/>
  <c r="H126385" i="20" s="1"/>
  <c r="E126386" i="20"/>
  <c r="F126386" i="20" s="1"/>
  <c r="G126386" i="20" s="1"/>
  <c r="H126386" i="20" s="1"/>
  <c r="E126387" i="20"/>
  <c r="F126387" i="20" s="1"/>
  <c r="G126387" i="20" s="1"/>
  <c r="H126387" i="20" s="1"/>
  <c r="E126388" i="20"/>
  <c r="F126388" i="20" s="1"/>
  <c r="G126388" i="20" s="1"/>
  <c r="H126388" i="20" s="1"/>
  <c r="E126389" i="20"/>
  <c r="F126389" i="20" s="1"/>
  <c r="G126389" i="20" s="1"/>
  <c r="H126389" i="20" s="1"/>
  <c r="E126390" i="20"/>
  <c r="F126390" i="20" s="1"/>
  <c r="G126390" i="20" s="1"/>
  <c r="H126390" i="20" s="1"/>
  <c r="E126391" i="20"/>
  <c r="F126391" i="20" s="1"/>
  <c r="G126391" i="20" s="1"/>
  <c r="H126391" i="20" s="1"/>
  <c r="E126392" i="20"/>
  <c r="F126392" i="20" s="1"/>
  <c r="G126392" i="20" s="1"/>
  <c r="H126392" i="20" s="1"/>
  <c r="E126393" i="20"/>
  <c r="F126393" i="20" s="1"/>
  <c r="G126393" i="20" s="1"/>
  <c r="H126393" i="20" s="1"/>
  <c r="E126394" i="20"/>
  <c r="F126394" i="20" s="1"/>
  <c r="G126394" i="20" s="1"/>
  <c r="H126394" i="20" s="1"/>
  <c r="E126395" i="20"/>
  <c r="F126395" i="20" s="1"/>
  <c r="G126395" i="20" s="1"/>
  <c r="H126395" i="20" s="1"/>
  <c r="E126396" i="20"/>
  <c r="F126396" i="20" s="1"/>
  <c r="G126396" i="20" s="1"/>
  <c r="H126396" i="20" s="1"/>
  <c r="E126397" i="20"/>
  <c r="F126397" i="20" s="1"/>
  <c r="G126397" i="20" s="1"/>
  <c r="H126397" i="20" s="1"/>
  <c r="E126398" i="20"/>
  <c r="F126398" i="20" s="1"/>
  <c r="G126398" i="20" s="1"/>
  <c r="H126398" i="20" s="1"/>
  <c r="E126399" i="20"/>
  <c r="F126399" i="20" s="1"/>
  <c r="G126399" i="20" s="1"/>
  <c r="H126399" i="20" s="1"/>
  <c r="E126400" i="20"/>
  <c r="F126400" i="20" s="1"/>
  <c r="G126400" i="20" s="1"/>
  <c r="H126400" i="20" s="1"/>
  <c r="E126401" i="20"/>
  <c r="F126401" i="20" s="1"/>
  <c r="G126401" i="20" s="1"/>
  <c r="H126401" i="20" s="1"/>
  <c r="E126402" i="20"/>
  <c r="F126402" i="20" s="1"/>
  <c r="G126402" i="20" s="1"/>
  <c r="H126402" i="20" s="1"/>
  <c r="E126403" i="20"/>
  <c r="F126403" i="20" s="1"/>
  <c r="G126403" i="20" s="1"/>
  <c r="H126403" i="20" s="1"/>
  <c r="E126404" i="20"/>
  <c r="F126404" i="20" s="1"/>
  <c r="G126404" i="20" s="1"/>
  <c r="H126404" i="20" s="1"/>
  <c r="E126405" i="20"/>
  <c r="F126405" i="20" s="1"/>
  <c r="G126405" i="20" s="1"/>
  <c r="H126405" i="20" s="1"/>
  <c r="E126406" i="20"/>
  <c r="F126406" i="20" s="1"/>
  <c r="G126406" i="20" s="1"/>
  <c r="H126406" i="20" s="1"/>
  <c r="E126407" i="20"/>
  <c r="F126407" i="20" s="1"/>
  <c r="G126407" i="20" s="1"/>
  <c r="H126407" i="20" s="1"/>
  <c r="E126408" i="20"/>
  <c r="F126408" i="20" s="1"/>
  <c r="G126408" i="20" s="1"/>
  <c r="H126408" i="20" s="1"/>
  <c r="E126409" i="20"/>
  <c r="F126409" i="20" s="1"/>
  <c r="G126409" i="20" s="1"/>
  <c r="H126409" i="20" s="1"/>
  <c r="E126410" i="20"/>
  <c r="F126410" i="20" s="1"/>
  <c r="G126410" i="20" s="1"/>
  <c r="H126410" i="20" s="1"/>
  <c r="E126411" i="20"/>
  <c r="F126411" i="20" s="1"/>
  <c r="G126411" i="20" s="1"/>
  <c r="H126411" i="20" s="1"/>
  <c r="E126412" i="20"/>
  <c r="F126412" i="20" s="1"/>
  <c r="G126412" i="20" s="1"/>
  <c r="H126412" i="20" s="1"/>
  <c r="E126413" i="20"/>
  <c r="F126413" i="20" s="1"/>
  <c r="G126413" i="20" s="1"/>
  <c r="H126413" i="20" s="1"/>
  <c r="E126414" i="20"/>
  <c r="F126414" i="20" s="1"/>
  <c r="G126414" i="20" s="1"/>
  <c r="H126414" i="20" s="1"/>
  <c r="E126415" i="20"/>
  <c r="F126415" i="20" s="1"/>
  <c r="G126415" i="20" s="1"/>
  <c r="H126415" i="20" s="1"/>
  <c r="E126416" i="20"/>
  <c r="F126416" i="20" s="1"/>
  <c r="G126416" i="20" s="1"/>
  <c r="H126416" i="20" s="1"/>
  <c r="E126417" i="20"/>
  <c r="F126417" i="20" s="1"/>
  <c r="G126417" i="20" s="1"/>
  <c r="H126417" i="20" s="1"/>
  <c r="E126418" i="20"/>
  <c r="F126418" i="20" s="1"/>
  <c r="G126418" i="20" s="1"/>
  <c r="H126418" i="20" s="1"/>
  <c r="E126419" i="20"/>
  <c r="F126419" i="20" s="1"/>
  <c r="G126419" i="20" s="1"/>
  <c r="H126419" i="20" s="1"/>
  <c r="E126420" i="20"/>
  <c r="F126420" i="20" s="1"/>
  <c r="G126420" i="20" s="1"/>
  <c r="H126420" i="20" s="1"/>
  <c r="E126421" i="20"/>
  <c r="F126421" i="20" s="1"/>
  <c r="G126421" i="20" s="1"/>
  <c r="H126421" i="20" s="1"/>
  <c r="E126422" i="20"/>
  <c r="F126422" i="20" s="1"/>
  <c r="G126422" i="20" s="1"/>
  <c r="H126422" i="20" s="1"/>
  <c r="E126423" i="20"/>
  <c r="F126423" i="20" s="1"/>
  <c r="G126423" i="20" s="1"/>
  <c r="H126423" i="20" s="1"/>
  <c r="E126424" i="20"/>
  <c r="F126424" i="20" s="1"/>
  <c r="G126424" i="20" s="1"/>
  <c r="H126424" i="20" s="1"/>
  <c r="E126425" i="20"/>
  <c r="F126425" i="20" s="1"/>
  <c r="G126425" i="20" s="1"/>
  <c r="H126425" i="20" s="1"/>
  <c r="E126426" i="20"/>
  <c r="F126426" i="20" s="1"/>
  <c r="G126426" i="20" s="1"/>
  <c r="H126426" i="20" s="1"/>
  <c r="E126427" i="20"/>
  <c r="F126427" i="20" s="1"/>
  <c r="G126427" i="20" s="1"/>
  <c r="H126427" i="20" s="1"/>
  <c r="E126428" i="20"/>
  <c r="F126428" i="20" s="1"/>
  <c r="G126428" i="20" s="1"/>
  <c r="H126428" i="20" s="1"/>
  <c r="E126429" i="20"/>
  <c r="F126429" i="20" s="1"/>
  <c r="G126429" i="20" s="1"/>
  <c r="H126429" i="20" s="1"/>
  <c r="E126430" i="20"/>
  <c r="F126430" i="20" s="1"/>
  <c r="G126430" i="20" s="1"/>
  <c r="H126430" i="20" s="1"/>
  <c r="E126431" i="20"/>
  <c r="F126431" i="20" s="1"/>
  <c r="G126431" i="20" s="1"/>
  <c r="H126431" i="20" s="1"/>
  <c r="E126432" i="20"/>
  <c r="F126432" i="20" s="1"/>
  <c r="G126432" i="20" s="1"/>
  <c r="H126432" i="20" s="1"/>
  <c r="E126433" i="20"/>
  <c r="F126433" i="20" s="1"/>
  <c r="G126433" i="20" s="1"/>
  <c r="H126433" i="20" s="1"/>
  <c r="E126434" i="20"/>
  <c r="F126434" i="20" s="1"/>
  <c r="G126434" i="20" s="1"/>
  <c r="H126434" i="20" s="1"/>
  <c r="E126435" i="20"/>
  <c r="F126435" i="20" s="1"/>
  <c r="G126435" i="20" s="1"/>
  <c r="H126435" i="20" s="1"/>
  <c r="E126436" i="20"/>
  <c r="F126436" i="20" s="1"/>
  <c r="G126436" i="20" s="1"/>
  <c r="H126436" i="20" s="1"/>
  <c r="E126437" i="20"/>
  <c r="F126437" i="20" s="1"/>
  <c r="G126437" i="20" s="1"/>
  <c r="H126437" i="20" s="1"/>
  <c r="E126438" i="20"/>
  <c r="F126438" i="20" s="1"/>
  <c r="G126438" i="20" s="1"/>
  <c r="H126438" i="20" s="1"/>
  <c r="E126439" i="20"/>
  <c r="F126439" i="20" s="1"/>
  <c r="G126439" i="20" s="1"/>
  <c r="H126439" i="20" s="1"/>
  <c r="E126440" i="20"/>
  <c r="F126440" i="20" s="1"/>
  <c r="G126440" i="20" s="1"/>
  <c r="H126440" i="20" s="1"/>
  <c r="E126441" i="20"/>
  <c r="F126441" i="20" s="1"/>
  <c r="G126441" i="20" s="1"/>
  <c r="H126441" i="20" s="1"/>
  <c r="E126442" i="20"/>
  <c r="F126442" i="20" s="1"/>
  <c r="G126442" i="20" s="1"/>
  <c r="H126442" i="20" s="1"/>
  <c r="E126443" i="20"/>
  <c r="F126443" i="20" s="1"/>
  <c r="G126443" i="20" s="1"/>
  <c r="H126443" i="20" s="1"/>
  <c r="E126444" i="20"/>
  <c r="F126444" i="20" s="1"/>
  <c r="G126444" i="20" s="1"/>
  <c r="H126444" i="20" s="1"/>
  <c r="E126445" i="20"/>
  <c r="F126445" i="20" s="1"/>
  <c r="G126445" i="20" s="1"/>
  <c r="H126445" i="20" s="1"/>
  <c r="E126446" i="20"/>
  <c r="F126446" i="20" s="1"/>
  <c r="G126446" i="20" s="1"/>
  <c r="H126446" i="20" s="1"/>
  <c r="E126447" i="20"/>
  <c r="F126447" i="20" s="1"/>
  <c r="G126447" i="20" s="1"/>
  <c r="H126447" i="20" s="1"/>
  <c r="E126448" i="20"/>
  <c r="F126448" i="20" s="1"/>
  <c r="G126448" i="20" s="1"/>
  <c r="H126448" i="20" s="1"/>
  <c r="E126449" i="20"/>
  <c r="F126449" i="20" s="1"/>
  <c r="G126449" i="20" s="1"/>
  <c r="H126449" i="20" s="1"/>
  <c r="E126450" i="20"/>
  <c r="F126450" i="20" s="1"/>
  <c r="G126450" i="20" s="1"/>
  <c r="H126450" i="20" s="1"/>
  <c r="E126451" i="20"/>
  <c r="F126451" i="20" s="1"/>
  <c r="G126451" i="20" s="1"/>
  <c r="H126451" i="20" s="1"/>
  <c r="E126452" i="20"/>
  <c r="F126452" i="20" s="1"/>
  <c r="G126452" i="20" s="1"/>
  <c r="H126452" i="20" s="1"/>
  <c r="E126453" i="20"/>
  <c r="F126453" i="20" s="1"/>
  <c r="G126453" i="20" s="1"/>
  <c r="H126453" i="20" s="1"/>
  <c r="E126454" i="20"/>
  <c r="F126454" i="20" s="1"/>
  <c r="G126454" i="20" s="1"/>
  <c r="H126454" i="20" s="1"/>
  <c r="E126455" i="20"/>
  <c r="F126455" i="20" s="1"/>
  <c r="G126455" i="20" s="1"/>
  <c r="H126455" i="20" s="1"/>
  <c r="E126456" i="20"/>
  <c r="F126456" i="20" s="1"/>
  <c r="G126456" i="20" s="1"/>
  <c r="H126456" i="20" s="1"/>
  <c r="E126457" i="20"/>
  <c r="F126457" i="20" s="1"/>
  <c r="G126457" i="20" s="1"/>
  <c r="H126457" i="20" s="1"/>
  <c r="E126458" i="20"/>
  <c r="F126458" i="20" s="1"/>
  <c r="G126458" i="20" s="1"/>
  <c r="H126458" i="20" s="1"/>
  <c r="E126459" i="20"/>
  <c r="F126459" i="20" s="1"/>
  <c r="G126459" i="20" s="1"/>
  <c r="H126459" i="20" s="1"/>
  <c r="E126460" i="20"/>
  <c r="F126460" i="20" s="1"/>
  <c r="G126460" i="20" s="1"/>
  <c r="H126460" i="20" s="1"/>
  <c r="E126461" i="20"/>
  <c r="F126461" i="20" s="1"/>
  <c r="G126461" i="20" s="1"/>
  <c r="H126461" i="20" s="1"/>
  <c r="E126462" i="20"/>
  <c r="F126462" i="20" s="1"/>
  <c r="G126462" i="20" s="1"/>
  <c r="H126462" i="20" s="1"/>
  <c r="E126463" i="20"/>
  <c r="F126463" i="20" s="1"/>
  <c r="G126463" i="20" s="1"/>
  <c r="H126463" i="20" s="1"/>
  <c r="E126464" i="20"/>
  <c r="F126464" i="20" s="1"/>
  <c r="G126464" i="20" s="1"/>
  <c r="H126464" i="20" s="1"/>
  <c r="E126465" i="20"/>
  <c r="F126465" i="20" s="1"/>
  <c r="G126465" i="20" s="1"/>
  <c r="H126465" i="20" s="1"/>
  <c r="E126466" i="20"/>
  <c r="F126466" i="20" s="1"/>
  <c r="G126466" i="20" s="1"/>
  <c r="H126466" i="20" s="1"/>
  <c r="E126467" i="20"/>
  <c r="F126467" i="20" s="1"/>
  <c r="G126467" i="20" s="1"/>
  <c r="H126467" i="20" s="1"/>
  <c r="E126468" i="20"/>
  <c r="F126468" i="20" s="1"/>
  <c r="G126468" i="20" s="1"/>
  <c r="H126468" i="20" s="1"/>
  <c r="E126469" i="20"/>
  <c r="F126469" i="20" s="1"/>
  <c r="G126469" i="20" s="1"/>
  <c r="H126469" i="20" s="1"/>
  <c r="E126470" i="20"/>
  <c r="F126470" i="20" s="1"/>
  <c r="G126470" i="20" s="1"/>
  <c r="H126470" i="20" s="1"/>
  <c r="E126471" i="20"/>
  <c r="F126471" i="20" s="1"/>
  <c r="G126471" i="20" s="1"/>
  <c r="H126471" i="20" s="1"/>
  <c r="E126472" i="20"/>
  <c r="F126472" i="20" s="1"/>
  <c r="G126472" i="20" s="1"/>
  <c r="H126472" i="20" s="1"/>
  <c r="E126473" i="20"/>
  <c r="F126473" i="20" s="1"/>
  <c r="G126473" i="20" s="1"/>
  <c r="H126473" i="20" s="1"/>
  <c r="E126474" i="20"/>
  <c r="F126474" i="20" s="1"/>
  <c r="G126474" i="20" s="1"/>
  <c r="H126474" i="20" s="1"/>
  <c r="E126475" i="20"/>
  <c r="F126475" i="20" s="1"/>
  <c r="G126475" i="20" s="1"/>
  <c r="H126475" i="20" s="1"/>
  <c r="E126476" i="20"/>
  <c r="F126476" i="20" s="1"/>
  <c r="G126476" i="20" s="1"/>
  <c r="H126476" i="20" s="1"/>
  <c r="E126477" i="20"/>
  <c r="F126477" i="20" s="1"/>
  <c r="G126477" i="20" s="1"/>
  <c r="H126477" i="20" s="1"/>
  <c r="E126478" i="20"/>
  <c r="F126478" i="20" s="1"/>
  <c r="G126478" i="20" s="1"/>
  <c r="H126478" i="20" s="1"/>
  <c r="E126479" i="20"/>
  <c r="F126479" i="20" s="1"/>
  <c r="G126479" i="20" s="1"/>
  <c r="H126479" i="20" s="1"/>
  <c r="E126480" i="20"/>
  <c r="F126480" i="20" s="1"/>
  <c r="G126480" i="20" s="1"/>
  <c r="H126480" i="20" s="1"/>
  <c r="E126481" i="20"/>
  <c r="F126481" i="20" s="1"/>
  <c r="G126481" i="20" s="1"/>
  <c r="H126481" i="20" s="1"/>
  <c r="E126482" i="20"/>
  <c r="F126482" i="20" s="1"/>
  <c r="G126482" i="20" s="1"/>
  <c r="H126482" i="20" s="1"/>
  <c r="E126483" i="20"/>
  <c r="F126483" i="20" s="1"/>
  <c r="G126483" i="20" s="1"/>
  <c r="H126483" i="20" s="1"/>
  <c r="E126484" i="20"/>
  <c r="F126484" i="20" s="1"/>
  <c r="G126484" i="20" s="1"/>
  <c r="H126484" i="20" s="1"/>
  <c r="E126485" i="20"/>
  <c r="F126485" i="20" s="1"/>
  <c r="G126485" i="20" s="1"/>
  <c r="H126485" i="20" s="1"/>
  <c r="E126486" i="20"/>
  <c r="F126486" i="20" s="1"/>
  <c r="G126486" i="20" s="1"/>
  <c r="H126486" i="20" s="1"/>
  <c r="E126487" i="20"/>
  <c r="F126487" i="20" s="1"/>
  <c r="G126487" i="20" s="1"/>
  <c r="H126487" i="20" s="1"/>
  <c r="E126488" i="20"/>
  <c r="F126488" i="20" s="1"/>
  <c r="G126488" i="20" s="1"/>
  <c r="H126488" i="20" s="1"/>
  <c r="E126489" i="20"/>
  <c r="F126489" i="20" s="1"/>
  <c r="G126489" i="20" s="1"/>
  <c r="H126489" i="20" s="1"/>
  <c r="E126490" i="20"/>
  <c r="F126490" i="20" s="1"/>
  <c r="G126490" i="20" s="1"/>
  <c r="H126490" i="20" s="1"/>
  <c r="E126491" i="20"/>
  <c r="F126491" i="20" s="1"/>
  <c r="G126491" i="20" s="1"/>
  <c r="H126491" i="20" s="1"/>
  <c r="E126492" i="20"/>
  <c r="F126492" i="20" s="1"/>
  <c r="G126492" i="20" s="1"/>
  <c r="H126492" i="20" s="1"/>
  <c r="E126493" i="20"/>
  <c r="F126493" i="20" s="1"/>
  <c r="G126493" i="20" s="1"/>
  <c r="H126493" i="20" s="1"/>
  <c r="E126494" i="20"/>
  <c r="F126494" i="20" s="1"/>
  <c r="G126494" i="20" s="1"/>
  <c r="H126494" i="20" s="1"/>
  <c r="E126495" i="20"/>
  <c r="F126495" i="20" s="1"/>
  <c r="G126495" i="20" s="1"/>
  <c r="H126495" i="20" s="1"/>
  <c r="E126496" i="20"/>
  <c r="F126496" i="20" s="1"/>
  <c r="G126496" i="20" s="1"/>
  <c r="H126496" i="20" s="1"/>
  <c r="E126497" i="20"/>
  <c r="F126497" i="20" s="1"/>
  <c r="G126497" i="20" s="1"/>
  <c r="H126497" i="20" s="1"/>
  <c r="E126498" i="20"/>
  <c r="F126498" i="20" s="1"/>
  <c r="G126498" i="20" s="1"/>
  <c r="H126498" i="20" s="1"/>
  <c r="E126499" i="20"/>
  <c r="F126499" i="20" s="1"/>
  <c r="G126499" i="20" s="1"/>
  <c r="H126499" i="20" s="1"/>
  <c r="E126500" i="20"/>
  <c r="F126500" i="20" s="1"/>
  <c r="G126500" i="20" s="1"/>
  <c r="H126500" i="20" s="1"/>
  <c r="E126501" i="20"/>
  <c r="F126501" i="20" s="1"/>
  <c r="G126501" i="20" s="1"/>
  <c r="H126501" i="20" s="1"/>
  <c r="E126502" i="20"/>
  <c r="F126502" i="20" s="1"/>
  <c r="G126502" i="20" s="1"/>
  <c r="H126502" i="20" s="1"/>
  <c r="E126503" i="20"/>
  <c r="F126503" i="20" s="1"/>
  <c r="G126503" i="20" s="1"/>
  <c r="H126503" i="20" s="1"/>
  <c r="E126504" i="20"/>
  <c r="F126504" i="20" s="1"/>
  <c r="G126504" i="20" s="1"/>
  <c r="H126504" i="20" s="1"/>
  <c r="E126505" i="20"/>
  <c r="F126505" i="20" s="1"/>
  <c r="G126505" i="20" s="1"/>
  <c r="H126505" i="20" s="1"/>
  <c r="E126506" i="20"/>
  <c r="F126506" i="20" s="1"/>
  <c r="G126506" i="20" s="1"/>
  <c r="H126506" i="20" s="1"/>
  <c r="E126507" i="20"/>
  <c r="F126507" i="20" s="1"/>
  <c r="G126507" i="20" s="1"/>
  <c r="H126507" i="20" s="1"/>
  <c r="E126508" i="20"/>
  <c r="F126508" i="20" s="1"/>
  <c r="G126508" i="20" s="1"/>
  <c r="H126508" i="20" s="1"/>
  <c r="E126509" i="20"/>
  <c r="F126509" i="20" s="1"/>
  <c r="G126509" i="20" s="1"/>
  <c r="H126509" i="20" s="1"/>
  <c r="E126510" i="20"/>
  <c r="F126510" i="20" s="1"/>
  <c r="G126510" i="20" s="1"/>
  <c r="H126510" i="20" s="1"/>
  <c r="E126511" i="20"/>
  <c r="F126511" i="20" s="1"/>
  <c r="G126511" i="20" s="1"/>
  <c r="H126511" i="20" s="1"/>
  <c r="E126512" i="20"/>
  <c r="F126512" i="20" s="1"/>
  <c r="G126512" i="20" s="1"/>
  <c r="H126512" i="20" s="1"/>
  <c r="E126513" i="20"/>
  <c r="F126513" i="20" s="1"/>
  <c r="G126513" i="20" s="1"/>
  <c r="H126513" i="20" s="1"/>
  <c r="E126514" i="20"/>
  <c r="F126514" i="20" s="1"/>
  <c r="G126514" i="20" s="1"/>
  <c r="H126514" i="20" s="1"/>
  <c r="E126515" i="20"/>
  <c r="F126515" i="20" s="1"/>
  <c r="G126515" i="20" s="1"/>
  <c r="H126515" i="20" s="1"/>
  <c r="E126516" i="20"/>
  <c r="F126516" i="20" s="1"/>
  <c r="G126516" i="20" s="1"/>
  <c r="H126516" i="20" s="1"/>
  <c r="E126517" i="20"/>
  <c r="F126517" i="20" s="1"/>
  <c r="G126517" i="20" s="1"/>
  <c r="H126517" i="20" s="1"/>
  <c r="E126518" i="20"/>
  <c r="F126518" i="20" s="1"/>
  <c r="G126518" i="20" s="1"/>
  <c r="H126518" i="20" s="1"/>
  <c r="E126519" i="20"/>
  <c r="F126519" i="20" s="1"/>
  <c r="G126519" i="20" s="1"/>
  <c r="H126519" i="20" s="1"/>
  <c r="E126520" i="20"/>
  <c r="F126520" i="20" s="1"/>
  <c r="G126520" i="20" s="1"/>
  <c r="H126520" i="20" s="1"/>
  <c r="E126521" i="20"/>
  <c r="F126521" i="20" s="1"/>
  <c r="G126521" i="20" s="1"/>
  <c r="H126521" i="20" s="1"/>
  <c r="E126522" i="20"/>
  <c r="F126522" i="20" s="1"/>
  <c r="G126522" i="20" s="1"/>
  <c r="H126522" i="20" s="1"/>
  <c r="E126523" i="20"/>
  <c r="F126523" i="20" s="1"/>
  <c r="G126523" i="20" s="1"/>
  <c r="H126523" i="20" s="1"/>
  <c r="E126524" i="20"/>
  <c r="F126524" i="20" s="1"/>
  <c r="G126524" i="20" s="1"/>
  <c r="H126524" i="20" s="1"/>
  <c r="E126525" i="20"/>
  <c r="F126525" i="20" s="1"/>
  <c r="G126525" i="20" s="1"/>
  <c r="H126525" i="20" s="1"/>
  <c r="E126526" i="20"/>
  <c r="F126526" i="20" s="1"/>
  <c r="G126526" i="20" s="1"/>
  <c r="H126526" i="20" s="1"/>
  <c r="E126527" i="20"/>
  <c r="F126527" i="20" s="1"/>
  <c r="G126527" i="20" s="1"/>
  <c r="H126527" i="20" s="1"/>
  <c r="E126528" i="20"/>
  <c r="F126528" i="20" s="1"/>
  <c r="G126528" i="20" s="1"/>
  <c r="H126528" i="20" s="1"/>
  <c r="E126529" i="20"/>
  <c r="F126529" i="20" s="1"/>
  <c r="G126529" i="20" s="1"/>
  <c r="H126529" i="20" s="1"/>
  <c r="E126530" i="20"/>
  <c r="F126530" i="20" s="1"/>
  <c r="G126530" i="20" s="1"/>
  <c r="H126530" i="20" s="1"/>
  <c r="E126531" i="20"/>
  <c r="F126531" i="20" s="1"/>
  <c r="G126531" i="20" s="1"/>
  <c r="H126531" i="20" s="1"/>
  <c r="E126532" i="20"/>
  <c r="F126532" i="20" s="1"/>
  <c r="G126532" i="20" s="1"/>
  <c r="H126532" i="20" s="1"/>
  <c r="E126533" i="20"/>
  <c r="F126533" i="20" s="1"/>
  <c r="G126533" i="20" s="1"/>
  <c r="H126533" i="20" s="1"/>
  <c r="E126534" i="20"/>
  <c r="F126534" i="20" s="1"/>
  <c r="G126534" i="20" s="1"/>
  <c r="H126534" i="20" s="1"/>
  <c r="E126535" i="20"/>
  <c r="F126535" i="20" s="1"/>
  <c r="G126535" i="20" s="1"/>
  <c r="H126535" i="20" s="1"/>
  <c r="E126536" i="20"/>
  <c r="F126536" i="20" s="1"/>
  <c r="G126536" i="20" s="1"/>
  <c r="H126536" i="20" s="1"/>
  <c r="E126537" i="20"/>
  <c r="F126537" i="20" s="1"/>
  <c r="G126537" i="20" s="1"/>
  <c r="H126537" i="20" s="1"/>
  <c r="E126538" i="20"/>
  <c r="F126538" i="20" s="1"/>
  <c r="G126538" i="20" s="1"/>
  <c r="H126538" i="20" s="1"/>
  <c r="E126539" i="20"/>
  <c r="F126539" i="20" s="1"/>
  <c r="G126539" i="20" s="1"/>
  <c r="H126539" i="20" s="1"/>
  <c r="E126540" i="20"/>
  <c r="F126540" i="20" s="1"/>
  <c r="G126540" i="20" s="1"/>
  <c r="H126540" i="20" s="1"/>
  <c r="E126541" i="20"/>
  <c r="F126541" i="20" s="1"/>
  <c r="G126541" i="20" s="1"/>
  <c r="H126541" i="20" s="1"/>
  <c r="E126542" i="20"/>
  <c r="F126542" i="20" s="1"/>
  <c r="G126542" i="20" s="1"/>
  <c r="H126542" i="20" s="1"/>
  <c r="E126543" i="20"/>
  <c r="F126543" i="20" s="1"/>
  <c r="G126543" i="20" s="1"/>
  <c r="H126543" i="20" s="1"/>
  <c r="E126544" i="20"/>
  <c r="F126544" i="20" s="1"/>
  <c r="G126544" i="20" s="1"/>
  <c r="H126544" i="20" s="1"/>
  <c r="E126545" i="20"/>
  <c r="F126545" i="20" s="1"/>
  <c r="G126545" i="20" s="1"/>
  <c r="H126545" i="20" s="1"/>
  <c r="E126546" i="20"/>
  <c r="F126546" i="20" s="1"/>
  <c r="G126546" i="20" s="1"/>
  <c r="H126546" i="20" s="1"/>
  <c r="E126547" i="20"/>
  <c r="F126547" i="20" s="1"/>
  <c r="G126547" i="20" s="1"/>
  <c r="H126547" i="20" s="1"/>
  <c r="E126548" i="20"/>
  <c r="F126548" i="20" s="1"/>
  <c r="G126548" i="20" s="1"/>
  <c r="H126548" i="20" s="1"/>
  <c r="E126549" i="20"/>
  <c r="F126549" i="20" s="1"/>
  <c r="G126549" i="20" s="1"/>
  <c r="H126549" i="20" s="1"/>
  <c r="E126550" i="20"/>
  <c r="F126550" i="20" s="1"/>
  <c r="G126550" i="20" s="1"/>
  <c r="H126550" i="20" s="1"/>
  <c r="E126551" i="20"/>
  <c r="F126551" i="20" s="1"/>
  <c r="G126551" i="20" s="1"/>
  <c r="H126551" i="20" s="1"/>
  <c r="E126552" i="20"/>
  <c r="F126552" i="20" s="1"/>
  <c r="G126552" i="20" s="1"/>
  <c r="H126552" i="20" s="1"/>
  <c r="E126553" i="20"/>
  <c r="F126553" i="20" s="1"/>
  <c r="G126553" i="20" s="1"/>
  <c r="H126553" i="20" s="1"/>
  <c r="E126554" i="20"/>
  <c r="F126554" i="20" s="1"/>
  <c r="G126554" i="20" s="1"/>
  <c r="H126554" i="20" s="1"/>
  <c r="E126555" i="20"/>
  <c r="F126555" i="20" s="1"/>
  <c r="G126555" i="20" s="1"/>
  <c r="H126555" i="20" s="1"/>
  <c r="E126556" i="20"/>
  <c r="F126556" i="20" s="1"/>
  <c r="G126556" i="20" s="1"/>
  <c r="H126556" i="20" s="1"/>
  <c r="E126557" i="20"/>
  <c r="F126557" i="20" s="1"/>
  <c r="G126557" i="20" s="1"/>
  <c r="H126557" i="20" s="1"/>
  <c r="E126558" i="20"/>
  <c r="F126558" i="20" s="1"/>
  <c r="G126558" i="20" s="1"/>
  <c r="H126558" i="20" s="1"/>
  <c r="E126559" i="20"/>
  <c r="F126559" i="20" s="1"/>
  <c r="G126559" i="20" s="1"/>
  <c r="H126559" i="20" s="1"/>
  <c r="E126560" i="20"/>
  <c r="F126560" i="20" s="1"/>
  <c r="G126560" i="20" s="1"/>
  <c r="H126560" i="20" s="1"/>
  <c r="E126561" i="20"/>
  <c r="F126561" i="20" s="1"/>
  <c r="G126561" i="20" s="1"/>
  <c r="H126561" i="20" s="1"/>
  <c r="E126562" i="20"/>
  <c r="F126562" i="20" s="1"/>
  <c r="G126562" i="20" s="1"/>
  <c r="H126562" i="20" s="1"/>
  <c r="E126563" i="20"/>
  <c r="F126563" i="20" s="1"/>
  <c r="G126563" i="20" s="1"/>
  <c r="H126563" i="20" s="1"/>
  <c r="E126564" i="20"/>
  <c r="F126564" i="20" s="1"/>
  <c r="G126564" i="20" s="1"/>
  <c r="H126564" i="20" s="1"/>
  <c r="E126565" i="20"/>
  <c r="F126565" i="20" s="1"/>
  <c r="G126565" i="20" s="1"/>
  <c r="H126565" i="20" s="1"/>
  <c r="E126566" i="20"/>
  <c r="F126566" i="20" s="1"/>
  <c r="G126566" i="20" s="1"/>
  <c r="H126566" i="20" s="1"/>
  <c r="E126567" i="20"/>
  <c r="F126567" i="20" s="1"/>
  <c r="G126567" i="20" s="1"/>
  <c r="H126567" i="20" s="1"/>
  <c r="E126568" i="20"/>
  <c r="F126568" i="20" s="1"/>
  <c r="G126568" i="20" s="1"/>
  <c r="H126568" i="20" s="1"/>
  <c r="E126569" i="20"/>
  <c r="F126569" i="20" s="1"/>
  <c r="G126569" i="20" s="1"/>
  <c r="H126569" i="20" s="1"/>
  <c r="E126570" i="20"/>
  <c r="F126570" i="20" s="1"/>
  <c r="G126570" i="20" s="1"/>
  <c r="H126570" i="20" s="1"/>
  <c r="E126571" i="20"/>
  <c r="F126571" i="20" s="1"/>
  <c r="G126571" i="20" s="1"/>
  <c r="H126571" i="20" s="1"/>
  <c r="E126572" i="20"/>
  <c r="F126572" i="20" s="1"/>
  <c r="G126572" i="20" s="1"/>
  <c r="H126572" i="20" s="1"/>
  <c r="E126573" i="20"/>
  <c r="F126573" i="20" s="1"/>
  <c r="G126573" i="20" s="1"/>
  <c r="H126573" i="20" s="1"/>
  <c r="E126574" i="20"/>
  <c r="F126574" i="20" s="1"/>
  <c r="G126574" i="20" s="1"/>
  <c r="H126574" i="20" s="1"/>
  <c r="E126575" i="20"/>
  <c r="F126575" i="20" s="1"/>
  <c r="G126575" i="20" s="1"/>
  <c r="H126575" i="20" s="1"/>
  <c r="E126576" i="20"/>
  <c r="F126576" i="20" s="1"/>
  <c r="G126576" i="20" s="1"/>
  <c r="H126576" i="20" s="1"/>
  <c r="E126577" i="20"/>
  <c r="F126577" i="20" s="1"/>
  <c r="G126577" i="20" s="1"/>
  <c r="H126577" i="20" s="1"/>
  <c r="E126578" i="20"/>
  <c r="F126578" i="20" s="1"/>
  <c r="G126578" i="20" s="1"/>
  <c r="H126578" i="20" s="1"/>
  <c r="E126579" i="20"/>
  <c r="F126579" i="20" s="1"/>
  <c r="G126579" i="20" s="1"/>
  <c r="H126579" i="20" s="1"/>
  <c r="E126580" i="20"/>
  <c r="F126580" i="20" s="1"/>
  <c r="G126580" i="20" s="1"/>
  <c r="H126580" i="20" s="1"/>
  <c r="E126581" i="20"/>
  <c r="F126581" i="20" s="1"/>
  <c r="G126581" i="20" s="1"/>
  <c r="H126581" i="20" s="1"/>
  <c r="E126582" i="20"/>
  <c r="F126582" i="20" s="1"/>
  <c r="G126582" i="20" s="1"/>
  <c r="H126582" i="20" s="1"/>
  <c r="E126583" i="20"/>
  <c r="F126583" i="20" s="1"/>
  <c r="G126583" i="20" s="1"/>
  <c r="H126583" i="20" s="1"/>
  <c r="E126584" i="20"/>
  <c r="F126584" i="20" s="1"/>
  <c r="G126584" i="20" s="1"/>
  <c r="H126584" i="20" s="1"/>
  <c r="E126585" i="20"/>
  <c r="F126585" i="20" s="1"/>
  <c r="G126585" i="20" s="1"/>
  <c r="H126585" i="20" s="1"/>
  <c r="E126586" i="20"/>
  <c r="F126586" i="20" s="1"/>
  <c r="G126586" i="20" s="1"/>
  <c r="H126586" i="20" s="1"/>
  <c r="E126587" i="20"/>
  <c r="F126587" i="20" s="1"/>
  <c r="G126587" i="20" s="1"/>
  <c r="H126587" i="20" s="1"/>
  <c r="E126588" i="20"/>
  <c r="F126588" i="20" s="1"/>
  <c r="G126588" i="20" s="1"/>
  <c r="H126588" i="20" s="1"/>
  <c r="E126589" i="20"/>
  <c r="F126589" i="20" s="1"/>
  <c r="G126589" i="20" s="1"/>
  <c r="H126589" i="20" s="1"/>
  <c r="E126590" i="20"/>
  <c r="F126590" i="20" s="1"/>
  <c r="G126590" i="20" s="1"/>
  <c r="H126590" i="20" s="1"/>
  <c r="E126591" i="20"/>
  <c r="F126591" i="20" s="1"/>
  <c r="G126591" i="20" s="1"/>
  <c r="H126591" i="20" s="1"/>
  <c r="E126592" i="20"/>
  <c r="F126592" i="20" s="1"/>
  <c r="G126592" i="20" s="1"/>
  <c r="H126592" i="20" s="1"/>
  <c r="E126593" i="20"/>
  <c r="F126593" i="20" s="1"/>
  <c r="G126593" i="20" s="1"/>
  <c r="H126593" i="20" s="1"/>
  <c r="E126594" i="20"/>
  <c r="F126594" i="20" s="1"/>
  <c r="G126594" i="20" s="1"/>
  <c r="H126594" i="20" s="1"/>
  <c r="E126595" i="20"/>
  <c r="F126595" i="20" s="1"/>
  <c r="G126595" i="20" s="1"/>
  <c r="H126595" i="20" s="1"/>
  <c r="E126596" i="20"/>
  <c r="F126596" i="20" s="1"/>
  <c r="G126596" i="20" s="1"/>
  <c r="H126596" i="20" s="1"/>
  <c r="E126597" i="20"/>
  <c r="F126597" i="20" s="1"/>
  <c r="G126597" i="20" s="1"/>
  <c r="H126597" i="20" s="1"/>
  <c r="E126598" i="20"/>
  <c r="F126598" i="20" s="1"/>
  <c r="G126598" i="20" s="1"/>
  <c r="H126598" i="20" s="1"/>
  <c r="E126599" i="20"/>
  <c r="F126599" i="20" s="1"/>
  <c r="G126599" i="20" s="1"/>
  <c r="H126599" i="20" s="1"/>
  <c r="E126600" i="20"/>
  <c r="F126600" i="20" s="1"/>
  <c r="G126600" i="20" s="1"/>
  <c r="H126600" i="20" s="1"/>
  <c r="E126601" i="20"/>
  <c r="F126601" i="20" s="1"/>
  <c r="G126601" i="20" s="1"/>
  <c r="H126601" i="20" s="1"/>
  <c r="E126602" i="20"/>
  <c r="F126602" i="20" s="1"/>
  <c r="G126602" i="20" s="1"/>
  <c r="H126602" i="20" s="1"/>
  <c r="E126603" i="20"/>
  <c r="F126603" i="20" s="1"/>
  <c r="G126603" i="20" s="1"/>
  <c r="H126603" i="20" s="1"/>
  <c r="E126604" i="20"/>
  <c r="F126604" i="20" s="1"/>
  <c r="G126604" i="20" s="1"/>
  <c r="H126604" i="20" s="1"/>
  <c r="E126605" i="20"/>
  <c r="F126605" i="20" s="1"/>
  <c r="G126605" i="20" s="1"/>
  <c r="H126605" i="20" s="1"/>
  <c r="E126606" i="20"/>
  <c r="F126606" i="20" s="1"/>
  <c r="G126606" i="20" s="1"/>
  <c r="H126606" i="20" s="1"/>
  <c r="E126607" i="20"/>
  <c r="F126607" i="20" s="1"/>
  <c r="G126607" i="20" s="1"/>
  <c r="H126607" i="20" s="1"/>
  <c r="E126608" i="20"/>
  <c r="F126608" i="20" s="1"/>
  <c r="G126608" i="20" s="1"/>
  <c r="H126608" i="20" s="1"/>
  <c r="E126609" i="20"/>
  <c r="F126609" i="20" s="1"/>
  <c r="G126609" i="20" s="1"/>
  <c r="H126609" i="20" s="1"/>
  <c r="E126610" i="20"/>
  <c r="F126610" i="20" s="1"/>
  <c r="G126610" i="20" s="1"/>
  <c r="H126610" i="20" s="1"/>
  <c r="E126611" i="20"/>
  <c r="F126611" i="20" s="1"/>
  <c r="G126611" i="20" s="1"/>
  <c r="H126611" i="20" s="1"/>
  <c r="E126612" i="20"/>
  <c r="F126612" i="20" s="1"/>
  <c r="G126612" i="20" s="1"/>
  <c r="H126612" i="20" s="1"/>
  <c r="E126613" i="20"/>
  <c r="F126613" i="20" s="1"/>
  <c r="G126613" i="20" s="1"/>
  <c r="H126613" i="20" s="1"/>
  <c r="E126614" i="20"/>
  <c r="F126614" i="20" s="1"/>
  <c r="G126614" i="20" s="1"/>
  <c r="H126614" i="20" s="1"/>
  <c r="E126615" i="20"/>
  <c r="F126615" i="20" s="1"/>
  <c r="G126615" i="20" s="1"/>
  <c r="H126615" i="20" s="1"/>
  <c r="E126616" i="20"/>
  <c r="F126616" i="20" s="1"/>
  <c r="G126616" i="20" s="1"/>
  <c r="H126616" i="20" s="1"/>
  <c r="E126617" i="20"/>
  <c r="F126617" i="20" s="1"/>
  <c r="G126617" i="20" s="1"/>
  <c r="H126617" i="20" s="1"/>
  <c r="E126618" i="20"/>
  <c r="F126618" i="20" s="1"/>
  <c r="G126618" i="20" s="1"/>
  <c r="H126618" i="20" s="1"/>
  <c r="E126619" i="20"/>
  <c r="F126619" i="20" s="1"/>
  <c r="G126619" i="20" s="1"/>
  <c r="H126619" i="20" s="1"/>
  <c r="E126620" i="20"/>
  <c r="F126620" i="20" s="1"/>
  <c r="G126620" i="20" s="1"/>
  <c r="H126620" i="20" s="1"/>
  <c r="E126621" i="20"/>
  <c r="F126621" i="20" s="1"/>
  <c r="G126621" i="20" s="1"/>
  <c r="H126621" i="20" s="1"/>
  <c r="E126622" i="20"/>
  <c r="F126622" i="20" s="1"/>
  <c r="G126622" i="20" s="1"/>
  <c r="H126622" i="20" s="1"/>
  <c r="E126623" i="20"/>
  <c r="F126623" i="20" s="1"/>
  <c r="G126623" i="20" s="1"/>
  <c r="H126623" i="20" s="1"/>
  <c r="E126624" i="20"/>
  <c r="F126624" i="20" s="1"/>
  <c r="G126624" i="20" s="1"/>
  <c r="H126624" i="20" s="1"/>
  <c r="E126625" i="20"/>
  <c r="F126625" i="20" s="1"/>
  <c r="G126625" i="20" s="1"/>
  <c r="H126625" i="20" s="1"/>
  <c r="E126626" i="20"/>
  <c r="F126626" i="20" s="1"/>
  <c r="G126626" i="20" s="1"/>
  <c r="H126626" i="20" s="1"/>
  <c r="E126627" i="20"/>
  <c r="F126627" i="20" s="1"/>
  <c r="G126627" i="20" s="1"/>
  <c r="H126627" i="20" s="1"/>
  <c r="E126628" i="20"/>
  <c r="F126628" i="20" s="1"/>
  <c r="G126628" i="20" s="1"/>
  <c r="H126628" i="20" s="1"/>
  <c r="E126629" i="20"/>
  <c r="F126629" i="20" s="1"/>
  <c r="G126629" i="20" s="1"/>
  <c r="H126629" i="20" s="1"/>
  <c r="E126630" i="20"/>
  <c r="F126630" i="20" s="1"/>
  <c r="G126630" i="20" s="1"/>
  <c r="H126630" i="20" s="1"/>
  <c r="E126631" i="20"/>
  <c r="F126631" i="20" s="1"/>
  <c r="G126631" i="20" s="1"/>
  <c r="H126631" i="20" s="1"/>
  <c r="E126632" i="20"/>
  <c r="F126632" i="20" s="1"/>
  <c r="G126632" i="20" s="1"/>
  <c r="H126632" i="20" s="1"/>
  <c r="E126633" i="20"/>
  <c r="F126633" i="20" s="1"/>
  <c r="G126633" i="20" s="1"/>
  <c r="H126633" i="20" s="1"/>
  <c r="E126634" i="20"/>
  <c r="F126634" i="20" s="1"/>
  <c r="G126634" i="20" s="1"/>
  <c r="H126634" i="20" s="1"/>
  <c r="E126635" i="20"/>
  <c r="F126635" i="20" s="1"/>
  <c r="G126635" i="20" s="1"/>
  <c r="H126635" i="20" s="1"/>
  <c r="E126636" i="20"/>
  <c r="F126636" i="20" s="1"/>
  <c r="G126636" i="20" s="1"/>
  <c r="H126636" i="20" s="1"/>
  <c r="E126637" i="20"/>
  <c r="F126637" i="20" s="1"/>
  <c r="G126637" i="20" s="1"/>
  <c r="H126637" i="20" s="1"/>
  <c r="E126638" i="20"/>
  <c r="F126638" i="20" s="1"/>
  <c r="G126638" i="20" s="1"/>
  <c r="H126638" i="20" s="1"/>
  <c r="E126639" i="20"/>
  <c r="F126639" i="20" s="1"/>
  <c r="G126639" i="20" s="1"/>
  <c r="H126639" i="20" s="1"/>
  <c r="E126640" i="20"/>
  <c r="F126640" i="20" s="1"/>
  <c r="G126640" i="20" s="1"/>
  <c r="H126640" i="20" s="1"/>
  <c r="E126641" i="20"/>
  <c r="F126641" i="20" s="1"/>
  <c r="G126641" i="20" s="1"/>
  <c r="H126641" i="20" s="1"/>
  <c r="E126642" i="20"/>
  <c r="F126642" i="20" s="1"/>
  <c r="G126642" i="20" s="1"/>
  <c r="H126642" i="20" s="1"/>
  <c r="E126643" i="20"/>
  <c r="F126643" i="20" s="1"/>
  <c r="G126643" i="20" s="1"/>
  <c r="H126643" i="20" s="1"/>
  <c r="E126644" i="20"/>
  <c r="F126644" i="20" s="1"/>
  <c r="G126644" i="20" s="1"/>
  <c r="H126644" i="20" s="1"/>
  <c r="E126645" i="20"/>
  <c r="F126645" i="20" s="1"/>
  <c r="G126645" i="20" s="1"/>
  <c r="H126645" i="20" s="1"/>
  <c r="E126646" i="20"/>
  <c r="F126646" i="20" s="1"/>
  <c r="G126646" i="20" s="1"/>
  <c r="H126646" i="20" s="1"/>
  <c r="E126647" i="20"/>
  <c r="F126647" i="20" s="1"/>
  <c r="G126647" i="20" s="1"/>
  <c r="H126647" i="20" s="1"/>
  <c r="E126648" i="20"/>
  <c r="F126648" i="20" s="1"/>
  <c r="G126648" i="20" s="1"/>
  <c r="H126648" i="20" s="1"/>
  <c r="E126649" i="20"/>
  <c r="F126649" i="20" s="1"/>
  <c r="G126649" i="20" s="1"/>
  <c r="H126649" i="20" s="1"/>
  <c r="E126650" i="20"/>
  <c r="F126650" i="20" s="1"/>
  <c r="G126650" i="20" s="1"/>
  <c r="H126650" i="20" s="1"/>
  <c r="E126651" i="20"/>
  <c r="F126651" i="20" s="1"/>
  <c r="G126651" i="20" s="1"/>
  <c r="H126651" i="20" s="1"/>
  <c r="E126652" i="20"/>
  <c r="F126652" i="20" s="1"/>
  <c r="G126652" i="20" s="1"/>
  <c r="H126652" i="20" s="1"/>
  <c r="E126653" i="20"/>
  <c r="F126653" i="20" s="1"/>
  <c r="G126653" i="20" s="1"/>
  <c r="H126653" i="20" s="1"/>
  <c r="E126654" i="20"/>
  <c r="F126654" i="20" s="1"/>
  <c r="G126654" i="20" s="1"/>
  <c r="H126654" i="20" s="1"/>
  <c r="E126655" i="20"/>
  <c r="F126655" i="20" s="1"/>
  <c r="G126655" i="20" s="1"/>
  <c r="H126655" i="20" s="1"/>
  <c r="E126656" i="20"/>
  <c r="F126656" i="20" s="1"/>
  <c r="G126656" i="20" s="1"/>
  <c r="H126656" i="20" s="1"/>
  <c r="E126657" i="20"/>
  <c r="F126657" i="20" s="1"/>
  <c r="G126657" i="20" s="1"/>
  <c r="H126657" i="20" s="1"/>
  <c r="E126658" i="20"/>
  <c r="F126658" i="20" s="1"/>
  <c r="G126658" i="20" s="1"/>
  <c r="H126658" i="20" s="1"/>
  <c r="E126659" i="20"/>
  <c r="F126659" i="20" s="1"/>
  <c r="G126659" i="20" s="1"/>
  <c r="H126659" i="20" s="1"/>
  <c r="E126660" i="20"/>
  <c r="F126660" i="20" s="1"/>
  <c r="G126660" i="20" s="1"/>
  <c r="H126660" i="20" s="1"/>
  <c r="E126661" i="20"/>
  <c r="F126661" i="20" s="1"/>
  <c r="G126661" i="20" s="1"/>
  <c r="H126661" i="20" s="1"/>
  <c r="E126662" i="20"/>
  <c r="F126662" i="20" s="1"/>
  <c r="G126662" i="20" s="1"/>
  <c r="H126662" i="20" s="1"/>
  <c r="E126663" i="20"/>
  <c r="F126663" i="20" s="1"/>
  <c r="G126663" i="20" s="1"/>
  <c r="H126663" i="20" s="1"/>
  <c r="E126664" i="20"/>
  <c r="F126664" i="20" s="1"/>
  <c r="G126664" i="20" s="1"/>
  <c r="H126664" i="20" s="1"/>
  <c r="E126665" i="20"/>
  <c r="F126665" i="20" s="1"/>
  <c r="G126665" i="20" s="1"/>
  <c r="H126665" i="20" s="1"/>
  <c r="E126666" i="20"/>
  <c r="F126666" i="20" s="1"/>
  <c r="G126666" i="20" s="1"/>
  <c r="H126666" i="20" s="1"/>
  <c r="E126667" i="20"/>
  <c r="F126667" i="20" s="1"/>
  <c r="G126667" i="20" s="1"/>
  <c r="H126667" i="20" s="1"/>
  <c r="E126668" i="20"/>
  <c r="F126668" i="20" s="1"/>
  <c r="G126668" i="20" s="1"/>
  <c r="H126668" i="20" s="1"/>
  <c r="E126669" i="20"/>
  <c r="F126669" i="20" s="1"/>
  <c r="G126669" i="20" s="1"/>
  <c r="H126669" i="20" s="1"/>
  <c r="E126670" i="20"/>
  <c r="F126670" i="20" s="1"/>
  <c r="G126670" i="20" s="1"/>
  <c r="H126670" i="20" s="1"/>
  <c r="E126671" i="20"/>
  <c r="F126671" i="20" s="1"/>
  <c r="G126671" i="20" s="1"/>
  <c r="H126671" i="20" s="1"/>
  <c r="E126672" i="20"/>
  <c r="F126672" i="20" s="1"/>
  <c r="G126672" i="20" s="1"/>
  <c r="H126672" i="20" s="1"/>
  <c r="E126673" i="20"/>
  <c r="F126673" i="20" s="1"/>
  <c r="G126673" i="20" s="1"/>
  <c r="H126673" i="20" s="1"/>
  <c r="E126674" i="20"/>
  <c r="F126674" i="20" s="1"/>
  <c r="G126674" i="20" s="1"/>
  <c r="H126674" i="20" s="1"/>
  <c r="E126675" i="20"/>
  <c r="F126675" i="20" s="1"/>
  <c r="G126675" i="20" s="1"/>
  <c r="H126675" i="20" s="1"/>
  <c r="E126676" i="20"/>
  <c r="F126676" i="20" s="1"/>
  <c r="G126676" i="20" s="1"/>
  <c r="H126676" i="20" s="1"/>
  <c r="E126677" i="20"/>
  <c r="F126677" i="20" s="1"/>
  <c r="G126677" i="20" s="1"/>
  <c r="H126677" i="20" s="1"/>
  <c r="E126678" i="20"/>
  <c r="F126678" i="20" s="1"/>
  <c r="G126678" i="20" s="1"/>
  <c r="H126678" i="20" s="1"/>
  <c r="E126679" i="20"/>
  <c r="F126679" i="20" s="1"/>
  <c r="G126679" i="20" s="1"/>
  <c r="H126679" i="20" s="1"/>
  <c r="E126680" i="20"/>
  <c r="F126680" i="20" s="1"/>
  <c r="G126680" i="20" s="1"/>
  <c r="H126680" i="20" s="1"/>
  <c r="E126681" i="20"/>
  <c r="F126681" i="20" s="1"/>
  <c r="G126681" i="20" s="1"/>
  <c r="H126681" i="20" s="1"/>
  <c r="E126682" i="20"/>
  <c r="F126682" i="20" s="1"/>
  <c r="G126682" i="20" s="1"/>
  <c r="H126682" i="20" s="1"/>
  <c r="E126683" i="20"/>
  <c r="F126683" i="20" s="1"/>
  <c r="G126683" i="20" s="1"/>
  <c r="H126683" i="20" s="1"/>
  <c r="E126684" i="20"/>
  <c r="F126684" i="20" s="1"/>
  <c r="G126684" i="20" s="1"/>
  <c r="H126684" i="20" s="1"/>
  <c r="E126685" i="20"/>
  <c r="F126685" i="20" s="1"/>
  <c r="G126685" i="20" s="1"/>
  <c r="H126685" i="20" s="1"/>
  <c r="E126686" i="20"/>
  <c r="F126686" i="20" s="1"/>
  <c r="G126686" i="20" s="1"/>
  <c r="H126686" i="20" s="1"/>
  <c r="E126687" i="20"/>
  <c r="F126687" i="20" s="1"/>
  <c r="G126687" i="20" s="1"/>
  <c r="H126687" i="20" s="1"/>
  <c r="E126688" i="20"/>
  <c r="F126688" i="20" s="1"/>
  <c r="G126688" i="20" s="1"/>
  <c r="H126688" i="20" s="1"/>
  <c r="E126689" i="20"/>
  <c r="F126689" i="20" s="1"/>
  <c r="G126689" i="20" s="1"/>
  <c r="H126689" i="20" s="1"/>
  <c r="E126690" i="20"/>
  <c r="F126690" i="20" s="1"/>
  <c r="G126690" i="20" s="1"/>
  <c r="H126690" i="20" s="1"/>
  <c r="E126691" i="20"/>
  <c r="F126691" i="20" s="1"/>
  <c r="G126691" i="20" s="1"/>
  <c r="H126691" i="20" s="1"/>
  <c r="E126692" i="20"/>
  <c r="F126692" i="20" s="1"/>
  <c r="G126692" i="20" s="1"/>
  <c r="H126692" i="20" s="1"/>
  <c r="E126693" i="20"/>
  <c r="F126693" i="20" s="1"/>
  <c r="G126693" i="20" s="1"/>
  <c r="H126693" i="20" s="1"/>
  <c r="E126694" i="20"/>
  <c r="F126694" i="20" s="1"/>
  <c r="G126694" i="20" s="1"/>
  <c r="H126694" i="20" s="1"/>
  <c r="E126695" i="20"/>
  <c r="F126695" i="20" s="1"/>
  <c r="G126695" i="20" s="1"/>
  <c r="H126695" i="20" s="1"/>
  <c r="E126696" i="20"/>
  <c r="F126696" i="20" s="1"/>
  <c r="G126696" i="20" s="1"/>
  <c r="H126696" i="20" s="1"/>
  <c r="E126697" i="20"/>
  <c r="F126697" i="20" s="1"/>
  <c r="G126697" i="20" s="1"/>
  <c r="H126697" i="20" s="1"/>
  <c r="E126698" i="20"/>
  <c r="F126698" i="20" s="1"/>
  <c r="G126698" i="20" s="1"/>
  <c r="H126698" i="20" s="1"/>
  <c r="E126699" i="20"/>
  <c r="F126699" i="20" s="1"/>
  <c r="G126699" i="20" s="1"/>
  <c r="H126699" i="20" s="1"/>
  <c r="E126700" i="20"/>
  <c r="F126700" i="20" s="1"/>
  <c r="G126700" i="20" s="1"/>
  <c r="H126700" i="20" s="1"/>
  <c r="E126701" i="20"/>
  <c r="F126701" i="20" s="1"/>
  <c r="G126701" i="20" s="1"/>
  <c r="H126701" i="20" s="1"/>
  <c r="E126702" i="20"/>
  <c r="F126702" i="20" s="1"/>
  <c r="G126702" i="20" s="1"/>
  <c r="H126702" i="20" s="1"/>
  <c r="E126703" i="20"/>
  <c r="F126703" i="20" s="1"/>
  <c r="G126703" i="20" s="1"/>
  <c r="H126703" i="20" s="1"/>
  <c r="E126704" i="20"/>
  <c r="F126704" i="20" s="1"/>
  <c r="G126704" i="20" s="1"/>
  <c r="H126704" i="20" s="1"/>
  <c r="E126705" i="20"/>
  <c r="F126705" i="20" s="1"/>
  <c r="G126705" i="20" s="1"/>
  <c r="H126705" i="20" s="1"/>
  <c r="E126706" i="20"/>
  <c r="F126706" i="20" s="1"/>
  <c r="G126706" i="20" s="1"/>
  <c r="H126706" i="20" s="1"/>
  <c r="E126707" i="20"/>
  <c r="F126707" i="20" s="1"/>
  <c r="G126707" i="20" s="1"/>
  <c r="H126707" i="20" s="1"/>
  <c r="E126708" i="20"/>
  <c r="F126708" i="20" s="1"/>
  <c r="G126708" i="20" s="1"/>
  <c r="H126708" i="20" s="1"/>
  <c r="E126709" i="20"/>
  <c r="F126709" i="20" s="1"/>
  <c r="G126709" i="20" s="1"/>
  <c r="H126709" i="20" s="1"/>
  <c r="E126710" i="20"/>
  <c r="F126710" i="20" s="1"/>
  <c r="G126710" i="20" s="1"/>
  <c r="H126710" i="20" s="1"/>
  <c r="E126711" i="20"/>
  <c r="F126711" i="20" s="1"/>
  <c r="G126711" i="20" s="1"/>
  <c r="H126711" i="20" s="1"/>
  <c r="E126712" i="20"/>
  <c r="F126712" i="20" s="1"/>
  <c r="G126712" i="20" s="1"/>
  <c r="H126712" i="20" s="1"/>
  <c r="E126713" i="20"/>
  <c r="F126713" i="20" s="1"/>
  <c r="G126713" i="20" s="1"/>
  <c r="H126713" i="20" s="1"/>
  <c r="E126714" i="20"/>
  <c r="F126714" i="20" s="1"/>
  <c r="G126714" i="20" s="1"/>
  <c r="H126714" i="20" s="1"/>
  <c r="E126715" i="20"/>
  <c r="F126715" i="20" s="1"/>
  <c r="G126715" i="20" s="1"/>
  <c r="H126715" i="20" s="1"/>
  <c r="E126716" i="20"/>
  <c r="F126716" i="20" s="1"/>
  <c r="G126716" i="20" s="1"/>
  <c r="H126716" i="20" s="1"/>
  <c r="E126717" i="20"/>
  <c r="F126717" i="20" s="1"/>
  <c r="G126717" i="20" s="1"/>
  <c r="H126717" i="20" s="1"/>
  <c r="E126718" i="20"/>
  <c r="F126718" i="20" s="1"/>
  <c r="G126718" i="20" s="1"/>
  <c r="H126718" i="20" s="1"/>
  <c r="E126719" i="20"/>
  <c r="F126719" i="20" s="1"/>
  <c r="G126719" i="20" s="1"/>
  <c r="H126719" i="20" s="1"/>
  <c r="E126720" i="20"/>
  <c r="F126720" i="20" s="1"/>
  <c r="G126720" i="20" s="1"/>
  <c r="H126720" i="20" s="1"/>
  <c r="E126721" i="20"/>
  <c r="F126721" i="20" s="1"/>
  <c r="G126721" i="20" s="1"/>
  <c r="H126721" i="20" s="1"/>
  <c r="E126722" i="20"/>
  <c r="F126722" i="20" s="1"/>
  <c r="G126722" i="20" s="1"/>
  <c r="H126722" i="20" s="1"/>
  <c r="E126723" i="20"/>
  <c r="F126723" i="20" s="1"/>
  <c r="G126723" i="20" s="1"/>
  <c r="H126723" i="20" s="1"/>
  <c r="E126724" i="20"/>
  <c r="F126724" i="20" s="1"/>
  <c r="G126724" i="20" s="1"/>
  <c r="H126724" i="20" s="1"/>
  <c r="E126725" i="20"/>
  <c r="F126725" i="20" s="1"/>
  <c r="G126725" i="20" s="1"/>
  <c r="H126725" i="20" s="1"/>
  <c r="E126726" i="20"/>
  <c r="F126726" i="20" s="1"/>
  <c r="G126726" i="20" s="1"/>
  <c r="H126726" i="20" s="1"/>
  <c r="E126727" i="20"/>
  <c r="F126727" i="20" s="1"/>
  <c r="G126727" i="20" s="1"/>
  <c r="H126727" i="20" s="1"/>
  <c r="E126728" i="20"/>
  <c r="F126728" i="20" s="1"/>
  <c r="G126728" i="20" s="1"/>
  <c r="H126728" i="20" s="1"/>
  <c r="E126729" i="20"/>
  <c r="F126729" i="20" s="1"/>
  <c r="G126729" i="20" s="1"/>
  <c r="H126729" i="20" s="1"/>
  <c r="E126730" i="20"/>
  <c r="F126730" i="20" s="1"/>
  <c r="G126730" i="20" s="1"/>
  <c r="H126730" i="20" s="1"/>
  <c r="E126731" i="20"/>
  <c r="F126731" i="20" s="1"/>
  <c r="G126731" i="20" s="1"/>
  <c r="H126731" i="20" s="1"/>
  <c r="E126732" i="20"/>
  <c r="F126732" i="20" s="1"/>
  <c r="G126732" i="20" s="1"/>
  <c r="H126732" i="20" s="1"/>
  <c r="E126733" i="20"/>
  <c r="F126733" i="20" s="1"/>
  <c r="G126733" i="20" s="1"/>
  <c r="H126733" i="20" s="1"/>
  <c r="E126734" i="20"/>
  <c r="F126734" i="20" s="1"/>
  <c r="G126734" i="20" s="1"/>
  <c r="H126734" i="20" s="1"/>
  <c r="E126735" i="20"/>
  <c r="F126735" i="20" s="1"/>
  <c r="G126735" i="20" s="1"/>
  <c r="H126735" i="20" s="1"/>
  <c r="E126736" i="20"/>
  <c r="F126736" i="20" s="1"/>
  <c r="G126736" i="20" s="1"/>
  <c r="H126736" i="20" s="1"/>
  <c r="E126737" i="20"/>
  <c r="F126737" i="20" s="1"/>
  <c r="G126737" i="20" s="1"/>
  <c r="H126737" i="20" s="1"/>
  <c r="E126738" i="20"/>
  <c r="F126738" i="20" s="1"/>
  <c r="G126738" i="20" s="1"/>
  <c r="H126738" i="20" s="1"/>
  <c r="E126739" i="20"/>
  <c r="F126739" i="20" s="1"/>
  <c r="G126739" i="20" s="1"/>
  <c r="H126739" i="20" s="1"/>
  <c r="E126740" i="20"/>
  <c r="F126740" i="20" s="1"/>
  <c r="G126740" i="20" s="1"/>
  <c r="H126740" i="20" s="1"/>
  <c r="E126741" i="20"/>
  <c r="F126741" i="20" s="1"/>
  <c r="G126741" i="20" s="1"/>
  <c r="H126741" i="20" s="1"/>
  <c r="E126742" i="20"/>
  <c r="F126742" i="20" s="1"/>
  <c r="G126742" i="20" s="1"/>
  <c r="H126742" i="20" s="1"/>
  <c r="E126743" i="20"/>
  <c r="F126743" i="20" s="1"/>
  <c r="G126743" i="20" s="1"/>
  <c r="H126743" i="20" s="1"/>
  <c r="E126744" i="20"/>
  <c r="F126744" i="20" s="1"/>
  <c r="G126744" i="20" s="1"/>
  <c r="H126744" i="20" s="1"/>
  <c r="E126745" i="20"/>
  <c r="F126745" i="20" s="1"/>
  <c r="G126745" i="20" s="1"/>
  <c r="H126745" i="20" s="1"/>
  <c r="E126746" i="20"/>
  <c r="F126746" i="20" s="1"/>
  <c r="G126746" i="20" s="1"/>
  <c r="H126746" i="20" s="1"/>
  <c r="E126747" i="20"/>
  <c r="F126747" i="20" s="1"/>
  <c r="G126747" i="20" s="1"/>
  <c r="H126747" i="20" s="1"/>
  <c r="E126748" i="20"/>
  <c r="F126748" i="20" s="1"/>
  <c r="G126748" i="20" s="1"/>
  <c r="H126748" i="20" s="1"/>
  <c r="E126749" i="20"/>
  <c r="F126749" i="20" s="1"/>
  <c r="G126749" i="20" s="1"/>
  <c r="H126749" i="20" s="1"/>
  <c r="E126750" i="20"/>
  <c r="F126750" i="20" s="1"/>
  <c r="G126750" i="20" s="1"/>
  <c r="H126750" i="20" s="1"/>
  <c r="E126751" i="20"/>
  <c r="F126751" i="20" s="1"/>
  <c r="G126751" i="20" s="1"/>
  <c r="H126751" i="20" s="1"/>
  <c r="E126752" i="20"/>
  <c r="F126752" i="20" s="1"/>
  <c r="G126752" i="20" s="1"/>
  <c r="H126752" i="20" s="1"/>
  <c r="E126753" i="20"/>
  <c r="F126753" i="20" s="1"/>
  <c r="G126753" i="20" s="1"/>
  <c r="H126753" i="20" s="1"/>
  <c r="E126754" i="20"/>
  <c r="F126754" i="20" s="1"/>
  <c r="G126754" i="20" s="1"/>
  <c r="H126754" i="20" s="1"/>
  <c r="E126755" i="20"/>
  <c r="F126755" i="20" s="1"/>
  <c r="G126755" i="20" s="1"/>
  <c r="H126755" i="20" s="1"/>
  <c r="E126756" i="20"/>
  <c r="F126756" i="20" s="1"/>
  <c r="G126756" i="20" s="1"/>
  <c r="H126756" i="20" s="1"/>
  <c r="E126757" i="20"/>
  <c r="F126757" i="20" s="1"/>
  <c r="G126757" i="20" s="1"/>
  <c r="H126757" i="20" s="1"/>
  <c r="E126758" i="20"/>
  <c r="F126758" i="20" s="1"/>
  <c r="G126758" i="20" s="1"/>
  <c r="H126758" i="20" s="1"/>
  <c r="E126759" i="20"/>
  <c r="F126759" i="20" s="1"/>
  <c r="G126759" i="20" s="1"/>
  <c r="H126759" i="20" s="1"/>
  <c r="E126760" i="20"/>
  <c r="F126760" i="20" s="1"/>
  <c r="G126760" i="20" s="1"/>
  <c r="H126760" i="20" s="1"/>
  <c r="E126761" i="20"/>
  <c r="F126761" i="20" s="1"/>
  <c r="G126761" i="20" s="1"/>
  <c r="H126761" i="20" s="1"/>
  <c r="E126762" i="20"/>
  <c r="F126762" i="20" s="1"/>
  <c r="G126762" i="20" s="1"/>
  <c r="H126762" i="20" s="1"/>
  <c r="E126763" i="20"/>
  <c r="F126763" i="20" s="1"/>
  <c r="G126763" i="20" s="1"/>
  <c r="H126763" i="20" s="1"/>
  <c r="E126764" i="20"/>
  <c r="F126764" i="20" s="1"/>
  <c r="G126764" i="20" s="1"/>
  <c r="H126764" i="20" s="1"/>
  <c r="E126765" i="20"/>
  <c r="F126765" i="20" s="1"/>
  <c r="G126765" i="20" s="1"/>
  <c r="H126765" i="20" s="1"/>
  <c r="E126766" i="20"/>
  <c r="F126766" i="20" s="1"/>
  <c r="G126766" i="20" s="1"/>
  <c r="H126766" i="20" s="1"/>
  <c r="E126767" i="20"/>
  <c r="F126767" i="20" s="1"/>
  <c r="G126767" i="20" s="1"/>
  <c r="H126767" i="20" s="1"/>
  <c r="E126768" i="20"/>
  <c r="F126768" i="20" s="1"/>
  <c r="G126768" i="20" s="1"/>
  <c r="H126768" i="20" s="1"/>
  <c r="E126769" i="20"/>
  <c r="F126769" i="20" s="1"/>
  <c r="G126769" i="20" s="1"/>
  <c r="H126769" i="20" s="1"/>
  <c r="E126770" i="20"/>
  <c r="F126770" i="20" s="1"/>
  <c r="G126770" i="20" s="1"/>
  <c r="H126770" i="20" s="1"/>
  <c r="E126771" i="20"/>
  <c r="F126771" i="20" s="1"/>
  <c r="G126771" i="20" s="1"/>
  <c r="H126771" i="20" s="1"/>
  <c r="E126772" i="20"/>
  <c r="F126772" i="20" s="1"/>
  <c r="G126772" i="20" s="1"/>
  <c r="H126772" i="20" s="1"/>
  <c r="E126773" i="20"/>
  <c r="F126773" i="20" s="1"/>
  <c r="G126773" i="20" s="1"/>
  <c r="H126773" i="20" s="1"/>
  <c r="E126774" i="20"/>
  <c r="F126774" i="20" s="1"/>
  <c r="G126774" i="20" s="1"/>
  <c r="H126774" i="20" s="1"/>
  <c r="E126775" i="20"/>
  <c r="F126775" i="20" s="1"/>
  <c r="G126775" i="20" s="1"/>
  <c r="H126775" i="20" s="1"/>
  <c r="E126776" i="20"/>
  <c r="F126776" i="20" s="1"/>
  <c r="G126776" i="20" s="1"/>
  <c r="H126776" i="20" s="1"/>
  <c r="E126777" i="20"/>
  <c r="F126777" i="20" s="1"/>
  <c r="G126777" i="20" s="1"/>
  <c r="H126777" i="20" s="1"/>
  <c r="E126778" i="20"/>
  <c r="F126778" i="20" s="1"/>
  <c r="G126778" i="20" s="1"/>
  <c r="H126778" i="20" s="1"/>
  <c r="E126779" i="20"/>
  <c r="F126779" i="20" s="1"/>
  <c r="G126779" i="20" s="1"/>
  <c r="H126779" i="20" s="1"/>
  <c r="E126780" i="20"/>
  <c r="F126780" i="20" s="1"/>
  <c r="G126780" i="20" s="1"/>
  <c r="H126780" i="20" s="1"/>
  <c r="E126781" i="20"/>
  <c r="F126781" i="20" s="1"/>
  <c r="G126781" i="20" s="1"/>
  <c r="H126781" i="20" s="1"/>
  <c r="E126782" i="20"/>
  <c r="F126782" i="20" s="1"/>
  <c r="G126782" i="20" s="1"/>
  <c r="H126782" i="20" s="1"/>
  <c r="E126783" i="20"/>
  <c r="F126783" i="20" s="1"/>
  <c r="G126783" i="20" s="1"/>
  <c r="H126783" i="20" s="1"/>
  <c r="E126784" i="20"/>
  <c r="F126784" i="20" s="1"/>
  <c r="G126784" i="20" s="1"/>
  <c r="H126784" i="20" s="1"/>
  <c r="E126785" i="20"/>
  <c r="F126785" i="20" s="1"/>
  <c r="G126785" i="20" s="1"/>
  <c r="H126785" i="20" s="1"/>
  <c r="E126786" i="20"/>
  <c r="F126786" i="20" s="1"/>
  <c r="G126786" i="20" s="1"/>
  <c r="H126786" i="20" s="1"/>
  <c r="E126787" i="20"/>
  <c r="F126787" i="20" s="1"/>
  <c r="G126787" i="20" s="1"/>
  <c r="H126787" i="20" s="1"/>
  <c r="E126788" i="20"/>
  <c r="F126788" i="20" s="1"/>
  <c r="G126788" i="20" s="1"/>
  <c r="H126788" i="20" s="1"/>
  <c r="E126789" i="20"/>
  <c r="F126789" i="20" s="1"/>
  <c r="G126789" i="20" s="1"/>
  <c r="H126789" i="20" s="1"/>
  <c r="E126790" i="20"/>
  <c r="F126790" i="20" s="1"/>
  <c r="G126790" i="20" s="1"/>
  <c r="H126790" i="20" s="1"/>
  <c r="E126791" i="20"/>
  <c r="F126791" i="20" s="1"/>
  <c r="G126791" i="20" s="1"/>
  <c r="H126791" i="20" s="1"/>
  <c r="E126792" i="20"/>
  <c r="F126792" i="20" s="1"/>
  <c r="G126792" i="20" s="1"/>
  <c r="H126792" i="20" s="1"/>
  <c r="E126793" i="20"/>
  <c r="F126793" i="20" s="1"/>
  <c r="G126793" i="20" s="1"/>
  <c r="H126793" i="20" s="1"/>
  <c r="E126794" i="20"/>
  <c r="F126794" i="20" s="1"/>
  <c r="G126794" i="20" s="1"/>
  <c r="H126794" i="20" s="1"/>
  <c r="E126795" i="20"/>
  <c r="F126795" i="20" s="1"/>
  <c r="G126795" i="20" s="1"/>
  <c r="H126795" i="20" s="1"/>
  <c r="E126796" i="20"/>
  <c r="F126796" i="20" s="1"/>
  <c r="G126796" i="20" s="1"/>
  <c r="H126796" i="20" s="1"/>
  <c r="E126797" i="20"/>
  <c r="F126797" i="20" s="1"/>
  <c r="G126797" i="20" s="1"/>
  <c r="H126797" i="20" s="1"/>
  <c r="E126798" i="20"/>
  <c r="F126798" i="20" s="1"/>
  <c r="G126798" i="20" s="1"/>
  <c r="H126798" i="20" s="1"/>
  <c r="E126799" i="20"/>
  <c r="F126799" i="20" s="1"/>
  <c r="G126799" i="20" s="1"/>
  <c r="H126799" i="20" s="1"/>
  <c r="E126800" i="20"/>
  <c r="F126800" i="20" s="1"/>
  <c r="G126800" i="20" s="1"/>
  <c r="H126800" i="20" s="1"/>
  <c r="E126801" i="20"/>
  <c r="F126801" i="20" s="1"/>
  <c r="G126801" i="20" s="1"/>
  <c r="H126801" i="20" s="1"/>
  <c r="E126802" i="20"/>
  <c r="F126802" i="20" s="1"/>
  <c r="G126802" i="20" s="1"/>
  <c r="H126802" i="20" s="1"/>
  <c r="E126803" i="20"/>
  <c r="F126803" i="20" s="1"/>
  <c r="G126803" i="20" s="1"/>
  <c r="H126803" i="20" s="1"/>
  <c r="E126804" i="20"/>
  <c r="F126804" i="20" s="1"/>
  <c r="G126804" i="20" s="1"/>
  <c r="H126804" i="20" s="1"/>
  <c r="E126805" i="20"/>
  <c r="F126805" i="20" s="1"/>
  <c r="G126805" i="20" s="1"/>
  <c r="H126805" i="20" s="1"/>
  <c r="E126806" i="20"/>
  <c r="F126806" i="20" s="1"/>
  <c r="G126806" i="20" s="1"/>
  <c r="H126806" i="20" s="1"/>
  <c r="E126807" i="20"/>
  <c r="F126807" i="20" s="1"/>
  <c r="G126807" i="20" s="1"/>
  <c r="H126807" i="20" s="1"/>
  <c r="E126808" i="20"/>
  <c r="F126808" i="20" s="1"/>
  <c r="G126808" i="20" s="1"/>
  <c r="H126808" i="20" s="1"/>
  <c r="E126809" i="20"/>
  <c r="F126809" i="20" s="1"/>
  <c r="G126809" i="20" s="1"/>
  <c r="H126809" i="20" s="1"/>
  <c r="E126810" i="20"/>
  <c r="F126810" i="20" s="1"/>
  <c r="G126810" i="20" s="1"/>
  <c r="H126810" i="20" s="1"/>
  <c r="E126811" i="20"/>
  <c r="F126811" i="20" s="1"/>
  <c r="G126811" i="20" s="1"/>
  <c r="H126811" i="20" s="1"/>
  <c r="E126812" i="20"/>
  <c r="F126812" i="20" s="1"/>
  <c r="G126812" i="20" s="1"/>
  <c r="H126812" i="20" s="1"/>
  <c r="E126813" i="20"/>
  <c r="F126813" i="20" s="1"/>
  <c r="G126813" i="20" s="1"/>
  <c r="H126813" i="20" s="1"/>
  <c r="E126814" i="20"/>
  <c r="F126814" i="20" s="1"/>
  <c r="G126814" i="20" s="1"/>
  <c r="H126814" i="20" s="1"/>
  <c r="E126815" i="20"/>
  <c r="F126815" i="20" s="1"/>
  <c r="G126815" i="20" s="1"/>
  <c r="H126815" i="20" s="1"/>
  <c r="E126816" i="20"/>
  <c r="F126816" i="20" s="1"/>
  <c r="G126816" i="20" s="1"/>
  <c r="H126816" i="20" s="1"/>
  <c r="E126817" i="20"/>
  <c r="F126817" i="20" s="1"/>
  <c r="G126817" i="20" s="1"/>
  <c r="H126817" i="20" s="1"/>
  <c r="E126818" i="20"/>
  <c r="F126818" i="20" s="1"/>
  <c r="G126818" i="20" s="1"/>
  <c r="H126818" i="20" s="1"/>
  <c r="E126819" i="20"/>
  <c r="F126819" i="20" s="1"/>
  <c r="G126819" i="20" s="1"/>
  <c r="H126819" i="20" s="1"/>
  <c r="E126820" i="20"/>
  <c r="F126820" i="20" s="1"/>
  <c r="G126820" i="20" s="1"/>
  <c r="H126820" i="20" s="1"/>
  <c r="E126821" i="20"/>
  <c r="F126821" i="20" s="1"/>
  <c r="G126821" i="20" s="1"/>
  <c r="H126821" i="20" s="1"/>
  <c r="E126822" i="20"/>
  <c r="F126822" i="20" s="1"/>
  <c r="G126822" i="20" s="1"/>
  <c r="H126822" i="20" s="1"/>
  <c r="E126823" i="20"/>
  <c r="F126823" i="20" s="1"/>
  <c r="G126823" i="20" s="1"/>
  <c r="H126823" i="20" s="1"/>
  <c r="E126824" i="20"/>
  <c r="F126824" i="20" s="1"/>
  <c r="G126824" i="20" s="1"/>
  <c r="H126824" i="20" s="1"/>
  <c r="E126825" i="20"/>
  <c r="F126825" i="20" s="1"/>
  <c r="G126825" i="20" s="1"/>
  <c r="H126825" i="20" s="1"/>
  <c r="E126826" i="20"/>
  <c r="F126826" i="20" s="1"/>
  <c r="G126826" i="20" s="1"/>
  <c r="H126826" i="20" s="1"/>
  <c r="E126827" i="20"/>
  <c r="F126827" i="20" s="1"/>
  <c r="G126827" i="20" s="1"/>
  <c r="H126827" i="20" s="1"/>
  <c r="E126828" i="20"/>
  <c r="F126828" i="20" s="1"/>
  <c r="G126828" i="20" s="1"/>
  <c r="H126828" i="20" s="1"/>
  <c r="E126829" i="20"/>
  <c r="F126829" i="20" s="1"/>
  <c r="G126829" i="20" s="1"/>
  <c r="H126829" i="20" s="1"/>
  <c r="E126830" i="20"/>
  <c r="F126830" i="20" s="1"/>
  <c r="G126830" i="20" s="1"/>
  <c r="H126830" i="20" s="1"/>
  <c r="E126831" i="20"/>
  <c r="F126831" i="20" s="1"/>
  <c r="G126831" i="20" s="1"/>
  <c r="H126831" i="20" s="1"/>
  <c r="E126832" i="20"/>
  <c r="F126832" i="20" s="1"/>
  <c r="G126832" i="20" s="1"/>
  <c r="H126832" i="20" s="1"/>
  <c r="E126833" i="20"/>
  <c r="F126833" i="20" s="1"/>
  <c r="G126833" i="20" s="1"/>
  <c r="H126833" i="20" s="1"/>
  <c r="E126834" i="20"/>
  <c r="F126834" i="20" s="1"/>
  <c r="G126834" i="20" s="1"/>
  <c r="H126834" i="20" s="1"/>
  <c r="E126835" i="20"/>
  <c r="F126835" i="20" s="1"/>
  <c r="G126835" i="20" s="1"/>
  <c r="H126835" i="20" s="1"/>
  <c r="E126836" i="20"/>
  <c r="F126836" i="20" s="1"/>
  <c r="G126836" i="20" s="1"/>
  <c r="H126836" i="20" s="1"/>
  <c r="E126837" i="20"/>
  <c r="F126837" i="20" s="1"/>
  <c r="G126837" i="20" s="1"/>
  <c r="H126837" i="20" s="1"/>
  <c r="E126838" i="20"/>
  <c r="F126838" i="20" s="1"/>
  <c r="G126838" i="20" s="1"/>
  <c r="H126838" i="20" s="1"/>
  <c r="E126839" i="20"/>
  <c r="F126839" i="20" s="1"/>
  <c r="G126839" i="20" s="1"/>
  <c r="H126839" i="20" s="1"/>
  <c r="E126840" i="20"/>
  <c r="F126840" i="20" s="1"/>
  <c r="G126840" i="20" s="1"/>
  <c r="H126840" i="20" s="1"/>
  <c r="E126841" i="20"/>
  <c r="F126841" i="20" s="1"/>
  <c r="G126841" i="20" s="1"/>
  <c r="H126841" i="20" s="1"/>
  <c r="E126842" i="20"/>
  <c r="F126842" i="20" s="1"/>
  <c r="G126842" i="20" s="1"/>
  <c r="H126842" i="20" s="1"/>
  <c r="E126843" i="20"/>
  <c r="F126843" i="20" s="1"/>
  <c r="G126843" i="20" s="1"/>
  <c r="H126843" i="20" s="1"/>
  <c r="E126844" i="20"/>
  <c r="F126844" i="20" s="1"/>
  <c r="G126844" i="20" s="1"/>
  <c r="H126844" i="20" s="1"/>
  <c r="E126845" i="20"/>
  <c r="F126845" i="20" s="1"/>
  <c r="G126845" i="20" s="1"/>
  <c r="H126845" i="20" s="1"/>
  <c r="E126846" i="20"/>
  <c r="F126846" i="20" s="1"/>
  <c r="G126846" i="20" s="1"/>
  <c r="H126846" i="20" s="1"/>
  <c r="E126847" i="20"/>
  <c r="F126847" i="20" s="1"/>
  <c r="G126847" i="20" s="1"/>
  <c r="H126847" i="20" s="1"/>
  <c r="E126848" i="20"/>
  <c r="F126848" i="20" s="1"/>
  <c r="G126848" i="20" s="1"/>
  <c r="H126848" i="20" s="1"/>
  <c r="E126849" i="20"/>
  <c r="F126849" i="20" s="1"/>
  <c r="G126849" i="20" s="1"/>
  <c r="H126849" i="20" s="1"/>
  <c r="E126850" i="20"/>
  <c r="F126850" i="20" s="1"/>
  <c r="G126850" i="20" s="1"/>
  <c r="H126850" i="20" s="1"/>
  <c r="E126851" i="20"/>
  <c r="F126851" i="20" s="1"/>
  <c r="G126851" i="20" s="1"/>
  <c r="H126851" i="20" s="1"/>
  <c r="E126852" i="20"/>
  <c r="F126852" i="20" s="1"/>
  <c r="G126852" i="20" s="1"/>
  <c r="H126852" i="20" s="1"/>
  <c r="E126853" i="20"/>
  <c r="F126853" i="20" s="1"/>
  <c r="G126853" i="20" s="1"/>
  <c r="H126853" i="20" s="1"/>
  <c r="E126854" i="20"/>
  <c r="F126854" i="20" s="1"/>
  <c r="G126854" i="20" s="1"/>
  <c r="H126854" i="20" s="1"/>
  <c r="E126855" i="20"/>
  <c r="F126855" i="20" s="1"/>
  <c r="G126855" i="20" s="1"/>
  <c r="H126855" i="20" s="1"/>
  <c r="E126856" i="20"/>
  <c r="F126856" i="20" s="1"/>
  <c r="G126856" i="20" s="1"/>
  <c r="H126856" i="20" s="1"/>
  <c r="E126857" i="20"/>
  <c r="F126857" i="20" s="1"/>
  <c r="G126857" i="20" s="1"/>
  <c r="H126857" i="20" s="1"/>
  <c r="E126858" i="20"/>
  <c r="F126858" i="20" s="1"/>
  <c r="G126858" i="20" s="1"/>
  <c r="H126858" i="20" s="1"/>
  <c r="E126859" i="20"/>
  <c r="F126859" i="20" s="1"/>
  <c r="G126859" i="20" s="1"/>
  <c r="H126859" i="20" s="1"/>
  <c r="E126860" i="20"/>
  <c r="F126860" i="20" s="1"/>
  <c r="G126860" i="20" s="1"/>
  <c r="H126860" i="20" s="1"/>
  <c r="E126861" i="20"/>
  <c r="F126861" i="20" s="1"/>
  <c r="G126861" i="20" s="1"/>
  <c r="H126861" i="20" s="1"/>
  <c r="E126862" i="20"/>
  <c r="F126862" i="20" s="1"/>
  <c r="G126862" i="20" s="1"/>
  <c r="H126862" i="20" s="1"/>
  <c r="E126863" i="20"/>
  <c r="F126863" i="20" s="1"/>
  <c r="G126863" i="20" s="1"/>
  <c r="H126863" i="20" s="1"/>
  <c r="E126864" i="20"/>
  <c r="F126864" i="20" s="1"/>
  <c r="G126864" i="20" s="1"/>
  <c r="H126864" i="20" s="1"/>
  <c r="E126865" i="20"/>
  <c r="F126865" i="20" s="1"/>
  <c r="G126865" i="20" s="1"/>
  <c r="H126865" i="20" s="1"/>
  <c r="E126866" i="20"/>
  <c r="F126866" i="20" s="1"/>
  <c r="G126866" i="20" s="1"/>
  <c r="H126866" i="20" s="1"/>
  <c r="E126867" i="20"/>
  <c r="F126867" i="20" s="1"/>
  <c r="G126867" i="20" s="1"/>
  <c r="H126867" i="20" s="1"/>
  <c r="E126868" i="20"/>
  <c r="F126868" i="20" s="1"/>
  <c r="G126868" i="20" s="1"/>
  <c r="H126868" i="20" s="1"/>
  <c r="E126869" i="20"/>
  <c r="F126869" i="20" s="1"/>
  <c r="G126869" i="20" s="1"/>
  <c r="H126869" i="20" s="1"/>
  <c r="E126870" i="20"/>
  <c r="F126870" i="20" s="1"/>
  <c r="G126870" i="20" s="1"/>
  <c r="H126870" i="20" s="1"/>
  <c r="E126871" i="20"/>
  <c r="F126871" i="20" s="1"/>
  <c r="G126871" i="20" s="1"/>
  <c r="H126871" i="20" s="1"/>
  <c r="E126872" i="20"/>
  <c r="F126872" i="20" s="1"/>
  <c r="G126872" i="20" s="1"/>
  <c r="H126872" i="20" s="1"/>
  <c r="E126873" i="20"/>
  <c r="F126873" i="20" s="1"/>
  <c r="G126873" i="20" s="1"/>
  <c r="H126873" i="20" s="1"/>
  <c r="E126874" i="20"/>
  <c r="F126874" i="20" s="1"/>
  <c r="G126874" i="20" s="1"/>
  <c r="H126874" i="20" s="1"/>
  <c r="E126875" i="20"/>
  <c r="F126875" i="20" s="1"/>
  <c r="G126875" i="20" s="1"/>
  <c r="H126875" i="20" s="1"/>
  <c r="E126876" i="20"/>
  <c r="F126876" i="20" s="1"/>
  <c r="G126876" i="20" s="1"/>
  <c r="H126876" i="20" s="1"/>
  <c r="E126877" i="20"/>
  <c r="F126877" i="20" s="1"/>
  <c r="G126877" i="20" s="1"/>
  <c r="H126877" i="20" s="1"/>
  <c r="E126878" i="20"/>
  <c r="F126878" i="20" s="1"/>
  <c r="G126878" i="20" s="1"/>
  <c r="H126878" i="20" s="1"/>
  <c r="E126879" i="20"/>
  <c r="F126879" i="20" s="1"/>
  <c r="G126879" i="20" s="1"/>
  <c r="H126879" i="20" s="1"/>
  <c r="E126880" i="20"/>
  <c r="F126880" i="20" s="1"/>
  <c r="G126880" i="20" s="1"/>
  <c r="H126880" i="20" s="1"/>
  <c r="E126881" i="20"/>
  <c r="F126881" i="20" s="1"/>
  <c r="G126881" i="20" s="1"/>
  <c r="H126881" i="20" s="1"/>
  <c r="E126882" i="20"/>
  <c r="F126882" i="20" s="1"/>
  <c r="G126882" i="20" s="1"/>
  <c r="H126882" i="20" s="1"/>
  <c r="E126883" i="20"/>
  <c r="F126883" i="20" s="1"/>
  <c r="G126883" i="20" s="1"/>
  <c r="H126883" i="20" s="1"/>
  <c r="E126884" i="20"/>
  <c r="F126884" i="20" s="1"/>
  <c r="G126884" i="20" s="1"/>
  <c r="H126884" i="20" s="1"/>
  <c r="E126885" i="20"/>
  <c r="F126885" i="20" s="1"/>
  <c r="G126885" i="20" s="1"/>
  <c r="H126885" i="20" s="1"/>
  <c r="E126886" i="20"/>
  <c r="F126886" i="20" s="1"/>
  <c r="G126886" i="20" s="1"/>
  <c r="H126886" i="20" s="1"/>
  <c r="E126887" i="20"/>
  <c r="F126887" i="20" s="1"/>
  <c r="G126887" i="20" s="1"/>
  <c r="H126887" i="20" s="1"/>
  <c r="E126888" i="20"/>
  <c r="F126888" i="20" s="1"/>
  <c r="G126888" i="20" s="1"/>
  <c r="H126888" i="20" s="1"/>
  <c r="E126889" i="20"/>
  <c r="F126889" i="20" s="1"/>
  <c r="G126889" i="20" s="1"/>
  <c r="H126889" i="20" s="1"/>
  <c r="E126890" i="20"/>
  <c r="F126890" i="20" s="1"/>
  <c r="G126890" i="20" s="1"/>
  <c r="H126890" i="20" s="1"/>
  <c r="E126891" i="20"/>
  <c r="F126891" i="20" s="1"/>
  <c r="G126891" i="20" s="1"/>
  <c r="H126891" i="20" s="1"/>
  <c r="E126892" i="20"/>
  <c r="F126892" i="20" s="1"/>
  <c r="G126892" i="20" s="1"/>
  <c r="H126892" i="20" s="1"/>
  <c r="E126893" i="20"/>
  <c r="F126893" i="20" s="1"/>
  <c r="G126893" i="20" s="1"/>
  <c r="H126893" i="20" s="1"/>
  <c r="E126894" i="20"/>
  <c r="F126894" i="20" s="1"/>
  <c r="G126894" i="20" s="1"/>
  <c r="H126894" i="20" s="1"/>
  <c r="E126895" i="20"/>
  <c r="F126895" i="20" s="1"/>
  <c r="G126895" i="20" s="1"/>
  <c r="H126895" i="20" s="1"/>
  <c r="E126896" i="20"/>
  <c r="F126896" i="20" s="1"/>
  <c r="G126896" i="20" s="1"/>
  <c r="H126896" i="20" s="1"/>
  <c r="E126897" i="20"/>
  <c r="F126897" i="20" s="1"/>
  <c r="G126897" i="20" s="1"/>
  <c r="H126897" i="20" s="1"/>
  <c r="E126898" i="20"/>
  <c r="F126898" i="20" s="1"/>
  <c r="G126898" i="20" s="1"/>
  <c r="H126898" i="20" s="1"/>
  <c r="E126899" i="20"/>
  <c r="F126899" i="20" s="1"/>
  <c r="G126899" i="20" s="1"/>
  <c r="H126899" i="20" s="1"/>
  <c r="E126900" i="20"/>
  <c r="F126900" i="20" s="1"/>
  <c r="G126900" i="20" s="1"/>
  <c r="H126900" i="20" s="1"/>
  <c r="E126901" i="20"/>
  <c r="F126901" i="20" s="1"/>
  <c r="G126901" i="20" s="1"/>
  <c r="H126901" i="20" s="1"/>
  <c r="E126902" i="20"/>
  <c r="F126902" i="20" s="1"/>
  <c r="G126902" i="20" s="1"/>
  <c r="H126902" i="20" s="1"/>
  <c r="E126903" i="20"/>
  <c r="F126903" i="20" s="1"/>
  <c r="G126903" i="20" s="1"/>
  <c r="H126903" i="20" s="1"/>
  <c r="E126904" i="20"/>
  <c r="F126904" i="20" s="1"/>
  <c r="G126904" i="20" s="1"/>
  <c r="H126904" i="20" s="1"/>
  <c r="E126905" i="20"/>
  <c r="F126905" i="20" s="1"/>
  <c r="G126905" i="20" s="1"/>
  <c r="H126905" i="20" s="1"/>
  <c r="E126906" i="20"/>
  <c r="F126906" i="20" s="1"/>
  <c r="G126906" i="20" s="1"/>
  <c r="H126906" i="20" s="1"/>
  <c r="E126907" i="20"/>
  <c r="F126907" i="20" s="1"/>
  <c r="G126907" i="20" s="1"/>
  <c r="H126907" i="20" s="1"/>
  <c r="E126908" i="20"/>
  <c r="F126908" i="20" s="1"/>
  <c r="G126908" i="20" s="1"/>
  <c r="H126908" i="20" s="1"/>
  <c r="E126909" i="20"/>
  <c r="F126909" i="20" s="1"/>
  <c r="G126909" i="20" s="1"/>
  <c r="H126909" i="20" s="1"/>
  <c r="E126910" i="20"/>
  <c r="F126910" i="20" s="1"/>
  <c r="G126910" i="20" s="1"/>
  <c r="H126910" i="20" s="1"/>
  <c r="E126911" i="20"/>
  <c r="F126911" i="20" s="1"/>
  <c r="G126911" i="20" s="1"/>
  <c r="H126911" i="20" s="1"/>
  <c r="E126912" i="20"/>
  <c r="F126912" i="20" s="1"/>
  <c r="G126912" i="20" s="1"/>
  <c r="H126912" i="20" s="1"/>
  <c r="E126913" i="20"/>
  <c r="F126913" i="20" s="1"/>
  <c r="G126913" i="20" s="1"/>
  <c r="H126913" i="20" s="1"/>
  <c r="E126914" i="20"/>
  <c r="F126914" i="20" s="1"/>
  <c r="G126914" i="20" s="1"/>
  <c r="H126914" i="20" s="1"/>
  <c r="E126915" i="20"/>
  <c r="F126915" i="20" s="1"/>
  <c r="G126915" i="20" s="1"/>
  <c r="H126915" i="20" s="1"/>
  <c r="E126916" i="20"/>
  <c r="F126916" i="20" s="1"/>
  <c r="G126916" i="20" s="1"/>
  <c r="H126916" i="20" s="1"/>
  <c r="E126917" i="20"/>
  <c r="F126917" i="20" s="1"/>
  <c r="G126917" i="20" s="1"/>
  <c r="H126917" i="20" s="1"/>
  <c r="E126918" i="20"/>
  <c r="F126918" i="20" s="1"/>
  <c r="G126918" i="20" s="1"/>
  <c r="H126918" i="20" s="1"/>
  <c r="E126919" i="20"/>
  <c r="F126919" i="20" s="1"/>
  <c r="G126919" i="20" s="1"/>
  <c r="H126919" i="20" s="1"/>
  <c r="E126920" i="20"/>
  <c r="F126920" i="20" s="1"/>
  <c r="G126920" i="20" s="1"/>
  <c r="H126920" i="20" s="1"/>
  <c r="E126921" i="20"/>
  <c r="F126921" i="20" s="1"/>
  <c r="G126921" i="20" s="1"/>
  <c r="H126921" i="20" s="1"/>
  <c r="E126922" i="20"/>
  <c r="F126922" i="20" s="1"/>
  <c r="G126922" i="20" s="1"/>
  <c r="H126922" i="20" s="1"/>
  <c r="E126923" i="20"/>
  <c r="F126923" i="20" s="1"/>
  <c r="G126923" i="20" s="1"/>
  <c r="H126923" i="20" s="1"/>
  <c r="E126924" i="20"/>
  <c r="F126924" i="20" s="1"/>
  <c r="G126924" i="20" s="1"/>
  <c r="H126924" i="20" s="1"/>
  <c r="E126925" i="20"/>
  <c r="F126925" i="20" s="1"/>
  <c r="G126925" i="20" s="1"/>
  <c r="H126925" i="20" s="1"/>
  <c r="E126926" i="20"/>
  <c r="F126926" i="20" s="1"/>
  <c r="G126926" i="20" s="1"/>
  <c r="H126926" i="20" s="1"/>
  <c r="E126927" i="20"/>
  <c r="F126927" i="20" s="1"/>
  <c r="G126927" i="20" s="1"/>
  <c r="H126927" i="20" s="1"/>
  <c r="E126928" i="20"/>
  <c r="F126928" i="20" s="1"/>
  <c r="G126928" i="20" s="1"/>
  <c r="H126928" i="20" s="1"/>
  <c r="E126929" i="20"/>
  <c r="F126929" i="20" s="1"/>
  <c r="G126929" i="20" s="1"/>
  <c r="H126929" i="20" s="1"/>
  <c r="E126930" i="20"/>
  <c r="F126930" i="20" s="1"/>
  <c r="G126930" i="20" s="1"/>
  <c r="H126930" i="20" s="1"/>
  <c r="E126931" i="20"/>
  <c r="F126931" i="20" s="1"/>
  <c r="G126931" i="20" s="1"/>
  <c r="H126931" i="20" s="1"/>
  <c r="E126932" i="20"/>
  <c r="F126932" i="20" s="1"/>
  <c r="G126932" i="20" s="1"/>
  <c r="H126932" i="20" s="1"/>
  <c r="E126933" i="20"/>
  <c r="F126933" i="20" s="1"/>
  <c r="G126933" i="20" s="1"/>
  <c r="H126933" i="20" s="1"/>
  <c r="E126934" i="20"/>
  <c r="F126934" i="20" s="1"/>
  <c r="G126934" i="20" s="1"/>
  <c r="H126934" i="20" s="1"/>
  <c r="E126935" i="20"/>
  <c r="F126935" i="20" s="1"/>
  <c r="G126935" i="20" s="1"/>
  <c r="H126935" i="20" s="1"/>
  <c r="E126936" i="20"/>
  <c r="F126936" i="20" s="1"/>
  <c r="G126936" i="20" s="1"/>
  <c r="H126936" i="20" s="1"/>
  <c r="E126937" i="20"/>
  <c r="F126937" i="20" s="1"/>
  <c r="G126937" i="20" s="1"/>
  <c r="H126937" i="20" s="1"/>
  <c r="E126938" i="20"/>
  <c r="F126938" i="20" s="1"/>
  <c r="G126938" i="20" s="1"/>
  <c r="H126938" i="20" s="1"/>
  <c r="E126939" i="20"/>
  <c r="F126939" i="20" s="1"/>
  <c r="G126939" i="20" s="1"/>
  <c r="H126939" i="20" s="1"/>
  <c r="E126940" i="20"/>
  <c r="F126940" i="20" s="1"/>
  <c r="G126940" i="20" s="1"/>
  <c r="H126940" i="20" s="1"/>
  <c r="E126941" i="20"/>
  <c r="F126941" i="20" s="1"/>
  <c r="G126941" i="20" s="1"/>
  <c r="H126941" i="20" s="1"/>
  <c r="E126942" i="20"/>
  <c r="F126942" i="20" s="1"/>
  <c r="G126942" i="20" s="1"/>
  <c r="H126942" i="20" s="1"/>
  <c r="E126943" i="20"/>
  <c r="F126943" i="20" s="1"/>
  <c r="G126943" i="20" s="1"/>
  <c r="H126943" i="20" s="1"/>
  <c r="E126944" i="20"/>
  <c r="F126944" i="20" s="1"/>
  <c r="G126944" i="20" s="1"/>
  <c r="H126944" i="20" s="1"/>
  <c r="E126945" i="20"/>
  <c r="F126945" i="20" s="1"/>
  <c r="G126945" i="20" s="1"/>
  <c r="H126945" i="20" s="1"/>
  <c r="E126946" i="20"/>
  <c r="F126946" i="20" s="1"/>
  <c r="G126946" i="20" s="1"/>
  <c r="H126946" i="20" s="1"/>
  <c r="E126947" i="20"/>
  <c r="F126947" i="20" s="1"/>
  <c r="G126947" i="20" s="1"/>
  <c r="H126947" i="20" s="1"/>
  <c r="E126948" i="20"/>
  <c r="F126948" i="20" s="1"/>
  <c r="G126948" i="20" s="1"/>
  <c r="H126948" i="20" s="1"/>
  <c r="E126949" i="20"/>
  <c r="F126949" i="20" s="1"/>
  <c r="G126949" i="20" s="1"/>
  <c r="H126949" i="20" s="1"/>
  <c r="E126950" i="20"/>
  <c r="F126950" i="20" s="1"/>
  <c r="G126950" i="20" s="1"/>
  <c r="H126950" i="20" s="1"/>
  <c r="E126951" i="20"/>
  <c r="F126951" i="20" s="1"/>
  <c r="G126951" i="20" s="1"/>
  <c r="H126951" i="20" s="1"/>
  <c r="E126952" i="20"/>
  <c r="F126952" i="20" s="1"/>
  <c r="G126952" i="20" s="1"/>
  <c r="H126952" i="20" s="1"/>
  <c r="E126953" i="20"/>
  <c r="F126953" i="20" s="1"/>
  <c r="G126953" i="20" s="1"/>
  <c r="H126953" i="20" s="1"/>
  <c r="E126954" i="20"/>
  <c r="F126954" i="20" s="1"/>
  <c r="G126954" i="20" s="1"/>
  <c r="H126954" i="20" s="1"/>
  <c r="E126955" i="20"/>
  <c r="F126955" i="20" s="1"/>
  <c r="G126955" i="20" s="1"/>
  <c r="H126955" i="20" s="1"/>
  <c r="E126956" i="20"/>
  <c r="F126956" i="20" s="1"/>
  <c r="G126956" i="20" s="1"/>
  <c r="H126956" i="20" s="1"/>
  <c r="E126957" i="20"/>
  <c r="F126957" i="20" s="1"/>
  <c r="G126957" i="20" s="1"/>
  <c r="H126957" i="20" s="1"/>
  <c r="E126958" i="20"/>
  <c r="F126958" i="20" s="1"/>
  <c r="G126958" i="20" s="1"/>
  <c r="H126958" i="20" s="1"/>
  <c r="E126959" i="20"/>
  <c r="F126959" i="20" s="1"/>
  <c r="G126959" i="20" s="1"/>
  <c r="H126959" i="20" s="1"/>
  <c r="E126960" i="20"/>
  <c r="F126960" i="20" s="1"/>
  <c r="G126960" i="20" s="1"/>
  <c r="H126960" i="20" s="1"/>
  <c r="E126961" i="20"/>
  <c r="F126961" i="20" s="1"/>
  <c r="G126961" i="20" s="1"/>
  <c r="H126961" i="20" s="1"/>
  <c r="E126962" i="20"/>
  <c r="F126962" i="20" s="1"/>
  <c r="G126962" i="20" s="1"/>
  <c r="H126962" i="20" s="1"/>
  <c r="E126963" i="20"/>
  <c r="F126963" i="20" s="1"/>
  <c r="G126963" i="20" s="1"/>
  <c r="H126963" i="20" s="1"/>
  <c r="E126964" i="20"/>
  <c r="F126964" i="20" s="1"/>
  <c r="G126964" i="20" s="1"/>
  <c r="H126964" i="20" s="1"/>
  <c r="E126965" i="20"/>
  <c r="F126965" i="20" s="1"/>
  <c r="G126965" i="20" s="1"/>
  <c r="H126965" i="20" s="1"/>
  <c r="E126966" i="20"/>
  <c r="F126966" i="20" s="1"/>
  <c r="G126966" i="20" s="1"/>
  <c r="H126966" i="20" s="1"/>
  <c r="E126967" i="20"/>
  <c r="F126967" i="20" s="1"/>
  <c r="G126967" i="20" s="1"/>
  <c r="H126967" i="20" s="1"/>
  <c r="E126968" i="20"/>
  <c r="F126968" i="20" s="1"/>
  <c r="G126968" i="20" s="1"/>
  <c r="H126968" i="20" s="1"/>
  <c r="E126969" i="20"/>
  <c r="F126969" i="20" s="1"/>
  <c r="G126969" i="20" s="1"/>
  <c r="H126969" i="20" s="1"/>
  <c r="E126970" i="20"/>
  <c r="F126970" i="20" s="1"/>
  <c r="G126970" i="20" s="1"/>
  <c r="H126970" i="20" s="1"/>
  <c r="E126971" i="20"/>
  <c r="F126971" i="20" s="1"/>
  <c r="G126971" i="20" s="1"/>
  <c r="H126971" i="20" s="1"/>
  <c r="E126972" i="20"/>
  <c r="F126972" i="20" s="1"/>
  <c r="G126972" i="20" s="1"/>
  <c r="H126972" i="20" s="1"/>
  <c r="E126973" i="20"/>
  <c r="F126973" i="20" s="1"/>
  <c r="G126973" i="20" s="1"/>
  <c r="H126973" i="20" s="1"/>
  <c r="E126974" i="20"/>
  <c r="F126974" i="20" s="1"/>
  <c r="G126974" i="20" s="1"/>
  <c r="H126974" i="20" s="1"/>
  <c r="E126975" i="20"/>
  <c r="F126975" i="20" s="1"/>
  <c r="G126975" i="20" s="1"/>
  <c r="H126975" i="20" s="1"/>
  <c r="E126976" i="20"/>
  <c r="F126976" i="20" s="1"/>
  <c r="G126976" i="20" s="1"/>
  <c r="H126976" i="20" s="1"/>
  <c r="E126977" i="20"/>
  <c r="F126977" i="20" s="1"/>
  <c r="G126977" i="20" s="1"/>
  <c r="H126977" i="20" s="1"/>
  <c r="E126978" i="20"/>
  <c r="F126978" i="20" s="1"/>
  <c r="G126978" i="20" s="1"/>
  <c r="H126978" i="20" s="1"/>
  <c r="E126979" i="20"/>
  <c r="F126979" i="20" s="1"/>
  <c r="G126979" i="20" s="1"/>
  <c r="H126979" i="20" s="1"/>
  <c r="E126980" i="20"/>
  <c r="F126980" i="20" s="1"/>
  <c r="G126980" i="20" s="1"/>
  <c r="H126980" i="20" s="1"/>
  <c r="E126981" i="20"/>
  <c r="F126981" i="20" s="1"/>
  <c r="G126981" i="20" s="1"/>
  <c r="H126981" i="20" s="1"/>
  <c r="E126982" i="20"/>
  <c r="F126982" i="20" s="1"/>
  <c r="G126982" i="20" s="1"/>
  <c r="H126982" i="20" s="1"/>
  <c r="E126983" i="20"/>
  <c r="F126983" i="20" s="1"/>
  <c r="G126983" i="20" s="1"/>
  <c r="H126983" i="20" s="1"/>
  <c r="E126984" i="20"/>
  <c r="F126984" i="20" s="1"/>
  <c r="G126984" i="20" s="1"/>
  <c r="H126984" i="20" s="1"/>
  <c r="E126985" i="20"/>
  <c r="F126985" i="20" s="1"/>
  <c r="G126985" i="20" s="1"/>
  <c r="H126985" i="20" s="1"/>
  <c r="E126986" i="20"/>
  <c r="F126986" i="20" s="1"/>
  <c r="G126986" i="20" s="1"/>
  <c r="H126986" i="20" s="1"/>
  <c r="E126987" i="20"/>
  <c r="F126987" i="20" s="1"/>
  <c r="G126987" i="20" s="1"/>
  <c r="H126987" i="20" s="1"/>
  <c r="E126988" i="20"/>
  <c r="F126988" i="20" s="1"/>
  <c r="G126988" i="20" s="1"/>
  <c r="H126988" i="20" s="1"/>
  <c r="E126989" i="20"/>
  <c r="F126989" i="20" s="1"/>
  <c r="G126989" i="20" s="1"/>
  <c r="H126989" i="20" s="1"/>
  <c r="E126990" i="20"/>
  <c r="F126990" i="20" s="1"/>
  <c r="G126990" i="20" s="1"/>
  <c r="H126990" i="20" s="1"/>
  <c r="E126991" i="20"/>
  <c r="F126991" i="20" s="1"/>
  <c r="G126991" i="20" s="1"/>
  <c r="H126991" i="20" s="1"/>
  <c r="E126992" i="20"/>
  <c r="F126992" i="20" s="1"/>
  <c r="G126992" i="20" s="1"/>
  <c r="H126992" i="20" s="1"/>
  <c r="E126993" i="20"/>
  <c r="F126993" i="20" s="1"/>
  <c r="G126993" i="20" s="1"/>
  <c r="H126993" i="20" s="1"/>
  <c r="E126994" i="20"/>
  <c r="F126994" i="20" s="1"/>
  <c r="G126994" i="20" s="1"/>
  <c r="H126994" i="20" s="1"/>
  <c r="E126995" i="20"/>
  <c r="F126995" i="20" s="1"/>
  <c r="G126995" i="20" s="1"/>
  <c r="H126995" i="20" s="1"/>
  <c r="E126996" i="20"/>
  <c r="F126996" i="20" s="1"/>
  <c r="G126996" i="20" s="1"/>
  <c r="H126996" i="20" s="1"/>
  <c r="E126997" i="20"/>
  <c r="F126997" i="20" s="1"/>
  <c r="G126997" i="20" s="1"/>
  <c r="H126997" i="20" s="1"/>
  <c r="E126998" i="20"/>
  <c r="F126998" i="20" s="1"/>
  <c r="G126998" i="20" s="1"/>
  <c r="H126998" i="20" s="1"/>
  <c r="E126999" i="20"/>
  <c r="F126999" i="20" s="1"/>
  <c r="G126999" i="20" s="1"/>
  <c r="H126999" i="20" s="1"/>
  <c r="E127000" i="20"/>
  <c r="F127000" i="20" s="1"/>
  <c r="G127000" i="20" s="1"/>
  <c r="H127000" i="20" s="1"/>
  <c r="E127001" i="20"/>
  <c r="F127001" i="20" s="1"/>
  <c r="G127001" i="20" s="1"/>
  <c r="H127001" i="20" s="1"/>
  <c r="E127002" i="20"/>
  <c r="F127002" i="20" s="1"/>
  <c r="G127002" i="20" s="1"/>
  <c r="H127002" i="20" s="1"/>
  <c r="E127003" i="20"/>
  <c r="F127003" i="20" s="1"/>
  <c r="G127003" i="20" s="1"/>
  <c r="H127003" i="20" s="1"/>
  <c r="E127004" i="20"/>
  <c r="F127004" i="20" s="1"/>
  <c r="G127004" i="20" s="1"/>
  <c r="H127004" i="20" s="1"/>
  <c r="E127005" i="20"/>
  <c r="F127005" i="20" s="1"/>
  <c r="G127005" i="20" s="1"/>
  <c r="H127005" i="20" s="1"/>
  <c r="E127006" i="20"/>
  <c r="F127006" i="20" s="1"/>
  <c r="G127006" i="20" s="1"/>
  <c r="H127006" i="20" s="1"/>
  <c r="E127007" i="20"/>
  <c r="F127007" i="20" s="1"/>
  <c r="G127007" i="20" s="1"/>
  <c r="H127007" i="20" s="1"/>
  <c r="E127008" i="20"/>
  <c r="F127008" i="20" s="1"/>
  <c r="G127008" i="20" s="1"/>
  <c r="H127008" i="20" s="1"/>
  <c r="E127009" i="20"/>
  <c r="F127009" i="20" s="1"/>
  <c r="G127009" i="20" s="1"/>
  <c r="H127009" i="20" s="1"/>
  <c r="E127010" i="20"/>
  <c r="F127010" i="20" s="1"/>
  <c r="G127010" i="20" s="1"/>
  <c r="H127010" i="20" s="1"/>
  <c r="E127011" i="20"/>
  <c r="F127011" i="20" s="1"/>
  <c r="G127011" i="20" s="1"/>
  <c r="H127011" i="20" s="1"/>
  <c r="E127012" i="20"/>
  <c r="F127012" i="20" s="1"/>
  <c r="G127012" i="20" s="1"/>
  <c r="H127012" i="20" s="1"/>
  <c r="E127013" i="20"/>
  <c r="F127013" i="20" s="1"/>
  <c r="G127013" i="20" s="1"/>
  <c r="H127013" i="20" s="1"/>
  <c r="E127014" i="20"/>
  <c r="F127014" i="20" s="1"/>
  <c r="G127014" i="20" s="1"/>
  <c r="H127014" i="20" s="1"/>
  <c r="E127015" i="20"/>
  <c r="F127015" i="20" s="1"/>
  <c r="G127015" i="20" s="1"/>
  <c r="H127015" i="20" s="1"/>
  <c r="E127016" i="20"/>
  <c r="F127016" i="20" s="1"/>
  <c r="G127016" i="20" s="1"/>
  <c r="H127016" i="20" s="1"/>
  <c r="E127017" i="20"/>
  <c r="F127017" i="20" s="1"/>
  <c r="G127017" i="20" s="1"/>
  <c r="H127017" i="20" s="1"/>
  <c r="E127018" i="20"/>
  <c r="F127018" i="20" s="1"/>
  <c r="G127018" i="20" s="1"/>
  <c r="H127018" i="20" s="1"/>
  <c r="E127019" i="20"/>
  <c r="F127019" i="20" s="1"/>
  <c r="G127019" i="20" s="1"/>
  <c r="H127019" i="20" s="1"/>
  <c r="E127020" i="20"/>
  <c r="F127020" i="20" s="1"/>
  <c r="G127020" i="20" s="1"/>
  <c r="H127020" i="20" s="1"/>
  <c r="E127021" i="20"/>
  <c r="F127021" i="20" s="1"/>
  <c r="G127021" i="20" s="1"/>
  <c r="H127021" i="20" s="1"/>
  <c r="E127022" i="20"/>
  <c r="F127022" i="20" s="1"/>
  <c r="G127022" i="20" s="1"/>
  <c r="H127022" i="20" s="1"/>
  <c r="E127023" i="20"/>
  <c r="F127023" i="20" s="1"/>
  <c r="G127023" i="20" s="1"/>
  <c r="H127023" i="20" s="1"/>
  <c r="E127024" i="20"/>
  <c r="F127024" i="20" s="1"/>
  <c r="G127024" i="20" s="1"/>
  <c r="H127024" i="20" s="1"/>
  <c r="E127025" i="20"/>
  <c r="F127025" i="20" s="1"/>
  <c r="G127025" i="20" s="1"/>
  <c r="H127025" i="20" s="1"/>
  <c r="E127026" i="20"/>
  <c r="F127026" i="20" s="1"/>
  <c r="G127026" i="20" s="1"/>
  <c r="H127026" i="20" s="1"/>
  <c r="E127027" i="20"/>
  <c r="F127027" i="20" s="1"/>
  <c r="G127027" i="20" s="1"/>
  <c r="H127027" i="20" s="1"/>
  <c r="E127028" i="20"/>
  <c r="F127028" i="20" s="1"/>
  <c r="G127028" i="20" s="1"/>
  <c r="H127028" i="20" s="1"/>
  <c r="E127029" i="20"/>
  <c r="F127029" i="20" s="1"/>
  <c r="G127029" i="20" s="1"/>
  <c r="H127029" i="20" s="1"/>
  <c r="E127030" i="20"/>
  <c r="F127030" i="20" s="1"/>
  <c r="G127030" i="20" s="1"/>
  <c r="H127030" i="20" s="1"/>
  <c r="E127031" i="20"/>
  <c r="F127031" i="20" s="1"/>
  <c r="G127031" i="20" s="1"/>
  <c r="H127031" i="20" s="1"/>
  <c r="E127032" i="20"/>
  <c r="F127032" i="20" s="1"/>
  <c r="G127032" i="20" s="1"/>
  <c r="H127032" i="20" s="1"/>
  <c r="E127033" i="20"/>
  <c r="F127033" i="20" s="1"/>
  <c r="G127033" i="20" s="1"/>
  <c r="H127033" i="20" s="1"/>
  <c r="E127034" i="20"/>
  <c r="F127034" i="20" s="1"/>
  <c r="G127034" i="20" s="1"/>
  <c r="H127034" i="20" s="1"/>
  <c r="E127035" i="20"/>
  <c r="F127035" i="20" s="1"/>
  <c r="G127035" i="20" s="1"/>
  <c r="H127035" i="20" s="1"/>
  <c r="E127036" i="20"/>
  <c r="F127036" i="20" s="1"/>
  <c r="G127036" i="20" s="1"/>
  <c r="H127036" i="20" s="1"/>
  <c r="E127037" i="20"/>
  <c r="F127037" i="20" s="1"/>
  <c r="G127037" i="20" s="1"/>
  <c r="H127037" i="20" s="1"/>
  <c r="E127038" i="20"/>
  <c r="F127038" i="20" s="1"/>
  <c r="G127038" i="20" s="1"/>
  <c r="H127038" i="20" s="1"/>
  <c r="E127039" i="20"/>
  <c r="F127039" i="20" s="1"/>
  <c r="G127039" i="20" s="1"/>
  <c r="H127039" i="20" s="1"/>
  <c r="E127040" i="20"/>
  <c r="F127040" i="20" s="1"/>
  <c r="G127040" i="20" s="1"/>
  <c r="H127040" i="20" s="1"/>
  <c r="E127041" i="20"/>
  <c r="F127041" i="20" s="1"/>
  <c r="G127041" i="20" s="1"/>
  <c r="H127041" i="20" s="1"/>
  <c r="E127042" i="20"/>
  <c r="F127042" i="20" s="1"/>
  <c r="G127042" i="20" s="1"/>
  <c r="H127042" i="20" s="1"/>
  <c r="E127043" i="20"/>
  <c r="F127043" i="20" s="1"/>
  <c r="G127043" i="20" s="1"/>
  <c r="H127043" i="20" s="1"/>
  <c r="E127044" i="20"/>
  <c r="F127044" i="20" s="1"/>
  <c r="G127044" i="20" s="1"/>
  <c r="H127044" i="20" s="1"/>
  <c r="E127045" i="20"/>
  <c r="F127045" i="20" s="1"/>
  <c r="G127045" i="20" s="1"/>
  <c r="H127045" i="20" s="1"/>
  <c r="E127046" i="20"/>
  <c r="F127046" i="20" s="1"/>
  <c r="G127046" i="20" s="1"/>
  <c r="H127046" i="20" s="1"/>
  <c r="E127047" i="20"/>
  <c r="F127047" i="20" s="1"/>
  <c r="G127047" i="20" s="1"/>
  <c r="H127047" i="20" s="1"/>
  <c r="E127048" i="20"/>
  <c r="F127048" i="20" s="1"/>
  <c r="G127048" i="20" s="1"/>
  <c r="H127048" i="20" s="1"/>
  <c r="E127049" i="20"/>
  <c r="F127049" i="20" s="1"/>
  <c r="G127049" i="20" s="1"/>
  <c r="H127049" i="20" s="1"/>
  <c r="E127050" i="20"/>
  <c r="F127050" i="20" s="1"/>
  <c r="G127050" i="20" s="1"/>
  <c r="H127050" i="20" s="1"/>
  <c r="E127051" i="20"/>
  <c r="F127051" i="20" s="1"/>
  <c r="G127051" i="20" s="1"/>
  <c r="H127051" i="20" s="1"/>
  <c r="E127052" i="20"/>
  <c r="F127052" i="20" s="1"/>
  <c r="G127052" i="20" s="1"/>
  <c r="H127052" i="20" s="1"/>
  <c r="E127053" i="20"/>
  <c r="F127053" i="20" s="1"/>
  <c r="G127053" i="20" s="1"/>
  <c r="H127053" i="20" s="1"/>
  <c r="E127054" i="20"/>
  <c r="F127054" i="20" s="1"/>
  <c r="G127054" i="20" s="1"/>
  <c r="H127054" i="20" s="1"/>
  <c r="E127055" i="20"/>
  <c r="F127055" i="20" s="1"/>
  <c r="G127055" i="20" s="1"/>
  <c r="H127055" i="20" s="1"/>
  <c r="E127056" i="20"/>
  <c r="F127056" i="20" s="1"/>
  <c r="G127056" i="20" s="1"/>
  <c r="H127056" i="20" s="1"/>
  <c r="E127057" i="20"/>
  <c r="F127057" i="20" s="1"/>
  <c r="G127057" i="20" s="1"/>
  <c r="H127057" i="20" s="1"/>
  <c r="E127058" i="20"/>
  <c r="F127058" i="20" s="1"/>
  <c r="G127058" i="20" s="1"/>
  <c r="H127058" i="20" s="1"/>
  <c r="E127059" i="20"/>
  <c r="F127059" i="20" s="1"/>
  <c r="G127059" i="20" s="1"/>
  <c r="H127059" i="20" s="1"/>
  <c r="E127060" i="20"/>
  <c r="F127060" i="20" s="1"/>
  <c r="G127060" i="20" s="1"/>
  <c r="H127060" i="20" s="1"/>
  <c r="E127061" i="20"/>
  <c r="F127061" i="20" s="1"/>
  <c r="G127061" i="20" s="1"/>
  <c r="H127061" i="20" s="1"/>
  <c r="E127062" i="20"/>
  <c r="F127062" i="20" s="1"/>
  <c r="G127062" i="20" s="1"/>
  <c r="H127062" i="20" s="1"/>
  <c r="E127063" i="20"/>
  <c r="F127063" i="20" s="1"/>
  <c r="G127063" i="20" s="1"/>
  <c r="H127063" i="20" s="1"/>
  <c r="E127064" i="20"/>
  <c r="F127064" i="20" s="1"/>
  <c r="G127064" i="20" s="1"/>
  <c r="H127064" i="20" s="1"/>
  <c r="E127065" i="20"/>
  <c r="F127065" i="20" s="1"/>
  <c r="G127065" i="20" s="1"/>
  <c r="H127065" i="20" s="1"/>
  <c r="E127066" i="20"/>
  <c r="F127066" i="20" s="1"/>
  <c r="G127066" i="20" s="1"/>
  <c r="H127066" i="20" s="1"/>
  <c r="E127067" i="20"/>
  <c r="F127067" i="20" s="1"/>
  <c r="G127067" i="20" s="1"/>
  <c r="H127067" i="20" s="1"/>
  <c r="E127068" i="20"/>
  <c r="F127068" i="20" s="1"/>
  <c r="G127068" i="20" s="1"/>
  <c r="H127068" i="20" s="1"/>
  <c r="E127069" i="20"/>
  <c r="F127069" i="20" s="1"/>
  <c r="G127069" i="20" s="1"/>
  <c r="H127069" i="20" s="1"/>
  <c r="E127070" i="20"/>
  <c r="F127070" i="20" s="1"/>
  <c r="G127070" i="20" s="1"/>
  <c r="H127070" i="20" s="1"/>
  <c r="E127071" i="20"/>
  <c r="F127071" i="20" s="1"/>
  <c r="G127071" i="20" s="1"/>
  <c r="H127071" i="20" s="1"/>
  <c r="E127072" i="20"/>
  <c r="F127072" i="20" s="1"/>
  <c r="G127072" i="20" s="1"/>
  <c r="H127072" i="20" s="1"/>
  <c r="E127073" i="20"/>
  <c r="F127073" i="20" s="1"/>
  <c r="G127073" i="20" s="1"/>
  <c r="H127073" i="20" s="1"/>
  <c r="E127074" i="20"/>
  <c r="F127074" i="20" s="1"/>
  <c r="G127074" i="20" s="1"/>
  <c r="H127074" i="20" s="1"/>
  <c r="E127075" i="20"/>
  <c r="F127075" i="20" s="1"/>
  <c r="G127075" i="20" s="1"/>
  <c r="H127075" i="20" s="1"/>
  <c r="E127076" i="20"/>
  <c r="F127076" i="20" s="1"/>
  <c r="G127076" i="20" s="1"/>
  <c r="H127076" i="20" s="1"/>
  <c r="E127077" i="20"/>
  <c r="F127077" i="20" s="1"/>
  <c r="G127077" i="20" s="1"/>
  <c r="H127077" i="20" s="1"/>
  <c r="E127078" i="20"/>
  <c r="F127078" i="20" s="1"/>
  <c r="G127078" i="20" s="1"/>
  <c r="H127078" i="20" s="1"/>
  <c r="E127079" i="20"/>
  <c r="F127079" i="20" s="1"/>
  <c r="G127079" i="20" s="1"/>
  <c r="H127079" i="20" s="1"/>
  <c r="E127080" i="20"/>
  <c r="F127080" i="20" s="1"/>
  <c r="G127080" i="20" s="1"/>
  <c r="H127080" i="20" s="1"/>
  <c r="E127081" i="20"/>
  <c r="F127081" i="20" s="1"/>
  <c r="G127081" i="20" s="1"/>
  <c r="H127081" i="20" s="1"/>
  <c r="E127082" i="20"/>
  <c r="F127082" i="20" s="1"/>
  <c r="G127082" i="20" s="1"/>
  <c r="H127082" i="20" s="1"/>
  <c r="E127083" i="20"/>
  <c r="F127083" i="20" s="1"/>
  <c r="G127083" i="20" s="1"/>
  <c r="H127083" i="20" s="1"/>
  <c r="E127084" i="20"/>
  <c r="F127084" i="20" s="1"/>
  <c r="G127084" i="20" s="1"/>
  <c r="H127084" i="20" s="1"/>
  <c r="E127085" i="20"/>
  <c r="F127085" i="20" s="1"/>
  <c r="G127085" i="20" s="1"/>
  <c r="H127085" i="20" s="1"/>
  <c r="E127086" i="20"/>
  <c r="F127086" i="20" s="1"/>
  <c r="G127086" i="20" s="1"/>
  <c r="H127086" i="20" s="1"/>
  <c r="E127087" i="20"/>
  <c r="F127087" i="20" s="1"/>
  <c r="G127087" i="20" s="1"/>
  <c r="H127087" i="20" s="1"/>
  <c r="E127088" i="20"/>
  <c r="F127088" i="20" s="1"/>
  <c r="G127088" i="20" s="1"/>
  <c r="H127088" i="20" s="1"/>
  <c r="E127089" i="20"/>
  <c r="F127089" i="20" s="1"/>
  <c r="G127089" i="20" s="1"/>
  <c r="H127089" i="20" s="1"/>
  <c r="E127090" i="20"/>
  <c r="F127090" i="20" s="1"/>
  <c r="G127090" i="20" s="1"/>
  <c r="H127090" i="20" s="1"/>
  <c r="E127091" i="20"/>
  <c r="F127091" i="20" s="1"/>
  <c r="G127091" i="20" s="1"/>
  <c r="H127091" i="20" s="1"/>
  <c r="E127092" i="20"/>
  <c r="F127092" i="20" s="1"/>
  <c r="G127092" i="20" s="1"/>
  <c r="H127092" i="20" s="1"/>
  <c r="E127093" i="20"/>
  <c r="F127093" i="20" s="1"/>
  <c r="G127093" i="20" s="1"/>
  <c r="H127093" i="20" s="1"/>
  <c r="E127094" i="20"/>
  <c r="F127094" i="20" s="1"/>
  <c r="G127094" i="20" s="1"/>
  <c r="H127094" i="20" s="1"/>
  <c r="E127095" i="20"/>
  <c r="F127095" i="20" s="1"/>
  <c r="G127095" i="20" s="1"/>
  <c r="H127095" i="20" s="1"/>
  <c r="E127096" i="20"/>
  <c r="F127096" i="20" s="1"/>
  <c r="G127096" i="20" s="1"/>
  <c r="H127096" i="20" s="1"/>
  <c r="E127097" i="20"/>
  <c r="F127097" i="20" s="1"/>
  <c r="G127097" i="20" s="1"/>
  <c r="H127097" i="20" s="1"/>
  <c r="E127098" i="20"/>
  <c r="F127098" i="20" s="1"/>
  <c r="G127098" i="20" s="1"/>
  <c r="H127098" i="20" s="1"/>
  <c r="E127099" i="20"/>
  <c r="F127099" i="20" s="1"/>
  <c r="G127099" i="20" s="1"/>
  <c r="H127099" i="20" s="1"/>
  <c r="E127100" i="20"/>
  <c r="F127100" i="20" s="1"/>
  <c r="G127100" i="20" s="1"/>
  <c r="H127100" i="20" s="1"/>
  <c r="E127101" i="20"/>
  <c r="F127101" i="20" s="1"/>
  <c r="G127101" i="20" s="1"/>
  <c r="H127101" i="20" s="1"/>
  <c r="E127102" i="20"/>
  <c r="F127102" i="20" s="1"/>
  <c r="G127102" i="20" s="1"/>
  <c r="H127102" i="20" s="1"/>
  <c r="E127103" i="20"/>
  <c r="F127103" i="20" s="1"/>
  <c r="G127103" i="20" s="1"/>
  <c r="H127103" i="20" s="1"/>
  <c r="E127104" i="20"/>
  <c r="F127104" i="20" s="1"/>
  <c r="G127104" i="20" s="1"/>
  <c r="H127104" i="20" s="1"/>
  <c r="E127105" i="20"/>
  <c r="F127105" i="20" s="1"/>
  <c r="G127105" i="20" s="1"/>
  <c r="H127105" i="20" s="1"/>
  <c r="E127106" i="20"/>
  <c r="F127106" i="20" s="1"/>
  <c r="G127106" i="20" s="1"/>
  <c r="H127106" i="20" s="1"/>
  <c r="E127107" i="20"/>
  <c r="F127107" i="20" s="1"/>
  <c r="G127107" i="20" s="1"/>
  <c r="H127107" i="20" s="1"/>
  <c r="E127108" i="20"/>
  <c r="F127108" i="20" s="1"/>
  <c r="G127108" i="20" s="1"/>
  <c r="H127108" i="20" s="1"/>
  <c r="E127109" i="20"/>
  <c r="F127109" i="20" s="1"/>
  <c r="G127109" i="20" s="1"/>
  <c r="H127109" i="20" s="1"/>
  <c r="E127110" i="20"/>
  <c r="F127110" i="20" s="1"/>
  <c r="G127110" i="20" s="1"/>
  <c r="H127110" i="20" s="1"/>
  <c r="E127111" i="20"/>
  <c r="F127111" i="20" s="1"/>
  <c r="G127111" i="20" s="1"/>
  <c r="H127111" i="20" s="1"/>
  <c r="E127112" i="20"/>
  <c r="F127112" i="20" s="1"/>
  <c r="G127112" i="20" s="1"/>
  <c r="H127112" i="20" s="1"/>
  <c r="E127113" i="20"/>
  <c r="F127113" i="20" s="1"/>
  <c r="G127113" i="20" s="1"/>
  <c r="H127113" i="20" s="1"/>
  <c r="E127114" i="20"/>
  <c r="F127114" i="20" s="1"/>
  <c r="G127114" i="20" s="1"/>
  <c r="H127114" i="20" s="1"/>
  <c r="E127115" i="20"/>
  <c r="F127115" i="20" s="1"/>
  <c r="G127115" i="20" s="1"/>
  <c r="H127115" i="20" s="1"/>
  <c r="E127116" i="20"/>
  <c r="F127116" i="20" s="1"/>
  <c r="G127116" i="20" s="1"/>
  <c r="H127116" i="20" s="1"/>
  <c r="E127117" i="20"/>
  <c r="F127117" i="20" s="1"/>
  <c r="G127117" i="20" s="1"/>
  <c r="H127117" i="20" s="1"/>
  <c r="E127118" i="20"/>
  <c r="F127118" i="20" s="1"/>
  <c r="G127118" i="20" s="1"/>
  <c r="H127118" i="20" s="1"/>
  <c r="E127119" i="20"/>
  <c r="F127119" i="20" s="1"/>
  <c r="G127119" i="20" s="1"/>
  <c r="H127119" i="20" s="1"/>
  <c r="E127120" i="20"/>
  <c r="F127120" i="20" s="1"/>
  <c r="G127120" i="20" s="1"/>
  <c r="H127120" i="20" s="1"/>
  <c r="E127121" i="20"/>
  <c r="F127121" i="20" s="1"/>
  <c r="G127121" i="20" s="1"/>
  <c r="H127121" i="20" s="1"/>
  <c r="E127122" i="20"/>
  <c r="F127122" i="20" s="1"/>
  <c r="G127122" i="20" s="1"/>
  <c r="H127122" i="20" s="1"/>
  <c r="E127123" i="20"/>
  <c r="F127123" i="20" s="1"/>
  <c r="G127123" i="20" s="1"/>
  <c r="H127123" i="20" s="1"/>
  <c r="E127124" i="20"/>
  <c r="F127124" i="20" s="1"/>
  <c r="G127124" i="20" s="1"/>
  <c r="H127124" i="20" s="1"/>
  <c r="E127125" i="20"/>
  <c r="F127125" i="20" s="1"/>
  <c r="G127125" i="20" s="1"/>
  <c r="H127125" i="20" s="1"/>
  <c r="E127126" i="20"/>
  <c r="F127126" i="20" s="1"/>
  <c r="G127126" i="20" s="1"/>
  <c r="H127126" i="20" s="1"/>
  <c r="E127127" i="20"/>
  <c r="F127127" i="20" s="1"/>
  <c r="G127127" i="20" s="1"/>
  <c r="H127127" i="20" s="1"/>
  <c r="E127128" i="20"/>
  <c r="F127128" i="20" s="1"/>
  <c r="G127128" i="20" s="1"/>
  <c r="H127128" i="20" s="1"/>
  <c r="E127129" i="20"/>
  <c r="F127129" i="20" s="1"/>
  <c r="G127129" i="20" s="1"/>
  <c r="H127129" i="20" s="1"/>
  <c r="E127130" i="20"/>
  <c r="F127130" i="20" s="1"/>
  <c r="G127130" i="20" s="1"/>
  <c r="H127130" i="20" s="1"/>
  <c r="E127131" i="20"/>
  <c r="F127131" i="20" s="1"/>
  <c r="G127131" i="20" s="1"/>
  <c r="H127131" i="20" s="1"/>
  <c r="E127132" i="20"/>
  <c r="F127132" i="20" s="1"/>
  <c r="G127132" i="20" s="1"/>
  <c r="H127132" i="20" s="1"/>
  <c r="E127133" i="20"/>
  <c r="F127133" i="20" s="1"/>
  <c r="G127133" i="20" s="1"/>
  <c r="H127133" i="20" s="1"/>
  <c r="E127134" i="20"/>
  <c r="F127134" i="20" s="1"/>
  <c r="G127134" i="20" s="1"/>
  <c r="H127134" i="20" s="1"/>
  <c r="E127135" i="20"/>
  <c r="F127135" i="20" s="1"/>
  <c r="G127135" i="20" s="1"/>
  <c r="H127135" i="20" s="1"/>
  <c r="E127136" i="20"/>
  <c r="F127136" i="20" s="1"/>
  <c r="G127136" i="20" s="1"/>
  <c r="H127136" i="20" s="1"/>
  <c r="E127137" i="20"/>
  <c r="F127137" i="20" s="1"/>
  <c r="G127137" i="20" s="1"/>
  <c r="H127137" i="20" s="1"/>
  <c r="E127138" i="20"/>
  <c r="F127138" i="20" s="1"/>
  <c r="G127138" i="20" s="1"/>
  <c r="H127138" i="20" s="1"/>
  <c r="E127139" i="20"/>
  <c r="F127139" i="20" s="1"/>
  <c r="G127139" i="20" s="1"/>
  <c r="H127139" i="20" s="1"/>
  <c r="E127140" i="20"/>
  <c r="F127140" i="20" s="1"/>
  <c r="G127140" i="20" s="1"/>
  <c r="H127140" i="20" s="1"/>
  <c r="E127141" i="20"/>
  <c r="F127141" i="20" s="1"/>
  <c r="G127141" i="20" s="1"/>
  <c r="H127141" i="20" s="1"/>
  <c r="E127142" i="20"/>
  <c r="F127142" i="20" s="1"/>
  <c r="G127142" i="20" s="1"/>
  <c r="H127142" i="20" s="1"/>
  <c r="E127143" i="20"/>
  <c r="F127143" i="20" s="1"/>
  <c r="G127143" i="20" s="1"/>
  <c r="H127143" i="20" s="1"/>
  <c r="E127144" i="20"/>
  <c r="F127144" i="20" s="1"/>
  <c r="G127144" i="20" s="1"/>
  <c r="H127144" i="20" s="1"/>
  <c r="E127145" i="20"/>
  <c r="F127145" i="20" s="1"/>
  <c r="G127145" i="20" s="1"/>
  <c r="H127145" i="20" s="1"/>
  <c r="E127146" i="20"/>
  <c r="F127146" i="20" s="1"/>
  <c r="G127146" i="20" s="1"/>
  <c r="H127146" i="20" s="1"/>
  <c r="E127147" i="20"/>
  <c r="F127147" i="20" s="1"/>
  <c r="G127147" i="20" s="1"/>
  <c r="H127147" i="20" s="1"/>
  <c r="E127148" i="20"/>
  <c r="F127148" i="20" s="1"/>
  <c r="G127148" i="20" s="1"/>
  <c r="H127148" i="20" s="1"/>
  <c r="E127149" i="20"/>
  <c r="F127149" i="20" s="1"/>
  <c r="G127149" i="20" s="1"/>
  <c r="H127149" i="20" s="1"/>
  <c r="E127150" i="20"/>
  <c r="F127150" i="20" s="1"/>
  <c r="G127150" i="20" s="1"/>
  <c r="H127150" i="20" s="1"/>
  <c r="E127151" i="20"/>
  <c r="F127151" i="20" s="1"/>
  <c r="G127151" i="20" s="1"/>
  <c r="H127151" i="20" s="1"/>
  <c r="E127152" i="20"/>
  <c r="F127152" i="20" s="1"/>
  <c r="G127152" i="20" s="1"/>
  <c r="H127152" i="20" s="1"/>
  <c r="E127153" i="20"/>
  <c r="F127153" i="20" s="1"/>
  <c r="G127153" i="20" s="1"/>
  <c r="H127153" i="20" s="1"/>
  <c r="E127154" i="20"/>
  <c r="F127154" i="20" s="1"/>
  <c r="G127154" i="20" s="1"/>
  <c r="H127154" i="20" s="1"/>
  <c r="E127155" i="20"/>
  <c r="F127155" i="20" s="1"/>
  <c r="G127155" i="20" s="1"/>
  <c r="H127155" i="20" s="1"/>
  <c r="E127156" i="20"/>
  <c r="F127156" i="20" s="1"/>
  <c r="G127156" i="20" s="1"/>
  <c r="H127156" i="20" s="1"/>
  <c r="E127157" i="20"/>
  <c r="F127157" i="20" s="1"/>
  <c r="G127157" i="20" s="1"/>
  <c r="H127157" i="20" s="1"/>
  <c r="E127158" i="20"/>
  <c r="F127158" i="20" s="1"/>
  <c r="G127158" i="20" s="1"/>
  <c r="H127158" i="20" s="1"/>
  <c r="E127159" i="20"/>
  <c r="F127159" i="20" s="1"/>
  <c r="G127159" i="20" s="1"/>
  <c r="H127159" i="20" s="1"/>
  <c r="E127160" i="20"/>
  <c r="F127160" i="20" s="1"/>
  <c r="G127160" i="20" s="1"/>
  <c r="H127160" i="20" s="1"/>
  <c r="E127161" i="20"/>
  <c r="F127161" i="20" s="1"/>
  <c r="G127161" i="20" s="1"/>
  <c r="H127161" i="20" s="1"/>
  <c r="E127162" i="20"/>
  <c r="F127162" i="20" s="1"/>
  <c r="G127162" i="20" s="1"/>
  <c r="H127162" i="20" s="1"/>
  <c r="E127163" i="20"/>
  <c r="F127163" i="20" s="1"/>
  <c r="G127163" i="20" s="1"/>
  <c r="H127163" i="20" s="1"/>
  <c r="E127164" i="20"/>
  <c r="F127164" i="20" s="1"/>
  <c r="G127164" i="20" s="1"/>
  <c r="H127164" i="20" s="1"/>
  <c r="E127165" i="20"/>
  <c r="F127165" i="20" s="1"/>
  <c r="G127165" i="20" s="1"/>
  <c r="H127165" i="20" s="1"/>
  <c r="E127166" i="20"/>
  <c r="F127166" i="20" s="1"/>
  <c r="G127166" i="20" s="1"/>
  <c r="H127166" i="20" s="1"/>
  <c r="E127167" i="20"/>
  <c r="F127167" i="20" s="1"/>
  <c r="G127167" i="20" s="1"/>
  <c r="H127167" i="20" s="1"/>
  <c r="E127168" i="20"/>
  <c r="F127168" i="20" s="1"/>
  <c r="G127168" i="20" s="1"/>
  <c r="H127168" i="20" s="1"/>
  <c r="E127169" i="20"/>
  <c r="F127169" i="20" s="1"/>
  <c r="G127169" i="20" s="1"/>
  <c r="H127169" i="20" s="1"/>
  <c r="E127170" i="20"/>
  <c r="F127170" i="20" s="1"/>
  <c r="G127170" i="20" s="1"/>
  <c r="H127170" i="20" s="1"/>
  <c r="E127171" i="20"/>
  <c r="F127171" i="20" s="1"/>
  <c r="G127171" i="20" s="1"/>
  <c r="H127171" i="20" s="1"/>
  <c r="E127172" i="20"/>
  <c r="F127172" i="20" s="1"/>
  <c r="G127172" i="20" s="1"/>
  <c r="H127172" i="20" s="1"/>
  <c r="E127173" i="20"/>
  <c r="F127173" i="20" s="1"/>
  <c r="G127173" i="20" s="1"/>
  <c r="H127173" i="20" s="1"/>
  <c r="E127174" i="20"/>
  <c r="F127174" i="20" s="1"/>
  <c r="G127174" i="20" s="1"/>
  <c r="H127174" i="20" s="1"/>
  <c r="E127175" i="20"/>
  <c r="F127175" i="20" s="1"/>
  <c r="G127175" i="20" s="1"/>
  <c r="H127175" i="20" s="1"/>
  <c r="E127176" i="20"/>
  <c r="F127176" i="20" s="1"/>
  <c r="G127176" i="20" s="1"/>
  <c r="H127176" i="20" s="1"/>
  <c r="E127177" i="20"/>
  <c r="F127177" i="20" s="1"/>
  <c r="G127177" i="20" s="1"/>
  <c r="H127177" i="20" s="1"/>
  <c r="E127178" i="20"/>
  <c r="F127178" i="20" s="1"/>
  <c r="G127178" i="20" s="1"/>
  <c r="H127178" i="20" s="1"/>
  <c r="E127179" i="20"/>
  <c r="F127179" i="20" s="1"/>
  <c r="G127179" i="20" s="1"/>
  <c r="H127179" i="20" s="1"/>
  <c r="E127180" i="20"/>
  <c r="F127180" i="20" s="1"/>
  <c r="G127180" i="20" s="1"/>
  <c r="H127180" i="20" s="1"/>
  <c r="E127181" i="20"/>
  <c r="F127181" i="20" s="1"/>
  <c r="G127181" i="20" s="1"/>
  <c r="H127181" i="20" s="1"/>
  <c r="E127182" i="20"/>
  <c r="F127182" i="20" s="1"/>
  <c r="G127182" i="20" s="1"/>
  <c r="H127182" i="20" s="1"/>
  <c r="E127183" i="20"/>
  <c r="F127183" i="20" s="1"/>
  <c r="G127183" i="20" s="1"/>
  <c r="H127183" i="20" s="1"/>
  <c r="E127184" i="20"/>
  <c r="F127184" i="20" s="1"/>
  <c r="G127184" i="20" s="1"/>
  <c r="H127184" i="20" s="1"/>
  <c r="E127185" i="20"/>
  <c r="F127185" i="20" s="1"/>
  <c r="G127185" i="20" s="1"/>
  <c r="H127185" i="20" s="1"/>
  <c r="E127186" i="20"/>
  <c r="F127186" i="20" s="1"/>
  <c r="G127186" i="20" s="1"/>
  <c r="H127186" i="20" s="1"/>
  <c r="E127187" i="20"/>
  <c r="F127187" i="20" s="1"/>
  <c r="G127187" i="20" s="1"/>
  <c r="H127187" i="20" s="1"/>
  <c r="E127188" i="20"/>
  <c r="F127188" i="20" s="1"/>
  <c r="G127188" i="20" s="1"/>
  <c r="H127188" i="20" s="1"/>
  <c r="E127189" i="20"/>
  <c r="F127189" i="20" s="1"/>
  <c r="G127189" i="20" s="1"/>
  <c r="H127189" i="20" s="1"/>
  <c r="E127190" i="20"/>
  <c r="F127190" i="20" s="1"/>
  <c r="G127190" i="20" s="1"/>
  <c r="H127190" i="20" s="1"/>
  <c r="E127191" i="20"/>
  <c r="F127191" i="20" s="1"/>
  <c r="G127191" i="20" s="1"/>
  <c r="H127191" i="20" s="1"/>
  <c r="E127192" i="20"/>
  <c r="F127192" i="20" s="1"/>
  <c r="G127192" i="20" s="1"/>
  <c r="H127192" i="20" s="1"/>
  <c r="E127193" i="20"/>
  <c r="F127193" i="20" s="1"/>
  <c r="G127193" i="20" s="1"/>
  <c r="H127193" i="20" s="1"/>
  <c r="E127194" i="20"/>
  <c r="F127194" i="20" s="1"/>
  <c r="G127194" i="20" s="1"/>
  <c r="H127194" i="20" s="1"/>
  <c r="E127195" i="20"/>
  <c r="F127195" i="20" s="1"/>
  <c r="G127195" i="20" s="1"/>
  <c r="H127195" i="20" s="1"/>
  <c r="E127196" i="20"/>
  <c r="F127196" i="20" s="1"/>
  <c r="G127196" i="20" s="1"/>
  <c r="H127196" i="20" s="1"/>
  <c r="E127197" i="20"/>
  <c r="F127197" i="20" s="1"/>
  <c r="G127197" i="20" s="1"/>
  <c r="H127197" i="20" s="1"/>
  <c r="E127198" i="20"/>
  <c r="F127198" i="20" s="1"/>
  <c r="G127198" i="20" s="1"/>
  <c r="H127198" i="20" s="1"/>
  <c r="E127199" i="20"/>
  <c r="F127199" i="20" s="1"/>
  <c r="G127199" i="20" s="1"/>
  <c r="H127199" i="20" s="1"/>
  <c r="E127200" i="20"/>
  <c r="F127200" i="20" s="1"/>
  <c r="G127200" i="20" s="1"/>
  <c r="H127200" i="20" s="1"/>
  <c r="E127201" i="20"/>
  <c r="F127201" i="20" s="1"/>
  <c r="G127201" i="20" s="1"/>
  <c r="H127201" i="20" s="1"/>
  <c r="E127202" i="20"/>
  <c r="F127202" i="20" s="1"/>
  <c r="G127202" i="20" s="1"/>
  <c r="H127202" i="20" s="1"/>
  <c r="E127203" i="20"/>
  <c r="F127203" i="20" s="1"/>
  <c r="G127203" i="20" s="1"/>
  <c r="H127203" i="20" s="1"/>
  <c r="E127204" i="20"/>
  <c r="F127204" i="20" s="1"/>
  <c r="G127204" i="20" s="1"/>
  <c r="H127204" i="20" s="1"/>
  <c r="E127205" i="20"/>
  <c r="F127205" i="20" s="1"/>
  <c r="G127205" i="20" s="1"/>
  <c r="H127205" i="20" s="1"/>
  <c r="E127206" i="20"/>
  <c r="F127206" i="20" s="1"/>
  <c r="G127206" i="20" s="1"/>
  <c r="H127206" i="20" s="1"/>
  <c r="E127207" i="20"/>
  <c r="F127207" i="20" s="1"/>
  <c r="G127207" i="20" s="1"/>
  <c r="H127207" i="20" s="1"/>
  <c r="E127208" i="20"/>
  <c r="F127208" i="20" s="1"/>
  <c r="G127208" i="20" s="1"/>
  <c r="H127208" i="20" s="1"/>
  <c r="E127209" i="20"/>
  <c r="F127209" i="20" s="1"/>
  <c r="G127209" i="20" s="1"/>
  <c r="H127209" i="20" s="1"/>
  <c r="E127210" i="20"/>
  <c r="F127210" i="20" s="1"/>
  <c r="G127210" i="20" s="1"/>
  <c r="H127210" i="20" s="1"/>
  <c r="E127211" i="20"/>
  <c r="F127211" i="20" s="1"/>
  <c r="G127211" i="20" s="1"/>
  <c r="H127211" i="20" s="1"/>
  <c r="E127212" i="20"/>
  <c r="F127212" i="20" s="1"/>
  <c r="G127212" i="20" s="1"/>
  <c r="H127212" i="20" s="1"/>
  <c r="E127213" i="20"/>
  <c r="F127213" i="20" s="1"/>
  <c r="G127213" i="20" s="1"/>
  <c r="H127213" i="20" s="1"/>
  <c r="E127214" i="20"/>
  <c r="F127214" i="20" s="1"/>
  <c r="G127214" i="20" s="1"/>
  <c r="H127214" i="20" s="1"/>
  <c r="E127215" i="20"/>
  <c r="F127215" i="20" s="1"/>
  <c r="G127215" i="20" s="1"/>
  <c r="H127215" i="20" s="1"/>
  <c r="E127216" i="20"/>
  <c r="F127216" i="20" s="1"/>
  <c r="G127216" i="20" s="1"/>
  <c r="H127216" i="20" s="1"/>
  <c r="E127217" i="20"/>
  <c r="F127217" i="20" s="1"/>
  <c r="G127217" i="20" s="1"/>
  <c r="H127217" i="20" s="1"/>
  <c r="E127218" i="20"/>
  <c r="F127218" i="20" s="1"/>
  <c r="G127218" i="20" s="1"/>
  <c r="H127218" i="20" s="1"/>
  <c r="E127219" i="20"/>
  <c r="F127219" i="20" s="1"/>
  <c r="G127219" i="20" s="1"/>
  <c r="H127219" i="20" s="1"/>
  <c r="E127220" i="20"/>
  <c r="F127220" i="20" s="1"/>
  <c r="G127220" i="20" s="1"/>
  <c r="H127220" i="20" s="1"/>
  <c r="E127221" i="20"/>
  <c r="F127221" i="20" s="1"/>
  <c r="G127221" i="20" s="1"/>
  <c r="H127221" i="20" s="1"/>
  <c r="E127222" i="20"/>
  <c r="F127222" i="20" s="1"/>
  <c r="G127222" i="20" s="1"/>
  <c r="H127222" i="20" s="1"/>
  <c r="E127223" i="20"/>
  <c r="F127223" i="20" s="1"/>
  <c r="G127223" i="20" s="1"/>
  <c r="H127223" i="20" s="1"/>
  <c r="E127224" i="20"/>
  <c r="F127224" i="20" s="1"/>
  <c r="G127224" i="20" s="1"/>
  <c r="H127224" i="20" s="1"/>
  <c r="E127225" i="20"/>
  <c r="F127225" i="20" s="1"/>
  <c r="G127225" i="20" s="1"/>
  <c r="H127225" i="20" s="1"/>
  <c r="E127226" i="20"/>
  <c r="F127226" i="20" s="1"/>
  <c r="G127226" i="20" s="1"/>
  <c r="H127226" i="20" s="1"/>
  <c r="E127227" i="20"/>
  <c r="F127227" i="20" s="1"/>
  <c r="G127227" i="20" s="1"/>
  <c r="H127227" i="20" s="1"/>
  <c r="E127228" i="20"/>
  <c r="F127228" i="20" s="1"/>
  <c r="G127228" i="20" s="1"/>
  <c r="H127228" i="20" s="1"/>
  <c r="E127229" i="20"/>
  <c r="F127229" i="20" s="1"/>
  <c r="G127229" i="20" s="1"/>
  <c r="H127229" i="20" s="1"/>
  <c r="E127230" i="20"/>
  <c r="F127230" i="20" s="1"/>
  <c r="G127230" i="20" s="1"/>
  <c r="H127230" i="20" s="1"/>
  <c r="E127231" i="20"/>
  <c r="F127231" i="20" s="1"/>
  <c r="G127231" i="20" s="1"/>
  <c r="H127231" i="20" s="1"/>
  <c r="E127232" i="20"/>
  <c r="F127232" i="20" s="1"/>
  <c r="G127232" i="20" s="1"/>
  <c r="H127232" i="20" s="1"/>
  <c r="E127233" i="20"/>
  <c r="F127233" i="20" s="1"/>
  <c r="G127233" i="20" s="1"/>
  <c r="H127233" i="20" s="1"/>
  <c r="E127234" i="20"/>
  <c r="F127234" i="20" s="1"/>
  <c r="G127234" i="20" s="1"/>
  <c r="H127234" i="20" s="1"/>
  <c r="E127235" i="20"/>
  <c r="F127235" i="20" s="1"/>
  <c r="G127235" i="20" s="1"/>
  <c r="H127235" i="20" s="1"/>
  <c r="E127236" i="20"/>
  <c r="F127236" i="20" s="1"/>
  <c r="G127236" i="20" s="1"/>
  <c r="H127236" i="20" s="1"/>
  <c r="E127237" i="20"/>
  <c r="F127237" i="20" s="1"/>
  <c r="G127237" i="20" s="1"/>
  <c r="H127237" i="20" s="1"/>
  <c r="E127238" i="20"/>
  <c r="F127238" i="20" s="1"/>
  <c r="G127238" i="20" s="1"/>
  <c r="H127238" i="20" s="1"/>
  <c r="E127239" i="20"/>
  <c r="F127239" i="20" s="1"/>
  <c r="G127239" i="20" s="1"/>
  <c r="H127239" i="20" s="1"/>
  <c r="E127240" i="20"/>
  <c r="F127240" i="20" s="1"/>
  <c r="G127240" i="20" s="1"/>
  <c r="H127240" i="20" s="1"/>
  <c r="E127241" i="20"/>
  <c r="F127241" i="20" s="1"/>
  <c r="G127241" i="20" s="1"/>
  <c r="H127241" i="20" s="1"/>
  <c r="E127242" i="20"/>
  <c r="F127242" i="20" s="1"/>
  <c r="G127242" i="20" s="1"/>
  <c r="H127242" i="20" s="1"/>
  <c r="E127243" i="20"/>
  <c r="F127243" i="20" s="1"/>
  <c r="G127243" i="20" s="1"/>
  <c r="H127243" i="20" s="1"/>
  <c r="E127244" i="20"/>
  <c r="F127244" i="20" s="1"/>
  <c r="G127244" i="20" s="1"/>
  <c r="H127244" i="20" s="1"/>
  <c r="E127245" i="20"/>
  <c r="F127245" i="20" s="1"/>
  <c r="G127245" i="20" s="1"/>
  <c r="H127245" i="20" s="1"/>
  <c r="E127246" i="20"/>
  <c r="F127246" i="20" s="1"/>
  <c r="G127246" i="20" s="1"/>
  <c r="H127246" i="20" s="1"/>
  <c r="E127247" i="20"/>
  <c r="F127247" i="20" s="1"/>
  <c r="G127247" i="20" s="1"/>
  <c r="H127247" i="20" s="1"/>
  <c r="E127248" i="20"/>
  <c r="F127248" i="20" s="1"/>
  <c r="G127248" i="20" s="1"/>
  <c r="H127248" i="20" s="1"/>
  <c r="E127249" i="20"/>
  <c r="F127249" i="20" s="1"/>
  <c r="G127249" i="20" s="1"/>
  <c r="H127249" i="20" s="1"/>
  <c r="E127250" i="20"/>
  <c r="F127250" i="20" s="1"/>
  <c r="G127250" i="20" s="1"/>
  <c r="H127250" i="20" s="1"/>
  <c r="E127251" i="20"/>
  <c r="F127251" i="20" s="1"/>
  <c r="G127251" i="20" s="1"/>
  <c r="H127251" i="20" s="1"/>
  <c r="E127252" i="20"/>
  <c r="F127252" i="20" s="1"/>
  <c r="G127252" i="20" s="1"/>
  <c r="H127252" i="20" s="1"/>
  <c r="E127253" i="20"/>
  <c r="F127253" i="20" s="1"/>
  <c r="G127253" i="20" s="1"/>
  <c r="H127253" i="20" s="1"/>
  <c r="E127254" i="20"/>
  <c r="F127254" i="20" s="1"/>
  <c r="G127254" i="20" s="1"/>
  <c r="H127254" i="20" s="1"/>
  <c r="E127255" i="20"/>
  <c r="F127255" i="20" s="1"/>
  <c r="G127255" i="20" s="1"/>
  <c r="H127255" i="20" s="1"/>
  <c r="E127256" i="20"/>
  <c r="F127256" i="20" s="1"/>
  <c r="G127256" i="20" s="1"/>
  <c r="H127256" i="20" s="1"/>
  <c r="E127257" i="20"/>
  <c r="F127257" i="20" s="1"/>
  <c r="G127257" i="20" s="1"/>
  <c r="H127257" i="20" s="1"/>
  <c r="E127258" i="20"/>
  <c r="F127258" i="20" s="1"/>
  <c r="G127258" i="20" s="1"/>
  <c r="H127258" i="20" s="1"/>
  <c r="E127259" i="20"/>
  <c r="F127259" i="20" s="1"/>
  <c r="G127259" i="20" s="1"/>
  <c r="H127259" i="20" s="1"/>
  <c r="E127260" i="20"/>
  <c r="F127260" i="20" s="1"/>
  <c r="G127260" i="20" s="1"/>
  <c r="H127260" i="20" s="1"/>
  <c r="E127261" i="20"/>
  <c r="F127261" i="20" s="1"/>
  <c r="G127261" i="20" s="1"/>
  <c r="H127261" i="20" s="1"/>
  <c r="E127262" i="20"/>
  <c r="F127262" i="20" s="1"/>
  <c r="G127262" i="20" s="1"/>
  <c r="H127262" i="20" s="1"/>
  <c r="E127263" i="20"/>
  <c r="F127263" i="20" s="1"/>
  <c r="G127263" i="20" s="1"/>
  <c r="H127263" i="20" s="1"/>
  <c r="E127264" i="20"/>
  <c r="F127264" i="20" s="1"/>
  <c r="G127264" i="20" s="1"/>
  <c r="H127264" i="20" s="1"/>
  <c r="E127265" i="20"/>
  <c r="F127265" i="20" s="1"/>
  <c r="G127265" i="20" s="1"/>
  <c r="H127265" i="20" s="1"/>
  <c r="E127266" i="20"/>
  <c r="F127266" i="20" s="1"/>
  <c r="G127266" i="20" s="1"/>
  <c r="H127266" i="20" s="1"/>
  <c r="E127267" i="20"/>
  <c r="F127267" i="20" s="1"/>
  <c r="G127267" i="20" s="1"/>
  <c r="H127267" i="20" s="1"/>
  <c r="E127268" i="20"/>
  <c r="F127268" i="20" s="1"/>
  <c r="G127268" i="20" s="1"/>
  <c r="H127268" i="20" s="1"/>
  <c r="E127269" i="20"/>
  <c r="F127269" i="20" s="1"/>
  <c r="G127269" i="20" s="1"/>
  <c r="H127269" i="20" s="1"/>
  <c r="E127270" i="20"/>
  <c r="F127270" i="20" s="1"/>
  <c r="G127270" i="20" s="1"/>
  <c r="H127270" i="20" s="1"/>
  <c r="E127271" i="20"/>
  <c r="F127271" i="20" s="1"/>
  <c r="G127271" i="20" s="1"/>
  <c r="H127271" i="20" s="1"/>
  <c r="E127272" i="20"/>
  <c r="F127272" i="20" s="1"/>
  <c r="G127272" i="20" s="1"/>
  <c r="H127272" i="20" s="1"/>
  <c r="E127273" i="20"/>
  <c r="F127273" i="20" s="1"/>
  <c r="G127273" i="20" s="1"/>
  <c r="H127273" i="20" s="1"/>
  <c r="E127274" i="20"/>
  <c r="F127274" i="20" s="1"/>
  <c r="G127274" i="20" s="1"/>
  <c r="H127274" i="20" s="1"/>
  <c r="E127275" i="20"/>
  <c r="F127275" i="20" s="1"/>
  <c r="G127275" i="20" s="1"/>
  <c r="H127275" i="20" s="1"/>
  <c r="E127276" i="20"/>
  <c r="F127276" i="20" s="1"/>
  <c r="G127276" i="20" s="1"/>
  <c r="H127276" i="20" s="1"/>
  <c r="E127277" i="20"/>
  <c r="F127277" i="20" s="1"/>
  <c r="G127277" i="20" s="1"/>
  <c r="H127277" i="20" s="1"/>
  <c r="E127278" i="20"/>
  <c r="F127278" i="20" s="1"/>
  <c r="G127278" i="20" s="1"/>
  <c r="H127278" i="20" s="1"/>
  <c r="E127279" i="20"/>
  <c r="F127279" i="20" s="1"/>
  <c r="G127279" i="20" s="1"/>
  <c r="H127279" i="20" s="1"/>
  <c r="E127280" i="20"/>
  <c r="F127280" i="20" s="1"/>
  <c r="G127280" i="20" s="1"/>
  <c r="H127280" i="20" s="1"/>
  <c r="E127281" i="20"/>
  <c r="F127281" i="20" s="1"/>
  <c r="G127281" i="20" s="1"/>
  <c r="H127281" i="20" s="1"/>
  <c r="E127282" i="20"/>
  <c r="F127282" i="20" s="1"/>
  <c r="G127282" i="20" s="1"/>
  <c r="H127282" i="20" s="1"/>
  <c r="E127283" i="20"/>
  <c r="F127283" i="20" s="1"/>
  <c r="G127283" i="20" s="1"/>
  <c r="H127283" i="20" s="1"/>
  <c r="E127284" i="20"/>
  <c r="F127284" i="20" s="1"/>
  <c r="G127284" i="20" s="1"/>
  <c r="H127284" i="20" s="1"/>
  <c r="E127285" i="20"/>
  <c r="F127285" i="20" s="1"/>
  <c r="G127285" i="20" s="1"/>
  <c r="H127285" i="20" s="1"/>
  <c r="E127286" i="20"/>
  <c r="F127286" i="20" s="1"/>
  <c r="G127286" i="20" s="1"/>
  <c r="H127286" i="20" s="1"/>
  <c r="E127287" i="20"/>
  <c r="F127287" i="20" s="1"/>
  <c r="G127287" i="20" s="1"/>
  <c r="H127287" i="20" s="1"/>
  <c r="E127288" i="20"/>
  <c r="F127288" i="20" s="1"/>
  <c r="G127288" i="20" s="1"/>
  <c r="H127288" i="20" s="1"/>
  <c r="E127289" i="20"/>
  <c r="F127289" i="20" s="1"/>
  <c r="G127289" i="20" s="1"/>
  <c r="H127289" i="20" s="1"/>
  <c r="E127290" i="20"/>
  <c r="F127290" i="20" s="1"/>
  <c r="G127290" i="20" s="1"/>
  <c r="H127290" i="20" s="1"/>
  <c r="E127291" i="20"/>
  <c r="F127291" i="20" s="1"/>
  <c r="G127291" i="20" s="1"/>
  <c r="H127291" i="20" s="1"/>
  <c r="E127292" i="20"/>
  <c r="F127292" i="20" s="1"/>
  <c r="G127292" i="20" s="1"/>
  <c r="H127292" i="20" s="1"/>
  <c r="E127293" i="20"/>
  <c r="F127293" i="20" s="1"/>
  <c r="G127293" i="20" s="1"/>
  <c r="H127293" i="20" s="1"/>
  <c r="E127294" i="20"/>
  <c r="F127294" i="20" s="1"/>
  <c r="G127294" i="20" s="1"/>
  <c r="H127294" i="20" s="1"/>
  <c r="E127295" i="20"/>
  <c r="F127295" i="20" s="1"/>
  <c r="G127295" i="20" s="1"/>
  <c r="H127295" i="20" s="1"/>
  <c r="E127296" i="20"/>
  <c r="F127296" i="20" s="1"/>
  <c r="G127296" i="20" s="1"/>
  <c r="H127296" i="20" s="1"/>
  <c r="E127297" i="20"/>
  <c r="F127297" i="20" s="1"/>
  <c r="G127297" i="20" s="1"/>
  <c r="H127297" i="20" s="1"/>
  <c r="E127298" i="20"/>
  <c r="F127298" i="20" s="1"/>
  <c r="G127298" i="20" s="1"/>
  <c r="H127298" i="20" s="1"/>
  <c r="E127299" i="20"/>
  <c r="F127299" i="20" s="1"/>
  <c r="G127299" i="20" s="1"/>
  <c r="H127299" i="20" s="1"/>
  <c r="E127300" i="20"/>
  <c r="F127300" i="20" s="1"/>
  <c r="G127300" i="20" s="1"/>
  <c r="H127300" i="20" s="1"/>
  <c r="E127301" i="20"/>
  <c r="F127301" i="20" s="1"/>
  <c r="G127301" i="20" s="1"/>
  <c r="H127301" i="20" s="1"/>
  <c r="E127302" i="20"/>
  <c r="F127302" i="20" s="1"/>
  <c r="G127302" i="20" s="1"/>
  <c r="H127302" i="20" s="1"/>
  <c r="E127303" i="20"/>
  <c r="F127303" i="20" s="1"/>
  <c r="G127303" i="20" s="1"/>
  <c r="H127303" i="20" s="1"/>
  <c r="E127304" i="20"/>
  <c r="F127304" i="20" s="1"/>
  <c r="G127304" i="20" s="1"/>
  <c r="H127304" i="20" s="1"/>
  <c r="E127305" i="20"/>
  <c r="F127305" i="20" s="1"/>
  <c r="G127305" i="20" s="1"/>
  <c r="H127305" i="20" s="1"/>
  <c r="E127306" i="20"/>
  <c r="F127306" i="20" s="1"/>
  <c r="G127306" i="20" s="1"/>
  <c r="H127306" i="20" s="1"/>
  <c r="E127307" i="20"/>
  <c r="F127307" i="20" s="1"/>
  <c r="G127307" i="20" s="1"/>
  <c r="H127307" i="20" s="1"/>
  <c r="E127308" i="20"/>
  <c r="F127308" i="20" s="1"/>
  <c r="G127308" i="20" s="1"/>
  <c r="H127308" i="20" s="1"/>
  <c r="E127309" i="20"/>
  <c r="F127309" i="20" s="1"/>
  <c r="G127309" i="20" s="1"/>
  <c r="H127309" i="20" s="1"/>
  <c r="E127310" i="20"/>
  <c r="F127310" i="20" s="1"/>
  <c r="G127310" i="20" s="1"/>
  <c r="H127310" i="20" s="1"/>
  <c r="E127311" i="20"/>
  <c r="F127311" i="20" s="1"/>
  <c r="G127311" i="20" s="1"/>
  <c r="H127311" i="20" s="1"/>
  <c r="E127312" i="20"/>
  <c r="F127312" i="20" s="1"/>
  <c r="G127312" i="20" s="1"/>
  <c r="H127312" i="20" s="1"/>
  <c r="E127313" i="20"/>
  <c r="F127313" i="20" s="1"/>
  <c r="G127313" i="20" s="1"/>
  <c r="H127313" i="20" s="1"/>
  <c r="E127314" i="20"/>
  <c r="F127314" i="20" s="1"/>
  <c r="G127314" i="20" s="1"/>
  <c r="H127314" i="20" s="1"/>
  <c r="E127315" i="20"/>
  <c r="F127315" i="20" s="1"/>
  <c r="G127315" i="20" s="1"/>
  <c r="H127315" i="20" s="1"/>
  <c r="E127316" i="20"/>
  <c r="F127316" i="20" s="1"/>
  <c r="G127316" i="20" s="1"/>
  <c r="H127316" i="20" s="1"/>
  <c r="E127317" i="20"/>
  <c r="F127317" i="20" s="1"/>
  <c r="G127317" i="20" s="1"/>
  <c r="H127317" i="20" s="1"/>
  <c r="E127318" i="20"/>
  <c r="F127318" i="20" s="1"/>
  <c r="G127318" i="20" s="1"/>
  <c r="H127318" i="20" s="1"/>
  <c r="E127319" i="20"/>
  <c r="F127319" i="20" s="1"/>
  <c r="G127319" i="20" s="1"/>
  <c r="H127319" i="20" s="1"/>
  <c r="E127320" i="20"/>
  <c r="F127320" i="20" s="1"/>
  <c r="G127320" i="20" s="1"/>
  <c r="H127320" i="20" s="1"/>
  <c r="E127321" i="20"/>
  <c r="F127321" i="20" s="1"/>
  <c r="G127321" i="20" s="1"/>
  <c r="H127321" i="20" s="1"/>
  <c r="E127322" i="20"/>
  <c r="F127322" i="20" s="1"/>
  <c r="G127322" i="20" s="1"/>
  <c r="H127322" i="20" s="1"/>
  <c r="E127323" i="20"/>
  <c r="F127323" i="20" s="1"/>
  <c r="G127323" i="20" s="1"/>
  <c r="H127323" i="20" s="1"/>
  <c r="E127324" i="20"/>
  <c r="F127324" i="20" s="1"/>
  <c r="G127324" i="20" s="1"/>
  <c r="H127324" i="20" s="1"/>
  <c r="E127325" i="20"/>
  <c r="F127325" i="20" s="1"/>
  <c r="G127325" i="20" s="1"/>
  <c r="H127325" i="20" s="1"/>
  <c r="E127326" i="20"/>
  <c r="F127326" i="20" s="1"/>
  <c r="G127326" i="20" s="1"/>
  <c r="H127326" i="20" s="1"/>
  <c r="E127327" i="20"/>
  <c r="F127327" i="20" s="1"/>
  <c r="G127327" i="20" s="1"/>
  <c r="H127327" i="20" s="1"/>
  <c r="E127328" i="20"/>
  <c r="F127328" i="20" s="1"/>
  <c r="G127328" i="20" s="1"/>
  <c r="H127328" i="20" s="1"/>
  <c r="E127329" i="20"/>
  <c r="F127329" i="20" s="1"/>
  <c r="G127329" i="20" s="1"/>
  <c r="H127329" i="20" s="1"/>
  <c r="E127330" i="20"/>
  <c r="F127330" i="20" s="1"/>
  <c r="G127330" i="20" s="1"/>
  <c r="H127330" i="20" s="1"/>
  <c r="E127331" i="20"/>
  <c r="F127331" i="20" s="1"/>
  <c r="G127331" i="20" s="1"/>
  <c r="H127331" i="20" s="1"/>
  <c r="E127332" i="20"/>
  <c r="F127332" i="20" s="1"/>
  <c r="G127332" i="20" s="1"/>
  <c r="H127332" i="20" s="1"/>
  <c r="E127333" i="20"/>
  <c r="F127333" i="20" s="1"/>
  <c r="G127333" i="20" s="1"/>
  <c r="H127333" i="20" s="1"/>
  <c r="E127334" i="20"/>
  <c r="F127334" i="20" s="1"/>
  <c r="G127334" i="20" s="1"/>
  <c r="H127334" i="20" s="1"/>
  <c r="E127335" i="20"/>
  <c r="F127335" i="20" s="1"/>
  <c r="G127335" i="20" s="1"/>
  <c r="H127335" i="20" s="1"/>
  <c r="E127336" i="20"/>
  <c r="F127336" i="20" s="1"/>
  <c r="G127336" i="20" s="1"/>
  <c r="H127336" i="20" s="1"/>
  <c r="E127337" i="20"/>
  <c r="F127337" i="20" s="1"/>
  <c r="G127337" i="20" s="1"/>
  <c r="H127337" i="20" s="1"/>
  <c r="E127338" i="20"/>
  <c r="F127338" i="20" s="1"/>
  <c r="G127338" i="20" s="1"/>
  <c r="H127338" i="20" s="1"/>
  <c r="E127339" i="20"/>
  <c r="F127339" i="20" s="1"/>
  <c r="G127339" i="20" s="1"/>
  <c r="H127339" i="20" s="1"/>
  <c r="E127340" i="20"/>
  <c r="F127340" i="20" s="1"/>
  <c r="G127340" i="20" s="1"/>
  <c r="H127340" i="20" s="1"/>
  <c r="E127341" i="20"/>
  <c r="F127341" i="20" s="1"/>
  <c r="G127341" i="20" s="1"/>
  <c r="H127341" i="20" s="1"/>
  <c r="E127342" i="20"/>
  <c r="F127342" i="20" s="1"/>
  <c r="G127342" i="20" s="1"/>
  <c r="H127342" i="20" s="1"/>
  <c r="E127343" i="20"/>
  <c r="F127343" i="20" s="1"/>
  <c r="G127343" i="20" s="1"/>
  <c r="H127343" i="20" s="1"/>
  <c r="E127344" i="20"/>
  <c r="F127344" i="20" s="1"/>
  <c r="G127344" i="20" s="1"/>
  <c r="H127344" i="20" s="1"/>
  <c r="E127345" i="20"/>
  <c r="F127345" i="20" s="1"/>
  <c r="G127345" i="20" s="1"/>
  <c r="H127345" i="20" s="1"/>
  <c r="E127346" i="20"/>
  <c r="F127346" i="20" s="1"/>
  <c r="G127346" i="20" s="1"/>
  <c r="H127346" i="20" s="1"/>
  <c r="E127347" i="20"/>
  <c r="F127347" i="20" s="1"/>
  <c r="G127347" i="20" s="1"/>
  <c r="H127347" i="20" s="1"/>
  <c r="E127348" i="20"/>
  <c r="F127348" i="20" s="1"/>
  <c r="G127348" i="20" s="1"/>
  <c r="H127348" i="20" s="1"/>
  <c r="E127349" i="20"/>
  <c r="F127349" i="20" s="1"/>
  <c r="G127349" i="20" s="1"/>
  <c r="H127349" i="20" s="1"/>
  <c r="E127350" i="20"/>
  <c r="F127350" i="20" s="1"/>
  <c r="G127350" i="20" s="1"/>
  <c r="H127350" i="20" s="1"/>
  <c r="E127351" i="20"/>
  <c r="F127351" i="20" s="1"/>
  <c r="G127351" i="20" s="1"/>
  <c r="H127351" i="20" s="1"/>
  <c r="E127352" i="20"/>
  <c r="F127352" i="20" s="1"/>
  <c r="G127352" i="20" s="1"/>
  <c r="H127352" i="20" s="1"/>
  <c r="E127353" i="20"/>
  <c r="F127353" i="20" s="1"/>
  <c r="G127353" i="20" s="1"/>
  <c r="H127353" i="20" s="1"/>
  <c r="E127354" i="20"/>
  <c r="F127354" i="20" s="1"/>
  <c r="G127354" i="20" s="1"/>
  <c r="H127354" i="20" s="1"/>
  <c r="E127355" i="20"/>
  <c r="F127355" i="20" s="1"/>
  <c r="G127355" i="20" s="1"/>
  <c r="H127355" i="20" s="1"/>
  <c r="E127356" i="20"/>
  <c r="F127356" i="20" s="1"/>
  <c r="G127356" i="20" s="1"/>
  <c r="H127356" i="20" s="1"/>
  <c r="E127357" i="20"/>
  <c r="F127357" i="20" s="1"/>
  <c r="G127357" i="20" s="1"/>
  <c r="H127357" i="20" s="1"/>
  <c r="E127358" i="20"/>
  <c r="F127358" i="20" s="1"/>
  <c r="G127358" i="20" s="1"/>
  <c r="H127358" i="20" s="1"/>
  <c r="E127359" i="20"/>
  <c r="F127359" i="20" s="1"/>
  <c r="G127359" i="20" s="1"/>
  <c r="H127359" i="20" s="1"/>
  <c r="E127360" i="20"/>
  <c r="F127360" i="20" s="1"/>
  <c r="G127360" i="20" s="1"/>
  <c r="H127360" i="20" s="1"/>
  <c r="E127361" i="20"/>
  <c r="F127361" i="20" s="1"/>
  <c r="G127361" i="20" s="1"/>
  <c r="H127361" i="20" s="1"/>
  <c r="E127362" i="20"/>
  <c r="F127362" i="20" s="1"/>
  <c r="G127362" i="20" s="1"/>
  <c r="H127362" i="20" s="1"/>
  <c r="E127363" i="20"/>
  <c r="F127363" i="20" s="1"/>
  <c r="G127363" i="20" s="1"/>
  <c r="H127363" i="20" s="1"/>
  <c r="E127364" i="20"/>
  <c r="F127364" i="20" s="1"/>
  <c r="G127364" i="20" s="1"/>
  <c r="H127364" i="20" s="1"/>
  <c r="E127365" i="20"/>
  <c r="F127365" i="20" s="1"/>
  <c r="G127365" i="20" s="1"/>
  <c r="H127365" i="20" s="1"/>
  <c r="E127366" i="20"/>
  <c r="F127366" i="20" s="1"/>
  <c r="G127366" i="20" s="1"/>
  <c r="H127366" i="20" s="1"/>
  <c r="E127367" i="20"/>
  <c r="F127367" i="20" s="1"/>
  <c r="G127367" i="20" s="1"/>
  <c r="H127367" i="20" s="1"/>
  <c r="E127368" i="20"/>
  <c r="F127368" i="20" s="1"/>
  <c r="G127368" i="20" s="1"/>
  <c r="H127368" i="20" s="1"/>
  <c r="E127369" i="20"/>
  <c r="F127369" i="20" s="1"/>
  <c r="G127369" i="20" s="1"/>
  <c r="H127369" i="20" s="1"/>
  <c r="E127370" i="20"/>
  <c r="F127370" i="20" s="1"/>
  <c r="G127370" i="20" s="1"/>
  <c r="H127370" i="20" s="1"/>
  <c r="E127371" i="20"/>
  <c r="F127371" i="20" s="1"/>
  <c r="G127371" i="20" s="1"/>
  <c r="H127371" i="20" s="1"/>
  <c r="E127372" i="20"/>
  <c r="F127372" i="20" s="1"/>
  <c r="G127372" i="20" s="1"/>
  <c r="H127372" i="20" s="1"/>
  <c r="E127373" i="20"/>
  <c r="F127373" i="20" s="1"/>
  <c r="G127373" i="20" s="1"/>
  <c r="H127373" i="20" s="1"/>
  <c r="E127374" i="20"/>
  <c r="F127374" i="20" s="1"/>
  <c r="G127374" i="20" s="1"/>
  <c r="H127374" i="20" s="1"/>
  <c r="E127375" i="20"/>
  <c r="F127375" i="20" s="1"/>
  <c r="G127375" i="20" s="1"/>
  <c r="H127375" i="20" s="1"/>
  <c r="E127376" i="20"/>
  <c r="F127376" i="20" s="1"/>
  <c r="G127376" i="20" s="1"/>
  <c r="H127376" i="20" s="1"/>
  <c r="E127377" i="20"/>
  <c r="F127377" i="20" s="1"/>
  <c r="G127377" i="20" s="1"/>
  <c r="H127377" i="20" s="1"/>
  <c r="E127378" i="20"/>
  <c r="F127378" i="20" s="1"/>
  <c r="G127378" i="20" s="1"/>
  <c r="H127378" i="20" s="1"/>
  <c r="E127379" i="20"/>
  <c r="F127379" i="20" s="1"/>
  <c r="G127379" i="20" s="1"/>
  <c r="H127379" i="20" s="1"/>
  <c r="E127380" i="20"/>
  <c r="F127380" i="20" s="1"/>
  <c r="G127380" i="20" s="1"/>
  <c r="H127380" i="20" s="1"/>
  <c r="E127381" i="20"/>
  <c r="F127381" i="20" s="1"/>
  <c r="G127381" i="20" s="1"/>
  <c r="H127381" i="20" s="1"/>
  <c r="E127382" i="20"/>
  <c r="F127382" i="20" s="1"/>
  <c r="G127382" i="20" s="1"/>
  <c r="H127382" i="20" s="1"/>
  <c r="E127383" i="20"/>
  <c r="F127383" i="20" s="1"/>
  <c r="G127383" i="20" s="1"/>
  <c r="H127383" i="20" s="1"/>
  <c r="E127384" i="20"/>
  <c r="F127384" i="20" s="1"/>
  <c r="G127384" i="20" s="1"/>
  <c r="H127384" i="20" s="1"/>
  <c r="E127385" i="20"/>
  <c r="F127385" i="20" s="1"/>
  <c r="G127385" i="20" s="1"/>
  <c r="H127385" i="20" s="1"/>
  <c r="E127386" i="20"/>
  <c r="F127386" i="20" s="1"/>
  <c r="G127386" i="20" s="1"/>
  <c r="H127386" i="20" s="1"/>
  <c r="E127387" i="20"/>
  <c r="F127387" i="20" s="1"/>
  <c r="G127387" i="20" s="1"/>
  <c r="H127387" i="20" s="1"/>
  <c r="E127388" i="20"/>
  <c r="F127388" i="20" s="1"/>
  <c r="G127388" i="20" s="1"/>
  <c r="H127388" i="20" s="1"/>
  <c r="E127389" i="20"/>
  <c r="F127389" i="20" s="1"/>
  <c r="G127389" i="20" s="1"/>
  <c r="H127389" i="20" s="1"/>
  <c r="E127390" i="20"/>
  <c r="F127390" i="20" s="1"/>
  <c r="G127390" i="20" s="1"/>
  <c r="H127390" i="20" s="1"/>
  <c r="E127391" i="20"/>
  <c r="F127391" i="20" s="1"/>
  <c r="G127391" i="20" s="1"/>
  <c r="H127391" i="20" s="1"/>
  <c r="E127392" i="20"/>
  <c r="F127392" i="20" s="1"/>
  <c r="G127392" i="20" s="1"/>
  <c r="H127392" i="20" s="1"/>
  <c r="E127393" i="20"/>
  <c r="F127393" i="20" s="1"/>
  <c r="G127393" i="20" s="1"/>
  <c r="H127393" i="20" s="1"/>
  <c r="E127394" i="20"/>
  <c r="F127394" i="20" s="1"/>
  <c r="G127394" i="20" s="1"/>
  <c r="H127394" i="20" s="1"/>
  <c r="E127395" i="20"/>
  <c r="F127395" i="20" s="1"/>
  <c r="G127395" i="20" s="1"/>
  <c r="H127395" i="20" s="1"/>
  <c r="E127396" i="20"/>
  <c r="F127396" i="20" s="1"/>
  <c r="G127396" i="20" s="1"/>
  <c r="H127396" i="20" s="1"/>
  <c r="E127397" i="20"/>
  <c r="F127397" i="20" s="1"/>
  <c r="G127397" i="20" s="1"/>
  <c r="H127397" i="20" s="1"/>
  <c r="E127398" i="20"/>
  <c r="F127398" i="20" s="1"/>
  <c r="G127398" i="20" s="1"/>
  <c r="H127398" i="20" s="1"/>
  <c r="E127399" i="20"/>
  <c r="F127399" i="20" s="1"/>
  <c r="G127399" i="20" s="1"/>
  <c r="H127399" i="20" s="1"/>
  <c r="E127400" i="20"/>
  <c r="F127400" i="20" s="1"/>
  <c r="G127400" i="20" s="1"/>
  <c r="H127400" i="20" s="1"/>
  <c r="E127401" i="20"/>
  <c r="F127401" i="20" s="1"/>
  <c r="G127401" i="20" s="1"/>
  <c r="H127401" i="20" s="1"/>
  <c r="E127402" i="20"/>
  <c r="F127402" i="20" s="1"/>
  <c r="G127402" i="20" s="1"/>
  <c r="H127402" i="20" s="1"/>
  <c r="E127403" i="20"/>
  <c r="F127403" i="20" s="1"/>
  <c r="G127403" i="20" s="1"/>
  <c r="H127403" i="20" s="1"/>
  <c r="E127404" i="20"/>
  <c r="F127404" i="20" s="1"/>
  <c r="G127404" i="20" s="1"/>
  <c r="H127404" i="20" s="1"/>
  <c r="E127405" i="20"/>
  <c r="F127405" i="20" s="1"/>
  <c r="G127405" i="20" s="1"/>
  <c r="H127405" i="20" s="1"/>
  <c r="E127406" i="20"/>
  <c r="F127406" i="20" s="1"/>
  <c r="G127406" i="20" s="1"/>
  <c r="H127406" i="20" s="1"/>
  <c r="E127407" i="20"/>
  <c r="F127407" i="20" s="1"/>
  <c r="G127407" i="20" s="1"/>
  <c r="H127407" i="20" s="1"/>
  <c r="E127408" i="20"/>
  <c r="F127408" i="20" s="1"/>
  <c r="G127408" i="20" s="1"/>
  <c r="H127408" i="20" s="1"/>
  <c r="E127409" i="20"/>
  <c r="F127409" i="20" s="1"/>
  <c r="G127409" i="20" s="1"/>
  <c r="H127409" i="20" s="1"/>
  <c r="E127410" i="20"/>
  <c r="F127410" i="20" s="1"/>
  <c r="G127410" i="20" s="1"/>
  <c r="H127410" i="20" s="1"/>
  <c r="E127411" i="20"/>
  <c r="F127411" i="20" s="1"/>
  <c r="G127411" i="20" s="1"/>
  <c r="H127411" i="20" s="1"/>
  <c r="E127412" i="20"/>
  <c r="F127412" i="20" s="1"/>
  <c r="G127412" i="20" s="1"/>
  <c r="H127412" i="20" s="1"/>
  <c r="E127413" i="20"/>
  <c r="F127413" i="20" s="1"/>
  <c r="G127413" i="20" s="1"/>
  <c r="H127413" i="20" s="1"/>
  <c r="E127414" i="20"/>
  <c r="F127414" i="20" s="1"/>
  <c r="G127414" i="20" s="1"/>
  <c r="H127414" i="20" s="1"/>
  <c r="E127415" i="20"/>
  <c r="F127415" i="20" s="1"/>
  <c r="G127415" i="20" s="1"/>
  <c r="H127415" i="20" s="1"/>
  <c r="E127416" i="20"/>
  <c r="F127416" i="20" s="1"/>
  <c r="G127416" i="20" s="1"/>
  <c r="H127416" i="20" s="1"/>
  <c r="E127417" i="20"/>
  <c r="F127417" i="20" s="1"/>
  <c r="G127417" i="20" s="1"/>
  <c r="H127417" i="20" s="1"/>
  <c r="E127418" i="20"/>
  <c r="F127418" i="20" s="1"/>
  <c r="G127418" i="20" s="1"/>
  <c r="H127418" i="20" s="1"/>
  <c r="E127419" i="20"/>
  <c r="F127419" i="20" s="1"/>
  <c r="G127419" i="20" s="1"/>
  <c r="H127419" i="20" s="1"/>
  <c r="E127420" i="20"/>
  <c r="F127420" i="20" s="1"/>
  <c r="G127420" i="20" s="1"/>
  <c r="H127420" i="20" s="1"/>
  <c r="E127421" i="20"/>
  <c r="F127421" i="20" s="1"/>
  <c r="G127421" i="20" s="1"/>
  <c r="H127421" i="20" s="1"/>
  <c r="E127422" i="20"/>
  <c r="F127422" i="20" s="1"/>
  <c r="G127422" i="20" s="1"/>
  <c r="H127422" i="20" s="1"/>
  <c r="E127423" i="20"/>
  <c r="F127423" i="20" s="1"/>
  <c r="G127423" i="20" s="1"/>
  <c r="H127423" i="20" s="1"/>
  <c r="E127424" i="20"/>
  <c r="F127424" i="20" s="1"/>
  <c r="G127424" i="20" s="1"/>
  <c r="H127424" i="20" s="1"/>
  <c r="E127425" i="20"/>
  <c r="F127425" i="20" s="1"/>
  <c r="G127425" i="20" s="1"/>
  <c r="H127425" i="20" s="1"/>
  <c r="E127426" i="20"/>
  <c r="F127426" i="20" s="1"/>
  <c r="G127426" i="20" s="1"/>
  <c r="H127426" i="20" s="1"/>
  <c r="E127427" i="20"/>
  <c r="F127427" i="20" s="1"/>
  <c r="G127427" i="20" s="1"/>
  <c r="H127427" i="20" s="1"/>
  <c r="E127428" i="20"/>
  <c r="F127428" i="20" s="1"/>
  <c r="G127428" i="20" s="1"/>
  <c r="H127428" i="20" s="1"/>
  <c r="E127429" i="20"/>
  <c r="F127429" i="20" s="1"/>
  <c r="G127429" i="20" s="1"/>
  <c r="H127429" i="20" s="1"/>
  <c r="E127430" i="20"/>
  <c r="F127430" i="20" s="1"/>
  <c r="G127430" i="20" s="1"/>
  <c r="H127430" i="20" s="1"/>
  <c r="E127431" i="20"/>
  <c r="F127431" i="20" s="1"/>
  <c r="G127431" i="20" s="1"/>
  <c r="H127431" i="20" s="1"/>
  <c r="E127432" i="20"/>
  <c r="F127432" i="20" s="1"/>
  <c r="G127432" i="20" s="1"/>
  <c r="H127432" i="20" s="1"/>
  <c r="E127433" i="20"/>
  <c r="F127433" i="20" s="1"/>
  <c r="G127433" i="20" s="1"/>
  <c r="H127433" i="20" s="1"/>
  <c r="E127434" i="20"/>
  <c r="F127434" i="20" s="1"/>
  <c r="G127434" i="20" s="1"/>
  <c r="H127434" i="20" s="1"/>
  <c r="E127435" i="20"/>
  <c r="F127435" i="20" s="1"/>
  <c r="G127435" i="20" s="1"/>
  <c r="H127435" i="20" s="1"/>
  <c r="E127436" i="20"/>
  <c r="F127436" i="20" s="1"/>
  <c r="G127436" i="20" s="1"/>
  <c r="H127436" i="20" s="1"/>
  <c r="E127437" i="20"/>
  <c r="F127437" i="20" s="1"/>
  <c r="G127437" i="20" s="1"/>
  <c r="H127437" i="20" s="1"/>
  <c r="E127438" i="20"/>
  <c r="F127438" i="20" s="1"/>
  <c r="G127438" i="20" s="1"/>
  <c r="H127438" i="20" s="1"/>
  <c r="E127439" i="20"/>
  <c r="F127439" i="20" s="1"/>
  <c r="G127439" i="20" s="1"/>
  <c r="H127439" i="20" s="1"/>
  <c r="E127440" i="20"/>
  <c r="F127440" i="20" s="1"/>
  <c r="G127440" i="20" s="1"/>
  <c r="H127440" i="20" s="1"/>
  <c r="E127441" i="20"/>
  <c r="F127441" i="20" s="1"/>
  <c r="G127441" i="20" s="1"/>
  <c r="H127441" i="20" s="1"/>
  <c r="E127442" i="20"/>
  <c r="F127442" i="20" s="1"/>
  <c r="G127442" i="20" s="1"/>
  <c r="H127442" i="20" s="1"/>
  <c r="E127443" i="20"/>
  <c r="F127443" i="20" s="1"/>
  <c r="G127443" i="20" s="1"/>
  <c r="H127443" i="20" s="1"/>
  <c r="E127444" i="20"/>
  <c r="F127444" i="20" s="1"/>
  <c r="G127444" i="20" s="1"/>
  <c r="H127444" i="20" s="1"/>
  <c r="E127445" i="20"/>
  <c r="F127445" i="20" s="1"/>
  <c r="G127445" i="20" s="1"/>
  <c r="H127445" i="20" s="1"/>
  <c r="E127446" i="20"/>
  <c r="F127446" i="20" s="1"/>
  <c r="G127446" i="20" s="1"/>
  <c r="H127446" i="20" s="1"/>
  <c r="E127447" i="20"/>
  <c r="F127447" i="20" s="1"/>
  <c r="G127447" i="20" s="1"/>
  <c r="H127447" i="20" s="1"/>
  <c r="E127448" i="20"/>
  <c r="F127448" i="20" s="1"/>
  <c r="G127448" i="20" s="1"/>
  <c r="H127448" i="20" s="1"/>
  <c r="E127449" i="20"/>
  <c r="F127449" i="20" s="1"/>
  <c r="G127449" i="20" s="1"/>
  <c r="H127449" i="20" s="1"/>
  <c r="E127450" i="20"/>
  <c r="F127450" i="20" s="1"/>
  <c r="G127450" i="20" s="1"/>
  <c r="H127450" i="20" s="1"/>
  <c r="E127451" i="20"/>
  <c r="F127451" i="20" s="1"/>
  <c r="G127451" i="20" s="1"/>
  <c r="H127451" i="20" s="1"/>
  <c r="E127452" i="20"/>
  <c r="F127452" i="20" s="1"/>
  <c r="G127452" i="20" s="1"/>
  <c r="H127452" i="20" s="1"/>
  <c r="E127453" i="20"/>
  <c r="F127453" i="20" s="1"/>
  <c r="G127453" i="20" s="1"/>
  <c r="H127453" i="20" s="1"/>
  <c r="E127454" i="20"/>
  <c r="F127454" i="20" s="1"/>
  <c r="G127454" i="20" s="1"/>
  <c r="H127454" i="20" s="1"/>
  <c r="E127455" i="20"/>
  <c r="F127455" i="20" s="1"/>
  <c r="G127455" i="20" s="1"/>
  <c r="H127455" i="20" s="1"/>
  <c r="E127456" i="20"/>
  <c r="F127456" i="20" s="1"/>
  <c r="G127456" i="20" s="1"/>
  <c r="H127456" i="20" s="1"/>
  <c r="E127457" i="20"/>
  <c r="F127457" i="20" s="1"/>
  <c r="G127457" i="20" s="1"/>
  <c r="H127457" i="20" s="1"/>
  <c r="E127458" i="20"/>
  <c r="F127458" i="20" s="1"/>
  <c r="G127458" i="20" s="1"/>
  <c r="H127458" i="20" s="1"/>
  <c r="E127459" i="20"/>
  <c r="F127459" i="20" s="1"/>
  <c r="G127459" i="20" s="1"/>
  <c r="H127459" i="20" s="1"/>
  <c r="E127460" i="20"/>
  <c r="F127460" i="20" s="1"/>
  <c r="G127460" i="20" s="1"/>
  <c r="H127460" i="20" s="1"/>
  <c r="E127461" i="20"/>
  <c r="F127461" i="20" s="1"/>
  <c r="G127461" i="20" s="1"/>
  <c r="H127461" i="20" s="1"/>
  <c r="E127462" i="20"/>
  <c r="F127462" i="20" s="1"/>
  <c r="G127462" i="20" s="1"/>
  <c r="H127462" i="20" s="1"/>
  <c r="E127463" i="20"/>
  <c r="F127463" i="20" s="1"/>
  <c r="G127463" i="20" s="1"/>
  <c r="H127463" i="20" s="1"/>
  <c r="E127464" i="20"/>
  <c r="F127464" i="20" s="1"/>
  <c r="G127464" i="20" s="1"/>
  <c r="H127464" i="20" s="1"/>
  <c r="E127465" i="20"/>
  <c r="F127465" i="20" s="1"/>
  <c r="G127465" i="20" s="1"/>
  <c r="H127465" i="20" s="1"/>
  <c r="E127466" i="20"/>
  <c r="F127466" i="20" s="1"/>
  <c r="G127466" i="20" s="1"/>
  <c r="H127466" i="20" s="1"/>
  <c r="E127467" i="20"/>
  <c r="F127467" i="20" s="1"/>
  <c r="G127467" i="20" s="1"/>
  <c r="H127467" i="20" s="1"/>
  <c r="E127468" i="20"/>
  <c r="F127468" i="20" s="1"/>
  <c r="G127468" i="20" s="1"/>
  <c r="H127468" i="20" s="1"/>
  <c r="E127469" i="20"/>
  <c r="F127469" i="20" s="1"/>
  <c r="G127469" i="20" s="1"/>
  <c r="H127469" i="20" s="1"/>
  <c r="E127470" i="20"/>
  <c r="F127470" i="20" s="1"/>
  <c r="G127470" i="20" s="1"/>
  <c r="H127470" i="20" s="1"/>
  <c r="E127471" i="20"/>
  <c r="F127471" i="20" s="1"/>
  <c r="G127471" i="20" s="1"/>
  <c r="H127471" i="20" s="1"/>
  <c r="E127472" i="20"/>
  <c r="F127472" i="20" s="1"/>
  <c r="G127472" i="20" s="1"/>
  <c r="H127472" i="20" s="1"/>
  <c r="E127473" i="20"/>
  <c r="F127473" i="20" s="1"/>
  <c r="G127473" i="20" s="1"/>
  <c r="H127473" i="20" s="1"/>
  <c r="E127474" i="20"/>
  <c r="F127474" i="20" s="1"/>
  <c r="G127474" i="20" s="1"/>
  <c r="H127474" i="20" s="1"/>
  <c r="E127475" i="20"/>
  <c r="F127475" i="20" s="1"/>
  <c r="G127475" i="20" s="1"/>
  <c r="H127475" i="20" s="1"/>
  <c r="E127476" i="20"/>
  <c r="F127476" i="20" s="1"/>
  <c r="G127476" i="20" s="1"/>
  <c r="H127476" i="20" s="1"/>
  <c r="E127477" i="20"/>
  <c r="F127477" i="20" s="1"/>
  <c r="G127477" i="20" s="1"/>
  <c r="H127477" i="20" s="1"/>
  <c r="E127478" i="20"/>
  <c r="F127478" i="20" s="1"/>
  <c r="G127478" i="20" s="1"/>
  <c r="H127478" i="20" s="1"/>
  <c r="E127479" i="20"/>
  <c r="F127479" i="20" s="1"/>
  <c r="G127479" i="20" s="1"/>
  <c r="H127479" i="20" s="1"/>
  <c r="E127480" i="20"/>
  <c r="F127480" i="20" s="1"/>
  <c r="G127480" i="20" s="1"/>
  <c r="H127480" i="20" s="1"/>
  <c r="E127481" i="20"/>
  <c r="F127481" i="20" s="1"/>
  <c r="G127481" i="20" s="1"/>
  <c r="H127481" i="20" s="1"/>
  <c r="E127482" i="20"/>
  <c r="F127482" i="20" s="1"/>
  <c r="G127482" i="20" s="1"/>
  <c r="H127482" i="20" s="1"/>
  <c r="E127483" i="20"/>
  <c r="F127483" i="20" s="1"/>
  <c r="G127483" i="20" s="1"/>
  <c r="H127483" i="20" s="1"/>
  <c r="E127484" i="20"/>
  <c r="F127484" i="20" s="1"/>
  <c r="G127484" i="20" s="1"/>
  <c r="H127484" i="20" s="1"/>
  <c r="E127485" i="20"/>
  <c r="F127485" i="20" s="1"/>
  <c r="G127485" i="20" s="1"/>
  <c r="H127485" i="20" s="1"/>
  <c r="E127486" i="20"/>
  <c r="F127486" i="20" s="1"/>
  <c r="G127486" i="20" s="1"/>
  <c r="H127486" i="20" s="1"/>
  <c r="E127487" i="20"/>
  <c r="F127487" i="20" s="1"/>
  <c r="G127487" i="20" s="1"/>
  <c r="H127487" i="20" s="1"/>
  <c r="E127488" i="20"/>
  <c r="F127488" i="20" s="1"/>
  <c r="G127488" i="20" s="1"/>
  <c r="H127488" i="20" s="1"/>
  <c r="E127489" i="20"/>
  <c r="F127489" i="20" s="1"/>
  <c r="G127489" i="20" s="1"/>
  <c r="H127489" i="20" s="1"/>
  <c r="E127490" i="20"/>
  <c r="F127490" i="20" s="1"/>
  <c r="G127490" i="20" s="1"/>
  <c r="H127490" i="20" s="1"/>
  <c r="E127491" i="20"/>
  <c r="F127491" i="20" s="1"/>
  <c r="G127491" i="20" s="1"/>
  <c r="H127491" i="20" s="1"/>
  <c r="E127492" i="20"/>
  <c r="F127492" i="20" s="1"/>
  <c r="G127492" i="20" s="1"/>
  <c r="H127492" i="20" s="1"/>
  <c r="E127493" i="20"/>
  <c r="F127493" i="20" s="1"/>
  <c r="G127493" i="20" s="1"/>
  <c r="H127493" i="20" s="1"/>
  <c r="E127494" i="20"/>
  <c r="F127494" i="20" s="1"/>
  <c r="G127494" i="20" s="1"/>
  <c r="H127494" i="20" s="1"/>
  <c r="E127495" i="20"/>
  <c r="F127495" i="20" s="1"/>
  <c r="G127495" i="20" s="1"/>
  <c r="H127495" i="20" s="1"/>
  <c r="E127496" i="20"/>
  <c r="F127496" i="20" s="1"/>
  <c r="G127496" i="20" s="1"/>
  <c r="H127496" i="20" s="1"/>
  <c r="E127497" i="20"/>
  <c r="F127497" i="20" s="1"/>
  <c r="G127497" i="20" s="1"/>
  <c r="H127497" i="20" s="1"/>
  <c r="E127498" i="20"/>
  <c r="F127498" i="20" s="1"/>
  <c r="G127498" i="20" s="1"/>
  <c r="H127498" i="20" s="1"/>
  <c r="E127499" i="20"/>
  <c r="F127499" i="20" s="1"/>
  <c r="G127499" i="20" s="1"/>
  <c r="H127499" i="20" s="1"/>
  <c r="E127500" i="20"/>
  <c r="F127500" i="20" s="1"/>
  <c r="G127500" i="20" s="1"/>
  <c r="H127500" i="20" s="1"/>
  <c r="E127501" i="20"/>
  <c r="F127501" i="20" s="1"/>
  <c r="G127501" i="20" s="1"/>
  <c r="H127501" i="20" s="1"/>
  <c r="E127502" i="20"/>
  <c r="F127502" i="20" s="1"/>
  <c r="G127502" i="20" s="1"/>
  <c r="H127502" i="20" s="1"/>
  <c r="E127503" i="20"/>
  <c r="F127503" i="20" s="1"/>
  <c r="G127503" i="20" s="1"/>
  <c r="H127503" i="20" s="1"/>
  <c r="E127504" i="20"/>
  <c r="F127504" i="20" s="1"/>
  <c r="G127504" i="20" s="1"/>
  <c r="H127504" i="20" s="1"/>
  <c r="E127505" i="20"/>
  <c r="F127505" i="20" s="1"/>
  <c r="G127505" i="20" s="1"/>
  <c r="H127505" i="20" s="1"/>
  <c r="E127506" i="20"/>
  <c r="F127506" i="20" s="1"/>
  <c r="G127506" i="20" s="1"/>
  <c r="H127506" i="20" s="1"/>
  <c r="E127507" i="20"/>
  <c r="F127507" i="20" s="1"/>
  <c r="G127507" i="20" s="1"/>
  <c r="H127507" i="20" s="1"/>
  <c r="E127508" i="20"/>
  <c r="F127508" i="20" s="1"/>
  <c r="G127508" i="20" s="1"/>
  <c r="H127508" i="20" s="1"/>
  <c r="E127509" i="20"/>
  <c r="F127509" i="20" s="1"/>
  <c r="G127509" i="20" s="1"/>
  <c r="H127509" i="20" s="1"/>
  <c r="E127510" i="20"/>
  <c r="F127510" i="20" s="1"/>
  <c r="G127510" i="20" s="1"/>
  <c r="H127510" i="20" s="1"/>
  <c r="E127511" i="20"/>
  <c r="F127511" i="20" s="1"/>
  <c r="G127511" i="20" s="1"/>
  <c r="H127511" i="20" s="1"/>
  <c r="E127512" i="20"/>
  <c r="F127512" i="20" s="1"/>
  <c r="G127512" i="20" s="1"/>
  <c r="H127512" i="20" s="1"/>
  <c r="E127513" i="20"/>
  <c r="F127513" i="20" s="1"/>
  <c r="G127513" i="20" s="1"/>
  <c r="H127513" i="20" s="1"/>
  <c r="E127514" i="20"/>
  <c r="F127514" i="20" s="1"/>
  <c r="G127514" i="20" s="1"/>
  <c r="H127514" i="20" s="1"/>
  <c r="E127515" i="20"/>
  <c r="F127515" i="20" s="1"/>
  <c r="G127515" i="20" s="1"/>
  <c r="H127515" i="20" s="1"/>
  <c r="E127516" i="20"/>
  <c r="F127516" i="20" s="1"/>
  <c r="G127516" i="20" s="1"/>
  <c r="H127516" i="20" s="1"/>
  <c r="E127517" i="20"/>
  <c r="F127517" i="20" s="1"/>
  <c r="G127517" i="20" s="1"/>
  <c r="H127517" i="20" s="1"/>
  <c r="E127518" i="20"/>
  <c r="F127518" i="20" s="1"/>
  <c r="G127518" i="20" s="1"/>
  <c r="H127518" i="20" s="1"/>
  <c r="E127519" i="20"/>
  <c r="F127519" i="20" s="1"/>
  <c r="G127519" i="20" s="1"/>
  <c r="H127519" i="20" s="1"/>
  <c r="E127520" i="20"/>
  <c r="F127520" i="20" s="1"/>
  <c r="G127520" i="20" s="1"/>
  <c r="H127520" i="20" s="1"/>
  <c r="E127521" i="20"/>
  <c r="F127521" i="20" s="1"/>
  <c r="G127521" i="20" s="1"/>
  <c r="H127521" i="20" s="1"/>
  <c r="E127522" i="20"/>
  <c r="F127522" i="20" s="1"/>
  <c r="G127522" i="20" s="1"/>
  <c r="H127522" i="20" s="1"/>
  <c r="E127523" i="20"/>
  <c r="F127523" i="20" s="1"/>
  <c r="G127523" i="20" s="1"/>
  <c r="H127523" i="20" s="1"/>
  <c r="E127524" i="20"/>
  <c r="F127524" i="20" s="1"/>
  <c r="G127524" i="20" s="1"/>
  <c r="H127524" i="20" s="1"/>
  <c r="E127525" i="20"/>
  <c r="F127525" i="20" s="1"/>
  <c r="G127525" i="20" s="1"/>
  <c r="H127525" i="20" s="1"/>
  <c r="E127526" i="20"/>
  <c r="F127526" i="20" s="1"/>
  <c r="G127526" i="20" s="1"/>
  <c r="H127526" i="20" s="1"/>
  <c r="E127527" i="20"/>
  <c r="F127527" i="20" s="1"/>
  <c r="G127527" i="20" s="1"/>
  <c r="H127527" i="20" s="1"/>
  <c r="E127528" i="20"/>
  <c r="F127528" i="20" s="1"/>
  <c r="G127528" i="20" s="1"/>
  <c r="H127528" i="20" s="1"/>
  <c r="E127529" i="20"/>
  <c r="F127529" i="20" s="1"/>
  <c r="G127529" i="20" s="1"/>
  <c r="H127529" i="20" s="1"/>
  <c r="E127530" i="20"/>
  <c r="F127530" i="20" s="1"/>
  <c r="G127530" i="20" s="1"/>
  <c r="H127530" i="20" s="1"/>
  <c r="E127531" i="20"/>
  <c r="F127531" i="20" s="1"/>
  <c r="G127531" i="20" s="1"/>
  <c r="H127531" i="20" s="1"/>
  <c r="E127532" i="20"/>
  <c r="F127532" i="20" s="1"/>
  <c r="G127532" i="20" s="1"/>
  <c r="H127532" i="20" s="1"/>
  <c r="E127533" i="20"/>
  <c r="F127533" i="20" s="1"/>
  <c r="G127533" i="20" s="1"/>
  <c r="H127533" i="20" s="1"/>
  <c r="E127534" i="20"/>
  <c r="F127534" i="20" s="1"/>
  <c r="G127534" i="20" s="1"/>
  <c r="H127534" i="20" s="1"/>
  <c r="E127535" i="20"/>
  <c r="F127535" i="20" s="1"/>
  <c r="G127535" i="20" s="1"/>
  <c r="H127535" i="20" s="1"/>
  <c r="E127536" i="20"/>
  <c r="F127536" i="20" s="1"/>
  <c r="G127536" i="20" s="1"/>
  <c r="H127536" i="20" s="1"/>
  <c r="E127537" i="20"/>
  <c r="F127537" i="20" s="1"/>
  <c r="G127537" i="20" s="1"/>
  <c r="H127537" i="20" s="1"/>
  <c r="E127538" i="20"/>
  <c r="F127538" i="20" s="1"/>
  <c r="G127538" i="20" s="1"/>
  <c r="H127538" i="20" s="1"/>
  <c r="E127539" i="20"/>
  <c r="F127539" i="20" s="1"/>
  <c r="G127539" i="20" s="1"/>
  <c r="H127539" i="20" s="1"/>
  <c r="E127540" i="20"/>
  <c r="F127540" i="20" s="1"/>
  <c r="G127540" i="20" s="1"/>
  <c r="H127540" i="20" s="1"/>
  <c r="E127541" i="20"/>
  <c r="F127541" i="20" s="1"/>
  <c r="G127541" i="20" s="1"/>
  <c r="H127541" i="20" s="1"/>
  <c r="E127542" i="20"/>
  <c r="F127542" i="20" s="1"/>
  <c r="G127542" i="20" s="1"/>
  <c r="H127542" i="20" s="1"/>
  <c r="E127543" i="20"/>
  <c r="F127543" i="20" s="1"/>
  <c r="G127543" i="20" s="1"/>
  <c r="H127543" i="20" s="1"/>
  <c r="E127544" i="20"/>
  <c r="F127544" i="20" s="1"/>
  <c r="G127544" i="20" s="1"/>
  <c r="H127544" i="20" s="1"/>
  <c r="E127545" i="20"/>
  <c r="F127545" i="20" s="1"/>
  <c r="G127545" i="20" s="1"/>
  <c r="H127545" i="20" s="1"/>
  <c r="E127546" i="20"/>
  <c r="F127546" i="20" s="1"/>
  <c r="G127546" i="20" s="1"/>
  <c r="H127546" i="20" s="1"/>
  <c r="E127547" i="20"/>
  <c r="F127547" i="20" s="1"/>
  <c r="G127547" i="20" s="1"/>
  <c r="H127547" i="20" s="1"/>
  <c r="E127548" i="20"/>
  <c r="F127548" i="20" s="1"/>
  <c r="G127548" i="20" s="1"/>
  <c r="H127548" i="20" s="1"/>
  <c r="E127549" i="20"/>
  <c r="F127549" i="20" s="1"/>
  <c r="G127549" i="20" s="1"/>
  <c r="H127549" i="20" s="1"/>
  <c r="E127550" i="20"/>
  <c r="F127550" i="20" s="1"/>
  <c r="G127550" i="20" s="1"/>
  <c r="H127550" i="20" s="1"/>
  <c r="E127551" i="20"/>
  <c r="F127551" i="20" s="1"/>
  <c r="G127551" i="20" s="1"/>
  <c r="H127551" i="20" s="1"/>
  <c r="E127552" i="20"/>
  <c r="F127552" i="20" s="1"/>
  <c r="G127552" i="20" s="1"/>
  <c r="H127552" i="20" s="1"/>
  <c r="E127553" i="20"/>
  <c r="F127553" i="20" s="1"/>
  <c r="G127553" i="20" s="1"/>
  <c r="H127553" i="20" s="1"/>
  <c r="E127554" i="20"/>
  <c r="F127554" i="20" s="1"/>
  <c r="G127554" i="20" s="1"/>
  <c r="H127554" i="20" s="1"/>
  <c r="E127555" i="20"/>
  <c r="F127555" i="20" s="1"/>
  <c r="G127555" i="20" s="1"/>
  <c r="H127555" i="20" s="1"/>
  <c r="E127556" i="20"/>
  <c r="F127556" i="20" s="1"/>
  <c r="G127556" i="20" s="1"/>
  <c r="H127556" i="20" s="1"/>
  <c r="E127557" i="20"/>
  <c r="F127557" i="20" s="1"/>
  <c r="G127557" i="20" s="1"/>
  <c r="H127557" i="20" s="1"/>
  <c r="E127558" i="20"/>
  <c r="F127558" i="20" s="1"/>
  <c r="G127558" i="20" s="1"/>
  <c r="H127558" i="20" s="1"/>
  <c r="E127559" i="20"/>
  <c r="F127559" i="20" s="1"/>
  <c r="G127559" i="20" s="1"/>
  <c r="H127559" i="20" s="1"/>
  <c r="E127560" i="20"/>
  <c r="F127560" i="20" s="1"/>
  <c r="G127560" i="20" s="1"/>
  <c r="H127560" i="20" s="1"/>
  <c r="E127561" i="20"/>
  <c r="F127561" i="20" s="1"/>
  <c r="G127561" i="20" s="1"/>
  <c r="H127561" i="20" s="1"/>
  <c r="E127562" i="20"/>
  <c r="F127562" i="20" s="1"/>
  <c r="G127562" i="20" s="1"/>
  <c r="H127562" i="20" s="1"/>
  <c r="E127563" i="20"/>
  <c r="F127563" i="20" s="1"/>
  <c r="G127563" i="20" s="1"/>
  <c r="H127563" i="20" s="1"/>
  <c r="E127564" i="20"/>
  <c r="F127564" i="20" s="1"/>
  <c r="G127564" i="20" s="1"/>
  <c r="H127564" i="20" s="1"/>
  <c r="E127565" i="20"/>
  <c r="F127565" i="20" s="1"/>
  <c r="G127565" i="20" s="1"/>
  <c r="H127565" i="20" s="1"/>
  <c r="E127566" i="20"/>
  <c r="F127566" i="20" s="1"/>
  <c r="G127566" i="20" s="1"/>
  <c r="H127566" i="20" s="1"/>
  <c r="E127567" i="20"/>
  <c r="F127567" i="20" s="1"/>
  <c r="G127567" i="20" s="1"/>
  <c r="H127567" i="20" s="1"/>
  <c r="E127568" i="20"/>
  <c r="F127568" i="20" s="1"/>
  <c r="G127568" i="20" s="1"/>
  <c r="H127568" i="20" s="1"/>
  <c r="E127569" i="20"/>
  <c r="F127569" i="20" s="1"/>
  <c r="G127569" i="20" s="1"/>
  <c r="H127569" i="20" s="1"/>
  <c r="E127570" i="20"/>
  <c r="F127570" i="20" s="1"/>
  <c r="G127570" i="20" s="1"/>
  <c r="H127570" i="20" s="1"/>
  <c r="E127571" i="20"/>
  <c r="F127571" i="20" s="1"/>
  <c r="G127571" i="20" s="1"/>
  <c r="H127571" i="20" s="1"/>
  <c r="E127572" i="20"/>
  <c r="F127572" i="20" s="1"/>
  <c r="G127572" i="20" s="1"/>
  <c r="H127572" i="20" s="1"/>
  <c r="E127573" i="20"/>
  <c r="F127573" i="20" s="1"/>
  <c r="G127573" i="20" s="1"/>
  <c r="H127573" i="20" s="1"/>
  <c r="E127574" i="20"/>
  <c r="F127574" i="20" s="1"/>
  <c r="G127574" i="20" s="1"/>
  <c r="H127574" i="20" s="1"/>
  <c r="E127575" i="20"/>
  <c r="F127575" i="20" s="1"/>
  <c r="G127575" i="20" s="1"/>
  <c r="H127575" i="20" s="1"/>
  <c r="E127576" i="20"/>
  <c r="F127576" i="20" s="1"/>
  <c r="G127576" i="20" s="1"/>
  <c r="H127576" i="20" s="1"/>
  <c r="E127577" i="20"/>
  <c r="F127577" i="20" s="1"/>
  <c r="G127577" i="20" s="1"/>
  <c r="H127577" i="20" s="1"/>
  <c r="E127578" i="20"/>
  <c r="F127578" i="20" s="1"/>
  <c r="G127578" i="20" s="1"/>
  <c r="H127578" i="20" s="1"/>
  <c r="E127579" i="20"/>
  <c r="F127579" i="20" s="1"/>
  <c r="G127579" i="20" s="1"/>
  <c r="H127579" i="20" s="1"/>
  <c r="E127580" i="20"/>
  <c r="F127580" i="20" s="1"/>
  <c r="G127580" i="20" s="1"/>
  <c r="H127580" i="20" s="1"/>
  <c r="E127581" i="20"/>
  <c r="F127581" i="20" s="1"/>
  <c r="G127581" i="20" s="1"/>
  <c r="H127581" i="20" s="1"/>
  <c r="E127582" i="20"/>
  <c r="F127582" i="20" s="1"/>
  <c r="G127582" i="20" s="1"/>
  <c r="H127582" i="20" s="1"/>
  <c r="E127583" i="20"/>
  <c r="F127583" i="20" s="1"/>
  <c r="G127583" i="20" s="1"/>
  <c r="H127583" i="20" s="1"/>
  <c r="E127584" i="20"/>
  <c r="F127584" i="20" s="1"/>
  <c r="G127584" i="20" s="1"/>
  <c r="H127584" i="20" s="1"/>
  <c r="E127585" i="20"/>
  <c r="F127585" i="20" s="1"/>
  <c r="G127585" i="20" s="1"/>
  <c r="H127585" i="20" s="1"/>
  <c r="E127586" i="20"/>
  <c r="F127586" i="20" s="1"/>
  <c r="G127586" i="20" s="1"/>
  <c r="H127586" i="20" s="1"/>
  <c r="E127587" i="20"/>
  <c r="F127587" i="20" s="1"/>
  <c r="G127587" i="20" s="1"/>
  <c r="H127587" i="20" s="1"/>
  <c r="E127588" i="20"/>
  <c r="F127588" i="20" s="1"/>
  <c r="G127588" i="20" s="1"/>
  <c r="H127588" i="20" s="1"/>
  <c r="E127589" i="20"/>
  <c r="F127589" i="20" s="1"/>
  <c r="G127589" i="20" s="1"/>
  <c r="H127589" i="20" s="1"/>
  <c r="E127590" i="20"/>
  <c r="F127590" i="20" s="1"/>
  <c r="G127590" i="20" s="1"/>
  <c r="H127590" i="20" s="1"/>
  <c r="E127591" i="20"/>
  <c r="F127591" i="20" s="1"/>
  <c r="G127591" i="20" s="1"/>
  <c r="H127591" i="20" s="1"/>
  <c r="E127592" i="20"/>
  <c r="F127592" i="20" s="1"/>
  <c r="G127592" i="20" s="1"/>
  <c r="H127592" i="20" s="1"/>
  <c r="E127593" i="20"/>
  <c r="F127593" i="20" s="1"/>
  <c r="G127593" i="20" s="1"/>
  <c r="H127593" i="20" s="1"/>
  <c r="E127594" i="20"/>
  <c r="F127594" i="20" s="1"/>
  <c r="G127594" i="20" s="1"/>
  <c r="H127594" i="20" s="1"/>
  <c r="E127595" i="20"/>
  <c r="F127595" i="20" s="1"/>
  <c r="G127595" i="20" s="1"/>
  <c r="H127595" i="20" s="1"/>
  <c r="E127596" i="20"/>
  <c r="F127596" i="20" s="1"/>
  <c r="G127596" i="20" s="1"/>
  <c r="H127596" i="20" s="1"/>
  <c r="E127597" i="20"/>
  <c r="F127597" i="20" s="1"/>
  <c r="G127597" i="20" s="1"/>
  <c r="H127597" i="20" s="1"/>
  <c r="E127598" i="20"/>
  <c r="F127598" i="20" s="1"/>
  <c r="G127598" i="20" s="1"/>
  <c r="H127598" i="20" s="1"/>
  <c r="E127599" i="20"/>
  <c r="F127599" i="20" s="1"/>
  <c r="G127599" i="20" s="1"/>
  <c r="H127599" i="20" s="1"/>
  <c r="E127600" i="20"/>
  <c r="F127600" i="20" s="1"/>
  <c r="G127600" i="20" s="1"/>
  <c r="H127600" i="20" s="1"/>
  <c r="E127601" i="20"/>
  <c r="F127601" i="20" s="1"/>
  <c r="G127601" i="20" s="1"/>
  <c r="H127601" i="20" s="1"/>
  <c r="E127602" i="20"/>
  <c r="F127602" i="20" s="1"/>
  <c r="G127602" i="20" s="1"/>
  <c r="H127602" i="20" s="1"/>
  <c r="E127603" i="20"/>
  <c r="F127603" i="20" s="1"/>
  <c r="G127603" i="20" s="1"/>
  <c r="H127603" i="20" s="1"/>
  <c r="E127604" i="20"/>
  <c r="F127604" i="20" s="1"/>
  <c r="G127604" i="20" s="1"/>
  <c r="H127604" i="20" s="1"/>
  <c r="E127605" i="20"/>
  <c r="F127605" i="20" s="1"/>
  <c r="G127605" i="20" s="1"/>
  <c r="H127605" i="20" s="1"/>
  <c r="E127606" i="20"/>
  <c r="F127606" i="20" s="1"/>
  <c r="G127606" i="20" s="1"/>
  <c r="H127606" i="20" s="1"/>
  <c r="E127607" i="20"/>
  <c r="F127607" i="20" s="1"/>
  <c r="G127607" i="20" s="1"/>
  <c r="H127607" i="20" s="1"/>
  <c r="E127608" i="20"/>
  <c r="F127608" i="20" s="1"/>
  <c r="G127608" i="20" s="1"/>
  <c r="H127608" i="20" s="1"/>
  <c r="E127609" i="20"/>
  <c r="F127609" i="20" s="1"/>
  <c r="G127609" i="20" s="1"/>
  <c r="H127609" i="20" s="1"/>
  <c r="E127610" i="20"/>
  <c r="F127610" i="20" s="1"/>
  <c r="G127610" i="20" s="1"/>
  <c r="H127610" i="20" s="1"/>
  <c r="E127611" i="20"/>
  <c r="F127611" i="20" s="1"/>
  <c r="G127611" i="20" s="1"/>
  <c r="H127611" i="20" s="1"/>
  <c r="E127612" i="20"/>
  <c r="F127612" i="20" s="1"/>
  <c r="G127612" i="20" s="1"/>
  <c r="H127612" i="20" s="1"/>
  <c r="E127613" i="20"/>
  <c r="F127613" i="20" s="1"/>
  <c r="G127613" i="20" s="1"/>
  <c r="H127613" i="20" s="1"/>
  <c r="E127614" i="20"/>
  <c r="F127614" i="20" s="1"/>
  <c r="G127614" i="20" s="1"/>
  <c r="H127614" i="20" s="1"/>
  <c r="E127615" i="20"/>
  <c r="F127615" i="20" s="1"/>
  <c r="G127615" i="20" s="1"/>
  <c r="H127615" i="20" s="1"/>
  <c r="E127616" i="20"/>
  <c r="F127616" i="20" s="1"/>
  <c r="G127616" i="20" s="1"/>
  <c r="H127616" i="20" s="1"/>
  <c r="E127617" i="20"/>
  <c r="F127617" i="20" s="1"/>
  <c r="G127617" i="20" s="1"/>
  <c r="H127617" i="20" s="1"/>
  <c r="E127618" i="20"/>
  <c r="F127618" i="20" s="1"/>
  <c r="G127618" i="20" s="1"/>
  <c r="H127618" i="20" s="1"/>
  <c r="E127619" i="20"/>
  <c r="F127619" i="20" s="1"/>
  <c r="G127619" i="20" s="1"/>
  <c r="H127619" i="20" s="1"/>
  <c r="E127620" i="20"/>
  <c r="F127620" i="20" s="1"/>
  <c r="G127620" i="20" s="1"/>
  <c r="H127620" i="20" s="1"/>
  <c r="E127621" i="20"/>
  <c r="F127621" i="20" s="1"/>
  <c r="G127621" i="20" s="1"/>
  <c r="H127621" i="20" s="1"/>
  <c r="E127622" i="20"/>
  <c r="F127622" i="20" s="1"/>
  <c r="G127622" i="20" s="1"/>
  <c r="H127622" i="20" s="1"/>
  <c r="E127623" i="20"/>
  <c r="F127623" i="20" s="1"/>
  <c r="G127623" i="20" s="1"/>
  <c r="H127623" i="20" s="1"/>
  <c r="E127624" i="20"/>
  <c r="F127624" i="20" s="1"/>
  <c r="G127624" i="20" s="1"/>
  <c r="H127624" i="20" s="1"/>
  <c r="E127625" i="20"/>
  <c r="F127625" i="20" s="1"/>
  <c r="G127625" i="20" s="1"/>
  <c r="H127625" i="20" s="1"/>
  <c r="E127626" i="20"/>
  <c r="F127626" i="20" s="1"/>
  <c r="G127626" i="20" s="1"/>
  <c r="H127626" i="20" s="1"/>
  <c r="E127627" i="20"/>
  <c r="F127627" i="20" s="1"/>
  <c r="G127627" i="20" s="1"/>
  <c r="H127627" i="20" s="1"/>
  <c r="E127628" i="20"/>
  <c r="F127628" i="20" s="1"/>
  <c r="G127628" i="20" s="1"/>
  <c r="H127628" i="20" s="1"/>
  <c r="E127629" i="20"/>
  <c r="F127629" i="20" s="1"/>
  <c r="G127629" i="20" s="1"/>
  <c r="H127629" i="20" s="1"/>
  <c r="E127630" i="20"/>
  <c r="F127630" i="20" s="1"/>
  <c r="G127630" i="20" s="1"/>
  <c r="H127630" i="20" s="1"/>
  <c r="E127631" i="20"/>
  <c r="F127631" i="20" s="1"/>
  <c r="G127631" i="20" s="1"/>
  <c r="H127631" i="20" s="1"/>
  <c r="E127632" i="20"/>
  <c r="F127632" i="20" s="1"/>
  <c r="G127632" i="20" s="1"/>
  <c r="H127632" i="20" s="1"/>
  <c r="E127633" i="20"/>
  <c r="F127633" i="20" s="1"/>
  <c r="G127633" i="20" s="1"/>
  <c r="H127633" i="20" s="1"/>
  <c r="E127634" i="20"/>
  <c r="F127634" i="20" s="1"/>
  <c r="G127634" i="20" s="1"/>
  <c r="H127634" i="20" s="1"/>
  <c r="E127635" i="20"/>
  <c r="F127635" i="20" s="1"/>
  <c r="G127635" i="20" s="1"/>
  <c r="H127635" i="20" s="1"/>
  <c r="E127636" i="20"/>
  <c r="F127636" i="20" s="1"/>
  <c r="G127636" i="20" s="1"/>
  <c r="H127636" i="20" s="1"/>
  <c r="E127637" i="20"/>
  <c r="F127637" i="20" s="1"/>
  <c r="G127637" i="20" s="1"/>
  <c r="H127637" i="20" s="1"/>
  <c r="E127638" i="20"/>
  <c r="F127638" i="20" s="1"/>
  <c r="G127638" i="20" s="1"/>
  <c r="H127638" i="20" s="1"/>
  <c r="E127639" i="20"/>
  <c r="F127639" i="20" s="1"/>
  <c r="G127639" i="20" s="1"/>
  <c r="H127639" i="20" s="1"/>
  <c r="E127640" i="20"/>
  <c r="F127640" i="20" s="1"/>
  <c r="G127640" i="20" s="1"/>
  <c r="H127640" i="20" s="1"/>
  <c r="E127641" i="20"/>
  <c r="F127641" i="20" s="1"/>
  <c r="G127641" i="20" s="1"/>
  <c r="H127641" i="20" s="1"/>
  <c r="E127642" i="20"/>
  <c r="F127642" i="20" s="1"/>
  <c r="G127642" i="20" s="1"/>
  <c r="H127642" i="20" s="1"/>
  <c r="E127643" i="20"/>
  <c r="F127643" i="20" s="1"/>
  <c r="G127643" i="20" s="1"/>
  <c r="H127643" i="20" s="1"/>
  <c r="E127644" i="20"/>
  <c r="F127644" i="20" s="1"/>
  <c r="G127644" i="20" s="1"/>
  <c r="H127644" i="20" s="1"/>
  <c r="E127645" i="20"/>
  <c r="F127645" i="20" s="1"/>
  <c r="G127645" i="20" s="1"/>
  <c r="H127645" i="20" s="1"/>
  <c r="E127646" i="20"/>
  <c r="F127646" i="20" s="1"/>
  <c r="G127646" i="20" s="1"/>
  <c r="H127646" i="20" s="1"/>
  <c r="E127647" i="20"/>
  <c r="F127647" i="20" s="1"/>
  <c r="G127647" i="20" s="1"/>
  <c r="H127647" i="20" s="1"/>
  <c r="E127648" i="20"/>
  <c r="F127648" i="20" s="1"/>
  <c r="G127648" i="20" s="1"/>
  <c r="H127648" i="20" s="1"/>
  <c r="E127649" i="20"/>
  <c r="F127649" i="20" s="1"/>
  <c r="G127649" i="20" s="1"/>
  <c r="H127649" i="20" s="1"/>
  <c r="E127650" i="20"/>
  <c r="F127650" i="20" s="1"/>
  <c r="G127650" i="20" s="1"/>
  <c r="H127650" i="20" s="1"/>
  <c r="E127651" i="20"/>
  <c r="F127651" i="20" s="1"/>
  <c r="G127651" i="20" s="1"/>
  <c r="H127651" i="20" s="1"/>
  <c r="E127652" i="20"/>
  <c r="F127652" i="20" s="1"/>
  <c r="G127652" i="20" s="1"/>
  <c r="H127652" i="20" s="1"/>
  <c r="E127653" i="20"/>
  <c r="F127653" i="20" s="1"/>
  <c r="G127653" i="20" s="1"/>
  <c r="H127653" i="20" s="1"/>
  <c r="E127654" i="20"/>
  <c r="F127654" i="20" s="1"/>
  <c r="G127654" i="20" s="1"/>
  <c r="H127654" i="20" s="1"/>
  <c r="E127655" i="20"/>
  <c r="F127655" i="20" s="1"/>
  <c r="G127655" i="20" s="1"/>
  <c r="H127655" i="20" s="1"/>
  <c r="E127656" i="20"/>
  <c r="F127656" i="20" s="1"/>
  <c r="G127656" i="20" s="1"/>
  <c r="H127656" i="20" s="1"/>
  <c r="E127657" i="20"/>
  <c r="F127657" i="20" s="1"/>
  <c r="G127657" i="20" s="1"/>
  <c r="H127657" i="20" s="1"/>
  <c r="E127658" i="20"/>
  <c r="F127658" i="20" s="1"/>
  <c r="G127658" i="20" s="1"/>
  <c r="H127658" i="20" s="1"/>
  <c r="E127659" i="20"/>
  <c r="F127659" i="20" s="1"/>
  <c r="G127659" i="20" s="1"/>
  <c r="H127659" i="20" s="1"/>
  <c r="E127660" i="20"/>
  <c r="F127660" i="20" s="1"/>
  <c r="G127660" i="20" s="1"/>
  <c r="H127660" i="20" s="1"/>
  <c r="E127661" i="20"/>
  <c r="F127661" i="20" s="1"/>
  <c r="G127661" i="20" s="1"/>
  <c r="H127661" i="20" s="1"/>
  <c r="E127662" i="20"/>
  <c r="F127662" i="20" s="1"/>
  <c r="G127662" i="20" s="1"/>
  <c r="H127662" i="20" s="1"/>
  <c r="E127663" i="20"/>
  <c r="F127663" i="20" s="1"/>
  <c r="G127663" i="20" s="1"/>
  <c r="H127663" i="20" s="1"/>
  <c r="E127664" i="20"/>
  <c r="F127664" i="20" s="1"/>
  <c r="G127664" i="20" s="1"/>
  <c r="H127664" i="20" s="1"/>
  <c r="E127665" i="20"/>
  <c r="F127665" i="20" s="1"/>
  <c r="G127665" i="20" s="1"/>
  <c r="H127665" i="20" s="1"/>
  <c r="E127666" i="20"/>
  <c r="F127666" i="20" s="1"/>
  <c r="G127666" i="20" s="1"/>
  <c r="H127666" i="20" s="1"/>
  <c r="E127667" i="20"/>
  <c r="F127667" i="20" s="1"/>
  <c r="G127667" i="20" s="1"/>
  <c r="H127667" i="20" s="1"/>
  <c r="E127668" i="20"/>
  <c r="F127668" i="20" s="1"/>
  <c r="G127668" i="20" s="1"/>
  <c r="H127668" i="20" s="1"/>
  <c r="E127669" i="20"/>
  <c r="F127669" i="20" s="1"/>
  <c r="G127669" i="20" s="1"/>
  <c r="H127669" i="20" s="1"/>
  <c r="E127670" i="20"/>
  <c r="F127670" i="20" s="1"/>
  <c r="G127670" i="20" s="1"/>
  <c r="H127670" i="20" s="1"/>
  <c r="E127671" i="20"/>
  <c r="F127671" i="20" s="1"/>
  <c r="G127671" i="20" s="1"/>
  <c r="H127671" i="20" s="1"/>
  <c r="E127672" i="20"/>
  <c r="F127672" i="20" s="1"/>
  <c r="G127672" i="20" s="1"/>
  <c r="H127672" i="20" s="1"/>
  <c r="E127673" i="20"/>
  <c r="F127673" i="20" s="1"/>
  <c r="G127673" i="20" s="1"/>
  <c r="H127673" i="20" s="1"/>
  <c r="E127674" i="20"/>
  <c r="F127674" i="20" s="1"/>
  <c r="G127674" i="20" s="1"/>
  <c r="H127674" i="20" s="1"/>
  <c r="E127675" i="20"/>
  <c r="F127675" i="20" s="1"/>
  <c r="G127675" i="20" s="1"/>
  <c r="H127675" i="20" s="1"/>
  <c r="E127676" i="20"/>
  <c r="F127676" i="20" s="1"/>
  <c r="G127676" i="20" s="1"/>
  <c r="H127676" i="20" s="1"/>
  <c r="E127677" i="20"/>
  <c r="F127677" i="20" s="1"/>
  <c r="G127677" i="20" s="1"/>
  <c r="H127677" i="20" s="1"/>
  <c r="E127678" i="20"/>
  <c r="F127678" i="20" s="1"/>
  <c r="G127678" i="20" s="1"/>
  <c r="H127678" i="20" s="1"/>
  <c r="E127679" i="20"/>
  <c r="F127679" i="20" s="1"/>
  <c r="G127679" i="20" s="1"/>
  <c r="H127679" i="20" s="1"/>
  <c r="E127680" i="20"/>
  <c r="F127680" i="20" s="1"/>
  <c r="G127680" i="20" s="1"/>
  <c r="H127680" i="20" s="1"/>
  <c r="E127681" i="20"/>
  <c r="F127681" i="20" s="1"/>
  <c r="G127681" i="20" s="1"/>
  <c r="H127681" i="20" s="1"/>
  <c r="E127682" i="20"/>
  <c r="F127682" i="20" s="1"/>
  <c r="G127682" i="20" s="1"/>
  <c r="H127682" i="20" s="1"/>
  <c r="E127683" i="20"/>
  <c r="F127683" i="20" s="1"/>
  <c r="G127683" i="20" s="1"/>
  <c r="H127683" i="20" s="1"/>
  <c r="E127684" i="20"/>
  <c r="F127684" i="20" s="1"/>
  <c r="G127684" i="20" s="1"/>
  <c r="H127684" i="20" s="1"/>
  <c r="E127685" i="20"/>
  <c r="F127685" i="20" s="1"/>
  <c r="G127685" i="20" s="1"/>
  <c r="H127685" i="20" s="1"/>
  <c r="E127686" i="20"/>
  <c r="F127686" i="20" s="1"/>
  <c r="G127686" i="20" s="1"/>
  <c r="H127686" i="20" s="1"/>
  <c r="E127687" i="20"/>
  <c r="F127687" i="20" s="1"/>
  <c r="G127687" i="20" s="1"/>
  <c r="H127687" i="20" s="1"/>
  <c r="E127688" i="20"/>
  <c r="F127688" i="20" s="1"/>
  <c r="G127688" i="20" s="1"/>
  <c r="H127688" i="20" s="1"/>
  <c r="E127689" i="20"/>
  <c r="F127689" i="20" s="1"/>
  <c r="G127689" i="20" s="1"/>
  <c r="H127689" i="20" s="1"/>
  <c r="E127690" i="20"/>
  <c r="F127690" i="20" s="1"/>
  <c r="G127690" i="20" s="1"/>
  <c r="H127690" i="20" s="1"/>
  <c r="E127691" i="20"/>
  <c r="F127691" i="20" s="1"/>
  <c r="G127691" i="20" s="1"/>
  <c r="H127691" i="20" s="1"/>
  <c r="E127692" i="20"/>
  <c r="F127692" i="20" s="1"/>
  <c r="G127692" i="20" s="1"/>
  <c r="H127692" i="20" s="1"/>
  <c r="E127693" i="20"/>
  <c r="F127693" i="20" s="1"/>
  <c r="G127693" i="20" s="1"/>
  <c r="H127693" i="20" s="1"/>
  <c r="E127694" i="20"/>
  <c r="F127694" i="20" s="1"/>
  <c r="G127694" i="20" s="1"/>
  <c r="H127694" i="20" s="1"/>
  <c r="E127695" i="20"/>
  <c r="F127695" i="20" s="1"/>
  <c r="G127695" i="20" s="1"/>
  <c r="H127695" i="20" s="1"/>
  <c r="E127696" i="20"/>
  <c r="F127696" i="20" s="1"/>
  <c r="G127696" i="20" s="1"/>
  <c r="H127696" i="20" s="1"/>
  <c r="E127697" i="20"/>
  <c r="F127697" i="20" s="1"/>
  <c r="G127697" i="20" s="1"/>
  <c r="H127697" i="20" s="1"/>
  <c r="E127698" i="20"/>
  <c r="F127698" i="20" s="1"/>
  <c r="G127698" i="20" s="1"/>
  <c r="H127698" i="20" s="1"/>
  <c r="E127699" i="20"/>
  <c r="F127699" i="20" s="1"/>
  <c r="G127699" i="20" s="1"/>
  <c r="H127699" i="20" s="1"/>
  <c r="E127700" i="20"/>
  <c r="F127700" i="20" s="1"/>
  <c r="G127700" i="20" s="1"/>
  <c r="H127700" i="20" s="1"/>
  <c r="E127701" i="20"/>
  <c r="F127701" i="20" s="1"/>
  <c r="G127701" i="20" s="1"/>
  <c r="H127701" i="20" s="1"/>
  <c r="E127702" i="20"/>
  <c r="F127702" i="20" s="1"/>
  <c r="G127702" i="20" s="1"/>
  <c r="H127702" i="20" s="1"/>
  <c r="E127703" i="20"/>
  <c r="F127703" i="20" s="1"/>
  <c r="G127703" i="20" s="1"/>
  <c r="H127703" i="20" s="1"/>
  <c r="E127704" i="20"/>
  <c r="F127704" i="20" s="1"/>
  <c r="G127704" i="20" s="1"/>
  <c r="H127704" i="20" s="1"/>
  <c r="E127705" i="20"/>
  <c r="F127705" i="20" s="1"/>
  <c r="G127705" i="20" s="1"/>
  <c r="H127705" i="20" s="1"/>
  <c r="E127706" i="20"/>
  <c r="F127706" i="20" s="1"/>
  <c r="G127706" i="20" s="1"/>
  <c r="H127706" i="20" s="1"/>
  <c r="E127707" i="20"/>
  <c r="F127707" i="20" s="1"/>
  <c r="G127707" i="20" s="1"/>
  <c r="H127707" i="20" s="1"/>
  <c r="E127708" i="20"/>
  <c r="F127708" i="20" s="1"/>
  <c r="G127708" i="20" s="1"/>
  <c r="H127708" i="20" s="1"/>
  <c r="E127709" i="20"/>
  <c r="F127709" i="20" s="1"/>
  <c r="G127709" i="20" s="1"/>
  <c r="H127709" i="20" s="1"/>
  <c r="E127710" i="20"/>
  <c r="F127710" i="20" s="1"/>
  <c r="G127710" i="20" s="1"/>
  <c r="H127710" i="20" s="1"/>
  <c r="E127711" i="20"/>
  <c r="F127711" i="20" s="1"/>
  <c r="G127711" i="20" s="1"/>
  <c r="H127711" i="20" s="1"/>
  <c r="E127712" i="20"/>
  <c r="F127712" i="20" s="1"/>
  <c r="G127712" i="20" s="1"/>
  <c r="H127712" i="20" s="1"/>
  <c r="E127713" i="20"/>
  <c r="F127713" i="20" s="1"/>
  <c r="G127713" i="20" s="1"/>
  <c r="H127713" i="20" s="1"/>
  <c r="E127714" i="20"/>
  <c r="F127714" i="20" s="1"/>
  <c r="G127714" i="20" s="1"/>
  <c r="H127714" i="20" s="1"/>
  <c r="E127715" i="20"/>
  <c r="F127715" i="20" s="1"/>
  <c r="G127715" i="20" s="1"/>
  <c r="H127715" i="20" s="1"/>
  <c r="E127716" i="20"/>
  <c r="F127716" i="20" s="1"/>
  <c r="G127716" i="20" s="1"/>
  <c r="H127716" i="20" s="1"/>
  <c r="E127717" i="20"/>
  <c r="F127717" i="20" s="1"/>
  <c r="G127717" i="20" s="1"/>
  <c r="H127717" i="20" s="1"/>
  <c r="E127718" i="20"/>
  <c r="F127718" i="20" s="1"/>
  <c r="G127718" i="20" s="1"/>
  <c r="H127718" i="20" s="1"/>
  <c r="E127719" i="20"/>
  <c r="F127719" i="20" s="1"/>
  <c r="G127719" i="20" s="1"/>
  <c r="H127719" i="20" s="1"/>
  <c r="E127720" i="20"/>
  <c r="F127720" i="20" s="1"/>
  <c r="G127720" i="20" s="1"/>
  <c r="H127720" i="20" s="1"/>
  <c r="E127721" i="20"/>
  <c r="F127721" i="20" s="1"/>
  <c r="G127721" i="20" s="1"/>
  <c r="H127721" i="20" s="1"/>
  <c r="E127722" i="20"/>
  <c r="F127722" i="20" s="1"/>
  <c r="G127722" i="20" s="1"/>
  <c r="H127722" i="20" s="1"/>
  <c r="E127723" i="20"/>
  <c r="F127723" i="20" s="1"/>
  <c r="G127723" i="20" s="1"/>
  <c r="H127723" i="20" s="1"/>
  <c r="E127724" i="20"/>
  <c r="F127724" i="20" s="1"/>
  <c r="G127724" i="20" s="1"/>
  <c r="H127724" i="20" s="1"/>
  <c r="E127725" i="20"/>
  <c r="F127725" i="20" s="1"/>
  <c r="G127725" i="20" s="1"/>
  <c r="H127725" i="20" s="1"/>
  <c r="E127726" i="20"/>
  <c r="F127726" i="20" s="1"/>
  <c r="G127726" i="20" s="1"/>
  <c r="H127726" i="20" s="1"/>
  <c r="E127727" i="20"/>
  <c r="F127727" i="20" s="1"/>
  <c r="G127727" i="20" s="1"/>
  <c r="H127727" i="20" s="1"/>
  <c r="E127728" i="20"/>
  <c r="F127728" i="20" s="1"/>
  <c r="G127728" i="20" s="1"/>
  <c r="H127728" i="20" s="1"/>
  <c r="E127729" i="20"/>
  <c r="F127729" i="20" s="1"/>
  <c r="G127729" i="20" s="1"/>
  <c r="H127729" i="20" s="1"/>
  <c r="E127730" i="20"/>
  <c r="F127730" i="20" s="1"/>
  <c r="G127730" i="20" s="1"/>
  <c r="H127730" i="20" s="1"/>
  <c r="E127731" i="20"/>
  <c r="F127731" i="20" s="1"/>
  <c r="G127731" i="20" s="1"/>
  <c r="H127731" i="20" s="1"/>
  <c r="E127732" i="20"/>
  <c r="F127732" i="20" s="1"/>
  <c r="G127732" i="20" s="1"/>
  <c r="H127732" i="20" s="1"/>
  <c r="E127733" i="20"/>
  <c r="F127733" i="20" s="1"/>
  <c r="G127733" i="20" s="1"/>
  <c r="H127733" i="20" s="1"/>
  <c r="E127734" i="20"/>
  <c r="F127734" i="20" s="1"/>
  <c r="G127734" i="20" s="1"/>
  <c r="H127734" i="20" s="1"/>
  <c r="E127735" i="20"/>
  <c r="F127735" i="20" s="1"/>
  <c r="G127735" i="20" s="1"/>
  <c r="H127735" i="20" s="1"/>
  <c r="E127736" i="20"/>
  <c r="F127736" i="20" s="1"/>
  <c r="G127736" i="20" s="1"/>
  <c r="H127736" i="20" s="1"/>
  <c r="E127737" i="20"/>
  <c r="F127737" i="20" s="1"/>
  <c r="G127737" i="20" s="1"/>
  <c r="H127737" i="20" s="1"/>
  <c r="E127738" i="20"/>
  <c r="F127738" i="20" s="1"/>
  <c r="G127738" i="20" s="1"/>
  <c r="H127738" i="20" s="1"/>
  <c r="E127739" i="20"/>
  <c r="F127739" i="20" s="1"/>
  <c r="G127739" i="20" s="1"/>
  <c r="H127739" i="20" s="1"/>
  <c r="E127740" i="20"/>
  <c r="F127740" i="20" s="1"/>
  <c r="G127740" i="20" s="1"/>
  <c r="H127740" i="20" s="1"/>
  <c r="E127741" i="20"/>
  <c r="F127741" i="20" s="1"/>
  <c r="G127741" i="20" s="1"/>
  <c r="H127741" i="20" s="1"/>
  <c r="E127742" i="20"/>
  <c r="F127742" i="20" s="1"/>
  <c r="G127742" i="20" s="1"/>
  <c r="H127742" i="20" s="1"/>
  <c r="E127743" i="20"/>
  <c r="F127743" i="20" s="1"/>
  <c r="G127743" i="20" s="1"/>
  <c r="H127743" i="20" s="1"/>
  <c r="E127744" i="20"/>
  <c r="F127744" i="20" s="1"/>
  <c r="G127744" i="20" s="1"/>
  <c r="H127744" i="20" s="1"/>
  <c r="E127745" i="20"/>
  <c r="F127745" i="20" s="1"/>
  <c r="G127745" i="20" s="1"/>
  <c r="H127745" i="20" s="1"/>
  <c r="E127746" i="20"/>
  <c r="F127746" i="20" s="1"/>
  <c r="G127746" i="20" s="1"/>
  <c r="H127746" i="20" s="1"/>
  <c r="E127747" i="20"/>
  <c r="F127747" i="20" s="1"/>
  <c r="G127747" i="20" s="1"/>
  <c r="H127747" i="20" s="1"/>
  <c r="E127748" i="20"/>
  <c r="F127748" i="20" s="1"/>
  <c r="G127748" i="20" s="1"/>
  <c r="H127748" i="20" s="1"/>
  <c r="E127749" i="20"/>
  <c r="F127749" i="20" s="1"/>
  <c r="G127749" i="20" s="1"/>
  <c r="H127749" i="20" s="1"/>
  <c r="E127750" i="20"/>
  <c r="F127750" i="20" s="1"/>
  <c r="G127750" i="20" s="1"/>
  <c r="H127750" i="20" s="1"/>
  <c r="E127751" i="20"/>
  <c r="F127751" i="20" s="1"/>
  <c r="G127751" i="20" s="1"/>
  <c r="H127751" i="20" s="1"/>
  <c r="E127752" i="20"/>
  <c r="F127752" i="20" s="1"/>
  <c r="G127752" i="20" s="1"/>
  <c r="H127752" i="20" s="1"/>
  <c r="E127753" i="20"/>
  <c r="F127753" i="20" s="1"/>
  <c r="G127753" i="20" s="1"/>
  <c r="H127753" i="20" s="1"/>
  <c r="E127754" i="20"/>
  <c r="F127754" i="20" s="1"/>
  <c r="G127754" i="20" s="1"/>
  <c r="H127754" i="20" s="1"/>
  <c r="E127755" i="20"/>
  <c r="F127755" i="20" s="1"/>
  <c r="G127755" i="20" s="1"/>
  <c r="H127755" i="20" s="1"/>
  <c r="E127756" i="20"/>
  <c r="F127756" i="20" s="1"/>
  <c r="G127756" i="20" s="1"/>
  <c r="H127756" i="20" s="1"/>
  <c r="E127757" i="20"/>
  <c r="F127757" i="20" s="1"/>
  <c r="G127757" i="20" s="1"/>
  <c r="H127757" i="20" s="1"/>
  <c r="E127758" i="20"/>
  <c r="F127758" i="20" s="1"/>
  <c r="G127758" i="20" s="1"/>
  <c r="H127758" i="20" s="1"/>
  <c r="E127759" i="20"/>
  <c r="F127759" i="20" s="1"/>
  <c r="G127759" i="20" s="1"/>
  <c r="H127759" i="20" s="1"/>
  <c r="E127760" i="20"/>
  <c r="F127760" i="20" s="1"/>
  <c r="G127760" i="20" s="1"/>
  <c r="H127760" i="20" s="1"/>
  <c r="E127761" i="20"/>
  <c r="F127761" i="20" s="1"/>
  <c r="G127761" i="20" s="1"/>
  <c r="H127761" i="20" s="1"/>
  <c r="E127762" i="20"/>
  <c r="F127762" i="20" s="1"/>
  <c r="G127762" i="20" s="1"/>
  <c r="H127762" i="20" s="1"/>
  <c r="E127763" i="20"/>
  <c r="F127763" i="20" s="1"/>
  <c r="G127763" i="20" s="1"/>
  <c r="H127763" i="20" s="1"/>
  <c r="E127764" i="20"/>
  <c r="F127764" i="20" s="1"/>
  <c r="G127764" i="20" s="1"/>
  <c r="H127764" i="20" s="1"/>
  <c r="E127765" i="20"/>
  <c r="F127765" i="20" s="1"/>
  <c r="G127765" i="20" s="1"/>
  <c r="H127765" i="20" s="1"/>
  <c r="E127766" i="20"/>
  <c r="F127766" i="20" s="1"/>
  <c r="G127766" i="20" s="1"/>
  <c r="H127766" i="20" s="1"/>
  <c r="E127767" i="20"/>
  <c r="F127767" i="20" s="1"/>
  <c r="G127767" i="20" s="1"/>
  <c r="H127767" i="20" s="1"/>
  <c r="E127768" i="20"/>
  <c r="F127768" i="20" s="1"/>
  <c r="G127768" i="20" s="1"/>
  <c r="H127768" i="20" s="1"/>
  <c r="E127769" i="20"/>
  <c r="F127769" i="20" s="1"/>
  <c r="G127769" i="20" s="1"/>
  <c r="H127769" i="20" s="1"/>
  <c r="E127770" i="20"/>
  <c r="F127770" i="20" s="1"/>
  <c r="G127770" i="20" s="1"/>
  <c r="H127770" i="20" s="1"/>
  <c r="E127771" i="20"/>
  <c r="F127771" i="20" s="1"/>
  <c r="G127771" i="20" s="1"/>
  <c r="H127771" i="20" s="1"/>
  <c r="E127772" i="20"/>
  <c r="F127772" i="20" s="1"/>
  <c r="G127772" i="20" s="1"/>
  <c r="H127772" i="20" s="1"/>
  <c r="E127773" i="20"/>
  <c r="F127773" i="20" s="1"/>
  <c r="G127773" i="20" s="1"/>
  <c r="H127773" i="20" s="1"/>
  <c r="E127774" i="20"/>
  <c r="F127774" i="20" s="1"/>
  <c r="G127774" i="20" s="1"/>
  <c r="H127774" i="20" s="1"/>
  <c r="E127775" i="20"/>
  <c r="F127775" i="20" s="1"/>
  <c r="G127775" i="20" s="1"/>
  <c r="H127775" i="20" s="1"/>
  <c r="E127776" i="20"/>
  <c r="F127776" i="20" s="1"/>
  <c r="G127776" i="20" s="1"/>
  <c r="H127776" i="20" s="1"/>
  <c r="E127777" i="20"/>
  <c r="F127777" i="20" s="1"/>
  <c r="G127777" i="20" s="1"/>
  <c r="H127777" i="20" s="1"/>
  <c r="E127778" i="20"/>
  <c r="F127778" i="20" s="1"/>
  <c r="G127778" i="20" s="1"/>
  <c r="H127778" i="20" s="1"/>
  <c r="E127779" i="20"/>
  <c r="F127779" i="20" s="1"/>
  <c r="G127779" i="20" s="1"/>
  <c r="H127779" i="20" s="1"/>
  <c r="E127780" i="20"/>
  <c r="F127780" i="20" s="1"/>
  <c r="G127780" i="20" s="1"/>
  <c r="H127780" i="20" s="1"/>
  <c r="E127781" i="20"/>
  <c r="F127781" i="20" s="1"/>
  <c r="G127781" i="20" s="1"/>
  <c r="H127781" i="20" s="1"/>
  <c r="E127782" i="20"/>
  <c r="F127782" i="20" s="1"/>
  <c r="G127782" i="20" s="1"/>
  <c r="H127782" i="20" s="1"/>
  <c r="E127783" i="20"/>
  <c r="F127783" i="20" s="1"/>
  <c r="G127783" i="20" s="1"/>
  <c r="H127783" i="20" s="1"/>
  <c r="E127784" i="20"/>
  <c r="F127784" i="20" s="1"/>
  <c r="G127784" i="20" s="1"/>
  <c r="H127784" i="20" s="1"/>
  <c r="E127785" i="20"/>
  <c r="F127785" i="20" s="1"/>
  <c r="G127785" i="20" s="1"/>
  <c r="H127785" i="20" s="1"/>
  <c r="E127786" i="20"/>
  <c r="F127786" i="20" s="1"/>
  <c r="G127786" i="20" s="1"/>
  <c r="H127786" i="20" s="1"/>
  <c r="E127787" i="20"/>
  <c r="F127787" i="20" s="1"/>
  <c r="G127787" i="20" s="1"/>
  <c r="H127787" i="20" s="1"/>
  <c r="E127788" i="20"/>
  <c r="F127788" i="20" s="1"/>
  <c r="G127788" i="20" s="1"/>
  <c r="H127788" i="20" s="1"/>
  <c r="E127789" i="20"/>
  <c r="F127789" i="20" s="1"/>
  <c r="G127789" i="20" s="1"/>
  <c r="H127789" i="20" s="1"/>
  <c r="E127790" i="20"/>
  <c r="F127790" i="20" s="1"/>
  <c r="G127790" i="20" s="1"/>
  <c r="H127790" i="20" s="1"/>
  <c r="E127791" i="20"/>
  <c r="F127791" i="20" s="1"/>
  <c r="G127791" i="20" s="1"/>
  <c r="H127791" i="20" s="1"/>
  <c r="E127792" i="20"/>
  <c r="F127792" i="20" s="1"/>
  <c r="G127792" i="20" s="1"/>
  <c r="H127792" i="20" s="1"/>
  <c r="E127793" i="20"/>
  <c r="F127793" i="20" s="1"/>
  <c r="G127793" i="20" s="1"/>
  <c r="H127793" i="20" s="1"/>
  <c r="E127794" i="20"/>
  <c r="F127794" i="20" s="1"/>
  <c r="G127794" i="20" s="1"/>
  <c r="H127794" i="20" s="1"/>
  <c r="E127795" i="20"/>
  <c r="F127795" i="20" s="1"/>
  <c r="G127795" i="20" s="1"/>
  <c r="H127795" i="20" s="1"/>
  <c r="E127796" i="20"/>
  <c r="F127796" i="20" s="1"/>
  <c r="G127796" i="20" s="1"/>
  <c r="H127796" i="20" s="1"/>
  <c r="E127797" i="20"/>
  <c r="F127797" i="20" s="1"/>
  <c r="G127797" i="20" s="1"/>
  <c r="H127797" i="20" s="1"/>
  <c r="E127798" i="20"/>
  <c r="F127798" i="20" s="1"/>
  <c r="G127798" i="20" s="1"/>
  <c r="H127798" i="20" s="1"/>
  <c r="E127799" i="20"/>
  <c r="F127799" i="20" s="1"/>
  <c r="G127799" i="20" s="1"/>
  <c r="H127799" i="20" s="1"/>
  <c r="E127800" i="20"/>
  <c r="F127800" i="20" s="1"/>
  <c r="G127800" i="20" s="1"/>
  <c r="H127800" i="20" s="1"/>
  <c r="E127801" i="20"/>
  <c r="F127801" i="20" s="1"/>
  <c r="G127801" i="20" s="1"/>
  <c r="H127801" i="20" s="1"/>
  <c r="E127802" i="20"/>
  <c r="F127802" i="20" s="1"/>
  <c r="G127802" i="20" s="1"/>
  <c r="H127802" i="20" s="1"/>
  <c r="E127803" i="20"/>
  <c r="F127803" i="20" s="1"/>
  <c r="G127803" i="20" s="1"/>
  <c r="H127803" i="20" s="1"/>
  <c r="E127804" i="20"/>
  <c r="F127804" i="20" s="1"/>
  <c r="G127804" i="20" s="1"/>
  <c r="H127804" i="20" s="1"/>
  <c r="E127805" i="20"/>
  <c r="F127805" i="20" s="1"/>
  <c r="G127805" i="20" s="1"/>
  <c r="H127805" i="20" s="1"/>
  <c r="E127806" i="20"/>
  <c r="F127806" i="20" s="1"/>
  <c r="G127806" i="20" s="1"/>
  <c r="H127806" i="20" s="1"/>
  <c r="E127807" i="20"/>
  <c r="F127807" i="20" s="1"/>
  <c r="G127807" i="20" s="1"/>
  <c r="H127807" i="20" s="1"/>
  <c r="E127808" i="20"/>
  <c r="F127808" i="20" s="1"/>
  <c r="G127808" i="20" s="1"/>
  <c r="H127808" i="20" s="1"/>
  <c r="E127809" i="20"/>
  <c r="F127809" i="20" s="1"/>
  <c r="G127809" i="20" s="1"/>
  <c r="H127809" i="20" s="1"/>
  <c r="E127810" i="20"/>
  <c r="F127810" i="20" s="1"/>
  <c r="G127810" i="20" s="1"/>
  <c r="H127810" i="20" s="1"/>
  <c r="E127811" i="20"/>
  <c r="F127811" i="20" s="1"/>
  <c r="G127811" i="20" s="1"/>
  <c r="H127811" i="20" s="1"/>
  <c r="E127812" i="20"/>
  <c r="F127812" i="20" s="1"/>
  <c r="G127812" i="20" s="1"/>
  <c r="H127812" i="20" s="1"/>
  <c r="E127813" i="20"/>
  <c r="F127813" i="20" s="1"/>
  <c r="G127813" i="20" s="1"/>
  <c r="H127813" i="20" s="1"/>
  <c r="E127814" i="20"/>
  <c r="F127814" i="20" s="1"/>
  <c r="G127814" i="20" s="1"/>
  <c r="H127814" i="20" s="1"/>
  <c r="E127815" i="20"/>
  <c r="F127815" i="20" s="1"/>
  <c r="G127815" i="20" s="1"/>
  <c r="H127815" i="20" s="1"/>
  <c r="E127816" i="20"/>
  <c r="F127816" i="20" s="1"/>
  <c r="G127816" i="20" s="1"/>
  <c r="H127816" i="20" s="1"/>
  <c r="E127817" i="20"/>
  <c r="F127817" i="20" s="1"/>
  <c r="G127817" i="20" s="1"/>
  <c r="H127817" i="20" s="1"/>
  <c r="E127818" i="20"/>
  <c r="F127818" i="20" s="1"/>
  <c r="G127818" i="20" s="1"/>
  <c r="H127818" i="20" s="1"/>
  <c r="E127819" i="20"/>
  <c r="F127819" i="20" s="1"/>
  <c r="G127819" i="20" s="1"/>
  <c r="H127819" i="20" s="1"/>
  <c r="E127820" i="20"/>
  <c r="F127820" i="20" s="1"/>
  <c r="G127820" i="20" s="1"/>
  <c r="H127820" i="20" s="1"/>
  <c r="E127821" i="20"/>
  <c r="F127821" i="20" s="1"/>
  <c r="G127821" i="20" s="1"/>
  <c r="H127821" i="20" s="1"/>
  <c r="E127822" i="20"/>
  <c r="F127822" i="20" s="1"/>
  <c r="G127822" i="20" s="1"/>
  <c r="H127822" i="20" s="1"/>
  <c r="E127823" i="20"/>
  <c r="F127823" i="20" s="1"/>
  <c r="G127823" i="20" s="1"/>
  <c r="H127823" i="20" s="1"/>
  <c r="E127824" i="20"/>
  <c r="F127824" i="20" s="1"/>
  <c r="G127824" i="20" s="1"/>
  <c r="H127824" i="20" s="1"/>
  <c r="E127825" i="20"/>
  <c r="F127825" i="20" s="1"/>
  <c r="G127825" i="20" s="1"/>
  <c r="H127825" i="20" s="1"/>
  <c r="E127826" i="20"/>
  <c r="F127826" i="20" s="1"/>
  <c r="G127826" i="20" s="1"/>
  <c r="H127826" i="20" s="1"/>
  <c r="E127827" i="20"/>
  <c r="F127827" i="20" s="1"/>
  <c r="G127827" i="20" s="1"/>
  <c r="H127827" i="20" s="1"/>
  <c r="E127828" i="20"/>
  <c r="F127828" i="20" s="1"/>
  <c r="G127828" i="20" s="1"/>
  <c r="H127828" i="20" s="1"/>
  <c r="E127829" i="20"/>
  <c r="F127829" i="20" s="1"/>
  <c r="G127829" i="20" s="1"/>
  <c r="H127829" i="20" s="1"/>
  <c r="E127830" i="20"/>
  <c r="F127830" i="20" s="1"/>
  <c r="G127830" i="20" s="1"/>
  <c r="H127830" i="20" s="1"/>
  <c r="E127831" i="20"/>
  <c r="F127831" i="20" s="1"/>
  <c r="G127831" i="20" s="1"/>
  <c r="H127831" i="20" s="1"/>
  <c r="E127832" i="20"/>
  <c r="F127832" i="20" s="1"/>
  <c r="G127832" i="20" s="1"/>
  <c r="H127832" i="20" s="1"/>
  <c r="E127833" i="20"/>
  <c r="F127833" i="20" s="1"/>
  <c r="G127833" i="20" s="1"/>
  <c r="H127833" i="20" s="1"/>
  <c r="E127834" i="20"/>
  <c r="F127834" i="20" s="1"/>
  <c r="G127834" i="20" s="1"/>
  <c r="H127834" i="20" s="1"/>
  <c r="E127835" i="20"/>
  <c r="F127835" i="20" s="1"/>
  <c r="G127835" i="20" s="1"/>
  <c r="H127835" i="20" s="1"/>
  <c r="E127836" i="20"/>
  <c r="F127836" i="20" s="1"/>
  <c r="G127836" i="20" s="1"/>
  <c r="H127836" i="20" s="1"/>
  <c r="E127837" i="20"/>
  <c r="F127837" i="20" s="1"/>
  <c r="G127837" i="20" s="1"/>
  <c r="H127837" i="20" s="1"/>
  <c r="E127838" i="20"/>
  <c r="F127838" i="20" s="1"/>
  <c r="G127838" i="20" s="1"/>
  <c r="H127838" i="20" s="1"/>
  <c r="E127839" i="20"/>
  <c r="F127839" i="20" s="1"/>
  <c r="G127839" i="20" s="1"/>
  <c r="H127839" i="20" s="1"/>
  <c r="E127840" i="20"/>
  <c r="F127840" i="20" s="1"/>
  <c r="G127840" i="20" s="1"/>
  <c r="H127840" i="20" s="1"/>
  <c r="E127841" i="20"/>
  <c r="F127841" i="20" s="1"/>
  <c r="G127841" i="20" s="1"/>
  <c r="H127841" i="20" s="1"/>
  <c r="E127842" i="20"/>
  <c r="F127842" i="20" s="1"/>
  <c r="G127842" i="20" s="1"/>
  <c r="H127842" i="20" s="1"/>
  <c r="E127843" i="20"/>
  <c r="F127843" i="20" s="1"/>
  <c r="G127843" i="20" s="1"/>
  <c r="H127843" i="20" s="1"/>
  <c r="E127844" i="20"/>
  <c r="F127844" i="20" s="1"/>
  <c r="G127844" i="20" s="1"/>
  <c r="H127844" i="20" s="1"/>
  <c r="E127845" i="20"/>
  <c r="F127845" i="20" s="1"/>
  <c r="G127845" i="20" s="1"/>
  <c r="H127845" i="20" s="1"/>
  <c r="E127846" i="20"/>
  <c r="F127846" i="20" s="1"/>
  <c r="G127846" i="20" s="1"/>
  <c r="H127846" i="20" s="1"/>
  <c r="E127847" i="20"/>
  <c r="F127847" i="20" s="1"/>
  <c r="G127847" i="20" s="1"/>
  <c r="H127847" i="20" s="1"/>
  <c r="E127848" i="20"/>
  <c r="F127848" i="20" s="1"/>
  <c r="G127848" i="20" s="1"/>
  <c r="H127848" i="20" s="1"/>
  <c r="E127849" i="20"/>
  <c r="F127849" i="20" s="1"/>
  <c r="G127849" i="20" s="1"/>
  <c r="H127849" i="20" s="1"/>
  <c r="E127850" i="20"/>
  <c r="F127850" i="20" s="1"/>
  <c r="G127850" i="20" s="1"/>
  <c r="H127850" i="20" s="1"/>
  <c r="E127851" i="20"/>
  <c r="F127851" i="20" s="1"/>
  <c r="G127851" i="20" s="1"/>
  <c r="H127851" i="20" s="1"/>
  <c r="E127852" i="20"/>
  <c r="F127852" i="20" s="1"/>
  <c r="G127852" i="20" s="1"/>
  <c r="H127852" i="20" s="1"/>
  <c r="E127853" i="20"/>
  <c r="F127853" i="20" s="1"/>
  <c r="G127853" i="20" s="1"/>
  <c r="H127853" i="20" s="1"/>
  <c r="E127854" i="20"/>
  <c r="F127854" i="20" s="1"/>
  <c r="G127854" i="20" s="1"/>
  <c r="H127854" i="20" s="1"/>
  <c r="E127855" i="20"/>
  <c r="F127855" i="20" s="1"/>
  <c r="G127855" i="20" s="1"/>
  <c r="H127855" i="20" s="1"/>
  <c r="E127856" i="20"/>
  <c r="F127856" i="20" s="1"/>
  <c r="G127856" i="20" s="1"/>
  <c r="H127856" i="20" s="1"/>
  <c r="E127857" i="20"/>
  <c r="F127857" i="20" s="1"/>
  <c r="G127857" i="20" s="1"/>
  <c r="H127857" i="20" s="1"/>
  <c r="E127858" i="20"/>
  <c r="F127858" i="20" s="1"/>
  <c r="G127858" i="20" s="1"/>
  <c r="H127858" i="20" s="1"/>
  <c r="E127859" i="20"/>
  <c r="F127859" i="20" s="1"/>
  <c r="G127859" i="20" s="1"/>
  <c r="H127859" i="20" s="1"/>
  <c r="E127860" i="20"/>
  <c r="F127860" i="20" s="1"/>
  <c r="G127860" i="20" s="1"/>
  <c r="H127860" i="20" s="1"/>
  <c r="E127861" i="20"/>
  <c r="F127861" i="20" s="1"/>
  <c r="G127861" i="20" s="1"/>
  <c r="H127861" i="20" s="1"/>
  <c r="E127862" i="20"/>
  <c r="F127862" i="20" s="1"/>
  <c r="G127862" i="20" s="1"/>
  <c r="H127862" i="20" s="1"/>
  <c r="E127863" i="20"/>
  <c r="F127863" i="20" s="1"/>
  <c r="G127863" i="20" s="1"/>
  <c r="H127863" i="20" s="1"/>
  <c r="E127864" i="20"/>
  <c r="F127864" i="20" s="1"/>
  <c r="G127864" i="20" s="1"/>
  <c r="H127864" i="20" s="1"/>
  <c r="E127865" i="20"/>
  <c r="F127865" i="20" s="1"/>
  <c r="G127865" i="20" s="1"/>
  <c r="H127865" i="20" s="1"/>
  <c r="E127866" i="20"/>
  <c r="F127866" i="20" s="1"/>
  <c r="G127866" i="20" s="1"/>
  <c r="H127866" i="20" s="1"/>
  <c r="E127867" i="20"/>
  <c r="F127867" i="20" s="1"/>
  <c r="G127867" i="20" s="1"/>
  <c r="H127867" i="20" s="1"/>
  <c r="E127868" i="20"/>
  <c r="F127868" i="20" s="1"/>
  <c r="G127868" i="20" s="1"/>
  <c r="H127868" i="20" s="1"/>
  <c r="E127869" i="20"/>
  <c r="F127869" i="20" s="1"/>
  <c r="G127869" i="20" s="1"/>
  <c r="H127869" i="20" s="1"/>
  <c r="E127870" i="20"/>
  <c r="F127870" i="20" s="1"/>
  <c r="G127870" i="20" s="1"/>
  <c r="H127870" i="20" s="1"/>
  <c r="E127871" i="20"/>
  <c r="F127871" i="20" s="1"/>
  <c r="G127871" i="20" s="1"/>
  <c r="H127871" i="20" s="1"/>
  <c r="E127872" i="20"/>
  <c r="F127872" i="20" s="1"/>
  <c r="G127872" i="20" s="1"/>
  <c r="H127872" i="20" s="1"/>
  <c r="E127873" i="20"/>
  <c r="F127873" i="20" s="1"/>
  <c r="G127873" i="20" s="1"/>
  <c r="H127873" i="20" s="1"/>
  <c r="E127874" i="20"/>
  <c r="F127874" i="20" s="1"/>
  <c r="G127874" i="20" s="1"/>
  <c r="H127874" i="20" s="1"/>
  <c r="E127875" i="20"/>
  <c r="F127875" i="20" s="1"/>
  <c r="G127875" i="20" s="1"/>
  <c r="H127875" i="20" s="1"/>
  <c r="E127876" i="20"/>
  <c r="F127876" i="20" s="1"/>
  <c r="G127876" i="20" s="1"/>
  <c r="H127876" i="20" s="1"/>
  <c r="E127877" i="20"/>
  <c r="F127877" i="20" s="1"/>
  <c r="G127877" i="20" s="1"/>
  <c r="H127877" i="20" s="1"/>
  <c r="E127878" i="20"/>
  <c r="F127878" i="20" s="1"/>
  <c r="G127878" i="20" s="1"/>
  <c r="H127878" i="20" s="1"/>
  <c r="E127879" i="20"/>
  <c r="F127879" i="20" s="1"/>
  <c r="G127879" i="20" s="1"/>
  <c r="H127879" i="20" s="1"/>
  <c r="E127880" i="20"/>
  <c r="F127880" i="20" s="1"/>
  <c r="G127880" i="20" s="1"/>
  <c r="H127880" i="20" s="1"/>
  <c r="E127881" i="20"/>
  <c r="F127881" i="20" s="1"/>
  <c r="G127881" i="20" s="1"/>
  <c r="H127881" i="20" s="1"/>
  <c r="E127882" i="20"/>
  <c r="F127882" i="20" s="1"/>
  <c r="G127882" i="20" s="1"/>
  <c r="H127882" i="20" s="1"/>
  <c r="E127883" i="20"/>
  <c r="F127883" i="20" s="1"/>
  <c r="G127883" i="20" s="1"/>
  <c r="H127883" i="20" s="1"/>
  <c r="E127884" i="20"/>
  <c r="F127884" i="20" s="1"/>
  <c r="G127884" i="20" s="1"/>
  <c r="H127884" i="20" s="1"/>
  <c r="E127885" i="20"/>
  <c r="F127885" i="20" s="1"/>
  <c r="G127885" i="20" s="1"/>
  <c r="H127885" i="20" s="1"/>
  <c r="E127886" i="20"/>
  <c r="F127886" i="20" s="1"/>
  <c r="G127886" i="20" s="1"/>
  <c r="H127886" i="20" s="1"/>
  <c r="E127887" i="20"/>
  <c r="F127887" i="20" s="1"/>
  <c r="G127887" i="20" s="1"/>
  <c r="H127887" i="20" s="1"/>
  <c r="E127888" i="20"/>
  <c r="F127888" i="20" s="1"/>
  <c r="G127888" i="20" s="1"/>
  <c r="H127888" i="20" s="1"/>
  <c r="E127889" i="20"/>
  <c r="F127889" i="20" s="1"/>
  <c r="G127889" i="20" s="1"/>
  <c r="H127889" i="20" s="1"/>
  <c r="E127890" i="20"/>
  <c r="F127890" i="20" s="1"/>
  <c r="G127890" i="20" s="1"/>
  <c r="H127890" i="20" s="1"/>
  <c r="E127891" i="20"/>
  <c r="F127891" i="20" s="1"/>
  <c r="G127891" i="20" s="1"/>
  <c r="H127891" i="20" s="1"/>
  <c r="E127892" i="20"/>
  <c r="F127892" i="20" s="1"/>
  <c r="G127892" i="20" s="1"/>
  <c r="H127892" i="20" s="1"/>
  <c r="E127893" i="20"/>
  <c r="F127893" i="20" s="1"/>
  <c r="G127893" i="20" s="1"/>
  <c r="H127893" i="20" s="1"/>
  <c r="E127894" i="20"/>
  <c r="F127894" i="20" s="1"/>
  <c r="G127894" i="20" s="1"/>
  <c r="H127894" i="20" s="1"/>
  <c r="E127895" i="20"/>
  <c r="F127895" i="20" s="1"/>
  <c r="G127895" i="20" s="1"/>
  <c r="H127895" i="20" s="1"/>
  <c r="E127896" i="20"/>
  <c r="F127896" i="20" s="1"/>
  <c r="G127896" i="20" s="1"/>
  <c r="H127896" i="20" s="1"/>
  <c r="E127897" i="20"/>
  <c r="F127897" i="20" s="1"/>
  <c r="G127897" i="20" s="1"/>
  <c r="H127897" i="20" s="1"/>
  <c r="E127898" i="20"/>
  <c r="F127898" i="20" s="1"/>
  <c r="G127898" i="20" s="1"/>
  <c r="H127898" i="20" s="1"/>
  <c r="E127899" i="20"/>
  <c r="F127899" i="20" s="1"/>
  <c r="G127899" i="20" s="1"/>
  <c r="H127899" i="20" s="1"/>
  <c r="E127900" i="20"/>
  <c r="F127900" i="20" s="1"/>
  <c r="G127900" i="20" s="1"/>
  <c r="H127900" i="20" s="1"/>
  <c r="E127901" i="20"/>
  <c r="F127901" i="20" s="1"/>
  <c r="G127901" i="20" s="1"/>
  <c r="H127901" i="20" s="1"/>
  <c r="E127902" i="20"/>
  <c r="F127902" i="20" s="1"/>
  <c r="G127902" i="20" s="1"/>
  <c r="H127902" i="20" s="1"/>
  <c r="E127903" i="20"/>
  <c r="F127903" i="20" s="1"/>
  <c r="G127903" i="20" s="1"/>
  <c r="H127903" i="20" s="1"/>
  <c r="E127904" i="20"/>
  <c r="F127904" i="20" s="1"/>
  <c r="G127904" i="20" s="1"/>
  <c r="H127904" i="20" s="1"/>
  <c r="E127905" i="20"/>
  <c r="F127905" i="20" s="1"/>
  <c r="G127905" i="20" s="1"/>
  <c r="H127905" i="20" s="1"/>
  <c r="E127906" i="20"/>
  <c r="F127906" i="20" s="1"/>
  <c r="G127906" i="20" s="1"/>
  <c r="H127906" i="20" s="1"/>
  <c r="E127907" i="20"/>
  <c r="F127907" i="20" s="1"/>
  <c r="G127907" i="20" s="1"/>
  <c r="H127907" i="20" s="1"/>
  <c r="E127908" i="20"/>
  <c r="F127908" i="20" s="1"/>
  <c r="G127908" i="20" s="1"/>
  <c r="H127908" i="20" s="1"/>
  <c r="E127909" i="20"/>
  <c r="F127909" i="20" s="1"/>
  <c r="G127909" i="20" s="1"/>
  <c r="H127909" i="20" s="1"/>
  <c r="E127910" i="20"/>
  <c r="F127910" i="20" s="1"/>
  <c r="G127910" i="20" s="1"/>
  <c r="H127910" i="20" s="1"/>
  <c r="E127911" i="20"/>
  <c r="F127911" i="20" s="1"/>
  <c r="G127911" i="20" s="1"/>
  <c r="H127911" i="20" s="1"/>
  <c r="E127912" i="20"/>
  <c r="F127912" i="20" s="1"/>
  <c r="G127912" i="20" s="1"/>
  <c r="H127912" i="20" s="1"/>
  <c r="E127913" i="20"/>
  <c r="F127913" i="20" s="1"/>
  <c r="G127913" i="20" s="1"/>
  <c r="H127913" i="20" s="1"/>
  <c r="E127914" i="20"/>
  <c r="F127914" i="20" s="1"/>
  <c r="G127914" i="20" s="1"/>
  <c r="H127914" i="20" s="1"/>
  <c r="E127915" i="20"/>
  <c r="F127915" i="20" s="1"/>
  <c r="G127915" i="20" s="1"/>
  <c r="H127915" i="20" s="1"/>
  <c r="E127916" i="20"/>
  <c r="F127916" i="20" s="1"/>
  <c r="G127916" i="20" s="1"/>
  <c r="H127916" i="20" s="1"/>
  <c r="E127917" i="20"/>
  <c r="F127917" i="20" s="1"/>
  <c r="G127917" i="20" s="1"/>
  <c r="H127917" i="20" s="1"/>
  <c r="E127918" i="20"/>
  <c r="F127918" i="20" s="1"/>
  <c r="G127918" i="20" s="1"/>
  <c r="H127918" i="20" s="1"/>
  <c r="E127919" i="20"/>
  <c r="F127919" i="20" s="1"/>
  <c r="G127919" i="20" s="1"/>
  <c r="H127919" i="20" s="1"/>
  <c r="E127920" i="20"/>
  <c r="F127920" i="20" s="1"/>
  <c r="G127920" i="20" s="1"/>
  <c r="H127920" i="20" s="1"/>
  <c r="E127921" i="20"/>
  <c r="F127921" i="20" s="1"/>
  <c r="G127921" i="20" s="1"/>
  <c r="H127921" i="20" s="1"/>
  <c r="E127922" i="20"/>
  <c r="F127922" i="20" s="1"/>
  <c r="G127922" i="20" s="1"/>
  <c r="H127922" i="20" s="1"/>
  <c r="E127923" i="20"/>
  <c r="F127923" i="20" s="1"/>
  <c r="G127923" i="20" s="1"/>
  <c r="H127923" i="20" s="1"/>
  <c r="E127924" i="20"/>
  <c r="F127924" i="20" s="1"/>
  <c r="G127924" i="20" s="1"/>
  <c r="H127924" i="20" s="1"/>
  <c r="E127925" i="20"/>
  <c r="F127925" i="20" s="1"/>
  <c r="G127925" i="20" s="1"/>
  <c r="H127925" i="20" s="1"/>
  <c r="E127926" i="20"/>
  <c r="F127926" i="20" s="1"/>
  <c r="G127926" i="20" s="1"/>
  <c r="H127926" i="20" s="1"/>
  <c r="E127927" i="20"/>
  <c r="F127927" i="20" s="1"/>
  <c r="G127927" i="20" s="1"/>
  <c r="H127927" i="20" s="1"/>
  <c r="E127928" i="20"/>
  <c r="F127928" i="20" s="1"/>
  <c r="G127928" i="20" s="1"/>
  <c r="H127928" i="20" s="1"/>
  <c r="E127929" i="20"/>
  <c r="F127929" i="20" s="1"/>
  <c r="G127929" i="20" s="1"/>
  <c r="H127929" i="20" s="1"/>
  <c r="E127930" i="20"/>
  <c r="F127930" i="20" s="1"/>
  <c r="G127930" i="20" s="1"/>
  <c r="H127930" i="20" s="1"/>
  <c r="E127931" i="20"/>
  <c r="F127931" i="20" s="1"/>
  <c r="G127931" i="20" s="1"/>
  <c r="H127931" i="20" s="1"/>
  <c r="E127932" i="20"/>
  <c r="F127932" i="20" s="1"/>
  <c r="G127932" i="20" s="1"/>
  <c r="H127932" i="20" s="1"/>
  <c r="E127933" i="20"/>
  <c r="F127933" i="20" s="1"/>
  <c r="G127933" i="20" s="1"/>
  <c r="H127933" i="20" s="1"/>
  <c r="E127934" i="20"/>
  <c r="F127934" i="20" s="1"/>
  <c r="G127934" i="20" s="1"/>
  <c r="H127934" i="20" s="1"/>
  <c r="E127935" i="20"/>
  <c r="F127935" i="20" s="1"/>
  <c r="G127935" i="20" s="1"/>
  <c r="H127935" i="20" s="1"/>
  <c r="E127936" i="20"/>
  <c r="F127936" i="20" s="1"/>
  <c r="G127936" i="20" s="1"/>
  <c r="H127936" i="20" s="1"/>
  <c r="E127937" i="20"/>
  <c r="F127937" i="20" s="1"/>
  <c r="G127937" i="20" s="1"/>
  <c r="H127937" i="20" s="1"/>
  <c r="E127938" i="20"/>
  <c r="F127938" i="20" s="1"/>
  <c r="G127938" i="20" s="1"/>
  <c r="H127938" i="20" s="1"/>
  <c r="E127939" i="20"/>
  <c r="F127939" i="20" s="1"/>
  <c r="G127939" i="20" s="1"/>
  <c r="H127939" i="20" s="1"/>
  <c r="E127940" i="20"/>
  <c r="F127940" i="20" s="1"/>
  <c r="G127940" i="20" s="1"/>
  <c r="H127940" i="20" s="1"/>
  <c r="E127941" i="20"/>
  <c r="F127941" i="20" s="1"/>
  <c r="G127941" i="20" s="1"/>
  <c r="H127941" i="20" s="1"/>
  <c r="E127942" i="20"/>
  <c r="F127942" i="20" s="1"/>
  <c r="G127942" i="20" s="1"/>
  <c r="H127942" i="20" s="1"/>
  <c r="E127943" i="20"/>
  <c r="F127943" i="20" s="1"/>
  <c r="G127943" i="20" s="1"/>
  <c r="H127943" i="20" s="1"/>
  <c r="E127944" i="20"/>
  <c r="F127944" i="20" s="1"/>
  <c r="G127944" i="20" s="1"/>
  <c r="H127944" i="20" s="1"/>
  <c r="E127945" i="20"/>
  <c r="F127945" i="20" s="1"/>
  <c r="G127945" i="20" s="1"/>
  <c r="H127945" i="20" s="1"/>
  <c r="E127946" i="20"/>
  <c r="F127946" i="20" s="1"/>
  <c r="G127946" i="20" s="1"/>
  <c r="H127946" i="20" s="1"/>
  <c r="E127947" i="20"/>
  <c r="F127947" i="20" s="1"/>
  <c r="G127947" i="20" s="1"/>
  <c r="H127947" i="20" s="1"/>
  <c r="E127948" i="20"/>
  <c r="F127948" i="20" s="1"/>
  <c r="G127948" i="20" s="1"/>
  <c r="H127948" i="20" s="1"/>
  <c r="E127949" i="20"/>
  <c r="F127949" i="20" s="1"/>
  <c r="G127949" i="20" s="1"/>
  <c r="H127949" i="20" s="1"/>
  <c r="E127950" i="20"/>
  <c r="F127950" i="20" s="1"/>
  <c r="G127950" i="20" s="1"/>
  <c r="H127950" i="20" s="1"/>
  <c r="E127951" i="20"/>
  <c r="F127951" i="20" s="1"/>
  <c r="G127951" i="20" s="1"/>
  <c r="H127951" i="20" s="1"/>
  <c r="E127952" i="20"/>
  <c r="F127952" i="20" s="1"/>
  <c r="G127952" i="20" s="1"/>
  <c r="H127952" i="20" s="1"/>
  <c r="E127953" i="20"/>
  <c r="F127953" i="20" s="1"/>
  <c r="G127953" i="20" s="1"/>
  <c r="H127953" i="20" s="1"/>
  <c r="E127954" i="20"/>
  <c r="F127954" i="20" s="1"/>
  <c r="G127954" i="20" s="1"/>
  <c r="H127954" i="20" s="1"/>
  <c r="E127955" i="20"/>
  <c r="F127955" i="20" s="1"/>
  <c r="G127955" i="20" s="1"/>
  <c r="H127955" i="20" s="1"/>
  <c r="E127956" i="20"/>
  <c r="F127956" i="20" s="1"/>
  <c r="G127956" i="20" s="1"/>
  <c r="H127956" i="20" s="1"/>
  <c r="E127957" i="20"/>
  <c r="F127957" i="20" s="1"/>
  <c r="G127957" i="20" s="1"/>
  <c r="H127957" i="20" s="1"/>
  <c r="E127958" i="20"/>
  <c r="F127958" i="20" s="1"/>
  <c r="G127958" i="20" s="1"/>
  <c r="H127958" i="20" s="1"/>
  <c r="E127959" i="20"/>
  <c r="F127959" i="20" s="1"/>
  <c r="G127959" i="20" s="1"/>
  <c r="H127959" i="20" s="1"/>
  <c r="E127960" i="20"/>
  <c r="F127960" i="20" s="1"/>
  <c r="G127960" i="20" s="1"/>
  <c r="H127960" i="20" s="1"/>
  <c r="E127961" i="20"/>
  <c r="F127961" i="20" s="1"/>
  <c r="G127961" i="20" s="1"/>
  <c r="H127961" i="20" s="1"/>
  <c r="E127962" i="20"/>
  <c r="F127962" i="20" s="1"/>
  <c r="G127962" i="20" s="1"/>
  <c r="H127962" i="20" s="1"/>
  <c r="E127963" i="20"/>
  <c r="F127963" i="20" s="1"/>
  <c r="G127963" i="20" s="1"/>
  <c r="H127963" i="20" s="1"/>
  <c r="E127964" i="20"/>
  <c r="F127964" i="20" s="1"/>
  <c r="G127964" i="20" s="1"/>
  <c r="H127964" i="20" s="1"/>
  <c r="E127965" i="20"/>
  <c r="F127965" i="20" s="1"/>
  <c r="G127965" i="20" s="1"/>
  <c r="H127965" i="20" s="1"/>
  <c r="E127966" i="20"/>
  <c r="F127966" i="20" s="1"/>
  <c r="G127966" i="20" s="1"/>
  <c r="H127966" i="20" s="1"/>
  <c r="E127967" i="20"/>
  <c r="F127967" i="20" s="1"/>
  <c r="G127967" i="20" s="1"/>
  <c r="H127967" i="20" s="1"/>
  <c r="E127968" i="20"/>
  <c r="F127968" i="20" s="1"/>
  <c r="G127968" i="20" s="1"/>
  <c r="H127968" i="20" s="1"/>
  <c r="E127969" i="20"/>
  <c r="F127969" i="20" s="1"/>
  <c r="G127969" i="20" s="1"/>
  <c r="H127969" i="20" s="1"/>
  <c r="E127970" i="20"/>
  <c r="F127970" i="20" s="1"/>
  <c r="G127970" i="20" s="1"/>
  <c r="H127970" i="20" s="1"/>
  <c r="E127971" i="20"/>
  <c r="F127971" i="20" s="1"/>
  <c r="G127971" i="20" s="1"/>
  <c r="H127971" i="20" s="1"/>
  <c r="E127972" i="20"/>
  <c r="F127972" i="20" s="1"/>
  <c r="G127972" i="20" s="1"/>
  <c r="H127972" i="20" s="1"/>
  <c r="E127973" i="20"/>
  <c r="F127973" i="20" s="1"/>
  <c r="G127973" i="20" s="1"/>
  <c r="H127973" i="20" s="1"/>
  <c r="E127974" i="20"/>
  <c r="F127974" i="20" s="1"/>
  <c r="G127974" i="20" s="1"/>
  <c r="H127974" i="20" s="1"/>
  <c r="E127975" i="20"/>
  <c r="F127975" i="20" s="1"/>
  <c r="G127975" i="20" s="1"/>
  <c r="H127975" i="20" s="1"/>
  <c r="E127976" i="20"/>
  <c r="F127976" i="20" s="1"/>
  <c r="G127976" i="20" s="1"/>
  <c r="H127976" i="20" s="1"/>
  <c r="E127977" i="20"/>
  <c r="F127977" i="20" s="1"/>
  <c r="G127977" i="20" s="1"/>
  <c r="H127977" i="20" s="1"/>
  <c r="E127978" i="20"/>
  <c r="F127978" i="20" s="1"/>
  <c r="G127978" i="20" s="1"/>
  <c r="H127978" i="20" s="1"/>
  <c r="E127979" i="20"/>
  <c r="F127979" i="20" s="1"/>
  <c r="G127979" i="20" s="1"/>
  <c r="H127979" i="20" s="1"/>
  <c r="E127980" i="20"/>
  <c r="F127980" i="20" s="1"/>
  <c r="G127980" i="20" s="1"/>
  <c r="H127980" i="20" s="1"/>
  <c r="E127981" i="20"/>
  <c r="F127981" i="20" s="1"/>
  <c r="G127981" i="20" s="1"/>
  <c r="H127981" i="20" s="1"/>
  <c r="E127982" i="20"/>
  <c r="F127982" i="20" s="1"/>
  <c r="G127982" i="20" s="1"/>
  <c r="H127982" i="20" s="1"/>
  <c r="E127983" i="20"/>
  <c r="F127983" i="20" s="1"/>
  <c r="G127983" i="20" s="1"/>
  <c r="H127983" i="20" s="1"/>
  <c r="E127984" i="20"/>
  <c r="F127984" i="20" s="1"/>
  <c r="G127984" i="20" s="1"/>
  <c r="H127984" i="20" s="1"/>
  <c r="E127985" i="20"/>
  <c r="F127985" i="20" s="1"/>
  <c r="G127985" i="20" s="1"/>
  <c r="H127985" i="20" s="1"/>
  <c r="E127986" i="20"/>
  <c r="F127986" i="20" s="1"/>
  <c r="G127986" i="20" s="1"/>
  <c r="H127986" i="20" s="1"/>
  <c r="E127987" i="20"/>
  <c r="F127987" i="20" s="1"/>
  <c r="G127987" i="20" s="1"/>
  <c r="H127987" i="20" s="1"/>
  <c r="E127988" i="20"/>
  <c r="F127988" i="20" s="1"/>
  <c r="G127988" i="20" s="1"/>
  <c r="H127988" i="20" s="1"/>
  <c r="E127989" i="20"/>
  <c r="F127989" i="20" s="1"/>
  <c r="G127989" i="20" s="1"/>
  <c r="H127989" i="20" s="1"/>
  <c r="E127990" i="20"/>
  <c r="F127990" i="20" s="1"/>
  <c r="G127990" i="20" s="1"/>
  <c r="H127990" i="20" s="1"/>
  <c r="E127991" i="20"/>
  <c r="F127991" i="20" s="1"/>
  <c r="G127991" i="20" s="1"/>
  <c r="H127991" i="20" s="1"/>
  <c r="E127992" i="20"/>
  <c r="F127992" i="20" s="1"/>
  <c r="G127992" i="20" s="1"/>
  <c r="H127992" i="20" s="1"/>
  <c r="E127993" i="20"/>
  <c r="F127993" i="20" s="1"/>
  <c r="G127993" i="20" s="1"/>
  <c r="H127993" i="20" s="1"/>
  <c r="E127994" i="20"/>
  <c r="F127994" i="20" s="1"/>
  <c r="G127994" i="20" s="1"/>
  <c r="H127994" i="20" s="1"/>
  <c r="E127995" i="20"/>
  <c r="F127995" i="20" s="1"/>
  <c r="G127995" i="20" s="1"/>
  <c r="H127995" i="20" s="1"/>
  <c r="E127996" i="20"/>
  <c r="F127996" i="20" s="1"/>
  <c r="G127996" i="20" s="1"/>
  <c r="H127996" i="20" s="1"/>
  <c r="E127997" i="20"/>
  <c r="F127997" i="20" s="1"/>
  <c r="G127997" i="20" s="1"/>
  <c r="H127997" i="20" s="1"/>
  <c r="E127998" i="20"/>
  <c r="F127998" i="20" s="1"/>
  <c r="G127998" i="20" s="1"/>
  <c r="H127998" i="20" s="1"/>
  <c r="E127999" i="20"/>
  <c r="F127999" i="20" s="1"/>
  <c r="G127999" i="20" s="1"/>
  <c r="H127999" i="20" s="1"/>
  <c r="E128000" i="20"/>
  <c r="F128000" i="20" s="1"/>
  <c r="G128000" i="20" s="1"/>
  <c r="H128000" i="20" s="1"/>
  <c r="E128001" i="20"/>
  <c r="F128001" i="20" s="1"/>
  <c r="G128001" i="20" s="1"/>
  <c r="H128001" i="20" s="1"/>
  <c r="E128002" i="20"/>
  <c r="F128002" i="20" s="1"/>
  <c r="G128002" i="20" s="1"/>
  <c r="H128002" i="20" s="1"/>
  <c r="E128003" i="20"/>
  <c r="F128003" i="20" s="1"/>
  <c r="G128003" i="20" s="1"/>
  <c r="H128003" i="20" s="1"/>
  <c r="E128004" i="20"/>
  <c r="F128004" i="20" s="1"/>
  <c r="G128004" i="20" s="1"/>
  <c r="H128004" i="20" s="1"/>
  <c r="E128005" i="20"/>
  <c r="F128005" i="20" s="1"/>
  <c r="G128005" i="20" s="1"/>
  <c r="H128005" i="20" s="1"/>
  <c r="E128006" i="20"/>
  <c r="F128006" i="20" s="1"/>
  <c r="G128006" i="20" s="1"/>
  <c r="H128006" i="20" s="1"/>
  <c r="E128007" i="20"/>
  <c r="F128007" i="20" s="1"/>
  <c r="G128007" i="20" s="1"/>
  <c r="H128007" i="20" s="1"/>
  <c r="E128008" i="20"/>
  <c r="F128008" i="20" s="1"/>
  <c r="G128008" i="20" s="1"/>
  <c r="H128008" i="20" s="1"/>
  <c r="E128009" i="20"/>
  <c r="F128009" i="20" s="1"/>
  <c r="G128009" i="20" s="1"/>
  <c r="H128009" i="20" s="1"/>
  <c r="E128010" i="20"/>
  <c r="F128010" i="20" s="1"/>
  <c r="G128010" i="20" s="1"/>
  <c r="H128010" i="20" s="1"/>
  <c r="E128011" i="20"/>
  <c r="F128011" i="20" s="1"/>
  <c r="G128011" i="20" s="1"/>
  <c r="H128011" i="20" s="1"/>
  <c r="E128012" i="20"/>
  <c r="F128012" i="20" s="1"/>
  <c r="G128012" i="20" s="1"/>
  <c r="H128012" i="20" s="1"/>
  <c r="E128013" i="20"/>
  <c r="F128013" i="20" s="1"/>
  <c r="G128013" i="20" s="1"/>
  <c r="H128013" i="20" s="1"/>
  <c r="E128014" i="20"/>
  <c r="F128014" i="20" s="1"/>
  <c r="G128014" i="20" s="1"/>
  <c r="H128014" i="20" s="1"/>
  <c r="E128015" i="20"/>
  <c r="F128015" i="20" s="1"/>
  <c r="G128015" i="20" s="1"/>
  <c r="H128015" i="20" s="1"/>
  <c r="E128016" i="20"/>
  <c r="F128016" i="20" s="1"/>
  <c r="G128016" i="20" s="1"/>
  <c r="H128016" i="20" s="1"/>
  <c r="E128017" i="20"/>
  <c r="F128017" i="20" s="1"/>
  <c r="G128017" i="20" s="1"/>
  <c r="H128017" i="20" s="1"/>
  <c r="E128018" i="20"/>
  <c r="F128018" i="20" s="1"/>
  <c r="G128018" i="20" s="1"/>
  <c r="H128018" i="20" s="1"/>
  <c r="E128019" i="20"/>
  <c r="F128019" i="20" s="1"/>
  <c r="G128019" i="20" s="1"/>
  <c r="H128019" i="20" s="1"/>
  <c r="E128020" i="20"/>
  <c r="F128020" i="20" s="1"/>
  <c r="G128020" i="20" s="1"/>
  <c r="H128020" i="20" s="1"/>
  <c r="E128021" i="20"/>
  <c r="F128021" i="20" s="1"/>
  <c r="G128021" i="20" s="1"/>
  <c r="H128021" i="20" s="1"/>
  <c r="E128022" i="20"/>
  <c r="F128022" i="20" s="1"/>
  <c r="G128022" i="20" s="1"/>
  <c r="H128022" i="20" s="1"/>
  <c r="E128023" i="20"/>
  <c r="F128023" i="20" s="1"/>
  <c r="G128023" i="20" s="1"/>
  <c r="H128023" i="20" s="1"/>
  <c r="E128024" i="20"/>
  <c r="F128024" i="20" s="1"/>
  <c r="G128024" i="20" s="1"/>
  <c r="H128024" i="20" s="1"/>
  <c r="E128025" i="20"/>
  <c r="F128025" i="20" s="1"/>
  <c r="G128025" i="20" s="1"/>
  <c r="H128025" i="20" s="1"/>
  <c r="E128026" i="20"/>
  <c r="F128026" i="20" s="1"/>
  <c r="G128026" i="20" s="1"/>
  <c r="H128026" i="20" s="1"/>
  <c r="E128027" i="20"/>
  <c r="F128027" i="20" s="1"/>
  <c r="G128027" i="20" s="1"/>
  <c r="H128027" i="20" s="1"/>
  <c r="E128028" i="20"/>
  <c r="F128028" i="20" s="1"/>
  <c r="G128028" i="20" s="1"/>
  <c r="H128028" i="20" s="1"/>
  <c r="E128029" i="20"/>
  <c r="F128029" i="20" s="1"/>
  <c r="G128029" i="20" s="1"/>
  <c r="H128029" i="20" s="1"/>
  <c r="E128030" i="20"/>
  <c r="F128030" i="20" s="1"/>
  <c r="G128030" i="20" s="1"/>
  <c r="H128030" i="20" s="1"/>
  <c r="E128031" i="20"/>
  <c r="F128031" i="20" s="1"/>
  <c r="G128031" i="20" s="1"/>
  <c r="H128031" i="20" s="1"/>
  <c r="E128032" i="20"/>
  <c r="F128032" i="20" s="1"/>
  <c r="G128032" i="20" s="1"/>
  <c r="H128032" i="20" s="1"/>
  <c r="E128033" i="20"/>
  <c r="F128033" i="20" s="1"/>
  <c r="G128033" i="20" s="1"/>
  <c r="H128033" i="20" s="1"/>
  <c r="E128034" i="20"/>
  <c r="F128034" i="20" s="1"/>
  <c r="G128034" i="20" s="1"/>
  <c r="H128034" i="20" s="1"/>
  <c r="E128035" i="20"/>
  <c r="F128035" i="20" s="1"/>
  <c r="G128035" i="20" s="1"/>
  <c r="H128035" i="20" s="1"/>
  <c r="E128036" i="20"/>
  <c r="F128036" i="20" s="1"/>
  <c r="G128036" i="20" s="1"/>
  <c r="H128036" i="20" s="1"/>
  <c r="E128037" i="20"/>
  <c r="F128037" i="20" s="1"/>
  <c r="G128037" i="20" s="1"/>
  <c r="H128037" i="20" s="1"/>
  <c r="E128038" i="20"/>
  <c r="F128038" i="20" s="1"/>
  <c r="G128038" i="20" s="1"/>
  <c r="H128038" i="20" s="1"/>
  <c r="E128039" i="20"/>
  <c r="F128039" i="20" s="1"/>
  <c r="G128039" i="20" s="1"/>
  <c r="H128039" i="20" s="1"/>
  <c r="E128040" i="20"/>
  <c r="F128040" i="20" s="1"/>
  <c r="G128040" i="20" s="1"/>
  <c r="H128040" i="20" s="1"/>
  <c r="E128041" i="20"/>
  <c r="F128041" i="20" s="1"/>
  <c r="G128041" i="20" s="1"/>
  <c r="H128041" i="20" s="1"/>
  <c r="E128042" i="20"/>
  <c r="F128042" i="20" s="1"/>
  <c r="G128042" i="20" s="1"/>
  <c r="H128042" i="20" s="1"/>
  <c r="E128043" i="20"/>
  <c r="F128043" i="20" s="1"/>
  <c r="G128043" i="20" s="1"/>
  <c r="H128043" i="20" s="1"/>
  <c r="E128044" i="20"/>
  <c r="F128044" i="20" s="1"/>
  <c r="G128044" i="20" s="1"/>
  <c r="H128044" i="20" s="1"/>
  <c r="E128045" i="20"/>
  <c r="F128045" i="20" s="1"/>
  <c r="G128045" i="20" s="1"/>
  <c r="H128045" i="20" s="1"/>
  <c r="E128046" i="20"/>
  <c r="F128046" i="20" s="1"/>
  <c r="G128046" i="20" s="1"/>
  <c r="H128046" i="20" s="1"/>
  <c r="E128047" i="20"/>
  <c r="F128047" i="20" s="1"/>
  <c r="G128047" i="20" s="1"/>
  <c r="H128047" i="20" s="1"/>
  <c r="E128048" i="20"/>
  <c r="F128048" i="20" s="1"/>
  <c r="G128048" i="20" s="1"/>
  <c r="H128048" i="20" s="1"/>
  <c r="E128049" i="20"/>
  <c r="F128049" i="20" s="1"/>
  <c r="G128049" i="20" s="1"/>
  <c r="H128049" i="20" s="1"/>
  <c r="E128050" i="20"/>
  <c r="F128050" i="20" s="1"/>
  <c r="G128050" i="20" s="1"/>
  <c r="H128050" i="20" s="1"/>
  <c r="E128051" i="20"/>
  <c r="F128051" i="20" s="1"/>
  <c r="G128051" i="20" s="1"/>
  <c r="H128051" i="20" s="1"/>
  <c r="E128052" i="20"/>
  <c r="F128052" i="20" s="1"/>
  <c r="G128052" i="20" s="1"/>
  <c r="H128052" i="20" s="1"/>
  <c r="E128053" i="20"/>
  <c r="F128053" i="20" s="1"/>
  <c r="G128053" i="20" s="1"/>
  <c r="H128053" i="20" s="1"/>
  <c r="E128054" i="20"/>
  <c r="F128054" i="20" s="1"/>
  <c r="G128054" i="20" s="1"/>
  <c r="H128054" i="20" s="1"/>
  <c r="E128055" i="20"/>
  <c r="F128055" i="20" s="1"/>
  <c r="G128055" i="20" s="1"/>
  <c r="H128055" i="20" s="1"/>
  <c r="E128056" i="20"/>
  <c r="F128056" i="20" s="1"/>
  <c r="G128056" i="20" s="1"/>
  <c r="H128056" i="20" s="1"/>
  <c r="E128057" i="20"/>
  <c r="F128057" i="20" s="1"/>
  <c r="G128057" i="20" s="1"/>
  <c r="H128057" i="20" s="1"/>
  <c r="E128058" i="20"/>
  <c r="F128058" i="20" s="1"/>
  <c r="G128058" i="20" s="1"/>
  <c r="H128058" i="20" s="1"/>
  <c r="E128059" i="20"/>
  <c r="F128059" i="20" s="1"/>
  <c r="G128059" i="20" s="1"/>
  <c r="H128059" i="20" s="1"/>
  <c r="E128060" i="20"/>
  <c r="F128060" i="20" s="1"/>
  <c r="G128060" i="20" s="1"/>
  <c r="H128060" i="20" s="1"/>
  <c r="E128061" i="20"/>
  <c r="F128061" i="20" s="1"/>
  <c r="G128061" i="20" s="1"/>
  <c r="H128061" i="20" s="1"/>
  <c r="E128062" i="20"/>
  <c r="F128062" i="20" s="1"/>
  <c r="G128062" i="20" s="1"/>
  <c r="H128062" i="20" s="1"/>
  <c r="E128063" i="20"/>
  <c r="F128063" i="20" s="1"/>
  <c r="G128063" i="20" s="1"/>
  <c r="H128063" i="20" s="1"/>
  <c r="E128064" i="20"/>
  <c r="F128064" i="20" s="1"/>
  <c r="G128064" i="20" s="1"/>
  <c r="H128064" i="20" s="1"/>
  <c r="E128065" i="20"/>
  <c r="F128065" i="20" s="1"/>
  <c r="G128065" i="20" s="1"/>
  <c r="H128065" i="20" s="1"/>
  <c r="E128066" i="20"/>
  <c r="F128066" i="20" s="1"/>
  <c r="G128066" i="20" s="1"/>
  <c r="H128066" i="20" s="1"/>
  <c r="E128067" i="20"/>
  <c r="F128067" i="20" s="1"/>
  <c r="G128067" i="20" s="1"/>
  <c r="H128067" i="20" s="1"/>
  <c r="E128068" i="20"/>
  <c r="F128068" i="20" s="1"/>
  <c r="G128068" i="20" s="1"/>
  <c r="H128068" i="20" s="1"/>
  <c r="E128069" i="20"/>
  <c r="F128069" i="20" s="1"/>
  <c r="G128069" i="20" s="1"/>
  <c r="H128069" i="20" s="1"/>
  <c r="E128070" i="20"/>
  <c r="F128070" i="20" s="1"/>
  <c r="G128070" i="20" s="1"/>
  <c r="H128070" i="20" s="1"/>
  <c r="E128071" i="20"/>
  <c r="F128071" i="20" s="1"/>
  <c r="G128071" i="20" s="1"/>
  <c r="H128071" i="20" s="1"/>
  <c r="E128072" i="20"/>
  <c r="F128072" i="20" s="1"/>
  <c r="G128072" i="20" s="1"/>
  <c r="H128072" i="20" s="1"/>
  <c r="E128073" i="20"/>
  <c r="F128073" i="20" s="1"/>
  <c r="G128073" i="20" s="1"/>
  <c r="H128073" i="20" s="1"/>
  <c r="E128074" i="20"/>
  <c r="F128074" i="20" s="1"/>
  <c r="G128074" i="20" s="1"/>
  <c r="H128074" i="20" s="1"/>
  <c r="E128075" i="20"/>
  <c r="F128075" i="20" s="1"/>
  <c r="G128075" i="20" s="1"/>
  <c r="H128075" i="20" s="1"/>
  <c r="E128076" i="20"/>
  <c r="F128076" i="20" s="1"/>
  <c r="G128076" i="20" s="1"/>
  <c r="H128076" i="20" s="1"/>
  <c r="E128077" i="20"/>
  <c r="F128077" i="20" s="1"/>
  <c r="G128077" i="20" s="1"/>
  <c r="H128077" i="20" s="1"/>
  <c r="E128078" i="20"/>
  <c r="F128078" i="20" s="1"/>
  <c r="G128078" i="20" s="1"/>
  <c r="H128078" i="20" s="1"/>
  <c r="E128079" i="20"/>
  <c r="F128079" i="20" s="1"/>
  <c r="G128079" i="20" s="1"/>
  <c r="H128079" i="20" s="1"/>
  <c r="E128080" i="20"/>
  <c r="F128080" i="20" s="1"/>
  <c r="G128080" i="20" s="1"/>
  <c r="H128080" i="20" s="1"/>
  <c r="E128081" i="20"/>
  <c r="F128081" i="20" s="1"/>
  <c r="G128081" i="20" s="1"/>
  <c r="H128081" i="20" s="1"/>
  <c r="E128082" i="20"/>
  <c r="F128082" i="20" s="1"/>
  <c r="G128082" i="20" s="1"/>
  <c r="H128082" i="20" s="1"/>
  <c r="E128083" i="20"/>
  <c r="F128083" i="20" s="1"/>
  <c r="G128083" i="20" s="1"/>
  <c r="H128083" i="20" s="1"/>
  <c r="E128084" i="20"/>
  <c r="F128084" i="20" s="1"/>
  <c r="G128084" i="20" s="1"/>
  <c r="H128084" i="20" s="1"/>
  <c r="E128085" i="20"/>
  <c r="F128085" i="20" s="1"/>
  <c r="G128085" i="20" s="1"/>
  <c r="H128085" i="20" s="1"/>
  <c r="E128086" i="20"/>
  <c r="F128086" i="20" s="1"/>
  <c r="G128086" i="20" s="1"/>
  <c r="H128086" i="20" s="1"/>
  <c r="E128087" i="20"/>
  <c r="F128087" i="20" s="1"/>
  <c r="G128087" i="20" s="1"/>
  <c r="H128087" i="20" s="1"/>
  <c r="E128088" i="20"/>
  <c r="F128088" i="20" s="1"/>
  <c r="G128088" i="20" s="1"/>
  <c r="H128088" i="20" s="1"/>
  <c r="E128089" i="20"/>
  <c r="F128089" i="20" s="1"/>
  <c r="G128089" i="20" s="1"/>
  <c r="H128089" i="20" s="1"/>
  <c r="E128090" i="20"/>
  <c r="F128090" i="20" s="1"/>
  <c r="G128090" i="20" s="1"/>
  <c r="H128090" i="20" s="1"/>
  <c r="E128091" i="20"/>
  <c r="F128091" i="20" s="1"/>
  <c r="G128091" i="20" s="1"/>
  <c r="H128091" i="20" s="1"/>
  <c r="E128092" i="20"/>
  <c r="F128092" i="20" s="1"/>
  <c r="G128092" i="20" s="1"/>
  <c r="H128092" i="20" s="1"/>
  <c r="E128093" i="20"/>
  <c r="F128093" i="20" s="1"/>
  <c r="G128093" i="20" s="1"/>
  <c r="H128093" i="20" s="1"/>
  <c r="E128094" i="20"/>
  <c r="F128094" i="20" s="1"/>
  <c r="G128094" i="20" s="1"/>
  <c r="H128094" i="20" s="1"/>
  <c r="E128095" i="20"/>
  <c r="F128095" i="20" s="1"/>
  <c r="G128095" i="20" s="1"/>
  <c r="H128095" i="20" s="1"/>
  <c r="E128096" i="20"/>
  <c r="F128096" i="20" s="1"/>
  <c r="G128096" i="20" s="1"/>
  <c r="H128096" i="20" s="1"/>
  <c r="E128097" i="20"/>
  <c r="F128097" i="20" s="1"/>
  <c r="G128097" i="20" s="1"/>
  <c r="H128097" i="20" s="1"/>
  <c r="E128098" i="20"/>
  <c r="F128098" i="20" s="1"/>
  <c r="G128098" i="20" s="1"/>
  <c r="H128098" i="20" s="1"/>
  <c r="E128099" i="20"/>
  <c r="F128099" i="20" s="1"/>
  <c r="G128099" i="20" s="1"/>
  <c r="H128099" i="20" s="1"/>
  <c r="E128100" i="20"/>
  <c r="F128100" i="20" s="1"/>
  <c r="G128100" i="20" s="1"/>
  <c r="H128100" i="20" s="1"/>
  <c r="E128101" i="20"/>
  <c r="F128101" i="20" s="1"/>
  <c r="G128101" i="20" s="1"/>
  <c r="H128101" i="20" s="1"/>
  <c r="E128102" i="20"/>
  <c r="F128102" i="20" s="1"/>
  <c r="G128102" i="20" s="1"/>
  <c r="H128102" i="20" s="1"/>
  <c r="E128103" i="20"/>
  <c r="F128103" i="20" s="1"/>
  <c r="G128103" i="20" s="1"/>
  <c r="H128103" i="20" s="1"/>
  <c r="E128104" i="20"/>
  <c r="F128104" i="20" s="1"/>
  <c r="G128104" i="20" s="1"/>
  <c r="H128104" i="20" s="1"/>
  <c r="E128105" i="20"/>
  <c r="F128105" i="20" s="1"/>
  <c r="G128105" i="20" s="1"/>
  <c r="H128105" i="20" s="1"/>
  <c r="E128106" i="20"/>
  <c r="F128106" i="20" s="1"/>
  <c r="G128106" i="20" s="1"/>
  <c r="H128106" i="20" s="1"/>
  <c r="E128107" i="20"/>
  <c r="F128107" i="20" s="1"/>
  <c r="G128107" i="20" s="1"/>
  <c r="H128107" i="20" s="1"/>
  <c r="E128108" i="20"/>
  <c r="F128108" i="20" s="1"/>
  <c r="G128108" i="20" s="1"/>
  <c r="H128108" i="20" s="1"/>
  <c r="E128109" i="20"/>
  <c r="F128109" i="20" s="1"/>
  <c r="G128109" i="20" s="1"/>
  <c r="H128109" i="20" s="1"/>
  <c r="E128110" i="20"/>
  <c r="F128110" i="20" s="1"/>
  <c r="G128110" i="20" s="1"/>
  <c r="H128110" i="20" s="1"/>
  <c r="E128111" i="20"/>
  <c r="F128111" i="20" s="1"/>
  <c r="G128111" i="20" s="1"/>
  <c r="H128111" i="20" s="1"/>
  <c r="E128112" i="20"/>
  <c r="F128112" i="20" s="1"/>
  <c r="G128112" i="20" s="1"/>
  <c r="H128112" i="20" s="1"/>
  <c r="E128113" i="20"/>
  <c r="F128113" i="20" s="1"/>
  <c r="G128113" i="20" s="1"/>
  <c r="H128113" i="20" s="1"/>
  <c r="E128114" i="20"/>
  <c r="F128114" i="20" s="1"/>
  <c r="G128114" i="20" s="1"/>
  <c r="H128114" i="20" s="1"/>
  <c r="E128115" i="20"/>
  <c r="F128115" i="20" s="1"/>
  <c r="G128115" i="20" s="1"/>
  <c r="H128115" i="20" s="1"/>
  <c r="E128116" i="20"/>
  <c r="F128116" i="20" s="1"/>
  <c r="G128116" i="20" s="1"/>
  <c r="H128116" i="20" s="1"/>
  <c r="E128117" i="20"/>
  <c r="F128117" i="20" s="1"/>
  <c r="G128117" i="20" s="1"/>
  <c r="H128117" i="20" s="1"/>
  <c r="E128118" i="20"/>
  <c r="F128118" i="20" s="1"/>
  <c r="G128118" i="20" s="1"/>
  <c r="H128118" i="20" s="1"/>
  <c r="E128119" i="20"/>
  <c r="F128119" i="20" s="1"/>
  <c r="G128119" i="20" s="1"/>
  <c r="H128119" i="20" s="1"/>
  <c r="E128120" i="20"/>
  <c r="F128120" i="20" s="1"/>
  <c r="G128120" i="20" s="1"/>
  <c r="H128120" i="20" s="1"/>
  <c r="E128121" i="20"/>
  <c r="F128121" i="20" s="1"/>
  <c r="G128121" i="20" s="1"/>
  <c r="H128121" i="20" s="1"/>
  <c r="E128122" i="20"/>
  <c r="F128122" i="20" s="1"/>
  <c r="G128122" i="20" s="1"/>
  <c r="H128122" i="20" s="1"/>
  <c r="E128123" i="20"/>
  <c r="F128123" i="20" s="1"/>
  <c r="G128123" i="20" s="1"/>
  <c r="H128123" i="20" s="1"/>
  <c r="E128124" i="20"/>
  <c r="F128124" i="20" s="1"/>
  <c r="G128124" i="20" s="1"/>
  <c r="H128124" i="20" s="1"/>
  <c r="E128125" i="20"/>
  <c r="F128125" i="20" s="1"/>
  <c r="G128125" i="20" s="1"/>
  <c r="H128125" i="20" s="1"/>
  <c r="E128126" i="20"/>
  <c r="F128126" i="20" s="1"/>
  <c r="G128126" i="20" s="1"/>
  <c r="H128126" i="20" s="1"/>
  <c r="E128127" i="20"/>
  <c r="F128127" i="20" s="1"/>
  <c r="G128127" i="20" s="1"/>
  <c r="H128127" i="20" s="1"/>
  <c r="E128128" i="20"/>
  <c r="F128128" i="20" s="1"/>
  <c r="G128128" i="20" s="1"/>
  <c r="H128128" i="20" s="1"/>
  <c r="E128129" i="20"/>
  <c r="F128129" i="20" s="1"/>
  <c r="G128129" i="20" s="1"/>
  <c r="H128129" i="20" s="1"/>
  <c r="E128130" i="20"/>
  <c r="F128130" i="20" s="1"/>
  <c r="G128130" i="20" s="1"/>
  <c r="H128130" i="20" s="1"/>
  <c r="E128131" i="20"/>
  <c r="F128131" i="20" s="1"/>
  <c r="G128131" i="20" s="1"/>
  <c r="H128131" i="20" s="1"/>
  <c r="E128132" i="20"/>
  <c r="F128132" i="20" s="1"/>
  <c r="G128132" i="20" s="1"/>
  <c r="H128132" i="20" s="1"/>
  <c r="E128133" i="20"/>
  <c r="F128133" i="20" s="1"/>
  <c r="G128133" i="20" s="1"/>
  <c r="H128133" i="20" s="1"/>
  <c r="E128134" i="20"/>
  <c r="F128134" i="20" s="1"/>
  <c r="G128134" i="20" s="1"/>
  <c r="H128134" i="20" s="1"/>
  <c r="E128135" i="20"/>
  <c r="F128135" i="20" s="1"/>
  <c r="G128135" i="20" s="1"/>
  <c r="H128135" i="20" s="1"/>
  <c r="E128136" i="20"/>
  <c r="F128136" i="20" s="1"/>
  <c r="G128136" i="20" s="1"/>
  <c r="H128136" i="20" s="1"/>
  <c r="E128137" i="20"/>
  <c r="F128137" i="20" s="1"/>
  <c r="G128137" i="20" s="1"/>
  <c r="H128137" i="20" s="1"/>
  <c r="E128138" i="20"/>
  <c r="F128138" i="20" s="1"/>
  <c r="G128138" i="20" s="1"/>
  <c r="H128138" i="20" s="1"/>
  <c r="E128139" i="20"/>
  <c r="F128139" i="20" s="1"/>
  <c r="G128139" i="20" s="1"/>
  <c r="H128139" i="20" s="1"/>
  <c r="E128140" i="20"/>
  <c r="F128140" i="20" s="1"/>
  <c r="G128140" i="20" s="1"/>
  <c r="H128140" i="20" s="1"/>
  <c r="E128141" i="20"/>
  <c r="F128141" i="20" s="1"/>
  <c r="G128141" i="20" s="1"/>
  <c r="H128141" i="20" s="1"/>
  <c r="E128142" i="20"/>
  <c r="F128142" i="20" s="1"/>
  <c r="G128142" i="20" s="1"/>
  <c r="H128142" i="20" s="1"/>
  <c r="E128143" i="20"/>
  <c r="F128143" i="20" s="1"/>
  <c r="G128143" i="20" s="1"/>
  <c r="H128143" i="20" s="1"/>
  <c r="E128144" i="20"/>
  <c r="F128144" i="20" s="1"/>
  <c r="G128144" i="20" s="1"/>
  <c r="H128144" i="20" s="1"/>
  <c r="E128145" i="20"/>
  <c r="F128145" i="20" s="1"/>
  <c r="G128145" i="20" s="1"/>
  <c r="H128145" i="20" s="1"/>
  <c r="E128146" i="20"/>
  <c r="F128146" i="20" s="1"/>
  <c r="G128146" i="20" s="1"/>
  <c r="H128146" i="20" s="1"/>
  <c r="E128147" i="20"/>
  <c r="F128147" i="20" s="1"/>
  <c r="G128147" i="20" s="1"/>
  <c r="H128147" i="20" s="1"/>
  <c r="E128148" i="20"/>
  <c r="F128148" i="20" s="1"/>
  <c r="G128148" i="20" s="1"/>
  <c r="H128148" i="20" s="1"/>
  <c r="E128149" i="20"/>
  <c r="F128149" i="20" s="1"/>
  <c r="G128149" i="20" s="1"/>
  <c r="H128149" i="20" s="1"/>
  <c r="E128150" i="20"/>
  <c r="F128150" i="20" s="1"/>
  <c r="G128150" i="20" s="1"/>
  <c r="H128150" i="20" s="1"/>
  <c r="E128151" i="20"/>
  <c r="F128151" i="20" s="1"/>
  <c r="G128151" i="20" s="1"/>
  <c r="H128151" i="20" s="1"/>
  <c r="E128152" i="20"/>
  <c r="F128152" i="20" s="1"/>
  <c r="G128152" i="20" s="1"/>
  <c r="H128152" i="20" s="1"/>
  <c r="E128153" i="20"/>
  <c r="F128153" i="20" s="1"/>
  <c r="G128153" i="20" s="1"/>
  <c r="H128153" i="20" s="1"/>
  <c r="E128154" i="20"/>
  <c r="F128154" i="20" s="1"/>
  <c r="G128154" i="20" s="1"/>
  <c r="H128154" i="20" s="1"/>
  <c r="E128155" i="20"/>
  <c r="F128155" i="20" s="1"/>
  <c r="G128155" i="20" s="1"/>
  <c r="H128155" i="20" s="1"/>
  <c r="E128156" i="20"/>
  <c r="F128156" i="20" s="1"/>
  <c r="G128156" i="20" s="1"/>
  <c r="H128156" i="20" s="1"/>
  <c r="E128157" i="20"/>
  <c r="F128157" i="20" s="1"/>
  <c r="G128157" i="20" s="1"/>
  <c r="H128157" i="20" s="1"/>
  <c r="E128158" i="20"/>
  <c r="F128158" i="20" s="1"/>
  <c r="G128158" i="20" s="1"/>
  <c r="H128158" i="20" s="1"/>
  <c r="E128159" i="20"/>
  <c r="F128159" i="20" s="1"/>
  <c r="G128159" i="20" s="1"/>
  <c r="H128159" i="20" s="1"/>
  <c r="E128160" i="20"/>
  <c r="F128160" i="20" s="1"/>
  <c r="G128160" i="20" s="1"/>
  <c r="H128160" i="20" s="1"/>
  <c r="E128161" i="20"/>
  <c r="F128161" i="20" s="1"/>
  <c r="G128161" i="20" s="1"/>
  <c r="H128161" i="20" s="1"/>
  <c r="E128162" i="20"/>
  <c r="F128162" i="20" s="1"/>
  <c r="G128162" i="20" s="1"/>
  <c r="H128162" i="20" s="1"/>
  <c r="E128163" i="20"/>
  <c r="F128163" i="20" s="1"/>
  <c r="G128163" i="20" s="1"/>
  <c r="H128163" i="20" s="1"/>
  <c r="E128164" i="20"/>
  <c r="F128164" i="20" s="1"/>
  <c r="G128164" i="20" s="1"/>
  <c r="H128164" i="20" s="1"/>
  <c r="E128165" i="20"/>
  <c r="F128165" i="20" s="1"/>
  <c r="G128165" i="20" s="1"/>
  <c r="H128165" i="20" s="1"/>
  <c r="E128166" i="20"/>
  <c r="F128166" i="20" s="1"/>
  <c r="G128166" i="20" s="1"/>
  <c r="H128166" i="20" s="1"/>
  <c r="E128167" i="20"/>
  <c r="F128167" i="20" s="1"/>
  <c r="G128167" i="20" s="1"/>
  <c r="H128167" i="20" s="1"/>
  <c r="E128168" i="20"/>
  <c r="F128168" i="20" s="1"/>
  <c r="G128168" i="20" s="1"/>
  <c r="H128168" i="20" s="1"/>
  <c r="E128169" i="20"/>
  <c r="F128169" i="20" s="1"/>
  <c r="G128169" i="20" s="1"/>
  <c r="H128169" i="20" s="1"/>
  <c r="E128170" i="20"/>
  <c r="F128170" i="20" s="1"/>
  <c r="G128170" i="20" s="1"/>
  <c r="H128170" i="20" s="1"/>
  <c r="E128171" i="20"/>
  <c r="F128171" i="20" s="1"/>
  <c r="G128171" i="20" s="1"/>
  <c r="H128171" i="20" s="1"/>
  <c r="E128172" i="20"/>
  <c r="F128172" i="20" s="1"/>
  <c r="G128172" i="20" s="1"/>
  <c r="H128172" i="20" s="1"/>
  <c r="E128173" i="20"/>
  <c r="F128173" i="20" s="1"/>
  <c r="G128173" i="20" s="1"/>
  <c r="H128173" i="20" s="1"/>
  <c r="E128174" i="20"/>
  <c r="F128174" i="20" s="1"/>
  <c r="G128174" i="20" s="1"/>
  <c r="H128174" i="20" s="1"/>
  <c r="E128175" i="20"/>
  <c r="F128175" i="20" s="1"/>
  <c r="G128175" i="20" s="1"/>
  <c r="H128175" i="20" s="1"/>
  <c r="E128176" i="20"/>
  <c r="F128176" i="20" s="1"/>
  <c r="G128176" i="20" s="1"/>
  <c r="H128176" i="20" s="1"/>
  <c r="E128177" i="20"/>
  <c r="F128177" i="20" s="1"/>
  <c r="G128177" i="20" s="1"/>
  <c r="H128177" i="20" s="1"/>
  <c r="E128178" i="20"/>
  <c r="F128178" i="20" s="1"/>
  <c r="G128178" i="20" s="1"/>
  <c r="H128178" i="20" s="1"/>
  <c r="E128179" i="20"/>
  <c r="F128179" i="20" s="1"/>
  <c r="G128179" i="20" s="1"/>
  <c r="H128179" i="20" s="1"/>
  <c r="E128180" i="20"/>
  <c r="F128180" i="20" s="1"/>
  <c r="G128180" i="20" s="1"/>
  <c r="H128180" i="20" s="1"/>
  <c r="E128181" i="20"/>
  <c r="F128181" i="20" s="1"/>
  <c r="G128181" i="20" s="1"/>
  <c r="H128181" i="20" s="1"/>
  <c r="E128182" i="20"/>
  <c r="F128182" i="20" s="1"/>
  <c r="G128182" i="20" s="1"/>
  <c r="H128182" i="20" s="1"/>
  <c r="E128183" i="20"/>
  <c r="F128183" i="20" s="1"/>
  <c r="G128183" i="20" s="1"/>
  <c r="H128183" i="20" s="1"/>
  <c r="E128184" i="20"/>
  <c r="F128184" i="20" s="1"/>
  <c r="G128184" i="20" s="1"/>
  <c r="H128184" i="20" s="1"/>
  <c r="E128185" i="20"/>
  <c r="F128185" i="20" s="1"/>
  <c r="G128185" i="20" s="1"/>
  <c r="H128185" i="20" s="1"/>
  <c r="E128186" i="20"/>
  <c r="F128186" i="20" s="1"/>
  <c r="G128186" i="20" s="1"/>
  <c r="H128186" i="20" s="1"/>
  <c r="E128187" i="20"/>
  <c r="F128187" i="20" s="1"/>
  <c r="G128187" i="20" s="1"/>
  <c r="H128187" i="20" s="1"/>
  <c r="E128188" i="20"/>
  <c r="F128188" i="20" s="1"/>
  <c r="G128188" i="20" s="1"/>
  <c r="H128188" i="20" s="1"/>
  <c r="E128189" i="20"/>
  <c r="F128189" i="20" s="1"/>
  <c r="G128189" i="20" s="1"/>
  <c r="H128189" i="20" s="1"/>
  <c r="E128190" i="20"/>
  <c r="F128190" i="20" s="1"/>
  <c r="G128190" i="20" s="1"/>
  <c r="H128190" i="20" s="1"/>
  <c r="E128191" i="20"/>
  <c r="F128191" i="20" s="1"/>
  <c r="G128191" i="20" s="1"/>
  <c r="H128191" i="20" s="1"/>
  <c r="E128192" i="20"/>
  <c r="F128192" i="20" s="1"/>
  <c r="G128192" i="20" s="1"/>
  <c r="H128192" i="20" s="1"/>
  <c r="E128193" i="20"/>
  <c r="F128193" i="20" s="1"/>
  <c r="G128193" i="20" s="1"/>
  <c r="H128193" i="20" s="1"/>
  <c r="E128194" i="20"/>
  <c r="F128194" i="20" s="1"/>
  <c r="G128194" i="20" s="1"/>
  <c r="H128194" i="20" s="1"/>
  <c r="E128195" i="20"/>
  <c r="F128195" i="20" s="1"/>
  <c r="G128195" i="20" s="1"/>
  <c r="H128195" i="20" s="1"/>
  <c r="E128196" i="20"/>
  <c r="F128196" i="20" s="1"/>
  <c r="G128196" i="20" s="1"/>
  <c r="H128196" i="20" s="1"/>
  <c r="E128197" i="20"/>
  <c r="F128197" i="20" s="1"/>
  <c r="G128197" i="20" s="1"/>
  <c r="H128197" i="20" s="1"/>
  <c r="E128198" i="20"/>
  <c r="F128198" i="20" s="1"/>
  <c r="G128198" i="20" s="1"/>
  <c r="H128198" i="20" s="1"/>
  <c r="E128199" i="20"/>
  <c r="F128199" i="20" s="1"/>
  <c r="G128199" i="20" s="1"/>
  <c r="H128199" i="20" s="1"/>
  <c r="E128200" i="20"/>
  <c r="F128200" i="20" s="1"/>
  <c r="G128200" i="20" s="1"/>
  <c r="H128200" i="20" s="1"/>
  <c r="E128201" i="20"/>
  <c r="F128201" i="20" s="1"/>
  <c r="G128201" i="20" s="1"/>
  <c r="H128201" i="20" s="1"/>
  <c r="E128202" i="20"/>
  <c r="F128202" i="20" s="1"/>
  <c r="G128202" i="20" s="1"/>
  <c r="H128202" i="20" s="1"/>
  <c r="E128203" i="20"/>
  <c r="F128203" i="20" s="1"/>
  <c r="G128203" i="20" s="1"/>
  <c r="H128203" i="20" s="1"/>
  <c r="E128204" i="20"/>
  <c r="F128204" i="20" s="1"/>
  <c r="G128204" i="20" s="1"/>
  <c r="H128204" i="20" s="1"/>
  <c r="E128205" i="20"/>
  <c r="F128205" i="20" s="1"/>
  <c r="G128205" i="20" s="1"/>
  <c r="H128205" i="20" s="1"/>
  <c r="E128206" i="20"/>
  <c r="F128206" i="20" s="1"/>
  <c r="G128206" i="20" s="1"/>
  <c r="H128206" i="20" s="1"/>
  <c r="E128207" i="20"/>
  <c r="F128207" i="20" s="1"/>
  <c r="G128207" i="20" s="1"/>
  <c r="H128207" i="20" s="1"/>
  <c r="E128208" i="20"/>
  <c r="F128208" i="20" s="1"/>
  <c r="G128208" i="20" s="1"/>
  <c r="H128208" i="20" s="1"/>
  <c r="E128209" i="20"/>
  <c r="F128209" i="20" s="1"/>
  <c r="G128209" i="20" s="1"/>
  <c r="H128209" i="20" s="1"/>
  <c r="E128210" i="20"/>
  <c r="F128210" i="20" s="1"/>
  <c r="G128210" i="20" s="1"/>
  <c r="H128210" i="20" s="1"/>
  <c r="E128211" i="20"/>
  <c r="F128211" i="20" s="1"/>
  <c r="G128211" i="20" s="1"/>
  <c r="H128211" i="20" s="1"/>
  <c r="E128212" i="20"/>
  <c r="F128212" i="20" s="1"/>
  <c r="G128212" i="20" s="1"/>
  <c r="H128212" i="20" s="1"/>
  <c r="E128213" i="20"/>
  <c r="F128213" i="20" s="1"/>
  <c r="G128213" i="20" s="1"/>
  <c r="H128213" i="20" s="1"/>
  <c r="E128214" i="20"/>
  <c r="F128214" i="20" s="1"/>
  <c r="G128214" i="20" s="1"/>
  <c r="H128214" i="20" s="1"/>
  <c r="E128215" i="20"/>
  <c r="F128215" i="20" s="1"/>
  <c r="G128215" i="20" s="1"/>
  <c r="H128215" i="20" s="1"/>
  <c r="E128216" i="20"/>
  <c r="F128216" i="20" s="1"/>
  <c r="G128216" i="20" s="1"/>
  <c r="H128216" i="20" s="1"/>
  <c r="E128217" i="20"/>
  <c r="F128217" i="20" s="1"/>
  <c r="G128217" i="20" s="1"/>
  <c r="H128217" i="20" s="1"/>
  <c r="E128218" i="20"/>
  <c r="F128218" i="20" s="1"/>
  <c r="G128218" i="20" s="1"/>
  <c r="H128218" i="20" s="1"/>
  <c r="E128219" i="20"/>
  <c r="F128219" i="20" s="1"/>
  <c r="G128219" i="20" s="1"/>
  <c r="H128219" i="20" s="1"/>
  <c r="E128220" i="20"/>
  <c r="F128220" i="20" s="1"/>
  <c r="G128220" i="20" s="1"/>
  <c r="H128220" i="20" s="1"/>
  <c r="E128221" i="20"/>
  <c r="F128221" i="20" s="1"/>
  <c r="G128221" i="20" s="1"/>
  <c r="H128221" i="20" s="1"/>
  <c r="E128222" i="20"/>
  <c r="F128222" i="20" s="1"/>
  <c r="G128222" i="20" s="1"/>
  <c r="H128222" i="20" s="1"/>
  <c r="E128223" i="20"/>
  <c r="F128223" i="20" s="1"/>
  <c r="G128223" i="20" s="1"/>
  <c r="H128223" i="20" s="1"/>
  <c r="E128224" i="20"/>
  <c r="F128224" i="20" s="1"/>
  <c r="G128224" i="20" s="1"/>
  <c r="H128224" i="20" s="1"/>
  <c r="E128225" i="20"/>
  <c r="F128225" i="20" s="1"/>
  <c r="G128225" i="20" s="1"/>
  <c r="H128225" i="20" s="1"/>
  <c r="E128226" i="20"/>
  <c r="F128226" i="20" s="1"/>
  <c r="G128226" i="20" s="1"/>
  <c r="H128226" i="20" s="1"/>
  <c r="E128227" i="20"/>
  <c r="F128227" i="20" s="1"/>
  <c r="G128227" i="20" s="1"/>
  <c r="H128227" i="20" s="1"/>
  <c r="E128228" i="20"/>
  <c r="F128228" i="20" s="1"/>
  <c r="G128228" i="20" s="1"/>
  <c r="H128228" i="20" s="1"/>
  <c r="E128229" i="20"/>
  <c r="F128229" i="20" s="1"/>
  <c r="G128229" i="20" s="1"/>
  <c r="H128229" i="20" s="1"/>
  <c r="E128230" i="20"/>
  <c r="F128230" i="20" s="1"/>
  <c r="G128230" i="20" s="1"/>
  <c r="H128230" i="20" s="1"/>
  <c r="E128231" i="20"/>
  <c r="F128231" i="20" s="1"/>
  <c r="G128231" i="20" s="1"/>
  <c r="H128231" i="20" s="1"/>
  <c r="E128232" i="20"/>
  <c r="F128232" i="20" s="1"/>
  <c r="G128232" i="20" s="1"/>
  <c r="H128232" i="20" s="1"/>
  <c r="E128233" i="20"/>
  <c r="F128233" i="20" s="1"/>
  <c r="G128233" i="20" s="1"/>
  <c r="H128233" i="20" s="1"/>
  <c r="E128234" i="20"/>
  <c r="F128234" i="20" s="1"/>
  <c r="G128234" i="20" s="1"/>
  <c r="H128234" i="20" s="1"/>
  <c r="E128235" i="20"/>
  <c r="F128235" i="20" s="1"/>
  <c r="G128235" i="20" s="1"/>
  <c r="H128235" i="20" s="1"/>
  <c r="E128236" i="20"/>
  <c r="F128236" i="20" s="1"/>
  <c r="G128236" i="20" s="1"/>
  <c r="H128236" i="20" s="1"/>
  <c r="E128237" i="20"/>
  <c r="F128237" i="20" s="1"/>
  <c r="G128237" i="20" s="1"/>
  <c r="H128237" i="20" s="1"/>
  <c r="E128238" i="20"/>
  <c r="F128238" i="20" s="1"/>
  <c r="G128238" i="20" s="1"/>
  <c r="H128238" i="20" s="1"/>
  <c r="E128239" i="20"/>
  <c r="F128239" i="20" s="1"/>
  <c r="G128239" i="20" s="1"/>
  <c r="H128239" i="20" s="1"/>
  <c r="E128240" i="20"/>
  <c r="F128240" i="20" s="1"/>
  <c r="G128240" i="20" s="1"/>
  <c r="H128240" i="20" s="1"/>
  <c r="E128241" i="20"/>
  <c r="F128241" i="20" s="1"/>
  <c r="G128241" i="20" s="1"/>
  <c r="H128241" i="20" s="1"/>
  <c r="E128242" i="20"/>
  <c r="F128242" i="20" s="1"/>
  <c r="G128242" i="20" s="1"/>
  <c r="H128242" i="20" s="1"/>
  <c r="E128243" i="20"/>
  <c r="F128243" i="20" s="1"/>
  <c r="G128243" i="20" s="1"/>
  <c r="H128243" i="20" s="1"/>
  <c r="E128244" i="20"/>
  <c r="F128244" i="20" s="1"/>
  <c r="G128244" i="20" s="1"/>
  <c r="H128244" i="20" s="1"/>
  <c r="E128245" i="20"/>
  <c r="F128245" i="20" s="1"/>
  <c r="G128245" i="20" s="1"/>
  <c r="H128245" i="20" s="1"/>
  <c r="E128246" i="20"/>
  <c r="F128246" i="20" s="1"/>
  <c r="G128246" i="20" s="1"/>
  <c r="H128246" i="20" s="1"/>
  <c r="E128247" i="20"/>
  <c r="F128247" i="20" s="1"/>
  <c r="G128247" i="20" s="1"/>
  <c r="H128247" i="20" s="1"/>
  <c r="E128248" i="20"/>
  <c r="F128248" i="20" s="1"/>
  <c r="G128248" i="20" s="1"/>
  <c r="H128248" i="20" s="1"/>
  <c r="E128249" i="20"/>
  <c r="F128249" i="20" s="1"/>
  <c r="G128249" i="20" s="1"/>
  <c r="H128249" i="20" s="1"/>
  <c r="E128250" i="20"/>
  <c r="F128250" i="20" s="1"/>
  <c r="G128250" i="20" s="1"/>
  <c r="H128250" i="20" s="1"/>
  <c r="E128251" i="20"/>
  <c r="F128251" i="20" s="1"/>
  <c r="G128251" i="20" s="1"/>
  <c r="H128251" i="20" s="1"/>
  <c r="E128252" i="20"/>
  <c r="F128252" i="20" s="1"/>
  <c r="G128252" i="20" s="1"/>
  <c r="H128252" i="20" s="1"/>
  <c r="E128253" i="20"/>
  <c r="F128253" i="20" s="1"/>
  <c r="G128253" i="20" s="1"/>
  <c r="H128253" i="20" s="1"/>
  <c r="E128254" i="20"/>
  <c r="F128254" i="20" s="1"/>
  <c r="G128254" i="20" s="1"/>
  <c r="H128254" i="20" s="1"/>
  <c r="E128255" i="20"/>
  <c r="F128255" i="20" s="1"/>
  <c r="G128255" i="20" s="1"/>
  <c r="H128255" i="20" s="1"/>
  <c r="E128256" i="20"/>
  <c r="F128256" i="20" s="1"/>
  <c r="G128256" i="20" s="1"/>
  <c r="H128256" i="20" s="1"/>
  <c r="E128257" i="20"/>
  <c r="F128257" i="20" s="1"/>
  <c r="G128257" i="20" s="1"/>
  <c r="H128257" i="20" s="1"/>
  <c r="E128258" i="20"/>
  <c r="F128258" i="20" s="1"/>
  <c r="G128258" i="20" s="1"/>
  <c r="H128258" i="20" s="1"/>
  <c r="E128259" i="20"/>
  <c r="F128259" i="20" s="1"/>
  <c r="G128259" i="20" s="1"/>
  <c r="H128259" i="20" s="1"/>
  <c r="E128260" i="20"/>
  <c r="F128260" i="20" s="1"/>
  <c r="G128260" i="20" s="1"/>
  <c r="H128260" i="20" s="1"/>
  <c r="E128261" i="20"/>
  <c r="F128261" i="20" s="1"/>
  <c r="G128261" i="20" s="1"/>
  <c r="H128261" i="20" s="1"/>
  <c r="E128262" i="20"/>
  <c r="F128262" i="20" s="1"/>
  <c r="G128262" i="20" s="1"/>
  <c r="H128262" i="20" s="1"/>
  <c r="E128263" i="20"/>
  <c r="F128263" i="20" s="1"/>
  <c r="G128263" i="20" s="1"/>
  <c r="H128263" i="20" s="1"/>
  <c r="E128264" i="20"/>
  <c r="F128264" i="20" s="1"/>
  <c r="G128264" i="20" s="1"/>
  <c r="H128264" i="20" s="1"/>
  <c r="E128265" i="20"/>
  <c r="F128265" i="20" s="1"/>
  <c r="G128265" i="20" s="1"/>
  <c r="H128265" i="20" s="1"/>
  <c r="E128266" i="20"/>
  <c r="F128266" i="20" s="1"/>
  <c r="G128266" i="20" s="1"/>
  <c r="H128266" i="20" s="1"/>
  <c r="E128267" i="20"/>
  <c r="F128267" i="20" s="1"/>
  <c r="G128267" i="20" s="1"/>
  <c r="H128267" i="20" s="1"/>
  <c r="E128268" i="20"/>
  <c r="F128268" i="20" s="1"/>
  <c r="G128268" i="20" s="1"/>
  <c r="H128268" i="20" s="1"/>
  <c r="E128269" i="20"/>
  <c r="F128269" i="20" s="1"/>
  <c r="G128269" i="20" s="1"/>
  <c r="H128269" i="20" s="1"/>
  <c r="E128270" i="20"/>
  <c r="F128270" i="20" s="1"/>
  <c r="G128270" i="20" s="1"/>
  <c r="H128270" i="20" s="1"/>
  <c r="E128271" i="20"/>
  <c r="F128271" i="20" s="1"/>
  <c r="G128271" i="20" s="1"/>
  <c r="H128271" i="20" s="1"/>
  <c r="E128272" i="20"/>
  <c r="F128272" i="20" s="1"/>
  <c r="G128272" i="20" s="1"/>
  <c r="H128272" i="20" s="1"/>
  <c r="E128273" i="20"/>
  <c r="F128273" i="20" s="1"/>
  <c r="G128273" i="20" s="1"/>
  <c r="H128273" i="20" s="1"/>
  <c r="E128274" i="20"/>
  <c r="F128274" i="20" s="1"/>
  <c r="G128274" i="20" s="1"/>
  <c r="H128274" i="20" s="1"/>
  <c r="E128275" i="20"/>
  <c r="F128275" i="20" s="1"/>
  <c r="G128275" i="20" s="1"/>
  <c r="H128275" i="20" s="1"/>
  <c r="E128276" i="20"/>
  <c r="F128276" i="20" s="1"/>
  <c r="G128276" i="20" s="1"/>
  <c r="H128276" i="20" s="1"/>
  <c r="E128277" i="20"/>
  <c r="F128277" i="20" s="1"/>
  <c r="G128277" i="20" s="1"/>
  <c r="H128277" i="20" s="1"/>
  <c r="E128278" i="20"/>
  <c r="F128278" i="20" s="1"/>
  <c r="G128278" i="20" s="1"/>
  <c r="H128278" i="20" s="1"/>
  <c r="E128279" i="20"/>
  <c r="F128279" i="20" s="1"/>
  <c r="G128279" i="20" s="1"/>
  <c r="H128279" i="20" s="1"/>
  <c r="E128280" i="20"/>
  <c r="F128280" i="20" s="1"/>
  <c r="G128280" i="20" s="1"/>
  <c r="H128280" i="20" s="1"/>
  <c r="E128281" i="20"/>
  <c r="F128281" i="20" s="1"/>
  <c r="G128281" i="20" s="1"/>
  <c r="H128281" i="20" s="1"/>
  <c r="E128282" i="20"/>
  <c r="F128282" i="20" s="1"/>
  <c r="G128282" i="20" s="1"/>
  <c r="H128282" i="20" s="1"/>
  <c r="E128283" i="20"/>
  <c r="F128283" i="20" s="1"/>
  <c r="G128283" i="20" s="1"/>
  <c r="H128283" i="20" s="1"/>
  <c r="E128284" i="20"/>
  <c r="F128284" i="20" s="1"/>
  <c r="G128284" i="20" s="1"/>
  <c r="H128284" i="20" s="1"/>
  <c r="E128285" i="20"/>
  <c r="F128285" i="20" s="1"/>
  <c r="G128285" i="20" s="1"/>
  <c r="H128285" i="20" s="1"/>
  <c r="E128286" i="20"/>
  <c r="F128286" i="20" s="1"/>
  <c r="G128286" i="20" s="1"/>
  <c r="H128286" i="20" s="1"/>
  <c r="E128287" i="20"/>
  <c r="F128287" i="20" s="1"/>
  <c r="G128287" i="20" s="1"/>
  <c r="H128287" i="20" s="1"/>
  <c r="E128288" i="20"/>
  <c r="F128288" i="20" s="1"/>
  <c r="G128288" i="20" s="1"/>
  <c r="H128288" i="20" s="1"/>
  <c r="E128289" i="20"/>
  <c r="F128289" i="20" s="1"/>
  <c r="G128289" i="20" s="1"/>
  <c r="H128289" i="20" s="1"/>
  <c r="E128290" i="20"/>
  <c r="F128290" i="20" s="1"/>
  <c r="G128290" i="20" s="1"/>
  <c r="H128290" i="20" s="1"/>
  <c r="E128291" i="20"/>
  <c r="F128291" i="20" s="1"/>
  <c r="G128291" i="20" s="1"/>
  <c r="H128291" i="20" s="1"/>
  <c r="E128292" i="20"/>
  <c r="F128292" i="20" s="1"/>
  <c r="G128292" i="20" s="1"/>
  <c r="H128292" i="20" s="1"/>
  <c r="E128293" i="20"/>
  <c r="F128293" i="20" s="1"/>
  <c r="G128293" i="20" s="1"/>
  <c r="H128293" i="20" s="1"/>
  <c r="E128294" i="20"/>
  <c r="F128294" i="20" s="1"/>
  <c r="G128294" i="20" s="1"/>
  <c r="H128294" i="20" s="1"/>
  <c r="E128295" i="20"/>
  <c r="F128295" i="20" s="1"/>
  <c r="G128295" i="20" s="1"/>
  <c r="H128295" i="20" s="1"/>
  <c r="E128296" i="20"/>
  <c r="F128296" i="20" s="1"/>
  <c r="G128296" i="20" s="1"/>
  <c r="H128296" i="20" s="1"/>
  <c r="E128297" i="20"/>
  <c r="F128297" i="20" s="1"/>
  <c r="G128297" i="20" s="1"/>
  <c r="H128297" i="20" s="1"/>
  <c r="E128298" i="20"/>
  <c r="F128298" i="20" s="1"/>
  <c r="G128298" i="20" s="1"/>
  <c r="H128298" i="20" s="1"/>
  <c r="E128299" i="20"/>
  <c r="F128299" i="20" s="1"/>
  <c r="G128299" i="20" s="1"/>
  <c r="H128299" i="20" s="1"/>
  <c r="E128300" i="20"/>
  <c r="F128300" i="20" s="1"/>
  <c r="G128300" i="20" s="1"/>
  <c r="H128300" i="20" s="1"/>
  <c r="E128301" i="20"/>
  <c r="F128301" i="20" s="1"/>
  <c r="G128301" i="20" s="1"/>
  <c r="H128301" i="20" s="1"/>
  <c r="E128302" i="20"/>
  <c r="F128302" i="20" s="1"/>
  <c r="G128302" i="20" s="1"/>
  <c r="H128302" i="20" s="1"/>
  <c r="E128303" i="20"/>
  <c r="F128303" i="20" s="1"/>
  <c r="G128303" i="20" s="1"/>
  <c r="H128303" i="20" s="1"/>
  <c r="E128304" i="20"/>
  <c r="F128304" i="20" s="1"/>
  <c r="G128304" i="20" s="1"/>
  <c r="H128304" i="20" s="1"/>
  <c r="E128305" i="20"/>
  <c r="F128305" i="20" s="1"/>
  <c r="G128305" i="20" s="1"/>
  <c r="H128305" i="20" s="1"/>
  <c r="E128306" i="20"/>
  <c r="F128306" i="20" s="1"/>
  <c r="G128306" i="20" s="1"/>
  <c r="H128306" i="20" s="1"/>
  <c r="E128307" i="20"/>
  <c r="F128307" i="20" s="1"/>
  <c r="G128307" i="20" s="1"/>
  <c r="H128307" i="20" s="1"/>
  <c r="E128308" i="20"/>
  <c r="F128308" i="20" s="1"/>
  <c r="G128308" i="20" s="1"/>
  <c r="H128308" i="20" s="1"/>
  <c r="E128309" i="20"/>
  <c r="F128309" i="20" s="1"/>
  <c r="G128309" i="20" s="1"/>
  <c r="H128309" i="20" s="1"/>
  <c r="E128310" i="20"/>
  <c r="F128310" i="20" s="1"/>
  <c r="G128310" i="20" s="1"/>
  <c r="H128310" i="20" s="1"/>
  <c r="E128311" i="20"/>
  <c r="F128311" i="20" s="1"/>
  <c r="G128311" i="20" s="1"/>
  <c r="H128311" i="20" s="1"/>
  <c r="E128312" i="20"/>
  <c r="F128312" i="20" s="1"/>
  <c r="G128312" i="20" s="1"/>
  <c r="H128312" i="20" s="1"/>
  <c r="E128313" i="20"/>
  <c r="F128313" i="20" s="1"/>
  <c r="G128313" i="20" s="1"/>
  <c r="H128313" i="20" s="1"/>
  <c r="E128314" i="20"/>
  <c r="F128314" i="20" s="1"/>
  <c r="G128314" i="20" s="1"/>
  <c r="H128314" i="20" s="1"/>
  <c r="E128315" i="20"/>
  <c r="F128315" i="20" s="1"/>
  <c r="G128315" i="20" s="1"/>
  <c r="H128315" i="20" s="1"/>
  <c r="E128316" i="20"/>
  <c r="F128316" i="20" s="1"/>
  <c r="G128316" i="20" s="1"/>
  <c r="H128316" i="20" s="1"/>
  <c r="E128317" i="20"/>
  <c r="F128317" i="20" s="1"/>
  <c r="G128317" i="20" s="1"/>
  <c r="H128317" i="20" s="1"/>
  <c r="E128318" i="20"/>
  <c r="F128318" i="20" s="1"/>
  <c r="G128318" i="20" s="1"/>
  <c r="H128318" i="20" s="1"/>
  <c r="E128319" i="20"/>
  <c r="F128319" i="20" s="1"/>
  <c r="G128319" i="20" s="1"/>
  <c r="H128319" i="20" s="1"/>
  <c r="E128320" i="20"/>
  <c r="F128320" i="20" s="1"/>
  <c r="G128320" i="20" s="1"/>
  <c r="H128320" i="20" s="1"/>
  <c r="E128321" i="20"/>
  <c r="F128321" i="20" s="1"/>
  <c r="G128321" i="20" s="1"/>
  <c r="H128321" i="20" s="1"/>
  <c r="E128322" i="20"/>
  <c r="F128322" i="20" s="1"/>
  <c r="G128322" i="20" s="1"/>
  <c r="H128322" i="20" s="1"/>
  <c r="E128323" i="20"/>
  <c r="F128323" i="20" s="1"/>
  <c r="G128323" i="20" s="1"/>
  <c r="H128323" i="20" s="1"/>
  <c r="E128324" i="20"/>
  <c r="F128324" i="20" s="1"/>
  <c r="G128324" i="20" s="1"/>
  <c r="H128324" i="20" s="1"/>
  <c r="E128325" i="20"/>
  <c r="F128325" i="20" s="1"/>
  <c r="G128325" i="20" s="1"/>
  <c r="H128325" i="20" s="1"/>
  <c r="E128326" i="20"/>
  <c r="F128326" i="20" s="1"/>
  <c r="G128326" i="20" s="1"/>
  <c r="H128326" i="20" s="1"/>
  <c r="E128327" i="20"/>
  <c r="F128327" i="20" s="1"/>
  <c r="G128327" i="20" s="1"/>
  <c r="H128327" i="20" s="1"/>
  <c r="E128328" i="20"/>
  <c r="F128328" i="20" s="1"/>
  <c r="G128328" i="20" s="1"/>
  <c r="H128328" i="20" s="1"/>
  <c r="E128329" i="20"/>
  <c r="F128329" i="20" s="1"/>
  <c r="G128329" i="20" s="1"/>
  <c r="H128329" i="20" s="1"/>
  <c r="E128330" i="20"/>
  <c r="F128330" i="20" s="1"/>
  <c r="G128330" i="20" s="1"/>
  <c r="H128330" i="20" s="1"/>
  <c r="E128331" i="20"/>
  <c r="F128331" i="20" s="1"/>
  <c r="G128331" i="20" s="1"/>
  <c r="H128331" i="20" s="1"/>
  <c r="E128332" i="20"/>
  <c r="F128332" i="20" s="1"/>
  <c r="G128332" i="20" s="1"/>
  <c r="H128332" i="20" s="1"/>
  <c r="E128333" i="20"/>
  <c r="F128333" i="20" s="1"/>
  <c r="G128333" i="20" s="1"/>
  <c r="H128333" i="20" s="1"/>
  <c r="E128334" i="20"/>
  <c r="F128334" i="20" s="1"/>
  <c r="G128334" i="20" s="1"/>
  <c r="H128334" i="20" s="1"/>
  <c r="E128335" i="20"/>
  <c r="F128335" i="20" s="1"/>
  <c r="G128335" i="20" s="1"/>
  <c r="H128335" i="20" s="1"/>
  <c r="E128336" i="20"/>
  <c r="F128336" i="20" s="1"/>
  <c r="G128336" i="20" s="1"/>
  <c r="H128336" i="20" s="1"/>
  <c r="E128337" i="20"/>
  <c r="F128337" i="20" s="1"/>
  <c r="G128337" i="20" s="1"/>
  <c r="H128337" i="20" s="1"/>
  <c r="E128338" i="20"/>
  <c r="F128338" i="20" s="1"/>
  <c r="G128338" i="20" s="1"/>
  <c r="H128338" i="20" s="1"/>
  <c r="E128339" i="20"/>
  <c r="F128339" i="20" s="1"/>
  <c r="G128339" i="20" s="1"/>
  <c r="H128339" i="20" s="1"/>
  <c r="E128340" i="20"/>
  <c r="F128340" i="20" s="1"/>
  <c r="G128340" i="20" s="1"/>
  <c r="H128340" i="20" s="1"/>
  <c r="E128341" i="20"/>
  <c r="F128341" i="20" s="1"/>
  <c r="G128341" i="20" s="1"/>
  <c r="H128341" i="20" s="1"/>
  <c r="E128342" i="20"/>
  <c r="F128342" i="20" s="1"/>
  <c r="G128342" i="20" s="1"/>
  <c r="H128342" i="20" s="1"/>
  <c r="E128343" i="20"/>
  <c r="F128343" i="20" s="1"/>
  <c r="G128343" i="20" s="1"/>
  <c r="H128343" i="20" s="1"/>
  <c r="E128344" i="20"/>
  <c r="F128344" i="20" s="1"/>
  <c r="G128344" i="20" s="1"/>
  <c r="H128344" i="20" s="1"/>
  <c r="E128345" i="20"/>
  <c r="F128345" i="20" s="1"/>
  <c r="G128345" i="20" s="1"/>
  <c r="H128345" i="20" s="1"/>
  <c r="E128346" i="20"/>
  <c r="F128346" i="20" s="1"/>
  <c r="G128346" i="20" s="1"/>
  <c r="H128346" i="20" s="1"/>
  <c r="E128347" i="20"/>
  <c r="F128347" i="20" s="1"/>
  <c r="G128347" i="20" s="1"/>
  <c r="H128347" i="20" s="1"/>
  <c r="E128348" i="20"/>
  <c r="F128348" i="20" s="1"/>
  <c r="G128348" i="20" s="1"/>
  <c r="H128348" i="20" s="1"/>
  <c r="E128349" i="20"/>
  <c r="F128349" i="20" s="1"/>
  <c r="G128349" i="20" s="1"/>
  <c r="H128349" i="20" s="1"/>
  <c r="E128350" i="20"/>
  <c r="F128350" i="20" s="1"/>
  <c r="G128350" i="20" s="1"/>
  <c r="H128350" i="20" s="1"/>
  <c r="E128351" i="20"/>
  <c r="F128351" i="20" s="1"/>
  <c r="G128351" i="20" s="1"/>
  <c r="H128351" i="20" s="1"/>
  <c r="E128352" i="20"/>
  <c r="F128352" i="20" s="1"/>
  <c r="G128352" i="20" s="1"/>
  <c r="H128352" i="20" s="1"/>
  <c r="E128353" i="20"/>
  <c r="F128353" i="20" s="1"/>
  <c r="G128353" i="20" s="1"/>
  <c r="H128353" i="20" s="1"/>
  <c r="E128354" i="20"/>
  <c r="F128354" i="20" s="1"/>
  <c r="G128354" i="20" s="1"/>
  <c r="H128354" i="20" s="1"/>
  <c r="E128355" i="20"/>
  <c r="F128355" i="20" s="1"/>
  <c r="G128355" i="20" s="1"/>
  <c r="H128355" i="20" s="1"/>
  <c r="E128356" i="20"/>
  <c r="F128356" i="20" s="1"/>
  <c r="G128356" i="20" s="1"/>
  <c r="H128356" i="20" s="1"/>
  <c r="E128357" i="20"/>
  <c r="F128357" i="20" s="1"/>
  <c r="G128357" i="20" s="1"/>
  <c r="H128357" i="20" s="1"/>
  <c r="E128358" i="20"/>
  <c r="F128358" i="20" s="1"/>
  <c r="G128358" i="20" s="1"/>
  <c r="H128358" i="20" s="1"/>
  <c r="E128359" i="20"/>
  <c r="F128359" i="20" s="1"/>
  <c r="G128359" i="20" s="1"/>
  <c r="H128359" i="20" s="1"/>
  <c r="E128360" i="20"/>
  <c r="F128360" i="20" s="1"/>
  <c r="G128360" i="20" s="1"/>
  <c r="H128360" i="20" s="1"/>
  <c r="E128361" i="20"/>
  <c r="F128361" i="20" s="1"/>
  <c r="G128361" i="20" s="1"/>
  <c r="H128361" i="20" s="1"/>
  <c r="E128362" i="20"/>
  <c r="F128362" i="20" s="1"/>
  <c r="G128362" i="20" s="1"/>
  <c r="H128362" i="20" s="1"/>
  <c r="E128363" i="20"/>
  <c r="F128363" i="20" s="1"/>
  <c r="G128363" i="20" s="1"/>
  <c r="H128363" i="20" s="1"/>
  <c r="E128364" i="20"/>
  <c r="F128364" i="20" s="1"/>
  <c r="G128364" i="20" s="1"/>
  <c r="H128364" i="20" s="1"/>
  <c r="E128365" i="20"/>
  <c r="F128365" i="20" s="1"/>
  <c r="G128365" i="20" s="1"/>
  <c r="H128365" i="20" s="1"/>
  <c r="E128366" i="20"/>
  <c r="F128366" i="20" s="1"/>
  <c r="G128366" i="20" s="1"/>
  <c r="H128366" i="20" s="1"/>
  <c r="E128367" i="20"/>
  <c r="F128367" i="20" s="1"/>
  <c r="G128367" i="20" s="1"/>
  <c r="H128367" i="20" s="1"/>
  <c r="E128368" i="20"/>
  <c r="F128368" i="20" s="1"/>
  <c r="G128368" i="20" s="1"/>
  <c r="H128368" i="20" s="1"/>
  <c r="E128369" i="20"/>
  <c r="F128369" i="20" s="1"/>
  <c r="G128369" i="20" s="1"/>
  <c r="H128369" i="20" s="1"/>
  <c r="E128370" i="20"/>
  <c r="F128370" i="20" s="1"/>
  <c r="G128370" i="20" s="1"/>
  <c r="H128370" i="20" s="1"/>
  <c r="E128371" i="20"/>
  <c r="F128371" i="20" s="1"/>
  <c r="G128371" i="20" s="1"/>
  <c r="H128371" i="20" s="1"/>
  <c r="E128372" i="20"/>
  <c r="F128372" i="20" s="1"/>
  <c r="G128372" i="20" s="1"/>
  <c r="H128372" i="20" s="1"/>
  <c r="E128373" i="20"/>
  <c r="F128373" i="20" s="1"/>
  <c r="G128373" i="20" s="1"/>
  <c r="H128373" i="20" s="1"/>
  <c r="E128374" i="20"/>
  <c r="F128374" i="20" s="1"/>
  <c r="G128374" i="20" s="1"/>
  <c r="H128374" i="20" s="1"/>
  <c r="E128375" i="20"/>
  <c r="F128375" i="20" s="1"/>
  <c r="G128375" i="20" s="1"/>
  <c r="H128375" i="20" s="1"/>
  <c r="E128376" i="20"/>
  <c r="F128376" i="20" s="1"/>
  <c r="G128376" i="20" s="1"/>
  <c r="H128376" i="20" s="1"/>
  <c r="E128377" i="20"/>
  <c r="F128377" i="20" s="1"/>
  <c r="G128377" i="20" s="1"/>
  <c r="H128377" i="20" s="1"/>
  <c r="E128378" i="20"/>
  <c r="F128378" i="20" s="1"/>
  <c r="G128378" i="20" s="1"/>
  <c r="H128378" i="20" s="1"/>
  <c r="E128379" i="20"/>
  <c r="F128379" i="20" s="1"/>
  <c r="G128379" i="20" s="1"/>
  <c r="H128379" i="20" s="1"/>
  <c r="E128380" i="20"/>
  <c r="F128380" i="20" s="1"/>
  <c r="G128380" i="20" s="1"/>
  <c r="H128380" i="20" s="1"/>
  <c r="E128381" i="20"/>
  <c r="F128381" i="20" s="1"/>
  <c r="G128381" i="20" s="1"/>
  <c r="H128381" i="20" s="1"/>
  <c r="E128382" i="20"/>
  <c r="F128382" i="20" s="1"/>
  <c r="G128382" i="20" s="1"/>
  <c r="H128382" i="20" s="1"/>
  <c r="E128383" i="20"/>
  <c r="F128383" i="20" s="1"/>
  <c r="G128383" i="20" s="1"/>
  <c r="H128383" i="20" s="1"/>
  <c r="E128384" i="20"/>
  <c r="F128384" i="20" s="1"/>
  <c r="G128384" i="20" s="1"/>
  <c r="H128384" i="20" s="1"/>
  <c r="E128385" i="20"/>
  <c r="F128385" i="20" s="1"/>
  <c r="G128385" i="20" s="1"/>
  <c r="H128385" i="20" s="1"/>
  <c r="E128386" i="20"/>
  <c r="F128386" i="20" s="1"/>
  <c r="G128386" i="20" s="1"/>
  <c r="H128386" i="20" s="1"/>
  <c r="E128387" i="20"/>
  <c r="F128387" i="20" s="1"/>
  <c r="G128387" i="20" s="1"/>
  <c r="H128387" i="20" s="1"/>
  <c r="E128388" i="20"/>
  <c r="F128388" i="20" s="1"/>
  <c r="G128388" i="20" s="1"/>
  <c r="H128388" i="20" s="1"/>
  <c r="E128389" i="20"/>
  <c r="F128389" i="20" s="1"/>
  <c r="G128389" i="20" s="1"/>
  <c r="H128389" i="20" s="1"/>
  <c r="E128390" i="20"/>
  <c r="F128390" i="20" s="1"/>
  <c r="G128390" i="20" s="1"/>
  <c r="H128390" i="20" s="1"/>
  <c r="E128391" i="20"/>
  <c r="F128391" i="20" s="1"/>
  <c r="G128391" i="20" s="1"/>
  <c r="H128391" i="20" s="1"/>
  <c r="E128392" i="20"/>
  <c r="F128392" i="20" s="1"/>
  <c r="G128392" i="20" s="1"/>
  <c r="H128392" i="20" s="1"/>
  <c r="E128393" i="20"/>
  <c r="F128393" i="20" s="1"/>
  <c r="G128393" i="20" s="1"/>
  <c r="H128393" i="20" s="1"/>
  <c r="E128394" i="20"/>
  <c r="F128394" i="20" s="1"/>
  <c r="G128394" i="20" s="1"/>
  <c r="H128394" i="20" s="1"/>
  <c r="E128395" i="20"/>
  <c r="F128395" i="20" s="1"/>
  <c r="G128395" i="20" s="1"/>
  <c r="H128395" i="20" s="1"/>
  <c r="E128396" i="20"/>
  <c r="F128396" i="20" s="1"/>
  <c r="G128396" i="20" s="1"/>
  <c r="H128396" i="20" s="1"/>
  <c r="E128397" i="20"/>
  <c r="F128397" i="20" s="1"/>
  <c r="G128397" i="20" s="1"/>
  <c r="H128397" i="20" s="1"/>
  <c r="E128398" i="20"/>
  <c r="F128398" i="20" s="1"/>
  <c r="G128398" i="20" s="1"/>
  <c r="H128398" i="20" s="1"/>
  <c r="E128399" i="20"/>
  <c r="F128399" i="20" s="1"/>
  <c r="G128399" i="20" s="1"/>
  <c r="H128399" i="20" s="1"/>
  <c r="E128400" i="20"/>
  <c r="F128400" i="20" s="1"/>
  <c r="G128400" i="20" s="1"/>
  <c r="H128400" i="20" s="1"/>
  <c r="E128401" i="20"/>
  <c r="F128401" i="20" s="1"/>
  <c r="G128401" i="20" s="1"/>
  <c r="H128401" i="20" s="1"/>
  <c r="E128402" i="20"/>
  <c r="F128402" i="20" s="1"/>
  <c r="G128402" i="20" s="1"/>
  <c r="H128402" i="20" s="1"/>
  <c r="E128403" i="20"/>
  <c r="F128403" i="20" s="1"/>
  <c r="G128403" i="20" s="1"/>
  <c r="H128403" i="20" s="1"/>
  <c r="E128404" i="20"/>
  <c r="F128404" i="20" s="1"/>
  <c r="G128404" i="20" s="1"/>
  <c r="H128404" i="20" s="1"/>
  <c r="E128405" i="20"/>
  <c r="F128405" i="20" s="1"/>
  <c r="G128405" i="20" s="1"/>
  <c r="H128405" i="20" s="1"/>
  <c r="E128406" i="20"/>
  <c r="F128406" i="20" s="1"/>
  <c r="G128406" i="20" s="1"/>
  <c r="H128406" i="20" s="1"/>
  <c r="E128407" i="20"/>
  <c r="F128407" i="20" s="1"/>
  <c r="G128407" i="20" s="1"/>
  <c r="H128407" i="20" s="1"/>
  <c r="E128408" i="20"/>
  <c r="F128408" i="20" s="1"/>
  <c r="G128408" i="20" s="1"/>
  <c r="H128408" i="20" s="1"/>
  <c r="E128409" i="20"/>
  <c r="F128409" i="20" s="1"/>
  <c r="G128409" i="20" s="1"/>
  <c r="H128409" i="20" s="1"/>
  <c r="E128410" i="20"/>
  <c r="F128410" i="20" s="1"/>
  <c r="G128410" i="20" s="1"/>
  <c r="H128410" i="20" s="1"/>
  <c r="E128411" i="20"/>
  <c r="F128411" i="20" s="1"/>
  <c r="G128411" i="20" s="1"/>
  <c r="H128411" i="20" s="1"/>
  <c r="E128412" i="20"/>
  <c r="F128412" i="20" s="1"/>
  <c r="G128412" i="20" s="1"/>
  <c r="H128412" i="20" s="1"/>
  <c r="E128413" i="20"/>
  <c r="F128413" i="20" s="1"/>
  <c r="G128413" i="20" s="1"/>
  <c r="H128413" i="20" s="1"/>
  <c r="E128414" i="20"/>
  <c r="F128414" i="20" s="1"/>
  <c r="G128414" i="20" s="1"/>
  <c r="H128414" i="20" s="1"/>
  <c r="E128415" i="20"/>
  <c r="F128415" i="20" s="1"/>
  <c r="G128415" i="20" s="1"/>
  <c r="H128415" i="20" s="1"/>
  <c r="E128416" i="20"/>
  <c r="F128416" i="20" s="1"/>
  <c r="G128416" i="20" s="1"/>
  <c r="H128416" i="20" s="1"/>
  <c r="E128417" i="20"/>
  <c r="F128417" i="20" s="1"/>
  <c r="G128417" i="20" s="1"/>
  <c r="H128417" i="20" s="1"/>
  <c r="E128418" i="20"/>
  <c r="F128418" i="20" s="1"/>
  <c r="G128418" i="20" s="1"/>
  <c r="H128418" i="20" s="1"/>
  <c r="E128419" i="20"/>
  <c r="F128419" i="20" s="1"/>
  <c r="G128419" i="20" s="1"/>
  <c r="H128419" i="20" s="1"/>
  <c r="E128420" i="20"/>
  <c r="F128420" i="20" s="1"/>
  <c r="G128420" i="20" s="1"/>
  <c r="H128420" i="20" s="1"/>
  <c r="E128421" i="20"/>
  <c r="F128421" i="20" s="1"/>
  <c r="G128421" i="20" s="1"/>
  <c r="H128421" i="20" s="1"/>
  <c r="E128422" i="20"/>
  <c r="F128422" i="20" s="1"/>
  <c r="G128422" i="20" s="1"/>
  <c r="H128422" i="20" s="1"/>
  <c r="E128423" i="20"/>
  <c r="F128423" i="20" s="1"/>
  <c r="G128423" i="20" s="1"/>
  <c r="H128423" i="20" s="1"/>
  <c r="E128424" i="20"/>
  <c r="F128424" i="20" s="1"/>
  <c r="G128424" i="20" s="1"/>
  <c r="H128424" i="20" s="1"/>
  <c r="E128425" i="20"/>
  <c r="F128425" i="20" s="1"/>
  <c r="G128425" i="20" s="1"/>
  <c r="H128425" i="20" s="1"/>
  <c r="E128426" i="20"/>
  <c r="F128426" i="20" s="1"/>
  <c r="G128426" i="20" s="1"/>
  <c r="H128426" i="20" s="1"/>
  <c r="E128427" i="20"/>
  <c r="F128427" i="20" s="1"/>
  <c r="G128427" i="20" s="1"/>
  <c r="H128427" i="20" s="1"/>
  <c r="E128428" i="20"/>
  <c r="F128428" i="20" s="1"/>
  <c r="G128428" i="20" s="1"/>
  <c r="H128428" i="20" s="1"/>
  <c r="E128429" i="20"/>
  <c r="F128429" i="20" s="1"/>
  <c r="G128429" i="20" s="1"/>
  <c r="H128429" i="20" s="1"/>
  <c r="E128430" i="20"/>
  <c r="F128430" i="20" s="1"/>
  <c r="G128430" i="20" s="1"/>
  <c r="H128430" i="20" s="1"/>
  <c r="E128431" i="20"/>
  <c r="F128431" i="20" s="1"/>
  <c r="G128431" i="20" s="1"/>
  <c r="H128431" i="20" s="1"/>
  <c r="E128432" i="20"/>
  <c r="F128432" i="20" s="1"/>
  <c r="G128432" i="20" s="1"/>
  <c r="H128432" i="20" s="1"/>
  <c r="E128433" i="20"/>
  <c r="F128433" i="20" s="1"/>
  <c r="G128433" i="20" s="1"/>
  <c r="H128433" i="20" s="1"/>
  <c r="E128434" i="20"/>
  <c r="F128434" i="20" s="1"/>
  <c r="G128434" i="20" s="1"/>
  <c r="H128434" i="20" s="1"/>
  <c r="E128435" i="20"/>
  <c r="F128435" i="20" s="1"/>
  <c r="G128435" i="20" s="1"/>
  <c r="H128435" i="20" s="1"/>
  <c r="E128436" i="20"/>
  <c r="F128436" i="20" s="1"/>
  <c r="G128436" i="20" s="1"/>
  <c r="H128436" i="20" s="1"/>
  <c r="E128437" i="20"/>
  <c r="F128437" i="20" s="1"/>
  <c r="G128437" i="20" s="1"/>
  <c r="H128437" i="20" s="1"/>
  <c r="E128438" i="20"/>
  <c r="F128438" i="20" s="1"/>
  <c r="G128438" i="20" s="1"/>
  <c r="H128438" i="20" s="1"/>
  <c r="E128439" i="20"/>
  <c r="F128439" i="20" s="1"/>
  <c r="G128439" i="20" s="1"/>
  <c r="H128439" i="20" s="1"/>
  <c r="E128440" i="20"/>
  <c r="F128440" i="20" s="1"/>
  <c r="G128440" i="20" s="1"/>
  <c r="H128440" i="20" s="1"/>
  <c r="E128441" i="20"/>
  <c r="F128441" i="20" s="1"/>
  <c r="G128441" i="20" s="1"/>
  <c r="H128441" i="20" s="1"/>
  <c r="E128442" i="20"/>
  <c r="F128442" i="20" s="1"/>
  <c r="G128442" i="20" s="1"/>
  <c r="H128442" i="20" s="1"/>
  <c r="E128443" i="20"/>
  <c r="F128443" i="20" s="1"/>
  <c r="G128443" i="20" s="1"/>
  <c r="H128443" i="20" s="1"/>
  <c r="E128444" i="20"/>
  <c r="F128444" i="20" s="1"/>
  <c r="G128444" i="20" s="1"/>
  <c r="H128444" i="20" s="1"/>
  <c r="E128445" i="20"/>
  <c r="F128445" i="20" s="1"/>
  <c r="G128445" i="20" s="1"/>
  <c r="H128445" i="20" s="1"/>
  <c r="E128446" i="20"/>
  <c r="F128446" i="20" s="1"/>
  <c r="G128446" i="20" s="1"/>
  <c r="H128446" i="20" s="1"/>
  <c r="E128447" i="20"/>
  <c r="F128447" i="20" s="1"/>
  <c r="G128447" i="20" s="1"/>
  <c r="H128447" i="20" s="1"/>
  <c r="E128448" i="20"/>
  <c r="F128448" i="20" s="1"/>
  <c r="G128448" i="20" s="1"/>
  <c r="H128448" i="20" s="1"/>
  <c r="E128449" i="20"/>
  <c r="F128449" i="20" s="1"/>
  <c r="G128449" i="20" s="1"/>
  <c r="H128449" i="20" s="1"/>
  <c r="E128450" i="20"/>
  <c r="F128450" i="20" s="1"/>
  <c r="G128450" i="20" s="1"/>
  <c r="H128450" i="20" s="1"/>
  <c r="E128451" i="20"/>
  <c r="F128451" i="20" s="1"/>
  <c r="G128451" i="20" s="1"/>
  <c r="H128451" i="20" s="1"/>
  <c r="E128452" i="20"/>
  <c r="F128452" i="20" s="1"/>
  <c r="G128452" i="20" s="1"/>
  <c r="H128452" i="20" s="1"/>
  <c r="E128453" i="20"/>
  <c r="F128453" i="20" s="1"/>
  <c r="G128453" i="20" s="1"/>
  <c r="H128453" i="20" s="1"/>
  <c r="E128454" i="20"/>
  <c r="F128454" i="20" s="1"/>
  <c r="G128454" i="20" s="1"/>
  <c r="H128454" i="20" s="1"/>
  <c r="E128455" i="20"/>
  <c r="F128455" i="20" s="1"/>
  <c r="G128455" i="20" s="1"/>
  <c r="H128455" i="20" s="1"/>
  <c r="E128456" i="20"/>
  <c r="F128456" i="20" s="1"/>
  <c r="G128456" i="20" s="1"/>
  <c r="H128456" i="20" s="1"/>
  <c r="E128457" i="20"/>
  <c r="F128457" i="20" s="1"/>
  <c r="G128457" i="20" s="1"/>
  <c r="H128457" i="20" s="1"/>
  <c r="E128458" i="20"/>
  <c r="F128458" i="20" s="1"/>
  <c r="G128458" i="20" s="1"/>
  <c r="H128458" i="20" s="1"/>
  <c r="E128459" i="20"/>
  <c r="F128459" i="20" s="1"/>
  <c r="G128459" i="20" s="1"/>
  <c r="H128459" i="20" s="1"/>
  <c r="E128460" i="20"/>
  <c r="F128460" i="20" s="1"/>
  <c r="G128460" i="20" s="1"/>
  <c r="H128460" i="20" s="1"/>
  <c r="E128461" i="20"/>
  <c r="F128461" i="20" s="1"/>
  <c r="G128461" i="20" s="1"/>
  <c r="H128461" i="20" s="1"/>
  <c r="E128462" i="20"/>
  <c r="F128462" i="20" s="1"/>
  <c r="G128462" i="20" s="1"/>
  <c r="H128462" i="20" s="1"/>
  <c r="E128463" i="20"/>
  <c r="F128463" i="20" s="1"/>
  <c r="G128463" i="20" s="1"/>
  <c r="H128463" i="20" s="1"/>
  <c r="E128464" i="20"/>
  <c r="F128464" i="20" s="1"/>
  <c r="G128464" i="20" s="1"/>
  <c r="H128464" i="20" s="1"/>
  <c r="E128465" i="20"/>
  <c r="F128465" i="20" s="1"/>
  <c r="G128465" i="20" s="1"/>
  <c r="H128465" i="20" s="1"/>
  <c r="E128466" i="20"/>
  <c r="F128466" i="20" s="1"/>
  <c r="G128466" i="20" s="1"/>
  <c r="H128466" i="20" s="1"/>
  <c r="E128467" i="20"/>
  <c r="F128467" i="20" s="1"/>
  <c r="G128467" i="20" s="1"/>
  <c r="H128467" i="20" s="1"/>
  <c r="E128468" i="20"/>
  <c r="F128468" i="20" s="1"/>
  <c r="G128468" i="20" s="1"/>
  <c r="H128468" i="20" s="1"/>
  <c r="E128469" i="20"/>
  <c r="F128469" i="20" s="1"/>
  <c r="G128469" i="20" s="1"/>
  <c r="H128469" i="20" s="1"/>
  <c r="E128470" i="20"/>
  <c r="F128470" i="20" s="1"/>
  <c r="G128470" i="20" s="1"/>
  <c r="H128470" i="20" s="1"/>
  <c r="E128471" i="20"/>
  <c r="F128471" i="20" s="1"/>
  <c r="G128471" i="20" s="1"/>
  <c r="H128471" i="20" s="1"/>
  <c r="E128472" i="20"/>
  <c r="F128472" i="20" s="1"/>
  <c r="G128472" i="20" s="1"/>
  <c r="H128472" i="20" s="1"/>
  <c r="E128473" i="20"/>
  <c r="F128473" i="20" s="1"/>
  <c r="G128473" i="20" s="1"/>
  <c r="H128473" i="20" s="1"/>
  <c r="E128474" i="20"/>
  <c r="F128474" i="20" s="1"/>
  <c r="G128474" i="20" s="1"/>
  <c r="H128474" i="20" s="1"/>
  <c r="E128475" i="20"/>
  <c r="F128475" i="20" s="1"/>
  <c r="G128475" i="20" s="1"/>
  <c r="H128475" i="20" s="1"/>
  <c r="E128476" i="20"/>
  <c r="F128476" i="20" s="1"/>
  <c r="G128476" i="20" s="1"/>
  <c r="H128476" i="20" s="1"/>
  <c r="E128477" i="20"/>
  <c r="F128477" i="20" s="1"/>
  <c r="G128477" i="20" s="1"/>
  <c r="H128477" i="20" s="1"/>
  <c r="E128478" i="20"/>
  <c r="F128478" i="20" s="1"/>
  <c r="G128478" i="20" s="1"/>
  <c r="H128478" i="20" s="1"/>
  <c r="E128479" i="20"/>
  <c r="F128479" i="20" s="1"/>
  <c r="G128479" i="20" s="1"/>
  <c r="H128479" i="20" s="1"/>
  <c r="E128480" i="20"/>
  <c r="F128480" i="20" s="1"/>
  <c r="G128480" i="20" s="1"/>
  <c r="H128480" i="20" s="1"/>
  <c r="E128481" i="20"/>
  <c r="F128481" i="20" s="1"/>
  <c r="G128481" i="20" s="1"/>
  <c r="H128481" i="20" s="1"/>
  <c r="E128482" i="20"/>
  <c r="F128482" i="20" s="1"/>
  <c r="G128482" i="20" s="1"/>
  <c r="H128482" i="20" s="1"/>
  <c r="E128483" i="20"/>
  <c r="F128483" i="20" s="1"/>
  <c r="G128483" i="20" s="1"/>
  <c r="H128483" i="20" s="1"/>
  <c r="E128484" i="20"/>
  <c r="F128484" i="20" s="1"/>
  <c r="G128484" i="20" s="1"/>
  <c r="H128484" i="20" s="1"/>
  <c r="E128485" i="20"/>
  <c r="F128485" i="20" s="1"/>
  <c r="G128485" i="20" s="1"/>
  <c r="H128485" i="20" s="1"/>
  <c r="E128486" i="20"/>
  <c r="F128486" i="20" s="1"/>
  <c r="G128486" i="20" s="1"/>
  <c r="H128486" i="20" s="1"/>
  <c r="E128487" i="20"/>
  <c r="F128487" i="20" s="1"/>
  <c r="G128487" i="20" s="1"/>
  <c r="H128487" i="20" s="1"/>
  <c r="E128488" i="20"/>
  <c r="F128488" i="20" s="1"/>
  <c r="G128488" i="20" s="1"/>
  <c r="H128488" i="20" s="1"/>
  <c r="E128489" i="20"/>
  <c r="F128489" i="20" s="1"/>
  <c r="G128489" i="20" s="1"/>
  <c r="H128489" i="20" s="1"/>
  <c r="E128490" i="20"/>
  <c r="F128490" i="20" s="1"/>
  <c r="G128490" i="20" s="1"/>
  <c r="H128490" i="20" s="1"/>
  <c r="E128491" i="20"/>
  <c r="F128491" i="20" s="1"/>
  <c r="G128491" i="20" s="1"/>
  <c r="H128491" i="20" s="1"/>
  <c r="E128492" i="20"/>
  <c r="F128492" i="20" s="1"/>
  <c r="G128492" i="20" s="1"/>
  <c r="H128492" i="20" s="1"/>
  <c r="E128493" i="20"/>
  <c r="F128493" i="20" s="1"/>
  <c r="G128493" i="20" s="1"/>
  <c r="H128493" i="20" s="1"/>
  <c r="E128494" i="20"/>
  <c r="F128494" i="20" s="1"/>
  <c r="G128494" i="20" s="1"/>
  <c r="H128494" i="20" s="1"/>
  <c r="E128495" i="20"/>
  <c r="F128495" i="20" s="1"/>
  <c r="G128495" i="20" s="1"/>
  <c r="H128495" i="20" s="1"/>
  <c r="E128496" i="20"/>
  <c r="F128496" i="20" s="1"/>
  <c r="G128496" i="20" s="1"/>
  <c r="H128496" i="20" s="1"/>
  <c r="E128497" i="20"/>
  <c r="F128497" i="20" s="1"/>
  <c r="G128497" i="20" s="1"/>
  <c r="H128497" i="20" s="1"/>
  <c r="E128498" i="20"/>
  <c r="F128498" i="20" s="1"/>
  <c r="G128498" i="20" s="1"/>
  <c r="H128498" i="20" s="1"/>
  <c r="E128499" i="20"/>
  <c r="F128499" i="20" s="1"/>
  <c r="G128499" i="20" s="1"/>
  <c r="H128499" i="20" s="1"/>
  <c r="E128500" i="20"/>
  <c r="F128500" i="20" s="1"/>
  <c r="G128500" i="20" s="1"/>
  <c r="H128500" i="20" s="1"/>
  <c r="E128501" i="20"/>
  <c r="F128501" i="20" s="1"/>
  <c r="G128501" i="20" s="1"/>
  <c r="H128501" i="20" s="1"/>
  <c r="E128502" i="20"/>
  <c r="F128502" i="20" s="1"/>
  <c r="G128502" i="20" s="1"/>
  <c r="H128502" i="20" s="1"/>
  <c r="E128503" i="20"/>
  <c r="F128503" i="20" s="1"/>
  <c r="G128503" i="20" s="1"/>
  <c r="H128503" i="20" s="1"/>
  <c r="E128504" i="20"/>
  <c r="F128504" i="20" s="1"/>
  <c r="G128504" i="20" s="1"/>
  <c r="H128504" i="20" s="1"/>
  <c r="E128505" i="20"/>
  <c r="F128505" i="20" s="1"/>
  <c r="G128505" i="20" s="1"/>
  <c r="H128505" i="20" s="1"/>
  <c r="E128506" i="20"/>
  <c r="F128506" i="20" s="1"/>
  <c r="G128506" i="20" s="1"/>
  <c r="H128506" i="20" s="1"/>
  <c r="E128507" i="20"/>
  <c r="F128507" i="20" s="1"/>
  <c r="G128507" i="20" s="1"/>
  <c r="H128507" i="20" s="1"/>
  <c r="E128508" i="20"/>
  <c r="F128508" i="20" s="1"/>
  <c r="G128508" i="20" s="1"/>
  <c r="H128508" i="20" s="1"/>
  <c r="E128509" i="20"/>
  <c r="F128509" i="20" s="1"/>
  <c r="G128509" i="20" s="1"/>
  <c r="H128509" i="20" s="1"/>
  <c r="E128510" i="20"/>
  <c r="F128510" i="20" s="1"/>
  <c r="G128510" i="20" s="1"/>
  <c r="H128510" i="20" s="1"/>
  <c r="E128511" i="20"/>
  <c r="F128511" i="20" s="1"/>
  <c r="G128511" i="20" s="1"/>
  <c r="H128511" i="20" s="1"/>
  <c r="E128512" i="20"/>
  <c r="F128512" i="20" s="1"/>
  <c r="G128512" i="20" s="1"/>
  <c r="H128512" i="20" s="1"/>
  <c r="E128513" i="20"/>
  <c r="F128513" i="20" s="1"/>
  <c r="G128513" i="20" s="1"/>
  <c r="H128513" i="20" s="1"/>
  <c r="E128514" i="20"/>
  <c r="F128514" i="20" s="1"/>
  <c r="G128514" i="20" s="1"/>
  <c r="H128514" i="20" s="1"/>
  <c r="E128515" i="20"/>
  <c r="F128515" i="20" s="1"/>
  <c r="G128515" i="20" s="1"/>
  <c r="H128515" i="20" s="1"/>
  <c r="E128516" i="20"/>
  <c r="F128516" i="20" s="1"/>
  <c r="G128516" i="20" s="1"/>
  <c r="H128516" i="20" s="1"/>
  <c r="E128517" i="20"/>
  <c r="F128517" i="20" s="1"/>
  <c r="G128517" i="20" s="1"/>
  <c r="H128517" i="20" s="1"/>
  <c r="E128518" i="20"/>
  <c r="F128518" i="20" s="1"/>
  <c r="G128518" i="20" s="1"/>
  <c r="H128518" i="20" s="1"/>
  <c r="E128519" i="20"/>
  <c r="F128519" i="20" s="1"/>
  <c r="G128519" i="20" s="1"/>
  <c r="H128519" i="20" s="1"/>
  <c r="E128520" i="20"/>
  <c r="F128520" i="20" s="1"/>
  <c r="G128520" i="20" s="1"/>
  <c r="H128520" i="20" s="1"/>
  <c r="E128521" i="20"/>
  <c r="F128521" i="20" s="1"/>
  <c r="G128521" i="20" s="1"/>
  <c r="H128521" i="20" s="1"/>
  <c r="E128522" i="20"/>
  <c r="F128522" i="20" s="1"/>
  <c r="G128522" i="20" s="1"/>
  <c r="H128522" i="20" s="1"/>
  <c r="E128523" i="20"/>
  <c r="F128523" i="20" s="1"/>
  <c r="G128523" i="20" s="1"/>
  <c r="H128523" i="20" s="1"/>
  <c r="E128524" i="20"/>
  <c r="F128524" i="20" s="1"/>
  <c r="G128524" i="20" s="1"/>
  <c r="H128524" i="20" s="1"/>
  <c r="E128525" i="20"/>
  <c r="F128525" i="20" s="1"/>
  <c r="G128525" i="20" s="1"/>
  <c r="H128525" i="20" s="1"/>
  <c r="E128526" i="20"/>
  <c r="F128526" i="20" s="1"/>
  <c r="G128526" i="20" s="1"/>
  <c r="H128526" i="20" s="1"/>
  <c r="E128527" i="20"/>
  <c r="F128527" i="20" s="1"/>
  <c r="G128527" i="20" s="1"/>
  <c r="H128527" i="20" s="1"/>
  <c r="E128528" i="20"/>
  <c r="F128528" i="20" s="1"/>
  <c r="G128528" i="20" s="1"/>
  <c r="H128528" i="20" s="1"/>
  <c r="E128529" i="20"/>
  <c r="F128529" i="20" s="1"/>
  <c r="G128529" i="20" s="1"/>
  <c r="H128529" i="20" s="1"/>
  <c r="E128530" i="20"/>
  <c r="F128530" i="20" s="1"/>
  <c r="G128530" i="20" s="1"/>
  <c r="H128530" i="20" s="1"/>
  <c r="E128531" i="20"/>
  <c r="F128531" i="20" s="1"/>
  <c r="G128531" i="20" s="1"/>
  <c r="H128531" i="20" s="1"/>
  <c r="E128532" i="20"/>
  <c r="F128532" i="20" s="1"/>
  <c r="G128532" i="20" s="1"/>
  <c r="H128532" i="20" s="1"/>
  <c r="E128533" i="20"/>
  <c r="F128533" i="20" s="1"/>
  <c r="G128533" i="20" s="1"/>
  <c r="H128533" i="20" s="1"/>
  <c r="E128534" i="20"/>
  <c r="F128534" i="20" s="1"/>
  <c r="G128534" i="20" s="1"/>
  <c r="H128534" i="20" s="1"/>
  <c r="E128535" i="20"/>
  <c r="F128535" i="20" s="1"/>
  <c r="G128535" i="20" s="1"/>
  <c r="H128535" i="20" s="1"/>
  <c r="E128536" i="20"/>
  <c r="F128536" i="20" s="1"/>
  <c r="G128536" i="20" s="1"/>
  <c r="H128536" i="20" s="1"/>
  <c r="E128537" i="20"/>
  <c r="F128537" i="20" s="1"/>
  <c r="G128537" i="20" s="1"/>
  <c r="H128537" i="20" s="1"/>
  <c r="E128538" i="20"/>
  <c r="F128538" i="20" s="1"/>
  <c r="G128538" i="20" s="1"/>
  <c r="H128538" i="20" s="1"/>
  <c r="E128539" i="20"/>
  <c r="F128539" i="20" s="1"/>
  <c r="G128539" i="20" s="1"/>
  <c r="H128539" i="20" s="1"/>
  <c r="E128540" i="20"/>
  <c r="F128540" i="20" s="1"/>
  <c r="G128540" i="20" s="1"/>
  <c r="H128540" i="20" s="1"/>
  <c r="E128541" i="20"/>
  <c r="F128541" i="20" s="1"/>
  <c r="G128541" i="20" s="1"/>
  <c r="H128541" i="20" s="1"/>
  <c r="E128542" i="20"/>
  <c r="F128542" i="20" s="1"/>
  <c r="G128542" i="20" s="1"/>
  <c r="H128542" i="20" s="1"/>
  <c r="E128543" i="20"/>
  <c r="F128543" i="20" s="1"/>
  <c r="G128543" i="20" s="1"/>
  <c r="H128543" i="20" s="1"/>
  <c r="E128544" i="20"/>
  <c r="F128544" i="20" s="1"/>
  <c r="G128544" i="20" s="1"/>
  <c r="H128544" i="20" s="1"/>
  <c r="E128545" i="20"/>
  <c r="F128545" i="20" s="1"/>
  <c r="G128545" i="20" s="1"/>
  <c r="H128545" i="20" s="1"/>
  <c r="E128546" i="20"/>
  <c r="F128546" i="20" s="1"/>
  <c r="G128546" i="20" s="1"/>
  <c r="H128546" i="20" s="1"/>
  <c r="E128547" i="20"/>
  <c r="F128547" i="20" s="1"/>
  <c r="G128547" i="20" s="1"/>
  <c r="H128547" i="20" s="1"/>
  <c r="E128548" i="20"/>
  <c r="F128548" i="20" s="1"/>
  <c r="G128548" i="20" s="1"/>
  <c r="H128548" i="20" s="1"/>
  <c r="E128549" i="20"/>
  <c r="F128549" i="20" s="1"/>
  <c r="G128549" i="20" s="1"/>
  <c r="H128549" i="20" s="1"/>
  <c r="E128550" i="20"/>
  <c r="F128550" i="20" s="1"/>
  <c r="G128550" i="20" s="1"/>
  <c r="H128550" i="20" s="1"/>
  <c r="E128551" i="20"/>
  <c r="F128551" i="20" s="1"/>
  <c r="G128551" i="20" s="1"/>
  <c r="H128551" i="20" s="1"/>
  <c r="E128552" i="20"/>
  <c r="F128552" i="20" s="1"/>
  <c r="G128552" i="20" s="1"/>
  <c r="H128552" i="20" s="1"/>
  <c r="E128553" i="20"/>
  <c r="F128553" i="20" s="1"/>
  <c r="G128553" i="20" s="1"/>
  <c r="H128553" i="20" s="1"/>
  <c r="E128554" i="20"/>
  <c r="F128554" i="20" s="1"/>
  <c r="G128554" i="20" s="1"/>
  <c r="H128554" i="20" s="1"/>
  <c r="E128555" i="20"/>
  <c r="F128555" i="20" s="1"/>
  <c r="G128555" i="20" s="1"/>
  <c r="H128555" i="20" s="1"/>
  <c r="E128556" i="20"/>
  <c r="F128556" i="20" s="1"/>
  <c r="G128556" i="20" s="1"/>
  <c r="H128556" i="20" s="1"/>
  <c r="E128557" i="20"/>
  <c r="F128557" i="20" s="1"/>
  <c r="G128557" i="20" s="1"/>
  <c r="H128557" i="20" s="1"/>
  <c r="E128558" i="20"/>
  <c r="F128558" i="20" s="1"/>
  <c r="G128558" i="20" s="1"/>
  <c r="H128558" i="20" s="1"/>
  <c r="E128559" i="20"/>
  <c r="F128559" i="20" s="1"/>
  <c r="G128559" i="20" s="1"/>
  <c r="H128559" i="20" s="1"/>
  <c r="E128560" i="20"/>
  <c r="F128560" i="20" s="1"/>
  <c r="G128560" i="20" s="1"/>
  <c r="H128560" i="20" s="1"/>
  <c r="E128561" i="20"/>
  <c r="F128561" i="20" s="1"/>
  <c r="G128561" i="20" s="1"/>
  <c r="H128561" i="20" s="1"/>
  <c r="E128562" i="20"/>
  <c r="F128562" i="20" s="1"/>
  <c r="G128562" i="20" s="1"/>
  <c r="H128562" i="20" s="1"/>
  <c r="E128563" i="20"/>
  <c r="F128563" i="20" s="1"/>
  <c r="G128563" i="20" s="1"/>
  <c r="H128563" i="20" s="1"/>
  <c r="E128564" i="20"/>
  <c r="F128564" i="20" s="1"/>
  <c r="G128564" i="20" s="1"/>
  <c r="H128564" i="20" s="1"/>
  <c r="E128565" i="20"/>
  <c r="F128565" i="20" s="1"/>
  <c r="G128565" i="20" s="1"/>
  <c r="H128565" i="20" s="1"/>
  <c r="E128566" i="20"/>
  <c r="F128566" i="20" s="1"/>
  <c r="G128566" i="20" s="1"/>
  <c r="H128566" i="20" s="1"/>
  <c r="E128567" i="20"/>
  <c r="F128567" i="20" s="1"/>
  <c r="G128567" i="20" s="1"/>
  <c r="H128567" i="20" s="1"/>
  <c r="E128568" i="20"/>
  <c r="F128568" i="20" s="1"/>
  <c r="G128568" i="20" s="1"/>
  <c r="H128568" i="20" s="1"/>
  <c r="E128569" i="20"/>
  <c r="F128569" i="20" s="1"/>
  <c r="G128569" i="20" s="1"/>
  <c r="H128569" i="20" s="1"/>
  <c r="E128570" i="20"/>
  <c r="F128570" i="20" s="1"/>
  <c r="G128570" i="20" s="1"/>
  <c r="H128570" i="20" s="1"/>
  <c r="E128571" i="20"/>
  <c r="F128571" i="20" s="1"/>
  <c r="G128571" i="20" s="1"/>
  <c r="H128571" i="20" s="1"/>
  <c r="E128572" i="20"/>
  <c r="F128572" i="20" s="1"/>
  <c r="G128572" i="20" s="1"/>
  <c r="H128572" i="20" s="1"/>
  <c r="E128573" i="20"/>
  <c r="F128573" i="20" s="1"/>
  <c r="G128573" i="20" s="1"/>
  <c r="H128573" i="20" s="1"/>
  <c r="E128574" i="20"/>
  <c r="F128574" i="20" s="1"/>
  <c r="G128574" i="20" s="1"/>
  <c r="H128574" i="20" s="1"/>
  <c r="E128575" i="20"/>
  <c r="F128575" i="20" s="1"/>
  <c r="G128575" i="20" s="1"/>
  <c r="H128575" i="20" s="1"/>
  <c r="E128576" i="20"/>
  <c r="F128576" i="20" s="1"/>
  <c r="G128576" i="20" s="1"/>
  <c r="H128576" i="20" s="1"/>
  <c r="E128577" i="20"/>
  <c r="F128577" i="20" s="1"/>
  <c r="G128577" i="20" s="1"/>
  <c r="H128577" i="20" s="1"/>
  <c r="E128578" i="20"/>
  <c r="F128578" i="20" s="1"/>
  <c r="G128578" i="20" s="1"/>
  <c r="H128578" i="20" s="1"/>
  <c r="E128579" i="20"/>
  <c r="F128579" i="20" s="1"/>
  <c r="G128579" i="20" s="1"/>
  <c r="H128579" i="20" s="1"/>
  <c r="E128580" i="20"/>
  <c r="F128580" i="20" s="1"/>
  <c r="G128580" i="20" s="1"/>
  <c r="H128580" i="20" s="1"/>
  <c r="E128581" i="20"/>
  <c r="F128581" i="20" s="1"/>
  <c r="G128581" i="20" s="1"/>
  <c r="H128581" i="20" s="1"/>
  <c r="E128582" i="20"/>
  <c r="F128582" i="20" s="1"/>
  <c r="G128582" i="20" s="1"/>
  <c r="H128582" i="20" s="1"/>
  <c r="E128583" i="20"/>
  <c r="F128583" i="20" s="1"/>
  <c r="G128583" i="20" s="1"/>
  <c r="H128583" i="20" s="1"/>
  <c r="E128584" i="20"/>
  <c r="F128584" i="20" s="1"/>
  <c r="G128584" i="20" s="1"/>
  <c r="H128584" i="20" s="1"/>
  <c r="E128585" i="20"/>
  <c r="F128585" i="20" s="1"/>
  <c r="G128585" i="20" s="1"/>
  <c r="H128585" i="20" s="1"/>
  <c r="E128586" i="20"/>
  <c r="F128586" i="20" s="1"/>
  <c r="G128586" i="20" s="1"/>
  <c r="H128586" i="20" s="1"/>
  <c r="E128587" i="20"/>
  <c r="F128587" i="20" s="1"/>
  <c r="G128587" i="20" s="1"/>
  <c r="H128587" i="20" s="1"/>
  <c r="E128588" i="20"/>
  <c r="F128588" i="20" s="1"/>
  <c r="G128588" i="20" s="1"/>
  <c r="H128588" i="20" s="1"/>
  <c r="E128589" i="20"/>
  <c r="F128589" i="20" s="1"/>
  <c r="G128589" i="20" s="1"/>
  <c r="H128589" i="20" s="1"/>
  <c r="E128590" i="20"/>
  <c r="F128590" i="20" s="1"/>
  <c r="G128590" i="20" s="1"/>
  <c r="H128590" i="20" s="1"/>
  <c r="E128591" i="20"/>
  <c r="F128591" i="20" s="1"/>
  <c r="G128591" i="20" s="1"/>
  <c r="H128591" i="20" s="1"/>
  <c r="E128592" i="20"/>
  <c r="F128592" i="20" s="1"/>
  <c r="G128592" i="20" s="1"/>
  <c r="H128592" i="20" s="1"/>
  <c r="E128593" i="20"/>
  <c r="F128593" i="20" s="1"/>
  <c r="G128593" i="20" s="1"/>
  <c r="H128593" i="20" s="1"/>
  <c r="E128594" i="20"/>
  <c r="F128594" i="20" s="1"/>
  <c r="G128594" i="20" s="1"/>
  <c r="H128594" i="20" s="1"/>
  <c r="E128595" i="20"/>
  <c r="F128595" i="20" s="1"/>
  <c r="G128595" i="20" s="1"/>
  <c r="H128595" i="20" s="1"/>
  <c r="E128596" i="20"/>
  <c r="F128596" i="20" s="1"/>
  <c r="G128596" i="20" s="1"/>
  <c r="H128596" i="20" s="1"/>
  <c r="E128597" i="20"/>
  <c r="F128597" i="20" s="1"/>
  <c r="G128597" i="20" s="1"/>
  <c r="H128597" i="20" s="1"/>
  <c r="E128598" i="20"/>
  <c r="F128598" i="20" s="1"/>
  <c r="G128598" i="20" s="1"/>
  <c r="H128598" i="20" s="1"/>
  <c r="E128599" i="20"/>
  <c r="F128599" i="20" s="1"/>
  <c r="G128599" i="20" s="1"/>
  <c r="H128599" i="20" s="1"/>
  <c r="E128600" i="20"/>
  <c r="F128600" i="20" s="1"/>
  <c r="G128600" i="20" s="1"/>
  <c r="H128600" i="20" s="1"/>
  <c r="E128601" i="20"/>
  <c r="F128601" i="20" s="1"/>
  <c r="G128601" i="20" s="1"/>
  <c r="H128601" i="20" s="1"/>
  <c r="E128602" i="20"/>
  <c r="F128602" i="20" s="1"/>
  <c r="G128602" i="20" s="1"/>
  <c r="H128602" i="20" s="1"/>
  <c r="E128603" i="20"/>
  <c r="F128603" i="20" s="1"/>
  <c r="G128603" i="20" s="1"/>
  <c r="H128603" i="20" s="1"/>
  <c r="E128604" i="20"/>
  <c r="F128604" i="20" s="1"/>
  <c r="G128604" i="20" s="1"/>
  <c r="H128604" i="20" s="1"/>
  <c r="E128605" i="20"/>
  <c r="F128605" i="20" s="1"/>
  <c r="G128605" i="20" s="1"/>
  <c r="H128605" i="20" s="1"/>
  <c r="E128606" i="20"/>
  <c r="F128606" i="20" s="1"/>
  <c r="G128606" i="20" s="1"/>
  <c r="H128606" i="20" s="1"/>
  <c r="E128607" i="20"/>
  <c r="F128607" i="20" s="1"/>
  <c r="G128607" i="20" s="1"/>
  <c r="H128607" i="20" s="1"/>
  <c r="E128608" i="20"/>
  <c r="F128608" i="20" s="1"/>
  <c r="G128608" i="20" s="1"/>
  <c r="H128608" i="20" s="1"/>
  <c r="E128609" i="20"/>
  <c r="F128609" i="20" s="1"/>
  <c r="G128609" i="20" s="1"/>
  <c r="H128609" i="20" s="1"/>
  <c r="E128610" i="20"/>
  <c r="F128610" i="20" s="1"/>
  <c r="G128610" i="20" s="1"/>
  <c r="H128610" i="20" s="1"/>
  <c r="E128611" i="20"/>
  <c r="F128611" i="20" s="1"/>
  <c r="G128611" i="20" s="1"/>
  <c r="H128611" i="20" s="1"/>
  <c r="E128612" i="20"/>
  <c r="F128612" i="20" s="1"/>
  <c r="G128612" i="20" s="1"/>
  <c r="H128612" i="20" s="1"/>
  <c r="E128613" i="20"/>
  <c r="F128613" i="20" s="1"/>
  <c r="G128613" i="20" s="1"/>
  <c r="H128613" i="20" s="1"/>
  <c r="E128614" i="20"/>
  <c r="F128614" i="20" s="1"/>
  <c r="G128614" i="20" s="1"/>
  <c r="H128614" i="20" s="1"/>
  <c r="E128615" i="20"/>
  <c r="F128615" i="20" s="1"/>
  <c r="G128615" i="20" s="1"/>
  <c r="H128615" i="20" s="1"/>
  <c r="E128616" i="20"/>
  <c r="F128616" i="20" s="1"/>
  <c r="G128616" i="20" s="1"/>
  <c r="H128616" i="20" s="1"/>
  <c r="E128617" i="20"/>
  <c r="F128617" i="20" s="1"/>
  <c r="G128617" i="20" s="1"/>
  <c r="H128617" i="20" s="1"/>
  <c r="E128618" i="20"/>
  <c r="F128618" i="20" s="1"/>
  <c r="G128618" i="20" s="1"/>
  <c r="H128618" i="20" s="1"/>
  <c r="E128619" i="20"/>
  <c r="F128619" i="20" s="1"/>
  <c r="G128619" i="20" s="1"/>
  <c r="H128619" i="20" s="1"/>
  <c r="E128620" i="20"/>
  <c r="F128620" i="20" s="1"/>
  <c r="G128620" i="20" s="1"/>
  <c r="H128620" i="20" s="1"/>
  <c r="E128621" i="20"/>
  <c r="F128621" i="20" s="1"/>
  <c r="G128621" i="20" s="1"/>
  <c r="H128621" i="20" s="1"/>
  <c r="E128622" i="20"/>
  <c r="F128622" i="20" s="1"/>
  <c r="G128622" i="20" s="1"/>
  <c r="H128622" i="20" s="1"/>
  <c r="E128623" i="20"/>
  <c r="F128623" i="20" s="1"/>
  <c r="G128623" i="20" s="1"/>
  <c r="H128623" i="20" s="1"/>
  <c r="E128624" i="20"/>
  <c r="F128624" i="20" s="1"/>
  <c r="G128624" i="20" s="1"/>
  <c r="H128624" i="20" s="1"/>
  <c r="E128625" i="20"/>
  <c r="F128625" i="20" s="1"/>
  <c r="G128625" i="20" s="1"/>
  <c r="H128625" i="20" s="1"/>
  <c r="E128626" i="20"/>
  <c r="F128626" i="20" s="1"/>
  <c r="G128626" i="20" s="1"/>
  <c r="H128626" i="20" s="1"/>
  <c r="E128627" i="20"/>
  <c r="F128627" i="20" s="1"/>
  <c r="G128627" i="20" s="1"/>
  <c r="H128627" i="20" s="1"/>
  <c r="E128628" i="20"/>
  <c r="F128628" i="20" s="1"/>
  <c r="G128628" i="20" s="1"/>
  <c r="H128628" i="20" s="1"/>
  <c r="E128629" i="20"/>
  <c r="F128629" i="20" s="1"/>
  <c r="G128629" i="20" s="1"/>
  <c r="H128629" i="20" s="1"/>
  <c r="E128630" i="20"/>
  <c r="F128630" i="20" s="1"/>
  <c r="G128630" i="20" s="1"/>
  <c r="H128630" i="20" s="1"/>
  <c r="E128631" i="20"/>
  <c r="F128631" i="20" s="1"/>
  <c r="G128631" i="20" s="1"/>
  <c r="H128631" i="20" s="1"/>
  <c r="E128632" i="20"/>
  <c r="F128632" i="20" s="1"/>
  <c r="G128632" i="20" s="1"/>
  <c r="H128632" i="20" s="1"/>
  <c r="E128633" i="20"/>
  <c r="F128633" i="20" s="1"/>
  <c r="G128633" i="20" s="1"/>
  <c r="H128633" i="20" s="1"/>
  <c r="E128634" i="20"/>
  <c r="F128634" i="20" s="1"/>
  <c r="G128634" i="20" s="1"/>
  <c r="H128634" i="20" s="1"/>
  <c r="E128635" i="20"/>
  <c r="F128635" i="20" s="1"/>
  <c r="G128635" i="20" s="1"/>
  <c r="H128635" i="20" s="1"/>
  <c r="E128636" i="20"/>
  <c r="F128636" i="20" s="1"/>
  <c r="G128636" i="20" s="1"/>
  <c r="H128636" i="20" s="1"/>
  <c r="E128637" i="20"/>
  <c r="F128637" i="20" s="1"/>
  <c r="G128637" i="20" s="1"/>
  <c r="H128637" i="20" s="1"/>
  <c r="E128638" i="20"/>
  <c r="F128638" i="20" s="1"/>
  <c r="G128638" i="20" s="1"/>
  <c r="H128638" i="20" s="1"/>
  <c r="E128639" i="20"/>
  <c r="F128639" i="20" s="1"/>
  <c r="G128639" i="20" s="1"/>
  <c r="H128639" i="20" s="1"/>
  <c r="E128640" i="20"/>
  <c r="F128640" i="20" s="1"/>
  <c r="G128640" i="20" s="1"/>
  <c r="H128640" i="20" s="1"/>
  <c r="E128641" i="20"/>
  <c r="F128641" i="20" s="1"/>
  <c r="G128641" i="20" s="1"/>
  <c r="H128641" i="20" s="1"/>
  <c r="E128642" i="20"/>
  <c r="F128642" i="20" s="1"/>
  <c r="G128642" i="20" s="1"/>
  <c r="H128642" i="20" s="1"/>
  <c r="E128643" i="20"/>
  <c r="F128643" i="20" s="1"/>
  <c r="G128643" i="20" s="1"/>
  <c r="H128643" i="20" s="1"/>
  <c r="E128644" i="20"/>
  <c r="F128644" i="20" s="1"/>
  <c r="G128644" i="20" s="1"/>
  <c r="H128644" i="20" s="1"/>
  <c r="E128645" i="20"/>
  <c r="F128645" i="20" s="1"/>
  <c r="G128645" i="20" s="1"/>
  <c r="H128645" i="20" s="1"/>
  <c r="E128646" i="20"/>
  <c r="F128646" i="20" s="1"/>
  <c r="G128646" i="20" s="1"/>
  <c r="H128646" i="20" s="1"/>
  <c r="E128647" i="20"/>
  <c r="F128647" i="20" s="1"/>
  <c r="G128647" i="20" s="1"/>
  <c r="H128647" i="20" s="1"/>
  <c r="E128648" i="20"/>
  <c r="F128648" i="20" s="1"/>
  <c r="G128648" i="20" s="1"/>
  <c r="H128648" i="20" s="1"/>
  <c r="E128649" i="20"/>
  <c r="F128649" i="20" s="1"/>
  <c r="G128649" i="20" s="1"/>
  <c r="H128649" i="20" s="1"/>
  <c r="E128650" i="20"/>
  <c r="F128650" i="20" s="1"/>
  <c r="G128650" i="20" s="1"/>
  <c r="H128650" i="20" s="1"/>
  <c r="E128651" i="20"/>
  <c r="F128651" i="20" s="1"/>
  <c r="G128651" i="20" s="1"/>
  <c r="H128651" i="20" s="1"/>
  <c r="E128652" i="20"/>
  <c r="F128652" i="20" s="1"/>
  <c r="G128652" i="20" s="1"/>
  <c r="H128652" i="20" s="1"/>
  <c r="E128653" i="20"/>
  <c r="F128653" i="20" s="1"/>
  <c r="G128653" i="20" s="1"/>
  <c r="H128653" i="20" s="1"/>
  <c r="E128654" i="20"/>
  <c r="F128654" i="20" s="1"/>
  <c r="G128654" i="20" s="1"/>
  <c r="H128654" i="20" s="1"/>
  <c r="E128655" i="20"/>
  <c r="F128655" i="20" s="1"/>
  <c r="G128655" i="20" s="1"/>
  <c r="H128655" i="20" s="1"/>
  <c r="E128656" i="20"/>
  <c r="F128656" i="20" s="1"/>
  <c r="G128656" i="20" s="1"/>
  <c r="H128656" i="20" s="1"/>
  <c r="E128657" i="20"/>
  <c r="F128657" i="20" s="1"/>
  <c r="G128657" i="20" s="1"/>
  <c r="H128657" i="20" s="1"/>
  <c r="E128658" i="20"/>
  <c r="F128658" i="20" s="1"/>
  <c r="G128658" i="20" s="1"/>
  <c r="H128658" i="20" s="1"/>
  <c r="E128659" i="20"/>
  <c r="F128659" i="20" s="1"/>
  <c r="G128659" i="20" s="1"/>
  <c r="H128659" i="20" s="1"/>
  <c r="E128660" i="20"/>
  <c r="F128660" i="20" s="1"/>
  <c r="G128660" i="20" s="1"/>
  <c r="H128660" i="20" s="1"/>
  <c r="E128661" i="20"/>
  <c r="F128661" i="20" s="1"/>
  <c r="G128661" i="20" s="1"/>
  <c r="H128661" i="20" s="1"/>
  <c r="E128662" i="20"/>
  <c r="F128662" i="20" s="1"/>
  <c r="G128662" i="20" s="1"/>
  <c r="H128662" i="20" s="1"/>
  <c r="E128663" i="20"/>
  <c r="F128663" i="20" s="1"/>
  <c r="G128663" i="20" s="1"/>
  <c r="H128663" i="20" s="1"/>
  <c r="E128664" i="20"/>
  <c r="F128664" i="20" s="1"/>
  <c r="G128664" i="20" s="1"/>
  <c r="H128664" i="20" s="1"/>
  <c r="E128665" i="20"/>
  <c r="F128665" i="20" s="1"/>
  <c r="G128665" i="20" s="1"/>
  <c r="H128665" i="20" s="1"/>
  <c r="E128666" i="20"/>
  <c r="F128666" i="20" s="1"/>
  <c r="G128666" i="20" s="1"/>
  <c r="H128666" i="20" s="1"/>
  <c r="E128667" i="20"/>
  <c r="F128667" i="20" s="1"/>
  <c r="G128667" i="20" s="1"/>
  <c r="H128667" i="20" s="1"/>
  <c r="E128668" i="20"/>
  <c r="F128668" i="20" s="1"/>
  <c r="G128668" i="20" s="1"/>
  <c r="H128668" i="20" s="1"/>
  <c r="E128669" i="20"/>
  <c r="F128669" i="20" s="1"/>
  <c r="G128669" i="20" s="1"/>
  <c r="H128669" i="20" s="1"/>
  <c r="E128670" i="20"/>
  <c r="F128670" i="20" s="1"/>
  <c r="G128670" i="20" s="1"/>
  <c r="H128670" i="20" s="1"/>
  <c r="E128671" i="20"/>
  <c r="F128671" i="20" s="1"/>
  <c r="G128671" i="20" s="1"/>
  <c r="H128671" i="20" s="1"/>
  <c r="E128672" i="20"/>
  <c r="F128672" i="20" s="1"/>
  <c r="G128672" i="20" s="1"/>
  <c r="H128672" i="20" s="1"/>
  <c r="E128673" i="20"/>
  <c r="F128673" i="20" s="1"/>
  <c r="G128673" i="20" s="1"/>
  <c r="H128673" i="20" s="1"/>
  <c r="E128674" i="20"/>
  <c r="F128674" i="20" s="1"/>
  <c r="G128674" i="20" s="1"/>
  <c r="H128674" i="20" s="1"/>
  <c r="E128675" i="20"/>
  <c r="F128675" i="20" s="1"/>
  <c r="G128675" i="20" s="1"/>
  <c r="H128675" i="20" s="1"/>
  <c r="E128676" i="20"/>
  <c r="F128676" i="20" s="1"/>
  <c r="G128676" i="20" s="1"/>
  <c r="H128676" i="20" s="1"/>
  <c r="E128677" i="20"/>
  <c r="F128677" i="20" s="1"/>
  <c r="G128677" i="20" s="1"/>
  <c r="H128677" i="20" s="1"/>
  <c r="E128678" i="20"/>
  <c r="F128678" i="20" s="1"/>
  <c r="G128678" i="20" s="1"/>
  <c r="H128678" i="20" s="1"/>
  <c r="E128679" i="20"/>
  <c r="F128679" i="20" s="1"/>
  <c r="G128679" i="20" s="1"/>
  <c r="H128679" i="20" s="1"/>
  <c r="E128680" i="20"/>
  <c r="F128680" i="20" s="1"/>
  <c r="G128680" i="20" s="1"/>
  <c r="H128680" i="20" s="1"/>
  <c r="E128681" i="20"/>
  <c r="F128681" i="20" s="1"/>
  <c r="G128681" i="20" s="1"/>
  <c r="H128681" i="20" s="1"/>
  <c r="E128682" i="20"/>
  <c r="F128682" i="20" s="1"/>
  <c r="G128682" i="20" s="1"/>
  <c r="H128682" i="20" s="1"/>
  <c r="E128683" i="20"/>
  <c r="F128683" i="20" s="1"/>
  <c r="G128683" i="20" s="1"/>
  <c r="H128683" i="20" s="1"/>
  <c r="E128684" i="20"/>
  <c r="F128684" i="20" s="1"/>
  <c r="G128684" i="20" s="1"/>
  <c r="H128684" i="20" s="1"/>
  <c r="E128685" i="20"/>
  <c r="F128685" i="20" s="1"/>
  <c r="G128685" i="20" s="1"/>
  <c r="H128685" i="20" s="1"/>
  <c r="E128686" i="20"/>
  <c r="F128686" i="20" s="1"/>
  <c r="G128686" i="20" s="1"/>
  <c r="H128686" i="20" s="1"/>
  <c r="E128687" i="20"/>
  <c r="F128687" i="20" s="1"/>
  <c r="G128687" i="20" s="1"/>
  <c r="H128687" i="20" s="1"/>
  <c r="E128688" i="20"/>
  <c r="F128688" i="20" s="1"/>
  <c r="G128688" i="20" s="1"/>
  <c r="H128688" i="20" s="1"/>
  <c r="E128689" i="20"/>
  <c r="F128689" i="20" s="1"/>
  <c r="G128689" i="20" s="1"/>
  <c r="H128689" i="20" s="1"/>
  <c r="E128690" i="20"/>
  <c r="F128690" i="20" s="1"/>
  <c r="G128690" i="20" s="1"/>
  <c r="H128690" i="20" s="1"/>
  <c r="E128691" i="20"/>
  <c r="F128691" i="20" s="1"/>
  <c r="G128691" i="20" s="1"/>
  <c r="H128691" i="20" s="1"/>
  <c r="E128692" i="20"/>
  <c r="F128692" i="20" s="1"/>
  <c r="G128692" i="20" s="1"/>
  <c r="H128692" i="20" s="1"/>
  <c r="E128693" i="20"/>
  <c r="F128693" i="20" s="1"/>
  <c r="G128693" i="20" s="1"/>
  <c r="H128693" i="20" s="1"/>
  <c r="E128694" i="20"/>
  <c r="F128694" i="20" s="1"/>
  <c r="G128694" i="20" s="1"/>
  <c r="H128694" i="20" s="1"/>
  <c r="E128695" i="20"/>
  <c r="F128695" i="20" s="1"/>
  <c r="G128695" i="20" s="1"/>
  <c r="H128695" i="20" s="1"/>
  <c r="E128696" i="20"/>
  <c r="F128696" i="20" s="1"/>
  <c r="G128696" i="20" s="1"/>
  <c r="H128696" i="20" s="1"/>
  <c r="E128697" i="20"/>
  <c r="F128697" i="20" s="1"/>
  <c r="G128697" i="20" s="1"/>
  <c r="H128697" i="20" s="1"/>
  <c r="E128698" i="20"/>
  <c r="F128698" i="20" s="1"/>
  <c r="G128698" i="20" s="1"/>
  <c r="H128698" i="20" s="1"/>
  <c r="E128699" i="20"/>
  <c r="F128699" i="20" s="1"/>
  <c r="G128699" i="20" s="1"/>
  <c r="H128699" i="20" s="1"/>
  <c r="E128700" i="20"/>
  <c r="F128700" i="20" s="1"/>
  <c r="G128700" i="20" s="1"/>
  <c r="H128700" i="20" s="1"/>
  <c r="E128701" i="20"/>
  <c r="F128701" i="20" s="1"/>
  <c r="G128701" i="20" s="1"/>
  <c r="H128701" i="20" s="1"/>
  <c r="E128702" i="20"/>
  <c r="F128702" i="20" s="1"/>
  <c r="G128702" i="20" s="1"/>
  <c r="H128702" i="20" s="1"/>
  <c r="E128703" i="20"/>
  <c r="F128703" i="20" s="1"/>
  <c r="G128703" i="20" s="1"/>
  <c r="H128703" i="20" s="1"/>
  <c r="E128704" i="20"/>
  <c r="F128704" i="20" s="1"/>
  <c r="G128704" i="20" s="1"/>
  <c r="H128704" i="20" s="1"/>
  <c r="E128705" i="20"/>
  <c r="F128705" i="20" s="1"/>
  <c r="G128705" i="20" s="1"/>
  <c r="H128705" i="20" s="1"/>
  <c r="E128706" i="20"/>
  <c r="F128706" i="20" s="1"/>
  <c r="G128706" i="20" s="1"/>
  <c r="H128706" i="20" s="1"/>
  <c r="E128707" i="20"/>
  <c r="F128707" i="20" s="1"/>
  <c r="G128707" i="20" s="1"/>
  <c r="H128707" i="20" s="1"/>
  <c r="E128708" i="20"/>
  <c r="F128708" i="20" s="1"/>
  <c r="G128708" i="20" s="1"/>
  <c r="H128708" i="20" s="1"/>
  <c r="E128709" i="20"/>
  <c r="F128709" i="20" s="1"/>
  <c r="G128709" i="20" s="1"/>
  <c r="H128709" i="20" s="1"/>
  <c r="E128710" i="20"/>
  <c r="F128710" i="20" s="1"/>
  <c r="G128710" i="20" s="1"/>
  <c r="H128710" i="20" s="1"/>
  <c r="E128711" i="20"/>
  <c r="F128711" i="20" s="1"/>
  <c r="G128711" i="20" s="1"/>
  <c r="H128711" i="20" s="1"/>
  <c r="E128712" i="20"/>
  <c r="F128712" i="20" s="1"/>
  <c r="G128712" i="20" s="1"/>
  <c r="H128712" i="20" s="1"/>
  <c r="E128713" i="20"/>
  <c r="F128713" i="20" s="1"/>
  <c r="G128713" i="20" s="1"/>
  <c r="H128713" i="20" s="1"/>
  <c r="E128714" i="20"/>
  <c r="F128714" i="20" s="1"/>
  <c r="G128714" i="20" s="1"/>
  <c r="H128714" i="20" s="1"/>
  <c r="E128715" i="20"/>
  <c r="F128715" i="20" s="1"/>
  <c r="G128715" i="20" s="1"/>
  <c r="H128715" i="20" s="1"/>
  <c r="E128716" i="20"/>
  <c r="F128716" i="20" s="1"/>
  <c r="G128716" i="20" s="1"/>
  <c r="H128716" i="20" s="1"/>
  <c r="E128717" i="20"/>
  <c r="F128717" i="20" s="1"/>
  <c r="G128717" i="20" s="1"/>
  <c r="H128717" i="20" s="1"/>
  <c r="E128718" i="20"/>
  <c r="F128718" i="20" s="1"/>
  <c r="G128718" i="20" s="1"/>
  <c r="H128718" i="20" s="1"/>
  <c r="E128719" i="20"/>
  <c r="F128719" i="20" s="1"/>
  <c r="G128719" i="20" s="1"/>
  <c r="H128719" i="20" s="1"/>
  <c r="E128720" i="20"/>
  <c r="F128720" i="20" s="1"/>
  <c r="G128720" i="20" s="1"/>
  <c r="H128720" i="20" s="1"/>
  <c r="E128721" i="20"/>
  <c r="F128721" i="20" s="1"/>
  <c r="G128721" i="20" s="1"/>
  <c r="H128721" i="20" s="1"/>
  <c r="E128722" i="20"/>
  <c r="F128722" i="20" s="1"/>
  <c r="G128722" i="20" s="1"/>
  <c r="H128722" i="20" s="1"/>
  <c r="E128723" i="20"/>
  <c r="F128723" i="20" s="1"/>
  <c r="G128723" i="20" s="1"/>
  <c r="H128723" i="20" s="1"/>
  <c r="E128724" i="20"/>
  <c r="F128724" i="20" s="1"/>
  <c r="G128724" i="20" s="1"/>
  <c r="H128724" i="20" s="1"/>
  <c r="E128725" i="20"/>
  <c r="F128725" i="20" s="1"/>
  <c r="G128725" i="20" s="1"/>
  <c r="H128725" i="20" s="1"/>
  <c r="E128726" i="20"/>
  <c r="F128726" i="20" s="1"/>
  <c r="G128726" i="20" s="1"/>
  <c r="H128726" i="20" s="1"/>
  <c r="E128727" i="20"/>
  <c r="F128727" i="20" s="1"/>
  <c r="G128727" i="20" s="1"/>
  <c r="H128727" i="20" s="1"/>
  <c r="E128728" i="20"/>
  <c r="F128728" i="20" s="1"/>
  <c r="G128728" i="20" s="1"/>
  <c r="H128728" i="20" s="1"/>
  <c r="E128729" i="20"/>
  <c r="F128729" i="20" s="1"/>
  <c r="G128729" i="20" s="1"/>
  <c r="H128729" i="20" s="1"/>
  <c r="E128730" i="20"/>
  <c r="F128730" i="20" s="1"/>
  <c r="G128730" i="20" s="1"/>
  <c r="H128730" i="20" s="1"/>
  <c r="E128731" i="20"/>
  <c r="F128731" i="20" s="1"/>
  <c r="G128731" i="20" s="1"/>
  <c r="H128731" i="20" s="1"/>
  <c r="E128732" i="20"/>
  <c r="F128732" i="20" s="1"/>
  <c r="G128732" i="20" s="1"/>
  <c r="H128732" i="20" s="1"/>
  <c r="E128733" i="20"/>
  <c r="F128733" i="20" s="1"/>
  <c r="G128733" i="20" s="1"/>
  <c r="H128733" i="20" s="1"/>
  <c r="E128734" i="20"/>
  <c r="F128734" i="20" s="1"/>
  <c r="G128734" i="20" s="1"/>
  <c r="H128734" i="20" s="1"/>
  <c r="E128735" i="20"/>
  <c r="F128735" i="20" s="1"/>
  <c r="G128735" i="20" s="1"/>
  <c r="H128735" i="20" s="1"/>
  <c r="E128736" i="20"/>
  <c r="F128736" i="20" s="1"/>
  <c r="G128736" i="20" s="1"/>
  <c r="H128736" i="20" s="1"/>
  <c r="E128737" i="20"/>
  <c r="F128737" i="20" s="1"/>
  <c r="G128737" i="20" s="1"/>
  <c r="H128737" i="20" s="1"/>
  <c r="E128738" i="20"/>
  <c r="F128738" i="20" s="1"/>
  <c r="G128738" i="20" s="1"/>
  <c r="H128738" i="20" s="1"/>
  <c r="E128739" i="20"/>
  <c r="F128739" i="20" s="1"/>
  <c r="G128739" i="20" s="1"/>
  <c r="H128739" i="20" s="1"/>
  <c r="E128740" i="20"/>
  <c r="F128740" i="20" s="1"/>
  <c r="G128740" i="20" s="1"/>
  <c r="H128740" i="20" s="1"/>
  <c r="E128741" i="20"/>
  <c r="F128741" i="20" s="1"/>
  <c r="G128741" i="20" s="1"/>
  <c r="H128741" i="20" s="1"/>
  <c r="E128742" i="20"/>
  <c r="F128742" i="20" s="1"/>
  <c r="G128742" i="20" s="1"/>
  <c r="H128742" i="20" s="1"/>
  <c r="E128743" i="20"/>
  <c r="F128743" i="20" s="1"/>
  <c r="G128743" i="20" s="1"/>
  <c r="H128743" i="20" s="1"/>
  <c r="E128744" i="20"/>
  <c r="F128744" i="20" s="1"/>
  <c r="G128744" i="20" s="1"/>
  <c r="H128744" i="20" s="1"/>
  <c r="E128745" i="20"/>
  <c r="F128745" i="20" s="1"/>
  <c r="G128745" i="20" s="1"/>
  <c r="H128745" i="20" s="1"/>
  <c r="E128746" i="20"/>
  <c r="F128746" i="20" s="1"/>
  <c r="G128746" i="20" s="1"/>
  <c r="H128746" i="20" s="1"/>
  <c r="E128747" i="20"/>
  <c r="F128747" i="20" s="1"/>
  <c r="G128747" i="20" s="1"/>
  <c r="H128747" i="20" s="1"/>
  <c r="E128748" i="20"/>
  <c r="F128748" i="20" s="1"/>
  <c r="G128748" i="20" s="1"/>
  <c r="H128748" i="20" s="1"/>
  <c r="E128749" i="20"/>
  <c r="F128749" i="20" s="1"/>
  <c r="G128749" i="20" s="1"/>
  <c r="H128749" i="20" s="1"/>
  <c r="E128750" i="20"/>
  <c r="F128750" i="20" s="1"/>
  <c r="G128750" i="20" s="1"/>
  <c r="H128750" i="20" s="1"/>
  <c r="E128751" i="20"/>
  <c r="F128751" i="20" s="1"/>
  <c r="G128751" i="20" s="1"/>
  <c r="H128751" i="20" s="1"/>
  <c r="E128752" i="20"/>
  <c r="F128752" i="20" s="1"/>
  <c r="G128752" i="20" s="1"/>
  <c r="H128752" i="20" s="1"/>
  <c r="E128753" i="20"/>
  <c r="F128753" i="20" s="1"/>
  <c r="G128753" i="20" s="1"/>
  <c r="H128753" i="20" s="1"/>
  <c r="E128754" i="20"/>
  <c r="F128754" i="20" s="1"/>
  <c r="G128754" i="20" s="1"/>
  <c r="H128754" i="20" s="1"/>
  <c r="E128755" i="20"/>
  <c r="F128755" i="20" s="1"/>
  <c r="G128755" i="20" s="1"/>
  <c r="H128755" i="20" s="1"/>
  <c r="E128756" i="20"/>
  <c r="F128756" i="20" s="1"/>
  <c r="G128756" i="20" s="1"/>
  <c r="H128756" i="20" s="1"/>
  <c r="E128757" i="20"/>
  <c r="F128757" i="20" s="1"/>
  <c r="G128757" i="20" s="1"/>
  <c r="H128757" i="20" s="1"/>
  <c r="E128758" i="20"/>
  <c r="F128758" i="20" s="1"/>
  <c r="G128758" i="20" s="1"/>
  <c r="H128758" i="20" s="1"/>
  <c r="E128759" i="20"/>
  <c r="F128759" i="20" s="1"/>
  <c r="G128759" i="20" s="1"/>
  <c r="H128759" i="20" s="1"/>
  <c r="E128760" i="20"/>
  <c r="F128760" i="20" s="1"/>
  <c r="G128760" i="20" s="1"/>
  <c r="H128760" i="20" s="1"/>
  <c r="E128761" i="20"/>
  <c r="F128761" i="20" s="1"/>
  <c r="G128761" i="20" s="1"/>
  <c r="H128761" i="20" s="1"/>
  <c r="E128762" i="20"/>
  <c r="F128762" i="20" s="1"/>
  <c r="G128762" i="20" s="1"/>
  <c r="H128762" i="20" s="1"/>
  <c r="E128763" i="20"/>
  <c r="F128763" i="20" s="1"/>
  <c r="G128763" i="20" s="1"/>
  <c r="H128763" i="20" s="1"/>
  <c r="E128764" i="20"/>
  <c r="F128764" i="20" s="1"/>
  <c r="G128764" i="20" s="1"/>
  <c r="H128764" i="20" s="1"/>
  <c r="E128765" i="20"/>
  <c r="F128765" i="20" s="1"/>
  <c r="G128765" i="20" s="1"/>
  <c r="H128765" i="20" s="1"/>
  <c r="E128766" i="20"/>
  <c r="F128766" i="20" s="1"/>
  <c r="G128766" i="20" s="1"/>
  <c r="H128766" i="20" s="1"/>
  <c r="E128767" i="20"/>
  <c r="F128767" i="20" s="1"/>
  <c r="G128767" i="20" s="1"/>
  <c r="H128767" i="20" s="1"/>
  <c r="E128768" i="20"/>
  <c r="F128768" i="20" s="1"/>
  <c r="G128768" i="20" s="1"/>
  <c r="H128768" i="20" s="1"/>
  <c r="E128769" i="20"/>
  <c r="F128769" i="20" s="1"/>
  <c r="G128769" i="20" s="1"/>
  <c r="H128769" i="20" s="1"/>
  <c r="E128770" i="20"/>
  <c r="F128770" i="20" s="1"/>
  <c r="G128770" i="20" s="1"/>
  <c r="H128770" i="20" s="1"/>
  <c r="E128771" i="20"/>
  <c r="F128771" i="20" s="1"/>
  <c r="G128771" i="20" s="1"/>
  <c r="H128771" i="20" s="1"/>
  <c r="E128772" i="20"/>
  <c r="F128772" i="20" s="1"/>
  <c r="G128772" i="20" s="1"/>
  <c r="H128772" i="20" s="1"/>
  <c r="E128773" i="20"/>
  <c r="F128773" i="20" s="1"/>
  <c r="G128773" i="20" s="1"/>
  <c r="H128773" i="20" s="1"/>
  <c r="E128774" i="20"/>
  <c r="F128774" i="20" s="1"/>
  <c r="G128774" i="20" s="1"/>
  <c r="H128774" i="20" s="1"/>
  <c r="E128775" i="20"/>
  <c r="F128775" i="20" s="1"/>
  <c r="G128775" i="20" s="1"/>
  <c r="H128775" i="20" s="1"/>
  <c r="E128776" i="20"/>
  <c r="F128776" i="20" s="1"/>
  <c r="G128776" i="20" s="1"/>
  <c r="H128776" i="20" s="1"/>
  <c r="E128777" i="20"/>
  <c r="F128777" i="20" s="1"/>
  <c r="G128777" i="20" s="1"/>
  <c r="H128777" i="20" s="1"/>
  <c r="E128778" i="20"/>
  <c r="F128778" i="20" s="1"/>
  <c r="G128778" i="20" s="1"/>
  <c r="H128778" i="20" s="1"/>
  <c r="E128779" i="20"/>
  <c r="F128779" i="20" s="1"/>
  <c r="G128779" i="20" s="1"/>
  <c r="H128779" i="20" s="1"/>
  <c r="E128780" i="20"/>
  <c r="F128780" i="20" s="1"/>
  <c r="G128780" i="20" s="1"/>
  <c r="H128780" i="20" s="1"/>
  <c r="E128781" i="20"/>
  <c r="F128781" i="20" s="1"/>
  <c r="G128781" i="20" s="1"/>
  <c r="H128781" i="20" s="1"/>
  <c r="E128782" i="20"/>
  <c r="F128782" i="20" s="1"/>
  <c r="G128782" i="20" s="1"/>
  <c r="H128782" i="20" s="1"/>
  <c r="E128783" i="20"/>
  <c r="F128783" i="20" s="1"/>
  <c r="G128783" i="20" s="1"/>
  <c r="H128783" i="20" s="1"/>
  <c r="E128784" i="20"/>
  <c r="F128784" i="20" s="1"/>
  <c r="G128784" i="20" s="1"/>
  <c r="H128784" i="20" s="1"/>
  <c r="E128785" i="20"/>
  <c r="F128785" i="20" s="1"/>
  <c r="G128785" i="20" s="1"/>
  <c r="H128785" i="20" s="1"/>
  <c r="E128786" i="20"/>
  <c r="F128786" i="20" s="1"/>
  <c r="G128786" i="20" s="1"/>
  <c r="H128786" i="20" s="1"/>
  <c r="E128787" i="20"/>
  <c r="F128787" i="20" s="1"/>
  <c r="G128787" i="20" s="1"/>
  <c r="H128787" i="20" s="1"/>
  <c r="E128788" i="20"/>
  <c r="F128788" i="20" s="1"/>
  <c r="G128788" i="20" s="1"/>
  <c r="H128788" i="20" s="1"/>
  <c r="E128789" i="20"/>
  <c r="F128789" i="20" s="1"/>
  <c r="G128789" i="20" s="1"/>
  <c r="H128789" i="20" s="1"/>
  <c r="E128790" i="20"/>
  <c r="F128790" i="20" s="1"/>
  <c r="G128790" i="20" s="1"/>
  <c r="H128790" i="20" s="1"/>
  <c r="E128791" i="20"/>
  <c r="F128791" i="20" s="1"/>
  <c r="G128791" i="20" s="1"/>
  <c r="H128791" i="20" s="1"/>
  <c r="E128792" i="20"/>
  <c r="F128792" i="20" s="1"/>
  <c r="G128792" i="20" s="1"/>
  <c r="H128792" i="20" s="1"/>
  <c r="E128793" i="20"/>
  <c r="F128793" i="20" s="1"/>
  <c r="G128793" i="20" s="1"/>
  <c r="H128793" i="20" s="1"/>
  <c r="E128794" i="20"/>
  <c r="F128794" i="20" s="1"/>
  <c r="G128794" i="20" s="1"/>
  <c r="H128794" i="20" s="1"/>
  <c r="E128795" i="20"/>
  <c r="F128795" i="20" s="1"/>
  <c r="G128795" i="20" s="1"/>
  <c r="H128795" i="20" s="1"/>
  <c r="E128796" i="20"/>
  <c r="F128796" i="20" s="1"/>
  <c r="G128796" i="20" s="1"/>
  <c r="H128796" i="20" s="1"/>
  <c r="E128797" i="20"/>
  <c r="F128797" i="20" s="1"/>
  <c r="G128797" i="20" s="1"/>
  <c r="H128797" i="20" s="1"/>
  <c r="E128798" i="20"/>
  <c r="F128798" i="20" s="1"/>
  <c r="G128798" i="20" s="1"/>
  <c r="H128798" i="20" s="1"/>
  <c r="E128799" i="20"/>
  <c r="F128799" i="20" s="1"/>
  <c r="G128799" i="20" s="1"/>
  <c r="H128799" i="20" s="1"/>
  <c r="E128800" i="20"/>
  <c r="F128800" i="20" s="1"/>
  <c r="G128800" i="20" s="1"/>
  <c r="H128800" i="20" s="1"/>
  <c r="E128801" i="20"/>
  <c r="F128801" i="20" s="1"/>
  <c r="G128801" i="20" s="1"/>
  <c r="H128801" i="20" s="1"/>
  <c r="E128802" i="20"/>
  <c r="F128802" i="20" s="1"/>
  <c r="G128802" i="20" s="1"/>
  <c r="H128802" i="20" s="1"/>
  <c r="E128803" i="20"/>
  <c r="F128803" i="20" s="1"/>
  <c r="G128803" i="20" s="1"/>
  <c r="H128803" i="20" s="1"/>
  <c r="E128804" i="20"/>
  <c r="F128804" i="20" s="1"/>
  <c r="G128804" i="20" s="1"/>
  <c r="H128804" i="20" s="1"/>
  <c r="E128805" i="20"/>
  <c r="F128805" i="20" s="1"/>
  <c r="G128805" i="20" s="1"/>
  <c r="H128805" i="20" s="1"/>
  <c r="E128806" i="20"/>
  <c r="F128806" i="20" s="1"/>
  <c r="G128806" i="20" s="1"/>
  <c r="H128806" i="20" s="1"/>
  <c r="E128807" i="20"/>
  <c r="F128807" i="20" s="1"/>
  <c r="G128807" i="20" s="1"/>
  <c r="H128807" i="20" s="1"/>
  <c r="E128808" i="20"/>
  <c r="F128808" i="20" s="1"/>
  <c r="G128808" i="20" s="1"/>
  <c r="H128808" i="20" s="1"/>
  <c r="E128809" i="20"/>
  <c r="F128809" i="20" s="1"/>
  <c r="G128809" i="20" s="1"/>
  <c r="H128809" i="20" s="1"/>
  <c r="E128810" i="20"/>
  <c r="F128810" i="20" s="1"/>
  <c r="G128810" i="20" s="1"/>
  <c r="H128810" i="20" s="1"/>
  <c r="E128811" i="20"/>
  <c r="F128811" i="20" s="1"/>
  <c r="G128811" i="20" s="1"/>
  <c r="H128811" i="20" s="1"/>
  <c r="E128812" i="20"/>
  <c r="F128812" i="20" s="1"/>
  <c r="G128812" i="20" s="1"/>
  <c r="H128812" i="20" s="1"/>
  <c r="E128813" i="20"/>
  <c r="F128813" i="20" s="1"/>
  <c r="G128813" i="20" s="1"/>
  <c r="H128813" i="20" s="1"/>
  <c r="E128814" i="20"/>
  <c r="F128814" i="20" s="1"/>
  <c r="G128814" i="20" s="1"/>
  <c r="H128814" i="20" s="1"/>
  <c r="E128815" i="20"/>
  <c r="F128815" i="20" s="1"/>
  <c r="G128815" i="20" s="1"/>
  <c r="H128815" i="20" s="1"/>
  <c r="E128816" i="20"/>
  <c r="F128816" i="20" s="1"/>
  <c r="G128816" i="20" s="1"/>
  <c r="H128816" i="20" s="1"/>
  <c r="E128817" i="20"/>
  <c r="F128817" i="20" s="1"/>
  <c r="G128817" i="20" s="1"/>
  <c r="H128817" i="20" s="1"/>
  <c r="E128818" i="20"/>
  <c r="F128818" i="20" s="1"/>
  <c r="G128818" i="20" s="1"/>
  <c r="H128818" i="20" s="1"/>
  <c r="E128819" i="20"/>
  <c r="F128819" i="20" s="1"/>
  <c r="G128819" i="20" s="1"/>
  <c r="H128819" i="20" s="1"/>
  <c r="E128820" i="20"/>
  <c r="F128820" i="20" s="1"/>
  <c r="G128820" i="20" s="1"/>
  <c r="H128820" i="20" s="1"/>
  <c r="E128821" i="20"/>
  <c r="F128821" i="20" s="1"/>
  <c r="G128821" i="20" s="1"/>
  <c r="H128821" i="20" s="1"/>
  <c r="E128822" i="20"/>
  <c r="F128822" i="20" s="1"/>
  <c r="G128822" i="20" s="1"/>
  <c r="H128822" i="20" s="1"/>
  <c r="E128823" i="20"/>
  <c r="F128823" i="20" s="1"/>
  <c r="G128823" i="20" s="1"/>
  <c r="H128823" i="20" s="1"/>
  <c r="E128824" i="20"/>
  <c r="F128824" i="20" s="1"/>
  <c r="G128824" i="20" s="1"/>
  <c r="H128824" i="20" s="1"/>
  <c r="E128825" i="20"/>
  <c r="F128825" i="20" s="1"/>
  <c r="G128825" i="20" s="1"/>
  <c r="H128825" i="20" s="1"/>
  <c r="E128826" i="20"/>
  <c r="F128826" i="20" s="1"/>
  <c r="G128826" i="20" s="1"/>
  <c r="H128826" i="20" s="1"/>
  <c r="E128827" i="20"/>
  <c r="F128827" i="20" s="1"/>
  <c r="G128827" i="20" s="1"/>
  <c r="H128827" i="20" s="1"/>
  <c r="E128828" i="20"/>
  <c r="F128828" i="20" s="1"/>
  <c r="G128828" i="20" s="1"/>
  <c r="H128828" i="20" s="1"/>
  <c r="E128829" i="20"/>
  <c r="F128829" i="20" s="1"/>
  <c r="G128829" i="20" s="1"/>
  <c r="H128829" i="20" s="1"/>
  <c r="E128830" i="20"/>
  <c r="F128830" i="20" s="1"/>
  <c r="G128830" i="20" s="1"/>
  <c r="H128830" i="20" s="1"/>
  <c r="E128831" i="20"/>
  <c r="F128831" i="20" s="1"/>
  <c r="G128831" i="20" s="1"/>
  <c r="H128831" i="20" s="1"/>
  <c r="E128832" i="20"/>
  <c r="F128832" i="20" s="1"/>
  <c r="G128832" i="20" s="1"/>
  <c r="H128832" i="20" s="1"/>
  <c r="E128833" i="20"/>
  <c r="F128833" i="20" s="1"/>
  <c r="G128833" i="20" s="1"/>
  <c r="H128833" i="20" s="1"/>
  <c r="E128834" i="20"/>
  <c r="F128834" i="20" s="1"/>
  <c r="G128834" i="20" s="1"/>
  <c r="H128834" i="20" s="1"/>
  <c r="E128835" i="20"/>
  <c r="F128835" i="20" s="1"/>
  <c r="G128835" i="20" s="1"/>
  <c r="H128835" i="20" s="1"/>
  <c r="E128836" i="20"/>
  <c r="F128836" i="20" s="1"/>
  <c r="G128836" i="20" s="1"/>
  <c r="H128836" i="20" s="1"/>
  <c r="E128837" i="20"/>
  <c r="F128837" i="20" s="1"/>
  <c r="G128837" i="20" s="1"/>
  <c r="H128837" i="20" s="1"/>
  <c r="E128838" i="20"/>
  <c r="F128838" i="20" s="1"/>
  <c r="G128838" i="20" s="1"/>
  <c r="H128838" i="20" s="1"/>
  <c r="E128839" i="20"/>
  <c r="F128839" i="20" s="1"/>
  <c r="G128839" i="20" s="1"/>
  <c r="H128839" i="20" s="1"/>
  <c r="E128840" i="20"/>
  <c r="F128840" i="20" s="1"/>
  <c r="G128840" i="20" s="1"/>
  <c r="H128840" i="20" s="1"/>
  <c r="E128841" i="20"/>
  <c r="F128841" i="20" s="1"/>
  <c r="G128841" i="20" s="1"/>
  <c r="H128841" i="20" s="1"/>
  <c r="E128842" i="20"/>
  <c r="F128842" i="20" s="1"/>
  <c r="G128842" i="20" s="1"/>
  <c r="H128842" i="20" s="1"/>
  <c r="E128843" i="20"/>
  <c r="F128843" i="20" s="1"/>
  <c r="G128843" i="20" s="1"/>
  <c r="H128843" i="20" s="1"/>
  <c r="E128844" i="20"/>
  <c r="F128844" i="20" s="1"/>
  <c r="G128844" i="20" s="1"/>
  <c r="H128844" i="20" s="1"/>
  <c r="E128845" i="20"/>
  <c r="F128845" i="20" s="1"/>
  <c r="G128845" i="20" s="1"/>
  <c r="H128845" i="20" s="1"/>
  <c r="E128846" i="20"/>
  <c r="F128846" i="20" s="1"/>
  <c r="G128846" i="20" s="1"/>
  <c r="H128846" i="20" s="1"/>
  <c r="E128847" i="20"/>
  <c r="F128847" i="20" s="1"/>
  <c r="G128847" i="20" s="1"/>
  <c r="H128847" i="20" s="1"/>
  <c r="E128848" i="20"/>
  <c r="F128848" i="20" s="1"/>
  <c r="G128848" i="20" s="1"/>
  <c r="H128848" i="20" s="1"/>
  <c r="E128849" i="20"/>
  <c r="F128849" i="20" s="1"/>
  <c r="G128849" i="20" s="1"/>
  <c r="H128849" i="20" s="1"/>
  <c r="E128850" i="20"/>
  <c r="F128850" i="20" s="1"/>
  <c r="G128850" i="20" s="1"/>
  <c r="H128850" i="20" s="1"/>
  <c r="E128851" i="20"/>
  <c r="F128851" i="20" s="1"/>
  <c r="G128851" i="20" s="1"/>
  <c r="H128851" i="20" s="1"/>
  <c r="E128852" i="20"/>
  <c r="F128852" i="20" s="1"/>
  <c r="G128852" i="20" s="1"/>
  <c r="H128852" i="20" s="1"/>
  <c r="E128853" i="20"/>
  <c r="F128853" i="20" s="1"/>
  <c r="G128853" i="20" s="1"/>
  <c r="H128853" i="20" s="1"/>
  <c r="E128854" i="20"/>
  <c r="F128854" i="20" s="1"/>
  <c r="G128854" i="20" s="1"/>
  <c r="H128854" i="20" s="1"/>
  <c r="E128855" i="20"/>
  <c r="F128855" i="20" s="1"/>
  <c r="G128855" i="20" s="1"/>
  <c r="H128855" i="20" s="1"/>
  <c r="E128856" i="20"/>
  <c r="F128856" i="20" s="1"/>
  <c r="G128856" i="20" s="1"/>
  <c r="H128856" i="20" s="1"/>
  <c r="E128857" i="20"/>
  <c r="F128857" i="20" s="1"/>
  <c r="G128857" i="20" s="1"/>
  <c r="H128857" i="20" s="1"/>
  <c r="E128858" i="20"/>
  <c r="F128858" i="20" s="1"/>
  <c r="G128858" i="20" s="1"/>
  <c r="H128858" i="20" s="1"/>
  <c r="E128859" i="20"/>
  <c r="F128859" i="20" s="1"/>
  <c r="G128859" i="20" s="1"/>
  <c r="H128859" i="20" s="1"/>
  <c r="E128860" i="20"/>
  <c r="F128860" i="20" s="1"/>
  <c r="G128860" i="20" s="1"/>
  <c r="H128860" i="20" s="1"/>
  <c r="E128861" i="20"/>
  <c r="F128861" i="20" s="1"/>
  <c r="G128861" i="20" s="1"/>
  <c r="H128861" i="20" s="1"/>
  <c r="E128862" i="20"/>
  <c r="F128862" i="20" s="1"/>
  <c r="G128862" i="20" s="1"/>
  <c r="H128862" i="20" s="1"/>
  <c r="E128863" i="20"/>
  <c r="F128863" i="20" s="1"/>
  <c r="G128863" i="20" s="1"/>
  <c r="H128863" i="20" s="1"/>
  <c r="E128864" i="20"/>
  <c r="F128864" i="20" s="1"/>
  <c r="G128864" i="20" s="1"/>
  <c r="H128864" i="20" s="1"/>
  <c r="E128865" i="20"/>
  <c r="F128865" i="20" s="1"/>
  <c r="G128865" i="20" s="1"/>
  <c r="H128865" i="20" s="1"/>
  <c r="E128866" i="20"/>
  <c r="F128866" i="20" s="1"/>
  <c r="G128866" i="20" s="1"/>
  <c r="H128866" i="20" s="1"/>
  <c r="E128867" i="20"/>
  <c r="F128867" i="20" s="1"/>
  <c r="G128867" i="20" s="1"/>
  <c r="H128867" i="20" s="1"/>
  <c r="E128868" i="20"/>
  <c r="F128868" i="20" s="1"/>
  <c r="G128868" i="20" s="1"/>
  <c r="H128868" i="20" s="1"/>
  <c r="E128869" i="20"/>
  <c r="F128869" i="20" s="1"/>
  <c r="G128869" i="20" s="1"/>
  <c r="H128869" i="20" s="1"/>
  <c r="E128870" i="20"/>
  <c r="F128870" i="20" s="1"/>
  <c r="G128870" i="20" s="1"/>
  <c r="H128870" i="20" s="1"/>
  <c r="E128871" i="20"/>
  <c r="F128871" i="20" s="1"/>
  <c r="G128871" i="20" s="1"/>
  <c r="H128871" i="20" s="1"/>
  <c r="E128872" i="20"/>
  <c r="F128872" i="20" s="1"/>
  <c r="G128872" i="20" s="1"/>
  <c r="H128872" i="20" s="1"/>
  <c r="E128873" i="20"/>
  <c r="F128873" i="20" s="1"/>
  <c r="G128873" i="20" s="1"/>
  <c r="H128873" i="20" s="1"/>
  <c r="E128874" i="20"/>
  <c r="F128874" i="20" s="1"/>
  <c r="G128874" i="20" s="1"/>
  <c r="H128874" i="20" s="1"/>
  <c r="E128875" i="20"/>
  <c r="F128875" i="20" s="1"/>
  <c r="G128875" i="20" s="1"/>
  <c r="H128875" i="20" s="1"/>
  <c r="E128876" i="20"/>
  <c r="F128876" i="20" s="1"/>
  <c r="G128876" i="20" s="1"/>
  <c r="H128876" i="20" s="1"/>
  <c r="E128877" i="20"/>
  <c r="F128877" i="20" s="1"/>
  <c r="G128877" i="20" s="1"/>
  <c r="H128877" i="20" s="1"/>
  <c r="E128878" i="20"/>
  <c r="F128878" i="20" s="1"/>
  <c r="G128878" i="20" s="1"/>
  <c r="H128878" i="20" s="1"/>
  <c r="E128879" i="20"/>
  <c r="F128879" i="20" s="1"/>
  <c r="G128879" i="20" s="1"/>
  <c r="H128879" i="20" s="1"/>
  <c r="E128880" i="20"/>
  <c r="F128880" i="20" s="1"/>
  <c r="G128880" i="20" s="1"/>
  <c r="H128880" i="20" s="1"/>
  <c r="E128881" i="20"/>
  <c r="F128881" i="20" s="1"/>
  <c r="G128881" i="20" s="1"/>
  <c r="H128881" i="20" s="1"/>
  <c r="E128882" i="20"/>
  <c r="F128882" i="20" s="1"/>
  <c r="G128882" i="20" s="1"/>
  <c r="H128882" i="20" s="1"/>
  <c r="E128883" i="20"/>
  <c r="F128883" i="20" s="1"/>
  <c r="G128883" i="20" s="1"/>
  <c r="H128883" i="20" s="1"/>
  <c r="E128884" i="20"/>
  <c r="F128884" i="20" s="1"/>
  <c r="G128884" i="20" s="1"/>
  <c r="H128884" i="20" s="1"/>
  <c r="E128885" i="20"/>
  <c r="F128885" i="20" s="1"/>
  <c r="G128885" i="20" s="1"/>
  <c r="H128885" i="20" s="1"/>
  <c r="E128886" i="20"/>
  <c r="F128886" i="20" s="1"/>
  <c r="G128886" i="20" s="1"/>
  <c r="H128886" i="20" s="1"/>
  <c r="E128887" i="20"/>
  <c r="F128887" i="20" s="1"/>
  <c r="G128887" i="20" s="1"/>
  <c r="H128887" i="20" s="1"/>
  <c r="E128888" i="20"/>
  <c r="F128888" i="20" s="1"/>
  <c r="G128888" i="20" s="1"/>
  <c r="H128888" i="20" s="1"/>
  <c r="E128889" i="20"/>
  <c r="F128889" i="20" s="1"/>
  <c r="G128889" i="20" s="1"/>
  <c r="H128889" i="20" s="1"/>
  <c r="E128890" i="20"/>
  <c r="F128890" i="20" s="1"/>
  <c r="G128890" i="20" s="1"/>
  <c r="H128890" i="20" s="1"/>
  <c r="E128891" i="20"/>
  <c r="F128891" i="20" s="1"/>
  <c r="G128891" i="20" s="1"/>
  <c r="H128891" i="20" s="1"/>
  <c r="E128892" i="20"/>
  <c r="F128892" i="20" s="1"/>
  <c r="G128892" i="20" s="1"/>
  <c r="H128892" i="20" s="1"/>
  <c r="E128893" i="20"/>
  <c r="F128893" i="20" s="1"/>
  <c r="G128893" i="20" s="1"/>
  <c r="H128893" i="20" s="1"/>
  <c r="E128894" i="20"/>
  <c r="F128894" i="20" s="1"/>
  <c r="G128894" i="20" s="1"/>
  <c r="H128894" i="20" s="1"/>
  <c r="E128895" i="20"/>
  <c r="F128895" i="20" s="1"/>
  <c r="G128895" i="20" s="1"/>
  <c r="H128895" i="20" s="1"/>
  <c r="E128896" i="20"/>
  <c r="F128896" i="20" s="1"/>
  <c r="G128896" i="20" s="1"/>
  <c r="H128896" i="20" s="1"/>
  <c r="E128897" i="20"/>
  <c r="F128897" i="20" s="1"/>
  <c r="G128897" i="20" s="1"/>
  <c r="H128897" i="20" s="1"/>
  <c r="E128898" i="20"/>
  <c r="F128898" i="20" s="1"/>
  <c r="G128898" i="20" s="1"/>
  <c r="H128898" i="20" s="1"/>
  <c r="E128899" i="20"/>
  <c r="F128899" i="20" s="1"/>
  <c r="G128899" i="20" s="1"/>
  <c r="H128899" i="20" s="1"/>
  <c r="E128900" i="20"/>
  <c r="F128900" i="20" s="1"/>
  <c r="G128900" i="20" s="1"/>
  <c r="H128900" i="20" s="1"/>
  <c r="E128901" i="20"/>
  <c r="F128901" i="20" s="1"/>
  <c r="G128901" i="20" s="1"/>
  <c r="H128901" i="20" s="1"/>
  <c r="E128902" i="20"/>
  <c r="F128902" i="20" s="1"/>
  <c r="G128902" i="20" s="1"/>
  <c r="H128902" i="20" s="1"/>
  <c r="E128903" i="20"/>
  <c r="F128903" i="20" s="1"/>
  <c r="G128903" i="20" s="1"/>
  <c r="H128903" i="20" s="1"/>
  <c r="E128904" i="20"/>
  <c r="F128904" i="20" s="1"/>
  <c r="G128904" i="20" s="1"/>
  <c r="H128904" i="20" s="1"/>
  <c r="E128905" i="20"/>
  <c r="F128905" i="20" s="1"/>
  <c r="G128905" i="20" s="1"/>
  <c r="H128905" i="20" s="1"/>
  <c r="E128906" i="20"/>
  <c r="F128906" i="20" s="1"/>
  <c r="G128906" i="20" s="1"/>
  <c r="H128906" i="20" s="1"/>
  <c r="E128907" i="20"/>
  <c r="F128907" i="20" s="1"/>
  <c r="G128907" i="20" s="1"/>
  <c r="H128907" i="20" s="1"/>
  <c r="E128908" i="20"/>
  <c r="F128908" i="20" s="1"/>
  <c r="G128908" i="20" s="1"/>
  <c r="H128908" i="20" s="1"/>
  <c r="E128909" i="20"/>
  <c r="F128909" i="20" s="1"/>
  <c r="G128909" i="20" s="1"/>
  <c r="H128909" i="20" s="1"/>
  <c r="E128910" i="20"/>
  <c r="F128910" i="20" s="1"/>
  <c r="G128910" i="20" s="1"/>
  <c r="H128910" i="20" s="1"/>
  <c r="E128911" i="20"/>
  <c r="F128911" i="20" s="1"/>
  <c r="G128911" i="20" s="1"/>
  <c r="H128911" i="20" s="1"/>
  <c r="E128912" i="20"/>
  <c r="F128912" i="20" s="1"/>
  <c r="G128912" i="20" s="1"/>
  <c r="H128912" i="20" s="1"/>
  <c r="E128913" i="20"/>
  <c r="F128913" i="20" s="1"/>
  <c r="G128913" i="20" s="1"/>
  <c r="H128913" i="20" s="1"/>
  <c r="E128914" i="20"/>
  <c r="F128914" i="20" s="1"/>
  <c r="G128914" i="20" s="1"/>
  <c r="H128914" i="20" s="1"/>
  <c r="E128915" i="20"/>
  <c r="F128915" i="20" s="1"/>
  <c r="G128915" i="20" s="1"/>
  <c r="H128915" i="20" s="1"/>
  <c r="E128916" i="20"/>
  <c r="F128916" i="20" s="1"/>
  <c r="G128916" i="20" s="1"/>
  <c r="H128916" i="20" s="1"/>
  <c r="E128917" i="20"/>
  <c r="F128917" i="20" s="1"/>
  <c r="G128917" i="20" s="1"/>
  <c r="H128917" i="20" s="1"/>
  <c r="E128918" i="20"/>
  <c r="F128918" i="20" s="1"/>
  <c r="G128918" i="20" s="1"/>
  <c r="H128918" i="20" s="1"/>
  <c r="E128919" i="20"/>
  <c r="F128919" i="20" s="1"/>
  <c r="G128919" i="20" s="1"/>
  <c r="H128919" i="20" s="1"/>
  <c r="E128920" i="20"/>
  <c r="F128920" i="20" s="1"/>
  <c r="G128920" i="20" s="1"/>
  <c r="H128920" i="20" s="1"/>
  <c r="E128921" i="20"/>
  <c r="F128921" i="20" s="1"/>
  <c r="G128921" i="20" s="1"/>
  <c r="H128921" i="20" s="1"/>
  <c r="E128922" i="20"/>
  <c r="F128922" i="20" s="1"/>
  <c r="G128922" i="20" s="1"/>
  <c r="H128922" i="20" s="1"/>
  <c r="E128923" i="20"/>
  <c r="F128923" i="20" s="1"/>
  <c r="G128923" i="20" s="1"/>
  <c r="H128923" i="20" s="1"/>
  <c r="E128924" i="20"/>
  <c r="F128924" i="20" s="1"/>
  <c r="G128924" i="20" s="1"/>
  <c r="H128924" i="20" s="1"/>
  <c r="E128925" i="20"/>
  <c r="F128925" i="20" s="1"/>
  <c r="G128925" i="20" s="1"/>
  <c r="H128925" i="20" s="1"/>
  <c r="E128926" i="20"/>
  <c r="F128926" i="20" s="1"/>
  <c r="G128926" i="20" s="1"/>
  <c r="H128926" i="20" s="1"/>
  <c r="E128927" i="20"/>
  <c r="F128927" i="20" s="1"/>
  <c r="G128927" i="20" s="1"/>
  <c r="H128927" i="20" s="1"/>
  <c r="E128928" i="20"/>
  <c r="F128928" i="20" s="1"/>
  <c r="G128928" i="20" s="1"/>
  <c r="H128928" i="20" s="1"/>
  <c r="E128929" i="20"/>
  <c r="F128929" i="20" s="1"/>
  <c r="G128929" i="20" s="1"/>
  <c r="H128929" i="20" s="1"/>
  <c r="E128930" i="20"/>
  <c r="F128930" i="20" s="1"/>
  <c r="G128930" i="20" s="1"/>
  <c r="H128930" i="20" s="1"/>
  <c r="E128931" i="20"/>
  <c r="F128931" i="20" s="1"/>
  <c r="G128931" i="20" s="1"/>
  <c r="H128931" i="20" s="1"/>
  <c r="E128932" i="20"/>
  <c r="F128932" i="20" s="1"/>
  <c r="G128932" i="20" s="1"/>
  <c r="H128932" i="20" s="1"/>
  <c r="E128933" i="20"/>
  <c r="F128933" i="20" s="1"/>
  <c r="G128933" i="20" s="1"/>
  <c r="H128933" i="20" s="1"/>
  <c r="E128934" i="20"/>
  <c r="F128934" i="20" s="1"/>
  <c r="G128934" i="20" s="1"/>
  <c r="H128934" i="20" s="1"/>
  <c r="E128935" i="20"/>
  <c r="F128935" i="20" s="1"/>
  <c r="G128935" i="20" s="1"/>
  <c r="H128935" i="20" s="1"/>
  <c r="E128936" i="20"/>
  <c r="F128936" i="20" s="1"/>
  <c r="G128936" i="20" s="1"/>
  <c r="H128936" i="20" s="1"/>
  <c r="E128937" i="20"/>
  <c r="F128937" i="20" s="1"/>
  <c r="G128937" i="20" s="1"/>
  <c r="H128937" i="20" s="1"/>
  <c r="E128938" i="20"/>
  <c r="F128938" i="20" s="1"/>
  <c r="G128938" i="20" s="1"/>
  <c r="H128938" i="20" s="1"/>
  <c r="E128939" i="20"/>
  <c r="F128939" i="20" s="1"/>
  <c r="G128939" i="20" s="1"/>
  <c r="H128939" i="20" s="1"/>
  <c r="E128940" i="20"/>
  <c r="F128940" i="20" s="1"/>
  <c r="G128940" i="20" s="1"/>
  <c r="H128940" i="20" s="1"/>
  <c r="E128941" i="20"/>
  <c r="F128941" i="20" s="1"/>
  <c r="G128941" i="20" s="1"/>
  <c r="H128941" i="20" s="1"/>
  <c r="E128942" i="20"/>
  <c r="F128942" i="20" s="1"/>
  <c r="G128942" i="20" s="1"/>
  <c r="H128942" i="20" s="1"/>
  <c r="E128943" i="20"/>
  <c r="F128943" i="20" s="1"/>
  <c r="G128943" i="20" s="1"/>
  <c r="H128943" i="20" s="1"/>
  <c r="E128944" i="20"/>
  <c r="F128944" i="20" s="1"/>
  <c r="G128944" i="20" s="1"/>
  <c r="H128944" i="20" s="1"/>
  <c r="E128945" i="20"/>
  <c r="F128945" i="20" s="1"/>
  <c r="G128945" i="20" s="1"/>
  <c r="H128945" i="20" s="1"/>
  <c r="E128946" i="20"/>
  <c r="F128946" i="20" s="1"/>
  <c r="G128946" i="20" s="1"/>
  <c r="H128946" i="20" s="1"/>
  <c r="E128947" i="20"/>
  <c r="F128947" i="20" s="1"/>
  <c r="G128947" i="20" s="1"/>
  <c r="H128947" i="20" s="1"/>
  <c r="E128948" i="20"/>
  <c r="F128948" i="20" s="1"/>
  <c r="G128948" i="20" s="1"/>
  <c r="H128948" i="20" s="1"/>
  <c r="E128949" i="20"/>
  <c r="F128949" i="20" s="1"/>
  <c r="G128949" i="20" s="1"/>
  <c r="H128949" i="20" s="1"/>
  <c r="E128950" i="20"/>
  <c r="F128950" i="20" s="1"/>
  <c r="G128950" i="20" s="1"/>
  <c r="H128950" i="20" s="1"/>
  <c r="E128951" i="20"/>
  <c r="F128951" i="20" s="1"/>
  <c r="G128951" i="20" s="1"/>
  <c r="H128951" i="20" s="1"/>
  <c r="E128952" i="20"/>
  <c r="F128952" i="20" s="1"/>
  <c r="G128952" i="20" s="1"/>
  <c r="H128952" i="20" s="1"/>
  <c r="E128953" i="20"/>
  <c r="F128953" i="20" s="1"/>
  <c r="G128953" i="20" s="1"/>
  <c r="H128953" i="20" s="1"/>
  <c r="E128954" i="20"/>
  <c r="F128954" i="20" s="1"/>
  <c r="G128954" i="20" s="1"/>
  <c r="H128954" i="20" s="1"/>
  <c r="E128955" i="20"/>
  <c r="F128955" i="20" s="1"/>
  <c r="G128955" i="20" s="1"/>
  <c r="H128955" i="20" s="1"/>
  <c r="E128956" i="20"/>
  <c r="F128956" i="20" s="1"/>
  <c r="G128956" i="20" s="1"/>
  <c r="H128956" i="20" s="1"/>
  <c r="E128957" i="20"/>
  <c r="F128957" i="20" s="1"/>
  <c r="G128957" i="20" s="1"/>
  <c r="H128957" i="20" s="1"/>
  <c r="E128958" i="20"/>
  <c r="F128958" i="20" s="1"/>
  <c r="G128958" i="20" s="1"/>
  <c r="H128958" i="20" s="1"/>
  <c r="E128959" i="20"/>
  <c r="F128959" i="20" s="1"/>
  <c r="G128959" i="20" s="1"/>
  <c r="H128959" i="20" s="1"/>
  <c r="E128960" i="20"/>
  <c r="F128960" i="20" s="1"/>
  <c r="G128960" i="20" s="1"/>
  <c r="H128960" i="20" s="1"/>
  <c r="E128961" i="20"/>
  <c r="F128961" i="20" s="1"/>
  <c r="G128961" i="20" s="1"/>
  <c r="H128961" i="20" s="1"/>
  <c r="E128962" i="20"/>
  <c r="F128962" i="20" s="1"/>
  <c r="G128962" i="20" s="1"/>
  <c r="H128962" i="20" s="1"/>
  <c r="E128963" i="20"/>
  <c r="F128963" i="20" s="1"/>
  <c r="G128963" i="20" s="1"/>
  <c r="H128963" i="20" s="1"/>
  <c r="E128964" i="20"/>
  <c r="F128964" i="20" s="1"/>
  <c r="G128964" i="20" s="1"/>
  <c r="H128964" i="20" s="1"/>
  <c r="E128965" i="20"/>
  <c r="F128965" i="20" s="1"/>
  <c r="G128965" i="20" s="1"/>
  <c r="H128965" i="20" s="1"/>
  <c r="E128966" i="20"/>
  <c r="F128966" i="20" s="1"/>
  <c r="G128966" i="20" s="1"/>
  <c r="H128966" i="20" s="1"/>
  <c r="E128967" i="20"/>
  <c r="F128967" i="20" s="1"/>
  <c r="G128967" i="20" s="1"/>
  <c r="H128967" i="20" s="1"/>
  <c r="E128968" i="20"/>
  <c r="F128968" i="20" s="1"/>
  <c r="G128968" i="20" s="1"/>
  <c r="H128968" i="20" s="1"/>
  <c r="E128969" i="20"/>
  <c r="F128969" i="20" s="1"/>
  <c r="G128969" i="20" s="1"/>
  <c r="H128969" i="20" s="1"/>
  <c r="E128970" i="20"/>
  <c r="F128970" i="20" s="1"/>
  <c r="G128970" i="20" s="1"/>
  <c r="H128970" i="20" s="1"/>
  <c r="E128971" i="20"/>
  <c r="F128971" i="20" s="1"/>
  <c r="G128971" i="20" s="1"/>
  <c r="H128971" i="20" s="1"/>
  <c r="E128972" i="20"/>
  <c r="F128972" i="20" s="1"/>
  <c r="G128972" i="20" s="1"/>
  <c r="H128972" i="20" s="1"/>
  <c r="E128973" i="20"/>
  <c r="F128973" i="20" s="1"/>
  <c r="G128973" i="20" s="1"/>
  <c r="H128973" i="20" s="1"/>
  <c r="E128974" i="20"/>
  <c r="F128974" i="20" s="1"/>
  <c r="G128974" i="20" s="1"/>
  <c r="H128974" i="20" s="1"/>
  <c r="E128975" i="20"/>
  <c r="F128975" i="20" s="1"/>
  <c r="G128975" i="20" s="1"/>
  <c r="H128975" i="20" s="1"/>
  <c r="E128976" i="20"/>
  <c r="F128976" i="20" s="1"/>
  <c r="G128976" i="20" s="1"/>
  <c r="H128976" i="20" s="1"/>
  <c r="E128977" i="20"/>
  <c r="F128977" i="20" s="1"/>
  <c r="G128977" i="20" s="1"/>
  <c r="H128977" i="20" s="1"/>
  <c r="E128978" i="20"/>
  <c r="F128978" i="20" s="1"/>
  <c r="G128978" i="20" s="1"/>
  <c r="H128978" i="20" s="1"/>
  <c r="E128979" i="20"/>
  <c r="F128979" i="20" s="1"/>
  <c r="G128979" i="20" s="1"/>
  <c r="H128979" i="20" s="1"/>
  <c r="E128980" i="20"/>
  <c r="F128980" i="20" s="1"/>
  <c r="G128980" i="20" s="1"/>
  <c r="H128980" i="20" s="1"/>
  <c r="E128981" i="20"/>
  <c r="F128981" i="20" s="1"/>
  <c r="G128981" i="20" s="1"/>
  <c r="H128981" i="20" s="1"/>
  <c r="E128982" i="20"/>
  <c r="F128982" i="20" s="1"/>
  <c r="G128982" i="20" s="1"/>
  <c r="H128982" i="20" s="1"/>
  <c r="E128983" i="20"/>
  <c r="F128983" i="20" s="1"/>
  <c r="G128983" i="20" s="1"/>
  <c r="H128983" i="20" s="1"/>
  <c r="E128984" i="20"/>
  <c r="F128984" i="20" s="1"/>
  <c r="G128984" i="20" s="1"/>
  <c r="H128984" i="20" s="1"/>
  <c r="E128985" i="20"/>
  <c r="F128985" i="20" s="1"/>
  <c r="G128985" i="20" s="1"/>
  <c r="H128985" i="20" s="1"/>
  <c r="E128986" i="20"/>
  <c r="F128986" i="20" s="1"/>
  <c r="G128986" i="20" s="1"/>
  <c r="H128986" i="20" s="1"/>
  <c r="E128987" i="20"/>
  <c r="F128987" i="20" s="1"/>
  <c r="G128987" i="20" s="1"/>
  <c r="H128987" i="20" s="1"/>
  <c r="E128988" i="20"/>
  <c r="F128988" i="20" s="1"/>
  <c r="G128988" i="20" s="1"/>
  <c r="H128988" i="20" s="1"/>
  <c r="E128989" i="20"/>
  <c r="F128989" i="20" s="1"/>
  <c r="G128989" i="20" s="1"/>
  <c r="H128989" i="20" s="1"/>
  <c r="E128990" i="20"/>
  <c r="F128990" i="20" s="1"/>
  <c r="G128990" i="20" s="1"/>
  <c r="H128990" i="20" s="1"/>
  <c r="E128991" i="20"/>
  <c r="F128991" i="20" s="1"/>
  <c r="G128991" i="20" s="1"/>
  <c r="H128991" i="20" s="1"/>
  <c r="E128992" i="20"/>
  <c r="F128992" i="20" s="1"/>
  <c r="G128992" i="20" s="1"/>
  <c r="H128992" i="20" s="1"/>
  <c r="E128993" i="20"/>
  <c r="F128993" i="20" s="1"/>
  <c r="G128993" i="20" s="1"/>
  <c r="H128993" i="20" s="1"/>
  <c r="E128994" i="20"/>
  <c r="F128994" i="20" s="1"/>
  <c r="G128994" i="20" s="1"/>
  <c r="H128994" i="20" s="1"/>
  <c r="E128995" i="20"/>
  <c r="F128995" i="20" s="1"/>
  <c r="G128995" i="20" s="1"/>
  <c r="H128995" i="20" s="1"/>
  <c r="E128996" i="20"/>
  <c r="F128996" i="20" s="1"/>
  <c r="G128996" i="20" s="1"/>
  <c r="H128996" i="20" s="1"/>
  <c r="E128997" i="20"/>
  <c r="F128997" i="20" s="1"/>
  <c r="G128997" i="20" s="1"/>
  <c r="H128997" i="20" s="1"/>
  <c r="E128998" i="20"/>
  <c r="F128998" i="20" s="1"/>
  <c r="G128998" i="20" s="1"/>
  <c r="H128998" i="20" s="1"/>
  <c r="E128999" i="20"/>
  <c r="F128999" i="20" s="1"/>
  <c r="G128999" i="20" s="1"/>
  <c r="H128999" i="20" s="1"/>
  <c r="E129000" i="20"/>
  <c r="F129000" i="20" s="1"/>
  <c r="G129000" i="20" s="1"/>
  <c r="H129000" i="20" s="1"/>
  <c r="E129001" i="20"/>
  <c r="F129001" i="20" s="1"/>
  <c r="G129001" i="20" s="1"/>
  <c r="H129001" i="20" s="1"/>
  <c r="E129002" i="20"/>
  <c r="F129002" i="20" s="1"/>
  <c r="G129002" i="20" s="1"/>
  <c r="H129002" i="20" s="1"/>
  <c r="E129003" i="20"/>
  <c r="F129003" i="20" s="1"/>
  <c r="G129003" i="20" s="1"/>
  <c r="H129003" i="20" s="1"/>
  <c r="E129004" i="20"/>
  <c r="F129004" i="20" s="1"/>
  <c r="G129004" i="20" s="1"/>
  <c r="H129004" i="20" s="1"/>
  <c r="E129005" i="20"/>
  <c r="F129005" i="20" s="1"/>
  <c r="G129005" i="20" s="1"/>
  <c r="H129005" i="20" s="1"/>
  <c r="E129006" i="20"/>
  <c r="F129006" i="20" s="1"/>
  <c r="G129006" i="20" s="1"/>
  <c r="H129006" i="20" s="1"/>
  <c r="E129007" i="20"/>
  <c r="F129007" i="20" s="1"/>
  <c r="G129007" i="20" s="1"/>
  <c r="H129007" i="20" s="1"/>
  <c r="E129008" i="20"/>
  <c r="F129008" i="20" s="1"/>
  <c r="G129008" i="20" s="1"/>
  <c r="H129008" i="20" s="1"/>
  <c r="E129009" i="20"/>
  <c r="F129009" i="20" s="1"/>
  <c r="G129009" i="20" s="1"/>
  <c r="H129009" i="20" s="1"/>
  <c r="E129010" i="20"/>
  <c r="F129010" i="20" s="1"/>
  <c r="G129010" i="20" s="1"/>
  <c r="H129010" i="20" s="1"/>
  <c r="E129011" i="20"/>
  <c r="F129011" i="20" s="1"/>
  <c r="G129011" i="20" s="1"/>
  <c r="H129011" i="20" s="1"/>
  <c r="E129012" i="20"/>
  <c r="F129012" i="20" s="1"/>
  <c r="G129012" i="20" s="1"/>
  <c r="H129012" i="20" s="1"/>
  <c r="E129013" i="20"/>
  <c r="F129013" i="20" s="1"/>
  <c r="G129013" i="20" s="1"/>
  <c r="H129013" i="20" s="1"/>
  <c r="E129014" i="20"/>
  <c r="F129014" i="20" s="1"/>
  <c r="G129014" i="20" s="1"/>
  <c r="H129014" i="20" s="1"/>
  <c r="E129015" i="20"/>
  <c r="F129015" i="20" s="1"/>
  <c r="G129015" i="20" s="1"/>
  <c r="H129015" i="20" s="1"/>
  <c r="E129016" i="20"/>
  <c r="F129016" i="20" s="1"/>
  <c r="G129016" i="20" s="1"/>
  <c r="H129016" i="20" s="1"/>
  <c r="E129017" i="20"/>
  <c r="F129017" i="20" s="1"/>
  <c r="G129017" i="20" s="1"/>
  <c r="H129017" i="20" s="1"/>
  <c r="E129018" i="20"/>
  <c r="F129018" i="20" s="1"/>
  <c r="G129018" i="20" s="1"/>
  <c r="H129018" i="20" s="1"/>
  <c r="E129019" i="20"/>
  <c r="F129019" i="20" s="1"/>
  <c r="G129019" i="20" s="1"/>
  <c r="H129019" i="20" s="1"/>
  <c r="E129020" i="20"/>
  <c r="F129020" i="20" s="1"/>
  <c r="G129020" i="20" s="1"/>
  <c r="H129020" i="20" s="1"/>
  <c r="E129021" i="20"/>
  <c r="F129021" i="20" s="1"/>
  <c r="G129021" i="20" s="1"/>
  <c r="H129021" i="20" s="1"/>
  <c r="E129022" i="20"/>
  <c r="F129022" i="20" s="1"/>
  <c r="G129022" i="20" s="1"/>
  <c r="H129022" i="20" s="1"/>
  <c r="E129023" i="20"/>
  <c r="F129023" i="20" s="1"/>
  <c r="G129023" i="20" s="1"/>
  <c r="H129023" i="20" s="1"/>
  <c r="E129024" i="20"/>
  <c r="F129024" i="20" s="1"/>
  <c r="G129024" i="20" s="1"/>
  <c r="H129024" i="20" s="1"/>
  <c r="E129025" i="20"/>
  <c r="F129025" i="20" s="1"/>
  <c r="G129025" i="20" s="1"/>
  <c r="H129025" i="20" s="1"/>
  <c r="E129026" i="20"/>
  <c r="F129026" i="20" s="1"/>
  <c r="G129026" i="20" s="1"/>
  <c r="H129026" i="20" s="1"/>
  <c r="E129027" i="20"/>
  <c r="F129027" i="20" s="1"/>
  <c r="G129027" i="20" s="1"/>
  <c r="H129027" i="20" s="1"/>
  <c r="E129028" i="20"/>
  <c r="F129028" i="20" s="1"/>
  <c r="G129028" i="20" s="1"/>
  <c r="H129028" i="20" s="1"/>
  <c r="E129029" i="20"/>
  <c r="F129029" i="20" s="1"/>
  <c r="G129029" i="20" s="1"/>
  <c r="H129029" i="20" s="1"/>
  <c r="E129030" i="20"/>
  <c r="F129030" i="20" s="1"/>
  <c r="G129030" i="20" s="1"/>
  <c r="H129030" i="20" s="1"/>
  <c r="E129031" i="20"/>
  <c r="F129031" i="20" s="1"/>
  <c r="G129031" i="20" s="1"/>
  <c r="H129031" i="20" s="1"/>
  <c r="E129032" i="20"/>
  <c r="F129032" i="20" s="1"/>
  <c r="G129032" i="20" s="1"/>
  <c r="H129032" i="20" s="1"/>
  <c r="E129033" i="20"/>
  <c r="F129033" i="20" s="1"/>
  <c r="G129033" i="20" s="1"/>
  <c r="H129033" i="20" s="1"/>
  <c r="E129034" i="20"/>
  <c r="F129034" i="20" s="1"/>
  <c r="G129034" i="20" s="1"/>
  <c r="H129034" i="20" s="1"/>
  <c r="E129035" i="20"/>
  <c r="F129035" i="20" s="1"/>
  <c r="G129035" i="20" s="1"/>
  <c r="H129035" i="20" s="1"/>
  <c r="E129036" i="20"/>
  <c r="F129036" i="20" s="1"/>
  <c r="G129036" i="20" s="1"/>
  <c r="H129036" i="20" s="1"/>
  <c r="E129037" i="20"/>
  <c r="F129037" i="20" s="1"/>
  <c r="G129037" i="20" s="1"/>
  <c r="H129037" i="20" s="1"/>
  <c r="E129038" i="20"/>
  <c r="F129038" i="20" s="1"/>
  <c r="G129038" i="20" s="1"/>
  <c r="H129038" i="20" s="1"/>
  <c r="E129039" i="20"/>
  <c r="F129039" i="20" s="1"/>
  <c r="G129039" i="20" s="1"/>
  <c r="H129039" i="20" s="1"/>
  <c r="E129040" i="20"/>
  <c r="F129040" i="20" s="1"/>
  <c r="G129040" i="20" s="1"/>
  <c r="H129040" i="20" s="1"/>
  <c r="E129041" i="20"/>
  <c r="F129041" i="20" s="1"/>
  <c r="G129041" i="20" s="1"/>
  <c r="H129041" i="20" s="1"/>
  <c r="E129042" i="20"/>
  <c r="F129042" i="20" s="1"/>
  <c r="G129042" i="20" s="1"/>
  <c r="H129042" i="20" s="1"/>
  <c r="E129043" i="20"/>
  <c r="F129043" i="20" s="1"/>
  <c r="G129043" i="20" s="1"/>
  <c r="H129043" i="20" s="1"/>
  <c r="E129044" i="20"/>
  <c r="F129044" i="20" s="1"/>
  <c r="G129044" i="20" s="1"/>
  <c r="H129044" i="20" s="1"/>
  <c r="E129045" i="20"/>
  <c r="F129045" i="20" s="1"/>
  <c r="G129045" i="20" s="1"/>
  <c r="H129045" i="20" s="1"/>
  <c r="E129046" i="20"/>
  <c r="F129046" i="20" s="1"/>
  <c r="G129046" i="20" s="1"/>
  <c r="H129046" i="20" s="1"/>
  <c r="E129047" i="20"/>
  <c r="F129047" i="20" s="1"/>
  <c r="G129047" i="20" s="1"/>
  <c r="H129047" i="20" s="1"/>
  <c r="E129048" i="20"/>
  <c r="F129048" i="20" s="1"/>
  <c r="G129048" i="20" s="1"/>
  <c r="H129048" i="20" s="1"/>
  <c r="E129049" i="20"/>
  <c r="F129049" i="20" s="1"/>
  <c r="G129049" i="20" s="1"/>
  <c r="H129049" i="20" s="1"/>
  <c r="E129050" i="20"/>
  <c r="F129050" i="20" s="1"/>
  <c r="G129050" i="20" s="1"/>
  <c r="H129050" i="20" s="1"/>
  <c r="E129051" i="20"/>
  <c r="F129051" i="20" s="1"/>
  <c r="G129051" i="20" s="1"/>
  <c r="H129051" i="20" s="1"/>
  <c r="E129052" i="20"/>
  <c r="F129052" i="20" s="1"/>
  <c r="G129052" i="20" s="1"/>
  <c r="H129052" i="20" s="1"/>
  <c r="E129053" i="20"/>
  <c r="F129053" i="20" s="1"/>
  <c r="G129053" i="20" s="1"/>
  <c r="H129053" i="20" s="1"/>
  <c r="E129054" i="20"/>
  <c r="F129054" i="20" s="1"/>
  <c r="G129054" i="20" s="1"/>
  <c r="H129054" i="20" s="1"/>
  <c r="E129055" i="20"/>
  <c r="F129055" i="20" s="1"/>
  <c r="G129055" i="20" s="1"/>
  <c r="H129055" i="20" s="1"/>
  <c r="E129056" i="20"/>
  <c r="F129056" i="20" s="1"/>
  <c r="G129056" i="20" s="1"/>
  <c r="H129056" i="20" s="1"/>
  <c r="E129057" i="20"/>
  <c r="F129057" i="20" s="1"/>
  <c r="G129057" i="20" s="1"/>
  <c r="H129057" i="20" s="1"/>
  <c r="E129058" i="20"/>
  <c r="F129058" i="20" s="1"/>
  <c r="G129058" i="20" s="1"/>
  <c r="H129058" i="20" s="1"/>
  <c r="E129059" i="20"/>
  <c r="F129059" i="20" s="1"/>
  <c r="G129059" i="20" s="1"/>
  <c r="H129059" i="20" s="1"/>
  <c r="E129060" i="20"/>
  <c r="F129060" i="20" s="1"/>
  <c r="G129060" i="20" s="1"/>
  <c r="H129060" i="20" s="1"/>
  <c r="E129061" i="20"/>
  <c r="F129061" i="20" s="1"/>
  <c r="G129061" i="20" s="1"/>
  <c r="H129061" i="20" s="1"/>
  <c r="E129062" i="20"/>
  <c r="F129062" i="20" s="1"/>
  <c r="G129062" i="20" s="1"/>
  <c r="H129062" i="20" s="1"/>
  <c r="E129063" i="20"/>
  <c r="F129063" i="20" s="1"/>
  <c r="G129063" i="20" s="1"/>
  <c r="H129063" i="20" s="1"/>
  <c r="E129064" i="20"/>
  <c r="F129064" i="20" s="1"/>
  <c r="G129064" i="20" s="1"/>
  <c r="H129064" i="20" s="1"/>
  <c r="E129065" i="20"/>
  <c r="F129065" i="20" s="1"/>
  <c r="G129065" i="20" s="1"/>
  <c r="H129065" i="20" s="1"/>
  <c r="E129066" i="20"/>
  <c r="F129066" i="20" s="1"/>
  <c r="G129066" i="20" s="1"/>
  <c r="H129066" i="20" s="1"/>
  <c r="E129067" i="20"/>
  <c r="F129067" i="20" s="1"/>
  <c r="G129067" i="20" s="1"/>
  <c r="H129067" i="20" s="1"/>
  <c r="E129068" i="20"/>
  <c r="F129068" i="20" s="1"/>
  <c r="G129068" i="20" s="1"/>
  <c r="H129068" i="20" s="1"/>
  <c r="E129069" i="20"/>
  <c r="F129069" i="20" s="1"/>
  <c r="G129069" i="20" s="1"/>
  <c r="H129069" i="20" s="1"/>
  <c r="E129070" i="20"/>
  <c r="F129070" i="20" s="1"/>
  <c r="G129070" i="20" s="1"/>
  <c r="H129070" i="20" s="1"/>
  <c r="E129071" i="20"/>
  <c r="F129071" i="20" s="1"/>
  <c r="G129071" i="20" s="1"/>
  <c r="H129071" i="20" s="1"/>
  <c r="E129072" i="20"/>
  <c r="F129072" i="20" s="1"/>
  <c r="G129072" i="20" s="1"/>
  <c r="H129072" i="20" s="1"/>
  <c r="E129073" i="20"/>
  <c r="F129073" i="20" s="1"/>
  <c r="G129073" i="20" s="1"/>
  <c r="H129073" i="20" s="1"/>
  <c r="E129074" i="20"/>
  <c r="F129074" i="20" s="1"/>
  <c r="G129074" i="20" s="1"/>
  <c r="H129074" i="20" s="1"/>
  <c r="E129075" i="20"/>
  <c r="F129075" i="20" s="1"/>
  <c r="G129075" i="20" s="1"/>
  <c r="H129075" i="20" s="1"/>
  <c r="E129076" i="20"/>
  <c r="F129076" i="20" s="1"/>
  <c r="G129076" i="20" s="1"/>
  <c r="H129076" i="20" s="1"/>
  <c r="E129077" i="20"/>
  <c r="F129077" i="20" s="1"/>
  <c r="G129077" i="20" s="1"/>
  <c r="H129077" i="20" s="1"/>
  <c r="E129078" i="20"/>
  <c r="F129078" i="20" s="1"/>
  <c r="G129078" i="20" s="1"/>
  <c r="H129078" i="20" s="1"/>
  <c r="E129079" i="20"/>
  <c r="F129079" i="20" s="1"/>
  <c r="G129079" i="20" s="1"/>
  <c r="H129079" i="20" s="1"/>
  <c r="E129080" i="20"/>
  <c r="F129080" i="20" s="1"/>
  <c r="G129080" i="20" s="1"/>
  <c r="H129080" i="20" s="1"/>
  <c r="E129081" i="20"/>
  <c r="F129081" i="20" s="1"/>
  <c r="G129081" i="20" s="1"/>
  <c r="H129081" i="20" s="1"/>
  <c r="E129082" i="20"/>
  <c r="F129082" i="20" s="1"/>
  <c r="G129082" i="20" s="1"/>
  <c r="H129082" i="20" s="1"/>
  <c r="E129083" i="20"/>
  <c r="F129083" i="20" s="1"/>
  <c r="G129083" i="20" s="1"/>
  <c r="H129083" i="20" s="1"/>
  <c r="E129084" i="20"/>
  <c r="F129084" i="20" s="1"/>
  <c r="G129084" i="20" s="1"/>
  <c r="H129084" i="20" s="1"/>
  <c r="E129085" i="20"/>
  <c r="F129085" i="20" s="1"/>
  <c r="G129085" i="20" s="1"/>
  <c r="H129085" i="20" s="1"/>
  <c r="E129086" i="20"/>
  <c r="F129086" i="20" s="1"/>
  <c r="G129086" i="20" s="1"/>
  <c r="H129086" i="20" s="1"/>
  <c r="E129087" i="20"/>
  <c r="F129087" i="20" s="1"/>
  <c r="G129087" i="20" s="1"/>
  <c r="H129087" i="20" s="1"/>
  <c r="E129088" i="20"/>
  <c r="F129088" i="20" s="1"/>
  <c r="G129088" i="20" s="1"/>
  <c r="H129088" i="20" s="1"/>
  <c r="E129089" i="20"/>
  <c r="F129089" i="20" s="1"/>
  <c r="G129089" i="20" s="1"/>
  <c r="H129089" i="20" s="1"/>
  <c r="E129090" i="20"/>
  <c r="F129090" i="20" s="1"/>
  <c r="G129090" i="20" s="1"/>
  <c r="H129090" i="20" s="1"/>
  <c r="E129091" i="20"/>
  <c r="F129091" i="20" s="1"/>
  <c r="G129091" i="20" s="1"/>
  <c r="H129091" i="20" s="1"/>
  <c r="E129092" i="20"/>
  <c r="F129092" i="20" s="1"/>
  <c r="G129092" i="20" s="1"/>
  <c r="H129092" i="20" s="1"/>
  <c r="E129093" i="20"/>
  <c r="F129093" i="20" s="1"/>
  <c r="G129093" i="20" s="1"/>
  <c r="H129093" i="20" s="1"/>
  <c r="E129094" i="20"/>
  <c r="F129094" i="20" s="1"/>
  <c r="G129094" i="20" s="1"/>
  <c r="H129094" i="20" s="1"/>
  <c r="E129095" i="20"/>
  <c r="F129095" i="20" s="1"/>
  <c r="G129095" i="20" s="1"/>
  <c r="H129095" i="20" s="1"/>
  <c r="E129096" i="20"/>
  <c r="F129096" i="20" s="1"/>
  <c r="G129096" i="20" s="1"/>
  <c r="H129096" i="20" s="1"/>
  <c r="E129097" i="20"/>
  <c r="F129097" i="20" s="1"/>
  <c r="G129097" i="20" s="1"/>
  <c r="H129097" i="20" s="1"/>
  <c r="E129098" i="20"/>
  <c r="F129098" i="20" s="1"/>
  <c r="G129098" i="20" s="1"/>
  <c r="H129098" i="20" s="1"/>
  <c r="E129099" i="20"/>
  <c r="F129099" i="20" s="1"/>
  <c r="G129099" i="20" s="1"/>
  <c r="H129099" i="20" s="1"/>
  <c r="E129100" i="20"/>
  <c r="F129100" i="20" s="1"/>
  <c r="G129100" i="20" s="1"/>
  <c r="H129100" i="20" s="1"/>
  <c r="E129101" i="20"/>
  <c r="F129101" i="20" s="1"/>
  <c r="G129101" i="20" s="1"/>
  <c r="H129101" i="20" s="1"/>
  <c r="E129102" i="20"/>
  <c r="F129102" i="20" s="1"/>
  <c r="G129102" i="20" s="1"/>
  <c r="H129102" i="20" s="1"/>
  <c r="E129103" i="20"/>
  <c r="F129103" i="20" s="1"/>
  <c r="G129103" i="20" s="1"/>
  <c r="H129103" i="20" s="1"/>
  <c r="E129104" i="20"/>
  <c r="F129104" i="20" s="1"/>
  <c r="G129104" i="20" s="1"/>
  <c r="H129104" i="20" s="1"/>
  <c r="E129105" i="20"/>
  <c r="F129105" i="20" s="1"/>
  <c r="G129105" i="20" s="1"/>
  <c r="H129105" i="20" s="1"/>
  <c r="E129106" i="20"/>
  <c r="F129106" i="20" s="1"/>
  <c r="G129106" i="20" s="1"/>
  <c r="H129106" i="20" s="1"/>
  <c r="E129107" i="20"/>
  <c r="F129107" i="20" s="1"/>
  <c r="G129107" i="20" s="1"/>
  <c r="H129107" i="20" s="1"/>
  <c r="E129108" i="20"/>
  <c r="F129108" i="20" s="1"/>
  <c r="G129108" i="20" s="1"/>
  <c r="H129108" i="20" s="1"/>
  <c r="E129109" i="20"/>
  <c r="F129109" i="20" s="1"/>
  <c r="G129109" i="20" s="1"/>
  <c r="H129109" i="20" s="1"/>
  <c r="E129110" i="20"/>
  <c r="F129110" i="20" s="1"/>
  <c r="G129110" i="20" s="1"/>
  <c r="H129110" i="20" s="1"/>
  <c r="E129111" i="20"/>
  <c r="F129111" i="20" s="1"/>
  <c r="G129111" i="20" s="1"/>
  <c r="H129111" i="20" s="1"/>
  <c r="E129112" i="20"/>
  <c r="F129112" i="20" s="1"/>
  <c r="G129112" i="20" s="1"/>
  <c r="H129112" i="20" s="1"/>
  <c r="E129113" i="20"/>
  <c r="F129113" i="20" s="1"/>
  <c r="G129113" i="20" s="1"/>
  <c r="H129113" i="20" s="1"/>
  <c r="E129114" i="20"/>
  <c r="F129114" i="20" s="1"/>
  <c r="G129114" i="20" s="1"/>
  <c r="H129114" i="20" s="1"/>
  <c r="E129115" i="20"/>
  <c r="F129115" i="20" s="1"/>
  <c r="G129115" i="20" s="1"/>
  <c r="H129115" i="20" s="1"/>
  <c r="E129116" i="20"/>
  <c r="F129116" i="20" s="1"/>
  <c r="G129116" i="20" s="1"/>
  <c r="H129116" i="20" s="1"/>
  <c r="E129117" i="20"/>
  <c r="F129117" i="20" s="1"/>
  <c r="G129117" i="20" s="1"/>
  <c r="H129117" i="20" s="1"/>
  <c r="E129118" i="20"/>
  <c r="F129118" i="20" s="1"/>
  <c r="G129118" i="20" s="1"/>
  <c r="H129118" i="20" s="1"/>
  <c r="E129119" i="20"/>
  <c r="F129119" i="20" s="1"/>
  <c r="G129119" i="20" s="1"/>
  <c r="H129119" i="20" s="1"/>
  <c r="E129120" i="20"/>
  <c r="F129120" i="20" s="1"/>
  <c r="G129120" i="20" s="1"/>
  <c r="H129120" i="20" s="1"/>
  <c r="E129121" i="20"/>
  <c r="F129121" i="20" s="1"/>
  <c r="G129121" i="20" s="1"/>
  <c r="H129121" i="20" s="1"/>
  <c r="E129122" i="20"/>
  <c r="F129122" i="20" s="1"/>
  <c r="G129122" i="20" s="1"/>
  <c r="H129122" i="20" s="1"/>
  <c r="E129123" i="20"/>
  <c r="F129123" i="20" s="1"/>
  <c r="G129123" i="20" s="1"/>
  <c r="H129123" i="20" s="1"/>
  <c r="E129124" i="20"/>
  <c r="F129124" i="20" s="1"/>
  <c r="G129124" i="20" s="1"/>
  <c r="H129124" i="20" s="1"/>
  <c r="E129125" i="20"/>
  <c r="F129125" i="20" s="1"/>
  <c r="G129125" i="20" s="1"/>
  <c r="H129125" i="20" s="1"/>
  <c r="E129126" i="20"/>
  <c r="F129126" i="20" s="1"/>
  <c r="G129126" i="20" s="1"/>
  <c r="H129126" i="20" s="1"/>
  <c r="E129127" i="20"/>
  <c r="F129127" i="20" s="1"/>
  <c r="G129127" i="20" s="1"/>
  <c r="H129127" i="20" s="1"/>
  <c r="E129128" i="20"/>
  <c r="F129128" i="20" s="1"/>
  <c r="G129128" i="20" s="1"/>
  <c r="H129128" i="20" s="1"/>
  <c r="E129129" i="20"/>
  <c r="F129129" i="20" s="1"/>
  <c r="G129129" i="20" s="1"/>
  <c r="H129129" i="20" s="1"/>
  <c r="E129130" i="20"/>
  <c r="F129130" i="20" s="1"/>
  <c r="G129130" i="20" s="1"/>
  <c r="H129130" i="20" s="1"/>
  <c r="E129131" i="20"/>
  <c r="F129131" i="20" s="1"/>
  <c r="G129131" i="20" s="1"/>
  <c r="H129131" i="20" s="1"/>
  <c r="E129132" i="20"/>
  <c r="F129132" i="20" s="1"/>
  <c r="G129132" i="20" s="1"/>
  <c r="H129132" i="20" s="1"/>
  <c r="E129133" i="20"/>
  <c r="F129133" i="20" s="1"/>
  <c r="G129133" i="20" s="1"/>
  <c r="H129133" i="20" s="1"/>
  <c r="E129134" i="20"/>
  <c r="F129134" i="20" s="1"/>
  <c r="G129134" i="20" s="1"/>
  <c r="H129134" i="20" s="1"/>
  <c r="E129135" i="20"/>
  <c r="F129135" i="20" s="1"/>
  <c r="G129135" i="20" s="1"/>
  <c r="H129135" i="20" s="1"/>
  <c r="E129136" i="20"/>
  <c r="F129136" i="20" s="1"/>
  <c r="G129136" i="20" s="1"/>
  <c r="H129136" i="20" s="1"/>
  <c r="E129137" i="20"/>
  <c r="F129137" i="20" s="1"/>
  <c r="G129137" i="20" s="1"/>
  <c r="H129137" i="20" s="1"/>
  <c r="E129138" i="20"/>
  <c r="F129138" i="20" s="1"/>
  <c r="G129138" i="20" s="1"/>
  <c r="H129138" i="20" s="1"/>
  <c r="E129139" i="20"/>
  <c r="F129139" i="20" s="1"/>
  <c r="G129139" i="20" s="1"/>
  <c r="H129139" i="20" s="1"/>
  <c r="E129140" i="20"/>
  <c r="F129140" i="20" s="1"/>
  <c r="G129140" i="20" s="1"/>
  <c r="H129140" i="20" s="1"/>
  <c r="E129141" i="20"/>
  <c r="F129141" i="20" s="1"/>
  <c r="G129141" i="20" s="1"/>
  <c r="H129141" i="20" s="1"/>
  <c r="E129142" i="20"/>
  <c r="F129142" i="20" s="1"/>
  <c r="G129142" i="20" s="1"/>
  <c r="H129142" i="20" s="1"/>
  <c r="E129143" i="20"/>
  <c r="F129143" i="20" s="1"/>
  <c r="G129143" i="20" s="1"/>
  <c r="H129143" i="20" s="1"/>
  <c r="E129144" i="20"/>
  <c r="F129144" i="20" s="1"/>
  <c r="G129144" i="20" s="1"/>
  <c r="H129144" i="20" s="1"/>
  <c r="E129145" i="20"/>
  <c r="F129145" i="20" s="1"/>
  <c r="G129145" i="20" s="1"/>
  <c r="H129145" i="20" s="1"/>
  <c r="E129146" i="20"/>
  <c r="F129146" i="20" s="1"/>
  <c r="G129146" i="20" s="1"/>
  <c r="H129146" i="20" s="1"/>
  <c r="E129147" i="20"/>
  <c r="F129147" i="20" s="1"/>
  <c r="G129147" i="20" s="1"/>
  <c r="H129147" i="20" s="1"/>
  <c r="E129148" i="20"/>
  <c r="F129148" i="20" s="1"/>
  <c r="G129148" i="20" s="1"/>
  <c r="H129148" i="20" s="1"/>
  <c r="E129149" i="20"/>
  <c r="F129149" i="20" s="1"/>
  <c r="G129149" i="20" s="1"/>
  <c r="H129149" i="20" s="1"/>
  <c r="E129150" i="20"/>
  <c r="F129150" i="20" s="1"/>
  <c r="G129150" i="20" s="1"/>
  <c r="H129150" i="20" s="1"/>
  <c r="E129151" i="20"/>
  <c r="F129151" i="20" s="1"/>
  <c r="G129151" i="20" s="1"/>
  <c r="H129151" i="20" s="1"/>
  <c r="E129152" i="20"/>
  <c r="F129152" i="20" s="1"/>
  <c r="G129152" i="20" s="1"/>
  <c r="H129152" i="20" s="1"/>
  <c r="E129153" i="20"/>
  <c r="F129153" i="20" s="1"/>
  <c r="G129153" i="20" s="1"/>
  <c r="H129153" i="20" s="1"/>
  <c r="E129154" i="20"/>
  <c r="F129154" i="20" s="1"/>
  <c r="G129154" i="20" s="1"/>
  <c r="H129154" i="20" s="1"/>
  <c r="E129155" i="20"/>
  <c r="F129155" i="20" s="1"/>
  <c r="G129155" i="20" s="1"/>
  <c r="H129155" i="20" s="1"/>
  <c r="E129156" i="20"/>
  <c r="F129156" i="20" s="1"/>
  <c r="G129156" i="20" s="1"/>
  <c r="H129156" i="20" s="1"/>
  <c r="E129157" i="20"/>
  <c r="F129157" i="20" s="1"/>
  <c r="G129157" i="20" s="1"/>
  <c r="H129157" i="20" s="1"/>
  <c r="E129158" i="20"/>
  <c r="F129158" i="20" s="1"/>
  <c r="G129158" i="20" s="1"/>
  <c r="H129158" i="20" s="1"/>
  <c r="E129159" i="20"/>
  <c r="F129159" i="20" s="1"/>
  <c r="G129159" i="20" s="1"/>
  <c r="H129159" i="20" s="1"/>
  <c r="E129160" i="20"/>
  <c r="F129160" i="20" s="1"/>
  <c r="G129160" i="20" s="1"/>
  <c r="H129160" i="20" s="1"/>
  <c r="E129161" i="20"/>
  <c r="F129161" i="20" s="1"/>
  <c r="G129161" i="20" s="1"/>
  <c r="H129161" i="20" s="1"/>
  <c r="E129162" i="20"/>
  <c r="F129162" i="20" s="1"/>
  <c r="G129162" i="20" s="1"/>
  <c r="H129162" i="20" s="1"/>
  <c r="E129163" i="20"/>
  <c r="F129163" i="20" s="1"/>
  <c r="G129163" i="20" s="1"/>
  <c r="H129163" i="20" s="1"/>
  <c r="E129164" i="20"/>
  <c r="F129164" i="20" s="1"/>
  <c r="G129164" i="20" s="1"/>
  <c r="H129164" i="20" s="1"/>
  <c r="E129165" i="20"/>
  <c r="F129165" i="20" s="1"/>
  <c r="G129165" i="20" s="1"/>
  <c r="H129165" i="20" s="1"/>
  <c r="E129166" i="20"/>
  <c r="F129166" i="20" s="1"/>
  <c r="G129166" i="20" s="1"/>
  <c r="H129166" i="20" s="1"/>
  <c r="E129167" i="20"/>
  <c r="F129167" i="20" s="1"/>
  <c r="G129167" i="20" s="1"/>
  <c r="H129167" i="20" s="1"/>
  <c r="E129168" i="20"/>
  <c r="F129168" i="20" s="1"/>
  <c r="G129168" i="20" s="1"/>
  <c r="H129168" i="20" s="1"/>
  <c r="E129169" i="20"/>
  <c r="F129169" i="20" s="1"/>
  <c r="G129169" i="20" s="1"/>
  <c r="H129169" i="20" s="1"/>
  <c r="E129170" i="20"/>
  <c r="F129170" i="20" s="1"/>
  <c r="G129170" i="20" s="1"/>
  <c r="H129170" i="20" s="1"/>
  <c r="E129171" i="20"/>
  <c r="F129171" i="20" s="1"/>
  <c r="G129171" i="20" s="1"/>
  <c r="H129171" i="20" s="1"/>
  <c r="E129172" i="20"/>
  <c r="F129172" i="20" s="1"/>
  <c r="G129172" i="20" s="1"/>
  <c r="H129172" i="20" s="1"/>
  <c r="E129173" i="20"/>
  <c r="F129173" i="20" s="1"/>
  <c r="G129173" i="20" s="1"/>
  <c r="H129173" i="20" s="1"/>
  <c r="E129174" i="20"/>
  <c r="F129174" i="20" s="1"/>
  <c r="G129174" i="20" s="1"/>
  <c r="H129174" i="20" s="1"/>
  <c r="E129175" i="20"/>
  <c r="F129175" i="20" s="1"/>
  <c r="G129175" i="20" s="1"/>
  <c r="H129175" i="20" s="1"/>
  <c r="E129176" i="20"/>
  <c r="F129176" i="20" s="1"/>
  <c r="G129176" i="20" s="1"/>
  <c r="H129176" i="20" s="1"/>
  <c r="E129177" i="20"/>
  <c r="F129177" i="20" s="1"/>
  <c r="G129177" i="20" s="1"/>
  <c r="H129177" i="20" s="1"/>
  <c r="E129178" i="20"/>
  <c r="F129178" i="20" s="1"/>
  <c r="G129178" i="20" s="1"/>
  <c r="H129178" i="20" s="1"/>
  <c r="E129179" i="20"/>
  <c r="F129179" i="20" s="1"/>
  <c r="G129179" i="20" s="1"/>
  <c r="H129179" i="20" s="1"/>
  <c r="E129180" i="20"/>
  <c r="F129180" i="20" s="1"/>
  <c r="G129180" i="20" s="1"/>
  <c r="H129180" i="20" s="1"/>
  <c r="E129181" i="20"/>
  <c r="F129181" i="20" s="1"/>
  <c r="G129181" i="20" s="1"/>
  <c r="H129181" i="20" s="1"/>
  <c r="E129182" i="20"/>
  <c r="F129182" i="20" s="1"/>
  <c r="G129182" i="20" s="1"/>
  <c r="H129182" i="20" s="1"/>
  <c r="E129183" i="20"/>
  <c r="F129183" i="20" s="1"/>
  <c r="G129183" i="20" s="1"/>
  <c r="H129183" i="20" s="1"/>
  <c r="E129184" i="20"/>
  <c r="F129184" i="20" s="1"/>
  <c r="G129184" i="20" s="1"/>
  <c r="H129184" i="20" s="1"/>
  <c r="E129185" i="20"/>
  <c r="F129185" i="20" s="1"/>
  <c r="G129185" i="20" s="1"/>
  <c r="H129185" i="20" s="1"/>
  <c r="E129186" i="20"/>
  <c r="F129186" i="20" s="1"/>
  <c r="G129186" i="20" s="1"/>
  <c r="H129186" i="20" s="1"/>
  <c r="E129187" i="20"/>
  <c r="F129187" i="20" s="1"/>
  <c r="G129187" i="20" s="1"/>
  <c r="H129187" i="20" s="1"/>
  <c r="E129188" i="20"/>
  <c r="F129188" i="20" s="1"/>
  <c r="G129188" i="20" s="1"/>
  <c r="H129188" i="20" s="1"/>
  <c r="E129189" i="20"/>
  <c r="F129189" i="20" s="1"/>
  <c r="G129189" i="20" s="1"/>
  <c r="H129189" i="20" s="1"/>
  <c r="E129190" i="20"/>
  <c r="F129190" i="20" s="1"/>
  <c r="G129190" i="20" s="1"/>
  <c r="H129190" i="20" s="1"/>
  <c r="E129191" i="20"/>
  <c r="F129191" i="20" s="1"/>
  <c r="G129191" i="20" s="1"/>
  <c r="H129191" i="20" s="1"/>
  <c r="E129192" i="20"/>
  <c r="F129192" i="20" s="1"/>
  <c r="G129192" i="20" s="1"/>
  <c r="H129192" i="20" s="1"/>
  <c r="E129193" i="20"/>
  <c r="F129193" i="20" s="1"/>
  <c r="G129193" i="20" s="1"/>
  <c r="H129193" i="20" s="1"/>
  <c r="E129194" i="20"/>
  <c r="F129194" i="20" s="1"/>
  <c r="G129194" i="20" s="1"/>
  <c r="H129194" i="20" s="1"/>
  <c r="E129195" i="20"/>
  <c r="F129195" i="20" s="1"/>
  <c r="G129195" i="20" s="1"/>
  <c r="H129195" i="20" s="1"/>
  <c r="E129196" i="20"/>
  <c r="F129196" i="20" s="1"/>
  <c r="G129196" i="20" s="1"/>
  <c r="H129196" i="20" s="1"/>
  <c r="E129197" i="20"/>
  <c r="F129197" i="20" s="1"/>
  <c r="G129197" i="20" s="1"/>
  <c r="H129197" i="20" s="1"/>
  <c r="E129198" i="20"/>
  <c r="F129198" i="20" s="1"/>
  <c r="G129198" i="20" s="1"/>
  <c r="H129198" i="20" s="1"/>
  <c r="E129199" i="20"/>
  <c r="F129199" i="20" s="1"/>
  <c r="G129199" i="20" s="1"/>
  <c r="H129199" i="20" s="1"/>
  <c r="E129200" i="20"/>
  <c r="F129200" i="20" s="1"/>
  <c r="G129200" i="20" s="1"/>
  <c r="H129200" i="20" s="1"/>
  <c r="E129201" i="20"/>
  <c r="F129201" i="20" s="1"/>
  <c r="G129201" i="20" s="1"/>
  <c r="H129201" i="20" s="1"/>
  <c r="E129202" i="20"/>
  <c r="F129202" i="20" s="1"/>
  <c r="G129202" i="20" s="1"/>
  <c r="H129202" i="20" s="1"/>
  <c r="E129203" i="20"/>
  <c r="F129203" i="20" s="1"/>
  <c r="G129203" i="20" s="1"/>
  <c r="H129203" i="20" s="1"/>
  <c r="E129204" i="20"/>
  <c r="F129204" i="20" s="1"/>
  <c r="G129204" i="20" s="1"/>
  <c r="H129204" i="20" s="1"/>
  <c r="E129205" i="20"/>
  <c r="F129205" i="20" s="1"/>
  <c r="G129205" i="20" s="1"/>
  <c r="H129205" i="20" s="1"/>
  <c r="E129206" i="20"/>
  <c r="F129206" i="20" s="1"/>
  <c r="G129206" i="20" s="1"/>
  <c r="H129206" i="20" s="1"/>
  <c r="E129207" i="20"/>
  <c r="F129207" i="20" s="1"/>
  <c r="G129207" i="20" s="1"/>
  <c r="H129207" i="20" s="1"/>
  <c r="E129208" i="20"/>
  <c r="F129208" i="20" s="1"/>
  <c r="G129208" i="20" s="1"/>
  <c r="H129208" i="20" s="1"/>
  <c r="E129209" i="20"/>
  <c r="F129209" i="20" s="1"/>
  <c r="G129209" i="20" s="1"/>
  <c r="H129209" i="20" s="1"/>
  <c r="E129210" i="20"/>
  <c r="F129210" i="20" s="1"/>
  <c r="G129210" i="20" s="1"/>
  <c r="H129210" i="20" s="1"/>
  <c r="E129211" i="20"/>
  <c r="F129211" i="20" s="1"/>
  <c r="G129211" i="20" s="1"/>
  <c r="H129211" i="20" s="1"/>
  <c r="E129212" i="20"/>
  <c r="F129212" i="20" s="1"/>
  <c r="G129212" i="20" s="1"/>
  <c r="H129212" i="20" s="1"/>
  <c r="E129213" i="20"/>
  <c r="F129213" i="20" s="1"/>
  <c r="G129213" i="20" s="1"/>
  <c r="H129213" i="20" s="1"/>
  <c r="E129214" i="20"/>
  <c r="F129214" i="20" s="1"/>
  <c r="G129214" i="20" s="1"/>
  <c r="H129214" i="20" s="1"/>
  <c r="E129215" i="20"/>
  <c r="F129215" i="20" s="1"/>
  <c r="G129215" i="20" s="1"/>
  <c r="H129215" i="20" s="1"/>
  <c r="E129216" i="20"/>
  <c r="F129216" i="20" s="1"/>
  <c r="G129216" i="20" s="1"/>
  <c r="H129216" i="20" s="1"/>
  <c r="E129217" i="20"/>
  <c r="F129217" i="20" s="1"/>
  <c r="G129217" i="20" s="1"/>
  <c r="H129217" i="20" s="1"/>
  <c r="E129218" i="20"/>
  <c r="F129218" i="20" s="1"/>
  <c r="G129218" i="20" s="1"/>
  <c r="H129218" i="20" s="1"/>
  <c r="E129219" i="20"/>
  <c r="F129219" i="20" s="1"/>
  <c r="G129219" i="20" s="1"/>
  <c r="H129219" i="20" s="1"/>
  <c r="E129220" i="20"/>
  <c r="F129220" i="20" s="1"/>
  <c r="G129220" i="20" s="1"/>
  <c r="H129220" i="20" s="1"/>
  <c r="E129221" i="20"/>
  <c r="F129221" i="20" s="1"/>
  <c r="G129221" i="20" s="1"/>
  <c r="H129221" i="20" s="1"/>
  <c r="E129222" i="20"/>
  <c r="F129222" i="20" s="1"/>
  <c r="G129222" i="20" s="1"/>
  <c r="H129222" i="20" s="1"/>
  <c r="E129223" i="20"/>
  <c r="F129223" i="20" s="1"/>
  <c r="G129223" i="20" s="1"/>
  <c r="H129223" i="20" s="1"/>
  <c r="E129224" i="20"/>
  <c r="F129224" i="20" s="1"/>
  <c r="G129224" i="20" s="1"/>
  <c r="H129224" i="20" s="1"/>
  <c r="E129225" i="20"/>
  <c r="F129225" i="20" s="1"/>
  <c r="G129225" i="20" s="1"/>
  <c r="H129225" i="20" s="1"/>
  <c r="E129226" i="20"/>
  <c r="F129226" i="20" s="1"/>
  <c r="G129226" i="20" s="1"/>
  <c r="H129226" i="20" s="1"/>
  <c r="E129227" i="20"/>
  <c r="F129227" i="20" s="1"/>
  <c r="G129227" i="20" s="1"/>
  <c r="H129227" i="20" s="1"/>
  <c r="E129228" i="20"/>
  <c r="F129228" i="20" s="1"/>
  <c r="G129228" i="20" s="1"/>
  <c r="H129228" i="20" s="1"/>
  <c r="E129229" i="20"/>
  <c r="F129229" i="20" s="1"/>
  <c r="G129229" i="20" s="1"/>
  <c r="H129229" i="20" s="1"/>
  <c r="E129230" i="20"/>
  <c r="F129230" i="20" s="1"/>
  <c r="G129230" i="20" s="1"/>
  <c r="H129230" i="20" s="1"/>
  <c r="E129231" i="20"/>
  <c r="F129231" i="20" s="1"/>
  <c r="G129231" i="20" s="1"/>
  <c r="H129231" i="20" s="1"/>
  <c r="E129232" i="20"/>
  <c r="F129232" i="20" s="1"/>
  <c r="G129232" i="20" s="1"/>
  <c r="H129232" i="20" s="1"/>
  <c r="E129233" i="20"/>
  <c r="F129233" i="20" s="1"/>
  <c r="G129233" i="20" s="1"/>
  <c r="H129233" i="20" s="1"/>
  <c r="E129234" i="20"/>
  <c r="F129234" i="20" s="1"/>
  <c r="G129234" i="20" s="1"/>
  <c r="H129234" i="20" s="1"/>
  <c r="E129235" i="20"/>
  <c r="F129235" i="20" s="1"/>
  <c r="G129235" i="20" s="1"/>
  <c r="H129235" i="20" s="1"/>
  <c r="E129236" i="20"/>
  <c r="F129236" i="20" s="1"/>
  <c r="G129236" i="20" s="1"/>
  <c r="H129236" i="20" s="1"/>
  <c r="E129237" i="20"/>
  <c r="F129237" i="20" s="1"/>
  <c r="G129237" i="20" s="1"/>
  <c r="H129237" i="20" s="1"/>
  <c r="E129238" i="20"/>
  <c r="F129238" i="20" s="1"/>
  <c r="G129238" i="20" s="1"/>
  <c r="H129238" i="20" s="1"/>
  <c r="E129239" i="20"/>
  <c r="F129239" i="20" s="1"/>
  <c r="G129239" i="20" s="1"/>
  <c r="H129239" i="20" s="1"/>
  <c r="E129240" i="20"/>
  <c r="F129240" i="20" s="1"/>
  <c r="G129240" i="20" s="1"/>
  <c r="H129240" i="20" s="1"/>
  <c r="E129241" i="20"/>
  <c r="F129241" i="20" s="1"/>
  <c r="G129241" i="20" s="1"/>
  <c r="H129241" i="20" s="1"/>
  <c r="E129242" i="20"/>
  <c r="F129242" i="20" s="1"/>
  <c r="G129242" i="20" s="1"/>
  <c r="H129242" i="20" s="1"/>
  <c r="E129243" i="20"/>
  <c r="F129243" i="20" s="1"/>
  <c r="G129243" i="20" s="1"/>
  <c r="H129243" i="20" s="1"/>
  <c r="E129244" i="20"/>
  <c r="F129244" i="20" s="1"/>
  <c r="G129244" i="20" s="1"/>
  <c r="H129244" i="20" s="1"/>
  <c r="E129245" i="20"/>
  <c r="F129245" i="20" s="1"/>
  <c r="G129245" i="20" s="1"/>
  <c r="H129245" i="20" s="1"/>
  <c r="E129246" i="20"/>
  <c r="F129246" i="20" s="1"/>
  <c r="G129246" i="20" s="1"/>
  <c r="H129246" i="20" s="1"/>
  <c r="E129247" i="20"/>
  <c r="F129247" i="20" s="1"/>
  <c r="G129247" i="20" s="1"/>
  <c r="H129247" i="20" s="1"/>
  <c r="E129248" i="20"/>
  <c r="F129248" i="20" s="1"/>
  <c r="G129248" i="20" s="1"/>
  <c r="H129248" i="20" s="1"/>
  <c r="E129249" i="20"/>
  <c r="F129249" i="20" s="1"/>
  <c r="G129249" i="20" s="1"/>
  <c r="H129249" i="20" s="1"/>
  <c r="E129250" i="20"/>
  <c r="F129250" i="20" s="1"/>
  <c r="G129250" i="20" s="1"/>
  <c r="H129250" i="20" s="1"/>
  <c r="E129251" i="20"/>
  <c r="F129251" i="20" s="1"/>
  <c r="G129251" i="20" s="1"/>
  <c r="H129251" i="20" s="1"/>
  <c r="E129252" i="20"/>
  <c r="F129252" i="20" s="1"/>
  <c r="G129252" i="20" s="1"/>
  <c r="H129252" i="20" s="1"/>
  <c r="E129253" i="20"/>
  <c r="F129253" i="20" s="1"/>
  <c r="G129253" i="20" s="1"/>
  <c r="H129253" i="20" s="1"/>
  <c r="E129254" i="20"/>
  <c r="F129254" i="20" s="1"/>
  <c r="G129254" i="20" s="1"/>
  <c r="H129254" i="20" s="1"/>
  <c r="E129255" i="20"/>
  <c r="F129255" i="20" s="1"/>
  <c r="G129255" i="20" s="1"/>
  <c r="H129255" i="20" s="1"/>
  <c r="E129256" i="20"/>
  <c r="F129256" i="20" s="1"/>
  <c r="G129256" i="20" s="1"/>
  <c r="H129256" i="20" s="1"/>
  <c r="E129257" i="20"/>
  <c r="F129257" i="20" s="1"/>
  <c r="G129257" i="20" s="1"/>
  <c r="H129257" i="20" s="1"/>
  <c r="E129258" i="20"/>
  <c r="F129258" i="20" s="1"/>
  <c r="G129258" i="20" s="1"/>
  <c r="H129258" i="20" s="1"/>
  <c r="E129259" i="20"/>
  <c r="F129259" i="20" s="1"/>
  <c r="G129259" i="20" s="1"/>
  <c r="H129259" i="20" s="1"/>
  <c r="E129260" i="20"/>
  <c r="F129260" i="20" s="1"/>
  <c r="G129260" i="20" s="1"/>
  <c r="H129260" i="20" s="1"/>
  <c r="E129261" i="20"/>
  <c r="F129261" i="20" s="1"/>
  <c r="G129261" i="20" s="1"/>
  <c r="H129261" i="20" s="1"/>
  <c r="E129262" i="20"/>
  <c r="F129262" i="20" s="1"/>
  <c r="G129262" i="20" s="1"/>
  <c r="H129262" i="20" s="1"/>
  <c r="E129263" i="20"/>
  <c r="F129263" i="20" s="1"/>
  <c r="G129263" i="20" s="1"/>
  <c r="H129263" i="20" s="1"/>
  <c r="E129264" i="20"/>
  <c r="F129264" i="20" s="1"/>
  <c r="G129264" i="20" s="1"/>
  <c r="H129264" i="20" s="1"/>
  <c r="E129265" i="20"/>
  <c r="F129265" i="20" s="1"/>
  <c r="G129265" i="20" s="1"/>
  <c r="H129265" i="20" s="1"/>
  <c r="E129266" i="20"/>
  <c r="F129266" i="20" s="1"/>
  <c r="G129266" i="20" s="1"/>
  <c r="H129266" i="20" s="1"/>
  <c r="E129267" i="20"/>
  <c r="F129267" i="20" s="1"/>
  <c r="G129267" i="20" s="1"/>
  <c r="H129267" i="20" s="1"/>
  <c r="E129268" i="20"/>
  <c r="F129268" i="20" s="1"/>
  <c r="G129268" i="20" s="1"/>
  <c r="H129268" i="20" s="1"/>
  <c r="E129269" i="20"/>
  <c r="F129269" i="20" s="1"/>
  <c r="G129269" i="20" s="1"/>
  <c r="H129269" i="20" s="1"/>
  <c r="E129270" i="20"/>
  <c r="F129270" i="20" s="1"/>
  <c r="G129270" i="20" s="1"/>
  <c r="H129270" i="20" s="1"/>
  <c r="E129271" i="20"/>
  <c r="F129271" i="20" s="1"/>
  <c r="G129271" i="20" s="1"/>
  <c r="H129271" i="20" s="1"/>
  <c r="E129272" i="20"/>
  <c r="F129272" i="20" s="1"/>
  <c r="G129272" i="20" s="1"/>
  <c r="H129272" i="20" s="1"/>
  <c r="E129273" i="20"/>
  <c r="F129273" i="20" s="1"/>
  <c r="G129273" i="20" s="1"/>
  <c r="H129273" i="20" s="1"/>
  <c r="E129274" i="20"/>
  <c r="F129274" i="20" s="1"/>
  <c r="G129274" i="20" s="1"/>
  <c r="H129274" i="20" s="1"/>
  <c r="E129275" i="20"/>
  <c r="F129275" i="20" s="1"/>
  <c r="G129275" i="20" s="1"/>
  <c r="H129275" i="20" s="1"/>
  <c r="E129276" i="20"/>
  <c r="F129276" i="20" s="1"/>
  <c r="G129276" i="20" s="1"/>
  <c r="H129276" i="20" s="1"/>
  <c r="E129277" i="20"/>
  <c r="F129277" i="20" s="1"/>
  <c r="G129277" i="20" s="1"/>
  <c r="H129277" i="20" s="1"/>
  <c r="E129278" i="20"/>
  <c r="F129278" i="20" s="1"/>
  <c r="G129278" i="20" s="1"/>
  <c r="H129278" i="20" s="1"/>
  <c r="E129279" i="20"/>
  <c r="F129279" i="20" s="1"/>
  <c r="G129279" i="20" s="1"/>
  <c r="H129279" i="20" s="1"/>
  <c r="E129280" i="20"/>
  <c r="F129280" i="20" s="1"/>
  <c r="G129280" i="20" s="1"/>
  <c r="H129280" i="20" s="1"/>
  <c r="E129281" i="20"/>
  <c r="F129281" i="20" s="1"/>
  <c r="G129281" i="20" s="1"/>
  <c r="H129281" i="20" s="1"/>
  <c r="E129282" i="20"/>
  <c r="F129282" i="20" s="1"/>
  <c r="G129282" i="20" s="1"/>
  <c r="H129282" i="20" s="1"/>
  <c r="E129283" i="20"/>
  <c r="F129283" i="20" s="1"/>
  <c r="G129283" i="20" s="1"/>
  <c r="H129283" i="20" s="1"/>
  <c r="E129284" i="20"/>
  <c r="F129284" i="20" s="1"/>
  <c r="G129284" i="20" s="1"/>
  <c r="H129284" i="20" s="1"/>
  <c r="E129285" i="20"/>
  <c r="F129285" i="20" s="1"/>
  <c r="G129285" i="20" s="1"/>
  <c r="H129285" i="20" s="1"/>
  <c r="E129286" i="20"/>
  <c r="F129286" i="20" s="1"/>
  <c r="G129286" i="20" s="1"/>
  <c r="H129286" i="20" s="1"/>
  <c r="E129287" i="20"/>
  <c r="F129287" i="20" s="1"/>
  <c r="G129287" i="20" s="1"/>
  <c r="H129287" i="20" s="1"/>
  <c r="E129288" i="20"/>
  <c r="F129288" i="20" s="1"/>
  <c r="G129288" i="20" s="1"/>
  <c r="H129288" i="20" s="1"/>
  <c r="E129289" i="20"/>
  <c r="F129289" i="20" s="1"/>
  <c r="G129289" i="20" s="1"/>
  <c r="H129289" i="20" s="1"/>
  <c r="E129290" i="20"/>
  <c r="F129290" i="20" s="1"/>
  <c r="G129290" i="20" s="1"/>
  <c r="H129290" i="20" s="1"/>
  <c r="E129291" i="20"/>
  <c r="F129291" i="20" s="1"/>
  <c r="G129291" i="20" s="1"/>
  <c r="H129291" i="20" s="1"/>
  <c r="E129292" i="20"/>
  <c r="F129292" i="20" s="1"/>
  <c r="G129292" i="20" s="1"/>
  <c r="H129292" i="20" s="1"/>
  <c r="E129293" i="20"/>
  <c r="F129293" i="20" s="1"/>
  <c r="G129293" i="20" s="1"/>
  <c r="H129293" i="20" s="1"/>
  <c r="E129294" i="20"/>
  <c r="F129294" i="20" s="1"/>
  <c r="G129294" i="20" s="1"/>
  <c r="H129294" i="20" s="1"/>
  <c r="E129295" i="20"/>
  <c r="F129295" i="20" s="1"/>
  <c r="G129295" i="20" s="1"/>
  <c r="H129295" i="20" s="1"/>
  <c r="E129296" i="20"/>
  <c r="F129296" i="20" s="1"/>
  <c r="G129296" i="20" s="1"/>
  <c r="H129296" i="20" s="1"/>
  <c r="E129297" i="20"/>
  <c r="F129297" i="20" s="1"/>
  <c r="G129297" i="20" s="1"/>
  <c r="H129297" i="20" s="1"/>
  <c r="E129298" i="20"/>
  <c r="F129298" i="20" s="1"/>
  <c r="G129298" i="20" s="1"/>
  <c r="H129298" i="20" s="1"/>
  <c r="E129299" i="20"/>
  <c r="F129299" i="20" s="1"/>
  <c r="G129299" i="20" s="1"/>
  <c r="H129299" i="20" s="1"/>
  <c r="E129300" i="20"/>
  <c r="F129300" i="20" s="1"/>
  <c r="G129300" i="20" s="1"/>
  <c r="H129300" i="20" s="1"/>
  <c r="E129301" i="20"/>
  <c r="F129301" i="20" s="1"/>
  <c r="G129301" i="20" s="1"/>
  <c r="H129301" i="20" s="1"/>
  <c r="E129302" i="20"/>
  <c r="F129302" i="20" s="1"/>
  <c r="G129302" i="20" s="1"/>
  <c r="H129302" i="20" s="1"/>
  <c r="E129303" i="20"/>
  <c r="F129303" i="20" s="1"/>
  <c r="G129303" i="20" s="1"/>
  <c r="H129303" i="20" s="1"/>
  <c r="E129304" i="20"/>
  <c r="F129304" i="20" s="1"/>
  <c r="G129304" i="20" s="1"/>
  <c r="H129304" i="20" s="1"/>
  <c r="E129305" i="20"/>
  <c r="F129305" i="20" s="1"/>
  <c r="G129305" i="20" s="1"/>
  <c r="H129305" i="20" s="1"/>
  <c r="E129306" i="20"/>
  <c r="F129306" i="20" s="1"/>
  <c r="G129306" i="20" s="1"/>
  <c r="H129306" i="20" s="1"/>
  <c r="E129307" i="20"/>
  <c r="F129307" i="20" s="1"/>
  <c r="G129307" i="20" s="1"/>
  <c r="H129307" i="20" s="1"/>
  <c r="E129308" i="20"/>
  <c r="F129308" i="20" s="1"/>
  <c r="G129308" i="20" s="1"/>
  <c r="H129308" i="20" s="1"/>
  <c r="E129309" i="20"/>
  <c r="F129309" i="20" s="1"/>
  <c r="G129309" i="20" s="1"/>
  <c r="H129309" i="20" s="1"/>
  <c r="E129310" i="20"/>
  <c r="F129310" i="20" s="1"/>
  <c r="G129310" i="20" s="1"/>
  <c r="H129310" i="20" s="1"/>
  <c r="E129311" i="20"/>
  <c r="F129311" i="20" s="1"/>
  <c r="G129311" i="20" s="1"/>
  <c r="H129311" i="20" s="1"/>
  <c r="E129312" i="20"/>
  <c r="F129312" i="20" s="1"/>
  <c r="G129312" i="20" s="1"/>
  <c r="H129312" i="20" s="1"/>
  <c r="E129313" i="20"/>
  <c r="F129313" i="20" s="1"/>
  <c r="G129313" i="20" s="1"/>
  <c r="H129313" i="20" s="1"/>
  <c r="E129314" i="20"/>
  <c r="F129314" i="20" s="1"/>
  <c r="G129314" i="20" s="1"/>
  <c r="H129314" i="20" s="1"/>
  <c r="E129315" i="20"/>
  <c r="F129315" i="20" s="1"/>
  <c r="G129315" i="20" s="1"/>
  <c r="H129315" i="20" s="1"/>
  <c r="E129316" i="20"/>
  <c r="F129316" i="20" s="1"/>
  <c r="G129316" i="20" s="1"/>
  <c r="H129316" i="20" s="1"/>
  <c r="E129317" i="20"/>
  <c r="F129317" i="20" s="1"/>
  <c r="G129317" i="20" s="1"/>
  <c r="H129317" i="20" s="1"/>
  <c r="E129318" i="20"/>
  <c r="F129318" i="20" s="1"/>
  <c r="G129318" i="20" s="1"/>
  <c r="H129318" i="20" s="1"/>
  <c r="E129319" i="20"/>
  <c r="F129319" i="20" s="1"/>
  <c r="G129319" i="20" s="1"/>
  <c r="H129319" i="20" s="1"/>
  <c r="E129320" i="20"/>
  <c r="F129320" i="20" s="1"/>
  <c r="G129320" i="20" s="1"/>
  <c r="H129320" i="20" s="1"/>
  <c r="E129321" i="20"/>
  <c r="F129321" i="20" s="1"/>
  <c r="G129321" i="20" s="1"/>
  <c r="H129321" i="20" s="1"/>
  <c r="E129322" i="20"/>
  <c r="F129322" i="20" s="1"/>
  <c r="G129322" i="20" s="1"/>
  <c r="H129322" i="20" s="1"/>
  <c r="E129323" i="20"/>
  <c r="F129323" i="20" s="1"/>
  <c r="G129323" i="20" s="1"/>
  <c r="H129323" i="20" s="1"/>
  <c r="E129324" i="20"/>
  <c r="F129324" i="20" s="1"/>
  <c r="G129324" i="20" s="1"/>
  <c r="H129324" i="20" s="1"/>
  <c r="E129325" i="20"/>
  <c r="F129325" i="20" s="1"/>
  <c r="G129325" i="20" s="1"/>
  <c r="H129325" i="20" s="1"/>
  <c r="E129326" i="20"/>
  <c r="F129326" i="20" s="1"/>
  <c r="G129326" i="20" s="1"/>
  <c r="H129326" i="20" s="1"/>
  <c r="E129327" i="20"/>
  <c r="F129327" i="20" s="1"/>
  <c r="G129327" i="20" s="1"/>
  <c r="H129327" i="20" s="1"/>
  <c r="E129328" i="20"/>
  <c r="F129328" i="20" s="1"/>
  <c r="G129328" i="20" s="1"/>
  <c r="H129328" i="20" s="1"/>
  <c r="E129329" i="20"/>
  <c r="F129329" i="20" s="1"/>
  <c r="G129329" i="20" s="1"/>
  <c r="H129329" i="20" s="1"/>
  <c r="E129330" i="20"/>
  <c r="F129330" i="20" s="1"/>
  <c r="G129330" i="20" s="1"/>
  <c r="H129330" i="20" s="1"/>
  <c r="E129331" i="20"/>
  <c r="F129331" i="20" s="1"/>
  <c r="G129331" i="20" s="1"/>
  <c r="H129331" i="20" s="1"/>
  <c r="E129332" i="20"/>
  <c r="F129332" i="20" s="1"/>
  <c r="G129332" i="20" s="1"/>
  <c r="H129332" i="20" s="1"/>
  <c r="E129333" i="20"/>
  <c r="F129333" i="20" s="1"/>
  <c r="G129333" i="20" s="1"/>
  <c r="H129333" i="20" s="1"/>
  <c r="E129334" i="20"/>
  <c r="F129334" i="20" s="1"/>
  <c r="G129334" i="20" s="1"/>
  <c r="H129334" i="20" s="1"/>
  <c r="E129335" i="20"/>
  <c r="F129335" i="20" s="1"/>
  <c r="G129335" i="20" s="1"/>
  <c r="H129335" i="20" s="1"/>
  <c r="E129336" i="20"/>
  <c r="F129336" i="20" s="1"/>
  <c r="G129336" i="20" s="1"/>
  <c r="H129336" i="20" s="1"/>
  <c r="E129337" i="20"/>
  <c r="F129337" i="20" s="1"/>
  <c r="G129337" i="20" s="1"/>
  <c r="H129337" i="20" s="1"/>
  <c r="E129338" i="20"/>
  <c r="F129338" i="20" s="1"/>
  <c r="G129338" i="20" s="1"/>
  <c r="H129338" i="20" s="1"/>
  <c r="E129339" i="20"/>
  <c r="F129339" i="20" s="1"/>
  <c r="G129339" i="20" s="1"/>
  <c r="H129339" i="20" s="1"/>
  <c r="E129340" i="20"/>
  <c r="F129340" i="20" s="1"/>
  <c r="G129340" i="20" s="1"/>
  <c r="H129340" i="20" s="1"/>
  <c r="E129341" i="20"/>
  <c r="F129341" i="20" s="1"/>
  <c r="G129341" i="20" s="1"/>
  <c r="H129341" i="20" s="1"/>
  <c r="E129342" i="20"/>
  <c r="F129342" i="20" s="1"/>
  <c r="G129342" i="20" s="1"/>
  <c r="H129342" i="20" s="1"/>
  <c r="E129343" i="20"/>
  <c r="F129343" i="20" s="1"/>
  <c r="G129343" i="20" s="1"/>
  <c r="H129343" i="20" s="1"/>
  <c r="E129344" i="20"/>
  <c r="F129344" i="20" s="1"/>
  <c r="G129344" i="20" s="1"/>
  <c r="H129344" i="20" s="1"/>
  <c r="E129345" i="20"/>
  <c r="F129345" i="20" s="1"/>
  <c r="G129345" i="20" s="1"/>
  <c r="H129345" i="20" s="1"/>
  <c r="E129346" i="20"/>
  <c r="F129346" i="20" s="1"/>
  <c r="G129346" i="20" s="1"/>
  <c r="H129346" i="20" s="1"/>
  <c r="E129347" i="20"/>
  <c r="F129347" i="20" s="1"/>
  <c r="G129347" i="20" s="1"/>
  <c r="H129347" i="20" s="1"/>
  <c r="E129348" i="20"/>
  <c r="F129348" i="20" s="1"/>
  <c r="G129348" i="20" s="1"/>
  <c r="H129348" i="20" s="1"/>
  <c r="E129349" i="20"/>
  <c r="F129349" i="20" s="1"/>
  <c r="G129349" i="20" s="1"/>
  <c r="H129349" i="20" s="1"/>
  <c r="E129350" i="20"/>
  <c r="F129350" i="20" s="1"/>
  <c r="G129350" i="20" s="1"/>
  <c r="H129350" i="20" s="1"/>
  <c r="E129351" i="20"/>
  <c r="F129351" i="20" s="1"/>
  <c r="G129351" i="20" s="1"/>
  <c r="H129351" i="20" s="1"/>
  <c r="E129352" i="20"/>
  <c r="F129352" i="20" s="1"/>
  <c r="G129352" i="20" s="1"/>
  <c r="H129352" i="20" s="1"/>
  <c r="E129353" i="20"/>
  <c r="F129353" i="20" s="1"/>
  <c r="G129353" i="20" s="1"/>
  <c r="H129353" i="20" s="1"/>
  <c r="E129354" i="20"/>
  <c r="F129354" i="20" s="1"/>
  <c r="G129354" i="20" s="1"/>
  <c r="H129354" i="20" s="1"/>
  <c r="E129355" i="20"/>
  <c r="F129355" i="20" s="1"/>
  <c r="G129355" i="20" s="1"/>
  <c r="H129355" i="20" s="1"/>
  <c r="E129356" i="20"/>
  <c r="F129356" i="20" s="1"/>
  <c r="G129356" i="20" s="1"/>
  <c r="H129356" i="20" s="1"/>
  <c r="E129357" i="20"/>
  <c r="F129357" i="20" s="1"/>
  <c r="G129357" i="20" s="1"/>
  <c r="H129357" i="20" s="1"/>
  <c r="E129358" i="20"/>
  <c r="F129358" i="20" s="1"/>
  <c r="G129358" i="20" s="1"/>
  <c r="H129358" i="20" s="1"/>
  <c r="E129359" i="20"/>
  <c r="F129359" i="20" s="1"/>
  <c r="G129359" i="20" s="1"/>
  <c r="H129359" i="20" s="1"/>
  <c r="E129360" i="20"/>
  <c r="F129360" i="20" s="1"/>
  <c r="G129360" i="20" s="1"/>
  <c r="H129360" i="20" s="1"/>
  <c r="E129361" i="20"/>
  <c r="F129361" i="20" s="1"/>
  <c r="G129361" i="20" s="1"/>
  <c r="H129361" i="20" s="1"/>
  <c r="E129362" i="20"/>
  <c r="F129362" i="20" s="1"/>
  <c r="G129362" i="20" s="1"/>
  <c r="H129362" i="20" s="1"/>
  <c r="E129363" i="20"/>
  <c r="F129363" i="20" s="1"/>
  <c r="G129363" i="20" s="1"/>
  <c r="H129363" i="20" s="1"/>
  <c r="E129364" i="20"/>
  <c r="F129364" i="20" s="1"/>
  <c r="G129364" i="20" s="1"/>
  <c r="H129364" i="20" s="1"/>
  <c r="E129365" i="20"/>
  <c r="F129365" i="20" s="1"/>
  <c r="G129365" i="20" s="1"/>
  <c r="H129365" i="20" s="1"/>
  <c r="E129366" i="20"/>
  <c r="F129366" i="20" s="1"/>
  <c r="G129366" i="20" s="1"/>
  <c r="H129366" i="20" s="1"/>
  <c r="E129367" i="20"/>
  <c r="F129367" i="20" s="1"/>
  <c r="G129367" i="20" s="1"/>
  <c r="H129367" i="20" s="1"/>
  <c r="E129368" i="20"/>
  <c r="F129368" i="20" s="1"/>
  <c r="G129368" i="20" s="1"/>
  <c r="H129368" i="20" s="1"/>
  <c r="E129369" i="20"/>
  <c r="F129369" i="20" s="1"/>
  <c r="G129369" i="20" s="1"/>
  <c r="H129369" i="20" s="1"/>
  <c r="E129370" i="20"/>
  <c r="F129370" i="20" s="1"/>
  <c r="G129370" i="20" s="1"/>
  <c r="H129370" i="20" s="1"/>
  <c r="E129371" i="20"/>
  <c r="F129371" i="20" s="1"/>
  <c r="G129371" i="20" s="1"/>
  <c r="H129371" i="20" s="1"/>
  <c r="E129372" i="20"/>
  <c r="F129372" i="20" s="1"/>
  <c r="G129372" i="20" s="1"/>
  <c r="H129372" i="20" s="1"/>
  <c r="E129373" i="20"/>
  <c r="F129373" i="20" s="1"/>
  <c r="G129373" i="20" s="1"/>
  <c r="H129373" i="20" s="1"/>
  <c r="E129374" i="20"/>
  <c r="F129374" i="20" s="1"/>
  <c r="G129374" i="20" s="1"/>
  <c r="H129374" i="20" s="1"/>
  <c r="E129375" i="20"/>
  <c r="F129375" i="20" s="1"/>
  <c r="G129375" i="20" s="1"/>
  <c r="H129375" i="20" s="1"/>
  <c r="E129376" i="20"/>
  <c r="F129376" i="20" s="1"/>
  <c r="G129376" i="20" s="1"/>
  <c r="H129376" i="20" s="1"/>
  <c r="E129377" i="20"/>
  <c r="F129377" i="20" s="1"/>
  <c r="G129377" i="20" s="1"/>
  <c r="H129377" i="20" s="1"/>
  <c r="E129378" i="20"/>
  <c r="F129378" i="20" s="1"/>
  <c r="G129378" i="20" s="1"/>
  <c r="H129378" i="20" s="1"/>
  <c r="E129379" i="20"/>
  <c r="F129379" i="20" s="1"/>
  <c r="G129379" i="20" s="1"/>
  <c r="H129379" i="20" s="1"/>
  <c r="E129380" i="20"/>
  <c r="F129380" i="20" s="1"/>
  <c r="G129380" i="20" s="1"/>
  <c r="H129380" i="20" s="1"/>
  <c r="E129381" i="20"/>
  <c r="F129381" i="20" s="1"/>
  <c r="G129381" i="20" s="1"/>
  <c r="H129381" i="20" s="1"/>
  <c r="E129382" i="20"/>
  <c r="F129382" i="20" s="1"/>
  <c r="G129382" i="20" s="1"/>
  <c r="H129382" i="20" s="1"/>
  <c r="E129383" i="20"/>
  <c r="F129383" i="20" s="1"/>
  <c r="G129383" i="20" s="1"/>
  <c r="H129383" i="20" s="1"/>
  <c r="E129384" i="20"/>
  <c r="F129384" i="20" s="1"/>
  <c r="G129384" i="20" s="1"/>
  <c r="H129384" i="20" s="1"/>
  <c r="E129385" i="20"/>
  <c r="F129385" i="20" s="1"/>
  <c r="G129385" i="20" s="1"/>
  <c r="H129385" i="20" s="1"/>
  <c r="E129386" i="20"/>
  <c r="F129386" i="20" s="1"/>
  <c r="G129386" i="20" s="1"/>
  <c r="H129386" i="20" s="1"/>
  <c r="E129387" i="20"/>
  <c r="F129387" i="20" s="1"/>
  <c r="G129387" i="20" s="1"/>
  <c r="H129387" i="20" s="1"/>
  <c r="E129388" i="20"/>
  <c r="F129388" i="20" s="1"/>
  <c r="G129388" i="20" s="1"/>
  <c r="H129388" i="20" s="1"/>
  <c r="E129389" i="20"/>
  <c r="F129389" i="20" s="1"/>
  <c r="G129389" i="20" s="1"/>
  <c r="H129389" i="20" s="1"/>
  <c r="E129390" i="20"/>
  <c r="F129390" i="20" s="1"/>
  <c r="G129390" i="20" s="1"/>
  <c r="H129390" i="20" s="1"/>
  <c r="E129391" i="20"/>
  <c r="F129391" i="20" s="1"/>
  <c r="G129391" i="20" s="1"/>
  <c r="H129391" i="20" s="1"/>
  <c r="E129392" i="20"/>
  <c r="F129392" i="20" s="1"/>
  <c r="G129392" i="20" s="1"/>
  <c r="H129392" i="20" s="1"/>
  <c r="E129393" i="20"/>
  <c r="F129393" i="20" s="1"/>
  <c r="G129393" i="20" s="1"/>
  <c r="H129393" i="20" s="1"/>
  <c r="E129394" i="20"/>
  <c r="F129394" i="20" s="1"/>
  <c r="G129394" i="20" s="1"/>
  <c r="H129394" i="20" s="1"/>
  <c r="E129395" i="20"/>
  <c r="F129395" i="20" s="1"/>
  <c r="G129395" i="20" s="1"/>
  <c r="H129395" i="20" s="1"/>
  <c r="E129396" i="20"/>
  <c r="F129396" i="20" s="1"/>
  <c r="G129396" i="20" s="1"/>
  <c r="H129396" i="20" s="1"/>
  <c r="E129397" i="20"/>
  <c r="F129397" i="20" s="1"/>
  <c r="G129397" i="20" s="1"/>
  <c r="H129397" i="20" s="1"/>
  <c r="E129398" i="20"/>
  <c r="F129398" i="20" s="1"/>
  <c r="G129398" i="20" s="1"/>
  <c r="H129398" i="20" s="1"/>
  <c r="E129399" i="20"/>
  <c r="F129399" i="20" s="1"/>
  <c r="G129399" i="20" s="1"/>
  <c r="H129399" i="20" s="1"/>
  <c r="E129400" i="20"/>
  <c r="F129400" i="20" s="1"/>
  <c r="G129400" i="20" s="1"/>
  <c r="H129400" i="20" s="1"/>
  <c r="E129401" i="20"/>
  <c r="F129401" i="20" s="1"/>
  <c r="G129401" i="20" s="1"/>
  <c r="H129401" i="20" s="1"/>
  <c r="E129402" i="20"/>
  <c r="F129402" i="20" s="1"/>
  <c r="G129402" i="20" s="1"/>
  <c r="H129402" i="20" s="1"/>
  <c r="E129403" i="20"/>
  <c r="F129403" i="20" s="1"/>
  <c r="G129403" i="20" s="1"/>
  <c r="H129403" i="20" s="1"/>
  <c r="E129404" i="20"/>
  <c r="F129404" i="20" s="1"/>
  <c r="G129404" i="20" s="1"/>
  <c r="H129404" i="20" s="1"/>
  <c r="E129405" i="20"/>
  <c r="F129405" i="20" s="1"/>
  <c r="G129405" i="20" s="1"/>
  <c r="H129405" i="20" s="1"/>
  <c r="E129406" i="20"/>
  <c r="F129406" i="20" s="1"/>
  <c r="G129406" i="20" s="1"/>
  <c r="H129406" i="20" s="1"/>
  <c r="E129407" i="20"/>
  <c r="F129407" i="20" s="1"/>
  <c r="G129407" i="20" s="1"/>
  <c r="H129407" i="20" s="1"/>
  <c r="E129408" i="20"/>
  <c r="F129408" i="20" s="1"/>
  <c r="G129408" i="20" s="1"/>
  <c r="H129408" i="20" s="1"/>
  <c r="E129409" i="20"/>
  <c r="F129409" i="20" s="1"/>
  <c r="G129409" i="20" s="1"/>
  <c r="H129409" i="20" s="1"/>
  <c r="E129410" i="20"/>
  <c r="F129410" i="20" s="1"/>
  <c r="G129410" i="20" s="1"/>
  <c r="H129410" i="20" s="1"/>
  <c r="E129411" i="20"/>
  <c r="F129411" i="20" s="1"/>
  <c r="G129411" i="20" s="1"/>
  <c r="H129411" i="20" s="1"/>
  <c r="E129412" i="20"/>
  <c r="F129412" i="20" s="1"/>
  <c r="G129412" i="20" s="1"/>
  <c r="H129412" i="20" s="1"/>
  <c r="E129413" i="20"/>
  <c r="F129413" i="20" s="1"/>
  <c r="G129413" i="20" s="1"/>
  <c r="H129413" i="20" s="1"/>
  <c r="E129414" i="20"/>
  <c r="F129414" i="20" s="1"/>
  <c r="G129414" i="20" s="1"/>
  <c r="H129414" i="20" s="1"/>
  <c r="E129415" i="20"/>
  <c r="F129415" i="20" s="1"/>
  <c r="G129415" i="20" s="1"/>
  <c r="H129415" i="20" s="1"/>
  <c r="E129416" i="20"/>
  <c r="F129416" i="20" s="1"/>
  <c r="G129416" i="20" s="1"/>
  <c r="H129416" i="20" s="1"/>
  <c r="E129417" i="20"/>
  <c r="F129417" i="20" s="1"/>
  <c r="G129417" i="20" s="1"/>
  <c r="H129417" i="20" s="1"/>
  <c r="E129418" i="20"/>
  <c r="F129418" i="20" s="1"/>
  <c r="G129418" i="20" s="1"/>
  <c r="H129418" i="20" s="1"/>
  <c r="E129419" i="20"/>
  <c r="F129419" i="20" s="1"/>
  <c r="G129419" i="20" s="1"/>
  <c r="H129419" i="20" s="1"/>
  <c r="E129420" i="20"/>
  <c r="F129420" i="20" s="1"/>
  <c r="G129420" i="20" s="1"/>
  <c r="H129420" i="20" s="1"/>
  <c r="E129421" i="20"/>
  <c r="F129421" i="20" s="1"/>
  <c r="G129421" i="20" s="1"/>
  <c r="H129421" i="20" s="1"/>
  <c r="E129422" i="20"/>
  <c r="F129422" i="20" s="1"/>
  <c r="G129422" i="20" s="1"/>
  <c r="H129422" i="20" s="1"/>
  <c r="E129423" i="20"/>
  <c r="F129423" i="20" s="1"/>
  <c r="G129423" i="20" s="1"/>
  <c r="H129423" i="20" s="1"/>
  <c r="E129424" i="20"/>
  <c r="F129424" i="20" s="1"/>
  <c r="G129424" i="20" s="1"/>
  <c r="H129424" i="20" s="1"/>
  <c r="E129425" i="20"/>
  <c r="F129425" i="20" s="1"/>
  <c r="G129425" i="20" s="1"/>
  <c r="H129425" i="20" s="1"/>
  <c r="E129426" i="20"/>
  <c r="F129426" i="20" s="1"/>
  <c r="G129426" i="20" s="1"/>
  <c r="H129426" i="20" s="1"/>
  <c r="E129427" i="20"/>
  <c r="F129427" i="20" s="1"/>
  <c r="G129427" i="20" s="1"/>
  <c r="H129427" i="20" s="1"/>
  <c r="E129428" i="20"/>
  <c r="F129428" i="20" s="1"/>
  <c r="G129428" i="20" s="1"/>
  <c r="H129428" i="20" s="1"/>
  <c r="E129429" i="20"/>
  <c r="F129429" i="20" s="1"/>
  <c r="G129429" i="20" s="1"/>
  <c r="H129429" i="20" s="1"/>
  <c r="E129430" i="20"/>
  <c r="F129430" i="20" s="1"/>
  <c r="G129430" i="20" s="1"/>
  <c r="H129430" i="20" s="1"/>
  <c r="E129431" i="20"/>
  <c r="F129431" i="20" s="1"/>
  <c r="G129431" i="20" s="1"/>
  <c r="H129431" i="20" s="1"/>
  <c r="E129432" i="20"/>
  <c r="F129432" i="20" s="1"/>
  <c r="G129432" i="20" s="1"/>
  <c r="H129432" i="20" s="1"/>
  <c r="E129433" i="20"/>
  <c r="F129433" i="20" s="1"/>
  <c r="G129433" i="20" s="1"/>
  <c r="H129433" i="20" s="1"/>
  <c r="E129434" i="20"/>
  <c r="F129434" i="20" s="1"/>
  <c r="G129434" i="20" s="1"/>
  <c r="H129434" i="20" s="1"/>
  <c r="E129435" i="20"/>
  <c r="F129435" i="20" s="1"/>
  <c r="G129435" i="20" s="1"/>
  <c r="H129435" i="20" s="1"/>
  <c r="E129436" i="20"/>
  <c r="F129436" i="20" s="1"/>
  <c r="G129436" i="20" s="1"/>
  <c r="H129436" i="20" s="1"/>
  <c r="E129437" i="20"/>
  <c r="F129437" i="20" s="1"/>
  <c r="G129437" i="20" s="1"/>
  <c r="H129437" i="20" s="1"/>
  <c r="E129438" i="20"/>
  <c r="F129438" i="20" s="1"/>
  <c r="G129438" i="20" s="1"/>
  <c r="H129438" i="20" s="1"/>
  <c r="E129439" i="20"/>
  <c r="F129439" i="20" s="1"/>
  <c r="G129439" i="20" s="1"/>
  <c r="H129439" i="20" s="1"/>
  <c r="E129440" i="20"/>
  <c r="F129440" i="20" s="1"/>
  <c r="G129440" i="20" s="1"/>
  <c r="H129440" i="20" s="1"/>
  <c r="E129441" i="20"/>
  <c r="F129441" i="20" s="1"/>
  <c r="G129441" i="20" s="1"/>
  <c r="H129441" i="20" s="1"/>
  <c r="E129442" i="20"/>
  <c r="F129442" i="20" s="1"/>
  <c r="G129442" i="20" s="1"/>
  <c r="H129442" i="20" s="1"/>
  <c r="E129443" i="20"/>
  <c r="F129443" i="20" s="1"/>
  <c r="G129443" i="20" s="1"/>
  <c r="H129443" i="20" s="1"/>
  <c r="E129444" i="20"/>
  <c r="F129444" i="20" s="1"/>
  <c r="G129444" i="20" s="1"/>
  <c r="H129444" i="20" s="1"/>
  <c r="E129445" i="20"/>
  <c r="F129445" i="20" s="1"/>
  <c r="G129445" i="20" s="1"/>
  <c r="H129445" i="20" s="1"/>
  <c r="E129446" i="20"/>
  <c r="F129446" i="20" s="1"/>
  <c r="G129446" i="20" s="1"/>
  <c r="H129446" i="20" s="1"/>
  <c r="E129447" i="20"/>
  <c r="F129447" i="20" s="1"/>
  <c r="G129447" i="20" s="1"/>
  <c r="H129447" i="20" s="1"/>
  <c r="E129448" i="20"/>
  <c r="F129448" i="20" s="1"/>
  <c r="G129448" i="20" s="1"/>
  <c r="H129448" i="20" s="1"/>
  <c r="E129449" i="20"/>
  <c r="F129449" i="20" s="1"/>
  <c r="G129449" i="20" s="1"/>
  <c r="H129449" i="20" s="1"/>
  <c r="E129450" i="20"/>
  <c r="F129450" i="20" s="1"/>
  <c r="G129450" i="20" s="1"/>
  <c r="H129450" i="20" s="1"/>
  <c r="E129451" i="20"/>
  <c r="F129451" i="20" s="1"/>
  <c r="G129451" i="20" s="1"/>
  <c r="H129451" i="20" s="1"/>
  <c r="E129452" i="20"/>
  <c r="F129452" i="20" s="1"/>
  <c r="G129452" i="20" s="1"/>
  <c r="H129452" i="20" s="1"/>
  <c r="E129453" i="20"/>
  <c r="F129453" i="20" s="1"/>
  <c r="G129453" i="20" s="1"/>
  <c r="H129453" i="20" s="1"/>
  <c r="E129454" i="20"/>
  <c r="F129454" i="20" s="1"/>
  <c r="G129454" i="20" s="1"/>
  <c r="H129454" i="20" s="1"/>
  <c r="E129455" i="20"/>
  <c r="F129455" i="20" s="1"/>
  <c r="G129455" i="20" s="1"/>
  <c r="H129455" i="20" s="1"/>
  <c r="E129456" i="20"/>
  <c r="F129456" i="20" s="1"/>
  <c r="G129456" i="20" s="1"/>
  <c r="H129456" i="20" s="1"/>
  <c r="E129457" i="20"/>
  <c r="F129457" i="20" s="1"/>
  <c r="G129457" i="20" s="1"/>
  <c r="H129457" i="20" s="1"/>
  <c r="E129458" i="20"/>
  <c r="F129458" i="20" s="1"/>
  <c r="G129458" i="20" s="1"/>
  <c r="H129458" i="20" s="1"/>
  <c r="E129459" i="20"/>
  <c r="F129459" i="20" s="1"/>
  <c r="G129459" i="20" s="1"/>
  <c r="H129459" i="20" s="1"/>
  <c r="E129460" i="20"/>
  <c r="F129460" i="20" s="1"/>
  <c r="G129460" i="20" s="1"/>
  <c r="H129460" i="20" s="1"/>
  <c r="E129461" i="20"/>
  <c r="F129461" i="20" s="1"/>
  <c r="G129461" i="20" s="1"/>
  <c r="H129461" i="20" s="1"/>
  <c r="E129462" i="20"/>
  <c r="F129462" i="20" s="1"/>
  <c r="G129462" i="20" s="1"/>
  <c r="H129462" i="20" s="1"/>
  <c r="E129463" i="20"/>
  <c r="F129463" i="20" s="1"/>
  <c r="G129463" i="20" s="1"/>
  <c r="H129463" i="20" s="1"/>
  <c r="E129464" i="20"/>
  <c r="F129464" i="20" s="1"/>
  <c r="G129464" i="20" s="1"/>
  <c r="H129464" i="20" s="1"/>
  <c r="E129465" i="20"/>
  <c r="F129465" i="20" s="1"/>
  <c r="G129465" i="20" s="1"/>
  <c r="H129465" i="20" s="1"/>
  <c r="E129466" i="20"/>
  <c r="F129466" i="20" s="1"/>
  <c r="G129466" i="20" s="1"/>
  <c r="H129466" i="20" s="1"/>
  <c r="E129467" i="20"/>
  <c r="F129467" i="20" s="1"/>
  <c r="G129467" i="20" s="1"/>
  <c r="H129467" i="20" s="1"/>
  <c r="E129468" i="20"/>
  <c r="F129468" i="20" s="1"/>
  <c r="G129468" i="20" s="1"/>
  <c r="H129468" i="20" s="1"/>
  <c r="E129469" i="20"/>
  <c r="F129469" i="20" s="1"/>
  <c r="G129469" i="20" s="1"/>
  <c r="H129469" i="20" s="1"/>
  <c r="E129470" i="20"/>
  <c r="F129470" i="20" s="1"/>
  <c r="G129470" i="20" s="1"/>
  <c r="H129470" i="20" s="1"/>
  <c r="E129471" i="20"/>
  <c r="F129471" i="20" s="1"/>
  <c r="G129471" i="20" s="1"/>
  <c r="H129471" i="20" s="1"/>
  <c r="E129472" i="20"/>
  <c r="F129472" i="20" s="1"/>
  <c r="G129472" i="20" s="1"/>
  <c r="H129472" i="20" s="1"/>
  <c r="E129473" i="20"/>
  <c r="F129473" i="20" s="1"/>
  <c r="G129473" i="20" s="1"/>
  <c r="H129473" i="20" s="1"/>
  <c r="E129474" i="20"/>
  <c r="F129474" i="20" s="1"/>
  <c r="G129474" i="20" s="1"/>
  <c r="H129474" i="20" s="1"/>
  <c r="E129475" i="20"/>
  <c r="F129475" i="20" s="1"/>
  <c r="G129475" i="20" s="1"/>
  <c r="H129475" i="20" s="1"/>
  <c r="E129476" i="20"/>
  <c r="F129476" i="20" s="1"/>
  <c r="G129476" i="20" s="1"/>
  <c r="H129476" i="20" s="1"/>
  <c r="E129477" i="20"/>
  <c r="F129477" i="20" s="1"/>
  <c r="G129477" i="20" s="1"/>
  <c r="H129477" i="20" s="1"/>
  <c r="E129478" i="20"/>
  <c r="F129478" i="20" s="1"/>
  <c r="G129478" i="20" s="1"/>
  <c r="H129478" i="20" s="1"/>
  <c r="E129479" i="20"/>
  <c r="F129479" i="20" s="1"/>
  <c r="G129479" i="20" s="1"/>
  <c r="H129479" i="20" s="1"/>
  <c r="E129480" i="20"/>
  <c r="F129480" i="20" s="1"/>
  <c r="G129480" i="20" s="1"/>
  <c r="H129480" i="20" s="1"/>
  <c r="E129481" i="20"/>
  <c r="F129481" i="20" s="1"/>
  <c r="G129481" i="20" s="1"/>
  <c r="H129481" i="20" s="1"/>
  <c r="E129482" i="20"/>
  <c r="F129482" i="20" s="1"/>
  <c r="G129482" i="20" s="1"/>
  <c r="H129482" i="20" s="1"/>
  <c r="E129483" i="20"/>
  <c r="F129483" i="20" s="1"/>
  <c r="G129483" i="20" s="1"/>
  <c r="H129483" i="20" s="1"/>
  <c r="E129484" i="20"/>
  <c r="F129484" i="20" s="1"/>
  <c r="G129484" i="20" s="1"/>
  <c r="H129484" i="20" s="1"/>
  <c r="E129485" i="20"/>
  <c r="F129485" i="20" s="1"/>
  <c r="G129485" i="20" s="1"/>
  <c r="H129485" i="20" s="1"/>
  <c r="E129486" i="20"/>
  <c r="F129486" i="20" s="1"/>
  <c r="G129486" i="20" s="1"/>
  <c r="H129486" i="20" s="1"/>
  <c r="E129487" i="20"/>
  <c r="F129487" i="20" s="1"/>
  <c r="G129487" i="20" s="1"/>
  <c r="H129487" i="20" s="1"/>
  <c r="E129488" i="20"/>
  <c r="F129488" i="20" s="1"/>
  <c r="G129488" i="20" s="1"/>
  <c r="H129488" i="20" s="1"/>
  <c r="E129489" i="20"/>
  <c r="F129489" i="20" s="1"/>
  <c r="G129489" i="20" s="1"/>
  <c r="H129489" i="20" s="1"/>
  <c r="E129490" i="20"/>
  <c r="F129490" i="20" s="1"/>
  <c r="G129490" i="20" s="1"/>
  <c r="H129490" i="20" s="1"/>
  <c r="E129491" i="20"/>
  <c r="F129491" i="20" s="1"/>
  <c r="G129491" i="20" s="1"/>
  <c r="H129491" i="20" s="1"/>
  <c r="E129492" i="20"/>
  <c r="F129492" i="20" s="1"/>
  <c r="G129492" i="20" s="1"/>
  <c r="H129492" i="20" s="1"/>
  <c r="E129493" i="20"/>
  <c r="F129493" i="20" s="1"/>
  <c r="G129493" i="20" s="1"/>
  <c r="H129493" i="20" s="1"/>
  <c r="E129494" i="20"/>
  <c r="F129494" i="20" s="1"/>
  <c r="G129494" i="20" s="1"/>
  <c r="H129494" i="20" s="1"/>
  <c r="E129495" i="20"/>
  <c r="F129495" i="20" s="1"/>
  <c r="G129495" i="20" s="1"/>
  <c r="H129495" i="20" s="1"/>
  <c r="E129496" i="20"/>
  <c r="F129496" i="20" s="1"/>
  <c r="G129496" i="20" s="1"/>
  <c r="H129496" i="20" s="1"/>
  <c r="E129497" i="20"/>
  <c r="F129497" i="20" s="1"/>
  <c r="G129497" i="20" s="1"/>
  <c r="H129497" i="20" s="1"/>
  <c r="E129498" i="20"/>
  <c r="F129498" i="20" s="1"/>
  <c r="G129498" i="20" s="1"/>
  <c r="H129498" i="20" s="1"/>
  <c r="E129499" i="20"/>
  <c r="F129499" i="20" s="1"/>
  <c r="G129499" i="20" s="1"/>
  <c r="H129499" i="20" s="1"/>
  <c r="E129500" i="20"/>
  <c r="F129500" i="20" s="1"/>
  <c r="G129500" i="20" s="1"/>
  <c r="H129500" i="20" s="1"/>
  <c r="E129501" i="20"/>
  <c r="F129501" i="20" s="1"/>
  <c r="G129501" i="20" s="1"/>
  <c r="H129501" i="20" s="1"/>
  <c r="E129502" i="20"/>
  <c r="F129502" i="20" s="1"/>
  <c r="G129502" i="20" s="1"/>
  <c r="H129502" i="20" s="1"/>
  <c r="E129503" i="20"/>
  <c r="F129503" i="20" s="1"/>
  <c r="G129503" i="20" s="1"/>
  <c r="H129503" i="20" s="1"/>
  <c r="E129504" i="20"/>
  <c r="F129504" i="20" s="1"/>
  <c r="G129504" i="20" s="1"/>
  <c r="H129504" i="20" s="1"/>
  <c r="E129505" i="20"/>
  <c r="F129505" i="20" s="1"/>
  <c r="G129505" i="20" s="1"/>
  <c r="H129505" i="20" s="1"/>
  <c r="E129506" i="20"/>
  <c r="F129506" i="20" s="1"/>
  <c r="G129506" i="20" s="1"/>
  <c r="H129506" i="20" s="1"/>
  <c r="E129507" i="20"/>
  <c r="F129507" i="20" s="1"/>
  <c r="G129507" i="20" s="1"/>
  <c r="H129507" i="20" s="1"/>
  <c r="E129508" i="20"/>
  <c r="F129508" i="20" s="1"/>
  <c r="G129508" i="20" s="1"/>
  <c r="H129508" i="20" s="1"/>
  <c r="E129509" i="20"/>
  <c r="F129509" i="20" s="1"/>
  <c r="G129509" i="20" s="1"/>
  <c r="H129509" i="20" s="1"/>
  <c r="E129510" i="20"/>
  <c r="F129510" i="20" s="1"/>
  <c r="G129510" i="20" s="1"/>
  <c r="H129510" i="20" s="1"/>
  <c r="E129511" i="20"/>
  <c r="F129511" i="20" s="1"/>
  <c r="G129511" i="20" s="1"/>
  <c r="H129511" i="20" s="1"/>
  <c r="E129512" i="20"/>
  <c r="F129512" i="20" s="1"/>
  <c r="G129512" i="20" s="1"/>
  <c r="H129512" i="20" s="1"/>
  <c r="E129513" i="20"/>
  <c r="F129513" i="20" s="1"/>
  <c r="G129513" i="20" s="1"/>
  <c r="H129513" i="20" s="1"/>
  <c r="E129514" i="20"/>
  <c r="F129514" i="20" s="1"/>
  <c r="G129514" i="20" s="1"/>
  <c r="H129514" i="20" s="1"/>
  <c r="E129515" i="20"/>
  <c r="F129515" i="20" s="1"/>
  <c r="G129515" i="20" s="1"/>
  <c r="H129515" i="20" s="1"/>
  <c r="E129516" i="20"/>
  <c r="F129516" i="20" s="1"/>
  <c r="G129516" i="20" s="1"/>
  <c r="H129516" i="20" s="1"/>
  <c r="E129517" i="20"/>
  <c r="F129517" i="20" s="1"/>
  <c r="G129517" i="20" s="1"/>
  <c r="H129517" i="20" s="1"/>
  <c r="E129518" i="20"/>
  <c r="F129518" i="20" s="1"/>
  <c r="G129518" i="20" s="1"/>
  <c r="H129518" i="20" s="1"/>
  <c r="E129519" i="20"/>
  <c r="F129519" i="20" s="1"/>
  <c r="G129519" i="20" s="1"/>
  <c r="H129519" i="20" s="1"/>
  <c r="E129520" i="20"/>
  <c r="F129520" i="20" s="1"/>
  <c r="G129520" i="20" s="1"/>
  <c r="H129520" i="20" s="1"/>
  <c r="E129521" i="20"/>
  <c r="F129521" i="20" s="1"/>
  <c r="G129521" i="20" s="1"/>
  <c r="H129521" i="20" s="1"/>
  <c r="E129522" i="20"/>
  <c r="F129522" i="20" s="1"/>
  <c r="G129522" i="20" s="1"/>
  <c r="H129522" i="20" s="1"/>
  <c r="E129523" i="20"/>
  <c r="F129523" i="20" s="1"/>
  <c r="G129523" i="20" s="1"/>
  <c r="H129523" i="20" s="1"/>
  <c r="E129524" i="20"/>
  <c r="F129524" i="20" s="1"/>
  <c r="G129524" i="20" s="1"/>
  <c r="H129524" i="20" s="1"/>
  <c r="E129525" i="20"/>
  <c r="F129525" i="20" s="1"/>
  <c r="G129525" i="20" s="1"/>
  <c r="H129525" i="20" s="1"/>
  <c r="E129526" i="20"/>
  <c r="F129526" i="20" s="1"/>
  <c r="G129526" i="20" s="1"/>
  <c r="H129526" i="20" s="1"/>
  <c r="E129527" i="20"/>
  <c r="F129527" i="20" s="1"/>
  <c r="G129527" i="20" s="1"/>
  <c r="H129527" i="20" s="1"/>
  <c r="E129528" i="20"/>
  <c r="F129528" i="20" s="1"/>
  <c r="G129528" i="20" s="1"/>
  <c r="H129528" i="20" s="1"/>
  <c r="E129529" i="20"/>
  <c r="F129529" i="20" s="1"/>
  <c r="G129529" i="20" s="1"/>
  <c r="H129529" i="20" s="1"/>
  <c r="E129530" i="20"/>
  <c r="F129530" i="20" s="1"/>
  <c r="G129530" i="20" s="1"/>
  <c r="H129530" i="20" s="1"/>
  <c r="E129531" i="20"/>
  <c r="F129531" i="20" s="1"/>
  <c r="G129531" i="20" s="1"/>
  <c r="H129531" i="20" s="1"/>
  <c r="E129532" i="20"/>
  <c r="F129532" i="20" s="1"/>
  <c r="G129532" i="20" s="1"/>
  <c r="H129532" i="20" s="1"/>
  <c r="E129533" i="20"/>
  <c r="F129533" i="20" s="1"/>
  <c r="G129533" i="20" s="1"/>
  <c r="H129533" i="20" s="1"/>
  <c r="E129534" i="20"/>
  <c r="F129534" i="20" s="1"/>
  <c r="G129534" i="20" s="1"/>
  <c r="H129534" i="20" s="1"/>
  <c r="E129535" i="20"/>
  <c r="F129535" i="20" s="1"/>
  <c r="G129535" i="20" s="1"/>
  <c r="H129535" i="20" s="1"/>
  <c r="E129536" i="20"/>
  <c r="F129536" i="20" s="1"/>
  <c r="G129536" i="20" s="1"/>
  <c r="H129536" i="20" s="1"/>
  <c r="E129537" i="20"/>
  <c r="F129537" i="20" s="1"/>
  <c r="G129537" i="20" s="1"/>
  <c r="H129537" i="20" s="1"/>
  <c r="E129538" i="20"/>
  <c r="F129538" i="20" s="1"/>
  <c r="G129538" i="20" s="1"/>
  <c r="H129538" i="20" s="1"/>
  <c r="E129539" i="20"/>
  <c r="F129539" i="20" s="1"/>
  <c r="G129539" i="20" s="1"/>
  <c r="H129539" i="20" s="1"/>
  <c r="E129540" i="20"/>
  <c r="F129540" i="20" s="1"/>
  <c r="G129540" i="20" s="1"/>
  <c r="H129540" i="20" s="1"/>
  <c r="E129541" i="20"/>
  <c r="F129541" i="20" s="1"/>
  <c r="G129541" i="20" s="1"/>
  <c r="H129541" i="20" s="1"/>
  <c r="E129542" i="20"/>
  <c r="F129542" i="20" s="1"/>
  <c r="G129542" i="20" s="1"/>
  <c r="H129542" i="20" s="1"/>
  <c r="E129543" i="20"/>
  <c r="F129543" i="20" s="1"/>
  <c r="G129543" i="20" s="1"/>
  <c r="H129543" i="20" s="1"/>
  <c r="E129544" i="20"/>
  <c r="F129544" i="20" s="1"/>
  <c r="G129544" i="20" s="1"/>
  <c r="H129544" i="20" s="1"/>
  <c r="E129545" i="20"/>
  <c r="F129545" i="20" s="1"/>
  <c r="G129545" i="20" s="1"/>
  <c r="H129545" i="20" s="1"/>
  <c r="E129546" i="20"/>
  <c r="F129546" i="20" s="1"/>
  <c r="G129546" i="20" s="1"/>
  <c r="H129546" i="20" s="1"/>
  <c r="E129547" i="20"/>
  <c r="F129547" i="20" s="1"/>
  <c r="G129547" i="20" s="1"/>
  <c r="H129547" i="20" s="1"/>
  <c r="E129548" i="20"/>
  <c r="F129548" i="20" s="1"/>
  <c r="G129548" i="20" s="1"/>
  <c r="H129548" i="20" s="1"/>
  <c r="E129549" i="20"/>
  <c r="F129549" i="20" s="1"/>
  <c r="G129549" i="20" s="1"/>
  <c r="H129549" i="20" s="1"/>
  <c r="E129550" i="20"/>
  <c r="F129550" i="20" s="1"/>
  <c r="G129550" i="20" s="1"/>
  <c r="H129550" i="20" s="1"/>
  <c r="E129551" i="20"/>
  <c r="F129551" i="20" s="1"/>
  <c r="G129551" i="20" s="1"/>
  <c r="H129551" i="20" s="1"/>
  <c r="E129552" i="20"/>
  <c r="F129552" i="20" s="1"/>
  <c r="G129552" i="20" s="1"/>
  <c r="H129552" i="20" s="1"/>
  <c r="E129553" i="20"/>
  <c r="F129553" i="20" s="1"/>
  <c r="G129553" i="20" s="1"/>
  <c r="H129553" i="20" s="1"/>
  <c r="E129554" i="20"/>
  <c r="F129554" i="20" s="1"/>
  <c r="G129554" i="20" s="1"/>
  <c r="H129554" i="20" s="1"/>
  <c r="E129555" i="20"/>
  <c r="F129555" i="20" s="1"/>
  <c r="G129555" i="20" s="1"/>
  <c r="H129555" i="20" s="1"/>
  <c r="E129556" i="20"/>
  <c r="F129556" i="20" s="1"/>
  <c r="G129556" i="20" s="1"/>
  <c r="H129556" i="20" s="1"/>
  <c r="E129557" i="20"/>
  <c r="F129557" i="20" s="1"/>
  <c r="G129557" i="20" s="1"/>
  <c r="H129557" i="20" s="1"/>
  <c r="E129558" i="20"/>
  <c r="F129558" i="20" s="1"/>
  <c r="G129558" i="20" s="1"/>
  <c r="H129558" i="20" s="1"/>
  <c r="E129559" i="20"/>
  <c r="F129559" i="20" s="1"/>
  <c r="G129559" i="20" s="1"/>
  <c r="H129559" i="20" s="1"/>
  <c r="E129560" i="20"/>
  <c r="F129560" i="20" s="1"/>
  <c r="G129560" i="20" s="1"/>
  <c r="H129560" i="20" s="1"/>
  <c r="E129561" i="20"/>
  <c r="F129561" i="20" s="1"/>
  <c r="G129561" i="20" s="1"/>
  <c r="H129561" i="20" s="1"/>
  <c r="E129562" i="20"/>
  <c r="F129562" i="20" s="1"/>
  <c r="G129562" i="20" s="1"/>
  <c r="H129562" i="20" s="1"/>
  <c r="E129563" i="20"/>
  <c r="F129563" i="20" s="1"/>
  <c r="G129563" i="20" s="1"/>
  <c r="H129563" i="20" s="1"/>
  <c r="E129564" i="20"/>
  <c r="F129564" i="20" s="1"/>
  <c r="G129564" i="20" s="1"/>
  <c r="H129564" i="20" s="1"/>
  <c r="E129565" i="20"/>
  <c r="F129565" i="20" s="1"/>
  <c r="G129565" i="20" s="1"/>
  <c r="H129565" i="20" s="1"/>
  <c r="E129566" i="20"/>
  <c r="F129566" i="20" s="1"/>
  <c r="G129566" i="20" s="1"/>
  <c r="H129566" i="20" s="1"/>
  <c r="E129567" i="20"/>
  <c r="F129567" i="20" s="1"/>
  <c r="G129567" i="20" s="1"/>
  <c r="H129567" i="20" s="1"/>
  <c r="E129568" i="20"/>
  <c r="F129568" i="20" s="1"/>
  <c r="G129568" i="20" s="1"/>
  <c r="H129568" i="20" s="1"/>
  <c r="E129569" i="20"/>
  <c r="F129569" i="20" s="1"/>
  <c r="G129569" i="20" s="1"/>
  <c r="H129569" i="20" s="1"/>
  <c r="E129570" i="20"/>
  <c r="F129570" i="20" s="1"/>
  <c r="G129570" i="20" s="1"/>
  <c r="H129570" i="20" s="1"/>
  <c r="E129571" i="20"/>
  <c r="F129571" i="20" s="1"/>
  <c r="G129571" i="20" s="1"/>
  <c r="H129571" i="20" s="1"/>
  <c r="E129572" i="20"/>
  <c r="F129572" i="20" s="1"/>
  <c r="G129572" i="20" s="1"/>
  <c r="H129572" i="20" s="1"/>
  <c r="E129573" i="20"/>
  <c r="F129573" i="20" s="1"/>
  <c r="G129573" i="20" s="1"/>
  <c r="H129573" i="20" s="1"/>
  <c r="E129574" i="20"/>
  <c r="F129574" i="20" s="1"/>
  <c r="G129574" i="20" s="1"/>
  <c r="H129574" i="20" s="1"/>
  <c r="E129575" i="20"/>
  <c r="F129575" i="20" s="1"/>
  <c r="G129575" i="20" s="1"/>
  <c r="H129575" i="20" s="1"/>
  <c r="E129576" i="20"/>
  <c r="F129576" i="20" s="1"/>
  <c r="G129576" i="20" s="1"/>
  <c r="H129576" i="20" s="1"/>
  <c r="E129577" i="20"/>
  <c r="F129577" i="20" s="1"/>
  <c r="G129577" i="20" s="1"/>
  <c r="H129577" i="20" s="1"/>
  <c r="E129578" i="20"/>
  <c r="F129578" i="20" s="1"/>
  <c r="G129578" i="20" s="1"/>
  <c r="H129578" i="20" s="1"/>
  <c r="E129579" i="20"/>
  <c r="F129579" i="20" s="1"/>
  <c r="G129579" i="20" s="1"/>
  <c r="H129579" i="20" s="1"/>
  <c r="E129580" i="20"/>
  <c r="F129580" i="20" s="1"/>
  <c r="G129580" i="20" s="1"/>
  <c r="H129580" i="20" s="1"/>
  <c r="E129581" i="20"/>
  <c r="F129581" i="20" s="1"/>
  <c r="G129581" i="20" s="1"/>
  <c r="H129581" i="20" s="1"/>
  <c r="E129582" i="20"/>
  <c r="F129582" i="20" s="1"/>
  <c r="G129582" i="20" s="1"/>
  <c r="H129582" i="20" s="1"/>
  <c r="E129583" i="20"/>
  <c r="F129583" i="20" s="1"/>
  <c r="G129583" i="20" s="1"/>
  <c r="H129583" i="20" s="1"/>
  <c r="E129584" i="20"/>
  <c r="F129584" i="20" s="1"/>
  <c r="G129584" i="20" s="1"/>
  <c r="H129584" i="20" s="1"/>
  <c r="E129585" i="20"/>
  <c r="F129585" i="20" s="1"/>
  <c r="G129585" i="20" s="1"/>
  <c r="H129585" i="20" s="1"/>
  <c r="E129586" i="20"/>
  <c r="F129586" i="20" s="1"/>
  <c r="G129586" i="20" s="1"/>
  <c r="H129586" i="20" s="1"/>
  <c r="E129587" i="20"/>
  <c r="F129587" i="20" s="1"/>
  <c r="G129587" i="20" s="1"/>
  <c r="H129587" i="20" s="1"/>
  <c r="E129588" i="20"/>
  <c r="F129588" i="20" s="1"/>
  <c r="G129588" i="20" s="1"/>
  <c r="H129588" i="20" s="1"/>
  <c r="E129589" i="20"/>
  <c r="F129589" i="20" s="1"/>
  <c r="G129589" i="20" s="1"/>
  <c r="H129589" i="20" s="1"/>
  <c r="E129590" i="20"/>
  <c r="F129590" i="20" s="1"/>
  <c r="G129590" i="20" s="1"/>
  <c r="H129590" i="20" s="1"/>
  <c r="E129591" i="20"/>
  <c r="F129591" i="20" s="1"/>
  <c r="G129591" i="20" s="1"/>
  <c r="H129591" i="20" s="1"/>
  <c r="E129592" i="20"/>
  <c r="F129592" i="20" s="1"/>
  <c r="G129592" i="20" s="1"/>
  <c r="H129592" i="20" s="1"/>
  <c r="E129593" i="20"/>
  <c r="F129593" i="20" s="1"/>
  <c r="G129593" i="20" s="1"/>
  <c r="H129593" i="20" s="1"/>
  <c r="E129594" i="20"/>
  <c r="F129594" i="20" s="1"/>
  <c r="G129594" i="20" s="1"/>
  <c r="H129594" i="20" s="1"/>
  <c r="E129595" i="20"/>
  <c r="F129595" i="20" s="1"/>
  <c r="G129595" i="20" s="1"/>
  <c r="H129595" i="20" s="1"/>
  <c r="E129596" i="20"/>
  <c r="F129596" i="20" s="1"/>
  <c r="G129596" i="20" s="1"/>
  <c r="H129596" i="20" s="1"/>
  <c r="E129597" i="20"/>
  <c r="F129597" i="20" s="1"/>
  <c r="G129597" i="20" s="1"/>
  <c r="H129597" i="20" s="1"/>
  <c r="E129598" i="20"/>
  <c r="F129598" i="20" s="1"/>
  <c r="G129598" i="20" s="1"/>
  <c r="H129598" i="20" s="1"/>
  <c r="E129599" i="20"/>
  <c r="F129599" i="20" s="1"/>
  <c r="G129599" i="20" s="1"/>
  <c r="H129599" i="20" s="1"/>
  <c r="E129600" i="20"/>
  <c r="F129600" i="20" s="1"/>
  <c r="G129600" i="20" s="1"/>
  <c r="H129600" i="20" s="1"/>
  <c r="E129601" i="20"/>
  <c r="F129601" i="20" s="1"/>
  <c r="G129601" i="20" s="1"/>
  <c r="H129601" i="20" s="1"/>
  <c r="E129602" i="20"/>
  <c r="F129602" i="20" s="1"/>
  <c r="G129602" i="20" s="1"/>
  <c r="H129602" i="20" s="1"/>
  <c r="E129603" i="20"/>
  <c r="F129603" i="20" s="1"/>
  <c r="G129603" i="20" s="1"/>
  <c r="H129603" i="20" s="1"/>
  <c r="E129604" i="20"/>
  <c r="F129604" i="20" s="1"/>
  <c r="G129604" i="20" s="1"/>
  <c r="H129604" i="20" s="1"/>
  <c r="E129605" i="20"/>
  <c r="F129605" i="20" s="1"/>
  <c r="G129605" i="20" s="1"/>
  <c r="H129605" i="20" s="1"/>
  <c r="E129606" i="20"/>
  <c r="F129606" i="20" s="1"/>
  <c r="G129606" i="20" s="1"/>
  <c r="H129606" i="20" s="1"/>
  <c r="E129607" i="20"/>
  <c r="F129607" i="20" s="1"/>
  <c r="G129607" i="20" s="1"/>
  <c r="H129607" i="20" s="1"/>
  <c r="E129608" i="20"/>
  <c r="F129608" i="20" s="1"/>
  <c r="G129608" i="20" s="1"/>
  <c r="H129608" i="20" s="1"/>
  <c r="E129609" i="20"/>
  <c r="F129609" i="20" s="1"/>
  <c r="G129609" i="20" s="1"/>
  <c r="H129609" i="20" s="1"/>
  <c r="E129610" i="20"/>
  <c r="F129610" i="20" s="1"/>
  <c r="G129610" i="20" s="1"/>
  <c r="H129610" i="20" s="1"/>
  <c r="E129611" i="20"/>
  <c r="F129611" i="20" s="1"/>
  <c r="G129611" i="20" s="1"/>
  <c r="H129611" i="20" s="1"/>
  <c r="E129612" i="20"/>
  <c r="F129612" i="20" s="1"/>
  <c r="G129612" i="20" s="1"/>
  <c r="H129612" i="20" s="1"/>
  <c r="E129613" i="20"/>
  <c r="F129613" i="20" s="1"/>
  <c r="G129613" i="20" s="1"/>
  <c r="H129613" i="20" s="1"/>
  <c r="E129614" i="20"/>
  <c r="F129614" i="20" s="1"/>
  <c r="G129614" i="20" s="1"/>
  <c r="H129614" i="20" s="1"/>
  <c r="E129615" i="20"/>
  <c r="F129615" i="20" s="1"/>
  <c r="G129615" i="20" s="1"/>
  <c r="H129615" i="20" s="1"/>
  <c r="E129616" i="20"/>
  <c r="F129616" i="20" s="1"/>
  <c r="G129616" i="20" s="1"/>
  <c r="H129616" i="20" s="1"/>
  <c r="E129617" i="20"/>
  <c r="F129617" i="20" s="1"/>
  <c r="G129617" i="20" s="1"/>
  <c r="H129617" i="20" s="1"/>
  <c r="E129618" i="20"/>
  <c r="F129618" i="20" s="1"/>
  <c r="G129618" i="20" s="1"/>
  <c r="H129618" i="20" s="1"/>
  <c r="E129619" i="20"/>
  <c r="F129619" i="20" s="1"/>
  <c r="G129619" i="20" s="1"/>
  <c r="H129619" i="20" s="1"/>
  <c r="E129620" i="20"/>
  <c r="F129620" i="20" s="1"/>
  <c r="G129620" i="20" s="1"/>
  <c r="H129620" i="20" s="1"/>
  <c r="E129621" i="20"/>
  <c r="F129621" i="20" s="1"/>
  <c r="G129621" i="20" s="1"/>
  <c r="H129621" i="20" s="1"/>
  <c r="E129622" i="20"/>
  <c r="F129622" i="20" s="1"/>
  <c r="G129622" i="20" s="1"/>
  <c r="H129622" i="20" s="1"/>
  <c r="E129623" i="20"/>
  <c r="F129623" i="20" s="1"/>
  <c r="G129623" i="20" s="1"/>
  <c r="H129623" i="20" s="1"/>
  <c r="E129624" i="20"/>
  <c r="F129624" i="20" s="1"/>
  <c r="G129624" i="20" s="1"/>
  <c r="H129624" i="20" s="1"/>
  <c r="E129625" i="20"/>
  <c r="F129625" i="20" s="1"/>
  <c r="G129625" i="20" s="1"/>
  <c r="H129625" i="20" s="1"/>
  <c r="E129626" i="20"/>
  <c r="F129626" i="20" s="1"/>
  <c r="G129626" i="20" s="1"/>
  <c r="H129626" i="20" s="1"/>
  <c r="E129627" i="20"/>
  <c r="F129627" i="20" s="1"/>
  <c r="G129627" i="20" s="1"/>
  <c r="H129627" i="20" s="1"/>
  <c r="E129628" i="20"/>
  <c r="F129628" i="20" s="1"/>
  <c r="G129628" i="20" s="1"/>
  <c r="H129628" i="20" s="1"/>
  <c r="E129629" i="20"/>
  <c r="F129629" i="20" s="1"/>
  <c r="G129629" i="20" s="1"/>
  <c r="H129629" i="20" s="1"/>
  <c r="E129630" i="20"/>
  <c r="F129630" i="20" s="1"/>
  <c r="G129630" i="20" s="1"/>
  <c r="H129630" i="20" s="1"/>
  <c r="E129631" i="20"/>
  <c r="F129631" i="20" s="1"/>
  <c r="G129631" i="20" s="1"/>
  <c r="H129631" i="20" s="1"/>
  <c r="E129632" i="20"/>
  <c r="F129632" i="20" s="1"/>
  <c r="G129632" i="20" s="1"/>
  <c r="H129632" i="20" s="1"/>
  <c r="E129633" i="20"/>
  <c r="F129633" i="20" s="1"/>
  <c r="G129633" i="20" s="1"/>
  <c r="H129633" i="20" s="1"/>
  <c r="E129634" i="20"/>
  <c r="F129634" i="20" s="1"/>
  <c r="G129634" i="20" s="1"/>
  <c r="H129634" i="20" s="1"/>
  <c r="E129635" i="20"/>
  <c r="F129635" i="20" s="1"/>
  <c r="G129635" i="20" s="1"/>
  <c r="H129635" i="20" s="1"/>
  <c r="E129636" i="20"/>
  <c r="F129636" i="20" s="1"/>
  <c r="G129636" i="20" s="1"/>
  <c r="H129636" i="20" s="1"/>
  <c r="E129637" i="20"/>
  <c r="F129637" i="20" s="1"/>
  <c r="G129637" i="20" s="1"/>
  <c r="H129637" i="20" s="1"/>
  <c r="E129638" i="20"/>
  <c r="F129638" i="20" s="1"/>
  <c r="G129638" i="20" s="1"/>
  <c r="H129638" i="20" s="1"/>
  <c r="E129639" i="20"/>
  <c r="F129639" i="20" s="1"/>
  <c r="G129639" i="20" s="1"/>
  <c r="H129639" i="20" s="1"/>
  <c r="E129640" i="20"/>
  <c r="F129640" i="20" s="1"/>
  <c r="G129640" i="20" s="1"/>
  <c r="H129640" i="20" s="1"/>
  <c r="E129641" i="20"/>
  <c r="F129641" i="20" s="1"/>
  <c r="G129641" i="20" s="1"/>
  <c r="H129641" i="20" s="1"/>
  <c r="E129642" i="20"/>
  <c r="F129642" i="20" s="1"/>
  <c r="G129642" i="20" s="1"/>
  <c r="H129642" i="20" s="1"/>
  <c r="E129643" i="20"/>
  <c r="F129643" i="20" s="1"/>
  <c r="G129643" i="20" s="1"/>
  <c r="H129643" i="20" s="1"/>
  <c r="E129644" i="20"/>
  <c r="F129644" i="20" s="1"/>
  <c r="G129644" i="20" s="1"/>
  <c r="H129644" i="20" s="1"/>
  <c r="E129645" i="20"/>
  <c r="F129645" i="20" s="1"/>
  <c r="G129645" i="20" s="1"/>
  <c r="H129645" i="20" s="1"/>
  <c r="E129646" i="20"/>
  <c r="F129646" i="20" s="1"/>
  <c r="G129646" i="20" s="1"/>
  <c r="H129646" i="20" s="1"/>
  <c r="E129647" i="20"/>
  <c r="F129647" i="20" s="1"/>
  <c r="G129647" i="20" s="1"/>
  <c r="H129647" i="20" s="1"/>
  <c r="E129648" i="20"/>
  <c r="F129648" i="20" s="1"/>
  <c r="G129648" i="20" s="1"/>
  <c r="H129648" i="20" s="1"/>
  <c r="E129649" i="20"/>
  <c r="F129649" i="20" s="1"/>
  <c r="G129649" i="20" s="1"/>
  <c r="H129649" i="20" s="1"/>
  <c r="E129650" i="20"/>
  <c r="F129650" i="20" s="1"/>
  <c r="G129650" i="20" s="1"/>
  <c r="H129650" i="20" s="1"/>
  <c r="E129651" i="20"/>
  <c r="F129651" i="20" s="1"/>
  <c r="G129651" i="20" s="1"/>
  <c r="H129651" i="20" s="1"/>
  <c r="E129652" i="20"/>
  <c r="F129652" i="20" s="1"/>
  <c r="G129652" i="20" s="1"/>
  <c r="H129652" i="20" s="1"/>
  <c r="E129653" i="20"/>
  <c r="F129653" i="20" s="1"/>
  <c r="G129653" i="20" s="1"/>
  <c r="H129653" i="20" s="1"/>
  <c r="E129654" i="20"/>
  <c r="F129654" i="20" s="1"/>
  <c r="G129654" i="20" s="1"/>
  <c r="H129654" i="20" s="1"/>
  <c r="E129655" i="20"/>
  <c r="F129655" i="20" s="1"/>
  <c r="G129655" i="20" s="1"/>
  <c r="H129655" i="20" s="1"/>
  <c r="E129656" i="20"/>
  <c r="F129656" i="20" s="1"/>
  <c r="G129656" i="20" s="1"/>
  <c r="H129656" i="20" s="1"/>
  <c r="E129657" i="20"/>
  <c r="F129657" i="20" s="1"/>
  <c r="G129657" i="20" s="1"/>
  <c r="H129657" i="20" s="1"/>
  <c r="E129658" i="20"/>
  <c r="F129658" i="20" s="1"/>
  <c r="G129658" i="20" s="1"/>
  <c r="H129658" i="20" s="1"/>
  <c r="E129659" i="20"/>
  <c r="F129659" i="20" s="1"/>
  <c r="G129659" i="20" s="1"/>
  <c r="H129659" i="20" s="1"/>
  <c r="E129660" i="20"/>
  <c r="F129660" i="20" s="1"/>
  <c r="G129660" i="20" s="1"/>
  <c r="H129660" i="20" s="1"/>
  <c r="E129661" i="20"/>
  <c r="F129661" i="20" s="1"/>
  <c r="G129661" i="20" s="1"/>
  <c r="H129661" i="20" s="1"/>
  <c r="E129662" i="20"/>
  <c r="F129662" i="20" s="1"/>
  <c r="G129662" i="20" s="1"/>
  <c r="H129662" i="20" s="1"/>
  <c r="E129663" i="20"/>
  <c r="F129663" i="20" s="1"/>
  <c r="G129663" i="20" s="1"/>
  <c r="H129663" i="20" s="1"/>
  <c r="E129664" i="20"/>
  <c r="F129664" i="20" s="1"/>
  <c r="G129664" i="20" s="1"/>
  <c r="H129664" i="20" s="1"/>
  <c r="E129665" i="20"/>
  <c r="F129665" i="20" s="1"/>
  <c r="G129665" i="20" s="1"/>
  <c r="H129665" i="20" s="1"/>
  <c r="E129666" i="20"/>
  <c r="F129666" i="20" s="1"/>
  <c r="G129666" i="20" s="1"/>
  <c r="H129666" i="20" s="1"/>
  <c r="E129667" i="20"/>
  <c r="F129667" i="20" s="1"/>
  <c r="G129667" i="20" s="1"/>
  <c r="H129667" i="20" s="1"/>
  <c r="E129668" i="20"/>
  <c r="F129668" i="20" s="1"/>
  <c r="G129668" i="20" s="1"/>
  <c r="H129668" i="20" s="1"/>
  <c r="E129669" i="20"/>
  <c r="F129669" i="20" s="1"/>
  <c r="G129669" i="20" s="1"/>
  <c r="H129669" i="20" s="1"/>
  <c r="E129670" i="20"/>
  <c r="F129670" i="20" s="1"/>
  <c r="G129670" i="20" s="1"/>
  <c r="H129670" i="20" s="1"/>
  <c r="E129671" i="20"/>
  <c r="F129671" i="20" s="1"/>
  <c r="G129671" i="20" s="1"/>
  <c r="H129671" i="20" s="1"/>
  <c r="E129672" i="20"/>
  <c r="F129672" i="20" s="1"/>
  <c r="G129672" i="20" s="1"/>
  <c r="H129672" i="20" s="1"/>
  <c r="E129673" i="20"/>
  <c r="F129673" i="20" s="1"/>
  <c r="G129673" i="20" s="1"/>
  <c r="H129673" i="20" s="1"/>
  <c r="E129674" i="20"/>
  <c r="F129674" i="20" s="1"/>
  <c r="G129674" i="20" s="1"/>
  <c r="H129674" i="20" s="1"/>
  <c r="E129675" i="20"/>
  <c r="F129675" i="20" s="1"/>
  <c r="G129675" i="20" s="1"/>
  <c r="H129675" i="20" s="1"/>
  <c r="E129676" i="20"/>
  <c r="F129676" i="20" s="1"/>
  <c r="G129676" i="20" s="1"/>
  <c r="H129676" i="20" s="1"/>
  <c r="E129677" i="20"/>
  <c r="F129677" i="20" s="1"/>
  <c r="G129677" i="20" s="1"/>
  <c r="H129677" i="20" s="1"/>
  <c r="E129678" i="20"/>
  <c r="F129678" i="20" s="1"/>
  <c r="G129678" i="20" s="1"/>
  <c r="H129678" i="20" s="1"/>
  <c r="E129679" i="20"/>
  <c r="F129679" i="20" s="1"/>
  <c r="G129679" i="20" s="1"/>
  <c r="H129679" i="20" s="1"/>
  <c r="E129680" i="20"/>
  <c r="F129680" i="20" s="1"/>
  <c r="G129680" i="20" s="1"/>
  <c r="H129680" i="20" s="1"/>
  <c r="E129681" i="20"/>
  <c r="F129681" i="20" s="1"/>
  <c r="G129681" i="20" s="1"/>
  <c r="H129681" i="20" s="1"/>
  <c r="E129682" i="20"/>
  <c r="F129682" i="20" s="1"/>
  <c r="G129682" i="20" s="1"/>
  <c r="H129682" i="20" s="1"/>
  <c r="E129683" i="20"/>
  <c r="F129683" i="20" s="1"/>
  <c r="G129683" i="20" s="1"/>
  <c r="H129683" i="20" s="1"/>
  <c r="E129684" i="20"/>
  <c r="F129684" i="20" s="1"/>
  <c r="G129684" i="20" s="1"/>
  <c r="H129684" i="20" s="1"/>
  <c r="E129685" i="20"/>
  <c r="F129685" i="20" s="1"/>
  <c r="G129685" i="20" s="1"/>
  <c r="H129685" i="20" s="1"/>
  <c r="E129686" i="20"/>
  <c r="F129686" i="20" s="1"/>
  <c r="G129686" i="20" s="1"/>
  <c r="H129686" i="20" s="1"/>
  <c r="E129687" i="20"/>
  <c r="F129687" i="20" s="1"/>
  <c r="G129687" i="20" s="1"/>
  <c r="H129687" i="20" s="1"/>
  <c r="E129688" i="20"/>
  <c r="F129688" i="20" s="1"/>
  <c r="G129688" i="20" s="1"/>
  <c r="H129688" i="20" s="1"/>
  <c r="E129689" i="20"/>
  <c r="F129689" i="20" s="1"/>
  <c r="G129689" i="20" s="1"/>
  <c r="H129689" i="20" s="1"/>
  <c r="E129690" i="20"/>
  <c r="F129690" i="20" s="1"/>
  <c r="G129690" i="20" s="1"/>
  <c r="H129690" i="20" s="1"/>
  <c r="E129691" i="20"/>
  <c r="F129691" i="20" s="1"/>
  <c r="G129691" i="20" s="1"/>
  <c r="H129691" i="20" s="1"/>
  <c r="E129692" i="20"/>
  <c r="F129692" i="20" s="1"/>
  <c r="G129692" i="20" s="1"/>
  <c r="H129692" i="20" s="1"/>
  <c r="E129693" i="20"/>
  <c r="F129693" i="20" s="1"/>
  <c r="G129693" i="20" s="1"/>
  <c r="H129693" i="20" s="1"/>
  <c r="E129694" i="20"/>
  <c r="F129694" i="20" s="1"/>
  <c r="G129694" i="20" s="1"/>
  <c r="H129694" i="20" s="1"/>
  <c r="E129695" i="20"/>
  <c r="F129695" i="20" s="1"/>
  <c r="G129695" i="20" s="1"/>
  <c r="H129695" i="20" s="1"/>
  <c r="E129696" i="20"/>
  <c r="F129696" i="20" s="1"/>
  <c r="G129696" i="20" s="1"/>
  <c r="H129696" i="20" s="1"/>
  <c r="E129697" i="20"/>
  <c r="F129697" i="20" s="1"/>
  <c r="G129697" i="20" s="1"/>
  <c r="H129697" i="20" s="1"/>
  <c r="E129698" i="20"/>
  <c r="F129698" i="20" s="1"/>
  <c r="G129698" i="20" s="1"/>
  <c r="H129698" i="20" s="1"/>
  <c r="E129699" i="20"/>
  <c r="F129699" i="20" s="1"/>
  <c r="G129699" i="20" s="1"/>
  <c r="H129699" i="20" s="1"/>
  <c r="E129700" i="20"/>
  <c r="F129700" i="20" s="1"/>
  <c r="G129700" i="20" s="1"/>
  <c r="H129700" i="20" s="1"/>
  <c r="E129701" i="20"/>
  <c r="F129701" i="20" s="1"/>
  <c r="G129701" i="20" s="1"/>
  <c r="H129701" i="20" s="1"/>
  <c r="E129702" i="20"/>
  <c r="F129702" i="20" s="1"/>
  <c r="G129702" i="20" s="1"/>
  <c r="H129702" i="20" s="1"/>
  <c r="E129703" i="20"/>
  <c r="F129703" i="20" s="1"/>
  <c r="G129703" i="20" s="1"/>
  <c r="H129703" i="20" s="1"/>
  <c r="E129704" i="20"/>
  <c r="F129704" i="20" s="1"/>
  <c r="G129704" i="20" s="1"/>
  <c r="H129704" i="20" s="1"/>
  <c r="E129705" i="20"/>
  <c r="F129705" i="20" s="1"/>
  <c r="G129705" i="20" s="1"/>
  <c r="H129705" i="20" s="1"/>
  <c r="E129706" i="20"/>
  <c r="F129706" i="20" s="1"/>
  <c r="G129706" i="20" s="1"/>
  <c r="H129706" i="20" s="1"/>
  <c r="E129707" i="20"/>
  <c r="F129707" i="20" s="1"/>
  <c r="G129707" i="20" s="1"/>
  <c r="H129707" i="20" s="1"/>
  <c r="E129708" i="20"/>
  <c r="F129708" i="20" s="1"/>
  <c r="G129708" i="20" s="1"/>
  <c r="H129708" i="20" s="1"/>
  <c r="E129709" i="20"/>
  <c r="F129709" i="20" s="1"/>
  <c r="G129709" i="20" s="1"/>
  <c r="H129709" i="20" s="1"/>
  <c r="E129710" i="20"/>
  <c r="F129710" i="20" s="1"/>
  <c r="G129710" i="20" s="1"/>
  <c r="H129710" i="20" s="1"/>
  <c r="E129711" i="20"/>
  <c r="F129711" i="20" s="1"/>
  <c r="G129711" i="20" s="1"/>
  <c r="H129711" i="20" s="1"/>
  <c r="E129712" i="20"/>
  <c r="F129712" i="20" s="1"/>
  <c r="G129712" i="20" s="1"/>
  <c r="H129712" i="20" s="1"/>
  <c r="E129713" i="20"/>
  <c r="F129713" i="20" s="1"/>
  <c r="G129713" i="20" s="1"/>
  <c r="H129713" i="20" s="1"/>
  <c r="E129714" i="20"/>
  <c r="F129714" i="20" s="1"/>
  <c r="G129714" i="20" s="1"/>
  <c r="H129714" i="20" s="1"/>
  <c r="E129715" i="20"/>
  <c r="F129715" i="20" s="1"/>
  <c r="G129715" i="20" s="1"/>
  <c r="H129715" i="20" s="1"/>
  <c r="E129716" i="20"/>
  <c r="F129716" i="20" s="1"/>
  <c r="G129716" i="20" s="1"/>
  <c r="H129716" i="20" s="1"/>
  <c r="E129717" i="20"/>
  <c r="F129717" i="20" s="1"/>
  <c r="G129717" i="20" s="1"/>
  <c r="H129717" i="20" s="1"/>
  <c r="E129718" i="20"/>
  <c r="F129718" i="20" s="1"/>
  <c r="G129718" i="20" s="1"/>
  <c r="H129718" i="20" s="1"/>
  <c r="E129719" i="20"/>
  <c r="F129719" i="20" s="1"/>
  <c r="G129719" i="20" s="1"/>
  <c r="H129719" i="20" s="1"/>
  <c r="E129720" i="20"/>
  <c r="F129720" i="20" s="1"/>
  <c r="G129720" i="20" s="1"/>
  <c r="H129720" i="20" s="1"/>
  <c r="E129721" i="20"/>
  <c r="F129721" i="20" s="1"/>
  <c r="G129721" i="20" s="1"/>
  <c r="H129721" i="20" s="1"/>
  <c r="E129722" i="20"/>
  <c r="F129722" i="20" s="1"/>
  <c r="G129722" i="20" s="1"/>
  <c r="H129722" i="20" s="1"/>
  <c r="E129723" i="20"/>
  <c r="F129723" i="20" s="1"/>
  <c r="G129723" i="20" s="1"/>
  <c r="H129723" i="20" s="1"/>
  <c r="E129724" i="20"/>
  <c r="F129724" i="20" s="1"/>
  <c r="G129724" i="20" s="1"/>
  <c r="H129724" i="20" s="1"/>
  <c r="E129725" i="20"/>
  <c r="F129725" i="20" s="1"/>
  <c r="G129725" i="20" s="1"/>
  <c r="H129725" i="20" s="1"/>
  <c r="E129726" i="20"/>
  <c r="F129726" i="20" s="1"/>
  <c r="G129726" i="20" s="1"/>
  <c r="H129726" i="20" s="1"/>
  <c r="E129727" i="20"/>
  <c r="F129727" i="20" s="1"/>
  <c r="G129727" i="20" s="1"/>
  <c r="H129727" i="20" s="1"/>
  <c r="E129728" i="20"/>
  <c r="F129728" i="20" s="1"/>
  <c r="G129728" i="20" s="1"/>
  <c r="H129728" i="20" s="1"/>
  <c r="E129729" i="20"/>
  <c r="F129729" i="20" s="1"/>
  <c r="G129729" i="20" s="1"/>
  <c r="H129729" i="20" s="1"/>
  <c r="E129730" i="20"/>
  <c r="F129730" i="20" s="1"/>
  <c r="G129730" i="20" s="1"/>
  <c r="H129730" i="20" s="1"/>
  <c r="E129731" i="20"/>
  <c r="F129731" i="20" s="1"/>
  <c r="G129731" i="20" s="1"/>
  <c r="H129731" i="20" s="1"/>
  <c r="E129732" i="20"/>
  <c r="F129732" i="20" s="1"/>
  <c r="G129732" i="20" s="1"/>
  <c r="H129732" i="20" s="1"/>
  <c r="E129733" i="20"/>
  <c r="F129733" i="20" s="1"/>
  <c r="G129733" i="20" s="1"/>
  <c r="H129733" i="20" s="1"/>
  <c r="E129734" i="20"/>
  <c r="F129734" i="20" s="1"/>
  <c r="G129734" i="20" s="1"/>
  <c r="H129734" i="20" s="1"/>
  <c r="E129735" i="20"/>
  <c r="F129735" i="20" s="1"/>
  <c r="G129735" i="20" s="1"/>
  <c r="H129735" i="20" s="1"/>
  <c r="E129736" i="20"/>
  <c r="F129736" i="20" s="1"/>
  <c r="G129736" i="20" s="1"/>
  <c r="H129736" i="20" s="1"/>
  <c r="E129737" i="20"/>
  <c r="F129737" i="20" s="1"/>
  <c r="G129737" i="20" s="1"/>
  <c r="H129737" i="20" s="1"/>
  <c r="E129738" i="20"/>
  <c r="F129738" i="20" s="1"/>
  <c r="G129738" i="20" s="1"/>
  <c r="H129738" i="20" s="1"/>
  <c r="E129739" i="20"/>
  <c r="F129739" i="20" s="1"/>
  <c r="G129739" i="20" s="1"/>
  <c r="H129739" i="20" s="1"/>
  <c r="E129740" i="20"/>
  <c r="F129740" i="20" s="1"/>
  <c r="G129740" i="20" s="1"/>
  <c r="H129740" i="20" s="1"/>
  <c r="E129741" i="20"/>
  <c r="F129741" i="20" s="1"/>
  <c r="G129741" i="20" s="1"/>
  <c r="H129741" i="20" s="1"/>
  <c r="E129742" i="20"/>
  <c r="F129742" i="20" s="1"/>
  <c r="G129742" i="20" s="1"/>
  <c r="H129742" i="20" s="1"/>
  <c r="E129743" i="20"/>
  <c r="F129743" i="20" s="1"/>
  <c r="G129743" i="20" s="1"/>
  <c r="H129743" i="20" s="1"/>
  <c r="E129744" i="20"/>
  <c r="F129744" i="20" s="1"/>
  <c r="G129744" i="20" s="1"/>
  <c r="H129744" i="20" s="1"/>
  <c r="E129745" i="20"/>
  <c r="F129745" i="20" s="1"/>
  <c r="G129745" i="20" s="1"/>
  <c r="H129745" i="20" s="1"/>
  <c r="E129746" i="20"/>
  <c r="F129746" i="20" s="1"/>
  <c r="G129746" i="20" s="1"/>
  <c r="H129746" i="20" s="1"/>
  <c r="E129747" i="20"/>
  <c r="F129747" i="20" s="1"/>
  <c r="G129747" i="20" s="1"/>
  <c r="H129747" i="20" s="1"/>
  <c r="E129748" i="20"/>
  <c r="F129748" i="20" s="1"/>
  <c r="G129748" i="20" s="1"/>
  <c r="H129748" i="20" s="1"/>
  <c r="E129749" i="20"/>
  <c r="F129749" i="20" s="1"/>
  <c r="G129749" i="20" s="1"/>
  <c r="H129749" i="20" s="1"/>
  <c r="E129750" i="20"/>
  <c r="F129750" i="20" s="1"/>
  <c r="G129750" i="20" s="1"/>
  <c r="H129750" i="20" s="1"/>
  <c r="E129751" i="20"/>
  <c r="F129751" i="20" s="1"/>
  <c r="G129751" i="20" s="1"/>
  <c r="H129751" i="20" s="1"/>
  <c r="E129752" i="20"/>
  <c r="F129752" i="20" s="1"/>
  <c r="G129752" i="20" s="1"/>
  <c r="H129752" i="20" s="1"/>
  <c r="E129753" i="20"/>
  <c r="F129753" i="20" s="1"/>
  <c r="G129753" i="20" s="1"/>
  <c r="H129753" i="20" s="1"/>
  <c r="E129754" i="20"/>
  <c r="F129754" i="20" s="1"/>
  <c r="G129754" i="20" s="1"/>
  <c r="H129754" i="20" s="1"/>
  <c r="E129755" i="20"/>
  <c r="F129755" i="20" s="1"/>
  <c r="G129755" i="20" s="1"/>
  <c r="H129755" i="20" s="1"/>
  <c r="E129756" i="20"/>
  <c r="F129756" i="20" s="1"/>
  <c r="G129756" i="20" s="1"/>
  <c r="H129756" i="20" s="1"/>
  <c r="E129757" i="20"/>
  <c r="F129757" i="20" s="1"/>
  <c r="G129757" i="20" s="1"/>
  <c r="H129757" i="20" s="1"/>
  <c r="E129758" i="20"/>
  <c r="F129758" i="20" s="1"/>
  <c r="G129758" i="20" s="1"/>
  <c r="H129758" i="20" s="1"/>
  <c r="E129759" i="20"/>
  <c r="F129759" i="20" s="1"/>
  <c r="G129759" i="20" s="1"/>
  <c r="H129759" i="20" s="1"/>
  <c r="E129760" i="20"/>
  <c r="F129760" i="20" s="1"/>
  <c r="G129760" i="20" s="1"/>
  <c r="H129760" i="20" s="1"/>
  <c r="E129761" i="20"/>
  <c r="F129761" i="20" s="1"/>
  <c r="G129761" i="20" s="1"/>
  <c r="H129761" i="20" s="1"/>
  <c r="E129762" i="20"/>
  <c r="F129762" i="20" s="1"/>
  <c r="G129762" i="20" s="1"/>
  <c r="H129762" i="20" s="1"/>
  <c r="E129763" i="20"/>
  <c r="F129763" i="20" s="1"/>
  <c r="G129763" i="20" s="1"/>
  <c r="H129763" i="20" s="1"/>
  <c r="E129764" i="20"/>
  <c r="F129764" i="20" s="1"/>
  <c r="G129764" i="20" s="1"/>
  <c r="H129764" i="20" s="1"/>
  <c r="E129765" i="20"/>
  <c r="F129765" i="20" s="1"/>
  <c r="G129765" i="20" s="1"/>
  <c r="H129765" i="20" s="1"/>
  <c r="E129766" i="20"/>
  <c r="F129766" i="20" s="1"/>
  <c r="G129766" i="20" s="1"/>
  <c r="H129766" i="20" s="1"/>
  <c r="E129767" i="20"/>
  <c r="F129767" i="20" s="1"/>
  <c r="G129767" i="20" s="1"/>
  <c r="H129767" i="20" s="1"/>
  <c r="E129768" i="20"/>
  <c r="F129768" i="20" s="1"/>
  <c r="G129768" i="20" s="1"/>
  <c r="H129768" i="20" s="1"/>
  <c r="E129769" i="20"/>
  <c r="F129769" i="20" s="1"/>
  <c r="G129769" i="20" s="1"/>
  <c r="H129769" i="20" s="1"/>
  <c r="E129770" i="20"/>
  <c r="F129770" i="20" s="1"/>
  <c r="G129770" i="20" s="1"/>
  <c r="H129770" i="20" s="1"/>
  <c r="E129771" i="20"/>
  <c r="F129771" i="20" s="1"/>
  <c r="G129771" i="20" s="1"/>
  <c r="H129771" i="20" s="1"/>
  <c r="E129772" i="20"/>
  <c r="F129772" i="20" s="1"/>
  <c r="G129772" i="20" s="1"/>
  <c r="H129772" i="20" s="1"/>
  <c r="E129773" i="20"/>
  <c r="F129773" i="20" s="1"/>
  <c r="G129773" i="20" s="1"/>
  <c r="H129773" i="20" s="1"/>
  <c r="E129774" i="20"/>
  <c r="F129774" i="20" s="1"/>
  <c r="G129774" i="20" s="1"/>
  <c r="H129774" i="20" s="1"/>
  <c r="E129775" i="20"/>
  <c r="F129775" i="20" s="1"/>
  <c r="G129775" i="20" s="1"/>
  <c r="H129775" i="20" s="1"/>
  <c r="E129776" i="20"/>
  <c r="F129776" i="20" s="1"/>
  <c r="G129776" i="20" s="1"/>
  <c r="H129776" i="20" s="1"/>
  <c r="E129777" i="20"/>
  <c r="F129777" i="20" s="1"/>
  <c r="G129777" i="20" s="1"/>
  <c r="H129777" i="20" s="1"/>
  <c r="E129778" i="20"/>
  <c r="F129778" i="20" s="1"/>
  <c r="G129778" i="20" s="1"/>
  <c r="H129778" i="20" s="1"/>
  <c r="E129779" i="20"/>
  <c r="F129779" i="20" s="1"/>
  <c r="G129779" i="20" s="1"/>
  <c r="H129779" i="20" s="1"/>
  <c r="E129780" i="20"/>
  <c r="F129780" i="20" s="1"/>
  <c r="G129780" i="20" s="1"/>
  <c r="H129780" i="20" s="1"/>
  <c r="E129781" i="20"/>
  <c r="F129781" i="20" s="1"/>
  <c r="G129781" i="20" s="1"/>
  <c r="H129781" i="20" s="1"/>
  <c r="E129782" i="20"/>
  <c r="F129782" i="20" s="1"/>
  <c r="G129782" i="20" s="1"/>
  <c r="H129782" i="20" s="1"/>
  <c r="E129783" i="20"/>
  <c r="F129783" i="20" s="1"/>
  <c r="G129783" i="20" s="1"/>
  <c r="H129783" i="20" s="1"/>
  <c r="E129784" i="20"/>
  <c r="F129784" i="20" s="1"/>
  <c r="G129784" i="20" s="1"/>
  <c r="H129784" i="20" s="1"/>
  <c r="E129785" i="20"/>
  <c r="F129785" i="20" s="1"/>
  <c r="G129785" i="20" s="1"/>
  <c r="H129785" i="20" s="1"/>
  <c r="E129786" i="20"/>
  <c r="F129786" i="20" s="1"/>
  <c r="G129786" i="20" s="1"/>
  <c r="H129786" i="20" s="1"/>
  <c r="E129787" i="20"/>
  <c r="F129787" i="20" s="1"/>
  <c r="G129787" i="20" s="1"/>
  <c r="H129787" i="20" s="1"/>
  <c r="E129788" i="20"/>
  <c r="F129788" i="20" s="1"/>
  <c r="G129788" i="20" s="1"/>
  <c r="H129788" i="20" s="1"/>
  <c r="E129789" i="20"/>
  <c r="F129789" i="20" s="1"/>
  <c r="G129789" i="20" s="1"/>
  <c r="H129789" i="20" s="1"/>
  <c r="E129790" i="20"/>
  <c r="F129790" i="20" s="1"/>
  <c r="G129790" i="20" s="1"/>
  <c r="H129790" i="20" s="1"/>
  <c r="E129791" i="20"/>
  <c r="F129791" i="20" s="1"/>
  <c r="G129791" i="20" s="1"/>
  <c r="H129791" i="20" s="1"/>
  <c r="E129792" i="20"/>
  <c r="F129792" i="20" s="1"/>
  <c r="G129792" i="20" s="1"/>
  <c r="H129792" i="20" s="1"/>
  <c r="E129793" i="20"/>
  <c r="F129793" i="20" s="1"/>
  <c r="G129793" i="20" s="1"/>
  <c r="H129793" i="20" s="1"/>
  <c r="E129794" i="20"/>
  <c r="F129794" i="20" s="1"/>
  <c r="G129794" i="20" s="1"/>
  <c r="H129794" i="20" s="1"/>
  <c r="E129795" i="20"/>
  <c r="F129795" i="20" s="1"/>
  <c r="G129795" i="20" s="1"/>
  <c r="H129795" i="20" s="1"/>
  <c r="E129796" i="20"/>
  <c r="F129796" i="20" s="1"/>
  <c r="G129796" i="20" s="1"/>
  <c r="H129796" i="20" s="1"/>
  <c r="E129797" i="20"/>
  <c r="F129797" i="20" s="1"/>
  <c r="G129797" i="20" s="1"/>
  <c r="H129797" i="20" s="1"/>
  <c r="E129798" i="20"/>
  <c r="F129798" i="20" s="1"/>
  <c r="G129798" i="20" s="1"/>
  <c r="H129798" i="20" s="1"/>
  <c r="E129799" i="20"/>
  <c r="F129799" i="20" s="1"/>
  <c r="G129799" i="20" s="1"/>
  <c r="H129799" i="20" s="1"/>
  <c r="E129800" i="20"/>
  <c r="F129800" i="20" s="1"/>
  <c r="G129800" i="20" s="1"/>
  <c r="H129800" i="20" s="1"/>
  <c r="E129801" i="20"/>
  <c r="F129801" i="20" s="1"/>
  <c r="G129801" i="20" s="1"/>
  <c r="H129801" i="20" s="1"/>
  <c r="E129802" i="20"/>
  <c r="F129802" i="20" s="1"/>
  <c r="G129802" i="20" s="1"/>
  <c r="H129802" i="20" s="1"/>
  <c r="E129803" i="20"/>
  <c r="F129803" i="20" s="1"/>
  <c r="G129803" i="20" s="1"/>
  <c r="H129803" i="20" s="1"/>
  <c r="E129804" i="20"/>
  <c r="F129804" i="20" s="1"/>
  <c r="G129804" i="20" s="1"/>
  <c r="H129804" i="20" s="1"/>
  <c r="E129805" i="20"/>
  <c r="F129805" i="20" s="1"/>
  <c r="G129805" i="20" s="1"/>
  <c r="H129805" i="20" s="1"/>
  <c r="E129806" i="20"/>
  <c r="F129806" i="20" s="1"/>
  <c r="G129806" i="20" s="1"/>
  <c r="H129806" i="20" s="1"/>
  <c r="E129807" i="20"/>
  <c r="F129807" i="20" s="1"/>
  <c r="G129807" i="20" s="1"/>
  <c r="H129807" i="20" s="1"/>
  <c r="E129808" i="20"/>
  <c r="F129808" i="20" s="1"/>
  <c r="G129808" i="20" s="1"/>
  <c r="H129808" i="20" s="1"/>
  <c r="E129809" i="20"/>
  <c r="F129809" i="20" s="1"/>
  <c r="G129809" i="20" s="1"/>
  <c r="H129809" i="20" s="1"/>
  <c r="E129810" i="20"/>
  <c r="F129810" i="20" s="1"/>
  <c r="G129810" i="20" s="1"/>
  <c r="H129810" i="20" s="1"/>
  <c r="E129811" i="20"/>
  <c r="F129811" i="20" s="1"/>
  <c r="G129811" i="20" s="1"/>
  <c r="H129811" i="20" s="1"/>
  <c r="E129812" i="20"/>
  <c r="F129812" i="20" s="1"/>
  <c r="G129812" i="20" s="1"/>
  <c r="H129812" i="20" s="1"/>
  <c r="E129813" i="20"/>
  <c r="F129813" i="20" s="1"/>
  <c r="G129813" i="20" s="1"/>
  <c r="H129813" i="20" s="1"/>
  <c r="E129814" i="20"/>
  <c r="F129814" i="20" s="1"/>
  <c r="G129814" i="20" s="1"/>
  <c r="H129814" i="20" s="1"/>
  <c r="E129815" i="20"/>
  <c r="F129815" i="20" s="1"/>
  <c r="G129815" i="20" s="1"/>
  <c r="H129815" i="20" s="1"/>
  <c r="E129816" i="20"/>
  <c r="F129816" i="20" s="1"/>
  <c r="G129816" i="20" s="1"/>
  <c r="H129816" i="20" s="1"/>
  <c r="E129817" i="20"/>
  <c r="F129817" i="20" s="1"/>
  <c r="G129817" i="20" s="1"/>
  <c r="H129817" i="20" s="1"/>
  <c r="E129818" i="20"/>
  <c r="F129818" i="20" s="1"/>
  <c r="G129818" i="20" s="1"/>
  <c r="H129818" i="20" s="1"/>
  <c r="E129819" i="20"/>
  <c r="F129819" i="20" s="1"/>
  <c r="G129819" i="20" s="1"/>
  <c r="H129819" i="20" s="1"/>
  <c r="E129820" i="20"/>
  <c r="F129820" i="20" s="1"/>
  <c r="G129820" i="20" s="1"/>
  <c r="H129820" i="20" s="1"/>
  <c r="E129821" i="20"/>
  <c r="F129821" i="20" s="1"/>
  <c r="G129821" i="20" s="1"/>
  <c r="H129821" i="20" s="1"/>
  <c r="E129822" i="20"/>
  <c r="F129822" i="20" s="1"/>
  <c r="G129822" i="20" s="1"/>
  <c r="H129822" i="20" s="1"/>
  <c r="E129823" i="20"/>
  <c r="F129823" i="20" s="1"/>
  <c r="G129823" i="20" s="1"/>
  <c r="H129823" i="20" s="1"/>
  <c r="E129824" i="20"/>
  <c r="F129824" i="20" s="1"/>
  <c r="G129824" i="20" s="1"/>
  <c r="H129824" i="20" s="1"/>
  <c r="E129825" i="20"/>
  <c r="F129825" i="20" s="1"/>
  <c r="G129825" i="20" s="1"/>
  <c r="H129825" i="20" s="1"/>
  <c r="E129826" i="20"/>
  <c r="F129826" i="20" s="1"/>
  <c r="G129826" i="20" s="1"/>
  <c r="H129826" i="20" s="1"/>
  <c r="E129827" i="20"/>
  <c r="F129827" i="20" s="1"/>
  <c r="G129827" i="20" s="1"/>
  <c r="H129827" i="20" s="1"/>
  <c r="E129828" i="20"/>
  <c r="F129828" i="20" s="1"/>
  <c r="G129828" i="20" s="1"/>
  <c r="H129828" i="20" s="1"/>
  <c r="E129829" i="20"/>
  <c r="F129829" i="20" s="1"/>
  <c r="G129829" i="20" s="1"/>
  <c r="H129829" i="20" s="1"/>
  <c r="E129830" i="20"/>
  <c r="F129830" i="20" s="1"/>
  <c r="G129830" i="20" s="1"/>
  <c r="H129830" i="20" s="1"/>
  <c r="E129831" i="20"/>
  <c r="F129831" i="20" s="1"/>
  <c r="G129831" i="20" s="1"/>
  <c r="H129831" i="20" s="1"/>
  <c r="E129832" i="20"/>
  <c r="F129832" i="20" s="1"/>
  <c r="G129832" i="20" s="1"/>
  <c r="H129832" i="20" s="1"/>
  <c r="E129833" i="20"/>
  <c r="F129833" i="20" s="1"/>
  <c r="G129833" i="20" s="1"/>
  <c r="H129833" i="20" s="1"/>
  <c r="E129834" i="20"/>
  <c r="F129834" i="20" s="1"/>
  <c r="G129834" i="20" s="1"/>
  <c r="H129834" i="20" s="1"/>
  <c r="E129835" i="20"/>
  <c r="F129835" i="20" s="1"/>
  <c r="G129835" i="20" s="1"/>
  <c r="H129835" i="20" s="1"/>
  <c r="E129836" i="20"/>
  <c r="F129836" i="20" s="1"/>
  <c r="G129836" i="20" s="1"/>
  <c r="H129836" i="20" s="1"/>
  <c r="E129837" i="20"/>
  <c r="F129837" i="20" s="1"/>
  <c r="G129837" i="20" s="1"/>
  <c r="H129837" i="20" s="1"/>
  <c r="E129838" i="20"/>
  <c r="F129838" i="20" s="1"/>
  <c r="G129838" i="20" s="1"/>
  <c r="H129838" i="20" s="1"/>
  <c r="E129839" i="20"/>
  <c r="F129839" i="20" s="1"/>
  <c r="G129839" i="20" s="1"/>
  <c r="H129839" i="20" s="1"/>
  <c r="E129840" i="20"/>
  <c r="F129840" i="20" s="1"/>
  <c r="G129840" i="20" s="1"/>
  <c r="H129840" i="20" s="1"/>
  <c r="E129841" i="20"/>
  <c r="F129841" i="20" s="1"/>
  <c r="G129841" i="20" s="1"/>
  <c r="H129841" i="20" s="1"/>
  <c r="E129842" i="20"/>
  <c r="F129842" i="20" s="1"/>
  <c r="G129842" i="20" s="1"/>
  <c r="H129842" i="20" s="1"/>
  <c r="E129843" i="20"/>
  <c r="F129843" i="20" s="1"/>
  <c r="G129843" i="20" s="1"/>
  <c r="H129843" i="20" s="1"/>
  <c r="E129844" i="20"/>
  <c r="F129844" i="20" s="1"/>
  <c r="G129844" i="20" s="1"/>
  <c r="H129844" i="20" s="1"/>
  <c r="E129845" i="20"/>
  <c r="F129845" i="20" s="1"/>
  <c r="G129845" i="20" s="1"/>
  <c r="H129845" i="20" s="1"/>
  <c r="E129846" i="20"/>
  <c r="F129846" i="20" s="1"/>
  <c r="G129846" i="20" s="1"/>
  <c r="H129846" i="20" s="1"/>
  <c r="E129847" i="20"/>
  <c r="F129847" i="20" s="1"/>
  <c r="G129847" i="20" s="1"/>
  <c r="H129847" i="20" s="1"/>
  <c r="E129848" i="20"/>
  <c r="F129848" i="20" s="1"/>
  <c r="G129848" i="20" s="1"/>
  <c r="H129848" i="20" s="1"/>
  <c r="E129849" i="20"/>
  <c r="F129849" i="20" s="1"/>
  <c r="G129849" i="20" s="1"/>
  <c r="H129849" i="20" s="1"/>
  <c r="E129850" i="20"/>
  <c r="F129850" i="20" s="1"/>
  <c r="G129850" i="20" s="1"/>
  <c r="H129850" i="20" s="1"/>
  <c r="E129851" i="20"/>
  <c r="F129851" i="20" s="1"/>
  <c r="G129851" i="20" s="1"/>
  <c r="H129851" i="20" s="1"/>
  <c r="E129852" i="20"/>
  <c r="F129852" i="20" s="1"/>
  <c r="G129852" i="20" s="1"/>
  <c r="H129852" i="20" s="1"/>
  <c r="E129853" i="20"/>
  <c r="F129853" i="20" s="1"/>
  <c r="G129853" i="20" s="1"/>
  <c r="H129853" i="20" s="1"/>
  <c r="E129854" i="20"/>
  <c r="F129854" i="20" s="1"/>
  <c r="G129854" i="20" s="1"/>
  <c r="H129854" i="20" s="1"/>
  <c r="E129855" i="20"/>
  <c r="F129855" i="20" s="1"/>
  <c r="G129855" i="20" s="1"/>
  <c r="H129855" i="20" s="1"/>
  <c r="E129856" i="20"/>
  <c r="F129856" i="20" s="1"/>
  <c r="G129856" i="20" s="1"/>
  <c r="H129856" i="20" s="1"/>
  <c r="E129857" i="20"/>
  <c r="F129857" i="20" s="1"/>
  <c r="G129857" i="20" s="1"/>
  <c r="H129857" i="20" s="1"/>
  <c r="E129858" i="20"/>
  <c r="F129858" i="20" s="1"/>
  <c r="G129858" i="20" s="1"/>
  <c r="H129858" i="20" s="1"/>
  <c r="E129859" i="20"/>
  <c r="F129859" i="20" s="1"/>
  <c r="G129859" i="20" s="1"/>
  <c r="H129859" i="20" s="1"/>
  <c r="E129860" i="20"/>
  <c r="F129860" i="20" s="1"/>
  <c r="G129860" i="20" s="1"/>
  <c r="H129860" i="20" s="1"/>
  <c r="E129861" i="20"/>
  <c r="F129861" i="20" s="1"/>
  <c r="G129861" i="20" s="1"/>
  <c r="H129861" i="20" s="1"/>
  <c r="E129862" i="20"/>
  <c r="F129862" i="20" s="1"/>
  <c r="G129862" i="20" s="1"/>
  <c r="H129862" i="20" s="1"/>
  <c r="E129863" i="20"/>
  <c r="F129863" i="20" s="1"/>
  <c r="G129863" i="20" s="1"/>
  <c r="H129863" i="20" s="1"/>
  <c r="E129864" i="20"/>
  <c r="F129864" i="20" s="1"/>
  <c r="G129864" i="20" s="1"/>
  <c r="H129864" i="20" s="1"/>
  <c r="E129865" i="20"/>
  <c r="F129865" i="20" s="1"/>
  <c r="G129865" i="20" s="1"/>
  <c r="H129865" i="20" s="1"/>
  <c r="E129866" i="20"/>
  <c r="F129866" i="20" s="1"/>
  <c r="G129866" i="20" s="1"/>
  <c r="H129866" i="20" s="1"/>
  <c r="E129867" i="20"/>
  <c r="F129867" i="20" s="1"/>
  <c r="G129867" i="20" s="1"/>
  <c r="H129867" i="20" s="1"/>
  <c r="E129868" i="20"/>
  <c r="F129868" i="20" s="1"/>
  <c r="G129868" i="20" s="1"/>
  <c r="H129868" i="20" s="1"/>
  <c r="E129869" i="20"/>
  <c r="F129869" i="20" s="1"/>
  <c r="G129869" i="20" s="1"/>
  <c r="H129869" i="20" s="1"/>
  <c r="E129870" i="20"/>
  <c r="F129870" i="20" s="1"/>
  <c r="G129870" i="20" s="1"/>
  <c r="H129870" i="20" s="1"/>
  <c r="E129871" i="20"/>
  <c r="F129871" i="20" s="1"/>
  <c r="G129871" i="20" s="1"/>
  <c r="H129871" i="20" s="1"/>
  <c r="E129872" i="20"/>
  <c r="F129872" i="20" s="1"/>
  <c r="G129872" i="20" s="1"/>
  <c r="H129872" i="20" s="1"/>
  <c r="E129873" i="20"/>
  <c r="F129873" i="20" s="1"/>
  <c r="G129873" i="20" s="1"/>
  <c r="H129873" i="20" s="1"/>
  <c r="E129874" i="20"/>
  <c r="F129874" i="20" s="1"/>
  <c r="G129874" i="20" s="1"/>
  <c r="H129874" i="20" s="1"/>
  <c r="E129875" i="20"/>
  <c r="F129875" i="20" s="1"/>
  <c r="G129875" i="20" s="1"/>
  <c r="H129875" i="20" s="1"/>
  <c r="E129876" i="20"/>
  <c r="F129876" i="20" s="1"/>
  <c r="G129876" i="20" s="1"/>
  <c r="H129876" i="20" s="1"/>
  <c r="E129877" i="20"/>
  <c r="F129877" i="20" s="1"/>
  <c r="G129877" i="20" s="1"/>
  <c r="H129877" i="20" s="1"/>
  <c r="E129878" i="20"/>
  <c r="F129878" i="20" s="1"/>
  <c r="G129878" i="20" s="1"/>
  <c r="H129878" i="20" s="1"/>
  <c r="E129879" i="20"/>
  <c r="F129879" i="20" s="1"/>
  <c r="G129879" i="20" s="1"/>
  <c r="H129879" i="20" s="1"/>
  <c r="E129880" i="20"/>
  <c r="F129880" i="20" s="1"/>
  <c r="G129880" i="20" s="1"/>
  <c r="H129880" i="20" s="1"/>
  <c r="E129881" i="20"/>
  <c r="F129881" i="20" s="1"/>
  <c r="G129881" i="20" s="1"/>
  <c r="H129881" i="20" s="1"/>
  <c r="E129882" i="20"/>
  <c r="F129882" i="20" s="1"/>
  <c r="G129882" i="20" s="1"/>
  <c r="H129882" i="20" s="1"/>
  <c r="E129883" i="20"/>
  <c r="F129883" i="20" s="1"/>
  <c r="G129883" i="20" s="1"/>
  <c r="H129883" i="20" s="1"/>
  <c r="E129884" i="20"/>
  <c r="F129884" i="20" s="1"/>
  <c r="G129884" i="20" s="1"/>
  <c r="H129884" i="20" s="1"/>
  <c r="E129885" i="20"/>
  <c r="F129885" i="20" s="1"/>
  <c r="G129885" i="20" s="1"/>
  <c r="H129885" i="20" s="1"/>
  <c r="E129886" i="20"/>
  <c r="F129886" i="20" s="1"/>
  <c r="G129886" i="20" s="1"/>
  <c r="H129886" i="20" s="1"/>
  <c r="E129887" i="20"/>
  <c r="F129887" i="20" s="1"/>
  <c r="G129887" i="20" s="1"/>
  <c r="H129887" i="20" s="1"/>
  <c r="E129888" i="20"/>
  <c r="F129888" i="20" s="1"/>
  <c r="G129888" i="20" s="1"/>
  <c r="H129888" i="20" s="1"/>
  <c r="E129889" i="20"/>
  <c r="F129889" i="20" s="1"/>
  <c r="G129889" i="20" s="1"/>
  <c r="H129889" i="20" s="1"/>
  <c r="E129890" i="20"/>
  <c r="F129890" i="20" s="1"/>
  <c r="G129890" i="20" s="1"/>
  <c r="H129890" i="20" s="1"/>
  <c r="E129891" i="20"/>
  <c r="F129891" i="20" s="1"/>
  <c r="G129891" i="20" s="1"/>
  <c r="H129891" i="20" s="1"/>
  <c r="E129892" i="20"/>
  <c r="F129892" i="20" s="1"/>
  <c r="G129892" i="20" s="1"/>
  <c r="H129892" i="20" s="1"/>
  <c r="E129893" i="20"/>
  <c r="F129893" i="20" s="1"/>
  <c r="G129893" i="20" s="1"/>
  <c r="H129893" i="20" s="1"/>
  <c r="E129894" i="20"/>
  <c r="F129894" i="20" s="1"/>
  <c r="G129894" i="20" s="1"/>
  <c r="H129894" i="20" s="1"/>
  <c r="E129895" i="20"/>
  <c r="F129895" i="20" s="1"/>
  <c r="G129895" i="20" s="1"/>
  <c r="H129895" i="20" s="1"/>
  <c r="E129896" i="20"/>
  <c r="F129896" i="20" s="1"/>
  <c r="G129896" i="20" s="1"/>
  <c r="H129896" i="20" s="1"/>
  <c r="E129897" i="20"/>
  <c r="F129897" i="20" s="1"/>
  <c r="G129897" i="20" s="1"/>
  <c r="H129897" i="20" s="1"/>
  <c r="E129898" i="20"/>
  <c r="F129898" i="20" s="1"/>
  <c r="G129898" i="20" s="1"/>
  <c r="H129898" i="20" s="1"/>
  <c r="E129899" i="20"/>
  <c r="F129899" i="20" s="1"/>
  <c r="G129899" i="20" s="1"/>
  <c r="H129899" i="20" s="1"/>
  <c r="E129900" i="20"/>
  <c r="F129900" i="20" s="1"/>
  <c r="G129900" i="20" s="1"/>
  <c r="H129900" i="20" s="1"/>
  <c r="E129901" i="20"/>
  <c r="F129901" i="20" s="1"/>
  <c r="G129901" i="20" s="1"/>
  <c r="H129901" i="20" s="1"/>
  <c r="E129902" i="20"/>
  <c r="F129902" i="20" s="1"/>
  <c r="G129902" i="20" s="1"/>
  <c r="H129902" i="20" s="1"/>
  <c r="E129903" i="20"/>
  <c r="F129903" i="20" s="1"/>
  <c r="G129903" i="20" s="1"/>
  <c r="H129903" i="20" s="1"/>
  <c r="E129904" i="20"/>
  <c r="F129904" i="20" s="1"/>
  <c r="G129904" i="20" s="1"/>
  <c r="H129904" i="20" s="1"/>
  <c r="E129905" i="20"/>
  <c r="F129905" i="20" s="1"/>
  <c r="G129905" i="20" s="1"/>
  <c r="H129905" i="20" s="1"/>
  <c r="E129906" i="20"/>
  <c r="F129906" i="20" s="1"/>
  <c r="G129906" i="20" s="1"/>
  <c r="H129906" i="20" s="1"/>
  <c r="E129907" i="20"/>
  <c r="F129907" i="20" s="1"/>
  <c r="G129907" i="20" s="1"/>
  <c r="H129907" i="20" s="1"/>
  <c r="E129908" i="20"/>
  <c r="F129908" i="20" s="1"/>
  <c r="G129908" i="20" s="1"/>
  <c r="H129908" i="20" s="1"/>
  <c r="E129909" i="20"/>
  <c r="F129909" i="20" s="1"/>
  <c r="G129909" i="20" s="1"/>
  <c r="H129909" i="20" s="1"/>
  <c r="E129910" i="20"/>
  <c r="F129910" i="20" s="1"/>
  <c r="G129910" i="20" s="1"/>
  <c r="H129910" i="20" s="1"/>
  <c r="E129911" i="20"/>
  <c r="F129911" i="20" s="1"/>
  <c r="G129911" i="20" s="1"/>
  <c r="H129911" i="20" s="1"/>
  <c r="E129912" i="20"/>
  <c r="F129912" i="20" s="1"/>
  <c r="G129912" i="20" s="1"/>
  <c r="H129912" i="20" s="1"/>
  <c r="E129913" i="20"/>
  <c r="F129913" i="20" s="1"/>
  <c r="G129913" i="20" s="1"/>
  <c r="H129913" i="20" s="1"/>
  <c r="E129914" i="20"/>
  <c r="F129914" i="20" s="1"/>
  <c r="G129914" i="20" s="1"/>
  <c r="H129914" i="20" s="1"/>
  <c r="E129915" i="20"/>
  <c r="F129915" i="20" s="1"/>
  <c r="G129915" i="20" s="1"/>
  <c r="H129915" i="20" s="1"/>
  <c r="E129916" i="20"/>
  <c r="F129916" i="20" s="1"/>
  <c r="G129916" i="20" s="1"/>
  <c r="H129916" i="20" s="1"/>
  <c r="E129917" i="20"/>
  <c r="F129917" i="20" s="1"/>
  <c r="G129917" i="20" s="1"/>
  <c r="H129917" i="20" s="1"/>
  <c r="E129918" i="20"/>
  <c r="F129918" i="20" s="1"/>
  <c r="G129918" i="20" s="1"/>
  <c r="H129918" i="20" s="1"/>
  <c r="E129919" i="20"/>
  <c r="F129919" i="20" s="1"/>
  <c r="G129919" i="20" s="1"/>
  <c r="H129919" i="20" s="1"/>
  <c r="E129920" i="20"/>
  <c r="F129920" i="20" s="1"/>
  <c r="G129920" i="20" s="1"/>
  <c r="H129920" i="20" s="1"/>
  <c r="E129921" i="20"/>
  <c r="F129921" i="20" s="1"/>
  <c r="G129921" i="20" s="1"/>
  <c r="H129921" i="20" s="1"/>
  <c r="E129922" i="20"/>
  <c r="F129922" i="20" s="1"/>
  <c r="G129922" i="20" s="1"/>
  <c r="H129922" i="20" s="1"/>
  <c r="E129923" i="20"/>
  <c r="F129923" i="20" s="1"/>
  <c r="G129923" i="20" s="1"/>
  <c r="H129923" i="20" s="1"/>
  <c r="E129924" i="20"/>
  <c r="F129924" i="20" s="1"/>
  <c r="G129924" i="20" s="1"/>
  <c r="H129924" i="20" s="1"/>
  <c r="E129925" i="20"/>
  <c r="F129925" i="20" s="1"/>
  <c r="G129925" i="20" s="1"/>
  <c r="H129925" i="20" s="1"/>
  <c r="E129926" i="20"/>
  <c r="F129926" i="20" s="1"/>
  <c r="G129926" i="20" s="1"/>
  <c r="H129926" i="20" s="1"/>
  <c r="E129927" i="20"/>
  <c r="F129927" i="20" s="1"/>
  <c r="G129927" i="20" s="1"/>
  <c r="H129927" i="20" s="1"/>
  <c r="E129928" i="20"/>
  <c r="F129928" i="20" s="1"/>
  <c r="G129928" i="20" s="1"/>
  <c r="H129928" i="20" s="1"/>
  <c r="E129929" i="20"/>
  <c r="F129929" i="20" s="1"/>
  <c r="G129929" i="20" s="1"/>
  <c r="H129929" i="20" s="1"/>
  <c r="E129930" i="20"/>
  <c r="F129930" i="20" s="1"/>
  <c r="G129930" i="20" s="1"/>
  <c r="H129930" i="20" s="1"/>
  <c r="E129931" i="20"/>
  <c r="F129931" i="20" s="1"/>
  <c r="G129931" i="20" s="1"/>
  <c r="H129931" i="20" s="1"/>
  <c r="E129932" i="20"/>
  <c r="F129932" i="20" s="1"/>
  <c r="G129932" i="20" s="1"/>
  <c r="H129932" i="20" s="1"/>
  <c r="E129933" i="20"/>
  <c r="F129933" i="20" s="1"/>
  <c r="G129933" i="20" s="1"/>
  <c r="H129933" i="20" s="1"/>
  <c r="E129934" i="20"/>
  <c r="F129934" i="20" s="1"/>
  <c r="G129934" i="20" s="1"/>
  <c r="H129934" i="20" s="1"/>
  <c r="E129935" i="20"/>
  <c r="F129935" i="20" s="1"/>
  <c r="G129935" i="20" s="1"/>
  <c r="H129935" i="20" s="1"/>
  <c r="E129936" i="20"/>
  <c r="F129936" i="20" s="1"/>
  <c r="G129936" i="20" s="1"/>
  <c r="H129936" i="20" s="1"/>
  <c r="E129937" i="20"/>
  <c r="F129937" i="20" s="1"/>
  <c r="G129937" i="20" s="1"/>
  <c r="H129937" i="20" s="1"/>
  <c r="E129938" i="20"/>
  <c r="F129938" i="20" s="1"/>
  <c r="G129938" i="20" s="1"/>
  <c r="H129938" i="20" s="1"/>
  <c r="E129939" i="20"/>
  <c r="F129939" i="20" s="1"/>
  <c r="G129939" i="20" s="1"/>
  <c r="H129939" i="20" s="1"/>
  <c r="E129940" i="20"/>
  <c r="F129940" i="20" s="1"/>
  <c r="G129940" i="20" s="1"/>
  <c r="H129940" i="20" s="1"/>
  <c r="E129941" i="20"/>
  <c r="F129941" i="20" s="1"/>
  <c r="G129941" i="20" s="1"/>
  <c r="H129941" i="20" s="1"/>
  <c r="E129942" i="20"/>
  <c r="F129942" i="20" s="1"/>
  <c r="G129942" i="20" s="1"/>
  <c r="H129942" i="20" s="1"/>
  <c r="E129943" i="20"/>
  <c r="F129943" i="20" s="1"/>
  <c r="G129943" i="20" s="1"/>
  <c r="H129943" i="20" s="1"/>
  <c r="E129944" i="20"/>
  <c r="F129944" i="20" s="1"/>
  <c r="G129944" i="20" s="1"/>
  <c r="H129944" i="20" s="1"/>
  <c r="E129945" i="20"/>
  <c r="F129945" i="20" s="1"/>
  <c r="G129945" i="20" s="1"/>
  <c r="H129945" i="20" s="1"/>
  <c r="E129946" i="20"/>
  <c r="F129946" i="20" s="1"/>
  <c r="G129946" i="20" s="1"/>
  <c r="H129946" i="20" s="1"/>
  <c r="E129947" i="20"/>
  <c r="F129947" i="20" s="1"/>
  <c r="G129947" i="20" s="1"/>
  <c r="H129947" i="20" s="1"/>
  <c r="E129948" i="20"/>
  <c r="F129948" i="20" s="1"/>
  <c r="G129948" i="20" s="1"/>
  <c r="H129948" i="20" s="1"/>
  <c r="E129949" i="20"/>
  <c r="F129949" i="20" s="1"/>
  <c r="G129949" i="20" s="1"/>
  <c r="H129949" i="20" s="1"/>
  <c r="E129950" i="20"/>
  <c r="F129950" i="20" s="1"/>
  <c r="G129950" i="20" s="1"/>
  <c r="H129950" i="20" s="1"/>
  <c r="E129951" i="20"/>
  <c r="F129951" i="20" s="1"/>
  <c r="G129951" i="20" s="1"/>
  <c r="H129951" i="20" s="1"/>
  <c r="E129952" i="20"/>
  <c r="F129952" i="20" s="1"/>
  <c r="G129952" i="20" s="1"/>
  <c r="H129952" i="20" s="1"/>
  <c r="E129953" i="20"/>
  <c r="F129953" i="20" s="1"/>
  <c r="G129953" i="20" s="1"/>
  <c r="H129953" i="20" s="1"/>
  <c r="E129954" i="20"/>
  <c r="F129954" i="20" s="1"/>
  <c r="G129954" i="20" s="1"/>
  <c r="H129954" i="20" s="1"/>
  <c r="E129955" i="20"/>
  <c r="F129955" i="20" s="1"/>
  <c r="G129955" i="20" s="1"/>
  <c r="H129955" i="20" s="1"/>
  <c r="E129956" i="20"/>
  <c r="F129956" i="20" s="1"/>
  <c r="G129956" i="20" s="1"/>
  <c r="H129956" i="20" s="1"/>
  <c r="E129957" i="20"/>
  <c r="F129957" i="20" s="1"/>
  <c r="G129957" i="20" s="1"/>
  <c r="H129957" i="20" s="1"/>
  <c r="E129958" i="20"/>
  <c r="F129958" i="20" s="1"/>
  <c r="G129958" i="20" s="1"/>
  <c r="H129958" i="20" s="1"/>
  <c r="E129959" i="20"/>
  <c r="F129959" i="20" s="1"/>
  <c r="G129959" i="20" s="1"/>
  <c r="H129959" i="20" s="1"/>
  <c r="E129960" i="20"/>
  <c r="F129960" i="20" s="1"/>
  <c r="G129960" i="20" s="1"/>
  <c r="H129960" i="20" s="1"/>
  <c r="E129961" i="20"/>
  <c r="F129961" i="20" s="1"/>
  <c r="G129961" i="20" s="1"/>
  <c r="H129961" i="20" s="1"/>
  <c r="E129962" i="20"/>
  <c r="F129962" i="20" s="1"/>
  <c r="G129962" i="20" s="1"/>
  <c r="H129962" i="20" s="1"/>
  <c r="E129963" i="20"/>
  <c r="F129963" i="20" s="1"/>
  <c r="G129963" i="20" s="1"/>
  <c r="H129963" i="20" s="1"/>
  <c r="E129964" i="20"/>
  <c r="F129964" i="20" s="1"/>
  <c r="G129964" i="20" s="1"/>
  <c r="H129964" i="20" s="1"/>
  <c r="E129965" i="20"/>
  <c r="F129965" i="20" s="1"/>
  <c r="G129965" i="20" s="1"/>
  <c r="H129965" i="20" s="1"/>
  <c r="E129966" i="20"/>
  <c r="F129966" i="20" s="1"/>
  <c r="G129966" i="20" s="1"/>
  <c r="H129966" i="20" s="1"/>
  <c r="E129967" i="20"/>
  <c r="F129967" i="20" s="1"/>
  <c r="G129967" i="20" s="1"/>
  <c r="H129967" i="20" s="1"/>
  <c r="E129968" i="20"/>
  <c r="F129968" i="20" s="1"/>
  <c r="G129968" i="20" s="1"/>
  <c r="H129968" i="20" s="1"/>
  <c r="E129969" i="20"/>
  <c r="F129969" i="20" s="1"/>
  <c r="G129969" i="20" s="1"/>
  <c r="H129969" i="20" s="1"/>
  <c r="E129970" i="20"/>
  <c r="F129970" i="20" s="1"/>
  <c r="G129970" i="20" s="1"/>
  <c r="H129970" i="20" s="1"/>
  <c r="E129971" i="20"/>
  <c r="F129971" i="20" s="1"/>
  <c r="G129971" i="20" s="1"/>
  <c r="H129971" i="20" s="1"/>
  <c r="E129972" i="20"/>
  <c r="F129972" i="20" s="1"/>
  <c r="G129972" i="20" s="1"/>
  <c r="H129972" i="20" s="1"/>
  <c r="E129973" i="20"/>
  <c r="F129973" i="20" s="1"/>
  <c r="G129973" i="20" s="1"/>
  <c r="H129973" i="20" s="1"/>
  <c r="E129974" i="20"/>
  <c r="F129974" i="20" s="1"/>
  <c r="G129974" i="20" s="1"/>
  <c r="H129974" i="20" s="1"/>
  <c r="E129975" i="20"/>
  <c r="F129975" i="20" s="1"/>
  <c r="G129975" i="20" s="1"/>
  <c r="H129975" i="20" s="1"/>
  <c r="E129976" i="20"/>
  <c r="F129976" i="20" s="1"/>
  <c r="G129976" i="20" s="1"/>
  <c r="H129976" i="20" s="1"/>
  <c r="E129977" i="20"/>
  <c r="F129977" i="20" s="1"/>
  <c r="G129977" i="20" s="1"/>
  <c r="H129977" i="20" s="1"/>
  <c r="E129978" i="20"/>
  <c r="F129978" i="20" s="1"/>
  <c r="G129978" i="20" s="1"/>
  <c r="H129978" i="20" s="1"/>
  <c r="E129979" i="20"/>
  <c r="F129979" i="20" s="1"/>
  <c r="G129979" i="20" s="1"/>
  <c r="H129979" i="20" s="1"/>
  <c r="E129980" i="20"/>
  <c r="F129980" i="20" s="1"/>
  <c r="G129980" i="20" s="1"/>
  <c r="H129980" i="20" s="1"/>
  <c r="E129981" i="20"/>
  <c r="F129981" i="20" s="1"/>
  <c r="G129981" i="20" s="1"/>
  <c r="H129981" i="20" s="1"/>
  <c r="E129982" i="20"/>
  <c r="F129982" i="20" s="1"/>
  <c r="G129982" i="20" s="1"/>
  <c r="H129982" i="20" s="1"/>
  <c r="E129983" i="20"/>
  <c r="F129983" i="20" s="1"/>
  <c r="G129983" i="20" s="1"/>
  <c r="H129983" i="20" s="1"/>
  <c r="E129984" i="20"/>
  <c r="F129984" i="20" s="1"/>
  <c r="G129984" i="20" s="1"/>
  <c r="H129984" i="20" s="1"/>
  <c r="E129985" i="20"/>
  <c r="F129985" i="20" s="1"/>
  <c r="G129985" i="20" s="1"/>
  <c r="H129985" i="20" s="1"/>
  <c r="E129986" i="20"/>
  <c r="F129986" i="20" s="1"/>
  <c r="G129986" i="20" s="1"/>
  <c r="H129986" i="20" s="1"/>
  <c r="E129987" i="20"/>
  <c r="F129987" i="20" s="1"/>
  <c r="G129987" i="20" s="1"/>
  <c r="H129987" i="20" s="1"/>
  <c r="E129988" i="20"/>
  <c r="F129988" i="20" s="1"/>
  <c r="G129988" i="20" s="1"/>
  <c r="H129988" i="20" s="1"/>
  <c r="E129989" i="20"/>
  <c r="F129989" i="20" s="1"/>
  <c r="G129989" i="20" s="1"/>
  <c r="H129989" i="20" s="1"/>
  <c r="E129990" i="20"/>
  <c r="F129990" i="20" s="1"/>
  <c r="G129990" i="20" s="1"/>
  <c r="H129990" i="20" s="1"/>
  <c r="E129991" i="20"/>
  <c r="F129991" i="20" s="1"/>
  <c r="G129991" i="20" s="1"/>
  <c r="H129991" i="20" s="1"/>
  <c r="E129992" i="20"/>
  <c r="F129992" i="20" s="1"/>
  <c r="G129992" i="20" s="1"/>
  <c r="H129992" i="20" s="1"/>
  <c r="E129993" i="20"/>
  <c r="F129993" i="20" s="1"/>
  <c r="G129993" i="20" s="1"/>
  <c r="H129993" i="20" s="1"/>
  <c r="E129994" i="20"/>
  <c r="F129994" i="20" s="1"/>
  <c r="G129994" i="20" s="1"/>
  <c r="H129994" i="20" s="1"/>
  <c r="E129995" i="20"/>
  <c r="F129995" i="20" s="1"/>
  <c r="G129995" i="20" s="1"/>
  <c r="H129995" i="20" s="1"/>
  <c r="E129996" i="20"/>
  <c r="F129996" i="20" s="1"/>
  <c r="G129996" i="20" s="1"/>
  <c r="H129996" i="20" s="1"/>
  <c r="E129997" i="20"/>
  <c r="F129997" i="20" s="1"/>
  <c r="G129997" i="20" s="1"/>
  <c r="H129997" i="20" s="1"/>
  <c r="E129998" i="20"/>
  <c r="F129998" i="20" s="1"/>
  <c r="G129998" i="20" s="1"/>
  <c r="H129998" i="20" s="1"/>
  <c r="E129999" i="20"/>
  <c r="F129999" i="20" s="1"/>
  <c r="G129999" i="20" s="1"/>
  <c r="H129999" i="20" s="1"/>
  <c r="E130000" i="20"/>
  <c r="F130000" i="20" s="1"/>
  <c r="G130000" i="20" s="1"/>
  <c r="H130000" i="20" s="1"/>
  <c r="E130001" i="20"/>
  <c r="F130001" i="20" s="1"/>
  <c r="G130001" i="20" s="1"/>
  <c r="H130001" i="20" s="1"/>
  <c r="E130002" i="20"/>
  <c r="F130002" i="20" s="1"/>
  <c r="G130002" i="20" s="1"/>
  <c r="H130002" i="20" s="1"/>
  <c r="E130003" i="20"/>
  <c r="F130003" i="20" s="1"/>
  <c r="G130003" i="20" s="1"/>
  <c r="H130003" i="20" s="1"/>
  <c r="E130004" i="20"/>
  <c r="F130004" i="20" s="1"/>
  <c r="G130004" i="20" s="1"/>
  <c r="H130004" i="20" s="1"/>
  <c r="E130005" i="20"/>
  <c r="F130005" i="20" s="1"/>
  <c r="G130005" i="20" s="1"/>
  <c r="H130005" i="20" s="1"/>
  <c r="E130006" i="20"/>
  <c r="F130006" i="20" s="1"/>
  <c r="G130006" i="20" s="1"/>
  <c r="H130006" i="20" s="1"/>
  <c r="E130007" i="20"/>
  <c r="F130007" i="20" s="1"/>
  <c r="G130007" i="20" s="1"/>
  <c r="H130007" i="20" s="1"/>
  <c r="E130008" i="20"/>
  <c r="F130008" i="20" s="1"/>
  <c r="G130008" i="20" s="1"/>
  <c r="H130008" i="20" s="1"/>
  <c r="E130009" i="20"/>
  <c r="F130009" i="20" s="1"/>
  <c r="G130009" i="20" s="1"/>
  <c r="H130009" i="20" s="1"/>
  <c r="E130010" i="20"/>
  <c r="F130010" i="20" s="1"/>
  <c r="G130010" i="20" s="1"/>
  <c r="H130010" i="20" s="1"/>
  <c r="E130011" i="20"/>
  <c r="F130011" i="20" s="1"/>
  <c r="G130011" i="20" s="1"/>
  <c r="H130011" i="20" s="1"/>
  <c r="E130012" i="20"/>
  <c r="F130012" i="20" s="1"/>
  <c r="G130012" i="20" s="1"/>
  <c r="H130012" i="20" s="1"/>
  <c r="E130013" i="20"/>
  <c r="F130013" i="20" s="1"/>
  <c r="G130013" i="20" s="1"/>
  <c r="H130013" i="20" s="1"/>
  <c r="E130014" i="20"/>
  <c r="F130014" i="20" s="1"/>
  <c r="G130014" i="20" s="1"/>
  <c r="H130014" i="20" s="1"/>
  <c r="E130015" i="20"/>
  <c r="F130015" i="20" s="1"/>
  <c r="G130015" i="20" s="1"/>
  <c r="H130015" i="20" s="1"/>
  <c r="E130016" i="20"/>
  <c r="F130016" i="20" s="1"/>
  <c r="G130016" i="20" s="1"/>
  <c r="H130016" i="20" s="1"/>
  <c r="E130017" i="20"/>
  <c r="F130017" i="20" s="1"/>
  <c r="G130017" i="20" s="1"/>
  <c r="H130017" i="20" s="1"/>
  <c r="E130018" i="20"/>
  <c r="F130018" i="20" s="1"/>
  <c r="G130018" i="20" s="1"/>
  <c r="H130018" i="20" s="1"/>
  <c r="E130019" i="20"/>
  <c r="F130019" i="20" s="1"/>
  <c r="G130019" i="20" s="1"/>
  <c r="H130019" i="20" s="1"/>
  <c r="E130020" i="20"/>
  <c r="F130020" i="20" s="1"/>
  <c r="G130020" i="20" s="1"/>
  <c r="H130020" i="20" s="1"/>
  <c r="E130021" i="20"/>
  <c r="F130021" i="20" s="1"/>
  <c r="G130021" i="20" s="1"/>
  <c r="H130021" i="20" s="1"/>
  <c r="E130022" i="20"/>
  <c r="F130022" i="20" s="1"/>
  <c r="G130022" i="20" s="1"/>
  <c r="H130022" i="20" s="1"/>
  <c r="E130023" i="20"/>
  <c r="F130023" i="20" s="1"/>
  <c r="G130023" i="20" s="1"/>
  <c r="H130023" i="20" s="1"/>
  <c r="E130024" i="20"/>
  <c r="F130024" i="20" s="1"/>
  <c r="G130024" i="20" s="1"/>
  <c r="H130024" i="20" s="1"/>
  <c r="E130025" i="20"/>
  <c r="F130025" i="20" s="1"/>
  <c r="G130025" i="20" s="1"/>
  <c r="H130025" i="20" s="1"/>
  <c r="E130026" i="20"/>
  <c r="F130026" i="20" s="1"/>
  <c r="G130026" i="20" s="1"/>
  <c r="H130026" i="20" s="1"/>
  <c r="E130027" i="20"/>
  <c r="F130027" i="20" s="1"/>
  <c r="G130027" i="20" s="1"/>
  <c r="H130027" i="20" s="1"/>
  <c r="E130028" i="20"/>
  <c r="F130028" i="20" s="1"/>
  <c r="G130028" i="20" s="1"/>
  <c r="H130028" i="20" s="1"/>
  <c r="E130029" i="20"/>
  <c r="F130029" i="20" s="1"/>
  <c r="G130029" i="20" s="1"/>
  <c r="H130029" i="20" s="1"/>
  <c r="E130030" i="20"/>
  <c r="F130030" i="20" s="1"/>
  <c r="G130030" i="20" s="1"/>
  <c r="H130030" i="20" s="1"/>
  <c r="E130031" i="20"/>
  <c r="F130031" i="20" s="1"/>
  <c r="G130031" i="20" s="1"/>
  <c r="H130031" i="20" s="1"/>
  <c r="E130032" i="20"/>
  <c r="F130032" i="20" s="1"/>
  <c r="G130032" i="20" s="1"/>
  <c r="H130032" i="20" s="1"/>
  <c r="E130033" i="20"/>
  <c r="F130033" i="20" s="1"/>
  <c r="G130033" i="20" s="1"/>
  <c r="H130033" i="20" s="1"/>
  <c r="E130034" i="20"/>
  <c r="F130034" i="20" s="1"/>
  <c r="G130034" i="20" s="1"/>
  <c r="H130034" i="20" s="1"/>
  <c r="E130035" i="20"/>
  <c r="F130035" i="20" s="1"/>
  <c r="G130035" i="20" s="1"/>
  <c r="H130035" i="20" s="1"/>
  <c r="E130036" i="20"/>
  <c r="F130036" i="20" s="1"/>
  <c r="G130036" i="20" s="1"/>
  <c r="H130036" i="20" s="1"/>
  <c r="E130037" i="20"/>
  <c r="F130037" i="20" s="1"/>
  <c r="G130037" i="20" s="1"/>
  <c r="H130037" i="20" s="1"/>
  <c r="E130038" i="20"/>
  <c r="F130038" i="20" s="1"/>
  <c r="G130038" i="20" s="1"/>
  <c r="H130038" i="20" s="1"/>
  <c r="E130039" i="20"/>
  <c r="F130039" i="20" s="1"/>
  <c r="G130039" i="20" s="1"/>
  <c r="H130039" i="20" s="1"/>
  <c r="E130040" i="20"/>
  <c r="F130040" i="20" s="1"/>
  <c r="G130040" i="20" s="1"/>
  <c r="H130040" i="20" s="1"/>
  <c r="E130041" i="20"/>
  <c r="F130041" i="20" s="1"/>
  <c r="G130041" i="20" s="1"/>
  <c r="H130041" i="20" s="1"/>
  <c r="E130042" i="20"/>
  <c r="F130042" i="20" s="1"/>
  <c r="G130042" i="20" s="1"/>
  <c r="H130042" i="20" s="1"/>
  <c r="E130043" i="20"/>
  <c r="F130043" i="20" s="1"/>
  <c r="G130043" i="20" s="1"/>
  <c r="H130043" i="20" s="1"/>
  <c r="E130044" i="20"/>
  <c r="F130044" i="20" s="1"/>
  <c r="G130044" i="20" s="1"/>
  <c r="H130044" i="20" s="1"/>
  <c r="E130045" i="20"/>
  <c r="F130045" i="20" s="1"/>
  <c r="G130045" i="20" s="1"/>
  <c r="H130045" i="20" s="1"/>
  <c r="E130046" i="20"/>
  <c r="F130046" i="20" s="1"/>
  <c r="G130046" i="20" s="1"/>
  <c r="H130046" i="20" s="1"/>
  <c r="E130047" i="20"/>
  <c r="F130047" i="20" s="1"/>
  <c r="G130047" i="20" s="1"/>
  <c r="H130047" i="20" s="1"/>
  <c r="E130048" i="20"/>
  <c r="F130048" i="20" s="1"/>
  <c r="G130048" i="20" s="1"/>
  <c r="H130048" i="20" s="1"/>
  <c r="E130049" i="20"/>
  <c r="F130049" i="20" s="1"/>
  <c r="G130049" i="20" s="1"/>
  <c r="H130049" i="20" s="1"/>
  <c r="E130050" i="20"/>
  <c r="F130050" i="20" s="1"/>
  <c r="G130050" i="20" s="1"/>
  <c r="H130050" i="20" s="1"/>
  <c r="E130051" i="20"/>
  <c r="F130051" i="20" s="1"/>
  <c r="G130051" i="20" s="1"/>
  <c r="H130051" i="20" s="1"/>
  <c r="E130052" i="20"/>
  <c r="F130052" i="20" s="1"/>
  <c r="G130052" i="20" s="1"/>
  <c r="H130052" i="20" s="1"/>
  <c r="E130053" i="20"/>
  <c r="F130053" i="20" s="1"/>
  <c r="G130053" i="20" s="1"/>
  <c r="H130053" i="20" s="1"/>
  <c r="E130054" i="20"/>
  <c r="F130054" i="20" s="1"/>
  <c r="G130054" i="20" s="1"/>
  <c r="H130054" i="20" s="1"/>
  <c r="E130055" i="20"/>
  <c r="F130055" i="20" s="1"/>
  <c r="G130055" i="20" s="1"/>
  <c r="H130055" i="20" s="1"/>
  <c r="E130056" i="20"/>
  <c r="F130056" i="20" s="1"/>
  <c r="G130056" i="20" s="1"/>
  <c r="H130056" i="20" s="1"/>
  <c r="E130057" i="20"/>
  <c r="F130057" i="20" s="1"/>
  <c r="G130057" i="20" s="1"/>
  <c r="H130057" i="20" s="1"/>
  <c r="E130058" i="20"/>
  <c r="F130058" i="20" s="1"/>
  <c r="G130058" i="20" s="1"/>
  <c r="H130058" i="20" s="1"/>
  <c r="E130059" i="20"/>
  <c r="F130059" i="20" s="1"/>
  <c r="G130059" i="20" s="1"/>
  <c r="H130059" i="20" s="1"/>
  <c r="E130060" i="20"/>
  <c r="F130060" i="20" s="1"/>
  <c r="G130060" i="20" s="1"/>
  <c r="H130060" i="20" s="1"/>
  <c r="E130061" i="20"/>
  <c r="F130061" i="20" s="1"/>
  <c r="G130061" i="20" s="1"/>
  <c r="H130061" i="20" s="1"/>
  <c r="E130062" i="20"/>
  <c r="F130062" i="20" s="1"/>
  <c r="G130062" i="20" s="1"/>
  <c r="H130062" i="20" s="1"/>
  <c r="E130063" i="20"/>
  <c r="F130063" i="20" s="1"/>
  <c r="G130063" i="20" s="1"/>
  <c r="H130063" i="20" s="1"/>
  <c r="E130064" i="20"/>
  <c r="F130064" i="20" s="1"/>
  <c r="G130064" i="20" s="1"/>
  <c r="H130064" i="20" s="1"/>
  <c r="E130065" i="20"/>
  <c r="F130065" i="20" s="1"/>
  <c r="G130065" i="20" s="1"/>
  <c r="H130065" i="20" s="1"/>
  <c r="E130066" i="20"/>
  <c r="F130066" i="20" s="1"/>
  <c r="G130066" i="20" s="1"/>
  <c r="H130066" i="20" s="1"/>
  <c r="E130067" i="20"/>
  <c r="F130067" i="20" s="1"/>
  <c r="G130067" i="20" s="1"/>
  <c r="H130067" i="20" s="1"/>
  <c r="E130068" i="20"/>
  <c r="F130068" i="20" s="1"/>
  <c r="G130068" i="20" s="1"/>
  <c r="H130068" i="20" s="1"/>
  <c r="E130069" i="20"/>
  <c r="F130069" i="20" s="1"/>
  <c r="G130069" i="20" s="1"/>
  <c r="H130069" i="20" s="1"/>
  <c r="E130070" i="20"/>
  <c r="F130070" i="20" s="1"/>
  <c r="G130070" i="20" s="1"/>
  <c r="H130070" i="20" s="1"/>
  <c r="E130071" i="20"/>
  <c r="F130071" i="20" s="1"/>
  <c r="G130071" i="20" s="1"/>
  <c r="H130071" i="20" s="1"/>
  <c r="E130072" i="20"/>
  <c r="F130072" i="20" s="1"/>
  <c r="G130072" i="20" s="1"/>
  <c r="H130072" i="20" s="1"/>
  <c r="E130073" i="20"/>
  <c r="F130073" i="20" s="1"/>
  <c r="G130073" i="20" s="1"/>
  <c r="H130073" i="20" s="1"/>
  <c r="E130074" i="20"/>
  <c r="F130074" i="20" s="1"/>
  <c r="G130074" i="20" s="1"/>
  <c r="H130074" i="20" s="1"/>
  <c r="E130075" i="20"/>
  <c r="F130075" i="20" s="1"/>
  <c r="G130075" i="20" s="1"/>
  <c r="H130075" i="20" s="1"/>
  <c r="E130076" i="20"/>
  <c r="F130076" i="20" s="1"/>
  <c r="G130076" i="20" s="1"/>
  <c r="H130076" i="20" s="1"/>
  <c r="E130077" i="20"/>
  <c r="F130077" i="20" s="1"/>
  <c r="G130077" i="20" s="1"/>
  <c r="H130077" i="20" s="1"/>
  <c r="E130078" i="20"/>
  <c r="F130078" i="20" s="1"/>
  <c r="G130078" i="20" s="1"/>
  <c r="H130078" i="20" s="1"/>
  <c r="E130079" i="20"/>
  <c r="F130079" i="20" s="1"/>
  <c r="G130079" i="20" s="1"/>
  <c r="H130079" i="20" s="1"/>
  <c r="E130080" i="20"/>
  <c r="F130080" i="20" s="1"/>
  <c r="G130080" i="20" s="1"/>
  <c r="H130080" i="20" s="1"/>
  <c r="E130081" i="20"/>
  <c r="F130081" i="20" s="1"/>
  <c r="G130081" i="20" s="1"/>
  <c r="H130081" i="20" s="1"/>
  <c r="E130082" i="20"/>
  <c r="F130082" i="20" s="1"/>
  <c r="G130082" i="20" s="1"/>
  <c r="H130082" i="20" s="1"/>
  <c r="E130083" i="20"/>
  <c r="F130083" i="20" s="1"/>
  <c r="G130083" i="20" s="1"/>
  <c r="H130083" i="20" s="1"/>
  <c r="E130084" i="20"/>
  <c r="F130084" i="20" s="1"/>
  <c r="G130084" i="20" s="1"/>
  <c r="H130084" i="20" s="1"/>
  <c r="E130085" i="20"/>
  <c r="F130085" i="20" s="1"/>
  <c r="G130085" i="20" s="1"/>
  <c r="H130085" i="20" s="1"/>
  <c r="E130086" i="20"/>
  <c r="F130086" i="20" s="1"/>
  <c r="G130086" i="20" s="1"/>
  <c r="H130086" i="20" s="1"/>
  <c r="E130087" i="20"/>
  <c r="F130087" i="20" s="1"/>
  <c r="G130087" i="20" s="1"/>
  <c r="H130087" i="20" s="1"/>
  <c r="E130088" i="20"/>
  <c r="F130088" i="20" s="1"/>
  <c r="G130088" i="20" s="1"/>
  <c r="H130088" i="20" s="1"/>
  <c r="E130089" i="20"/>
  <c r="F130089" i="20" s="1"/>
  <c r="G130089" i="20" s="1"/>
  <c r="H130089" i="20" s="1"/>
  <c r="E130090" i="20"/>
  <c r="F130090" i="20" s="1"/>
  <c r="G130090" i="20" s="1"/>
  <c r="H130090" i="20" s="1"/>
  <c r="E130091" i="20"/>
  <c r="F130091" i="20" s="1"/>
  <c r="G130091" i="20" s="1"/>
  <c r="H130091" i="20" s="1"/>
  <c r="E130092" i="20"/>
  <c r="F130092" i="20" s="1"/>
  <c r="G130092" i="20" s="1"/>
  <c r="H130092" i="20" s="1"/>
  <c r="E130093" i="20"/>
  <c r="F130093" i="20" s="1"/>
  <c r="G130093" i="20" s="1"/>
  <c r="H130093" i="20" s="1"/>
  <c r="E130094" i="20"/>
  <c r="F130094" i="20" s="1"/>
  <c r="G130094" i="20" s="1"/>
  <c r="H130094" i="20" s="1"/>
  <c r="E130095" i="20"/>
  <c r="F130095" i="20" s="1"/>
  <c r="G130095" i="20" s="1"/>
  <c r="H130095" i="20" s="1"/>
  <c r="E130096" i="20"/>
  <c r="F130096" i="20" s="1"/>
  <c r="G130096" i="20" s="1"/>
  <c r="H130096" i="20" s="1"/>
  <c r="E130097" i="20"/>
  <c r="F130097" i="20" s="1"/>
  <c r="G130097" i="20" s="1"/>
  <c r="H130097" i="20" s="1"/>
  <c r="E130098" i="20"/>
  <c r="F130098" i="20" s="1"/>
  <c r="G130098" i="20" s="1"/>
  <c r="H130098" i="20" s="1"/>
  <c r="E130099" i="20"/>
  <c r="F130099" i="20" s="1"/>
  <c r="G130099" i="20" s="1"/>
  <c r="H130099" i="20" s="1"/>
  <c r="E130100" i="20"/>
  <c r="F130100" i="20" s="1"/>
  <c r="G130100" i="20" s="1"/>
  <c r="H130100" i="20" s="1"/>
  <c r="E130101" i="20"/>
  <c r="F130101" i="20" s="1"/>
  <c r="G130101" i="20" s="1"/>
  <c r="H130101" i="20" s="1"/>
  <c r="E130102" i="20"/>
  <c r="F130102" i="20" s="1"/>
  <c r="G130102" i="20" s="1"/>
  <c r="H130102" i="20" s="1"/>
  <c r="E130103" i="20"/>
  <c r="F130103" i="20" s="1"/>
  <c r="G130103" i="20" s="1"/>
  <c r="H130103" i="20" s="1"/>
  <c r="E130104" i="20"/>
  <c r="F130104" i="20" s="1"/>
  <c r="G130104" i="20" s="1"/>
  <c r="H130104" i="20" s="1"/>
  <c r="E130105" i="20"/>
  <c r="F130105" i="20" s="1"/>
  <c r="G130105" i="20" s="1"/>
  <c r="H130105" i="20" s="1"/>
  <c r="E130106" i="20"/>
  <c r="F130106" i="20" s="1"/>
  <c r="G130106" i="20" s="1"/>
  <c r="H130106" i="20" s="1"/>
  <c r="E130107" i="20"/>
  <c r="F130107" i="20" s="1"/>
  <c r="G130107" i="20" s="1"/>
  <c r="H130107" i="20" s="1"/>
  <c r="E130108" i="20"/>
  <c r="F130108" i="20" s="1"/>
  <c r="G130108" i="20" s="1"/>
  <c r="H130108" i="20" s="1"/>
  <c r="E130109" i="20"/>
  <c r="F130109" i="20" s="1"/>
  <c r="G130109" i="20" s="1"/>
  <c r="H130109" i="20" s="1"/>
  <c r="E130110" i="20"/>
  <c r="F130110" i="20" s="1"/>
  <c r="G130110" i="20" s="1"/>
  <c r="H130110" i="20" s="1"/>
  <c r="E130111" i="20"/>
  <c r="F130111" i="20" s="1"/>
  <c r="G130111" i="20" s="1"/>
  <c r="H130111" i="20" s="1"/>
  <c r="E130112" i="20"/>
  <c r="F130112" i="20" s="1"/>
  <c r="G130112" i="20" s="1"/>
  <c r="H130112" i="20" s="1"/>
  <c r="E130113" i="20"/>
  <c r="F130113" i="20" s="1"/>
  <c r="G130113" i="20" s="1"/>
  <c r="H130113" i="20" s="1"/>
  <c r="E130114" i="20"/>
  <c r="F130114" i="20" s="1"/>
  <c r="G130114" i="20" s="1"/>
  <c r="H130114" i="20" s="1"/>
  <c r="E130115" i="20"/>
  <c r="F130115" i="20" s="1"/>
  <c r="G130115" i="20" s="1"/>
  <c r="H130115" i="20" s="1"/>
  <c r="E130116" i="20"/>
  <c r="F130116" i="20" s="1"/>
  <c r="G130116" i="20" s="1"/>
  <c r="H130116" i="20" s="1"/>
  <c r="E130117" i="20"/>
  <c r="F130117" i="20" s="1"/>
  <c r="G130117" i="20" s="1"/>
  <c r="H130117" i="20" s="1"/>
  <c r="E130118" i="20"/>
  <c r="F130118" i="20" s="1"/>
  <c r="G130118" i="20" s="1"/>
  <c r="H130118" i="20" s="1"/>
  <c r="E130119" i="20"/>
  <c r="F130119" i="20" s="1"/>
  <c r="G130119" i="20" s="1"/>
  <c r="H130119" i="20" s="1"/>
  <c r="E130120" i="20"/>
  <c r="F130120" i="20" s="1"/>
  <c r="G130120" i="20" s="1"/>
  <c r="H130120" i="20" s="1"/>
  <c r="E130121" i="20"/>
  <c r="F130121" i="20" s="1"/>
  <c r="G130121" i="20" s="1"/>
  <c r="H130121" i="20" s="1"/>
  <c r="E130122" i="20"/>
  <c r="F130122" i="20" s="1"/>
  <c r="G130122" i="20" s="1"/>
  <c r="H130122" i="20" s="1"/>
  <c r="E130123" i="20"/>
  <c r="F130123" i="20" s="1"/>
  <c r="G130123" i="20" s="1"/>
  <c r="H130123" i="20" s="1"/>
  <c r="E130124" i="20"/>
  <c r="F130124" i="20" s="1"/>
  <c r="G130124" i="20" s="1"/>
  <c r="H130124" i="20" s="1"/>
  <c r="E130125" i="20"/>
  <c r="F130125" i="20" s="1"/>
  <c r="G130125" i="20" s="1"/>
  <c r="H130125" i="20" s="1"/>
  <c r="E130126" i="20"/>
  <c r="F130126" i="20" s="1"/>
  <c r="G130126" i="20" s="1"/>
  <c r="H130126" i="20" s="1"/>
  <c r="E130127" i="20"/>
  <c r="F130127" i="20" s="1"/>
  <c r="G130127" i="20" s="1"/>
  <c r="H130127" i="20" s="1"/>
  <c r="E130128" i="20"/>
  <c r="F130128" i="20" s="1"/>
  <c r="G130128" i="20" s="1"/>
  <c r="H130128" i="20" s="1"/>
  <c r="E130129" i="20"/>
  <c r="F130129" i="20" s="1"/>
  <c r="G130129" i="20" s="1"/>
  <c r="H130129" i="20" s="1"/>
  <c r="E130130" i="20"/>
  <c r="F130130" i="20" s="1"/>
  <c r="G130130" i="20" s="1"/>
  <c r="H130130" i="20" s="1"/>
  <c r="E130131" i="20"/>
  <c r="F130131" i="20" s="1"/>
  <c r="G130131" i="20" s="1"/>
  <c r="H130131" i="20" s="1"/>
  <c r="E130132" i="20"/>
  <c r="F130132" i="20" s="1"/>
  <c r="G130132" i="20" s="1"/>
  <c r="H130132" i="20" s="1"/>
  <c r="E130133" i="20"/>
  <c r="F130133" i="20" s="1"/>
  <c r="G130133" i="20" s="1"/>
  <c r="H130133" i="20" s="1"/>
  <c r="E130134" i="20"/>
  <c r="F130134" i="20" s="1"/>
  <c r="G130134" i="20" s="1"/>
  <c r="H130134" i="20" s="1"/>
  <c r="E130135" i="20"/>
  <c r="F130135" i="20" s="1"/>
  <c r="G130135" i="20" s="1"/>
  <c r="H130135" i="20" s="1"/>
  <c r="E130136" i="20"/>
  <c r="F130136" i="20" s="1"/>
  <c r="G130136" i="20" s="1"/>
  <c r="H130136" i="20" s="1"/>
  <c r="E130137" i="20"/>
  <c r="F130137" i="20" s="1"/>
  <c r="G130137" i="20" s="1"/>
  <c r="H130137" i="20" s="1"/>
  <c r="E130138" i="20"/>
  <c r="F130138" i="20" s="1"/>
  <c r="G130138" i="20" s="1"/>
  <c r="H130138" i="20" s="1"/>
  <c r="E130139" i="20"/>
  <c r="F130139" i="20" s="1"/>
  <c r="G130139" i="20" s="1"/>
  <c r="H130139" i="20" s="1"/>
  <c r="E130140" i="20"/>
  <c r="F130140" i="20" s="1"/>
  <c r="G130140" i="20" s="1"/>
  <c r="H130140" i="20" s="1"/>
  <c r="E130141" i="20"/>
  <c r="F130141" i="20" s="1"/>
  <c r="G130141" i="20" s="1"/>
  <c r="H130141" i="20" s="1"/>
  <c r="E130142" i="20"/>
  <c r="F130142" i="20" s="1"/>
  <c r="G130142" i="20" s="1"/>
  <c r="H130142" i="20" s="1"/>
  <c r="E130143" i="20"/>
  <c r="F130143" i="20" s="1"/>
  <c r="G130143" i="20" s="1"/>
  <c r="H130143" i="20" s="1"/>
  <c r="E130144" i="20"/>
  <c r="F130144" i="20" s="1"/>
  <c r="G130144" i="20" s="1"/>
  <c r="H130144" i="20" s="1"/>
  <c r="E130145" i="20"/>
  <c r="F130145" i="20" s="1"/>
  <c r="G130145" i="20" s="1"/>
  <c r="H130145" i="20" s="1"/>
  <c r="E130146" i="20"/>
  <c r="F130146" i="20" s="1"/>
  <c r="G130146" i="20" s="1"/>
  <c r="H130146" i="20" s="1"/>
  <c r="E130147" i="20"/>
  <c r="F130147" i="20" s="1"/>
  <c r="G130147" i="20" s="1"/>
  <c r="H130147" i="20" s="1"/>
  <c r="E130148" i="20"/>
  <c r="F130148" i="20" s="1"/>
  <c r="G130148" i="20" s="1"/>
  <c r="H130148" i="20" s="1"/>
  <c r="E130149" i="20"/>
  <c r="F130149" i="20" s="1"/>
  <c r="G130149" i="20" s="1"/>
  <c r="H130149" i="20" s="1"/>
  <c r="E130150" i="20"/>
  <c r="F130150" i="20" s="1"/>
  <c r="G130150" i="20" s="1"/>
  <c r="H130150" i="20" s="1"/>
  <c r="E130151" i="20"/>
  <c r="F130151" i="20" s="1"/>
  <c r="G130151" i="20" s="1"/>
  <c r="H130151" i="20" s="1"/>
  <c r="E130152" i="20"/>
  <c r="F130152" i="20" s="1"/>
  <c r="G130152" i="20" s="1"/>
  <c r="H130152" i="20" s="1"/>
  <c r="E130153" i="20"/>
  <c r="F130153" i="20" s="1"/>
  <c r="G130153" i="20" s="1"/>
  <c r="H130153" i="20" s="1"/>
  <c r="E130154" i="20"/>
  <c r="F130154" i="20" s="1"/>
  <c r="G130154" i="20" s="1"/>
  <c r="H130154" i="20" s="1"/>
  <c r="E130155" i="20"/>
  <c r="F130155" i="20" s="1"/>
  <c r="G130155" i="20" s="1"/>
  <c r="H130155" i="20" s="1"/>
  <c r="E130156" i="20"/>
  <c r="F130156" i="20" s="1"/>
  <c r="G130156" i="20" s="1"/>
  <c r="H130156" i="20" s="1"/>
  <c r="E130157" i="20"/>
  <c r="F130157" i="20" s="1"/>
  <c r="G130157" i="20" s="1"/>
  <c r="H130157" i="20" s="1"/>
  <c r="E130158" i="20"/>
  <c r="F130158" i="20" s="1"/>
  <c r="G130158" i="20" s="1"/>
  <c r="H130158" i="20" s="1"/>
  <c r="E130159" i="20"/>
  <c r="F130159" i="20" s="1"/>
  <c r="G130159" i="20" s="1"/>
  <c r="H130159" i="20" s="1"/>
  <c r="E130160" i="20"/>
  <c r="F130160" i="20" s="1"/>
  <c r="G130160" i="20" s="1"/>
  <c r="H130160" i="20" s="1"/>
  <c r="E130161" i="20"/>
  <c r="F130161" i="20" s="1"/>
  <c r="G130161" i="20" s="1"/>
  <c r="H130161" i="20" s="1"/>
  <c r="E130162" i="20"/>
  <c r="F130162" i="20" s="1"/>
  <c r="G130162" i="20" s="1"/>
  <c r="H130162" i="20" s="1"/>
  <c r="E130163" i="20"/>
  <c r="F130163" i="20" s="1"/>
  <c r="G130163" i="20" s="1"/>
  <c r="H130163" i="20" s="1"/>
  <c r="E130164" i="20"/>
  <c r="F130164" i="20" s="1"/>
  <c r="G130164" i="20" s="1"/>
  <c r="H130164" i="20" s="1"/>
  <c r="E130165" i="20"/>
  <c r="F130165" i="20" s="1"/>
  <c r="G130165" i="20" s="1"/>
  <c r="H130165" i="20" s="1"/>
  <c r="E130166" i="20"/>
  <c r="F130166" i="20" s="1"/>
  <c r="G130166" i="20" s="1"/>
  <c r="H130166" i="20" s="1"/>
  <c r="E130167" i="20"/>
  <c r="F130167" i="20" s="1"/>
  <c r="G130167" i="20" s="1"/>
  <c r="H130167" i="20" s="1"/>
  <c r="E130168" i="20"/>
  <c r="F130168" i="20" s="1"/>
  <c r="G130168" i="20" s="1"/>
  <c r="H130168" i="20" s="1"/>
  <c r="E130169" i="20"/>
  <c r="F130169" i="20" s="1"/>
  <c r="G130169" i="20" s="1"/>
  <c r="H130169" i="20" s="1"/>
  <c r="E130170" i="20"/>
  <c r="F130170" i="20" s="1"/>
  <c r="G130170" i="20" s="1"/>
  <c r="H130170" i="20" s="1"/>
  <c r="E130171" i="20"/>
  <c r="F130171" i="20" s="1"/>
  <c r="G130171" i="20" s="1"/>
  <c r="H130171" i="20" s="1"/>
  <c r="E130172" i="20"/>
  <c r="F130172" i="20" s="1"/>
  <c r="G130172" i="20" s="1"/>
  <c r="H130172" i="20" s="1"/>
  <c r="E130173" i="20"/>
  <c r="F130173" i="20" s="1"/>
  <c r="G130173" i="20" s="1"/>
  <c r="H130173" i="20" s="1"/>
  <c r="E130174" i="20"/>
  <c r="F130174" i="20" s="1"/>
  <c r="G130174" i="20" s="1"/>
  <c r="H130174" i="20" s="1"/>
  <c r="E130175" i="20"/>
  <c r="F130175" i="20" s="1"/>
  <c r="G130175" i="20" s="1"/>
  <c r="H130175" i="20" s="1"/>
  <c r="E130176" i="20"/>
  <c r="F130176" i="20" s="1"/>
  <c r="G130176" i="20" s="1"/>
  <c r="H130176" i="20" s="1"/>
  <c r="E130177" i="20"/>
  <c r="F130177" i="20" s="1"/>
  <c r="G130177" i="20" s="1"/>
  <c r="H130177" i="20" s="1"/>
  <c r="E130178" i="20"/>
  <c r="F130178" i="20" s="1"/>
  <c r="G130178" i="20" s="1"/>
  <c r="H130178" i="20" s="1"/>
  <c r="E130179" i="20"/>
  <c r="F130179" i="20" s="1"/>
  <c r="G130179" i="20" s="1"/>
  <c r="H130179" i="20" s="1"/>
  <c r="E130180" i="20"/>
  <c r="F130180" i="20" s="1"/>
  <c r="G130180" i="20" s="1"/>
  <c r="H130180" i="20" s="1"/>
  <c r="E130181" i="20"/>
  <c r="F130181" i="20" s="1"/>
  <c r="G130181" i="20" s="1"/>
  <c r="H130181" i="20" s="1"/>
  <c r="E130182" i="20"/>
  <c r="F130182" i="20" s="1"/>
  <c r="G130182" i="20" s="1"/>
  <c r="H130182" i="20" s="1"/>
  <c r="E130183" i="20"/>
  <c r="F130183" i="20" s="1"/>
  <c r="G130183" i="20" s="1"/>
  <c r="H130183" i="20" s="1"/>
  <c r="E130184" i="20"/>
  <c r="F130184" i="20" s="1"/>
  <c r="G130184" i="20" s="1"/>
  <c r="H130184" i="20" s="1"/>
  <c r="E130185" i="20"/>
  <c r="F130185" i="20" s="1"/>
  <c r="G130185" i="20" s="1"/>
  <c r="H130185" i="20" s="1"/>
  <c r="E130186" i="20"/>
  <c r="F130186" i="20" s="1"/>
  <c r="G130186" i="20" s="1"/>
  <c r="H130186" i="20" s="1"/>
  <c r="E130187" i="20"/>
  <c r="F130187" i="20" s="1"/>
  <c r="G130187" i="20" s="1"/>
  <c r="H130187" i="20" s="1"/>
  <c r="E130188" i="20"/>
  <c r="F130188" i="20" s="1"/>
  <c r="G130188" i="20" s="1"/>
  <c r="H130188" i="20" s="1"/>
  <c r="E130189" i="20"/>
  <c r="F130189" i="20" s="1"/>
  <c r="G130189" i="20" s="1"/>
  <c r="H130189" i="20" s="1"/>
  <c r="E130190" i="20"/>
  <c r="F130190" i="20" s="1"/>
  <c r="G130190" i="20" s="1"/>
  <c r="H130190" i="20" s="1"/>
  <c r="E130191" i="20"/>
  <c r="F130191" i="20" s="1"/>
  <c r="G130191" i="20" s="1"/>
  <c r="H130191" i="20" s="1"/>
  <c r="E130192" i="20"/>
  <c r="F130192" i="20" s="1"/>
  <c r="G130192" i="20" s="1"/>
  <c r="H130192" i="20" s="1"/>
  <c r="E130193" i="20"/>
  <c r="F130193" i="20" s="1"/>
  <c r="G130193" i="20" s="1"/>
  <c r="H130193" i="20" s="1"/>
  <c r="E130194" i="20"/>
  <c r="F130194" i="20" s="1"/>
  <c r="G130194" i="20" s="1"/>
  <c r="H130194" i="20" s="1"/>
  <c r="E130195" i="20"/>
  <c r="F130195" i="20" s="1"/>
  <c r="G130195" i="20" s="1"/>
  <c r="H130195" i="20" s="1"/>
  <c r="E130196" i="20"/>
  <c r="F130196" i="20" s="1"/>
  <c r="G130196" i="20" s="1"/>
  <c r="H130196" i="20" s="1"/>
  <c r="E130197" i="20"/>
  <c r="F130197" i="20" s="1"/>
  <c r="G130197" i="20" s="1"/>
  <c r="H130197" i="20" s="1"/>
  <c r="E130198" i="20"/>
  <c r="F130198" i="20" s="1"/>
  <c r="G130198" i="20" s="1"/>
  <c r="H130198" i="20" s="1"/>
  <c r="E130199" i="20"/>
  <c r="F130199" i="20" s="1"/>
  <c r="G130199" i="20" s="1"/>
  <c r="H130199" i="20" s="1"/>
  <c r="E130200" i="20"/>
  <c r="F130200" i="20" s="1"/>
  <c r="G130200" i="20" s="1"/>
  <c r="H130200" i="20" s="1"/>
  <c r="E130201" i="20"/>
  <c r="F130201" i="20" s="1"/>
  <c r="G130201" i="20" s="1"/>
  <c r="H130201" i="20" s="1"/>
  <c r="E130202" i="20"/>
  <c r="F130202" i="20" s="1"/>
  <c r="G130202" i="20" s="1"/>
  <c r="H130202" i="20" s="1"/>
  <c r="E130203" i="20"/>
  <c r="F130203" i="20" s="1"/>
  <c r="G130203" i="20" s="1"/>
  <c r="H130203" i="20" s="1"/>
  <c r="E130204" i="20"/>
  <c r="F130204" i="20" s="1"/>
  <c r="G130204" i="20" s="1"/>
  <c r="H130204" i="20" s="1"/>
  <c r="E130205" i="20"/>
  <c r="F130205" i="20" s="1"/>
  <c r="G130205" i="20" s="1"/>
  <c r="H130205" i="20" s="1"/>
  <c r="E130206" i="20"/>
  <c r="F130206" i="20" s="1"/>
  <c r="G130206" i="20" s="1"/>
  <c r="H130206" i="20" s="1"/>
  <c r="E130207" i="20"/>
  <c r="F130207" i="20" s="1"/>
  <c r="G130207" i="20" s="1"/>
  <c r="H130207" i="20" s="1"/>
  <c r="E130208" i="20"/>
  <c r="F130208" i="20" s="1"/>
  <c r="G130208" i="20" s="1"/>
  <c r="H130208" i="20" s="1"/>
  <c r="E130209" i="20"/>
  <c r="F130209" i="20" s="1"/>
  <c r="G130209" i="20" s="1"/>
  <c r="H130209" i="20" s="1"/>
  <c r="E130210" i="20"/>
  <c r="F130210" i="20" s="1"/>
  <c r="G130210" i="20" s="1"/>
  <c r="H130210" i="20" s="1"/>
  <c r="E130211" i="20"/>
  <c r="F130211" i="20" s="1"/>
  <c r="G130211" i="20" s="1"/>
  <c r="H130211" i="20" s="1"/>
  <c r="E130212" i="20"/>
  <c r="F130212" i="20" s="1"/>
  <c r="G130212" i="20" s="1"/>
  <c r="H130212" i="20" s="1"/>
  <c r="E130213" i="20"/>
  <c r="F130213" i="20" s="1"/>
  <c r="G130213" i="20" s="1"/>
  <c r="H130213" i="20" s="1"/>
  <c r="E130214" i="20"/>
  <c r="F130214" i="20" s="1"/>
  <c r="G130214" i="20" s="1"/>
  <c r="H130214" i="20" s="1"/>
  <c r="E130215" i="20"/>
  <c r="F130215" i="20" s="1"/>
  <c r="G130215" i="20" s="1"/>
  <c r="H130215" i="20" s="1"/>
  <c r="E130216" i="20"/>
  <c r="F130216" i="20" s="1"/>
  <c r="G130216" i="20" s="1"/>
  <c r="H130216" i="20" s="1"/>
  <c r="E130217" i="20"/>
  <c r="F130217" i="20" s="1"/>
  <c r="G130217" i="20" s="1"/>
  <c r="H130217" i="20" s="1"/>
  <c r="E130218" i="20"/>
  <c r="F130218" i="20" s="1"/>
  <c r="G130218" i="20" s="1"/>
  <c r="H130218" i="20" s="1"/>
  <c r="E130219" i="20"/>
  <c r="F130219" i="20" s="1"/>
  <c r="G130219" i="20" s="1"/>
  <c r="H130219" i="20" s="1"/>
  <c r="E130220" i="20"/>
  <c r="F130220" i="20" s="1"/>
  <c r="G130220" i="20" s="1"/>
  <c r="H130220" i="20" s="1"/>
  <c r="E130221" i="20"/>
  <c r="F130221" i="20" s="1"/>
  <c r="G130221" i="20" s="1"/>
  <c r="H130221" i="20" s="1"/>
  <c r="E130222" i="20"/>
  <c r="F130222" i="20" s="1"/>
  <c r="G130222" i="20" s="1"/>
  <c r="H130222" i="20" s="1"/>
  <c r="E130223" i="20"/>
  <c r="F130223" i="20" s="1"/>
  <c r="G130223" i="20" s="1"/>
  <c r="H130223" i="20" s="1"/>
  <c r="E130224" i="20"/>
  <c r="F130224" i="20" s="1"/>
  <c r="G130224" i="20" s="1"/>
  <c r="H130224" i="20" s="1"/>
  <c r="E130225" i="20"/>
  <c r="F130225" i="20" s="1"/>
  <c r="G130225" i="20" s="1"/>
  <c r="H130225" i="20" s="1"/>
  <c r="E130226" i="20"/>
  <c r="F130226" i="20" s="1"/>
  <c r="G130226" i="20" s="1"/>
  <c r="H130226" i="20" s="1"/>
  <c r="E130227" i="20"/>
  <c r="F130227" i="20" s="1"/>
  <c r="G130227" i="20" s="1"/>
  <c r="H130227" i="20" s="1"/>
  <c r="E130228" i="20"/>
  <c r="F130228" i="20" s="1"/>
  <c r="G130228" i="20" s="1"/>
  <c r="H130228" i="20" s="1"/>
  <c r="E130229" i="20"/>
  <c r="F130229" i="20" s="1"/>
  <c r="G130229" i="20" s="1"/>
  <c r="H130229" i="20" s="1"/>
  <c r="E130230" i="20"/>
  <c r="F130230" i="20" s="1"/>
  <c r="G130230" i="20" s="1"/>
  <c r="H130230" i="20" s="1"/>
  <c r="E130231" i="20"/>
  <c r="F130231" i="20" s="1"/>
  <c r="G130231" i="20" s="1"/>
  <c r="H130231" i="20" s="1"/>
  <c r="E130232" i="20"/>
  <c r="F130232" i="20" s="1"/>
  <c r="G130232" i="20" s="1"/>
  <c r="H130232" i="20" s="1"/>
  <c r="E130233" i="20"/>
  <c r="F130233" i="20" s="1"/>
  <c r="G130233" i="20" s="1"/>
  <c r="H130233" i="20" s="1"/>
  <c r="E130234" i="20"/>
  <c r="F130234" i="20" s="1"/>
  <c r="G130234" i="20" s="1"/>
  <c r="H130234" i="20" s="1"/>
  <c r="E130235" i="20"/>
  <c r="F130235" i="20" s="1"/>
  <c r="G130235" i="20" s="1"/>
  <c r="H130235" i="20" s="1"/>
  <c r="E130236" i="20"/>
  <c r="F130236" i="20" s="1"/>
  <c r="G130236" i="20" s="1"/>
  <c r="H130236" i="20" s="1"/>
  <c r="E130237" i="20"/>
  <c r="F130237" i="20" s="1"/>
  <c r="G130237" i="20" s="1"/>
  <c r="H130237" i="20" s="1"/>
  <c r="E130238" i="20"/>
  <c r="F130238" i="20" s="1"/>
  <c r="G130238" i="20" s="1"/>
  <c r="H130238" i="20" s="1"/>
  <c r="E130239" i="20"/>
  <c r="F130239" i="20" s="1"/>
  <c r="G130239" i="20" s="1"/>
  <c r="H130239" i="20" s="1"/>
  <c r="E130240" i="20"/>
  <c r="F130240" i="20" s="1"/>
  <c r="G130240" i="20" s="1"/>
  <c r="H130240" i="20" s="1"/>
  <c r="E130241" i="20"/>
  <c r="F130241" i="20" s="1"/>
  <c r="G130241" i="20" s="1"/>
  <c r="H130241" i="20" s="1"/>
  <c r="E130242" i="20"/>
  <c r="F130242" i="20" s="1"/>
  <c r="G130242" i="20" s="1"/>
  <c r="H130242" i="20" s="1"/>
  <c r="E130243" i="20"/>
  <c r="F130243" i="20" s="1"/>
  <c r="G130243" i="20" s="1"/>
  <c r="H130243" i="20" s="1"/>
  <c r="E130244" i="20"/>
  <c r="F130244" i="20" s="1"/>
  <c r="G130244" i="20" s="1"/>
  <c r="H130244" i="20" s="1"/>
  <c r="E130245" i="20"/>
  <c r="F130245" i="20" s="1"/>
  <c r="G130245" i="20" s="1"/>
  <c r="H130245" i="20" s="1"/>
  <c r="E130246" i="20"/>
  <c r="F130246" i="20" s="1"/>
  <c r="G130246" i="20" s="1"/>
  <c r="H130246" i="20" s="1"/>
  <c r="E130247" i="20"/>
  <c r="F130247" i="20" s="1"/>
  <c r="G130247" i="20" s="1"/>
  <c r="H130247" i="20" s="1"/>
  <c r="E130248" i="20"/>
  <c r="F130248" i="20" s="1"/>
  <c r="G130248" i="20" s="1"/>
  <c r="H130248" i="20" s="1"/>
  <c r="E130249" i="20"/>
  <c r="F130249" i="20" s="1"/>
  <c r="G130249" i="20" s="1"/>
  <c r="H130249" i="20" s="1"/>
  <c r="E130250" i="20"/>
  <c r="F130250" i="20" s="1"/>
  <c r="G130250" i="20" s="1"/>
  <c r="H130250" i="20" s="1"/>
  <c r="E130251" i="20"/>
  <c r="F130251" i="20" s="1"/>
  <c r="G130251" i="20" s="1"/>
  <c r="H130251" i="20" s="1"/>
  <c r="E130252" i="20"/>
  <c r="F130252" i="20" s="1"/>
  <c r="G130252" i="20" s="1"/>
  <c r="H130252" i="20" s="1"/>
  <c r="E130253" i="20"/>
  <c r="F130253" i="20" s="1"/>
  <c r="G130253" i="20" s="1"/>
  <c r="H130253" i="20" s="1"/>
  <c r="E130254" i="20"/>
  <c r="F130254" i="20" s="1"/>
  <c r="G130254" i="20" s="1"/>
  <c r="H130254" i="20" s="1"/>
  <c r="E130255" i="20"/>
  <c r="F130255" i="20" s="1"/>
  <c r="G130255" i="20" s="1"/>
  <c r="H130255" i="20" s="1"/>
  <c r="E130256" i="20"/>
  <c r="F130256" i="20" s="1"/>
  <c r="G130256" i="20" s="1"/>
  <c r="H130256" i="20" s="1"/>
  <c r="E130257" i="20"/>
  <c r="F130257" i="20" s="1"/>
  <c r="G130257" i="20" s="1"/>
  <c r="H130257" i="20" s="1"/>
  <c r="E130258" i="20"/>
  <c r="F130258" i="20" s="1"/>
  <c r="G130258" i="20" s="1"/>
  <c r="H130258" i="20" s="1"/>
  <c r="E130259" i="20"/>
  <c r="F130259" i="20" s="1"/>
  <c r="G130259" i="20" s="1"/>
  <c r="H130259" i="20" s="1"/>
  <c r="E130260" i="20"/>
  <c r="F130260" i="20" s="1"/>
  <c r="G130260" i="20" s="1"/>
  <c r="H130260" i="20" s="1"/>
  <c r="E130261" i="20"/>
  <c r="F130261" i="20" s="1"/>
  <c r="G130261" i="20" s="1"/>
  <c r="H130261" i="20" s="1"/>
  <c r="E130262" i="20"/>
  <c r="F130262" i="20" s="1"/>
  <c r="G130262" i="20" s="1"/>
  <c r="H130262" i="20" s="1"/>
  <c r="E130263" i="20"/>
  <c r="F130263" i="20" s="1"/>
  <c r="G130263" i="20" s="1"/>
  <c r="H130263" i="20" s="1"/>
  <c r="E130264" i="20"/>
  <c r="F130264" i="20" s="1"/>
  <c r="G130264" i="20" s="1"/>
  <c r="H130264" i="20" s="1"/>
  <c r="E130265" i="20"/>
  <c r="F130265" i="20" s="1"/>
  <c r="G130265" i="20" s="1"/>
  <c r="H130265" i="20" s="1"/>
  <c r="E130266" i="20"/>
  <c r="F130266" i="20" s="1"/>
  <c r="G130266" i="20" s="1"/>
  <c r="H130266" i="20" s="1"/>
  <c r="E130267" i="20"/>
  <c r="F130267" i="20" s="1"/>
  <c r="G130267" i="20" s="1"/>
  <c r="H130267" i="20" s="1"/>
  <c r="E130268" i="20"/>
  <c r="F130268" i="20" s="1"/>
  <c r="G130268" i="20" s="1"/>
  <c r="H130268" i="20" s="1"/>
  <c r="E130269" i="20"/>
  <c r="F130269" i="20" s="1"/>
  <c r="G130269" i="20" s="1"/>
  <c r="H130269" i="20" s="1"/>
  <c r="E130270" i="20"/>
  <c r="F130270" i="20" s="1"/>
  <c r="G130270" i="20" s="1"/>
  <c r="H130270" i="20" s="1"/>
  <c r="E130271" i="20"/>
  <c r="F130271" i="20" s="1"/>
  <c r="G130271" i="20" s="1"/>
  <c r="H130271" i="20" s="1"/>
  <c r="E130272" i="20"/>
  <c r="F130272" i="20" s="1"/>
  <c r="G130272" i="20" s="1"/>
  <c r="H130272" i="20" s="1"/>
  <c r="E130273" i="20"/>
  <c r="F130273" i="20" s="1"/>
  <c r="G130273" i="20" s="1"/>
  <c r="H130273" i="20" s="1"/>
  <c r="E130274" i="20"/>
  <c r="F130274" i="20" s="1"/>
  <c r="G130274" i="20" s="1"/>
  <c r="H130274" i="20" s="1"/>
  <c r="E130275" i="20"/>
  <c r="F130275" i="20" s="1"/>
  <c r="G130275" i="20" s="1"/>
  <c r="H130275" i="20" s="1"/>
  <c r="E130276" i="20"/>
  <c r="F130276" i="20" s="1"/>
  <c r="G130276" i="20" s="1"/>
  <c r="H130276" i="20" s="1"/>
  <c r="E130277" i="20"/>
  <c r="F130277" i="20" s="1"/>
  <c r="G130277" i="20" s="1"/>
  <c r="H130277" i="20" s="1"/>
  <c r="E130278" i="20"/>
  <c r="F130278" i="20" s="1"/>
  <c r="G130278" i="20" s="1"/>
  <c r="H130278" i="20" s="1"/>
  <c r="E130279" i="20"/>
  <c r="F130279" i="20" s="1"/>
  <c r="G130279" i="20" s="1"/>
  <c r="H130279" i="20" s="1"/>
  <c r="E130280" i="20"/>
  <c r="F130280" i="20" s="1"/>
  <c r="G130280" i="20" s="1"/>
  <c r="H130280" i="20" s="1"/>
  <c r="E130281" i="20"/>
  <c r="F130281" i="20" s="1"/>
  <c r="G130281" i="20" s="1"/>
  <c r="H130281" i="20" s="1"/>
  <c r="E130282" i="20"/>
  <c r="F130282" i="20" s="1"/>
  <c r="G130282" i="20" s="1"/>
  <c r="H130282" i="20" s="1"/>
  <c r="E130283" i="20"/>
  <c r="F130283" i="20" s="1"/>
  <c r="G130283" i="20" s="1"/>
  <c r="H130283" i="20" s="1"/>
  <c r="E130284" i="20"/>
  <c r="F130284" i="20" s="1"/>
  <c r="G130284" i="20" s="1"/>
  <c r="H130284" i="20" s="1"/>
  <c r="E130285" i="20"/>
  <c r="F130285" i="20" s="1"/>
  <c r="G130285" i="20" s="1"/>
  <c r="H130285" i="20" s="1"/>
  <c r="E130286" i="20"/>
  <c r="F130286" i="20" s="1"/>
  <c r="G130286" i="20" s="1"/>
  <c r="H130286" i="20" s="1"/>
  <c r="E130287" i="20"/>
  <c r="F130287" i="20" s="1"/>
  <c r="G130287" i="20" s="1"/>
  <c r="H130287" i="20" s="1"/>
  <c r="E130288" i="20"/>
  <c r="F130288" i="20" s="1"/>
  <c r="G130288" i="20" s="1"/>
  <c r="H130288" i="20" s="1"/>
  <c r="E130289" i="20"/>
  <c r="F130289" i="20" s="1"/>
  <c r="G130289" i="20" s="1"/>
  <c r="H130289" i="20" s="1"/>
  <c r="E130290" i="20"/>
  <c r="F130290" i="20" s="1"/>
  <c r="G130290" i="20" s="1"/>
  <c r="H130290" i="20" s="1"/>
  <c r="E130291" i="20"/>
  <c r="F130291" i="20" s="1"/>
  <c r="G130291" i="20" s="1"/>
  <c r="H130291" i="20" s="1"/>
  <c r="E130292" i="20"/>
  <c r="F130292" i="20" s="1"/>
  <c r="G130292" i="20" s="1"/>
  <c r="H130292" i="20" s="1"/>
  <c r="E130293" i="20"/>
  <c r="F130293" i="20" s="1"/>
  <c r="G130293" i="20" s="1"/>
  <c r="H130293" i="20" s="1"/>
  <c r="E130294" i="20"/>
  <c r="F130294" i="20" s="1"/>
  <c r="G130294" i="20" s="1"/>
  <c r="H130294" i="20" s="1"/>
  <c r="E130295" i="20"/>
  <c r="F130295" i="20" s="1"/>
  <c r="G130295" i="20" s="1"/>
  <c r="H130295" i="20" s="1"/>
  <c r="E130296" i="20"/>
  <c r="F130296" i="20" s="1"/>
  <c r="G130296" i="20" s="1"/>
  <c r="H130296" i="20" s="1"/>
  <c r="E130297" i="20"/>
  <c r="F130297" i="20" s="1"/>
  <c r="G130297" i="20" s="1"/>
  <c r="H130297" i="20" s="1"/>
  <c r="E130298" i="20"/>
  <c r="F130298" i="20" s="1"/>
  <c r="G130298" i="20" s="1"/>
  <c r="H130298" i="20" s="1"/>
  <c r="E130299" i="20"/>
  <c r="F130299" i="20" s="1"/>
  <c r="G130299" i="20" s="1"/>
  <c r="H130299" i="20" s="1"/>
  <c r="E130300" i="20"/>
  <c r="F130300" i="20" s="1"/>
  <c r="G130300" i="20" s="1"/>
  <c r="H130300" i="20" s="1"/>
  <c r="E130301" i="20"/>
  <c r="F130301" i="20" s="1"/>
  <c r="G130301" i="20" s="1"/>
  <c r="H130301" i="20" s="1"/>
  <c r="E130302" i="20"/>
  <c r="F130302" i="20" s="1"/>
  <c r="G130302" i="20" s="1"/>
  <c r="H130302" i="20" s="1"/>
  <c r="E130303" i="20"/>
  <c r="F130303" i="20" s="1"/>
  <c r="G130303" i="20" s="1"/>
  <c r="H130303" i="20" s="1"/>
  <c r="E130304" i="20"/>
  <c r="F130304" i="20" s="1"/>
  <c r="G130304" i="20" s="1"/>
  <c r="H130304" i="20" s="1"/>
  <c r="E130305" i="20"/>
  <c r="F130305" i="20" s="1"/>
  <c r="G130305" i="20" s="1"/>
  <c r="H130305" i="20" s="1"/>
  <c r="E130306" i="20"/>
  <c r="F130306" i="20" s="1"/>
  <c r="G130306" i="20" s="1"/>
  <c r="H130306" i="20" s="1"/>
  <c r="E130307" i="20"/>
  <c r="F130307" i="20" s="1"/>
  <c r="G130307" i="20" s="1"/>
  <c r="H130307" i="20" s="1"/>
  <c r="E130308" i="20"/>
  <c r="F130308" i="20" s="1"/>
  <c r="G130308" i="20" s="1"/>
  <c r="H130308" i="20" s="1"/>
  <c r="E130309" i="20"/>
  <c r="F130309" i="20" s="1"/>
  <c r="G130309" i="20" s="1"/>
  <c r="H130309" i="20" s="1"/>
  <c r="E130310" i="20"/>
  <c r="F130310" i="20" s="1"/>
  <c r="G130310" i="20" s="1"/>
  <c r="H130310" i="20" s="1"/>
  <c r="E130311" i="20"/>
  <c r="F130311" i="20" s="1"/>
  <c r="G130311" i="20" s="1"/>
  <c r="H130311" i="20" s="1"/>
  <c r="E130312" i="20"/>
  <c r="F130312" i="20" s="1"/>
  <c r="G130312" i="20" s="1"/>
  <c r="H130312" i="20" s="1"/>
  <c r="E130313" i="20"/>
  <c r="F130313" i="20" s="1"/>
  <c r="G130313" i="20" s="1"/>
  <c r="H130313" i="20" s="1"/>
  <c r="E130314" i="20"/>
  <c r="F130314" i="20" s="1"/>
  <c r="G130314" i="20" s="1"/>
  <c r="H130314" i="20" s="1"/>
  <c r="E130315" i="20"/>
  <c r="F130315" i="20" s="1"/>
  <c r="G130315" i="20" s="1"/>
  <c r="H130315" i="20" s="1"/>
  <c r="E130316" i="20"/>
  <c r="F130316" i="20" s="1"/>
  <c r="G130316" i="20" s="1"/>
  <c r="H130316" i="20" s="1"/>
  <c r="E130317" i="20"/>
  <c r="F130317" i="20" s="1"/>
  <c r="G130317" i="20" s="1"/>
  <c r="H130317" i="20" s="1"/>
  <c r="E130318" i="20"/>
  <c r="F130318" i="20" s="1"/>
  <c r="G130318" i="20" s="1"/>
  <c r="H130318" i="20" s="1"/>
  <c r="E130319" i="20"/>
  <c r="F130319" i="20" s="1"/>
  <c r="G130319" i="20" s="1"/>
  <c r="H130319" i="20" s="1"/>
  <c r="E130320" i="20"/>
  <c r="F130320" i="20" s="1"/>
  <c r="G130320" i="20" s="1"/>
  <c r="H130320" i="20" s="1"/>
  <c r="E130321" i="20"/>
  <c r="F130321" i="20" s="1"/>
  <c r="G130321" i="20" s="1"/>
  <c r="H130321" i="20" s="1"/>
  <c r="E130322" i="20"/>
  <c r="F130322" i="20" s="1"/>
  <c r="G130322" i="20" s="1"/>
  <c r="H130322" i="20" s="1"/>
  <c r="E130323" i="20"/>
  <c r="F130323" i="20" s="1"/>
  <c r="G130323" i="20" s="1"/>
  <c r="H130323" i="20" s="1"/>
  <c r="E130324" i="20"/>
  <c r="F130324" i="20" s="1"/>
  <c r="G130324" i="20" s="1"/>
  <c r="H130324" i="20" s="1"/>
  <c r="E130325" i="20"/>
  <c r="F130325" i="20" s="1"/>
  <c r="G130325" i="20" s="1"/>
  <c r="H130325" i="20" s="1"/>
  <c r="E130326" i="20"/>
  <c r="F130326" i="20" s="1"/>
  <c r="G130326" i="20" s="1"/>
  <c r="H130326" i="20" s="1"/>
  <c r="E130327" i="20"/>
  <c r="F130327" i="20" s="1"/>
  <c r="G130327" i="20" s="1"/>
  <c r="H130327" i="20" s="1"/>
  <c r="E130328" i="20"/>
  <c r="F130328" i="20" s="1"/>
  <c r="G130328" i="20" s="1"/>
  <c r="H130328" i="20" s="1"/>
  <c r="E130329" i="20"/>
  <c r="F130329" i="20" s="1"/>
  <c r="G130329" i="20" s="1"/>
  <c r="H130329" i="20" s="1"/>
  <c r="E130330" i="20"/>
  <c r="F130330" i="20" s="1"/>
  <c r="G130330" i="20" s="1"/>
  <c r="H130330" i="20" s="1"/>
  <c r="E130331" i="20"/>
  <c r="F130331" i="20" s="1"/>
  <c r="G130331" i="20" s="1"/>
  <c r="H130331" i="20" s="1"/>
  <c r="E130332" i="20"/>
  <c r="F130332" i="20" s="1"/>
  <c r="G130332" i="20" s="1"/>
  <c r="H130332" i="20" s="1"/>
  <c r="E130333" i="20"/>
  <c r="F130333" i="20" s="1"/>
  <c r="G130333" i="20" s="1"/>
  <c r="H130333" i="20" s="1"/>
  <c r="E130334" i="20"/>
  <c r="F130334" i="20" s="1"/>
  <c r="G130334" i="20" s="1"/>
  <c r="H130334" i="20" s="1"/>
  <c r="E130335" i="20"/>
  <c r="F130335" i="20" s="1"/>
  <c r="G130335" i="20" s="1"/>
  <c r="H130335" i="20" s="1"/>
  <c r="E130336" i="20"/>
  <c r="F130336" i="20" s="1"/>
  <c r="G130336" i="20" s="1"/>
  <c r="H130336" i="20" s="1"/>
  <c r="E130337" i="20"/>
  <c r="F130337" i="20" s="1"/>
  <c r="G130337" i="20" s="1"/>
  <c r="H130337" i="20" s="1"/>
  <c r="E130338" i="20"/>
  <c r="F130338" i="20" s="1"/>
  <c r="G130338" i="20" s="1"/>
  <c r="H130338" i="20" s="1"/>
  <c r="E130339" i="20"/>
  <c r="F130339" i="20" s="1"/>
  <c r="G130339" i="20" s="1"/>
  <c r="H130339" i="20" s="1"/>
  <c r="E130340" i="20"/>
  <c r="F130340" i="20" s="1"/>
  <c r="G130340" i="20" s="1"/>
  <c r="H130340" i="20" s="1"/>
  <c r="E130341" i="20"/>
  <c r="F130341" i="20" s="1"/>
  <c r="G130341" i="20" s="1"/>
  <c r="H130341" i="20" s="1"/>
  <c r="E130342" i="20"/>
  <c r="F130342" i="20" s="1"/>
  <c r="G130342" i="20" s="1"/>
  <c r="H130342" i="20" s="1"/>
  <c r="E130343" i="20"/>
  <c r="F130343" i="20" s="1"/>
  <c r="G130343" i="20" s="1"/>
  <c r="H130343" i="20" s="1"/>
  <c r="E130344" i="20"/>
  <c r="F130344" i="20" s="1"/>
  <c r="G130344" i="20" s="1"/>
  <c r="H130344" i="20" s="1"/>
  <c r="E130345" i="20"/>
  <c r="F130345" i="20" s="1"/>
  <c r="G130345" i="20" s="1"/>
  <c r="H130345" i="20" s="1"/>
  <c r="E130346" i="20"/>
  <c r="F130346" i="20" s="1"/>
  <c r="G130346" i="20" s="1"/>
  <c r="H130346" i="20" s="1"/>
  <c r="E130347" i="20"/>
  <c r="F130347" i="20" s="1"/>
  <c r="G130347" i="20" s="1"/>
  <c r="H130347" i="20" s="1"/>
  <c r="E130348" i="20"/>
  <c r="F130348" i="20" s="1"/>
  <c r="G130348" i="20" s="1"/>
  <c r="H130348" i="20" s="1"/>
  <c r="E130349" i="20"/>
  <c r="F130349" i="20" s="1"/>
  <c r="G130349" i="20" s="1"/>
  <c r="H130349" i="20" s="1"/>
  <c r="E130350" i="20"/>
  <c r="F130350" i="20" s="1"/>
  <c r="G130350" i="20" s="1"/>
  <c r="H130350" i="20" s="1"/>
  <c r="E130351" i="20"/>
  <c r="F130351" i="20" s="1"/>
  <c r="G130351" i="20" s="1"/>
  <c r="H130351" i="20" s="1"/>
  <c r="E130352" i="20"/>
  <c r="F130352" i="20" s="1"/>
  <c r="G130352" i="20" s="1"/>
  <c r="H130352" i="20" s="1"/>
  <c r="E130353" i="20"/>
  <c r="F130353" i="20" s="1"/>
  <c r="G130353" i="20" s="1"/>
  <c r="H130353" i="20" s="1"/>
  <c r="E130354" i="20"/>
  <c r="F130354" i="20" s="1"/>
  <c r="G130354" i="20" s="1"/>
  <c r="H130354" i="20" s="1"/>
  <c r="E130355" i="20"/>
  <c r="F130355" i="20" s="1"/>
  <c r="G130355" i="20" s="1"/>
  <c r="H130355" i="20" s="1"/>
  <c r="E130356" i="20"/>
  <c r="F130356" i="20" s="1"/>
  <c r="G130356" i="20" s="1"/>
  <c r="H130356" i="20" s="1"/>
  <c r="E130357" i="20"/>
  <c r="F130357" i="20" s="1"/>
  <c r="G130357" i="20" s="1"/>
  <c r="H130357" i="20" s="1"/>
  <c r="E130358" i="20"/>
  <c r="F130358" i="20" s="1"/>
  <c r="G130358" i="20" s="1"/>
  <c r="H130358" i="20" s="1"/>
  <c r="E130359" i="20"/>
  <c r="F130359" i="20" s="1"/>
  <c r="G130359" i="20" s="1"/>
  <c r="H130359" i="20" s="1"/>
  <c r="E130360" i="20"/>
  <c r="F130360" i="20" s="1"/>
  <c r="G130360" i="20" s="1"/>
  <c r="H130360" i="20" s="1"/>
  <c r="E130361" i="20"/>
  <c r="F130361" i="20" s="1"/>
  <c r="G130361" i="20" s="1"/>
  <c r="H130361" i="20" s="1"/>
  <c r="E130362" i="20"/>
  <c r="F130362" i="20" s="1"/>
  <c r="G130362" i="20" s="1"/>
  <c r="H130362" i="20" s="1"/>
  <c r="E130363" i="20"/>
  <c r="F130363" i="20" s="1"/>
  <c r="G130363" i="20" s="1"/>
  <c r="H130363" i="20" s="1"/>
  <c r="E130364" i="20"/>
  <c r="F130364" i="20" s="1"/>
  <c r="G130364" i="20" s="1"/>
  <c r="H130364" i="20" s="1"/>
  <c r="E130365" i="20"/>
  <c r="F130365" i="20" s="1"/>
  <c r="G130365" i="20" s="1"/>
  <c r="H130365" i="20" s="1"/>
  <c r="E130366" i="20"/>
  <c r="F130366" i="20" s="1"/>
  <c r="G130366" i="20" s="1"/>
  <c r="H130366" i="20" s="1"/>
  <c r="E130367" i="20"/>
  <c r="F130367" i="20" s="1"/>
  <c r="G130367" i="20" s="1"/>
  <c r="H130367" i="20" s="1"/>
  <c r="E130368" i="20"/>
  <c r="F130368" i="20" s="1"/>
  <c r="G130368" i="20" s="1"/>
  <c r="H130368" i="20" s="1"/>
  <c r="E130369" i="20"/>
  <c r="F130369" i="20" s="1"/>
  <c r="G130369" i="20" s="1"/>
  <c r="H130369" i="20" s="1"/>
  <c r="E130370" i="20"/>
  <c r="F130370" i="20" s="1"/>
  <c r="G130370" i="20" s="1"/>
  <c r="H130370" i="20" s="1"/>
  <c r="E130371" i="20"/>
  <c r="F130371" i="20" s="1"/>
  <c r="G130371" i="20" s="1"/>
  <c r="H130371" i="20" s="1"/>
  <c r="E130372" i="20"/>
  <c r="F130372" i="20" s="1"/>
  <c r="G130372" i="20" s="1"/>
  <c r="H130372" i="20" s="1"/>
  <c r="E130373" i="20"/>
  <c r="F130373" i="20" s="1"/>
  <c r="G130373" i="20" s="1"/>
  <c r="H130373" i="20" s="1"/>
  <c r="E130374" i="20"/>
  <c r="F130374" i="20" s="1"/>
  <c r="G130374" i="20" s="1"/>
  <c r="H130374" i="20" s="1"/>
  <c r="E130375" i="20"/>
  <c r="F130375" i="20" s="1"/>
  <c r="G130375" i="20" s="1"/>
  <c r="H130375" i="20" s="1"/>
  <c r="E130376" i="20"/>
  <c r="F130376" i="20" s="1"/>
  <c r="G130376" i="20" s="1"/>
  <c r="H130376" i="20" s="1"/>
  <c r="E130377" i="20"/>
  <c r="F130377" i="20" s="1"/>
  <c r="G130377" i="20" s="1"/>
  <c r="H130377" i="20" s="1"/>
  <c r="E130378" i="20"/>
  <c r="F130378" i="20" s="1"/>
  <c r="G130378" i="20" s="1"/>
  <c r="H130378" i="20" s="1"/>
  <c r="E130379" i="20"/>
  <c r="F130379" i="20" s="1"/>
  <c r="G130379" i="20" s="1"/>
  <c r="H130379" i="20" s="1"/>
  <c r="E130380" i="20"/>
  <c r="F130380" i="20" s="1"/>
  <c r="G130380" i="20" s="1"/>
  <c r="H130380" i="20" s="1"/>
  <c r="E130381" i="20"/>
  <c r="F130381" i="20" s="1"/>
  <c r="G130381" i="20" s="1"/>
  <c r="H130381" i="20" s="1"/>
  <c r="E130382" i="20"/>
  <c r="F130382" i="20" s="1"/>
  <c r="G130382" i="20" s="1"/>
  <c r="H130382" i="20" s="1"/>
  <c r="E130383" i="20"/>
  <c r="F130383" i="20" s="1"/>
  <c r="G130383" i="20" s="1"/>
  <c r="H130383" i="20" s="1"/>
  <c r="E130384" i="20"/>
  <c r="F130384" i="20" s="1"/>
  <c r="G130384" i="20" s="1"/>
  <c r="H130384" i="20" s="1"/>
  <c r="E130385" i="20"/>
  <c r="F130385" i="20" s="1"/>
  <c r="G130385" i="20" s="1"/>
  <c r="H130385" i="20" s="1"/>
  <c r="E130386" i="20"/>
  <c r="F130386" i="20" s="1"/>
  <c r="G130386" i="20" s="1"/>
  <c r="H130386" i="20" s="1"/>
  <c r="E130387" i="20"/>
  <c r="F130387" i="20" s="1"/>
  <c r="G130387" i="20" s="1"/>
  <c r="H130387" i="20" s="1"/>
  <c r="E130388" i="20"/>
  <c r="F130388" i="20" s="1"/>
  <c r="G130388" i="20" s="1"/>
  <c r="H130388" i="20" s="1"/>
  <c r="E130389" i="20"/>
  <c r="F130389" i="20" s="1"/>
  <c r="G130389" i="20" s="1"/>
  <c r="H130389" i="20" s="1"/>
  <c r="E130390" i="20"/>
  <c r="F130390" i="20" s="1"/>
  <c r="G130390" i="20" s="1"/>
  <c r="H130390" i="20" s="1"/>
  <c r="E130391" i="20"/>
  <c r="F130391" i="20" s="1"/>
  <c r="G130391" i="20" s="1"/>
  <c r="H130391" i="20" s="1"/>
  <c r="E130392" i="20"/>
  <c r="F130392" i="20" s="1"/>
  <c r="G130392" i="20" s="1"/>
  <c r="H130392" i="20" s="1"/>
  <c r="E130393" i="20"/>
  <c r="F130393" i="20" s="1"/>
  <c r="G130393" i="20" s="1"/>
  <c r="H130393" i="20" s="1"/>
  <c r="E130394" i="20"/>
  <c r="F130394" i="20" s="1"/>
  <c r="G130394" i="20" s="1"/>
  <c r="H130394" i="20" s="1"/>
  <c r="E130395" i="20"/>
  <c r="F130395" i="20" s="1"/>
  <c r="G130395" i="20" s="1"/>
  <c r="H130395" i="20" s="1"/>
  <c r="E130396" i="20"/>
  <c r="F130396" i="20" s="1"/>
  <c r="G130396" i="20" s="1"/>
  <c r="H130396" i="20" s="1"/>
  <c r="E130397" i="20"/>
  <c r="F130397" i="20" s="1"/>
  <c r="G130397" i="20" s="1"/>
  <c r="H130397" i="20" s="1"/>
  <c r="E130398" i="20"/>
  <c r="F130398" i="20" s="1"/>
  <c r="G130398" i="20" s="1"/>
  <c r="H130398" i="20" s="1"/>
  <c r="E130399" i="20"/>
  <c r="F130399" i="20" s="1"/>
  <c r="G130399" i="20" s="1"/>
  <c r="H130399" i="20" s="1"/>
  <c r="E130400" i="20"/>
  <c r="F130400" i="20" s="1"/>
  <c r="G130400" i="20" s="1"/>
  <c r="H130400" i="20" s="1"/>
  <c r="E130401" i="20"/>
  <c r="F130401" i="20" s="1"/>
  <c r="G130401" i="20" s="1"/>
  <c r="H130401" i="20" s="1"/>
  <c r="E130402" i="20"/>
  <c r="F130402" i="20" s="1"/>
  <c r="G130402" i="20" s="1"/>
  <c r="H130402" i="20" s="1"/>
  <c r="E130403" i="20"/>
  <c r="F130403" i="20" s="1"/>
  <c r="G130403" i="20" s="1"/>
  <c r="H130403" i="20" s="1"/>
  <c r="E130404" i="20"/>
  <c r="F130404" i="20" s="1"/>
  <c r="G130404" i="20" s="1"/>
  <c r="H130404" i="20" s="1"/>
  <c r="E130405" i="20"/>
  <c r="F130405" i="20" s="1"/>
  <c r="G130405" i="20" s="1"/>
  <c r="H130405" i="20" s="1"/>
  <c r="E130406" i="20"/>
  <c r="F130406" i="20" s="1"/>
  <c r="G130406" i="20" s="1"/>
  <c r="H130406" i="20" s="1"/>
  <c r="E130407" i="20"/>
  <c r="F130407" i="20" s="1"/>
  <c r="G130407" i="20" s="1"/>
  <c r="H130407" i="20" s="1"/>
  <c r="E130408" i="20"/>
  <c r="F130408" i="20" s="1"/>
  <c r="G130408" i="20" s="1"/>
  <c r="H130408" i="20" s="1"/>
  <c r="E130409" i="20"/>
  <c r="F130409" i="20" s="1"/>
  <c r="G130409" i="20" s="1"/>
  <c r="H130409" i="20" s="1"/>
  <c r="E130410" i="20"/>
  <c r="F130410" i="20" s="1"/>
  <c r="G130410" i="20" s="1"/>
  <c r="H130410" i="20" s="1"/>
  <c r="E130411" i="20"/>
  <c r="F130411" i="20" s="1"/>
  <c r="G130411" i="20" s="1"/>
  <c r="H130411" i="20" s="1"/>
  <c r="E130412" i="20"/>
  <c r="F130412" i="20" s="1"/>
  <c r="G130412" i="20" s="1"/>
  <c r="H130412" i="20" s="1"/>
  <c r="E130413" i="20"/>
  <c r="F130413" i="20" s="1"/>
  <c r="G130413" i="20" s="1"/>
  <c r="H130413" i="20" s="1"/>
  <c r="E130414" i="20"/>
  <c r="F130414" i="20" s="1"/>
  <c r="G130414" i="20" s="1"/>
  <c r="H130414" i="20" s="1"/>
  <c r="E130415" i="20"/>
  <c r="F130415" i="20" s="1"/>
  <c r="G130415" i="20" s="1"/>
  <c r="H130415" i="20" s="1"/>
  <c r="E130416" i="20"/>
  <c r="F130416" i="20" s="1"/>
  <c r="G130416" i="20" s="1"/>
  <c r="H130416" i="20" s="1"/>
  <c r="E130417" i="20"/>
  <c r="F130417" i="20" s="1"/>
  <c r="G130417" i="20" s="1"/>
  <c r="H130417" i="20" s="1"/>
  <c r="E130418" i="20"/>
  <c r="F130418" i="20" s="1"/>
  <c r="G130418" i="20" s="1"/>
  <c r="H130418" i="20" s="1"/>
  <c r="E130419" i="20"/>
  <c r="F130419" i="20" s="1"/>
  <c r="G130419" i="20" s="1"/>
  <c r="H130419" i="20" s="1"/>
  <c r="E130420" i="20"/>
  <c r="F130420" i="20" s="1"/>
  <c r="G130420" i="20" s="1"/>
  <c r="H130420" i="20" s="1"/>
  <c r="E130421" i="20"/>
  <c r="F130421" i="20" s="1"/>
  <c r="G130421" i="20" s="1"/>
  <c r="H130421" i="20" s="1"/>
  <c r="E130422" i="20"/>
  <c r="F130422" i="20" s="1"/>
  <c r="G130422" i="20" s="1"/>
  <c r="H130422" i="20" s="1"/>
  <c r="E130423" i="20"/>
  <c r="F130423" i="20" s="1"/>
  <c r="G130423" i="20" s="1"/>
  <c r="H130423" i="20" s="1"/>
  <c r="E130424" i="20"/>
  <c r="F130424" i="20" s="1"/>
  <c r="G130424" i="20" s="1"/>
  <c r="H130424" i="20" s="1"/>
  <c r="E130425" i="20"/>
  <c r="F130425" i="20" s="1"/>
  <c r="G130425" i="20" s="1"/>
  <c r="H130425" i="20" s="1"/>
  <c r="E130426" i="20"/>
  <c r="F130426" i="20" s="1"/>
  <c r="G130426" i="20" s="1"/>
  <c r="H130426" i="20" s="1"/>
  <c r="E130427" i="20"/>
  <c r="F130427" i="20" s="1"/>
  <c r="G130427" i="20" s="1"/>
  <c r="H130427" i="20" s="1"/>
  <c r="E130428" i="20"/>
  <c r="F130428" i="20" s="1"/>
  <c r="G130428" i="20" s="1"/>
  <c r="H130428" i="20" s="1"/>
  <c r="E130429" i="20"/>
  <c r="F130429" i="20" s="1"/>
  <c r="G130429" i="20" s="1"/>
  <c r="H130429" i="20" s="1"/>
  <c r="E130430" i="20"/>
  <c r="F130430" i="20" s="1"/>
  <c r="G130430" i="20" s="1"/>
  <c r="H130430" i="20" s="1"/>
  <c r="E130431" i="20"/>
  <c r="F130431" i="20" s="1"/>
  <c r="G130431" i="20" s="1"/>
  <c r="H130431" i="20" s="1"/>
  <c r="E130432" i="20"/>
  <c r="F130432" i="20" s="1"/>
  <c r="G130432" i="20" s="1"/>
  <c r="H130432" i="20" s="1"/>
  <c r="E130433" i="20"/>
  <c r="F130433" i="20" s="1"/>
  <c r="G130433" i="20" s="1"/>
  <c r="H130433" i="20" s="1"/>
  <c r="E130434" i="20"/>
  <c r="F130434" i="20" s="1"/>
  <c r="G130434" i="20" s="1"/>
  <c r="H130434" i="20" s="1"/>
  <c r="E130435" i="20"/>
  <c r="F130435" i="20" s="1"/>
  <c r="G130435" i="20" s="1"/>
  <c r="H130435" i="20" s="1"/>
  <c r="E130436" i="20"/>
  <c r="F130436" i="20" s="1"/>
  <c r="G130436" i="20" s="1"/>
  <c r="H130436" i="20" s="1"/>
  <c r="E130437" i="20"/>
  <c r="F130437" i="20" s="1"/>
  <c r="G130437" i="20" s="1"/>
  <c r="H130437" i="20" s="1"/>
  <c r="E130438" i="20"/>
  <c r="F130438" i="20" s="1"/>
  <c r="G130438" i="20" s="1"/>
  <c r="H130438" i="20" s="1"/>
  <c r="E130439" i="20"/>
  <c r="F130439" i="20" s="1"/>
  <c r="G130439" i="20" s="1"/>
  <c r="H130439" i="20" s="1"/>
  <c r="E130440" i="20"/>
  <c r="F130440" i="20" s="1"/>
  <c r="G130440" i="20" s="1"/>
  <c r="H130440" i="20" s="1"/>
  <c r="E130441" i="20"/>
  <c r="F130441" i="20" s="1"/>
  <c r="G130441" i="20" s="1"/>
  <c r="H130441" i="20" s="1"/>
  <c r="E130442" i="20"/>
  <c r="F130442" i="20" s="1"/>
  <c r="G130442" i="20" s="1"/>
  <c r="H130442" i="20" s="1"/>
  <c r="E130443" i="20"/>
  <c r="F130443" i="20" s="1"/>
  <c r="G130443" i="20" s="1"/>
  <c r="H130443" i="20" s="1"/>
  <c r="E130444" i="20"/>
  <c r="F130444" i="20" s="1"/>
  <c r="G130444" i="20" s="1"/>
  <c r="H130444" i="20" s="1"/>
  <c r="E130445" i="20"/>
  <c r="F130445" i="20" s="1"/>
  <c r="G130445" i="20" s="1"/>
  <c r="H130445" i="20" s="1"/>
  <c r="E130446" i="20"/>
  <c r="F130446" i="20" s="1"/>
  <c r="G130446" i="20" s="1"/>
  <c r="H130446" i="20" s="1"/>
  <c r="E130447" i="20"/>
  <c r="F130447" i="20" s="1"/>
  <c r="G130447" i="20" s="1"/>
  <c r="H130447" i="20" s="1"/>
  <c r="E130448" i="20"/>
  <c r="F130448" i="20" s="1"/>
  <c r="G130448" i="20" s="1"/>
  <c r="H130448" i="20" s="1"/>
  <c r="E130449" i="20"/>
  <c r="F130449" i="20" s="1"/>
  <c r="G130449" i="20" s="1"/>
  <c r="H130449" i="20" s="1"/>
  <c r="E130450" i="20"/>
  <c r="F130450" i="20" s="1"/>
  <c r="G130450" i="20" s="1"/>
  <c r="H130450" i="20" s="1"/>
  <c r="E130451" i="20"/>
  <c r="F130451" i="20" s="1"/>
  <c r="G130451" i="20" s="1"/>
  <c r="H130451" i="20" s="1"/>
  <c r="E130452" i="20"/>
  <c r="F130452" i="20" s="1"/>
  <c r="G130452" i="20" s="1"/>
  <c r="H130452" i="20" s="1"/>
  <c r="E130453" i="20"/>
  <c r="F130453" i="20" s="1"/>
  <c r="G130453" i="20" s="1"/>
  <c r="H130453" i="20" s="1"/>
  <c r="E130454" i="20"/>
  <c r="F130454" i="20" s="1"/>
  <c r="G130454" i="20" s="1"/>
  <c r="H130454" i="20" s="1"/>
  <c r="E130455" i="20"/>
  <c r="F130455" i="20" s="1"/>
  <c r="G130455" i="20" s="1"/>
  <c r="H130455" i="20" s="1"/>
  <c r="E130456" i="20"/>
  <c r="F130456" i="20" s="1"/>
  <c r="G130456" i="20" s="1"/>
  <c r="H130456" i="20" s="1"/>
  <c r="E130457" i="20"/>
  <c r="F130457" i="20" s="1"/>
  <c r="G130457" i="20" s="1"/>
  <c r="H130457" i="20" s="1"/>
  <c r="E130458" i="20"/>
  <c r="F130458" i="20" s="1"/>
  <c r="G130458" i="20" s="1"/>
  <c r="H130458" i="20" s="1"/>
  <c r="E130459" i="20"/>
  <c r="F130459" i="20" s="1"/>
  <c r="G130459" i="20" s="1"/>
  <c r="H130459" i="20" s="1"/>
  <c r="E130460" i="20"/>
  <c r="F130460" i="20" s="1"/>
  <c r="G130460" i="20" s="1"/>
  <c r="H130460" i="20" s="1"/>
  <c r="E130461" i="20"/>
  <c r="F130461" i="20" s="1"/>
  <c r="G130461" i="20" s="1"/>
  <c r="H130461" i="20" s="1"/>
  <c r="E130462" i="20"/>
  <c r="F130462" i="20" s="1"/>
  <c r="G130462" i="20" s="1"/>
  <c r="H130462" i="20" s="1"/>
  <c r="E130463" i="20"/>
  <c r="F130463" i="20" s="1"/>
  <c r="G130463" i="20" s="1"/>
  <c r="H130463" i="20" s="1"/>
  <c r="E130464" i="20"/>
  <c r="F130464" i="20" s="1"/>
  <c r="G130464" i="20" s="1"/>
  <c r="H130464" i="20" s="1"/>
  <c r="E130465" i="20"/>
  <c r="F130465" i="20" s="1"/>
  <c r="G130465" i="20" s="1"/>
  <c r="H130465" i="20" s="1"/>
  <c r="E130466" i="20"/>
  <c r="F130466" i="20" s="1"/>
  <c r="G130466" i="20" s="1"/>
  <c r="H130466" i="20" s="1"/>
  <c r="E130467" i="20"/>
  <c r="F130467" i="20" s="1"/>
  <c r="G130467" i="20" s="1"/>
  <c r="H130467" i="20" s="1"/>
  <c r="E130468" i="20"/>
  <c r="F130468" i="20" s="1"/>
  <c r="G130468" i="20" s="1"/>
  <c r="H130468" i="20" s="1"/>
  <c r="E130469" i="20"/>
  <c r="F130469" i="20" s="1"/>
  <c r="G130469" i="20" s="1"/>
  <c r="H130469" i="20" s="1"/>
  <c r="E130470" i="20"/>
  <c r="F130470" i="20" s="1"/>
  <c r="G130470" i="20" s="1"/>
  <c r="H130470" i="20" s="1"/>
  <c r="E130471" i="20"/>
  <c r="F130471" i="20" s="1"/>
  <c r="G130471" i="20" s="1"/>
  <c r="H130471" i="20" s="1"/>
  <c r="E130472" i="20"/>
  <c r="F130472" i="20" s="1"/>
  <c r="G130472" i="20" s="1"/>
  <c r="H130472" i="20" s="1"/>
  <c r="E130473" i="20"/>
  <c r="F130473" i="20" s="1"/>
  <c r="G130473" i="20" s="1"/>
  <c r="H130473" i="20" s="1"/>
  <c r="E130474" i="20"/>
  <c r="F130474" i="20" s="1"/>
  <c r="G130474" i="20" s="1"/>
  <c r="H130474" i="20" s="1"/>
  <c r="E130475" i="20"/>
  <c r="F130475" i="20" s="1"/>
  <c r="G130475" i="20" s="1"/>
  <c r="H130475" i="20" s="1"/>
  <c r="E130476" i="20"/>
  <c r="F130476" i="20" s="1"/>
  <c r="G130476" i="20" s="1"/>
  <c r="H130476" i="20" s="1"/>
  <c r="E130477" i="20"/>
  <c r="F130477" i="20" s="1"/>
  <c r="G130477" i="20" s="1"/>
  <c r="H130477" i="20" s="1"/>
  <c r="E130478" i="20"/>
  <c r="F130478" i="20" s="1"/>
  <c r="G130478" i="20" s="1"/>
  <c r="H130478" i="20" s="1"/>
  <c r="E130479" i="20"/>
  <c r="F130479" i="20" s="1"/>
  <c r="G130479" i="20" s="1"/>
  <c r="H130479" i="20" s="1"/>
  <c r="E130480" i="20"/>
  <c r="F130480" i="20" s="1"/>
  <c r="G130480" i="20" s="1"/>
  <c r="H130480" i="20" s="1"/>
  <c r="E130481" i="20"/>
  <c r="F130481" i="20" s="1"/>
  <c r="G130481" i="20" s="1"/>
  <c r="H130481" i="20" s="1"/>
  <c r="E130482" i="20"/>
  <c r="F130482" i="20" s="1"/>
  <c r="G130482" i="20" s="1"/>
  <c r="H130482" i="20" s="1"/>
  <c r="E130483" i="20"/>
  <c r="F130483" i="20" s="1"/>
  <c r="G130483" i="20" s="1"/>
  <c r="H130483" i="20" s="1"/>
  <c r="E130484" i="20"/>
  <c r="F130484" i="20" s="1"/>
  <c r="G130484" i="20" s="1"/>
  <c r="H130484" i="20" s="1"/>
  <c r="E130485" i="20"/>
  <c r="F130485" i="20" s="1"/>
  <c r="G130485" i="20" s="1"/>
  <c r="H130485" i="20" s="1"/>
  <c r="E130486" i="20"/>
  <c r="F130486" i="20" s="1"/>
  <c r="G130486" i="20" s="1"/>
  <c r="H130486" i="20" s="1"/>
  <c r="E130487" i="20"/>
  <c r="F130487" i="20" s="1"/>
  <c r="G130487" i="20" s="1"/>
  <c r="H130487" i="20" s="1"/>
  <c r="E130488" i="20"/>
  <c r="F130488" i="20" s="1"/>
  <c r="G130488" i="20" s="1"/>
  <c r="H130488" i="20" s="1"/>
  <c r="E130489" i="20"/>
  <c r="F130489" i="20" s="1"/>
  <c r="G130489" i="20" s="1"/>
  <c r="H130489" i="20" s="1"/>
  <c r="E130490" i="20"/>
  <c r="F130490" i="20" s="1"/>
  <c r="G130490" i="20" s="1"/>
  <c r="H130490" i="20" s="1"/>
  <c r="E130491" i="20"/>
  <c r="F130491" i="20" s="1"/>
  <c r="G130491" i="20" s="1"/>
  <c r="H130491" i="20" s="1"/>
  <c r="E130492" i="20"/>
  <c r="F130492" i="20" s="1"/>
  <c r="G130492" i="20" s="1"/>
  <c r="H130492" i="20" s="1"/>
  <c r="E130493" i="20"/>
  <c r="F130493" i="20" s="1"/>
  <c r="G130493" i="20" s="1"/>
  <c r="H130493" i="20" s="1"/>
  <c r="E130494" i="20"/>
  <c r="F130494" i="20" s="1"/>
  <c r="G130494" i="20" s="1"/>
  <c r="H130494" i="20" s="1"/>
  <c r="E130495" i="20"/>
  <c r="F130495" i="20" s="1"/>
  <c r="G130495" i="20" s="1"/>
  <c r="H130495" i="20" s="1"/>
  <c r="E130496" i="20"/>
  <c r="F130496" i="20" s="1"/>
  <c r="G130496" i="20" s="1"/>
  <c r="H130496" i="20" s="1"/>
  <c r="E130497" i="20"/>
  <c r="F130497" i="20" s="1"/>
  <c r="G130497" i="20" s="1"/>
  <c r="H130497" i="20" s="1"/>
  <c r="E130498" i="20"/>
  <c r="F130498" i="20" s="1"/>
  <c r="G130498" i="20" s="1"/>
  <c r="H130498" i="20" s="1"/>
  <c r="E130499" i="20"/>
  <c r="F130499" i="20" s="1"/>
  <c r="G130499" i="20" s="1"/>
  <c r="H130499" i="20" s="1"/>
  <c r="E130500" i="20"/>
  <c r="F130500" i="20" s="1"/>
  <c r="G130500" i="20" s="1"/>
  <c r="H130500" i="20" s="1"/>
  <c r="E130501" i="20"/>
  <c r="F130501" i="20" s="1"/>
  <c r="G130501" i="20" s="1"/>
  <c r="H130501" i="20" s="1"/>
  <c r="E130502" i="20"/>
  <c r="F130502" i="20" s="1"/>
  <c r="G130502" i="20" s="1"/>
  <c r="H130502" i="20" s="1"/>
  <c r="E130503" i="20"/>
  <c r="F130503" i="20" s="1"/>
  <c r="G130503" i="20" s="1"/>
  <c r="H130503" i="20" s="1"/>
  <c r="E130504" i="20"/>
  <c r="F130504" i="20" s="1"/>
  <c r="G130504" i="20" s="1"/>
  <c r="H130504" i="20" s="1"/>
  <c r="E130505" i="20"/>
  <c r="F130505" i="20" s="1"/>
  <c r="G130505" i="20" s="1"/>
  <c r="H130505" i="20" s="1"/>
  <c r="E130506" i="20"/>
  <c r="F130506" i="20" s="1"/>
  <c r="G130506" i="20" s="1"/>
  <c r="H130506" i="20" s="1"/>
  <c r="E130507" i="20"/>
  <c r="F130507" i="20" s="1"/>
  <c r="G130507" i="20" s="1"/>
  <c r="H130507" i="20" s="1"/>
  <c r="E130508" i="20"/>
  <c r="F130508" i="20" s="1"/>
  <c r="G130508" i="20" s="1"/>
  <c r="H130508" i="20" s="1"/>
  <c r="E130509" i="20"/>
  <c r="F130509" i="20" s="1"/>
  <c r="G130509" i="20" s="1"/>
  <c r="H130509" i="20" s="1"/>
  <c r="E130510" i="20"/>
  <c r="F130510" i="20" s="1"/>
  <c r="G130510" i="20" s="1"/>
  <c r="H130510" i="20" s="1"/>
  <c r="E130511" i="20"/>
  <c r="F130511" i="20" s="1"/>
  <c r="G130511" i="20" s="1"/>
  <c r="H130511" i="20" s="1"/>
  <c r="E130512" i="20"/>
  <c r="F130512" i="20" s="1"/>
  <c r="G130512" i="20" s="1"/>
  <c r="H130512" i="20" s="1"/>
  <c r="E130513" i="20"/>
  <c r="F130513" i="20" s="1"/>
  <c r="G130513" i="20" s="1"/>
  <c r="H130513" i="20" s="1"/>
  <c r="E130514" i="20"/>
  <c r="F130514" i="20" s="1"/>
  <c r="G130514" i="20" s="1"/>
  <c r="H130514" i="20" s="1"/>
  <c r="E130515" i="20"/>
  <c r="F130515" i="20" s="1"/>
  <c r="G130515" i="20" s="1"/>
  <c r="H130515" i="20" s="1"/>
  <c r="E130516" i="20"/>
  <c r="F130516" i="20" s="1"/>
  <c r="G130516" i="20" s="1"/>
  <c r="H130516" i="20" s="1"/>
  <c r="E130517" i="20"/>
  <c r="F130517" i="20" s="1"/>
  <c r="G130517" i="20" s="1"/>
  <c r="H130517" i="20" s="1"/>
  <c r="E130518" i="20"/>
  <c r="F130518" i="20" s="1"/>
  <c r="G130518" i="20" s="1"/>
  <c r="H130518" i="20" s="1"/>
  <c r="E130519" i="20"/>
  <c r="F130519" i="20" s="1"/>
  <c r="G130519" i="20" s="1"/>
  <c r="H130519" i="20" s="1"/>
  <c r="E130520" i="20"/>
  <c r="F130520" i="20" s="1"/>
  <c r="G130520" i="20" s="1"/>
  <c r="H130520" i="20" s="1"/>
  <c r="E130521" i="20"/>
  <c r="F130521" i="20" s="1"/>
  <c r="G130521" i="20" s="1"/>
  <c r="H130521" i="20" s="1"/>
  <c r="E130522" i="20"/>
  <c r="F130522" i="20" s="1"/>
  <c r="G130522" i="20" s="1"/>
  <c r="H130522" i="20" s="1"/>
  <c r="E130523" i="20"/>
  <c r="F130523" i="20" s="1"/>
  <c r="G130523" i="20" s="1"/>
  <c r="H130523" i="20" s="1"/>
  <c r="E130524" i="20"/>
  <c r="F130524" i="20" s="1"/>
  <c r="G130524" i="20" s="1"/>
  <c r="H130524" i="20" s="1"/>
  <c r="E130525" i="20"/>
  <c r="F130525" i="20" s="1"/>
  <c r="G130525" i="20" s="1"/>
  <c r="H130525" i="20" s="1"/>
  <c r="E130526" i="20"/>
  <c r="F130526" i="20" s="1"/>
  <c r="G130526" i="20" s="1"/>
  <c r="H130526" i="20" s="1"/>
  <c r="E130527" i="20"/>
  <c r="F130527" i="20" s="1"/>
  <c r="G130527" i="20" s="1"/>
  <c r="H130527" i="20" s="1"/>
  <c r="E130528" i="20"/>
  <c r="F130528" i="20" s="1"/>
  <c r="G130528" i="20" s="1"/>
  <c r="H130528" i="20" s="1"/>
  <c r="E130529" i="20"/>
  <c r="F130529" i="20" s="1"/>
  <c r="G130529" i="20" s="1"/>
  <c r="H130529" i="20" s="1"/>
  <c r="E130530" i="20"/>
  <c r="F130530" i="20" s="1"/>
  <c r="G130530" i="20" s="1"/>
  <c r="H130530" i="20" s="1"/>
  <c r="E130531" i="20"/>
  <c r="F130531" i="20" s="1"/>
  <c r="G130531" i="20" s="1"/>
  <c r="H130531" i="20" s="1"/>
  <c r="E130532" i="20"/>
  <c r="F130532" i="20" s="1"/>
  <c r="G130532" i="20" s="1"/>
  <c r="H130532" i="20" s="1"/>
  <c r="E130533" i="20"/>
  <c r="F130533" i="20" s="1"/>
  <c r="G130533" i="20" s="1"/>
  <c r="H130533" i="20" s="1"/>
  <c r="E130534" i="20"/>
  <c r="F130534" i="20" s="1"/>
  <c r="G130534" i="20" s="1"/>
  <c r="H130534" i="20" s="1"/>
  <c r="E130535" i="20"/>
  <c r="F130535" i="20" s="1"/>
  <c r="G130535" i="20" s="1"/>
  <c r="H130535" i="20" s="1"/>
  <c r="E130536" i="20"/>
  <c r="F130536" i="20" s="1"/>
  <c r="G130536" i="20" s="1"/>
  <c r="H130536" i="20" s="1"/>
  <c r="E130537" i="20"/>
  <c r="F130537" i="20" s="1"/>
  <c r="G130537" i="20" s="1"/>
  <c r="H130537" i="20" s="1"/>
  <c r="E130538" i="20"/>
  <c r="F130538" i="20" s="1"/>
  <c r="G130538" i="20" s="1"/>
  <c r="H130538" i="20" s="1"/>
  <c r="E130539" i="20"/>
  <c r="F130539" i="20" s="1"/>
  <c r="G130539" i="20" s="1"/>
  <c r="H130539" i="20" s="1"/>
  <c r="E130540" i="20"/>
  <c r="F130540" i="20" s="1"/>
  <c r="G130540" i="20" s="1"/>
  <c r="H130540" i="20" s="1"/>
  <c r="E130541" i="20"/>
  <c r="F130541" i="20" s="1"/>
  <c r="G130541" i="20" s="1"/>
  <c r="H130541" i="20" s="1"/>
  <c r="E130542" i="20"/>
  <c r="F130542" i="20" s="1"/>
  <c r="G130542" i="20" s="1"/>
  <c r="H130542" i="20" s="1"/>
  <c r="E130543" i="20"/>
  <c r="F130543" i="20" s="1"/>
  <c r="G130543" i="20" s="1"/>
  <c r="H130543" i="20" s="1"/>
  <c r="E130544" i="20"/>
  <c r="F130544" i="20" s="1"/>
  <c r="G130544" i="20" s="1"/>
  <c r="H130544" i="20" s="1"/>
  <c r="E130545" i="20"/>
  <c r="F130545" i="20" s="1"/>
  <c r="G130545" i="20" s="1"/>
  <c r="H130545" i="20" s="1"/>
  <c r="E130546" i="20"/>
  <c r="F130546" i="20" s="1"/>
  <c r="G130546" i="20" s="1"/>
  <c r="H130546" i="20" s="1"/>
  <c r="E130547" i="20"/>
  <c r="F130547" i="20" s="1"/>
  <c r="G130547" i="20" s="1"/>
  <c r="H130547" i="20" s="1"/>
  <c r="E130548" i="20"/>
  <c r="F130548" i="20" s="1"/>
  <c r="G130548" i="20" s="1"/>
  <c r="H130548" i="20" s="1"/>
  <c r="E130549" i="20"/>
  <c r="F130549" i="20" s="1"/>
  <c r="G130549" i="20" s="1"/>
  <c r="H130549" i="20" s="1"/>
  <c r="E130550" i="20"/>
  <c r="F130550" i="20" s="1"/>
  <c r="G130550" i="20" s="1"/>
  <c r="H130550" i="20" s="1"/>
  <c r="E130551" i="20"/>
  <c r="F130551" i="20" s="1"/>
  <c r="G130551" i="20" s="1"/>
  <c r="H130551" i="20" s="1"/>
  <c r="E130552" i="20"/>
  <c r="F130552" i="20" s="1"/>
  <c r="G130552" i="20" s="1"/>
  <c r="H130552" i="20" s="1"/>
  <c r="E130553" i="20"/>
  <c r="F130553" i="20" s="1"/>
  <c r="G130553" i="20" s="1"/>
  <c r="H130553" i="20" s="1"/>
  <c r="E130554" i="20"/>
  <c r="F130554" i="20" s="1"/>
  <c r="G130554" i="20" s="1"/>
  <c r="H130554" i="20" s="1"/>
  <c r="E130555" i="20"/>
  <c r="F130555" i="20" s="1"/>
  <c r="G130555" i="20" s="1"/>
  <c r="H130555" i="20" s="1"/>
  <c r="E130556" i="20"/>
  <c r="F130556" i="20" s="1"/>
  <c r="G130556" i="20" s="1"/>
  <c r="H130556" i="20" s="1"/>
  <c r="E130557" i="20"/>
  <c r="F130557" i="20" s="1"/>
  <c r="G130557" i="20" s="1"/>
  <c r="H130557" i="20" s="1"/>
  <c r="E130558" i="20"/>
  <c r="F130558" i="20" s="1"/>
  <c r="G130558" i="20" s="1"/>
  <c r="H130558" i="20" s="1"/>
  <c r="E130559" i="20"/>
  <c r="F130559" i="20" s="1"/>
  <c r="G130559" i="20" s="1"/>
  <c r="H130559" i="20" s="1"/>
  <c r="E130560" i="20"/>
  <c r="F130560" i="20" s="1"/>
  <c r="G130560" i="20" s="1"/>
  <c r="H130560" i="20" s="1"/>
  <c r="E130561" i="20"/>
  <c r="F130561" i="20" s="1"/>
  <c r="G130561" i="20" s="1"/>
  <c r="H130561" i="20" s="1"/>
  <c r="E130562" i="20"/>
  <c r="F130562" i="20" s="1"/>
  <c r="G130562" i="20" s="1"/>
  <c r="H130562" i="20" s="1"/>
  <c r="E130563" i="20"/>
  <c r="F130563" i="20" s="1"/>
  <c r="G130563" i="20" s="1"/>
  <c r="H130563" i="20" s="1"/>
  <c r="E130564" i="20"/>
  <c r="F130564" i="20" s="1"/>
  <c r="G130564" i="20" s="1"/>
  <c r="H130564" i="20" s="1"/>
  <c r="E130565" i="20"/>
  <c r="F130565" i="20" s="1"/>
  <c r="G130565" i="20" s="1"/>
  <c r="H130565" i="20" s="1"/>
  <c r="E130566" i="20"/>
  <c r="F130566" i="20" s="1"/>
  <c r="G130566" i="20" s="1"/>
  <c r="H130566" i="20" s="1"/>
  <c r="E130567" i="20"/>
  <c r="F130567" i="20" s="1"/>
  <c r="G130567" i="20" s="1"/>
  <c r="H130567" i="20" s="1"/>
  <c r="E130568" i="20"/>
  <c r="F130568" i="20" s="1"/>
  <c r="G130568" i="20" s="1"/>
  <c r="H130568" i="20" s="1"/>
  <c r="E130569" i="20"/>
  <c r="F130569" i="20" s="1"/>
  <c r="G130569" i="20" s="1"/>
  <c r="H130569" i="20" s="1"/>
  <c r="E130570" i="20"/>
  <c r="F130570" i="20" s="1"/>
  <c r="G130570" i="20" s="1"/>
  <c r="H130570" i="20" s="1"/>
  <c r="E130571" i="20"/>
  <c r="F130571" i="20" s="1"/>
  <c r="G130571" i="20" s="1"/>
  <c r="H130571" i="20" s="1"/>
  <c r="E130572" i="20"/>
  <c r="F130572" i="20" s="1"/>
  <c r="G130572" i="20" s="1"/>
  <c r="H130572" i="20" s="1"/>
  <c r="E130573" i="20"/>
  <c r="F130573" i="20" s="1"/>
  <c r="G130573" i="20" s="1"/>
  <c r="H130573" i="20" s="1"/>
  <c r="E130574" i="20"/>
  <c r="F130574" i="20" s="1"/>
  <c r="G130574" i="20" s="1"/>
  <c r="H130574" i="20" s="1"/>
  <c r="E130575" i="20"/>
  <c r="F130575" i="20" s="1"/>
  <c r="G130575" i="20" s="1"/>
  <c r="H130575" i="20" s="1"/>
  <c r="E130576" i="20"/>
  <c r="F130576" i="20" s="1"/>
  <c r="G130576" i="20" s="1"/>
  <c r="H130576" i="20" s="1"/>
  <c r="E130577" i="20"/>
  <c r="F130577" i="20" s="1"/>
  <c r="G130577" i="20" s="1"/>
  <c r="H130577" i="20" s="1"/>
  <c r="E130578" i="20"/>
  <c r="F130578" i="20" s="1"/>
  <c r="G130578" i="20" s="1"/>
  <c r="H130578" i="20" s="1"/>
  <c r="E130579" i="20"/>
  <c r="F130579" i="20" s="1"/>
  <c r="G130579" i="20" s="1"/>
  <c r="H130579" i="20" s="1"/>
  <c r="E130580" i="20"/>
  <c r="F130580" i="20" s="1"/>
  <c r="G130580" i="20" s="1"/>
  <c r="H130580" i="20" s="1"/>
  <c r="E130581" i="20"/>
  <c r="F130581" i="20" s="1"/>
  <c r="G130581" i="20" s="1"/>
  <c r="H130581" i="20" s="1"/>
  <c r="E130582" i="20"/>
  <c r="F130582" i="20" s="1"/>
  <c r="G130582" i="20" s="1"/>
  <c r="H130582" i="20" s="1"/>
  <c r="E130583" i="20"/>
  <c r="F130583" i="20" s="1"/>
  <c r="G130583" i="20" s="1"/>
  <c r="H130583" i="20" s="1"/>
  <c r="E130584" i="20"/>
  <c r="F130584" i="20" s="1"/>
  <c r="G130584" i="20" s="1"/>
  <c r="H130584" i="20" s="1"/>
  <c r="E130585" i="20"/>
  <c r="F130585" i="20" s="1"/>
  <c r="G130585" i="20" s="1"/>
  <c r="H130585" i="20" s="1"/>
  <c r="E130586" i="20"/>
  <c r="F130586" i="20" s="1"/>
  <c r="G130586" i="20" s="1"/>
  <c r="H130586" i="20" s="1"/>
  <c r="E130587" i="20"/>
  <c r="F130587" i="20" s="1"/>
  <c r="G130587" i="20" s="1"/>
  <c r="H130587" i="20" s="1"/>
  <c r="E130588" i="20"/>
  <c r="F130588" i="20" s="1"/>
  <c r="G130588" i="20" s="1"/>
  <c r="H130588" i="20" s="1"/>
  <c r="E130589" i="20"/>
  <c r="F130589" i="20" s="1"/>
  <c r="G130589" i="20" s="1"/>
  <c r="H130589" i="20" s="1"/>
  <c r="E130590" i="20"/>
  <c r="F130590" i="20" s="1"/>
  <c r="G130590" i="20" s="1"/>
  <c r="H130590" i="20" s="1"/>
  <c r="E130591" i="20"/>
  <c r="F130591" i="20" s="1"/>
  <c r="G130591" i="20" s="1"/>
  <c r="H130591" i="20" s="1"/>
  <c r="E130592" i="20"/>
  <c r="F130592" i="20" s="1"/>
  <c r="G130592" i="20" s="1"/>
  <c r="H130592" i="20" s="1"/>
  <c r="E130593" i="20"/>
  <c r="F130593" i="20" s="1"/>
  <c r="G130593" i="20" s="1"/>
  <c r="H130593" i="20" s="1"/>
  <c r="E130594" i="20"/>
  <c r="F130594" i="20" s="1"/>
  <c r="G130594" i="20" s="1"/>
  <c r="H130594" i="20" s="1"/>
  <c r="E130595" i="20"/>
  <c r="F130595" i="20" s="1"/>
  <c r="G130595" i="20" s="1"/>
  <c r="H130595" i="20" s="1"/>
  <c r="E130596" i="20"/>
  <c r="F130596" i="20" s="1"/>
  <c r="G130596" i="20" s="1"/>
  <c r="H130596" i="20" s="1"/>
  <c r="E130597" i="20"/>
  <c r="F130597" i="20" s="1"/>
  <c r="G130597" i="20" s="1"/>
  <c r="H130597" i="20" s="1"/>
  <c r="E130598" i="20"/>
  <c r="F130598" i="20" s="1"/>
  <c r="G130598" i="20" s="1"/>
  <c r="H130598" i="20" s="1"/>
  <c r="E130599" i="20"/>
  <c r="F130599" i="20" s="1"/>
  <c r="G130599" i="20" s="1"/>
  <c r="H130599" i="20" s="1"/>
  <c r="E130600" i="20"/>
  <c r="F130600" i="20" s="1"/>
  <c r="G130600" i="20" s="1"/>
  <c r="H130600" i="20" s="1"/>
  <c r="E130601" i="20"/>
  <c r="F130601" i="20" s="1"/>
  <c r="G130601" i="20" s="1"/>
  <c r="H130601" i="20" s="1"/>
  <c r="E130602" i="20"/>
  <c r="F130602" i="20" s="1"/>
  <c r="G130602" i="20" s="1"/>
  <c r="H130602" i="20" s="1"/>
  <c r="E130603" i="20"/>
  <c r="F130603" i="20" s="1"/>
  <c r="G130603" i="20" s="1"/>
  <c r="H130603" i="20" s="1"/>
  <c r="E130604" i="20"/>
  <c r="F130604" i="20" s="1"/>
  <c r="G130604" i="20" s="1"/>
  <c r="H130604" i="20" s="1"/>
  <c r="E130605" i="20"/>
  <c r="F130605" i="20" s="1"/>
  <c r="G130605" i="20" s="1"/>
  <c r="H130605" i="20" s="1"/>
  <c r="E130606" i="20"/>
  <c r="F130606" i="20" s="1"/>
  <c r="G130606" i="20" s="1"/>
  <c r="H130606" i="20" s="1"/>
  <c r="E130607" i="20"/>
  <c r="F130607" i="20" s="1"/>
  <c r="G130607" i="20" s="1"/>
  <c r="H130607" i="20" s="1"/>
  <c r="E130608" i="20"/>
  <c r="F130608" i="20" s="1"/>
  <c r="G130608" i="20" s="1"/>
  <c r="H130608" i="20" s="1"/>
  <c r="E130609" i="20"/>
  <c r="F130609" i="20" s="1"/>
  <c r="G130609" i="20" s="1"/>
  <c r="H130609" i="20" s="1"/>
  <c r="E130610" i="20"/>
  <c r="F130610" i="20" s="1"/>
  <c r="G130610" i="20" s="1"/>
  <c r="H130610" i="20" s="1"/>
  <c r="E130611" i="20"/>
  <c r="F130611" i="20" s="1"/>
  <c r="G130611" i="20" s="1"/>
  <c r="H130611" i="20" s="1"/>
  <c r="E130612" i="20"/>
  <c r="F130612" i="20" s="1"/>
  <c r="G130612" i="20" s="1"/>
  <c r="H130612" i="20" s="1"/>
  <c r="E130613" i="20"/>
  <c r="F130613" i="20" s="1"/>
  <c r="G130613" i="20" s="1"/>
  <c r="H130613" i="20" s="1"/>
  <c r="E130614" i="20"/>
  <c r="F130614" i="20" s="1"/>
  <c r="G130614" i="20" s="1"/>
  <c r="H130614" i="20" s="1"/>
  <c r="E130615" i="20"/>
  <c r="F130615" i="20" s="1"/>
  <c r="G130615" i="20" s="1"/>
  <c r="H130615" i="20" s="1"/>
  <c r="E130616" i="20"/>
  <c r="F130616" i="20" s="1"/>
  <c r="G130616" i="20" s="1"/>
  <c r="H130616" i="20" s="1"/>
  <c r="E130617" i="20"/>
  <c r="F130617" i="20" s="1"/>
  <c r="G130617" i="20" s="1"/>
  <c r="H130617" i="20" s="1"/>
  <c r="E130618" i="20"/>
  <c r="F130618" i="20" s="1"/>
  <c r="G130618" i="20" s="1"/>
  <c r="H130618" i="20" s="1"/>
  <c r="E130619" i="20"/>
  <c r="F130619" i="20" s="1"/>
  <c r="G130619" i="20" s="1"/>
  <c r="H130619" i="20" s="1"/>
  <c r="E130620" i="20"/>
  <c r="F130620" i="20" s="1"/>
  <c r="G130620" i="20" s="1"/>
  <c r="H130620" i="20" s="1"/>
  <c r="E130621" i="20"/>
  <c r="F130621" i="20" s="1"/>
  <c r="G130621" i="20" s="1"/>
  <c r="H130621" i="20" s="1"/>
  <c r="E130622" i="20"/>
  <c r="F130622" i="20" s="1"/>
  <c r="G130622" i="20" s="1"/>
  <c r="H130622" i="20" s="1"/>
  <c r="E130623" i="20"/>
  <c r="F130623" i="20" s="1"/>
  <c r="G130623" i="20" s="1"/>
  <c r="H130623" i="20" s="1"/>
  <c r="E130624" i="20"/>
  <c r="F130624" i="20" s="1"/>
  <c r="G130624" i="20" s="1"/>
  <c r="H130624" i="20" s="1"/>
  <c r="E130625" i="20"/>
  <c r="F130625" i="20" s="1"/>
  <c r="G130625" i="20" s="1"/>
  <c r="H130625" i="20" s="1"/>
  <c r="E130626" i="20"/>
  <c r="F130626" i="20" s="1"/>
  <c r="G130626" i="20" s="1"/>
  <c r="H130626" i="20" s="1"/>
  <c r="E130627" i="20"/>
  <c r="F130627" i="20" s="1"/>
  <c r="G130627" i="20" s="1"/>
  <c r="H130627" i="20" s="1"/>
  <c r="E130628" i="20"/>
  <c r="F130628" i="20" s="1"/>
  <c r="G130628" i="20" s="1"/>
  <c r="H130628" i="20" s="1"/>
  <c r="E130629" i="20"/>
  <c r="F130629" i="20" s="1"/>
  <c r="G130629" i="20" s="1"/>
  <c r="H130629" i="20" s="1"/>
  <c r="E130630" i="20"/>
  <c r="F130630" i="20" s="1"/>
  <c r="G130630" i="20" s="1"/>
  <c r="H130630" i="20" s="1"/>
  <c r="E130631" i="20"/>
  <c r="F130631" i="20" s="1"/>
  <c r="G130631" i="20" s="1"/>
  <c r="H130631" i="20" s="1"/>
  <c r="E130632" i="20"/>
  <c r="F130632" i="20" s="1"/>
  <c r="G130632" i="20" s="1"/>
  <c r="H130632" i="20" s="1"/>
  <c r="E130633" i="20"/>
  <c r="F130633" i="20" s="1"/>
  <c r="G130633" i="20" s="1"/>
  <c r="H130633" i="20" s="1"/>
  <c r="E130634" i="20"/>
  <c r="F130634" i="20" s="1"/>
  <c r="G130634" i="20" s="1"/>
  <c r="H130634" i="20" s="1"/>
  <c r="E130635" i="20"/>
  <c r="F130635" i="20" s="1"/>
  <c r="G130635" i="20" s="1"/>
  <c r="H130635" i="20" s="1"/>
  <c r="E130636" i="20"/>
  <c r="F130636" i="20" s="1"/>
  <c r="G130636" i="20" s="1"/>
  <c r="H130636" i="20" s="1"/>
  <c r="E130637" i="20"/>
  <c r="F130637" i="20" s="1"/>
  <c r="G130637" i="20" s="1"/>
  <c r="H130637" i="20" s="1"/>
  <c r="E130638" i="20"/>
  <c r="F130638" i="20" s="1"/>
  <c r="G130638" i="20" s="1"/>
  <c r="H130638" i="20" s="1"/>
  <c r="E130639" i="20"/>
  <c r="F130639" i="20" s="1"/>
  <c r="G130639" i="20" s="1"/>
  <c r="H130639" i="20" s="1"/>
  <c r="E130640" i="20"/>
  <c r="F130640" i="20" s="1"/>
  <c r="G130640" i="20" s="1"/>
  <c r="H130640" i="20" s="1"/>
  <c r="E130641" i="20"/>
  <c r="F130641" i="20" s="1"/>
  <c r="G130641" i="20" s="1"/>
  <c r="H130641" i="20" s="1"/>
  <c r="E130642" i="20"/>
  <c r="F130642" i="20" s="1"/>
  <c r="G130642" i="20" s="1"/>
  <c r="H130642" i="20" s="1"/>
  <c r="E130643" i="20"/>
  <c r="F130643" i="20" s="1"/>
  <c r="G130643" i="20" s="1"/>
  <c r="H130643" i="20" s="1"/>
  <c r="E130644" i="20"/>
  <c r="F130644" i="20" s="1"/>
  <c r="G130644" i="20" s="1"/>
  <c r="H130644" i="20" s="1"/>
  <c r="E130645" i="20"/>
  <c r="F130645" i="20" s="1"/>
  <c r="G130645" i="20" s="1"/>
  <c r="H130645" i="20" s="1"/>
  <c r="E130646" i="20"/>
  <c r="F130646" i="20" s="1"/>
  <c r="G130646" i="20" s="1"/>
  <c r="H130646" i="20" s="1"/>
  <c r="E130647" i="20"/>
  <c r="F130647" i="20" s="1"/>
  <c r="G130647" i="20" s="1"/>
  <c r="H130647" i="20" s="1"/>
  <c r="E130648" i="20"/>
  <c r="F130648" i="20" s="1"/>
  <c r="G130648" i="20" s="1"/>
  <c r="H130648" i="20" s="1"/>
  <c r="E130649" i="20"/>
  <c r="F130649" i="20" s="1"/>
  <c r="G130649" i="20" s="1"/>
  <c r="H130649" i="20" s="1"/>
  <c r="E130650" i="20"/>
  <c r="F130650" i="20" s="1"/>
  <c r="G130650" i="20" s="1"/>
  <c r="H130650" i="20" s="1"/>
  <c r="E130651" i="20"/>
  <c r="F130651" i="20" s="1"/>
  <c r="G130651" i="20" s="1"/>
  <c r="H130651" i="20" s="1"/>
  <c r="E130652" i="20"/>
  <c r="F130652" i="20" s="1"/>
  <c r="G130652" i="20" s="1"/>
  <c r="H130652" i="20" s="1"/>
  <c r="E130653" i="20"/>
  <c r="F130653" i="20" s="1"/>
  <c r="G130653" i="20" s="1"/>
  <c r="H130653" i="20" s="1"/>
  <c r="E130654" i="20"/>
  <c r="F130654" i="20" s="1"/>
  <c r="G130654" i="20" s="1"/>
  <c r="H130654" i="20" s="1"/>
  <c r="E130655" i="20"/>
  <c r="F130655" i="20" s="1"/>
  <c r="G130655" i="20" s="1"/>
  <c r="H130655" i="20" s="1"/>
  <c r="E130656" i="20"/>
  <c r="F130656" i="20" s="1"/>
  <c r="G130656" i="20" s="1"/>
  <c r="H130656" i="20" s="1"/>
  <c r="E130657" i="20"/>
  <c r="F130657" i="20" s="1"/>
  <c r="G130657" i="20" s="1"/>
  <c r="H130657" i="20" s="1"/>
  <c r="E130658" i="20"/>
  <c r="F130658" i="20" s="1"/>
  <c r="G130658" i="20" s="1"/>
  <c r="H130658" i="20" s="1"/>
  <c r="E130659" i="20"/>
  <c r="F130659" i="20" s="1"/>
  <c r="G130659" i="20" s="1"/>
  <c r="H130659" i="20" s="1"/>
  <c r="E130660" i="20"/>
  <c r="F130660" i="20" s="1"/>
  <c r="G130660" i="20" s="1"/>
  <c r="H130660" i="20" s="1"/>
  <c r="E130661" i="20"/>
  <c r="F130661" i="20" s="1"/>
  <c r="G130661" i="20" s="1"/>
  <c r="H130661" i="20" s="1"/>
  <c r="E130662" i="20"/>
  <c r="F130662" i="20" s="1"/>
  <c r="G130662" i="20" s="1"/>
  <c r="H130662" i="20" s="1"/>
  <c r="E130663" i="20"/>
  <c r="F130663" i="20" s="1"/>
  <c r="G130663" i="20" s="1"/>
  <c r="H130663" i="20" s="1"/>
  <c r="E130664" i="20"/>
  <c r="F130664" i="20" s="1"/>
  <c r="G130664" i="20" s="1"/>
  <c r="H130664" i="20" s="1"/>
  <c r="E130665" i="20"/>
  <c r="F130665" i="20" s="1"/>
  <c r="G130665" i="20" s="1"/>
  <c r="H130665" i="20" s="1"/>
  <c r="E130666" i="20"/>
  <c r="F130666" i="20" s="1"/>
  <c r="G130666" i="20" s="1"/>
  <c r="H130666" i="20" s="1"/>
  <c r="E130667" i="20"/>
  <c r="F130667" i="20" s="1"/>
  <c r="G130667" i="20" s="1"/>
  <c r="H130667" i="20" s="1"/>
  <c r="E130668" i="20"/>
  <c r="F130668" i="20" s="1"/>
  <c r="G130668" i="20" s="1"/>
  <c r="H130668" i="20" s="1"/>
  <c r="E130669" i="20"/>
  <c r="F130669" i="20" s="1"/>
  <c r="G130669" i="20" s="1"/>
  <c r="H130669" i="20" s="1"/>
  <c r="E130670" i="20"/>
  <c r="F130670" i="20" s="1"/>
  <c r="G130670" i="20" s="1"/>
  <c r="H130670" i="20" s="1"/>
  <c r="E130671" i="20"/>
  <c r="F130671" i="20" s="1"/>
  <c r="G130671" i="20" s="1"/>
  <c r="H130671" i="20" s="1"/>
  <c r="E130672" i="20"/>
  <c r="F130672" i="20" s="1"/>
  <c r="G130672" i="20" s="1"/>
  <c r="H130672" i="20" s="1"/>
  <c r="E130673" i="20"/>
  <c r="F130673" i="20" s="1"/>
  <c r="G130673" i="20" s="1"/>
  <c r="H130673" i="20" s="1"/>
  <c r="E130674" i="20"/>
  <c r="F130674" i="20" s="1"/>
  <c r="G130674" i="20" s="1"/>
  <c r="H130674" i="20" s="1"/>
  <c r="E130675" i="20"/>
  <c r="F130675" i="20" s="1"/>
  <c r="G130675" i="20" s="1"/>
  <c r="H130675" i="20" s="1"/>
  <c r="E130676" i="20"/>
  <c r="F130676" i="20" s="1"/>
  <c r="G130676" i="20" s="1"/>
  <c r="H130676" i="20" s="1"/>
  <c r="E130677" i="20"/>
  <c r="F130677" i="20" s="1"/>
  <c r="G130677" i="20" s="1"/>
  <c r="H130677" i="20" s="1"/>
  <c r="E130678" i="20"/>
  <c r="F130678" i="20" s="1"/>
  <c r="G130678" i="20" s="1"/>
  <c r="H130678" i="20" s="1"/>
  <c r="E130679" i="20"/>
  <c r="F130679" i="20" s="1"/>
  <c r="G130679" i="20" s="1"/>
  <c r="H130679" i="20" s="1"/>
  <c r="E130680" i="20"/>
  <c r="F130680" i="20" s="1"/>
  <c r="G130680" i="20" s="1"/>
  <c r="H130680" i="20" s="1"/>
  <c r="E130681" i="20"/>
  <c r="F130681" i="20" s="1"/>
  <c r="G130681" i="20" s="1"/>
  <c r="H130681" i="20" s="1"/>
  <c r="E130682" i="20"/>
  <c r="F130682" i="20" s="1"/>
  <c r="G130682" i="20" s="1"/>
  <c r="H130682" i="20" s="1"/>
  <c r="E130683" i="20"/>
  <c r="F130683" i="20" s="1"/>
  <c r="G130683" i="20" s="1"/>
  <c r="H130683" i="20" s="1"/>
  <c r="E130684" i="20"/>
  <c r="F130684" i="20" s="1"/>
  <c r="G130684" i="20" s="1"/>
  <c r="H130684" i="20" s="1"/>
  <c r="E130685" i="20"/>
  <c r="F130685" i="20" s="1"/>
  <c r="G130685" i="20" s="1"/>
  <c r="H130685" i="20" s="1"/>
  <c r="E130686" i="20"/>
  <c r="F130686" i="20" s="1"/>
  <c r="G130686" i="20" s="1"/>
  <c r="H130686" i="20" s="1"/>
  <c r="E130687" i="20"/>
  <c r="F130687" i="20" s="1"/>
  <c r="G130687" i="20" s="1"/>
  <c r="H130687" i="20" s="1"/>
  <c r="E130688" i="20"/>
  <c r="F130688" i="20" s="1"/>
  <c r="G130688" i="20" s="1"/>
  <c r="H130688" i="20" s="1"/>
  <c r="E130689" i="20"/>
  <c r="F130689" i="20" s="1"/>
  <c r="G130689" i="20" s="1"/>
  <c r="H130689" i="20" s="1"/>
  <c r="E130690" i="20"/>
  <c r="F130690" i="20" s="1"/>
  <c r="G130690" i="20" s="1"/>
  <c r="H130690" i="20" s="1"/>
  <c r="E130691" i="20"/>
  <c r="F130691" i="20" s="1"/>
  <c r="G130691" i="20" s="1"/>
  <c r="H130691" i="20" s="1"/>
  <c r="E130692" i="20"/>
  <c r="F130692" i="20" s="1"/>
  <c r="G130692" i="20" s="1"/>
  <c r="H130692" i="20" s="1"/>
  <c r="E130693" i="20"/>
  <c r="F130693" i="20" s="1"/>
  <c r="G130693" i="20" s="1"/>
  <c r="H130693" i="20" s="1"/>
  <c r="E130694" i="20"/>
  <c r="F130694" i="20" s="1"/>
  <c r="G130694" i="20" s="1"/>
  <c r="H130694" i="20" s="1"/>
  <c r="E130695" i="20"/>
  <c r="F130695" i="20" s="1"/>
  <c r="G130695" i="20" s="1"/>
  <c r="H130695" i="20" s="1"/>
  <c r="E130696" i="20"/>
  <c r="F130696" i="20" s="1"/>
  <c r="G130696" i="20" s="1"/>
  <c r="H130696" i="20" s="1"/>
  <c r="E130697" i="20"/>
  <c r="F130697" i="20" s="1"/>
  <c r="G130697" i="20" s="1"/>
  <c r="H130697" i="20" s="1"/>
  <c r="E130698" i="20"/>
  <c r="F130698" i="20" s="1"/>
  <c r="G130698" i="20" s="1"/>
  <c r="H130698" i="20" s="1"/>
  <c r="E130699" i="20"/>
  <c r="F130699" i="20" s="1"/>
  <c r="G130699" i="20" s="1"/>
  <c r="H130699" i="20" s="1"/>
  <c r="E130700" i="20"/>
  <c r="F130700" i="20" s="1"/>
  <c r="G130700" i="20" s="1"/>
  <c r="H130700" i="20" s="1"/>
  <c r="E130701" i="20"/>
  <c r="F130701" i="20" s="1"/>
  <c r="G130701" i="20" s="1"/>
  <c r="H130701" i="20" s="1"/>
  <c r="E130702" i="20"/>
  <c r="F130702" i="20" s="1"/>
  <c r="G130702" i="20" s="1"/>
  <c r="H130702" i="20" s="1"/>
  <c r="E130703" i="20"/>
  <c r="F130703" i="20" s="1"/>
  <c r="G130703" i="20" s="1"/>
  <c r="H130703" i="20" s="1"/>
  <c r="E130704" i="20"/>
  <c r="F130704" i="20" s="1"/>
  <c r="G130704" i="20" s="1"/>
  <c r="H130704" i="20" s="1"/>
  <c r="E130705" i="20"/>
  <c r="F130705" i="20" s="1"/>
  <c r="G130705" i="20" s="1"/>
  <c r="H130705" i="20" s="1"/>
  <c r="E130706" i="20"/>
  <c r="F130706" i="20" s="1"/>
  <c r="G130706" i="20" s="1"/>
  <c r="H130706" i="20" s="1"/>
  <c r="E130707" i="20"/>
  <c r="F130707" i="20" s="1"/>
  <c r="G130707" i="20" s="1"/>
  <c r="H130707" i="20" s="1"/>
  <c r="E130708" i="20"/>
  <c r="F130708" i="20" s="1"/>
  <c r="G130708" i="20" s="1"/>
  <c r="H130708" i="20" s="1"/>
  <c r="E130709" i="20"/>
  <c r="F130709" i="20" s="1"/>
  <c r="G130709" i="20" s="1"/>
  <c r="H130709" i="20" s="1"/>
  <c r="E130710" i="20"/>
  <c r="F130710" i="20" s="1"/>
  <c r="G130710" i="20" s="1"/>
  <c r="H130710" i="20" s="1"/>
  <c r="E130711" i="20"/>
  <c r="F130711" i="20" s="1"/>
  <c r="G130711" i="20" s="1"/>
  <c r="H130711" i="20" s="1"/>
  <c r="E130712" i="20"/>
  <c r="F130712" i="20" s="1"/>
  <c r="G130712" i="20" s="1"/>
  <c r="H130712" i="20" s="1"/>
  <c r="E130713" i="20"/>
  <c r="F130713" i="20" s="1"/>
  <c r="G130713" i="20" s="1"/>
  <c r="H130713" i="20" s="1"/>
  <c r="E130714" i="20"/>
  <c r="F130714" i="20" s="1"/>
  <c r="G130714" i="20" s="1"/>
  <c r="H130714" i="20" s="1"/>
  <c r="E130715" i="20"/>
  <c r="F130715" i="20" s="1"/>
  <c r="G130715" i="20" s="1"/>
  <c r="H130715" i="20" s="1"/>
  <c r="E130716" i="20"/>
  <c r="F130716" i="20" s="1"/>
  <c r="G130716" i="20" s="1"/>
  <c r="H130716" i="20" s="1"/>
  <c r="E130717" i="20"/>
  <c r="F130717" i="20" s="1"/>
  <c r="G130717" i="20" s="1"/>
  <c r="H130717" i="20" s="1"/>
  <c r="E130718" i="20"/>
  <c r="F130718" i="20" s="1"/>
  <c r="G130718" i="20" s="1"/>
  <c r="H130718" i="20" s="1"/>
  <c r="E130719" i="20"/>
  <c r="F130719" i="20" s="1"/>
  <c r="G130719" i="20" s="1"/>
  <c r="H130719" i="20" s="1"/>
  <c r="E130720" i="20"/>
  <c r="F130720" i="20" s="1"/>
  <c r="G130720" i="20" s="1"/>
  <c r="H130720" i="20" s="1"/>
  <c r="E130721" i="20"/>
  <c r="F130721" i="20" s="1"/>
  <c r="G130721" i="20" s="1"/>
  <c r="H130721" i="20" s="1"/>
  <c r="E130722" i="20"/>
  <c r="F130722" i="20" s="1"/>
  <c r="G130722" i="20" s="1"/>
  <c r="H130722" i="20" s="1"/>
  <c r="E130723" i="20"/>
  <c r="F130723" i="20" s="1"/>
  <c r="G130723" i="20" s="1"/>
  <c r="H130723" i="20" s="1"/>
  <c r="E130724" i="20"/>
  <c r="F130724" i="20" s="1"/>
  <c r="G130724" i="20" s="1"/>
  <c r="H130724" i="20" s="1"/>
  <c r="E130725" i="20"/>
  <c r="F130725" i="20" s="1"/>
  <c r="G130725" i="20" s="1"/>
  <c r="H130725" i="20" s="1"/>
  <c r="E130726" i="20"/>
  <c r="F130726" i="20" s="1"/>
  <c r="G130726" i="20" s="1"/>
  <c r="H130726" i="20" s="1"/>
  <c r="E130727" i="20"/>
  <c r="F130727" i="20" s="1"/>
  <c r="G130727" i="20" s="1"/>
  <c r="H130727" i="20" s="1"/>
  <c r="E130728" i="20"/>
  <c r="F130728" i="20" s="1"/>
  <c r="G130728" i="20" s="1"/>
  <c r="H130728" i="20" s="1"/>
  <c r="E130729" i="20"/>
  <c r="F130729" i="20" s="1"/>
  <c r="G130729" i="20" s="1"/>
  <c r="H130729" i="20" s="1"/>
  <c r="E130730" i="20"/>
  <c r="F130730" i="20" s="1"/>
  <c r="G130730" i="20" s="1"/>
  <c r="H130730" i="20" s="1"/>
  <c r="E130731" i="20"/>
  <c r="F130731" i="20" s="1"/>
  <c r="G130731" i="20" s="1"/>
  <c r="H130731" i="20" s="1"/>
  <c r="E130732" i="20"/>
  <c r="F130732" i="20" s="1"/>
  <c r="G130732" i="20" s="1"/>
  <c r="H130732" i="20" s="1"/>
  <c r="E130733" i="20"/>
  <c r="F130733" i="20" s="1"/>
  <c r="G130733" i="20" s="1"/>
  <c r="H130733" i="20" s="1"/>
  <c r="E130734" i="20"/>
  <c r="F130734" i="20" s="1"/>
  <c r="G130734" i="20" s="1"/>
  <c r="H130734" i="20" s="1"/>
  <c r="E130735" i="20"/>
  <c r="F130735" i="20" s="1"/>
  <c r="G130735" i="20" s="1"/>
  <c r="H130735" i="20" s="1"/>
  <c r="E130736" i="20"/>
  <c r="F130736" i="20" s="1"/>
  <c r="G130736" i="20" s="1"/>
  <c r="H130736" i="20" s="1"/>
  <c r="E130737" i="20"/>
  <c r="F130737" i="20" s="1"/>
  <c r="G130737" i="20" s="1"/>
  <c r="H130737" i="20" s="1"/>
  <c r="E130738" i="20"/>
  <c r="F130738" i="20" s="1"/>
  <c r="G130738" i="20" s="1"/>
  <c r="H130738" i="20" s="1"/>
  <c r="E130739" i="20"/>
  <c r="F130739" i="20" s="1"/>
  <c r="G130739" i="20" s="1"/>
  <c r="H130739" i="20" s="1"/>
  <c r="E130740" i="20"/>
  <c r="F130740" i="20" s="1"/>
  <c r="G130740" i="20" s="1"/>
  <c r="H130740" i="20" s="1"/>
  <c r="E130741" i="20"/>
  <c r="F130741" i="20" s="1"/>
  <c r="G130741" i="20" s="1"/>
  <c r="H130741" i="20" s="1"/>
  <c r="E130742" i="20"/>
  <c r="F130742" i="20" s="1"/>
  <c r="G130742" i="20" s="1"/>
  <c r="H130742" i="20" s="1"/>
  <c r="E130743" i="20"/>
  <c r="F130743" i="20" s="1"/>
  <c r="G130743" i="20" s="1"/>
  <c r="H130743" i="20" s="1"/>
  <c r="E130744" i="20"/>
  <c r="F130744" i="20" s="1"/>
  <c r="G130744" i="20" s="1"/>
  <c r="H130744" i="20" s="1"/>
  <c r="E130745" i="20"/>
  <c r="F130745" i="20" s="1"/>
  <c r="G130745" i="20" s="1"/>
  <c r="H130745" i="20" s="1"/>
  <c r="E130746" i="20"/>
  <c r="F130746" i="20" s="1"/>
  <c r="G130746" i="20" s="1"/>
  <c r="H130746" i="20" s="1"/>
  <c r="E130747" i="20"/>
  <c r="F130747" i="20" s="1"/>
  <c r="G130747" i="20" s="1"/>
  <c r="H130747" i="20" s="1"/>
  <c r="E130748" i="20"/>
  <c r="F130748" i="20" s="1"/>
  <c r="G130748" i="20" s="1"/>
  <c r="H130748" i="20" s="1"/>
  <c r="E130749" i="20"/>
  <c r="F130749" i="20" s="1"/>
  <c r="G130749" i="20" s="1"/>
  <c r="H130749" i="20" s="1"/>
  <c r="E130750" i="20"/>
  <c r="F130750" i="20" s="1"/>
  <c r="G130750" i="20" s="1"/>
  <c r="H130750" i="20" s="1"/>
  <c r="E130751" i="20"/>
  <c r="F130751" i="20" s="1"/>
  <c r="G130751" i="20" s="1"/>
  <c r="H130751" i="20" s="1"/>
  <c r="E130752" i="20"/>
  <c r="F130752" i="20" s="1"/>
  <c r="G130752" i="20" s="1"/>
  <c r="H130752" i="20" s="1"/>
  <c r="E130753" i="20"/>
  <c r="F130753" i="20" s="1"/>
  <c r="G130753" i="20" s="1"/>
  <c r="H130753" i="20" s="1"/>
  <c r="E130754" i="20"/>
  <c r="F130754" i="20" s="1"/>
  <c r="G130754" i="20" s="1"/>
  <c r="H130754" i="20" s="1"/>
  <c r="E130755" i="20"/>
  <c r="F130755" i="20" s="1"/>
  <c r="G130755" i="20" s="1"/>
  <c r="H130755" i="20" s="1"/>
  <c r="E130756" i="20"/>
  <c r="F130756" i="20" s="1"/>
  <c r="G130756" i="20" s="1"/>
  <c r="H130756" i="20" s="1"/>
  <c r="E130757" i="20"/>
  <c r="F130757" i="20" s="1"/>
  <c r="G130757" i="20" s="1"/>
  <c r="H130757" i="20" s="1"/>
  <c r="E130758" i="20"/>
  <c r="F130758" i="20" s="1"/>
  <c r="G130758" i="20" s="1"/>
  <c r="H130758" i="20" s="1"/>
  <c r="E130759" i="20"/>
  <c r="F130759" i="20" s="1"/>
  <c r="G130759" i="20" s="1"/>
  <c r="H130759" i="20" s="1"/>
  <c r="E130760" i="20"/>
  <c r="F130760" i="20" s="1"/>
  <c r="G130760" i="20" s="1"/>
  <c r="H130760" i="20" s="1"/>
  <c r="E130761" i="20"/>
  <c r="F130761" i="20" s="1"/>
  <c r="G130761" i="20" s="1"/>
  <c r="H130761" i="20" s="1"/>
  <c r="E130762" i="20"/>
  <c r="F130762" i="20" s="1"/>
  <c r="G130762" i="20" s="1"/>
  <c r="H130762" i="20" s="1"/>
  <c r="E130763" i="20"/>
  <c r="F130763" i="20" s="1"/>
  <c r="G130763" i="20" s="1"/>
  <c r="H130763" i="20" s="1"/>
  <c r="E130764" i="20"/>
  <c r="F130764" i="20" s="1"/>
  <c r="G130764" i="20" s="1"/>
  <c r="H130764" i="20" s="1"/>
  <c r="E130765" i="20"/>
  <c r="F130765" i="20" s="1"/>
  <c r="G130765" i="20" s="1"/>
  <c r="H130765" i="20" s="1"/>
  <c r="E130766" i="20"/>
  <c r="F130766" i="20" s="1"/>
  <c r="G130766" i="20" s="1"/>
  <c r="H130766" i="20" s="1"/>
  <c r="E130767" i="20"/>
  <c r="F130767" i="20" s="1"/>
  <c r="G130767" i="20" s="1"/>
  <c r="H130767" i="20" s="1"/>
  <c r="E130768" i="20"/>
  <c r="F130768" i="20" s="1"/>
  <c r="G130768" i="20" s="1"/>
  <c r="H130768" i="20" s="1"/>
  <c r="E130769" i="20"/>
  <c r="F130769" i="20" s="1"/>
  <c r="G130769" i="20" s="1"/>
  <c r="H130769" i="20" s="1"/>
  <c r="E130770" i="20"/>
  <c r="F130770" i="20" s="1"/>
  <c r="G130770" i="20" s="1"/>
  <c r="H130770" i="20" s="1"/>
  <c r="E130771" i="20"/>
  <c r="F130771" i="20" s="1"/>
  <c r="G130771" i="20" s="1"/>
  <c r="H130771" i="20" s="1"/>
  <c r="E130772" i="20"/>
  <c r="F130772" i="20" s="1"/>
  <c r="G130772" i="20" s="1"/>
  <c r="H130772" i="20" s="1"/>
  <c r="E130773" i="20"/>
  <c r="F130773" i="20" s="1"/>
  <c r="G130773" i="20" s="1"/>
  <c r="H130773" i="20" s="1"/>
  <c r="E130774" i="20"/>
  <c r="F130774" i="20" s="1"/>
  <c r="G130774" i="20" s="1"/>
  <c r="H130774" i="20" s="1"/>
  <c r="E130775" i="20"/>
  <c r="F130775" i="20" s="1"/>
  <c r="G130775" i="20" s="1"/>
  <c r="H130775" i="20" s="1"/>
  <c r="E130776" i="20"/>
  <c r="F130776" i="20" s="1"/>
  <c r="G130776" i="20" s="1"/>
  <c r="H130776" i="20" s="1"/>
  <c r="E130777" i="20"/>
  <c r="F130777" i="20" s="1"/>
  <c r="G130777" i="20" s="1"/>
  <c r="H130777" i="20" s="1"/>
  <c r="E130778" i="20"/>
  <c r="F130778" i="20" s="1"/>
  <c r="G130778" i="20" s="1"/>
  <c r="H130778" i="20" s="1"/>
  <c r="E130779" i="20"/>
  <c r="F130779" i="20" s="1"/>
  <c r="G130779" i="20" s="1"/>
  <c r="H130779" i="20" s="1"/>
  <c r="E130780" i="20"/>
  <c r="F130780" i="20" s="1"/>
  <c r="G130780" i="20" s="1"/>
  <c r="H130780" i="20" s="1"/>
  <c r="E130781" i="20"/>
  <c r="F130781" i="20" s="1"/>
  <c r="G130781" i="20" s="1"/>
  <c r="H130781" i="20" s="1"/>
  <c r="E130782" i="20"/>
  <c r="F130782" i="20" s="1"/>
  <c r="G130782" i="20" s="1"/>
  <c r="H130782" i="20" s="1"/>
  <c r="E130783" i="20"/>
  <c r="F130783" i="20" s="1"/>
  <c r="G130783" i="20" s="1"/>
  <c r="H130783" i="20" s="1"/>
  <c r="E130784" i="20"/>
  <c r="F130784" i="20" s="1"/>
  <c r="G130784" i="20" s="1"/>
  <c r="H130784" i="20" s="1"/>
  <c r="E130785" i="20"/>
  <c r="F130785" i="20" s="1"/>
  <c r="G130785" i="20" s="1"/>
  <c r="H130785" i="20" s="1"/>
  <c r="E130786" i="20"/>
  <c r="F130786" i="20" s="1"/>
  <c r="G130786" i="20" s="1"/>
  <c r="H130786" i="20" s="1"/>
  <c r="E130787" i="20"/>
  <c r="F130787" i="20" s="1"/>
  <c r="G130787" i="20" s="1"/>
  <c r="H130787" i="20" s="1"/>
  <c r="E130788" i="20"/>
  <c r="F130788" i="20" s="1"/>
  <c r="G130788" i="20" s="1"/>
  <c r="H130788" i="20" s="1"/>
  <c r="E130789" i="20"/>
  <c r="F130789" i="20" s="1"/>
  <c r="G130789" i="20" s="1"/>
  <c r="H130789" i="20" s="1"/>
  <c r="E130790" i="20"/>
  <c r="F130790" i="20" s="1"/>
  <c r="G130790" i="20" s="1"/>
  <c r="H130790" i="20" s="1"/>
  <c r="E130791" i="20"/>
  <c r="F130791" i="20" s="1"/>
  <c r="G130791" i="20" s="1"/>
  <c r="H130791" i="20" s="1"/>
  <c r="E130792" i="20"/>
  <c r="F130792" i="20" s="1"/>
  <c r="G130792" i="20" s="1"/>
  <c r="H130792" i="20" s="1"/>
  <c r="E130793" i="20"/>
  <c r="F130793" i="20" s="1"/>
  <c r="G130793" i="20" s="1"/>
  <c r="H130793" i="20" s="1"/>
  <c r="E130794" i="20"/>
  <c r="F130794" i="20" s="1"/>
  <c r="G130794" i="20" s="1"/>
  <c r="H130794" i="20" s="1"/>
  <c r="E130795" i="20"/>
  <c r="F130795" i="20" s="1"/>
  <c r="G130795" i="20" s="1"/>
  <c r="H130795" i="20" s="1"/>
  <c r="E130796" i="20"/>
  <c r="F130796" i="20" s="1"/>
  <c r="G130796" i="20" s="1"/>
  <c r="H130796" i="20" s="1"/>
  <c r="E130797" i="20"/>
  <c r="F130797" i="20" s="1"/>
  <c r="G130797" i="20" s="1"/>
  <c r="H130797" i="20" s="1"/>
  <c r="E130798" i="20"/>
  <c r="F130798" i="20" s="1"/>
  <c r="G130798" i="20" s="1"/>
  <c r="H130798" i="20" s="1"/>
  <c r="E130799" i="20"/>
  <c r="F130799" i="20" s="1"/>
  <c r="G130799" i="20" s="1"/>
  <c r="H130799" i="20" s="1"/>
  <c r="E130800" i="20"/>
  <c r="F130800" i="20" s="1"/>
  <c r="G130800" i="20" s="1"/>
  <c r="H130800" i="20" s="1"/>
  <c r="E130801" i="20"/>
  <c r="F130801" i="20" s="1"/>
  <c r="G130801" i="20" s="1"/>
  <c r="H130801" i="20" s="1"/>
  <c r="E130802" i="20"/>
  <c r="F130802" i="20" s="1"/>
  <c r="G130802" i="20" s="1"/>
  <c r="H130802" i="20" s="1"/>
  <c r="E130803" i="20"/>
  <c r="F130803" i="20" s="1"/>
  <c r="G130803" i="20" s="1"/>
  <c r="H130803" i="20" s="1"/>
  <c r="E130804" i="20"/>
  <c r="F130804" i="20" s="1"/>
  <c r="G130804" i="20" s="1"/>
  <c r="H130804" i="20" s="1"/>
  <c r="E130805" i="20"/>
  <c r="F130805" i="20" s="1"/>
  <c r="G130805" i="20" s="1"/>
  <c r="H130805" i="20" s="1"/>
  <c r="E130806" i="20"/>
  <c r="F130806" i="20" s="1"/>
  <c r="G130806" i="20" s="1"/>
  <c r="H130806" i="20" s="1"/>
  <c r="E130807" i="20"/>
  <c r="F130807" i="20" s="1"/>
  <c r="G130807" i="20" s="1"/>
  <c r="H130807" i="20" s="1"/>
  <c r="E130808" i="20"/>
  <c r="F130808" i="20" s="1"/>
  <c r="G130808" i="20" s="1"/>
  <c r="H130808" i="20" s="1"/>
  <c r="E130809" i="20"/>
  <c r="F130809" i="20" s="1"/>
  <c r="G130809" i="20" s="1"/>
  <c r="H130809" i="20" s="1"/>
  <c r="E130810" i="20"/>
  <c r="F130810" i="20" s="1"/>
  <c r="G130810" i="20" s="1"/>
  <c r="H130810" i="20" s="1"/>
  <c r="E130811" i="20"/>
  <c r="F130811" i="20" s="1"/>
  <c r="G130811" i="20" s="1"/>
  <c r="H130811" i="20" s="1"/>
  <c r="E130812" i="20"/>
  <c r="F130812" i="20" s="1"/>
  <c r="G130812" i="20" s="1"/>
  <c r="H130812" i="20" s="1"/>
  <c r="E130813" i="20"/>
  <c r="F130813" i="20" s="1"/>
  <c r="G130813" i="20" s="1"/>
  <c r="H130813" i="20" s="1"/>
  <c r="E130814" i="20"/>
  <c r="F130814" i="20" s="1"/>
  <c r="G130814" i="20" s="1"/>
  <c r="H130814" i="20" s="1"/>
  <c r="E130815" i="20"/>
  <c r="F130815" i="20" s="1"/>
  <c r="G130815" i="20" s="1"/>
  <c r="H130815" i="20" s="1"/>
  <c r="E130816" i="20"/>
  <c r="F130816" i="20" s="1"/>
  <c r="G130816" i="20" s="1"/>
  <c r="H130816" i="20" s="1"/>
  <c r="E130817" i="20"/>
  <c r="F130817" i="20" s="1"/>
  <c r="G130817" i="20" s="1"/>
  <c r="H130817" i="20" s="1"/>
  <c r="E130818" i="20"/>
  <c r="F130818" i="20" s="1"/>
  <c r="G130818" i="20" s="1"/>
  <c r="H130818" i="20" s="1"/>
  <c r="E130819" i="20"/>
  <c r="F130819" i="20" s="1"/>
  <c r="G130819" i="20" s="1"/>
  <c r="H130819" i="20" s="1"/>
  <c r="E130820" i="20"/>
  <c r="F130820" i="20" s="1"/>
  <c r="G130820" i="20" s="1"/>
  <c r="H130820" i="20" s="1"/>
  <c r="E130821" i="20"/>
  <c r="F130821" i="20" s="1"/>
  <c r="G130821" i="20" s="1"/>
  <c r="H130821" i="20" s="1"/>
  <c r="E130822" i="20"/>
  <c r="F130822" i="20" s="1"/>
  <c r="G130822" i="20" s="1"/>
  <c r="H130822" i="20" s="1"/>
  <c r="E130823" i="20"/>
  <c r="F130823" i="20" s="1"/>
  <c r="G130823" i="20" s="1"/>
  <c r="H130823" i="20" s="1"/>
  <c r="E130824" i="20"/>
  <c r="F130824" i="20" s="1"/>
  <c r="G130824" i="20" s="1"/>
  <c r="H130824" i="20" s="1"/>
  <c r="E130825" i="20"/>
  <c r="F130825" i="20" s="1"/>
  <c r="G130825" i="20" s="1"/>
  <c r="H130825" i="20" s="1"/>
  <c r="E130826" i="20"/>
  <c r="F130826" i="20" s="1"/>
  <c r="G130826" i="20" s="1"/>
  <c r="H130826" i="20" s="1"/>
  <c r="E130827" i="20"/>
  <c r="F130827" i="20" s="1"/>
  <c r="G130827" i="20" s="1"/>
  <c r="H130827" i="20" s="1"/>
  <c r="E130828" i="20"/>
  <c r="F130828" i="20" s="1"/>
  <c r="G130828" i="20" s="1"/>
  <c r="H130828" i="20" s="1"/>
  <c r="E130829" i="20"/>
  <c r="F130829" i="20" s="1"/>
  <c r="G130829" i="20" s="1"/>
  <c r="H130829" i="20" s="1"/>
  <c r="E130830" i="20"/>
  <c r="F130830" i="20" s="1"/>
  <c r="G130830" i="20" s="1"/>
  <c r="H130830" i="20" s="1"/>
  <c r="E130831" i="20"/>
  <c r="F130831" i="20" s="1"/>
  <c r="G130831" i="20" s="1"/>
  <c r="H130831" i="20" s="1"/>
  <c r="E130832" i="20"/>
  <c r="F130832" i="20" s="1"/>
  <c r="G130832" i="20" s="1"/>
  <c r="H130832" i="20" s="1"/>
  <c r="E130833" i="20"/>
  <c r="F130833" i="20" s="1"/>
  <c r="G130833" i="20" s="1"/>
  <c r="H130833" i="20" s="1"/>
  <c r="E130834" i="20"/>
  <c r="F130834" i="20" s="1"/>
  <c r="G130834" i="20" s="1"/>
  <c r="H130834" i="20" s="1"/>
  <c r="E130835" i="20"/>
  <c r="F130835" i="20" s="1"/>
  <c r="G130835" i="20" s="1"/>
  <c r="H130835" i="20" s="1"/>
  <c r="E130836" i="20"/>
  <c r="F130836" i="20" s="1"/>
  <c r="G130836" i="20" s="1"/>
  <c r="H130836" i="20" s="1"/>
  <c r="E130837" i="20"/>
  <c r="F130837" i="20" s="1"/>
  <c r="G130837" i="20" s="1"/>
  <c r="H130837" i="20" s="1"/>
  <c r="E130838" i="20"/>
  <c r="F130838" i="20" s="1"/>
  <c r="G130838" i="20" s="1"/>
  <c r="H130838" i="20" s="1"/>
  <c r="E130839" i="20"/>
  <c r="F130839" i="20" s="1"/>
  <c r="G130839" i="20" s="1"/>
  <c r="H130839" i="20" s="1"/>
  <c r="E130840" i="20"/>
  <c r="F130840" i="20" s="1"/>
  <c r="G130840" i="20" s="1"/>
  <c r="H130840" i="20" s="1"/>
  <c r="E130841" i="20"/>
  <c r="F130841" i="20" s="1"/>
  <c r="G130841" i="20" s="1"/>
  <c r="H130841" i="20" s="1"/>
  <c r="E130842" i="20"/>
  <c r="F130842" i="20" s="1"/>
  <c r="G130842" i="20" s="1"/>
  <c r="H130842" i="20" s="1"/>
  <c r="E130843" i="20"/>
  <c r="F130843" i="20" s="1"/>
  <c r="G130843" i="20" s="1"/>
  <c r="H130843" i="20" s="1"/>
  <c r="E130844" i="20"/>
  <c r="F130844" i="20" s="1"/>
  <c r="G130844" i="20" s="1"/>
  <c r="H130844" i="20" s="1"/>
  <c r="E130845" i="20"/>
  <c r="F130845" i="20" s="1"/>
  <c r="G130845" i="20" s="1"/>
  <c r="H130845" i="20" s="1"/>
  <c r="E130846" i="20"/>
  <c r="F130846" i="20" s="1"/>
  <c r="G130846" i="20" s="1"/>
  <c r="H130846" i="20" s="1"/>
  <c r="E130847" i="20"/>
  <c r="F130847" i="20" s="1"/>
  <c r="G130847" i="20" s="1"/>
  <c r="H130847" i="20" s="1"/>
  <c r="E130848" i="20"/>
  <c r="F130848" i="20" s="1"/>
  <c r="G130848" i="20" s="1"/>
  <c r="H130848" i="20" s="1"/>
  <c r="E130849" i="20"/>
  <c r="F130849" i="20" s="1"/>
  <c r="G130849" i="20" s="1"/>
  <c r="H130849" i="20" s="1"/>
  <c r="E130850" i="20"/>
  <c r="F130850" i="20" s="1"/>
  <c r="G130850" i="20" s="1"/>
  <c r="H130850" i="20" s="1"/>
  <c r="E130851" i="20"/>
  <c r="F130851" i="20" s="1"/>
  <c r="G130851" i="20" s="1"/>
  <c r="H130851" i="20" s="1"/>
  <c r="E130852" i="20"/>
  <c r="F130852" i="20" s="1"/>
  <c r="G130852" i="20" s="1"/>
  <c r="H130852" i="20" s="1"/>
  <c r="E130853" i="20"/>
  <c r="F130853" i="20" s="1"/>
  <c r="G130853" i="20" s="1"/>
  <c r="H130853" i="20" s="1"/>
  <c r="E130854" i="20"/>
  <c r="F130854" i="20" s="1"/>
  <c r="G130854" i="20" s="1"/>
  <c r="H130854" i="20" s="1"/>
  <c r="E130855" i="20"/>
  <c r="F130855" i="20" s="1"/>
  <c r="G130855" i="20" s="1"/>
  <c r="H130855" i="20" s="1"/>
  <c r="E130856" i="20"/>
  <c r="F130856" i="20" s="1"/>
  <c r="G130856" i="20" s="1"/>
  <c r="H130856" i="20" s="1"/>
  <c r="E130857" i="20"/>
  <c r="F130857" i="20" s="1"/>
  <c r="G130857" i="20" s="1"/>
  <c r="H130857" i="20" s="1"/>
  <c r="E130858" i="20"/>
  <c r="F130858" i="20" s="1"/>
  <c r="G130858" i="20" s="1"/>
  <c r="H130858" i="20" s="1"/>
  <c r="E130859" i="20"/>
  <c r="F130859" i="20" s="1"/>
  <c r="G130859" i="20" s="1"/>
  <c r="H130859" i="20" s="1"/>
  <c r="E130860" i="20"/>
  <c r="F130860" i="20" s="1"/>
  <c r="G130860" i="20" s="1"/>
  <c r="H130860" i="20" s="1"/>
  <c r="E130861" i="20"/>
  <c r="F130861" i="20" s="1"/>
  <c r="G130861" i="20" s="1"/>
  <c r="H130861" i="20" s="1"/>
  <c r="E130862" i="20"/>
  <c r="F130862" i="20" s="1"/>
  <c r="G130862" i="20" s="1"/>
  <c r="H130862" i="20" s="1"/>
  <c r="E130863" i="20"/>
  <c r="F130863" i="20" s="1"/>
  <c r="G130863" i="20" s="1"/>
  <c r="H130863" i="20" s="1"/>
  <c r="E130864" i="20"/>
  <c r="F130864" i="20" s="1"/>
  <c r="G130864" i="20" s="1"/>
  <c r="H130864" i="20" s="1"/>
  <c r="E130865" i="20"/>
  <c r="F130865" i="20" s="1"/>
  <c r="G130865" i="20" s="1"/>
  <c r="H130865" i="20" s="1"/>
  <c r="E130866" i="20"/>
  <c r="F130866" i="20" s="1"/>
  <c r="G130866" i="20" s="1"/>
  <c r="H130866" i="20" s="1"/>
  <c r="E130867" i="20"/>
  <c r="F130867" i="20" s="1"/>
  <c r="G130867" i="20" s="1"/>
  <c r="H130867" i="20" s="1"/>
  <c r="E130868" i="20"/>
  <c r="F130868" i="20" s="1"/>
  <c r="G130868" i="20" s="1"/>
  <c r="H130868" i="20" s="1"/>
  <c r="E130869" i="20"/>
  <c r="F130869" i="20" s="1"/>
  <c r="G130869" i="20" s="1"/>
  <c r="H130869" i="20" s="1"/>
  <c r="E130870" i="20"/>
  <c r="F130870" i="20" s="1"/>
  <c r="G130870" i="20" s="1"/>
  <c r="H130870" i="20" s="1"/>
  <c r="E130871" i="20"/>
  <c r="F130871" i="20" s="1"/>
  <c r="G130871" i="20" s="1"/>
  <c r="H130871" i="20" s="1"/>
  <c r="E130872" i="20"/>
  <c r="F130872" i="20" s="1"/>
  <c r="G130872" i="20" s="1"/>
  <c r="H130872" i="20" s="1"/>
  <c r="E130873" i="20"/>
  <c r="F130873" i="20" s="1"/>
  <c r="G130873" i="20" s="1"/>
  <c r="H130873" i="20" s="1"/>
  <c r="E130874" i="20"/>
  <c r="F130874" i="20" s="1"/>
  <c r="G130874" i="20" s="1"/>
  <c r="H130874" i="20" s="1"/>
  <c r="E130875" i="20"/>
  <c r="F130875" i="20" s="1"/>
  <c r="G130875" i="20" s="1"/>
  <c r="H130875" i="20" s="1"/>
  <c r="E130876" i="20"/>
  <c r="F130876" i="20" s="1"/>
  <c r="G130876" i="20" s="1"/>
  <c r="H130876" i="20" s="1"/>
  <c r="E130877" i="20"/>
  <c r="F130877" i="20" s="1"/>
  <c r="G130877" i="20" s="1"/>
  <c r="H130877" i="20" s="1"/>
  <c r="E130878" i="20"/>
  <c r="F130878" i="20" s="1"/>
  <c r="G130878" i="20" s="1"/>
  <c r="H130878" i="20" s="1"/>
  <c r="E130879" i="20"/>
  <c r="F130879" i="20" s="1"/>
  <c r="G130879" i="20" s="1"/>
  <c r="H130879" i="20" s="1"/>
  <c r="E130880" i="20"/>
  <c r="F130880" i="20" s="1"/>
  <c r="G130880" i="20" s="1"/>
  <c r="H130880" i="20" s="1"/>
  <c r="E130881" i="20"/>
  <c r="F130881" i="20" s="1"/>
  <c r="G130881" i="20" s="1"/>
  <c r="H130881" i="20" s="1"/>
  <c r="E130882" i="20"/>
  <c r="F130882" i="20" s="1"/>
  <c r="G130882" i="20" s="1"/>
  <c r="H130882" i="20" s="1"/>
  <c r="E130883" i="20"/>
  <c r="F130883" i="20" s="1"/>
  <c r="G130883" i="20" s="1"/>
  <c r="H130883" i="20" s="1"/>
  <c r="E130884" i="20"/>
  <c r="F130884" i="20" s="1"/>
  <c r="G130884" i="20" s="1"/>
  <c r="H130884" i="20" s="1"/>
  <c r="E130885" i="20"/>
  <c r="F130885" i="20" s="1"/>
  <c r="G130885" i="20" s="1"/>
  <c r="H130885" i="20" s="1"/>
  <c r="E130886" i="20"/>
  <c r="F130886" i="20" s="1"/>
  <c r="G130886" i="20" s="1"/>
  <c r="H130886" i="20" s="1"/>
  <c r="E130887" i="20"/>
  <c r="F130887" i="20" s="1"/>
  <c r="G130887" i="20" s="1"/>
  <c r="H130887" i="20" s="1"/>
  <c r="E130888" i="20"/>
  <c r="F130888" i="20" s="1"/>
  <c r="G130888" i="20" s="1"/>
  <c r="H130888" i="20" s="1"/>
  <c r="E130889" i="20"/>
  <c r="F130889" i="20" s="1"/>
  <c r="G130889" i="20" s="1"/>
  <c r="H130889" i="20" s="1"/>
  <c r="E130890" i="20"/>
  <c r="F130890" i="20" s="1"/>
  <c r="G130890" i="20" s="1"/>
  <c r="H130890" i="20" s="1"/>
  <c r="E130891" i="20"/>
  <c r="F130891" i="20" s="1"/>
  <c r="G130891" i="20" s="1"/>
  <c r="H130891" i="20" s="1"/>
  <c r="E130892" i="20"/>
  <c r="F130892" i="20" s="1"/>
  <c r="G130892" i="20" s="1"/>
  <c r="H130892" i="20" s="1"/>
  <c r="E130893" i="20"/>
  <c r="F130893" i="20" s="1"/>
  <c r="G130893" i="20" s="1"/>
  <c r="H130893" i="20" s="1"/>
  <c r="E130894" i="20"/>
  <c r="F130894" i="20" s="1"/>
  <c r="G130894" i="20" s="1"/>
  <c r="H130894" i="20" s="1"/>
  <c r="E130895" i="20"/>
  <c r="F130895" i="20" s="1"/>
  <c r="G130895" i="20" s="1"/>
  <c r="H130895" i="20" s="1"/>
  <c r="E130896" i="20"/>
  <c r="F130896" i="20" s="1"/>
  <c r="G130896" i="20" s="1"/>
  <c r="H130896" i="20" s="1"/>
  <c r="E130897" i="20"/>
  <c r="F130897" i="20" s="1"/>
  <c r="G130897" i="20" s="1"/>
  <c r="H130897" i="20" s="1"/>
  <c r="E130898" i="20"/>
  <c r="F130898" i="20" s="1"/>
  <c r="G130898" i="20" s="1"/>
  <c r="H130898" i="20" s="1"/>
  <c r="E130899" i="20"/>
  <c r="F130899" i="20" s="1"/>
  <c r="G130899" i="20" s="1"/>
  <c r="H130899" i="20" s="1"/>
  <c r="E130900" i="20"/>
  <c r="F130900" i="20" s="1"/>
  <c r="G130900" i="20" s="1"/>
  <c r="H130900" i="20" s="1"/>
  <c r="E130901" i="20"/>
  <c r="F130901" i="20" s="1"/>
  <c r="G130901" i="20" s="1"/>
  <c r="H130901" i="20" s="1"/>
  <c r="E130902" i="20"/>
  <c r="F130902" i="20" s="1"/>
  <c r="G130902" i="20" s="1"/>
  <c r="H130902" i="20" s="1"/>
  <c r="E130903" i="20"/>
  <c r="F130903" i="20" s="1"/>
  <c r="G130903" i="20" s="1"/>
  <c r="H130903" i="20" s="1"/>
  <c r="E130904" i="20"/>
  <c r="F130904" i="20" s="1"/>
  <c r="G130904" i="20" s="1"/>
  <c r="H130904" i="20" s="1"/>
  <c r="E130905" i="20"/>
  <c r="F130905" i="20" s="1"/>
  <c r="G130905" i="20" s="1"/>
  <c r="H130905" i="20" s="1"/>
  <c r="E130906" i="20"/>
  <c r="F130906" i="20" s="1"/>
  <c r="G130906" i="20" s="1"/>
  <c r="H130906" i="20" s="1"/>
  <c r="E130907" i="20"/>
  <c r="F130907" i="20" s="1"/>
  <c r="G130907" i="20" s="1"/>
  <c r="H130907" i="20" s="1"/>
  <c r="E130908" i="20"/>
  <c r="F130908" i="20" s="1"/>
  <c r="G130908" i="20" s="1"/>
  <c r="H130908" i="20" s="1"/>
  <c r="E130909" i="20"/>
  <c r="F130909" i="20" s="1"/>
  <c r="G130909" i="20" s="1"/>
  <c r="H130909" i="20" s="1"/>
  <c r="E130910" i="20"/>
  <c r="F130910" i="20" s="1"/>
  <c r="G130910" i="20" s="1"/>
  <c r="H130910" i="20" s="1"/>
  <c r="E130911" i="20"/>
  <c r="F130911" i="20" s="1"/>
  <c r="G130911" i="20" s="1"/>
  <c r="H130911" i="20" s="1"/>
  <c r="E130912" i="20"/>
  <c r="F130912" i="20" s="1"/>
  <c r="G130912" i="20" s="1"/>
  <c r="H130912" i="20" s="1"/>
  <c r="E130913" i="20"/>
  <c r="F130913" i="20" s="1"/>
  <c r="G130913" i="20" s="1"/>
  <c r="H130913" i="20" s="1"/>
  <c r="E130914" i="20"/>
  <c r="F130914" i="20" s="1"/>
  <c r="G130914" i="20" s="1"/>
  <c r="H130914" i="20" s="1"/>
  <c r="E130915" i="20"/>
  <c r="F130915" i="20" s="1"/>
  <c r="G130915" i="20" s="1"/>
  <c r="H130915" i="20" s="1"/>
  <c r="E130916" i="20"/>
  <c r="F130916" i="20" s="1"/>
  <c r="G130916" i="20" s="1"/>
  <c r="H130916" i="20" s="1"/>
  <c r="E130917" i="20"/>
  <c r="F130917" i="20" s="1"/>
  <c r="G130917" i="20" s="1"/>
  <c r="H130917" i="20" s="1"/>
  <c r="E130918" i="20"/>
  <c r="F130918" i="20" s="1"/>
  <c r="G130918" i="20" s="1"/>
  <c r="H130918" i="20" s="1"/>
  <c r="E130919" i="20"/>
  <c r="F130919" i="20" s="1"/>
  <c r="G130919" i="20" s="1"/>
  <c r="H130919" i="20" s="1"/>
  <c r="E130920" i="20"/>
  <c r="F130920" i="20" s="1"/>
  <c r="G130920" i="20" s="1"/>
  <c r="H130920" i="20" s="1"/>
  <c r="E130921" i="20"/>
  <c r="F130921" i="20" s="1"/>
  <c r="G130921" i="20" s="1"/>
  <c r="H130921" i="20" s="1"/>
  <c r="E130922" i="20"/>
  <c r="F130922" i="20" s="1"/>
  <c r="G130922" i="20" s="1"/>
  <c r="H130922" i="20" s="1"/>
  <c r="E130923" i="20"/>
  <c r="F130923" i="20" s="1"/>
  <c r="G130923" i="20" s="1"/>
  <c r="H130923" i="20" s="1"/>
  <c r="E130924" i="20"/>
  <c r="F130924" i="20" s="1"/>
  <c r="G130924" i="20" s="1"/>
  <c r="H130924" i="20" s="1"/>
  <c r="E130925" i="20"/>
  <c r="F130925" i="20" s="1"/>
  <c r="G130925" i="20" s="1"/>
  <c r="H130925" i="20" s="1"/>
  <c r="E130926" i="20"/>
  <c r="F130926" i="20" s="1"/>
  <c r="G130926" i="20" s="1"/>
  <c r="H130926" i="20" s="1"/>
  <c r="E130927" i="20"/>
  <c r="F130927" i="20" s="1"/>
  <c r="G130927" i="20" s="1"/>
  <c r="H130927" i="20" s="1"/>
  <c r="E130928" i="20"/>
  <c r="F130928" i="20" s="1"/>
  <c r="G130928" i="20" s="1"/>
  <c r="H130928" i="20" s="1"/>
  <c r="E130929" i="20"/>
  <c r="F130929" i="20" s="1"/>
  <c r="G130929" i="20" s="1"/>
  <c r="H130929" i="20" s="1"/>
  <c r="E130930" i="20"/>
  <c r="F130930" i="20" s="1"/>
  <c r="G130930" i="20" s="1"/>
  <c r="H130930" i="20" s="1"/>
  <c r="E130931" i="20"/>
  <c r="F130931" i="20" s="1"/>
  <c r="G130931" i="20" s="1"/>
  <c r="H130931" i="20" s="1"/>
  <c r="E130932" i="20"/>
  <c r="F130932" i="20" s="1"/>
  <c r="G130932" i="20" s="1"/>
  <c r="H130932" i="20" s="1"/>
  <c r="E130933" i="20"/>
  <c r="F130933" i="20" s="1"/>
  <c r="G130933" i="20" s="1"/>
  <c r="H130933" i="20" s="1"/>
  <c r="E130934" i="20"/>
  <c r="F130934" i="20" s="1"/>
  <c r="G130934" i="20" s="1"/>
  <c r="H130934" i="20" s="1"/>
  <c r="E130935" i="20"/>
  <c r="F130935" i="20" s="1"/>
  <c r="G130935" i="20" s="1"/>
  <c r="H130935" i="20" s="1"/>
  <c r="E130936" i="20"/>
  <c r="F130936" i="20" s="1"/>
  <c r="G130936" i="20" s="1"/>
  <c r="H130936" i="20" s="1"/>
  <c r="E130937" i="20"/>
  <c r="F130937" i="20" s="1"/>
  <c r="G130937" i="20" s="1"/>
  <c r="H130937" i="20" s="1"/>
  <c r="E130938" i="20"/>
  <c r="F130938" i="20" s="1"/>
  <c r="G130938" i="20" s="1"/>
  <c r="H130938" i="20" s="1"/>
  <c r="E130939" i="20"/>
  <c r="F130939" i="20" s="1"/>
  <c r="G130939" i="20" s="1"/>
  <c r="H130939" i="20" s="1"/>
  <c r="E130940" i="20"/>
  <c r="F130940" i="20" s="1"/>
  <c r="G130940" i="20" s="1"/>
  <c r="H130940" i="20" s="1"/>
  <c r="E130941" i="20"/>
  <c r="F130941" i="20" s="1"/>
  <c r="G130941" i="20" s="1"/>
  <c r="H130941" i="20" s="1"/>
  <c r="E130942" i="20"/>
  <c r="F130942" i="20" s="1"/>
  <c r="G130942" i="20" s="1"/>
  <c r="H130942" i="20" s="1"/>
  <c r="E130943" i="20"/>
  <c r="F130943" i="20" s="1"/>
  <c r="G130943" i="20" s="1"/>
  <c r="H130943" i="20" s="1"/>
  <c r="E130944" i="20"/>
  <c r="F130944" i="20" s="1"/>
  <c r="G130944" i="20" s="1"/>
  <c r="H130944" i="20" s="1"/>
  <c r="E130945" i="20"/>
  <c r="F130945" i="20" s="1"/>
  <c r="G130945" i="20" s="1"/>
  <c r="H130945" i="20" s="1"/>
  <c r="E130946" i="20"/>
  <c r="F130946" i="20" s="1"/>
  <c r="G130946" i="20" s="1"/>
  <c r="H130946" i="20" s="1"/>
  <c r="E130947" i="20"/>
  <c r="F130947" i="20" s="1"/>
  <c r="G130947" i="20" s="1"/>
  <c r="H130947" i="20" s="1"/>
  <c r="E130948" i="20"/>
  <c r="F130948" i="20" s="1"/>
  <c r="G130948" i="20" s="1"/>
  <c r="H130948" i="20" s="1"/>
  <c r="E130949" i="20"/>
  <c r="F130949" i="20" s="1"/>
  <c r="G130949" i="20" s="1"/>
  <c r="H130949" i="20" s="1"/>
  <c r="E130950" i="20"/>
  <c r="F130950" i="20" s="1"/>
  <c r="G130950" i="20" s="1"/>
  <c r="H130950" i="20" s="1"/>
  <c r="E130951" i="20"/>
  <c r="F130951" i="20" s="1"/>
  <c r="G130951" i="20" s="1"/>
  <c r="H130951" i="20" s="1"/>
  <c r="E130952" i="20"/>
  <c r="F130952" i="20" s="1"/>
  <c r="G130952" i="20" s="1"/>
  <c r="H130952" i="20" s="1"/>
  <c r="E130953" i="20"/>
  <c r="F130953" i="20" s="1"/>
  <c r="G130953" i="20" s="1"/>
  <c r="H130953" i="20" s="1"/>
  <c r="E130954" i="20"/>
  <c r="F130954" i="20" s="1"/>
  <c r="G130954" i="20" s="1"/>
  <c r="H130954" i="20" s="1"/>
  <c r="E130955" i="20"/>
  <c r="F130955" i="20" s="1"/>
  <c r="G130955" i="20" s="1"/>
  <c r="H130955" i="20" s="1"/>
  <c r="E130956" i="20"/>
  <c r="F130956" i="20" s="1"/>
  <c r="G130956" i="20" s="1"/>
  <c r="H130956" i="20" s="1"/>
  <c r="E130957" i="20"/>
  <c r="F130957" i="20" s="1"/>
  <c r="G130957" i="20" s="1"/>
  <c r="H130957" i="20" s="1"/>
  <c r="E130958" i="20"/>
  <c r="F130958" i="20" s="1"/>
  <c r="G130958" i="20" s="1"/>
  <c r="H130958" i="20" s="1"/>
  <c r="E130959" i="20"/>
  <c r="F130959" i="20" s="1"/>
  <c r="G130959" i="20" s="1"/>
  <c r="H130959" i="20" s="1"/>
  <c r="E130960" i="20"/>
  <c r="F130960" i="20" s="1"/>
  <c r="G130960" i="20" s="1"/>
  <c r="H130960" i="20" s="1"/>
  <c r="E130961" i="20"/>
  <c r="F130961" i="20" s="1"/>
  <c r="G130961" i="20" s="1"/>
  <c r="H130961" i="20" s="1"/>
  <c r="E130962" i="20"/>
  <c r="F130962" i="20" s="1"/>
  <c r="G130962" i="20" s="1"/>
  <c r="H130962" i="20" s="1"/>
  <c r="E130963" i="20"/>
  <c r="F130963" i="20" s="1"/>
  <c r="G130963" i="20" s="1"/>
  <c r="H130963" i="20" s="1"/>
  <c r="E130964" i="20"/>
  <c r="F130964" i="20" s="1"/>
  <c r="G130964" i="20" s="1"/>
  <c r="H130964" i="20" s="1"/>
  <c r="E130965" i="20"/>
  <c r="F130965" i="20" s="1"/>
  <c r="G130965" i="20" s="1"/>
  <c r="H130965" i="20" s="1"/>
  <c r="E130966" i="20"/>
  <c r="F130966" i="20" s="1"/>
  <c r="G130966" i="20" s="1"/>
  <c r="H130966" i="20" s="1"/>
  <c r="E130967" i="20"/>
  <c r="F130967" i="20" s="1"/>
  <c r="G130967" i="20" s="1"/>
  <c r="H130967" i="20" s="1"/>
  <c r="E130968" i="20"/>
  <c r="F130968" i="20" s="1"/>
  <c r="G130968" i="20" s="1"/>
  <c r="H130968" i="20" s="1"/>
  <c r="E130969" i="20"/>
  <c r="F130969" i="20" s="1"/>
  <c r="G130969" i="20" s="1"/>
  <c r="H130969" i="20" s="1"/>
  <c r="E130970" i="20"/>
  <c r="F130970" i="20" s="1"/>
  <c r="G130970" i="20" s="1"/>
  <c r="H130970" i="20" s="1"/>
  <c r="E130971" i="20"/>
  <c r="F130971" i="20" s="1"/>
  <c r="G130971" i="20" s="1"/>
  <c r="H130971" i="20" s="1"/>
  <c r="E130972" i="20"/>
  <c r="F130972" i="20" s="1"/>
  <c r="G130972" i="20" s="1"/>
  <c r="H130972" i="20" s="1"/>
  <c r="E130973" i="20"/>
  <c r="F130973" i="20" s="1"/>
  <c r="G130973" i="20" s="1"/>
  <c r="H130973" i="20" s="1"/>
  <c r="E130974" i="20"/>
  <c r="F130974" i="20" s="1"/>
  <c r="G130974" i="20" s="1"/>
  <c r="H130974" i="20" s="1"/>
  <c r="E130975" i="20"/>
  <c r="F130975" i="20" s="1"/>
  <c r="G130975" i="20" s="1"/>
  <c r="H130975" i="20" s="1"/>
  <c r="E130976" i="20"/>
  <c r="F130976" i="20" s="1"/>
  <c r="G130976" i="20" s="1"/>
  <c r="H130976" i="20" s="1"/>
  <c r="E130977" i="20"/>
  <c r="F130977" i="20" s="1"/>
  <c r="G130977" i="20" s="1"/>
  <c r="H130977" i="20" s="1"/>
  <c r="E130978" i="20"/>
  <c r="F130978" i="20" s="1"/>
  <c r="G130978" i="20" s="1"/>
  <c r="H130978" i="20" s="1"/>
  <c r="E130979" i="20"/>
  <c r="F130979" i="20" s="1"/>
  <c r="G130979" i="20" s="1"/>
  <c r="H130979" i="20" s="1"/>
  <c r="E130980" i="20"/>
  <c r="F130980" i="20" s="1"/>
  <c r="G130980" i="20" s="1"/>
  <c r="H130980" i="20" s="1"/>
  <c r="E130981" i="20"/>
  <c r="F130981" i="20" s="1"/>
  <c r="G130981" i="20" s="1"/>
  <c r="H130981" i="20" s="1"/>
  <c r="E130982" i="20"/>
  <c r="F130982" i="20" s="1"/>
  <c r="G130982" i="20" s="1"/>
  <c r="H130982" i="20" s="1"/>
  <c r="E130983" i="20"/>
  <c r="F130983" i="20" s="1"/>
  <c r="G130983" i="20" s="1"/>
  <c r="H130983" i="20" s="1"/>
  <c r="E130984" i="20"/>
  <c r="F130984" i="20" s="1"/>
  <c r="G130984" i="20" s="1"/>
  <c r="H130984" i="20" s="1"/>
  <c r="E130985" i="20"/>
  <c r="F130985" i="20" s="1"/>
  <c r="G130985" i="20" s="1"/>
  <c r="H130985" i="20" s="1"/>
  <c r="E130986" i="20"/>
  <c r="F130986" i="20" s="1"/>
  <c r="G130986" i="20" s="1"/>
  <c r="H130986" i="20" s="1"/>
  <c r="E130987" i="20"/>
  <c r="F130987" i="20" s="1"/>
  <c r="G130987" i="20" s="1"/>
  <c r="H130987" i="20" s="1"/>
  <c r="E130988" i="20"/>
  <c r="F130988" i="20" s="1"/>
  <c r="G130988" i="20" s="1"/>
  <c r="H130988" i="20" s="1"/>
  <c r="E130989" i="20"/>
  <c r="F130989" i="20" s="1"/>
  <c r="G130989" i="20" s="1"/>
  <c r="H130989" i="20" s="1"/>
  <c r="E130990" i="20"/>
  <c r="F130990" i="20" s="1"/>
  <c r="G130990" i="20" s="1"/>
  <c r="H130990" i="20" s="1"/>
  <c r="E130991" i="20"/>
  <c r="F130991" i="20" s="1"/>
  <c r="G130991" i="20" s="1"/>
  <c r="H130991" i="20" s="1"/>
  <c r="E130992" i="20"/>
  <c r="F130992" i="20" s="1"/>
  <c r="G130992" i="20" s="1"/>
  <c r="H130992" i="20" s="1"/>
  <c r="E130993" i="20"/>
  <c r="F130993" i="20" s="1"/>
  <c r="G130993" i="20" s="1"/>
  <c r="H130993" i="20" s="1"/>
  <c r="E130994" i="20"/>
  <c r="F130994" i="20" s="1"/>
  <c r="G130994" i="20" s="1"/>
  <c r="H130994" i="20" s="1"/>
  <c r="E130995" i="20"/>
  <c r="F130995" i="20" s="1"/>
  <c r="G130995" i="20" s="1"/>
  <c r="H130995" i="20" s="1"/>
  <c r="E130996" i="20"/>
  <c r="F130996" i="20" s="1"/>
  <c r="G130996" i="20" s="1"/>
  <c r="H130996" i="20" s="1"/>
  <c r="E130997" i="20"/>
  <c r="F130997" i="20" s="1"/>
  <c r="G130997" i="20" s="1"/>
  <c r="H130997" i="20" s="1"/>
  <c r="E130998" i="20"/>
  <c r="F130998" i="20" s="1"/>
  <c r="G130998" i="20" s="1"/>
  <c r="H130998" i="20" s="1"/>
  <c r="E130999" i="20"/>
  <c r="F130999" i="20" s="1"/>
  <c r="G130999" i="20" s="1"/>
  <c r="H130999" i="20" s="1"/>
  <c r="E131000" i="20"/>
  <c r="F131000" i="20" s="1"/>
  <c r="G131000" i="20" s="1"/>
  <c r="H131000" i="20" s="1"/>
  <c r="E131001" i="20"/>
  <c r="F131001" i="20" s="1"/>
  <c r="G131001" i="20" s="1"/>
  <c r="H131001" i="20" s="1"/>
  <c r="E131002" i="20"/>
  <c r="F131002" i="20" s="1"/>
  <c r="G131002" i="20" s="1"/>
  <c r="H131002" i="20" s="1"/>
  <c r="E131003" i="20"/>
  <c r="F131003" i="20" s="1"/>
  <c r="G131003" i="20" s="1"/>
  <c r="H131003" i="20" s="1"/>
  <c r="E131004" i="20"/>
  <c r="F131004" i="20" s="1"/>
  <c r="G131004" i="20" s="1"/>
  <c r="H131004" i="20" s="1"/>
  <c r="E131005" i="20"/>
  <c r="F131005" i="20" s="1"/>
  <c r="G131005" i="20" s="1"/>
  <c r="H131005" i="20" s="1"/>
  <c r="E131006" i="20"/>
  <c r="F131006" i="20" s="1"/>
  <c r="G131006" i="20" s="1"/>
  <c r="H131006" i="20" s="1"/>
  <c r="E131007" i="20"/>
  <c r="F131007" i="20" s="1"/>
  <c r="G131007" i="20" s="1"/>
  <c r="H131007" i="20" s="1"/>
  <c r="E131008" i="20"/>
  <c r="F131008" i="20" s="1"/>
  <c r="G131008" i="20" s="1"/>
  <c r="H131008" i="20" s="1"/>
  <c r="E131009" i="20"/>
  <c r="F131009" i="20" s="1"/>
  <c r="G131009" i="20" s="1"/>
  <c r="H131009" i="20" s="1"/>
  <c r="E131010" i="20"/>
  <c r="F131010" i="20" s="1"/>
  <c r="G131010" i="20" s="1"/>
  <c r="H131010" i="20" s="1"/>
  <c r="E131011" i="20"/>
  <c r="F131011" i="20" s="1"/>
  <c r="G131011" i="20" s="1"/>
  <c r="H131011" i="20" s="1"/>
  <c r="E131012" i="20"/>
  <c r="F131012" i="20" s="1"/>
  <c r="G131012" i="20" s="1"/>
  <c r="H131012" i="20" s="1"/>
  <c r="E131013" i="20"/>
  <c r="F131013" i="20" s="1"/>
  <c r="G131013" i="20" s="1"/>
  <c r="H131013" i="20" s="1"/>
  <c r="E131014" i="20"/>
  <c r="F131014" i="20" s="1"/>
  <c r="G131014" i="20" s="1"/>
  <c r="H131014" i="20" s="1"/>
  <c r="E131015" i="20"/>
  <c r="F131015" i="20" s="1"/>
  <c r="G131015" i="20" s="1"/>
  <c r="H131015" i="20" s="1"/>
  <c r="E131016" i="20"/>
  <c r="F131016" i="20" s="1"/>
  <c r="G131016" i="20" s="1"/>
  <c r="H131016" i="20" s="1"/>
  <c r="E131017" i="20"/>
  <c r="F131017" i="20" s="1"/>
  <c r="G131017" i="20" s="1"/>
  <c r="H131017" i="20" s="1"/>
  <c r="E131018" i="20"/>
  <c r="F131018" i="20" s="1"/>
  <c r="G131018" i="20" s="1"/>
  <c r="H131018" i="20" s="1"/>
  <c r="E131019" i="20"/>
  <c r="F131019" i="20" s="1"/>
  <c r="G131019" i="20" s="1"/>
  <c r="H131019" i="20" s="1"/>
  <c r="E131020" i="20"/>
  <c r="F131020" i="20" s="1"/>
  <c r="G131020" i="20" s="1"/>
  <c r="H131020" i="20" s="1"/>
  <c r="E131021" i="20"/>
  <c r="F131021" i="20" s="1"/>
  <c r="G131021" i="20" s="1"/>
  <c r="H131021" i="20" s="1"/>
  <c r="E131022" i="20"/>
  <c r="F131022" i="20" s="1"/>
  <c r="G131022" i="20" s="1"/>
  <c r="H131022" i="20" s="1"/>
  <c r="E131023" i="20"/>
  <c r="F131023" i="20" s="1"/>
  <c r="G131023" i="20" s="1"/>
  <c r="H131023" i="20" s="1"/>
  <c r="E131024" i="20"/>
  <c r="F131024" i="20" s="1"/>
  <c r="G131024" i="20" s="1"/>
  <c r="H131024" i="20" s="1"/>
  <c r="E131025" i="20"/>
  <c r="F131025" i="20" s="1"/>
  <c r="G131025" i="20" s="1"/>
  <c r="H131025" i="20" s="1"/>
  <c r="E131026" i="20"/>
  <c r="F131026" i="20" s="1"/>
  <c r="G131026" i="20" s="1"/>
  <c r="H131026" i="20" s="1"/>
  <c r="E131027" i="20"/>
  <c r="F131027" i="20" s="1"/>
  <c r="G131027" i="20" s="1"/>
  <c r="H131027" i="20" s="1"/>
  <c r="E131028" i="20"/>
  <c r="F131028" i="20" s="1"/>
  <c r="G131028" i="20" s="1"/>
  <c r="H131028" i="20" s="1"/>
  <c r="E131029" i="20"/>
  <c r="F131029" i="20" s="1"/>
  <c r="G131029" i="20" s="1"/>
  <c r="H131029" i="20" s="1"/>
  <c r="E131030" i="20"/>
  <c r="F131030" i="20" s="1"/>
  <c r="G131030" i="20" s="1"/>
  <c r="H131030" i="20" s="1"/>
  <c r="E131031" i="20"/>
  <c r="F131031" i="20" s="1"/>
  <c r="G131031" i="20" s="1"/>
  <c r="H131031" i="20" s="1"/>
  <c r="E131032" i="20"/>
  <c r="F131032" i="20" s="1"/>
  <c r="G131032" i="20" s="1"/>
  <c r="H131032" i="20" s="1"/>
  <c r="E131033" i="20"/>
  <c r="F131033" i="20" s="1"/>
  <c r="G131033" i="20" s="1"/>
  <c r="H131033" i="20" s="1"/>
  <c r="E131034" i="20"/>
  <c r="F131034" i="20" s="1"/>
  <c r="G131034" i="20" s="1"/>
  <c r="H131034" i="20" s="1"/>
  <c r="E131035" i="20"/>
  <c r="F131035" i="20" s="1"/>
  <c r="G131035" i="20" s="1"/>
  <c r="H131035" i="20" s="1"/>
  <c r="E131036" i="20"/>
  <c r="F131036" i="20" s="1"/>
  <c r="G131036" i="20" s="1"/>
  <c r="H131036" i="20" s="1"/>
  <c r="E131037" i="20"/>
  <c r="F131037" i="20" s="1"/>
  <c r="G131037" i="20" s="1"/>
  <c r="H131037" i="20" s="1"/>
  <c r="E131038" i="20"/>
  <c r="F131038" i="20" s="1"/>
  <c r="G131038" i="20" s="1"/>
  <c r="H131038" i="20" s="1"/>
  <c r="E131039" i="20"/>
  <c r="F131039" i="20" s="1"/>
  <c r="G131039" i="20" s="1"/>
  <c r="H131039" i="20" s="1"/>
  <c r="E131040" i="20"/>
  <c r="F131040" i="20" s="1"/>
  <c r="G131040" i="20" s="1"/>
  <c r="H131040" i="20" s="1"/>
  <c r="E131041" i="20"/>
  <c r="F131041" i="20" s="1"/>
  <c r="G131041" i="20" s="1"/>
  <c r="H131041" i="20" s="1"/>
  <c r="E131042" i="20"/>
  <c r="F131042" i="20" s="1"/>
  <c r="G131042" i="20" s="1"/>
  <c r="H131042" i="20" s="1"/>
  <c r="E131043" i="20"/>
  <c r="F131043" i="20" s="1"/>
  <c r="G131043" i="20" s="1"/>
  <c r="H131043" i="20" s="1"/>
  <c r="E131044" i="20"/>
  <c r="F131044" i="20" s="1"/>
  <c r="G131044" i="20" s="1"/>
  <c r="H131044" i="20" s="1"/>
  <c r="E131045" i="20"/>
  <c r="F131045" i="20" s="1"/>
  <c r="G131045" i="20" s="1"/>
  <c r="H131045" i="20" s="1"/>
  <c r="E131046" i="20"/>
  <c r="F131046" i="20" s="1"/>
  <c r="G131046" i="20" s="1"/>
  <c r="H131046" i="20" s="1"/>
  <c r="E131047" i="20"/>
  <c r="F131047" i="20" s="1"/>
  <c r="G131047" i="20" s="1"/>
  <c r="H131047" i="20" s="1"/>
  <c r="E131048" i="20"/>
  <c r="F131048" i="20" s="1"/>
  <c r="G131048" i="20" s="1"/>
  <c r="H131048" i="20" s="1"/>
  <c r="E131049" i="20"/>
  <c r="F131049" i="20" s="1"/>
  <c r="G131049" i="20" s="1"/>
  <c r="H131049" i="20" s="1"/>
  <c r="E131050" i="20"/>
  <c r="F131050" i="20" s="1"/>
  <c r="G131050" i="20" s="1"/>
  <c r="H131050" i="20" s="1"/>
  <c r="E131051" i="20"/>
  <c r="F131051" i="20" s="1"/>
  <c r="G131051" i="20" s="1"/>
  <c r="H131051" i="20" s="1"/>
  <c r="E131052" i="20"/>
  <c r="F131052" i="20" s="1"/>
  <c r="G131052" i="20" s="1"/>
  <c r="H131052" i="20" s="1"/>
  <c r="E131053" i="20"/>
  <c r="F131053" i="20" s="1"/>
  <c r="G131053" i="20" s="1"/>
  <c r="H131053" i="20" s="1"/>
  <c r="E131054" i="20"/>
  <c r="F131054" i="20" s="1"/>
  <c r="G131054" i="20" s="1"/>
  <c r="H131054" i="20" s="1"/>
  <c r="E131055" i="20"/>
  <c r="F131055" i="20" s="1"/>
  <c r="G131055" i="20" s="1"/>
  <c r="H131055" i="20" s="1"/>
  <c r="E131056" i="20"/>
  <c r="F131056" i="20" s="1"/>
  <c r="G131056" i="20" s="1"/>
  <c r="H131056" i="20" s="1"/>
  <c r="E131057" i="20"/>
  <c r="F131057" i="20" s="1"/>
  <c r="G131057" i="20" s="1"/>
  <c r="H131057" i="20" s="1"/>
  <c r="E131058" i="20"/>
  <c r="F131058" i="20" s="1"/>
  <c r="G131058" i="20" s="1"/>
  <c r="H131058" i="20" s="1"/>
  <c r="E131059" i="20"/>
  <c r="F131059" i="20" s="1"/>
  <c r="G131059" i="20" s="1"/>
  <c r="H131059" i="20" s="1"/>
  <c r="E131060" i="20"/>
  <c r="F131060" i="20" s="1"/>
  <c r="G131060" i="20" s="1"/>
  <c r="H131060" i="20" s="1"/>
  <c r="E131061" i="20"/>
  <c r="F131061" i="20" s="1"/>
  <c r="G131061" i="20" s="1"/>
  <c r="H131061" i="20" s="1"/>
  <c r="E131062" i="20"/>
  <c r="F131062" i="20" s="1"/>
  <c r="G131062" i="20" s="1"/>
  <c r="H131062" i="20" s="1"/>
  <c r="E131063" i="20"/>
  <c r="F131063" i="20" s="1"/>
  <c r="G131063" i="20" s="1"/>
  <c r="H131063" i="20" s="1"/>
  <c r="E131064" i="20"/>
  <c r="F131064" i="20" s="1"/>
  <c r="G131064" i="20" s="1"/>
  <c r="H131064" i="20" s="1"/>
  <c r="E131065" i="20"/>
  <c r="F131065" i="20" s="1"/>
  <c r="G131065" i="20" s="1"/>
  <c r="H131065" i="20" s="1"/>
  <c r="E131066" i="20"/>
  <c r="F131066" i="20" s="1"/>
  <c r="G131066" i="20" s="1"/>
  <c r="H131066" i="20" s="1"/>
  <c r="E131067" i="20"/>
  <c r="F131067" i="20" s="1"/>
  <c r="G131067" i="20" s="1"/>
  <c r="H131067" i="20" s="1"/>
  <c r="E131068" i="20"/>
  <c r="F131068" i="20" s="1"/>
  <c r="G131068" i="20" s="1"/>
  <c r="H131068" i="20" s="1"/>
  <c r="E131069" i="20"/>
  <c r="F131069" i="20" s="1"/>
  <c r="G131069" i="20" s="1"/>
  <c r="H131069" i="20" s="1"/>
  <c r="E131070" i="20"/>
  <c r="F131070" i="20" s="1"/>
  <c r="G131070" i="20" s="1"/>
  <c r="H131070" i="20" s="1"/>
  <c r="E131071" i="20"/>
  <c r="F131071" i="20" s="1"/>
  <c r="G131071" i="20" s="1"/>
  <c r="H131071" i="20" s="1"/>
  <c r="E131072" i="20"/>
  <c r="F131072" i="20" s="1"/>
  <c r="G131072" i="20" s="1"/>
  <c r="H131072" i="20" s="1"/>
  <c r="E131073" i="20"/>
  <c r="F131073" i="20" s="1"/>
  <c r="G131073" i="20" s="1"/>
  <c r="H131073" i="20" s="1"/>
  <c r="E131074" i="20"/>
  <c r="F131074" i="20" s="1"/>
  <c r="G131074" i="20" s="1"/>
  <c r="H131074" i="20" s="1"/>
  <c r="E131075" i="20"/>
  <c r="F131075" i="20" s="1"/>
  <c r="G131075" i="20" s="1"/>
  <c r="H131075" i="20" s="1"/>
  <c r="E131076" i="20"/>
  <c r="F131076" i="20" s="1"/>
  <c r="G131076" i="20" s="1"/>
  <c r="H131076" i="20" s="1"/>
  <c r="E131077" i="20"/>
  <c r="F131077" i="20" s="1"/>
  <c r="G131077" i="20" s="1"/>
  <c r="H131077" i="20" s="1"/>
  <c r="E131078" i="20"/>
  <c r="F131078" i="20" s="1"/>
  <c r="G131078" i="20" s="1"/>
  <c r="H131078" i="20" s="1"/>
  <c r="E131079" i="20"/>
  <c r="F131079" i="20" s="1"/>
  <c r="G131079" i="20" s="1"/>
  <c r="H131079" i="20" s="1"/>
  <c r="E131080" i="20"/>
  <c r="F131080" i="20" s="1"/>
  <c r="G131080" i="20" s="1"/>
  <c r="H131080" i="20" s="1"/>
  <c r="E131081" i="20"/>
  <c r="F131081" i="20" s="1"/>
  <c r="G131081" i="20" s="1"/>
  <c r="H131081" i="20" s="1"/>
  <c r="E131082" i="20"/>
  <c r="F131082" i="20" s="1"/>
  <c r="G131082" i="20" s="1"/>
  <c r="H131082" i="20" s="1"/>
  <c r="E131083" i="20"/>
  <c r="F131083" i="20" s="1"/>
  <c r="G131083" i="20" s="1"/>
  <c r="H131083" i="20" s="1"/>
  <c r="E131084" i="20"/>
  <c r="F131084" i="20" s="1"/>
  <c r="G131084" i="20" s="1"/>
  <c r="H131084" i="20" s="1"/>
  <c r="E131085" i="20"/>
  <c r="F131085" i="20" s="1"/>
  <c r="G131085" i="20" s="1"/>
  <c r="H131085" i="20" s="1"/>
  <c r="E131086" i="20"/>
  <c r="F131086" i="20" s="1"/>
  <c r="G131086" i="20" s="1"/>
  <c r="H131086" i="20" s="1"/>
  <c r="E131087" i="20"/>
  <c r="F131087" i="20" s="1"/>
  <c r="G131087" i="20" s="1"/>
  <c r="H131087" i="20" s="1"/>
  <c r="E131088" i="20"/>
  <c r="F131088" i="20" s="1"/>
  <c r="G131088" i="20" s="1"/>
  <c r="H131088" i="20" s="1"/>
  <c r="E131089" i="20"/>
  <c r="F131089" i="20" s="1"/>
  <c r="G131089" i="20" s="1"/>
  <c r="H131089" i="20" s="1"/>
  <c r="E131090" i="20"/>
  <c r="F131090" i="20" s="1"/>
  <c r="G131090" i="20" s="1"/>
  <c r="H131090" i="20" s="1"/>
  <c r="E131091" i="20"/>
  <c r="F131091" i="20" s="1"/>
  <c r="G131091" i="20" s="1"/>
  <c r="H131091" i="20" s="1"/>
  <c r="E131092" i="20"/>
  <c r="F131092" i="20" s="1"/>
  <c r="G131092" i="20" s="1"/>
  <c r="H131092" i="20" s="1"/>
  <c r="E131093" i="20"/>
  <c r="F131093" i="20" s="1"/>
  <c r="G131093" i="20" s="1"/>
  <c r="H131093" i="20" s="1"/>
  <c r="E131094" i="20"/>
  <c r="F131094" i="20" s="1"/>
  <c r="G131094" i="20" s="1"/>
  <c r="H131094" i="20" s="1"/>
  <c r="E131095" i="20"/>
  <c r="F131095" i="20" s="1"/>
  <c r="G131095" i="20" s="1"/>
  <c r="H131095" i="20" s="1"/>
  <c r="E131096" i="20"/>
  <c r="F131096" i="20" s="1"/>
  <c r="G131096" i="20" s="1"/>
  <c r="H131096" i="20" s="1"/>
  <c r="E131097" i="20"/>
  <c r="F131097" i="20" s="1"/>
  <c r="G131097" i="20" s="1"/>
  <c r="H131097" i="20" s="1"/>
  <c r="E131098" i="20"/>
  <c r="F131098" i="20" s="1"/>
  <c r="G131098" i="20" s="1"/>
  <c r="H131098" i="20" s="1"/>
  <c r="E131099" i="20"/>
  <c r="F131099" i="20" s="1"/>
  <c r="G131099" i="20" s="1"/>
  <c r="H131099" i="20" s="1"/>
  <c r="E131100" i="20"/>
  <c r="F131100" i="20" s="1"/>
  <c r="G131100" i="20" s="1"/>
  <c r="H131100" i="20" s="1"/>
  <c r="E131101" i="20"/>
  <c r="F131101" i="20" s="1"/>
  <c r="G131101" i="20" s="1"/>
  <c r="H131101" i="20" s="1"/>
  <c r="E131102" i="20"/>
  <c r="F131102" i="20" s="1"/>
  <c r="G131102" i="20" s="1"/>
  <c r="H131102" i="20" s="1"/>
  <c r="E131103" i="20"/>
  <c r="F131103" i="20" s="1"/>
  <c r="G131103" i="20" s="1"/>
  <c r="H131103" i="20" s="1"/>
  <c r="E131104" i="20"/>
  <c r="F131104" i="20" s="1"/>
  <c r="G131104" i="20" s="1"/>
  <c r="H131104" i="20" s="1"/>
  <c r="E131105" i="20"/>
  <c r="F131105" i="20" s="1"/>
  <c r="G131105" i="20" s="1"/>
  <c r="H131105" i="20" s="1"/>
  <c r="E131106" i="20"/>
  <c r="F131106" i="20" s="1"/>
  <c r="G131106" i="20" s="1"/>
  <c r="H131106" i="20" s="1"/>
  <c r="E131107" i="20"/>
  <c r="F131107" i="20" s="1"/>
  <c r="G131107" i="20" s="1"/>
  <c r="H131107" i="20" s="1"/>
  <c r="E131108" i="20"/>
  <c r="F131108" i="20" s="1"/>
  <c r="G131108" i="20" s="1"/>
  <c r="H131108" i="20" s="1"/>
  <c r="E131109" i="20"/>
  <c r="F131109" i="20" s="1"/>
  <c r="G131109" i="20" s="1"/>
  <c r="H131109" i="20" s="1"/>
  <c r="E131110" i="20"/>
  <c r="F131110" i="20" s="1"/>
  <c r="G131110" i="20" s="1"/>
  <c r="H131110" i="20" s="1"/>
  <c r="E131111" i="20"/>
  <c r="F131111" i="20" s="1"/>
  <c r="G131111" i="20" s="1"/>
  <c r="H131111" i="20" s="1"/>
  <c r="E131112" i="20"/>
  <c r="F131112" i="20" s="1"/>
  <c r="G131112" i="20" s="1"/>
  <c r="H131112" i="20" s="1"/>
  <c r="E131113" i="20"/>
  <c r="F131113" i="20" s="1"/>
  <c r="G131113" i="20" s="1"/>
  <c r="H131113" i="20" s="1"/>
  <c r="E131114" i="20"/>
  <c r="F131114" i="20" s="1"/>
  <c r="G131114" i="20" s="1"/>
  <c r="H131114" i="20" s="1"/>
  <c r="E131115" i="20"/>
  <c r="F131115" i="20" s="1"/>
  <c r="G131115" i="20" s="1"/>
  <c r="H131115" i="20" s="1"/>
  <c r="E131116" i="20"/>
  <c r="F131116" i="20" s="1"/>
  <c r="G131116" i="20" s="1"/>
  <c r="H131116" i="20" s="1"/>
  <c r="E131117" i="20"/>
  <c r="F131117" i="20" s="1"/>
  <c r="G131117" i="20" s="1"/>
  <c r="H131117" i="20" s="1"/>
  <c r="E131118" i="20"/>
  <c r="F131118" i="20" s="1"/>
  <c r="G131118" i="20" s="1"/>
  <c r="H131118" i="20" s="1"/>
  <c r="E131119" i="20"/>
  <c r="F131119" i="20" s="1"/>
  <c r="G131119" i="20" s="1"/>
  <c r="H131119" i="20" s="1"/>
  <c r="E131120" i="20"/>
  <c r="F131120" i="20" s="1"/>
  <c r="G131120" i="20" s="1"/>
  <c r="H131120" i="20" s="1"/>
  <c r="E131121" i="20"/>
  <c r="F131121" i="20" s="1"/>
  <c r="G131121" i="20" s="1"/>
  <c r="H131121" i="20" s="1"/>
  <c r="E131122" i="20"/>
  <c r="F131122" i="20" s="1"/>
  <c r="G131122" i="20" s="1"/>
  <c r="H131122" i="20" s="1"/>
  <c r="E131123" i="20"/>
  <c r="F131123" i="20" s="1"/>
  <c r="G131123" i="20" s="1"/>
  <c r="H131123" i="20" s="1"/>
  <c r="E131124" i="20"/>
  <c r="F131124" i="20" s="1"/>
  <c r="G131124" i="20" s="1"/>
  <c r="H131124" i="20" s="1"/>
  <c r="E131125" i="20"/>
  <c r="F131125" i="20" s="1"/>
  <c r="G131125" i="20" s="1"/>
  <c r="H131125" i="20" s="1"/>
  <c r="E131126" i="20"/>
  <c r="F131126" i="20" s="1"/>
  <c r="G131126" i="20" s="1"/>
  <c r="H131126" i="20" s="1"/>
  <c r="E131127" i="20"/>
  <c r="F131127" i="20" s="1"/>
  <c r="G131127" i="20" s="1"/>
  <c r="H131127" i="20" s="1"/>
  <c r="E131128" i="20"/>
  <c r="F131128" i="20" s="1"/>
  <c r="G131128" i="20" s="1"/>
  <c r="H131128" i="20" s="1"/>
  <c r="E131129" i="20"/>
  <c r="F131129" i="20" s="1"/>
  <c r="G131129" i="20" s="1"/>
  <c r="H131129" i="20" s="1"/>
  <c r="E131130" i="20"/>
  <c r="F131130" i="20" s="1"/>
  <c r="G131130" i="20" s="1"/>
  <c r="H131130" i="20" s="1"/>
  <c r="E131131" i="20"/>
  <c r="F131131" i="20" s="1"/>
  <c r="G131131" i="20" s="1"/>
  <c r="H131131" i="20" s="1"/>
  <c r="E131132" i="20"/>
  <c r="F131132" i="20" s="1"/>
  <c r="G131132" i="20" s="1"/>
  <c r="H131132" i="20" s="1"/>
  <c r="E131133" i="20"/>
  <c r="F131133" i="20" s="1"/>
  <c r="G131133" i="20" s="1"/>
  <c r="H131133" i="20" s="1"/>
  <c r="E131134" i="20"/>
  <c r="F131134" i="20" s="1"/>
  <c r="G131134" i="20" s="1"/>
  <c r="H131134" i="20" s="1"/>
  <c r="E131135" i="20"/>
  <c r="F131135" i="20" s="1"/>
  <c r="G131135" i="20" s="1"/>
  <c r="H131135" i="20" s="1"/>
  <c r="E131136" i="20"/>
  <c r="F131136" i="20" s="1"/>
  <c r="G131136" i="20" s="1"/>
  <c r="H131136" i="20" s="1"/>
  <c r="E131137" i="20"/>
  <c r="F131137" i="20" s="1"/>
  <c r="G131137" i="20" s="1"/>
  <c r="H131137" i="20" s="1"/>
  <c r="E131138" i="20"/>
  <c r="F131138" i="20" s="1"/>
  <c r="G131138" i="20" s="1"/>
  <c r="H131138" i="20" s="1"/>
  <c r="E131139" i="20"/>
  <c r="F131139" i="20" s="1"/>
  <c r="G131139" i="20" s="1"/>
  <c r="H131139" i="20" s="1"/>
  <c r="E131140" i="20"/>
  <c r="F131140" i="20" s="1"/>
  <c r="G131140" i="20" s="1"/>
  <c r="H131140" i="20" s="1"/>
  <c r="E131141" i="20"/>
  <c r="F131141" i="20" s="1"/>
  <c r="G131141" i="20" s="1"/>
  <c r="H131141" i="20" s="1"/>
  <c r="E131142" i="20"/>
  <c r="F131142" i="20" s="1"/>
  <c r="G131142" i="20" s="1"/>
  <c r="H131142" i="20" s="1"/>
  <c r="E131143" i="20"/>
  <c r="F131143" i="20" s="1"/>
  <c r="G131143" i="20" s="1"/>
  <c r="H131143" i="20" s="1"/>
  <c r="E131144" i="20"/>
  <c r="F131144" i="20" s="1"/>
  <c r="G131144" i="20" s="1"/>
  <c r="H131144" i="20" s="1"/>
  <c r="E131145" i="20"/>
  <c r="F131145" i="20" s="1"/>
  <c r="G131145" i="20" s="1"/>
  <c r="H131145" i="20" s="1"/>
  <c r="E131146" i="20"/>
  <c r="F131146" i="20" s="1"/>
  <c r="G131146" i="20" s="1"/>
  <c r="H131146" i="20" s="1"/>
  <c r="E131147" i="20"/>
  <c r="F131147" i="20" s="1"/>
  <c r="G131147" i="20" s="1"/>
  <c r="H131147" i="20" s="1"/>
  <c r="E131148" i="20"/>
  <c r="F131148" i="20" s="1"/>
  <c r="G131148" i="20" s="1"/>
  <c r="H131148" i="20" s="1"/>
  <c r="E131149" i="20"/>
  <c r="F131149" i="20" s="1"/>
  <c r="G131149" i="20" s="1"/>
  <c r="H131149" i="20" s="1"/>
  <c r="E131150" i="20"/>
  <c r="F131150" i="20" s="1"/>
  <c r="G131150" i="20" s="1"/>
  <c r="H131150" i="20" s="1"/>
  <c r="E131151" i="20"/>
  <c r="F131151" i="20" s="1"/>
  <c r="G131151" i="20" s="1"/>
  <c r="H131151" i="20" s="1"/>
  <c r="E131152" i="20"/>
  <c r="F131152" i="20" s="1"/>
  <c r="G131152" i="20" s="1"/>
  <c r="H131152" i="20" s="1"/>
  <c r="E131153" i="20"/>
  <c r="F131153" i="20" s="1"/>
  <c r="G131153" i="20" s="1"/>
  <c r="H131153" i="20" s="1"/>
  <c r="E131154" i="20"/>
  <c r="F131154" i="20" s="1"/>
  <c r="G131154" i="20" s="1"/>
  <c r="H131154" i="20" s="1"/>
  <c r="E131155" i="20"/>
  <c r="F131155" i="20" s="1"/>
  <c r="G131155" i="20" s="1"/>
  <c r="H131155" i="20" s="1"/>
  <c r="E131156" i="20"/>
  <c r="F131156" i="20" s="1"/>
  <c r="G131156" i="20" s="1"/>
  <c r="H131156" i="20" s="1"/>
  <c r="E131157" i="20"/>
  <c r="F131157" i="20" s="1"/>
  <c r="G131157" i="20" s="1"/>
  <c r="H131157" i="20" s="1"/>
  <c r="E131158" i="20"/>
  <c r="F131158" i="20" s="1"/>
  <c r="G131158" i="20" s="1"/>
  <c r="H131158" i="20" s="1"/>
  <c r="E131159" i="20"/>
  <c r="F131159" i="20" s="1"/>
  <c r="G131159" i="20" s="1"/>
  <c r="H131159" i="20" s="1"/>
  <c r="E131160" i="20"/>
  <c r="F131160" i="20" s="1"/>
  <c r="G131160" i="20" s="1"/>
  <c r="H131160" i="20" s="1"/>
  <c r="E131161" i="20"/>
  <c r="F131161" i="20" s="1"/>
  <c r="G131161" i="20" s="1"/>
  <c r="H131161" i="20" s="1"/>
  <c r="E131162" i="20"/>
  <c r="F131162" i="20" s="1"/>
  <c r="G131162" i="20" s="1"/>
  <c r="H131162" i="20" s="1"/>
  <c r="E131163" i="20"/>
  <c r="F131163" i="20" s="1"/>
  <c r="G131163" i="20" s="1"/>
  <c r="H131163" i="20" s="1"/>
  <c r="E131164" i="20"/>
  <c r="F131164" i="20" s="1"/>
  <c r="G131164" i="20" s="1"/>
  <c r="H131164" i="20" s="1"/>
  <c r="E131165" i="20"/>
  <c r="F131165" i="20" s="1"/>
  <c r="G131165" i="20" s="1"/>
  <c r="H131165" i="20" s="1"/>
  <c r="E131166" i="20"/>
  <c r="F131166" i="20" s="1"/>
  <c r="G131166" i="20" s="1"/>
  <c r="H131166" i="20" s="1"/>
  <c r="E131167" i="20"/>
  <c r="F131167" i="20" s="1"/>
  <c r="G131167" i="20" s="1"/>
  <c r="H131167" i="20" s="1"/>
  <c r="E131168" i="20"/>
  <c r="F131168" i="20" s="1"/>
  <c r="G131168" i="20" s="1"/>
  <c r="H131168" i="20" s="1"/>
  <c r="E131169" i="20"/>
  <c r="F131169" i="20" s="1"/>
  <c r="G131169" i="20" s="1"/>
  <c r="H131169" i="20" s="1"/>
  <c r="E131170" i="20"/>
  <c r="F131170" i="20" s="1"/>
  <c r="G131170" i="20" s="1"/>
  <c r="H131170" i="20" s="1"/>
  <c r="E131171" i="20"/>
  <c r="F131171" i="20" s="1"/>
  <c r="G131171" i="20" s="1"/>
  <c r="H131171" i="20" s="1"/>
  <c r="E131172" i="20"/>
  <c r="F131172" i="20" s="1"/>
  <c r="G131172" i="20" s="1"/>
  <c r="H131172" i="20" s="1"/>
  <c r="E131173" i="20"/>
  <c r="F131173" i="20" s="1"/>
  <c r="G131173" i="20" s="1"/>
  <c r="H131173" i="20" s="1"/>
  <c r="E131174" i="20"/>
  <c r="F131174" i="20" s="1"/>
  <c r="G131174" i="20" s="1"/>
  <c r="H131174" i="20" s="1"/>
  <c r="E131175" i="20"/>
  <c r="F131175" i="20" s="1"/>
  <c r="G131175" i="20" s="1"/>
  <c r="H131175" i="20" s="1"/>
  <c r="E131176" i="20"/>
  <c r="F131176" i="20" s="1"/>
  <c r="G131176" i="20" s="1"/>
  <c r="H131176" i="20" s="1"/>
  <c r="E131177" i="20"/>
  <c r="F131177" i="20" s="1"/>
  <c r="G131177" i="20" s="1"/>
  <c r="H131177" i="20" s="1"/>
  <c r="E131178" i="20"/>
  <c r="F131178" i="20" s="1"/>
  <c r="G131178" i="20" s="1"/>
  <c r="H131178" i="20" s="1"/>
  <c r="E131179" i="20"/>
  <c r="F131179" i="20" s="1"/>
  <c r="G131179" i="20" s="1"/>
  <c r="H131179" i="20" s="1"/>
  <c r="E131180" i="20"/>
  <c r="F131180" i="20" s="1"/>
  <c r="G131180" i="20" s="1"/>
  <c r="H131180" i="20" s="1"/>
  <c r="E131181" i="20"/>
  <c r="F131181" i="20" s="1"/>
  <c r="G131181" i="20" s="1"/>
  <c r="H131181" i="20" s="1"/>
  <c r="E131182" i="20"/>
  <c r="F131182" i="20" s="1"/>
  <c r="G131182" i="20" s="1"/>
  <c r="H131182" i="20" s="1"/>
  <c r="E131183" i="20"/>
  <c r="F131183" i="20" s="1"/>
  <c r="G131183" i="20" s="1"/>
  <c r="H131183" i="20" s="1"/>
  <c r="E131184" i="20"/>
  <c r="F131184" i="20" s="1"/>
  <c r="G131184" i="20" s="1"/>
  <c r="H131184" i="20" s="1"/>
  <c r="E131185" i="20"/>
  <c r="F131185" i="20" s="1"/>
  <c r="G131185" i="20" s="1"/>
  <c r="H131185" i="20" s="1"/>
  <c r="E131186" i="20"/>
  <c r="F131186" i="20" s="1"/>
  <c r="G131186" i="20" s="1"/>
  <c r="H131186" i="20" s="1"/>
  <c r="E131187" i="20"/>
  <c r="F131187" i="20" s="1"/>
  <c r="G131187" i="20" s="1"/>
  <c r="H131187" i="20" s="1"/>
  <c r="E131188" i="20"/>
  <c r="F131188" i="20" s="1"/>
  <c r="G131188" i="20" s="1"/>
  <c r="H131188" i="20" s="1"/>
  <c r="E131189" i="20"/>
  <c r="F131189" i="20" s="1"/>
  <c r="G131189" i="20" s="1"/>
  <c r="H131189" i="20" s="1"/>
  <c r="E131190" i="20"/>
  <c r="F131190" i="20" s="1"/>
  <c r="G131190" i="20" s="1"/>
  <c r="H131190" i="20" s="1"/>
  <c r="E131191" i="20"/>
  <c r="F131191" i="20" s="1"/>
  <c r="G131191" i="20" s="1"/>
  <c r="H131191" i="20" s="1"/>
  <c r="E131192" i="20"/>
  <c r="F131192" i="20" s="1"/>
  <c r="G131192" i="20" s="1"/>
  <c r="H131192" i="20" s="1"/>
  <c r="E131193" i="20"/>
  <c r="F131193" i="20" s="1"/>
  <c r="G131193" i="20" s="1"/>
  <c r="H131193" i="20" s="1"/>
  <c r="E131194" i="20"/>
  <c r="F131194" i="20" s="1"/>
  <c r="G131194" i="20" s="1"/>
  <c r="H131194" i="20" s="1"/>
  <c r="E131195" i="20"/>
  <c r="F131195" i="20" s="1"/>
  <c r="G131195" i="20" s="1"/>
  <c r="H131195" i="20" s="1"/>
  <c r="E131196" i="20"/>
  <c r="F131196" i="20" s="1"/>
  <c r="G131196" i="20" s="1"/>
  <c r="H131196" i="20" s="1"/>
  <c r="E131197" i="20"/>
  <c r="F131197" i="20" s="1"/>
  <c r="G131197" i="20" s="1"/>
  <c r="H131197" i="20" s="1"/>
  <c r="E131198" i="20"/>
  <c r="F131198" i="20" s="1"/>
  <c r="G131198" i="20" s="1"/>
  <c r="H131198" i="20" s="1"/>
  <c r="E131199" i="20"/>
  <c r="F131199" i="20" s="1"/>
  <c r="G131199" i="20" s="1"/>
  <c r="H131199" i="20" s="1"/>
  <c r="E131200" i="20"/>
  <c r="F131200" i="20" s="1"/>
  <c r="G131200" i="20" s="1"/>
  <c r="H131200" i="20" s="1"/>
  <c r="E131201" i="20"/>
  <c r="F131201" i="20" s="1"/>
  <c r="G131201" i="20" s="1"/>
  <c r="H131201" i="20" s="1"/>
  <c r="E131202" i="20"/>
  <c r="F131202" i="20" s="1"/>
  <c r="G131202" i="20" s="1"/>
  <c r="H131202" i="20" s="1"/>
  <c r="E131203" i="20"/>
  <c r="F131203" i="20" s="1"/>
  <c r="G131203" i="20" s="1"/>
  <c r="H131203" i="20" s="1"/>
  <c r="E131204" i="20"/>
  <c r="F131204" i="20" s="1"/>
  <c r="G131204" i="20" s="1"/>
  <c r="H131204" i="20" s="1"/>
  <c r="E131205" i="20"/>
  <c r="F131205" i="20" s="1"/>
  <c r="G131205" i="20" s="1"/>
  <c r="H131205" i="20" s="1"/>
  <c r="E131206" i="20"/>
  <c r="F131206" i="20" s="1"/>
  <c r="G131206" i="20" s="1"/>
  <c r="H131206" i="20" s="1"/>
  <c r="E131207" i="20"/>
  <c r="F131207" i="20" s="1"/>
  <c r="G131207" i="20" s="1"/>
  <c r="H131207" i="20" s="1"/>
  <c r="E131208" i="20"/>
  <c r="F131208" i="20" s="1"/>
  <c r="G131208" i="20" s="1"/>
  <c r="H131208" i="20" s="1"/>
  <c r="E131209" i="20"/>
  <c r="F131209" i="20" s="1"/>
  <c r="G131209" i="20" s="1"/>
  <c r="H131209" i="20" s="1"/>
  <c r="E131210" i="20"/>
  <c r="F131210" i="20" s="1"/>
  <c r="G131210" i="20" s="1"/>
  <c r="H131210" i="20" s="1"/>
  <c r="E131211" i="20"/>
  <c r="F131211" i="20" s="1"/>
  <c r="G131211" i="20" s="1"/>
  <c r="H131211" i="20" s="1"/>
  <c r="E131212" i="20"/>
  <c r="F131212" i="20" s="1"/>
  <c r="G131212" i="20" s="1"/>
  <c r="H131212" i="20" s="1"/>
  <c r="E131213" i="20"/>
  <c r="F131213" i="20" s="1"/>
  <c r="G131213" i="20" s="1"/>
  <c r="H131213" i="20" s="1"/>
  <c r="E131214" i="20"/>
  <c r="F131214" i="20" s="1"/>
  <c r="G131214" i="20" s="1"/>
  <c r="H131214" i="20" s="1"/>
  <c r="E131215" i="20"/>
  <c r="F131215" i="20" s="1"/>
  <c r="G131215" i="20" s="1"/>
  <c r="H131215" i="20" s="1"/>
  <c r="E131216" i="20"/>
  <c r="F131216" i="20" s="1"/>
  <c r="G131216" i="20" s="1"/>
  <c r="H131216" i="20" s="1"/>
  <c r="E131217" i="20"/>
  <c r="F131217" i="20" s="1"/>
  <c r="G131217" i="20" s="1"/>
  <c r="H131217" i="20" s="1"/>
  <c r="E131218" i="20"/>
  <c r="F131218" i="20" s="1"/>
  <c r="G131218" i="20" s="1"/>
  <c r="H131218" i="20" s="1"/>
  <c r="E131219" i="20"/>
  <c r="F131219" i="20" s="1"/>
  <c r="G131219" i="20" s="1"/>
  <c r="H131219" i="20" s="1"/>
  <c r="E131220" i="20"/>
  <c r="F131220" i="20" s="1"/>
  <c r="G131220" i="20" s="1"/>
  <c r="H131220" i="20" s="1"/>
  <c r="E131221" i="20"/>
  <c r="F131221" i="20" s="1"/>
  <c r="G131221" i="20" s="1"/>
  <c r="H131221" i="20" s="1"/>
  <c r="E131222" i="20"/>
  <c r="F131222" i="20" s="1"/>
  <c r="G131222" i="20" s="1"/>
  <c r="H131222" i="20" s="1"/>
  <c r="E131223" i="20"/>
  <c r="F131223" i="20" s="1"/>
  <c r="G131223" i="20" s="1"/>
  <c r="H131223" i="20" s="1"/>
  <c r="E131224" i="20"/>
  <c r="F131224" i="20" s="1"/>
  <c r="G131224" i="20" s="1"/>
  <c r="H131224" i="20" s="1"/>
  <c r="E131225" i="20"/>
  <c r="F131225" i="20" s="1"/>
  <c r="G131225" i="20" s="1"/>
  <c r="H131225" i="20" s="1"/>
  <c r="E131226" i="20"/>
  <c r="F131226" i="20" s="1"/>
  <c r="G131226" i="20" s="1"/>
  <c r="H131226" i="20" s="1"/>
  <c r="E131227" i="20"/>
  <c r="F131227" i="20" s="1"/>
  <c r="G131227" i="20" s="1"/>
  <c r="H131227" i="20" s="1"/>
  <c r="E131228" i="20"/>
  <c r="F131228" i="20" s="1"/>
  <c r="G131228" i="20" s="1"/>
  <c r="H131228" i="20" s="1"/>
  <c r="E131229" i="20"/>
  <c r="F131229" i="20" s="1"/>
  <c r="G131229" i="20" s="1"/>
  <c r="H131229" i="20" s="1"/>
  <c r="E131230" i="20"/>
  <c r="F131230" i="20" s="1"/>
  <c r="G131230" i="20" s="1"/>
  <c r="H131230" i="20" s="1"/>
  <c r="E131231" i="20"/>
  <c r="F131231" i="20" s="1"/>
  <c r="G131231" i="20" s="1"/>
  <c r="H131231" i="20" s="1"/>
  <c r="E131232" i="20"/>
  <c r="F131232" i="20" s="1"/>
  <c r="G131232" i="20" s="1"/>
  <c r="H131232" i="20" s="1"/>
  <c r="E131233" i="20"/>
  <c r="F131233" i="20" s="1"/>
  <c r="G131233" i="20" s="1"/>
  <c r="H131233" i="20" s="1"/>
  <c r="E131234" i="20"/>
  <c r="F131234" i="20" s="1"/>
  <c r="G131234" i="20" s="1"/>
  <c r="H131234" i="20" s="1"/>
  <c r="E131235" i="20"/>
  <c r="F131235" i="20" s="1"/>
  <c r="G131235" i="20" s="1"/>
  <c r="H131235" i="20" s="1"/>
  <c r="E131236" i="20"/>
  <c r="F131236" i="20" s="1"/>
  <c r="G131236" i="20" s="1"/>
  <c r="H131236" i="20" s="1"/>
  <c r="E131237" i="20"/>
  <c r="F131237" i="20" s="1"/>
  <c r="G131237" i="20" s="1"/>
  <c r="H131237" i="20" s="1"/>
  <c r="E131238" i="20"/>
  <c r="F131238" i="20" s="1"/>
  <c r="G131238" i="20" s="1"/>
  <c r="H131238" i="20" s="1"/>
  <c r="E131239" i="20"/>
  <c r="F131239" i="20" s="1"/>
  <c r="G131239" i="20" s="1"/>
  <c r="H131239" i="20" s="1"/>
  <c r="E131240" i="20"/>
  <c r="F131240" i="20" s="1"/>
  <c r="G131240" i="20" s="1"/>
  <c r="H131240" i="20" s="1"/>
  <c r="E131241" i="20"/>
  <c r="F131241" i="20" s="1"/>
  <c r="G131241" i="20" s="1"/>
  <c r="H131241" i="20" s="1"/>
  <c r="E131242" i="20"/>
  <c r="F131242" i="20" s="1"/>
  <c r="G131242" i="20" s="1"/>
  <c r="H131242" i="20" s="1"/>
  <c r="E131243" i="20"/>
  <c r="F131243" i="20" s="1"/>
  <c r="G131243" i="20" s="1"/>
  <c r="H131243" i="20" s="1"/>
  <c r="E131244" i="20"/>
  <c r="F131244" i="20" s="1"/>
  <c r="G131244" i="20" s="1"/>
  <c r="H131244" i="20" s="1"/>
  <c r="E131245" i="20"/>
  <c r="F131245" i="20" s="1"/>
  <c r="G131245" i="20" s="1"/>
  <c r="H131245" i="20" s="1"/>
  <c r="E131246" i="20"/>
  <c r="F131246" i="20" s="1"/>
  <c r="G131246" i="20" s="1"/>
  <c r="H131246" i="20" s="1"/>
  <c r="E131247" i="20"/>
  <c r="F131247" i="20" s="1"/>
  <c r="G131247" i="20" s="1"/>
  <c r="H131247" i="20" s="1"/>
  <c r="E131248" i="20"/>
  <c r="F131248" i="20" s="1"/>
  <c r="G131248" i="20" s="1"/>
  <c r="H131248" i="20" s="1"/>
  <c r="E131249" i="20"/>
  <c r="F131249" i="20" s="1"/>
  <c r="G131249" i="20" s="1"/>
  <c r="H131249" i="20" s="1"/>
  <c r="E131250" i="20"/>
  <c r="F131250" i="20" s="1"/>
  <c r="G131250" i="20" s="1"/>
  <c r="H131250" i="20" s="1"/>
  <c r="E131251" i="20"/>
  <c r="F131251" i="20" s="1"/>
  <c r="G131251" i="20" s="1"/>
  <c r="H131251" i="20" s="1"/>
  <c r="E131252" i="20"/>
  <c r="F131252" i="20" s="1"/>
  <c r="G131252" i="20" s="1"/>
  <c r="H131252" i="20" s="1"/>
  <c r="E131253" i="20"/>
  <c r="F131253" i="20" s="1"/>
  <c r="G131253" i="20" s="1"/>
  <c r="H131253" i="20" s="1"/>
  <c r="E131254" i="20"/>
  <c r="F131254" i="20" s="1"/>
  <c r="G131254" i="20" s="1"/>
  <c r="H131254" i="20" s="1"/>
  <c r="E131255" i="20"/>
  <c r="F131255" i="20" s="1"/>
  <c r="G131255" i="20" s="1"/>
  <c r="H131255" i="20" s="1"/>
  <c r="E131256" i="20"/>
  <c r="F131256" i="20" s="1"/>
  <c r="G131256" i="20" s="1"/>
  <c r="H131256" i="20" s="1"/>
  <c r="E131257" i="20"/>
  <c r="F131257" i="20" s="1"/>
  <c r="G131257" i="20" s="1"/>
  <c r="H131257" i="20" s="1"/>
  <c r="E131258" i="20"/>
  <c r="F131258" i="20" s="1"/>
  <c r="G131258" i="20" s="1"/>
  <c r="H131258" i="20" s="1"/>
  <c r="E131259" i="20"/>
  <c r="F131259" i="20" s="1"/>
  <c r="G131259" i="20" s="1"/>
  <c r="H131259" i="20" s="1"/>
  <c r="E131260" i="20"/>
  <c r="F131260" i="20" s="1"/>
  <c r="G131260" i="20" s="1"/>
  <c r="H131260" i="20" s="1"/>
  <c r="E131261" i="20"/>
  <c r="F131261" i="20" s="1"/>
  <c r="G131261" i="20" s="1"/>
  <c r="H131261" i="20" s="1"/>
  <c r="E131262" i="20"/>
  <c r="F131262" i="20" s="1"/>
  <c r="G131262" i="20" s="1"/>
  <c r="H131262" i="20" s="1"/>
  <c r="E131263" i="20"/>
  <c r="F131263" i="20" s="1"/>
  <c r="G131263" i="20" s="1"/>
  <c r="H131263" i="20" s="1"/>
  <c r="E131264" i="20"/>
  <c r="F131264" i="20" s="1"/>
  <c r="G131264" i="20" s="1"/>
  <c r="H131264" i="20" s="1"/>
  <c r="E131265" i="20"/>
  <c r="F131265" i="20" s="1"/>
  <c r="G131265" i="20" s="1"/>
  <c r="H131265" i="20" s="1"/>
  <c r="E131266" i="20"/>
  <c r="F131266" i="20" s="1"/>
  <c r="G131266" i="20" s="1"/>
  <c r="H131266" i="20" s="1"/>
  <c r="E131267" i="20"/>
  <c r="F131267" i="20" s="1"/>
  <c r="G131267" i="20" s="1"/>
  <c r="H131267" i="20" s="1"/>
  <c r="E131268" i="20"/>
  <c r="F131268" i="20" s="1"/>
  <c r="G131268" i="20" s="1"/>
  <c r="H131268" i="20" s="1"/>
  <c r="E131269" i="20"/>
  <c r="F131269" i="20" s="1"/>
  <c r="G131269" i="20" s="1"/>
  <c r="H131269" i="20" s="1"/>
  <c r="E131270" i="20"/>
  <c r="F131270" i="20" s="1"/>
  <c r="G131270" i="20" s="1"/>
  <c r="H131270" i="20" s="1"/>
  <c r="E131271" i="20"/>
  <c r="F131271" i="20" s="1"/>
  <c r="G131271" i="20" s="1"/>
  <c r="H131271" i="20" s="1"/>
  <c r="E131272" i="20"/>
  <c r="F131272" i="20" s="1"/>
  <c r="G131272" i="20" s="1"/>
  <c r="H131272" i="20" s="1"/>
  <c r="E131273" i="20"/>
  <c r="F131273" i="20" s="1"/>
  <c r="G131273" i="20" s="1"/>
  <c r="H131273" i="20" s="1"/>
  <c r="E131274" i="20"/>
  <c r="F131274" i="20" s="1"/>
  <c r="G131274" i="20" s="1"/>
  <c r="H131274" i="20" s="1"/>
  <c r="E131275" i="20"/>
  <c r="F131275" i="20" s="1"/>
  <c r="G131275" i="20" s="1"/>
  <c r="H131275" i="20" s="1"/>
  <c r="E131276" i="20"/>
  <c r="F131276" i="20" s="1"/>
  <c r="G131276" i="20" s="1"/>
  <c r="H131276" i="20" s="1"/>
  <c r="E131277" i="20"/>
  <c r="F131277" i="20" s="1"/>
  <c r="G131277" i="20" s="1"/>
  <c r="H131277" i="20" s="1"/>
  <c r="E131278" i="20"/>
  <c r="F131278" i="20" s="1"/>
  <c r="G131278" i="20" s="1"/>
  <c r="H131278" i="20" s="1"/>
  <c r="E131279" i="20"/>
  <c r="F131279" i="20" s="1"/>
  <c r="G131279" i="20" s="1"/>
  <c r="H131279" i="20" s="1"/>
  <c r="E131280" i="20"/>
  <c r="F131280" i="20" s="1"/>
  <c r="G131280" i="20" s="1"/>
  <c r="H131280" i="20" s="1"/>
  <c r="E131281" i="20"/>
  <c r="F131281" i="20" s="1"/>
  <c r="G131281" i="20" s="1"/>
  <c r="H131281" i="20" s="1"/>
  <c r="E131282" i="20"/>
  <c r="F131282" i="20" s="1"/>
  <c r="G131282" i="20" s="1"/>
  <c r="H131282" i="20" s="1"/>
  <c r="E131283" i="20"/>
  <c r="F131283" i="20" s="1"/>
  <c r="G131283" i="20" s="1"/>
  <c r="H131283" i="20" s="1"/>
  <c r="E131284" i="20"/>
  <c r="F131284" i="20" s="1"/>
  <c r="G131284" i="20" s="1"/>
  <c r="H131284" i="20" s="1"/>
  <c r="E131285" i="20"/>
  <c r="F131285" i="20" s="1"/>
  <c r="G131285" i="20" s="1"/>
  <c r="H131285" i="20" s="1"/>
  <c r="E131286" i="20"/>
  <c r="F131286" i="20" s="1"/>
  <c r="G131286" i="20" s="1"/>
  <c r="H131286" i="20" s="1"/>
  <c r="E131287" i="20"/>
  <c r="F131287" i="20" s="1"/>
  <c r="G131287" i="20" s="1"/>
  <c r="H131287" i="20" s="1"/>
  <c r="E131288" i="20"/>
  <c r="F131288" i="20" s="1"/>
  <c r="G131288" i="20" s="1"/>
  <c r="H131288" i="20" s="1"/>
  <c r="E131289" i="20"/>
  <c r="F131289" i="20" s="1"/>
  <c r="G131289" i="20" s="1"/>
  <c r="H131289" i="20" s="1"/>
  <c r="E131290" i="20"/>
  <c r="F131290" i="20" s="1"/>
  <c r="G131290" i="20" s="1"/>
  <c r="H131290" i="20" s="1"/>
  <c r="E131291" i="20"/>
  <c r="F131291" i="20" s="1"/>
  <c r="G131291" i="20" s="1"/>
  <c r="H131291" i="20" s="1"/>
  <c r="E131292" i="20"/>
  <c r="F131292" i="20" s="1"/>
  <c r="G131292" i="20" s="1"/>
  <c r="H131292" i="20" s="1"/>
  <c r="E131293" i="20"/>
  <c r="F131293" i="20" s="1"/>
  <c r="G131293" i="20" s="1"/>
  <c r="H131293" i="20" s="1"/>
  <c r="E131294" i="20"/>
  <c r="F131294" i="20" s="1"/>
  <c r="G131294" i="20" s="1"/>
  <c r="H131294" i="20" s="1"/>
  <c r="E131295" i="20"/>
  <c r="F131295" i="20" s="1"/>
  <c r="G131295" i="20" s="1"/>
  <c r="H131295" i="20" s="1"/>
  <c r="E131296" i="20"/>
  <c r="F131296" i="20" s="1"/>
  <c r="G131296" i="20" s="1"/>
  <c r="H131296" i="20" s="1"/>
  <c r="E131297" i="20"/>
  <c r="F131297" i="20" s="1"/>
  <c r="G131297" i="20" s="1"/>
  <c r="H131297" i="20" s="1"/>
  <c r="E131298" i="20"/>
  <c r="F131298" i="20" s="1"/>
  <c r="G131298" i="20" s="1"/>
  <c r="H131298" i="20" s="1"/>
  <c r="E131299" i="20"/>
  <c r="F131299" i="20" s="1"/>
  <c r="G131299" i="20" s="1"/>
  <c r="H131299" i="20" s="1"/>
  <c r="E131300" i="20"/>
  <c r="F131300" i="20" s="1"/>
  <c r="G131300" i="20" s="1"/>
  <c r="H131300" i="20" s="1"/>
  <c r="E131301" i="20"/>
  <c r="F131301" i="20" s="1"/>
  <c r="G131301" i="20" s="1"/>
  <c r="H131301" i="20" s="1"/>
  <c r="E131302" i="20"/>
  <c r="F131302" i="20" s="1"/>
  <c r="G131302" i="20" s="1"/>
  <c r="H131302" i="20" s="1"/>
  <c r="E131303" i="20"/>
  <c r="F131303" i="20" s="1"/>
  <c r="G131303" i="20" s="1"/>
  <c r="H131303" i="20" s="1"/>
  <c r="E131304" i="20"/>
  <c r="F131304" i="20" s="1"/>
  <c r="G131304" i="20" s="1"/>
  <c r="H131304" i="20" s="1"/>
  <c r="E131305" i="20"/>
  <c r="F131305" i="20" s="1"/>
  <c r="G131305" i="20" s="1"/>
  <c r="H131305" i="20" s="1"/>
  <c r="E131306" i="20"/>
  <c r="F131306" i="20" s="1"/>
  <c r="G131306" i="20" s="1"/>
  <c r="H131306" i="20" s="1"/>
  <c r="E131307" i="20"/>
  <c r="F131307" i="20" s="1"/>
  <c r="G131307" i="20" s="1"/>
  <c r="H131307" i="20" s="1"/>
  <c r="E131308" i="20"/>
  <c r="F131308" i="20" s="1"/>
  <c r="G131308" i="20" s="1"/>
  <c r="H131308" i="20" s="1"/>
  <c r="E131309" i="20"/>
  <c r="F131309" i="20" s="1"/>
  <c r="G131309" i="20" s="1"/>
  <c r="H131309" i="20" s="1"/>
  <c r="E131310" i="20"/>
  <c r="F131310" i="20" s="1"/>
  <c r="G131310" i="20" s="1"/>
  <c r="H131310" i="20" s="1"/>
  <c r="E131311" i="20"/>
  <c r="F131311" i="20" s="1"/>
  <c r="G131311" i="20" s="1"/>
  <c r="H131311" i="20" s="1"/>
  <c r="E131312" i="20"/>
  <c r="F131312" i="20" s="1"/>
  <c r="G131312" i="20" s="1"/>
  <c r="H131312" i="20" s="1"/>
  <c r="E131313" i="20"/>
  <c r="F131313" i="20" s="1"/>
  <c r="G131313" i="20" s="1"/>
  <c r="H131313" i="20" s="1"/>
  <c r="E131314" i="20"/>
  <c r="F131314" i="20" s="1"/>
  <c r="G131314" i="20" s="1"/>
  <c r="H131314" i="20" s="1"/>
  <c r="E131315" i="20"/>
  <c r="F131315" i="20" s="1"/>
  <c r="G131315" i="20" s="1"/>
  <c r="H131315" i="20" s="1"/>
  <c r="E131316" i="20"/>
  <c r="F131316" i="20" s="1"/>
  <c r="G131316" i="20" s="1"/>
  <c r="H131316" i="20" s="1"/>
  <c r="E131317" i="20"/>
  <c r="F131317" i="20" s="1"/>
  <c r="G131317" i="20" s="1"/>
  <c r="H131317" i="20" s="1"/>
  <c r="E131318" i="20"/>
  <c r="F131318" i="20" s="1"/>
  <c r="G131318" i="20" s="1"/>
  <c r="H131318" i="20" s="1"/>
  <c r="E131319" i="20"/>
  <c r="F131319" i="20" s="1"/>
  <c r="G131319" i="20" s="1"/>
  <c r="H131319" i="20" s="1"/>
  <c r="E131320" i="20"/>
  <c r="F131320" i="20" s="1"/>
  <c r="G131320" i="20" s="1"/>
  <c r="H131320" i="20" s="1"/>
  <c r="E131321" i="20"/>
  <c r="F131321" i="20" s="1"/>
  <c r="G131321" i="20" s="1"/>
  <c r="H131321" i="20" s="1"/>
  <c r="E131322" i="20"/>
  <c r="F131322" i="20" s="1"/>
  <c r="G131322" i="20" s="1"/>
  <c r="H131322" i="20" s="1"/>
  <c r="E131323" i="20"/>
  <c r="F131323" i="20" s="1"/>
  <c r="G131323" i="20" s="1"/>
  <c r="H131323" i="20" s="1"/>
  <c r="E131324" i="20"/>
  <c r="F131324" i="20" s="1"/>
  <c r="G131324" i="20" s="1"/>
  <c r="H131324" i="20" s="1"/>
  <c r="E131325" i="20"/>
  <c r="F131325" i="20" s="1"/>
  <c r="G131325" i="20" s="1"/>
  <c r="H131325" i="20" s="1"/>
  <c r="E131326" i="20"/>
  <c r="F131326" i="20" s="1"/>
  <c r="G131326" i="20" s="1"/>
  <c r="H131326" i="20" s="1"/>
  <c r="E131327" i="20"/>
  <c r="F131327" i="20" s="1"/>
  <c r="G131327" i="20" s="1"/>
  <c r="H131327" i="20" s="1"/>
  <c r="E131328" i="20"/>
  <c r="F131328" i="20" s="1"/>
  <c r="G131328" i="20" s="1"/>
  <c r="H131328" i="20" s="1"/>
  <c r="E131329" i="20"/>
  <c r="F131329" i="20" s="1"/>
  <c r="G131329" i="20" s="1"/>
  <c r="H131329" i="20" s="1"/>
  <c r="E131330" i="20"/>
  <c r="F131330" i="20" s="1"/>
  <c r="G131330" i="20" s="1"/>
  <c r="H131330" i="20" s="1"/>
  <c r="E131331" i="20"/>
  <c r="F131331" i="20" s="1"/>
  <c r="G131331" i="20" s="1"/>
  <c r="H131331" i="20" s="1"/>
  <c r="E131332" i="20"/>
  <c r="F131332" i="20" s="1"/>
  <c r="G131332" i="20" s="1"/>
  <c r="H131332" i="20" s="1"/>
  <c r="E131333" i="20"/>
  <c r="F131333" i="20" s="1"/>
  <c r="G131333" i="20" s="1"/>
  <c r="H131333" i="20" s="1"/>
  <c r="E131334" i="20"/>
  <c r="F131334" i="20" s="1"/>
  <c r="G131334" i="20" s="1"/>
  <c r="H131334" i="20" s="1"/>
  <c r="E131335" i="20"/>
  <c r="F131335" i="20" s="1"/>
  <c r="G131335" i="20" s="1"/>
  <c r="H131335" i="20" s="1"/>
  <c r="E131336" i="20"/>
  <c r="F131336" i="20" s="1"/>
  <c r="G131336" i="20" s="1"/>
  <c r="H131336" i="20" s="1"/>
  <c r="E131337" i="20"/>
  <c r="F131337" i="20" s="1"/>
  <c r="G131337" i="20" s="1"/>
  <c r="H131337" i="20" s="1"/>
  <c r="E131338" i="20"/>
  <c r="F131338" i="20" s="1"/>
  <c r="G131338" i="20" s="1"/>
  <c r="H131338" i="20" s="1"/>
  <c r="E131339" i="20"/>
  <c r="F131339" i="20" s="1"/>
  <c r="G131339" i="20" s="1"/>
  <c r="H131339" i="20" s="1"/>
  <c r="E131340" i="20"/>
  <c r="F131340" i="20" s="1"/>
  <c r="G131340" i="20" s="1"/>
  <c r="H131340" i="20" s="1"/>
  <c r="E131341" i="20"/>
  <c r="F131341" i="20" s="1"/>
  <c r="G131341" i="20" s="1"/>
  <c r="H131341" i="20" s="1"/>
  <c r="E131342" i="20"/>
  <c r="F131342" i="20" s="1"/>
  <c r="G131342" i="20" s="1"/>
  <c r="H131342" i="20" s="1"/>
  <c r="E131343" i="20"/>
  <c r="F131343" i="20" s="1"/>
  <c r="G131343" i="20" s="1"/>
  <c r="H131343" i="20" s="1"/>
  <c r="E131344" i="20"/>
  <c r="F131344" i="20" s="1"/>
  <c r="G131344" i="20" s="1"/>
  <c r="H131344" i="20" s="1"/>
  <c r="E131345" i="20"/>
  <c r="F131345" i="20" s="1"/>
  <c r="G131345" i="20" s="1"/>
  <c r="H131345" i="20" s="1"/>
  <c r="E131346" i="20"/>
  <c r="F131346" i="20" s="1"/>
  <c r="G131346" i="20" s="1"/>
  <c r="H131346" i="20" s="1"/>
  <c r="E131347" i="20"/>
  <c r="F131347" i="20" s="1"/>
  <c r="G131347" i="20" s="1"/>
  <c r="H131347" i="20" s="1"/>
  <c r="E131348" i="20"/>
  <c r="F131348" i="20" s="1"/>
  <c r="G131348" i="20" s="1"/>
  <c r="H131348" i="20" s="1"/>
  <c r="E131349" i="20"/>
  <c r="F131349" i="20" s="1"/>
  <c r="G131349" i="20" s="1"/>
  <c r="H131349" i="20" s="1"/>
  <c r="E131350" i="20"/>
  <c r="F131350" i="20" s="1"/>
  <c r="G131350" i="20" s="1"/>
  <c r="H131350" i="20" s="1"/>
  <c r="E131351" i="20"/>
  <c r="F131351" i="20" s="1"/>
  <c r="G131351" i="20" s="1"/>
  <c r="H131351" i="20" s="1"/>
  <c r="E131352" i="20"/>
  <c r="F131352" i="20" s="1"/>
  <c r="G131352" i="20" s="1"/>
  <c r="H131352" i="20" s="1"/>
  <c r="E131353" i="20"/>
  <c r="F131353" i="20" s="1"/>
  <c r="G131353" i="20" s="1"/>
  <c r="H131353" i="20" s="1"/>
  <c r="E131354" i="20"/>
  <c r="F131354" i="20" s="1"/>
  <c r="G131354" i="20" s="1"/>
  <c r="H131354" i="20" s="1"/>
  <c r="E131355" i="20"/>
  <c r="F131355" i="20" s="1"/>
  <c r="G131355" i="20" s="1"/>
  <c r="H131355" i="20" s="1"/>
  <c r="E131356" i="20"/>
  <c r="F131356" i="20" s="1"/>
  <c r="G131356" i="20" s="1"/>
  <c r="H131356" i="20" s="1"/>
  <c r="E131357" i="20"/>
  <c r="F131357" i="20" s="1"/>
  <c r="G131357" i="20" s="1"/>
  <c r="H131357" i="20" s="1"/>
  <c r="E131358" i="20"/>
  <c r="F131358" i="20" s="1"/>
  <c r="G131358" i="20" s="1"/>
  <c r="H131358" i="20" s="1"/>
  <c r="E131359" i="20"/>
  <c r="F131359" i="20" s="1"/>
  <c r="G131359" i="20" s="1"/>
  <c r="H131359" i="20" s="1"/>
  <c r="E131360" i="20"/>
  <c r="F131360" i="20" s="1"/>
  <c r="G131360" i="20" s="1"/>
  <c r="H131360" i="20" s="1"/>
  <c r="E131361" i="20"/>
  <c r="F131361" i="20" s="1"/>
  <c r="G131361" i="20" s="1"/>
  <c r="H131361" i="20" s="1"/>
  <c r="E131362" i="20"/>
  <c r="F131362" i="20" s="1"/>
  <c r="G131362" i="20" s="1"/>
  <c r="H131362" i="20" s="1"/>
  <c r="E131363" i="20"/>
  <c r="F131363" i="20" s="1"/>
  <c r="G131363" i="20" s="1"/>
  <c r="H131363" i="20" s="1"/>
  <c r="E131364" i="20"/>
  <c r="F131364" i="20" s="1"/>
  <c r="G131364" i="20" s="1"/>
  <c r="H131364" i="20" s="1"/>
  <c r="E131365" i="20"/>
  <c r="F131365" i="20" s="1"/>
  <c r="G131365" i="20" s="1"/>
  <c r="H131365" i="20" s="1"/>
  <c r="E131366" i="20"/>
  <c r="F131366" i="20" s="1"/>
  <c r="G131366" i="20" s="1"/>
  <c r="H131366" i="20" s="1"/>
  <c r="E131367" i="20"/>
  <c r="F131367" i="20" s="1"/>
  <c r="G131367" i="20" s="1"/>
  <c r="H131367" i="20" s="1"/>
  <c r="E131368" i="20"/>
  <c r="F131368" i="20" s="1"/>
  <c r="G131368" i="20" s="1"/>
  <c r="H131368" i="20" s="1"/>
  <c r="E131369" i="20"/>
  <c r="F131369" i="20" s="1"/>
  <c r="G131369" i="20" s="1"/>
  <c r="H131369" i="20" s="1"/>
  <c r="E131370" i="20"/>
  <c r="F131370" i="20" s="1"/>
  <c r="G131370" i="20" s="1"/>
  <c r="H131370" i="20" s="1"/>
  <c r="E131371" i="20"/>
  <c r="F131371" i="20" s="1"/>
  <c r="G131371" i="20" s="1"/>
  <c r="H131371" i="20" s="1"/>
  <c r="E131372" i="20"/>
  <c r="F131372" i="20" s="1"/>
  <c r="G131372" i="20" s="1"/>
  <c r="H131372" i="20" s="1"/>
  <c r="E131373" i="20"/>
  <c r="F131373" i="20" s="1"/>
  <c r="G131373" i="20" s="1"/>
  <c r="H131373" i="20" s="1"/>
  <c r="E131374" i="20"/>
  <c r="F131374" i="20" s="1"/>
  <c r="G131374" i="20" s="1"/>
  <c r="H131374" i="20" s="1"/>
  <c r="E131375" i="20"/>
  <c r="F131375" i="20" s="1"/>
  <c r="G131375" i="20" s="1"/>
  <c r="H131375" i="20" s="1"/>
  <c r="E131376" i="20"/>
  <c r="F131376" i="20" s="1"/>
  <c r="G131376" i="20" s="1"/>
  <c r="H131376" i="20" s="1"/>
  <c r="E131377" i="20"/>
  <c r="F131377" i="20" s="1"/>
  <c r="G131377" i="20" s="1"/>
  <c r="H131377" i="20" s="1"/>
  <c r="E131378" i="20"/>
  <c r="F131378" i="20" s="1"/>
  <c r="G131378" i="20" s="1"/>
  <c r="H131378" i="20" s="1"/>
  <c r="E131379" i="20"/>
  <c r="F131379" i="20" s="1"/>
  <c r="G131379" i="20" s="1"/>
  <c r="H131379" i="20" s="1"/>
  <c r="E131380" i="20"/>
  <c r="F131380" i="20" s="1"/>
  <c r="G131380" i="20" s="1"/>
  <c r="H131380" i="20" s="1"/>
  <c r="E131381" i="20"/>
  <c r="F131381" i="20" s="1"/>
  <c r="G131381" i="20" s="1"/>
  <c r="H131381" i="20" s="1"/>
  <c r="E131382" i="20"/>
  <c r="F131382" i="20" s="1"/>
  <c r="G131382" i="20" s="1"/>
  <c r="H131382" i="20" s="1"/>
  <c r="E131383" i="20"/>
  <c r="F131383" i="20" s="1"/>
  <c r="G131383" i="20" s="1"/>
  <c r="H131383" i="20" s="1"/>
  <c r="E131384" i="20"/>
  <c r="F131384" i="20" s="1"/>
  <c r="G131384" i="20" s="1"/>
  <c r="H131384" i="20" s="1"/>
  <c r="E131385" i="20"/>
  <c r="F131385" i="20" s="1"/>
  <c r="G131385" i="20" s="1"/>
  <c r="H131385" i="20" s="1"/>
  <c r="E131386" i="20"/>
  <c r="F131386" i="20" s="1"/>
  <c r="G131386" i="20" s="1"/>
  <c r="H131386" i="20" s="1"/>
  <c r="E131387" i="20"/>
  <c r="F131387" i="20" s="1"/>
  <c r="G131387" i="20" s="1"/>
  <c r="H131387" i="20" s="1"/>
  <c r="E131388" i="20"/>
  <c r="F131388" i="20" s="1"/>
  <c r="G131388" i="20" s="1"/>
  <c r="H131388" i="20" s="1"/>
  <c r="E131389" i="20"/>
  <c r="F131389" i="20" s="1"/>
  <c r="G131389" i="20" s="1"/>
  <c r="H131389" i="20" s="1"/>
  <c r="E131390" i="20"/>
  <c r="F131390" i="20" s="1"/>
  <c r="G131390" i="20" s="1"/>
  <c r="H131390" i="20" s="1"/>
  <c r="E131391" i="20"/>
  <c r="F131391" i="20" s="1"/>
  <c r="G131391" i="20" s="1"/>
  <c r="H131391" i="20" s="1"/>
  <c r="E131392" i="20"/>
  <c r="F131392" i="20" s="1"/>
  <c r="G131392" i="20" s="1"/>
  <c r="H131392" i="20" s="1"/>
  <c r="E131393" i="20"/>
  <c r="F131393" i="20" s="1"/>
  <c r="G131393" i="20" s="1"/>
  <c r="H131393" i="20" s="1"/>
  <c r="E131394" i="20"/>
  <c r="F131394" i="20" s="1"/>
  <c r="G131394" i="20" s="1"/>
  <c r="H131394" i="20" s="1"/>
  <c r="E131395" i="20"/>
  <c r="F131395" i="20" s="1"/>
  <c r="G131395" i="20" s="1"/>
  <c r="H131395" i="20" s="1"/>
  <c r="E131396" i="20"/>
  <c r="F131396" i="20" s="1"/>
  <c r="G131396" i="20" s="1"/>
  <c r="H131396" i="20" s="1"/>
  <c r="E131397" i="20"/>
  <c r="F131397" i="20" s="1"/>
  <c r="G131397" i="20" s="1"/>
  <c r="H131397" i="20" s="1"/>
  <c r="E131398" i="20"/>
  <c r="F131398" i="20" s="1"/>
  <c r="G131398" i="20" s="1"/>
  <c r="H131398" i="20" s="1"/>
  <c r="E131399" i="20"/>
  <c r="F131399" i="20" s="1"/>
  <c r="G131399" i="20" s="1"/>
  <c r="H131399" i="20" s="1"/>
  <c r="E131400" i="20"/>
  <c r="F131400" i="20" s="1"/>
  <c r="G131400" i="20" s="1"/>
  <c r="H131400" i="20" s="1"/>
  <c r="E131401" i="20"/>
  <c r="F131401" i="20" s="1"/>
  <c r="G131401" i="20" s="1"/>
  <c r="H131401" i="20" s="1"/>
  <c r="E131402" i="20"/>
  <c r="F131402" i="20" s="1"/>
  <c r="G131402" i="20" s="1"/>
  <c r="H131402" i="20" s="1"/>
  <c r="E131403" i="20"/>
  <c r="F131403" i="20" s="1"/>
  <c r="G131403" i="20" s="1"/>
  <c r="H131403" i="20" s="1"/>
  <c r="E131404" i="20"/>
  <c r="F131404" i="20" s="1"/>
  <c r="G131404" i="20" s="1"/>
  <c r="H131404" i="20" s="1"/>
  <c r="E131405" i="20"/>
  <c r="F131405" i="20" s="1"/>
  <c r="G131405" i="20" s="1"/>
  <c r="H131405" i="20" s="1"/>
  <c r="E131406" i="20"/>
  <c r="F131406" i="20" s="1"/>
  <c r="G131406" i="20" s="1"/>
  <c r="H131406" i="20" s="1"/>
  <c r="E131407" i="20"/>
  <c r="F131407" i="20" s="1"/>
  <c r="G131407" i="20" s="1"/>
  <c r="H131407" i="20" s="1"/>
  <c r="E131408" i="20"/>
  <c r="F131408" i="20" s="1"/>
  <c r="G131408" i="20" s="1"/>
  <c r="H131408" i="20" s="1"/>
  <c r="E131409" i="20"/>
  <c r="F131409" i="20" s="1"/>
  <c r="G131409" i="20" s="1"/>
  <c r="H131409" i="20" s="1"/>
  <c r="E131410" i="20"/>
  <c r="F131410" i="20" s="1"/>
  <c r="G131410" i="20" s="1"/>
  <c r="H131410" i="20" s="1"/>
  <c r="E131411" i="20"/>
  <c r="F131411" i="20" s="1"/>
  <c r="G131411" i="20" s="1"/>
  <c r="H131411" i="20" s="1"/>
  <c r="E131412" i="20"/>
  <c r="F131412" i="20" s="1"/>
  <c r="G131412" i="20" s="1"/>
  <c r="H131412" i="20" s="1"/>
  <c r="E131413" i="20"/>
  <c r="F131413" i="20" s="1"/>
  <c r="G131413" i="20" s="1"/>
  <c r="H131413" i="20" s="1"/>
  <c r="E131414" i="20"/>
  <c r="F131414" i="20" s="1"/>
  <c r="G131414" i="20" s="1"/>
  <c r="H131414" i="20" s="1"/>
  <c r="E131415" i="20"/>
  <c r="F131415" i="20" s="1"/>
  <c r="G131415" i="20" s="1"/>
  <c r="H131415" i="20" s="1"/>
  <c r="E131416" i="20"/>
  <c r="F131416" i="20" s="1"/>
  <c r="G131416" i="20" s="1"/>
  <c r="H131416" i="20" s="1"/>
  <c r="E131417" i="20"/>
  <c r="F131417" i="20" s="1"/>
  <c r="G131417" i="20" s="1"/>
  <c r="H131417" i="20" s="1"/>
  <c r="E131418" i="20"/>
  <c r="F131418" i="20" s="1"/>
  <c r="G131418" i="20" s="1"/>
  <c r="H131418" i="20" s="1"/>
  <c r="E131419" i="20"/>
  <c r="F131419" i="20" s="1"/>
  <c r="G131419" i="20" s="1"/>
  <c r="H131419" i="20" s="1"/>
  <c r="E131420" i="20"/>
  <c r="F131420" i="20" s="1"/>
  <c r="G131420" i="20" s="1"/>
  <c r="H131420" i="20" s="1"/>
  <c r="E131421" i="20"/>
  <c r="F131421" i="20" s="1"/>
  <c r="G131421" i="20" s="1"/>
  <c r="H131421" i="20" s="1"/>
  <c r="E131422" i="20"/>
  <c r="F131422" i="20" s="1"/>
  <c r="G131422" i="20" s="1"/>
  <c r="H131422" i="20" s="1"/>
  <c r="E131423" i="20"/>
  <c r="F131423" i="20" s="1"/>
  <c r="G131423" i="20" s="1"/>
  <c r="H131423" i="20" s="1"/>
  <c r="E131424" i="20"/>
  <c r="F131424" i="20" s="1"/>
  <c r="G131424" i="20" s="1"/>
  <c r="H131424" i="20" s="1"/>
  <c r="E131425" i="20"/>
  <c r="F131425" i="20" s="1"/>
  <c r="G131425" i="20" s="1"/>
  <c r="H131425" i="20" s="1"/>
  <c r="E131426" i="20"/>
  <c r="F131426" i="20" s="1"/>
  <c r="G131426" i="20" s="1"/>
  <c r="H131426" i="20" s="1"/>
  <c r="E131427" i="20"/>
  <c r="F131427" i="20" s="1"/>
  <c r="G131427" i="20" s="1"/>
  <c r="H131427" i="20" s="1"/>
  <c r="E131428" i="20"/>
  <c r="F131428" i="20" s="1"/>
  <c r="G131428" i="20" s="1"/>
  <c r="H131428" i="20" s="1"/>
  <c r="E131429" i="20"/>
  <c r="F131429" i="20" s="1"/>
  <c r="G131429" i="20" s="1"/>
  <c r="H131429" i="20" s="1"/>
  <c r="E131430" i="20"/>
  <c r="F131430" i="20" s="1"/>
  <c r="G131430" i="20" s="1"/>
  <c r="H131430" i="20" s="1"/>
  <c r="E131431" i="20"/>
  <c r="F131431" i="20" s="1"/>
  <c r="G131431" i="20" s="1"/>
  <c r="H131431" i="20" s="1"/>
  <c r="E131432" i="20"/>
  <c r="F131432" i="20" s="1"/>
  <c r="G131432" i="20" s="1"/>
  <c r="H131432" i="20" s="1"/>
  <c r="E131433" i="20"/>
  <c r="F131433" i="20" s="1"/>
  <c r="G131433" i="20" s="1"/>
  <c r="H131433" i="20" s="1"/>
  <c r="E131434" i="20"/>
  <c r="F131434" i="20" s="1"/>
  <c r="G131434" i="20" s="1"/>
  <c r="H131434" i="20" s="1"/>
  <c r="E131435" i="20"/>
  <c r="F131435" i="20" s="1"/>
  <c r="G131435" i="20" s="1"/>
  <c r="H131435" i="20" s="1"/>
  <c r="E131436" i="20"/>
  <c r="F131436" i="20" s="1"/>
  <c r="G131436" i="20" s="1"/>
  <c r="H131436" i="20" s="1"/>
  <c r="E131437" i="20"/>
  <c r="F131437" i="20" s="1"/>
  <c r="G131437" i="20" s="1"/>
  <c r="H131437" i="20" s="1"/>
  <c r="E131438" i="20"/>
  <c r="F131438" i="20" s="1"/>
  <c r="G131438" i="20" s="1"/>
  <c r="H131438" i="20" s="1"/>
  <c r="E131439" i="20"/>
  <c r="F131439" i="20" s="1"/>
  <c r="G131439" i="20" s="1"/>
  <c r="H131439" i="20" s="1"/>
  <c r="E131440" i="20"/>
  <c r="F131440" i="20" s="1"/>
  <c r="G131440" i="20" s="1"/>
  <c r="H131440" i="20" s="1"/>
  <c r="E131441" i="20"/>
  <c r="F131441" i="20" s="1"/>
  <c r="G131441" i="20" s="1"/>
  <c r="H131441" i="20" s="1"/>
  <c r="E131442" i="20"/>
  <c r="F131442" i="20" s="1"/>
  <c r="G131442" i="20" s="1"/>
  <c r="H131442" i="20" s="1"/>
  <c r="E131443" i="20"/>
  <c r="F131443" i="20" s="1"/>
  <c r="G131443" i="20" s="1"/>
  <c r="H131443" i="20" s="1"/>
  <c r="E131444" i="20"/>
  <c r="F131444" i="20" s="1"/>
  <c r="G131444" i="20" s="1"/>
  <c r="H131444" i="20" s="1"/>
  <c r="E131445" i="20"/>
  <c r="F131445" i="20" s="1"/>
  <c r="G131445" i="20" s="1"/>
  <c r="H131445" i="20" s="1"/>
  <c r="E131446" i="20"/>
  <c r="F131446" i="20" s="1"/>
  <c r="G131446" i="20" s="1"/>
  <c r="H131446" i="20" s="1"/>
  <c r="E131447" i="20"/>
  <c r="F131447" i="20" s="1"/>
  <c r="G131447" i="20" s="1"/>
  <c r="H131447" i="20" s="1"/>
  <c r="E131448" i="20"/>
  <c r="F131448" i="20" s="1"/>
  <c r="G131448" i="20" s="1"/>
  <c r="H131448" i="20" s="1"/>
  <c r="E131449" i="20"/>
  <c r="F131449" i="20" s="1"/>
  <c r="G131449" i="20" s="1"/>
  <c r="H131449" i="20" s="1"/>
  <c r="E131450" i="20"/>
  <c r="F131450" i="20" s="1"/>
  <c r="G131450" i="20" s="1"/>
  <c r="H131450" i="20" s="1"/>
  <c r="E131451" i="20"/>
  <c r="F131451" i="20" s="1"/>
  <c r="G131451" i="20" s="1"/>
  <c r="H131451" i="20" s="1"/>
  <c r="E131452" i="20"/>
  <c r="F131452" i="20" s="1"/>
  <c r="G131452" i="20" s="1"/>
  <c r="H131452" i="20" s="1"/>
  <c r="E131453" i="20"/>
  <c r="F131453" i="20" s="1"/>
  <c r="G131453" i="20" s="1"/>
  <c r="H131453" i="20" s="1"/>
  <c r="E131454" i="20"/>
  <c r="F131454" i="20" s="1"/>
  <c r="G131454" i="20" s="1"/>
  <c r="H131454" i="20" s="1"/>
  <c r="E131455" i="20"/>
  <c r="F131455" i="20" s="1"/>
  <c r="G131455" i="20" s="1"/>
  <c r="H131455" i="20" s="1"/>
  <c r="E131456" i="20"/>
  <c r="F131456" i="20" s="1"/>
  <c r="G131456" i="20" s="1"/>
  <c r="H131456" i="20" s="1"/>
  <c r="E131457" i="20"/>
  <c r="F131457" i="20" s="1"/>
  <c r="G131457" i="20" s="1"/>
  <c r="H131457" i="20" s="1"/>
  <c r="E131458" i="20"/>
  <c r="F131458" i="20" s="1"/>
  <c r="G131458" i="20" s="1"/>
  <c r="H131458" i="20" s="1"/>
  <c r="E131459" i="20"/>
  <c r="F131459" i="20" s="1"/>
  <c r="G131459" i="20" s="1"/>
  <c r="H131459" i="20" s="1"/>
  <c r="E131460" i="20"/>
  <c r="F131460" i="20" s="1"/>
  <c r="G131460" i="20" s="1"/>
  <c r="H131460" i="20" s="1"/>
  <c r="E131461" i="20"/>
  <c r="F131461" i="20" s="1"/>
  <c r="G131461" i="20" s="1"/>
  <c r="H131461" i="20" s="1"/>
  <c r="E131462" i="20"/>
  <c r="F131462" i="20" s="1"/>
  <c r="G131462" i="20" s="1"/>
  <c r="H131462" i="20" s="1"/>
  <c r="E131463" i="20"/>
  <c r="F131463" i="20" s="1"/>
  <c r="G131463" i="20" s="1"/>
  <c r="H131463" i="20" s="1"/>
  <c r="E131464" i="20"/>
  <c r="F131464" i="20" s="1"/>
  <c r="G131464" i="20" s="1"/>
  <c r="H131464" i="20" s="1"/>
  <c r="E131465" i="20"/>
  <c r="F131465" i="20" s="1"/>
  <c r="G131465" i="20" s="1"/>
  <c r="H131465" i="20" s="1"/>
  <c r="E131466" i="20"/>
  <c r="F131466" i="20" s="1"/>
  <c r="G131466" i="20" s="1"/>
  <c r="H131466" i="20" s="1"/>
  <c r="E131467" i="20"/>
  <c r="F131467" i="20" s="1"/>
  <c r="G131467" i="20" s="1"/>
  <c r="H131467" i="20" s="1"/>
  <c r="E131468" i="20"/>
  <c r="F131468" i="20" s="1"/>
  <c r="G131468" i="20" s="1"/>
  <c r="H131468" i="20" s="1"/>
  <c r="E131469" i="20"/>
  <c r="F131469" i="20" s="1"/>
  <c r="G131469" i="20" s="1"/>
  <c r="H131469" i="20" s="1"/>
  <c r="E131470" i="20"/>
  <c r="F131470" i="20" s="1"/>
  <c r="G131470" i="20" s="1"/>
  <c r="H131470" i="20" s="1"/>
  <c r="E131471" i="20"/>
  <c r="F131471" i="20" s="1"/>
  <c r="G131471" i="20" s="1"/>
  <c r="H131471" i="20" s="1"/>
  <c r="E131472" i="20"/>
  <c r="F131472" i="20" s="1"/>
  <c r="G131472" i="20" s="1"/>
  <c r="H131472" i="20" s="1"/>
  <c r="E131473" i="20"/>
  <c r="F131473" i="20" s="1"/>
  <c r="G131473" i="20" s="1"/>
  <c r="H131473" i="20" s="1"/>
  <c r="E131474" i="20"/>
  <c r="F131474" i="20" s="1"/>
  <c r="G131474" i="20" s="1"/>
  <c r="H131474" i="20" s="1"/>
  <c r="E131475" i="20"/>
  <c r="F131475" i="20" s="1"/>
  <c r="G131475" i="20" s="1"/>
  <c r="H131475" i="20" s="1"/>
  <c r="E131476" i="20"/>
  <c r="F131476" i="20" s="1"/>
  <c r="G131476" i="20" s="1"/>
  <c r="H131476" i="20" s="1"/>
  <c r="E131477" i="20"/>
  <c r="F131477" i="20" s="1"/>
  <c r="G131477" i="20" s="1"/>
  <c r="H131477" i="20" s="1"/>
  <c r="E131478" i="20"/>
  <c r="F131478" i="20" s="1"/>
  <c r="G131478" i="20" s="1"/>
  <c r="H131478" i="20" s="1"/>
  <c r="E131479" i="20"/>
  <c r="F131479" i="20" s="1"/>
  <c r="G131479" i="20" s="1"/>
  <c r="H131479" i="20" s="1"/>
  <c r="E131480" i="20"/>
  <c r="F131480" i="20" s="1"/>
  <c r="G131480" i="20" s="1"/>
  <c r="H131480" i="20" s="1"/>
  <c r="E131481" i="20"/>
  <c r="F131481" i="20" s="1"/>
  <c r="G131481" i="20" s="1"/>
  <c r="H131481" i="20" s="1"/>
  <c r="E131482" i="20"/>
  <c r="F131482" i="20" s="1"/>
  <c r="G131482" i="20" s="1"/>
  <c r="H131482" i="20" s="1"/>
  <c r="E131483" i="20"/>
  <c r="F131483" i="20" s="1"/>
  <c r="G131483" i="20" s="1"/>
  <c r="H131483" i="20" s="1"/>
  <c r="E131484" i="20"/>
  <c r="F131484" i="20" s="1"/>
  <c r="G131484" i="20" s="1"/>
  <c r="H131484" i="20" s="1"/>
  <c r="E131485" i="20"/>
  <c r="F131485" i="20" s="1"/>
  <c r="G131485" i="20" s="1"/>
  <c r="H131485" i="20" s="1"/>
  <c r="E131486" i="20"/>
  <c r="F131486" i="20" s="1"/>
  <c r="G131486" i="20" s="1"/>
  <c r="H131486" i="20" s="1"/>
  <c r="E131487" i="20"/>
  <c r="F131487" i="20" s="1"/>
  <c r="G131487" i="20" s="1"/>
  <c r="H131487" i="20" s="1"/>
  <c r="E131488" i="20"/>
  <c r="F131488" i="20" s="1"/>
  <c r="G131488" i="20" s="1"/>
  <c r="H131488" i="20" s="1"/>
  <c r="E131489" i="20"/>
  <c r="F131489" i="20" s="1"/>
  <c r="G131489" i="20" s="1"/>
  <c r="H131489" i="20" s="1"/>
  <c r="E131490" i="20"/>
  <c r="F131490" i="20" s="1"/>
  <c r="G131490" i="20" s="1"/>
  <c r="H131490" i="20" s="1"/>
  <c r="E131491" i="20"/>
  <c r="F131491" i="20" s="1"/>
  <c r="G131491" i="20" s="1"/>
  <c r="H131491" i="20" s="1"/>
  <c r="E131492" i="20"/>
  <c r="F131492" i="20" s="1"/>
  <c r="G131492" i="20" s="1"/>
  <c r="H131492" i="20" s="1"/>
  <c r="E131493" i="20"/>
  <c r="F131493" i="20" s="1"/>
  <c r="G131493" i="20" s="1"/>
  <c r="H131493" i="20" s="1"/>
  <c r="E131494" i="20"/>
  <c r="F131494" i="20" s="1"/>
  <c r="G131494" i="20" s="1"/>
  <c r="H131494" i="20" s="1"/>
  <c r="E131495" i="20"/>
  <c r="F131495" i="20" s="1"/>
  <c r="G131495" i="20" s="1"/>
  <c r="H131495" i="20" s="1"/>
  <c r="E131496" i="20"/>
  <c r="F131496" i="20" s="1"/>
  <c r="G131496" i="20" s="1"/>
  <c r="H131496" i="20" s="1"/>
  <c r="E131497" i="20"/>
  <c r="F131497" i="20" s="1"/>
  <c r="G131497" i="20" s="1"/>
  <c r="H131497" i="20" s="1"/>
  <c r="E131498" i="20"/>
  <c r="F131498" i="20" s="1"/>
  <c r="G131498" i="20" s="1"/>
  <c r="H131498" i="20" s="1"/>
  <c r="E131499" i="20"/>
  <c r="F131499" i="20" s="1"/>
  <c r="G131499" i="20" s="1"/>
  <c r="H131499" i="20" s="1"/>
  <c r="E131500" i="20"/>
  <c r="F131500" i="20" s="1"/>
  <c r="G131500" i="20" s="1"/>
  <c r="H131500" i="20" s="1"/>
  <c r="E131501" i="20"/>
  <c r="F131501" i="20" s="1"/>
  <c r="G131501" i="20" s="1"/>
  <c r="H131501" i="20" s="1"/>
  <c r="E131502" i="20"/>
  <c r="F131502" i="20" s="1"/>
  <c r="G131502" i="20" s="1"/>
  <c r="H131502" i="20" s="1"/>
  <c r="E131503" i="20"/>
  <c r="F131503" i="20" s="1"/>
  <c r="G131503" i="20" s="1"/>
  <c r="H131503" i="20" s="1"/>
  <c r="E131504" i="20"/>
  <c r="F131504" i="20" s="1"/>
  <c r="G131504" i="20" s="1"/>
  <c r="H131504" i="20" s="1"/>
  <c r="E131505" i="20"/>
  <c r="F131505" i="20" s="1"/>
  <c r="G131505" i="20" s="1"/>
  <c r="H131505" i="20" s="1"/>
  <c r="E131506" i="20"/>
  <c r="F131506" i="20" s="1"/>
  <c r="G131506" i="20" s="1"/>
  <c r="H131506" i="20" s="1"/>
  <c r="E131507" i="20"/>
  <c r="F131507" i="20" s="1"/>
  <c r="G131507" i="20" s="1"/>
  <c r="H131507" i="20" s="1"/>
  <c r="E131508" i="20"/>
  <c r="F131508" i="20" s="1"/>
  <c r="G131508" i="20" s="1"/>
  <c r="H131508" i="20" s="1"/>
  <c r="E131509" i="20"/>
  <c r="F131509" i="20" s="1"/>
  <c r="G131509" i="20" s="1"/>
  <c r="H131509" i="20" s="1"/>
  <c r="E131510" i="20"/>
  <c r="F131510" i="20" s="1"/>
  <c r="G131510" i="20" s="1"/>
  <c r="H131510" i="20" s="1"/>
  <c r="E131511" i="20"/>
  <c r="F131511" i="20" s="1"/>
  <c r="G131511" i="20" s="1"/>
  <c r="H131511" i="20" s="1"/>
  <c r="E131512" i="20"/>
  <c r="F131512" i="20" s="1"/>
  <c r="G131512" i="20" s="1"/>
  <c r="H131512" i="20" s="1"/>
  <c r="E131513" i="20"/>
  <c r="F131513" i="20" s="1"/>
  <c r="G131513" i="20" s="1"/>
  <c r="H131513" i="20" s="1"/>
  <c r="E131514" i="20"/>
  <c r="F131514" i="20" s="1"/>
  <c r="G131514" i="20" s="1"/>
  <c r="H131514" i="20" s="1"/>
  <c r="E131515" i="20"/>
  <c r="F131515" i="20" s="1"/>
  <c r="G131515" i="20" s="1"/>
  <c r="H131515" i="20" s="1"/>
  <c r="E131516" i="20"/>
  <c r="F131516" i="20" s="1"/>
  <c r="G131516" i="20" s="1"/>
  <c r="H131516" i="20" s="1"/>
  <c r="E131517" i="20"/>
  <c r="F131517" i="20" s="1"/>
  <c r="G131517" i="20" s="1"/>
  <c r="H131517" i="20" s="1"/>
  <c r="E131518" i="20"/>
  <c r="F131518" i="20" s="1"/>
  <c r="G131518" i="20" s="1"/>
  <c r="H131518" i="20" s="1"/>
  <c r="E131519" i="20"/>
  <c r="F131519" i="20" s="1"/>
  <c r="G131519" i="20" s="1"/>
  <c r="H131519" i="20" s="1"/>
  <c r="E131520" i="20"/>
  <c r="F131520" i="20" s="1"/>
  <c r="G131520" i="20" s="1"/>
  <c r="H131520" i="20" s="1"/>
  <c r="E131521" i="20"/>
  <c r="F131521" i="20" s="1"/>
  <c r="G131521" i="20" s="1"/>
  <c r="H131521" i="20" s="1"/>
  <c r="E131522" i="20"/>
  <c r="F131522" i="20" s="1"/>
  <c r="G131522" i="20" s="1"/>
  <c r="H131522" i="20" s="1"/>
  <c r="E131523" i="20"/>
  <c r="F131523" i="20" s="1"/>
  <c r="G131523" i="20" s="1"/>
  <c r="H131523" i="20" s="1"/>
  <c r="E131524" i="20"/>
  <c r="F131524" i="20" s="1"/>
  <c r="G131524" i="20" s="1"/>
  <c r="H131524" i="20" s="1"/>
  <c r="E131525" i="20"/>
  <c r="F131525" i="20" s="1"/>
  <c r="G131525" i="20" s="1"/>
  <c r="H131525" i="20" s="1"/>
  <c r="E131526" i="20"/>
  <c r="F131526" i="20" s="1"/>
  <c r="G131526" i="20" s="1"/>
  <c r="H131526" i="20" s="1"/>
  <c r="E131527" i="20"/>
  <c r="F131527" i="20" s="1"/>
  <c r="G131527" i="20" s="1"/>
  <c r="H131527" i="20" s="1"/>
  <c r="E131528" i="20"/>
  <c r="F131528" i="20" s="1"/>
  <c r="G131528" i="20" s="1"/>
  <c r="H131528" i="20" s="1"/>
  <c r="E131529" i="20"/>
  <c r="F131529" i="20" s="1"/>
  <c r="G131529" i="20" s="1"/>
  <c r="H131529" i="20" s="1"/>
  <c r="E131530" i="20"/>
  <c r="F131530" i="20" s="1"/>
  <c r="G131530" i="20" s="1"/>
  <c r="H131530" i="20" s="1"/>
  <c r="E131531" i="20"/>
  <c r="F131531" i="20" s="1"/>
  <c r="G131531" i="20" s="1"/>
  <c r="H131531" i="20" s="1"/>
  <c r="E131532" i="20"/>
  <c r="F131532" i="20" s="1"/>
  <c r="G131532" i="20" s="1"/>
  <c r="H131532" i="20" s="1"/>
  <c r="E131533" i="20"/>
  <c r="F131533" i="20" s="1"/>
  <c r="G131533" i="20" s="1"/>
  <c r="H131533" i="20" s="1"/>
  <c r="E131534" i="20"/>
  <c r="F131534" i="20" s="1"/>
  <c r="G131534" i="20" s="1"/>
  <c r="H131534" i="20" s="1"/>
  <c r="E131535" i="20"/>
  <c r="F131535" i="20" s="1"/>
  <c r="G131535" i="20" s="1"/>
  <c r="H131535" i="20" s="1"/>
  <c r="E131536" i="20"/>
  <c r="F131536" i="20" s="1"/>
  <c r="G131536" i="20" s="1"/>
  <c r="H131536" i="20" s="1"/>
  <c r="E131537" i="20"/>
  <c r="F131537" i="20" s="1"/>
  <c r="G131537" i="20" s="1"/>
  <c r="H131537" i="20" s="1"/>
  <c r="E131538" i="20"/>
  <c r="F131538" i="20" s="1"/>
  <c r="G131538" i="20" s="1"/>
  <c r="H131538" i="20" s="1"/>
  <c r="E131539" i="20"/>
  <c r="F131539" i="20" s="1"/>
  <c r="G131539" i="20" s="1"/>
  <c r="H131539" i="20" s="1"/>
  <c r="E131540" i="20"/>
  <c r="F131540" i="20" s="1"/>
  <c r="G131540" i="20" s="1"/>
  <c r="H131540" i="20" s="1"/>
  <c r="E131541" i="20"/>
  <c r="F131541" i="20" s="1"/>
  <c r="G131541" i="20" s="1"/>
  <c r="H131541" i="20" s="1"/>
  <c r="E131542" i="20"/>
  <c r="F131542" i="20" s="1"/>
  <c r="G131542" i="20" s="1"/>
  <c r="H131542" i="20" s="1"/>
  <c r="E131543" i="20"/>
  <c r="F131543" i="20" s="1"/>
  <c r="G131543" i="20" s="1"/>
  <c r="H131543" i="20" s="1"/>
  <c r="E131544" i="20"/>
  <c r="F131544" i="20" s="1"/>
  <c r="G131544" i="20" s="1"/>
  <c r="H131544" i="20" s="1"/>
  <c r="E131545" i="20"/>
  <c r="F131545" i="20" s="1"/>
  <c r="G131545" i="20" s="1"/>
  <c r="H131545" i="20" s="1"/>
  <c r="E131546" i="20"/>
  <c r="F131546" i="20" s="1"/>
  <c r="G131546" i="20" s="1"/>
  <c r="H131546" i="20" s="1"/>
  <c r="E131547" i="20"/>
  <c r="F131547" i="20" s="1"/>
  <c r="G131547" i="20" s="1"/>
  <c r="H131547" i="20" s="1"/>
  <c r="E131548" i="20"/>
  <c r="F131548" i="20" s="1"/>
  <c r="G131548" i="20" s="1"/>
  <c r="H131548" i="20" s="1"/>
  <c r="E131549" i="20"/>
  <c r="F131549" i="20" s="1"/>
  <c r="G131549" i="20" s="1"/>
  <c r="H131549" i="20" s="1"/>
  <c r="E131550" i="20"/>
  <c r="F131550" i="20" s="1"/>
  <c r="G131550" i="20" s="1"/>
  <c r="H131550" i="20" s="1"/>
  <c r="E131551" i="20"/>
  <c r="F131551" i="20" s="1"/>
  <c r="G131551" i="20" s="1"/>
  <c r="H131551" i="20" s="1"/>
  <c r="E131552" i="20"/>
  <c r="F131552" i="20" s="1"/>
  <c r="G131552" i="20" s="1"/>
  <c r="H131552" i="20" s="1"/>
  <c r="E131553" i="20"/>
  <c r="F131553" i="20" s="1"/>
  <c r="G131553" i="20" s="1"/>
  <c r="H131553" i="20" s="1"/>
  <c r="E131554" i="20"/>
  <c r="F131554" i="20" s="1"/>
  <c r="G131554" i="20" s="1"/>
  <c r="H131554" i="20" s="1"/>
  <c r="E131555" i="20"/>
  <c r="F131555" i="20" s="1"/>
  <c r="G131555" i="20" s="1"/>
  <c r="H131555" i="20" s="1"/>
  <c r="E131556" i="20"/>
  <c r="F131556" i="20" s="1"/>
  <c r="G131556" i="20" s="1"/>
  <c r="H131556" i="20" s="1"/>
  <c r="E131557" i="20"/>
  <c r="F131557" i="20" s="1"/>
  <c r="G131557" i="20" s="1"/>
  <c r="H131557" i="20" s="1"/>
  <c r="E131558" i="20"/>
  <c r="F131558" i="20" s="1"/>
  <c r="G131558" i="20" s="1"/>
  <c r="H131558" i="20" s="1"/>
  <c r="E131559" i="20"/>
  <c r="F131559" i="20" s="1"/>
  <c r="G131559" i="20" s="1"/>
  <c r="H131559" i="20" s="1"/>
  <c r="E131560" i="20"/>
  <c r="F131560" i="20" s="1"/>
  <c r="G131560" i="20" s="1"/>
  <c r="H131560" i="20" s="1"/>
  <c r="E131561" i="20"/>
  <c r="F131561" i="20" s="1"/>
  <c r="G131561" i="20" s="1"/>
  <c r="H131561" i="20" s="1"/>
  <c r="E131562" i="20"/>
  <c r="F131562" i="20" s="1"/>
  <c r="G131562" i="20" s="1"/>
  <c r="H131562" i="20" s="1"/>
  <c r="E131563" i="20"/>
  <c r="F131563" i="20" s="1"/>
  <c r="G131563" i="20" s="1"/>
  <c r="H131563" i="20" s="1"/>
  <c r="E131564" i="20"/>
  <c r="F131564" i="20" s="1"/>
  <c r="G131564" i="20" s="1"/>
  <c r="H131564" i="20" s="1"/>
  <c r="E131565" i="20"/>
  <c r="F131565" i="20" s="1"/>
  <c r="G131565" i="20" s="1"/>
  <c r="H131565" i="20" s="1"/>
  <c r="E131566" i="20"/>
  <c r="F131566" i="20" s="1"/>
  <c r="G131566" i="20" s="1"/>
  <c r="H131566" i="20" s="1"/>
  <c r="E131567" i="20"/>
  <c r="F131567" i="20" s="1"/>
  <c r="G131567" i="20" s="1"/>
  <c r="H131567" i="20" s="1"/>
  <c r="E131568" i="20"/>
  <c r="F131568" i="20" s="1"/>
  <c r="G131568" i="20" s="1"/>
  <c r="H131568" i="20" s="1"/>
  <c r="E131569" i="20"/>
  <c r="F131569" i="20" s="1"/>
  <c r="G131569" i="20" s="1"/>
  <c r="H131569" i="20" s="1"/>
  <c r="E131570" i="20"/>
  <c r="F131570" i="20" s="1"/>
  <c r="G131570" i="20" s="1"/>
  <c r="H131570" i="20" s="1"/>
  <c r="E131571" i="20"/>
  <c r="F131571" i="20" s="1"/>
  <c r="G131571" i="20" s="1"/>
  <c r="H131571" i="20" s="1"/>
  <c r="E131572" i="20"/>
  <c r="F131572" i="20" s="1"/>
  <c r="G131572" i="20" s="1"/>
  <c r="H131572" i="20" s="1"/>
  <c r="E131573" i="20"/>
  <c r="F131573" i="20" s="1"/>
  <c r="G131573" i="20" s="1"/>
  <c r="H131573" i="20" s="1"/>
  <c r="E131574" i="20"/>
  <c r="F131574" i="20" s="1"/>
  <c r="G131574" i="20" s="1"/>
  <c r="H131574" i="20" s="1"/>
  <c r="E131575" i="20"/>
  <c r="F131575" i="20" s="1"/>
  <c r="G131575" i="20" s="1"/>
  <c r="H131575" i="20" s="1"/>
  <c r="E131576" i="20"/>
  <c r="F131576" i="20" s="1"/>
  <c r="G131576" i="20" s="1"/>
  <c r="H131576" i="20" s="1"/>
  <c r="E131577" i="20"/>
  <c r="F131577" i="20" s="1"/>
  <c r="G131577" i="20" s="1"/>
  <c r="H131577" i="20" s="1"/>
  <c r="E131578" i="20"/>
  <c r="F131578" i="20" s="1"/>
  <c r="G131578" i="20" s="1"/>
  <c r="H131578" i="20" s="1"/>
  <c r="E131579" i="20"/>
  <c r="F131579" i="20" s="1"/>
  <c r="G131579" i="20" s="1"/>
  <c r="H131579" i="20" s="1"/>
  <c r="E131580" i="20"/>
  <c r="F131580" i="20" s="1"/>
  <c r="G131580" i="20" s="1"/>
  <c r="H131580" i="20" s="1"/>
  <c r="E131581" i="20"/>
  <c r="F131581" i="20" s="1"/>
  <c r="G131581" i="20" s="1"/>
  <c r="H131581" i="20" s="1"/>
  <c r="E131582" i="20"/>
  <c r="F131582" i="20" s="1"/>
  <c r="G131582" i="20" s="1"/>
  <c r="H131582" i="20" s="1"/>
  <c r="E131583" i="20"/>
  <c r="F131583" i="20" s="1"/>
  <c r="G131583" i="20" s="1"/>
  <c r="H131583" i="20" s="1"/>
  <c r="E131584" i="20"/>
  <c r="F131584" i="20" s="1"/>
  <c r="G131584" i="20" s="1"/>
  <c r="H131584" i="20" s="1"/>
  <c r="E131585" i="20"/>
  <c r="F131585" i="20" s="1"/>
  <c r="G131585" i="20" s="1"/>
  <c r="H131585" i="20" s="1"/>
  <c r="E131586" i="20"/>
  <c r="F131586" i="20" s="1"/>
  <c r="G131586" i="20" s="1"/>
  <c r="H131586" i="20" s="1"/>
  <c r="E131587" i="20"/>
  <c r="F131587" i="20" s="1"/>
  <c r="G131587" i="20" s="1"/>
  <c r="H131587" i="20" s="1"/>
  <c r="E131588" i="20"/>
  <c r="F131588" i="20" s="1"/>
  <c r="G131588" i="20" s="1"/>
  <c r="H131588" i="20" s="1"/>
  <c r="E131589" i="20"/>
  <c r="F131589" i="20" s="1"/>
  <c r="G131589" i="20" s="1"/>
  <c r="H131589" i="20" s="1"/>
  <c r="E131590" i="20"/>
  <c r="F131590" i="20" s="1"/>
  <c r="G131590" i="20" s="1"/>
  <c r="H131590" i="20" s="1"/>
  <c r="E131591" i="20"/>
  <c r="F131591" i="20" s="1"/>
  <c r="G131591" i="20" s="1"/>
  <c r="H131591" i="20" s="1"/>
  <c r="E131592" i="20"/>
  <c r="F131592" i="20" s="1"/>
  <c r="G131592" i="20" s="1"/>
  <c r="H131592" i="20" s="1"/>
  <c r="E131593" i="20"/>
  <c r="F131593" i="20" s="1"/>
  <c r="G131593" i="20" s="1"/>
  <c r="H131593" i="20" s="1"/>
  <c r="E131594" i="20"/>
  <c r="F131594" i="20" s="1"/>
  <c r="G131594" i="20" s="1"/>
  <c r="H131594" i="20" s="1"/>
  <c r="E131595" i="20"/>
  <c r="F131595" i="20" s="1"/>
  <c r="G131595" i="20" s="1"/>
  <c r="H131595" i="20" s="1"/>
  <c r="E131596" i="20"/>
  <c r="F131596" i="20" s="1"/>
  <c r="G131596" i="20" s="1"/>
  <c r="H131596" i="20" s="1"/>
  <c r="E131597" i="20"/>
  <c r="F131597" i="20" s="1"/>
  <c r="G131597" i="20" s="1"/>
  <c r="H131597" i="20" s="1"/>
  <c r="E131598" i="20"/>
  <c r="F131598" i="20" s="1"/>
  <c r="G131598" i="20" s="1"/>
  <c r="H131598" i="20" s="1"/>
  <c r="E131599" i="20"/>
  <c r="F131599" i="20" s="1"/>
  <c r="G131599" i="20" s="1"/>
  <c r="H131599" i="20" s="1"/>
  <c r="E131600" i="20"/>
  <c r="F131600" i="20" s="1"/>
  <c r="G131600" i="20" s="1"/>
  <c r="H131600" i="20" s="1"/>
  <c r="E131601" i="20"/>
  <c r="F131601" i="20" s="1"/>
  <c r="G131601" i="20" s="1"/>
  <c r="H131601" i="20" s="1"/>
  <c r="E131602" i="20"/>
  <c r="F131602" i="20" s="1"/>
  <c r="G131602" i="20" s="1"/>
  <c r="H131602" i="20" s="1"/>
  <c r="E131603" i="20"/>
  <c r="F131603" i="20" s="1"/>
  <c r="G131603" i="20" s="1"/>
  <c r="H131603" i="20" s="1"/>
  <c r="E131604" i="20"/>
  <c r="F131604" i="20" s="1"/>
  <c r="G131604" i="20" s="1"/>
  <c r="H131604" i="20" s="1"/>
  <c r="E131605" i="20"/>
  <c r="F131605" i="20" s="1"/>
  <c r="G131605" i="20" s="1"/>
  <c r="H131605" i="20" s="1"/>
  <c r="E131606" i="20"/>
  <c r="F131606" i="20" s="1"/>
  <c r="G131606" i="20" s="1"/>
  <c r="H131606" i="20" s="1"/>
  <c r="E131607" i="20"/>
  <c r="F131607" i="20" s="1"/>
  <c r="G131607" i="20" s="1"/>
  <c r="H131607" i="20" s="1"/>
  <c r="E131608" i="20"/>
  <c r="F131608" i="20" s="1"/>
  <c r="G131608" i="20" s="1"/>
  <c r="H131608" i="20" s="1"/>
  <c r="E131609" i="20"/>
  <c r="F131609" i="20" s="1"/>
  <c r="G131609" i="20" s="1"/>
  <c r="H131609" i="20" s="1"/>
  <c r="E131610" i="20"/>
  <c r="F131610" i="20" s="1"/>
  <c r="G131610" i="20" s="1"/>
  <c r="H131610" i="20" s="1"/>
  <c r="E131611" i="20"/>
  <c r="F131611" i="20" s="1"/>
  <c r="G131611" i="20" s="1"/>
  <c r="H131611" i="20" s="1"/>
  <c r="E131612" i="20"/>
  <c r="F131612" i="20" s="1"/>
  <c r="G131612" i="20" s="1"/>
  <c r="H131612" i="20" s="1"/>
  <c r="E131613" i="20"/>
  <c r="F131613" i="20" s="1"/>
  <c r="G131613" i="20" s="1"/>
  <c r="H131613" i="20" s="1"/>
  <c r="E131614" i="20"/>
  <c r="F131614" i="20" s="1"/>
  <c r="G131614" i="20" s="1"/>
  <c r="H131614" i="20" s="1"/>
  <c r="E131615" i="20"/>
  <c r="F131615" i="20" s="1"/>
  <c r="G131615" i="20" s="1"/>
  <c r="H131615" i="20" s="1"/>
  <c r="E131616" i="20"/>
  <c r="F131616" i="20" s="1"/>
  <c r="G131616" i="20" s="1"/>
  <c r="H131616" i="20" s="1"/>
  <c r="E131617" i="20"/>
  <c r="F131617" i="20" s="1"/>
  <c r="G131617" i="20" s="1"/>
  <c r="H131617" i="20" s="1"/>
  <c r="E131618" i="20"/>
  <c r="F131618" i="20" s="1"/>
  <c r="G131618" i="20" s="1"/>
  <c r="H131618" i="20" s="1"/>
  <c r="E131619" i="20"/>
  <c r="F131619" i="20" s="1"/>
  <c r="G131619" i="20" s="1"/>
  <c r="H131619" i="20" s="1"/>
  <c r="E131620" i="20"/>
  <c r="F131620" i="20" s="1"/>
  <c r="G131620" i="20" s="1"/>
  <c r="H131620" i="20" s="1"/>
  <c r="E131621" i="20"/>
  <c r="F131621" i="20" s="1"/>
  <c r="G131621" i="20" s="1"/>
  <c r="H131621" i="20" s="1"/>
  <c r="E131622" i="20"/>
  <c r="F131622" i="20" s="1"/>
  <c r="G131622" i="20" s="1"/>
  <c r="H131622" i="20" s="1"/>
  <c r="E131623" i="20"/>
  <c r="F131623" i="20" s="1"/>
  <c r="G131623" i="20" s="1"/>
  <c r="H131623" i="20" s="1"/>
  <c r="E131624" i="20"/>
  <c r="F131624" i="20" s="1"/>
  <c r="G131624" i="20" s="1"/>
  <c r="H131624" i="20" s="1"/>
  <c r="E131625" i="20"/>
  <c r="F131625" i="20" s="1"/>
  <c r="G131625" i="20" s="1"/>
  <c r="H131625" i="20" s="1"/>
  <c r="E131626" i="20"/>
  <c r="F131626" i="20" s="1"/>
  <c r="G131626" i="20" s="1"/>
  <c r="H131626" i="20" s="1"/>
  <c r="E131627" i="20"/>
  <c r="F131627" i="20" s="1"/>
  <c r="G131627" i="20" s="1"/>
  <c r="H131627" i="20" s="1"/>
  <c r="E131628" i="20"/>
  <c r="F131628" i="20" s="1"/>
  <c r="G131628" i="20" s="1"/>
  <c r="H131628" i="20" s="1"/>
  <c r="E131629" i="20"/>
  <c r="F131629" i="20" s="1"/>
  <c r="G131629" i="20" s="1"/>
  <c r="H131629" i="20" s="1"/>
  <c r="E131630" i="20"/>
  <c r="F131630" i="20" s="1"/>
  <c r="G131630" i="20" s="1"/>
  <c r="H131630" i="20" s="1"/>
  <c r="E131631" i="20"/>
  <c r="F131631" i="20" s="1"/>
  <c r="G131631" i="20" s="1"/>
  <c r="H131631" i="20" s="1"/>
  <c r="E131632" i="20"/>
  <c r="F131632" i="20" s="1"/>
  <c r="G131632" i="20" s="1"/>
  <c r="H131632" i="20" s="1"/>
  <c r="E131633" i="20"/>
  <c r="F131633" i="20" s="1"/>
  <c r="G131633" i="20" s="1"/>
  <c r="H131633" i="20" s="1"/>
  <c r="E131634" i="20"/>
  <c r="F131634" i="20" s="1"/>
  <c r="G131634" i="20" s="1"/>
  <c r="H131634" i="20" s="1"/>
  <c r="E131635" i="20"/>
  <c r="F131635" i="20" s="1"/>
  <c r="G131635" i="20" s="1"/>
  <c r="H131635" i="20" s="1"/>
  <c r="E131636" i="20"/>
  <c r="F131636" i="20" s="1"/>
  <c r="G131636" i="20" s="1"/>
  <c r="H131636" i="20" s="1"/>
  <c r="E131637" i="20"/>
  <c r="F131637" i="20" s="1"/>
  <c r="G131637" i="20" s="1"/>
  <c r="H131637" i="20" s="1"/>
  <c r="E131638" i="20"/>
  <c r="F131638" i="20" s="1"/>
  <c r="G131638" i="20" s="1"/>
  <c r="H131638" i="20" s="1"/>
  <c r="E131639" i="20"/>
  <c r="F131639" i="20" s="1"/>
  <c r="G131639" i="20" s="1"/>
  <c r="H131639" i="20" s="1"/>
  <c r="E131640" i="20"/>
  <c r="F131640" i="20" s="1"/>
  <c r="G131640" i="20" s="1"/>
  <c r="H131640" i="20" s="1"/>
  <c r="E131641" i="20"/>
  <c r="F131641" i="20" s="1"/>
  <c r="G131641" i="20" s="1"/>
  <c r="H131641" i="20" s="1"/>
  <c r="E131642" i="20"/>
  <c r="F131642" i="20" s="1"/>
  <c r="G131642" i="20" s="1"/>
  <c r="H131642" i="20" s="1"/>
  <c r="E131643" i="20"/>
  <c r="F131643" i="20" s="1"/>
  <c r="G131643" i="20" s="1"/>
  <c r="H131643" i="20" s="1"/>
  <c r="E131644" i="20"/>
  <c r="F131644" i="20" s="1"/>
  <c r="G131644" i="20" s="1"/>
  <c r="H131644" i="20" s="1"/>
  <c r="E131645" i="20"/>
  <c r="F131645" i="20" s="1"/>
  <c r="G131645" i="20" s="1"/>
  <c r="H131645" i="20" s="1"/>
  <c r="E131646" i="20"/>
  <c r="F131646" i="20" s="1"/>
  <c r="G131646" i="20" s="1"/>
  <c r="H131646" i="20" s="1"/>
  <c r="E131647" i="20"/>
  <c r="F131647" i="20" s="1"/>
  <c r="G131647" i="20" s="1"/>
  <c r="H131647" i="20" s="1"/>
  <c r="E131648" i="20"/>
  <c r="F131648" i="20" s="1"/>
  <c r="G131648" i="20" s="1"/>
  <c r="H131648" i="20" s="1"/>
  <c r="E131649" i="20"/>
  <c r="F131649" i="20" s="1"/>
  <c r="G131649" i="20" s="1"/>
  <c r="H131649" i="20" s="1"/>
  <c r="E131650" i="20"/>
  <c r="F131650" i="20" s="1"/>
  <c r="G131650" i="20" s="1"/>
  <c r="H131650" i="20" s="1"/>
  <c r="E131651" i="20"/>
  <c r="F131651" i="20" s="1"/>
  <c r="G131651" i="20" s="1"/>
  <c r="H131651" i="20" s="1"/>
  <c r="E131652" i="20"/>
  <c r="F131652" i="20" s="1"/>
  <c r="G131652" i="20" s="1"/>
  <c r="H131652" i="20" s="1"/>
  <c r="E131653" i="20"/>
  <c r="F131653" i="20" s="1"/>
  <c r="G131653" i="20" s="1"/>
  <c r="H131653" i="20" s="1"/>
  <c r="E131654" i="20"/>
  <c r="F131654" i="20" s="1"/>
  <c r="G131654" i="20" s="1"/>
  <c r="H131654" i="20" s="1"/>
  <c r="E131655" i="20"/>
  <c r="F131655" i="20" s="1"/>
  <c r="G131655" i="20" s="1"/>
  <c r="H131655" i="20" s="1"/>
  <c r="E131656" i="20"/>
  <c r="F131656" i="20" s="1"/>
  <c r="G131656" i="20" s="1"/>
  <c r="H131656" i="20" s="1"/>
  <c r="E131657" i="20"/>
  <c r="F131657" i="20" s="1"/>
  <c r="G131657" i="20" s="1"/>
  <c r="H131657" i="20" s="1"/>
  <c r="E131658" i="20"/>
  <c r="F131658" i="20" s="1"/>
  <c r="G131658" i="20" s="1"/>
  <c r="H131658" i="20" s="1"/>
  <c r="E131659" i="20"/>
  <c r="F131659" i="20" s="1"/>
  <c r="G131659" i="20" s="1"/>
  <c r="H131659" i="20" s="1"/>
  <c r="E131660" i="20"/>
  <c r="F131660" i="20" s="1"/>
  <c r="G131660" i="20" s="1"/>
  <c r="H131660" i="20" s="1"/>
  <c r="E131661" i="20"/>
  <c r="F131661" i="20" s="1"/>
  <c r="G131661" i="20" s="1"/>
  <c r="H131661" i="20" s="1"/>
  <c r="E131662" i="20"/>
  <c r="F131662" i="20" s="1"/>
  <c r="G131662" i="20" s="1"/>
  <c r="H131662" i="20" s="1"/>
  <c r="E131663" i="20"/>
  <c r="F131663" i="20" s="1"/>
  <c r="G131663" i="20" s="1"/>
  <c r="H131663" i="20" s="1"/>
  <c r="E131664" i="20"/>
  <c r="F131664" i="20" s="1"/>
  <c r="G131664" i="20" s="1"/>
  <c r="H131664" i="20" s="1"/>
  <c r="E131665" i="20"/>
  <c r="F131665" i="20" s="1"/>
  <c r="G131665" i="20" s="1"/>
  <c r="H131665" i="20" s="1"/>
  <c r="E131666" i="20"/>
  <c r="F131666" i="20" s="1"/>
  <c r="G131666" i="20" s="1"/>
  <c r="H131666" i="20" s="1"/>
  <c r="E131667" i="20"/>
  <c r="F131667" i="20" s="1"/>
  <c r="G131667" i="20" s="1"/>
  <c r="H131667" i="20" s="1"/>
  <c r="E131668" i="20"/>
  <c r="F131668" i="20" s="1"/>
  <c r="G131668" i="20" s="1"/>
  <c r="H131668" i="20" s="1"/>
  <c r="E131669" i="20"/>
  <c r="F131669" i="20" s="1"/>
  <c r="G131669" i="20" s="1"/>
  <c r="H131669" i="20" s="1"/>
  <c r="E131670" i="20"/>
  <c r="F131670" i="20" s="1"/>
  <c r="G131670" i="20" s="1"/>
  <c r="H131670" i="20" s="1"/>
  <c r="E131671" i="20"/>
  <c r="F131671" i="20" s="1"/>
  <c r="G131671" i="20" s="1"/>
  <c r="H131671" i="20" s="1"/>
  <c r="E131672" i="20"/>
  <c r="F131672" i="20" s="1"/>
  <c r="G131672" i="20" s="1"/>
  <c r="H131672" i="20" s="1"/>
  <c r="E131673" i="20"/>
  <c r="F131673" i="20" s="1"/>
  <c r="G131673" i="20" s="1"/>
  <c r="H131673" i="20" s="1"/>
  <c r="E131674" i="20"/>
  <c r="F131674" i="20" s="1"/>
  <c r="G131674" i="20" s="1"/>
  <c r="H131674" i="20" s="1"/>
  <c r="E131675" i="20"/>
  <c r="F131675" i="20" s="1"/>
  <c r="G131675" i="20" s="1"/>
  <c r="H131675" i="20" s="1"/>
  <c r="E131676" i="20"/>
  <c r="F131676" i="20" s="1"/>
  <c r="G131676" i="20" s="1"/>
  <c r="H131676" i="20" s="1"/>
  <c r="E131677" i="20"/>
  <c r="F131677" i="20" s="1"/>
  <c r="G131677" i="20" s="1"/>
  <c r="H131677" i="20" s="1"/>
  <c r="E131678" i="20"/>
  <c r="F131678" i="20" s="1"/>
  <c r="G131678" i="20" s="1"/>
  <c r="H131678" i="20" s="1"/>
  <c r="E131679" i="20"/>
  <c r="F131679" i="20" s="1"/>
  <c r="G131679" i="20" s="1"/>
  <c r="H131679" i="20" s="1"/>
  <c r="E131680" i="20"/>
  <c r="F131680" i="20" s="1"/>
  <c r="G131680" i="20" s="1"/>
  <c r="H131680" i="20" s="1"/>
  <c r="E131681" i="20"/>
  <c r="F131681" i="20" s="1"/>
  <c r="G131681" i="20" s="1"/>
  <c r="H131681" i="20" s="1"/>
  <c r="E131682" i="20"/>
  <c r="F131682" i="20" s="1"/>
  <c r="G131682" i="20" s="1"/>
  <c r="H131682" i="20" s="1"/>
  <c r="E131683" i="20"/>
  <c r="F131683" i="20" s="1"/>
  <c r="G131683" i="20" s="1"/>
  <c r="H131683" i="20" s="1"/>
  <c r="E131684" i="20"/>
  <c r="F131684" i="20" s="1"/>
  <c r="G131684" i="20" s="1"/>
  <c r="H131684" i="20" s="1"/>
  <c r="E131685" i="20"/>
  <c r="F131685" i="20" s="1"/>
  <c r="G131685" i="20" s="1"/>
  <c r="H131685" i="20" s="1"/>
  <c r="E131686" i="20"/>
  <c r="F131686" i="20" s="1"/>
  <c r="G131686" i="20" s="1"/>
  <c r="H131686" i="20" s="1"/>
  <c r="E131687" i="20"/>
  <c r="F131687" i="20" s="1"/>
  <c r="G131687" i="20" s="1"/>
  <c r="H131687" i="20" s="1"/>
  <c r="E131688" i="20"/>
  <c r="F131688" i="20" s="1"/>
  <c r="G131688" i="20" s="1"/>
  <c r="H131688" i="20" s="1"/>
  <c r="E131689" i="20"/>
  <c r="F131689" i="20" s="1"/>
  <c r="G131689" i="20" s="1"/>
  <c r="H131689" i="20" s="1"/>
  <c r="E131690" i="20"/>
  <c r="F131690" i="20" s="1"/>
  <c r="G131690" i="20" s="1"/>
  <c r="H131690" i="20" s="1"/>
  <c r="E131691" i="20"/>
  <c r="F131691" i="20" s="1"/>
  <c r="G131691" i="20" s="1"/>
  <c r="H131691" i="20" s="1"/>
  <c r="E131692" i="20"/>
  <c r="F131692" i="20" s="1"/>
  <c r="G131692" i="20" s="1"/>
  <c r="H131692" i="20" s="1"/>
  <c r="E131693" i="20"/>
  <c r="F131693" i="20" s="1"/>
  <c r="G131693" i="20" s="1"/>
  <c r="H131693" i="20" s="1"/>
  <c r="E131694" i="20"/>
  <c r="F131694" i="20" s="1"/>
  <c r="G131694" i="20" s="1"/>
  <c r="H131694" i="20" s="1"/>
  <c r="E131695" i="20"/>
  <c r="F131695" i="20" s="1"/>
  <c r="G131695" i="20" s="1"/>
  <c r="H131695" i="20" s="1"/>
  <c r="E131696" i="20"/>
  <c r="F131696" i="20" s="1"/>
  <c r="G131696" i="20" s="1"/>
  <c r="H131696" i="20" s="1"/>
  <c r="E131697" i="20"/>
  <c r="F131697" i="20" s="1"/>
  <c r="G131697" i="20" s="1"/>
  <c r="H131697" i="20" s="1"/>
  <c r="E131698" i="20"/>
  <c r="F131698" i="20" s="1"/>
  <c r="G131698" i="20" s="1"/>
  <c r="H131698" i="20" s="1"/>
  <c r="E131699" i="20"/>
  <c r="F131699" i="20" s="1"/>
  <c r="G131699" i="20" s="1"/>
  <c r="H131699" i="20" s="1"/>
  <c r="E131700" i="20"/>
  <c r="F131700" i="20" s="1"/>
  <c r="G131700" i="20" s="1"/>
  <c r="H131700" i="20" s="1"/>
  <c r="E131701" i="20"/>
  <c r="F131701" i="20" s="1"/>
  <c r="G131701" i="20" s="1"/>
  <c r="H131701" i="20" s="1"/>
  <c r="E131702" i="20"/>
  <c r="F131702" i="20" s="1"/>
  <c r="G131702" i="20" s="1"/>
  <c r="H131702" i="20" s="1"/>
  <c r="E131703" i="20"/>
  <c r="F131703" i="20" s="1"/>
  <c r="G131703" i="20" s="1"/>
  <c r="H131703" i="20" s="1"/>
  <c r="E131704" i="20"/>
  <c r="F131704" i="20" s="1"/>
  <c r="G131704" i="20" s="1"/>
  <c r="H131704" i="20" s="1"/>
  <c r="E131705" i="20"/>
  <c r="F131705" i="20" s="1"/>
  <c r="G131705" i="20" s="1"/>
  <c r="H131705" i="20" s="1"/>
  <c r="E131706" i="20"/>
  <c r="F131706" i="20" s="1"/>
  <c r="G131706" i="20" s="1"/>
  <c r="H131706" i="20" s="1"/>
  <c r="E131707" i="20"/>
  <c r="F131707" i="20" s="1"/>
  <c r="G131707" i="20" s="1"/>
  <c r="H131707" i="20" s="1"/>
  <c r="E131708" i="20"/>
  <c r="F131708" i="20" s="1"/>
  <c r="G131708" i="20" s="1"/>
  <c r="H131708" i="20" s="1"/>
  <c r="E131709" i="20"/>
  <c r="F131709" i="20" s="1"/>
  <c r="G131709" i="20" s="1"/>
  <c r="H131709" i="20" s="1"/>
  <c r="E131710" i="20"/>
  <c r="F131710" i="20" s="1"/>
  <c r="G131710" i="20" s="1"/>
  <c r="H131710" i="20" s="1"/>
  <c r="E131711" i="20"/>
  <c r="F131711" i="20" s="1"/>
  <c r="G131711" i="20" s="1"/>
  <c r="H131711" i="20" s="1"/>
  <c r="E131712" i="20"/>
  <c r="F131712" i="20" s="1"/>
  <c r="G131712" i="20" s="1"/>
  <c r="H131712" i="20" s="1"/>
  <c r="E131713" i="20"/>
  <c r="F131713" i="20" s="1"/>
  <c r="G131713" i="20" s="1"/>
  <c r="H131713" i="20" s="1"/>
  <c r="E131714" i="20"/>
  <c r="F131714" i="20" s="1"/>
  <c r="G131714" i="20" s="1"/>
  <c r="H131714" i="20" s="1"/>
  <c r="E131715" i="20"/>
  <c r="F131715" i="20" s="1"/>
  <c r="G131715" i="20" s="1"/>
  <c r="H131715" i="20" s="1"/>
  <c r="E131716" i="20"/>
  <c r="F131716" i="20" s="1"/>
  <c r="G131716" i="20" s="1"/>
  <c r="H131716" i="20" s="1"/>
  <c r="E131717" i="20"/>
  <c r="F131717" i="20" s="1"/>
  <c r="G131717" i="20" s="1"/>
  <c r="H131717" i="20" s="1"/>
  <c r="E131718" i="20"/>
  <c r="F131718" i="20" s="1"/>
  <c r="G131718" i="20" s="1"/>
  <c r="H131718" i="20" s="1"/>
  <c r="E131719" i="20"/>
  <c r="F131719" i="20" s="1"/>
  <c r="G131719" i="20" s="1"/>
  <c r="H131719" i="20" s="1"/>
  <c r="E131720" i="20"/>
  <c r="F131720" i="20" s="1"/>
  <c r="G131720" i="20" s="1"/>
  <c r="H131720" i="20" s="1"/>
  <c r="E131721" i="20"/>
  <c r="F131721" i="20" s="1"/>
  <c r="G131721" i="20" s="1"/>
  <c r="H131721" i="20" s="1"/>
  <c r="E131722" i="20"/>
  <c r="F131722" i="20" s="1"/>
  <c r="G131722" i="20" s="1"/>
  <c r="H131722" i="20" s="1"/>
  <c r="E131723" i="20"/>
  <c r="F131723" i="20" s="1"/>
  <c r="G131723" i="20" s="1"/>
  <c r="H131723" i="20" s="1"/>
  <c r="E131724" i="20"/>
  <c r="F131724" i="20" s="1"/>
  <c r="G131724" i="20" s="1"/>
  <c r="H131724" i="20" s="1"/>
  <c r="E131725" i="20"/>
  <c r="F131725" i="20" s="1"/>
  <c r="G131725" i="20" s="1"/>
  <c r="H131725" i="20" s="1"/>
  <c r="E131726" i="20"/>
  <c r="F131726" i="20" s="1"/>
  <c r="G131726" i="20" s="1"/>
  <c r="H131726" i="20" s="1"/>
  <c r="E131727" i="20"/>
  <c r="F131727" i="20" s="1"/>
  <c r="G131727" i="20" s="1"/>
  <c r="H131727" i="20" s="1"/>
  <c r="E131728" i="20"/>
  <c r="F131728" i="20" s="1"/>
  <c r="G131728" i="20" s="1"/>
  <c r="H131728" i="20" s="1"/>
  <c r="E131729" i="20"/>
  <c r="F131729" i="20" s="1"/>
  <c r="G131729" i="20" s="1"/>
  <c r="H131729" i="20" s="1"/>
  <c r="E131730" i="20"/>
  <c r="F131730" i="20" s="1"/>
  <c r="G131730" i="20" s="1"/>
  <c r="H131730" i="20" s="1"/>
  <c r="E131731" i="20"/>
  <c r="F131731" i="20" s="1"/>
  <c r="G131731" i="20" s="1"/>
  <c r="H131731" i="20" s="1"/>
  <c r="E131732" i="20"/>
  <c r="F131732" i="20" s="1"/>
  <c r="G131732" i="20" s="1"/>
  <c r="H131732" i="20" s="1"/>
  <c r="E131733" i="20"/>
  <c r="F131733" i="20" s="1"/>
  <c r="G131733" i="20" s="1"/>
  <c r="H131733" i="20" s="1"/>
  <c r="E131734" i="20"/>
  <c r="F131734" i="20" s="1"/>
  <c r="G131734" i="20" s="1"/>
  <c r="H131734" i="20" s="1"/>
  <c r="E131735" i="20"/>
  <c r="F131735" i="20" s="1"/>
  <c r="G131735" i="20" s="1"/>
  <c r="H131735" i="20" s="1"/>
  <c r="E131736" i="20"/>
  <c r="F131736" i="20" s="1"/>
  <c r="G131736" i="20" s="1"/>
  <c r="H131736" i="20" s="1"/>
  <c r="E131737" i="20"/>
  <c r="F131737" i="20" s="1"/>
  <c r="G131737" i="20" s="1"/>
  <c r="H131737" i="20" s="1"/>
  <c r="E131738" i="20"/>
  <c r="F131738" i="20" s="1"/>
  <c r="G131738" i="20" s="1"/>
  <c r="H131738" i="20" s="1"/>
  <c r="E131739" i="20"/>
  <c r="F131739" i="20" s="1"/>
  <c r="G131739" i="20" s="1"/>
  <c r="H131739" i="20" s="1"/>
  <c r="E131740" i="20"/>
  <c r="F131740" i="20" s="1"/>
  <c r="G131740" i="20" s="1"/>
  <c r="H131740" i="20" s="1"/>
  <c r="E131741" i="20"/>
  <c r="F131741" i="20" s="1"/>
  <c r="G131741" i="20" s="1"/>
  <c r="H131741" i="20" s="1"/>
  <c r="E131742" i="20"/>
  <c r="F131742" i="20" s="1"/>
  <c r="G131742" i="20" s="1"/>
  <c r="H131742" i="20" s="1"/>
  <c r="E131743" i="20"/>
  <c r="F131743" i="20" s="1"/>
  <c r="G131743" i="20" s="1"/>
  <c r="H131743" i="20" s="1"/>
  <c r="E131744" i="20"/>
  <c r="F131744" i="20" s="1"/>
  <c r="G131744" i="20" s="1"/>
  <c r="H131744" i="20" s="1"/>
  <c r="E131745" i="20"/>
  <c r="F131745" i="20" s="1"/>
  <c r="G131745" i="20" s="1"/>
  <c r="H131745" i="20" s="1"/>
  <c r="E131746" i="20"/>
  <c r="F131746" i="20" s="1"/>
  <c r="G131746" i="20" s="1"/>
  <c r="H131746" i="20" s="1"/>
  <c r="E131747" i="20"/>
  <c r="F131747" i="20" s="1"/>
  <c r="G131747" i="20" s="1"/>
  <c r="H131747" i="20" s="1"/>
  <c r="E131748" i="20"/>
  <c r="F131748" i="20" s="1"/>
  <c r="G131748" i="20" s="1"/>
  <c r="H131748" i="20" s="1"/>
  <c r="E131749" i="20"/>
  <c r="F131749" i="20" s="1"/>
  <c r="G131749" i="20" s="1"/>
  <c r="H131749" i="20" s="1"/>
  <c r="E131750" i="20"/>
  <c r="F131750" i="20" s="1"/>
  <c r="G131750" i="20" s="1"/>
  <c r="H131750" i="20" s="1"/>
  <c r="E131751" i="20"/>
  <c r="F131751" i="20" s="1"/>
  <c r="G131751" i="20" s="1"/>
  <c r="H131751" i="20" s="1"/>
  <c r="E131752" i="20"/>
  <c r="F131752" i="20" s="1"/>
  <c r="G131752" i="20" s="1"/>
  <c r="H131752" i="20" s="1"/>
  <c r="E131753" i="20"/>
  <c r="F131753" i="20" s="1"/>
  <c r="G131753" i="20" s="1"/>
  <c r="H131753" i="20" s="1"/>
  <c r="E131754" i="20"/>
  <c r="F131754" i="20" s="1"/>
  <c r="G131754" i="20" s="1"/>
  <c r="H131754" i="20" s="1"/>
  <c r="E131755" i="20"/>
  <c r="F131755" i="20" s="1"/>
  <c r="G131755" i="20" s="1"/>
  <c r="H131755" i="20" s="1"/>
  <c r="E131756" i="20"/>
  <c r="F131756" i="20" s="1"/>
  <c r="G131756" i="20" s="1"/>
  <c r="H131756" i="20" s="1"/>
  <c r="E131757" i="20"/>
  <c r="F131757" i="20" s="1"/>
  <c r="G131757" i="20" s="1"/>
  <c r="H131757" i="20" s="1"/>
  <c r="E131758" i="20"/>
  <c r="F131758" i="20" s="1"/>
  <c r="G131758" i="20" s="1"/>
  <c r="H131758" i="20" s="1"/>
  <c r="E131759" i="20"/>
  <c r="F131759" i="20" s="1"/>
  <c r="G131759" i="20" s="1"/>
  <c r="H131759" i="20" s="1"/>
  <c r="E131760" i="20"/>
  <c r="F131760" i="20" s="1"/>
  <c r="G131760" i="20" s="1"/>
  <c r="H131760" i="20" s="1"/>
  <c r="E131761" i="20"/>
  <c r="F131761" i="20" s="1"/>
  <c r="G131761" i="20" s="1"/>
  <c r="H131761" i="20" s="1"/>
  <c r="E131762" i="20"/>
  <c r="F131762" i="20" s="1"/>
  <c r="G131762" i="20" s="1"/>
  <c r="H131762" i="20" s="1"/>
  <c r="E131763" i="20"/>
  <c r="F131763" i="20" s="1"/>
  <c r="G131763" i="20" s="1"/>
  <c r="H131763" i="20" s="1"/>
  <c r="E131764" i="20"/>
  <c r="F131764" i="20" s="1"/>
  <c r="G131764" i="20" s="1"/>
  <c r="H131764" i="20" s="1"/>
  <c r="E131765" i="20"/>
  <c r="F131765" i="20" s="1"/>
  <c r="G131765" i="20" s="1"/>
  <c r="H131765" i="20" s="1"/>
  <c r="E131766" i="20"/>
  <c r="F131766" i="20" s="1"/>
  <c r="G131766" i="20" s="1"/>
  <c r="H131766" i="20" s="1"/>
  <c r="E131767" i="20"/>
  <c r="F131767" i="20" s="1"/>
  <c r="G131767" i="20" s="1"/>
  <c r="H131767" i="20" s="1"/>
  <c r="E131768" i="20"/>
  <c r="F131768" i="20" s="1"/>
  <c r="G131768" i="20" s="1"/>
  <c r="H131768" i="20" s="1"/>
  <c r="E131769" i="20"/>
  <c r="F131769" i="20" s="1"/>
  <c r="G131769" i="20" s="1"/>
  <c r="H131769" i="20" s="1"/>
  <c r="E131770" i="20"/>
  <c r="F131770" i="20" s="1"/>
  <c r="G131770" i="20" s="1"/>
  <c r="H131770" i="20" s="1"/>
  <c r="E131771" i="20"/>
  <c r="F131771" i="20" s="1"/>
  <c r="G131771" i="20" s="1"/>
  <c r="H131771" i="20" s="1"/>
  <c r="E131772" i="20"/>
  <c r="F131772" i="20" s="1"/>
  <c r="G131772" i="20" s="1"/>
  <c r="H131772" i="20" s="1"/>
  <c r="E131773" i="20"/>
  <c r="F131773" i="20" s="1"/>
  <c r="G131773" i="20" s="1"/>
  <c r="H131773" i="20" s="1"/>
  <c r="E131774" i="20"/>
  <c r="F131774" i="20" s="1"/>
  <c r="G131774" i="20" s="1"/>
  <c r="H131774" i="20" s="1"/>
  <c r="E131775" i="20"/>
  <c r="F131775" i="20" s="1"/>
  <c r="G131775" i="20" s="1"/>
  <c r="H131775" i="20" s="1"/>
  <c r="E131776" i="20"/>
  <c r="F131776" i="20" s="1"/>
  <c r="G131776" i="20" s="1"/>
  <c r="H131776" i="20" s="1"/>
  <c r="E131777" i="20"/>
  <c r="F131777" i="20" s="1"/>
  <c r="G131777" i="20" s="1"/>
  <c r="H131777" i="20" s="1"/>
  <c r="E131778" i="20"/>
  <c r="F131778" i="20" s="1"/>
  <c r="G131778" i="20" s="1"/>
  <c r="H131778" i="20" s="1"/>
  <c r="E131779" i="20"/>
  <c r="F131779" i="20" s="1"/>
  <c r="G131779" i="20" s="1"/>
  <c r="H131779" i="20" s="1"/>
  <c r="E131780" i="20"/>
  <c r="F131780" i="20" s="1"/>
  <c r="G131780" i="20" s="1"/>
  <c r="H131780" i="20" s="1"/>
  <c r="E131781" i="20"/>
  <c r="F131781" i="20" s="1"/>
  <c r="G131781" i="20" s="1"/>
  <c r="H131781" i="20" s="1"/>
  <c r="E131782" i="20"/>
  <c r="F131782" i="20" s="1"/>
  <c r="G131782" i="20" s="1"/>
  <c r="H131782" i="20" s="1"/>
  <c r="E131783" i="20"/>
  <c r="F131783" i="20" s="1"/>
  <c r="G131783" i="20" s="1"/>
  <c r="H131783" i="20" s="1"/>
  <c r="E131784" i="20"/>
  <c r="F131784" i="20" s="1"/>
  <c r="G131784" i="20" s="1"/>
  <c r="H131784" i="20" s="1"/>
  <c r="E131785" i="20"/>
  <c r="F131785" i="20" s="1"/>
  <c r="G131785" i="20" s="1"/>
  <c r="H131785" i="20" s="1"/>
  <c r="E131786" i="20"/>
  <c r="F131786" i="20" s="1"/>
  <c r="G131786" i="20" s="1"/>
  <c r="H131786" i="20" s="1"/>
  <c r="E131787" i="20"/>
  <c r="F131787" i="20" s="1"/>
  <c r="G131787" i="20" s="1"/>
  <c r="H131787" i="20" s="1"/>
  <c r="E131788" i="20"/>
  <c r="F131788" i="20" s="1"/>
  <c r="G131788" i="20" s="1"/>
  <c r="H131788" i="20" s="1"/>
  <c r="E131789" i="20"/>
  <c r="F131789" i="20" s="1"/>
  <c r="G131789" i="20" s="1"/>
  <c r="H131789" i="20" s="1"/>
  <c r="E131790" i="20"/>
  <c r="F131790" i="20" s="1"/>
  <c r="G131790" i="20" s="1"/>
  <c r="H131790" i="20" s="1"/>
  <c r="E131791" i="20"/>
  <c r="F131791" i="20" s="1"/>
  <c r="G131791" i="20" s="1"/>
  <c r="H131791" i="20" s="1"/>
  <c r="E131792" i="20"/>
  <c r="F131792" i="20" s="1"/>
  <c r="G131792" i="20" s="1"/>
  <c r="H131792" i="20" s="1"/>
  <c r="E131793" i="20"/>
  <c r="F131793" i="20" s="1"/>
  <c r="G131793" i="20" s="1"/>
  <c r="H131793" i="20" s="1"/>
  <c r="E131794" i="20"/>
  <c r="F131794" i="20" s="1"/>
  <c r="G131794" i="20" s="1"/>
  <c r="H131794" i="20" s="1"/>
  <c r="E131795" i="20"/>
  <c r="F131795" i="20" s="1"/>
  <c r="G131795" i="20" s="1"/>
  <c r="H131795" i="20" s="1"/>
  <c r="E131796" i="20"/>
  <c r="F131796" i="20" s="1"/>
  <c r="G131796" i="20" s="1"/>
  <c r="H131796" i="20" s="1"/>
  <c r="E131797" i="20"/>
  <c r="F131797" i="20" s="1"/>
  <c r="G131797" i="20" s="1"/>
  <c r="H131797" i="20" s="1"/>
  <c r="E131798" i="20"/>
  <c r="F131798" i="20" s="1"/>
  <c r="G131798" i="20" s="1"/>
  <c r="H131798" i="20" s="1"/>
  <c r="E131799" i="20"/>
  <c r="F131799" i="20" s="1"/>
  <c r="G131799" i="20" s="1"/>
  <c r="H131799" i="20" s="1"/>
  <c r="E131800" i="20"/>
  <c r="F131800" i="20" s="1"/>
  <c r="G131800" i="20" s="1"/>
  <c r="H131800" i="20" s="1"/>
  <c r="E131801" i="20"/>
  <c r="F131801" i="20" s="1"/>
  <c r="G131801" i="20" s="1"/>
  <c r="H131801" i="20" s="1"/>
  <c r="E131802" i="20"/>
  <c r="F131802" i="20" s="1"/>
  <c r="G131802" i="20" s="1"/>
  <c r="H131802" i="20" s="1"/>
  <c r="E131803" i="20"/>
  <c r="F131803" i="20" s="1"/>
  <c r="G131803" i="20" s="1"/>
  <c r="H131803" i="20" s="1"/>
  <c r="E131804" i="20"/>
  <c r="F131804" i="20" s="1"/>
  <c r="G131804" i="20" s="1"/>
  <c r="H131804" i="20" s="1"/>
  <c r="E131805" i="20"/>
  <c r="F131805" i="20" s="1"/>
  <c r="G131805" i="20" s="1"/>
  <c r="H131805" i="20" s="1"/>
  <c r="E131806" i="20"/>
  <c r="F131806" i="20" s="1"/>
  <c r="G131806" i="20" s="1"/>
  <c r="H131806" i="20" s="1"/>
  <c r="E131807" i="20"/>
  <c r="F131807" i="20" s="1"/>
  <c r="G131807" i="20" s="1"/>
  <c r="H131807" i="20" s="1"/>
  <c r="E131808" i="20"/>
  <c r="F131808" i="20" s="1"/>
  <c r="G131808" i="20" s="1"/>
  <c r="H131808" i="20" s="1"/>
  <c r="E131809" i="20"/>
  <c r="F131809" i="20" s="1"/>
  <c r="G131809" i="20" s="1"/>
  <c r="H131809" i="20" s="1"/>
  <c r="E131810" i="20"/>
  <c r="F131810" i="20" s="1"/>
  <c r="G131810" i="20" s="1"/>
  <c r="H131810" i="20" s="1"/>
  <c r="E131811" i="20"/>
  <c r="F131811" i="20" s="1"/>
  <c r="G131811" i="20" s="1"/>
  <c r="H131811" i="20" s="1"/>
  <c r="E131812" i="20"/>
  <c r="F131812" i="20" s="1"/>
  <c r="G131812" i="20" s="1"/>
  <c r="H131812" i="20" s="1"/>
  <c r="E131813" i="20"/>
  <c r="F131813" i="20" s="1"/>
  <c r="G131813" i="20" s="1"/>
  <c r="H131813" i="20" s="1"/>
  <c r="E131814" i="20"/>
  <c r="F131814" i="20" s="1"/>
  <c r="G131814" i="20" s="1"/>
  <c r="H131814" i="20" s="1"/>
  <c r="E131815" i="20"/>
  <c r="F131815" i="20" s="1"/>
  <c r="G131815" i="20" s="1"/>
  <c r="H131815" i="20" s="1"/>
  <c r="E131816" i="20"/>
  <c r="F131816" i="20" s="1"/>
  <c r="G131816" i="20" s="1"/>
  <c r="H131816" i="20" s="1"/>
  <c r="E131817" i="20"/>
  <c r="F131817" i="20" s="1"/>
  <c r="G131817" i="20" s="1"/>
  <c r="H131817" i="20" s="1"/>
  <c r="E131818" i="20"/>
  <c r="F131818" i="20" s="1"/>
  <c r="G131818" i="20" s="1"/>
  <c r="H131818" i="20" s="1"/>
  <c r="E131819" i="20"/>
  <c r="F131819" i="20" s="1"/>
  <c r="G131819" i="20" s="1"/>
  <c r="H131819" i="20" s="1"/>
  <c r="E131820" i="20"/>
  <c r="F131820" i="20" s="1"/>
  <c r="G131820" i="20" s="1"/>
  <c r="H131820" i="20" s="1"/>
  <c r="E131821" i="20"/>
  <c r="F131821" i="20" s="1"/>
  <c r="G131821" i="20" s="1"/>
  <c r="H131821" i="20" s="1"/>
  <c r="E131822" i="20"/>
  <c r="F131822" i="20" s="1"/>
  <c r="G131822" i="20" s="1"/>
  <c r="H131822" i="20" s="1"/>
  <c r="E131823" i="20"/>
  <c r="F131823" i="20" s="1"/>
  <c r="G131823" i="20" s="1"/>
  <c r="H131823" i="20" s="1"/>
  <c r="E131824" i="20"/>
  <c r="F131824" i="20" s="1"/>
  <c r="G131824" i="20" s="1"/>
  <c r="H131824" i="20" s="1"/>
  <c r="E131825" i="20"/>
  <c r="F131825" i="20" s="1"/>
  <c r="G131825" i="20" s="1"/>
  <c r="H131825" i="20" s="1"/>
  <c r="E131826" i="20"/>
  <c r="F131826" i="20" s="1"/>
  <c r="G131826" i="20" s="1"/>
  <c r="H131826" i="20" s="1"/>
  <c r="E131827" i="20"/>
  <c r="F131827" i="20" s="1"/>
  <c r="G131827" i="20" s="1"/>
  <c r="H131827" i="20" s="1"/>
  <c r="E131828" i="20"/>
  <c r="F131828" i="20" s="1"/>
  <c r="G131828" i="20" s="1"/>
  <c r="H131828" i="20" s="1"/>
  <c r="E131829" i="20"/>
  <c r="F131829" i="20" s="1"/>
  <c r="G131829" i="20" s="1"/>
  <c r="H131829" i="20" s="1"/>
  <c r="E131830" i="20"/>
  <c r="F131830" i="20" s="1"/>
  <c r="G131830" i="20" s="1"/>
  <c r="H131830" i="20" s="1"/>
  <c r="E131831" i="20"/>
  <c r="F131831" i="20" s="1"/>
  <c r="G131831" i="20" s="1"/>
  <c r="H131831" i="20" s="1"/>
  <c r="E131832" i="20"/>
  <c r="F131832" i="20" s="1"/>
  <c r="G131832" i="20" s="1"/>
  <c r="H131832" i="20" s="1"/>
  <c r="E131833" i="20"/>
  <c r="F131833" i="20" s="1"/>
  <c r="G131833" i="20" s="1"/>
  <c r="H131833" i="20" s="1"/>
  <c r="E131834" i="20"/>
  <c r="F131834" i="20" s="1"/>
  <c r="G131834" i="20" s="1"/>
  <c r="H131834" i="20" s="1"/>
  <c r="E131835" i="20"/>
  <c r="F131835" i="20" s="1"/>
  <c r="G131835" i="20" s="1"/>
  <c r="H131835" i="20" s="1"/>
  <c r="E131836" i="20"/>
  <c r="F131836" i="20" s="1"/>
  <c r="G131836" i="20" s="1"/>
  <c r="H131836" i="20" s="1"/>
  <c r="E131837" i="20"/>
  <c r="F131837" i="20" s="1"/>
  <c r="G131837" i="20" s="1"/>
  <c r="H131837" i="20" s="1"/>
  <c r="E131838" i="20"/>
  <c r="F131838" i="20" s="1"/>
  <c r="G131838" i="20" s="1"/>
  <c r="H131838" i="20" s="1"/>
  <c r="E131839" i="20"/>
  <c r="F131839" i="20" s="1"/>
  <c r="G131839" i="20" s="1"/>
  <c r="H131839" i="20" s="1"/>
  <c r="E131840" i="20"/>
  <c r="F131840" i="20" s="1"/>
  <c r="G131840" i="20" s="1"/>
  <c r="H131840" i="20" s="1"/>
  <c r="E131841" i="20"/>
  <c r="F131841" i="20" s="1"/>
  <c r="G131841" i="20" s="1"/>
  <c r="H131841" i="20" s="1"/>
  <c r="E131842" i="20"/>
  <c r="F131842" i="20" s="1"/>
  <c r="G131842" i="20" s="1"/>
  <c r="H131842" i="20" s="1"/>
  <c r="E131843" i="20"/>
  <c r="F131843" i="20" s="1"/>
  <c r="G131843" i="20" s="1"/>
  <c r="H131843" i="20" s="1"/>
  <c r="E131844" i="20"/>
  <c r="F131844" i="20" s="1"/>
  <c r="G131844" i="20" s="1"/>
  <c r="H131844" i="20" s="1"/>
  <c r="E131845" i="20"/>
  <c r="F131845" i="20" s="1"/>
  <c r="G131845" i="20" s="1"/>
  <c r="H131845" i="20" s="1"/>
  <c r="E131846" i="20"/>
  <c r="F131846" i="20" s="1"/>
  <c r="G131846" i="20" s="1"/>
  <c r="H131846" i="20" s="1"/>
  <c r="E131847" i="20"/>
  <c r="F131847" i="20" s="1"/>
  <c r="G131847" i="20" s="1"/>
  <c r="H131847" i="20" s="1"/>
  <c r="E131848" i="20"/>
  <c r="F131848" i="20" s="1"/>
  <c r="G131848" i="20" s="1"/>
  <c r="H131848" i="20" s="1"/>
  <c r="E131849" i="20"/>
  <c r="F131849" i="20" s="1"/>
  <c r="G131849" i="20" s="1"/>
  <c r="H131849" i="20" s="1"/>
  <c r="E131850" i="20"/>
  <c r="F131850" i="20" s="1"/>
  <c r="G131850" i="20" s="1"/>
  <c r="H131850" i="20" s="1"/>
  <c r="E131851" i="20"/>
  <c r="F131851" i="20" s="1"/>
  <c r="G131851" i="20" s="1"/>
  <c r="H131851" i="20" s="1"/>
  <c r="E131852" i="20"/>
  <c r="F131852" i="20" s="1"/>
  <c r="G131852" i="20" s="1"/>
  <c r="H131852" i="20" s="1"/>
  <c r="E131853" i="20"/>
  <c r="F131853" i="20" s="1"/>
  <c r="G131853" i="20" s="1"/>
  <c r="H131853" i="20" s="1"/>
  <c r="E131854" i="20"/>
  <c r="F131854" i="20" s="1"/>
  <c r="G131854" i="20" s="1"/>
  <c r="H131854" i="20" s="1"/>
  <c r="E131855" i="20"/>
  <c r="F131855" i="20" s="1"/>
  <c r="G131855" i="20" s="1"/>
  <c r="H131855" i="20" s="1"/>
  <c r="E131856" i="20"/>
  <c r="F131856" i="20" s="1"/>
  <c r="G131856" i="20" s="1"/>
  <c r="H131856" i="20" s="1"/>
  <c r="E131857" i="20"/>
  <c r="F131857" i="20" s="1"/>
  <c r="G131857" i="20" s="1"/>
  <c r="H131857" i="20" s="1"/>
  <c r="E131858" i="20"/>
  <c r="F131858" i="20" s="1"/>
  <c r="G131858" i="20" s="1"/>
  <c r="H131858" i="20" s="1"/>
  <c r="E131859" i="20"/>
  <c r="F131859" i="20" s="1"/>
  <c r="G131859" i="20" s="1"/>
  <c r="H131859" i="20" s="1"/>
  <c r="E131860" i="20"/>
  <c r="F131860" i="20" s="1"/>
  <c r="G131860" i="20" s="1"/>
  <c r="H131860" i="20" s="1"/>
  <c r="E131861" i="20"/>
  <c r="F131861" i="20" s="1"/>
  <c r="G131861" i="20" s="1"/>
  <c r="H131861" i="20" s="1"/>
  <c r="E131862" i="20"/>
  <c r="F131862" i="20" s="1"/>
  <c r="G131862" i="20" s="1"/>
  <c r="H131862" i="20" s="1"/>
  <c r="E131863" i="20"/>
  <c r="F131863" i="20" s="1"/>
  <c r="G131863" i="20" s="1"/>
  <c r="H131863" i="20" s="1"/>
  <c r="E131864" i="20"/>
  <c r="F131864" i="20" s="1"/>
  <c r="G131864" i="20" s="1"/>
  <c r="H131864" i="20" s="1"/>
  <c r="E131865" i="20"/>
  <c r="F131865" i="20" s="1"/>
  <c r="G131865" i="20" s="1"/>
  <c r="H131865" i="20" s="1"/>
  <c r="E131866" i="20"/>
  <c r="F131866" i="20" s="1"/>
  <c r="G131866" i="20" s="1"/>
  <c r="H131866" i="20" s="1"/>
  <c r="E131867" i="20"/>
  <c r="F131867" i="20" s="1"/>
  <c r="G131867" i="20" s="1"/>
  <c r="H131867" i="20" s="1"/>
  <c r="E131868" i="20"/>
  <c r="F131868" i="20" s="1"/>
  <c r="G131868" i="20" s="1"/>
  <c r="H131868" i="20" s="1"/>
  <c r="E131869" i="20"/>
  <c r="F131869" i="20" s="1"/>
  <c r="G131869" i="20" s="1"/>
  <c r="H131869" i="20" s="1"/>
  <c r="E131870" i="20"/>
  <c r="F131870" i="20" s="1"/>
  <c r="G131870" i="20" s="1"/>
  <c r="H131870" i="20" s="1"/>
  <c r="E131871" i="20"/>
  <c r="F131871" i="20" s="1"/>
  <c r="G131871" i="20" s="1"/>
  <c r="H131871" i="20" s="1"/>
  <c r="E131872" i="20"/>
  <c r="F131872" i="20" s="1"/>
  <c r="G131872" i="20" s="1"/>
  <c r="H131872" i="20" s="1"/>
  <c r="E131873" i="20"/>
  <c r="F131873" i="20" s="1"/>
  <c r="G131873" i="20" s="1"/>
  <c r="H131873" i="20" s="1"/>
  <c r="E131874" i="20"/>
  <c r="F131874" i="20" s="1"/>
  <c r="G131874" i="20" s="1"/>
  <c r="H131874" i="20" s="1"/>
  <c r="E131875" i="20"/>
  <c r="F131875" i="20" s="1"/>
  <c r="G131875" i="20" s="1"/>
  <c r="H131875" i="20" s="1"/>
  <c r="E131876" i="20"/>
  <c r="F131876" i="20" s="1"/>
  <c r="G131876" i="20" s="1"/>
  <c r="H131876" i="20" s="1"/>
  <c r="E131877" i="20"/>
  <c r="F131877" i="20" s="1"/>
  <c r="G131877" i="20" s="1"/>
  <c r="H131877" i="20" s="1"/>
  <c r="E131878" i="20"/>
  <c r="F131878" i="20" s="1"/>
  <c r="G131878" i="20" s="1"/>
  <c r="H131878" i="20" s="1"/>
  <c r="E131879" i="20"/>
  <c r="F131879" i="20" s="1"/>
  <c r="G131879" i="20" s="1"/>
  <c r="H131879" i="20" s="1"/>
  <c r="E131880" i="20"/>
  <c r="F131880" i="20" s="1"/>
  <c r="G131880" i="20" s="1"/>
  <c r="H131880" i="20" s="1"/>
  <c r="E131881" i="20"/>
  <c r="F131881" i="20" s="1"/>
  <c r="G131881" i="20" s="1"/>
  <c r="H131881" i="20" s="1"/>
  <c r="E131882" i="20"/>
  <c r="F131882" i="20" s="1"/>
  <c r="G131882" i="20" s="1"/>
  <c r="H131882" i="20" s="1"/>
  <c r="E131883" i="20"/>
  <c r="F131883" i="20" s="1"/>
  <c r="G131883" i="20" s="1"/>
  <c r="H131883" i="20" s="1"/>
  <c r="E131884" i="20"/>
  <c r="F131884" i="20" s="1"/>
  <c r="G131884" i="20" s="1"/>
  <c r="H131884" i="20" s="1"/>
  <c r="E131885" i="20"/>
  <c r="F131885" i="20" s="1"/>
  <c r="G131885" i="20" s="1"/>
  <c r="H131885" i="20" s="1"/>
  <c r="E131886" i="20"/>
  <c r="F131886" i="20" s="1"/>
  <c r="G131886" i="20" s="1"/>
  <c r="H131886" i="20" s="1"/>
  <c r="E131887" i="20"/>
  <c r="F131887" i="20" s="1"/>
  <c r="G131887" i="20" s="1"/>
  <c r="H131887" i="20" s="1"/>
  <c r="E131888" i="20"/>
  <c r="F131888" i="20" s="1"/>
  <c r="G131888" i="20" s="1"/>
  <c r="H131888" i="20" s="1"/>
  <c r="E131889" i="20"/>
  <c r="F131889" i="20" s="1"/>
  <c r="G131889" i="20" s="1"/>
  <c r="H131889" i="20" s="1"/>
  <c r="E131890" i="20"/>
  <c r="F131890" i="20" s="1"/>
  <c r="G131890" i="20" s="1"/>
  <c r="H131890" i="20" s="1"/>
  <c r="E131891" i="20"/>
  <c r="F131891" i="20" s="1"/>
  <c r="G131891" i="20" s="1"/>
  <c r="H131891" i="20" s="1"/>
  <c r="E131892" i="20"/>
  <c r="F131892" i="20" s="1"/>
  <c r="G131892" i="20" s="1"/>
  <c r="H131892" i="20" s="1"/>
  <c r="E131893" i="20"/>
  <c r="F131893" i="20" s="1"/>
  <c r="G131893" i="20" s="1"/>
  <c r="H131893" i="20" s="1"/>
  <c r="E131894" i="20"/>
  <c r="F131894" i="20" s="1"/>
  <c r="G131894" i="20" s="1"/>
  <c r="H131894" i="20" s="1"/>
  <c r="E131895" i="20"/>
  <c r="F131895" i="20" s="1"/>
  <c r="G131895" i="20" s="1"/>
  <c r="H131895" i="20" s="1"/>
  <c r="E131896" i="20"/>
  <c r="F131896" i="20" s="1"/>
  <c r="G131896" i="20" s="1"/>
  <c r="H131896" i="20" s="1"/>
  <c r="E131897" i="20"/>
  <c r="F131897" i="20" s="1"/>
  <c r="G131897" i="20" s="1"/>
  <c r="H131897" i="20" s="1"/>
  <c r="E131898" i="20"/>
  <c r="F131898" i="20" s="1"/>
  <c r="G131898" i="20" s="1"/>
  <c r="H131898" i="20" s="1"/>
  <c r="E131899" i="20"/>
  <c r="F131899" i="20" s="1"/>
  <c r="G131899" i="20" s="1"/>
  <c r="H131899" i="20" s="1"/>
  <c r="E131900" i="20"/>
  <c r="F131900" i="20" s="1"/>
  <c r="G131900" i="20" s="1"/>
  <c r="H131900" i="20" s="1"/>
  <c r="E131901" i="20"/>
  <c r="F131901" i="20" s="1"/>
  <c r="G131901" i="20" s="1"/>
  <c r="H131901" i="20" s="1"/>
  <c r="E131902" i="20"/>
  <c r="F131902" i="20" s="1"/>
  <c r="G131902" i="20" s="1"/>
  <c r="H131902" i="20" s="1"/>
  <c r="E131903" i="20"/>
  <c r="F131903" i="20" s="1"/>
  <c r="G131903" i="20" s="1"/>
  <c r="H131903" i="20" s="1"/>
  <c r="E131904" i="20"/>
  <c r="F131904" i="20" s="1"/>
  <c r="G131904" i="20" s="1"/>
  <c r="H131904" i="20" s="1"/>
  <c r="E131905" i="20"/>
  <c r="F131905" i="20" s="1"/>
  <c r="G131905" i="20" s="1"/>
  <c r="H131905" i="20" s="1"/>
  <c r="E131906" i="20"/>
  <c r="F131906" i="20" s="1"/>
  <c r="G131906" i="20" s="1"/>
  <c r="H131906" i="20" s="1"/>
  <c r="E131907" i="20"/>
  <c r="F131907" i="20" s="1"/>
  <c r="G131907" i="20" s="1"/>
  <c r="H131907" i="20" s="1"/>
  <c r="E131908" i="20"/>
  <c r="F131908" i="20" s="1"/>
  <c r="G131908" i="20" s="1"/>
  <c r="H131908" i="20" s="1"/>
  <c r="E131909" i="20"/>
  <c r="F131909" i="20" s="1"/>
  <c r="G131909" i="20" s="1"/>
  <c r="H131909" i="20" s="1"/>
  <c r="E131910" i="20"/>
  <c r="F131910" i="20" s="1"/>
  <c r="G131910" i="20" s="1"/>
  <c r="H131910" i="20" s="1"/>
  <c r="E131911" i="20"/>
  <c r="F131911" i="20" s="1"/>
  <c r="G131911" i="20" s="1"/>
  <c r="H131911" i="20" s="1"/>
  <c r="E131912" i="20"/>
  <c r="F131912" i="20" s="1"/>
  <c r="G131912" i="20" s="1"/>
  <c r="H131912" i="20" s="1"/>
  <c r="E131913" i="20"/>
  <c r="F131913" i="20" s="1"/>
  <c r="G131913" i="20" s="1"/>
  <c r="H131913" i="20" s="1"/>
  <c r="E131914" i="20"/>
  <c r="F131914" i="20" s="1"/>
  <c r="G131914" i="20" s="1"/>
  <c r="H131914" i="20" s="1"/>
  <c r="E131915" i="20"/>
  <c r="F131915" i="20" s="1"/>
  <c r="G131915" i="20" s="1"/>
  <c r="H131915" i="20" s="1"/>
  <c r="E131916" i="20"/>
  <c r="F131916" i="20" s="1"/>
  <c r="G131916" i="20" s="1"/>
  <c r="H131916" i="20" s="1"/>
  <c r="E131917" i="20"/>
  <c r="F131917" i="20" s="1"/>
  <c r="G131917" i="20" s="1"/>
  <c r="H131917" i="20" s="1"/>
  <c r="E131918" i="20"/>
  <c r="F131918" i="20" s="1"/>
  <c r="G131918" i="20" s="1"/>
  <c r="H131918" i="20" s="1"/>
  <c r="E131919" i="20"/>
  <c r="F131919" i="20" s="1"/>
  <c r="G131919" i="20" s="1"/>
  <c r="H131919" i="20" s="1"/>
  <c r="E131920" i="20"/>
  <c r="F131920" i="20" s="1"/>
  <c r="G131920" i="20" s="1"/>
  <c r="H131920" i="20" s="1"/>
  <c r="E131921" i="20"/>
  <c r="F131921" i="20" s="1"/>
  <c r="G131921" i="20" s="1"/>
  <c r="H131921" i="20" s="1"/>
  <c r="E131922" i="20"/>
  <c r="F131922" i="20" s="1"/>
  <c r="G131922" i="20" s="1"/>
  <c r="H131922" i="20" s="1"/>
  <c r="E131923" i="20"/>
  <c r="F131923" i="20" s="1"/>
  <c r="G131923" i="20" s="1"/>
  <c r="H131923" i="20" s="1"/>
  <c r="E131924" i="20"/>
  <c r="F131924" i="20" s="1"/>
  <c r="G131924" i="20" s="1"/>
  <c r="H131924" i="20" s="1"/>
  <c r="E131925" i="20"/>
  <c r="F131925" i="20" s="1"/>
  <c r="G131925" i="20" s="1"/>
  <c r="H131925" i="20" s="1"/>
  <c r="E131926" i="20"/>
  <c r="F131926" i="20" s="1"/>
  <c r="G131926" i="20" s="1"/>
  <c r="H131926" i="20" s="1"/>
  <c r="E131927" i="20"/>
  <c r="F131927" i="20" s="1"/>
  <c r="G131927" i="20" s="1"/>
  <c r="H131927" i="20" s="1"/>
  <c r="E131928" i="20"/>
  <c r="F131928" i="20" s="1"/>
  <c r="G131928" i="20" s="1"/>
  <c r="H131928" i="20" s="1"/>
  <c r="E131929" i="20"/>
  <c r="F131929" i="20" s="1"/>
  <c r="G131929" i="20" s="1"/>
  <c r="H131929" i="20" s="1"/>
  <c r="E131930" i="20"/>
  <c r="F131930" i="20" s="1"/>
  <c r="G131930" i="20" s="1"/>
  <c r="H131930" i="20" s="1"/>
  <c r="E131931" i="20"/>
  <c r="F131931" i="20" s="1"/>
  <c r="G131931" i="20" s="1"/>
  <c r="H131931" i="20" s="1"/>
  <c r="E131932" i="20"/>
  <c r="F131932" i="20" s="1"/>
  <c r="G131932" i="20" s="1"/>
  <c r="H131932" i="20" s="1"/>
  <c r="E131933" i="20"/>
  <c r="F131933" i="20" s="1"/>
  <c r="G131933" i="20" s="1"/>
  <c r="H131933" i="20" s="1"/>
  <c r="E131934" i="20"/>
  <c r="F131934" i="20" s="1"/>
  <c r="G131934" i="20" s="1"/>
  <c r="H131934" i="20" s="1"/>
  <c r="E131935" i="20"/>
  <c r="F131935" i="20" s="1"/>
  <c r="G131935" i="20" s="1"/>
  <c r="H131935" i="20" s="1"/>
  <c r="E131936" i="20"/>
  <c r="F131936" i="20" s="1"/>
  <c r="G131936" i="20" s="1"/>
  <c r="H131936" i="20" s="1"/>
  <c r="E131937" i="20"/>
  <c r="F131937" i="20" s="1"/>
  <c r="G131937" i="20" s="1"/>
  <c r="H131937" i="20" s="1"/>
  <c r="E131938" i="20"/>
  <c r="F131938" i="20" s="1"/>
  <c r="G131938" i="20" s="1"/>
  <c r="H131938" i="20" s="1"/>
  <c r="E131939" i="20"/>
  <c r="F131939" i="20" s="1"/>
  <c r="G131939" i="20" s="1"/>
  <c r="H131939" i="20" s="1"/>
  <c r="E131940" i="20"/>
  <c r="F131940" i="20" s="1"/>
  <c r="G131940" i="20" s="1"/>
  <c r="H131940" i="20" s="1"/>
  <c r="E131941" i="20"/>
  <c r="F131941" i="20" s="1"/>
  <c r="G131941" i="20" s="1"/>
  <c r="H131941" i="20" s="1"/>
  <c r="E131942" i="20"/>
  <c r="F131942" i="20" s="1"/>
  <c r="G131942" i="20" s="1"/>
  <c r="H131942" i="20" s="1"/>
  <c r="E131943" i="20"/>
  <c r="F131943" i="20" s="1"/>
  <c r="G131943" i="20" s="1"/>
  <c r="H131943" i="20" s="1"/>
  <c r="E131944" i="20"/>
  <c r="F131944" i="20" s="1"/>
  <c r="G131944" i="20" s="1"/>
  <c r="H131944" i="20" s="1"/>
  <c r="E131945" i="20"/>
  <c r="F131945" i="20" s="1"/>
  <c r="G131945" i="20" s="1"/>
  <c r="H131945" i="20" s="1"/>
  <c r="E131946" i="20"/>
  <c r="F131946" i="20" s="1"/>
  <c r="G131946" i="20" s="1"/>
  <c r="H131946" i="20" s="1"/>
  <c r="E131947" i="20"/>
  <c r="F131947" i="20" s="1"/>
  <c r="G131947" i="20" s="1"/>
  <c r="H131947" i="20" s="1"/>
  <c r="E131948" i="20"/>
  <c r="F131948" i="20" s="1"/>
  <c r="G131948" i="20" s="1"/>
  <c r="H131948" i="20" s="1"/>
  <c r="E131949" i="20"/>
  <c r="F131949" i="20" s="1"/>
  <c r="G131949" i="20" s="1"/>
  <c r="H131949" i="20" s="1"/>
  <c r="E131950" i="20"/>
  <c r="F131950" i="20" s="1"/>
  <c r="G131950" i="20" s="1"/>
  <c r="H131950" i="20" s="1"/>
  <c r="E131951" i="20"/>
  <c r="F131951" i="20" s="1"/>
  <c r="G131951" i="20" s="1"/>
  <c r="H131951" i="20" s="1"/>
  <c r="E131952" i="20"/>
  <c r="F131952" i="20" s="1"/>
  <c r="G131952" i="20" s="1"/>
  <c r="H131952" i="20" s="1"/>
  <c r="E131953" i="20"/>
  <c r="F131953" i="20" s="1"/>
  <c r="G131953" i="20" s="1"/>
  <c r="H131953" i="20" s="1"/>
  <c r="E131954" i="20"/>
  <c r="F131954" i="20" s="1"/>
  <c r="G131954" i="20" s="1"/>
  <c r="H131954" i="20" s="1"/>
  <c r="E131955" i="20"/>
  <c r="F131955" i="20" s="1"/>
  <c r="G131955" i="20" s="1"/>
  <c r="H131955" i="20" s="1"/>
  <c r="E131956" i="20"/>
  <c r="F131956" i="20" s="1"/>
  <c r="G131956" i="20" s="1"/>
  <c r="H131956" i="20" s="1"/>
  <c r="E131957" i="20"/>
  <c r="F131957" i="20" s="1"/>
  <c r="G131957" i="20" s="1"/>
  <c r="H131957" i="20" s="1"/>
  <c r="E131958" i="20"/>
  <c r="F131958" i="20" s="1"/>
  <c r="G131958" i="20" s="1"/>
  <c r="H131958" i="20" s="1"/>
  <c r="E131959" i="20"/>
  <c r="F131959" i="20" s="1"/>
  <c r="G131959" i="20" s="1"/>
  <c r="H131959" i="20" s="1"/>
  <c r="E131960" i="20"/>
  <c r="F131960" i="20" s="1"/>
  <c r="G131960" i="20" s="1"/>
  <c r="H131960" i="20" s="1"/>
  <c r="E131961" i="20"/>
  <c r="F131961" i="20" s="1"/>
  <c r="G131961" i="20" s="1"/>
  <c r="H131961" i="20" s="1"/>
  <c r="E131962" i="20"/>
  <c r="F131962" i="20" s="1"/>
  <c r="G131962" i="20" s="1"/>
  <c r="H131962" i="20" s="1"/>
  <c r="E131963" i="20"/>
  <c r="F131963" i="20" s="1"/>
  <c r="G131963" i="20" s="1"/>
  <c r="H131963" i="20" s="1"/>
  <c r="E131964" i="20"/>
  <c r="F131964" i="20" s="1"/>
  <c r="G131964" i="20" s="1"/>
  <c r="H131964" i="20" s="1"/>
  <c r="E131965" i="20"/>
  <c r="F131965" i="20" s="1"/>
  <c r="G131965" i="20" s="1"/>
  <c r="H131965" i="20" s="1"/>
  <c r="E131966" i="20"/>
  <c r="F131966" i="20" s="1"/>
  <c r="G131966" i="20" s="1"/>
  <c r="H131966" i="20" s="1"/>
  <c r="E131967" i="20"/>
  <c r="F131967" i="20" s="1"/>
  <c r="G131967" i="20" s="1"/>
  <c r="H131967" i="20" s="1"/>
  <c r="E131968" i="20"/>
  <c r="F131968" i="20" s="1"/>
  <c r="G131968" i="20" s="1"/>
  <c r="H131968" i="20" s="1"/>
  <c r="E131969" i="20"/>
  <c r="F131969" i="20" s="1"/>
  <c r="G131969" i="20" s="1"/>
  <c r="H131969" i="20" s="1"/>
  <c r="E131970" i="20"/>
  <c r="F131970" i="20" s="1"/>
  <c r="G131970" i="20" s="1"/>
  <c r="H131970" i="20" s="1"/>
  <c r="E131971" i="20"/>
  <c r="F131971" i="20" s="1"/>
  <c r="G131971" i="20" s="1"/>
  <c r="H131971" i="20" s="1"/>
  <c r="E131972" i="20"/>
  <c r="F131972" i="20" s="1"/>
  <c r="G131972" i="20" s="1"/>
  <c r="H131972" i="20" s="1"/>
  <c r="E131973" i="20"/>
  <c r="F131973" i="20" s="1"/>
  <c r="G131973" i="20" s="1"/>
  <c r="H131973" i="20" s="1"/>
  <c r="E131974" i="20"/>
  <c r="F131974" i="20" s="1"/>
  <c r="G131974" i="20" s="1"/>
  <c r="H131974" i="20" s="1"/>
  <c r="E131975" i="20"/>
  <c r="F131975" i="20" s="1"/>
  <c r="G131975" i="20" s="1"/>
  <c r="H131975" i="20" s="1"/>
  <c r="E131976" i="20"/>
  <c r="F131976" i="20" s="1"/>
  <c r="G131976" i="20" s="1"/>
  <c r="H131976" i="20" s="1"/>
  <c r="E131977" i="20"/>
  <c r="F131977" i="20" s="1"/>
  <c r="G131977" i="20" s="1"/>
  <c r="H131977" i="20" s="1"/>
  <c r="E131978" i="20"/>
  <c r="F131978" i="20" s="1"/>
  <c r="G131978" i="20" s="1"/>
  <c r="H131978" i="20" s="1"/>
  <c r="E131979" i="20"/>
  <c r="F131979" i="20" s="1"/>
  <c r="G131979" i="20" s="1"/>
  <c r="H131979" i="20" s="1"/>
  <c r="E131980" i="20"/>
  <c r="F131980" i="20" s="1"/>
  <c r="G131980" i="20" s="1"/>
  <c r="H131980" i="20" s="1"/>
  <c r="E131981" i="20"/>
  <c r="F131981" i="20" s="1"/>
  <c r="G131981" i="20" s="1"/>
  <c r="H131981" i="20" s="1"/>
  <c r="E131982" i="20"/>
  <c r="F131982" i="20" s="1"/>
  <c r="G131982" i="20" s="1"/>
  <c r="H131982" i="20" s="1"/>
  <c r="E131983" i="20"/>
  <c r="F131983" i="20" s="1"/>
  <c r="G131983" i="20" s="1"/>
  <c r="H131983" i="20" s="1"/>
  <c r="E131984" i="20"/>
  <c r="F131984" i="20" s="1"/>
  <c r="G131984" i="20" s="1"/>
  <c r="H131984" i="20" s="1"/>
  <c r="E131985" i="20"/>
  <c r="F131985" i="20" s="1"/>
  <c r="G131985" i="20" s="1"/>
  <c r="H131985" i="20" s="1"/>
  <c r="E131986" i="20"/>
  <c r="F131986" i="20" s="1"/>
  <c r="G131986" i="20" s="1"/>
  <c r="H131986" i="20" s="1"/>
  <c r="E131987" i="20"/>
  <c r="F131987" i="20" s="1"/>
  <c r="G131987" i="20" s="1"/>
  <c r="H131987" i="20" s="1"/>
  <c r="E131988" i="20"/>
  <c r="F131988" i="20" s="1"/>
  <c r="G131988" i="20" s="1"/>
  <c r="H131988" i="20" s="1"/>
  <c r="E131989" i="20"/>
  <c r="F131989" i="20" s="1"/>
  <c r="G131989" i="20" s="1"/>
  <c r="H131989" i="20" s="1"/>
  <c r="E131990" i="20"/>
  <c r="F131990" i="20" s="1"/>
  <c r="G131990" i="20" s="1"/>
  <c r="H131990" i="20" s="1"/>
  <c r="E131991" i="20"/>
  <c r="F131991" i="20" s="1"/>
  <c r="G131991" i="20" s="1"/>
  <c r="H131991" i="20" s="1"/>
  <c r="E131992" i="20"/>
  <c r="F131992" i="20" s="1"/>
  <c r="G131992" i="20" s="1"/>
  <c r="H131992" i="20" s="1"/>
  <c r="E131993" i="20"/>
  <c r="F131993" i="20" s="1"/>
  <c r="G131993" i="20" s="1"/>
  <c r="H131993" i="20" s="1"/>
  <c r="E131994" i="20"/>
  <c r="F131994" i="20" s="1"/>
  <c r="G131994" i="20" s="1"/>
  <c r="H131994" i="20" s="1"/>
  <c r="E131995" i="20"/>
  <c r="F131995" i="20" s="1"/>
  <c r="G131995" i="20" s="1"/>
  <c r="H131995" i="20" s="1"/>
  <c r="E131996" i="20"/>
  <c r="F131996" i="20" s="1"/>
  <c r="G131996" i="20" s="1"/>
  <c r="H131996" i="20" s="1"/>
  <c r="E131997" i="20"/>
  <c r="F131997" i="20" s="1"/>
  <c r="G131997" i="20" s="1"/>
  <c r="H131997" i="20" s="1"/>
  <c r="E131998" i="20"/>
  <c r="F131998" i="20" s="1"/>
  <c r="G131998" i="20" s="1"/>
  <c r="H131998" i="20" s="1"/>
  <c r="E131999" i="20"/>
  <c r="F131999" i="20" s="1"/>
  <c r="G131999" i="20" s="1"/>
  <c r="H131999" i="20" s="1"/>
  <c r="E132000" i="20"/>
  <c r="F132000" i="20" s="1"/>
  <c r="G132000" i="20" s="1"/>
  <c r="H132000" i="20" s="1"/>
  <c r="E132001" i="20"/>
  <c r="F132001" i="20" s="1"/>
  <c r="G132001" i="20" s="1"/>
  <c r="H132001" i="20" s="1"/>
  <c r="E132002" i="20"/>
  <c r="F132002" i="20" s="1"/>
  <c r="G132002" i="20" s="1"/>
  <c r="H132002" i="20" s="1"/>
  <c r="E132003" i="20"/>
  <c r="F132003" i="20" s="1"/>
  <c r="G132003" i="20" s="1"/>
  <c r="H132003" i="20" s="1"/>
  <c r="E132004" i="20"/>
  <c r="F132004" i="20" s="1"/>
  <c r="G132004" i="20" s="1"/>
  <c r="H132004" i="20" s="1"/>
  <c r="E132005" i="20"/>
  <c r="F132005" i="20" s="1"/>
  <c r="G132005" i="20" s="1"/>
  <c r="H132005" i="20" s="1"/>
  <c r="E132006" i="20"/>
  <c r="F132006" i="20" s="1"/>
  <c r="G132006" i="20" s="1"/>
  <c r="H132006" i="20" s="1"/>
  <c r="E132007" i="20"/>
  <c r="F132007" i="20" s="1"/>
  <c r="G132007" i="20" s="1"/>
  <c r="H132007" i="20" s="1"/>
  <c r="E132008" i="20"/>
  <c r="F132008" i="20" s="1"/>
  <c r="G132008" i="20" s="1"/>
  <c r="H132008" i="20" s="1"/>
  <c r="E132009" i="20"/>
  <c r="F132009" i="20" s="1"/>
  <c r="G132009" i="20" s="1"/>
  <c r="H132009" i="20" s="1"/>
  <c r="E132010" i="20"/>
  <c r="F132010" i="20" s="1"/>
  <c r="G132010" i="20" s="1"/>
  <c r="H132010" i="20" s="1"/>
  <c r="E132011" i="20"/>
  <c r="F132011" i="20" s="1"/>
  <c r="G132011" i="20" s="1"/>
  <c r="H132011" i="20" s="1"/>
  <c r="E132012" i="20"/>
  <c r="F132012" i="20" s="1"/>
  <c r="G132012" i="20" s="1"/>
  <c r="H132012" i="20" s="1"/>
  <c r="E132013" i="20"/>
  <c r="F132013" i="20" s="1"/>
  <c r="G132013" i="20" s="1"/>
  <c r="H132013" i="20" s="1"/>
  <c r="E132014" i="20"/>
  <c r="F132014" i="20" s="1"/>
  <c r="G132014" i="20" s="1"/>
  <c r="H132014" i="20" s="1"/>
  <c r="E132015" i="20"/>
  <c r="F132015" i="20" s="1"/>
  <c r="G132015" i="20" s="1"/>
  <c r="H132015" i="20" s="1"/>
  <c r="E132016" i="20"/>
  <c r="F132016" i="20" s="1"/>
  <c r="G132016" i="20" s="1"/>
  <c r="H132016" i="20" s="1"/>
  <c r="E132017" i="20"/>
  <c r="F132017" i="20" s="1"/>
  <c r="G132017" i="20" s="1"/>
  <c r="H132017" i="20" s="1"/>
  <c r="E132018" i="20"/>
  <c r="F132018" i="20" s="1"/>
  <c r="G132018" i="20" s="1"/>
  <c r="H132018" i="20" s="1"/>
  <c r="E132019" i="20"/>
  <c r="F132019" i="20" s="1"/>
  <c r="G132019" i="20" s="1"/>
  <c r="H132019" i="20" s="1"/>
  <c r="E132020" i="20"/>
  <c r="F132020" i="20" s="1"/>
  <c r="G132020" i="20" s="1"/>
  <c r="H132020" i="20" s="1"/>
  <c r="E132021" i="20"/>
  <c r="F132021" i="20" s="1"/>
  <c r="G132021" i="20" s="1"/>
  <c r="H132021" i="20" s="1"/>
  <c r="E132022" i="20"/>
  <c r="F132022" i="20" s="1"/>
  <c r="G132022" i="20" s="1"/>
  <c r="H132022" i="20" s="1"/>
  <c r="E132023" i="20"/>
  <c r="F132023" i="20" s="1"/>
  <c r="G132023" i="20" s="1"/>
  <c r="H132023" i="20" s="1"/>
  <c r="E132024" i="20"/>
  <c r="F132024" i="20" s="1"/>
  <c r="G132024" i="20" s="1"/>
  <c r="H132024" i="20" s="1"/>
  <c r="E132025" i="20"/>
  <c r="F132025" i="20" s="1"/>
  <c r="G132025" i="20" s="1"/>
  <c r="H132025" i="20" s="1"/>
  <c r="E132026" i="20"/>
  <c r="F132026" i="20" s="1"/>
  <c r="G132026" i="20" s="1"/>
  <c r="H132026" i="20" s="1"/>
  <c r="E132027" i="20"/>
  <c r="F132027" i="20" s="1"/>
  <c r="G132027" i="20" s="1"/>
  <c r="H132027" i="20" s="1"/>
  <c r="E132028" i="20"/>
  <c r="F132028" i="20" s="1"/>
  <c r="G132028" i="20" s="1"/>
  <c r="H132028" i="20" s="1"/>
  <c r="E132029" i="20"/>
  <c r="F132029" i="20" s="1"/>
  <c r="G132029" i="20" s="1"/>
  <c r="H132029" i="20" s="1"/>
  <c r="E132030" i="20"/>
  <c r="F132030" i="20" s="1"/>
  <c r="G132030" i="20" s="1"/>
  <c r="H132030" i="20" s="1"/>
  <c r="E132031" i="20"/>
  <c r="F132031" i="20" s="1"/>
  <c r="G132031" i="20" s="1"/>
  <c r="H132031" i="20" s="1"/>
  <c r="E132032" i="20"/>
  <c r="F132032" i="20" s="1"/>
  <c r="G132032" i="20" s="1"/>
  <c r="H132032" i="20" s="1"/>
  <c r="E132033" i="20"/>
  <c r="F132033" i="20" s="1"/>
  <c r="G132033" i="20" s="1"/>
  <c r="H132033" i="20" s="1"/>
  <c r="E132034" i="20"/>
  <c r="F132034" i="20" s="1"/>
  <c r="G132034" i="20" s="1"/>
  <c r="H132034" i="20" s="1"/>
  <c r="E132035" i="20"/>
  <c r="F132035" i="20" s="1"/>
  <c r="G132035" i="20" s="1"/>
  <c r="H132035" i="20" s="1"/>
  <c r="E132036" i="20"/>
  <c r="F132036" i="20" s="1"/>
  <c r="G132036" i="20" s="1"/>
  <c r="H132036" i="20" s="1"/>
  <c r="E132037" i="20"/>
  <c r="F132037" i="20" s="1"/>
  <c r="G132037" i="20" s="1"/>
  <c r="H132037" i="20" s="1"/>
  <c r="E132038" i="20"/>
  <c r="F132038" i="20" s="1"/>
  <c r="G132038" i="20" s="1"/>
  <c r="H132038" i="20" s="1"/>
  <c r="E132039" i="20"/>
  <c r="F132039" i="20" s="1"/>
  <c r="G132039" i="20" s="1"/>
  <c r="H132039" i="20" s="1"/>
  <c r="E132040" i="20"/>
  <c r="F132040" i="20" s="1"/>
  <c r="G132040" i="20" s="1"/>
  <c r="H132040" i="20" s="1"/>
  <c r="E132041" i="20"/>
  <c r="F132041" i="20" s="1"/>
  <c r="G132041" i="20" s="1"/>
  <c r="H132041" i="20" s="1"/>
  <c r="E132042" i="20"/>
  <c r="F132042" i="20" s="1"/>
  <c r="G132042" i="20" s="1"/>
  <c r="H132042" i="20" s="1"/>
  <c r="E132043" i="20"/>
  <c r="F132043" i="20" s="1"/>
  <c r="G132043" i="20" s="1"/>
  <c r="H132043" i="20" s="1"/>
  <c r="E132044" i="20"/>
  <c r="F132044" i="20" s="1"/>
  <c r="G132044" i="20" s="1"/>
  <c r="H132044" i="20" s="1"/>
  <c r="E132045" i="20"/>
  <c r="F132045" i="20" s="1"/>
  <c r="G132045" i="20" s="1"/>
  <c r="H132045" i="20" s="1"/>
  <c r="E132046" i="20"/>
  <c r="F132046" i="20" s="1"/>
  <c r="G132046" i="20" s="1"/>
  <c r="H132046" i="20" s="1"/>
  <c r="E132047" i="20"/>
  <c r="F132047" i="20" s="1"/>
  <c r="G132047" i="20" s="1"/>
  <c r="H132047" i="20" s="1"/>
  <c r="E132048" i="20"/>
  <c r="F132048" i="20" s="1"/>
  <c r="G132048" i="20" s="1"/>
  <c r="H132048" i="20" s="1"/>
  <c r="E132049" i="20"/>
  <c r="F132049" i="20" s="1"/>
  <c r="G132049" i="20" s="1"/>
  <c r="H132049" i="20" s="1"/>
  <c r="E132050" i="20"/>
  <c r="F132050" i="20" s="1"/>
  <c r="G132050" i="20" s="1"/>
  <c r="H132050" i="20" s="1"/>
  <c r="E132051" i="20"/>
  <c r="F132051" i="20" s="1"/>
  <c r="G132051" i="20" s="1"/>
  <c r="H132051" i="20" s="1"/>
  <c r="E132052" i="20"/>
  <c r="F132052" i="20" s="1"/>
  <c r="G132052" i="20" s="1"/>
  <c r="H132052" i="20" s="1"/>
  <c r="E132053" i="20"/>
  <c r="F132053" i="20" s="1"/>
  <c r="G132053" i="20" s="1"/>
  <c r="H132053" i="20" s="1"/>
  <c r="E132054" i="20"/>
  <c r="F132054" i="20" s="1"/>
  <c r="G132054" i="20" s="1"/>
  <c r="H132054" i="20" s="1"/>
  <c r="E132055" i="20"/>
  <c r="F132055" i="20" s="1"/>
  <c r="G132055" i="20" s="1"/>
  <c r="H132055" i="20" s="1"/>
  <c r="E132056" i="20"/>
  <c r="F132056" i="20" s="1"/>
  <c r="G132056" i="20" s="1"/>
  <c r="H132056" i="20" s="1"/>
  <c r="E132057" i="20"/>
  <c r="F132057" i="20" s="1"/>
  <c r="G132057" i="20" s="1"/>
  <c r="H132057" i="20" s="1"/>
  <c r="E132058" i="20"/>
  <c r="F132058" i="20" s="1"/>
  <c r="G132058" i="20" s="1"/>
  <c r="H132058" i="20" s="1"/>
  <c r="E132059" i="20"/>
  <c r="F132059" i="20" s="1"/>
  <c r="G132059" i="20" s="1"/>
  <c r="H132059" i="20" s="1"/>
  <c r="E132060" i="20"/>
  <c r="F132060" i="20" s="1"/>
  <c r="G132060" i="20" s="1"/>
  <c r="H132060" i="20" s="1"/>
  <c r="E132061" i="20"/>
  <c r="F132061" i="20" s="1"/>
  <c r="G132061" i="20" s="1"/>
  <c r="H132061" i="20" s="1"/>
  <c r="E132062" i="20"/>
  <c r="F132062" i="20" s="1"/>
  <c r="G132062" i="20" s="1"/>
  <c r="H132062" i="20" s="1"/>
  <c r="E132063" i="20"/>
  <c r="F132063" i="20" s="1"/>
  <c r="G132063" i="20" s="1"/>
  <c r="H132063" i="20" s="1"/>
  <c r="E132064" i="20"/>
  <c r="F132064" i="20" s="1"/>
  <c r="G132064" i="20" s="1"/>
  <c r="H132064" i="20" s="1"/>
  <c r="E132065" i="20"/>
  <c r="F132065" i="20" s="1"/>
  <c r="G132065" i="20" s="1"/>
  <c r="H132065" i="20" s="1"/>
  <c r="E132066" i="20"/>
  <c r="F132066" i="20" s="1"/>
  <c r="G132066" i="20" s="1"/>
  <c r="H132066" i="20" s="1"/>
  <c r="E132067" i="20"/>
  <c r="F132067" i="20" s="1"/>
  <c r="G132067" i="20" s="1"/>
  <c r="H132067" i="20" s="1"/>
  <c r="E132068" i="20"/>
  <c r="F132068" i="20" s="1"/>
  <c r="G132068" i="20" s="1"/>
  <c r="H132068" i="20" s="1"/>
  <c r="E132069" i="20"/>
  <c r="F132069" i="20" s="1"/>
  <c r="G132069" i="20" s="1"/>
  <c r="H132069" i="20" s="1"/>
  <c r="E132070" i="20"/>
  <c r="F132070" i="20" s="1"/>
  <c r="G132070" i="20" s="1"/>
  <c r="H132070" i="20" s="1"/>
  <c r="E132071" i="20"/>
  <c r="F132071" i="20" s="1"/>
  <c r="G132071" i="20" s="1"/>
  <c r="H132071" i="20" s="1"/>
  <c r="E132072" i="20"/>
  <c r="F132072" i="20" s="1"/>
  <c r="G132072" i="20" s="1"/>
  <c r="H132072" i="20" s="1"/>
  <c r="E132073" i="20"/>
  <c r="F132073" i="20" s="1"/>
  <c r="G132073" i="20" s="1"/>
  <c r="H132073" i="20" s="1"/>
  <c r="E132074" i="20"/>
  <c r="F132074" i="20" s="1"/>
  <c r="G132074" i="20" s="1"/>
  <c r="H132074" i="20" s="1"/>
  <c r="E132075" i="20"/>
  <c r="F132075" i="20" s="1"/>
  <c r="G132075" i="20" s="1"/>
  <c r="H132075" i="20" s="1"/>
  <c r="E132076" i="20"/>
  <c r="F132076" i="20" s="1"/>
  <c r="G132076" i="20" s="1"/>
  <c r="H132076" i="20" s="1"/>
  <c r="E132077" i="20"/>
  <c r="F132077" i="20" s="1"/>
  <c r="G132077" i="20" s="1"/>
  <c r="H132077" i="20" s="1"/>
  <c r="E132078" i="20"/>
  <c r="F132078" i="20" s="1"/>
  <c r="G132078" i="20" s="1"/>
  <c r="H132078" i="20" s="1"/>
  <c r="E132079" i="20"/>
  <c r="F132079" i="20" s="1"/>
  <c r="G132079" i="20" s="1"/>
  <c r="H132079" i="20" s="1"/>
  <c r="E132080" i="20"/>
  <c r="F132080" i="20" s="1"/>
  <c r="G132080" i="20" s="1"/>
  <c r="H132080" i="20" s="1"/>
  <c r="E132081" i="20"/>
  <c r="F132081" i="20" s="1"/>
  <c r="G132081" i="20" s="1"/>
  <c r="H132081" i="20" s="1"/>
  <c r="E132082" i="20"/>
  <c r="F132082" i="20" s="1"/>
  <c r="G132082" i="20" s="1"/>
  <c r="H132082" i="20" s="1"/>
  <c r="E132083" i="20"/>
  <c r="F132083" i="20" s="1"/>
  <c r="G132083" i="20" s="1"/>
  <c r="H132083" i="20" s="1"/>
  <c r="E132084" i="20"/>
  <c r="F132084" i="20" s="1"/>
  <c r="G132084" i="20" s="1"/>
  <c r="H132084" i="20" s="1"/>
  <c r="E132085" i="20"/>
  <c r="F132085" i="20" s="1"/>
  <c r="G132085" i="20" s="1"/>
  <c r="H132085" i="20" s="1"/>
  <c r="E132086" i="20"/>
  <c r="F132086" i="20" s="1"/>
  <c r="G132086" i="20" s="1"/>
  <c r="H132086" i="20" s="1"/>
  <c r="E132087" i="20"/>
  <c r="F132087" i="20" s="1"/>
  <c r="G132087" i="20" s="1"/>
  <c r="H132087" i="20" s="1"/>
  <c r="E132088" i="20"/>
  <c r="F132088" i="20" s="1"/>
  <c r="G132088" i="20" s="1"/>
  <c r="H132088" i="20" s="1"/>
  <c r="E132089" i="20"/>
  <c r="F132089" i="20" s="1"/>
  <c r="G132089" i="20" s="1"/>
  <c r="H132089" i="20" s="1"/>
  <c r="E132090" i="20"/>
  <c r="F132090" i="20" s="1"/>
  <c r="G132090" i="20" s="1"/>
  <c r="H132090" i="20" s="1"/>
  <c r="E132091" i="20"/>
  <c r="F132091" i="20" s="1"/>
  <c r="G132091" i="20" s="1"/>
  <c r="H132091" i="20" s="1"/>
  <c r="E132092" i="20"/>
  <c r="F132092" i="20" s="1"/>
  <c r="G132092" i="20" s="1"/>
  <c r="H132092" i="20" s="1"/>
  <c r="E132093" i="20"/>
  <c r="F132093" i="20" s="1"/>
  <c r="G132093" i="20" s="1"/>
  <c r="H132093" i="20" s="1"/>
  <c r="E132094" i="20"/>
  <c r="F132094" i="20" s="1"/>
  <c r="G132094" i="20" s="1"/>
  <c r="H132094" i="20" s="1"/>
  <c r="E132095" i="20"/>
  <c r="F132095" i="20" s="1"/>
  <c r="G132095" i="20" s="1"/>
  <c r="H132095" i="20" s="1"/>
  <c r="E132096" i="20"/>
  <c r="F132096" i="20" s="1"/>
  <c r="G132096" i="20" s="1"/>
  <c r="H132096" i="20" s="1"/>
  <c r="E132097" i="20"/>
  <c r="F132097" i="20" s="1"/>
  <c r="G132097" i="20" s="1"/>
  <c r="H132097" i="20" s="1"/>
  <c r="E132098" i="20"/>
  <c r="F132098" i="20" s="1"/>
  <c r="G132098" i="20" s="1"/>
  <c r="H132098" i="20" s="1"/>
  <c r="E132099" i="20"/>
  <c r="F132099" i="20" s="1"/>
  <c r="G132099" i="20" s="1"/>
  <c r="H132099" i="20" s="1"/>
  <c r="E132100" i="20"/>
  <c r="F132100" i="20" s="1"/>
  <c r="G132100" i="20" s="1"/>
  <c r="H132100" i="20" s="1"/>
  <c r="E132101" i="20"/>
  <c r="F132101" i="20" s="1"/>
  <c r="G132101" i="20" s="1"/>
  <c r="H132101" i="20" s="1"/>
  <c r="E132102" i="20"/>
  <c r="F132102" i="20" s="1"/>
  <c r="G132102" i="20" s="1"/>
  <c r="H132102" i="20" s="1"/>
  <c r="E132103" i="20"/>
  <c r="F132103" i="20" s="1"/>
  <c r="G132103" i="20" s="1"/>
  <c r="H132103" i="20" s="1"/>
  <c r="E132104" i="20"/>
  <c r="F132104" i="20" s="1"/>
  <c r="G132104" i="20" s="1"/>
  <c r="H132104" i="20" s="1"/>
  <c r="E132105" i="20"/>
  <c r="F132105" i="20" s="1"/>
  <c r="G132105" i="20" s="1"/>
  <c r="H132105" i="20" s="1"/>
  <c r="E132106" i="20"/>
  <c r="F132106" i="20" s="1"/>
  <c r="G132106" i="20" s="1"/>
  <c r="H132106" i="20" s="1"/>
  <c r="E132107" i="20"/>
  <c r="F132107" i="20" s="1"/>
  <c r="G132107" i="20" s="1"/>
  <c r="H132107" i="20" s="1"/>
  <c r="E132108" i="20"/>
  <c r="F132108" i="20" s="1"/>
  <c r="G132108" i="20" s="1"/>
  <c r="H132108" i="20" s="1"/>
  <c r="E132109" i="20"/>
  <c r="F132109" i="20" s="1"/>
  <c r="G132109" i="20" s="1"/>
  <c r="H132109" i="20" s="1"/>
  <c r="E132110" i="20"/>
  <c r="F132110" i="20" s="1"/>
  <c r="G132110" i="20" s="1"/>
  <c r="H132110" i="20" s="1"/>
  <c r="E132111" i="20"/>
  <c r="F132111" i="20" s="1"/>
  <c r="G132111" i="20" s="1"/>
  <c r="H132111" i="20" s="1"/>
  <c r="E132112" i="20"/>
  <c r="F132112" i="20" s="1"/>
  <c r="G132112" i="20" s="1"/>
  <c r="H132112" i="20" s="1"/>
  <c r="E132113" i="20"/>
  <c r="F132113" i="20" s="1"/>
  <c r="G132113" i="20" s="1"/>
  <c r="H132113" i="20" s="1"/>
  <c r="E132114" i="20"/>
  <c r="F132114" i="20" s="1"/>
  <c r="G132114" i="20" s="1"/>
  <c r="H132114" i="20" s="1"/>
  <c r="E132115" i="20"/>
  <c r="F132115" i="20" s="1"/>
  <c r="G132115" i="20" s="1"/>
  <c r="H132115" i="20" s="1"/>
  <c r="E132116" i="20"/>
  <c r="F132116" i="20" s="1"/>
  <c r="G132116" i="20" s="1"/>
  <c r="H132116" i="20" s="1"/>
  <c r="E132117" i="20"/>
  <c r="F132117" i="20" s="1"/>
  <c r="G132117" i="20" s="1"/>
  <c r="H132117" i="20" s="1"/>
  <c r="E132118" i="20"/>
  <c r="F132118" i="20" s="1"/>
  <c r="G132118" i="20" s="1"/>
  <c r="H132118" i="20" s="1"/>
  <c r="E132119" i="20"/>
  <c r="F132119" i="20" s="1"/>
  <c r="G132119" i="20" s="1"/>
  <c r="H132119" i="20" s="1"/>
  <c r="E132120" i="20"/>
  <c r="F132120" i="20" s="1"/>
  <c r="G132120" i="20" s="1"/>
  <c r="H132120" i="20" s="1"/>
  <c r="E132121" i="20"/>
  <c r="F132121" i="20" s="1"/>
  <c r="G132121" i="20" s="1"/>
  <c r="H132121" i="20" s="1"/>
  <c r="E132122" i="20"/>
  <c r="F132122" i="20" s="1"/>
  <c r="G132122" i="20" s="1"/>
  <c r="H132122" i="20" s="1"/>
  <c r="E132123" i="20"/>
  <c r="F132123" i="20" s="1"/>
  <c r="G132123" i="20" s="1"/>
  <c r="H132123" i="20" s="1"/>
  <c r="E132124" i="20"/>
  <c r="F132124" i="20" s="1"/>
  <c r="G132124" i="20" s="1"/>
  <c r="H132124" i="20" s="1"/>
  <c r="E132125" i="20"/>
  <c r="F132125" i="20" s="1"/>
  <c r="G132125" i="20" s="1"/>
  <c r="H132125" i="20" s="1"/>
  <c r="E132126" i="20"/>
  <c r="F132126" i="20" s="1"/>
  <c r="G132126" i="20" s="1"/>
  <c r="H132126" i="20" s="1"/>
  <c r="E132127" i="20"/>
  <c r="F132127" i="20" s="1"/>
  <c r="G132127" i="20" s="1"/>
  <c r="H132127" i="20" s="1"/>
  <c r="E132128" i="20"/>
  <c r="F132128" i="20" s="1"/>
  <c r="G132128" i="20" s="1"/>
  <c r="H132128" i="20" s="1"/>
  <c r="E132129" i="20"/>
  <c r="F132129" i="20" s="1"/>
  <c r="G132129" i="20" s="1"/>
  <c r="H132129" i="20" s="1"/>
  <c r="E132130" i="20"/>
  <c r="F132130" i="20" s="1"/>
  <c r="G132130" i="20" s="1"/>
  <c r="H132130" i="20" s="1"/>
  <c r="E132131" i="20"/>
  <c r="F132131" i="20" s="1"/>
  <c r="G132131" i="20" s="1"/>
  <c r="H132131" i="20" s="1"/>
  <c r="E132132" i="20"/>
  <c r="F132132" i="20" s="1"/>
  <c r="G132132" i="20" s="1"/>
  <c r="H132132" i="20" s="1"/>
  <c r="E132133" i="20"/>
  <c r="F132133" i="20" s="1"/>
  <c r="G132133" i="20" s="1"/>
  <c r="H132133" i="20" s="1"/>
  <c r="E132134" i="20"/>
  <c r="F132134" i="20" s="1"/>
  <c r="G132134" i="20" s="1"/>
  <c r="H132134" i="20" s="1"/>
  <c r="E132135" i="20"/>
  <c r="F132135" i="20" s="1"/>
  <c r="G132135" i="20" s="1"/>
  <c r="H132135" i="20" s="1"/>
  <c r="E132136" i="20"/>
  <c r="F132136" i="20" s="1"/>
  <c r="G132136" i="20" s="1"/>
  <c r="H132136" i="20" s="1"/>
  <c r="E132137" i="20"/>
  <c r="F132137" i="20" s="1"/>
  <c r="G132137" i="20" s="1"/>
  <c r="H132137" i="20" s="1"/>
  <c r="E132138" i="20"/>
  <c r="F132138" i="20" s="1"/>
  <c r="G132138" i="20" s="1"/>
  <c r="H132138" i="20" s="1"/>
  <c r="E132139" i="20"/>
  <c r="F132139" i="20" s="1"/>
  <c r="G132139" i="20" s="1"/>
  <c r="H132139" i="20" s="1"/>
  <c r="E132140" i="20"/>
  <c r="F132140" i="20" s="1"/>
  <c r="G132140" i="20" s="1"/>
  <c r="H132140" i="20" s="1"/>
  <c r="E132141" i="20"/>
  <c r="F132141" i="20" s="1"/>
  <c r="G132141" i="20" s="1"/>
  <c r="H132141" i="20" s="1"/>
  <c r="E132142" i="20"/>
  <c r="F132142" i="20" s="1"/>
  <c r="G132142" i="20" s="1"/>
  <c r="H132142" i="20" s="1"/>
  <c r="E132143" i="20"/>
  <c r="F132143" i="20" s="1"/>
  <c r="G132143" i="20" s="1"/>
  <c r="H132143" i="20" s="1"/>
  <c r="E132144" i="20"/>
  <c r="F132144" i="20" s="1"/>
  <c r="G132144" i="20" s="1"/>
  <c r="H132144" i="20" s="1"/>
  <c r="E132145" i="20"/>
  <c r="F132145" i="20" s="1"/>
  <c r="G132145" i="20" s="1"/>
  <c r="H132145" i="20" s="1"/>
  <c r="E132146" i="20"/>
  <c r="F132146" i="20" s="1"/>
  <c r="G132146" i="20" s="1"/>
  <c r="H132146" i="20" s="1"/>
  <c r="E132147" i="20"/>
  <c r="F132147" i="20" s="1"/>
  <c r="G132147" i="20" s="1"/>
  <c r="H132147" i="20" s="1"/>
  <c r="E132148" i="20"/>
  <c r="F132148" i="20" s="1"/>
  <c r="G132148" i="20" s="1"/>
  <c r="H132148" i="20" s="1"/>
  <c r="E132149" i="20"/>
  <c r="F132149" i="20" s="1"/>
  <c r="G132149" i="20" s="1"/>
  <c r="H132149" i="20" s="1"/>
  <c r="E132150" i="20"/>
  <c r="F132150" i="20" s="1"/>
  <c r="G132150" i="20" s="1"/>
  <c r="H132150" i="20" s="1"/>
  <c r="E132151" i="20"/>
  <c r="F132151" i="20" s="1"/>
  <c r="G132151" i="20" s="1"/>
  <c r="H132151" i="20" s="1"/>
  <c r="E132152" i="20"/>
  <c r="F132152" i="20" s="1"/>
  <c r="G132152" i="20" s="1"/>
  <c r="H132152" i="20" s="1"/>
  <c r="E132153" i="20"/>
  <c r="F132153" i="20" s="1"/>
  <c r="G132153" i="20" s="1"/>
  <c r="H132153" i="20" s="1"/>
  <c r="E132154" i="20"/>
  <c r="F132154" i="20" s="1"/>
  <c r="G132154" i="20" s="1"/>
  <c r="H132154" i="20" s="1"/>
  <c r="E132155" i="20"/>
  <c r="F132155" i="20" s="1"/>
  <c r="G132155" i="20" s="1"/>
  <c r="H132155" i="20" s="1"/>
  <c r="E132156" i="20"/>
  <c r="F132156" i="20" s="1"/>
  <c r="G132156" i="20" s="1"/>
  <c r="H132156" i="20" s="1"/>
  <c r="E132157" i="20"/>
  <c r="F132157" i="20" s="1"/>
  <c r="G132157" i="20" s="1"/>
  <c r="H132157" i="20" s="1"/>
  <c r="E132158" i="20"/>
  <c r="F132158" i="20" s="1"/>
  <c r="G132158" i="20" s="1"/>
  <c r="H132158" i="20" s="1"/>
  <c r="E132159" i="20"/>
  <c r="F132159" i="20" s="1"/>
  <c r="G132159" i="20" s="1"/>
  <c r="H132159" i="20" s="1"/>
  <c r="E132160" i="20"/>
  <c r="F132160" i="20" s="1"/>
  <c r="G132160" i="20" s="1"/>
  <c r="H132160" i="20" s="1"/>
  <c r="E132161" i="20"/>
  <c r="F132161" i="20" s="1"/>
  <c r="G132161" i="20" s="1"/>
  <c r="H132161" i="20" s="1"/>
  <c r="E132162" i="20"/>
  <c r="F132162" i="20" s="1"/>
  <c r="G132162" i="20" s="1"/>
  <c r="H132162" i="20" s="1"/>
  <c r="E132163" i="20"/>
  <c r="F132163" i="20" s="1"/>
  <c r="G132163" i="20" s="1"/>
  <c r="H132163" i="20" s="1"/>
  <c r="E132164" i="20"/>
  <c r="F132164" i="20" s="1"/>
  <c r="G132164" i="20" s="1"/>
  <c r="H132164" i="20" s="1"/>
  <c r="E132165" i="20"/>
  <c r="F132165" i="20" s="1"/>
  <c r="G132165" i="20" s="1"/>
  <c r="H132165" i="20" s="1"/>
  <c r="E132166" i="20"/>
  <c r="F132166" i="20" s="1"/>
  <c r="G132166" i="20" s="1"/>
  <c r="H132166" i="20" s="1"/>
  <c r="E132167" i="20"/>
  <c r="F132167" i="20" s="1"/>
  <c r="G132167" i="20" s="1"/>
  <c r="H132167" i="20" s="1"/>
  <c r="E132168" i="20"/>
  <c r="F132168" i="20" s="1"/>
  <c r="G132168" i="20" s="1"/>
  <c r="H132168" i="20" s="1"/>
  <c r="E132169" i="20"/>
  <c r="F132169" i="20" s="1"/>
  <c r="G132169" i="20" s="1"/>
  <c r="H132169" i="20" s="1"/>
  <c r="E132170" i="20"/>
  <c r="F132170" i="20" s="1"/>
  <c r="G132170" i="20" s="1"/>
  <c r="H132170" i="20" s="1"/>
  <c r="E132171" i="20"/>
  <c r="F132171" i="20" s="1"/>
  <c r="G132171" i="20" s="1"/>
  <c r="H132171" i="20" s="1"/>
  <c r="E132172" i="20"/>
  <c r="F132172" i="20" s="1"/>
  <c r="G132172" i="20" s="1"/>
  <c r="H132172" i="20" s="1"/>
  <c r="E132173" i="20"/>
  <c r="F132173" i="20" s="1"/>
  <c r="G132173" i="20" s="1"/>
  <c r="H132173" i="20" s="1"/>
  <c r="E132174" i="20"/>
  <c r="F132174" i="20" s="1"/>
  <c r="G132174" i="20" s="1"/>
  <c r="H132174" i="20" s="1"/>
  <c r="E132175" i="20"/>
  <c r="F132175" i="20" s="1"/>
  <c r="G132175" i="20" s="1"/>
  <c r="H132175" i="20" s="1"/>
  <c r="E132176" i="20"/>
  <c r="F132176" i="20" s="1"/>
  <c r="G132176" i="20" s="1"/>
  <c r="H132176" i="20" s="1"/>
  <c r="E132177" i="20"/>
  <c r="F132177" i="20" s="1"/>
  <c r="G132177" i="20" s="1"/>
  <c r="H132177" i="20" s="1"/>
  <c r="E132178" i="20"/>
  <c r="F132178" i="20" s="1"/>
  <c r="G132178" i="20" s="1"/>
  <c r="H132178" i="20" s="1"/>
  <c r="E132179" i="20"/>
  <c r="F132179" i="20" s="1"/>
  <c r="G132179" i="20" s="1"/>
  <c r="H132179" i="20" s="1"/>
  <c r="E132180" i="20"/>
  <c r="F132180" i="20" s="1"/>
  <c r="G132180" i="20" s="1"/>
  <c r="H132180" i="20" s="1"/>
  <c r="E132181" i="20"/>
  <c r="F132181" i="20" s="1"/>
  <c r="G132181" i="20" s="1"/>
  <c r="H132181" i="20" s="1"/>
  <c r="E132182" i="20"/>
  <c r="F132182" i="20" s="1"/>
  <c r="G132182" i="20" s="1"/>
  <c r="H132182" i="20" s="1"/>
  <c r="E132183" i="20"/>
  <c r="F132183" i="20" s="1"/>
  <c r="G132183" i="20" s="1"/>
  <c r="H132183" i="20" s="1"/>
  <c r="E132184" i="20"/>
  <c r="F132184" i="20" s="1"/>
  <c r="G132184" i="20" s="1"/>
  <c r="H132184" i="20" s="1"/>
  <c r="E132185" i="20"/>
  <c r="F132185" i="20" s="1"/>
  <c r="G132185" i="20" s="1"/>
  <c r="H132185" i="20" s="1"/>
  <c r="E132186" i="20"/>
  <c r="F132186" i="20" s="1"/>
  <c r="G132186" i="20" s="1"/>
  <c r="H132186" i="20" s="1"/>
  <c r="E132187" i="20"/>
  <c r="F132187" i="20" s="1"/>
  <c r="G132187" i="20" s="1"/>
  <c r="H132187" i="20" s="1"/>
  <c r="E132188" i="20"/>
  <c r="F132188" i="20" s="1"/>
  <c r="G132188" i="20" s="1"/>
  <c r="H132188" i="20" s="1"/>
  <c r="E132189" i="20"/>
  <c r="F132189" i="20" s="1"/>
  <c r="G132189" i="20" s="1"/>
  <c r="H132189" i="20" s="1"/>
  <c r="E132190" i="20"/>
  <c r="F132190" i="20" s="1"/>
  <c r="G132190" i="20" s="1"/>
  <c r="H132190" i="20" s="1"/>
  <c r="E132191" i="20"/>
  <c r="F132191" i="20" s="1"/>
  <c r="G132191" i="20" s="1"/>
  <c r="H132191" i="20" s="1"/>
  <c r="E132192" i="20"/>
  <c r="F132192" i="20" s="1"/>
  <c r="G132192" i="20" s="1"/>
  <c r="H132192" i="20" s="1"/>
  <c r="E132193" i="20"/>
  <c r="F132193" i="20" s="1"/>
  <c r="G132193" i="20" s="1"/>
  <c r="H132193" i="20" s="1"/>
  <c r="E132194" i="20"/>
  <c r="F132194" i="20" s="1"/>
  <c r="G132194" i="20" s="1"/>
  <c r="H132194" i="20" s="1"/>
  <c r="E132195" i="20"/>
  <c r="F132195" i="20" s="1"/>
  <c r="G132195" i="20" s="1"/>
  <c r="H132195" i="20" s="1"/>
  <c r="E132196" i="20"/>
  <c r="F132196" i="20" s="1"/>
  <c r="G132196" i="20" s="1"/>
  <c r="H132196" i="20" s="1"/>
  <c r="E132197" i="20"/>
  <c r="F132197" i="20" s="1"/>
  <c r="G132197" i="20" s="1"/>
  <c r="H132197" i="20" s="1"/>
  <c r="E132198" i="20"/>
  <c r="F132198" i="20" s="1"/>
  <c r="G132198" i="20" s="1"/>
  <c r="H132198" i="20" s="1"/>
  <c r="E132199" i="20"/>
  <c r="F132199" i="20" s="1"/>
  <c r="G132199" i="20" s="1"/>
  <c r="H132199" i="20" s="1"/>
  <c r="E132200" i="20"/>
  <c r="F132200" i="20" s="1"/>
  <c r="G132200" i="20" s="1"/>
  <c r="H132200" i="20" s="1"/>
  <c r="E132201" i="20"/>
  <c r="F132201" i="20" s="1"/>
  <c r="G132201" i="20" s="1"/>
  <c r="H132201" i="20" s="1"/>
  <c r="E132202" i="20"/>
  <c r="F132202" i="20" s="1"/>
  <c r="G132202" i="20" s="1"/>
  <c r="H132202" i="20" s="1"/>
  <c r="E132203" i="20"/>
  <c r="F132203" i="20" s="1"/>
  <c r="G132203" i="20" s="1"/>
  <c r="H132203" i="20" s="1"/>
  <c r="E132204" i="20"/>
  <c r="F132204" i="20" s="1"/>
  <c r="G132204" i="20" s="1"/>
  <c r="H132204" i="20" s="1"/>
  <c r="E132205" i="20"/>
  <c r="F132205" i="20" s="1"/>
  <c r="G132205" i="20" s="1"/>
  <c r="H132205" i="20" s="1"/>
  <c r="E132206" i="20"/>
  <c r="F132206" i="20" s="1"/>
  <c r="G132206" i="20" s="1"/>
  <c r="H132206" i="20" s="1"/>
  <c r="E132207" i="20"/>
  <c r="F132207" i="20" s="1"/>
  <c r="G132207" i="20" s="1"/>
  <c r="H132207" i="20" s="1"/>
  <c r="E132208" i="20"/>
  <c r="F132208" i="20" s="1"/>
  <c r="G132208" i="20" s="1"/>
  <c r="H132208" i="20" s="1"/>
  <c r="E132209" i="20"/>
  <c r="F132209" i="20" s="1"/>
  <c r="G132209" i="20" s="1"/>
  <c r="H132209" i="20" s="1"/>
  <c r="E132210" i="20"/>
  <c r="F132210" i="20" s="1"/>
  <c r="G132210" i="20" s="1"/>
  <c r="H132210" i="20" s="1"/>
  <c r="E132211" i="20"/>
  <c r="F132211" i="20" s="1"/>
  <c r="G132211" i="20" s="1"/>
  <c r="H132211" i="20" s="1"/>
  <c r="E132212" i="20"/>
  <c r="F132212" i="20" s="1"/>
  <c r="G132212" i="20" s="1"/>
  <c r="H132212" i="20" s="1"/>
  <c r="E132213" i="20"/>
  <c r="F132213" i="20" s="1"/>
  <c r="G132213" i="20" s="1"/>
  <c r="H132213" i="20" s="1"/>
  <c r="E132214" i="20"/>
  <c r="F132214" i="20" s="1"/>
  <c r="G132214" i="20" s="1"/>
  <c r="H132214" i="20" s="1"/>
  <c r="E132215" i="20"/>
  <c r="F132215" i="20" s="1"/>
  <c r="G132215" i="20" s="1"/>
  <c r="H132215" i="20" s="1"/>
  <c r="E132216" i="20"/>
  <c r="F132216" i="20" s="1"/>
  <c r="G132216" i="20" s="1"/>
  <c r="H132216" i="20" s="1"/>
  <c r="E132217" i="20"/>
  <c r="F132217" i="20" s="1"/>
  <c r="G132217" i="20" s="1"/>
  <c r="H132217" i="20" s="1"/>
  <c r="E132218" i="20"/>
  <c r="F132218" i="20" s="1"/>
  <c r="G132218" i="20" s="1"/>
  <c r="H132218" i="20" s="1"/>
  <c r="E132219" i="20"/>
  <c r="F132219" i="20" s="1"/>
  <c r="G132219" i="20" s="1"/>
  <c r="H132219" i="20" s="1"/>
  <c r="E132220" i="20"/>
  <c r="F132220" i="20" s="1"/>
  <c r="G132220" i="20" s="1"/>
  <c r="H132220" i="20" s="1"/>
  <c r="E132221" i="20"/>
  <c r="F132221" i="20" s="1"/>
  <c r="G132221" i="20" s="1"/>
  <c r="H132221" i="20" s="1"/>
  <c r="E132222" i="20"/>
  <c r="F132222" i="20" s="1"/>
  <c r="G132222" i="20" s="1"/>
  <c r="H132222" i="20" s="1"/>
  <c r="E132223" i="20"/>
  <c r="F132223" i="20" s="1"/>
  <c r="G132223" i="20" s="1"/>
  <c r="H132223" i="20" s="1"/>
  <c r="E132224" i="20"/>
  <c r="F132224" i="20" s="1"/>
  <c r="G132224" i="20" s="1"/>
  <c r="H132224" i="20" s="1"/>
  <c r="E132225" i="20"/>
  <c r="F132225" i="20" s="1"/>
  <c r="G132225" i="20" s="1"/>
  <c r="H132225" i="20" s="1"/>
  <c r="E132226" i="20"/>
  <c r="F132226" i="20" s="1"/>
  <c r="G132226" i="20" s="1"/>
  <c r="H132226" i="20" s="1"/>
  <c r="E132227" i="20"/>
  <c r="F132227" i="20" s="1"/>
  <c r="G132227" i="20" s="1"/>
  <c r="H132227" i="20" s="1"/>
  <c r="E132228" i="20"/>
  <c r="F132228" i="20" s="1"/>
  <c r="G132228" i="20" s="1"/>
  <c r="H132228" i="20" s="1"/>
  <c r="E132229" i="20"/>
  <c r="F132229" i="20" s="1"/>
  <c r="G132229" i="20" s="1"/>
  <c r="H132229" i="20" s="1"/>
  <c r="E132230" i="20"/>
  <c r="F132230" i="20" s="1"/>
  <c r="G132230" i="20" s="1"/>
  <c r="H132230" i="20" s="1"/>
  <c r="E132231" i="20"/>
  <c r="F132231" i="20" s="1"/>
  <c r="G132231" i="20" s="1"/>
  <c r="H132231" i="20" s="1"/>
  <c r="E132232" i="20"/>
  <c r="F132232" i="20" s="1"/>
  <c r="G132232" i="20" s="1"/>
  <c r="H132232" i="20" s="1"/>
  <c r="E132233" i="20"/>
  <c r="F132233" i="20" s="1"/>
  <c r="G132233" i="20" s="1"/>
  <c r="H132233" i="20" s="1"/>
  <c r="E132234" i="20"/>
  <c r="F132234" i="20" s="1"/>
  <c r="G132234" i="20" s="1"/>
  <c r="H132234" i="20" s="1"/>
  <c r="E132235" i="20"/>
  <c r="F132235" i="20" s="1"/>
  <c r="G132235" i="20" s="1"/>
  <c r="H132235" i="20" s="1"/>
  <c r="E132236" i="20"/>
  <c r="F132236" i="20" s="1"/>
  <c r="G132236" i="20" s="1"/>
  <c r="H132236" i="20" s="1"/>
  <c r="E132237" i="20"/>
  <c r="F132237" i="20" s="1"/>
  <c r="G132237" i="20" s="1"/>
  <c r="H132237" i="20" s="1"/>
  <c r="E132238" i="20"/>
  <c r="F132238" i="20" s="1"/>
  <c r="G132238" i="20" s="1"/>
  <c r="H132238" i="20" s="1"/>
  <c r="E132239" i="20"/>
  <c r="F132239" i="20" s="1"/>
  <c r="G132239" i="20" s="1"/>
  <c r="H132239" i="20" s="1"/>
  <c r="E132240" i="20"/>
  <c r="F132240" i="20" s="1"/>
  <c r="G132240" i="20" s="1"/>
  <c r="H132240" i="20" s="1"/>
  <c r="E132241" i="20"/>
  <c r="F132241" i="20" s="1"/>
  <c r="G132241" i="20" s="1"/>
  <c r="H132241" i="20" s="1"/>
  <c r="E132242" i="20"/>
  <c r="F132242" i="20" s="1"/>
  <c r="G132242" i="20" s="1"/>
  <c r="H132242" i="20" s="1"/>
  <c r="E132243" i="20"/>
  <c r="F132243" i="20" s="1"/>
  <c r="G132243" i="20" s="1"/>
  <c r="H132243" i="20" s="1"/>
  <c r="E132244" i="20"/>
  <c r="F132244" i="20" s="1"/>
  <c r="G132244" i="20" s="1"/>
  <c r="H132244" i="20" s="1"/>
  <c r="E132245" i="20"/>
  <c r="F132245" i="20" s="1"/>
  <c r="G132245" i="20" s="1"/>
  <c r="H132245" i="20" s="1"/>
  <c r="E132246" i="20"/>
  <c r="F132246" i="20" s="1"/>
  <c r="G132246" i="20" s="1"/>
  <c r="H132246" i="20" s="1"/>
  <c r="E132247" i="20"/>
  <c r="F132247" i="20" s="1"/>
  <c r="G132247" i="20" s="1"/>
  <c r="H132247" i="20" s="1"/>
  <c r="E132248" i="20"/>
  <c r="F132248" i="20" s="1"/>
  <c r="G132248" i="20" s="1"/>
  <c r="H132248" i="20" s="1"/>
  <c r="E132249" i="20"/>
  <c r="F132249" i="20" s="1"/>
  <c r="G132249" i="20" s="1"/>
  <c r="H132249" i="20" s="1"/>
  <c r="E132250" i="20"/>
  <c r="F132250" i="20" s="1"/>
  <c r="G132250" i="20" s="1"/>
  <c r="H132250" i="20" s="1"/>
  <c r="E132251" i="20"/>
  <c r="F132251" i="20" s="1"/>
  <c r="G132251" i="20" s="1"/>
  <c r="H132251" i="20" s="1"/>
  <c r="E132252" i="20"/>
  <c r="F132252" i="20" s="1"/>
  <c r="G132252" i="20" s="1"/>
  <c r="H132252" i="20" s="1"/>
  <c r="E132253" i="20"/>
  <c r="F132253" i="20" s="1"/>
  <c r="G132253" i="20" s="1"/>
  <c r="H132253" i="20" s="1"/>
  <c r="E132254" i="20"/>
  <c r="F132254" i="20" s="1"/>
  <c r="G132254" i="20" s="1"/>
  <c r="H132254" i="20" s="1"/>
  <c r="E132255" i="20"/>
  <c r="F132255" i="20" s="1"/>
  <c r="G132255" i="20" s="1"/>
  <c r="H132255" i="20" s="1"/>
  <c r="E132256" i="20"/>
  <c r="F132256" i="20" s="1"/>
  <c r="G132256" i="20" s="1"/>
  <c r="H132256" i="20" s="1"/>
  <c r="E132257" i="20"/>
  <c r="F132257" i="20" s="1"/>
  <c r="G132257" i="20" s="1"/>
  <c r="H132257" i="20" s="1"/>
  <c r="E132258" i="20"/>
  <c r="F132258" i="20" s="1"/>
  <c r="G132258" i="20" s="1"/>
  <c r="H132258" i="20" s="1"/>
  <c r="E132259" i="20"/>
  <c r="F132259" i="20" s="1"/>
  <c r="G132259" i="20" s="1"/>
  <c r="H132259" i="20" s="1"/>
  <c r="E132260" i="20"/>
  <c r="F132260" i="20" s="1"/>
  <c r="G132260" i="20" s="1"/>
  <c r="H132260" i="20" s="1"/>
  <c r="E132261" i="20"/>
  <c r="F132261" i="20" s="1"/>
  <c r="G132261" i="20" s="1"/>
  <c r="H132261" i="20" s="1"/>
  <c r="E132262" i="20"/>
  <c r="F132262" i="20" s="1"/>
  <c r="G132262" i="20" s="1"/>
  <c r="H132262" i="20" s="1"/>
  <c r="E132263" i="20"/>
  <c r="F132263" i="20" s="1"/>
  <c r="G132263" i="20" s="1"/>
  <c r="H132263" i="20" s="1"/>
  <c r="E132264" i="20"/>
  <c r="F132264" i="20" s="1"/>
  <c r="G132264" i="20" s="1"/>
  <c r="H132264" i="20" s="1"/>
  <c r="E132265" i="20"/>
  <c r="F132265" i="20" s="1"/>
  <c r="G132265" i="20" s="1"/>
  <c r="H132265" i="20" s="1"/>
  <c r="E132266" i="20"/>
  <c r="F132266" i="20" s="1"/>
  <c r="G132266" i="20" s="1"/>
  <c r="H132266" i="20" s="1"/>
  <c r="E132267" i="20"/>
  <c r="F132267" i="20" s="1"/>
  <c r="G132267" i="20" s="1"/>
  <c r="H132267" i="20" s="1"/>
  <c r="E132268" i="20"/>
  <c r="F132268" i="20" s="1"/>
  <c r="G132268" i="20" s="1"/>
  <c r="H132268" i="20" s="1"/>
  <c r="E132269" i="20"/>
  <c r="F132269" i="20" s="1"/>
  <c r="G132269" i="20" s="1"/>
  <c r="H132269" i="20" s="1"/>
  <c r="E132270" i="20"/>
  <c r="F132270" i="20" s="1"/>
  <c r="G132270" i="20" s="1"/>
  <c r="H132270" i="20" s="1"/>
  <c r="E132271" i="20"/>
  <c r="F132271" i="20" s="1"/>
  <c r="G132271" i="20" s="1"/>
  <c r="H132271" i="20" s="1"/>
  <c r="E132272" i="20"/>
  <c r="F132272" i="20" s="1"/>
  <c r="G132272" i="20" s="1"/>
  <c r="H132272" i="20" s="1"/>
  <c r="E132273" i="20"/>
  <c r="F132273" i="20" s="1"/>
  <c r="G132273" i="20" s="1"/>
  <c r="H132273" i="20" s="1"/>
  <c r="E132274" i="20"/>
  <c r="F132274" i="20" s="1"/>
  <c r="G132274" i="20" s="1"/>
  <c r="H132274" i="20" s="1"/>
  <c r="E132275" i="20"/>
  <c r="F132275" i="20" s="1"/>
  <c r="G132275" i="20" s="1"/>
  <c r="H132275" i="20" s="1"/>
  <c r="E132276" i="20"/>
  <c r="F132276" i="20" s="1"/>
  <c r="G132276" i="20" s="1"/>
  <c r="H132276" i="20" s="1"/>
  <c r="E132277" i="20"/>
  <c r="F132277" i="20" s="1"/>
  <c r="G132277" i="20" s="1"/>
  <c r="H132277" i="20" s="1"/>
  <c r="E132278" i="20"/>
  <c r="F132278" i="20" s="1"/>
  <c r="G132278" i="20" s="1"/>
  <c r="H132278" i="20" s="1"/>
  <c r="E132279" i="20"/>
  <c r="F132279" i="20" s="1"/>
  <c r="G132279" i="20" s="1"/>
  <c r="H132279" i="20" s="1"/>
  <c r="E132280" i="20"/>
  <c r="F132280" i="20" s="1"/>
  <c r="G132280" i="20" s="1"/>
  <c r="H132280" i="20" s="1"/>
  <c r="E132281" i="20"/>
  <c r="F132281" i="20" s="1"/>
  <c r="G132281" i="20" s="1"/>
  <c r="H132281" i="20" s="1"/>
  <c r="E132282" i="20"/>
  <c r="F132282" i="20" s="1"/>
  <c r="G132282" i="20" s="1"/>
  <c r="H132282" i="20" s="1"/>
  <c r="E132283" i="20"/>
  <c r="F132283" i="20" s="1"/>
  <c r="G132283" i="20" s="1"/>
  <c r="H132283" i="20" s="1"/>
  <c r="E132284" i="20"/>
  <c r="F132284" i="20" s="1"/>
  <c r="G132284" i="20" s="1"/>
  <c r="H132284" i="20" s="1"/>
  <c r="E132285" i="20"/>
  <c r="F132285" i="20" s="1"/>
  <c r="G132285" i="20" s="1"/>
  <c r="H132285" i="20" s="1"/>
  <c r="E132286" i="20"/>
  <c r="F132286" i="20" s="1"/>
  <c r="G132286" i="20" s="1"/>
  <c r="H132286" i="20" s="1"/>
  <c r="E132287" i="20"/>
  <c r="F132287" i="20" s="1"/>
  <c r="G132287" i="20" s="1"/>
  <c r="H132287" i="20" s="1"/>
  <c r="E132288" i="20"/>
  <c r="F132288" i="20" s="1"/>
  <c r="G132288" i="20" s="1"/>
  <c r="H132288" i="20" s="1"/>
  <c r="E132289" i="20"/>
  <c r="F132289" i="20" s="1"/>
  <c r="G132289" i="20" s="1"/>
  <c r="H132289" i="20" s="1"/>
  <c r="E132290" i="20"/>
  <c r="F132290" i="20" s="1"/>
  <c r="G132290" i="20" s="1"/>
  <c r="H132290" i="20" s="1"/>
  <c r="E132291" i="20"/>
  <c r="F132291" i="20" s="1"/>
  <c r="G132291" i="20" s="1"/>
  <c r="H132291" i="20" s="1"/>
  <c r="E132292" i="20"/>
  <c r="F132292" i="20" s="1"/>
  <c r="G132292" i="20" s="1"/>
  <c r="H132292" i="20" s="1"/>
  <c r="E132293" i="20"/>
  <c r="F132293" i="20" s="1"/>
  <c r="G132293" i="20" s="1"/>
  <c r="H132293" i="20" s="1"/>
  <c r="E132294" i="20"/>
  <c r="F132294" i="20" s="1"/>
  <c r="G132294" i="20" s="1"/>
  <c r="H132294" i="20" s="1"/>
  <c r="E132295" i="20"/>
  <c r="F132295" i="20" s="1"/>
  <c r="G132295" i="20" s="1"/>
  <c r="H132295" i="20" s="1"/>
  <c r="E132296" i="20"/>
  <c r="F132296" i="20" s="1"/>
  <c r="G132296" i="20" s="1"/>
  <c r="H132296" i="20" s="1"/>
  <c r="E132297" i="20"/>
  <c r="F132297" i="20" s="1"/>
  <c r="G132297" i="20" s="1"/>
  <c r="H132297" i="20" s="1"/>
  <c r="E132298" i="20"/>
  <c r="F132298" i="20" s="1"/>
  <c r="G132298" i="20" s="1"/>
  <c r="H132298" i="20" s="1"/>
  <c r="E132299" i="20"/>
  <c r="F132299" i="20" s="1"/>
  <c r="G132299" i="20" s="1"/>
  <c r="H132299" i="20" s="1"/>
  <c r="E132300" i="20"/>
  <c r="F132300" i="20" s="1"/>
  <c r="G132300" i="20" s="1"/>
  <c r="H132300" i="20" s="1"/>
  <c r="E132301" i="20"/>
  <c r="F132301" i="20" s="1"/>
  <c r="G132301" i="20" s="1"/>
  <c r="H132301" i="20" s="1"/>
  <c r="E132302" i="20"/>
  <c r="F132302" i="20" s="1"/>
  <c r="G132302" i="20" s="1"/>
  <c r="H132302" i="20" s="1"/>
  <c r="E132303" i="20"/>
  <c r="F132303" i="20" s="1"/>
  <c r="G132303" i="20" s="1"/>
  <c r="H132303" i="20" s="1"/>
  <c r="E132304" i="20"/>
  <c r="F132304" i="20" s="1"/>
  <c r="G132304" i="20" s="1"/>
  <c r="H132304" i="20" s="1"/>
  <c r="E132305" i="20"/>
  <c r="F132305" i="20" s="1"/>
  <c r="G132305" i="20" s="1"/>
  <c r="H132305" i="20" s="1"/>
  <c r="E132306" i="20"/>
  <c r="F132306" i="20" s="1"/>
  <c r="G132306" i="20" s="1"/>
  <c r="H132306" i="20" s="1"/>
  <c r="E132307" i="20"/>
  <c r="F132307" i="20" s="1"/>
  <c r="G132307" i="20" s="1"/>
  <c r="H132307" i="20" s="1"/>
  <c r="E132308" i="20"/>
  <c r="F132308" i="20" s="1"/>
  <c r="G132308" i="20" s="1"/>
  <c r="H132308" i="20" s="1"/>
  <c r="E132309" i="20"/>
  <c r="F132309" i="20" s="1"/>
  <c r="G132309" i="20" s="1"/>
  <c r="H132309" i="20" s="1"/>
  <c r="E132310" i="20"/>
  <c r="F132310" i="20" s="1"/>
  <c r="G132310" i="20" s="1"/>
  <c r="H132310" i="20" s="1"/>
  <c r="E132311" i="20"/>
  <c r="F132311" i="20" s="1"/>
  <c r="G132311" i="20" s="1"/>
  <c r="H132311" i="20" s="1"/>
  <c r="E132312" i="20"/>
  <c r="F132312" i="20" s="1"/>
  <c r="G132312" i="20" s="1"/>
  <c r="H132312" i="20" s="1"/>
  <c r="E132313" i="20"/>
  <c r="F132313" i="20" s="1"/>
  <c r="G132313" i="20" s="1"/>
  <c r="H132313" i="20" s="1"/>
  <c r="E132314" i="20"/>
  <c r="F132314" i="20" s="1"/>
  <c r="G132314" i="20" s="1"/>
  <c r="H132314" i="20" s="1"/>
  <c r="E132315" i="20"/>
  <c r="F132315" i="20" s="1"/>
  <c r="G132315" i="20" s="1"/>
  <c r="H132315" i="20" s="1"/>
  <c r="E132316" i="20"/>
  <c r="F132316" i="20" s="1"/>
  <c r="G132316" i="20" s="1"/>
  <c r="H132316" i="20" s="1"/>
  <c r="E132317" i="20"/>
  <c r="F132317" i="20" s="1"/>
  <c r="G132317" i="20" s="1"/>
  <c r="H132317" i="20" s="1"/>
  <c r="E132318" i="20"/>
  <c r="F132318" i="20" s="1"/>
  <c r="G132318" i="20" s="1"/>
  <c r="H132318" i="20" s="1"/>
  <c r="E132319" i="20"/>
  <c r="F132319" i="20" s="1"/>
  <c r="G132319" i="20" s="1"/>
  <c r="H132319" i="20" s="1"/>
  <c r="E132320" i="20"/>
  <c r="F132320" i="20" s="1"/>
  <c r="G132320" i="20" s="1"/>
  <c r="H132320" i="20" s="1"/>
  <c r="E132321" i="20"/>
  <c r="F132321" i="20" s="1"/>
  <c r="G132321" i="20" s="1"/>
  <c r="H132321" i="20" s="1"/>
  <c r="E132322" i="20"/>
  <c r="F132322" i="20" s="1"/>
  <c r="G132322" i="20" s="1"/>
  <c r="H132322" i="20" s="1"/>
  <c r="E132323" i="20"/>
  <c r="F132323" i="20" s="1"/>
  <c r="G132323" i="20" s="1"/>
  <c r="H132323" i="20" s="1"/>
  <c r="E132324" i="20"/>
  <c r="F132324" i="20" s="1"/>
  <c r="G132324" i="20" s="1"/>
  <c r="H132324" i="20" s="1"/>
  <c r="E132325" i="20"/>
  <c r="F132325" i="20" s="1"/>
  <c r="G132325" i="20" s="1"/>
  <c r="H132325" i="20" s="1"/>
  <c r="E132326" i="20"/>
  <c r="F132326" i="20" s="1"/>
  <c r="G132326" i="20" s="1"/>
  <c r="H132326" i="20" s="1"/>
  <c r="E132327" i="20"/>
  <c r="F132327" i="20" s="1"/>
  <c r="G132327" i="20" s="1"/>
  <c r="H132327" i="20" s="1"/>
  <c r="E132328" i="20"/>
  <c r="F132328" i="20" s="1"/>
  <c r="G132328" i="20" s="1"/>
  <c r="H132328" i="20" s="1"/>
  <c r="E132329" i="20"/>
  <c r="F132329" i="20" s="1"/>
  <c r="G132329" i="20" s="1"/>
  <c r="H132329" i="20" s="1"/>
  <c r="E132330" i="20"/>
  <c r="F132330" i="20" s="1"/>
  <c r="G132330" i="20" s="1"/>
  <c r="H132330" i="20" s="1"/>
  <c r="E132331" i="20"/>
  <c r="F132331" i="20" s="1"/>
  <c r="G132331" i="20" s="1"/>
  <c r="H132331" i="20" s="1"/>
  <c r="E132332" i="20"/>
  <c r="F132332" i="20" s="1"/>
  <c r="G132332" i="20" s="1"/>
  <c r="H132332" i="20" s="1"/>
  <c r="E132333" i="20"/>
  <c r="F132333" i="20" s="1"/>
  <c r="G132333" i="20" s="1"/>
  <c r="H132333" i="20" s="1"/>
  <c r="E132334" i="20"/>
  <c r="F132334" i="20" s="1"/>
  <c r="G132334" i="20" s="1"/>
  <c r="H132334" i="20" s="1"/>
  <c r="E132335" i="20"/>
  <c r="F132335" i="20" s="1"/>
  <c r="G132335" i="20" s="1"/>
  <c r="H132335" i="20" s="1"/>
  <c r="E132336" i="20"/>
  <c r="F132336" i="20" s="1"/>
  <c r="G132336" i="20" s="1"/>
  <c r="H132336" i="20" s="1"/>
  <c r="E132337" i="20"/>
  <c r="F132337" i="20" s="1"/>
  <c r="G132337" i="20" s="1"/>
  <c r="H132337" i="20" s="1"/>
  <c r="E132338" i="20"/>
  <c r="F132338" i="20" s="1"/>
  <c r="G132338" i="20" s="1"/>
  <c r="H132338" i="20" s="1"/>
  <c r="E132339" i="20"/>
  <c r="F132339" i="20" s="1"/>
  <c r="G132339" i="20" s="1"/>
  <c r="H132339" i="20" s="1"/>
  <c r="E132340" i="20"/>
  <c r="F132340" i="20" s="1"/>
  <c r="G132340" i="20" s="1"/>
  <c r="H132340" i="20" s="1"/>
  <c r="E132341" i="20"/>
  <c r="F132341" i="20" s="1"/>
  <c r="G132341" i="20" s="1"/>
  <c r="H132341" i="20" s="1"/>
  <c r="E132342" i="20"/>
  <c r="F132342" i="20" s="1"/>
  <c r="G132342" i="20" s="1"/>
  <c r="H132342" i="20" s="1"/>
  <c r="E132343" i="20"/>
  <c r="F132343" i="20" s="1"/>
  <c r="G132343" i="20" s="1"/>
  <c r="H132343" i="20" s="1"/>
  <c r="E132344" i="20"/>
  <c r="F132344" i="20" s="1"/>
  <c r="G132344" i="20" s="1"/>
  <c r="H132344" i="20" s="1"/>
  <c r="E132345" i="20"/>
  <c r="F132345" i="20" s="1"/>
  <c r="G132345" i="20" s="1"/>
  <c r="H132345" i="20" s="1"/>
  <c r="E132346" i="20"/>
  <c r="F132346" i="20" s="1"/>
  <c r="G132346" i="20" s="1"/>
  <c r="H132346" i="20" s="1"/>
  <c r="E132347" i="20"/>
  <c r="F132347" i="20" s="1"/>
  <c r="G132347" i="20" s="1"/>
  <c r="H132347" i="20" s="1"/>
  <c r="E132348" i="20"/>
  <c r="F132348" i="20" s="1"/>
  <c r="G132348" i="20" s="1"/>
  <c r="H132348" i="20" s="1"/>
  <c r="E132349" i="20"/>
  <c r="F132349" i="20" s="1"/>
  <c r="G132349" i="20" s="1"/>
  <c r="H132349" i="20" s="1"/>
  <c r="E132350" i="20"/>
  <c r="F132350" i="20" s="1"/>
  <c r="G132350" i="20" s="1"/>
  <c r="H132350" i="20" s="1"/>
  <c r="E132351" i="20"/>
  <c r="F132351" i="20" s="1"/>
  <c r="G132351" i="20" s="1"/>
  <c r="H132351" i="20" s="1"/>
  <c r="E132352" i="20"/>
  <c r="F132352" i="20" s="1"/>
  <c r="G132352" i="20" s="1"/>
  <c r="H132352" i="20" s="1"/>
  <c r="E132353" i="20"/>
  <c r="F132353" i="20" s="1"/>
  <c r="G132353" i="20" s="1"/>
  <c r="H132353" i="20" s="1"/>
  <c r="E132354" i="20"/>
  <c r="F132354" i="20" s="1"/>
  <c r="G132354" i="20" s="1"/>
  <c r="H132354" i="20" s="1"/>
  <c r="E132355" i="20"/>
  <c r="F132355" i="20" s="1"/>
  <c r="G132355" i="20" s="1"/>
  <c r="H132355" i="20" s="1"/>
  <c r="E132356" i="20"/>
  <c r="F132356" i="20" s="1"/>
  <c r="G132356" i="20" s="1"/>
  <c r="H132356" i="20" s="1"/>
  <c r="E132357" i="20"/>
  <c r="F132357" i="20" s="1"/>
  <c r="G132357" i="20" s="1"/>
  <c r="H132357" i="20" s="1"/>
  <c r="E132358" i="20"/>
  <c r="F132358" i="20" s="1"/>
  <c r="G132358" i="20" s="1"/>
  <c r="H132358" i="20" s="1"/>
  <c r="E132359" i="20"/>
  <c r="F132359" i="20" s="1"/>
  <c r="G132359" i="20" s="1"/>
  <c r="H132359" i="20" s="1"/>
  <c r="E132360" i="20"/>
  <c r="F132360" i="20" s="1"/>
  <c r="G132360" i="20" s="1"/>
  <c r="H132360" i="20" s="1"/>
  <c r="E132361" i="20"/>
  <c r="F132361" i="20" s="1"/>
  <c r="G132361" i="20" s="1"/>
  <c r="H132361" i="20" s="1"/>
  <c r="E132362" i="20"/>
  <c r="F132362" i="20" s="1"/>
  <c r="G132362" i="20" s="1"/>
  <c r="H132362" i="20" s="1"/>
  <c r="E132363" i="20"/>
  <c r="F132363" i="20" s="1"/>
  <c r="G132363" i="20" s="1"/>
  <c r="H132363" i="20" s="1"/>
  <c r="E132364" i="20"/>
  <c r="F132364" i="20" s="1"/>
  <c r="G132364" i="20" s="1"/>
  <c r="H132364" i="20" s="1"/>
  <c r="E132365" i="20"/>
  <c r="F132365" i="20" s="1"/>
  <c r="G132365" i="20" s="1"/>
  <c r="H132365" i="20" s="1"/>
  <c r="E132366" i="20"/>
  <c r="F132366" i="20" s="1"/>
  <c r="G132366" i="20" s="1"/>
  <c r="H132366" i="20" s="1"/>
  <c r="E132367" i="20"/>
  <c r="F132367" i="20" s="1"/>
  <c r="G132367" i="20" s="1"/>
  <c r="H132367" i="20" s="1"/>
  <c r="E132368" i="20"/>
  <c r="F132368" i="20" s="1"/>
  <c r="G132368" i="20" s="1"/>
  <c r="H132368" i="20" s="1"/>
  <c r="E132369" i="20"/>
  <c r="F132369" i="20" s="1"/>
  <c r="G132369" i="20" s="1"/>
  <c r="H132369" i="20" s="1"/>
  <c r="E132370" i="20"/>
  <c r="F132370" i="20" s="1"/>
  <c r="G132370" i="20" s="1"/>
  <c r="H132370" i="20" s="1"/>
  <c r="E132371" i="20"/>
  <c r="F132371" i="20" s="1"/>
  <c r="G132371" i="20" s="1"/>
  <c r="H132371" i="20" s="1"/>
  <c r="E132372" i="20"/>
  <c r="F132372" i="20" s="1"/>
  <c r="G132372" i="20" s="1"/>
  <c r="H132372" i="20" s="1"/>
  <c r="E132373" i="20"/>
  <c r="F132373" i="20" s="1"/>
  <c r="G132373" i="20" s="1"/>
  <c r="H132373" i="20" s="1"/>
  <c r="E132374" i="20"/>
  <c r="F132374" i="20" s="1"/>
  <c r="G132374" i="20" s="1"/>
  <c r="H132374" i="20" s="1"/>
  <c r="E132375" i="20"/>
  <c r="F132375" i="20" s="1"/>
  <c r="G132375" i="20" s="1"/>
  <c r="H132375" i="20" s="1"/>
  <c r="E132376" i="20"/>
  <c r="F132376" i="20" s="1"/>
  <c r="G132376" i="20" s="1"/>
  <c r="H132376" i="20" s="1"/>
  <c r="E132377" i="20"/>
  <c r="F132377" i="20" s="1"/>
  <c r="G132377" i="20" s="1"/>
  <c r="H132377" i="20" s="1"/>
  <c r="E132378" i="20"/>
  <c r="F132378" i="20" s="1"/>
  <c r="G132378" i="20" s="1"/>
  <c r="H132378" i="20" s="1"/>
  <c r="E132379" i="20"/>
  <c r="F132379" i="20" s="1"/>
  <c r="G132379" i="20" s="1"/>
  <c r="H132379" i="20" s="1"/>
  <c r="E132380" i="20"/>
  <c r="F132380" i="20" s="1"/>
  <c r="G132380" i="20" s="1"/>
  <c r="H132380" i="20" s="1"/>
  <c r="E132381" i="20"/>
  <c r="F132381" i="20" s="1"/>
  <c r="G132381" i="20" s="1"/>
  <c r="H132381" i="20" s="1"/>
  <c r="E132382" i="20"/>
  <c r="F132382" i="20" s="1"/>
  <c r="G132382" i="20" s="1"/>
  <c r="H132382" i="20" s="1"/>
  <c r="E132383" i="20"/>
  <c r="F132383" i="20" s="1"/>
  <c r="G132383" i="20" s="1"/>
  <c r="H132383" i="20" s="1"/>
  <c r="E132384" i="20"/>
  <c r="F132384" i="20" s="1"/>
  <c r="G132384" i="20" s="1"/>
  <c r="H132384" i="20" s="1"/>
  <c r="E132385" i="20"/>
  <c r="F132385" i="20" s="1"/>
  <c r="G132385" i="20" s="1"/>
  <c r="H132385" i="20" s="1"/>
  <c r="E132386" i="20"/>
  <c r="F132386" i="20" s="1"/>
  <c r="G132386" i="20" s="1"/>
  <c r="H132386" i="20" s="1"/>
  <c r="E132387" i="20"/>
  <c r="F132387" i="20" s="1"/>
  <c r="G132387" i="20" s="1"/>
  <c r="H132387" i="20" s="1"/>
  <c r="E132388" i="20"/>
  <c r="F132388" i="20" s="1"/>
  <c r="G132388" i="20" s="1"/>
  <c r="H132388" i="20" s="1"/>
  <c r="E132389" i="20"/>
  <c r="F132389" i="20" s="1"/>
  <c r="G132389" i="20" s="1"/>
  <c r="H132389" i="20" s="1"/>
  <c r="E132390" i="20"/>
  <c r="F132390" i="20" s="1"/>
  <c r="G132390" i="20" s="1"/>
  <c r="H132390" i="20" s="1"/>
  <c r="E132391" i="20"/>
  <c r="F132391" i="20" s="1"/>
  <c r="G132391" i="20" s="1"/>
  <c r="H132391" i="20" s="1"/>
  <c r="E132392" i="20"/>
  <c r="F132392" i="20" s="1"/>
  <c r="G132392" i="20" s="1"/>
  <c r="H132392" i="20" s="1"/>
  <c r="E132393" i="20"/>
  <c r="F132393" i="20" s="1"/>
  <c r="G132393" i="20" s="1"/>
  <c r="H132393" i="20" s="1"/>
  <c r="E132394" i="20"/>
  <c r="F132394" i="20" s="1"/>
  <c r="G132394" i="20" s="1"/>
  <c r="H132394" i="20" s="1"/>
  <c r="E132395" i="20"/>
  <c r="F132395" i="20" s="1"/>
  <c r="G132395" i="20" s="1"/>
  <c r="H132395" i="20" s="1"/>
  <c r="E132396" i="20"/>
  <c r="F132396" i="20" s="1"/>
  <c r="G132396" i="20" s="1"/>
  <c r="H132396" i="20" s="1"/>
  <c r="E132397" i="20"/>
  <c r="F132397" i="20" s="1"/>
  <c r="G132397" i="20" s="1"/>
  <c r="H132397" i="20" s="1"/>
  <c r="E132398" i="20"/>
  <c r="F132398" i="20" s="1"/>
  <c r="G132398" i="20" s="1"/>
  <c r="H132398" i="20" s="1"/>
  <c r="E132399" i="20"/>
  <c r="F132399" i="20" s="1"/>
  <c r="G132399" i="20" s="1"/>
  <c r="H132399" i="20" s="1"/>
  <c r="E132400" i="20"/>
  <c r="F132400" i="20" s="1"/>
  <c r="G132400" i="20" s="1"/>
  <c r="H132400" i="20" s="1"/>
  <c r="E132401" i="20"/>
  <c r="F132401" i="20" s="1"/>
  <c r="G132401" i="20" s="1"/>
  <c r="H132401" i="20" s="1"/>
  <c r="E132402" i="20"/>
  <c r="F132402" i="20" s="1"/>
  <c r="G132402" i="20" s="1"/>
  <c r="H132402" i="20" s="1"/>
  <c r="E132403" i="20"/>
  <c r="F132403" i="20" s="1"/>
  <c r="G132403" i="20" s="1"/>
  <c r="H132403" i="20" s="1"/>
  <c r="E132404" i="20"/>
  <c r="F132404" i="20" s="1"/>
  <c r="G132404" i="20" s="1"/>
  <c r="H132404" i="20" s="1"/>
  <c r="E132405" i="20"/>
  <c r="F132405" i="20" s="1"/>
  <c r="G132405" i="20" s="1"/>
  <c r="H132405" i="20" s="1"/>
  <c r="E132406" i="20"/>
  <c r="F132406" i="20" s="1"/>
  <c r="G132406" i="20" s="1"/>
  <c r="H132406" i="20" s="1"/>
  <c r="E132407" i="20"/>
  <c r="F132407" i="20" s="1"/>
  <c r="G132407" i="20" s="1"/>
  <c r="H132407" i="20" s="1"/>
  <c r="E132408" i="20"/>
  <c r="F132408" i="20" s="1"/>
  <c r="G132408" i="20" s="1"/>
  <c r="H132408" i="20" s="1"/>
  <c r="E132409" i="20"/>
  <c r="F132409" i="20" s="1"/>
  <c r="G132409" i="20" s="1"/>
  <c r="H132409" i="20" s="1"/>
  <c r="E132410" i="20"/>
  <c r="F132410" i="20" s="1"/>
  <c r="G132410" i="20" s="1"/>
  <c r="H132410" i="20" s="1"/>
  <c r="E132411" i="20"/>
  <c r="F132411" i="20" s="1"/>
  <c r="G132411" i="20" s="1"/>
  <c r="H132411" i="20" s="1"/>
  <c r="E132412" i="20"/>
  <c r="F132412" i="20" s="1"/>
  <c r="G132412" i="20" s="1"/>
  <c r="H132412" i="20" s="1"/>
  <c r="E132413" i="20"/>
  <c r="F132413" i="20" s="1"/>
  <c r="G132413" i="20" s="1"/>
  <c r="H132413" i="20" s="1"/>
  <c r="E132414" i="20"/>
  <c r="F132414" i="20" s="1"/>
  <c r="G132414" i="20" s="1"/>
  <c r="H132414" i="20" s="1"/>
  <c r="E132415" i="20"/>
  <c r="F132415" i="20" s="1"/>
  <c r="G132415" i="20" s="1"/>
  <c r="H132415" i="20" s="1"/>
  <c r="E132416" i="20"/>
  <c r="F132416" i="20" s="1"/>
  <c r="G132416" i="20" s="1"/>
  <c r="H132416" i="20" s="1"/>
  <c r="E132417" i="20"/>
  <c r="F132417" i="20" s="1"/>
  <c r="G132417" i="20" s="1"/>
  <c r="H132417" i="20" s="1"/>
  <c r="E132418" i="20"/>
  <c r="F132418" i="20" s="1"/>
  <c r="G132418" i="20" s="1"/>
  <c r="H132418" i="20" s="1"/>
  <c r="E132419" i="20"/>
  <c r="F132419" i="20" s="1"/>
  <c r="G132419" i="20" s="1"/>
  <c r="H132419" i="20" s="1"/>
  <c r="E132420" i="20"/>
  <c r="F132420" i="20" s="1"/>
  <c r="G132420" i="20" s="1"/>
  <c r="H132420" i="20" s="1"/>
  <c r="E132421" i="20"/>
  <c r="F132421" i="20" s="1"/>
  <c r="G132421" i="20" s="1"/>
  <c r="H132421" i="20" s="1"/>
  <c r="E132422" i="20"/>
  <c r="F132422" i="20" s="1"/>
  <c r="G132422" i="20" s="1"/>
  <c r="H132422" i="20" s="1"/>
  <c r="E132423" i="20"/>
  <c r="F132423" i="20" s="1"/>
  <c r="G132423" i="20" s="1"/>
  <c r="H132423" i="20" s="1"/>
  <c r="E132424" i="20"/>
  <c r="F132424" i="20" s="1"/>
  <c r="G132424" i="20" s="1"/>
  <c r="H132424" i="20" s="1"/>
  <c r="E132425" i="20"/>
  <c r="F132425" i="20" s="1"/>
  <c r="G132425" i="20" s="1"/>
  <c r="H132425" i="20" s="1"/>
  <c r="E132426" i="20"/>
  <c r="F132426" i="20" s="1"/>
  <c r="G132426" i="20" s="1"/>
  <c r="H132426" i="20" s="1"/>
  <c r="E132427" i="20"/>
  <c r="F132427" i="20" s="1"/>
  <c r="G132427" i="20" s="1"/>
  <c r="H132427" i="20" s="1"/>
  <c r="E132428" i="20"/>
  <c r="F132428" i="20" s="1"/>
  <c r="G132428" i="20" s="1"/>
  <c r="H132428" i="20" s="1"/>
  <c r="E132429" i="20"/>
  <c r="F132429" i="20" s="1"/>
  <c r="G132429" i="20" s="1"/>
  <c r="H132429" i="20" s="1"/>
  <c r="E132430" i="20"/>
  <c r="F132430" i="20" s="1"/>
  <c r="G132430" i="20" s="1"/>
  <c r="H132430" i="20" s="1"/>
  <c r="E132431" i="20"/>
  <c r="F132431" i="20" s="1"/>
  <c r="G132431" i="20" s="1"/>
  <c r="H132431" i="20" s="1"/>
  <c r="E132432" i="20"/>
  <c r="F132432" i="20" s="1"/>
  <c r="G132432" i="20" s="1"/>
  <c r="H132432" i="20" s="1"/>
  <c r="E132433" i="20"/>
  <c r="F132433" i="20" s="1"/>
  <c r="G132433" i="20" s="1"/>
  <c r="H132433" i="20" s="1"/>
  <c r="E132434" i="20"/>
  <c r="F132434" i="20" s="1"/>
  <c r="G132434" i="20" s="1"/>
  <c r="H132434" i="20" s="1"/>
  <c r="E132435" i="20"/>
  <c r="F132435" i="20" s="1"/>
  <c r="G132435" i="20" s="1"/>
  <c r="H132435" i="20" s="1"/>
  <c r="E132436" i="20"/>
  <c r="F132436" i="20" s="1"/>
  <c r="G132436" i="20" s="1"/>
  <c r="H132436" i="20" s="1"/>
  <c r="E132437" i="20"/>
  <c r="F132437" i="20" s="1"/>
  <c r="G132437" i="20" s="1"/>
  <c r="H132437" i="20" s="1"/>
  <c r="E132438" i="20"/>
  <c r="F132438" i="20" s="1"/>
  <c r="G132438" i="20" s="1"/>
  <c r="H132438" i="20" s="1"/>
  <c r="E132439" i="20"/>
  <c r="F132439" i="20" s="1"/>
  <c r="G132439" i="20" s="1"/>
  <c r="H132439" i="20" s="1"/>
  <c r="E132440" i="20"/>
  <c r="F132440" i="20" s="1"/>
  <c r="G132440" i="20" s="1"/>
  <c r="H132440" i="20" s="1"/>
  <c r="E132441" i="20"/>
  <c r="F132441" i="20" s="1"/>
  <c r="G132441" i="20" s="1"/>
  <c r="H132441" i="20" s="1"/>
  <c r="E132442" i="20"/>
  <c r="F132442" i="20" s="1"/>
  <c r="G132442" i="20" s="1"/>
  <c r="H132442" i="20" s="1"/>
  <c r="E132443" i="20"/>
  <c r="F132443" i="20" s="1"/>
  <c r="G132443" i="20" s="1"/>
  <c r="H132443" i="20" s="1"/>
  <c r="E132444" i="20"/>
  <c r="F132444" i="20" s="1"/>
  <c r="G132444" i="20" s="1"/>
  <c r="H132444" i="20" s="1"/>
  <c r="E132445" i="20"/>
  <c r="F132445" i="20" s="1"/>
  <c r="G132445" i="20" s="1"/>
  <c r="H132445" i="20" s="1"/>
  <c r="E132446" i="20"/>
  <c r="F132446" i="20" s="1"/>
  <c r="G132446" i="20" s="1"/>
  <c r="H132446" i="20" s="1"/>
  <c r="E132447" i="20"/>
  <c r="F132447" i="20" s="1"/>
  <c r="G132447" i="20" s="1"/>
  <c r="H132447" i="20" s="1"/>
  <c r="E132448" i="20"/>
  <c r="F132448" i="20" s="1"/>
  <c r="G132448" i="20" s="1"/>
  <c r="H132448" i="20" s="1"/>
  <c r="E132449" i="20"/>
  <c r="F132449" i="20" s="1"/>
  <c r="G132449" i="20" s="1"/>
  <c r="H132449" i="20" s="1"/>
  <c r="E132450" i="20"/>
  <c r="F132450" i="20" s="1"/>
  <c r="G132450" i="20" s="1"/>
  <c r="H132450" i="20" s="1"/>
  <c r="E132451" i="20"/>
  <c r="F132451" i="20" s="1"/>
  <c r="G132451" i="20" s="1"/>
  <c r="H132451" i="20" s="1"/>
  <c r="E132452" i="20"/>
  <c r="F132452" i="20" s="1"/>
  <c r="G132452" i="20" s="1"/>
  <c r="H132452" i="20" s="1"/>
  <c r="E132453" i="20"/>
  <c r="F132453" i="20" s="1"/>
  <c r="G132453" i="20" s="1"/>
  <c r="H132453" i="20" s="1"/>
  <c r="E132454" i="20"/>
  <c r="F132454" i="20" s="1"/>
  <c r="G132454" i="20" s="1"/>
  <c r="H132454" i="20" s="1"/>
  <c r="E132455" i="20"/>
  <c r="F132455" i="20" s="1"/>
  <c r="G132455" i="20" s="1"/>
  <c r="H132455" i="20" s="1"/>
  <c r="E132456" i="20"/>
  <c r="F132456" i="20" s="1"/>
  <c r="G132456" i="20" s="1"/>
  <c r="H132456" i="20" s="1"/>
  <c r="E132457" i="20"/>
  <c r="F132457" i="20" s="1"/>
  <c r="G132457" i="20" s="1"/>
  <c r="H132457" i="20" s="1"/>
  <c r="E132458" i="20"/>
  <c r="F132458" i="20" s="1"/>
  <c r="G132458" i="20" s="1"/>
  <c r="H132458" i="20" s="1"/>
  <c r="E132459" i="20"/>
  <c r="F132459" i="20" s="1"/>
  <c r="G132459" i="20" s="1"/>
  <c r="H132459" i="20" s="1"/>
  <c r="E132460" i="20"/>
  <c r="F132460" i="20" s="1"/>
  <c r="G132460" i="20" s="1"/>
  <c r="H132460" i="20" s="1"/>
  <c r="E132461" i="20"/>
  <c r="F132461" i="20" s="1"/>
  <c r="G132461" i="20" s="1"/>
  <c r="H132461" i="20" s="1"/>
  <c r="E132462" i="20"/>
  <c r="F132462" i="20" s="1"/>
  <c r="G132462" i="20" s="1"/>
  <c r="H132462" i="20" s="1"/>
  <c r="E132463" i="20"/>
  <c r="F132463" i="20" s="1"/>
  <c r="G132463" i="20" s="1"/>
  <c r="H132463" i="20" s="1"/>
  <c r="E132464" i="20"/>
  <c r="F132464" i="20" s="1"/>
  <c r="G132464" i="20" s="1"/>
  <c r="H132464" i="20" s="1"/>
  <c r="E132465" i="20"/>
  <c r="F132465" i="20" s="1"/>
  <c r="G132465" i="20" s="1"/>
  <c r="H132465" i="20" s="1"/>
  <c r="E132466" i="20"/>
  <c r="F132466" i="20" s="1"/>
  <c r="G132466" i="20" s="1"/>
  <c r="H132466" i="20" s="1"/>
  <c r="E132467" i="20"/>
  <c r="F132467" i="20" s="1"/>
  <c r="G132467" i="20" s="1"/>
  <c r="H132467" i="20" s="1"/>
  <c r="E132468" i="20"/>
  <c r="F132468" i="20" s="1"/>
  <c r="G132468" i="20" s="1"/>
  <c r="H132468" i="20" s="1"/>
  <c r="E132469" i="20"/>
  <c r="F132469" i="20" s="1"/>
  <c r="G132469" i="20" s="1"/>
  <c r="H132469" i="20" s="1"/>
  <c r="E132470" i="20"/>
  <c r="F132470" i="20" s="1"/>
  <c r="G132470" i="20" s="1"/>
  <c r="H132470" i="20" s="1"/>
  <c r="E132471" i="20"/>
  <c r="F132471" i="20" s="1"/>
  <c r="G132471" i="20" s="1"/>
  <c r="H132471" i="20" s="1"/>
  <c r="E132472" i="20"/>
  <c r="F132472" i="20" s="1"/>
  <c r="G132472" i="20" s="1"/>
  <c r="H132472" i="20" s="1"/>
  <c r="E132473" i="20"/>
  <c r="F132473" i="20" s="1"/>
  <c r="G132473" i="20" s="1"/>
  <c r="H132473" i="20" s="1"/>
  <c r="E132474" i="20"/>
  <c r="F132474" i="20" s="1"/>
  <c r="G132474" i="20" s="1"/>
  <c r="H132474" i="20" s="1"/>
  <c r="E132475" i="20"/>
  <c r="F132475" i="20" s="1"/>
  <c r="G132475" i="20" s="1"/>
  <c r="H132475" i="20" s="1"/>
  <c r="E132476" i="20"/>
  <c r="F132476" i="20" s="1"/>
  <c r="G132476" i="20" s="1"/>
  <c r="H132476" i="20" s="1"/>
  <c r="E132477" i="20"/>
  <c r="F132477" i="20" s="1"/>
  <c r="G132477" i="20" s="1"/>
  <c r="H132477" i="20" s="1"/>
  <c r="E132478" i="20"/>
  <c r="F132478" i="20" s="1"/>
  <c r="G132478" i="20" s="1"/>
  <c r="H132478" i="20" s="1"/>
  <c r="E132479" i="20"/>
  <c r="F132479" i="20" s="1"/>
  <c r="G132479" i="20" s="1"/>
  <c r="H132479" i="20" s="1"/>
  <c r="E132480" i="20"/>
  <c r="F132480" i="20" s="1"/>
  <c r="G132480" i="20" s="1"/>
  <c r="H132480" i="20" s="1"/>
  <c r="E132481" i="20"/>
  <c r="F132481" i="20" s="1"/>
  <c r="G132481" i="20" s="1"/>
  <c r="H132481" i="20" s="1"/>
  <c r="E132482" i="20"/>
  <c r="F132482" i="20" s="1"/>
  <c r="G132482" i="20" s="1"/>
  <c r="H132482" i="20" s="1"/>
  <c r="E132483" i="20"/>
  <c r="F132483" i="20" s="1"/>
  <c r="G132483" i="20" s="1"/>
  <c r="H132483" i="20" s="1"/>
  <c r="E132484" i="20"/>
  <c r="F132484" i="20" s="1"/>
  <c r="G132484" i="20" s="1"/>
  <c r="H132484" i="20" s="1"/>
  <c r="E132485" i="20"/>
  <c r="F132485" i="20" s="1"/>
  <c r="G132485" i="20" s="1"/>
  <c r="H132485" i="20" s="1"/>
  <c r="E132486" i="20"/>
  <c r="F132486" i="20" s="1"/>
  <c r="G132486" i="20" s="1"/>
  <c r="H132486" i="20" s="1"/>
  <c r="E132487" i="20"/>
  <c r="F132487" i="20" s="1"/>
  <c r="G132487" i="20" s="1"/>
  <c r="H132487" i="20" s="1"/>
  <c r="E132488" i="20"/>
  <c r="F132488" i="20" s="1"/>
  <c r="G132488" i="20" s="1"/>
  <c r="H132488" i="20" s="1"/>
  <c r="E132489" i="20"/>
  <c r="F132489" i="20" s="1"/>
  <c r="G132489" i="20" s="1"/>
  <c r="H132489" i="20" s="1"/>
  <c r="E132490" i="20"/>
  <c r="F132490" i="20" s="1"/>
  <c r="G132490" i="20" s="1"/>
  <c r="H132490" i="20" s="1"/>
  <c r="E132491" i="20"/>
  <c r="F132491" i="20" s="1"/>
  <c r="G132491" i="20" s="1"/>
  <c r="H132491" i="20" s="1"/>
  <c r="E132492" i="20"/>
  <c r="F132492" i="20" s="1"/>
  <c r="G132492" i="20" s="1"/>
  <c r="H132492" i="20" s="1"/>
  <c r="E132493" i="20"/>
  <c r="F132493" i="20" s="1"/>
  <c r="G132493" i="20" s="1"/>
  <c r="H132493" i="20" s="1"/>
  <c r="E132494" i="20"/>
  <c r="F132494" i="20" s="1"/>
  <c r="G132494" i="20" s="1"/>
  <c r="H132494" i="20" s="1"/>
  <c r="E132495" i="20"/>
  <c r="F132495" i="20" s="1"/>
  <c r="G132495" i="20" s="1"/>
  <c r="H132495" i="20" s="1"/>
  <c r="E132496" i="20"/>
  <c r="F132496" i="20" s="1"/>
  <c r="G132496" i="20" s="1"/>
  <c r="H132496" i="20" s="1"/>
  <c r="E132497" i="20"/>
  <c r="F132497" i="20" s="1"/>
  <c r="G132497" i="20" s="1"/>
  <c r="H132497" i="20" s="1"/>
  <c r="E132498" i="20"/>
  <c r="F132498" i="20" s="1"/>
  <c r="G132498" i="20" s="1"/>
  <c r="H132498" i="20" s="1"/>
  <c r="E132499" i="20"/>
  <c r="F132499" i="20" s="1"/>
  <c r="G132499" i="20" s="1"/>
  <c r="H132499" i="20" s="1"/>
  <c r="E132500" i="20"/>
  <c r="F132500" i="20" s="1"/>
  <c r="G132500" i="20" s="1"/>
  <c r="H132500" i="20" s="1"/>
  <c r="E132501" i="20"/>
  <c r="F132501" i="20" s="1"/>
  <c r="G132501" i="20" s="1"/>
  <c r="H132501" i="20" s="1"/>
  <c r="E132502" i="20"/>
  <c r="F132502" i="20" s="1"/>
  <c r="G132502" i="20" s="1"/>
  <c r="H132502" i="20" s="1"/>
  <c r="E132503" i="20"/>
  <c r="F132503" i="20" s="1"/>
  <c r="G132503" i="20" s="1"/>
  <c r="H132503" i="20" s="1"/>
  <c r="E132504" i="20"/>
  <c r="F132504" i="20" s="1"/>
  <c r="G132504" i="20" s="1"/>
  <c r="H132504" i="20" s="1"/>
  <c r="E132505" i="20"/>
  <c r="F132505" i="20" s="1"/>
  <c r="G132505" i="20" s="1"/>
  <c r="H132505" i="20" s="1"/>
  <c r="E132506" i="20"/>
  <c r="F132506" i="20" s="1"/>
  <c r="G132506" i="20" s="1"/>
  <c r="H132506" i="20" s="1"/>
  <c r="E132507" i="20"/>
  <c r="F132507" i="20" s="1"/>
  <c r="G132507" i="20" s="1"/>
  <c r="H132507" i="20" s="1"/>
  <c r="E132508" i="20"/>
  <c r="F132508" i="20" s="1"/>
  <c r="G132508" i="20" s="1"/>
  <c r="H132508" i="20" s="1"/>
  <c r="E132509" i="20"/>
  <c r="F132509" i="20" s="1"/>
  <c r="G132509" i="20" s="1"/>
  <c r="H132509" i="20" s="1"/>
  <c r="E132510" i="20"/>
  <c r="F132510" i="20" s="1"/>
  <c r="G132510" i="20" s="1"/>
  <c r="H132510" i="20" s="1"/>
  <c r="E132511" i="20"/>
  <c r="F132511" i="20" s="1"/>
  <c r="G132511" i="20" s="1"/>
  <c r="H132511" i="20" s="1"/>
  <c r="E132512" i="20"/>
  <c r="F132512" i="20" s="1"/>
  <c r="G132512" i="20" s="1"/>
  <c r="H132512" i="20" s="1"/>
  <c r="E132513" i="20"/>
  <c r="F132513" i="20" s="1"/>
  <c r="G132513" i="20" s="1"/>
  <c r="H132513" i="20" s="1"/>
  <c r="E132514" i="20"/>
  <c r="F132514" i="20" s="1"/>
  <c r="G132514" i="20" s="1"/>
  <c r="H132514" i="20" s="1"/>
  <c r="E132515" i="20"/>
  <c r="F132515" i="20" s="1"/>
  <c r="G132515" i="20" s="1"/>
  <c r="H132515" i="20" s="1"/>
  <c r="E132516" i="20"/>
  <c r="F132516" i="20" s="1"/>
  <c r="G132516" i="20" s="1"/>
  <c r="H132516" i="20" s="1"/>
  <c r="E132517" i="20"/>
  <c r="F132517" i="20" s="1"/>
  <c r="G132517" i="20" s="1"/>
  <c r="H132517" i="20" s="1"/>
  <c r="E132518" i="20"/>
  <c r="F132518" i="20" s="1"/>
  <c r="G132518" i="20" s="1"/>
  <c r="H132518" i="20" s="1"/>
  <c r="E132519" i="20"/>
  <c r="F132519" i="20" s="1"/>
  <c r="G132519" i="20" s="1"/>
  <c r="H132519" i="20" s="1"/>
  <c r="E132520" i="20"/>
  <c r="F132520" i="20" s="1"/>
  <c r="G132520" i="20" s="1"/>
  <c r="H132520" i="20" s="1"/>
  <c r="E132521" i="20"/>
  <c r="F132521" i="20" s="1"/>
  <c r="G132521" i="20" s="1"/>
  <c r="H132521" i="20" s="1"/>
  <c r="E132522" i="20"/>
  <c r="F132522" i="20" s="1"/>
  <c r="G132522" i="20" s="1"/>
  <c r="H132522" i="20" s="1"/>
  <c r="E132523" i="20"/>
  <c r="F132523" i="20" s="1"/>
  <c r="G132523" i="20" s="1"/>
  <c r="H132523" i="20" s="1"/>
  <c r="E132524" i="20"/>
  <c r="F132524" i="20" s="1"/>
  <c r="G132524" i="20" s="1"/>
  <c r="H132524" i="20" s="1"/>
  <c r="E132525" i="20"/>
  <c r="F132525" i="20" s="1"/>
  <c r="G132525" i="20" s="1"/>
  <c r="H132525" i="20" s="1"/>
  <c r="E132526" i="20"/>
  <c r="F132526" i="20" s="1"/>
  <c r="G132526" i="20" s="1"/>
  <c r="H132526" i="20" s="1"/>
  <c r="E132527" i="20"/>
  <c r="F132527" i="20" s="1"/>
  <c r="G132527" i="20" s="1"/>
  <c r="H132527" i="20" s="1"/>
  <c r="E132528" i="20"/>
  <c r="F132528" i="20" s="1"/>
  <c r="G132528" i="20" s="1"/>
  <c r="H132528" i="20" s="1"/>
  <c r="E132529" i="20"/>
  <c r="F132529" i="20" s="1"/>
  <c r="G132529" i="20" s="1"/>
  <c r="H132529" i="20" s="1"/>
  <c r="E132530" i="20"/>
  <c r="F132530" i="20" s="1"/>
  <c r="G132530" i="20" s="1"/>
  <c r="H132530" i="20" s="1"/>
  <c r="E132531" i="20"/>
  <c r="F132531" i="20" s="1"/>
  <c r="G132531" i="20" s="1"/>
  <c r="H132531" i="20" s="1"/>
  <c r="E132532" i="20"/>
  <c r="F132532" i="20" s="1"/>
  <c r="G132532" i="20" s="1"/>
  <c r="H132532" i="20" s="1"/>
  <c r="E132533" i="20"/>
  <c r="F132533" i="20" s="1"/>
  <c r="G132533" i="20" s="1"/>
  <c r="H132533" i="20" s="1"/>
  <c r="E132534" i="20"/>
  <c r="F132534" i="20" s="1"/>
  <c r="G132534" i="20" s="1"/>
  <c r="H132534" i="20" s="1"/>
  <c r="E132535" i="20"/>
  <c r="F132535" i="20" s="1"/>
  <c r="G132535" i="20" s="1"/>
  <c r="H132535" i="20" s="1"/>
  <c r="E132536" i="20"/>
  <c r="F132536" i="20" s="1"/>
  <c r="G132536" i="20" s="1"/>
  <c r="H132536" i="20" s="1"/>
  <c r="E132537" i="20"/>
  <c r="F132537" i="20" s="1"/>
  <c r="G132537" i="20" s="1"/>
  <c r="H132537" i="20" s="1"/>
  <c r="E132538" i="20"/>
  <c r="F132538" i="20" s="1"/>
  <c r="G132538" i="20" s="1"/>
  <c r="H132538" i="20" s="1"/>
  <c r="E132539" i="20"/>
  <c r="F132539" i="20" s="1"/>
  <c r="G132539" i="20" s="1"/>
  <c r="H132539" i="20" s="1"/>
  <c r="E132540" i="20"/>
  <c r="F132540" i="20" s="1"/>
  <c r="G132540" i="20" s="1"/>
  <c r="H132540" i="20" s="1"/>
  <c r="E132541" i="20"/>
  <c r="F132541" i="20" s="1"/>
  <c r="G132541" i="20" s="1"/>
  <c r="H132541" i="20" s="1"/>
  <c r="E132542" i="20"/>
  <c r="F132542" i="20" s="1"/>
  <c r="G132542" i="20" s="1"/>
  <c r="H132542" i="20" s="1"/>
  <c r="E132543" i="20"/>
  <c r="F132543" i="20" s="1"/>
  <c r="G132543" i="20" s="1"/>
  <c r="H132543" i="20" s="1"/>
  <c r="E132544" i="20"/>
  <c r="F132544" i="20" s="1"/>
  <c r="G132544" i="20" s="1"/>
  <c r="H132544" i="20" s="1"/>
  <c r="E132545" i="20"/>
  <c r="F132545" i="20" s="1"/>
  <c r="G132545" i="20" s="1"/>
  <c r="H132545" i="20" s="1"/>
  <c r="E132546" i="20"/>
  <c r="F132546" i="20" s="1"/>
  <c r="G132546" i="20" s="1"/>
  <c r="H132546" i="20" s="1"/>
  <c r="E132547" i="20"/>
  <c r="F132547" i="20" s="1"/>
  <c r="G132547" i="20" s="1"/>
  <c r="H132547" i="20" s="1"/>
  <c r="E132548" i="20"/>
  <c r="F132548" i="20" s="1"/>
  <c r="G132548" i="20" s="1"/>
  <c r="H132548" i="20" s="1"/>
  <c r="E132549" i="20"/>
  <c r="F132549" i="20" s="1"/>
  <c r="G132549" i="20" s="1"/>
  <c r="H132549" i="20" s="1"/>
  <c r="E132550" i="20"/>
  <c r="F132550" i="20" s="1"/>
  <c r="G132550" i="20" s="1"/>
  <c r="H132550" i="20" s="1"/>
  <c r="E132551" i="20"/>
  <c r="F132551" i="20" s="1"/>
  <c r="G132551" i="20" s="1"/>
  <c r="H132551" i="20" s="1"/>
  <c r="E132552" i="20"/>
  <c r="F132552" i="20" s="1"/>
  <c r="G132552" i="20" s="1"/>
  <c r="H132552" i="20" s="1"/>
  <c r="E132553" i="20"/>
  <c r="F132553" i="20" s="1"/>
  <c r="G132553" i="20" s="1"/>
  <c r="H132553" i="20" s="1"/>
  <c r="E132554" i="20"/>
  <c r="F132554" i="20" s="1"/>
  <c r="G132554" i="20" s="1"/>
  <c r="H132554" i="20" s="1"/>
  <c r="E132555" i="20"/>
  <c r="F132555" i="20" s="1"/>
  <c r="G132555" i="20" s="1"/>
  <c r="H132555" i="20" s="1"/>
  <c r="E132556" i="20"/>
  <c r="F132556" i="20" s="1"/>
  <c r="G132556" i="20" s="1"/>
  <c r="H132556" i="20" s="1"/>
  <c r="E132557" i="20"/>
  <c r="F132557" i="20" s="1"/>
  <c r="G132557" i="20" s="1"/>
  <c r="H132557" i="20" s="1"/>
  <c r="E132558" i="20"/>
  <c r="F132558" i="20" s="1"/>
  <c r="G132558" i="20" s="1"/>
  <c r="H132558" i="20" s="1"/>
  <c r="E132559" i="20"/>
  <c r="F132559" i="20" s="1"/>
  <c r="G132559" i="20" s="1"/>
  <c r="H132559" i="20" s="1"/>
  <c r="E132560" i="20"/>
  <c r="F132560" i="20" s="1"/>
  <c r="G132560" i="20" s="1"/>
  <c r="H132560" i="20" s="1"/>
  <c r="E132561" i="20"/>
  <c r="F132561" i="20" s="1"/>
  <c r="G132561" i="20" s="1"/>
  <c r="H132561" i="20" s="1"/>
  <c r="E132562" i="20"/>
  <c r="F132562" i="20" s="1"/>
  <c r="G132562" i="20" s="1"/>
  <c r="H132562" i="20" s="1"/>
  <c r="E132563" i="20"/>
  <c r="F132563" i="20" s="1"/>
  <c r="G132563" i="20" s="1"/>
  <c r="H132563" i="20" s="1"/>
  <c r="E132564" i="20"/>
  <c r="F132564" i="20" s="1"/>
  <c r="G132564" i="20" s="1"/>
  <c r="H132564" i="20" s="1"/>
  <c r="E132565" i="20"/>
  <c r="F132565" i="20" s="1"/>
  <c r="G132565" i="20" s="1"/>
  <c r="H132565" i="20" s="1"/>
  <c r="E132566" i="20"/>
  <c r="F132566" i="20" s="1"/>
  <c r="G132566" i="20" s="1"/>
  <c r="H132566" i="20" s="1"/>
  <c r="E132567" i="20"/>
  <c r="F132567" i="20" s="1"/>
  <c r="G132567" i="20" s="1"/>
  <c r="H132567" i="20" s="1"/>
  <c r="E132568" i="20"/>
  <c r="F132568" i="20" s="1"/>
  <c r="G132568" i="20" s="1"/>
  <c r="H132568" i="20" s="1"/>
  <c r="E132569" i="20"/>
  <c r="F132569" i="20" s="1"/>
  <c r="G132569" i="20" s="1"/>
  <c r="H132569" i="20" s="1"/>
  <c r="E132570" i="20"/>
  <c r="F132570" i="20" s="1"/>
  <c r="G132570" i="20" s="1"/>
  <c r="H132570" i="20" s="1"/>
  <c r="E132571" i="20"/>
  <c r="F132571" i="20" s="1"/>
  <c r="G132571" i="20" s="1"/>
  <c r="H132571" i="20" s="1"/>
  <c r="E132572" i="20"/>
  <c r="F132572" i="20" s="1"/>
  <c r="G132572" i="20" s="1"/>
  <c r="H132572" i="20" s="1"/>
  <c r="E132573" i="20"/>
  <c r="F132573" i="20" s="1"/>
  <c r="G132573" i="20" s="1"/>
  <c r="H132573" i="20" s="1"/>
  <c r="E132574" i="20"/>
  <c r="F132574" i="20" s="1"/>
  <c r="G132574" i="20" s="1"/>
  <c r="H132574" i="20" s="1"/>
  <c r="E132575" i="20"/>
  <c r="F132575" i="20" s="1"/>
  <c r="G132575" i="20" s="1"/>
  <c r="H132575" i="20" s="1"/>
  <c r="E132576" i="20"/>
  <c r="F132576" i="20" s="1"/>
  <c r="G132576" i="20" s="1"/>
  <c r="H132576" i="20" s="1"/>
  <c r="E132577" i="20"/>
  <c r="F132577" i="20" s="1"/>
  <c r="G132577" i="20" s="1"/>
  <c r="H132577" i="20" s="1"/>
  <c r="E132578" i="20"/>
  <c r="F132578" i="20" s="1"/>
  <c r="G132578" i="20" s="1"/>
  <c r="H132578" i="20" s="1"/>
  <c r="E132579" i="20"/>
  <c r="F132579" i="20" s="1"/>
  <c r="G132579" i="20" s="1"/>
  <c r="H132579" i="20" s="1"/>
  <c r="E132580" i="20"/>
  <c r="F132580" i="20" s="1"/>
  <c r="G132580" i="20" s="1"/>
  <c r="H132580" i="20" s="1"/>
  <c r="E132581" i="20"/>
  <c r="F132581" i="20" s="1"/>
  <c r="G132581" i="20" s="1"/>
  <c r="H132581" i="20" s="1"/>
  <c r="E132582" i="20"/>
  <c r="F132582" i="20" s="1"/>
  <c r="G132582" i="20" s="1"/>
  <c r="H132582" i="20" s="1"/>
  <c r="E132583" i="20"/>
  <c r="F132583" i="20" s="1"/>
  <c r="G132583" i="20" s="1"/>
  <c r="H132583" i="20" s="1"/>
  <c r="E132584" i="20"/>
  <c r="F132584" i="20" s="1"/>
  <c r="G132584" i="20" s="1"/>
  <c r="H132584" i="20" s="1"/>
  <c r="E132585" i="20"/>
  <c r="F132585" i="20" s="1"/>
  <c r="G132585" i="20" s="1"/>
  <c r="H132585" i="20" s="1"/>
  <c r="E132586" i="20"/>
  <c r="F132586" i="20" s="1"/>
  <c r="G132586" i="20" s="1"/>
  <c r="H132586" i="20" s="1"/>
  <c r="E132587" i="20"/>
  <c r="F132587" i="20" s="1"/>
  <c r="G132587" i="20" s="1"/>
  <c r="H132587" i="20" s="1"/>
  <c r="E132588" i="20"/>
  <c r="F132588" i="20" s="1"/>
  <c r="G132588" i="20" s="1"/>
  <c r="H132588" i="20" s="1"/>
  <c r="E132589" i="20"/>
  <c r="F132589" i="20" s="1"/>
  <c r="G132589" i="20" s="1"/>
  <c r="H132589" i="20" s="1"/>
  <c r="E132590" i="20"/>
  <c r="F132590" i="20" s="1"/>
  <c r="G132590" i="20" s="1"/>
  <c r="H132590" i="20" s="1"/>
  <c r="E132591" i="20"/>
  <c r="F132591" i="20" s="1"/>
  <c r="G132591" i="20" s="1"/>
  <c r="H132591" i="20" s="1"/>
  <c r="E132592" i="20"/>
  <c r="F132592" i="20" s="1"/>
  <c r="G132592" i="20" s="1"/>
  <c r="H132592" i="20" s="1"/>
  <c r="E132593" i="20"/>
  <c r="F132593" i="20" s="1"/>
  <c r="G132593" i="20" s="1"/>
  <c r="H132593" i="20" s="1"/>
  <c r="E132594" i="20"/>
  <c r="F132594" i="20" s="1"/>
  <c r="G132594" i="20" s="1"/>
  <c r="H132594" i="20" s="1"/>
  <c r="E132595" i="20"/>
  <c r="F132595" i="20" s="1"/>
  <c r="G132595" i="20" s="1"/>
  <c r="H132595" i="20" s="1"/>
  <c r="E132596" i="20"/>
  <c r="F132596" i="20" s="1"/>
  <c r="G132596" i="20" s="1"/>
  <c r="H132596" i="20" s="1"/>
  <c r="E132597" i="20"/>
  <c r="F132597" i="20" s="1"/>
  <c r="G132597" i="20" s="1"/>
  <c r="H132597" i="20" s="1"/>
  <c r="E132598" i="20"/>
  <c r="F132598" i="20" s="1"/>
  <c r="G132598" i="20" s="1"/>
  <c r="H132598" i="20" s="1"/>
  <c r="E132599" i="20"/>
  <c r="F132599" i="20" s="1"/>
  <c r="G132599" i="20" s="1"/>
  <c r="H132599" i="20" s="1"/>
  <c r="E132600" i="20"/>
  <c r="F132600" i="20" s="1"/>
  <c r="G132600" i="20" s="1"/>
  <c r="H132600" i="20" s="1"/>
  <c r="E132601" i="20"/>
  <c r="F132601" i="20" s="1"/>
  <c r="G132601" i="20" s="1"/>
  <c r="H132601" i="20" s="1"/>
  <c r="E132602" i="20"/>
  <c r="F132602" i="20" s="1"/>
  <c r="G132602" i="20" s="1"/>
  <c r="H132602" i="20" s="1"/>
  <c r="E132603" i="20"/>
  <c r="F132603" i="20" s="1"/>
  <c r="G132603" i="20" s="1"/>
  <c r="H132603" i="20" s="1"/>
  <c r="E132604" i="20"/>
  <c r="F132604" i="20" s="1"/>
  <c r="G132604" i="20" s="1"/>
  <c r="H132604" i="20" s="1"/>
  <c r="E132605" i="20"/>
  <c r="F132605" i="20" s="1"/>
  <c r="G132605" i="20" s="1"/>
  <c r="H132605" i="20" s="1"/>
  <c r="E132606" i="20"/>
  <c r="F132606" i="20" s="1"/>
  <c r="G132606" i="20" s="1"/>
  <c r="H132606" i="20" s="1"/>
  <c r="E132607" i="20"/>
  <c r="F132607" i="20" s="1"/>
  <c r="G132607" i="20" s="1"/>
  <c r="H132607" i="20" s="1"/>
  <c r="E132608" i="20"/>
  <c r="F132608" i="20" s="1"/>
  <c r="G132608" i="20" s="1"/>
  <c r="H132608" i="20" s="1"/>
  <c r="E132609" i="20"/>
  <c r="F132609" i="20" s="1"/>
  <c r="G132609" i="20" s="1"/>
  <c r="H132609" i="20" s="1"/>
  <c r="E132610" i="20"/>
  <c r="F132610" i="20" s="1"/>
  <c r="G132610" i="20" s="1"/>
  <c r="H132610" i="20" s="1"/>
  <c r="E132611" i="20"/>
  <c r="F132611" i="20" s="1"/>
  <c r="G132611" i="20" s="1"/>
  <c r="H132611" i="20" s="1"/>
  <c r="E132612" i="20"/>
  <c r="F132612" i="20" s="1"/>
  <c r="G132612" i="20" s="1"/>
  <c r="H132612" i="20" s="1"/>
  <c r="E132613" i="20"/>
  <c r="F132613" i="20" s="1"/>
  <c r="G132613" i="20" s="1"/>
  <c r="H132613" i="20" s="1"/>
  <c r="E132614" i="20"/>
  <c r="F132614" i="20" s="1"/>
  <c r="G132614" i="20" s="1"/>
  <c r="H132614" i="20" s="1"/>
  <c r="E132615" i="20"/>
  <c r="F132615" i="20" s="1"/>
  <c r="G132615" i="20" s="1"/>
  <c r="H132615" i="20" s="1"/>
  <c r="E132616" i="20"/>
  <c r="F132616" i="20" s="1"/>
  <c r="G132616" i="20" s="1"/>
  <c r="H132616" i="20" s="1"/>
  <c r="E132617" i="20"/>
  <c r="F132617" i="20" s="1"/>
  <c r="G132617" i="20" s="1"/>
  <c r="H132617" i="20" s="1"/>
  <c r="E132618" i="20"/>
  <c r="F132618" i="20" s="1"/>
  <c r="G132618" i="20" s="1"/>
  <c r="H132618" i="20" s="1"/>
  <c r="E132619" i="20"/>
  <c r="F132619" i="20" s="1"/>
  <c r="G132619" i="20" s="1"/>
  <c r="H132619" i="20" s="1"/>
  <c r="E132620" i="20"/>
  <c r="F132620" i="20" s="1"/>
  <c r="G132620" i="20" s="1"/>
  <c r="H132620" i="20" s="1"/>
  <c r="E132621" i="20"/>
  <c r="F132621" i="20" s="1"/>
  <c r="G132621" i="20" s="1"/>
  <c r="H132621" i="20" s="1"/>
  <c r="E132622" i="20"/>
  <c r="F132622" i="20" s="1"/>
  <c r="G132622" i="20" s="1"/>
  <c r="H132622" i="20" s="1"/>
  <c r="E132623" i="20"/>
  <c r="F132623" i="20" s="1"/>
  <c r="G132623" i="20" s="1"/>
  <c r="H132623" i="20" s="1"/>
  <c r="E132624" i="20"/>
  <c r="F132624" i="20" s="1"/>
  <c r="G132624" i="20" s="1"/>
  <c r="H132624" i="20" s="1"/>
  <c r="E132625" i="20"/>
  <c r="F132625" i="20" s="1"/>
  <c r="G132625" i="20" s="1"/>
  <c r="H132625" i="20" s="1"/>
  <c r="E132626" i="20"/>
  <c r="F132626" i="20" s="1"/>
  <c r="G132626" i="20" s="1"/>
  <c r="H132626" i="20" s="1"/>
  <c r="E132627" i="20"/>
  <c r="F132627" i="20" s="1"/>
  <c r="G132627" i="20" s="1"/>
  <c r="H132627" i="20" s="1"/>
  <c r="E132628" i="20"/>
  <c r="F132628" i="20" s="1"/>
  <c r="G132628" i="20" s="1"/>
  <c r="H132628" i="20" s="1"/>
  <c r="E132629" i="20"/>
  <c r="F132629" i="20" s="1"/>
  <c r="G132629" i="20" s="1"/>
  <c r="H132629" i="20" s="1"/>
  <c r="E132630" i="20"/>
  <c r="F132630" i="20" s="1"/>
  <c r="G132630" i="20" s="1"/>
  <c r="H132630" i="20" s="1"/>
  <c r="E132631" i="20"/>
  <c r="F132631" i="20" s="1"/>
  <c r="G132631" i="20" s="1"/>
  <c r="H132631" i="20" s="1"/>
  <c r="E132632" i="20"/>
  <c r="F132632" i="20" s="1"/>
  <c r="G132632" i="20" s="1"/>
  <c r="H132632" i="20" s="1"/>
  <c r="E132633" i="20"/>
  <c r="F132633" i="20" s="1"/>
  <c r="G132633" i="20" s="1"/>
  <c r="H132633" i="20" s="1"/>
  <c r="E132634" i="20"/>
  <c r="F132634" i="20" s="1"/>
  <c r="G132634" i="20" s="1"/>
  <c r="H132634" i="20" s="1"/>
  <c r="E132635" i="20"/>
  <c r="F132635" i="20" s="1"/>
  <c r="G132635" i="20" s="1"/>
  <c r="H132635" i="20" s="1"/>
  <c r="E132636" i="20"/>
  <c r="F132636" i="20" s="1"/>
  <c r="G132636" i="20" s="1"/>
  <c r="H132636" i="20" s="1"/>
  <c r="E132637" i="20"/>
  <c r="F132637" i="20" s="1"/>
  <c r="G132637" i="20" s="1"/>
  <c r="H132637" i="20" s="1"/>
  <c r="E132638" i="20"/>
  <c r="F132638" i="20" s="1"/>
  <c r="G132638" i="20" s="1"/>
  <c r="H132638" i="20" s="1"/>
  <c r="E132639" i="20"/>
  <c r="F132639" i="20" s="1"/>
  <c r="G132639" i="20" s="1"/>
  <c r="H132639" i="20" s="1"/>
  <c r="E132640" i="20"/>
  <c r="F132640" i="20" s="1"/>
  <c r="G132640" i="20" s="1"/>
  <c r="H132640" i="20" s="1"/>
  <c r="E132641" i="20"/>
  <c r="F132641" i="20" s="1"/>
  <c r="G132641" i="20" s="1"/>
  <c r="H132641" i="20" s="1"/>
  <c r="E132642" i="20"/>
  <c r="F132642" i="20" s="1"/>
  <c r="G132642" i="20" s="1"/>
  <c r="H132642" i="20" s="1"/>
  <c r="E132643" i="20"/>
  <c r="F132643" i="20" s="1"/>
  <c r="G132643" i="20" s="1"/>
  <c r="H132643" i="20" s="1"/>
  <c r="E132644" i="20"/>
  <c r="F132644" i="20" s="1"/>
  <c r="G132644" i="20" s="1"/>
  <c r="H132644" i="20" s="1"/>
  <c r="E132645" i="20"/>
  <c r="F132645" i="20" s="1"/>
  <c r="G132645" i="20" s="1"/>
  <c r="H132645" i="20" s="1"/>
  <c r="E132646" i="20"/>
  <c r="F132646" i="20" s="1"/>
  <c r="G132646" i="20" s="1"/>
  <c r="H132646" i="20" s="1"/>
  <c r="E132647" i="20"/>
  <c r="F132647" i="20" s="1"/>
  <c r="G132647" i="20" s="1"/>
  <c r="H132647" i="20" s="1"/>
  <c r="E132648" i="20"/>
  <c r="F132648" i="20" s="1"/>
  <c r="G132648" i="20" s="1"/>
  <c r="H132648" i="20" s="1"/>
  <c r="E132649" i="20"/>
  <c r="F132649" i="20" s="1"/>
  <c r="G132649" i="20" s="1"/>
  <c r="H132649" i="20" s="1"/>
  <c r="E132650" i="20"/>
  <c r="F132650" i="20" s="1"/>
  <c r="G132650" i="20" s="1"/>
  <c r="H132650" i="20" s="1"/>
  <c r="E132651" i="20"/>
  <c r="F132651" i="20" s="1"/>
  <c r="G132651" i="20" s="1"/>
  <c r="H132651" i="20" s="1"/>
  <c r="E132652" i="20"/>
  <c r="F132652" i="20" s="1"/>
  <c r="G132652" i="20" s="1"/>
  <c r="H132652" i="20" s="1"/>
  <c r="E132653" i="20"/>
  <c r="F132653" i="20" s="1"/>
  <c r="G132653" i="20" s="1"/>
  <c r="H132653" i="20" s="1"/>
  <c r="E132654" i="20"/>
  <c r="F132654" i="20" s="1"/>
  <c r="G132654" i="20" s="1"/>
  <c r="H132654" i="20" s="1"/>
  <c r="E132655" i="20"/>
  <c r="F132655" i="20" s="1"/>
  <c r="G132655" i="20" s="1"/>
  <c r="H132655" i="20" s="1"/>
  <c r="E132656" i="20"/>
  <c r="F132656" i="20" s="1"/>
  <c r="G132656" i="20" s="1"/>
  <c r="H132656" i="20" s="1"/>
  <c r="E132657" i="20"/>
  <c r="F132657" i="20" s="1"/>
  <c r="G132657" i="20" s="1"/>
  <c r="H132657" i="20" s="1"/>
  <c r="E132658" i="20"/>
  <c r="F132658" i="20" s="1"/>
  <c r="G132658" i="20" s="1"/>
  <c r="H132658" i="20" s="1"/>
  <c r="E132659" i="20"/>
  <c r="F132659" i="20" s="1"/>
  <c r="G132659" i="20" s="1"/>
  <c r="H132659" i="20" s="1"/>
  <c r="E132660" i="20"/>
  <c r="F132660" i="20" s="1"/>
  <c r="G132660" i="20" s="1"/>
  <c r="H132660" i="20" s="1"/>
  <c r="E132661" i="20"/>
  <c r="F132661" i="20" s="1"/>
  <c r="G132661" i="20" s="1"/>
  <c r="H132661" i="20" s="1"/>
  <c r="E132662" i="20"/>
  <c r="F132662" i="20" s="1"/>
  <c r="G132662" i="20" s="1"/>
  <c r="H132662" i="20" s="1"/>
  <c r="E132663" i="20"/>
  <c r="F132663" i="20" s="1"/>
  <c r="G132663" i="20" s="1"/>
  <c r="H132663" i="20" s="1"/>
  <c r="E132664" i="20"/>
  <c r="F132664" i="20" s="1"/>
  <c r="G132664" i="20" s="1"/>
  <c r="H132664" i="20" s="1"/>
  <c r="E132665" i="20"/>
  <c r="F132665" i="20" s="1"/>
  <c r="G132665" i="20" s="1"/>
  <c r="H132665" i="20" s="1"/>
  <c r="E132666" i="20"/>
  <c r="F132666" i="20" s="1"/>
  <c r="G132666" i="20" s="1"/>
  <c r="H132666" i="20" s="1"/>
  <c r="E132667" i="20"/>
  <c r="F132667" i="20" s="1"/>
  <c r="G132667" i="20" s="1"/>
  <c r="H132667" i="20" s="1"/>
  <c r="E132668" i="20"/>
  <c r="F132668" i="20" s="1"/>
  <c r="G132668" i="20" s="1"/>
  <c r="H132668" i="20" s="1"/>
  <c r="E132669" i="20"/>
  <c r="F132669" i="20" s="1"/>
  <c r="G132669" i="20" s="1"/>
  <c r="H132669" i="20" s="1"/>
  <c r="E132670" i="20"/>
  <c r="F132670" i="20" s="1"/>
  <c r="G132670" i="20" s="1"/>
  <c r="H132670" i="20" s="1"/>
  <c r="E132671" i="20"/>
  <c r="F132671" i="20" s="1"/>
  <c r="G132671" i="20" s="1"/>
  <c r="H132671" i="20" s="1"/>
  <c r="E132672" i="20"/>
  <c r="F132672" i="20" s="1"/>
  <c r="G132672" i="20" s="1"/>
  <c r="H132672" i="20" s="1"/>
  <c r="E132673" i="20"/>
  <c r="F132673" i="20" s="1"/>
  <c r="G132673" i="20" s="1"/>
  <c r="H132673" i="20" s="1"/>
  <c r="E132674" i="20"/>
  <c r="F132674" i="20" s="1"/>
  <c r="G132674" i="20" s="1"/>
  <c r="H132674" i="20" s="1"/>
  <c r="E132675" i="20"/>
  <c r="F132675" i="20" s="1"/>
  <c r="G132675" i="20" s="1"/>
  <c r="H132675" i="20" s="1"/>
  <c r="E132676" i="20"/>
  <c r="F132676" i="20" s="1"/>
  <c r="G132676" i="20" s="1"/>
  <c r="H132676" i="20" s="1"/>
  <c r="E132677" i="20"/>
  <c r="F132677" i="20" s="1"/>
  <c r="G132677" i="20" s="1"/>
  <c r="H132677" i="20" s="1"/>
  <c r="E132678" i="20"/>
  <c r="F132678" i="20" s="1"/>
  <c r="G132678" i="20" s="1"/>
  <c r="H132678" i="20" s="1"/>
  <c r="E132679" i="20"/>
  <c r="F132679" i="20" s="1"/>
  <c r="G132679" i="20" s="1"/>
  <c r="H132679" i="20" s="1"/>
  <c r="E132680" i="20"/>
  <c r="F132680" i="20" s="1"/>
  <c r="G132680" i="20" s="1"/>
  <c r="H132680" i="20" s="1"/>
  <c r="E132681" i="20"/>
  <c r="F132681" i="20" s="1"/>
  <c r="G132681" i="20" s="1"/>
  <c r="H132681" i="20" s="1"/>
  <c r="E132682" i="20"/>
  <c r="F132682" i="20" s="1"/>
  <c r="G132682" i="20" s="1"/>
  <c r="H132682" i="20" s="1"/>
  <c r="E132683" i="20"/>
  <c r="F132683" i="20" s="1"/>
  <c r="G132683" i="20" s="1"/>
  <c r="H132683" i="20" s="1"/>
  <c r="E132684" i="20"/>
  <c r="F132684" i="20" s="1"/>
  <c r="G132684" i="20" s="1"/>
  <c r="H132684" i="20" s="1"/>
  <c r="E132685" i="20"/>
  <c r="F132685" i="20" s="1"/>
  <c r="G132685" i="20" s="1"/>
  <c r="H132685" i="20" s="1"/>
  <c r="E132686" i="20"/>
  <c r="F132686" i="20" s="1"/>
  <c r="G132686" i="20" s="1"/>
  <c r="H132686" i="20" s="1"/>
  <c r="E132687" i="20"/>
  <c r="F132687" i="20" s="1"/>
  <c r="G132687" i="20" s="1"/>
  <c r="H132687" i="20" s="1"/>
  <c r="E132688" i="20"/>
  <c r="F132688" i="20" s="1"/>
  <c r="G132688" i="20" s="1"/>
  <c r="H132688" i="20" s="1"/>
  <c r="E132689" i="20"/>
  <c r="F132689" i="20" s="1"/>
  <c r="G132689" i="20" s="1"/>
  <c r="H132689" i="20" s="1"/>
  <c r="E132690" i="20"/>
  <c r="F132690" i="20" s="1"/>
  <c r="G132690" i="20" s="1"/>
  <c r="H132690" i="20" s="1"/>
  <c r="E132691" i="20"/>
  <c r="F132691" i="20" s="1"/>
  <c r="G132691" i="20" s="1"/>
  <c r="H132691" i="20" s="1"/>
  <c r="E132692" i="20"/>
  <c r="F132692" i="20" s="1"/>
  <c r="G132692" i="20" s="1"/>
  <c r="H132692" i="20" s="1"/>
  <c r="E132693" i="20"/>
  <c r="F132693" i="20" s="1"/>
  <c r="G132693" i="20" s="1"/>
  <c r="H132693" i="20" s="1"/>
  <c r="E132694" i="20"/>
  <c r="F132694" i="20" s="1"/>
  <c r="G132694" i="20" s="1"/>
  <c r="H132694" i="20" s="1"/>
  <c r="E132695" i="20"/>
  <c r="F132695" i="20" s="1"/>
  <c r="G132695" i="20" s="1"/>
  <c r="H132695" i="20" s="1"/>
  <c r="E132696" i="20"/>
  <c r="F132696" i="20" s="1"/>
  <c r="G132696" i="20" s="1"/>
  <c r="H132696" i="20" s="1"/>
  <c r="E132697" i="20"/>
  <c r="F132697" i="20" s="1"/>
  <c r="G132697" i="20" s="1"/>
  <c r="H132697" i="20" s="1"/>
  <c r="E132698" i="20"/>
  <c r="F132698" i="20" s="1"/>
  <c r="G132698" i="20" s="1"/>
  <c r="H132698" i="20" s="1"/>
  <c r="E132699" i="20"/>
  <c r="F132699" i="20" s="1"/>
  <c r="G132699" i="20" s="1"/>
  <c r="H132699" i="20" s="1"/>
  <c r="E132700" i="20"/>
  <c r="F132700" i="20" s="1"/>
  <c r="G132700" i="20" s="1"/>
  <c r="H132700" i="20" s="1"/>
  <c r="E132701" i="20"/>
  <c r="F132701" i="20" s="1"/>
  <c r="G132701" i="20" s="1"/>
  <c r="H132701" i="20" s="1"/>
  <c r="E132702" i="20"/>
  <c r="F132702" i="20" s="1"/>
  <c r="G132702" i="20" s="1"/>
  <c r="H132702" i="20" s="1"/>
  <c r="E132703" i="20"/>
  <c r="F132703" i="20" s="1"/>
  <c r="G132703" i="20" s="1"/>
  <c r="H132703" i="20" s="1"/>
  <c r="E132704" i="20"/>
  <c r="F132704" i="20" s="1"/>
  <c r="G132704" i="20" s="1"/>
  <c r="H132704" i="20" s="1"/>
  <c r="E132705" i="20"/>
  <c r="F132705" i="20" s="1"/>
  <c r="G132705" i="20" s="1"/>
  <c r="H132705" i="20" s="1"/>
  <c r="E132706" i="20"/>
  <c r="F132706" i="20" s="1"/>
  <c r="G132706" i="20" s="1"/>
  <c r="H132706" i="20" s="1"/>
  <c r="E132707" i="20"/>
  <c r="F132707" i="20" s="1"/>
  <c r="G132707" i="20" s="1"/>
  <c r="H132707" i="20" s="1"/>
  <c r="E132708" i="20"/>
  <c r="F132708" i="20" s="1"/>
  <c r="G132708" i="20" s="1"/>
  <c r="H132708" i="20" s="1"/>
  <c r="E132709" i="20"/>
  <c r="F132709" i="20" s="1"/>
  <c r="G132709" i="20" s="1"/>
  <c r="H132709" i="20" s="1"/>
  <c r="E132710" i="20"/>
  <c r="F132710" i="20" s="1"/>
  <c r="G132710" i="20" s="1"/>
  <c r="H132710" i="20" s="1"/>
  <c r="E132711" i="20"/>
  <c r="F132711" i="20" s="1"/>
  <c r="G132711" i="20" s="1"/>
  <c r="H132711" i="20" s="1"/>
  <c r="E132712" i="20"/>
  <c r="F132712" i="20" s="1"/>
  <c r="G132712" i="20" s="1"/>
  <c r="H132712" i="20" s="1"/>
  <c r="E132713" i="20"/>
  <c r="F132713" i="20" s="1"/>
  <c r="G132713" i="20" s="1"/>
  <c r="H132713" i="20" s="1"/>
  <c r="E132714" i="20"/>
  <c r="F132714" i="20" s="1"/>
  <c r="G132714" i="20" s="1"/>
  <c r="H132714" i="20" s="1"/>
  <c r="E132715" i="20"/>
  <c r="F132715" i="20" s="1"/>
  <c r="G132715" i="20" s="1"/>
  <c r="H132715" i="20" s="1"/>
  <c r="E132716" i="20"/>
  <c r="F132716" i="20" s="1"/>
  <c r="G132716" i="20" s="1"/>
  <c r="H132716" i="20" s="1"/>
  <c r="E132717" i="20"/>
  <c r="F132717" i="20" s="1"/>
  <c r="G132717" i="20" s="1"/>
  <c r="H132717" i="20" s="1"/>
  <c r="E132718" i="20"/>
  <c r="F132718" i="20" s="1"/>
  <c r="G132718" i="20" s="1"/>
  <c r="H132718" i="20" s="1"/>
  <c r="E132719" i="20"/>
  <c r="F132719" i="20" s="1"/>
  <c r="G132719" i="20" s="1"/>
  <c r="H132719" i="20" s="1"/>
  <c r="E132720" i="20"/>
  <c r="F132720" i="20" s="1"/>
  <c r="G132720" i="20" s="1"/>
  <c r="H132720" i="20" s="1"/>
  <c r="E132721" i="20"/>
  <c r="F132721" i="20" s="1"/>
  <c r="G132721" i="20" s="1"/>
  <c r="H132721" i="20" s="1"/>
  <c r="E132722" i="20"/>
  <c r="F132722" i="20" s="1"/>
  <c r="G132722" i="20" s="1"/>
  <c r="H132722" i="20" s="1"/>
  <c r="E132723" i="20"/>
  <c r="F132723" i="20" s="1"/>
  <c r="G132723" i="20" s="1"/>
  <c r="H132723" i="20" s="1"/>
  <c r="E132724" i="20"/>
  <c r="F132724" i="20" s="1"/>
  <c r="G132724" i="20" s="1"/>
  <c r="H132724" i="20" s="1"/>
  <c r="E132725" i="20"/>
  <c r="F132725" i="20" s="1"/>
  <c r="G132725" i="20" s="1"/>
  <c r="H132725" i="20" s="1"/>
  <c r="E132726" i="20"/>
  <c r="F132726" i="20" s="1"/>
  <c r="G132726" i="20" s="1"/>
  <c r="H132726" i="20" s="1"/>
  <c r="E132727" i="20"/>
  <c r="F132727" i="20" s="1"/>
  <c r="G132727" i="20" s="1"/>
  <c r="H132727" i="20" s="1"/>
  <c r="E132728" i="20"/>
  <c r="F132728" i="20" s="1"/>
  <c r="G132728" i="20" s="1"/>
  <c r="H132728" i="20" s="1"/>
  <c r="E132729" i="20"/>
  <c r="F132729" i="20" s="1"/>
  <c r="G132729" i="20" s="1"/>
  <c r="H132729" i="20" s="1"/>
  <c r="E132730" i="20"/>
  <c r="F132730" i="20" s="1"/>
  <c r="G132730" i="20" s="1"/>
  <c r="H132730" i="20" s="1"/>
  <c r="E132731" i="20"/>
  <c r="F132731" i="20" s="1"/>
  <c r="G132731" i="20" s="1"/>
  <c r="H132731" i="20" s="1"/>
  <c r="E132732" i="20"/>
  <c r="F132732" i="20" s="1"/>
  <c r="G132732" i="20" s="1"/>
  <c r="H132732" i="20" s="1"/>
  <c r="E132733" i="20"/>
  <c r="F132733" i="20" s="1"/>
  <c r="G132733" i="20" s="1"/>
  <c r="H132733" i="20" s="1"/>
  <c r="E132734" i="20"/>
  <c r="F132734" i="20" s="1"/>
  <c r="G132734" i="20" s="1"/>
  <c r="H132734" i="20" s="1"/>
  <c r="E132735" i="20"/>
  <c r="F132735" i="20" s="1"/>
  <c r="G132735" i="20" s="1"/>
  <c r="H132735" i="20" s="1"/>
  <c r="E132736" i="20"/>
  <c r="F132736" i="20" s="1"/>
  <c r="G132736" i="20" s="1"/>
  <c r="H132736" i="20" s="1"/>
  <c r="E132737" i="20"/>
  <c r="F132737" i="20" s="1"/>
  <c r="G132737" i="20" s="1"/>
  <c r="H132737" i="20" s="1"/>
  <c r="E132738" i="20"/>
  <c r="F132738" i="20" s="1"/>
  <c r="G132738" i="20" s="1"/>
  <c r="H132738" i="20" s="1"/>
  <c r="E132739" i="20"/>
  <c r="F132739" i="20" s="1"/>
  <c r="G132739" i="20" s="1"/>
  <c r="H132739" i="20" s="1"/>
  <c r="E132740" i="20"/>
  <c r="F132740" i="20" s="1"/>
  <c r="G132740" i="20" s="1"/>
  <c r="H132740" i="20" s="1"/>
  <c r="E132741" i="20"/>
  <c r="F132741" i="20" s="1"/>
  <c r="G132741" i="20" s="1"/>
  <c r="H132741" i="20" s="1"/>
  <c r="E132742" i="20"/>
  <c r="F132742" i="20" s="1"/>
  <c r="G132742" i="20" s="1"/>
  <c r="H132742" i="20" s="1"/>
  <c r="E132743" i="20"/>
  <c r="F132743" i="20" s="1"/>
  <c r="G132743" i="20" s="1"/>
  <c r="H132743" i="20" s="1"/>
  <c r="E132744" i="20"/>
  <c r="F132744" i="20" s="1"/>
  <c r="G132744" i="20" s="1"/>
  <c r="H132744" i="20" s="1"/>
  <c r="E132745" i="20"/>
  <c r="F132745" i="20" s="1"/>
  <c r="G132745" i="20" s="1"/>
  <c r="H132745" i="20" s="1"/>
  <c r="E132746" i="20"/>
  <c r="F132746" i="20" s="1"/>
  <c r="G132746" i="20" s="1"/>
  <c r="H132746" i="20" s="1"/>
  <c r="E132747" i="20"/>
  <c r="F132747" i="20" s="1"/>
  <c r="G132747" i="20" s="1"/>
  <c r="H132747" i="20" s="1"/>
  <c r="E132748" i="20"/>
  <c r="F132748" i="20" s="1"/>
  <c r="G132748" i="20" s="1"/>
  <c r="H132748" i="20" s="1"/>
  <c r="E132749" i="20"/>
  <c r="F132749" i="20" s="1"/>
  <c r="G132749" i="20" s="1"/>
  <c r="H132749" i="20" s="1"/>
  <c r="E132750" i="20"/>
  <c r="F132750" i="20" s="1"/>
  <c r="G132750" i="20" s="1"/>
  <c r="H132750" i="20" s="1"/>
  <c r="E132751" i="20"/>
  <c r="F132751" i="20" s="1"/>
  <c r="G132751" i="20" s="1"/>
  <c r="H132751" i="20" s="1"/>
  <c r="E132752" i="20"/>
  <c r="F132752" i="20" s="1"/>
  <c r="G132752" i="20" s="1"/>
  <c r="H132752" i="20" s="1"/>
  <c r="E132753" i="20"/>
  <c r="F132753" i="20" s="1"/>
  <c r="G132753" i="20" s="1"/>
  <c r="H132753" i="20" s="1"/>
  <c r="E132754" i="20"/>
  <c r="F132754" i="20" s="1"/>
  <c r="G132754" i="20" s="1"/>
  <c r="H132754" i="20" s="1"/>
  <c r="E132755" i="20"/>
  <c r="F132755" i="20" s="1"/>
  <c r="G132755" i="20" s="1"/>
  <c r="H132755" i="20" s="1"/>
  <c r="E132756" i="20"/>
  <c r="F132756" i="20" s="1"/>
  <c r="G132756" i="20" s="1"/>
  <c r="H132756" i="20" s="1"/>
  <c r="E132757" i="20"/>
  <c r="F132757" i="20" s="1"/>
  <c r="G132757" i="20" s="1"/>
  <c r="H132757" i="20" s="1"/>
  <c r="E132758" i="20"/>
  <c r="F132758" i="20" s="1"/>
  <c r="G132758" i="20" s="1"/>
  <c r="H132758" i="20" s="1"/>
  <c r="E132759" i="20"/>
  <c r="F132759" i="20" s="1"/>
  <c r="G132759" i="20" s="1"/>
  <c r="H132759" i="20" s="1"/>
  <c r="E132760" i="20"/>
  <c r="F132760" i="20" s="1"/>
  <c r="G132760" i="20" s="1"/>
  <c r="H132760" i="20" s="1"/>
  <c r="E132761" i="20"/>
  <c r="F132761" i="20" s="1"/>
  <c r="G132761" i="20" s="1"/>
  <c r="H132761" i="20" s="1"/>
  <c r="E132762" i="20"/>
  <c r="F132762" i="20" s="1"/>
  <c r="G132762" i="20" s="1"/>
  <c r="H132762" i="20" s="1"/>
  <c r="E132763" i="20"/>
  <c r="F132763" i="20" s="1"/>
  <c r="G132763" i="20" s="1"/>
  <c r="H132763" i="20" s="1"/>
  <c r="E132764" i="20"/>
  <c r="F132764" i="20" s="1"/>
  <c r="G132764" i="20" s="1"/>
  <c r="H132764" i="20" s="1"/>
  <c r="E132765" i="20"/>
  <c r="F132765" i="20" s="1"/>
  <c r="G132765" i="20" s="1"/>
  <c r="H132765" i="20" s="1"/>
  <c r="E132766" i="20"/>
  <c r="F132766" i="20" s="1"/>
  <c r="G132766" i="20" s="1"/>
  <c r="H132766" i="20" s="1"/>
  <c r="E132767" i="20"/>
  <c r="F132767" i="20" s="1"/>
  <c r="G132767" i="20" s="1"/>
  <c r="H132767" i="20" s="1"/>
  <c r="E132768" i="20"/>
  <c r="F132768" i="20" s="1"/>
  <c r="G132768" i="20" s="1"/>
  <c r="H132768" i="20" s="1"/>
  <c r="E132769" i="20"/>
  <c r="F132769" i="20" s="1"/>
  <c r="G132769" i="20" s="1"/>
  <c r="H132769" i="20" s="1"/>
  <c r="E132770" i="20"/>
  <c r="F132770" i="20" s="1"/>
  <c r="G132770" i="20" s="1"/>
  <c r="H132770" i="20" s="1"/>
  <c r="E132771" i="20"/>
  <c r="F132771" i="20" s="1"/>
  <c r="G132771" i="20" s="1"/>
  <c r="H132771" i="20" s="1"/>
  <c r="E132772" i="20"/>
  <c r="F132772" i="20" s="1"/>
  <c r="G132772" i="20" s="1"/>
  <c r="H132772" i="20" s="1"/>
  <c r="E132773" i="20"/>
  <c r="F132773" i="20" s="1"/>
  <c r="G132773" i="20" s="1"/>
  <c r="H132773" i="20" s="1"/>
  <c r="E132774" i="20"/>
  <c r="F132774" i="20" s="1"/>
  <c r="G132774" i="20" s="1"/>
  <c r="H132774" i="20" s="1"/>
  <c r="E132775" i="20"/>
  <c r="F132775" i="20" s="1"/>
  <c r="G132775" i="20" s="1"/>
  <c r="H132775" i="20" s="1"/>
  <c r="E132776" i="20"/>
  <c r="F132776" i="20" s="1"/>
  <c r="G132776" i="20" s="1"/>
  <c r="H132776" i="20" s="1"/>
  <c r="E132777" i="20"/>
  <c r="F132777" i="20" s="1"/>
  <c r="G132777" i="20" s="1"/>
  <c r="H132777" i="20" s="1"/>
  <c r="E132778" i="20"/>
  <c r="F132778" i="20" s="1"/>
  <c r="G132778" i="20" s="1"/>
  <c r="H132778" i="20" s="1"/>
  <c r="E132779" i="20"/>
  <c r="F132779" i="20" s="1"/>
  <c r="G132779" i="20" s="1"/>
  <c r="H132779" i="20" s="1"/>
  <c r="E132780" i="20"/>
  <c r="F132780" i="20" s="1"/>
  <c r="G132780" i="20" s="1"/>
  <c r="H132780" i="20" s="1"/>
  <c r="E132781" i="20"/>
  <c r="F132781" i="20" s="1"/>
  <c r="G132781" i="20" s="1"/>
  <c r="H132781" i="20" s="1"/>
  <c r="E132782" i="20"/>
  <c r="F132782" i="20" s="1"/>
  <c r="G132782" i="20" s="1"/>
  <c r="H132782" i="20" s="1"/>
  <c r="E132783" i="20"/>
  <c r="F132783" i="20" s="1"/>
  <c r="G132783" i="20" s="1"/>
  <c r="H132783" i="20" s="1"/>
  <c r="E132784" i="20"/>
  <c r="F132784" i="20" s="1"/>
  <c r="G132784" i="20" s="1"/>
  <c r="H132784" i="20" s="1"/>
  <c r="E132785" i="20"/>
  <c r="F132785" i="20" s="1"/>
  <c r="G132785" i="20" s="1"/>
  <c r="H132785" i="20" s="1"/>
  <c r="E132786" i="20"/>
  <c r="F132786" i="20" s="1"/>
  <c r="G132786" i="20" s="1"/>
  <c r="H132786" i="20" s="1"/>
  <c r="E132787" i="20"/>
  <c r="F132787" i="20" s="1"/>
  <c r="G132787" i="20" s="1"/>
  <c r="H132787" i="20" s="1"/>
  <c r="E132788" i="20"/>
  <c r="F132788" i="20" s="1"/>
  <c r="G132788" i="20" s="1"/>
  <c r="H132788" i="20" s="1"/>
  <c r="E132789" i="20"/>
  <c r="F132789" i="20" s="1"/>
  <c r="G132789" i="20" s="1"/>
  <c r="H132789" i="20" s="1"/>
  <c r="E132790" i="20"/>
  <c r="F132790" i="20" s="1"/>
  <c r="G132790" i="20" s="1"/>
  <c r="H132790" i="20" s="1"/>
  <c r="E132791" i="20"/>
  <c r="F132791" i="20" s="1"/>
  <c r="G132791" i="20" s="1"/>
  <c r="H132791" i="20" s="1"/>
  <c r="E132792" i="20"/>
  <c r="F132792" i="20" s="1"/>
  <c r="G132792" i="20" s="1"/>
  <c r="H132792" i="20" s="1"/>
  <c r="E132793" i="20"/>
  <c r="F132793" i="20" s="1"/>
  <c r="G132793" i="20" s="1"/>
  <c r="H132793" i="20" s="1"/>
  <c r="E132794" i="20"/>
  <c r="F132794" i="20" s="1"/>
  <c r="G132794" i="20" s="1"/>
  <c r="H132794" i="20" s="1"/>
  <c r="E132795" i="20"/>
  <c r="F132795" i="20" s="1"/>
  <c r="G132795" i="20" s="1"/>
  <c r="H132795" i="20" s="1"/>
  <c r="E132796" i="20"/>
  <c r="F132796" i="20" s="1"/>
  <c r="G132796" i="20" s="1"/>
  <c r="H132796" i="20" s="1"/>
  <c r="E132797" i="20"/>
  <c r="F132797" i="20" s="1"/>
  <c r="G132797" i="20" s="1"/>
  <c r="H132797" i="20" s="1"/>
  <c r="E132798" i="20"/>
  <c r="F132798" i="20" s="1"/>
  <c r="G132798" i="20" s="1"/>
  <c r="H132798" i="20" s="1"/>
  <c r="E132799" i="20"/>
  <c r="F132799" i="20" s="1"/>
  <c r="G132799" i="20" s="1"/>
  <c r="H132799" i="20" s="1"/>
  <c r="E132800" i="20"/>
  <c r="F132800" i="20" s="1"/>
  <c r="G132800" i="20" s="1"/>
  <c r="H132800" i="20" s="1"/>
  <c r="E132801" i="20"/>
  <c r="F132801" i="20" s="1"/>
  <c r="G132801" i="20" s="1"/>
  <c r="H132801" i="20" s="1"/>
  <c r="E132802" i="20"/>
  <c r="F132802" i="20" s="1"/>
  <c r="G132802" i="20" s="1"/>
  <c r="H132802" i="20" s="1"/>
  <c r="E132803" i="20"/>
  <c r="F132803" i="20" s="1"/>
  <c r="G132803" i="20" s="1"/>
  <c r="H132803" i="20" s="1"/>
  <c r="E132804" i="20"/>
  <c r="F132804" i="20" s="1"/>
  <c r="G132804" i="20" s="1"/>
  <c r="H132804" i="20" s="1"/>
  <c r="E132805" i="20"/>
  <c r="F132805" i="20" s="1"/>
  <c r="G132805" i="20" s="1"/>
  <c r="H132805" i="20" s="1"/>
  <c r="E132806" i="20"/>
  <c r="F132806" i="20" s="1"/>
  <c r="G132806" i="20" s="1"/>
  <c r="H132806" i="20" s="1"/>
  <c r="E132807" i="20"/>
  <c r="F132807" i="20" s="1"/>
  <c r="G132807" i="20" s="1"/>
  <c r="H132807" i="20" s="1"/>
  <c r="E132808" i="20"/>
  <c r="F132808" i="20" s="1"/>
  <c r="G132808" i="20" s="1"/>
  <c r="H132808" i="20" s="1"/>
  <c r="E132809" i="20"/>
  <c r="F132809" i="20" s="1"/>
  <c r="G132809" i="20" s="1"/>
  <c r="H132809" i="20" s="1"/>
  <c r="E132810" i="20"/>
  <c r="F132810" i="20" s="1"/>
  <c r="G132810" i="20" s="1"/>
  <c r="H132810" i="20" s="1"/>
  <c r="E132811" i="20"/>
  <c r="F132811" i="20" s="1"/>
  <c r="G132811" i="20" s="1"/>
  <c r="H132811" i="20" s="1"/>
  <c r="E132812" i="20"/>
  <c r="F132812" i="20" s="1"/>
  <c r="G132812" i="20" s="1"/>
  <c r="H132812" i="20" s="1"/>
  <c r="E132813" i="20"/>
  <c r="F132813" i="20" s="1"/>
  <c r="G132813" i="20" s="1"/>
  <c r="H132813" i="20" s="1"/>
  <c r="E132814" i="20"/>
  <c r="F132814" i="20" s="1"/>
  <c r="G132814" i="20" s="1"/>
  <c r="H132814" i="20" s="1"/>
  <c r="E132815" i="20"/>
  <c r="F132815" i="20" s="1"/>
  <c r="G132815" i="20" s="1"/>
  <c r="H132815" i="20" s="1"/>
  <c r="E132816" i="20"/>
  <c r="F132816" i="20" s="1"/>
  <c r="G132816" i="20" s="1"/>
  <c r="H132816" i="20" s="1"/>
  <c r="E132817" i="20"/>
  <c r="F132817" i="20" s="1"/>
  <c r="G132817" i="20" s="1"/>
  <c r="H132817" i="20" s="1"/>
  <c r="E132818" i="20"/>
  <c r="F132818" i="20" s="1"/>
  <c r="G132818" i="20" s="1"/>
  <c r="H132818" i="20" s="1"/>
  <c r="E132819" i="20"/>
  <c r="F132819" i="20" s="1"/>
  <c r="G132819" i="20" s="1"/>
  <c r="H132819" i="20" s="1"/>
  <c r="E132820" i="20"/>
  <c r="F132820" i="20" s="1"/>
  <c r="G132820" i="20" s="1"/>
  <c r="H132820" i="20" s="1"/>
  <c r="E132821" i="20"/>
  <c r="F132821" i="20" s="1"/>
  <c r="G132821" i="20" s="1"/>
  <c r="H132821" i="20" s="1"/>
  <c r="E132822" i="20"/>
  <c r="F132822" i="20" s="1"/>
  <c r="G132822" i="20" s="1"/>
  <c r="H132822" i="20" s="1"/>
  <c r="E132823" i="20"/>
  <c r="F132823" i="20" s="1"/>
  <c r="G132823" i="20" s="1"/>
  <c r="H132823" i="20" s="1"/>
  <c r="E132824" i="20"/>
  <c r="F132824" i="20" s="1"/>
  <c r="G132824" i="20" s="1"/>
  <c r="H132824" i="20" s="1"/>
  <c r="E132825" i="20"/>
  <c r="F132825" i="20" s="1"/>
  <c r="G132825" i="20" s="1"/>
  <c r="H132825" i="20" s="1"/>
  <c r="E132826" i="20"/>
  <c r="F132826" i="20" s="1"/>
  <c r="G132826" i="20" s="1"/>
  <c r="H132826" i="20" s="1"/>
  <c r="E132827" i="20"/>
  <c r="F132827" i="20" s="1"/>
  <c r="G132827" i="20" s="1"/>
  <c r="H132827" i="20" s="1"/>
  <c r="E132828" i="20"/>
  <c r="F132828" i="20" s="1"/>
  <c r="G132828" i="20" s="1"/>
  <c r="H132828" i="20" s="1"/>
  <c r="E132829" i="20"/>
  <c r="F132829" i="20" s="1"/>
  <c r="G132829" i="20" s="1"/>
  <c r="H132829" i="20" s="1"/>
  <c r="E132830" i="20"/>
  <c r="F132830" i="20" s="1"/>
  <c r="G132830" i="20" s="1"/>
  <c r="H132830" i="20" s="1"/>
  <c r="E132831" i="20"/>
  <c r="F132831" i="20" s="1"/>
  <c r="G132831" i="20" s="1"/>
  <c r="H132831" i="20" s="1"/>
  <c r="E132832" i="20"/>
  <c r="F132832" i="20" s="1"/>
  <c r="G132832" i="20" s="1"/>
  <c r="H132832" i="20" s="1"/>
  <c r="E132833" i="20"/>
  <c r="F132833" i="20" s="1"/>
  <c r="G132833" i="20" s="1"/>
  <c r="H132833" i="20" s="1"/>
  <c r="E132834" i="20"/>
  <c r="F132834" i="20" s="1"/>
  <c r="G132834" i="20" s="1"/>
  <c r="H132834" i="20" s="1"/>
  <c r="E132835" i="20"/>
  <c r="F132835" i="20" s="1"/>
  <c r="G132835" i="20" s="1"/>
  <c r="H132835" i="20" s="1"/>
  <c r="E132836" i="20"/>
  <c r="F132836" i="20" s="1"/>
  <c r="G132836" i="20" s="1"/>
  <c r="H132836" i="20" s="1"/>
  <c r="E132837" i="20"/>
  <c r="F132837" i="20" s="1"/>
  <c r="G132837" i="20" s="1"/>
  <c r="H132837" i="20" s="1"/>
  <c r="E132838" i="20"/>
  <c r="F132838" i="20" s="1"/>
  <c r="G132838" i="20" s="1"/>
  <c r="H132838" i="20" s="1"/>
  <c r="E132839" i="20"/>
  <c r="F132839" i="20" s="1"/>
  <c r="G132839" i="20" s="1"/>
  <c r="H132839" i="20" s="1"/>
  <c r="E132840" i="20"/>
  <c r="F132840" i="20" s="1"/>
  <c r="G132840" i="20" s="1"/>
  <c r="H132840" i="20" s="1"/>
  <c r="E132841" i="20"/>
  <c r="F132841" i="20" s="1"/>
  <c r="G132841" i="20" s="1"/>
  <c r="H132841" i="20" s="1"/>
  <c r="E132842" i="20"/>
  <c r="F132842" i="20" s="1"/>
  <c r="G132842" i="20" s="1"/>
  <c r="H132842" i="20" s="1"/>
  <c r="E132843" i="20"/>
  <c r="F132843" i="20" s="1"/>
  <c r="G132843" i="20" s="1"/>
  <c r="H132843" i="20" s="1"/>
  <c r="E132844" i="20"/>
  <c r="F132844" i="20" s="1"/>
  <c r="G132844" i="20" s="1"/>
  <c r="H132844" i="20" s="1"/>
  <c r="E132845" i="20"/>
  <c r="F132845" i="20" s="1"/>
  <c r="G132845" i="20" s="1"/>
  <c r="H132845" i="20" s="1"/>
  <c r="E132846" i="20"/>
  <c r="F132846" i="20" s="1"/>
  <c r="G132846" i="20" s="1"/>
  <c r="H132846" i="20" s="1"/>
  <c r="E132847" i="20"/>
  <c r="F132847" i="20" s="1"/>
  <c r="G132847" i="20" s="1"/>
  <c r="H132847" i="20" s="1"/>
  <c r="E132848" i="20"/>
  <c r="F132848" i="20" s="1"/>
  <c r="G132848" i="20" s="1"/>
  <c r="H132848" i="20" s="1"/>
  <c r="E132849" i="20"/>
  <c r="F132849" i="20" s="1"/>
  <c r="G132849" i="20" s="1"/>
  <c r="H132849" i="20" s="1"/>
  <c r="E132850" i="20"/>
  <c r="F132850" i="20" s="1"/>
  <c r="G132850" i="20" s="1"/>
  <c r="H132850" i="20" s="1"/>
  <c r="E132851" i="20"/>
  <c r="F132851" i="20" s="1"/>
  <c r="G132851" i="20" s="1"/>
  <c r="H132851" i="20" s="1"/>
  <c r="E132852" i="20"/>
  <c r="F132852" i="20" s="1"/>
  <c r="G132852" i="20" s="1"/>
  <c r="H132852" i="20" s="1"/>
  <c r="E132853" i="20"/>
  <c r="F132853" i="20" s="1"/>
  <c r="G132853" i="20" s="1"/>
  <c r="H132853" i="20" s="1"/>
  <c r="E132854" i="20"/>
  <c r="F132854" i="20" s="1"/>
  <c r="G132854" i="20" s="1"/>
  <c r="H132854" i="20" s="1"/>
  <c r="E132855" i="20"/>
  <c r="F132855" i="20" s="1"/>
  <c r="G132855" i="20" s="1"/>
  <c r="H132855" i="20" s="1"/>
  <c r="E132856" i="20"/>
  <c r="F132856" i="20" s="1"/>
  <c r="G132856" i="20" s="1"/>
  <c r="H132856" i="20" s="1"/>
  <c r="E132857" i="20"/>
  <c r="F132857" i="20" s="1"/>
  <c r="G132857" i="20" s="1"/>
  <c r="H132857" i="20" s="1"/>
  <c r="E132858" i="20"/>
  <c r="F132858" i="20" s="1"/>
  <c r="G132858" i="20" s="1"/>
  <c r="H132858" i="20" s="1"/>
  <c r="E132859" i="20"/>
  <c r="F132859" i="20" s="1"/>
  <c r="G132859" i="20" s="1"/>
  <c r="H132859" i="20" s="1"/>
  <c r="E132860" i="20"/>
  <c r="F132860" i="20" s="1"/>
  <c r="G132860" i="20" s="1"/>
  <c r="H132860" i="20" s="1"/>
  <c r="E132861" i="20"/>
  <c r="F132861" i="20" s="1"/>
  <c r="G132861" i="20" s="1"/>
  <c r="H132861" i="20" s="1"/>
  <c r="E132862" i="20"/>
  <c r="F132862" i="20" s="1"/>
  <c r="G132862" i="20" s="1"/>
  <c r="H132862" i="20" s="1"/>
  <c r="E132863" i="20"/>
  <c r="F132863" i="20" s="1"/>
  <c r="G132863" i="20" s="1"/>
  <c r="H132863" i="20" s="1"/>
  <c r="E132864" i="20"/>
  <c r="F132864" i="20" s="1"/>
  <c r="G132864" i="20" s="1"/>
  <c r="H132864" i="20" s="1"/>
  <c r="E132865" i="20"/>
  <c r="F132865" i="20" s="1"/>
  <c r="G132865" i="20" s="1"/>
  <c r="H132865" i="20" s="1"/>
  <c r="E132866" i="20"/>
  <c r="F132866" i="20" s="1"/>
  <c r="G132866" i="20" s="1"/>
  <c r="H132866" i="20" s="1"/>
  <c r="E132867" i="20"/>
  <c r="F132867" i="20" s="1"/>
  <c r="G132867" i="20" s="1"/>
  <c r="H132867" i="20" s="1"/>
  <c r="E132868" i="20"/>
  <c r="F132868" i="20" s="1"/>
  <c r="G132868" i="20" s="1"/>
  <c r="H132868" i="20" s="1"/>
  <c r="E132869" i="20"/>
  <c r="F132869" i="20" s="1"/>
  <c r="G132869" i="20" s="1"/>
  <c r="H132869" i="20" s="1"/>
  <c r="E132870" i="20"/>
  <c r="F132870" i="20" s="1"/>
  <c r="G132870" i="20" s="1"/>
  <c r="H132870" i="20" s="1"/>
  <c r="E132871" i="20"/>
  <c r="F132871" i="20" s="1"/>
  <c r="G132871" i="20" s="1"/>
  <c r="H132871" i="20" s="1"/>
  <c r="E132872" i="20"/>
  <c r="F132872" i="20" s="1"/>
  <c r="G132872" i="20" s="1"/>
  <c r="H132872" i="20" s="1"/>
  <c r="E132873" i="20"/>
  <c r="F132873" i="20" s="1"/>
  <c r="G132873" i="20" s="1"/>
  <c r="H132873" i="20" s="1"/>
  <c r="E132874" i="20"/>
  <c r="F132874" i="20" s="1"/>
  <c r="G132874" i="20" s="1"/>
  <c r="H132874" i="20" s="1"/>
  <c r="E132875" i="20"/>
  <c r="F132875" i="20" s="1"/>
  <c r="G132875" i="20" s="1"/>
  <c r="H132875" i="20" s="1"/>
  <c r="E132876" i="20"/>
  <c r="F132876" i="20" s="1"/>
  <c r="G132876" i="20" s="1"/>
  <c r="H132876" i="20" s="1"/>
  <c r="E132877" i="20"/>
  <c r="F132877" i="20" s="1"/>
  <c r="G132877" i="20" s="1"/>
  <c r="H132877" i="20" s="1"/>
  <c r="E132878" i="20"/>
  <c r="F132878" i="20" s="1"/>
  <c r="G132878" i="20" s="1"/>
  <c r="H132878" i="20" s="1"/>
  <c r="E132879" i="20"/>
  <c r="F132879" i="20" s="1"/>
  <c r="G132879" i="20" s="1"/>
  <c r="H132879" i="20" s="1"/>
  <c r="E132880" i="20"/>
  <c r="F132880" i="20" s="1"/>
  <c r="G132880" i="20" s="1"/>
  <c r="H132880" i="20" s="1"/>
  <c r="E132881" i="20"/>
  <c r="F132881" i="20" s="1"/>
  <c r="G132881" i="20" s="1"/>
  <c r="H132881" i="20" s="1"/>
  <c r="E132882" i="20"/>
  <c r="F132882" i="20" s="1"/>
  <c r="G132882" i="20" s="1"/>
  <c r="H132882" i="20" s="1"/>
  <c r="E132883" i="20"/>
  <c r="F132883" i="20" s="1"/>
  <c r="G132883" i="20" s="1"/>
  <c r="H132883" i="20" s="1"/>
  <c r="E132884" i="20"/>
  <c r="F132884" i="20" s="1"/>
  <c r="G132884" i="20" s="1"/>
  <c r="H132884" i="20" s="1"/>
  <c r="E132885" i="20"/>
  <c r="F132885" i="20" s="1"/>
  <c r="G132885" i="20" s="1"/>
  <c r="H132885" i="20" s="1"/>
  <c r="E132886" i="20"/>
  <c r="F132886" i="20" s="1"/>
  <c r="G132886" i="20" s="1"/>
  <c r="H132886" i="20" s="1"/>
  <c r="E132887" i="20"/>
  <c r="F132887" i="20" s="1"/>
  <c r="G132887" i="20" s="1"/>
  <c r="H132887" i="20" s="1"/>
  <c r="E132888" i="20"/>
  <c r="F132888" i="20" s="1"/>
  <c r="G132888" i="20" s="1"/>
  <c r="H132888" i="20" s="1"/>
  <c r="E132889" i="20"/>
  <c r="F132889" i="20" s="1"/>
  <c r="G132889" i="20" s="1"/>
  <c r="H132889" i="20" s="1"/>
  <c r="E132890" i="20"/>
  <c r="F132890" i="20" s="1"/>
  <c r="G132890" i="20" s="1"/>
  <c r="H132890" i="20" s="1"/>
  <c r="E132891" i="20"/>
  <c r="F132891" i="20" s="1"/>
  <c r="G132891" i="20" s="1"/>
  <c r="H132891" i="20" s="1"/>
  <c r="E132892" i="20"/>
  <c r="F132892" i="20" s="1"/>
  <c r="G132892" i="20" s="1"/>
  <c r="H132892" i="20" s="1"/>
  <c r="E132893" i="20"/>
  <c r="F132893" i="20" s="1"/>
  <c r="G132893" i="20" s="1"/>
  <c r="H132893" i="20" s="1"/>
  <c r="E132894" i="20"/>
  <c r="F132894" i="20" s="1"/>
  <c r="G132894" i="20" s="1"/>
  <c r="H132894" i="20" s="1"/>
  <c r="E132895" i="20"/>
  <c r="F132895" i="20" s="1"/>
  <c r="G132895" i="20" s="1"/>
  <c r="H132895" i="20" s="1"/>
  <c r="E132896" i="20"/>
  <c r="F132896" i="20" s="1"/>
  <c r="G132896" i="20" s="1"/>
  <c r="H132896" i="20" s="1"/>
  <c r="E132897" i="20"/>
  <c r="F132897" i="20" s="1"/>
  <c r="G132897" i="20" s="1"/>
  <c r="H132897" i="20" s="1"/>
  <c r="E132898" i="20"/>
  <c r="F132898" i="20" s="1"/>
  <c r="G132898" i="20" s="1"/>
  <c r="H132898" i="20" s="1"/>
  <c r="E132899" i="20"/>
  <c r="F132899" i="20" s="1"/>
  <c r="G132899" i="20" s="1"/>
  <c r="H132899" i="20" s="1"/>
  <c r="E132900" i="20"/>
  <c r="F132900" i="20" s="1"/>
  <c r="G132900" i="20" s="1"/>
  <c r="H132900" i="20" s="1"/>
  <c r="E132901" i="20"/>
  <c r="F132901" i="20" s="1"/>
  <c r="G132901" i="20" s="1"/>
  <c r="H132901" i="20" s="1"/>
  <c r="E132902" i="20"/>
  <c r="F132902" i="20" s="1"/>
  <c r="G132902" i="20" s="1"/>
  <c r="H132902" i="20" s="1"/>
  <c r="E132903" i="20"/>
  <c r="F132903" i="20" s="1"/>
  <c r="G132903" i="20" s="1"/>
  <c r="H132903" i="20" s="1"/>
  <c r="E132904" i="20"/>
  <c r="F132904" i="20" s="1"/>
  <c r="G132904" i="20" s="1"/>
  <c r="H132904" i="20" s="1"/>
  <c r="E132905" i="20"/>
  <c r="F132905" i="20" s="1"/>
  <c r="G132905" i="20" s="1"/>
  <c r="H132905" i="20" s="1"/>
  <c r="E132906" i="20"/>
  <c r="F132906" i="20" s="1"/>
  <c r="G132906" i="20" s="1"/>
  <c r="H132906" i="20" s="1"/>
  <c r="E132907" i="20"/>
  <c r="F132907" i="20" s="1"/>
  <c r="G132907" i="20" s="1"/>
  <c r="H132907" i="20" s="1"/>
  <c r="E132908" i="20"/>
  <c r="F132908" i="20" s="1"/>
  <c r="G132908" i="20" s="1"/>
  <c r="H132908" i="20" s="1"/>
  <c r="E132909" i="20"/>
  <c r="F132909" i="20" s="1"/>
  <c r="G132909" i="20" s="1"/>
  <c r="H132909" i="20" s="1"/>
  <c r="E132910" i="20"/>
  <c r="F132910" i="20" s="1"/>
  <c r="G132910" i="20" s="1"/>
  <c r="H132910" i="20" s="1"/>
  <c r="E132911" i="20"/>
  <c r="F132911" i="20" s="1"/>
  <c r="G132911" i="20" s="1"/>
  <c r="H132911" i="20" s="1"/>
  <c r="E132912" i="20"/>
  <c r="F132912" i="20" s="1"/>
  <c r="G132912" i="20" s="1"/>
  <c r="H132912" i="20" s="1"/>
  <c r="E132913" i="20"/>
  <c r="F132913" i="20" s="1"/>
  <c r="G132913" i="20" s="1"/>
  <c r="H132913" i="20" s="1"/>
  <c r="E132914" i="20"/>
  <c r="F132914" i="20" s="1"/>
  <c r="G132914" i="20" s="1"/>
  <c r="H132914" i="20" s="1"/>
  <c r="E132915" i="20"/>
  <c r="F132915" i="20" s="1"/>
  <c r="G132915" i="20" s="1"/>
  <c r="H132915" i="20" s="1"/>
  <c r="E132916" i="20"/>
  <c r="F132916" i="20" s="1"/>
  <c r="G132916" i="20" s="1"/>
  <c r="H132916" i="20" s="1"/>
  <c r="E132917" i="20"/>
  <c r="F132917" i="20" s="1"/>
  <c r="G132917" i="20" s="1"/>
  <c r="H132917" i="20" s="1"/>
  <c r="E132918" i="20"/>
  <c r="F132918" i="20" s="1"/>
  <c r="G132918" i="20" s="1"/>
  <c r="H132918" i="20" s="1"/>
  <c r="E132919" i="20"/>
  <c r="F132919" i="20" s="1"/>
  <c r="G132919" i="20" s="1"/>
  <c r="H132919" i="20" s="1"/>
  <c r="E132920" i="20"/>
  <c r="F132920" i="20" s="1"/>
  <c r="G132920" i="20" s="1"/>
  <c r="H132920" i="20" s="1"/>
  <c r="E132921" i="20"/>
  <c r="F132921" i="20" s="1"/>
  <c r="G132921" i="20" s="1"/>
  <c r="H132921" i="20" s="1"/>
  <c r="E132922" i="20"/>
  <c r="F132922" i="20" s="1"/>
  <c r="G132922" i="20" s="1"/>
  <c r="H132922" i="20" s="1"/>
  <c r="E132923" i="20"/>
  <c r="F132923" i="20" s="1"/>
  <c r="G132923" i="20" s="1"/>
  <c r="H132923" i="20" s="1"/>
  <c r="E132924" i="20"/>
  <c r="F132924" i="20" s="1"/>
  <c r="G132924" i="20" s="1"/>
  <c r="H132924" i="20" s="1"/>
  <c r="E132925" i="20"/>
  <c r="F132925" i="20" s="1"/>
  <c r="G132925" i="20" s="1"/>
  <c r="H132925" i="20" s="1"/>
  <c r="E132926" i="20"/>
  <c r="F132926" i="20" s="1"/>
  <c r="G132926" i="20" s="1"/>
  <c r="H132926" i="20" s="1"/>
  <c r="E132927" i="20"/>
  <c r="F132927" i="20" s="1"/>
  <c r="G132927" i="20" s="1"/>
  <c r="H132927" i="20" s="1"/>
  <c r="E132928" i="20"/>
  <c r="F132928" i="20" s="1"/>
  <c r="G132928" i="20" s="1"/>
  <c r="H132928" i="20" s="1"/>
  <c r="E132929" i="20"/>
  <c r="F132929" i="20" s="1"/>
  <c r="G132929" i="20" s="1"/>
  <c r="H132929" i="20" s="1"/>
  <c r="E132930" i="20"/>
  <c r="F132930" i="20" s="1"/>
  <c r="G132930" i="20" s="1"/>
  <c r="H132930" i="20" s="1"/>
  <c r="E132931" i="20"/>
  <c r="F132931" i="20" s="1"/>
  <c r="G132931" i="20" s="1"/>
  <c r="H132931" i="20" s="1"/>
  <c r="E132932" i="20"/>
  <c r="F132932" i="20" s="1"/>
  <c r="G132932" i="20" s="1"/>
  <c r="H132932" i="20" s="1"/>
  <c r="E132933" i="20"/>
  <c r="F132933" i="20" s="1"/>
  <c r="G132933" i="20" s="1"/>
  <c r="H132933" i="20" s="1"/>
  <c r="E132934" i="20"/>
  <c r="F132934" i="20" s="1"/>
  <c r="G132934" i="20" s="1"/>
  <c r="H132934" i="20" s="1"/>
  <c r="E132935" i="20"/>
  <c r="F132935" i="20" s="1"/>
  <c r="G132935" i="20" s="1"/>
  <c r="H132935" i="20" s="1"/>
  <c r="E132936" i="20"/>
  <c r="F132936" i="20" s="1"/>
  <c r="G132936" i="20" s="1"/>
  <c r="H132936" i="20" s="1"/>
  <c r="E132937" i="20"/>
  <c r="F132937" i="20" s="1"/>
  <c r="G132937" i="20" s="1"/>
  <c r="H132937" i="20" s="1"/>
  <c r="E132938" i="20"/>
  <c r="F132938" i="20" s="1"/>
  <c r="G132938" i="20" s="1"/>
  <c r="H132938" i="20" s="1"/>
  <c r="E132939" i="20"/>
  <c r="F132939" i="20" s="1"/>
  <c r="G132939" i="20" s="1"/>
  <c r="H132939" i="20" s="1"/>
  <c r="E132940" i="20"/>
  <c r="F132940" i="20" s="1"/>
  <c r="G132940" i="20" s="1"/>
  <c r="H132940" i="20" s="1"/>
  <c r="E132941" i="20"/>
  <c r="F132941" i="20" s="1"/>
  <c r="G132941" i="20" s="1"/>
  <c r="H132941" i="20" s="1"/>
  <c r="E132942" i="20"/>
  <c r="F132942" i="20" s="1"/>
  <c r="G132942" i="20" s="1"/>
  <c r="H132942" i="20" s="1"/>
  <c r="E132943" i="20"/>
  <c r="F132943" i="20" s="1"/>
  <c r="G132943" i="20" s="1"/>
  <c r="H132943" i="20" s="1"/>
  <c r="E132944" i="20"/>
  <c r="F132944" i="20" s="1"/>
  <c r="G132944" i="20" s="1"/>
  <c r="H132944" i="20" s="1"/>
  <c r="E132945" i="20"/>
  <c r="F132945" i="20" s="1"/>
  <c r="G132945" i="20" s="1"/>
  <c r="H132945" i="20" s="1"/>
  <c r="E132946" i="20"/>
  <c r="F132946" i="20" s="1"/>
  <c r="G132946" i="20" s="1"/>
  <c r="H132946" i="20" s="1"/>
  <c r="E132947" i="20"/>
  <c r="F132947" i="20" s="1"/>
  <c r="G132947" i="20" s="1"/>
  <c r="H132947" i="20" s="1"/>
  <c r="E132948" i="20"/>
  <c r="F132948" i="20" s="1"/>
  <c r="G132948" i="20" s="1"/>
  <c r="H132948" i="20" s="1"/>
  <c r="E132949" i="20"/>
  <c r="F132949" i="20" s="1"/>
  <c r="G132949" i="20" s="1"/>
  <c r="H132949" i="20" s="1"/>
  <c r="E132950" i="20"/>
  <c r="F132950" i="20" s="1"/>
  <c r="G132950" i="20" s="1"/>
  <c r="H132950" i="20" s="1"/>
  <c r="E132951" i="20"/>
  <c r="F132951" i="20" s="1"/>
  <c r="G132951" i="20" s="1"/>
  <c r="H132951" i="20" s="1"/>
  <c r="E132952" i="20"/>
  <c r="F132952" i="20" s="1"/>
  <c r="G132952" i="20" s="1"/>
  <c r="H132952" i="20" s="1"/>
  <c r="E132953" i="20"/>
  <c r="F132953" i="20" s="1"/>
  <c r="G132953" i="20" s="1"/>
  <c r="H132953" i="20" s="1"/>
  <c r="E132954" i="20"/>
  <c r="F132954" i="20" s="1"/>
  <c r="G132954" i="20" s="1"/>
  <c r="H132954" i="20" s="1"/>
  <c r="E132955" i="20"/>
  <c r="F132955" i="20" s="1"/>
  <c r="G132955" i="20" s="1"/>
  <c r="H132955" i="20" s="1"/>
  <c r="E132956" i="20"/>
  <c r="F132956" i="20" s="1"/>
  <c r="G132956" i="20" s="1"/>
  <c r="H132956" i="20" s="1"/>
  <c r="E132957" i="20"/>
  <c r="F132957" i="20" s="1"/>
  <c r="G132957" i="20" s="1"/>
  <c r="H132957" i="20" s="1"/>
  <c r="E132958" i="20"/>
  <c r="F132958" i="20" s="1"/>
  <c r="G132958" i="20" s="1"/>
  <c r="H132958" i="20" s="1"/>
  <c r="E132959" i="20"/>
  <c r="F132959" i="20" s="1"/>
  <c r="G132959" i="20" s="1"/>
  <c r="H132959" i="20" s="1"/>
  <c r="E132960" i="20"/>
  <c r="F132960" i="20" s="1"/>
  <c r="G132960" i="20" s="1"/>
  <c r="H132960" i="20" s="1"/>
  <c r="E132961" i="20"/>
  <c r="F132961" i="20" s="1"/>
  <c r="G132961" i="20" s="1"/>
  <c r="H132961" i="20" s="1"/>
  <c r="E132962" i="20"/>
  <c r="F132962" i="20" s="1"/>
  <c r="G132962" i="20" s="1"/>
  <c r="H132962" i="20" s="1"/>
  <c r="E132963" i="20"/>
  <c r="F132963" i="20" s="1"/>
  <c r="G132963" i="20" s="1"/>
  <c r="H132963" i="20" s="1"/>
  <c r="E132964" i="20"/>
  <c r="F132964" i="20" s="1"/>
  <c r="G132964" i="20" s="1"/>
  <c r="H132964" i="20" s="1"/>
  <c r="E132965" i="20"/>
  <c r="F132965" i="20" s="1"/>
  <c r="G132965" i="20" s="1"/>
  <c r="H132965" i="20" s="1"/>
  <c r="E132966" i="20"/>
  <c r="F132966" i="20" s="1"/>
  <c r="G132966" i="20" s="1"/>
  <c r="H132966" i="20" s="1"/>
  <c r="E132967" i="20"/>
  <c r="F132967" i="20" s="1"/>
  <c r="G132967" i="20" s="1"/>
  <c r="H132967" i="20" s="1"/>
  <c r="E132968" i="20"/>
  <c r="F132968" i="20" s="1"/>
  <c r="G132968" i="20" s="1"/>
  <c r="H132968" i="20" s="1"/>
  <c r="E132969" i="20"/>
  <c r="F132969" i="20" s="1"/>
  <c r="G132969" i="20" s="1"/>
  <c r="H132969" i="20" s="1"/>
  <c r="E132970" i="20"/>
  <c r="F132970" i="20" s="1"/>
  <c r="G132970" i="20" s="1"/>
  <c r="H132970" i="20" s="1"/>
  <c r="E132971" i="20"/>
  <c r="F132971" i="20" s="1"/>
  <c r="G132971" i="20" s="1"/>
  <c r="H132971" i="20" s="1"/>
  <c r="E132972" i="20"/>
  <c r="F132972" i="20" s="1"/>
  <c r="G132972" i="20" s="1"/>
  <c r="H132972" i="20" s="1"/>
  <c r="E132973" i="20"/>
  <c r="F132973" i="20" s="1"/>
  <c r="G132973" i="20" s="1"/>
  <c r="H132973" i="20" s="1"/>
  <c r="E132974" i="20"/>
  <c r="F132974" i="20" s="1"/>
  <c r="G132974" i="20" s="1"/>
  <c r="H132974" i="20" s="1"/>
  <c r="E132975" i="20"/>
  <c r="F132975" i="20" s="1"/>
  <c r="G132975" i="20" s="1"/>
  <c r="H132975" i="20" s="1"/>
  <c r="E132976" i="20"/>
  <c r="F132976" i="20" s="1"/>
  <c r="G132976" i="20" s="1"/>
  <c r="H132976" i="20" s="1"/>
  <c r="E132977" i="20"/>
  <c r="F132977" i="20" s="1"/>
  <c r="G132977" i="20" s="1"/>
  <c r="H132977" i="20" s="1"/>
  <c r="E132978" i="20"/>
  <c r="F132978" i="20" s="1"/>
  <c r="G132978" i="20" s="1"/>
  <c r="H132978" i="20" s="1"/>
  <c r="E132979" i="20"/>
  <c r="F132979" i="20" s="1"/>
  <c r="G132979" i="20" s="1"/>
  <c r="H132979" i="20" s="1"/>
  <c r="E132980" i="20"/>
  <c r="F132980" i="20" s="1"/>
  <c r="G132980" i="20" s="1"/>
  <c r="H132980" i="20" s="1"/>
  <c r="E132981" i="20"/>
  <c r="F132981" i="20" s="1"/>
  <c r="G132981" i="20" s="1"/>
  <c r="H132981" i="20" s="1"/>
  <c r="E132982" i="20"/>
  <c r="F132982" i="20" s="1"/>
  <c r="G132982" i="20" s="1"/>
  <c r="H132982" i="20" s="1"/>
  <c r="E132983" i="20"/>
  <c r="F132983" i="20" s="1"/>
  <c r="G132983" i="20" s="1"/>
  <c r="H132983" i="20" s="1"/>
  <c r="E132984" i="20"/>
  <c r="F132984" i="20" s="1"/>
  <c r="G132984" i="20" s="1"/>
  <c r="H132984" i="20" s="1"/>
  <c r="E132985" i="20"/>
  <c r="F132985" i="20" s="1"/>
  <c r="G132985" i="20" s="1"/>
  <c r="H132985" i="20" s="1"/>
  <c r="E132986" i="20"/>
  <c r="F132986" i="20" s="1"/>
  <c r="G132986" i="20" s="1"/>
  <c r="H132986" i="20" s="1"/>
  <c r="E132987" i="20"/>
  <c r="F132987" i="20" s="1"/>
  <c r="G132987" i="20" s="1"/>
  <c r="H132987" i="20" s="1"/>
  <c r="E132988" i="20"/>
  <c r="F132988" i="20" s="1"/>
  <c r="G132988" i="20" s="1"/>
  <c r="H132988" i="20" s="1"/>
  <c r="E132989" i="20"/>
  <c r="F132989" i="20" s="1"/>
  <c r="G132989" i="20" s="1"/>
  <c r="H132989" i="20" s="1"/>
  <c r="E132990" i="20"/>
  <c r="F132990" i="20" s="1"/>
  <c r="G132990" i="20" s="1"/>
  <c r="H132990" i="20" s="1"/>
  <c r="E132991" i="20"/>
  <c r="F132991" i="20" s="1"/>
  <c r="G132991" i="20" s="1"/>
  <c r="H132991" i="20" s="1"/>
  <c r="E132992" i="20"/>
  <c r="F132992" i="20" s="1"/>
  <c r="G132992" i="20" s="1"/>
  <c r="H132992" i="20" s="1"/>
  <c r="E132993" i="20"/>
  <c r="F132993" i="20" s="1"/>
  <c r="G132993" i="20" s="1"/>
  <c r="H132993" i="20" s="1"/>
  <c r="E132994" i="20"/>
  <c r="F132994" i="20" s="1"/>
  <c r="G132994" i="20" s="1"/>
  <c r="H132994" i="20" s="1"/>
  <c r="E132995" i="20"/>
  <c r="F132995" i="20" s="1"/>
  <c r="G132995" i="20" s="1"/>
  <c r="H132995" i="20" s="1"/>
  <c r="E132996" i="20"/>
  <c r="F132996" i="20" s="1"/>
  <c r="G132996" i="20" s="1"/>
  <c r="H132996" i="20" s="1"/>
  <c r="E132997" i="20"/>
  <c r="F132997" i="20" s="1"/>
  <c r="G132997" i="20" s="1"/>
  <c r="H132997" i="20" s="1"/>
  <c r="E132998" i="20"/>
  <c r="F132998" i="20" s="1"/>
  <c r="G132998" i="20" s="1"/>
  <c r="H132998" i="20" s="1"/>
  <c r="E132999" i="20"/>
  <c r="F132999" i="20" s="1"/>
  <c r="G132999" i="20" s="1"/>
  <c r="H132999" i="20" s="1"/>
  <c r="E133000" i="20"/>
  <c r="F133000" i="20" s="1"/>
  <c r="G133000" i="20" s="1"/>
  <c r="H133000" i="20" s="1"/>
  <c r="E133001" i="20"/>
  <c r="F133001" i="20" s="1"/>
  <c r="G133001" i="20" s="1"/>
  <c r="H133001" i="20" s="1"/>
  <c r="E133002" i="20"/>
  <c r="F133002" i="20" s="1"/>
  <c r="G133002" i="20" s="1"/>
  <c r="H133002" i="20" s="1"/>
  <c r="E133003" i="20"/>
  <c r="F133003" i="20" s="1"/>
  <c r="G133003" i="20" s="1"/>
  <c r="H133003" i="20" s="1"/>
  <c r="E133004" i="20"/>
  <c r="F133004" i="20" s="1"/>
  <c r="G133004" i="20" s="1"/>
  <c r="H133004" i="20" s="1"/>
  <c r="E133005" i="20"/>
  <c r="F133005" i="20" s="1"/>
  <c r="G133005" i="20" s="1"/>
  <c r="H133005" i="20" s="1"/>
  <c r="E133006" i="20"/>
  <c r="F133006" i="20" s="1"/>
  <c r="G133006" i="20" s="1"/>
  <c r="H133006" i="20" s="1"/>
  <c r="E133007" i="20"/>
  <c r="F133007" i="20" s="1"/>
  <c r="G133007" i="20" s="1"/>
  <c r="H133007" i="20" s="1"/>
  <c r="E133008" i="20"/>
  <c r="F133008" i="20" s="1"/>
  <c r="G133008" i="20" s="1"/>
  <c r="H133008" i="20" s="1"/>
  <c r="E133009" i="20"/>
  <c r="F133009" i="20" s="1"/>
  <c r="G133009" i="20" s="1"/>
  <c r="H133009" i="20" s="1"/>
  <c r="E133010" i="20"/>
  <c r="F133010" i="20" s="1"/>
  <c r="G133010" i="20" s="1"/>
  <c r="H133010" i="20" s="1"/>
  <c r="E133011" i="20"/>
  <c r="F133011" i="20" s="1"/>
  <c r="G133011" i="20" s="1"/>
  <c r="H133011" i="20" s="1"/>
  <c r="E133012" i="20"/>
  <c r="F133012" i="20" s="1"/>
  <c r="G133012" i="20" s="1"/>
  <c r="H133012" i="20" s="1"/>
  <c r="E133013" i="20"/>
  <c r="F133013" i="20" s="1"/>
  <c r="G133013" i="20" s="1"/>
  <c r="H133013" i="20" s="1"/>
  <c r="E133014" i="20"/>
  <c r="F133014" i="20" s="1"/>
  <c r="G133014" i="20" s="1"/>
  <c r="H133014" i="20" s="1"/>
  <c r="E133015" i="20"/>
  <c r="F133015" i="20" s="1"/>
  <c r="G133015" i="20" s="1"/>
  <c r="H133015" i="20" s="1"/>
  <c r="E133016" i="20"/>
  <c r="F133016" i="20" s="1"/>
  <c r="G133016" i="20" s="1"/>
  <c r="H133016" i="20" s="1"/>
  <c r="E133017" i="20"/>
  <c r="F133017" i="20" s="1"/>
  <c r="G133017" i="20" s="1"/>
  <c r="H133017" i="20" s="1"/>
  <c r="E133018" i="20"/>
  <c r="F133018" i="20" s="1"/>
  <c r="G133018" i="20" s="1"/>
  <c r="H133018" i="20" s="1"/>
  <c r="E133019" i="20"/>
  <c r="F133019" i="20" s="1"/>
  <c r="G133019" i="20" s="1"/>
  <c r="H133019" i="20" s="1"/>
  <c r="E133020" i="20"/>
  <c r="F133020" i="20" s="1"/>
  <c r="G133020" i="20" s="1"/>
  <c r="H133020" i="20" s="1"/>
  <c r="E133021" i="20"/>
  <c r="F133021" i="20" s="1"/>
  <c r="G133021" i="20" s="1"/>
  <c r="H133021" i="20" s="1"/>
  <c r="E133022" i="20"/>
  <c r="F133022" i="20" s="1"/>
  <c r="G133022" i="20" s="1"/>
  <c r="H133022" i="20" s="1"/>
  <c r="E133023" i="20"/>
  <c r="F133023" i="20" s="1"/>
  <c r="G133023" i="20" s="1"/>
  <c r="H133023" i="20" s="1"/>
  <c r="E133024" i="20"/>
  <c r="F133024" i="20" s="1"/>
  <c r="G133024" i="20" s="1"/>
  <c r="H133024" i="20" s="1"/>
  <c r="E133025" i="20"/>
  <c r="F133025" i="20" s="1"/>
  <c r="G133025" i="20" s="1"/>
  <c r="H133025" i="20" s="1"/>
  <c r="E133026" i="20"/>
  <c r="F133026" i="20" s="1"/>
  <c r="G133026" i="20" s="1"/>
  <c r="H133026" i="20" s="1"/>
  <c r="E133027" i="20"/>
  <c r="F133027" i="20" s="1"/>
  <c r="G133027" i="20" s="1"/>
  <c r="H133027" i="20" s="1"/>
  <c r="E133028" i="20"/>
  <c r="F133028" i="20" s="1"/>
  <c r="G133028" i="20" s="1"/>
  <c r="H133028" i="20" s="1"/>
  <c r="E133029" i="20"/>
  <c r="F133029" i="20" s="1"/>
  <c r="G133029" i="20" s="1"/>
  <c r="H133029" i="20" s="1"/>
  <c r="E133030" i="20"/>
  <c r="F133030" i="20" s="1"/>
  <c r="G133030" i="20" s="1"/>
  <c r="H133030" i="20" s="1"/>
  <c r="E133031" i="20"/>
  <c r="F133031" i="20" s="1"/>
  <c r="G133031" i="20" s="1"/>
  <c r="H133031" i="20" s="1"/>
  <c r="E133032" i="20"/>
  <c r="F133032" i="20" s="1"/>
  <c r="G133032" i="20" s="1"/>
  <c r="H133032" i="20" s="1"/>
  <c r="E133033" i="20"/>
  <c r="F133033" i="20" s="1"/>
  <c r="G133033" i="20" s="1"/>
  <c r="H133033" i="20" s="1"/>
  <c r="E133034" i="20"/>
  <c r="F133034" i="20" s="1"/>
  <c r="G133034" i="20" s="1"/>
  <c r="H133034" i="20" s="1"/>
  <c r="E133035" i="20"/>
  <c r="F133035" i="20" s="1"/>
  <c r="G133035" i="20" s="1"/>
  <c r="H133035" i="20" s="1"/>
  <c r="E133036" i="20"/>
  <c r="F133036" i="20" s="1"/>
  <c r="G133036" i="20" s="1"/>
  <c r="H133036" i="20" s="1"/>
  <c r="E133037" i="20"/>
  <c r="F133037" i="20" s="1"/>
  <c r="G133037" i="20" s="1"/>
  <c r="H133037" i="20" s="1"/>
  <c r="E133038" i="20"/>
  <c r="F133038" i="20" s="1"/>
  <c r="G133038" i="20" s="1"/>
  <c r="H133038" i="20" s="1"/>
  <c r="E133039" i="20"/>
  <c r="F133039" i="20" s="1"/>
  <c r="G133039" i="20" s="1"/>
  <c r="H133039" i="20" s="1"/>
  <c r="E133040" i="20"/>
  <c r="F133040" i="20" s="1"/>
  <c r="G133040" i="20" s="1"/>
  <c r="H133040" i="20" s="1"/>
  <c r="E133041" i="20"/>
  <c r="F133041" i="20" s="1"/>
  <c r="G133041" i="20" s="1"/>
  <c r="H133041" i="20" s="1"/>
  <c r="E133042" i="20"/>
  <c r="F133042" i="20" s="1"/>
  <c r="G133042" i="20" s="1"/>
  <c r="H133042" i="20" s="1"/>
  <c r="E133043" i="20"/>
  <c r="F133043" i="20" s="1"/>
  <c r="G133043" i="20" s="1"/>
  <c r="H133043" i="20" s="1"/>
  <c r="E133044" i="20"/>
  <c r="F133044" i="20" s="1"/>
  <c r="G133044" i="20" s="1"/>
  <c r="H133044" i="20" s="1"/>
  <c r="E133045" i="20"/>
  <c r="F133045" i="20" s="1"/>
  <c r="G133045" i="20" s="1"/>
  <c r="H133045" i="20" s="1"/>
  <c r="E133046" i="20"/>
  <c r="F133046" i="20" s="1"/>
  <c r="G133046" i="20" s="1"/>
  <c r="H133046" i="20" s="1"/>
  <c r="E133047" i="20"/>
  <c r="F133047" i="20" s="1"/>
  <c r="G133047" i="20" s="1"/>
  <c r="H133047" i="20" s="1"/>
  <c r="E133048" i="20"/>
  <c r="F133048" i="20" s="1"/>
  <c r="G133048" i="20" s="1"/>
  <c r="H133048" i="20" s="1"/>
  <c r="E133049" i="20"/>
  <c r="F133049" i="20" s="1"/>
  <c r="G133049" i="20" s="1"/>
  <c r="H133049" i="20" s="1"/>
  <c r="E133050" i="20"/>
  <c r="F133050" i="20" s="1"/>
  <c r="G133050" i="20" s="1"/>
  <c r="H133050" i="20" s="1"/>
  <c r="E133051" i="20"/>
  <c r="F133051" i="20" s="1"/>
  <c r="G133051" i="20" s="1"/>
  <c r="H133051" i="20" s="1"/>
  <c r="E133052" i="20"/>
  <c r="F133052" i="20" s="1"/>
  <c r="G133052" i="20" s="1"/>
  <c r="H133052" i="20" s="1"/>
  <c r="E133053" i="20"/>
  <c r="F133053" i="20" s="1"/>
  <c r="G133053" i="20" s="1"/>
  <c r="H133053" i="20" s="1"/>
  <c r="E133054" i="20"/>
  <c r="F133054" i="20" s="1"/>
  <c r="G133054" i="20" s="1"/>
  <c r="H133054" i="20" s="1"/>
  <c r="E133055" i="20"/>
  <c r="F133055" i="20" s="1"/>
  <c r="G133055" i="20" s="1"/>
  <c r="H133055" i="20" s="1"/>
  <c r="E133056" i="20"/>
  <c r="F133056" i="20" s="1"/>
  <c r="G133056" i="20" s="1"/>
  <c r="H133056" i="20" s="1"/>
  <c r="E133057" i="20"/>
  <c r="F133057" i="20" s="1"/>
  <c r="G133057" i="20" s="1"/>
  <c r="H133057" i="20" s="1"/>
  <c r="E133058" i="20"/>
  <c r="F133058" i="20" s="1"/>
  <c r="G133058" i="20" s="1"/>
  <c r="H133058" i="20" s="1"/>
  <c r="E133059" i="20"/>
  <c r="F133059" i="20" s="1"/>
  <c r="G133059" i="20" s="1"/>
  <c r="H133059" i="20" s="1"/>
  <c r="E133060" i="20"/>
  <c r="F133060" i="20" s="1"/>
  <c r="G133060" i="20" s="1"/>
  <c r="H133060" i="20" s="1"/>
  <c r="E133061" i="20"/>
  <c r="F133061" i="20" s="1"/>
  <c r="G133061" i="20" s="1"/>
  <c r="H133061" i="20" s="1"/>
  <c r="E133062" i="20"/>
  <c r="F133062" i="20" s="1"/>
  <c r="G133062" i="20" s="1"/>
  <c r="H133062" i="20" s="1"/>
  <c r="E133063" i="20"/>
  <c r="F133063" i="20" s="1"/>
  <c r="G133063" i="20" s="1"/>
  <c r="H133063" i="20" s="1"/>
  <c r="E133064" i="20"/>
  <c r="F133064" i="20" s="1"/>
  <c r="G133064" i="20" s="1"/>
  <c r="H133064" i="20" s="1"/>
  <c r="E133065" i="20"/>
  <c r="F133065" i="20" s="1"/>
  <c r="G133065" i="20" s="1"/>
  <c r="H133065" i="20" s="1"/>
  <c r="E133066" i="20"/>
  <c r="F133066" i="20" s="1"/>
  <c r="G133066" i="20" s="1"/>
  <c r="H133066" i="20" s="1"/>
  <c r="E133067" i="20"/>
  <c r="F133067" i="20" s="1"/>
  <c r="G133067" i="20" s="1"/>
  <c r="H133067" i="20" s="1"/>
  <c r="E133068" i="20"/>
  <c r="F133068" i="20" s="1"/>
  <c r="G133068" i="20" s="1"/>
  <c r="H133068" i="20" s="1"/>
  <c r="E133069" i="20"/>
  <c r="F133069" i="20" s="1"/>
  <c r="G133069" i="20" s="1"/>
  <c r="H133069" i="20" s="1"/>
  <c r="E133070" i="20"/>
  <c r="F133070" i="20" s="1"/>
  <c r="G133070" i="20" s="1"/>
  <c r="H133070" i="20" s="1"/>
  <c r="E133071" i="20"/>
  <c r="F133071" i="20" s="1"/>
  <c r="G133071" i="20" s="1"/>
  <c r="H133071" i="20" s="1"/>
  <c r="E133072" i="20"/>
  <c r="F133072" i="20" s="1"/>
  <c r="G133072" i="20" s="1"/>
  <c r="H133072" i="20" s="1"/>
  <c r="E133073" i="20"/>
  <c r="F133073" i="20" s="1"/>
  <c r="G133073" i="20" s="1"/>
  <c r="H133073" i="20" s="1"/>
  <c r="E133074" i="20"/>
  <c r="F133074" i="20" s="1"/>
  <c r="G133074" i="20" s="1"/>
  <c r="H133074" i="20" s="1"/>
  <c r="E133075" i="20"/>
  <c r="F133075" i="20" s="1"/>
  <c r="G133075" i="20" s="1"/>
  <c r="H133075" i="20" s="1"/>
  <c r="E133076" i="20"/>
  <c r="F133076" i="20" s="1"/>
  <c r="G133076" i="20" s="1"/>
  <c r="H133076" i="20" s="1"/>
  <c r="E133077" i="20"/>
  <c r="F133077" i="20" s="1"/>
  <c r="G133077" i="20" s="1"/>
  <c r="H133077" i="20" s="1"/>
  <c r="E133078" i="20"/>
  <c r="F133078" i="20" s="1"/>
  <c r="G133078" i="20" s="1"/>
  <c r="H133078" i="20" s="1"/>
  <c r="E133079" i="20"/>
  <c r="F133079" i="20" s="1"/>
  <c r="G133079" i="20" s="1"/>
  <c r="H133079" i="20" s="1"/>
  <c r="E133080" i="20"/>
  <c r="F133080" i="20" s="1"/>
  <c r="G133080" i="20" s="1"/>
  <c r="H133080" i="20" s="1"/>
  <c r="E133081" i="20"/>
  <c r="F133081" i="20" s="1"/>
  <c r="G133081" i="20" s="1"/>
  <c r="H133081" i="20" s="1"/>
  <c r="E133082" i="20"/>
  <c r="F133082" i="20" s="1"/>
  <c r="G133082" i="20" s="1"/>
  <c r="H133082" i="20" s="1"/>
  <c r="E133083" i="20"/>
  <c r="F133083" i="20" s="1"/>
  <c r="G133083" i="20" s="1"/>
  <c r="H133083" i="20" s="1"/>
  <c r="E133084" i="20"/>
  <c r="F133084" i="20" s="1"/>
  <c r="G133084" i="20" s="1"/>
  <c r="H133084" i="20" s="1"/>
  <c r="E133085" i="20"/>
  <c r="F133085" i="20" s="1"/>
  <c r="G133085" i="20" s="1"/>
  <c r="H133085" i="20" s="1"/>
  <c r="E133086" i="20"/>
  <c r="F133086" i="20" s="1"/>
  <c r="G133086" i="20" s="1"/>
  <c r="H133086" i="20" s="1"/>
  <c r="E133087" i="20"/>
  <c r="F133087" i="20" s="1"/>
  <c r="G133087" i="20" s="1"/>
  <c r="H133087" i="20" s="1"/>
  <c r="E133088" i="20"/>
  <c r="F133088" i="20" s="1"/>
  <c r="G133088" i="20" s="1"/>
  <c r="H133088" i="20" s="1"/>
  <c r="E133089" i="20"/>
  <c r="F133089" i="20" s="1"/>
  <c r="G133089" i="20" s="1"/>
  <c r="H133089" i="20" s="1"/>
  <c r="E133090" i="20"/>
  <c r="F133090" i="20" s="1"/>
  <c r="G133090" i="20" s="1"/>
  <c r="H133090" i="20" s="1"/>
  <c r="E133091" i="20"/>
  <c r="F133091" i="20" s="1"/>
  <c r="G133091" i="20" s="1"/>
  <c r="H133091" i="20" s="1"/>
  <c r="E133092" i="20"/>
  <c r="F133092" i="20" s="1"/>
  <c r="G133092" i="20" s="1"/>
  <c r="H133092" i="20" s="1"/>
  <c r="E133093" i="20"/>
  <c r="F133093" i="20" s="1"/>
  <c r="G133093" i="20" s="1"/>
  <c r="H133093" i="20" s="1"/>
  <c r="E133094" i="20"/>
  <c r="F133094" i="20" s="1"/>
  <c r="G133094" i="20" s="1"/>
  <c r="H133094" i="20" s="1"/>
  <c r="E133095" i="20"/>
  <c r="F133095" i="20" s="1"/>
  <c r="G133095" i="20" s="1"/>
  <c r="H133095" i="20" s="1"/>
  <c r="E133096" i="20"/>
  <c r="F133096" i="20" s="1"/>
  <c r="G133096" i="20" s="1"/>
  <c r="H133096" i="20" s="1"/>
  <c r="E133097" i="20"/>
  <c r="F133097" i="20" s="1"/>
  <c r="G133097" i="20" s="1"/>
  <c r="H133097" i="20" s="1"/>
  <c r="E133098" i="20"/>
  <c r="F133098" i="20" s="1"/>
  <c r="G133098" i="20" s="1"/>
  <c r="H133098" i="20" s="1"/>
  <c r="E133099" i="20"/>
  <c r="F133099" i="20" s="1"/>
  <c r="G133099" i="20" s="1"/>
  <c r="H133099" i="20" s="1"/>
  <c r="E133100" i="20"/>
  <c r="F133100" i="20" s="1"/>
  <c r="G133100" i="20" s="1"/>
  <c r="H133100" i="20" s="1"/>
  <c r="E133101" i="20"/>
  <c r="F133101" i="20" s="1"/>
  <c r="G133101" i="20" s="1"/>
  <c r="H133101" i="20" s="1"/>
  <c r="E133102" i="20"/>
  <c r="F133102" i="20" s="1"/>
  <c r="G133102" i="20" s="1"/>
  <c r="H133102" i="20" s="1"/>
  <c r="E133103" i="20"/>
  <c r="F133103" i="20" s="1"/>
  <c r="G133103" i="20" s="1"/>
  <c r="H133103" i="20" s="1"/>
  <c r="E133104" i="20"/>
  <c r="F133104" i="20" s="1"/>
  <c r="G133104" i="20" s="1"/>
  <c r="H133104" i="20" s="1"/>
  <c r="E133105" i="20"/>
  <c r="F133105" i="20" s="1"/>
  <c r="G133105" i="20" s="1"/>
  <c r="H133105" i="20" s="1"/>
  <c r="E133106" i="20"/>
  <c r="F133106" i="20" s="1"/>
  <c r="G133106" i="20" s="1"/>
  <c r="H133106" i="20" s="1"/>
  <c r="E133107" i="20"/>
  <c r="F133107" i="20" s="1"/>
  <c r="G133107" i="20" s="1"/>
  <c r="H133107" i="20" s="1"/>
  <c r="E133108" i="20"/>
  <c r="F133108" i="20" s="1"/>
  <c r="G133108" i="20" s="1"/>
  <c r="H133108" i="20" s="1"/>
  <c r="E133109" i="20"/>
  <c r="F133109" i="20" s="1"/>
  <c r="G133109" i="20" s="1"/>
  <c r="H133109" i="20" s="1"/>
  <c r="E133110" i="20"/>
  <c r="F133110" i="20" s="1"/>
  <c r="G133110" i="20" s="1"/>
  <c r="H133110" i="20" s="1"/>
  <c r="E133111" i="20"/>
  <c r="F133111" i="20" s="1"/>
  <c r="G133111" i="20" s="1"/>
  <c r="H133111" i="20" s="1"/>
  <c r="E133112" i="20"/>
  <c r="F133112" i="20" s="1"/>
  <c r="G133112" i="20" s="1"/>
  <c r="H133112" i="20" s="1"/>
  <c r="E133113" i="20"/>
  <c r="F133113" i="20" s="1"/>
  <c r="G133113" i="20" s="1"/>
  <c r="H133113" i="20" s="1"/>
  <c r="E133114" i="20"/>
  <c r="F133114" i="20" s="1"/>
  <c r="G133114" i="20" s="1"/>
  <c r="H133114" i="20" s="1"/>
  <c r="E133115" i="20"/>
  <c r="F133115" i="20" s="1"/>
  <c r="G133115" i="20" s="1"/>
  <c r="H133115" i="20" s="1"/>
  <c r="E133116" i="20"/>
  <c r="F133116" i="20" s="1"/>
  <c r="G133116" i="20" s="1"/>
  <c r="H133116" i="20" s="1"/>
  <c r="E133117" i="20"/>
  <c r="F133117" i="20" s="1"/>
  <c r="G133117" i="20" s="1"/>
  <c r="H133117" i="20" s="1"/>
  <c r="E133118" i="20"/>
  <c r="F133118" i="20" s="1"/>
  <c r="G133118" i="20" s="1"/>
  <c r="H133118" i="20" s="1"/>
  <c r="E133119" i="20"/>
  <c r="F133119" i="20" s="1"/>
  <c r="G133119" i="20" s="1"/>
  <c r="H133119" i="20" s="1"/>
  <c r="E133120" i="20"/>
  <c r="F133120" i="20" s="1"/>
  <c r="G133120" i="20" s="1"/>
  <c r="H133120" i="20" s="1"/>
  <c r="E133121" i="20"/>
  <c r="F133121" i="20" s="1"/>
  <c r="G133121" i="20" s="1"/>
  <c r="H133121" i="20" s="1"/>
  <c r="E133122" i="20"/>
  <c r="F133122" i="20" s="1"/>
  <c r="G133122" i="20" s="1"/>
  <c r="H133122" i="20" s="1"/>
  <c r="E133123" i="20"/>
  <c r="F133123" i="20" s="1"/>
  <c r="G133123" i="20" s="1"/>
  <c r="H133123" i="20" s="1"/>
  <c r="E133124" i="20"/>
  <c r="F133124" i="20" s="1"/>
  <c r="G133124" i="20" s="1"/>
  <c r="H133124" i="20" s="1"/>
  <c r="E133125" i="20"/>
  <c r="F133125" i="20" s="1"/>
  <c r="G133125" i="20" s="1"/>
  <c r="H133125" i="20" s="1"/>
  <c r="E133126" i="20"/>
  <c r="F133126" i="20" s="1"/>
  <c r="G133126" i="20" s="1"/>
  <c r="H133126" i="20" s="1"/>
  <c r="E133127" i="20"/>
  <c r="F133127" i="20" s="1"/>
  <c r="G133127" i="20" s="1"/>
  <c r="H133127" i="20" s="1"/>
  <c r="E133128" i="20"/>
  <c r="F133128" i="20" s="1"/>
  <c r="G133128" i="20" s="1"/>
  <c r="H133128" i="20" s="1"/>
  <c r="E133129" i="20"/>
  <c r="F133129" i="20" s="1"/>
  <c r="G133129" i="20" s="1"/>
  <c r="H133129" i="20" s="1"/>
  <c r="E133130" i="20"/>
  <c r="F133130" i="20" s="1"/>
  <c r="G133130" i="20" s="1"/>
  <c r="H133130" i="20" s="1"/>
  <c r="E133131" i="20"/>
  <c r="F133131" i="20" s="1"/>
  <c r="G133131" i="20" s="1"/>
  <c r="H133131" i="20" s="1"/>
  <c r="E133132" i="20"/>
  <c r="F133132" i="20" s="1"/>
  <c r="G133132" i="20" s="1"/>
  <c r="H133132" i="20" s="1"/>
  <c r="E133133" i="20"/>
  <c r="F133133" i="20" s="1"/>
  <c r="G133133" i="20" s="1"/>
  <c r="H133133" i="20" s="1"/>
  <c r="E133134" i="20"/>
  <c r="F133134" i="20" s="1"/>
  <c r="G133134" i="20" s="1"/>
  <c r="H133134" i="20" s="1"/>
  <c r="E133135" i="20"/>
  <c r="F133135" i="20" s="1"/>
  <c r="G133135" i="20" s="1"/>
  <c r="H133135" i="20" s="1"/>
  <c r="E133136" i="20"/>
  <c r="F133136" i="20" s="1"/>
  <c r="G133136" i="20" s="1"/>
  <c r="H133136" i="20" s="1"/>
  <c r="E133137" i="20"/>
  <c r="F133137" i="20" s="1"/>
  <c r="G133137" i="20" s="1"/>
  <c r="H133137" i="20" s="1"/>
  <c r="E133138" i="20"/>
  <c r="F133138" i="20" s="1"/>
  <c r="G133138" i="20" s="1"/>
  <c r="H133138" i="20" s="1"/>
  <c r="E133139" i="20"/>
  <c r="F133139" i="20" s="1"/>
  <c r="G133139" i="20" s="1"/>
  <c r="H133139" i="20" s="1"/>
  <c r="E133140" i="20"/>
  <c r="F133140" i="20" s="1"/>
  <c r="G133140" i="20" s="1"/>
  <c r="H133140" i="20" s="1"/>
  <c r="E133141" i="20"/>
  <c r="F133141" i="20" s="1"/>
  <c r="G133141" i="20" s="1"/>
  <c r="H133141" i="20" s="1"/>
  <c r="E133142" i="20"/>
  <c r="F133142" i="20" s="1"/>
  <c r="G133142" i="20" s="1"/>
  <c r="H133142" i="20" s="1"/>
  <c r="E133143" i="20"/>
  <c r="F133143" i="20" s="1"/>
  <c r="G133143" i="20" s="1"/>
  <c r="H133143" i="20" s="1"/>
  <c r="E133144" i="20"/>
  <c r="F133144" i="20" s="1"/>
  <c r="G133144" i="20" s="1"/>
  <c r="H133144" i="20" s="1"/>
  <c r="E133145" i="20"/>
  <c r="F133145" i="20" s="1"/>
  <c r="G133145" i="20" s="1"/>
  <c r="H133145" i="20" s="1"/>
  <c r="E133146" i="20"/>
  <c r="F133146" i="20" s="1"/>
  <c r="G133146" i="20" s="1"/>
  <c r="H133146" i="20" s="1"/>
  <c r="E133147" i="20"/>
  <c r="F133147" i="20" s="1"/>
  <c r="G133147" i="20" s="1"/>
  <c r="H133147" i="20" s="1"/>
  <c r="E133148" i="20"/>
  <c r="F133148" i="20" s="1"/>
  <c r="G133148" i="20" s="1"/>
  <c r="H133148" i="20" s="1"/>
  <c r="E133149" i="20"/>
  <c r="F133149" i="20" s="1"/>
  <c r="G133149" i="20" s="1"/>
  <c r="H133149" i="20" s="1"/>
  <c r="E133150" i="20"/>
  <c r="F133150" i="20" s="1"/>
  <c r="G133150" i="20" s="1"/>
  <c r="H133150" i="20" s="1"/>
  <c r="E133151" i="20"/>
  <c r="F133151" i="20" s="1"/>
  <c r="G133151" i="20" s="1"/>
  <c r="H133151" i="20" s="1"/>
  <c r="E133152" i="20"/>
  <c r="F133152" i="20" s="1"/>
  <c r="G133152" i="20" s="1"/>
  <c r="H133152" i="20" s="1"/>
  <c r="E133153" i="20"/>
  <c r="F133153" i="20" s="1"/>
  <c r="G133153" i="20" s="1"/>
  <c r="H133153" i="20" s="1"/>
  <c r="E133154" i="20"/>
  <c r="F133154" i="20" s="1"/>
  <c r="G133154" i="20" s="1"/>
  <c r="H133154" i="20" s="1"/>
  <c r="E133155" i="20"/>
  <c r="F133155" i="20" s="1"/>
  <c r="G133155" i="20" s="1"/>
  <c r="H133155" i="20" s="1"/>
  <c r="E133156" i="20"/>
  <c r="F133156" i="20" s="1"/>
  <c r="G133156" i="20" s="1"/>
  <c r="H133156" i="20" s="1"/>
  <c r="E133157" i="20"/>
  <c r="F133157" i="20" s="1"/>
  <c r="G133157" i="20" s="1"/>
  <c r="H133157" i="20" s="1"/>
  <c r="E133158" i="20"/>
  <c r="F133158" i="20" s="1"/>
  <c r="G133158" i="20" s="1"/>
  <c r="H133158" i="20" s="1"/>
  <c r="E133159" i="20"/>
  <c r="F133159" i="20" s="1"/>
  <c r="G133159" i="20" s="1"/>
  <c r="H133159" i="20" s="1"/>
  <c r="E133160" i="20"/>
  <c r="F133160" i="20" s="1"/>
  <c r="G133160" i="20" s="1"/>
  <c r="H133160" i="20" s="1"/>
  <c r="E133161" i="20"/>
  <c r="F133161" i="20" s="1"/>
  <c r="G133161" i="20" s="1"/>
  <c r="H133161" i="20" s="1"/>
  <c r="E133162" i="20"/>
  <c r="F133162" i="20" s="1"/>
  <c r="G133162" i="20" s="1"/>
  <c r="H133162" i="20" s="1"/>
  <c r="E133163" i="20"/>
  <c r="F133163" i="20" s="1"/>
  <c r="G133163" i="20" s="1"/>
  <c r="H133163" i="20" s="1"/>
  <c r="E133164" i="20"/>
  <c r="F133164" i="20" s="1"/>
  <c r="G133164" i="20" s="1"/>
  <c r="H133164" i="20" s="1"/>
  <c r="E133165" i="20"/>
  <c r="F133165" i="20" s="1"/>
  <c r="G133165" i="20" s="1"/>
  <c r="H133165" i="20" s="1"/>
  <c r="E133166" i="20"/>
  <c r="F133166" i="20" s="1"/>
  <c r="G133166" i="20" s="1"/>
  <c r="H133166" i="20" s="1"/>
  <c r="E133167" i="20"/>
  <c r="F133167" i="20" s="1"/>
  <c r="G133167" i="20" s="1"/>
  <c r="H133167" i="20" s="1"/>
  <c r="E133168" i="20"/>
  <c r="F133168" i="20" s="1"/>
  <c r="G133168" i="20" s="1"/>
  <c r="H133168" i="20" s="1"/>
  <c r="E133169" i="20"/>
  <c r="F133169" i="20" s="1"/>
  <c r="G133169" i="20" s="1"/>
  <c r="H133169" i="20" s="1"/>
  <c r="E133170" i="20"/>
  <c r="F133170" i="20" s="1"/>
  <c r="G133170" i="20" s="1"/>
  <c r="H133170" i="20" s="1"/>
  <c r="E133171" i="20"/>
  <c r="F133171" i="20" s="1"/>
  <c r="G133171" i="20" s="1"/>
  <c r="H133171" i="20" s="1"/>
  <c r="E133172" i="20"/>
  <c r="F133172" i="20" s="1"/>
  <c r="G133172" i="20" s="1"/>
  <c r="H133172" i="20" s="1"/>
  <c r="E133173" i="20"/>
  <c r="F133173" i="20" s="1"/>
  <c r="G133173" i="20" s="1"/>
  <c r="H133173" i="20" s="1"/>
  <c r="E133174" i="20"/>
  <c r="F133174" i="20" s="1"/>
  <c r="G133174" i="20" s="1"/>
  <c r="H133174" i="20" s="1"/>
  <c r="E133175" i="20"/>
  <c r="F133175" i="20" s="1"/>
  <c r="G133175" i="20" s="1"/>
  <c r="H133175" i="20" s="1"/>
  <c r="E133176" i="20"/>
  <c r="F133176" i="20" s="1"/>
  <c r="G133176" i="20" s="1"/>
  <c r="H133176" i="20" s="1"/>
  <c r="E133177" i="20"/>
  <c r="F133177" i="20" s="1"/>
  <c r="G133177" i="20" s="1"/>
  <c r="H133177" i="20" s="1"/>
  <c r="E133178" i="20"/>
  <c r="F133178" i="20" s="1"/>
  <c r="G133178" i="20" s="1"/>
  <c r="H133178" i="20" s="1"/>
  <c r="E133179" i="20"/>
  <c r="F133179" i="20" s="1"/>
  <c r="G133179" i="20" s="1"/>
  <c r="H133179" i="20" s="1"/>
  <c r="E133180" i="20"/>
  <c r="F133180" i="20" s="1"/>
  <c r="G133180" i="20" s="1"/>
  <c r="H133180" i="20" s="1"/>
  <c r="E133181" i="20"/>
  <c r="F133181" i="20" s="1"/>
  <c r="G133181" i="20" s="1"/>
  <c r="H133181" i="20" s="1"/>
  <c r="E133182" i="20"/>
  <c r="F133182" i="20" s="1"/>
  <c r="G133182" i="20" s="1"/>
  <c r="H133182" i="20" s="1"/>
  <c r="E133183" i="20"/>
  <c r="F133183" i="20" s="1"/>
  <c r="G133183" i="20" s="1"/>
  <c r="H133183" i="20" s="1"/>
  <c r="E133184" i="20"/>
  <c r="F133184" i="20" s="1"/>
  <c r="G133184" i="20" s="1"/>
  <c r="H133184" i="20" s="1"/>
  <c r="E133185" i="20"/>
  <c r="F133185" i="20" s="1"/>
  <c r="G133185" i="20" s="1"/>
  <c r="H133185" i="20" s="1"/>
  <c r="E133186" i="20"/>
  <c r="F133186" i="20" s="1"/>
  <c r="G133186" i="20" s="1"/>
  <c r="H133186" i="20" s="1"/>
  <c r="E133187" i="20"/>
  <c r="F133187" i="20" s="1"/>
  <c r="G133187" i="20" s="1"/>
  <c r="H133187" i="20" s="1"/>
  <c r="E133188" i="20"/>
  <c r="F133188" i="20" s="1"/>
  <c r="G133188" i="20" s="1"/>
  <c r="H133188" i="20" s="1"/>
  <c r="E133189" i="20"/>
  <c r="F133189" i="20" s="1"/>
  <c r="G133189" i="20" s="1"/>
  <c r="H133189" i="20" s="1"/>
  <c r="E133190" i="20"/>
  <c r="F133190" i="20" s="1"/>
  <c r="G133190" i="20" s="1"/>
  <c r="H133190" i="20" s="1"/>
  <c r="E133191" i="20"/>
  <c r="F133191" i="20" s="1"/>
  <c r="G133191" i="20" s="1"/>
  <c r="H133191" i="20" s="1"/>
  <c r="E133192" i="20"/>
  <c r="F133192" i="20" s="1"/>
  <c r="G133192" i="20" s="1"/>
  <c r="H133192" i="20" s="1"/>
  <c r="E133193" i="20"/>
  <c r="F133193" i="20" s="1"/>
  <c r="G133193" i="20" s="1"/>
  <c r="H133193" i="20" s="1"/>
  <c r="E133194" i="20"/>
  <c r="F133194" i="20" s="1"/>
  <c r="G133194" i="20" s="1"/>
  <c r="H133194" i="20" s="1"/>
  <c r="E133195" i="20"/>
  <c r="F133195" i="20" s="1"/>
  <c r="G133195" i="20" s="1"/>
  <c r="H133195" i="20" s="1"/>
  <c r="E133196" i="20"/>
  <c r="F133196" i="20" s="1"/>
  <c r="G133196" i="20" s="1"/>
  <c r="H133196" i="20" s="1"/>
  <c r="E133197" i="20"/>
  <c r="F133197" i="20" s="1"/>
  <c r="G133197" i="20" s="1"/>
  <c r="H133197" i="20" s="1"/>
  <c r="E133198" i="20"/>
  <c r="F133198" i="20" s="1"/>
  <c r="G133198" i="20" s="1"/>
  <c r="H133198" i="20" s="1"/>
  <c r="E133199" i="20"/>
  <c r="F133199" i="20" s="1"/>
  <c r="G133199" i="20" s="1"/>
  <c r="H133199" i="20" s="1"/>
  <c r="E133200" i="20"/>
  <c r="F133200" i="20" s="1"/>
  <c r="G133200" i="20" s="1"/>
  <c r="H133200" i="20" s="1"/>
  <c r="E133201" i="20"/>
  <c r="F133201" i="20" s="1"/>
  <c r="G133201" i="20" s="1"/>
  <c r="H133201" i="20" s="1"/>
  <c r="E133202" i="20"/>
  <c r="F133202" i="20" s="1"/>
  <c r="G133202" i="20" s="1"/>
  <c r="H133202" i="20" s="1"/>
  <c r="E133203" i="20"/>
  <c r="F133203" i="20" s="1"/>
  <c r="G133203" i="20" s="1"/>
  <c r="H133203" i="20" s="1"/>
  <c r="E133204" i="20"/>
  <c r="F133204" i="20" s="1"/>
  <c r="G133204" i="20" s="1"/>
  <c r="H133204" i="20" s="1"/>
  <c r="E133205" i="20"/>
  <c r="F133205" i="20" s="1"/>
  <c r="G133205" i="20" s="1"/>
  <c r="H133205" i="20" s="1"/>
  <c r="E133206" i="20"/>
  <c r="F133206" i="20" s="1"/>
  <c r="G133206" i="20" s="1"/>
  <c r="H133206" i="20" s="1"/>
  <c r="E133207" i="20"/>
  <c r="F133207" i="20" s="1"/>
  <c r="G133207" i="20" s="1"/>
  <c r="H133207" i="20" s="1"/>
  <c r="E133208" i="20"/>
  <c r="F133208" i="20" s="1"/>
  <c r="G133208" i="20" s="1"/>
  <c r="H133208" i="20" s="1"/>
  <c r="E133209" i="20"/>
  <c r="F133209" i="20" s="1"/>
  <c r="G133209" i="20" s="1"/>
  <c r="H133209" i="20" s="1"/>
  <c r="E133210" i="20"/>
  <c r="F133210" i="20" s="1"/>
  <c r="G133210" i="20" s="1"/>
  <c r="H133210" i="20" s="1"/>
  <c r="E133211" i="20"/>
  <c r="F133211" i="20" s="1"/>
  <c r="G133211" i="20" s="1"/>
  <c r="H133211" i="20" s="1"/>
  <c r="E133212" i="20"/>
  <c r="F133212" i="20" s="1"/>
  <c r="G133212" i="20" s="1"/>
  <c r="H133212" i="20" s="1"/>
  <c r="E133213" i="20"/>
  <c r="F133213" i="20" s="1"/>
  <c r="G133213" i="20" s="1"/>
  <c r="H133213" i="20" s="1"/>
  <c r="E133214" i="20"/>
  <c r="F133214" i="20" s="1"/>
  <c r="G133214" i="20" s="1"/>
  <c r="H133214" i="20" s="1"/>
  <c r="E133215" i="20"/>
  <c r="F133215" i="20" s="1"/>
  <c r="G133215" i="20" s="1"/>
  <c r="H133215" i="20" s="1"/>
  <c r="E133216" i="20"/>
  <c r="F133216" i="20" s="1"/>
  <c r="G133216" i="20" s="1"/>
  <c r="H133216" i="20" s="1"/>
  <c r="E133217" i="20"/>
  <c r="F133217" i="20" s="1"/>
  <c r="G133217" i="20" s="1"/>
  <c r="H133217" i="20" s="1"/>
  <c r="E133218" i="20"/>
  <c r="F133218" i="20" s="1"/>
  <c r="G133218" i="20" s="1"/>
  <c r="H133218" i="20" s="1"/>
  <c r="E133219" i="20"/>
  <c r="F133219" i="20" s="1"/>
  <c r="G133219" i="20" s="1"/>
  <c r="H133219" i="20" s="1"/>
  <c r="E133220" i="20"/>
  <c r="F133220" i="20" s="1"/>
  <c r="G133220" i="20" s="1"/>
  <c r="H133220" i="20" s="1"/>
  <c r="E133221" i="20"/>
  <c r="F133221" i="20" s="1"/>
  <c r="G133221" i="20" s="1"/>
  <c r="H133221" i="20" s="1"/>
  <c r="E133222" i="20"/>
  <c r="F133222" i="20" s="1"/>
  <c r="G133222" i="20" s="1"/>
  <c r="H133222" i="20" s="1"/>
  <c r="E133223" i="20"/>
  <c r="F133223" i="20" s="1"/>
  <c r="G133223" i="20" s="1"/>
  <c r="H133223" i="20" s="1"/>
  <c r="E133224" i="20"/>
  <c r="F133224" i="20" s="1"/>
  <c r="G133224" i="20" s="1"/>
  <c r="H133224" i="20" s="1"/>
  <c r="E133225" i="20"/>
  <c r="F133225" i="20" s="1"/>
  <c r="G133225" i="20" s="1"/>
  <c r="H133225" i="20" s="1"/>
  <c r="E133226" i="20"/>
  <c r="F133226" i="20" s="1"/>
  <c r="G133226" i="20" s="1"/>
  <c r="H133226" i="20" s="1"/>
  <c r="E133227" i="20"/>
  <c r="F133227" i="20" s="1"/>
  <c r="G133227" i="20" s="1"/>
  <c r="H133227" i="20" s="1"/>
  <c r="E133228" i="20"/>
  <c r="F133228" i="20" s="1"/>
  <c r="G133228" i="20" s="1"/>
  <c r="H133228" i="20" s="1"/>
  <c r="E133229" i="20"/>
  <c r="F133229" i="20" s="1"/>
  <c r="G133229" i="20" s="1"/>
  <c r="H133229" i="20" s="1"/>
  <c r="E133230" i="20"/>
  <c r="F133230" i="20" s="1"/>
  <c r="G133230" i="20" s="1"/>
  <c r="H133230" i="20" s="1"/>
  <c r="E133231" i="20"/>
  <c r="F133231" i="20" s="1"/>
  <c r="G133231" i="20" s="1"/>
  <c r="H133231" i="20" s="1"/>
  <c r="E133232" i="20"/>
  <c r="F133232" i="20" s="1"/>
  <c r="G133232" i="20" s="1"/>
  <c r="H133232" i="20" s="1"/>
  <c r="E133233" i="20"/>
  <c r="F133233" i="20" s="1"/>
  <c r="G133233" i="20" s="1"/>
  <c r="H133233" i="20" s="1"/>
  <c r="E133234" i="20"/>
  <c r="F133234" i="20" s="1"/>
  <c r="G133234" i="20" s="1"/>
  <c r="H133234" i="20" s="1"/>
  <c r="E133235" i="20"/>
  <c r="F133235" i="20" s="1"/>
  <c r="G133235" i="20" s="1"/>
  <c r="H133235" i="20" s="1"/>
  <c r="E133236" i="20"/>
  <c r="F133236" i="20" s="1"/>
  <c r="G133236" i="20" s="1"/>
  <c r="H133236" i="20" s="1"/>
  <c r="E133237" i="20"/>
  <c r="F133237" i="20" s="1"/>
  <c r="G133237" i="20" s="1"/>
  <c r="H133237" i="20" s="1"/>
  <c r="E133238" i="20"/>
  <c r="F133238" i="20" s="1"/>
  <c r="G133238" i="20" s="1"/>
  <c r="H133238" i="20" s="1"/>
  <c r="E133239" i="20"/>
  <c r="F133239" i="20" s="1"/>
  <c r="G133239" i="20" s="1"/>
  <c r="H133239" i="20" s="1"/>
  <c r="E133240" i="20"/>
  <c r="F133240" i="20" s="1"/>
  <c r="G133240" i="20" s="1"/>
  <c r="H133240" i="20" s="1"/>
  <c r="E133241" i="20"/>
  <c r="F133241" i="20" s="1"/>
  <c r="G133241" i="20" s="1"/>
  <c r="H133241" i="20" s="1"/>
  <c r="E133242" i="20"/>
  <c r="F133242" i="20" s="1"/>
  <c r="G133242" i="20" s="1"/>
  <c r="H133242" i="20" s="1"/>
  <c r="E133243" i="20"/>
  <c r="F133243" i="20" s="1"/>
  <c r="G133243" i="20" s="1"/>
  <c r="H133243" i="20" s="1"/>
  <c r="E133244" i="20"/>
  <c r="F133244" i="20" s="1"/>
  <c r="G133244" i="20" s="1"/>
  <c r="H133244" i="20" s="1"/>
  <c r="E133245" i="20"/>
  <c r="F133245" i="20" s="1"/>
  <c r="G133245" i="20" s="1"/>
  <c r="H133245" i="20" s="1"/>
  <c r="E133246" i="20"/>
  <c r="F133246" i="20" s="1"/>
  <c r="G133246" i="20" s="1"/>
  <c r="H133246" i="20" s="1"/>
  <c r="E133247" i="20"/>
  <c r="F133247" i="20" s="1"/>
  <c r="G133247" i="20" s="1"/>
  <c r="H133247" i="20" s="1"/>
  <c r="E133248" i="20"/>
  <c r="F133248" i="20" s="1"/>
  <c r="G133248" i="20" s="1"/>
  <c r="H133248" i="20" s="1"/>
  <c r="E133249" i="20"/>
  <c r="F133249" i="20" s="1"/>
  <c r="G133249" i="20" s="1"/>
  <c r="H133249" i="20" s="1"/>
  <c r="E133250" i="20"/>
  <c r="F133250" i="20" s="1"/>
  <c r="G133250" i="20" s="1"/>
  <c r="H133250" i="20" s="1"/>
  <c r="E133251" i="20"/>
  <c r="F133251" i="20" s="1"/>
  <c r="G133251" i="20" s="1"/>
  <c r="H133251" i="20" s="1"/>
  <c r="E133252" i="20"/>
  <c r="F133252" i="20" s="1"/>
  <c r="G133252" i="20" s="1"/>
  <c r="H133252" i="20" s="1"/>
  <c r="E133253" i="20"/>
  <c r="F133253" i="20" s="1"/>
  <c r="G133253" i="20" s="1"/>
  <c r="H133253" i="20" s="1"/>
  <c r="E133254" i="20"/>
  <c r="F133254" i="20" s="1"/>
  <c r="G133254" i="20" s="1"/>
  <c r="H133254" i="20" s="1"/>
  <c r="E133255" i="20"/>
  <c r="F133255" i="20" s="1"/>
  <c r="G133255" i="20" s="1"/>
  <c r="H133255" i="20" s="1"/>
  <c r="E133256" i="20"/>
  <c r="F133256" i="20" s="1"/>
  <c r="G133256" i="20" s="1"/>
  <c r="H133256" i="20" s="1"/>
  <c r="E133257" i="20"/>
  <c r="F133257" i="20" s="1"/>
  <c r="G133257" i="20" s="1"/>
  <c r="H133257" i="20" s="1"/>
  <c r="E133258" i="20"/>
  <c r="F133258" i="20" s="1"/>
  <c r="G133258" i="20" s="1"/>
  <c r="H133258" i="20" s="1"/>
  <c r="E133259" i="20"/>
  <c r="F133259" i="20" s="1"/>
  <c r="G133259" i="20" s="1"/>
  <c r="H133259" i="20" s="1"/>
  <c r="E133260" i="20"/>
  <c r="F133260" i="20" s="1"/>
  <c r="G133260" i="20" s="1"/>
  <c r="H133260" i="20" s="1"/>
  <c r="E133261" i="20"/>
  <c r="F133261" i="20" s="1"/>
  <c r="G133261" i="20" s="1"/>
  <c r="H133261" i="20" s="1"/>
  <c r="E133262" i="20"/>
  <c r="F133262" i="20" s="1"/>
  <c r="G133262" i="20" s="1"/>
  <c r="H133262" i="20" s="1"/>
  <c r="E133263" i="20"/>
  <c r="F133263" i="20" s="1"/>
  <c r="G133263" i="20" s="1"/>
  <c r="H133263" i="20" s="1"/>
  <c r="E133264" i="20"/>
  <c r="F133264" i="20" s="1"/>
  <c r="G133264" i="20" s="1"/>
  <c r="H133264" i="20" s="1"/>
  <c r="E133265" i="20"/>
  <c r="F133265" i="20" s="1"/>
  <c r="G133265" i="20" s="1"/>
  <c r="H133265" i="20" s="1"/>
  <c r="E133266" i="20"/>
  <c r="F133266" i="20" s="1"/>
  <c r="G133266" i="20" s="1"/>
  <c r="H133266" i="20" s="1"/>
  <c r="E133267" i="20"/>
  <c r="F133267" i="20" s="1"/>
  <c r="G133267" i="20" s="1"/>
  <c r="H133267" i="20" s="1"/>
  <c r="E133268" i="20"/>
  <c r="F133268" i="20" s="1"/>
  <c r="G133268" i="20" s="1"/>
  <c r="H133268" i="20" s="1"/>
  <c r="E133269" i="20"/>
  <c r="F133269" i="20" s="1"/>
  <c r="G133269" i="20" s="1"/>
  <c r="H133269" i="20" s="1"/>
  <c r="E133270" i="20"/>
  <c r="F133270" i="20" s="1"/>
  <c r="G133270" i="20" s="1"/>
  <c r="H133270" i="20" s="1"/>
  <c r="E133271" i="20"/>
  <c r="F133271" i="20" s="1"/>
  <c r="G133271" i="20" s="1"/>
  <c r="H133271" i="20" s="1"/>
  <c r="E133272" i="20"/>
  <c r="F133272" i="20" s="1"/>
  <c r="G133272" i="20" s="1"/>
  <c r="H133272" i="20" s="1"/>
  <c r="E133273" i="20"/>
  <c r="F133273" i="20" s="1"/>
  <c r="G133273" i="20" s="1"/>
  <c r="H133273" i="20" s="1"/>
  <c r="E133274" i="20"/>
  <c r="F133274" i="20" s="1"/>
  <c r="G133274" i="20" s="1"/>
  <c r="H133274" i="20" s="1"/>
  <c r="E133275" i="20"/>
  <c r="F133275" i="20" s="1"/>
  <c r="G133275" i="20" s="1"/>
  <c r="H133275" i="20" s="1"/>
  <c r="E133276" i="20"/>
  <c r="F133276" i="20" s="1"/>
  <c r="G133276" i="20" s="1"/>
  <c r="H133276" i="20" s="1"/>
  <c r="E133277" i="20"/>
  <c r="F133277" i="20" s="1"/>
  <c r="G133277" i="20" s="1"/>
  <c r="H133277" i="20" s="1"/>
  <c r="E133278" i="20"/>
  <c r="F133278" i="20" s="1"/>
  <c r="G133278" i="20" s="1"/>
  <c r="H133278" i="20" s="1"/>
  <c r="E133279" i="20"/>
  <c r="F133279" i="20" s="1"/>
  <c r="G133279" i="20" s="1"/>
  <c r="H133279" i="20" s="1"/>
  <c r="E133280" i="20"/>
  <c r="F133280" i="20" s="1"/>
  <c r="G133280" i="20" s="1"/>
  <c r="H133280" i="20" s="1"/>
  <c r="E133281" i="20"/>
  <c r="F133281" i="20" s="1"/>
  <c r="G133281" i="20" s="1"/>
  <c r="H133281" i="20" s="1"/>
  <c r="E133282" i="20"/>
  <c r="F133282" i="20" s="1"/>
  <c r="G133282" i="20" s="1"/>
  <c r="H133282" i="20" s="1"/>
  <c r="E133283" i="20"/>
  <c r="F133283" i="20" s="1"/>
  <c r="G133283" i="20" s="1"/>
  <c r="H133283" i="20" s="1"/>
  <c r="E133284" i="20"/>
  <c r="F133284" i="20" s="1"/>
  <c r="G133284" i="20" s="1"/>
  <c r="H133284" i="20" s="1"/>
  <c r="E133285" i="20"/>
  <c r="F133285" i="20" s="1"/>
  <c r="G133285" i="20" s="1"/>
  <c r="H133285" i="20" s="1"/>
  <c r="E133286" i="20"/>
  <c r="F133286" i="20" s="1"/>
  <c r="G133286" i="20" s="1"/>
  <c r="H133286" i="20" s="1"/>
  <c r="E133287" i="20"/>
  <c r="F133287" i="20" s="1"/>
  <c r="G133287" i="20" s="1"/>
  <c r="H133287" i="20" s="1"/>
  <c r="E133288" i="20"/>
  <c r="F133288" i="20" s="1"/>
  <c r="G133288" i="20" s="1"/>
  <c r="H133288" i="20" s="1"/>
  <c r="E133289" i="20"/>
  <c r="F133289" i="20" s="1"/>
  <c r="G133289" i="20" s="1"/>
  <c r="H133289" i="20" s="1"/>
  <c r="E133290" i="20"/>
  <c r="F133290" i="20" s="1"/>
  <c r="G133290" i="20" s="1"/>
  <c r="H133290" i="20" s="1"/>
  <c r="E133291" i="20"/>
  <c r="F133291" i="20" s="1"/>
  <c r="G133291" i="20" s="1"/>
  <c r="H133291" i="20" s="1"/>
  <c r="E133292" i="20"/>
  <c r="F133292" i="20" s="1"/>
  <c r="G133292" i="20" s="1"/>
  <c r="H133292" i="20" s="1"/>
  <c r="E133293" i="20"/>
  <c r="F133293" i="20" s="1"/>
  <c r="G133293" i="20" s="1"/>
  <c r="H133293" i="20" s="1"/>
  <c r="E133294" i="20"/>
  <c r="F133294" i="20" s="1"/>
  <c r="G133294" i="20" s="1"/>
  <c r="H133294" i="20" s="1"/>
  <c r="E133295" i="20"/>
  <c r="F133295" i="20" s="1"/>
  <c r="G133295" i="20" s="1"/>
  <c r="H133295" i="20" s="1"/>
  <c r="E133296" i="20"/>
  <c r="F133296" i="20" s="1"/>
  <c r="G133296" i="20" s="1"/>
  <c r="H133296" i="20" s="1"/>
  <c r="E133297" i="20"/>
  <c r="F133297" i="20" s="1"/>
  <c r="G133297" i="20" s="1"/>
  <c r="H133297" i="20" s="1"/>
  <c r="E133298" i="20"/>
  <c r="F133298" i="20" s="1"/>
  <c r="G133298" i="20" s="1"/>
  <c r="H133298" i="20" s="1"/>
  <c r="E133299" i="20"/>
  <c r="F133299" i="20" s="1"/>
  <c r="G133299" i="20" s="1"/>
  <c r="H133299" i="20" s="1"/>
  <c r="E133300" i="20"/>
  <c r="F133300" i="20" s="1"/>
  <c r="G133300" i="20" s="1"/>
  <c r="H133300" i="20" s="1"/>
  <c r="E133301" i="20"/>
  <c r="F133301" i="20" s="1"/>
  <c r="G133301" i="20" s="1"/>
  <c r="H133301" i="20" s="1"/>
  <c r="E133302" i="20"/>
  <c r="F133302" i="20" s="1"/>
  <c r="G133302" i="20" s="1"/>
  <c r="H133302" i="20" s="1"/>
  <c r="E133303" i="20"/>
  <c r="F133303" i="20" s="1"/>
  <c r="G133303" i="20" s="1"/>
  <c r="H133303" i="20" s="1"/>
  <c r="E133304" i="20"/>
  <c r="F133304" i="20" s="1"/>
  <c r="G133304" i="20" s="1"/>
  <c r="H133304" i="20" s="1"/>
  <c r="E133305" i="20"/>
  <c r="F133305" i="20" s="1"/>
  <c r="G133305" i="20" s="1"/>
  <c r="H133305" i="20" s="1"/>
  <c r="E133306" i="20"/>
  <c r="F133306" i="20" s="1"/>
  <c r="G133306" i="20" s="1"/>
  <c r="H133306" i="20" s="1"/>
  <c r="E133307" i="20"/>
  <c r="F133307" i="20" s="1"/>
  <c r="G133307" i="20" s="1"/>
  <c r="H133307" i="20" s="1"/>
  <c r="E133308" i="20"/>
  <c r="F133308" i="20" s="1"/>
  <c r="G133308" i="20" s="1"/>
  <c r="H133308" i="20" s="1"/>
  <c r="E133309" i="20"/>
  <c r="F133309" i="20" s="1"/>
  <c r="G133309" i="20" s="1"/>
  <c r="H133309" i="20" s="1"/>
  <c r="E133310" i="20"/>
  <c r="F133310" i="20" s="1"/>
  <c r="G133310" i="20" s="1"/>
  <c r="H133310" i="20" s="1"/>
  <c r="E133311" i="20"/>
  <c r="F133311" i="20" s="1"/>
  <c r="G133311" i="20" s="1"/>
  <c r="H133311" i="20" s="1"/>
  <c r="E133312" i="20"/>
  <c r="F133312" i="20" s="1"/>
  <c r="G133312" i="20" s="1"/>
  <c r="H133312" i="20" s="1"/>
  <c r="E133313" i="20"/>
  <c r="F133313" i="20" s="1"/>
  <c r="G133313" i="20" s="1"/>
  <c r="H133313" i="20" s="1"/>
  <c r="E133314" i="20"/>
  <c r="F133314" i="20" s="1"/>
  <c r="G133314" i="20" s="1"/>
  <c r="H133314" i="20" s="1"/>
  <c r="E133315" i="20"/>
  <c r="F133315" i="20" s="1"/>
  <c r="G133315" i="20" s="1"/>
  <c r="H133315" i="20" s="1"/>
  <c r="E133316" i="20"/>
  <c r="F133316" i="20" s="1"/>
  <c r="G133316" i="20" s="1"/>
  <c r="H133316" i="20" s="1"/>
  <c r="E133317" i="20"/>
  <c r="F133317" i="20" s="1"/>
  <c r="G133317" i="20" s="1"/>
  <c r="H133317" i="20" s="1"/>
  <c r="E133318" i="20"/>
  <c r="F133318" i="20" s="1"/>
  <c r="G133318" i="20" s="1"/>
  <c r="H133318" i="20" s="1"/>
  <c r="E133319" i="20"/>
  <c r="F133319" i="20" s="1"/>
  <c r="G133319" i="20" s="1"/>
  <c r="H133319" i="20" s="1"/>
  <c r="E133320" i="20"/>
  <c r="F133320" i="20" s="1"/>
  <c r="G133320" i="20" s="1"/>
  <c r="H133320" i="20" s="1"/>
  <c r="E133321" i="20"/>
  <c r="F133321" i="20" s="1"/>
  <c r="G133321" i="20" s="1"/>
  <c r="H133321" i="20" s="1"/>
  <c r="E133322" i="20"/>
  <c r="F133322" i="20" s="1"/>
  <c r="G133322" i="20" s="1"/>
  <c r="H133322" i="20" s="1"/>
  <c r="E133323" i="20"/>
  <c r="F133323" i="20" s="1"/>
  <c r="G133323" i="20" s="1"/>
  <c r="H133323" i="20" s="1"/>
  <c r="E133324" i="20"/>
  <c r="F133324" i="20" s="1"/>
  <c r="G133324" i="20" s="1"/>
  <c r="H133324" i="20" s="1"/>
  <c r="E133325" i="20"/>
  <c r="F133325" i="20" s="1"/>
  <c r="G133325" i="20" s="1"/>
  <c r="H133325" i="20" s="1"/>
  <c r="E133326" i="20"/>
  <c r="F133326" i="20" s="1"/>
  <c r="G133326" i="20" s="1"/>
  <c r="H133326" i="20" s="1"/>
  <c r="E133327" i="20"/>
  <c r="F133327" i="20" s="1"/>
  <c r="G133327" i="20" s="1"/>
  <c r="H133327" i="20" s="1"/>
  <c r="E133328" i="20"/>
  <c r="F133328" i="20" s="1"/>
  <c r="G133328" i="20" s="1"/>
  <c r="H133328" i="20" s="1"/>
  <c r="E133329" i="20"/>
  <c r="F133329" i="20" s="1"/>
  <c r="G133329" i="20" s="1"/>
  <c r="H133329" i="20" s="1"/>
  <c r="E133330" i="20"/>
  <c r="F133330" i="20" s="1"/>
  <c r="G133330" i="20" s="1"/>
  <c r="H133330" i="20" s="1"/>
  <c r="E133331" i="20"/>
  <c r="F133331" i="20" s="1"/>
  <c r="G133331" i="20" s="1"/>
  <c r="H133331" i="20" s="1"/>
  <c r="E133332" i="20"/>
  <c r="F133332" i="20" s="1"/>
  <c r="G133332" i="20" s="1"/>
  <c r="H133332" i="20" s="1"/>
  <c r="E133333" i="20"/>
  <c r="F133333" i="20" s="1"/>
  <c r="G133333" i="20" s="1"/>
  <c r="H133333" i="20" s="1"/>
  <c r="E133334" i="20"/>
  <c r="F133334" i="20" s="1"/>
  <c r="G133334" i="20" s="1"/>
  <c r="H133334" i="20" s="1"/>
  <c r="E133335" i="20"/>
  <c r="F133335" i="20" s="1"/>
  <c r="G133335" i="20" s="1"/>
  <c r="H133335" i="20" s="1"/>
  <c r="E133336" i="20"/>
  <c r="F133336" i="20" s="1"/>
  <c r="G133336" i="20" s="1"/>
  <c r="H133336" i="20" s="1"/>
  <c r="E133337" i="20"/>
  <c r="F133337" i="20" s="1"/>
  <c r="G133337" i="20" s="1"/>
  <c r="H133337" i="20" s="1"/>
  <c r="E133338" i="20"/>
  <c r="F133338" i="20" s="1"/>
  <c r="G133338" i="20" s="1"/>
  <c r="H133338" i="20" s="1"/>
  <c r="E133339" i="20"/>
  <c r="F133339" i="20" s="1"/>
  <c r="G133339" i="20" s="1"/>
  <c r="H133339" i="20" s="1"/>
  <c r="E133340" i="20"/>
  <c r="F133340" i="20" s="1"/>
  <c r="G133340" i="20" s="1"/>
  <c r="H133340" i="20" s="1"/>
  <c r="E133341" i="20"/>
  <c r="F133341" i="20" s="1"/>
  <c r="G133341" i="20" s="1"/>
  <c r="H133341" i="20" s="1"/>
  <c r="E133342" i="20"/>
  <c r="F133342" i="20" s="1"/>
  <c r="G133342" i="20" s="1"/>
  <c r="H133342" i="20" s="1"/>
  <c r="E133343" i="20"/>
  <c r="F133343" i="20" s="1"/>
  <c r="G133343" i="20" s="1"/>
  <c r="H133343" i="20" s="1"/>
  <c r="E133344" i="20"/>
  <c r="F133344" i="20" s="1"/>
  <c r="G133344" i="20" s="1"/>
  <c r="H133344" i="20" s="1"/>
  <c r="E133345" i="20"/>
  <c r="F133345" i="20" s="1"/>
  <c r="G133345" i="20" s="1"/>
  <c r="H133345" i="20" s="1"/>
  <c r="E133346" i="20"/>
  <c r="F133346" i="20" s="1"/>
  <c r="G133346" i="20" s="1"/>
  <c r="H133346" i="20" s="1"/>
  <c r="E133347" i="20"/>
  <c r="F133347" i="20" s="1"/>
  <c r="G133347" i="20" s="1"/>
  <c r="H133347" i="20" s="1"/>
  <c r="E133348" i="20"/>
  <c r="F133348" i="20" s="1"/>
  <c r="G133348" i="20" s="1"/>
  <c r="H133348" i="20" s="1"/>
  <c r="E133349" i="20"/>
  <c r="F133349" i="20" s="1"/>
  <c r="G133349" i="20" s="1"/>
  <c r="H133349" i="20" s="1"/>
  <c r="E133350" i="20"/>
  <c r="F133350" i="20" s="1"/>
  <c r="G133350" i="20" s="1"/>
  <c r="H133350" i="20" s="1"/>
  <c r="E133351" i="20"/>
  <c r="F133351" i="20" s="1"/>
  <c r="G133351" i="20" s="1"/>
  <c r="H133351" i="20" s="1"/>
  <c r="E133352" i="20"/>
  <c r="F133352" i="20" s="1"/>
  <c r="G133352" i="20" s="1"/>
  <c r="H133352" i="20" s="1"/>
  <c r="E133353" i="20"/>
  <c r="F133353" i="20" s="1"/>
  <c r="G133353" i="20" s="1"/>
  <c r="H133353" i="20" s="1"/>
  <c r="E133354" i="20"/>
  <c r="F133354" i="20" s="1"/>
  <c r="G133354" i="20" s="1"/>
  <c r="H133354" i="20" s="1"/>
  <c r="E133355" i="20"/>
  <c r="F133355" i="20" s="1"/>
  <c r="G133355" i="20" s="1"/>
  <c r="H133355" i="20" s="1"/>
  <c r="E133356" i="20"/>
  <c r="F133356" i="20" s="1"/>
  <c r="G133356" i="20" s="1"/>
  <c r="H133356" i="20" s="1"/>
  <c r="E133357" i="20"/>
  <c r="F133357" i="20" s="1"/>
  <c r="G133357" i="20" s="1"/>
  <c r="H133357" i="20" s="1"/>
  <c r="E133358" i="20"/>
  <c r="F133358" i="20" s="1"/>
  <c r="G133358" i="20" s="1"/>
  <c r="H133358" i="20" s="1"/>
  <c r="E133359" i="20"/>
  <c r="F133359" i="20" s="1"/>
  <c r="G133359" i="20" s="1"/>
  <c r="H133359" i="20" s="1"/>
  <c r="E133360" i="20"/>
  <c r="F133360" i="20" s="1"/>
  <c r="G133360" i="20" s="1"/>
  <c r="H133360" i="20" s="1"/>
  <c r="E133361" i="20"/>
  <c r="F133361" i="20" s="1"/>
  <c r="G133361" i="20" s="1"/>
  <c r="H133361" i="20" s="1"/>
  <c r="E133362" i="20"/>
  <c r="F133362" i="20" s="1"/>
  <c r="G133362" i="20" s="1"/>
  <c r="H133362" i="20" s="1"/>
  <c r="E133363" i="20"/>
  <c r="F133363" i="20" s="1"/>
  <c r="G133363" i="20" s="1"/>
  <c r="H133363" i="20" s="1"/>
  <c r="E133364" i="20"/>
  <c r="F133364" i="20" s="1"/>
  <c r="G133364" i="20" s="1"/>
  <c r="H133364" i="20" s="1"/>
  <c r="E133365" i="20"/>
  <c r="F133365" i="20" s="1"/>
  <c r="G133365" i="20" s="1"/>
  <c r="H133365" i="20" s="1"/>
  <c r="E133366" i="20"/>
  <c r="F133366" i="20" s="1"/>
  <c r="G133366" i="20" s="1"/>
  <c r="H133366" i="20" s="1"/>
  <c r="E133367" i="20"/>
  <c r="F133367" i="20" s="1"/>
  <c r="G133367" i="20" s="1"/>
  <c r="H133367" i="20" s="1"/>
  <c r="E133368" i="20"/>
  <c r="F133368" i="20" s="1"/>
  <c r="G133368" i="20" s="1"/>
  <c r="H133368" i="20" s="1"/>
  <c r="E133369" i="20"/>
  <c r="F133369" i="20" s="1"/>
  <c r="G133369" i="20" s="1"/>
  <c r="H133369" i="20" s="1"/>
  <c r="E133370" i="20"/>
  <c r="F133370" i="20" s="1"/>
  <c r="G133370" i="20" s="1"/>
  <c r="H133370" i="20" s="1"/>
  <c r="E133371" i="20"/>
  <c r="F133371" i="20" s="1"/>
  <c r="G133371" i="20" s="1"/>
  <c r="H133371" i="20" s="1"/>
  <c r="E133372" i="20"/>
  <c r="F133372" i="20" s="1"/>
  <c r="G133372" i="20" s="1"/>
  <c r="H133372" i="20" s="1"/>
  <c r="E133373" i="20"/>
  <c r="F133373" i="20" s="1"/>
  <c r="G133373" i="20" s="1"/>
  <c r="H133373" i="20" s="1"/>
  <c r="E133374" i="20"/>
  <c r="F133374" i="20" s="1"/>
  <c r="G133374" i="20" s="1"/>
  <c r="H133374" i="20" s="1"/>
  <c r="E133375" i="20"/>
  <c r="F133375" i="20" s="1"/>
  <c r="G133375" i="20" s="1"/>
  <c r="H133375" i="20" s="1"/>
  <c r="E133376" i="20"/>
  <c r="F133376" i="20" s="1"/>
  <c r="G133376" i="20" s="1"/>
  <c r="H133376" i="20" s="1"/>
  <c r="E133377" i="20"/>
  <c r="F133377" i="20" s="1"/>
  <c r="G133377" i="20" s="1"/>
  <c r="H133377" i="20" s="1"/>
  <c r="E133378" i="20"/>
  <c r="F133378" i="20" s="1"/>
  <c r="G133378" i="20" s="1"/>
  <c r="H133378" i="20" s="1"/>
  <c r="E133379" i="20"/>
  <c r="F133379" i="20" s="1"/>
  <c r="G133379" i="20" s="1"/>
  <c r="H133379" i="20" s="1"/>
  <c r="E133380" i="20"/>
  <c r="F133380" i="20" s="1"/>
  <c r="G133380" i="20" s="1"/>
  <c r="H133380" i="20" s="1"/>
  <c r="E133381" i="20"/>
  <c r="F133381" i="20" s="1"/>
  <c r="G133381" i="20" s="1"/>
  <c r="H133381" i="20" s="1"/>
  <c r="E133382" i="20"/>
  <c r="F133382" i="20" s="1"/>
  <c r="G133382" i="20" s="1"/>
  <c r="H133382" i="20" s="1"/>
  <c r="E133383" i="20"/>
  <c r="F133383" i="20" s="1"/>
  <c r="G133383" i="20" s="1"/>
  <c r="H133383" i="20" s="1"/>
  <c r="E133384" i="20"/>
  <c r="F133384" i="20" s="1"/>
  <c r="G133384" i="20" s="1"/>
  <c r="H133384" i="20" s="1"/>
  <c r="E133385" i="20"/>
  <c r="F133385" i="20" s="1"/>
  <c r="G133385" i="20" s="1"/>
  <c r="H133385" i="20" s="1"/>
  <c r="E133386" i="20"/>
  <c r="F133386" i="20" s="1"/>
  <c r="G133386" i="20" s="1"/>
  <c r="H133386" i="20" s="1"/>
  <c r="E133387" i="20"/>
  <c r="F133387" i="20" s="1"/>
  <c r="G133387" i="20" s="1"/>
  <c r="H133387" i="20" s="1"/>
  <c r="E133388" i="20"/>
  <c r="F133388" i="20" s="1"/>
  <c r="G133388" i="20" s="1"/>
  <c r="H133388" i="20" s="1"/>
  <c r="E133389" i="20"/>
  <c r="F133389" i="20" s="1"/>
  <c r="G133389" i="20" s="1"/>
  <c r="H133389" i="20" s="1"/>
  <c r="E133390" i="20"/>
  <c r="F133390" i="20" s="1"/>
  <c r="G133390" i="20" s="1"/>
  <c r="H133390" i="20" s="1"/>
  <c r="E133391" i="20"/>
  <c r="F133391" i="20" s="1"/>
  <c r="G133391" i="20" s="1"/>
  <c r="H133391" i="20" s="1"/>
  <c r="E133392" i="20"/>
  <c r="F133392" i="20" s="1"/>
  <c r="G133392" i="20" s="1"/>
  <c r="H133392" i="20" s="1"/>
  <c r="E133393" i="20"/>
  <c r="F133393" i="20" s="1"/>
  <c r="G133393" i="20" s="1"/>
  <c r="H133393" i="20" s="1"/>
  <c r="E133394" i="20"/>
  <c r="F133394" i="20" s="1"/>
  <c r="G133394" i="20" s="1"/>
  <c r="H133394" i="20" s="1"/>
  <c r="E133395" i="20"/>
  <c r="F133395" i="20" s="1"/>
  <c r="G133395" i="20" s="1"/>
  <c r="H133395" i="20" s="1"/>
  <c r="E133396" i="20"/>
  <c r="F133396" i="20" s="1"/>
  <c r="G133396" i="20" s="1"/>
  <c r="H133396" i="20" s="1"/>
  <c r="E133397" i="20"/>
  <c r="F133397" i="20" s="1"/>
  <c r="G133397" i="20" s="1"/>
  <c r="H133397" i="20" s="1"/>
  <c r="E133398" i="20"/>
  <c r="F133398" i="20" s="1"/>
  <c r="G133398" i="20" s="1"/>
  <c r="H133398" i="20" s="1"/>
  <c r="E133399" i="20"/>
  <c r="F133399" i="20" s="1"/>
  <c r="G133399" i="20" s="1"/>
  <c r="H133399" i="20" s="1"/>
  <c r="E133400" i="20"/>
  <c r="F133400" i="20" s="1"/>
  <c r="G133400" i="20" s="1"/>
  <c r="H133400" i="20" s="1"/>
  <c r="E133401" i="20"/>
  <c r="F133401" i="20" s="1"/>
  <c r="G133401" i="20" s="1"/>
  <c r="H133401" i="20" s="1"/>
  <c r="E133402" i="20"/>
  <c r="F133402" i="20" s="1"/>
  <c r="G133402" i="20" s="1"/>
  <c r="H133402" i="20" s="1"/>
  <c r="E133403" i="20"/>
  <c r="F133403" i="20" s="1"/>
  <c r="G133403" i="20" s="1"/>
  <c r="H133403" i="20" s="1"/>
  <c r="E133404" i="20"/>
  <c r="F133404" i="20" s="1"/>
  <c r="G133404" i="20" s="1"/>
  <c r="H133404" i="20" s="1"/>
  <c r="E133405" i="20"/>
  <c r="F133405" i="20" s="1"/>
  <c r="G133405" i="20" s="1"/>
  <c r="H133405" i="20" s="1"/>
  <c r="E133406" i="20"/>
  <c r="F133406" i="20" s="1"/>
  <c r="G133406" i="20" s="1"/>
  <c r="H133406" i="20" s="1"/>
  <c r="E133407" i="20"/>
  <c r="F133407" i="20" s="1"/>
  <c r="G133407" i="20" s="1"/>
  <c r="H133407" i="20" s="1"/>
  <c r="E133408" i="20"/>
  <c r="F133408" i="20" s="1"/>
  <c r="G133408" i="20" s="1"/>
  <c r="H133408" i="20" s="1"/>
  <c r="E133409" i="20"/>
  <c r="F133409" i="20" s="1"/>
  <c r="G133409" i="20" s="1"/>
  <c r="H133409" i="20" s="1"/>
  <c r="E133410" i="20"/>
  <c r="F133410" i="20" s="1"/>
  <c r="G133410" i="20" s="1"/>
  <c r="H133410" i="20" s="1"/>
  <c r="E133411" i="20"/>
  <c r="F133411" i="20" s="1"/>
  <c r="G133411" i="20" s="1"/>
  <c r="H133411" i="20" s="1"/>
  <c r="E133412" i="20"/>
  <c r="F133412" i="20" s="1"/>
  <c r="G133412" i="20" s="1"/>
  <c r="H133412" i="20" s="1"/>
  <c r="E133413" i="20"/>
  <c r="F133413" i="20" s="1"/>
  <c r="G133413" i="20" s="1"/>
  <c r="H133413" i="20" s="1"/>
  <c r="E133414" i="20"/>
  <c r="F133414" i="20" s="1"/>
  <c r="G133414" i="20" s="1"/>
  <c r="H133414" i="20" s="1"/>
  <c r="E133415" i="20"/>
  <c r="F133415" i="20" s="1"/>
  <c r="G133415" i="20" s="1"/>
  <c r="H133415" i="20" s="1"/>
  <c r="E133416" i="20"/>
  <c r="F133416" i="20" s="1"/>
  <c r="G133416" i="20" s="1"/>
  <c r="H133416" i="20" s="1"/>
  <c r="E133417" i="20"/>
  <c r="F133417" i="20" s="1"/>
  <c r="G133417" i="20" s="1"/>
  <c r="H133417" i="20" s="1"/>
  <c r="E133418" i="20"/>
  <c r="F133418" i="20" s="1"/>
  <c r="G133418" i="20" s="1"/>
  <c r="H133418" i="20" s="1"/>
  <c r="E133419" i="20"/>
  <c r="F133419" i="20" s="1"/>
  <c r="G133419" i="20" s="1"/>
  <c r="H133419" i="20" s="1"/>
  <c r="E133420" i="20"/>
  <c r="F133420" i="20" s="1"/>
  <c r="G133420" i="20" s="1"/>
  <c r="H133420" i="20" s="1"/>
  <c r="E133421" i="20"/>
  <c r="F133421" i="20" s="1"/>
  <c r="G133421" i="20" s="1"/>
  <c r="H133421" i="20" s="1"/>
  <c r="E133422" i="20"/>
  <c r="F133422" i="20" s="1"/>
  <c r="G133422" i="20" s="1"/>
  <c r="H133422" i="20" s="1"/>
  <c r="E133423" i="20"/>
  <c r="F133423" i="20" s="1"/>
  <c r="G133423" i="20" s="1"/>
  <c r="H133423" i="20" s="1"/>
  <c r="E133424" i="20"/>
  <c r="F133424" i="20" s="1"/>
  <c r="G133424" i="20" s="1"/>
  <c r="H133424" i="20" s="1"/>
  <c r="E133425" i="20"/>
  <c r="F133425" i="20" s="1"/>
  <c r="G133425" i="20" s="1"/>
  <c r="H133425" i="20" s="1"/>
  <c r="E133426" i="20"/>
  <c r="F133426" i="20" s="1"/>
  <c r="G133426" i="20" s="1"/>
  <c r="H133426" i="20" s="1"/>
  <c r="E133427" i="20"/>
  <c r="F133427" i="20" s="1"/>
  <c r="G133427" i="20" s="1"/>
  <c r="H133427" i="20" s="1"/>
  <c r="E133428" i="20"/>
  <c r="F133428" i="20" s="1"/>
  <c r="G133428" i="20" s="1"/>
  <c r="H133428" i="20" s="1"/>
  <c r="E133429" i="20"/>
  <c r="F133429" i="20" s="1"/>
  <c r="G133429" i="20" s="1"/>
  <c r="H133429" i="20" s="1"/>
  <c r="E133430" i="20"/>
  <c r="F133430" i="20" s="1"/>
  <c r="G133430" i="20" s="1"/>
  <c r="H133430" i="20" s="1"/>
  <c r="E133431" i="20"/>
  <c r="F133431" i="20" s="1"/>
  <c r="G133431" i="20" s="1"/>
  <c r="H133431" i="20" s="1"/>
  <c r="E133432" i="20"/>
  <c r="F133432" i="20" s="1"/>
  <c r="G133432" i="20" s="1"/>
  <c r="H133432" i="20" s="1"/>
  <c r="E133433" i="20"/>
  <c r="F133433" i="20" s="1"/>
  <c r="G133433" i="20" s="1"/>
  <c r="H133433" i="20" s="1"/>
  <c r="E133434" i="20"/>
  <c r="F133434" i="20" s="1"/>
  <c r="G133434" i="20" s="1"/>
  <c r="H133434" i="20" s="1"/>
  <c r="E133435" i="20"/>
  <c r="F133435" i="20" s="1"/>
  <c r="G133435" i="20" s="1"/>
  <c r="H133435" i="20" s="1"/>
  <c r="E133436" i="20"/>
  <c r="F133436" i="20" s="1"/>
  <c r="G133436" i="20" s="1"/>
  <c r="H133436" i="20" s="1"/>
  <c r="E133437" i="20"/>
  <c r="F133437" i="20" s="1"/>
  <c r="G133437" i="20" s="1"/>
  <c r="H133437" i="20" s="1"/>
  <c r="E133438" i="20"/>
  <c r="F133438" i="20" s="1"/>
  <c r="G133438" i="20" s="1"/>
  <c r="H133438" i="20" s="1"/>
  <c r="E133439" i="20"/>
  <c r="F133439" i="20" s="1"/>
  <c r="G133439" i="20" s="1"/>
  <c r="H133439" i="20" s="1"/>
  <c r="E133440" i="20"/>
  <c r="F133440" i="20" s="1"/>
  <c r="G133440" i="20" s="1"/>
  <c r="H133440" i="20" s="1"/>
  <c r="E133441" i="20"/>
  <c r="F133441" i="20" s="1"/>
  <c r="G133441" i="20" s="1"/>
  <c r="H133441" i="20" s="1"/>
  <c r="E133442" i="20"/>
  <c r="F133442" i="20" s="1"/>
  <c r="G133442" i="20" s="1"/>
  <c r="H133442" i="20" s="1"/>
  <c r="E133443" i="20"/>
  <c r="F133443" i="20" s="1"/>
  <c r="G133443" i="20" s="1"/>
  <c r="H133443" i="20" s="1"/>
  <c r="E133444" i="20"/>
  <c r="F133444" i="20" s="1"/>
  <c r="G133444" i="20" s="1"/>
  <c r="H133444" i="20" s="1"/>
  <c r="E133445" i="20"/>
  <c r="F133445" i="20" s="1"/>
  <c r="G133445" i="20" s="1"/>
  <c r="H133445" i="20" s="1"/>
  <c r="E133446" i="20"/>
  <c r="F133446" i="20" s="1"/>
  <c r="G133446" i="20" s="1"/>
  <c r="H133446" i="20" s="1"/>
  <c r="E133447" i="20"/>
  <c r="F133447" i="20" s="1"/>
  <c r="G133447" i="20" s="1"/>
  <c r="H133447" i="20" s="1"/>
  <c r="E133448" i="20"/>
  <c r="F133448" i="20" s="1"/>
  <c r="G133448" i="20" s="1"/>
  <c r="H133448" i="20" s="1"/>
  <c r="E133449" i="20"/>
  <c r="F133449" i="20" s="1"/>
  <c r="G133449" i="20" s="1"/>
  <c r="H133449" i="20" s="1"/>
  <c r="E133450" i="20"/>
  <c r="F133450" i="20" s="1"/>
  <c r="G133450" i="20" s="1"/>
  <c r="H133450" i="20" s="1"/>
  <c r="E133451" i="20"/>
  <c r="F133451" i="20" s="1"/>
  <c r="G133451" i="20" s="1"/>
  <c r="H133451" i="20" s="1"/>
  <c r="E133452" i="20"/>
  <c r="F133452" i="20" s="1"/>
  <c r="G133452" i="20" s="1"/>
  <c r="H133452" i="20" s="1"/>
  <c r="E133453" i="20"/>
  <c r="F133453" i="20" s="1"/>
  <c r="G133453" i="20" s="1"/>
  <c r="H133453" i="20" s="1"/>
  <c r="E133454" i="20"/>
  <c r="F133454" i="20" s="1"/>
  <c r="G133454" i="20" s="1"/>
  <c r="H133454" i="20" s="1"/>
  <c r="E133455" i="20"/>
  <c r="F133455" i="20" s="1"/>
  <c r="G133455" i="20" s="1"/>
  <c r="H133455" i="20" s="1"/>
  <c r="E133456" i="20"/>
  <c r="F133456" i="20" s="1"/>
  <c r="G133456" i="20" s="1"/>
  <c r="H133456" i="20" s="1"/>
  <c r="E133457" i="20"/>
  <c r="F133457" i="20" s="1"/>
  <c r="G133457" i="20" s="1"/>
  <c r="H133457" i="20" s="1"/>
  <c r="E133458" i="20"/>
  <c r="F133458" i="20" s="1"/>
  <c r="G133458" i="20" s="1"/>
  <c r="H133458" i="20" s="1"/>
  <c r="E133459" i="20"/>
  <c r="F133459" i="20" s="1"/>
  <c r="G133459" i="20" s="1"/>
  <c r="H133459" i="20" s="1"/>
  <c r="E133460" i="20"/>
  <c r="F133460" i="20" s="1"/>
  <c r="G133460" i="20" s="1"/>
  <c r="H133460" i="20" s="1"/>
  <c r="E133461" i="20"/>
  <c r="F133461" i="20" s="1"/>
  <c r="G133461" i="20" s="1"/>
  <c r="H133461" i="20" s="1"/>
  <c r="E133462" i="20"/>
  <c r="F133462" i="20" s="1"/>
  <c r="G133462" i="20" s="1"/>
  <c r="H133462" i="20" s="1"/>
  <c r="E133463" i="20"/>
  <c r="F133463" i="20" s="1"/>
  <c r="G133463" i="20" s="1"/>
  <c r="H133463" i="20" s="1"/>
  <c r="E133464" i="20"/>
  <c r="F133464" i="20" s="1"/>
  <c r="G133464" i="20" s="1"/>
  <c r="H133464" i="20" s="1"/>
  <c r="E133465" i="20"/>
  <c r="F133465" i="20" s="1"/>
  <c r="G133465" i="20" s="1"/>
  <c r="H133465" i="20" s="1"/>
  <c r="E133466" i="20"/>
  <c r="F133466" i="20" s="1"/>
  <c r="G133466" i="20" s="1"/>
  <c r="H133466" i="20" s="1"/>
  <c r="E133467" i="20"/>
  <c r="F133467" i="20" s="1"/>
  <c r="G133467" i="20" s="1"/>
  <c r="H133467" i="20" s="1"/>
  <c r="E133468" i="20"/>
  <c r="F133468" i="20" s="1"/>
  <c r="G133468" i="20" s="1"/>
  <c r="H133468" i="20" s="1"/>
  <c r="E133469" i="20"/>
  <c r="F133469" i="20" s="1"/>
  <c r="G133469" i="20" s="1"/>
  <c r="H133469" i="20" s="1"/>
  <c r="E133470" i="20"/>
  <c r="F133470" i="20" s="1"/>
  <c r="G133470" i="20" s="1"/>
  <c r="H133470" i="20" s="1"/>
  <c r="E133471" i="20"/>
  <c r="F133471" i="20" s="1"/>
  <c r="G133471" i="20" s="1"/>
  <c r="H133471" i="20" s="1"/>
  <c r="E133472" i="20"/>
  <c r="F133472" i="20" s="1"/>
  <c r="G133472" i="20" s="1"/>
  <c r="H133472" i="20" s="1"/>
  <c r="E133473" i="20"/>
  <c r="F133473" i="20" s="1"/>
  <c r="G133473" i="20" s="1"/>
  <c r="H133473" i="20" s="1"/>
  <c r="E133474" i="20"/>
  <c r="F133474" i="20" s="1"/>
  <c r="G133474" i="20" s="1"/>
  <c r="H133474" i="20" s="1"/>
  <c r="E133475" i="20"/>
  <c r="F133475" i="20" s="1"/>
  <c r="G133475" i="20" s="1"/>
  <c r="H133475" i="20" s="1"/>
  <c r="E133476" i="20"/>
  <c r="F133476" i="20" s="1"/>
  <c r="G133476" i="20" s="1"/>
  <c r="H133476" i="20" s="1"/>
  <c r="E133477" i="20"/>
  <c r="F133477" i="20" s="1"/>
  <c r="G133477" i="20" s="1"/>
  <c r="H133477" i="20" s="1"/>
  <c r="E133478" i="20"/>
  <c r="F133478" i="20" s="1"/>
  <c r="G133478" i="20" s="1"/>
  <c r="H133478" i="20" s="1"/>
  <c r="E133479" i="20"/>
  <c r="F133479" i="20" s="1"/>
  <c r="G133479" i="20" s="1"/>
  <c r="H133479" i="20" s="1"/>
  <c r="E133480" i="20"/>
  <c r="F133480" i="20" s="1"/>
  <c r="G133480" i="20" s="1"/>
  <c r="H133480" i="20" s="1"/>
  <c r="E133481" i="20"/>
  <c r="F133481" i="20" s="1"/>
  <c r="G133481" i="20" s="1"/>
  <c r="H133481" i="20" s="1"/>
  <c r="E133482" i="20"/>
  <c r="F133482" i="20" s="1"/>
  <c r="G133482" i="20" s="1"/>
  <c r="H133482" i="20" s="1"/>
  <c r="E133483" i="20"/>
  <c r="F133483" i="20" s="1"/>
  <c r="G133483" i="20" s="1"/>
  <c r="H133483" i="20" s="1"/>
  <c r="E133484" i="20"/>
  <c r="F133484" i="20" s="1"/>
  <c r="G133484" i="20" s="1"/>
  <c r="H133484" i="20" s="1"/>
  <c r="E133485" i="20"/>
  <c r="F133485" i="20" s="1"/>
  <c r="G133485" i="20" s="1"/>
  <c r="H133485" i="20" s="1"/>
  <c r="E133486" i="20"/>
  <c r="F133486" i="20" s="1"/>
  <c r="G133486" i="20" s="1"/>
  <c r="H133486" i="20" s="1"/>
  <c r="E133487" i="20"/>
  <c r="F133487" i="20" s="1"/>
  <c r="G133487" i="20" s="1"/>
  <c r="H133487" i="20" s="1"/>
  <c r="E133488" i="20"/>
  <c r="F133488" i="20" s="1"/>
  <c r="G133488" i="20" s="1"/>
  <c r="H133488" i="20" s="1"/>
  <c r="E133489" i="20"/>
  <c r="F133489" i="20" s="1"/>
  <c r="G133489" i="20" s="1"/>
  <c r="H133489" i="20" s="1"/>
  <c r="E133490" i="20"/>
  <c r="F133490" i="20" s="1"/>
  <c r="G133490" i="20" s="1"/>
  <c r="H133490" i="20" s="1"/>
  <c r="E133491" i="20"/>
  <c r="F133491" i="20" s="1"/>
  <c r="G133491" i="20" s="1"/>
  <c r="H133491" i="20" s="1"/>
  <c r="E133492" i="20"/>
  <c r="F133492" i="20" s="1"/>
  <c r="G133492" i="20" s="1"/>
  <c r="H133492" i="20" s="1"/>
  <c r="E133493" i="20"/>
  <c r="F133493" i="20" s="1"/>
  <c r="G133493" i="20" s="1"/>
  <c r="H133493" i="20" s="1"/>
  <c r="E133494" i="20"/>
  <c r="F133494" i="20" s="1"/>
  <c r="G133494" i="20" s="1"/>
  <c r="H133494" i="20" s="1"/>
  <c r="E133495" i="20"/>
  <c r="F133495" i="20" s="1"/>
  <c r="G133495" i="20" s="1"/>
  <c r="H133495" i="20" s="1"/>
  <c r="E133496" i="20"/>
  <c r="F133496" i="20" s="1"/>
  <c r="G133496" i="20" s="1"/>
  <c r="H133496" i="20" s="1"/>
  <c r="E133497" i="20"/>
  <c r="F133497" i="20" s="1"/>
  <c r="G133497" i="20" s="1"/>
  <c r="H133497" i="20" s="1"/>
  <c r="E133498" i="20"/>
  <c r="F133498" i="20" s="1"/>
  <c r="G133498" i="20" s="1"/>
  <c r="H133498" i="20" s="1"/>
  <c r="E133499" i="20"/>
  <c r="F133499" i="20" s="1"/>
  <c r="G133499" i="20" s="1"/>
  <c r="H133499" i="20" s="1"/>
  <c r="E133500" i="20"/>
  <c r="F133500" i="20" s="1"/>
  <c r="G133500" i="20" s="1"/>
  <c r="H133500" i="20" s="1"/>
  <c r="E133501" i="20"/>
  <c r="F133501" i="20" s="1"/>
  <c r="G133501" i="20" s="1"/>
  <c r="H133501" i="20" s="1"/>
  <c r="E133502" i="20"/>
  <c r="F133502" i="20" s="1"/>
  <c r="G133502" i="20" s="1"/>
  <c r="H133502" i="20" s="1"/>
  <c r="E133503" i="20"/>
  <c r="F133503" i="20" s="1"/>
  <c r="G133503" i="20" s="1"/>
  <c r="H133503" i="20" s="1"/>
  <c r="E133504" i="20"/>
  <c r="F133504" i="20" s="1"/>
  <c r="G133504" i="20" s="1"/>
  <c r="H133504" i="20" s="1"/>
  <c r="E133505" i="20"/>
  <c r="F133505" i="20" s="1"/>
  <c r="G133505" i="20" s="1"/>
  <c r="H133505" i="20" s="1"/>
  <c r="E133506" i="20"/>
  <c r="F133506" i="20" s="1"/>
  <c r="G133506" i="20" s="1"/>
  <c r="H133506" i="20" s="1"/>
  <c r="E133507" i="20"/>
  <c r="F133507" i="20" s="1"/>
  <c r="G133507" i="20" s="1"/>
  <c r="H133507" i="20" s="1"/>
  <c r="E133508" i="20"/>
  <c r="F133508" i="20" s="1"/>
  <c r="G133508" i="20" s="1"/>
  <c r="H133508" i="20" s="1"/>
  <c r="E133509" i="20"/>
  <c r="F133509" i="20" s="1"/>
  <c r="G133509" i="20" s="1"/>
  <c r="H133509" i="20" s="1"/>
  <c r="E133510" i="20"/>
  <c r="F133510" i="20" s="1"/>
  <c r="G133510" i="20" s="1"/>
  <c r="H133510" i="20" s="1"/>
  <c r="E133511" i="20"/>
  <c r="F133511" i="20" s="1"/>
  <c r="G133511" i="20" s="1"/>
  <c r="H133511" i="20" s="1"/>
  <c r="E133512" i="20"/>
  <c r="F133512" i="20" s="1"/>
  <c r="G133512" i="20" s="1"/>
  <c r="H133512" i="20" s="1"/>
  <c r="E133513" i="20"/>
  <c r="F133513" i="20" s="1"/>
  <c r="G133513" i="20" s="1"/>
  <c r="H133513" i="20" s="1"/>
  <c r="E133514" i="20"/>
  <c r="F133514" i="20" s="1"/>
  <c r="G133514" i="20" s="1"/>
  <c r="H133514" i="20" s="1"/>
  <c r="E133515" i="20"/>
  <c r="F133515" i="20" s="1"/>
  <c r="G133515" i="20" s="1"/>
  <c r="H133515" i="20" s="1"/>
  <c r="E133516" i="20"/>
  <c r="F133516" i="20" s="1"/>
  <c r="G133516" i="20" s="1"/>
  <c r="H133516" i="20" s="1"/>
  <c r="E133517" i="20"/>
  <c r="F133517" i="20" s="1"/>
  <c r="G133517" i="20" s="1"/>
  <c r="H133517" i="20" s="1"/>
  <c r="E133518" i="20"/>
  <c r="F133518" i="20" s="1"/>
  <c r="G133518" i="20" s="1"/>
  <c r="H133518" i="20" s="1"/>
  <c r="E133519" i="20"/>
  <c r="F133519" i="20" s="1"/>
  <c r="G133519" i="20" s="1"/>
  <c r="H133519" i="20" s="1"/>
  <c r="E133520" i="20"/>
  <c r="F133520" i="20" s="1"/>
  <c r="G133520" i="20" s="1"/>
  <c r="H133520" i="20" s="1"/>
  <c r="E133521" i="20"/>
  <c r="F133521" i="20" s="1"/>
  <c r="G133521" i="20" s="1"/>
  <c r="H133521" i="20" s="1"/>
  <c r="E133522" i="20"/>
  <c r="F133522" i="20" s="1"/>
  <c r="G133522" i="20" s="1"/>
  <c r="H133522" i="20" s="1"/>
  <c r="E133523" i="20"/>
  <c r="F133523" i="20" s="1"/>
  <c r="G133523" i="20" s="1"/>
  <c r="H133523" i="20" s="1"/>
  <c r="E133524" i="20"/>
  <c r="F133524" i="20" s="1"/>
  <c r="G133524" i="20" s="1"/>
  <c r="H133524" i="20" s="1"/>
  <c r="E133525" i="20"/>
  <c r="F133525" i="20" s="1"/>
  <c r="G133525" i="20" s="1"/>
  <c r="H133525" i="20" s="1"/>
  <c r="E133526" i="20"/>
  <c r="F133526" i="20" s="1"/>
  <c r="G133526" i="20" s="1"/>
  <c r="H133526" i="20" s="1"/>
  <c r="E133527" i="20"/>
  <c r="F133527" i="20" s="1"/>
  <c r="G133527" i="20" s="1"/>
  <c r="H133527" i="20" s="1"/>
  <c r="E133528" i="20"/>
  <c r="F133528" i="20" s="1"/>
  <c r="G133528" i="20" s="1"/>
  <c r="H133528" i="20" s="1"/>
  <c r="E133529" i="20"/>
  <c r="F133529" i="20" s="1"/>
  <c r="G133529" i="20" s="1"/>
  <c r="H133529" i="20" s="1"/>
  <c r="E133530" i="20"/>
  <c r="F133530" i="20" s="1"/>
  <c r="G133530" i="20" s="1"/>
  <c r="H133530" i="20" s="1"/>
  <c r="E133531" i="20"/>
  <c r="F133531" i="20" s="1"/>
  <c r="G133531" i="20" s="1"/>
  <c r="H133531" i="20" s="1"/>
  <c r="E133532" i="20"/>
  <c r="F133532" i="20" s="1"/>
  <c r="G133532" i="20" s="1"/>
  <c r="H133532" i="20" s="1"/>
  <c r="E133533" i="20"/>
  <c r="F133533" i="20" s="1"/>
  <c r="G133533" i="20" s="1"/>
  <c r="H133533" i="20" s="1"/>
  <c r="E133534" i="20"/>
  <c r="F133534" i="20" s="1"/>
  <c r="G133534" i="20" s="1"/>
  <c r="H133534" i="20" s="1"/>
  <c r="E133535" i="20"/>
  <c r="F133535" i="20" s="1"/>
  <c r="G133535" i="20" s="1"/>
  <c r="H133535" i="20" s="1"/>
  <c r="E133536" i="20"/>
  <c r="F133536" i="20" s="1"/>
  <c r="G133536" i="20" s="1"/>
  <c r="H133536" i="20" s="1"/>
  <c r="E133537" i="20"/>
  <c r="F133537" i="20" s="1"/>
  <c r="G133537" i="20" s="1"/>
  <c r="H133537" i="20" s="1"/>
  <c r="E133538" i="20"/>
  <c r="F133538" i="20" s="1"/>
  <c r="G133538" i="20" s="1"/>
  <c r="H133538" i="20" s="1"/>
  <c r="E133539" i="20"/>
  <c r="F133539" i="20" s="1"/>
  <c r="G133539" i="20" s="1"/>
  <c r="H133539" i="20" s="1"/>
  <c r="E133540" i="20"/>
  <c r="F133540" i="20" s="1"/>
  <c r="G133540" i="20" s="1"/>
  <c r="H133540" i="20" s="1"/>
  <c r="E133541" i="20"/>
  <c r="F133541" i="20" s="1"/>
  <c r="G133541" i="20" s="1"/>
  <c r="H133541" i="20" s="1"/>
  <c r="E133542" i="20"/>
  <c r="F133542" i="20" s="1"/>
  <c r="G133542" i="20" s="1"/>
  <c r="H133542" i="20" s="1"/>
  <c r="E133543" i="20"/>
  <c r="F133543" i="20" s="1"/>
  <c r="G133543" i="20" s="1"/>
  <c r="H133543" i="20" s="1"/>
  <c r="E133544" i="20"/>
  <c r="F133544" i="20" s="1"/>
  <c r="G133544" i="20" s="1"/>
  <c r="H133544" i="20" s="1"/>
  <c r="E133545" i="20"/>
  <c r="F133545" i="20" s="1"/>
  <c r="G133545" i="20" s="1"/>
  <c r="H133545" i="20" s="1"/>
  <c r="E133546" i="20"/>
  <c r="F133546" i="20" s="1"/>
  <c r="G133546" i="20" s="1"/>
  <c r="H133546" i="20" s="1"/>
  <c r="E133547" i="20"/>
  <c r="F133547" i="20" s="1"/>
  <c r="G133547" i="20" s="1"/>
  <c r="H133547" i="20" s="1"/>
  <c r="E133548" i="20"/>
  <c r="F133548" i="20" s="1"/>
  <c r="G133548" i="20" s="1"/>
  <c r="H133548" i="20" s="1"/>
  <c r="E133549" i="20"/>
  <c r="F133549" i="20" s="1"/>
  <c r="G133549" i="20" s="1"/>
  <c r="H133549" i="20" s="1"/>
  <c r="E133550" i="20"/>
  <c r="F133550" i="20" s="1"/>
  <c r="G133550" i="20" s="1"/>
  <c r="H133550" i="20" s="1"/>
  <c r="E133551" i="20"/>
  <c r="F133551" i="20" s="1"/>
  <c r="G133551" i="20" s="1"/>
  <c r="H133551" i="20" s="1"/>
  <c r="E133552" i="20"/>
  <c r="F133552" i="20" s="1"/>
  <c r="G133552" i="20" s="1"/>
  <c r="H133552" i="20" s="1"/>
  <c r="E133553" i="20"/>
  <c r="F133553" i="20" s="1"/>
  <c r="G133553" i="20" s="1"/>
  <c r="H133553" i="20" s="1"/>
  <c r="E133554" i="20"/>
  <c r="F133554" i="20" s="1"/>
  <c r="G133554" i="20" s="1"/>
  <c r="H133554" i="20" s="1"/>
  <c r="E133555" i="20"/>
  <c r="F133555" i="20" s="1"/>
  <c r="G133555" i="20" s="1"/>
  <c r="H133555" i="20" s="1"/>
  <c r="E133556" i="20"/>
  <c r="F133556" i="20" s="1"/>
  <c r="G133556" i="20" s="1"/>
  <c r="H133556" i="20" s="1"/>
  <c r="E133557" i="20"/>
  <c r="F133557" i="20" s="1"/>
  <c r="G133557" i="20" s="1"/>
  <c r="H133557" i="20" s="1"/>
  <c r="E133558" i="20"/>
  <c r="F133558" i="20" s="1"/>
  <c r="G133558" i="20" s="1"/>
  <c r="H133558" i="20" s="1"/>
  <c r="E133559" i="20"/>
  <c r="F133559" i="20" s="1"/>
  <c r="G133559" i="20" s="1"/>
  <c r="H133559" i="20" s="1"/>
  <c r="E133560" i="20"/>
  <c r="F133560" i="20" s="1"/>
  <c r="G133560" i="20" s="1"/>
  <c r="H133560" i="20" s="1"/>
  <c r="E133561" i="20"/>
  <c r="F133561" i="20" s="1"/>
  <c r="G133561" i="20" s="1"/>
  <c r="H133561" i="20" s="1"/>
  <c r="E133562" i="20"/>
  <c r="F133562" i="20" s="1"/>
  <c r="G133562" i="20" s="1"/>
  <c r="H133562" i="20" s="1"/>
  <c r="E133563" i="20"/>
  <c r="F133563" i="20" s="1"/>
  <c r="G133563" i="20" s="1"/>
  <c r="H133563" i="20" s="1"/>
  <c r="E133564" i="20"/>
  <c r="F133564" i="20" s="1"/>
  <c r="G133564" i="20" s="1"/>
  <c r="H133564" i="20" s="1"/>
  <c r="E133565" i="20"/>
  <c r="F133565" i="20" s="1"/>
  <c r="G133565" i="20" s="1"/>
  <c r="H133565" i="20" s="1"/>
  <c r="E133566" i="20"/>
  <c r="F133566" i="20" s="1"/>
  <c r="G133566" i="20" s="1"/>
  <c r="H133566" i="20" s="1"/>
  <c r="E133567" i="20"/>
  <c r="F133567" i="20" s="1"/>
  <c r="G133567" i="20" s="1"/>
  <c r="H133567" i="20" s="1"/>
  <c r="E133568" i="20"/>
  <c r="F133568" i="20" s="1"/>
  <c r="G133568" i="20" s="1"/>
  <c r="H133568" i="20" s="1"/>
  <c r="E133569" i="20"/>
  <c r="F133569" i="20" s="1"/>
  <c r="G133569" i="20" s="1"/>
  <c r="H133569" i="20" s="1"/>
  <c r="E133570" i="20"/>
  <c r="F133570" i="20" s="1"/>
  <c r="G133570" i="20" s="1"/>
  <c r="H133570" i="20" s="1"/>
  <c r="E133571" i="20"/>
  <c r="F133571" i="20" s="1"/>
  <c r="G133571" i="20" s="1"/>
  <c r="H133571" i="20" s="1"/>
  <c r="E133572" i="20"/>
  <c r="F133572" i="20" s="1"/>
  <c r="G133572" i="20" s="1"/>
  <c r="H133572" i="20" s="1"/>
  <c r="E133573" i="20"/>
  <c r="F133573" i="20" s="1"/>
  <c r="G133573" i="20" s="1"/>
  <c r="H133573" i="20" s="1"/>
  <c r="E133574" i="20"/>
  <c r="F133574" i="20" s="1"/>
  <c r="G133574" i="20" s="1"/>
  <c r="H133574" i="20" s="1"/>
  <c r="E133575" i="20"/>
  <c r="F133575" i="20" s="1"/>
  <c r="G133575" i="20" s="1"/>
  <c r="H133575" i="20" s="1"/>
  <c r="E133576" i="20"/>
  <c r="F133576" i="20" s="1"/>
  <c r="G133576" i="20" s="1"/>
  <c r="H133576" i="20" s="1"/>
  <c r="E133577" i="20"/>
  <c r="F133577" i="20" s="1"/>
  <c r="G133577" i="20" s="1"/>
  <c r="H133577" i="20" s="1"/>
  <c r="E133578" i="20"/>
  <c r="F133578" i="20" s="1"/>
  <c r="G133578" i="20" s="1"/>
  <c r="H133578" i="20" s="1"/>
  <c r="E133579" i="20"/>
  <c r="F133579" i="20" s="1"/>
  <c r="G133579" i="20" s="1"/>
  <c r="H133579" i="20" s="1"/>
  <c r="E133580" i="20"/>
  <c r="F133580" i="20" s="1"/>
  <c r="G133580" i="20" s="1"/>
  <c r="H133580" i="20" s="1"/>
  <c r="E133581" i="20"/>
  <c r="F133581" i="20" s="1"/>
  <c r="G133581" i="20" s="1"/>
  <c r="H133581" i="20" s="1"/>
  <c r="E133582" i="20"/>
  <c r="F133582" i="20" s="1"/>
  <c r="G133582" i="20" s="1"/>
  <c r="H133582" i="20" s="1"/>
  <c r="E133583" i="20"/>
  <c r="F133583" i="20" s="1"/>
  <c r="G133583" i="20" s="1"/>
  <c r="H133583" i="20" s="1"/>
  <c r="E133584" i="20"/>
  <c r="F133584" i="20" s="1"/>
  <c r="G133584" i="20" s="1"/>
  <c r="H133584" i="20" s="1"/>
  <c r="E133585" i="20"/>
  <c r="F133585" i="20" s="1"/>
  <c r="G133585" i="20" s="1"/>
  <c r="H133585" i="20" s="1"/>
  <c r="E133586" i="20"/>
  <c r="F133586" i="20" s="1"/>
  <c r="G133586" i="20" s="1"/>
  <c r="H133586" i="20" s="1"/>
  <c r="E133587" i="20"/>
  <c r="F133587" i="20" s="1"/>
  <c r="G133587" i="20" s="1"/>
  <c r="H133587" i="20" s="1"/>
  <c r="E133588" i="20"/>
  <c r="F133588" i="20" s="1"/>
  <c r="G133588" i="20" s="1"/>
  <c r="H133588" i="20" s="1"/>
  <c r="E133589" i="20"/>
  <c r="F133589" i="20" s="1"/>
  <c r="G133589" i="20" s="1"/>
  <c r="H133589" i="20" s="1"/>
  <c r="E133590" i="20"/>
  <c r="F133590" i="20" s="1"/>
  <c r="G133590" i="20" s="1"/>
  <c r="H133590" i="20" s="1"/>
  <c r="E133591" i="20"/>
  <c r="F133591" i="20" s="1"/>
  <c r="G133591" i="20" s="1"/>
  <c r="H133591" i="20" s="1"/>
  <c r="E133592" i="20"/>
  <c r="F133592" i="20" s="1"/>
  <c r="G133592" i="20" s="1"/>
  <c r="H133592" i="20" s="1"/>
  <c r="E133593" i="20"/>
  <c r="F133593" i="20" s="1"/>
  <c r="G133593" i="20" s="1"/>
  <c r="H133593" i="20" s="1"/>
  <c r="E133594" i="20"/>
  <c r="F133594" i="20" s="1"/>
  <c r="G133594" i="20" s="1"/>
  <c r="H133594" i="20" s="1"/>
  <c r="E133595" i="20"/>
  <c r="F133595" i="20" s="1"/>
  <c r="G133595" i="20" s="1"/>
  <c r="H133595" i="20" s="1"/>
  <c r="E133596" i="20"/>
  <c r="F133596" i="20" s="1"/>
  <c r="G133596" i="20" s="1"/>
  <c r="H133596" i="20" s="1"/>
  <c r="E133597" i="20"/>
  <c r="F133597" i="20" s="1"/>
  <c r="G133597" i="20" s="1"/>
  <c r="H133597" i="20" s="1"/>
  <c r="E133598" i="20"/>
  <c r="F133598" i="20" s="1"/>
  <c r="G133598" i="20" s="1"/>
  <c r="H133598" i="20" s="1"/>
  <c r="E133599" i="20"/>
  <c r="F133599" i="20" s="1"/>
  <c r="G133599" i="20" s="1"/>
  <c r="H133599" i="20" s="1"/>
  <c r="E133600" i="20"/>
  <c r="F133600" i="20" s="1"/>
  <c r="G133600" i="20" s="1"/>
  <c r="H133600" i="20" s="1"/>
  <c r="E133601" i="20"/>
  <c r="F133601" i="20" s="1"/>
  <c r="G133601" i="20" s="1"/>
  <c r="H133601" i="20" s="1"/>
  <c r="E133602" i="20"/>
  <c r="F133602" i="20" s="1"/>
  <c r="G133602" i="20" s="1"/>
  <c r="H133602" i="20" s="1"/>
  <c r="E133603" i="20"/>
  <c r="F133603" i="20" s="1"/>
  <c r="G133603" i="20" s="1"/>
  <c r="H133603" i="20" s="1"/>
  <c r="E133604" i="20"/>
  <c r="F133604" i="20" s="1"/>
  <c r="G133604" i="20" s="1"/>
  <c r="H133604" i="20" s="1"/>
  <c r="E133605" i="20"/>
  <c r="F133605" i="20" s="1"/>
  <c r="G133605" i="20" s="1"/>
  <c r="H133605" i="20" s="1"/>
  <c r="E133606" i="20"/>
  <c r="F133606" i="20" s="1"/>
  <c r="G133606" i="20" s="1"/>
  <c r="H133606" i="20" s="1"/>
  <c r="E133607" i="20"/>
  <c r="F133607" i="20" s="1"/>
  <c r="G133607" i="20" s="1"/>
  <c r="H133607" i="20" s="1"/>
  <c r="E133608" i="20"/>
  <c r="F133608" i="20" s="1"/>
  <c r="G133608" i="20" s="1"/>
  <c r="H133608" i="20" s="1"/>
  <c r="E133609" i="20"/>
  <c r="F133609" i="20" s="1"/>
  <c r="G133609" i="20" s="1"/>
  <c r="H133609" i="20" s="1"/>
  <c r="E133610" i="20"/>
  <c r="F133610" i="20" s="1"/>
  <c r="G133610" i="20" s="1"/>
  <c r="H133610" i="20" s="1"/>
  <c r="E133611" i="20"/>
  <c r="F133611" i="20" s="1"/>
  <c r="G133611" i="20" s="1"/>
  <c r="H133611" i="20" s="1"/>
  <c r="E133612" i="20"/>
  <c r="F133612" i="20" s="1"/>
  <c r="G133612" i="20" s="1"/>
  <c r="H133612" i="20" s="1"/>
  <c r="E133613" i="20"/>
  <c r="F133613" i="20" s="1"/>
  <c r="G133613" i="20" s="1"/>
  <c r="H133613" i="20" s="1"/>
  <c r="E133614" i="20"/>
  <c r="F133614" i="20" s="1"/>
  <c r="G133614" i="20" s="1"/>
  <c r="H133614" i="20" s="1"/>
  <c r="E133615" i="20"/>
  <c r="F133615" i="20" s="1"/>
  <c r="G133615" i="20" s="1"/>
  <c r="H133615" i="20" s="1"/>
  <c r="E133616" i="20"/>
  <c r="F133616" i="20" s="1"/>
  <c r="G133616" i="20" s="1"/>
  <c r="H133616" i="20" s="1"/>
  <c r="E133617" i="20"/>
  <c r="F133617" i="20" s="1"/>
  <c r="G133617" i="20" s="1"/>
  <c r="H133617" i="20" s="1"/>
  <c r="E133618" i="20"/>
  <c r="F133618" i="20" s="1"/>
  <c r="G133618" i="20" s="1"/>
  <c r="H133618" i="20" s="1"/>
  <c r="E133619" i="20"/>
  <c r="F133619" i="20" s="1"/>
  <c r="G133619" i="20" s="1"/>
  <c r="H133619" i="20" s="1"/>
  <c r="E133620" i="20"/>
  <c r="F133620" i="20" s="1"/>
  <c r="G133620" i="20" s="1"/>
  <c r="H133620" i="20" s="1"/>
  <c r="E133621" i="20"/>
  <c r="F133621" i="20" s="1"/>
  <c r="G133621" i="20" s="1"/>
  <c r="H133621" i="20" s="1"/>
  <c r="E133622" i="20"/>
  <c r="F133622" i="20" s="1"/>
  <c r="G133622" i="20" s="1"/>
  <c r="H133622" i="20" s="1"/>
  <c r="E133623" i="20"/>
  <c r="F133623" i="20" s="1"/>
  <c r="G133623" i="20" s="1"/>
  <c r="H133623" i="20" s="1"/>
  <c r="E133624" i="20"/>
  <c r="F133624" i="20" s="1"/>
  <c r="G133624" i="20" s="1"/>
  <c r="H133624" i="20" s="1"/>
  <c r="E133625" i="20"/>
  <c r="F133625" i="20" s="1"/>
  <c r="G133625" i="20" s="1"/>
  <c r="H133625" i="20" s="1"/>
  <c r="E133626" i="20"/>
  <c r="F133626" i="20" s="1"/>
  <c r="G133626" i="20" s="1"/>
  <c r="H133626" i="20" s="1"/>
  <c r="E133627" i="20"/>
  <c r="F133627" i="20" s="1"/>
  <c r="G133627" i="20" s="1"/>
  <c r="H133627" i="20" s="1"/>
  <c r="E133628" i="20"/>
  <c r="F133628" i="20" s="1"/>
  <c r="G133628" i="20" s="1"/>
  <c r="H133628" i="20" s="1"/>
  <c r="E133629" i="20"/>
  <c r="F133629" i="20" s="1"/>
  <c r="G133629" i="20" s="1"/>
  <c r="H133629" i="20" s="1"/>
  <c r="E133630" i="20"/>
  <c r="F133630" i="20" s="1"/>
  <c r="G133630" i="20" s="1"/>
  <c r="H133630" i="20" s="1"/>
  <c r="E133631" i="20"/>
  <c r="F133631" i="20" s="1"/>
  <c r="G133631" i="20" s="1"/>
  <c r="H133631" i="20" s="1"/>
  <c r="E133632" i="20"/>
  <c r="F133632" i="20" s="1"/>
  <c r="G133632" i="20" s="1"/>
  <c r="H133632" i="20" s="1"/>
  <c r="E133633" i="20"/>
  <c r="F133633" i="20" s="1"/>
  <c r="G133633" i="20" s="1"/>
  <c r="H133633" i="20" s="1"/>
  <c r="E133634" i="20"/>
  <c r="F133634" i="20" s="1"/>
  <c r="G133634" i="20" s="1"/>
  <c r="H133634" i="20" s="1"/>
  <c r="E133635" i="20"/>
  <c r="F133635" i="20" s="1"/>
  <c r="G133635" i="20" s="1"/>
  <c r="H133635" i="20" s="1"/>
  <c r="E133636" i="20"/>
  <c r="F133636" i="20" s="1"/>
  <c r="G133636" i="20" s="1"/>
  <c r="H133636" i="20" s="1"/>
  <c r="E133637" i="20"/>
  <c r="F133637" i="20" s="1"/>
  <c r="G133637" i="20" s="1"/>
  <c r="H133637" i="20" s="1"/>
  <c r="E133638" i="20"/>
  <c r="F133638" i="20" s="1"/>
  <c r="G133638" i="20" s="1"/>
  <c r="H133638" i="20" s="1"/>
  <c r="E133639" i="20"/>
  <c r="F133639" i="20" s="1"/>
  <c r="G133639" i="20" s="1"/>
  <c r="H133639" i="20" s="1"/>
  <c r="E133640" i="20"/>
  <c r="F133640" i="20" s="1"/>
  <c r="G133640" i="20" s="1"/>
  <c r="H133640" i="20" s="1"/>
  <c r="E133641" i="20"/>
  <c r="F133641" i="20" s="1"/>
  <c r="G133641" i="20" s="1"/>
  <c r="H133641" i="20" s="1"/>
  <c r="E133642" i="20"/>
  <c r="F133642" i="20" s="1"/>
  <c r="G133642" i="20" s="1"/>
  <c r="H133642" i="20" s="1"/>
  <c r="E133643" i="20"/>
  <c r="F133643" i="20" s="1"/>
  <c r="G133643" i="20" s="1"/>
  <c r="H133643" i="20" s="1"/>
  <c r="E133644" i="20"/>
  <c r="F133644" i="20" s="1"/>
  <c r="G133644" i="20" s="1"/>
  <c r="H133644" i="20" s="1"/>
  <c r="E133645" i="20"/>
  <c r="F133645" i="20" s="1"/>
  <c r="G133645" i="20" s="1"/>
  <c r="H133645" i="20" s="1"/>
  <c r="E133646" i="20"/>
  <c r="F133646" i="20" s="1"/>
  <c r="G133646" i="20" s="1"/>
  <c r="H133646" i="20" s="1"/>
  <c r="E133647" i="20"/>
  <c r="F133647" i="20" s="1"/>
  <c r="G133647" i="20" s="1"/>
  <c r="H133647" i="20" s="1"/>
  <c r="E133648" i="20"/>
  <c r="F133648" i="20" s="1"/>
  <c r="G133648" i="20" s="1"/>
  <c r="H133648" i="20" s="1"/>
  <c r="E133649" i="20"/>
  <c r="F133649" i="20" s="1"/>
  <c r="G133649" i="20" s="1"/>
  <c r="H133649" i="20" s="1"/>
  <c r="E133650" i="20"/>
  <c r="F133650" i="20" s="1"/>
  <c r="G133650" i="20" s="1"/>
  <c r="H133650" i="20" s="1"/>
  <c r="E133651" i="20"/>
  <c r="F133651" i="20" s="1"/>
  <c r="G133651" i="20" s="1"/>
  <c r="H133651" i="20" s="1"/>
  <c r="E133652" i="20"/>
  <c r="F133652" i="20" s="1"/>
  <c r="G133652" i="20" s="1"/>
  <c r="H133652" i="20" s="1"/>
  <c r="E133653" i="20"/>
  <c r="F133653" i="20" s="1"/>
  <c r="G133653" i="20" s="1"/>
  <c r="H133653" i="20" s="1"/>
  <c r="E133654" i="20"/>
  <c r="F133654" i="20" s="1"/>
  <c r="G133654" i="20" s="1"/>
  <c r="H133654" i="20" s="1"/>
  <c r="E133655" i="20"/>
  <c r="F133655" i="20" s="1"/>
  <c r="G133655" i="20" s="1"/>
  <c r="H133655" i="20" s="1"/>
  <c r="E133656" i="20"/>
  <c r="F133656" i="20" s="1"/>
  <c r="G133656" i="20" s="1"/>
  <c r="H133656" i="20" s="1"/>
  <c r="E133657" i="20"/>
  <c r="F133657" i="20" s="1"/>
  <c r="G133657" i="20" s="1"/>
  <c r="H133657" i="20" s="1"/>
  <c r="E133658" i="20"/>
  <c r="F133658" i="20" s="1"/>
  <c r="G133658" i="20" s="1"/>
  <c r="H133658" i="20" s="1"/>
  <c r="E133659" i="20"/>
  <c r="F133659" i="20" s="1"/>
  <c r="G133659" i="20" s="1"/>
  <c r="H133659" i="20" s="1"/>
  <c r="E133660" i="20"/>
  <c r="F133660" i="20" s="1"/>
  <c r="G133660" i="20" s="1"/>
  <c r="H133660" i="20" s="1"/>
  <c r="E133661" i="20"/>
  <c r="F133661" i="20" s="1"/>
  <c r="G133661" i="20" s="1"/>
  <c r="H133661" i="20" s="1"/>
  <c r="E133662" i="20"/>
  <c r="F133662" i="20" s="1"/>
  <c r="G133662" i="20" s="1"/>
  <c r="H133662" i="20" s="1"/>
  <c r="E133663" i="20"/>
  <c r="F133663" i="20" s="1"/>
  <c r="G133663" i="20" s="1"/>
  <c r="H133663" i="20" s="1"/>
  <c r="E133664" i="20"/>
  <c r="F133664" i="20" s="1"/>
  <c r="G133664" i="20" s="1"/>
  <c r="H133664" i="20" s="1"/>
  <c r="E133665" i="20"/>
  <c r="F133665" i="20" s="1"/>
  <c r="G133665" i="20" s="1"/>
  <c r="H133665" i="20" s="1"/>
  <c r="E133666" i="20"/>
  <c r="F133666" i="20" s="1"/>
  <c r="G133666" i="20" s="1"/>
  <c r="H133666" i="20" s="1"/>
  <c r="E133667" i="20"/>
  <c r="F133667" i="20" s="1"/>
  <c r="G133667" i="20" s="1"/>
  <c r="H133667" i="20" s="1"/>
  <c r="E133668" i="20"/>
  <c r="F133668" i="20" s="1"/>
  <c r="G133668" i="20" s="1"/>
  <c r="H133668" i="20" s="1"/>
  <c r="E133669" i="20"/>
  <c r="F133669" i="20" s="1"/>
  <c r="G133669" i="20" s="1"/>
  <c r="H133669" i="20" s="1"/>
  <c r="E133670" i="20"/>
  <c r="F133670" i="20" s="1"/>
  <c r="G133670" i="20" s="1"/>
  <c r="H133670" i="20" s="1"/>
  <c r="E133671" i="20"/>
  <c r="F133671" i="20" s="1"/>
  <c r="G133671" i="20" s="1"/>
  <c r="H133671" i="20" s="1"/>
  <c r="E133672" i="20"/>
  <c r="F133672" i="20" s="1"/>
  <c r="G133672" i="20" s="1"/>
  <c r="H133672" i="20" s="1"/>
  <c r="E133673" i="20"/>
  <c r="F133673" i="20" s="1"/>
  <c r="G133673" i="20" s="1"/>
  <c r="H133673" i="20" s="1"/>
  <c r="E133674" i="20"/>
  <c r="F133674" i="20" s="1"/>
  <c r="G133674" i="20" s="1"/>
  <c r="H133674" i="20" s="1"/>
  <c r="E133675" i="20"/>
  <c r="F133675" i="20" s="1"/>
  <c r="G133675" i="20" s="1"/>
  <c r="H133675" i="20" s="1"/>
  <c r="E133676" i="20"/>
  <c r="F133676" i="20" s="1"/>
  <c r="G133676" i="20" s="1"/>
  <c r="H133676" i="20" s="1"/>
  <c r="E133677" i="20"/>
  <c r="F133677" i="20" s="1"/>
  <c r="G133677" i="20" s="1"/>
  <c r="H133677" i="20" s="1"/>
  <c r="E133678" i="20"/>
  <c r="F133678" i="20" s="1"/>
  <c r="G133678" i="20" s="1"/>
  <c r="H133678" i="20" s="1"/>
  <c r="E133679" i="20"/>
  <c r="F133679" i="20" s="1"/>
  <c r="G133679" i="20" s="1"/>
  <c r="H133679" i="20" s="1"/>
  <c r="E133680" i="20"/>
  <c r="F133680" i="20" s="1"/>
  <c r="G133680" i="20" s="1"/>
  <c r="H133680" i="20" s="1"/>
  <c r="E133681" i="20"/>
  <c r="F133681" i="20" s="1"/>
  <c r="G133681" i="20" s="1"/>
  <c r="H133681" i="20" s="1"/>
  <c r="E133682" i="20"/>
  <c r="F133682" i="20" s="1"/>
  <c r="G133682" i="20" s="1"/>
  <c r="H133682" i="20" s="1"/>
  <c r="E133683" i="20"/>
  <c r="F133683" i="20" s="1"/>
  <c r="G133683" i="20" s="1"/>
  <c r="H133683" i="20" s="1"/>
  <c r="E133684" i="20"/>
  <c r="F133684" i="20" s="1"/>
  <c r="G133684" i="20" s="1"/>
  <c r="H133684" i="20" s="1"/>
  <c r="E133685" i="20"/>
  <c r="F133685" i="20" s="1"/>
  <c r="G133685" i="20" s="1"/>
  <c r="H133685" i="20" s="1"/>
  <c r="E133686" i="20"/>
  <c r="F133686" i="20" s="1"/>
  <c r="G133686" i="20" s="1"/>
  <c r="H133686" i="20" s="1"/>
  <c r="E133687" i="20"/>
  <c r="F133687" i="20" s="1"/>
  <c r="G133687" i="20" s="1"/>
  <c r="H133687" i="20" s="1"/>
  <c r="E133688" i="20"/>
  <c r="F133688" i="20" s="1"/>
  <c r="G133688" i="20" s="1"/>
  <c r="H133688" i="20" s="1"/>
  <c r="E133689" i="20"/>
  <c r="F133689" i="20" s="1"/>
  <c r="G133689" i="20" s="1"/>
  <c r="H133689" i="20" s="1"/>
  <c r="E133690" i="20"/>
  <c r="F133690" i="20" s="1"/>
  <c r="G133690" i="20" s="1"/>
  <c r="H133690" i="20" s="1"/>
  <c r="E133691" i="20"/>
  <c r="F133691" i="20" s="1"/>
  <c r="G133691" i="20" s="1"/>
  <c r="H133691" i="20" s="1"/>
  <c r="E133692" i="20"/>
  <c r="F133692" i="20" s="1"/>
  <c r="G133692" i="20" s="1"/>
  <c r="H133692" i="20" s="1"/>
  <c r="E133693" i="20"/>
  <c r="F133693" i="20" s="1"/>
  <c r="G133693" i="20" s="1"/>
  <c r="H133693" i="20" s="1"/>
  <c r="E133694" i="20"/>
  <c r="F133694" i="20" s="1"/>
  <c r="G133694" i="20" s="1"/>
  <c r="H133694" i="20" s="1"/>
  <c r="E133695" i="20"/>
  <c r="F133695" i="20" s="1"/>
  <c r="G133695" i="20" s="1"/>
  <c r="H133695" i="20" s="1"/>
  <c r="E133696" i="20"/>
  <c r="F133696" i="20" s="1"/>
  <c r="G133696" i="20" s="1"/>
  <c r="H133696" i="20" s="1"/>
  <c r="E133697" i="20"/>
  <c r="F133697" i="20" s="1"/>
  <c r="G133697" i="20" s="1"/>
  <c r="H133697" i="20" s="1"/>
  <c r="E133698" i="20"/>
  <c r="F133698" i="20" s="1"/>
  <c r="G133698" i="20" s="1"/>
  <c r="H133698" i="20" s="1"/>
  <c r="E133699" i="20"/>
  <c r="F133699" i="20" s="1"/>
  <c r="G133699" i="20" s="1"/>
  <c r="H133699" i="20" s="1"/>
  <c r="E133700" i="20"/>
  <c r="F133700" i="20" s="1"/>
  <c r="G133700" i="20" s="1"/>
  <c r="H133700" i="20" s="1"/>
  <c r="E133701" i="20"/>
  <c r="F133701" i="20" s="1"/>
  <c r="G133701" i="20" s="1"/>
  <c r="H133701" i="20" s="1"/>
  <c r="E133702" i="20"/>
  <c r="F133702" i="20" s="1"/>
  <c r="G133702" i="20" s="1"/>
  <c r="H133702" i="20" s="1"/>
  <c r="E133703" i="20"/>
  <c r="F133703" i="20" s="1"/>
  <c r="G133703" i="20" s="1"/>
  <c r="H133703" i="20" s="1"/>
  <c r="E133704" i="20"/>
  <c r="F133704" i="20" s="1"/>
  <c r="G133704" i="20" s="1"/>
  <c r="H133704" i="20" s="1"/>
  <c r="E133705" i="20"/>
  <c r="F133705" i="20" s="1"/>
  <c r="G133705" i="20" s="1"/>
  <c r="H133705" i="20" s="1"/>
  <c r="E133706" i="20"/>
  <c r="F133706" i="20" s="1"/>
  <c r="G133706" i="20" s="1"/>
  <c r="H133706" i="20" s="1"/>
  <c r="E133707" i="20"/>
  <c r="F133707" i="20" s="1"/>
  <c r="G133707" i="20" s="1"/>
  <c r="H133707" i="20" s="1"/>
  <c r="E133708" i="20"/>
  <c r="F133708" i="20" s="1"/>
  <c r="G133708" i="20" s="1"/>
  <c r="H133708" i="20" s="1"/>
  <c r="E133709" i="20"/>
  <c r="F133709" i="20" s="1"/>
  <c r="G133709" i="20" s="1"/>
  <c r="H133709" i="20" s="1"/>
  <c r="E133710" i="20"/>
  <c r="F133710" i="20" s="1"/>
  <c r="G133710" i="20" s="1"/>
  <c r="H133710" i="20" s="1"/>
  <c r="E133711" i="20"/>
  <c r="F133711" i="20" s="1"/>
  <c r="G133711" i="20" s="1"/>
  <c r="H133711" i="20" s="1"/>
  <c r="E133712" i="20"/>
  <c r="F133712" i="20" s="1"/>
  <c r="G133712" i="20" s="1"/>
  <c r="H133712" i="20" s="1"/>
  <c r="E133713" i="20"/>
  <c r="F133713" i="20" s="1"/>
  <c r="G133713" i="20" s="1"/>
  <c r="H133713" i="20" s="1"/>
  <c r="E133714" i="20"/>
  <c r="F133714" i="20" s="1"/>
  <c r="G133714" i="20" s="1"/>
  <c r="H133714" i="20" s="1"/>
  <c r="E133715" i="20"/>
  <c r="F133715" i="20" s="1"/>
  <c r="G133715" i="20" s="1"/>
  <c r="H133715" i="20" s="1"/>
  <c r="E133716" i="20"/>
  <c r="F133716" i="20" s="1"/>
  <c r="G133716" i="20" s="1"/>
  <c r="H133716" i="20" s="1"/>
  <c r="E133717" i="20"/>
  <c r="F133717" i="20" s="1"/>
  <c r="G133717" i="20" s="1"/>
  <c r="H133717" i="20" s="1"/>
  <c r="E133718" i="20"/>
  <c r="F133718" i="20" s="1"/>
  <c r="G133718" i="20" s="1"/>
  <c r="H133718" i="20" s="1"/>
  <c r="E133719" i="20"/>
  <c r="F133719" i="20" s="1"/>
  <c r="G133719" i="20" s="1"/>
  <c r="H133719" i="20" s="1"/>
  <c r="E133720" i="20"/>
  <c r="F133720" i="20" s="1"/>
  <c r="G133720" i="20" s="1"/>
  <c r="H133720" i="20" s="1"/>
  <c r="E133721" i="20"/>
  <c r="F133721" i="20" s="1"/>
  <c r="G133721" i="20" s="1"/>
  <c r="H133721" i="20" s="1"/>
  <c r="E133722" i="20"/>
  <c r="F133722" i="20" s="1"/>
  <c r="G133722" i="20" s="1"/>
  <c r="H133722" i="20" s="1"/>
  <c r="E133723" i="20"/>
  <c r="F133723" i="20" s="1"/>
  <c r="G133723" i="20" s="1"/>
  <c r="H133723" i="20" s="1"/>
  <c r="E133724" i="20"/>
  <c r="F133724" i="20" s="1"/>
  <c r="G133724" i="20" s="1"/>
  <c r="H133724" i="20" s="1"/>
  <c r="E133725" i="20"/>
  <c r="F133725" i="20" s="1"/>
  <c r="G133725" i="20" s="1"/>
  <c r="H133725" i="20" s="1"/>
  <c r="E133726" i="20"/>
  <c r="F133726" i="20" s="1"/>
  <c r="G133726" i="20" s="1"/>
  <c r="H133726" i="20" s="1"/>
  <c r="E133727" i="20"/>
  <c r="F133727" i="20" s="1"/>
  <c r="G133727" i="20" s="1"/>
  <c r="H133727" i="20" s="1"/>
  <c r="E133728" i="20"/>
  <c r="F133728" i="20" s="1"/>
  <c r="G133728" i="20" s="1"/>
  <c r="H133728" i="20" s="1"/>
  <c r="E133729" i="20"/>
  <c r="F133729" i="20" s="1"/>
  <c r="G133729" i="20" s="1"/>
  <c r="H133729" i="20" s="1"/>
  <c r="E133730" i="20"/>
  <c r="F133730" i="20" s="1"/>
  <c r="G133730" i="20" s="1"/>
  <c r="H133730" i="20" s="1"/>
  <c r="E133731" i="20"/>
  <c r="F133731" i="20" s="1"/>
  <c r="G133731" i="20" s="1"/>
  <c r="H133731" i="20" s="1"/>
  <c r="E133732" i="20"/>
  <c r="F133732" i="20" s="1"/>
  <c r="G133732" i="20" s="1"/>
  <c r="H133732" i="20" s="1"/>
  <c r="E133733" i="20"/>
  <c r="F133733" i="20" s="1"/>
  <c r="G133733" i="20" s="1"/>
  <c r="H133733" i="20" s="1"/>
  <c r="E133734" i="20"/>
  <c r="F133734" i="20" s="1"/>
  <c r="G133734" i="20" s="1"/>
  <c r="H133734" i="20" s="1"/>
  <c r="E133735" i="20"/>
  <c r="F133735" i="20" s="1"/>
  <c r="G133735" i="20" s="1"/>
  <c r="H133735" i="20" s="1"/>
  <c r="E133736" i="20"/>
  <c r="F133736" i="20" s="1"/>
  <c r="G133736" i="20" s="1"/>
  <c r="H133736" i="20" s="1"/>
  <c r="E133737" i="20"/>
  <c r="F133737" i="20" s="1"/>
  <c r="G133737" i="20" s="1"/>
  <c r="H133737" i="20" s="1"/>
  <c r="E133738" i="20"/>
  <c r="F133738" i="20" s="1"/>
  <c r="G133738" i="20" s="1"/>
  <c r="H133738" i="20" s="1"/>
  <c r="E133739" i="20"/>
  <c r="F133739" i="20" s="1"/>
  <c r="G133739" i="20" s="1"/>
  <c r="H133739" i="20" s="1"/>
  <c r="E133740" i="20"/>
  <c r="F133740" i="20" s="1"/>
  <c r="G133740" i="20" s="1"/>
  <c r="H133740" i="20" s="1"/>
  <c r="E133741" i="20"/>
  <c r="F133741" i="20" s="1"/>
  <c r="G133741" i="20" s="1"/>
  <c r="H133741" i="20" s="1"/>
  <c r="E133742" i="20"/>
  <c r="F133742" i="20" s="1"/>
  <c r="G133742" i="20" s="1"/>
  <c r="H133742" i="20" s="1"/>
  <c r="E133743" i="20"/>
  <c r="F133743" i="20" s="1"/>
  <c r="G133743" i="20" s="1"/>
  <c r="H133743" i="20" s="1"/>
  <c r="E133744" i="20"/>
  <c r="F133744" i="20" s="1"/>
  <c r="G133744" i="20" s="1"/>
  <c r="H133744" i="20" s="1"/>
  <c r="E133745" i="20"/>
  <c r="F133745" i="20" s="1"/>
  <c r="G133745" i="20" s="1"/>
  <c r="H133745" i="20" s="1"/>
  <c r="E133746" i="20"/>
  <c r="F133746" i="20" s="1"/>
  <c r="G133746" i="20" s="1"/>
  <c r="H133746" i="20" s="1"/>
  <c r="E133747" i="20"/>
  <c r="F133747" i="20" s="1"/>
  <c r="G133747" i="20" s="1"/>
  <c r="H133747" i="20" s="1"/>
  <c r="E133748" i="20"/>
  <c r="F133748" i="20" s="1"/>
  <c r="G133748" i="20" s="1"/>
  <c r="H133748" i="20" s="1"/>
  <c r="E133749" i="20"/>
  <c r="F133749" i="20" s="1"/>
  <c r="G133749" i="20" s="1"/>
  <c r="H133749" i="20" s="1"/>
  <c r="E133750" i="20"/>
  <c r="F133750" i="20" s="1"/>
  <c r="G133750" i="20" s="1"/>
  <c r="H133750" i="20" s="1"/>
  <c r="E133751" i="20"/>
  <c r="F133751" i="20" s="1"/>
  <c r="G133751" i="20" s="1"/>
  <c r="H133751" i="20" s="1"/>
  <c r="E133752" i="20"/>
  <c r="F133752" i="20" s="1"/>
  <c r="G133752" i="20" s="1"/>
  <c r="H133752" i="20" s="1"/>
  <c r="E133753" i="20"/>
  <c r="F133753" i="20" s="1"/>
  <c r="G133753" i="20" s="1"/>
  <c r="H133753" i="20" s="1"/>
  <c r="E133754" i="20"/>
  <c r="F133754" i="20" s="1"/>
  <c r="G133754" i="20" s="1"/>
  <c r="H133754" i="20" s="1"/>
  <c r="E133755" i="20"/>
  <c r="F133755" i="20" s="1"/>
  <c r="G133755" i="20" s="1"/>
  <c r="H133755" i="20" s="1"/>
  <c r="E133756" i="20"/>
  <c r="F133756" i="20" s="1"/>
  <c r="G133756" i="20" s="1"/>
  <c r="H133756" i="20" s="1"/>
  <c r="E133757" i="20"/>
  <c r="F133757" i="20" s="1"/>
  <c r="G133757" i="20" s="1"/>
  <c r="H133757" i="20" s="1"/>
  <c r="E133758" i="20"/>
  <c r="F133758" i="20" s="1"/>
  <c r="G133758" i="20" s="1"/>
  <c r="H133758" i="20" s="1"/>
  <c r="E133759" i="20"/>
  <c r="F133759" i="20" s="1"/>
  <c r="G133759" i="20" s="1"/>
  <c r="H133759" i="20" s="1"/>
  <c r="E133760" i="20"/>
  <c r="F133760" i="20" s="1"/>
  <c r="G133760" i="20" s="1"/>
  <c r="H133760" i="20" s="1"/>
  <c r="E133761" i="20"/>
  <c r="F133761" i="20" s="1"/>
  <c r="G133761" i="20" s="1"/>
  <c r="H133761" i="20" s="1"/>
  <c r="E133762" i="20"/>
  <c r="F133762" i="20" s="1"/>
  <c r="G133762" i="20" s="1"/>
  <c r="H133762" i="20" s="1"/>
  <c r="E133763" i="20"/>
  <c r="F133763" i="20" s="1"/>
  <c r="G133763" i="20" s="1"/>
  <c r="H133763" i="20" s="1"/>
  <c r="E133764" i="20"/>
  <c r="F133764" i="20" s="1"/>
  <c r="G133764" i="20" s="1"/>
  <c r="H133764" i="20" s="1"/>
  <c r="E133765" i="20"/>
  <c r="F133765" i="20" s="1"/>
  <c r="G133765" i="20" s="1"/>
  <c r="H133765" i="20" s="1"/>
  <c r="E133766" i="20"/>
  <c r="F133766" i="20" s="1"/>
  <c r="G133766" i="20" s="1"/>
  <c r="H133766" i="20" s="1"/>
  <c r="E133767" i="20"/>
  <c r="F133767" i="20" s="1"/>
  <c r="G133767" i="20" s="1"/>
  <c r="H133767" i="20" s="1"/>
  <c r="E133768" i="20"/>
  <c r="F133768" i="20" s="1"/>
  <c r="G133768" i="20" s="1"/>
  <c r="H133768" i="20" s="1"/>
  <c r="E133769" i="20"/>
  <c r="F133769" i="20" s="1"/>
  <c r="G133769" i="20" s="1"/>
  <c r="H133769" i="20" s="1"/>
  <c r="E133770" i="20"/>
  <c r="F133770" i="20" s="1"/>
  <c r="G133770" i="20" s="1"/>
  <c r="H133770" i="20" s="1"/>
  <c r="E133771" i="20"/>
  <c r="F133771" i="20" s="1"/>
  <c r="G133771" i="20" s="1"/>
  <c r="H133771" i="20" s="1"/>
  <c r="E133772" i="20"/>
  <c r="F133772" i="20" s="1"/>
  <c r="G133772" i="20" s="1"/>
  <c r="H133772" i="20" s="1"/>
  <c r="E133773" i="20"/>
  <c r="F133773" i="20" s="1"/>
  <c r="G133773" i="20" s="1"/>
  <c r="H133773" i="20" s="1"/>
  <c r="E133774" i="20"/>
  <c r="F133774" i="20" s="1"/>
  <c r="G133774" i="20" s="1"/>
  <c r="H133774" i="20" s="1"/>
  <c r="E133775" i="20"/>
  <c r="F133775" i="20" s="1"/>
  <c r="G133775" i="20" s="1"/>
  <c r="H133775" i="20" s="1"/>
  <c r="E133776" i="20"/>
  <c r="F133776" i="20" s="1"/>
  <c r="G133776" i="20" s="1"/>
  <c r="H133776" i="20" s="1"/>
  <c r="E133777" i="20"/>
  <c r="F133777" i="20" s="1"/>
  <c r="G133777" i="20" s="1"/>
  <c r="H133777" i="20" s="1"/>
  <c r="E133778" i="20"/>
  <c r="F133778" i="20" s="1"/>
  <c r="G133778" i="20" s="1"/>
  <c r="H133778" i="20" s="1"/>
  <c r="E133779" i="20"/>
  <c r="F133779" i="20" s="1"/>
  <c r="G133779" i="20" s="1"/>
  <c r="H133779" i="20" s="1"/>
  <c r="E133780" i="20"/>
  <c r="F133780" i="20" s="1"/>
  <c r="G133780" i="20" s="1"/>
  <c r="H133780" i="20" s="1"/>
  <c r="E133781" i="20"/>
  <c r="F133781" i="20" s="1"/>
  <c r="G133781" i="20" s="1"/>
  <c r="H133781" i="20" s="1"/>
  <c r="E133782" i="20"/>
  <c r="F133782" i="20" s="1"/>
  <c r="G133782" i="20" s="1"/>
  <c r="H133782" i="20" s="1"/>
  <c r="E133783" i="20"/>
  <c r="F133783" i="20" s="1"/>
  <c r="G133783" i="20" s="1"/>
  <c r="H133783" i="20" s="1"/>
  <c r="E133784" i="20"/>
  <c r="F133784" i="20" s="1"/>
  <c r="G133784" i="20" s="1"/>
  <c r="H133784" i="20" s="1"/>
  <c r="E133785" i="20"/>
  <c r="F133785" i="20" s="1"/>
  <c r="G133785" i="20" s="1"/>
  <c r="H133785" i="20" s="1"/>
  <c r="E133786" i="20"/>
  <c r="F133786" i="20" s="1"/>
  <c r="G133786" i="20" s="1"/>
  <c r="H133786" i="20" s="1"/>
  <c r="E133787" i="20"/>
  <c r="F133787" i="20" s="1"/>
  <c r="G133787" i="20" s="1"/>
  <c r="H133787" i="20" s="1"/>
  <c r="E133788" i="20"/>
  <c r="F133788" i="20" s="1"/>
  <c r="G133788" i="20" s="1"/>
  <c r="H133788" i="20" s="1"/>
  <c r="E133789" i="20"/>
  <c r="F133789" i="20" s="1"/>
  <c r="G133789" i="20" s="1"/>
  <c r="H133789" i="20" s="1"/>
  <c r="E133790" i="20"/>
  <c r="F133790" i="20" s="1"/>
  <c r="G133790" i="20" s="1"/>
  <c r="H133790" i="20" s="1"/>
  <c r="E133791" i="20"/>
  <c r="F133791" i="20" s="1"/>
  <c r="G133791" i="20" s="1"/>
  <c r="H133791" i="20" s="1"/>
  <c r="E133792" i="20"/>
  <c r="F133792" i="20" s="1"/>
  <c r="G133792" i="20" s="1"/>
  <c r="H133792" i="20" s="1"/>
  <c r="E133793" i="20"/>
  <c r="F133793" i="20" s="1"/>
  <c r="G133793" i="20" s="1"/>
  <c r="H133793" i="20" s="1"/>
  <c r="E133794" i="20"/>
  <c r="F133794" i="20" s="1"/>
  <c r="G133794" i="20" s="1"/>
  <c r="H133794" i="20" s="1"/>
  <c r="E133795" i="20"/>
  <c r="F133795" i="20" s="1"/>
  <c r="G133795" i="20" s="1"/>
  <c r="H133795" i="20" s="1"/>
  <c r="E133796" i="20"/>
  <c r="F133796" i="20" s="1"/>
  <c r="G133796" i="20" s="1"/>
  <c r="H133796" i="20" s="1"/>
  <c r="E133797" i="20"/>
  <c r="F133797" i="20" s="1"/>
  <c r="G133797" i="20" s="1"/>
  <c r="H133797" i="20" s="1"/>
  <c r="E133798" i="20"/>
  <c r="F133798" i="20" s="1"/>
  <c r="G133798" i="20" s="1"/>
  <c r="H133798" i="20" s="1"/>
  <c r="E133799" i="20"/>
  <c r="F133799" i="20" s="1"/>
  <c r="G133799" i="20" s="1"/>
  <c r="H133799" i="20" s="1"/>
  <c r="E133800" i="20"/>
  <c r="F133800" i="20" s="1"/>
  <c r="G133800" i="20" s="1"/>
  <c r="H133800" i="20" s="1"/>
  <c r="E133801" i="20"/>
  <c r="F133801" i="20" s="1"/>
  <c r="G133801" i="20" s="1"/>
  <c r="H133801" i="20" s="1"/>
  <c r="E133802" i="20"/>
  <c r="F133802" i="20" s="1"/>
  <c r="G133802" i="20" s="1"/>
  <c r="H133802" i="20" s="1"/>
  <c r="E133803" i="20"/>
  <c r="F133803" i="20" s="1"/>
  <c r="G133803" i="20" s="1"/>
  <c r="H133803" i="20" s="1"/>
  <c r="E133804" i="20"/>
  <c r="F133804" i="20" s="1"/>
  <c r="G133804" i="20" s="1"/>
  <c r="H133804" i="20" s="1"/>
  <c r="E133805" i="20"/>
  <c r="F133805" i="20" s="1"/>
  <c r="G133805" i="20" s="1"/>
  <c r="H133805" i="20" s="1"/>
  <c r="E133806" i="20"/>
  <c r="F133806" i="20" s="1"/>
  <c r="G133806" i="20" s="1"/>
  <c r="H133806" i="20" s="1"/>
  <c r="E133807" i="20"/>
  <c r="F133807" i="20" s="1"/>
  <c r="G133807" i="20" s="1"/>
  <c r="H133807" i="20" s="1"/>
  <c r="E133808" i="20"/>
  <c r="F133808" i="20" s="1"/>
  <c r="G133808" i="20" s="1"/>
  <c r="H133808" i="20" s="1"/>
  <c r="E133809" i="20"/>
  <c r="F133809" i="20" s="1"/>
  <c r="G133809" i="20" s="1"/>
  <c r="H133809" i="20" s="1"/>
  <c r="E133810" i="20"/>
  <c r="F133810" i="20" s="1"/>
  <c r="G133810" i="20" s="1"/>
  <c r="H133810" i="20" s="1"/>
  <c r="E133811" i="20"/>
  <c r="F133811" i="20" s="1"/>
  <c r="G133811" i="20" s="1"/>
  <c r="H133811" i="20" s="1"/>
  <c r="E133812" i="20"/>
  <c r="F133812" i="20" s="1"/>
  <c r="G133812" i="20" s="1"/>
  <c r="H133812" i="20" s="1"/>
  <c r="E133813" i="20"/>
  <c r="F133813" i="20" s="1"/>
  <c r="G133813" i="20" s="1"/>
  <c r="H133813" i="20" s="1"/>
  <c r="E133814" i="20"/>
  <c r="F133814" i="20" s="1"/>
  <c r="G133814" i="20" s="1"/>
  <c r="H133814" i="20" s="1"/>
  <c r="E133815" i="20"/>
  <c r="F133815" i="20" s="1"/>
  <c r="G133815" i="20" s="1"/>
  <c r="H133815" i="20" s="1"/>
  <c r="E133816" i="20"/>
  <c r="F133816" i="20" s="1"/>
  <c r="G133816" i="20" s="1"/>
  <c r="H133816" i="20" s="1"/>
  <c r="E133817" i="20"/>
  <c r="F133817" i="20" s="1"/>
  <c r="G133817" i="20" s="1"/>
  <c r="H133817" i="20" s="1"/>
  <c r="E133818" i="20"/>
  <c r="F133818" i="20" s="1"/>
  <c r="G133818" i="20" s="1"/>
  <c r="H133818" i="20" s="1"/>
  <c r="E133819" i="20"/>
  <c r="F133819" i="20" s="1"/>
  <c r="G133819" i="20" s="1"/>
  <c r="H133819" i="20" s="1"/>
  <c r="E133820" i="20"/>
  <c r="F133820" i="20" s="1"/>
  <c r="G133820" i="20" s="1"/>
  <c r="H133820" i="20" s="1"/>
  <c r="E133821" i="20"/>
  <c r="F133821" i="20" s="1"/>
  <c r="G133821" i="20" s="1"/>
  <c r="H133821" i="20" s="1"/>
  <c r="E133822" i="20"/>
  <c r="F133822" i="20" s="1"/>
  <c r="G133822" i="20" s="1"/>
  <c r="H133822" i="20" s="1"/>
  <c r="E133823" i="20"/>
  <c r="F133823" i="20" s="1"/>
  <c r="G133823" i="20" s="1"/>
  <c r="H133823" i="20" s="1"/>
  <c r="E133824" i="20"/>
  <c r="F133824" i="20" s="1"/>
  <c r="G133824" i="20" s="1"/>
  <c r="H133824" i="20" s="1"/>
  <c r="E133825" i="20"/>
  <c r="F133825" i="20" s="1"/>
  <c r="G133825" i="20" s="1"/>
  <c r="H133825" i="20" s="1"/>
  <c r="E133826" i="20"/>
  <c r="F133826" i="20" s="1"/>
  <c r="G133826" i="20" s="1"/>
  <c r="H133826" i="20" s="1"/>
  <c r="E133827" i="20"/>
  <c r="F133827" i="20" s="1"/>
  <c r="G133827" i="20" s="1"/>
  <c r="H133827" i="20" s="1"/>
  <c r="E133828" i="20"/>
  <c r="F133828" i="20" s="1"/>
  <c r="G133828" i="20" s="1"/>
  <c r="H133828" i="20" s="1"/>
  <c r="E133829" i="20"/>
  <c r="F133829" i="20" s="1"/>
  <c r="G133829" i="20" s="1"/>
  <c r="H133829" i="20" s="1"/>
  <c r="E133830" i="20"/>
  <c r="F133830" i="20" s="1"/>
  <c r="G133830" i="20" s="1"/>
  <c r="H133830" i="20" s="1"/>
  <c r="E133831" i="20"/>
  <c r="F133831" i="20" s="1"/>
  <c r="G133831" i="20" s="1"/>
  <c r="H133831" i="20" s="1"/>
  <c r="E133832" i="20"/>
  <c r="F133832" i="20" s="1"/>
  <c r="G133832" i="20" s="1"/>
  <c r="H133832" i="20" s="1"/>
  <c r="E133833" i="20"/>
  <c r="F133833" i="20" s="1"/>
  <c r="G133833" i="20" s="1"/>
  <c r="H133833" i="20" s="1"/>
  <c r="E133834" i="20"/>
  <c r="F133834" i="20" s="1"/>
  <c r="G133834" i="20" s="1"/>
  <c r="H133834" i="20" s="1"/>
  <c r="E133835" i="20"/>
  <c r="F133835" i="20" s="1"/>
  <c r="G133835" i="20" s="1"/>
  <c r="H133835" i="20" s="1"/>
  <c r="E133836" i="20"/>
  <c r="F133836" i="20" s="1"/>
  <c r="G133836" i="20" s="1"/>
  <c r="H133836" i="20" s="1"/>
  <c r="E133837" i="20"/>
  <c r="F133837" i="20" s="1"/>
  <c r="G133837" i="20" s="1"/>
  <c r="H133837" i="20" s="1"/>
  <c r="E133838" i="20"/>
  <c r="F133838" i="20" s="1"/>
  <c r="G133838" i="20" s="1"/>
  <c r="H133838" i="20" s="1"/>
  <c r="E133839" i="20"/>
  <c r="F133839" i="20" s="1"/>
  <c r="G133839" i="20" s="1"/>
  <c r="H133839" i="20" s="1"/>
  <c r="E133840" i="20"/>
  <c r="F133840" i="20" s="1"/>
  <c r="G133840" i="20" s="1"/>
  <c r="H133840" i="20" s="1"/>
  <c r="E133841" i="20"/>
  <c r="F133841" i="20" s="1"/>
  <c r="G133841" i="20" s="1"/>
  <c r="H133841" i="20" s="1"/>
  <c r="E133842" i="20"/>
  <c r="F133842" i="20" s="1"/>
  <c r="G133842" i="20" s="1"/>
  <c r="H133842" i="20" s="1"/>
  <c r="E133843" i="20"/>
  <c r="F133843" i="20" s="1"/>
  <c r="G133843" i="20" s="1"/>
  <c r="H133843" i="20" s="1"/>
  <c r="E133844" i="20"/>
  <c r="F133844" i="20" s="1"/>
  <c r="G133844" i="20" s="1"/>
  <c r="H133844" i="20" s="1"/>
  <c r="E133845" i="20"/>
  <c r="F133845" i="20" s="1"/>
  <c r="G133845" i="20" s="1"/>
  <c r="H133845" i="20" s="1"/>
  <c r="E133846" i="20"/>
  <c r="F133846" i="20" s="1"/>
  <c r="G133846" i="20" s="1"/>
  <c r="H133846" i="20" s="1"/>
  <c r="E133847" i="20"/>
  <c r="F133847" i="20" s="1"/>
  <c r="G133847" i="20" s="1"/>
  <c r="H133847" i="20" s="1"/>
  <c r="E133848" i="20"/>
  <c r="F133848" i="20" s="1"/>
  <c r="G133848" i="20" s="1"/>
  <c r="H133848" i="20" s="1"/>
  <c r="E133849" i="20"/>
  <c r="F133849" i="20" s="1"/>
  <c r="G133849" i="20" s="1"/>
  <c r="H133849" i="20" s="1"/>
  <c r="E133850" i="20"/>
  <c r="F133850" i="20" s="1"/>
  <c r="G133850" i="20" s="1"/>
  <c r="H133850" i="20" s="1"/>
  <c r="E133851" i="20"/>
  <c r="F133851" i="20" s="1"/>
  <c r="G133851" i="20" s="1"/>
  <c r="H133851" i="20" s="1"/>
  <c r="E133852" i="20"/>
  <c r="F133852" i="20" s="1"/>
  <c r="G133852" i="20" s="1"/>
  <c r="H133852" i="20" s="1"/>
  <c r="E133853" i="20"/>
  <c r="F133853" i="20" s="1"/>
  <c r="G133853" i="20" s="1"/>
  <c r="H133853" i="20" s="1"/>
  <c r="E133854" i="20"/>
  <c r="F133854" i="20" s="1"/>
  <c r="G133854" i="20" s="1"/>
  <c r="H133854" i="20" s="1"/>
  <c r="E133855" i="20"/>
  <c r="F133855" i="20" s="1"/>
  <c r="G133855" i="20" s="1"/>
  <c r="H133855" i="20" s="1"/>
  <c r="E133856" i="20"/>
  <c r="F133856" i="20" s="1"/>
  <c r="G133856" i="20" s="1"/>
  <c r="H133856" i="20" s="1"/>
  <c r="E133857" i="20"/>
  <c r="F133857" i="20" s="1"/>
  <c r="G133857" i="20" s="1"/>
  <c r="H133857" i="20" s="1"/>
  <c r="E133858" i="20"/>
  <c r="F133858" i="20" s="1"/>
  <c r="G133858" i="20" s="1"/>
  <c r="H133858" i="20" s="1"/>
  <c r="E133859" i="20"/>
  <c r="F133859" i="20" s="1"/>
  <c r="G133859" i="20" s="1"/>
  <c r="H133859" i="20" s="1"/>
  <c r="E133860" i="20"/>
  <c r="F133860" i="20" s="1"/>
  <c r="G133860" i="20" s="1"/>
  <c r="H133860" i="20" s="1"/>
  <c r="E133861" i="20"/>
  <c r="F133861" i="20" s="1"/>
  <c r="G133861" i="20" s="1"/>
  <c r="H133861" i="20" s="1"/>
  <c r="E133862" i="20"/>
  <c r="F133862" i="20" s="1"/>
  <c r="G133862" i="20" s="1"/>
  <c r="H133862" i="20" s="1"/>
  <c r="E133863" i="20"/>
  <c r="F133863" i="20" s="1"/>
  <c r="G133863" i="20" s="1"/>
  <c r="H133863" i="20" s="1"/>
  <c r="E133864" i="20"/>
  <c r="F133864" i="20" s="1"/>
  <c r="G133864" i="20" s="1"/>
  <c r="H133864" i="20" s="1"/>
  <c r="E133865" i="20"/>
  <c r="F133865" i="20" s="1"/>
  <c r="G133865" i="20" s="1"/>
  <c r="H133865" i="20" s="1"/>
  <c r="E133866" i="20"/>
  <c r="F133866" i="20" s="1"/>
  <c r="G133866" i="20" s="1"/>
  <c r="H133866" i="20" s="1"/>
  <c r="E133867" i="20"/>
  <c r="F133867" i="20" s="1"/>
  <c r="G133867" i="20" s="1"/>
  <c r="H133867" i="20" s="1"/>
  <c r="E133868" i="20"/>
  <c r="F133868" i="20" s="1"/>
  <c r="G133868" i="20" s="1"/>
  <c r="H133868" i="20" s="1"/>
  <c r="E133869" i="20"/>
  <c r="F133869" i="20" s="1"/>
  <c r="G133869" i="20" s="1"/>
  <c r="H133869" i="20" s="1"/>
  <c r="E133870" i="20"/>
  <c r="F133870" i="20" s="1"/>
  <c r="G133870" i="20" s="1"/>
  <c r="H133870" i="20" s="1"/>
  <c r="E133871" i="20"/>
  <c r="F133871" i="20" s="1"/>
  <c r="G133871" i="20" s="1"/>
  <c r="H133871" i="20" s="1"/>
  <c r="E133872" i="20"/>
  <c r="F133872" i="20" s="1"/>
  <c r="G133872" i="20" s="1"/>
  <c r="H133872" i="20" s="1"/>
  <c r="E133873" i="20"/>
  <c r="F133873" i="20" s="1"/>
  <c r="G133873" i="20" s="1"/>
  <c r="H133873" i="20" s="1"/>
  <c r="E133874" i="20"/>
  <c r="F133874" i="20" s="1"/>
  <c r="G133874" i="20" s="1"/>
  <c r="H133874" i="20" s="1"/>
  <c r="E133875" i="20"/>
  <c r="F133875" i="20" s="1"/>
  <c r="G133875" i="20" s="1"/>
  <c r="H133875" i="20" s="1"/>
  <c r="E133876" i="20"/>
  <c r="F133876" i="20" s="1"/>
  <c r="G133876" i="20" s="1"/>
  <c r="H133876" i="20" s="1"/>
  <c r="E133877" i="20"/>
  <c r="F133877" i="20" s="1"/>
  <c r="G133877" i="20" s="1"/>
  <c r="H133877" i="20" s="1"/>
  <c r="E133878" i="20"/>
  <c r="F133878" i="20" s="1"/>
  <c r="G133878" i="20" s="1"/>
  <c r="H133878" i="20" s="1"/>
  <c r="E133879" i="20"/>
  <c r="F133879" i="20" s="1"/>
  <c r="G133879" i="20" s="1"/>
  <c r="H133879" i="20" s="1"/>
  <c r="E133880" i="20"/>
  <c r="F133880" i="20" s="1"/>
  <c r="G133880" i="20" s="1"/>
  <c r="H133880" i="20" s="1"/>
  <c r="E133881" i="20"/>
  <c r="F133881" i="20" s="1"/>
  <c r="G133881" i="20" s="1"/>
  <c r="H133881" i="20" s="1"/>
  <c r="E133882" i="20"/>
  <c r="F133882" i="20" s="1"/>
  <c r="G133882" i="20" s="1"/>
  <c r="H133882" i="20" s="1"/>
  <c r="E133883" i="20"/>
  <c r="F133883" i="20" s="1"/>
  <c r="G133883" i="20" s="1"/>
  <c r="H133883" i="20" s="1"/>
  <c r="E133884" i="20"/>
  <c r="F133884" i="20" s="1"/>
  <c r="G133884" i="20" s="1"/>
  <c r="H133884" i="20" s="1"/>
  <c r="E133885" i="20"/>
  <c r="F133885" i="20" s="1"/>
  <c r="G133885" i="20" s="1"/>
  <c r="H133885" i="20" s="1"/>
  <c r="E133886" i="20"/>
  <c r="F133886" i="20" s="1"/>
  <c r="G133886" i="20" s="1"/>
  <c r="H133886" i="20" s="1"/>
  <c r="E133887" i="20"/>
  <c r="F133887" i="20" s="1"/>
  <c r="G133887" i="20" s="1"/>
  <c r="H133887" i="20" s="1"/>
  <c r="E133888" i="20"/>
  <c r="F133888" i="20" s="1"/>
  <c r="G133888" i="20" s="1"/>
  <c r="H133888" i="20" s="1"/>
  <c r="E133889" i="20"/>
  <c r="F133889" i="20" s="1"/>
  <c r="G133889" i="20" s="1"/>
  <c r="H133889" i="20" s="1"/>
  <c r="E133890" i="20"/>
  <c r="F133890" i="20" s="1"/>
  <c r="G133890" i="20" s="1"/>
  <c r="H133890" i="20" s="1"/>
  <c r="E133891" i="20"/>
  <c r="F133891" i="20" s="1"/>
  <c r="G133891" i="20" s="1"/>
  <c r="H133891" i="20" s="1"/>
  <c r="E133892" i="20"/>
  <c r="F133892" i="20" s="1"/>
  <c r="G133892" i="20" s="1"/>
  <c r="H133892" i="20" s="1"/>
  <c r="E133893" i="20"/>
  <c r="F133893" i="20" s="1"/>
  <c r="G133893" i="20" s="1"/>
  <c r="H133893" i="20" s="1"/>
  <c r="E133894" i="20"/>
  <c r="F133894" i="20" s="1"/>
  <c r="G133894" i="20" s="1"/>
  <c r="H133894" i="20" s="1"/>
  <c r="E133895" i="20"/>
  <c r="F133895" i="20" s="1"/>
  <c r="G133895" i="20" s="1"/>
  <c r="H133895" i="20" s="1"/>
  <c r="E133896" i="20"/>
  <c r="F133896" i="20" s="1"/>
  <c r="G133896" i="20" s="1"/>
  <c r="H133896" i="20" s="1"/>
  <c r="E133897" i="20"/>
  <c r="F133897" i="20" s="1"/>
  <c r="G133897" i="20" s="1"/>
  <c r="H133897" i="20" s="1"/>
  <c r="E133898" i="20"/>
  <c r="F133898" i="20" s="1"/>
  <c r="G133898" i="20" s="1"/>
  <c r="H133898" i="20" s="1"/>
  <c r="E133899" i="20"/>
  <c r="F133899" i="20" s="1"/>
  <c r="G133899" i="20" s="1"/>
  <c r="H133899" i="20" s="1"/>
  <c r="E133900" i="20"/>
  <c r="F133900" i="20" s="1"/>
  <c r="G133900" i="20" s="1"/>
  <c r="H133900" i="20" s="1"/>
  <c r="E133901" i="20"/>
  <c r="F133901" i="20" s="1"/>
  <c r="G133901" i="20" s="1"/>
  <c r="H133901" i="20" s="1"/>
  <c r="E133902" i="20"/>
  <c r="F133902" i="20" s="1"/>
  <c r="G133902" i="20" s="1"/>
  <c r="H133902" i="20" s="1"/>
  <c r="E133903" i="20"/>
  <c r="F133903" i="20" s="1"/>
  <c r="G133903" i="20" s="1"/>
  <c r="H133903" i="20" s="1"/>
  <c r="E133904" i="20"/>
  <c r="F133904" i="20" s="1"/>
  <c r="G133904" i="20" s="1"/>
  <c r="H133904" i="20" s="1"/>
  <c r="E133905" i="20"/>
  <c r="F133905" i="20" s="1"/>
  <c r="G133905" i="20" s="1"/>
  <c r="H133905" i="20" s="1"/>
  <c r="E133906" i="20"/>
  <c r="F133906" i="20" s="1"/>
  <c r="G133906" i="20" s="1"/>
  <c r="H133906" i="20" s="1"/>
  <c r="E133907" i="20"/>
  <c r="F133907" i="20" s="1"/>
  <c r="G133907" i="20" s="1"/>
  <c r="H133907" i="20" s="1"/>
  <c r="E133908" i="20"/>
  <c r="F133908" i="20" s="1"/>
  <c r="G133908" i="20" s="1"/>
  <c r="H133908" i="20" s="1"/>
  <c r="E133909" i="20"/>
  <c r="F133909" i="20" s="1"/>
  <c r="G133909" i="20" s="1"/>
  <c r="H133909" i="20" s="1"/>
  <c r="E133910" i="20"/>
  <c r="F133910" i="20" s="1"/>
  <c r="G133910" i="20" s="1"/>
  <c r="H133910" i="20" s="1"/>
  <c r="E133911" i="20"/>
  <c r="F133911" i="20" s="1"/>
  <c r="G133911" i="20" s="1"/>
  <c r="H133911" i="20" s="1"/>
  <c r="E133912" i="20"/>
  <c r="F133912" i="20" s="1"/>
  <c r="G133912" i="20" s="1"/>
  <c r="H133912" i="20" s="1"/>
  <c r="E133913" i="20"/>
  <c r="F133913" i="20" s="1"/>
  <c r="G133913" i="20" s="1"/>
  <c r="H133913" i="20" s="1"/>
  <c r="E133914" i="20"/>
  <c r="F133914" i="20" s="1"/>
  <c r="G133914" i="20" s="1"/>
  <c r="H133914" i="20" s="1"/>
  <c r="E133915" i="20"/>
  <c r="F133915" i="20" s="1"/>
  <c r="G133915" i="20" s="1"/>
  <c r="H133915" i="20" s="1"/>
  <c r="E133916" i="20"/>
  <c r="F133916" i="20" s="1"/>
  <c r="G133916" i="20" s="1"/>
  <c r="H133916" i="20" s="1"/>
  <c r="E133917" i="20"/>
  <c r="F133917" i="20" s="1"/>
  <c r="G133917" i="20" s="1"/>
  <c r="H133917" i="20" s="1"/>
  <c r="E133918" i="20"/>
  <c r="F133918" i="20" s="1"/>
  <c r="G133918" i="20" s="1"/>
  <c r="H133918" i="20" s="1"/>
  <c r="E133919" i="20"/>
  <c r="F133919" i="20" s="1"/>
  <c r="G133919" i="20" s="1"/>
  <c r="H133919" i="20" s="1"/>
  <c r="E133920" i="20"/>
  <c r="F133920" i="20" s="1"/>
  <c r="G133920" i="20" s="1"/>
  <c r="H133920" i="20" s="1"/>
  <c r="E133921" i="20"/>
  <c r="F133921" i="20" s="1"/>
  <c r="G133921" i="20" s="1"/>
  <c r="H133921" i="20" s="1"/>
  <c r="E133922" i="20"/>
  <c r="F133922" i="20" s="1"/>
  <c r="G133922" i="20" s="1"/>
  <c r="H133922" i="20" s="1"/>
  <c r="E133923" i="20"/>
  <c r="F133923" i="20" s="1"/>
  <c r="G133923" i="20" s="1"/>
  <c r="H133923" i="20" s="1"/>
  <c r="E133924" i="20"/>
  <c r="F133924" i="20" s="1"/>
  <c r="G133924" i="20" s="1"/>
  <c r="H133924" i="20" s="1"/>
  <c r="E133925" i="20"/>
  <c r="F133925" i="20" s="1"/>
  <c r="G133925" i="20" s="1"/>
  <c r="H133925" i="20" s="1"/>
  <c r="E133926" i="20"/>
  <c r="F133926" i="20" s="1"/>
  <c r="G133926" i="20" s="1"/>
  <c r="H133926" i="20" s="1"/>
  <c r="E133927" i="20"/>
  <c r="F133927" i="20" s="1"/>
  <c r="G133927" i="20" s="1"/>
  <c r="H133927" i="20" s="1"/>
  <c r="E133928" i="20"/>
  <c r="F133928" i="20" s="1"/>
  <c r="G133928" i="20" s="1"/>
  <c r="H133928" i="20" s="1"/>
  <c r="E133929" i="20"/>
  <c r="F133929" i="20" s="1"/>
  <c r="G133929" i="20" s="1"/>
  <c r="H133929" i="20" s="1"/>
  <c r="E133930" i="20"/>
  <c r="F133930" i="20" s="1"/>
  <c r="G133930" i="20" s="1"/>
  <c r="H133930" i="20" s="1"/>
  <c r="E133931" i="20"/>
  <c r="F133931" i="20" s="1"/>
  <c r="G133931" i="20" s="1"/>
  <c r="H133931" i="20" s="1"/>
  <c r="E133932" i="20"/>
  <c r="F133932" i="20" s="1"/>
  <c r="G133932" i="20" s="1"/>
  <c r="H133932" i="20" s="1"/>
  <c r="E133933" i="20"/>
  <c r="F133933" i="20" s="1"/>
  <c r="G133933" i="20" s="1"/>
  <c r="H133933" i="20" s="1"/>
  <c r="E133934" i="20"/>
  <c r="F133934" i="20" s="1"/>
  <c r="G133934" i="20" s="1"/>
  <c r="H133934" i="20" s="1"/>
  <c r="E133935" i="20"/>
  <c r="F133935" i="20" s="1"/>
  <c r="G133935" i="20" s="1"/>
  <c r="H133935" i="20" s="1"/>
  <c r="E133936" i="20"/>
  <c r="F133936" i="20" s="1"/>
  <c r="G133936" i="20" s="1"/>
  <c r="H133936" i="20" s="1"/>
  <c r="E133937" i="20"/>
  <c r="F133937" i="20" s="1"/>
  <c r="G133937" i="20" s="1"/>
  <c r="H133937" i="20" s="1"/>
  <c r="E133938" i="20"/>
  <c r="F133938" i="20" s="1"/>
  <c r="G133938" i="20" s="1"/>
  <c r="H133938" i="20" s="1"/>
  <c r="E133939" i="20"/>
  <c r="F133939" i="20" s="1"/>
  <c r="G133939" i="20" s="1"/>
  <c r="H133939" i="20" s="1"/>
  <c r="E133940" i="20"/>
  <c r="F133940" i="20" s="1"/>
  <c r="G133940" i="20" s="1"/>
  <c r="H133940" i="20" s="1"/>
  <c r="E133941" i="20"/>
  <c r="F133941" i="20" s="1"/>
  <c r="G133941" i="20" s="1"/>
  <c r="H133941" i="20" s="1"/>
  <c r="E133942" i="20"/>
  <c r="F133942" i="20" s="1"/>
  <c r="G133942" i="20" s="1"/>
  <c r="H133942" i="20" s="1"/>
  <c r="E133943" i="20"/>
  <c r="F133943" i="20" s="1"/>
  <c r="G133943" i="20" s="1"/>
  <c r="H133943" i="20" s="1"/>
  <c r="E133944" i="20"/>
  <c r="F133944" i="20" s="1"/>
  <c r="G133944" i="20" s="1"/>
  <c r="H133944" i="20" s="1"/>
  <c r="E133945" i="20"/>
  <c r="F133945" i="20" s="1"/>
  <c r="G133945" i="20" s="1"/>
  <c r="H133945" i="20" s="1"/>
  <c r="E133946" i="20"/>
  <c r="F133946" i="20" s="1"/>
  <c r="G133946" i="20" s="1"/>
  <c r="H133946" i="20" s="1"/>
  <c r="E133947" i="20"/>
  <c r="F133947" i="20" s="1"/>
  <c r="G133947" i="20" s="1"/>
  <c r="H133947" i="20" s="1"/>
  <c r="E133948" i="20"/>
  <c r="F133948" i="20" s="1"/>
  <c r="G133948" i="20" s="1"/>
  <c r="H133948" i="20" s="1"/>
  <c r="E133949" i="20"/>
  <c r="F133949" i="20" s="1"/>
  <c r="G133949" i="20" s="1"/>
  <c r="H133949" i="20" s="1"/>
  <c r="E133950" i="20"/>
  <c r="F133950" i="20" s="1"/>
  <c r="G133950" i="20" s="1"/>
  <c r="H133950" i="20" s="1"/>
  <c r="E133951" i="20"/>
  <c r="F133951" i="20" s="1"/>
  <c r="G133951" i="20" s="1"/>
  <c r="H133951" i="20" s="1"/>
  <c r="E133952" i="20"/>
  <c r="F133952" i="20" s="1"/>
  <c r="G133952" i="20" s="1"/>
  <c r="H133952" i="20" s="1"/>
  <c r="E133953" i="20"/>
  <c r="F133953" i="20" s="1"/>
  <c r="G133953" i="20" s="1"/>
  <c r="H133953" i="20" s="1"/>
  <c r="E133954" i="20"/>
  <c r="F133954" i="20" s="1"/>
  <c r="G133954" i="20" s="1"/>
  <c r="H133954" i="20" s="1"/>
  <c r="E133955" i="20"/>
  <c r="F133955" i="20" s="1"/>
  <c r="G133955" i="20" s="1"/>
  <c r="H133955" i="20" s="1"/>
  <c r="E133956" i="20"/>
  <c r="F133956" i="20" s="1"/>
  <c r="G133956" i="20" s="1"/>
  <c r="H133956" i="20" s="1"/>
  <c r="E133957" i="20"/>
  <c r="F133957" i="20" s="1"/>
  <c r="G133957" i="20" s="1"/>
  <c r="H133957" i="20" s="1"/>
  <c r="E133958" i="20"/>
  <c r="F133958" i="20" s="1"/>
  <c r="G133958" i="20" s="1"/>
  <c r="H133958" i="20" s="1"/>
  <c r="E133959" i="20"/>
  <c r="F133959" i="20" s="1"/>
  <c r="G133959" i="20" s="1"/>
  <c r="H133959" i="20" s="1"/>
  <c r="E133960" i="20"/>
  <c r="F133960" i="20" s="1"/>
  <c r="G133960" i="20" s="1"/>
  <c r="H133960" i="20" s="1"/>
  <c r="E133961" i="20"/>
  <c r="F133961" i="20" s="1"/>
  <c r="G133961" i="20" s="1"/>
  <c r="H133961" i="20" s="1"/>
  <c r="E133962" i="20"/>
  <c r="F133962" i="20" s="1"/>
  <c r="G133962" i="20" s="1"/>
  <c r="H133962" i="20" s="1"/>
  <c r="E133963" i="20"/>
  <c r="F133963" i="20" s="1"/>
  <c r="G133963" i="20" s="1"/>
  <c r="H133963" i="20" s="1"/>
  <c r="E133964" i="20"/>
  <c r="F133964" i="20" s="1"/>
  <c r="G133964" i="20" s="1"/>
  <c r="H133964" i="20" s="1"/>
  <c r="E133965" i="20"/>
  <c r="F133965" i="20" s="1"/>
  <c r="G133965" i="20" s="1"/>
  <c r="H133965" i="20" s="1"/>
  <c r="E133966" i="20"/>
  <c r="F133966" i="20" s="1"/>
  <c r="G133966" i="20" s="1"/>
  <c r="H133966" i="20" s="1"/>
  <c r="E133967" i="20"/>
  <c r="F133967" i="20" s="1"/>
  <c r="G133967" i="20" s="1"/>
  <c r="H133967" i="20" s="1"/>
  <c r="E133968" i="20"/>
  <c r="F133968" i="20" s="1"/>
  <c r="G133968" i="20" s="1"/>
  <c r="H133968" i="20" s="1"/>
  <c r="E133969" i="20"/>
  <c r="F133969" i="20" s="1"/>
  <c r="G133969" i="20" s="1"/>
  <c r="H133969" i="20" s="1"/>
  <c r="E133970" i="20"/>
  <c r="F133970" i="20" s="1"/>
  <c r="G133970" i="20" s="1"/>
  <c r="H133970" i="20" s="1"/>
  <c r="E133971" i="20"/>
  <c r="F133971" i="20" s="1"/>
  <c r="G133971" i="20" s="1"/>
  <c r="H133971" i="20" s="1"/>
  <c r="E133972" i="20"/>
  <c r="F133972" i="20" s="1"/>
  <c r="G133972" i="20" s="1"/>
  <c r="H133972" i="20" s="1"/>
  <c r="E133973" i="20"/>
  <c r="F133973" i="20" s="1"/>
  <c r="G133973" i="20" s="1"/>
  <c r="H133973" i="20" s="1"/>
  <c r="E133974" i="20"/>
  <c r="F133974" i="20" s="1"/>
  <c r="G133974" i="20" s="1"/>
  <c r="H133974" i="20" s="1"/>
  <c r="E133975" i="20"/>
  <c r="F133975" i="20" s="1"/>
  <c r="G133975" i="20" s="1"/>
  <c r="H133975" i="20" s="1"/>
  <c r="E133976" i="20"/>
  <c r="F133976" i="20" s="1"/>
  <c r="G133976" i="20" s="1"/>
  <c r="H133976" i="20" s="1"/>
  <c r="E133977" i="20"/>
  <c r="F133977" i="20" s="1"/>
  <c r="G133977" i="20" s="1"/>
  <c r="H133977" i="20" s="1"/>
  <c r="E133978" i="20"/>
  <c r="F133978" i="20" s="1"/>
  <c r="G133978" i="20" s="1"/>
  <c r="H133978" i="20" s="1"/>
  <c r="E133979" i="20"/>
  <c r="F133979" i="20" s="1"/>
  <c r="G133979" i="20" s="1"/>
  <c r="H133979" i="20" s="1"/>
  <c r="E133980" i="20"/>
  <c r="F133980" i="20" s="1"/>
  <c r="G133980" i="20" s="1"/>
  <c r="H133980" i="20" s="1"/>
  <c r="E133981" i="20"/>
  <c r="F133981" i="20" s="1"/>
  <c r="G133981" i="20" s="1"/>
  <c r="H133981" i="20" s="1"/>
  <c r="E133982" i="20"/>
  <c r="F133982" i="20" s="1"/>
  <c r="G133982" i="20" s="1"/>
  <c r="H133982" i="20" s="1"/>
  <c r="E133983" i="20"/>
  <c r="F133983" i="20" s="1"/>
  <c r="G133983" i="20" s="1"/>
  <c r="H133983" i="20" s="1"/>
  <c r="E133984" i="20"/>
  <c r="F133984" i="20" s="1"/>
  <c r="G133984" i="20" s="1"/>
  <c r="H133984" i="20" s="1"/>
  <c r="E133985" i="20"/>
  <c r="F133985" i="20" s="1"/>
  <c r="G133985" i="20" s="1"/>
  <c r="H133985" i="20" s="1"/>
  <c r="E133986" i="20"/>
  <c r="F133986" i="20" s="1"/>
  <c r="G133986" i="20" s="1"/>
  <c r="H133986" i="20" s="1"/>
  <c r="E133987" i="20"/>
  <c r="F133987" i="20" s="1"/>
  <c r="G133987" i="20" s="1"/>
  <c r="H133987" i="20" s="1"/>
  <c r="E133988" i="20"/>
  <c r="F133988" i="20" s="1"/>
  <c r="G133988" i="20" s="1"/>
  <c r="H133988" i="20" s="1"/>
  <c r="E133989" i="20"/>
  <c r="F133989" i="20" s="1"/>
  <c r="G133989" i="20" s="1"/>
  <c r="H133989" i="20" s="1"/>
  <c r="E133990" i="20"/>
  <c r="F133990" i="20" s="1"/>
  <c r="G133990" i="20" s="1"/>
  <c r="H133990" i="20" s="1"/>
  <c r="E133991" i="20"/>
  <c r="F133991" i="20" s="1"/>
  <c r="G133991" i="20" s="1"/>
  <c r="H133991" i="20" s="1"/>
  <c r="E133992" i="20"/>
  <c r="F133992" i="20" s="1"/>
  <c r="G133992" i="20" s="1"/>
  <c r="H133992" i="20" s="1"/>
  <c r="E133993" i="20"/>
  <c r="F133993" i="20" s="1"/>
  <c r="G133993" i="20" s="1"/>
  <c r="H133993" i="20" s="1"/>
  <c r="E133994" i="20"/>
  <c r="F133994" i="20" s="1"/>
  <c r="G133994" i="20" s="1"/>
  <c r="H133994" i="20" s="1"/>
  <c r="E133995" i="20"/>
  <c r="F133995" i="20" s="1"/>
  <c r="G133995" i="20" s="1"/>
  <c r="H133995" i="20" s="1"/>
  <c r="E133996" i="20"/>
  <c r="F133996" i="20" s="1"/>
  <c r="G133996" i="20" s="1"/>
  <c r="H133996" i="20" s="1"/>
  <c r="E133997" i="20"/>
  <c r="F133997" i="20" s="1"/>
  <c r="G133997" i="20" s="1"/>
  <c r="H133997" i="20" s="1"/>
  <c r="E133998" i="20"/>
  <c r="F133998" i="20" s="1"/>
  <c r="G133998" i="20" s="1"/>
  <c r="H133998" i="20" s="1"/>
  <c r="E133999" i="20"/>
  <c r="F133999" i="20" s="1"/>
  <c r="G133999" i="20" s="1"/>
  <c r="H133999" i="20" s="1"/>
  <c r="E134000" i="20"/>
  <c r="F134000" i="20" s="1"/>
  <c r="G134000" i="20" s="1"/>
  <c r="H134000" i="20" s="1"/>
  <c r="E134001" i="20"/>
  <c r="F134001" i="20" s="1"/>
  <c r="G134001" i="20" s="1"/>
  <c r="H134001" i="20" s="1"/>
  <c r="E134002" i="20"/>
  <c r="F134002" i="20" s="1"/>
  <c r="G134002" i="20" s="1"/>
  <c r="H134002" i="20" s="1"/>
  <c r="E134003" i="20"/>
  <c r="F134003" i="20" s="1"/>
  <c r="G134003" i="20" s="1"/>
  <c r="H134003" i="20" s="1"/>
  <c r="E134004" i="20"/>
  <c r="F134004" i="20" s="1"/>
  <c r="G134004" i="20" s="1"/>
  <c r="H134004" i="20" s="1"/>
  <c r="E134005" i="20"/>
  <c r="F134005" i="20" s="1"/>
  <c r="G134005" i="20" s="1"/>
  <c r="H134005" i="20" s="1"/>
  <c r="E134006" i="20"/>
  <c r="F134006" i="20" s="1"/>
  <c r="G134006" i="20" s="1"/>
  <c r="H134006" i="20" s="1"/>
  <c r="E134007" i="20"/>
  <c r="F134007" i="20" s="1"/>
  <c r="G134007" i="20" s="1"/>
  <c r="H134007" i="20" s="1"/>
  <c r="E134008" i="20"/>
  <c r="F134008" i="20" s="1"/>
  <c r="G134008" i="20" s="1"/>
  <c r="H134008" i="20" s="1"/>
  <c r="E134009" i="20"/>
  <c r="F134009" i="20" s="1"/>
  <c r="G134009" i="20" s="1"/>
  <c r="H134009" i="20" s="1"/>
  <c r="E134010" i="20"/>
  <c r="F134010" i="20" s="1"/>
  <c r="G134010" i="20" s="1"/>
  <c r="H134010" i="20" s="1"/>
  <c r="E134011" i="20"/>
  <c r="F134011" i="20" s="1"/>
  <c r="G134011" i="20" s="1"/>
  <c r="H134011" i="20" s="1"/>
  <c r="E134012" i="20"/>
  <c r="F134012" i="20" s="1"/>
  <c r="G134012" i="20" s="1"/>
  <c r="H134012" i="20" s="1"/>
  <c r="E134013" i="20"/>
  <c r="F134013" i="20" s="1"/>
  <c r="G134013" i="20" s="1"/>
  <c r="H134013" i="20" s="1"/>
  <c r="E134014" i="20"/>
  <c r="F134014" i="20" s="1"/>
  <c r="G134014" i="20" s="1"/>
  <c r="H134014" i="20" s="1"/>
  <c r="E134015" i="20"/>
  <c r="F134015" i="20" s="1"/>
  <c r="G134015" i="20" s="1"/>
  <c r="H134015" i="20" s="1"/>
  <c r="E134016" i="20"/>
  <c r="F134016" i="20" s="1"/>
  <c r="G134016" i="20" s="1"/>
  <c r="H134016" i="20" s="1"/>
  <c r="E134017" i="20"/>
  <c r="F134017" i="20" s="1"/>
  <c r="G134017" i="20" s="1"/>
  <c r="H134017" i="20" s="1"/>
  <c r="E134018" i="20"/>
  <c r="F134018" i="20" s="1"/>
  <c r="G134018" i="20" s="1"/>
  <c r="H134018" i="20" s="1"/>
  <c r="E134019" i="20"/>
  <c r="F134019" i="20" s="1"/>
  <c r="G134019" i="20" s="1"/>
  <c r="H134019" i="20" s="1"/>
  <c r="E134020" i="20"/>
  <c r="F134020" i="20" s="1"/>
  <c r="G134020" i="20" s="1"/>
  <c r="H134020" i="20" s="1"/>
  <c r="E134021" i="20"/>
  <c r="F134021" i="20" s="1"/>
  <c r="G134021" i="20" s="1"/>
  <c r="H134021" i="20" s="1"/>
  <c r="E134022" i="20"/>
  <c r="F134022" i="20" s="1"/>
  <c r="G134022" i="20" s="1"/>
  <c r="H134022" i="20" s="1"/>
  <c r="E134023" i="20"/>
  <c r="F134023" i="20" s="1"/>
  <c r="G134023" i="20" s="1"/>
  <c r="H134023" i="20" s="1"/>
  <c r="E134024" i="20"/>
  <c r="F134024" i="20" s="1"/>
  <c r="G134024" i="20" s="1"/>
  <c r="H134024" i="20" s="1"/>
  <c r="E134025" i="20"/>
  <c r="F134025" i="20" s="1"/>
  <c r="G134025" i="20" s="1"/>
  <c r="H134025" i="20" s="1"/>
  <c r="E134026" i="20"/>
  <c r="F134026" i="20" s="1"/>
  <c r="G134026" i="20" s="1"/>
  <c r="H134026" i="20" s="1"/>
  <c r="E134027" i="20"/>
  <c r="F134027" i="20" s="1"/>
  <c r="G134027" i="20" s="1"/>
  <c r="H134027" i="20" s="1"/>
  <c r="E134028" i="20"/>
  <c r="F134028" i="20" s="1"/>
  <c r="G134028" i="20" s="1"/>
  <c r="H134028" i="20" s="1"/>
  <c r="E134029" i="20"/>
  <c r="F134029" i="20" s="1"/>
  <c r="G134029" i="20" s="1"/>
  <c r="H134029" i="20" s="1"/>
  <c r="E134030" i="20"/>
  <c r="F134030" i="20" s="1"/>
  <c r="G134030" i="20" s="1"/>
  <c r="H134030" i="20" s="1"/>
  <c r="E134031" i="20"/>
  <c r="F134031" i="20" s="1"/>
  <c r="G134031" i="20" s="1"/>
  <c r="H134031" i="20" s="1"/>
  <c r="E134032" i="20"/>
  <c r="F134032" i="20" s="1"/>
  <c r="G134032" i="20" s="1"/>
  <c r="H134032" i="20" s="1"/>
  <c r="E134033" i="20"/>
  <c r="F134033" i="20" s="1"/>
  <c r="G134033" i="20" s="1"/>
  <c r="H134033" i="20" s="1"/>
  <c r="E134034" i="20"/>
  <c r="F134034" i="20" s="1"/>
  <c r="G134034" i="20" s="1"/>
  <c r="H134034" i="20" s="1"/>
  <c r="E134035" i="20"/>
  <c r="F134035" i="20" s="1"/>
  <c r="G134035" i="20" s="1"/>
  <c r="H134035" i="20" s="1"/>
  <c r="E134036" i="20"/>
  <c r="F134036" i="20" s="1"/>
  <c r="G134036" i="20" s="1"/>
  <c r="H134036" i="20" s="1"/>
  <c r="E134037" i="20"/>
  <c r="F134037" i="20" s="1"/>
  <c r="G134037" i="20" s="1"/>
  <c r="H134037" i="20" s="1"/>
  <c r="E134038" i="20"/>
  <c r="F134038" i="20" s="1"/>
  <c r="G134038" i="20" s="1"/>
  <c r="H134038" i="20" s="1"/>
  <c r="E134039" i="20"/>
  <c r="F134039" i="20" s="1"/>
  <c r="G134039" i="20" s="1"/>
  <c r="H134039" i="20" s="1"/>
  <c r="E134040" i="20"/>
  <c r="F134040" i="20" s="1"/>
  <c r="G134040" i="20" s="1"/>
  <c r="H134040" i="20" s="1"/>
  <c r="E134041" i="20"/>
  <c r="F134041" i="20" s="1"/>
  <c r="G134041" i="20" s="1"/>
  <c r="H134041" i="20" s="1"/>
  <c r="E134042" i="20"/>
  <c r="F134042" i="20" s="1"/>
  <c r="G134042" i="20" s="1"/>
  <c r="H134042" i="20" s="1"/>
  <c r="E134043" i="20"/>
  <c r="F134043" i="20" s="1"/>
  <c r="G134043" i="20" s="1"/>
  <c r="H134043" i="20" s="1"/>
  <c r="E134044" i="20"/>
  <c r="F134044" i="20" s="1"/>
  <c r="G134044" i="20" s="1"/>
  <c r="H134044" i="20" s="1"/>
  <c r="E134045" i="20"/>
  <c r="F134045" i="20" s="1"/>
  <c r="G134045" i="20" s="1"/>
  <c r="H134045" i="20" s="1"/>
  <c r="E134046" i="20"/>
  <c r="F134046" i="20" s="1"/>
  <c r="G134046" i="20" s="1"/>
  <c r="H134046" i="20" s="1"/>
  <c r="E134047" i="20"/>
  <c r="F134047" i="20" s="1"/>
  <c r="G134047" i="20" s="1"/>
  <c r="H134047" i="20" s="1"/>
  <c r="E134048" i="20"/>
  <c r="F134048" i="20" s="1"/>
  <c r="G134048" i="20" s="1"/>
  <c r="H134048" i="20" s="1"/>
  <c r="E134049" i="20"/>
  <c r="F134049" i="20" s="1"/>
  <c r="G134049" i="20" s="1"/>
  <c r="H134049" i="20" s="1"/>
  <c r="E134050" i="20"/>
  <c r="F134050" i="20" s="1"/>
  <c r="G134050" i="20" s="1"/>
  <c r="H134050" i="20" s="1"/>
  <c r="E134051" i="20"/>
  <c r="F134051" i="20" s="1"/>
  <c r="G134051" i="20" s="1"/>
  <c r="H134051" i="20" s="1"/>
  <c r="E134052" i="20"/>
  <c r="F134052" i="20" s="1"/>
  <c r="G134052" i="20" s="1"/>
  <c r="H134052" i="20" s="1"/>
  <c r="E134053" i="20"/>
  <c r="F134053" i="20" s="1"/>
  <c r="G134053" i="20" s="1"/>
  <c r="H134053" i="20" s="1"/>
  <c r="E134054" i="20"/>
  <c r="F134054" i="20" s="1"/>
  <c r="G134054" i="20" s="1"/>
  <c r="H134054" i="20" s="1"/>
  <c r="E134055" i="20"/>
  <c r="F134055" i="20" s="1"/>
  <c r="G134055" i="20" s="1"/>
  <c r="H134055" i="20" s="1"/>
  <c r="E134056" i="20"/>
  <c r="F134056" i="20" s="1"/>
  <c r="G134056" i="20" s="1"/>
  <c r="H134056" i="20" s="1"/>
  <c r="E134057" i="20"/>
  <c r="F134057" i="20" s="1"/>
  <c r="G134057" i="20" s="1"/>
  <c r="H134057" i="20" s="1"/>
  <c r="E134058" i="20"/>
  <c r="F134058" i="20" s="1"/>
  <c r="G134058" i="20" s="1"/>
  <c r="H134058" i="20" s="1"/>
  <c r="E134059" i="20"/>
  <c r="F134059" i="20" s="1"/>
  <c r="G134059" i="20" s="1"/>
  <c r="H134059" i="20" s="1"/>
  <c r="E134060" i="20"/>
  <c r="F134060" i="20" s="1"/>
  <c r="G134060" i="20" s="1"/>
  <c r="H134060" i="20" s="1"/>
  <c r="E134061" i="20"/>
  <c r="F134061" i="20" s="1"/>
  <c r="G134061" i="20" s="1"/>
  <c r="H134061" i="20" s="1"/>
  <c r="E134062" i="20"/>
  <c r="F134062" i="20" s="1"/>
  <c r="G134062" i="20" s="1"/>
  <c r="H134062" i="20" s="1"/>
  <c r="E134063" i="20"/>
  <c r="F134063" i="20" s="1"/>
  <c r="G134063" i="20" s="1"/>
  <c r="H134063" i="20" s="1"/>
  <c r="E134064" i="20"/>
  <c r="F134064" i="20" s="1"/>
  <c r="G134064" i="20" s="1"/>
  <c r="H134064" i="20" s="1"/>
  <c r="E134065" i="20"/>
  <c r="F134065" i="20" s="1"/>
  <c r="G134065" i="20" s="1"/>
  <c r="H134065" i="20" s="1"/>
  <c r="E134066" i="20"/>
  <c r="F134066" i="20" s="1"/>
  <c r="G134066" i="20" s="1"/>
  <c r="H134066" i="20" s="1"/>
  <c r="E134067" i="20"/>
  <c r="F134067" i="20" s="1"/>
  <c r="G134067" i="20" s="1"/>
  <c r="H134067" i="20" s="1"/>
  <c r="E134068" i="20"/>
  <c r="F134068" i="20" s="1"/>
  <c r="G134068" i="20" s="1"/>
  <c r="H134068" i="20" s="1"/>
  <c r="E134069" i="20"/>
  <c r="F134069" i="20" s="1"/>
  <c r="G134069" i="20" s="1"/>
  <c r="H134069" i="20" s="1"/>
  <c r="E134070" i="20"/>
  <c r="F134070" i="20" s="1"/>
  <c r="G134070" i="20" s="1"/>
  <c r="H134070" i="20" s="1"/>
  <c r="E134071" i="20"/>
  <c r="F134071" i="20" s="1"/>
  <c r="G134071" i="20" s="1"/>
  <c r="H134071" i="20" s="1"/>
  <c r="E134072" i="20"/>
  <c r="F134072" i="20" s="1"/>
  <c r="G134072" i="20" s="1"/>
  <c r="H134072" i="20" s="1"/>
  <c r="E134073" i="20"/>
  <c r="F134073" i="20" s="1"/>
  <c r="G134073" i="20" s="1"/>
  <c r="H134073" i="20" s="1"/>
  <c r="E134074" i="20"/>
  <c r="F134074" i="20" s="1"/>
  <c r="G134074" i="20" s="1"/>
  <c r="H134074" i="20" s="1"/>
  <c r="E134075" i="20"/>
  <c r="F134075" i="20" s="1"/>
  <c r="G134075" i="20" s="1"/>
  <c r="H134075" i="20" s="1"/>
  <c r="E134076" i="20"/>
  <c r="F134076" i="20" s="1"/>
  <c r="G134076" i="20" s="1"/>
  <c r="H134076" i="20" s="1"/>
  <c r="E134077" i="20"/>
  <c r="F134077" i="20" s="1"/>
  <c r="G134077" i="20" s="1"/>
  <c r="H134077" i="20" s="1"/>
  <c r="E134078" i="20"/>
  <c r="F134078" i="20" s="1"/>
  <c r="G134078" i="20" s="1"/>
  <c r="H134078" i="20" s="1"/>
  <c r="E134079" i="20"/>
  <c r="F134079" i="20" s="1"/>
  <c r="G134079" i="20" s="1"/>
  <c r="H134079" i="20" s="1"/>
  <c r="E134080" i="20"/>
  <c r="F134080" i="20" s="1"/>
  <c r="G134080" i="20" s="1"/>
  <c r="H134080" i="20" s="1"/>
  <c r="E134081" i="20"/>
  <c r="F134081" i="20" s="1"/>
  <c r="G134081" i="20" s="1"/>
  <c r="H134081" i="20" s="1"/>
  <c r="E134082" i="20"/>
  <c r="F134082" i="20" s="1"/>
  <c r="G134082" i="20" s="1"/>
  <c r="H134082" i="20" s="1"/>
  <c r="E134083" i="20"/>
  <c r="F134083" i="20" s="1"/>
  <c r="G134083" i="20" s="1"/>
  <c r="H134083" i="20" s="1"/>
  <c r="E134084" i="20"/>
  <c r="F134084" i="20" s="1"/>
  <c r="G134084" i="20" s="1"/>
  <c r="H134084" i="20" s="1"/>
  <c r="E134085" i="20"/>
  <c r="F134085" i="20" s="1"/>
  <c r="G134085" i="20" s="1"/>
  <c r="H134085" i="20" s="1"/>
  <c r="E134086" i="20"/>
  <c r="F134086" i="20" s="1"/>
  <c r="G134086" i="20" s="1"/>
  <c r="H134086" i="20" s="1"/>
  <c r="E134087" i="20"/>
  <c r="F134087" i="20" s="1"/>
  <c r="G134087" i="20" s="1"/>
  <c r="H134087" i="20" s="1"/>
  <c r="E134088" i="20"/>
  <c r="F134088" i="20" s="1"/>
  <c r="G134088" i="20" s="1"/>
  <c r="H134088" i="20" s="1"/>
  <c r="E134089" i="20"/>
  <c r="F134089" i="20" s="1"/>
  <c r="G134089" i="20" s="1"/>
  <c r="H134089" i="20" s="1"/>
  <c r="E134090" i="20"/>
  <c r="F134090" i="20" s="1"/>
  <c r="G134090" i="20" s="1"/>
  <c r="H134090" i="20" s="1"/>
  <c r="E134091" i="20"/>
  <c r="F134091" i="20" s="1"/>
  <c r="G134091" i="20" s="1"/>
  <c r="H134091" i="20" s="1"/>
  <c r="E134092" i="20"/>
  <c r="F134092" i="20" s="1"/>
  <c r="G134092" i="20" s="1"/>
  <c r="H134092" i="20" s="1"/>
  <c r="E134093" i="20"/>
  <c r="F134093" i="20" s="1"/>
  <c r="G134093" i="20" s="1"/>
  <c r="H134093" i="20" s="1"/>
  <c r="E134094" i="20"/>
  <c r="F134094" i="20" s="1"/>
  <c r="G134094" i="20" s="1"/>
  <c r="H134094" i="20" s="1"/>
  <c r="E134095" i="20"/>
  <c r="F134095" i="20" s="1"/>
  <c r="G134095" i="20" s="1"/>
  <c r="H134095" i="20" s="1"/>
  <c r="E134096" i="20"/>
  <c r="F134096" i="20" s="1"/>
  <c r="G134096" i="20" s="1"/>
  <c r="H134096" i="20" s="1"/>
  <c r="E134097" i="20"/>
  <c r="F134097" i="20" s="1"/>
  <c r="G134097" i="20" s="1"/>
  <c r="H134097" i="20" s="1"/>
  <c r="E134098" i="20"/>
  <c r="F134098" i="20" s="1"/>
  <c r="G134098" i="20" s="1"/>
  <c r="H134098" i="20" s="1"/>
  <c r="E134099" i="20"/>
  <c r="F134099" i="20" s="1"/>
  <c r="G134099" i="20" s="1"/>
  <c r="H134099" i="20" s="1"/>
  <c r="E134100" i="20"/>
  <c r="F134100" i="20" s="1"/>
  <c r="G134100" i="20" s="1"/>
  <c r="H134100" i="20" s="1"/>
  <c r="E134101" i="20"/>
  <c r="F134101" i="20" s="1"/>
  <c r="G134101" i="20" s="1"/>
  <c r="H134101" i="20" s="1"/>
  <c r="E134102" i="20"/>
  <c r="F134102" i="20" s="1"/>
  <c r="G134102" i="20" s="1"/>
  <c r="H134102" i="20" s="1"/>
  <c r="E134103" i="20"/>
  <c r="F134103" i="20" s="1"/>
  <c r="G134103" i="20" s="1"/>
  <c r="H134103" i="20" s="1"/>
  <c r="E134104" i="20"/>
  <c r="F134104" i="20" s="1"/>
  <c r="G134104" i="20" s="1"/>
  <c r="H134104" i="20" s="1"/>
  <c r="E134105" i="20"/>
  <c r="F134105" i="20" s="1"/>
  <c r="G134105" i="20" s="1"/>
  <c r="H134105" i="20" s="1"/>
  <c r="E134106" i="20"/>
  <c r="F134106" i="20" s="1"/>
  <c r="G134106" i="20" s="1"/>
  <c r="H134106" i="20" s="1"/>
  <c r="E134107" i="20"/>
  <c r="F134107" i="20" s="1"/>
  <c r="G134107" i="20" s="1"/>
  <c r="H134107" i="20" s="1"/>
  <c r="E134108" i="20"/>
  <c r="F134108" i="20" s="1"/>
  <c r="G134108" i="20" s="1"/>
  <c r="H134108" i="20" s="1"/>
  <c r="E134109" i="20"/>
  <c r="F134109" i="20" s="1"/>
  <c r="G134109" i="20" s="1"/>
  <c r="H134109" i="20" s="1"/>
  <c r="E134110" i="20"/>
  <c r="F134110" i="20" s="1"/>
  <c r="G134110" i="20" s="1"/>
  <c r="H134110" i="20" s="1"/>
  <c r="E134111" i="20"/>
  <c r="F134111" i="20" s="1"/>
  <c r="G134111" i="20" s="1"/>
  <c r="H134111" i="20" s="1"/>
  <c r="E134112" i="20"/>
  <c r="F134112" i="20" s="1"/>
  <c r="G134112" i="20" s="1"/>
  <c r="H134112" i="20" s="1"/>
  <c r="E134113" i="20"/>
  <c r="F134113" i="20" s="1"/>
  <c r="G134113" i="20" s="1"/>
  <c r="H134113" i="20" s="1"/>
  <c r="E134114" i="20"/>
  <c r="F134114" i="20" s="1"/>
  <c r="G134114" i="20" s="1"/>
  <c r="H134114" i="20" s="1"/>
  <c r="E134115" i="20"/>
  <c r="F134115" i="20" s="1"/>
  <c r="G134115" i="20" s="1"/>
  <c r="H134115" i="20" s="1"/>
  <c r="E134116" i="20"/>
  <c r="F134116" i="20" s="1"/>
  <c r="G134116" i="20" s="1"/>
  <c r="H134116" i="20" s="1"/>
  <c r="E134117" i="20"/>
  <c r="F134117" i="20" s="1"/>
  <c r="G134117" i="20" s="1"/>
  <c r="H134117" i="20" s="1"/>
  <c r="E134118" i="20"/>
  <c r="F134118" i="20" s="1"/>
  <c r="G134118" i="20" s="1"/>
  <c r="H134118" i="20" s="1"/>
  <c r="E134119" i="20"/>
  <c r="F134119" i="20" s="1"/>
  <c r="G134119" i="20" s="1"/>
  <c r="H134119" i="20" s="1"/>
  <c r="E134120" i="20"/>
  <c r="F134120" i="20" s="1"/>
  <c r="G134120" i="20" s="1"/>
  <c r="H134120" i="20" s="1"/>
  <c r="E134121" i="20"/>
  <c r="F134121" i="20" s="1"/>
  <c r="G134121" i="20" s="1"/>
  <c r="H134121" i="20" s="1"/>
  <c r="E134122" i="20"/>
  <c r="F134122" i="20" s="1"/>
  <c r="G134122" i="20" s="1"/>
  <c r="H134122" i="20" s="1"/>
  <c r="E134123" i="20"/>
  <c r="F134123" i="20" s="1"/>
  <c r="G134123" i="20" s="1"/>
  <c r="H134123" i="20" s="1"/>
  <c r="E134124" i="20"/>
  <c r="F134124" i="20" s="1"/>
  <c r="G134124" i="20" s="1"/>
  <c r="H134124" i="20" s="1"/>
  <c r="E134125" i="20"/>
  <c r="F134125" i="20" s="1"/>
  <c r="G134125" i="20" s="1"/>
  <c r="H134125" i="20" s="1"/>
  <c r="E134126" i="20"/>
  <c r="F134126" i="20" s="1"/>
  <c r="G134126" i="20" s="1"/>
  <c r="H134126" i="20" s="1"/>
  <c r="E134127" i="20"/>
  <c r="F134127" i="20" s="1"/>
  <c r="G134127" i="20" s="1"/>
  <c r="H134127" i="20" s="1"/>
  <c r="E134128" i="20"/>
  <c r="F134128" i="20" s="1"/>
  <c r="G134128" i="20" s="1"/>
  <c r="H134128" i="20" s="1"/>
  <c r="E134129" i="20"/>
  <c r="F134129" i="20" s="1"/>
  <c r="G134129" i="20" s="1"/>
  <c r="H134129" i="20" s="1"/>
  <c r="E134130" i="20"/>
  <c r="F134130" i="20" s="1"/>
  <c r="G134130" i="20" s="1"/>
  <c r="H134130" i="20" s="1"/>
  <c r="E134131" i="20"/>
  <c r="F134131" i="20" s="1"/>
  <c r="G134131" i="20" s="1"/>
  <c r="H134131" i="20" s="1"/>
  <c r="E134132" i="20"/>
  <c r="F134132" i="20" s="1"/>
  <c r="G134132" i="20" s="1"/>
  <c r="H134132" i="20" s="1"/>
  <c r="E134133" i="20"/>
  <c r="F134133" i="20" s="1"/>
  <c r="G134133" i="20" s="1"/>
  <c r="H134133" i="20" s="1"/>
  <c r="E134134" i="20"/>
  <c r="F134134" i="20" s="1"/>
  <c r="G134134" i="20" s="1"/>
  <c r="H134134" i="20" s="1"/>
  <c r="E134135" i="20"/>
  <c r="F134135" i="20" s="1"/>
  <c r="G134135" i="20" s="1"/>
  <c r="H134135" i="20" s="1"/>
  <c r="E134136" i="20"/>
  <c r="F134136" i="20" s="1"/>
  <c r="G134136" i="20" s="1"/>
  <c r="H134136" i="20" s="1"/>
  <c r="E134137" i="20"/>
  <c r="F134137" i="20" s="1"/>
  <c r="G134137" i="20" s="1"/>
  <c r="H134137" i="20" s="1"/>
  <c r="E134138" i="20"/>
  <c r="F134138" i="20" s="1"/>
  <c r="G134138" i="20" s="1"/>
  <c r="H134138" i="20" s="1"/>
  <c r="E134139" i="20"/>
  <c r="F134139" i="20" s="1"/>
  <c r="G134139" i="20" s="1"/>
  <c r="H134139" i="20" s="1"/>
  <c r="E134140" i="20"/>
  <c r="F134140" i="20" s="1"/>
  <c r="G134140" i="20" s="1"/>
  <c r="H134140" i="20" s="1"/>
  <c r="E134141" i="20"/>
  <c r="F134141" i="20" s="1"/>
  <c r="G134141" i="20" s="1"/>
  <c r="H134141" i="20" s="1"/>
  <c r="E134142" i="20"/>
  <c r="F134142" i="20" s="1"/>
  <c r="G134142" i="20" s="1"/>
  <c r="H134142" i="20" s="1"/>
  <c r="E134143" i="20"/>
  <c r="F134143" i="20" s="1"/>
  <c r="G134143" i="20" s="1"/>
  <c r="H134143" i="20" s="1"/>
  <c r="E134144" i="20"/>
  <c r="F134144" i="20" s="1"/>
  <c r="G134144" i="20" s="1"/>
  <c r="H134144" i="20" s="1"/>
  <c r="E134145" i="20"/>
  <c r="F134145" i="20" s="1"/>
  <c r="G134145" i="20" s="1"/>
  <c r="H134145" i="20" s="1"/>
  <c r="E134146" i="20"/>
  <c r="F134146" i="20" s="1"/>
  <c r="G134146" i="20" s="1"/>
  <c r="H134146" i="20" s="1"/>
  <c r="E134147" i="20"/>
  <c r="F134147" i="20" s="1"/>
  <c r="G134147" i="20" s="1"/>
  <c r="H134147" i="20" s="1"/>
  <c r="E134148" i="20"/>
  <c r="F134148" i="20" s="1"/>
  <c r="G134148" i="20" s="1"/>
  <c r="H134148" i="20" s="1"/>
  <c r="E134149" i="20"/>
  <c r="F134149" i="20" s="1"/>
  <c r="G134149" i="20" s="1"/>
  <c r="H134149" i="20" s="1"/>
  <c r="E134150" i="20"/>
  <c r="F134150" i="20" s="1"/>
  <c r="G134150" i="20" s="1"/>
  <c r="H134150" i="20" s="1"/>
  <c r="E134151" i="20"/>
  <c r="F134151" i="20" s="1"/>
  <c r="G134151" i="20" s="1"/>
  <c r="H134151" i="20" s="1"/>
  <c r="E134152" i="20"/>
  <c r="F134152" i="20" s="1"/>
  <c r="G134152" i="20" s="1"/>
  <c r="H134152" i="20" s="1"/>
  <c r="E134153" i="20"/>
  <c r="F134153" i="20" s="1"/>
  <c r="G134153" i="20" s="1"/>
  <c r="H134153" i="20" s="1"/>
  <c r="E134154" i="20"/>
  <c r="F134154" i="20" s="1"/>
  <c r="G134154" i="20" s="1"/>
  <c r="H134154" i="20" s="1"/>
  <c r="E134155" i="20"/>
  <c r="F134155" i="20" s="1"/>
  <c r="G134155" i="20" s="1"/>
  <c r="H134155" i="20" s="1"/>
  <c r="E134156" i="20"/>
  <c r="F134156" i="20" s="1"/>
  <c r="G134156" i="20" s="1"/>
  <c r="H134156" i="20" s="1"/>
  <c r="E134157" i="20"/>
  <c r="F134157" i="20" s="1"/>
  <c r="G134157" i="20" s="1"/>
  <c r="H134157" i="20" s="1"/>
  <c r="E134158" i="20"/>
  <c r="F134158" i="20" s="1"/>
  <c r="G134158" i="20" s="1"/>
  <c r="H134158" i="20" s="1"/>
  <c r="E134159" i="20"/>
  <c r="F134159" i="20" s="1"/>
  <c r="G134159" i="20" s="1"/>
  <c r="H134159" i="20" s="1"/>
  <c r="E134160" i="20"/>
  <c r="F134160" i="20" s="1"/>
  <c r="G134160" i="20" s="1"/>
  <c r="H134160" i="20" s="1"/>
  <c r="E134161" i="20"/>
  <c r="F134161" i="20" s="1"/>
  <c r="G134161" i="20" s="1"/>
  <c r="H134161" i="20" s="1"/>
  <c r="E134162" i="20"/>
  <c r="F134162" i="20" s="1"/>
  <c r="G134162" i="20" s="1"/>
  <c r="H134162" i="20" s="1"/>
  <c r="E134163" i="20"/>
  <c r="F134163" i="20" s="1"/>
  <c r="G134163" i="20" s="1"/>
  <c r="H134163" i="20" s="1"/>
  <c r="E134164" i="20"/>
  <c r="F134164" i="20" s="1"/>
  <c r="G134164" i="20" s="1"/>
  <c r="H134164" i="20" s="1"/>
  <c r="E134165" i="20"/>
  <c r="F134165" i="20" s="1"/>
  <c r="G134165" i="20" s="1"/>
  <c r="H134165" i="20" s="1"/>
  <c r="E134166" i="20"/>
  <c r="F134166" i="20" s="1"/>
  <c r="G134166" i="20" s="1"/>
  <c r="H134166" i="20" s="1"/>
  <c r="E134167" i="20"/>
  <c r="F134167" i="20" s="1"/>
  <c r="G134167" i="20" s="1"/>
  <c r="H134167" i="20" s="1"/>
  <c r="E134168" i="20"/>
  <c r="F134168" i="20" s="1"/>
  <c r="G134168" i="20" s="1"/>
  <c r="H134168" i="20" s="1"/>
  <c r="E134169" i="20"/>
  <c r="F134169" i="20" s="1"/>
  <c r="G134169" i="20" s="1"/>
  <c r="H134169" i="20" s="1"/>
  <c r="E134170" i="20"/>
  <c r="F134170" i="20" s="1"/>
  <c r="G134170" i="20" s="1"/>
  <c r="H134170" i="20" s="1"/>
  <c r="E134171" i="20"/>
  <c r="F134171" i="20" s="1"/>
  <c r="G134171" i="20" s="1"/>
  <c r="H134171" i="20" s="1"/>
  <c r="E134172" i="20"/>
  <c r="F134172" i="20" s="1"/>
  <c r="G134172" i="20" s="1"/>
  <c r="H134172" i="20" s="1"/>
  <c r="E134173" i="20"/>
  <c r="F134173" i="20" s="1"/>
  <c r="G134173" i="20" s="1"/>
  <c r="H134173" i="20" s="1"/>
  <c r="E134174" i="20"/>
  <c r="F134174" i="20" s="1"/>
  <c r="G134174" i="20" s="1"/>
  <c r="H134174" i="20" s="1"/>
  <c r="E134175" i="20"/>
  <c r="F134175" i="20" s="1"/>
  <c r="G134175" i="20" s="1"/>
  <c r="H134175" i="20" s="1"/>
  <c r="E134176" i="20"/>
  <c r="F134176" i="20" s="1"/>
  <c r="G134176" i="20" s="1"/>
  <c r="H134176" i="20" s="1"/>
  <c r="E134177" i="20"/>
  <c r="F134177" i="20" s="1"/>
  <c r="G134177" i="20" s="1"/>
  <c r="H134177" i="20" s="1"/>
  <c r="E134178" i="20"/>
  <c r="F134178" i="20" s="1"/>
  <c r="G134178" i="20" s="1"/>
  <c r="H134178" i="20" s="1"/>
  <c r="E134179" i="20"/>
  <c r="F134179" i="20" s="1"/>
  <c r="G134179" i="20" s="1"/>
  <c r="H134179" i="20" s="1"/>
  <c r="E134180" i="20"/>
  <c r="F134180" i="20" s="1"/>
  <c r="G134180" i="20" s="1"/>
  <c r="H134180" i="20" s="1"/>
  <c r="E134181" i="20"/>
  <c r="F134181" i="20" s="1"/>
  <c r="G134181" i="20" s="1"/>
  <c r="H134181" i="20" s="1"/>
  <c r="E134182" i="20"/>
  <c r="F134182" i="20" s="1"/>
  <c r="G134182" i="20" s="1"/>
  <c r="H134182" i="20" s="1"/>
  <c r="E134183" i="20"/>
  <c r="F134183" i="20" s="1"/>
  <c r="G134183" i="20" s="1"/>
  <c r="H134183" i="20" s="1"/>
  <c r="E134184" i="20"/>
  <c r="F134184" i="20" s="1"/>
  <c r="G134184" i="20" s="1"/>
  <c r="H134184" i="20" s="1"/>
  <c r="E134185" i="20"/>
  <c r="F134185" i="20" s="1"/>
  <c r="G134185" i="20" s="1"/>
  <c r="H134185" i="20" s="1"/>
  <c r="E134186" i="20"/>
  <c r="F134186" i="20" s="1"/>
  <c r="G134186" i="20" s="1"/>
  <c r="H134186" i="20" s="1"/>
  <c r="E134187" i="20"/>
  <c r="F134187" i="20" s="1"/>
  <c r="G134187" i="20" s="1"/>
  <c r="H134187" i="20" s="1"/>
  <c r="E134188" i="20"/>
  <c r="F134188" i="20" s="1"/>
  <c r="G134188" i="20" s="1"/>
  <c r="H134188" i="20" s="1"/>
  <c r="E134189" i="20"/>
  <c r="F134189" i="20" s="1"/>
  <c r="G134189" i="20" s="1"/>
  <c r="H134189" i="20" s="1"/>
  <c r="E134190" i="20"/>
  <c r="F134190" i="20" s="1"/>
  <c r="G134190" i="20" s="1"/>
  <c r="H134190" i="20" s="1"/>
  <c r="E134191" i="20"/>
  <c r="F134191" i="20" s="1"/>
  <c r="G134191" i="20" s="1"/>
  <c r="H134191" i="20" s="1"/>
  <c r="E134192" i="20"/>
  <c r="F134192" i="20" s="1"/>
  <c r="G134192" i="20" s="1"/>
  <c r="H134192" i="20" s="1"/>
  <c r="E134193" i="20"/>
  <c r="F134193" i="20" s="1"/>
  <c r="G134193" i="20" s="1"/>
  <c r="H134193" i="20" s="1"/>
  <c r="E134194" i="20"/>
  <c r="F134194" i="20" s="1"/>
  <c r="G134194" i="20" s="1"/>
  <c r="H134194" i="20" s="1"/>
  <c r="E134195" i="20"/>
  <c r="F134195" i="20" s="1"/>
  <c r="G134195" i="20" s="1"/>
  <c r="H134195" i="20" s="1"/>
  <c r="E134196" i="20"/>
  <c r="F134196" i="20" s="1"/>
  <c r="G134196" i="20" s="1"/>
  <c r="H134196" i="20" s="1"/>
  <c r="E134197" i="20"/>
  <c r="F134197" i="20" s="1"/>
  <c r="G134197" i="20" s="1"/>
  <c r="H134197" i="20" s="1"/>
  <c r="E134198" i="20"/>
  <c r="F134198" i="20" s="1"/>
  <c r="G134198" i="20" s="1"/>
  <c r="H134198" i="20" s="1"/>
  <c r="E134199" i="20"/>
  <c r="F134199" i="20" s="1"/>
  <c r="G134199" i="20" s="1"/>
  <c r="H134199" i="20" s="1"/>
  <c r="E134200" i="20"/>
  <c r="F134200" i="20" s="1"/>
  <c r="G134200" i="20" s="1"/>
  <c r="H134200" i="20" s="1"/>
  <c r="E134201" i="20"/>
  <c r="F134201" i="20" s="1"/>
  <c r="G134201" i="20" s="1"/>
  <c r="H134201" i="20" s="1"/>
  <c r="E134202" i="20"/>
  <c r="F134202" i="20" s="1"/>
  <c r="G134202" i="20" s="1"/>
  <c r="H134202" i="20" s="1"/>
  <c r="E134203" i="20"/>
  <c r="F134203" i="20" s="1"/>
  <c r="G134203" i="20" s="1"/>
  <c r="H134203" i="20" s="1"/>
  <c r="E134204" i="20"/>
  <c r="F134204" i="20" s="1"/>
  <c r="G134204" i="20" s="1"/>
  <c r="H134204" i="20" s="1"/>
  <c r="E134205" i="20"/>
  <c r="F134205" i="20" s="1"/>
  <c r="G134205" i="20" s="1"/>
  <c r="H134205" i="20" s="1"/>
  <c r="E134206" i="20"/>
  <c r="F134206" i="20" s="1"/>
  <c r="G134206" i="20" s="1"/>
  <c r="H134206" i="20" s="1"/>
  <c r="E134207" i="20"/>
  <c r="F134207" i="20" s="1"/>
  <c r="G134207" i="20" s="1"/>
  <c r="H134207" i="20" s="1"/>
  <c r="E134208" i="20"/>
  <c r="F134208" i="20" s="1"/>
  <c r="G134208" i="20" s="1"/>
  <c r="H134208" i="20" s="1"/>
  <c r="E134209" i="20"/>
  <c r="F134209" i="20" s="1"/>
  <c r="G134209" i="20" s="1"/>
  <c r="H134209" i="20" s="1"/>
  <c r="E134210" i="20"/>
  <c r="F134210" i="20" s="1"/>
  <c r="G134210" i="20" s="1"/>
  <c r="H134210" i="20" s="1"/>
  <c r="E134211" i="20"/>
  <c r="F134211" i="20" s="1"/>
  <c r="G134211" i="20" s="1"/>
  <c r="H134211" i="20" s="1"/>
  <c r="E134212" i="20"/>
  <c r="F134212" i="20" s="1"/>
  <c r="G134212" i="20" s="1"/>
  <c r="H134212" i="20" s="1"/>
  <c r="E134213" i="20"/>
  <c r="F134213" i="20" s="1"/>
  <c r="G134213" i="20" s="1"/>
  <c r="H134213" i="20" s="1"/>
  <c r="E134214" i="20"/>
  <c r="F134214" i="20" s="1"/>
  <c r="G134214" i="20" s="1"/>
  <c r="H134214" i="20" s="1"/>
  <c r="E134215" i="20"/>
  <c r="F134215" i="20" s="1"/>
  <c r="G134215" i="20" s="1"/>
  <c r="H134215" i="20" s="1"/>
  <c r="E134216" i="20"/>
  <c r="F134216" i="20" s="1"/>
  <c r="G134216" i="20" s="1"/>
  <c r="H134216" i="20" s="1"/>
  <c r="E134217" i="20"/>
  <c r="F134217" i="20" s="1"/>
  <c r="G134217" i="20" s="1"/>
  <c r="H134217" i="20" s="1"/>
  <c r="E134218" i="20"/>
  <c r="F134218" i="20" s="1"/>
  <c r="G134218" i="20" s="1"/>
  <c r="H134218" i="20" s="1"/>
  <c r="E134219" i="20"/>
  <c r="F134219" i="20" s="1"/>
  <c r="G134219" i="20" s="1"/>
  <c r="H134219" i="20" s="1"/>
  <c r="E134220" i="20"/>
  <c r="F134220" i="20" s="1"/>
  <c r="G134220" i="20" s="1"/>
  <c r="H134220" i="20" s="1"/>
  <c r="E134221" i="20"/>
  <c r="F134221" i="20" s="1"/>
  <c r="G134221" i="20" s="1"/>
  <c r="H134221" i="20" s="1"/>
  <c r="E134222" i="20"/>
  <c r="F134222" i="20" s="1"/>
  <c r="G134222" i="20" s="1"/>
  <c r="H134222" i="20" s="1"/>
  <c r="E134223" i="20"/>
  <c r="F134223" i="20" s="1"/>
  <c r="G134223" i="20" s="1"/>
  <c r="H134223" i="20" s="1"/>
  <c r="E134224" i="20"/>
  <c r="F134224" i="20" s="1"/>
  <c r="G134224" i="20" s="1"/>
  <c r="H134224" i="20" s="1"/>
  <c r="E134225" i="20"/>
  <c r="F134225" i="20" s="1"/>
  <c r="G134225" i="20" s="1"/>
  <c r="H134225" i="20" s="1"/>
  <c r="E134226" i="20"/>
  <c r="F134226" i="20" s="1"/>
  <c r="G134226" i="20" s="1"/>
  <c r="H134226" i="20" s="1"/>
  <c r="E134227" i="20"/>
  <c r="F134227" i="20" s="1"/>
  <c r="G134227" i="20" s="1"/>
  <c r="H134227" i="20" s="1"/>
  <c r="E134228" i="20"/>
  <c r="F134228" i="20" s="1"/>
  <c r="G134228" i="20" s="1"/>
  <c r="H134228" i="20" s="1"/>
  <c r="E134229" i="20"/>
  <c r="F134229" i="20" s="1"/>
  <c r="G134229" i="20" s="1"/>
  <c r="H134229" i="20" s="1"/>
  <c r="E134230" i="20"/>
  <c r="F134230" i="20" s="1"/>
  <c r="G134230" i="20" s="1"/>
  <c r="H134230" i="20" s="1"/>
  <c r="E134231" i="20"/>
  <c r="F134231" i="20" s="1"/>
  <c r="G134231" i="20" s="1"/>
  <c r="H134231" i="20" s="1"/>
  <c r="E134232" i="20"/>
  <c r="F134232" i="20" s="1"/>
  <c r="G134232" i="20" s="1"/>
  <c r="H134232" i="20" s="1"/>
  <c r="E134233" i="20"/>
  <c r="F134233" i="20" s="1"/>
  <c r="G134233" i="20" s="1"/>
  <c r="H134233" i="20" s="1"/>
  <c r="E134234" i="20"/>
  <c r="F134234" i="20" s="1"/>
  <c r="G134234" i="20" s="1"/>
  <c r="H134234" i="20" s="1"/>
  <c r="E134235" i="20"/>
  <c r="F134235" i="20" s="1"/>
  <c r="G134235" i="20" s="1"/>
  <c r="H134235" i="20" s="1"/>
  <c r="E134236" i="20"/>
  <c r="F134236" i="20" s="1"/>
  <c r="G134236" i="20" s="1"/>
  <c r="H134236" i="20" s="1"/>
  <c r="E134237" i="20"/>
  <c r="F134237" i="20" s="1"/>
  <c r="G134237" i="20" s="1"/>
  <c r="H134237" i="20" s="1"/>
  <c r="E134238" i="20"/>
  <c r="F134238" i="20" s="1"/>
  <c r="G134238" i="20" s="1"/>
  <c r="H134238" i="20" s="1"/>
  <c r="E134239" i="20"/>
  <c r="F134239" i="20" s="1"/>
  <c r="G134239" i="20" s="1"/>
  <c r="H134239" i="20" s="1"/>
  <c r="E134240" i="20"/>
  <c r="F134240" i="20" s="1"/>
  <c r="G134240" i="20" s="1"/>
  <c r="H134240" i="20" s="1"/>
  <c r="E134241" i="20"/>
  <c r="F134241" i="20" s="1"/>
  <c r="G134241" i="20" s="1"/>
  <c r="H134241" i="20" s="1"/>
  <c r="E134242" i="20"/>
  <c r="F134242" i="20" s="1"/>
  <c r="G134242" i="20" s="1"/>
  <c r="H134242" i="20" s="1"/>
  <c r="E134243" i="20"/>
  <c r="F134243" i="20" s="1"/>
  <c r="G134243" i="20" s="1"/>
  <c r="H134243" i="20" s="1"/>
  <c r="E134244" i="20"/>
  <c r="F134244" i="20" s="1"/>
  <c r="G134244" i="20" s="1"/>
  <c r="H134244" i="20" s="1"/>
  <c r="E134245" i="20"/>
  <c r="F134245" i="20" s="1"/>
  <c r="G134245" i="20" s="1"/>
  <c r="H134245" i="20" s="1"/>
  <c r="E134246" i="20"/>
  <c r="F134246" i="20" s="1"/>
  <c r="G134246" i="20" s="1"/>
  <c r="H134246" i="20" s="1"/>
  <c r="E134247" i="20"/>
  <c r="F134247" i="20" s="1"/>
  <c r="G134247" i="20" s="1"/>
  <c r="H134247" i="20" s="1"/>
  <c r="E134248" i="20"/>
  <c r="F134248" i="20" s="1"/>
  <c r="G134248" i="20" s="1"/>
  <c r="H134248" i="20" s="1"/>
  <c r="E134249" i="20"/>
  <c r="F134249" i="20" s="1"/>
  <c r="G134249" i="20" s="1"/>
  <c r="H134249" i="20" s="1"/>
  <c r="E134250" i="20"/>
  <c r="F134250" i="20" s="1"/>
  <c r="G134250" i="20" s="1"/>
  <c r="H134250" i="20" s="1"/>
  <c r="E134251" i="20"/>
  <c r="F134251" i="20" s="1"/>
  <c r="G134251" i="20" s="1"/>
  <c r="H134251" i="20" s="1"/>
  <c r="E134252" i="20"/>
  <c r="F134252" i="20" s="1"/>
  <c r="G134252" i="20" s="1"/>
  <c r="H134252" i="20" s="1"/>
  <c r="E134253" i="20"/>
  <c r="F134253" i="20" s="1"/>
  <c r="G134253" i="20" s="1"/>
  <c r="H134253" i="20" s="1"/>
  <c r="E134254" i="20"/>
  <c r="F134254" i="20" s="1"/>
  <c r="G134254" i="20" s="1"/>
  <c r="H134254" i="20" s="1"/>
  <c r="E134255" i="20"/>
  <c r="F134255" i="20" s="1"/>
  <c r="G134255" i="20" s="1"/>
  <c r="H134255" i="20" s="1"/>
  <c r="E134256" i="20"/>
  <c r="F134256" i="20" s="1"/>
  <c r="G134256" i="20" s="1"/>
  <c r="H134256" i="20" s="1"/>
  <c r="E134257" i="20"/>
  <c r="F134257" i="20" s="1"/>
  <c r="G134257" i="20" s="1"/>
  <c r="H134257" i="20" s="1"/>
  <c r="E134258" i="20"/>
  <c r="F134258" i="20" s="1"/>
  <c r="G134258" i="20" s="1"/>
  <c r="H134258" i="20" s="1"/>
  <c r="E134259" i="20"/>
  <c r="F134259" i="20" s="1"/>
  <c r="G134259" i="20" s="1"/>
  <c r="H134259" i="20" s="1"/>
  <c r="E134260" i="20"/>
  <c r="F134260" i="20" s="1"/>
  <c r="G134260" i="20" s="1"/>
  <c r="H134260" i="20" s="1"/>
  <c r="E134261" i="20"/>
  <c r="F134261" i="20" s="1"/>
  <c r="G134261" i="20" s="1"/>
  <c r="H134261" i="20" s="1"/>
  <c r="E134262" i="20"/>
  <c r="F134262" i="20" s="1"/>
  <c r="G134262" i="20" s="1"/>
  <c r="H134262" i="20" s="1"/>
  <c r="E134263" i="20"/>
  <c r="F134263" i="20" s="1"/>
  <c r="G134263" i="20" s="1"/>
  <c r="H134263" i="20" s="1"/>
  <c r="E134264" i="20"/>
  <c r="F134264" i="20" s="1"/>
  <c r="G134264" i="20" s="1"/>
  <c r="H134264" i="20" s="1"/>
  <c r="E134265" i="20"/>
  <c r="F134265" i="20" s="1"/>
  <c r="G134265" i="20" s="1"/>
  <c r="H134265" i="20" s="1"/>
  <c r="E134266" i="20"/>
  <c r="F134266" i="20" s="1"/>
  <c r="G134266" i="20" s="1"/>
  <c r="H134266" i="20" s="1"/>
  <c r="E134267" i="20"/>
  <c r="F134267" i="20" s="1"/>
  <c r="G134267" i="20" s="1"/>
  <c r="H134267" i="20" s="1"/>
  <c r="E134268" i="20"/>
  <c r="F134268" i="20" s="1"/>
  <c r="G134268" i="20" s="1"/>
  <c r="H134268" i="20" s="1"/>
  <c r="E134269" i="20"/>
  <c r="F134269" i="20" s="1"/>
  <c r="G134269" i="20" s="1"/>
  <c r="H134269" i="20" s="1"/>
  <c r="E134270" i="20"/>
  <c r="F134270" i="20" s="1"/>
  <c r="G134270" i="20" s="1"/>
  <c r="H134270" i="20" s="1"/>
  <c r="E134271" i="20"/>
  <c r="F134271" i="20" s="1"/>
  <c r="G134271" i="20" s="1"/>
  <c r="H134271" i="20" s="1"/>
  <c r="E134272" i="20"/>
  <c r="F134272" i="20" s="1"/>
  <c r="G134272" i="20" s="1"/>
  <c r="H134272" i="20" s="1"/>
  <c r="E134273" i="20"/>
  <c r="F134273" i="20" s="1"/>
  <c r="G134273" i="20" s="1"/>
  <c r="H134273" i="20" s="1"/>
  <c r="E134274" i="20"/>
  <c r="F134274" i="20" s="1"/>
  <c r="G134274" i="20" s="1"/>
  <c r="H134274" i="20" s="1"/>
  <c r="E134275" i="20"/>
  <c r="F134275" i="20" s="1"/>
  <c r="G134275" i="20" s="1"/>
  <c r="H134275" i="20" s="1"/>
  <c r="E134276" i="20"/>
  <c r="F134276" i="20" s="1"/>
  <c r="G134276" i="20" s="1"/>
  <c r="H134276" i="20" s="1"/>
  <c r="E134277" i="20"/>
  <c r="F134277" i="20" s="1"/>
  <c r="G134277" i="20" s="1"/>
  <c r="H134277" i="20" s="1"/>
  <c r="E134278" i="20"/>
  <c r="F134278" i="20" s="1"/>
  <c r="G134278" i="20" s="1"/>
  <c r="H134278" i="20" s="1"/>
  <c r="E134279" i="20"/>
  <c r="F134279" i="20" s="1"/>
  <c r="G134279" i="20" s="1"/>
  <c r="H134279" i="20" s="1"/>
  <c r="E134280" i="20"/>
  <c r="F134280" i="20" s="1"/>
  <c r="G134280" i="20" s="1"/>
  <c r="H134280" i="20" s="1"/>
  <c r="E134281" i="20"/>
  <c r="F134281" i="20" s="1"/>
  <c r="G134281" i="20" s="1"/>
  <c r="H134281" i="20" s="1"/>
  <c r="E134282" i="20"/>
  <c r="F134282" i="20" s="1"/>
  <c r="G134282" i="20" s="1"/>
  <c r="H134282" i="20" s="1"/>
  <c r="E134283" i="20"/>
  <c r="F134283" i="20" s="1"/>
  <c r="G134283" i="20" s="1"/>
  <c r="H134283" i="20" s="1"/>
  <c r="E134284" i="20"/>
  <c r="F134284" i="20" s="1"/>
  <c r="G134284" i="20" s="1"/>
  <c r="H134284" i="20" s="1"/>
  <c r="E134285" i="20"/>
  <c r="F134285" i="20" s="1"/>
  <c r="G134285" i="20" s="1"/>
  <c r="H134285" i="20" s="1"/>
  <c r="E134286" i="20"/>
  <c r="F134286" i="20" s="1"/>
  <c r="G134286" i="20" s="1"/>
  <c r="H134286" i="20" s="1"/>
  <c r="E134287" i="20"/>
  <c r="F134287" i="20" s="1"/>
  <c r="G134287" i="20" s="1"/>
  <c r="H134287" i="20" s="1"/>
  <c r="E134288" i="20"/>
  <c r="F134288" i="20" s="1"/>
  <c r="G134288" i="20" s="1"/>
  <c r="H134288" i="20" s="1"/>
  <c r="E134289" i="20"/>
  <c r="F134289" i="20" s="1"/>
  <c r="G134289" i="20" s="1"/>
  <c r="H134289" i="20" s="1"/>
  <c r="E134290" i="20"/>
  <c r="F134290" i="20" s="1"/>
  <c r="G134290" i="20" s="1"/>
  <c r="H134290" i="20" s="1"/>
  <c r="E134291" i="20"/>
  <c r="F134291" i="20" s="1"/>
  <c r="G134291" i="20" s="1"/>
  <c r="H134291" i="20" s="1"/>
  <c r="E134292" i="20"/>
  <c r="F134292" i="20" s="1"/>
  <c r="G134292" i="20" s="1"/>
  <c r="H134292" i="20" s="1"/>
  <c r="E134293" i="20"/>
  <c r="F134293" i="20" s="1"/>
  <c r="G134293" i="20" s="1"/>
  <c r="H134293" i="20" s="1"/>
  <c r="E134294" i="20"/>
  <c r="F134294" i="20" s="1"/>
  <c r="G134294" i="20" s="1"/>
  <c r="H134294" i="20" s="1"/>
  <c r="E134295" i="20"/>
  <c r="F134295" i="20" s="1"/>
  <c r="G134295" i="20" s="1"/>
  <c r="H134295" i="20" s="1"/>
  <c r="E134296" i="20"/>
  <c r="F134296" i="20" s="1"/>
  <c r="G134296" i="20" s="1"/>
  <c r="H134296" i="20" s="1"/>
  <c r="E134297" i="20"/>
  <c r="F134297" i="20" s="1"/>
  <c r="G134297" i="20" s="1"/>
  <c r="H134297" i="20" s="1"/>
  <c r="E134298" i="20"/>
  <c r="F134298" i="20" s="1"/>
  <c r="G134298" i="20" s="1"/>
  <c r="H134298" i="20" s="1"/>
  <c r="E134299" i="20"/>
  <c r="F134299" i="20" s="1"/>
  <c r="G134299" i="20" s="1"/>
  <c r="H134299" i="20" s="1"/>
  <c r="E134300" i="20"/>
  <c r="F134300" i="20" s="1"/>
  <c r="G134300" i="20" s="1"/>
  <c r="H134300" i="20" s="1"/>
  <c r="E134301" i="20"/>
  <c r="F134301" i="20" s="1"/>
  <c r="G134301" i="20" s="1"/>
  <c r="H134301" i="20" s="1"/>
  <c r="E134302" i="20"/>
  <c r="F134302" i="20" s="1"/>
  <c r="G134302" i="20" s="1"/>
  <c r="H134302" i="20" s="1"/>
  <c r="E134303" i="20"/>
  <c r="F134303" i="20" s="1"/>
  <c r="G134303" i="20" s="1"/>
  <c r="H134303" i="20" s="1"/>
  <c r="E134304" i="20"/>
  <c r="F134304" i="20" s="1"/>
  <c r="G134304" i="20" s="1"/>
  <c r="H134304" i="20" s="1"/>
  <c r="E134305" i="20"/>
  <c r="F134305" i="20" s="1"/>
  <c r="G134305" i="20" s="1"/>
  <c r="H134305" i="20" s="1"/>
  <c r="E134306" i="20"/>
  <c r="F134306" i="20" s="1"/>
  <c r="G134306" i="20" s="1"/>
  <c r="H134306" i="20" s="1"/>
  <c r="E134307" i="20"/>
  <c r="F134307" i="20" s="1"/>
  <c r="G134307" i="20" s="1"/>
  <c r="H134307" i="20" s="1"/>
  <c r="E134308" i="20"/>
  <c r="F134308" i="20" s="1"/>
  <c r="G134308" i="20" s="1"/>
  <c r="H134308" i="20" s="1"/>
  <c r="E134309" i="20"/>
  <c r="F134309" i="20" s="1"/>
  <c r="G134309" i="20" s="1"/>
  <c r="H134309" i="20" s="1"/>
  <c r="E134310" i="20"/>
  <c r="F134310" i="20" s="1"/>
  <c r="G134310" i="20" s="1"/>
  <c r="H134310" i="20" s="1"/>
  <c r="E134311" i="20"/>
  <c r="F134311" i="20" s="1"/>
  <c r="G134311" i="20" s="1"/>
  <c r="H134311" i="20" s="1"/>
  <c r="E134312" i="20"/>
  <c r="F134312" i="20" s="1"/>
  <c r="G134312" i="20" s="1"/>
  <c r="H134312" i="20" s="1"/>
  <c r="E134313" i="20"/>
  <c r="F134313" i="20" s="1"/>
  <c r="G134313" i="20" s="1"/>
  <c r="H134313" i="20" s="1"/>
  <c r="E134314" i="20"/>
  <c r="F134314" i="20" s="1"/>
  <c r="G134314" i="20" s="1"/>
  <c r="H134314" i="20" s="1"/>
  <c r="E134315" i="20"/>
  <c r="F134315" i="20" s="1"/>
  <c r="G134315" i="20" s="1"/>
  <c r="H134315" i="20" s="1"/>
  <c r="E134316" i="20"/>
  <c r="F134316" i="20" s="1"/>
  <c r="G134316" i="20" s="1"/>
  <c r="H134316" i="20" s="1"/>
  <c r="E134317" i="20"/>
  <c r="F134317" i="20" s="1"/>
  <c r="G134317" i="20" s="1"/>
  <c r="H134317" i="20" s="1"/>
  <c r="E134318" i="20"/>
  <c r="F134318" i="20" s="1"/>
  <c r="G134318" i="20" s="1"/>
  <c r="H134318" i="20" s="1"/>
  <c r="E134319" i="20"/>
  <c r="F134319" i="20" s="1"/>
  <c r="G134319" i="20" s="1"/>
  <c r="H134319" i="20" s="1"/>
  <c r="E134320" i="20"/>
  <c r="F134320" i="20" s="1"/>
  <c r="G134320" i="20" s="1"/>
  <c r="H134320" i="20" s="1"/>
  <c r="E134321" i="20"/>
  <c r="F134321" i="20" s="1"/>
  <c r="G134321" i="20" s="1"/>
  <c r="H134321" i="20" s="1"/>
  <c r="E134322" i="20"/>
  <c r="F134322" i="20" s="1"/>
  <c r="G134322" i="20" s="1"/>
  <c r="H134322" i="20" s="1"/>
  <c r="E134323" i="20"/>
  <c r="F134323" i="20" s="1"/>
  <c r="G134323" i="20" s="1"/>
  <c r="H134323" i="20" s="1"/>
  <c r="E134324" i="20"/>
  <c r="F134324" i="20" s="1"/>
  <c r="G134324" i="20" s="1"/>
  <c r="H134324" i="20" s="1"/>
  <c r="E134325" i="20"/>
  <c r="F134325" i="20" s="1"/>
  <c r="G134325" i="20" s="1"/>
  <c r="H134325" i="20" s="1"/>
  <c r="E134326" i="20"/>
  <c r="F134326" i="20" s="1"/>
  <c r="G134326" i="20" s="1"/>
  <c r="H134326" i="20" s="1"/>
  <c r="E134327" i="20"/>
  <c r="F134327" i="20" s="1"/>
  <c r="G134327" i="20" s="1"/>
  <c r="H134327" i="20" s="1"/>
  <c r="E134328" i="20"/>
  <c r="F134328" i="20" s="1"/>
  <c r="G134328" i="20" s="1"/>
  <c r="H134328" i="20" s="1"/>
  <c r="E134329" i="20"/>
  <c r="F134329" i="20" s="1"/>
  <c r="G134329" i="20" s="1"/>
  <c r="H134329" i="20" s="1"/>
  <c r="E134330" i="20"/>
  <c r="F134330" i="20" s="1"/>
  <c r="G134330" i="20" s="1"/>
  <c r="H134330" i="20" s="1"/>
  <c r="E134331" i="20"/>
  <c r="F134331" i="20" s="1"/>
  <c r="G134331" i="20" s="1"/>
  <c r="H134331" i="20" s="1"/>
  <c r="E134332" i="20"/>
  <c r="F134332" i="20" s="1"/>
  <c r="G134332" i="20" s="1"/>
  <c r="H134332" i="20" s="1"/>
  <c r="E134333" i="20"/>
  <c r="F134333" i="20" s="1"/>
  <c r="G134333" i="20" s="1"/>
  <c r="H134333" i="20" s="1"/>
  <c r="E134334" i="20"/>
  <c r="F134334" i="20" s="1"/>
  <c r="G134334" i="20" s="1"/>
  <c r="H134334" i="20" s="1"/>
  <c r="E134335" i="20"/>
  <c r="F134335" i="20" s="1"/>
  <c r="G134335" i="20" s="1"/>
  <c r="H134335" i="20" s="1"/>
  <c r="E134336" i="20"/>
  <c r="F134336" i="20" s="1"/>
  <c r="G134336" i="20" s="1"/>
  <c r="H134336" i="20" s="1"/>
  <c r="E134337" i="20"/>
  <c r="F134337" i="20" s="1"/>
  <c r="G134337" i="20" s="1"/>
  <c r="H134337" i="20" s="1"/>
  <c r="E134338" i="20"/>
  <c r="F134338" i="20" s="1"/>
  <c r="G134338" i="20" s="1"/>
  <c r="H134338" i="20" s="1"/>
  <c r="E134339" i="20"/>
  <c r="F134339" i="20" s="1"/>
  <c r="G134339" i="20" s="1"/>
  <c r="H134339" i="20" s="1"/>
  <c r="E134340" i="20"/>
  <c r="F134340" i="20" s="1"/>
  <c r="G134340" i="20" s="1"/>
  <c r="H134340" i="20" s="1"/>
  <c r="E134341" i="20"/>
  <c r="F134341" i="20" s="1"/>
  <c r="G134341" i="20" s="1"/>
  <c r="H134341" i="20" s="1"/>
  <c r="E134342" i="20"/>
  <c r="F134342" i="20" s="1"/>
  <c r="G134342" i="20" s="1"/>
  <c r="H134342" i="20" s="1"/>
  <c r="E134343" i="20"/>
  <c r="F134343" i="20" s="1"/>
  <c r="G134343" i="20" s="1"/>
  <c r="H134343" i="20" s="1"/>
  <c r="E134344" i="20"/>
  <c r="F134344" i="20" s="1"/>
  <c r="G134344" i="20" s="1"/>
  <c r="H134344" i="20" s="1"/>
  <c r="E134345" i="20"/>
  <c r="F134345" i="20" s="1"/>
  <c r="G134345" i="20" s="1"/>
  <c r="H134345" i="20" s="1"/>
  <c r="E134346" i="20"/>
  <c r="F134346" i="20" s="1"/>
  <c r="G134346" i="20" s="1"/>
  <c r="H134346" i="20" s="1"/>
  <c r="E134347" i="20"/>
  <c r="F134347" i="20" s="1"/>
  <c r="G134347" i="20" s="1"/>
  <c r="H134347" i="20" s="1"/>
  <c r="E134348" i="20"/>
  <c r="F134348" i="20" s="1"/>
  <c r="G134348" i="20" s="1"/>
  <c r="H134348" i="20" s="1"/>
  <c r="E134349" i="20"/>
  <c r="F134349" i="20" s="1"/>
  <c r="G134349" i="20" s="1"/>
  <c r="H134349" i="20" s="1"/>
  <c r="E134350" i="20"/>
  <c r="F134350" i="20" s="1"/>
  <c r="G134350" i="20" s="1"/>
  <c r="H134350" i="20" s="1"/>
  <c r="E134351" i="20"/>
  <c r="F134351" i="20" s="1"/>
  <c r="G134351" i="20" s="1"/>
  <c r="H134351" i="20" s="1"/>
  <c r="E134352" i="20"/>
  <c r="F134352" i="20" s="1"/>
  <c r="G134352" i="20" s="1"/>
  <c r="H134352" i="20" s="1"/>
  <c r="E134353" i="20"/>
  <c r="F134353" i="20" s="1"/>
  <c r="G134353" i="20" s="1"/>
  <c r="H134353" i="20" s="1"/>
  <c r="E134354" i="20"/>
  <c r="F134354" i="20" s="1"/>
  <c r="G134354" i="20" s="1"/>
  <c r="H134354" i="20" s="1"/>
  <c r="E134355" i="20"/>
  <c r="F134355" i="20" s="1"/>
  <c r="G134355" i="20" s="1"/>
  <c r="H134355" i="20" s="1"/>
  <c r="E134356" i="20"/>
  <c r="F134356" i="20" s="1"/>
  <c r="G134356" i="20" s="1"/>
  <c r="H134356" i="20" s="1"/>
  <c r="E134357" i="20"/>
  <c r="F134357" i="20" s="1"/>
  <c r="G134357" i="20" s="1"/>
  <c r="H134357" i="20" s="1"/>
  <c r="E134358" i="20"/>
  <c r="F134358" i="20" s="1"/>
  <c r="G134358" i="20" s="1"/>
  <c r="H134358" i="20" s="1"/>
  <c r="E134359" i="20"/>
  <c r="F134359" i="20" s="1"/>
  <c r="G134359" i="20" s="1"/>
  <c r="H134359" i="20" s="1"/>
  <c r="E134360" i="20"/>
  <c r="F134360" i="20" s="1"/>
  <c r="G134360" i="20" s="1"/>
  <c r="H134360" i="20" s="1"/>
  <c r="E134361" i="20"/>
  <c r="F134361" i="20" s="1"/>
  <c r="G134361" i="20" s="1"/>
  <c r="H134361" i="20" s="1"/>
  <c r="E134362" i="20"/>
  <c r="F134362" i="20" s="1"/>
  <c r="G134362" i="20" s="1"/>
  <c r="H134362" i="20" s="1"/>
  <c r="E134363" i="20"/>
  <c r="F134363" i="20" s="1"/>
  <c r="G134363" i="20" s="1"/>
  <c r="H134363" i="20" s="1"/>
  <c r="E134364" i="20"/>
  <c r="F134364" i="20" s="1"/>
  <c r="G134364" i="20" s="1"/>
  <c r="H134364" i="20" s="1"/>
  <c r="E134365" i="20"/>
  <c r="F134365" i="20" s="1"/>
  <c r="G134365" i="20" s="1"/>
  <c r="H134365" i="20" s="1"/>
  <c r="E134366" i="20"/>
  <c r="F134366" i="20" s="1"/>
  <c r="G134366" i="20" s="1"/>
  <c r="H134366" i="20" s="1"/>
  <c r="E134367" i="20"/>
  <c r="F134367" i="20" s="1"/>
  <c r="G134367" i="20" s="1"/>
  <c r="H134367" i="20" s="1"/>
  <c r="E134368" i="20"/>
  <c r="F134368" i="20" s="1"/>
  <c r="G134368" i="20" s="1"/>
  <c r="H134368" i="20" s="1"/>
  <c r="E134369" i="20"/>
  <c r="F134369" i="20" s="1"/>
  <c r="G134369" i="20" s="1"/>
  <c r="H134369" i="20" s="1"/>
  <c r="E134370" i="20"/>
  <c r="F134370" i="20" s="1"/>
  <c r="G134370" i="20" s="1"/>
  <c r="H134370" i="20" s="1"/>
  <c r="E134371" i="20"/>
  <c r="F134371" i="20" s="1"/>
  <c r="G134371" i="20" s="1"/>
  <c r="H134371" i="20" s="1"/>
  <c r="E134372" i="20"/>
  <c r="F134372" i="20" s="1"/>
  <c r="G134372" i="20" s="1"/>
  <c r="H134372" i="20" s="1"/>
  <c r="E134373" i="20"/>
  <c r="F134373" i="20" s="1"/>
  <c r="G134373" i="20" s="1"/>
  <c r="H134373" i="20" s="1"/>
  <c r="E134374" i="20"/>
  <c r="F134374" i="20" s="1"/>
  <c r="G134374" i="20" s="1"/>
  <c r="H134374" i="20" s="1"/>
  <c r="E134375" i="20"/>
  <c r="F134375" i="20" s="1"/>
  <c r="G134375" i="20" s="1"/>
  <c r="H134375" i="20" s="1"/>
  <c r="E134376" i="20"/>
  <c r="F134376" i="20" s="1"/>
  <c r="G134376" i="20" s="1"/>
  <c r="H134376" i="20" s="1"/>
  <c r="E134377" i="20"/>
  <c r="F134377" i="20" s="1"/>
  <c r="G134377" i="20" s="1"/>
  <c r="H134377" i="20" s="1"/>
  <c r="E134378" i="20"/>
  <c r="F134378" i="20" s="1"/>
  <c r="G134378" i="20" s="1"/>
  <c r="H134378" i="20" s="1"/>
  <c r="E134379" i="20"/>
  <c r="F134379" i="20" s="1"/>
  <c r="G134379" i="20" s="1"/>
  <c r="H134379" i="20" s="1"/>
  <c r="E134380" i="20"/>
  <c r="F134380" i="20" s="1"/>
  <c r="G134380" i="20" s="1"/>
  <c r="H134380" i="20" s="1"/>
  <c r="E134381" i="20"/>
  <c r="F134381" i="20" s="1"/>
  <c r="G134381" i="20" s="1"/>
  <c r="H134381" i="20" s="1"/>
  <c r="E134382" i="20"/>
  <c r="F134382" i="20" s="1"/>
  <c r="G134382" i="20" s="1"/>
  <c r="H134382" i="20" s="1"/>
  <c r="E134383" i="20"/>
  <c r="F134383" i="20" s="1"/>
  <c r="G134383" i="20" s="1"/>
  <c r="H134383" i="20" s="1"/>
  <c r="E134384" i="20"/>
  <c r="F134384" i="20" s="1"/>
  <c r="G134384" i="20" s="1"/>
  <c r="H134384" i="20" s="1"/>
  <c r="E134385" i="20"/>
  <c r="F134385" i="20" s="1"/>
  <c r="G134385" i="20" s="1"/>
  <c r="H134385" i="20" s="1"/>
  <c r="E134386" i="20"/>
  <c r="F134386" i="20" s="1"/>
  <c r="G134386" i="20" s="1"/>
  <c r="H134386" i="20" s="1"/>
  <c r="E134387" i="20"/>
  <c r="F134387" i="20" s="1"/>
  <c r="G134387" i="20" s="1"/>
  <c r="H134387" i="20" s="1"/>
  <c r="E134388" i="20"/>
  <c r="F134388" i="20" s="1"/>
  <c r="G134388" i="20" s="1"/>
  <c r="H134388" i="20" s="1"/>
  <c r="E134389" i="20"/>
  <c r="F134389" i="20" s="1"/>
  <c r="G134389" i="20" s="1"/>
  <c r="H134389" i="20" s="1"/>
  <c r="E134390" i="20"/>
  <c r="F134390" i="20" s="1"/>
  <c r="G134390" i="20" s="1"/>
  <c r="H134390" i="20" s="1"/>
  <c r="E134391" i="20"/>
  <c r="F134391" i="20" s="1"/>
  <c r="G134391" i="20" s="1"/>
  <c r="H134391" i="20" s="1"/>
  <c r="E134392" i="20"/>
  <c r="F134392" i="20" s="1"/>
  <c r="G134392" i="20" s="1"/>
  <c r="H134392" i="20" s="1"/>
  <c r="E134393" i="20"/>
  <c r="F134393" i="20" s="1"/>
  <c r="G134393" i="20" s="1"/>
  <c r="H134393" i="20" s="1"/>
  <c r="E134394" i="20"/>
  <c r="F134394" i="20" s="1"/>
  <c r="G134394" i="20" s="1"/>
  <c r="H134394" i="20" s="1"/>
  <c r="E134395" i="20"/>
  <c r="F134395" i="20" s="1"/>
  <c r="G134395" i="20" s="1"/>
  <c r="H134395" i="20" s="1"/>
  <c r="E134396" i="20"/>
  <c r="F134396" i="20" s="1"/>
  <c r="G134396" i="20" s="1"/>
  <c r="H134396" i="20" s="1"/>
  <c r="E134397" i="20"/>
  <c r="F134397" i="20" s="1"/>
  <c r="G134397" i="20" s="1"/>
  <c r="H134397" i="20" s="1"/>
  <c r="E134398" i="20"/>
  <c r="F134398" i="20" s="1"/>
  <c r="G134398" i="20" s="1"/>
  <c r="H134398" i="20" s="1"/>
  <c r="E134399" i="20"/>
  <c r="F134399" i="20" s="1"/>
  <c r="G134399" i="20" s="1"/>
  <c r="H134399" i="20" s="1"/>
  <c r="E134400" i="20"/>
  <c r="F134400" i="20" s="1"/>
  <c r="G134400" i="20" s="1"/>
  <c r="H134400" i="20" s="1"/>
  <c r="E134401" i="20"/>
  <c r="F134401" i="20" s="1"/>
  <c r="G134401" i="20" s="1"/>
  <c r="H134401" i="20" s="1"/>
  <c r="E134402" i="20"/>
  <c r="F134402" i="20" s="1"/>
  <c r="G134402" i="20" s="1"/>
  <c r="H134402" i="20" s="1"/>
  <c r="E134403" i="20"/>
  <c r="F134403" i="20" s="1"/>
  <c r="G134403" i="20" s="1"/>
  <c r="H134403" i="20" s="1"/>
  <c r="E134404" i="20"/>
  <c r="F134404" i="20" s="1"/>
  <c r="G134404" i="20" s="1"/>
  <c r="H134404" i="20" s="1"/>
  <c r="E134405" i="20"/>
  <c r="F134405" i="20" s="1"/>
  <c r="G134405" i="20" s="1"/>
  <c r="H134405" i="20" s="1"/>
  <c r="E134406" i="20"/>
  <c r="F134406" i="20" s="1"/>
  <c r="G134406" i="20" s="1"/>
  <c r="H134406" i="20" s="1"/>
  <c r="E134407" i="20"/>
  <c r="F134407" i="20" s="1"/>
  <c r="G134407" i="20" s="1"/>
  <c r="H134407" i="20" s="1"/>
  <c r="E134408" i="20"/>
  <c r="F134408" i="20" s="1"/>
  <c r="G134408" i="20" s="1"/>
  <c r="H134408" i="20" s="1"/>
  <c r="E134409" i="20"/>
  <c r="F134409" i="20" s="1"/>
  <c r="G134409" i="20" s="1"/>
  <c r="H134409" i="20" s="1"/>
  <c r="E134410" i="20"/>
  <c r="F134410" i="20" s="1"/>
  <c r="G134410" i="20" s="1"/>
  <c r="H134410" i="20" s="1"/>
  <c r="E134411" i="20"/>
  <c r="F134411" i="20" s="1"/>
  <c r="G134411" i="20" s="1"/>
  <c r="H134411" i="20" s="1"/>
  <c r="E134412" i="20"/>
  <c r="F134412" i="20" s="1"/>
  <c r="G134412" i="20" s="1"/>
  <c r="H134412" i="20" s="1"/>
  <c r="E134413" i="20"/>
  <c r="F134413" i="20" s="1"/>
  <c r="G134413" i="20" s="1"/>
  <c r="H134413" i="20" s="1"/>
  <c r="E134414" i="20"/>
  <c r="F134414" i="20" s="1"/>
  <c r="G134414" i="20" s="1"/>
  <c r="H134414" i="20" s="1"/>
  <c r="E134415" i="20"/>
  <c r="F134415" i="20" s="1"/>
  <c r="G134415" i="20" s="1"/>
  <c r="H134415" i="20" s="1"/>
  <c r="E134416" i="20"/>
  <c r="F134416" i="20" s="1"/>
  <c r="G134416" i="20" s="1"/>
  <c r="H134416" i="20" s="1"/>
  <c r="E134417" i="20"/>
  <c r="F134417" i="20" s="1"/>
  <c r="G134417" i="20" s="1"/>
  <c r="H134417" i="20" s="1"/>
  <c r="E134418" i="20"/>
  <c r="F134418" i="20" s="1"/>
  <c r="G134418" i="20" s="1"/>
  <c r="H134418" i="20" s="1"/>
  <c r="E134419" i="20"/>
  <c r="F134419" i="20" s="1"/>
  <c r="G134419" i="20" s="1"/>
  <c r="H134419" i="20" s="1"/>
  <c r="E134420" i="20"/>
  <c r="F134420" i="20" s="1"/>
  <c r="G134420" i="20" s="1"/>
  <c r="H134420" i="20" s="1"/>
  <c r="E134421" i="20"/>
  <c r="F134421" i="20" s="1"/>
  <c r="G134421" i="20" s="1"/>
  <c r="H134421" i="20" s="1"/>
  <c r="E134422" i="20"/>
  <c r="F134422" i="20" s="1"/>
  <c r="G134422" i="20" s="1"/>
  <c r="H134422" i="20" s="1"/>
  <c r="E134423" i="20"/>
  <c r="F134423" i="20" s="1"/>
  <c r="G134423" i="20" s="1"/>
  <c r="H134423" i="20" s="1"/>
  <c r="E134424" i="20"/>
  <c r="F134424" i="20" s="1"/>
  <c r="G134424" i="20" s="1"/>
  <c r="H134424" i="20" s="1"/>
  <c r="E134425" i="20"/>
  <c r="F134425" i="20" s="1"/>
  <c r="G134425" i="20" s="1"/>
  <c r="H134425" i="20" s="1"/>
  <c r="E134426" i="20"/>
  <c r="F134426" i="20" s="1"/>
  <c r="G134426" i="20" s="1"/>
  <c r="H134426" i="20" s="1"/>
  <c r="E134427" i="20"/>
  <c r="F134427" i="20" s="1"/>
  <c r="G134427" i="20" s="1"/>
  <c r="H134427" i="20" s="1"/>
  <c r="E134428" i="20"/>
  <c r="F134428" i="20" s="1"/>
  <c r="G134428" i="20" s="1"/>
  <c r="H134428" i="20" s="1"/>
  <c r="E134429" i="20"/>
  <c r="F134429" i="20" s="1"/>
  <c r="G134429" i="20" s="1"/>
  <c r="H134429" i="20" s="1"/>
  <c r="E134430" i="20"/>
  <c r="F134430" i="20" s="1"/>
  <c r="G134430" i="20" s="1"/>
  <c r="H134430" i="20" s="1"/>
  <c r="E134431" i="20"/>
  <c r="F134431" i="20" s="1"/>
  <c r="G134431" i="20" s="1"/>
  <c r="H134431" i="20" s="1"/>
  <c r="E134432" i="20"/>
  <c r="F134432" i="20" s="1"/>
  <c r="G134432" i="20" s="1"/>
  <c r="H134432" i="20" s="1"/>
  <c r="E134433" i="20"/>
  <c r="F134433" i="20" s="1"/>
  <c r="G134433" i="20" s="1"/>
  <c r="H134433" i="20" s="1"/>
  <c r="E134434" i="20"/>
  <c r="F134434" i="20" s="1"/>
  <c r="G134434" i="20" s="1"/>
  <c r="H134434" i="20" s="1"/>
  <c r="E134435" i="20"/>
  <c r="F134435" i="20" s="1"/>
  <c r="G134435" i="20" s="1"/>
  <c r="H134435" i="20" s="1"/>
  <c r="E134436" i="20"/>
  <c r="F134436" i="20" s="1"/>
  <c r="G134436" i="20" s="1"/>
  <c r="H134436" i="20" s="1"/>
  <c r="E134437" i="20"/>
  <c r="F134437" i="20" s="1"/>
  <c r="G134437" i="20" s="1"/>
  <c r="H134437" i="20" s="1"/>
  <c r="E134438" i="20"/>
  <c r="F134438" i="20" s="1"/>
  <c r="G134438" i="20" s="1"/>
  <c r="H134438" i="20" s="1"/>
  <c r="E134439" i="20"/>
  <c r="F134439" i="20" s="1"/>
  <c r="G134439" i="20" s="1"/>
  <c r="H134439" i="20" s="1"/>
  <c r="E134440" i="20"/>
  <c r="F134440" i="20" s="1"/>
  <c r="G134440" i="20" s="1"/>
  <c r="H134440" i="20" s="1"/>
  <c r="E134441" i="20"/>
  <c r="F134441" i="20" s="1"/>
  <c r="G134441" i="20" s="1"/>
  <c r="H134441" i="20" s="1"/>
  <c r="E134442" i="20"/>
  <c r="F134442" i="20" s="1"/>
  <c r="G134442" i="20" s="1"/>
  <c r="H134442" i="20" s="1"/>
  <c r="E134443" i="20"/>
  <c r="F134443" i="20" s="1"/>
  <c r="G134443" i="20" s="1"/>
  <c r="H134443" i="20" s="1"/>
  <c r="E134444" i="20"/>
  <c r="F134444" i="20" s="1"/>
  <c r="G134444" i="20" s="1"/>
  <c r="H134444" i="20" s="1"/>
  <c r="E134445" i="20"/>
  <c r="F134445" i="20" s="1"/>
  <c r="G134445" i="20" s="1"/>
  <c r="H134445" i="20" s="1"/>
  <c r="E134446" i="20"/>
  <c r="F134446" i="20" s="1"/>
  <c r="G134446" i="20" s="1"/>
  <c r="H134446" i="20" s="1"/>
  <c r="E134447" i="20"/>
  <c r="F134447" i="20" s="1"/>
  <c r="G134447" i="20" s="1"/>
  <c r="H134447" i="20" s="1"/>
  <c r="E134448" i="20"/>
  <c r="F134448" i="20" s="1"/>
  <c r="G134448" i="20" s="1"/>
  <c r="H134448" i="20" s="1"/>
  <c r="E134449" i="20"/>
  <c r="F134449" i="20" s="1"/>
  <c r="G134449" i="20" s="1"/>
  <c r="H134449" i="20" s="1"/>
  <c r="E134450" i="20"/>
  <c r="F134450" i="20" s="1"/>
  <c r="G134450" i="20" s="1"/>
  <c r="H134450" i="20" s="1"/>
  <c r="E134451" i="20"/>
  <c r="F134451" i="20" s="1"/>
  <c r="G134451" i="20" s="1"/>
  <c r="H134451" i="20" s="1"/>
  <c r="E134452" i="20"/>
  <c r="F134452" i="20" s="1"/>
  <c r="G134452" i="20" s="1"/>
  <c r="H134452" i="20" s="1"/>
  <c r="E134453" i="20"/>
  <c r="F134453" i="20" s="1"/>
  <c r="G134453" i="20" s="1"/>
  <c r="H134453" i="20" s="1"/>
  <c r="E134454" i="20"/>
  <c r="F134454" i="20" s="1"/>
  <c r="G134454" i="20" s="1"/>
  <c r="H134454" i="20" s="1"/>
  <c r="E134455" i="20"/>
  <c r="F134455" i="20" s="1"/>
  <c r="G134455" i="20" s="1"/>
  <c r="H134455" i="20" s="1"/>
  <c r="E134456" i="20"/>
  <c r="F134456" i="20" s="1"/>
  <c r="G134456" i="20" s="1"/>
  <c r="H134456" i="20" s="1"/>
  <c r="E134457" i="20"/>
  <c r="F134457" i="20" s="1"/>
  <c r="G134457" i="20" s="1"/>
  <c r="H134457" i="20" s="1"/>
  <c r="E134458" i="20"/>
  <c r="F134458" i="20" s="1"/>
  <c r="G134458" i="20" s="1"/>
  <c r="H134458" i="20" s="1"/>
  <c r="E134459" i="20"/>
  <c r="F134459" i="20" s="1"/>
  <c r="G134459" i="20" s="1"/>
  <c r="H134459" i="20" s="1"/>
  <c r="E134460" i="20"/>
  <c r="F134460" i="20" s="1"/>
  <c r="G134460" i="20" s="1"/>
  <c r="H134460" i="20" s="1"/>
  <c r="E134461" i="20"/>
  <c r="F134461" i="20" s="1"/>
  <c r="G134461" i="20" s="1"/>
  <c r="H134461" i="20" s="1"/>
  <c r="E134462" i="20"/>
  <c r="F134462" i="20" s="1"/>
  <c r="G134462" i="20" s="1"/>
  <c r="H134462" i="20" s="1"/>
  <c r="E134463" i="20"/>
  <c r="F134463" i="20" s="1"/>
  <c r="G134463" i="20" s="1"/>
  <c r="H134463" i="20" s="1"/>
  <c r="E134464" i="20"/>
  <c r="F134464" i="20" s="1"/>
  <c r="G134464" i="20" s="1"/>
  <c r="H134464" i="20" s="1"/>
  <c r="E134465" i="20"/>
  <c r="F134465" i="20" s="1"/>
  <c r="G134465" i="20" s="1"/>
  <c r="H134465" i="20" s="1"/>
  <c r="E134466" i="20"/>
  <c r="F134466" i="20" s="1"/>
  <c r="G134466" i="20" s="1"/>
  <c r="H134466" i="20" s="1"/>
  <c r="E134467" i="20"/>
  <c r="F134467" i="20" s="1"/>
  <c r="G134467" i="20" s="1"/>
  <c r="H134467" i="20" s="1"/>
  <c r="E134468" i="20"/>
  <c r="F134468" i="20" s="1"/>
  <c r="G134468" i="20" s="1"/>
  <c r="H134468" i="20" s="1"/>
  <c r="E134469" i="20"/>
  <c r="F134469" i="20" s="1"/>
  <c r="G134469" i="20" s="1"/>
  <c r="H134469" i="20" s="1"/>
  <c r="E134470" i="20"/>
  <c r="F134470" i="20" s="1"/>
  <c r="G134470" i="20" s="1"/>
  <c r="H134470" i="20" s="1"/>
  <c r="E134471" i="20"/>
  <c r="F134471" i="20" s="1"/>
  <c r="G134471" i="20" s="1"/>
  <c r="H134471" i="20" s="1"/>
  <c r="E134472" i="20"/>
  <c r="F134472" i="20" s="1"/>
  <c r="G134472" i="20" s="1"/>
  <c r="H134472" i="20" s="1"/>
  <c r="E134473" i="20"/>
  <c r="F134473" i="20" s="1"/>
  <c r="G134473" i="20" s="1"/>
  <c r="H134473" i="20" s="1"/>
  <c r="E134474" i="20"/>
  <c r="F134474" i="20" s="1"/>
  <c r="G134474" i="20" s="1"/>
  <c r="H134474" i="20" s="1"/>
  <c r="E134475" i="20"/>
  <c r="F134475" i="20" s="1"/>
  <c r="G134475" i="20" s="1"/>
  <c r="H134475" i="20" s="1"/>
  <c r="E134476" i="20"/>
  <c r="F134476" i="20" s="1"/>
  <c r="G134476" i="20" s="1"/>
  <c r="H134476" i="20" s="1"/>
  <c r="E134477" i="20"/>
  <c r="F134477" i="20" s="1"/>
  <c r="G134477" i="20" s="1"/>
  <c r="H134477" i="20" s="1"/>
  <c r="E134478" i="20"/>
  <c r="F134478" i="20" s="1"/>
  <c r="G134478" i="20" s="1"/>
  <c r="H134478" i="20" s="1"/>
  <c r="E134479" i="20"/>
  <c r="F134479" i="20" s="1"/>
  <c r="G134479" i="20" s="1"/>
  <c r="H134479" i="20" s="1"/>
  <c r="E134480" i="20"/>
  <c r="F134480" i="20" s="1"/>
  <c r="G134480" i="20" s="1"/>
  <c r="H134480" i="20" s="1"/>
  <c r="E134481" i="20"/>
  <c r="F134481" i="20" s="1"/>
  <c r="G134481" i="20" s="1"/>
  <c r="H134481" i="20" s="1"/>
  <c r="E134482" i="20"/>
  <c r="F134482" i="20" s="1"/>
  <c r="G134482" i="20" s="1"/>
  <c r="H134482" i="20" s="1"/>
  <c r="E134483" i="20"/>
  <c r="F134483" i="20" s="1"/>
  <c r="G134483" i="20" s="1"/>
  <c r="H134483" i="20" s="1"/>
  <c r="E134484" i="20"/>
  <c r="F134484" i="20" s="1"/>
  <c r="G134484" i="20" s="1"/>
  <c r="H134484" i="20" s="1"/>
  <c r="E134485" i="20"/>
  <c r="F134485" i="20" s="1"/>
  <c r="G134485" i="20" s="1"/>
  <c r="H134485" i="20" s="1"/>
  <c r="E134486" i="20"/>
  <c r="F134486" i="20" s="1"/>
  <c r="G134486" i="20" s="1"/>
  <c r="H134486" i="20" s="1"/>
  <c r="E134487" i="20"/>
  <c r="F134487" i="20" s="1"/>
  <c r="G134487" i="20" s="1"/>
  <c r="H134487" i="20" s="1"/>
  <c r="E134488" i="20"/>
  <c r="F134488" i="20" s="1"/>
  <c r="G134488" i="20" s="1"/>
  <c r="H134488" i="20" s="1"/>
  <c r="E134489" i="20"/>
  <c r="F134489" i="20" s="1"/>
  <c r="G134489" i="20" s="1"/>
  <c r="H134489" i="20" s="1"/>
  <c r="E134490" i="20"/>
  <c r="F134490" i="20" s="1"/>
  <c r="G134490" i="20" s="1"/>
  <c r="H134490" i="20" s="1"/>
  <c r="E134491" i="20"/>
  <c r="F134491" i="20" s="1"/>
  <c r="G134491" i="20" s="1"/>
  <c r="H134491" i="20" s="1"/>
  <c r="E134492" i="20"/>
  <c r="F134492" i="20" s="1"/>
  <c r="G134492" i="20" s="1"/>
  <c r="H134492" i="20" s="1"/>
  <c r="E134493" i="20"/>
  <c r="F134493" i="20" s="1"/>
  <c r="G134493" i="20" s="1"/>
  <c r="H134493" i="20" s="1"/>
  <c r="E134494" i="20"/>
  <c r="F134494" i="20" s="1"/>
  <c r="G134494" i="20" s="1"/>
  <c r="H134494" i="20" s="1"/>
  <c r="E134495" i="20"/>
  <c r="F134495" i="20" s="1"/>
  <c r="G134495" i="20" s="1"/>
  <c r="H134495" i="20" s="1"/>
  <c r="E134496" i="20"/>
  <c r="F134496" i="20" s="1"/>
  <c r="G134496" i="20" s="1"/>
  <c r="H134496" i="20" s="1"/>
  <c r="E134497" i="20"/>
  <c r="F134497" i="20" s="1"/>
  <c r="G134497" i="20" s="1"/>
  <c r="H134497" i="20" s="1"/>
  <c r="E134498" i="20"/>
  <c r="F134498" i="20" s="1"/>
  <c r="G134498" i="20" s="1"/>
  <c r="H134498" i="20" s="1"/>
  <c r="E134499" i="20"/>
  <c r="F134499" i="20" s="1"/>
  <c r="G134499" i="20" s="1"/>
  <c r="H134499" i="20" s="1"/>
  <c r="E134500" i="20"/>
  <c r="F134500" i="20" s="1"/>
  <c r="G134500" i="20" s="1"/>
  <c r="H134500" i="20" s="1"/>
  <c r="E134501" i="20"/>
  <c r="F134501" i="20" s="1"/>
  <c r="G134501" i="20" s="1"/>
  <c r="H134501" i="20" s="1"/>
  <c r="E134502" i="20"/>
  <c r="F134502" i="20" s="1"/>
  <c r="G134502" i="20" s="1"/>
  <c r="H134502" i="20" s="1"/>
  <c r="E134503" i="20"/>
  <c r="F134503" i="20" s="1"/>
  <c r="G134503" i="20" s="1"/>
  <c r="H134503" i="20" s="1"/>
  <c r="E134504" i="20"/>
  <c r="F134504" i="20" s="1"/>
  <c r="G134504" i="20" s="1"/>
  <c r="H134504" i="20" s="1"/>
  <c r="E134505" i="20"/>
  <c r="F134505" i="20" s="1"/>
  <c r="G134505" i="20" s="1"/>
  <c r="H134505" i="20" s="1"/>
  <c r="E134506" i="20"/>
  <c r="F134506" i="20" s="1"/>
  <c r="G134506" i="20" s="1"/>
  <c r="H134506" i="20" s="1"/>
  <c r="E134507" i="20"/>
  <c r="F134507" i="20" s="1"/>
  <c r="G134507" i="20" s="1"/>
  <c r="H134507" i="20" s="1"/>
  <c r="E134508" i="20"/>
  <c r="F134508" i="20" s="1"/>
  <c r="G134508" i="20" s="1"/>
  <c r="H134508" i="20" s="1"/>
  <c r="E134509" i="20"/>
  <c r="F134509" i="20" s="1"/>
  <c r="G134509" i="20" s="1"/>
  <c r="H134509" i="20" s="1"/>
  <c r="E134510" i="20"/>
  <c r="F134510" i="20" s="1"/>
  <c r="G134510" i="20" s="1"/>
  <c r="H134510" i="20" s="1"/>
  <c r="E134511" i="20"/>
  <c r="F134511" i="20" s="1"/>
  <c r="G134511" i="20" s="1"/>
  <c r="H134511" i="20" s="1"/>
  <c r="E134512" i="20"/>
  <c r="F134512" i="20" s="1"/>
  <c r="G134512" i="20" s="1"/>
  <c r="H134512" i="20" s="1"/>
  <c r="E134513" i="20"/>
  <c r="F134513" i="20" s="1"/>
  <c r="G134513" i="20" s="1"/>
  <c r="H134513" i="20" s="1"/>
  <c r="E134514" i="20"/>
  <c r="F134514" i="20" s="1"/>
  <c r="G134514" i="20" s="1"/>
  <c r="H134514" i="20" s="1"/>
  <c r="E134515" i="20"/>
  <c r="F134515" i="20" s="1"/>
  <c r="G134515" i="20" s="1"/>
  <c r="H134515" i="20" s="1"/>
  <c r="E134516" i="20"/>
  <c r="F134516" i="20" s="1"/>
  <c r="G134516" i="20" s="1"/>
  <c r="H134516" i="20" s="1"/>
  <c r="E134517" i="20"/>
  <c r="F134517" i="20" s="1"/>
  <c r="G134517" i="20" s="1"/>
  <c r="H134517" i="20" s="1"/>
  <c r="E134518" i="20"/>
  <c r="F134518" i="20" s="1"/>
  <c r="G134518" i="20" s="1"/>
  <c r="H134518" i="20" s="1"/>
  <c r="E134519" i="20"/>
  <c r="F134519" i="20" s="1"/>
  <c r="G134519" i="20" s="1"/>
  <c r="H134519" i="20" s="1"/>
  <c r="E134520" i="20"/>
  <c r="F134520" i="20" s="1"/>
  <c r="G134520" i="20" s="1"/>
  <c r="H134520" i="20" s="1"/>
  <c r="E134521" i="20"/>
  <c r="F134521" i="20" s="1"/>
  <c r="G134521" i="20" s="1"/>
  <c r="H134521" i="20" s="1"/>
  <c r="E134522" i="20"/>
  <c r="F134522" i="20" s="1"/>
  <c r="G134522" i="20" s="1"/>
  <c r="H134522" i="20" s="1"/>
  <c r="E134523" i="20"/>
  <c r="F134523" i="20" s="1"/>
  <c r="G134523" i="20" s="1"/>
  <c r="H134523" i="20" s="1"/>
  <c r="E134524" i="20"/>
  <c r="F134524" i="20" s="1"/>
  <c r="G134524" i="20" s="1"/>
  <c r="H134524" i="20" s="1"/>
  <c r="E134525" i="20"/>
  <c r="F134525" i="20" s="1"/>
  <c r="G134525" i="20" s="1"/>
  <c r="H134525" i="20" s="1"/>
  <c r="E134526" i="20"/>
  <c r="F134526" i="20" s="1"/>
  <c r="G134526" i="20" s="1"/>
  <c r="H134526" i="20" s="1"/>
  <c r="E134527" i="20"/>
  <c r="F134527" i="20" s="1"/>
  <c r="G134527" i="20" s="1"/>
  <c r="H134527" i="20" s="1"/>
  <c r="E134528" i="20"/>
  <c r="F134528" i="20" s="1"/>
  <c r="G134528" i="20" s="1"/>
  <c r="H134528" i="20" s="1"/>
  <c r="E134529" i="20"/>
  <c r="F134529" i="20" s="1"/>
  <c r="G134529" i="20" s="1"/>
  <c r="H134529" i="20" s="1"/>
  <c r="E134530" i="20"/>
  <c r="F134530" i="20" s="1"/>
  <c r="G134530" i="20" s="1"/>
  <c r="H134530" i="20" s="1"/>
  <c r="E134531" i="20"/>
  <c r="F134531" i="20" s="1"/>
  <c r="G134531" i="20" s="1"/>
  <c r="H134531" i="20" s="1"/>
  <c r="E134532" i="20"/>
  <c r="F134532" i="20" s="1"/>
  <c r="G134532" i="20" s="1"/>
  <c r="H134532" i="20" s="1"/>
  <c r="E134533" i="20"/>
  <c r="F134533" i="20" s="1"/>
  <c r="G134533" i="20" s="1"/>
  <c r="H134533" i="20" s="1"/>
  <c r="E134534" i="20"/>
  <c r="F134534" i="20" s="1"/>
  <c r="G134534" i="20" s="1"/>
  <c r="H134534" i="20" s="1"/>
  <c r="E134535" i="20"/>
  <c r="F134535" i="20" s="1"/>
  <c r="G134535" i="20" s="1"/>
  <c r="H134535" i="20" s="1"/>
  <c r="E134536" i="20"/>
  <c r="F134536" i="20" s="1"/>
  <c r="G134536" i="20" s="1"/>
  <c r="H134536" i="20" s="1"/>
  <c r="E134537" i="20"/>
  <c r="F134537" i="20" s="1"/>
  <c r="G134537" i="20" s="1"/>
  <c r="H134537" i="20" s="1"/>
  <c r="E134538" i="20"/>
  <c r="F134538" i="20" s="1"/>
  <c r="G134538" i="20" s="1"/>
  <c r="H134538" i="20" s="1"/>
  <c r="E134539" i="20"/>
  <c r="F134539" i="20" s="1"/>
  <c r="G134539" i="20" s="1"/>
  <c r="H134539" i="20" s="1"/>
  <c r="E134540" i="20"/>
  <c r="F134540" i="20" s="1"/>
  <c r="G134540" i="20" s="1"/>
  <c r="H134540" i="20" s="1"/>
  <c r="E134541" i="20"/>
  <c r="F134541" i="20" s="1"/>
  <c r="G134541" i="20" s="1"/>
  <c r="H134541" i="20" s="1"/>
  <c r="E134542" i="20"/>
  <c r="F134542" i="20" s="1"/>
  <c r="G134542" i="20" s="1"/>
  <c r="H134542" i="20" s="1"/>
  <c r="E134543" i="20"/>
  <c r="F134543" i="20" s="1"/>
  <c r="G134543" i="20" s="1"/>
  <c r="H134543" i="20" s="1"/>
  <c r="E134544" i="20"/>
  <c r="F134544" i="20" s="1"/>
  <c r="G134544" i="20" s="1"/>
  <c r="H134544" i="20" s="1"/>
  <c r="E134545" i="20"/>
  <c r="F134545" i="20" s="1"/>
  <c r="G134545" i="20" s="1"/>
  <c r="H134545" i="20" s="1"/>
  <c r="E134546" i="20"/>
  <c r="F134546" i="20" s="1"/>
  <c r="G134546" i="20" s="1"/>
  <c r="H134546" i="20" s="1"/>
  <c r="E134547" i="20"/>
  <c r="F134547" i="20" s="1"/>
  <c r="G134547" i="20" s="1"/>
  <c r="H134547" i="20" s="1"/>
  <c r="E134548" i="20"/>
  <c r="F134548" i="20" s="1"/>
  <c r="G134548" i="20" s="1"/>
  <c r="H134548" i="20" s="1"/>
  <c r="E134549" i="20"/>
  <c r="F134549" i="20" s="1"/>
  <c r="G134549" i="20" s="1"/>
  <c r="H134549" i="20" s="1"/>
  <c r="E134550" i="20"/>
  <c r="F134550" i="20" s="1"/>
  <c r="G134550" i="20" s="1"/>
  <c r="H134550" i="20" s="1"/>
  <c r="E134551" i="20"/>
  <c r="F134551" i="20" s="1"/>
  <c r="G134551" i="20" s="1"/>
  <c r="H134551" i="20" s="1"/>
  <c r="E134552" i="20"/>
  <c r="F134552" i="20" s="1"/>
  <c r="G134552" i="20" s="1"/>
  <c r="H134552" i="20" s="1"/>
  <c r="E134553" i="20"/>
  <c r="F134553" i="20" s="1"/>
  <c r="G134553" i="20" s="1"/>
  <c r="H134553" i="20" s="1"/>
  <c r="E134554" i="20"/>
  <c r="F134554" i="20" s="1"/>
  <c r="G134554" i="20" s="1"/>
  <c r="H134554" i="20" s="1"/>
  <c r="E134555" i="20"/>
  <c r="F134555" i="20" s="1"/>
  <c r="G134555" i="20" s="1"/>
  <c r="H134555" i="20" s="1"/>
  <c r="E134556" i="20"/>
  <c r="F134556" i="20" s="1"/>
  <c r="G134556" i="20" s="1"/>
  <c r="H134556" i="20" s="1"/>
  <c r="E134557" i="20"/>
  <c r="F134557" i="20" s="1"/>
  <c r="G134557" i="20" s="1"/>
  <c r="H134557" i="20" s="1"/>
  <c r="E134558" i="20"/>
  <c r="F134558" i="20" s="1"/>
  <c r="G134558" i="20" s="1"/>
  <c r="H134558" i="20" s="1"/>
  <c r="E134559" i="20"/>
  <c r="F134559" i="20" s="1"/>
  <c r="G134559" i="20" s="1"/>
  <c r="H134559" i="20" s="1"/>
  <c r="E134560" i="20"/>
  <c r="F134560" i="20" s="1"/>
  <c r="G134560" i="20" s="1"/>
  <c r="H134560" i="20" s="1"/>
  <c r="E134561" i="20"/>
  <c r="F134561" i="20" s="1"/>
  <c r="G134561" i="20" s="1"/>
  <c r="H134561" i="20" s="1"/>
  <c r="E134562" i="20"/>
  <c r="F134562" i="20" s="1"/>
  <c r="G134562" i="20" s="1"/>
  <c r="H134562" i="20" s="1"/>
  <c r="E134563" i="20"/>
  <c r="F134563" i="20" s="1"/>
  <c r="G134563" i="20" s="1"/>
  <c r="H134563" i="20" s="1"/>
  <c r="E134564" i="20"/>
  <c r="F134564" i="20" s="1"/>
  <c r="G134564" i="20" s="1"/>
  <c r="H134564" i="20" s="1"/>
  <c r="E134565" i="20"/>
  <c r="F134565" i="20" s="1"/>
  <c r="G134565" i="20" s="1"/>
  <c r="H134565" i="20" s="1"/>
  <c r="E134566" i="20"/>
  <c r="F134566" i="20" s="1"/>
  <c r="G134566" i="20" s="1"/>
  <c r="H134566" i="20" s="1"/>
  <c r="E134567" i="20"/>
  <c r="F134567" i="20" s="1"/>
  <c r="G134567" i="20" s="1"/>
  <c r="H134567" i="20" s="1"/>
  <c r="E134568" i="20"/>
  <c r="F134568" i="20" s="1"/>
  <c r="G134568" i="20" s="1"/>
  <c r="H134568" i="20" s="1"/>
  <c r="E134569" i="20"/>
  <c r="F134569" i="20" s="1"/>
  <c r="G134569" i="20" s="1"/>
  <c r="H134569" i="20" s="1"/>
  <c r="E134570" i="20"/>
  <c r="F134570" i="20" s="1"/>
  <c r="G134570" i="20" s="1"/>
  <c r="H134570" i="20" s="1"/>
  <c r="E134571" i="20"/>
  <c r="F134571" i="20" s="1"/>
  <c r="G134571" i="20" s="1"/>
  <c r="H134571" i="20" s="1"/>
  <c r="E134572" i="20"/>
  <c r="F134572" i="20" s="1"/>
  <c r="G134572" i="20" s="1"/>
  <c r="H134572" i="20" s="1"/>
  <c r="E134573" i="20"/>
  <c r="F134573" i="20" s="1"/>
  <c r="G134573" i="20" s="1"/>
  <c r="H134573" i="20" s="1"/>
  <c r="E134574" i="20"/>
  <c r="F134574" i="20" s="1"/>
  <c r="G134574" i="20" s="1"/>
  <c r="H134574" i="20" s="1"/>
  <c r="E134575" i="20"/>
  <c r="F134575" i="20" s="1"/>
  <c r="G134575" i="20" s="1"/>
  <c r="H134575" i="20" s="1"/>
  <c r="E134576" i="20"/>
  <c r="F134576" i="20" s="1"/>
  <c r="G134576" i="20" s="1"/>
  <c r="H134576" i="20" s="1"/>
  <c r="E134577" i="20"/>
  <c r="F134577" i="20" s="1"/>
  <c r="G134577" i="20" s="1"/>
  <c r="H134577" i="20" s="1"/>
  <c r="E134578" i="20"/>
  <c r="F134578" i="20" s="1"/>
  <c r="G134578" i="20" s="1"/>
  <c r="H134578" i="20" s="1"/>
  <c r="E134579" i="20"/>
  <c r="F134579" i="20" s="1"/>
  <c r="G134579" i="20" s="1"/>
  <c r="H134579" i="20" s="1"/>
  <c r="E134580" i="20"/>
  <c r="F134580" i="20" s="1"/>
  <c r="G134580" i="20" s="1"/>
  <c r="H134580" i="20" s="1"/>
  <c r="E134581" i="20"/>
  <c r="F134581" i="20" s="1"/>
  <c r="G134581" i="20" s="1"/>
  <c r="H134581" i="20" s="1"/>
  <c r="E134582" i="20"/>
  <c r="F134582" i="20" s="1"/>
  <c r="G134582" i="20" s="1"/>
  <c r="H134582" i="20" s="1"/>
  <c r="E134583" i="20"/>
  <c r="F134583" i="20" s="1"/>
  <c r="G134583" i="20" s="1"/>
  <c r="H134583" i="20" s="1"/>
  <c r="E134584" i="20"/>
  <c r="F134584" i="20" s="1"/>
  <c r="G134584" i="20" s="1"/>
  <c r="H134584" i="20" s="1"/>
  <c r="E134585" i="20"/>
  <c r="F134585" i="20" s="1"/>
  <c r="G134585" i="20" s="1"/>
  <c r="H134585" i="20" s="1"/>
  <c r="E134586" i="20"/>
  <c r="F134586" i="20" s="1"/>
  <c r="G134586" i="20" s="1"/>
  <c r="H134586" i="20" s="1"/>
  <c r="E134587" i="20"/>
  <c r="F134587" i="20" s="1"/>
  <c r="G134587" i="20" s="1"/>
  <c r="H134587" i="20" s="1"/>
  <c r="E134588" i="20"/>
  <c r="F134588" i="20" s="1"/>
  <c r="G134588" i="20" s="1"/>
  <c r="H134588" i="20" s="1"/>
  <c r="E134589" i="20"/>
  <c r="F134589" i="20" s="1"/>
  <c r="G134589" i="20" s="1"/>
  <c r="H134589" i="20" s="1"/>
  <c r="E134590" i="20"/>
  <c r="F134590" i="20" s="1"/>
  <c r="G134590" i="20" s="1"/>
  <c r="H134590" i="20" s="1"/>
  <c r="E134591" i="20"/>
  <c r="F134591" i="20" s="1"/>
  <c r="G134591" i="20" s="1"/>
  <c r="H134591" i="20" s="1"/>
  <c r="E134592" i="20"/>
  <c r="F134592" i="20" s="1"/>
  <c r="G134592" i="20" s="1"/>
  <c r="H134592" i="20" s="1"/>
  <c r="E134593" i="20"/>
  <c r="F134593" i="20" s="1"/>
  <c r="G134593" i="20" s="1"/>
  <c r="H134593" i="20" s="1"/>
  <c r="E134594" i="20"/>
  <c r="F134594" i="20" s="1"/>
  <c r="G134594" i="20" s="1"/>
  <c r="H134594" i="20" s="1"/>
  <c r="E134595" i="20"/>
  <c r="F134595" i="20" s="1"/>
  <c r="G134595" i="20" s="1"/>
  <c r="H134595" i="20" s="1"/>
  <c r="E134596" i="20"/>
  <c r="F134596" i="20" s="1"/>
  <c r="G134596" i="20" s="1"/>
  <c r="H134596" i="20" s="1"/>
  <c r="E134597" i="20"/>
  <c r="F134597" i="20" s="1"/>
  <c r="G134597" i="20" s="1"/>
  <c r="H134597" i="20" s="1"/>
  <c r="E134598" i="20"/>
  <c r="F134598" i="20" s="1"/>
  <c r="G134598" i="20" s="1"/>
  <c r="H134598" i="20" s="1"/>
  <c r="E134599" i="20"/>
  <c r="F134599" i="20" s="1"/>
  <c r="G134599" i="20" s="1"/>
  <c r="H134599" i="20" s="1"/>
  <c r="E134600" i="20"/>
  <c r="F134600" i="20" s="1"/>
  <c r="G134600" i="20" s="1"/>
  <c r="H134600" i="20" s="1"/>
  <c r="E134601" i="20"/>
  <c r="F134601" i="20" s="1"/>
  <c r="G134601" i="20" s="1"/>
  <c r="H134601" i="20" s="1"/>
  <c r="E134602" i="20"/>
  <c r="F134602" i="20" s="1"/>
  <c r="G134602" i="20" s="1"/>
  <c r="H134602" i="20" s="1"/>
  <c r="E134603" i="20"/>
  <c r="F134603" i="20" s="1"/>
  <c r="G134603" i="20" s="1"/>
  <c r="H134603" i="20" s="1"/>
  <c r="E134604" i="20"/>
  <c r="F134604" i="20" s="1"/>
  <c r="G134604" i="20" s="1"/>
  <c r="H134604" i="20" s="1"/>
  <c r="E134605" i="20"/>
  <c r="F134605" i="20" s="1"/>
  <c r="G134605" i="20" s="1"/>
  <c r="H134605" i="20" s="1"/>
  <c r="E134606" i="20"/>
  <c r="F134606" i="20" s="1"/>
  <c r="G134606" i="20" s="1"/>
  <c r="H134606" i="20" s="1"/>
  <c r="E134607" i="20"/>
  <c r="F134607" i="20" s="1"/>
  <c r="G134607" i="20" s="1"/>
  <c r="H134607" i="20" s="1"/>
  <c r="E134608" i="20"/>
  <c r="F134608" i="20" s="1"/>
  <c r="G134608" i="20" s="1"/>
  <c r="H134608" i="20" s="1"/>
  <c r="E134609" i="20"/>
  <c r="F134609" i="20" s="1"/>
  <c r="G134609" i="20" s="1"/>
  <c r="H134609" i="20" s="1"/>
  <c r="E134610" i="20"/>
  <c r="F134610" i="20" s="1"/>
  <c r="G134610" i="20" s="1"/>
  <c r="H134610" i="20" s="1"/>
  <c r="E134611" i="20"/>
  <c r="F134611" i="20" s="1"/>
  <c r="G134611" i="20" s="1"/>
  <c r="H134611" i="20" s="1"/>
  <c r="E134612" i="20"/>
  <c r="F134612" i="20" s="1"/>
  <c r="G134612" i="20" s="1"/>
  <c r="H134612" i="20" s="1"/>
  <c r="E134613" i="20"/>
  <c r="F134613" i="20" s="1"/>
  <c r="G134613" i="20" s="1"/>
  <c r="H134613" i="20" s="1"/>
  <c r="E134614" i="20"/>
  <c r="F134614" i="20" s="1"/>
  <c r="G134614" i="20" s="1"/>
  <c r="H134614" i="20" s="1"/>
  <c r="E134615" i="20"/>
  <c r="F134615" i="20" s="1"/>
  <c r="G134615" i="20" s="1"/>
  <c r="H134615" i="20" s="1"/>
  <c r="E134616" i="20"/>
  <c r="F134616" i="20" s="1"/>
  <c r="G134616" i="20" s="1"/>
  <c r="H134616" i="20" s="1"/>
  <c r="E134617" i="20"/>
  <c r="F134617" i="20" s="1"/>
  <c r="G134617" i="20" s="1"/>
  <c r="H134617" i="20" s="1"/>
  <c r="E134618" i="20"/>
  <c r="F134618" i="20" s="1"/>
  <c r="G134618" i="20" s="1"/>
  <c r="H134618" i="20" s="1"/>
  <c r="E134619" i="20"/>
  <c r="F134619" i="20" s="1"/>
  <c r="G134619" i="20" s="1"/>
  <c r="H134619" i="20" s="1"/>
  <c r="E134620" i="20"/>
  <c r="F134620" i="20" s="1"/>
  <c r="G134620" i="20" s="1"/>
  <c r="H134620" i="20" s="1"/>
  <c r="E134621" i="20"/>
  <c r="F134621" i="20" s="1"/>
  <c r="G134621" i="20" s="1"/>
  <c r="H134621" i="20" s="1"/>
  <c r="E134622" i="20"/>
  <c r="F134622" i="20" s="1"/>
  <c r="G134622" i="20" s="1"/>
  <c r="H134622" i="20" s="1"/>
  <c r="E134623" i="20"/>
  <c r="F134623" i="20" s="1"/>
  <c r="G134623" i="20" s="1"/>
  <c r="H134623" i="20" s="1"/>
  <c r="E134624" i="20"/>
  <c r="F134624" i="20" s="1"/>
  <c r="G134624" i="20" s="1"/>
  <c r="H134624" i="20" s="1"/>
  <c r="E134625" i="20"/>
  <c r="F134625" i="20" s="1"/>
  <c r="G134625" i="20" s="1"/>
  <c r="H134625" i="20" s="1"/>
  <c r="E134626" i="20"/>
  <c r="F134626" i="20" s="1"/>
  <c r="G134626" i="20" s="1"/>
  <c r="H134626" i="20" s="1"/>
  <c r="E134627" i="20"/>
  <c r="F134627" i="20" s="1"/>
  <c r="G134627" i="20" s="1"/>
  <c r="H134627" i="20" s="1"/>
  <c r="E134628" i="20"/>
  <c r="F134628" i="20" s="1"/>
  <c r="G134628" i="20" s="1"/>
  <c r="H134628" i="20" s="1"/>
  <c r="E134629" i="20"/>
  <c r="F134629" i="20" s="1"/>
  <c r="G134629" i="20" s="1"/>
  <c r="H134629" i="20" s="1"/>
  <c r="E134630" i="20"/>
  <c r="F134630" i="20" s="1"/>
  <c r="G134630" i="20" s="1"/>
  <c r="H134630" i="20" s="1"/>
  <c r="E134631" i="20"/>
  <c r="F134631" i="20" s="1"/>
  <c r="G134631" i="20" s="1"/>
  <c r="H134631" i="20" s="1"/>
  <c r="E134632" i="20"/>
  <c r="F134632" i="20" s="1"/>
  <c r="G134632" i="20" s="1"/>
  <c r="H134632" i="20" s="1"/>
  <c r="E134633" i="20"/>
  <c r="F134633" i="20" s="1"/>
  <c r="G134633" i="20" s="1"/>
  <c r="H134633" i="20" s="1"/>
  <c r="E134634" i="20"/>
  <c r="F134634" i="20" s="1"/>
  <c r="G134634" i="20" s="1"/>
  <c r="H134634" i="20" s="1"/>
  <c r="E134635" i="20"/>
  <c r="F134635" i="20" s="1"/>
  <c r="G134635" i="20" s="1"/>
  <c r="H134635" i="20" s="1"/>
  <c r="E134636" i="20"/>
  <c r="F134636" i="20" s="1"/>
  <c r="G134636" i="20" s="1"/>
  <c r="H134636" i="20" s="1"/>
  <c r="E134637" i="20"/>
  <c r="F134637" i="20" s="1"/>
  <c r="G134637" i="20" s="1"/>
  <c r="H134637" i="20" s="1"/>
  <c r="E134638" i="20"/>
  <c r="F134638" i="20" s="1"/>
  <c r="G134638" i="20" s="1"/>
  <c r="H134638" i="20" s="1"/>
  <c r="E134639" i="20"/>
  <c r="F134639" i="20" s="1"/>
  <c r="G134639" i="20" s="1"/>
  <c r="H134639" i="20" s="1"/>
  <c r="E134640" i="20"/>
  <c r="F134640" i="20" s="1"/>
  <c r="G134640" i="20" s="1"/>
  <c r="H134640" i="20" s="1"/>
  <c r="E134641" i="20"/>
  <c r="F134641" i="20" s="1"/>
  <c r="G134641" i="20" s="1"/>
  <c r="H134641" i="20" s="1"/>
  <c r="E134642" i="20"/>
  <c r="F134642" i="20" s="1"/>
  <c r="G134642" i="20" s="1"/>
  <c r="H134642" i="20" s="1"/>
  <c r="E134643" i="20"/>
  <c r="F134643" i="20" s="1"/>
  <c r="G134643" i="20" s="1"/>
  <c r="H134643" i="20" s="1"/>
  <c r="E134644" i="20"/>
  <c r="F134644" i="20" s="1"/>
  <c r="G134644" i="20" s="1"/>
  <c r="H134644" i="20" s="1"/>
  <c r="E134645" i="20"/>
  <c r="F134645" i="20" s="1"/>
  <c r="G134645" i="20" s="1"/>
  <c r="H134645" i="20" s="1"/>
  <c r="E134646" i="20"/>
  <c r="F134646" i="20" s="1"/>
  <c r="G134646" i="20" s="1"/>
  <c r="H134646" i="20" s="1"/>
  <c r="E134647" i="20"/>
  <c r="F134647" i="20" s="1"/>
  <c r="G134647" i="20" s="1"/>
  <c r="H134647" i="20" s="1"/>
  <c r="E134648" i="20"/>
  <c r="F134648" i="20" s="1"/>
  <c r="G134648" i="20" s="1"/>
  <c r="H134648" i="20" s="1"/>
  <c r="E134649" i="20"/>
  <c r="F134649" i="20" s="1"/>
  <c r="G134649" i="20" s="1"/>
  <c r="H134649" i="20" s="1"/>
  <c r="E134650" i="20"/>
  <c r="F134650" i="20" s="1"/>
  <c r="G134650" i="20" s="1"/>
  <c r="H134650" i="20" s="1"/>
  <c r="E134651" i="20"/>
  <c r="F134651" i="20" s="1"/>
  <c r="G134651" i="20" s="1"/>
  <c r="H134651" i="20" s="1"/>
  <c r="E134652" i="20"/>
  <c r="F134652" i="20" s="1"/>
  <c r="G134652" i="20" s="1"/>
  <c r="H134652" i="20" s="1"/>
  <c r="E134653" i="20"/>
  <c r="F134653" i="20" s="1"/>
  <c r="G134653" i="20" s="1"/>
  <c r="H134653" i="20" s="1"/>
  <c r="E134654" i="20"/>
  <c r="F134654" i="20" s="1"/>
  <c r="G134654" i="20" s="1"/>
  <c r="H134654" i="20" s="1"/>
  <c r="E134655" i="20"/>
  <c r="F134655" i="20" s="1"/>
  <c r="G134655" i="20" s="1"/>
  <c r="H134655" i="20" s="1"/>
  <c r="E134656" i="20"/>
  <c r="F134656" i="20" s="1"/>
  <c r="G134656" i="20" s="1"/>
  <c r="H134656" i="20" s="1"/>
  <c r="E134657" i="20"/>
  <c r="F134657" i="20" s="1"/>
  <c r="G134657" i="20" s="1"/>
  <c r="H134657" i="20" s="1"/>
  <c r="E134658" i="20"/>
  <c r="F134658" i="20" s="1"/>
  <c r="G134658" i="20" s="1"/>
  <c r="H134658" i="20" s="1"/>
  <c r="E134659" i="20"/>
  <c r="F134659" i="20" s="1"/>
  <c r="G134659" i="20" s="1"/>
  <c r="H134659" i="20" s="1"/>
  <c r="E134660" i="20"/>
  <c r="F134660" i="20" s="1"/>
  <c r="G134660" i="20" s="1"/>
  <c r="H134660" i="20" s="1"/>
  <c r="E134661" i="20"/>
  <c r="F134661" i="20" s="1"/>
  <c r="G134661" i="20" s="1"/>
  <c r="H134661" i="20" s="1"/>
  <c r="E134662" i="20"/>
  <c r="F134662" i="20" s="1"/>
  <c r="G134662" i="20" s="1"/>
  <c r="H134662" i="20" s="1"/>
  <c r="E134663" i="20"/>
  <c r="F134663" i="20" s="1"/>
  <c r="G134663" i="20" s="1"/>
  <c r="H134663" i="20" s="1"/>
  <c r="E134664" i="20"/>
  <c r="F134664" i="20" s="1"/>
  <c r="G134664" i="20" s="1"/>
  <c r="H134664" i="20" s="1"/>
  <c r="E134665" i="20"/>
  <c r="F134665" i="20" s="1"/>
  <c r="G134665" i="20" s="1"/>
  <c r="H134665" i="20" s="1"/>
  <c r="E134666" i="20"/>
  <c r="F134666" i="20" s="1"/>
  <c r="G134666" i="20" s="1"/>
  <c r="H134666" i="20" s="1"/>
  <c r="E134667" i="20"/>
  <c r="F134667" i="20" s="1"/>
  <c r="G134667" i="20" s="1"/>
  <c r="H134667" i="20" s="1"/>
  <c r="E134668" i="20"/>
  <c r="F134668" i="20" s="1"/>
  <c r="G134668" i="20" s="1"/>
  <c r="H134668" i="20" s="1"/>
  <c r="E134669" i="20"/>
  <c r="F134669" i="20" s="1"/>
  <c r="G134669" i="20" s="1"/>
  <c r="H134669" i="20" s="1"/>
  <c r="E134670" i="20"/>
  <c r="F134670" i="20" s="1"/>
  <c r="G134670" i="20" s="1"/>
  <c r="H134670" i="20" s="1"/>
  <c r="E134671" i="20"/>
  <c r="F134671" i="20" s="1"/>
  <c r="G134671" i="20" s="1"/>
  <c r="H134671" i="20" s="1"/>
  <c r="E134672" i="20"/>
  <c r="F134672" i="20" s="1"/>
  <c r="G134672" i="20" s="1"/>
  <c r="H134672" i="20" s="1"/>
  <c r="E134673" i="20"/>
  <c r="F134673" i="20" s="1"/>
  <c r="G134673" i="20" s="1"/>
  <c r="H134673" i="20" s="1"/>
  <c r="E134674" i="20"/>
  <c r="F134674" i="20" s="1"/>
  <c r="G134674" i="20" s="1"/>
  <c r="H134674" i="20" s="1"/>
  <c r="E134675" i="20"/>
  <c r="F134675" i="20" s="1"/>
  <c r="G134675" i="20" s="1"/>
  <c r="H134675" i="20" s="1"/>
  <c r="E134676" i="20"/>
  <c r="F134676" i="20" s="1"/>
  <c r="G134676" i="20" s="1"/>
  <c r="H134676" i="20" s="1"/>
  <c r="E134677" i="20"/>
  <c r="F134677" i="20" s="1"/>
  <c r="G134677" i="20" s="1"/>
  <c r="H134677" i="20" s="1"/>
  <c r="E134678" i="20"/>
  <c r="F134678" i="20" s="1"/>
  <c r="G134678" i="20" s="1"/>
  <c r="H134678" i="20" s="1"/>
  <c r="E134679" i="20"/>
  <c r="F134679" i="20" s="1"/>
  <c r="G134679" i="20" s="1"/>
  <c r="H134679" i="20" s="1"/>
  <c r="E134680" i="20"/>
  <c r="F134680" i="20" s="1"/>
  <c r="G134680" i="20" s="1"/>
  <c r="H134680" i="20" s="1"/>
  <c r="E134681" i="20"/>
  <c r="F134681" i="20" s="1"/>
  <c r="G134681" i="20" s="1"/>
  <c r="H134681" i="20" s="1"/>
  <c r="E134682" i="20"/>
  <c r="F134682" i="20" s="1"/>
  <c r="G134682" i="20" s="1"/>
  <c r="H134682" i="20" s="1"/>
  <c r="E134683" i="20"/>
  <c r="F134683" i="20" s="1"/>
  <c r="G134683" i="20" s="1"/>
  <c r="H134683" i="20" s="1"/>
  <c r="E134684" i="20"/>
  <c r="F134684" i="20" s="1"/>
  <c r="G134684" i="20" s="1"/>
  <c r="H134684" i="20" s="1"/>
  <c r="E134685" i="20"/>
  <c r="F134685" i="20" s="1"/>
  <c r="G134685" i="20" s="1"/>
  <c r="H134685" i="20" s="1"/>
  <c r="E134686" i="20"/>
  <c r="F134686" i="20" s="1"/>
  <c r="G134686" i="20" s="1"/>
  <c r="H134686" i="20" s="1"/>
  <c r="E134687" i="20"/>
  <c r="F134687" i="20" s="1"/>
  <c r="G134687" i="20" s="1"/>
  <c r="H134687" i="20" s="1"/>
  <c r="E134688" i="20"/>
  <c r="F134688" i="20" s="1"/>
  <c r="G134688" i="20" s="1"/>
  <c r="H134688" i="20" s="1"/>
  <c r="E134689" i="20"/>
  <c r="F134689" i="20" s="1"/>
  <c r="G134689" i="20" s="1"/>
  <c r="H134689" i="20" s="1"/>
  <c r="E134690" i="20"/>
  <c r="F134690" i="20" s="1"/>
  <c r="G134690" i="20" s="1"/>
  <c r="H134690" i="20" s="1"/>
  <c r="E134691" i="20"/>
  <c r="F134691" i="20" s="1"/>
  <c r="G134691" i="20" s="1"/>
  <c r="H134691" i="20" s="1"/>
  <c r="E134692" i="20"/>
  <c r="F134692" i="20" s="1"/>
  <c r="G134692" i="20" s="1"/>
  <c r="H134692" i="20" s="1"/>
  <c r="E134693" i="20"/>
  <c r="F134693" i="20" s="1"/>
  <c r="G134693" i="20" s="1"/>
  <c r="H134693" i="20" s="1"/>
  <c r="E134694" i="20"/>
  <c r="F134694" i="20" s="1"/>
  <c r="G134694" i="20" s="1"/>
  <c r="H134694" i="20" s="1"/>
  <c r="E134695" i="20"/>
  <c r="F134695" i="20" s="1"/>
  <c r="G134695" i="20" s="1"/>
  <c r="H134695" i="20" s="1"/>
  <c r="E134696" i="20"/>
  <c r="F134696" i="20" s="1"/>
  <c r="G134696" i="20" s="1"/>
  <c r="H134696" i="20" s="1"/>
  <c r="E134697" i="20"/>
  <c r="F134697" i="20" s="1"/>
  <c r="G134697" i="20" s="1"/>
  <c r="H134697" i="20" s="1"/>
  <c r="E134698" i="20"/>
  <c r="F134698" i="20" s="1"/>
  <c r="G134698" i="20" s="1"/>
  <c r="H134698" i="20" s="1"/>
  <c r="E134699" i="20"/>
  <c r="F134699" i="20" s="1"/>
  <c r="G134699" i="20" s="1"/>
  <c r="H134699" i="20" s="1"/>
  <c r="E134700" i="20"/>
  <c r="F134700" i="20" s="1"/>
  <c r="G134700" i="20" s="1"/>
  <c r="H134700" i="20" s="1"/>
  <c r="E134701" i="20"/>
  <c r="F134701" i="20" s="1"/>
  <c r="G134701" i="20" s="1"/>
  <c r="H134701" i="20" s="1"/>
  <c r="E134702" i="20"/>
  <c r="F134702" i="20" s="1"/>
  <c r="G134702" i="20" s="1"/>
  <c r="H134702" i="20" s="1"/>
  <c r="E134703" i="20"/>
  <c r="F134703" i="20" s="1"/>
  <c r="G134703" i="20" s="1"/>
  <c r="H134703" i="20" s="1"/>
  <c r="E134704" i="20"/>
  <c r="F134704" i="20" s="1"/>
  <c r="G134704" i="20" s="1"/>
  <c r="H134704" i="20" s="1"/>
  <c r="E134705" i="20"/>
  <c r="F134705" i="20" s="1"/>
  <c r="G134705" i="20" s="1"/>
  <c r="H134705" i="20" s="1"/>
  <c r="E134706" i="20"/>
  <c r="F134706" i="20" s="1"/>
  <c r="G134706" i="20" s="1"/>
  <c r="H134706" i="20" s="1"/>
  <c r="E134707" i="20"/>
  <c r="F134707" i="20" s="1"/>
  <c r="G134707" i="20" s="1"/>
  <c r="H134707" i="20" s="1"/>
  <c r="E134708" i="20"/>
  <c r="F134708" i="20" s="1"/>
  <c r="G134708" i="20" s="1"/>
  <c r="H134708" i="20" s="1"/>
  <c r="E134709" i="20"/>
  <c r="F134709" i="20" s="1"/>
  <c r="G134709" i="20" s="1"/>
  <c r="H134709" i="20" s="1"/>
  <c r="E134710" i="20"/>
  <c r="F134710" i="20" s="1"/>
  <c r="G134710" i="20" s="1"/>
  <c r="H134710" i="20" s="1"/>
  <c r="E134711" i="20"/>
  <c r="F134711" i="20" s="1"/>
  <c r="G134711" i="20" s="1"/>
  <c r="H134711" i="20" s="1"/>
  <c r="E134712" i="20"/>
  <c r="F134712" i="20" s="1"/>
  <c r="G134712" i="20" s="1"/>
  <c r="H134712" i="20" s="1"/>
  <c r="E134713" i="20"/>
  <c r="F134713" i="20" s="1"/>
  <c r="G134713" i="20" s="1"/>
  <c r="H134713" i="20" s="1"/>
  <c r="E134714" i="20"/>
  <c r="F134714" i="20" s="1"/>
  <c r="G134714" i="20" s="1"/>
  <c r="H134714" i="20" s="1"/>
  <c r="E134715" i="20"/>
  <c r="F134715" i="20" s="1"/>
  <c r="G134715" i="20" s="1"/>
  <c r="H134715" i="20" s="1"/>
  <c r="E134716" i="20"/>
  <c r="F134716" i="20" s="1"/>
  <c r="G134716" i="20" s="1"/>
  <c r="H134716" i="20" s="1"/>
  <c r="E134717" i="20"/>
  <c r="F134717" i="20" s="1"/>
  <c r="G134717" i="20" s="1"/>
  <c r="H134717" i="20" s="1"/>
  <c r="E134718" i="20"/>
  <c r="F134718" i="20" s="1"/>
  <c r="G134718" i="20" s="1"/>
  <c r="H134718" i="20" s="1"/>
  <c r="E134719" i="20"/>
  <c r="F134719" i="20" s="1"/>
  <c r="G134719" i="20" s="1"/>
  <c r="H134719" i="20" s="1"/>
  <c r="E134720" i="20"/>
  <c r="F134720" i="20" s="1"/>
  <c r="G134720" i="20" s="1"/>
  <c r="H134720" i="20" s="1"/>
  <c r="E134721" i="20"/>
  <c r="F134721" i="20" s="1"/>
  <c r="G134721" i="20" s="1"/>
  <c r="H134721" i="20" s="1"/>
  <c r="E134722" i="20"/>
  <c r="F134722" i="20" s="1"/>
  <c r="G134722" i="20" s="1"/>
  <c r="H134722" i="20" s="1"/>
  <c r="E134723" i="20"/>
  <c r="F134723" i="20" s="1"/>
  <c r="G134723" i="20" s="1"/>
  <c r="H134723" i="20" s="1"/>
  <c r="E134724" i="20"/>
  <c r="F134724" i="20" s="1"/>
  <c r="G134724" i="20" s="1"/>
  <c r="H134724" i="20" s="1"/>
  <c r="E134725" i="20"/>
  <c r="F134725" i="20" s="1"/>
  <c r="G134725" i="20" s="1"/>
  <c r="H134725" i="20" s="1"/>
  <c r="E134726" i="20"/>
  <c r="F134726" i="20" s="1"/>
  <c r="G134726" i="20" s="1"/>
  <c r="H134726" i="20" s="1"/>
  <c r="E134727" i="20"/>
  <c r="F134727" i="20" s="1"/>
  <c r="G134727" i="20" s="1"/>
  <c r="H134727" i="20" s="1"/>
  <c r="E134728" i="20"/>
  <c r="F134728" i="20" s="1"/>
  <c r="G134728" i="20" s="1"/>
  <c r="H134728" i="20" s="1"/>
  <c r="E134729" i="20"/>
  <c r="F134729" i="20" s="1"/>
  <c r="G134729" i="20" s="1"/>
  <c r="H134729" i="20" s="1"/>
  <c r="E134730" i="20"/>
  <c r="F134730" i="20" s="1"/>
  <c r="G134730" i="20" s="1"/>
  <c r="H134730" i="20" s="1"/>
  <c r="E134731" i="20"/>
  <c r="F134731" i="20" s="1"/>
  <c r="G134731" i="20" s="1"/>
  <c r="H134731" i="20" s="1"/>
  <c r="E134732" i="20"/>
  <c r="F134732" i="20" s="1"/>
  <c r="G134732" i="20" s="1"/>
  <c r="H134732" i="20" s="1"/>
  <c r="E134733" i="20"/>
  <c r="F134733" i="20" s="1"/>
  <c r="G134733" i="20" s="1"/>
  <c r="H134733" i="20" s="1"/>
  <c r="E134734" i="20"/>
  <c r="F134734" i="20" s="1"/>
  <c r="G134734" i="20" s="1"/>
  <c r="H134734" i="20" s="1"/>
  <c r="E134735" i="20"/>
  <c r="F134735" i="20" s="1"/>
  <c r="G134735" i="20" s="1"/>
  <c r="H134735" i="20" s="1"/>
  <c r="E134736" i="20"/>
  <c r="F134736" i="20" s="1"/>
  <c r="G134736" i="20" s="1"/>
  <c r="H134736" i="20" s="1"/>
  <c r="E134737" i="20"/>
  <c r="F134737" i="20" s="1"/>
  <c r="G134737" i="20" s="1"/>
  <c r="H134737" i="20" s="1"/>
  <c r="E134738" i="20"/>
  <c r="F134738" i="20" s="1"/>
  <c r="G134738" i="20" s="1"/>
  <c r="H134738" i="20" s="1"/>
  <c r="E134739" i="20"/>
  <c r="F134739" i="20" s="1"/>
  <c r="G134739" i="20" s="1"/>
  <c r="H134739" i="20" s="1"/>
  <c r="E134740" i="20"/>
  <c r="F134740" i="20" s="1"/>
  <c r="G134740" i="20" s="1"/>
  <c r="H134740" i="20" s="1"/>
  <c r="E134741" i="20"/>
  <c r="F134741" i="20" s="1"/>
  <c r="G134741" i="20" s="1"/>
  <c r="H134741" i="20" s="1"/>
  <c r="E134742" i="20"/>
  <c r="F134742" i="20" s="1"/>
  <c r="G134742" i="20" s="1"/>
  <c r="H134742" i="20" s="1"/>
  <c r="E134743" i="20"/>
  <c r="F134743" i="20" s="1"/>
  <c r="G134743" i="20" s="1"/>
  <c r="H134743" i="20" s="1"/>
  <c r="E134744" i="20"/>
  <c r="F134744" i="20" s="1"/>
  <c r="G134744" i="20" s="1"/>
  <c r="H134744" i="20" s="1"/>
  <c r="E134745" i="20"/>
  <c r="F134745" i="20" s="1"/>
  <c r="G134745" i="20" s="1"/>
  <c r="H134745" i="20" s="1"/>
  <c r="E134746" i="20"/>
  <c r="F134746" i="20" s="1"/>
  <c r="G134746" i="20" s="1"/>
  <c r="H134746" i="20" s="1"/>
  <c r="E134747" i="20"/>
  <c r="F134747" i="20" s="1"/>
  <c r="G134747" i="20" s="1"/>
  <c r="H134747" i="20" s="1"/>
  <c r="E134748" i="20"/>
  <c r="F134748" i="20" s="1"/>
  <c r="G134748" i="20" s="1"/>
  <c r="H134748" i="20" s="1"/>
  <c r="E134749" i="20"/>
  <c r="F134749" i="20" s="1"/>
  <c r="G134749" i="20" s="1"/>
  <c r="H134749" i="20" s="1"/>
  <c r="E134750" i="20"/>
  <c r="F134750" i="20" s="1"/>
  <c r="G134750" i="20" s="1"/>
  <c r="H134750" i="20" s="1"/>
  <c r="E134751" i="20"/>
  <c r="F134751" i="20" s="1"/>
  <c r="G134751" i="20" s="1"/>
  <c r="H134751" i="20" s="1"/>
  <c r="E134752" i="20"/>
  <c r="F134752" i="20" s="1"/>
  <c r="G134752" i="20" s="1"/>
  <c r="H134752" i="20" s="1"/>
  <c r="E134753" i="20"/>
  <c r="F134753" i="20" s="1"/>
  <c r="G134753" i="20" s="1"/>
  <c r="H134753" i="20" s="1"/>
  <c r="E134754" i="20"/>
  <c r="F134754" i="20" s="1"/>
  <c r="G134754" i="20" s="1"/>
  <c r="H134754" i="20" s="1"/>
  <c r="E134755" i="20"/>
  <c r="F134755" i="20" s="1"/>
  <c r="G134755" i="20" s="1"/>
  <c r="H134755" i="20" s="1"/>
  <c r="E134756" i="20"/>
  <c r="F134756" i="20" s="1"/>
  <c r="G134756" i="20" s="1"/>
  <c r="H134756" i="20" s="1"/>
  <c r="E134757" i="20"/>
  <c r="F134757" i="20" s="1"/>
  <c r="G134757" i="20" s="1"/>
  <c r="H134757" i="20" s="1"/>
  <c r="E134758" i="20"/>
  <c r="F134758" i="20" s="1"/>
  <c r="G134758" i="20" s="1"/>
  <c r="H134758" i="20" s="1"/>
  <c r="E134759" i="20"/>
  <c r="F134759" i="20" s="1"/>
  <c r="G134759" i="20" s="1"/>
  <c r="H134759" i="20" s="1"/>
  <c r="E134760" i="20"/>
  <c r="F134760" i="20" s="1"/>
  <c r="G134760" i="20" s="1"/>
  <c r="H134760" i="20" s="1"/>
  <c r="E134761" i="20"/>
  <c r="F134761" i="20" s="1"/>
  <c r="G134761" i="20" s="1"/>
  <c r="H134761" i="20" s="1"/>
  <c r="E134762" i="20"/>
  <c r="F134762" i="20" s="1"/>
  <c r="G134762" i="20" s="1"/>
  <c r="H134762" i="20" s="1"/>
  <c r="E134763" i="20"/>
  <c r="F134763" i="20" s="1"/>
  <c r="G134763" i="20" s="1"/>
  <c r="H134763" i="20" s="1"/>
  <c r="E134764" i="20"/>
  <c r="F134764" i="20" s="1"/>
  <c r="G134764" i="20" s="1"/>
  <c r="H134764" i="20" s="1"/>
  <c r="E134765" i="20"/>
  <c r="F134765" i="20" s="1"/>
  <c r="G134765" i="20" s="1"/>
  <c r="H134765" i="20" s="1"/>
  <c r="E134766" i="20"/>
  <c r="F134766" i="20" s="1"/>
  <c r="G134766" i="20" s="1"/>
  <c r="H134766" i="20" s="1"/>
  <c r="E134767" i="20"/>
  <c r="F134767" i="20" s="1"/>
  <c r="G134767" i="20" s="1"/>
  <c r="H134767" i="20" s="1"/>
  <c r="E134768" i="20"/>
  <c r="F134768" i="20" s="1"/>
  <c r="G134768" i="20" s="1"/>
  <c r="H134768" i="20" s="1"/>
  <c r="E134769" i="20"/>
  <c r="F134769" i="20" s="1"/>
  <c r="G134769" i="20" s="1"/>
  <c r="H134769" i="20" s="1"/>
  <c r="E134770" i="20"/>
  <c r="F134770" i="20" s="1"/>
  <c r="G134770" i="20" s="1"/>
  <c r="H134770" i="20" s="1"/>
  <c r="E134771" i="20"/>
  <c r="F134771" i="20" s="1"/>
  <c r="G134771" i="20" s="1"/>
  <c r="H134771" i="20" s="1"/>
  <c r="E134772" i="20"/>
  <c r="F134772" i="20" s="1"/>
  <c r="G134772" i="20" s="1"/>
  <c r="H134772" i="20" s="1"/>
  <c r="E134773" i="20"/>
  <c r="F134773" i="20" s="1"/>
  <c r="G134773" i="20" s="1"/>
  <c r="H134773" i="20" s="1"/>
  <c r="E134774" i="20"/>
  <c r="F134774" i="20" s="1"/>
  <c r="G134774" i="20" s="1"/>
  <c r="H134774" i="20" s="1"/>
  <c r="E134775" i="20"/>
  <c r="F134775" i="20" s="1"/>
  <c r="G134775" i="20" s="1"/>
  <c r="H134775" i="20" s="1"/>
  <c r="E134776" i="20"/>
  <c r="F134776" i="20" s="1"/>
  <c r="G134776" i="20" s="1"/>
  <c r="H134776" i="20" s="1"/>
  <c r="E134777" i="20"/>
  <c r="F134777" i="20" s="1"/>
  <c r="G134777" i="20" s="1"/>
  <c r="H134777" i="20" s="1"/>
  <c r="E134778" i="20"/>
  <c r="F134778" i="20" s="1"/>
  <c r="G134778" i="20" s="1"/>
  <c r="H134778" i="20" s="1"/>
  <c r="E134779" i="20"/>
  <c r="F134779" i="20" s="1"/>
  <c r="G134779" i="20" s="1"/>
  <c r="H134779" i="20" s="1"/>
  <c r="E134780" i="20"/>
  <c r="F134780" i="20" s="1"/>
  <c r="G134780" i="20" s="1"/>
  <c r="H134780" i="20" s="1"/>
  <c r="E134781" i="20"/>
  <c r="F134781" i="20" s="1"/>
  <c r="G134781" i="20" s="1"/>
  <c r="H134781" i="20" s="1"/>
  <c r="E134782" i="20"/>
  <c r="F134782" i="20" s="1"/>
  <c r="G134782" i="20" s="1"/>
  <c r="H134782" i="20" s="1"/>
  <c r="E134783" i="20"/>
  <c r="F134783" i="20" s="1"/>
  <c r="G134783" i="20" s="1"/>
  <c r="H134783" i="20" s="1"/>
  <c r="E134784" i="20"/>
  <c r="F134784" i="20" s="1"/>
  <c r="G134784" i="20" s="1"/>
  <c r="H134784" i="20" s="1"/>
  <c r="E134785" i="20"/>
  <c r="F134785" i="20" s="1"/>
  <c r="G134785" i="20" s="1"/>
  <c r="H134785" i="20" s="1"/>
  <c r="E134786" i="20"/>
  <c r="F134786" i="20" s="1"/>
  <c r="G134786" i="20" s="1"/>
  <c r="H134786" i="20" s="1"/>
  <c r="E134787" i="20"/>
  <c r="F134787" i="20" s="1"/>
  <c r="G134787" i="20" s="1"/>
  <c r="H134787" i="20" s="1"/>
  <c r="E134788" i="20"/>
  <c r="F134788" i="20" s="1"/>
  <c r="G134788" i="20" s="1"/>
  <c r="H134788" i="20" s="1"/>
  <c r="E134789" i="20"/>
  <c r="F134789" i="20" s="1"/>
  <c r="G134789" i="20" s="1"/>
  <c r="H134789" i="20" s="1"/>
  <c r="E134790" i="20"/>
  <c r="F134790" i="20" s="1"/>
  <c r="G134790" i="20" s="1"/>
  <c r="H134790" i="20" s="1"/>
  <c r="E134791" i="20"/>
  <c r="F134791" i="20" s="1"/>
  <c r="G134791" i="20" s="1"/>
  <c r="H134791" i="20" s="1"/>
  <c r="E134792" i="20"/>
  <c r="F134792" i="20" s="1"/>
  <c r="G134792" i="20" s="1"/>
  <c r="H134792" i="20" s="1"/>
  <c r="E134793" i="20"/>
  <c r="F134793" i="20" s="1"/>
  <c r="G134793" i="20" s="1"/>
  <c r="H134793" i="20" s="1"/>
  <c r="E134794" i="20"/>
  <c r="F134794" i="20" s="1"/>
  <c r="G134794" i="20" s="1"/>
  <c r="H134794" i="20" s="1"/>
  <c r="E134795" i="20"/>
  <c r="F134795" i="20" s="1"/>
  <c r="G134795" i="20" s="1"/>
  <c r="H134795" i="20" s="1"/>
  <c r="E134796" i="20"/>
  <c r="F134796" i="20" s="1"/>
  <c r="G134796" i="20" s="1"/>
  <c r="H134796" i="20" s="1"/>
  <c r="E134797" i="20"/>
  <c r="F134797" i="20" s="1"/>
  <c r="G134797" i="20" s="1"/>
  <c r="H134797" i="20" s="1"/>
  <c r="E134798" i="20"/>
  <c r="F134798" i="20" s="1"/>
  <c r="G134798" i="20" s="1"/>
  <c r="H134798" i="20" s="1"/>
  <c r="E134799" i="20"/>
  <c r="F134799" i="20" s="1"/>
  <c r="G134799" i="20" s="1"/>
  <c r="H134799" i="20" s="1"/>
  <c r="E134800" i="20"/>
  <c r="F134800" i="20" s="1"/>
  <c r="G134800" i="20" s="1"/>
  <c r="H134800" i="20" s="1"/>
  <c r="E134801" i="20"/>
  <c r="F134801" i="20" s="1"/>
  <c r="G134801" i="20" s="1"/>
  <c r="H134801" i="20" s="1"/>
  <c r="E134802" i="20"/>
  <c r="F134802" i="20" s="1"/>
  <c r="G134802" i="20" s="1"/>
  <c r="H134802" i="20" s="1"/>
  <c r="E134803" i="20"/>
  <c r="F134803" i="20" s="1"/>
  <c r="G134803" i="20" s="1"/>
  <c r="H134803" i="20" s="1"/>
  <c r="E134804" i="20"/>
  <c r="F134804" i="20" s="1"/>
  <c r="G134804" i="20" s="1"/>
  <c r="H134804" i="20" s="1"/>
  <c r="E134805" i="20"/>
  <c r="F134805" i="20" s="1"/>
  <c r="G134805" i="20" s="1"/>
  <c r="H134805" i="20" s="1"/>
  <c r="E134806" i="20"/>
  <c r="F134806" i="20" s="1"/>
  <c r="G134806" i="20" s="1"/>
  <c r="H134806" i="20" s="1"/>
  <c r="E134807" i="20"/>
  <c r="F134807" i="20" s="1"/>
  <c r="G134807" i="20" s="1"/>
  <c r="H134807" i="20" s="1"/>
  <c r="E134808" i="20"/>
  <c r="F134808" i="20" s="1"/>
  <c r="G134808" i="20" s="1"/>
  <c r="H134808" i="20" s="1"/>
  <c r="E134809" i="20"/>
  <c r="F134809" i="20" s="1"/>
  <c r="G134809" i="20" s="1"/>
  <c r="H134809" i="20" s="1"/>
  <c r="E134810" i="20"/>
  <c r="F134810" i="20" s="1"/>
  <c r="G134810" i="20" s="1"/>
  <c r="H134810" i="20" s="1"/>
  <c r="E134811" i="20"/>
  <c r="F134811" i="20" s="1"/>
  <c r="G134811" i="20" s="1"/>
  <c r="H134811" i="20" s="1"/>
  <c r="E134812" i="20"/>
  <c r="F134812" i="20" s="1"/>
  <c r="G134812" i="20" s="1"/>
  <c r="H134812" i="20" s="1"/>
  <c r="E134813" i="20"/>
  <c r="F134813" i="20" s="1"/>
  <c r="G134813" i="20" s="1"/>
  <c r="H134813" i="20" s="1"/>
  <c r="E134814" i="20"/>
  <c r="F134814" i="20" s="1"/>
  <c r="G134814" i="20" s="1"/>
  <c r="H134814" i="20" s="1"/>
  <c r="E134815" i="20"/>
  <c r="F134815" i="20" s="1"/>
  <c r="G134815" i="20" s="1"/>
  <c r="H134815" i="20" s="1"/>
  <c r="E134816" i="20"/>
  <c r="F134816" i="20" s="1"/>
  <c r="G134816" i="20" s="1"/>
  <c r="H134816" i="20" s="1"/>
  <c r="E134817" i="20"/>
  <c r="F134817" i="20" s="1"/>
  <c r="G134817" i="20" s="1"/>
  <c r="H134817" i="20" s="1"/>
  <c r="E134818" i="20"/>
  <c r="F134818" i="20" s="1"/>
  <c r="G134818" i="20" s="1"/>
  <c r="H134818" i="20" s="1"/>
  <c r="E134819" i="20"/>
  <c r="F134819" i="20" s="1"/>
  <c r="G134819" i="20" s="1"/>
  <c r="H134819" i="20" s="1"/>
  <c r="E134820" i="20"/>
  <c r="F134820" i="20" s="1"/>
  <c r="G134820" i="20" s="1"/>
  <c r="H134820" i="20" s="1"/>
  <c r="E134821" i="20"/>
  <c r="F134821" i="20" s="1"/>
  <c r="G134821" i="20" s="1"/>
  <c r="H134821" i="20" s="1"/>
  <c r="E134822" i="20"/>
  <c r="F134822" i="20" s="1"/>
  <c r="G134822" i="20" s="1"/>
  <c r="H134822" i="20" s="1"/>
  <c r="E134823" i="20"/>
  <c r="F134823" i="20" s="1"/>
  <c r="G134823" i="20" s="1"/>
  <c r="H134823" i="20" s="1"/>
  <c r="E134824" i="20"/>
  <c r="F134824" i="20" s="1"/>
  <c r="G134824" i="20" s="1"/>
  <c r="H134824" i="20" s="1"/>
  <c r="E134825" i="20"/>
  <c r="F134825" i="20" s="1"/>
  <c r="G134825" i="20" s="1"/>
  <c r="H134825" i="20" s="1"/>
  <c r="E134826" i="20"/>
  <c r="F134826" i="20" s="1"/>
  <c r="G134826" i="20" s="1"/>
  <c r="H134826" i="20" s="1"/>
  <c r="E134827" i="20"/>
  <c r="F134827" i="20" s="1"/>
  <c r="G134827" i="20" s="1"/>
  <c r="H134827" i="20" s="1"/>
  <c r="E134828" i="20"/>
  <c r="F134828" i="20" s="1"/>
  <c r="G134828" i="20" s="1"/>
  <c r="H134828" i="20" s="1"/>
  <c r="E134829" i="20"/>
  <c r="F134829" i="20" s="1"/>
  <c r="G134829" i="20" s="1"/>
  <c r="H134829" i="20" s="1"/>
  <c r="E134830" i="20"/>
  <c r="F134830" i="20" s="1"/>
  <c r="G134830" i="20" s="1"/>
  <c r="H134830" i="20" s="1"/>
  <c r="E134831" i="20"/>
  <c r="F134831" i="20" s="1"/>
  <c r="G134831" i="20" s="1"/>
  <c r="H134831" i="20" s="1"/>
  <c r="E134832" i="20"/>
  <c r="F134832" i="20" s="1"/>
  <c r="G134832" i="20" s="1"/>
  <c r="H134832" i="20" s="1"/>
  <c r="E134833" i="20"/>
  <c r="F134833" i="20" s="1"/>
  <c r="G134833" i="20" s="1"/>
  <c r="H134833" i="20" s="1"/>
  <c r="E134834" i="20"/>
  <c r="F134834" i="20" s="1"/>
  <c r="G134834" i="20" s="1"/>
  <c r="H134834" i="20" s="1"/>
  <c r="E134835" i="20"/>
  <c r="F134835" i="20" s="1"/>
  <c r="G134835" i="20" s="1"/>
  <c r="H134835" i="20" s="1"/>
  <c r="E134836" i="20"/>
  <c r="F134836" i="20" s="1"/>
  <c r="G134836" i="20" s="1"/>
  <c r="H134836" i="20" s="1"/>
  <c r="E134837" i="20"/>
  <c r="F134837" i="20" s="1"/>
  <c r="G134837" i="20" s="1"/>
  <c r="H134837" i="20" s="1"/>
  <c r="E134838" i="20"/>
  <c r="F134838" i="20" s="1"/>
  <c r="G134838" i="20" s="1"/>
  <c r="H134838" i="20" s="1"/>
  <c r="E134839" i="20"/>
  <c r="F134839" i="20" s="1"/>
  <c r="G134839" i="20" s="1"/>
  <c r="H134839" i="20" s="1"/>
  <c r="E134840" i="20"/>
  <c r="F134840" i="20" s="1"/>
  <c r="G134840" i="20" s="1"/>
  <c r="H134840" i="20" s="1"/>
  <c r="E134841" i="20"/>
  <c r="F134841" i="20" s="1"/>
  <c r="G134841" i="20" s="1"/>
  <c r="H134841" i="20" s="1"/>
  <c r="E134842" i="20"/>
  <c r="F134842" i="20" s="1"/>
  <c r="G134842" i="20" s="1"/>
  <c r="H134842" i="20" s="1"/>
  <c r="E134843" i="20"/>
  <c r="F134843" i="20" s="1"/>
  <c r="G134843" i="20" s="1"/>
  <c r="H134843" i="20" s="1"/>
  <c r="E134844" i="20"/>
  <c r="F134844" i="20" s="1"/>
  <c r="G134844" i="20" s="1"/>
  <c r="H134844" i="20" s="1"/>
  <c r="E134845" i="20"/>
  <c r="F134845" i="20" s="1"/>
  <c r="G134845" i="20" s="1"/>
  <c r="H134845" i="20" s="1"/>
  <c r="E134846" i="20"/>
  <c r="F134846" i="20" s="1"/>
  <c r="G134846" i="20" s="1"/>
  <c r="H134846" i="20" s="1"/>
  <c r="E134847" i="20"/>
  <c r="F134847" i="20" s="1"/>
  <c r="G134847" i="20" s="1"/>
  <c r="H134847" i="20" s="1"/>
  <c r="E134848" i="20"/>
  <c r="F134848" i="20" s="1"/>
  <c r="G134848" i="20" s="1"/>
  <c r="H134848" i="20" s="1"/>
  <c r="E134849" i="20"/>
  <c r="F134849" i="20" s="1"/>
  <c r="G134849" i="20" s="1"/>
  <c r="H134849" i="20" s="1"/>
  <c r="E134850" i="20"/>
  <c r="F134850" i="20" s="1"/>
  <c r="G134850" i="20" s="1"/>
  <c r="H134850" i="20" s="1"/>
  <c r="E134851" i="20"/>
  <c r="F134851" i="20" s="1"/>
  <c r="G134851" i="20" s="1"/>
  <c r="H134851" i="20" s="1"/>
  <c r="E134852" i="20"/>
  <c r="F134852" i="20" s="1"/>
  <c r="G134852" i="20" s="1"/>
  <c r="H134852" i="20" s="1"/>
  <c r="E134853" i="20"/>
  <c r="F134853" i="20" s="1"/>
  <c r="G134853" i="20" s="1"/>
  <c r="H134853" i="20" s="1"/>
  <c r="E134854" i="20"/>
  <c r="F134854" i="20" s="1"/>
  <c r="G134854" i="20" s="1"/>
  <c r="H134854" i="20" s="1"/>
  <c r="E134855" i="20"/>
  <c r="F134855" i="20" s="1"/>
  <c r="G134855" i="20" s="1"/>
  <c r="H134855" i="20" s="1"/>
  <c r="E134856" i="20"/>
  <c r="F134856" i="20" s="1"/>
  <c r="G134856" i="20" s="1"/>
  <c r="H134856" i="20" s="1"/>
  <c r="E134857" i="20"/>
  <c r="F134857" i="20" s="1"/>
  <c r="G134857" i="20" s="1"/>
  <c r="H134857" i="20" s="1"/>
  <c r="E134858" i="20"/>
  <c r="F134858" i="20" s="1"/>
  <c r="G134858" i="20" s="1"/>
  <c r="H134858" i="20" s="1"/>
  <c r="E134859" i="20"/>
  <c r="F134859" i="20" s="1"/>
  <c r="G134859" i="20" s="1"/>
  <c r="H134859" i="20" s="1"/>
  <c r="E134860" i="20"/>
  <c r="F134860" i="20" s="1"/>
  <c r="G134860" i="20" s="1"/>
  <c r="H134860" i="20" s="1"/>
  <c r="E134861" i="20"/>
  <c r="F134861" i="20" s="1"/>
  <c r="G134861" i="20" s="1"/>
  <c r="H134861" i="20" s="1"/>
  <c r="E134862" i="20"/>
  <c r="F134862" i="20" s="1"/>
  <c r="G134862" i="20" s="1"/>
  <c r="H134862" i="20" s="1"/>
  <c r="E134863" i="20"/>
  <c r="F134863" i="20" s="1"/>
  <c r="G134863" i="20" s="1"/>
  <c r="H134863" i="20" s="1"/>
  <c r="E134864" i="20"/>
  <c r="F134864" i="20" s="1"/>
  <c r="G134864" i="20" s="1"/>
  <c r="H134864" i="20" s="1"/>
  <c r="E134865" i="20"/>
  <c r="F134865" i="20" s="1"/>
  <c r="G134865" i="20" s="1"/>
  <c r="H134865" i="20" s="1"/>
  <c r="E134866" i="20"/>
  <c r="F134866" i="20" s="1"/>
  <c r="G134866" i="20" s="1"/>
  <c r="H134866" i="20" s="1"/>
  <c r="E134867" i="20"/>
  <c r="F134867" i="20" s="1"/>
  <c r="G134867" i="20" s="1"/>
  <c r="H134867" i="20" s="1"/>
  <c r="E134868" i="20"/>
  <c r="F134868" i="20" s="1"/>
  <c r="G134868" i="20" s="1"/>
  <c r="H134868" i="20" s="1"/>
  <c r="E134869" i="20"/>
  <c r="F134869" i="20" s="1"/>
  <c r="G134869" i="20" s="1"/>
  <c r="H134869" i="20" s="1"/>
  <c r="E134870" i="20"/>
  <c r="F134870" i="20" s="1"/>
  <c r="G134870" i="20" s="1"/>
  <c r="H134870" i="20" s="1"/>
  <c r="E134871" i="20"/>
  <c r="F134871" i="20" s="1"/>
  <c r="G134871" i="20" s="1"/>
  <c r="H134871" i="20" s="1"/>
  <c r="E134872" i="20"/>
  <c r="F134872" i="20" s="1"/>
  <c r="G134872" i="20" s="1"/>
  <c r="H134872" i="20" s="1"/>
  <c r="E134873" i="20"/>
  <c r="F134873" i="20" s="1"/>
  <c r="G134873" i="20" s="1"/>
  <c r="H134873" i="20" s="1"/>
  <c r="E134874" i="20"/>
  <c r="F134874" i="20" s="1"/>
  <c r="G134874" i="20" s="1"/>
  <c r="H134874" i="20" s="1"/>
  <c r="E134875" i="20"/>
  <c r="F134875" i="20" s="1"/>
  <c r="G134875" i="20" s="1"/>
  <c r="H134875" i="20" s="1"/>
  <c r="E134876" i="20"/>
  <c r="F134876" i="20" s="1"/>
  <c r="G134876" i="20" s="1"/>
  <c r="H134876" i="20" s="1"/>
  <c r="E134877" i="20"/>
  <c r="F134877" i="20" s="1"/>
  <c r="G134877" i="20" s="1"/>
  <c r="H134877" i="20" s="1"/>
  <c r="E134878" i="20"/>
  <c r="F134878" i="20" s="1"/>
  <c r="G134878" i="20" s="1"/>
  <c r="H134878" i="20" s="1"/>
  <c r="E134879" i="20"/>
  <c r="F134879" i="20" s="1"/>
  <c r="G134879" i="20" s="1"/>
  <c r="H134879" i="20" s="1"/>
  <c r="E134880" i="20"/>
  <c r="F134880" i="20" s="1"/>
  <c r="G134880" i="20" s="1"/>
  <c r="H134880" i="20" s="1"/>
  <c r="E134881" i="20"/>
  <c r="F134881" i="20" s="1"/>
  <c r="G134881" i="20" s="1"/>
  <c r="H134881" i="20" s="1"/>
  <c r="E134882" i="20"/>
  <c r="F134882" i="20" s="1"/>
  <c r="G134882" i="20" s="1"/>
  <c r="H134882" i="20" s="1"/>
  <c r="E134883" i="20"/>
  <c r="F134883" i="20" s="1"/>
  <c r="G134883" i="20" s="1"/>
  <c r="H134883" i="20" s="1"/>
  <c r="E134884" i="20"/>
  <c r="F134884" i="20" s="1"/>
  <c r="G134884" i="20" s="1"/>
  <c r="H134884" i="20" s="1"/>
  <c r="E134885" i="20"/>
  <c r="F134885" i="20" s="1"/>
  <c r="G134885" i="20" s="1"/>
  <c r="H134885" i="20" s="1"/>
  <c r="E134886" i="20"/>
  <c r="F134886" i="20" s="1"/>
  <c r="G134886" i="20" s="1"/>
  <c r="H134886" i="20" s="1"/>
  <c r="E134887" i="20"/>
  <c r="F134887" i="20" s="1"/>
  <c r="G134887" i="20" s="1"/>
  <c r="H134887" i="20" s="1"/>
  <c r="E134888" i="20"/>
  <c r="F134888" i="20" s="1"/>
  <c r="G134888" i="20" s="1"/>
  <c r="H134888" i="20" s="1"/>
  <c r="E134889" i="20"/>
  <c r="F134889" i="20" s="1"/>
  <c r="G134889" i="20" s="1"/>
  <c r="H134889" i="20" s="1"/>
  <c r="E134890" i="20"/>
  <c r="F134890" i="20" s="1"/>
  <c r="G134890" i="20" s="1"/>
  <c r="H134890" i="20" s="1"/>
  <c r="E134891" i="20"/>
  <c r="F134891" i="20" s="1"/>
  <c r="G134891" i="20" s="1"/>
  <c r="H134891" i="20" s="1"/>
  <c r="E134892" i="20"/>
  <c r="F134892" i="20" s="1"/>
  <c r="G134892" i="20" s="1"/>
  <c r="H134892" i="20" s="1"/>
  <c r="E134893" i="20"/>
  <c r="F134893" i="20" s="1"/>
  <c r="G134893" i="20" s="1"/>
  <c r="H134893" i="20" s="1"/>
  <c r="E134894" i="20"/>
  <c r="F134894" i="20" s="1"/>
  <c r="G134894" i="20" s="1"/>
  <c r="H134894" i="20" s="1"/>
  <c r="E134895" i="20"/>
  <c r="F134895" i="20" s="1"/>
  <c r="G134895" i="20" s="1"/>
  <c r="H134895" i="20" s="1"/>
  <c r="E134896" i="20"/>
  <c r="F134896" i="20" s="1"/>
  <c r="G134896" i="20" s="1"/>
  <c r="H134896" i="20" s="1"/>
  <c r="E134897" i="20"/>
  <c r="F134897" i="20" s="1"/>
  <c r="G134897" i="20" s="1"/>
  <c r="H134897" i="20" s="1"/>
  <c r="E134898" i="20"/>
  <c r="F134898" i="20" s="1"/>
  <c r="G134898" i="20" s="1"/>
  <c r="H134898" i="20" s="1"/>
  <c r="E134899" i="20"/>
  <c r="F134899" i="20" s="1"/>
  <c r="G134899" i="20" s="1"/>
  <c r="H134899" i="20" s="1"/>
  <c r="E134900" i="20"/>
  <c r="F134900" i="20" s="1"/>
  <c r="G134900" i="20" s="1"/>
  <c r="H134900" i="20" s="1"/>
  <c r="E134901" i="20"/>
  <c r="F134901" i="20" s="1"/>
  <c r="G134901" i="20" s="1"/>
  <c r="H134901" i="20" s="1"/>
  <c r="E134902" i="20"/>
  <c r="F134902" i="20" s="1"/>
  <c r="G134902" i="20" s="1"/>
  <c r="H134902" i="20" s="1"/>
  <c r="E134903" i="20"/>
  <c r="F134903" i="20" s="1"/>
  <c r="G134903" i="20" s="1"/>
  <c r="H134903" i="20" s="1"/>
  <c r="E134904" i="20"/>
  <c r="F134904" i="20" s="1"/>
  <c r="G134904" i="20" s="1"/>
  <c r="H134904" i="20" s="1"/>
  <c r="E134905" i="20"/>
  <c r="F134905" i="20" s="1"/>
  <c r="G134905" i="20" s="1"/>
  <c r="H134905" i="20" s="1"/>
  <c r="E134906" i="20"/>
  <c r="F134906" i="20" s="1"/>
  <c r="G134906" i="20" s="1"/>
  <c r="H134906" i="20" s="1"/>
  <c r="E134907" i="20"/>
  <c r="F134907" i="20" s="1"/>
  <c r="G134907" i="20" s="1"/>
  <c r="H134907" i="20" s="1"/>
  <c r="E134908" i="20"/>
  <c r="F134908" i="20" s="1"/>
  <c r="G134908" i="20" s="1"/>
  <c r="H134908" i="20" s="1"/>
  <c r="E134909" i="20"/>
  <c r="F134909" i="20" s="1"/>
  <c r="G134909" i="20" s="1"/>
  <c r="H134909" i="20" s="1"/>
  <c r="E134910" i="20"/>
  <c r="F134910" i="20" s="1"/>
  <c r="G134910" i="20" s="1"/>
  <c r="H134910" i="20" s="1"/>
  <c r="E134911" i="20"/>
  <c r="F134911" i="20" s="1"/>
  <c r="G134911" i="20" s="1"/>
  <c r="H134911" i="20" s="1"/>
  <c r="E134912" i="20"/>
  <c r="F134912" i="20" s="1"/>
  <c r="G134912" i="20" s="1"/>
  <c r="H134912" i="20" s="1"/>
  <c r="E134913" i="20"/>
  <c r="F134913" i="20" s="1"/>
  <c r="G134913" i="20" s="1"/>
  <c r="H134913" i="20" s="1"/>
  <c r="E134914" i="20"/>
  <c r="F134914" i="20" s="1"/>
  <c r="G134914" i="20" s="1"/>
  <c r="H134914" i="20" s="1"/>
  <c r="E134915" i="20"/>
  <c r="F134915" i="20" s="1"/>
  <c r="G134915" i="20" s="1"/>
  <c r="H134915" i="20" s="1"/>
  <c r="E134916" i="20"/>
  <c r="F134916" i="20" s="1"/>
  <c r="G134916" i="20" s="1"/>
  <c r="H134916" i="20" s="1"/>
  <c r="E134917" i="20"/>
  <c r="F134917" i="20" s="1"/>
  <c r="G134917" i="20" s="1"/>
  <c r="H134917" i="20" s="1"/>
  <c r="E134918" i="20"/>
  <c r="F134918" i="20" s="1"/>
  <c r="G134918" i="20" s="1"/>
  <c r="H134918" i="20" s="1"/>
  <c r="E134919" i="20"/>
  <c r="F134919" i="20" s="1"/>
  <c r="G134919" i="20" s="1"/>
  <c r="H134919" i="20" s="1"/>
  <c r="E134920" i="20"/>
  <c r="F134920" i="20" s="1"/>
  <c r="G134920" i="20" s="1"/>
  <c r="H134920" i="20" s="1"/>
  <c r="E134921" i="20"/>
  <c r="F134921" i="20" s="1"/>
  <c r="G134921" i="20" s="1"/>
  <c r="H134921" i="20" s="1"/>
  <c r="E134922" i="20"/>
  <c r="F134922" i="20" s="1"/>
  <c r="G134922" i="20" s="1"/>
  <c r="H134922" i="20" s="1"/>
  <c r="E134923" i="20"/>
  <c r="F134923" i="20" s="1"/>
  <c r="G134923" i="20" s="1"/>
  <c r="H134923" i="20" s="1"/>
  <c r="E134924" i="20"/>
  <c r="F134924" i="20" s="1"/>
  <c r="G134924" i="20" s="1"/>
  <c r="H134924" i="20" s="1"/>
  <c r="E134925" i="20"/>
  <c r="F134925" i="20" s="1"/>
  <c r="G134925" i="20" s="1"/>
  <c r="H134925" i="20" s="1"/>
  <c r="E134926" i="20"/>
  <c r="F134926" i="20" s="1"/>
  <c r="G134926" i="20" s="1"/>
  <c r="H134926" i="20" s="1"/>
  <c r="E134927" i="20"/>
  <c r="F134927" i="20" s="1"/>
  <c r="G134927" i="20" s="1"/>
  <c r="H134927" i="20" s="1"/>
  <c r="E134928" i="20"/>
  <c r="F134928" i="20" s="1"/>
  <c r="G134928" i="20" s="1"/>
  <c r="H134928" i="20" s="1"/>
  <c r="E134929" i="20"/>
  <c r="F134929" i="20" s="1"/>
  <c r="G134929" i="20" s="1"/>
  <c r="H134929" i="20" s="1"/>
  <c r="E134930" i="20"/>
  <c r="F134930" i="20" s="1"/>
  <c r="G134930" i="20" s="1"/>
  <c r="H134930" i="20" s="1"/>
  <c r="E134931" i="20"/>
  <c r="F134931" i="20" s="1"/>
  <c r="G134931" i="20" s="1"/>
  <c r="H134931" i="20" s="1"/>
  <c r="E134932" i="20"/>
  <c r="F134932" i="20" s="1"/>
  <c r="G134932" i="20" s="1"/>
  <c r="H134932" i="20" s="1"/>
  <c r="E134933" i="20"/>
  <c r="F134933" i="20" s="1"/>
  <c r="G134933" i="20" s="1"/>
  <c r="H134933" i="20" s="1"/>
  <c r="E134934" i="20"/>
  <c r="F134934" i="20" s="1"/>
  <c r="G134934" i="20" s="1"/>
  <c r="H134934" i="20" s="1"/>
  <c r="E134935" i="20"/>
  <c r="F134935" i="20" s="1"/>
  <c r="G134935" i="20" s="1"/>
  <c r="H134935" i="20" s="1"/>
  <c r="E134936" i="20"/>
  <c r="F134936" i="20" s="1"/>
  <c r="G134936" i="20" s="1"/>
  <c r="H134936" i="20" s="1"/>
  <c r="E134937" i="20"/>
  <c r="F134937" i="20" s="1"/>
  <c r="G134937" i="20" s="1"/>
  <c r="H134937" i="20" s="1"/>
  <c r="E134938" i="20"/>
  <c r="F134938" i="20" s="1"/>
  <c r="G134938" i="20" s="1"/>
  <c r="H134938" i="20" s="1"/>
  <c r="E134939" i="20"/>
  <c r="F134939" i="20" s="1"/>
  <c r="G134939" i="20" s="1"/>
  <c r="H134939" i="20" s="1"/>
  <c r="E134940" i="20"/>
  <c r="F134940" i="20" s="1"/>
  <c r="G134940" i="20" s="1"/>
  <c r="H134940" i="20" s="1"/>
  <c r="E134941" i="20"/>
  <c r="F134941" i="20" s="1"/>
  <c r="G134941" i="20" s="1"/>
  <c r="H134941" i="20" s="1"/>
  <c r="E134942" i="20"/>
  <c r="F134942" i="20" s="1"/>
  <c r="G134942" i="20" s="1"/>
  <c r="H134942" i="20" s="1"/>
  <c r="E134943" i="20"/>
  <c r="F134943" i="20" s="1"/>
  <c r="G134943" i="20" s="1"/>
  <c r="H134943" i="20" s="1"/>
  <c r="E134944" i="20"/>
  <c r="F134944" i="20" s="1"/>
  <c r="G134944" i="20" s="1"/>
  <c r="H134944" i="20" s="1"/>
  <c r="E134945" i="20"/>
  <c r="F134945" i="20" s="1"/>
  <c r="G134945" i="20" s="1"/>
  <c r="H134945" i="20" s="1"/>
  <c r="E134946" i="20"/>
  <c r="F134946" i="20" s="1"/>
  <c r="G134946" i="20" s="1"/>
  <c r="H134946" i="20" s="1"/>
  <c r="E134947" i="20"/>
  <c r="F134947" i="20" s="1"/>
  <c r="G134947" i="20" s="1"/>
  <c r="H134947" i="20" s="1"/>
  <c r="E134948" i="20"/>
  <c r="F134948" i="20" s="1"/>
  <c r="G134948" i="20" s="1"/>
  <c r="H134948" i="20" s="1"/>
  <c r="E134949" i="20"/>
  <c r="F134949" i="20" s="1"/>
  <c r="G134949" i="20" s="1"/>
  <c r="H134949" i="20" s="1"/>
  <c r="E134950" i="20"/>
  <c r="F134950" i="20" s="1"/>
  <c r="G134950" i="20" s="1"/>
  <c r="H134950" i="20" s="1"/>
  <c r="E134951" i="20"/>
  <c r="F134951" i="20" s="1"/>
  <c r="G134951" i="20" s="1"/>
  <c r="H134951" i="20" s="1"/>
  <c r="E134952" i="20"/>
  <c r="F134952" i="20" s="1"/>
  <c r="G134952" i="20" s="1"/>
  <c r="H134952" i="20" s="1"/>
  <c r="E134953" i="20"/>
  <c r="F134953" i="20" s="1"/>
  <c r="G134953" i="20" s="1"/>
  <c r="H134953" i="20" s="1"/>
  <c r="E134954" i="20"/>
  <c r="F134954" i="20" s="1"/>
  <c r="G134954" i="20" s="1"/>
  <c r="H134954" i="20" s="1"/>
  <c r="E134955" i="20"/>
  <c r="F134955" i="20" s="1"/>
  <c r="G134955" i="20" s="1"/>
  <c r="H134955" i="20" s="1"/>
  <c r="E134956" i="20"/>
  <c r="F134956" i="20" s="1"/>
  <c r="G134956" i="20" s="1"/>
  <c r="H134956" i="20" s="1"/>
  <c r="E134957" i="20"/>
  <c r="F134957" i="20" s="1"/>
  <c r="G134957" i="20" s="1"/>
  <c r="H134957" i="20" s="1"/>
  <c r="E134958" i="20"/>
  <c r="F134958" i="20" s="1"/>
  <c r="G134958" i="20" s="1"/>
  <c r="H134958" i="20" s="1"/>
  <c r="E134959" i="20"/>
  <c r="F134959" i="20" s="1"/>
  <c r="G134959" i="20" s="1"/>
  <c r="H134959" i="20" s="1"/>
  <c r="E134960" i="20"/>
  <c r="F134960" i="20" s="1"/>
  <c r="G134960" i="20" s="1"/>
  <c r="H134960" i="20" s="1"/>
  <c r="E134961" i="20"/>
  <c r="F134961" i="20" s="1"/>
  <c r="G134961" i="20" s="1"/>
  <c r="H134961" i="20" s="1"/>
  <c r="E134962" i="20"/>
  <c r="F134962" i="20" s="1"/>
  <c r="G134962" i="20" s="1"/>
  <c r="H134962" i="20" s="1"/>
  <c r="E134963" i="20"/>
  <c r="F134963" i="20" s="1"/>
  <c r="G134963" i="20" s="1"/>
  <c r="H134963" i="20" s="1"/>
  <c r="E134964" i="20"/>
  <c r="F134964" i="20" s="1"/>
  <c r="G134964" i="20" s="1"/>
  <c r="H134964" i="20" s="1"/>
  <c r="E134965" i="20"/>
  <c r="F134965" i="20" s="1"/>
  <c r="G134965" i="20" s="1"/>
  <c r="H134965" i="20" s="1"/>
  <c r="E134966" i="20"/>
  <c r="F134966" i="20" s="1"/>
  <c r="G134966" i="20" s="1"/>
  <c r="H134966" i="20" s="1"/>
  <c r="E134967" i="20"/>
  <c r="F134967" i="20" s="1"/>
  <c r="G134967" i="20" s="1"/>
  <c r="H134967" i="20" s="1"/>
  <c r="E134968" i="20"/>
  <c r="F134968" i="20" s="1"/>
  <c r="G134968" i="20" s="1"/>
  <c r="H134968" i="20" s="1"/>
  <c r="E134969" i="20"/>
  <c r="F134969" i="20" s="1"/>
  <c r="G134969" i="20" s="1"/>
  <c r="H134969" i="20" s="1"/>
  <c r="E134970" i="20"/>
  <c r="F134970" i="20" s="1"/>
  <c r="G134970" i="20" s="1"/>
  <c r="H134970" i="20" s="1"/>
  <c r="E134971" i="20"/>
  <c r="F134971" i="20" s="1"/>
  <c r="G134971" i="20" s="1"/>
  <c r="H134971" i="20" s="1"/>
  <c r="E134972" i="20"/>
  <c r="F134972" i="20" s="1"/>
  <c r="G134972" i="20" s="1"/>
  <c r="H134972" i="20" s="1"/>
  <c r="E134973" i="20"/>
  <c r="F134973" i="20" s="1"/>
  <c r="G134973" i="20" s="1"/>
  <c r="H134973" i="20" s="1"/>
  <c r="E134974" i="20"/>
  <c r="F134974" i="20" s="1"/>
  <c r="G134974" i="20" s="1"/>
  <c r="H134974" i="20" s="1"/>
  <c r="E134975" i="20"/>
  <c r="F134975" i="20" s="1"/>
  <c r="G134975" i="20" s="1"/>
  <c r="H134975" i="20" s="1"/>
  <c r="E134976" i="20"/>
  <c r="F134976" i="20" s="1"/>
  <c r="G134976" i="20" s="1"/>
  <c r="H134976" i="20" s="1"/>
  <c r="E134977" i="20"/>
  <c r="F134977" i="20" s="1"/>
  <c r="G134977" i="20" s="1"/>
  <c r="H134977" i="20" s="1"/>
  <c r="E134978" i="20"/>
  <c r="F134978" i="20" s="1"/>
  <c r="G134978" i="20" s="1"/>
  <c r="H134978" i="20" s="1"/>
  <c r="E134979" i="20"/>
  <c r="F134979" i="20" s="1"/>
  <c r="G134979" i="20" s="1"/>
  <c r="H134979" i="20" s="1"/>
  <c r="E134980" i="20"/>
  <c r="F134980" i="20" s="1"/>
  <c r="G134980" i="20" s="1"/>
  <c r="H134980" i="20" s="1"/>
  <c r="E134981" i="20"/>
  <c r="F134981" i="20" s="1"/>
  <c r="G134981" i="20" s="1"/>
  <c r="H134981" i="20" s="1"/>
  <c r="E134982" i="20"/>
  <c r="F134982" i="20" s="1"/>
  <c r="G134982" i="20" s="1"/>
  <c r="H134982" i="20" s="1"/>
  <c r="E134983" i="20"/>
  <c r="F134983" i="20" s="1"/>
  <c r="G134983" i="20" s="1"/>
  <c r="H134983" i="20" s="1"/>
  <c r="E134984" i="20"/>
  <c r="F134984" i="20" s="1"/>
  <c r="G134984" i="20" s="1"/>
  <c r="H134984" i="20" s="1"/>
  <c r="E134985" i="20"/>
  <c r="F134985" i="20" s="1"/>
  <c r="G134985" i="20" s="1"/>
  <c r="H134985" i="20" s="1"/>
  <c r="E134986" i="20"/>
  <c r="F134986" i="20" s="1"/>
  <c r="G134986" i="20" s="1"/>
  <c r="H134986" i="20" s="1"/>
  <c r="E134987" i="20"/>
  <c r="F134987" i="20" s="1"/>
  <c r="G134987" i="20" s="1"/>
  <c r="H134987" i="20" s="1"/>
  <c r="E134988" i="20"/>
  <c r="F134988" i="20" s="1"/>
  <c r="G134988" i="20" s="1"/>
  <c r="H134988" i="20" s="1"/>
  <c r="E134989" i="20"/>
  <c r="F134989" i="20" s="1"/>
  <c r="G134989" i="20" s="1"/>
  <c r="H134989" i="20" s="1"/>
  <c r="E134990" i="20"/>
  <c r="F134990" i="20" s="1"/>
  <c r="G134990" i="20" s="1"/>
  <c r="H134990" i="20" s="1"/>
  <c r="E134991" i="20"/>
  <c r="F134991" i="20" s="1"/>
  <c r="G134991" i="20" s="1"/>
  <c r="H134991" i="20" s="1"/>
  <c r="E134992" i="20"/>
  <c r="F134992" i="20" s="1"/>
  <c r="G134992" i="20" s="1"/>
  <c r="H134992" i="20" s="1"/>
  <c r="E134993" i="20"/>
  <c r="F134993" i="20" s="1"/>
  <c r="G134993" i="20" s="1"/>
  <c r="H134993" i="20" s="1"/>
  <c r="E134994" i="20"/>
  <c r="F134994" i="20" s="1"/>
  <c r="G134994" i="20" s="1"/>
  <c r="H134994" i="20" s="1"/>
  <c r="E134995" i="20"/>
  <c r="F134995" i="20" s="1"/>
  <c r="G134995" i="20" s="1"/>
  <c r="H134995" i="20" s="1"/>
  <c r="E134996" i="20"/>
  <c r="F134996" i="20" s="1"/>
  <c r="G134996" i="20" s="1"/>
  <c r="H134996" i="20" s="1"/>
  <c r="E134997" i="20"/>
  <c r="F134997" i="20" s="1"/>
  <c r="G134997" i="20" s="1"/>
  <c r="H134997" i="20" s="1"/>
  <c r="E134998" i="20"/>
  <c r="F134998" i="20" s="1"/>
  <c r="G134998" i="20" s="1"/>
  <c r="H134998" i="20" s="1"/>
  <c r="E134999" i="20"/>
  <c r="F134999" i="20" s="1"/>
  <c r="G134999" i="20" s="1"/>
  <c r="H134999" i="20" s="1"/>
  <c r="E135000" i="20"/>
  <c r="F135000" i="20" s="1"/>
  <c r="G135000" i="20" s="1"/>
  <c r="H135000" i="20" s="1"/>
  <c r="E135001" i="20"/>
  <c r="F135001" i="20" s="1"/>
  <c r="G135001" i="20" s="1"/>
  <c r="H135001" i="20" s="1"/>
  <c r="E135002" i="20"/>
  <c r="F135002" i="20" s="1"/>
  <c r="G135002" i="20" s="1"/>
  <c r="H135002" i="20" s="1"/>
  <c r="E135003" i="20"/>
  <c r="F135003" i="20" s="1"/>
  <c r="G135003" i="20" s="1"/>
  <c r="H135003" i="20" s="1"/>
  <c r="E135004" i="20"/>
  <c r="F135004" i="20" s="1"/>
  <c r="G135004" i="20" s="1"/>
  <c r="H135004" i="20" s="1"/>
  <c r="E135005" i="20"/>
  <c r="F135005" i="20" s="1"/>
  <c r="G135005" i="20" s="1"/>
  <c r="H135005" i="20" s="1"/>
  <c r="E135006" i="20"/>
  <c r="F135006" i="20" s="1"/>
  <c r="G135006" i="20" s="1"/>
  <c r="H135006" i="20" s="1"/>
  <c r="E135007" i="20"/>
  <c r="F135007" i="20" s="1"/>
  <c r="G135007" i="20" s="1"/>
  <c r="H135007" i="20" s="1"/>
  <c r="E135008" i="20"/>
  <c r="F135008" i="20" s="1"/>
  <c r="G135008" i="20" s="1"/>
  <c r="H135008" i="20" s="1"/>
  <c r="E135009" i="20"/>
  <c r="F135009" i="20" s="1"/>
  <c r="G135009" i="20" s="1"/>
  <c r="H135009" i="20" s="1"/>
  <c r="E135010" i="20"/>
  <c r="F135010" i="20" s="1"/>
  <c r="G135010" i="20" s="1"/>
  <c r="H135010" i="20" s="1"/>
  <c r="E135011" i="20"/>
  <c r="F135011" i="20" s="1"/>
  <c r="G135011" i="20" s="1"/>
  <c r="H135011" i="20" s="1"/>
  <c r="E135012" i="20"/>
  <c r="F135012" i="20" s="1"/>
  <c r="G135012" i="20" s="1"/>
  <c r="H135012" i="20" s="1"/>
  <c r="E135013" i="20"/>
  <c r="F135013" i="20" s="1"/>
  <c r="G135013" i="20" s="1"/>
  <c r="H135013" i="20" s="1"/>
  <c r="E135014" i="20"/>
  <c r="F135014" i="20" s="1"/>
  <c r="G135014" i="20" s="1"/>
  <c r="H135014" i="20" s="1"/>
  <c r="E135015" i="20"/>
  <c r="F135015" i="20" s="1"/>
  <c r="G135015" i="20" s="1"/>
  <c r="H135015" i="20" s="1"/>
  <c r="E135016" i="20"/>
  <c r="F135016" i="20" s="1"/>
  <c r="G135016" i="20" s="1"/>
  <c r="H135016" i="20" s="1"/>
  <c r="E135017" i="20"/>
  <c r="F135017" i="20" s="1"/>
  <c r="G135017" i="20" s="1"/>
  <c r="H135017" i="20" s="1"/>
  <c r="E135018" i="20"/>
  <c r="F135018" i="20" s="1"/>
  <c r="G135018" i="20" s="1"/>
  <c r="H135018" i="20" s="1"/>
  <c r="E135019" i="20"/>
  <c r="F135019" i="20" s="1"/>
  <c r="G135019" i="20" s="1"/>
  <c r="H135019" i="20" s="1"/>
  <c r="E135020" i="20"/>
  <c r="F135020" i="20" s="1"/>
  <c r="G135020" i="20" s="1"/>
  <c r="H135020" i="20" s="1"/>
  <c r="E135021" i="20"/>
  <c r="F135021" i="20" s="1"/>
  <c r="G135021" i="20" s="1"/>
  <c r="H135021" i="20" s="1"/>
  <c r="E135022" i="20"/>
  <c r="F135022" i="20" s="1"/>
  <c r="G135022" i="20" s="1"/>
  <c r="H135022" i="20" s="1"/>
  <c r="E135023" i="20"/>
  <c r="F135023" i="20" s="1"/>
  <c r="G135023" i="20" s="1"/>
  <c r="H135023" i="20" s="1"/>
  <c r="E135024" i="20"/>
  <c r="F135024" i="20" s="1"/>
  <c r="G135024" i="20" s="1"/>
  <c r="H135024" i="20" s="1"/>
  <c r="E135025" i="20"/>
  <c r="F135025" i="20" s="1"/>
  <c r="G135025" i="20" s="1"/>
  <c r="H135025" i="20" s="1"/>
  <c r="E135026" i="20"/>
  <c r="F135026" i="20" s="1"/>
  <c r="G135026" i="20" s="1"/>
  <c r="H135026" i="20" s="1"/>
  <c r="E135027" i="20"/>
  <c r="F135027" i="20" s="1"/>
  <c r="G135027" i="20" s="1"/>
  <c r="H135027" i="20" s="1"/>
  <c r="E135028" i="20"/>
  <c r="F135028" i="20" s="1"/>
  <c r="G135028" i="20" s="1"/>
  <c r="H135028" i="20" s="1"/>
  <c r="E135029" i="20"/>
  <c r="F135029" i="20" s="1"/>
  <c r="G135029" i="20" s="1"/>
  <c r="H135029" i="20" s="1"/>
  <c r="E135030" i="20"/>
  <c r="F135030" i="20" s="1"/>
  <c r="G135030" i="20" s="1"/>
  <c r="H135030" i="20" s="1"/>
  <c r="E135031" i="20"/>
  <c r="F135031" i="20" s="1"/>
  <c r="G135031" i="20" s="1"/>
  <c r="H135031" i="20" s="1"/>
  <c r="E135032" i="20"/>
  <c r="F135032" i="20" s="1"/>
  <c r="G135032" i="20" s="1"/>
  <c r="H135032" i="20" s="1"/>
  <c r="E135033" i="20"/>
  <c r="F135033" i="20" s="1"/>
  <c r="G135033" i="20" s="1"/>
  <c r="H135033" i="20" s="1"/>
  <c r="E135034" i="20"/>
  <c r="F135034" i="20" s="1"/>
  <c r="G135034" i="20" s="1"/>
  <c r="H135034" i="20" s="1"/>
  <c r="E135035" i="20"/>
  <c r="F135035" i="20" s="1"/>
  <c r="G135035" i="20" s="1"/>
  <c r="H135035" i="20" s="1"/>
  <c r="E135036" i="20"/>
  <c r="F135036" i="20" s="1"/>
  <c r="G135036" i="20" s="1"/>
  <c r="H135036" i="20" s="1"/>
  <c r="E135037" i="20"/>
  <c r="F135037" i="20" s="1"/>
  <c r="G135037" i="20" s="1"/>
  <c r="H135037" i="20" s="1"/>
  <c r="E135038" i="20"/>
  <c r="F135038" i="20" s="1"/>
  <c r="G135038" i="20" s="1"/>
  <c r="H135038" i="20" s="1"/>
  <c r="E135039" i="20"/>
  <c r="F135039" i="20" s="1"/>
  <c r="G135039" i="20" s="1"/>
  <c r="H135039" i="20" s="1"/>
  <c r="E135040" i="20"/>
  <c r="F135040" i="20" s="1"/>
  <c r="G135040" i="20" s="1"/>
  <c r="H135040" i="20" s="1"/>
  <c r="E135041" i="20"/>
  <c r="F135041" i="20" s="1"/>
  <c r="G135041" i="20" s="1"/>
  <c r="H135041" i="20" s="1"/>
  <c r="E135042" i="20"/>
  <c r="F135042" i="20" s="1"/>
  <c r="G135042" i="20" s="1"/>
  <c r="H135042" i="20" s="1"/>
  <c r="E135043" i="20"/>
  <c r="F135043" i="20" s="1"/>
  <c r="G135043" i="20" s="1"/>
  <c r="H135043" i="20" s="1"/>
  <c r="E135044" i="20"/>
  <c r="F135044" i="20" s="1"/>
  <c r="G135044" i="20" s="1"/>
  <c r="H135044" i="20" s="1"/>
  <c r="E135045" i="20"/>
  <c r="F135045" i="20" s="1"/>
  <c r="G135045" i="20" s="1"/>
  <c r="H135045" i="20" s="1"/>
  <c r="E135046" i="20"/>
  <c r="F135046" i="20" s="1"/>
  <c r="G135046" i="20" s="1"/>
  <c r="H135046" i="20" s="1"/>
  <c r="E135047" i="20"/>
  <c r="F135047" i="20" s="1"/>
  <c r="G135047" i="20" s="1"/>
  <c r="H135047" i="20" s="1"/>
  <c r="E135048" i="20"/>
  <c r="F135048" i="20" s="1"/>
  <c r="G135048" i="20" s="1"/>
  <c r="H135048" i="20" s="1"/>
  <c r="E135049" i="20"/>
  <c r="F135049" i="20" s="1"/>
  <c r="G135049" i="20" s="1"/>
  <c r="H135049" i="20" s="1"/>
  <c r="E135050" i="20"/>
  <c r="F135050" i="20" s="1"/>
  <c r="G135050" i="20" s="1"/>
  <c r="H135050" i="20" s="1"/>
  <c r="E135051" i="20"/>
  <c r="F135051" i="20" s="1"/>
  <c r="G135051" i="20" s="1"/>
  <c r="H135051" i="20" s="1"/>
  <c r="E135052" i="20"/>
  <c r="F135052" i="20" s="1"/>
  <c r="G135052" i="20" s="1"/>
  <c r="H135052" i="20" s="1"/>
  <c r="E135053" i="20"/>
  <c r="F135053" i="20" s="1"/>
  <c r="G135053" i="20" s="1"/>
  <c r="H135053" i="20" s="1"/>
  <c r="E135054" i="20"/>
  <c r="F135054" i="20" s="1"/>
  <c r="G135054" i="20" s="1"/>
  <c r="H135054" i="20" s="1"/>
  <c r="E135055" i="20"/>
  <c r="F135055" i="20" s="1"/>
  <c r="G135055" i="20" s="1"/>
  <c r="H135055" i="20" s="1"/>
  <c r="E135056" i="20"/>
  <c r="F135056" i="20" s="1"/>
  <c r="G135056" i="20" s="1"/>
  <c r="H135056" i="20" s="1"/>
  <c r="E135057" i="20"/>
  <c r="F135057" i="20" s="1"/>
  <c r="G135057" i="20" s="1"/>
  <c r="H135057" i="20" s="1"/>
  <c r="E135058" i="20"/>
  <c r="F135058" i="20" s="1"/>
  <c r="G135058" i="20" s="1"/>
  <c r="H135058" i="20" s="1"/>
  <c r="E135059" i="20"/>
  <c r="F135059" i="20" s="1"/>
  <c r="G135059" i="20" s="1"/>
  <c r="H135059" i="20" s="1"/>
  <c r="E135060" i="20"/>
  <c r="F135060" i="20" s="1"/>
  <c r="G135060" i="20" s="1"/>
  <c r="H135060" i="20" s="1"/>
  <c r="E135061" i="20"/>
  <c r="F135061" i="20" s="1"/>
  <c r="G135061" i="20" s="1"/>
  <c r="H135061" i="20" s="1"/>
  <c r="E135062" i="20"/>
  <c r="F135062" i="20" s="1"/>
  <c r="G135062" i="20" s="1"/>
  <c r="H135062" i="20" s="1"/>
  <c r="E135063" i="20"/>
  <c r="F135063" i="20" s="1"/>
  <c r="G135063" i="20" s="1"/>
  <c r="H135063" i="20" s="1"/>
  <c r="E135064" i="20"/>
  <c r="F135064" i="20" s="1"/>
  <c r="G135064" i="20" s="1"/>
  <c r="H135064" i="20" s="1"/>
  <c r="E135065" i="20"/>
  <c r="F135065" i="20" s="1"/>
  <c r="G135065" i="20" s="1"/>
  <c r="H135065" i="20" s="1"/>
  <c r="E135066" i="20"/>
  <c r="F135066" i="20" s="1"/>
  <c r="G135066" i="20" s="1"/>
  <c r="H135066" i="20" s="1"/>
  <c r="E135067" i="20"/>
  <c r="F135067" i="20" s="1"/>
  <c r="G135067" i="20" s="1"/>
  <c r="H135067" i="20" s="1"/>
  <c r="E135068" i="20"/>
  <c r="F135068" i="20" s="1"/>
  <c r="G135068" i="20" s="1"/>
  <c r="H135068" i="20" s="1"/>
  <c r="E135069" i="20"/>
  <c r="F135069" i="20" s="1"/>
  <c r="G135069" i="20" s="1"/>
  <c r="H135069" i="20" s="1"/>
  <c r="E135070" i="20"/>
  <c r="F135070" i="20" s="1"/>
  <c r="G135070" i="20" s="1"/>
  <c r="H135070" i="20" s="1"/>
  <c r="E135071" i="20"/>
  <c r="F135071" i="20" s="1"/>
  <c r="G135071" i="20" s="1"/>
  <c r="H135071" i="20" s="1"/>
  <c r="E135072" i="20"/>
  <c r="F135072" i="20" s="1"/>
  <c r="G135072" i="20" s="1"/>
  <c r="H135072" i="20" s="1"/>
  <c r="E135073" i="20"/>
  <c r="F135073" i="20" s="1"/>
  <c r="G135073" i="20" s="1"/>
  <c r="H135073" i="20" s="1"/>
  <c r="E135074" i="20"/>
  <c r="F135074" i="20" s="1"/>
  <c r="G135074" i="20" s="1"/>
  <c r="H135074" i="20" s="1"/>
  <c r="E135075" i="20"/>
  <c r="F135075" i="20" s="1"/>
  <c r="G135075" i="20" s="1"/>
  <c r="H135075" i="20" s="1"/>
  <c r="E135076" i="20"/>
  <c r="F135076" i="20" s="1"/>
  <c r="G135076" i="20" s="1"/>
  <c r="H135076" i="20" s="1"/>
  <c r="E135077" i="20"/>
  <c r="F135077" i="20" s="1"/>
  <c r="G135077" i="20" s="1"/>
  <c r="H135077" i="20" s="1"/>
  <c r="E135078" i="20"/>
  <c r="F135078" i="20" s="1"/>
  <c r="G135078" i="20" s="1"/>
  <c r="H135078" i="20" s="1"/>
  <c r="E135079" i="20"/>
  <c r="F135079" i="20" s="1"/>
  <c r="G135079" i="20" s="1"/>
  <c r="H135079" i="20" s="1"/>
  <c r="E135080" i="20"/>
  <c r="F135080" i="20" s="1"/>
  <c r="G135080" i="20" s="1"/>
  <c r="H135080" i="20" s="1"/>
  <c r="E135081" i="20"/>
  <c r="F135081" i="20" s="1"/>
  <c r="G135081" i="20" s="1"/>
  <c r="H135081" i="20" s="1"/>
  <c r="E135082" i="20"/>
  <c r="F135082" i="20" s="1"/>
  <c r="G135082" i="20" s="1"/>
  <c r="H135082" i="20" s="1"/>
  <c r="E135083" i="20"/>
  <c r="F135083" i="20" s="1"/>
  <c r="G135083" i="20" s="1"/>
  <c r="H135083" i="20" s="1"/>
  <c r="E135084" i="20"/>
  <c r="F135084" i="20" s="1"/>
  <c r="G135084" i="20" s="1"/>
  <c r="H135084" i="20" s="1"/>
  <c r="E135085" i="20"/>
  <c r="F135085" i="20" s="1"/>
  <c r="G135085" i="20" s="1"/>
  <c r="H135085" i="20" s="1"/>
  <c r="E135086" i="20"/>
  <c r="F135086" i="20" s="1"/>
  <c r="G135086" i="20" s="1"/>
  <c r="H135086" i="20" s="1"/>
  <c r="E135087" i="20"/>
  <c r="F135087" i="20" s="1"/>
  <c r="G135087" i="20" s="1"/>
  <c r="H135087" i="20" s="1"/>
  <c r="E135088" i="20"/>
  <c r="F135088" i="20" s="1"/>
  <c r="G135088" i="20" s="1"/>
  <c r="H135088" i="20" s="1"/>
  <c r="E135089" i="20"/>
  <c r="F135089" i="20" s="1"/>
  <c r="G135089" i="20" s="1"/>
  <c r="H135089" i="20" s="1"/>
  <c r="E135090" i="20"/>
  <c r="F135090" i="20" s="1"/>
  <c r="G135090" i="20" s="1"/>
  <c r="H135090" i="20" s="1"/>
  <c r="E135091" i="20"/>
  <c r="F135091" i="20" s="1"/>
  <c r="G135091" i="20" s="1"/>
  <c r="H135091" i="20" s="1"/>
  <c r="E135092" i="20"/>
  <c r="F135092" i="20" s="1"/>
  <c r="G135092" i="20" s="1"/>
  <c r="H135092" i="20" s="1"/>
  <c r="E135093" i="20"/>
  <c r="F135093" i="20" s="1"/>
  <c r="G135093" i="20" s="1"/>
  <c r="H135093" i="20" s="1"/>
  <c r="E135094" i="20"/>
  <c r="F135094" i="20" s="1"/>
  <c r="G135094" i="20" s="1"/>
  <c r="H135094" i="20" s="1"/>
  <c r="E135095" i="20"/>
  <c r="F135095" i="20" s="1"/>
  <c r="G135095" i="20" s="1"/>
  <c r="H135095" i="20" s="1"/>
  <c r="E135096" i="20"/>
  <c r="F135096" i="20" s="1"/>
  <c r="G135096" i="20" s="1"/>
  <c r="H135096" i="20" s="1"/>
  <c r="E135097" i="20"/>
  <c r="F135097" i="20" s="1"/>
  <c r="G135097" i="20" s="1"/>
  <c r="H135097" i="20" s="1"/>
  <c r="E135098" i="20"/>
  <c r="F135098" i="20" s="1"/>
  <c r="G135098" i="20" s="1"/>
  <c r="H135098" i="20" s="1"/>
  <c r="E135099" i="20"/>
  <c r="F135099" i="20" s="1"/>
  <c r="G135099" i="20" s="1"/>
  <c r="H135099" i="20" s="1"/>
  <c r="E135100" i="20"/>
  <c r="F135100" i="20" s="1"/>
  <c r="G135100" i="20" s="1"/>
  <c r="H135100" i="20" s="1"/>
  <c r="E135101" i="20"/>
  <c r="F135101" i="20" s="1"/>
  <c r="G135101" i="20" s="1"/>
  <c r="H135101" i="20" s="1"/>
  <c r="E135102" i="20"/>
  <c r="F135102" i="20" s="1"/>
  <c r="G135102" i="20" s="1"/>
  <c r="H135102" i="20" s="1"/>
  <c r="E135103" i="20"/>
  <c r="F135103" i="20" s="1"/>
  <c r="G135103" i="20" s="1"/>
  <c r="H135103" i="20" s="1"/>
  <c r="E135104" i="20"/>
  <c r="F135104" i="20" s="1"/>
  <c r="G135104" i="20" s="1"/>
  <c r="H135104" i="20" s="1"/>
  <c r="E135105" i="20"/>
  <c r="F135105" i="20" s="1"/>
  <c r="G135105" i="20" s="1"/>
  <c r="H135105" i="20" s="1"/>
  <c r="E135106" i="20"/>
  <c r="F135106" i="20" s="1"/>
  <c r="G135106" i="20" s="1"/>
  <c r="H135106" i="20" s="1"/>
  <c r="E135107" i="20"/>
  <c r="F135107" i="20" s="1"/>
  <c r="G135107" i="20" s="1"/>
  <c r="H135107" i="20" s="1"/>
  <c r="E135108" i="20"/>
  <c r="F135108" i="20" s="1"/>
  <c r="G135108" i="20" s="1"/>
  <c r="H135108" i="20" s="1"/>
  <c r="E135109" i="20"/>
  <c r="F135109" i="20" s="1"/>
  <c r="G135109" i="20" s="1"/>
  <c r="H135109" i="20" s="1"/>
  <c r="E135110" i="20"/>
  <c r="F135110" i="20" s="1"/>
  <c r="G135110" i="20" s="1"/>
  <c r="H135110" i="20" s="1"/>
  <c r="E135111" i="20"/>
  <c r="F135111" i="20" s="1"/>
  <c r="G135111" i="20" s="1"/>
  <c r="H135111" i="20" s="1"/>
  <c r="E135112" i="20"/>
  <c r="F135112" i="20" s="1"/>
  <c r="G135112" i="20" s="1"/>
  <c r="H135112" i="20" s="1"/>
  <c r="E135113" i="20"/>
  <c r="F135113" i="20" s="1"/>
  <c r="G135113" i="20" s="1"/>
  <c r="H135113" i="20" s="1"/>
  <c r="E135114" i="20"/>
  <c r="F135114" i="20" s="1"/>
  <c r="G135114" i="20" s="1"/>
  <c r="H135114" i="20" s="1"/>
  <c r="E135115" i="20"/>
  <c r="F135115" i="20" s="1"/>
  <c r="G135115" i="20" s="1"/>
  <c r="H135115" i="20" s="1"/>
  <c r="E135116" i="20"/>
  <c r="F135116" i="20" s="1"/>
  <c r="G135116" i="20" s="1"/>
  <c r="H135116" i="20" s="1"/>
  <c r="E135117" i="20"/>
  <c r="F135117" i="20" s="1"/>
  <c r="G135117" i="20" s="1"/>
  <c r="H135117" i="20" s="1"/>
  <c r="E135118" i="20"/>
  <c r="F135118" i="20" s="1"/>
  <c r="G135118" i="20" s="1"/>
  <c r="H135118" i="20" s="1"/>
  <c r="E135119" i="20"/>
  <c r="F135119" i="20" s="1"/>
  <c r="G135119" i="20" s="1"/>
  <c r="H135119" i="20" s="1"/>
  <c r="E135120" i="20"/>
  <c r="F135120" i="20" s="1"/>
  <c r="G135120" i="20" s="1"/>
  <c r="H135120" i="20" s="1"/>
  <c r="E135121" i="20"/>
  <c r="F135121" i="20" s="1"/>
  <c r="G135121" i="20" s="1"/>
  <c r="H135121" i="20" s="1"/>
  <c r="E135122" i="20"/>
  <c r="F135122" i="20" s="1"/>
  <c r="G135122" i="20" s="1"/>
  <c r="H135122" i="20" s="1"/>
  <c r="E135123" i="20"/>
  <c r="F135123" i="20" s="1"/>
  <c r="G135123" i="20" s="1"/>
  <c r="H135123" i="20" s="1"/>
  <c r="E135124" i="20"/>
  <c r="F135124" i="20" s="1"/>
  <c r="G135124" i="20" s="1"/>
  <c r="H135124" i="20" s="1"/>
  <c r="E135125" i="20"/>
  <c r="F135125" i="20" s="1"/>
  <c r="G135125" i="20" s="1"/>
  <c r="H135125" i="20" s="1"/>
  <c r="E135126" i="20"/>
  <c r="F135126" i="20" s="1"/>
  <c r="G135126" i="20" s="1"/>
  <c r="H135126" i="20" s="1"/>
  <c r="E135127" i="20"/>
  <c r="F135127" i="20" s="1"/>
  <c r="G135127" i="20" s="1"/>
  <c r="H135127" i="20" s="1"/>
  <c r="E135128" i="20"/>
  <c r="F135128" i="20" s="1"/>
  <c r="G135128" i="20" s="1"/>
  <c r="H135128" i="20" s="1"/>
  <c r="E135129" i="20"/>
  <c r="F135129" i="20" s="1"/>
  <c r="G135129" i="20" s="1"/>
  <c r="H135129" i="20" s="1"/>
  <c r="E135130" i="20"/>
  <c r="F135130" i="20" s="1"/>
  <c r="G135130" i="20" s="1"/>
  <c r="H135130" i="20" s="1"/>
  <c r="E135131" i="20"/>
  <c r="F135131" i="20" s="1"/>
  <c r="G135131" i="20" s="1"/>
  <c r="H135131" i="20" s="1"/>
  <c r="E135132" i="20"/>
  <c r="F135132" i="20" s="1"/>
  <c r="G135132" i="20" s="1"/>
  <c r="H135132" i="20" s="1"/>
  <c r="E135133" i="20"/>
  <c r="F135133" i="20" s="1"/>
  <c r="G135133" i="20" s="1"/>
  <c r="H135133" i="20" s="1"/>
  <c r="E135134" i="20"/>
  <c r="F135134" i="20" s="1"/>
  <c r="G135134" i="20" s="1"/>
  <c r="H135134" i="20" s="1"/>
  <c r="E135135" i="20"/>
  <c r="F135135" i="20" s="1"/>
  <c r="G135135" i="20" s="1"/>
  <c r="H135135" i="20" s="1"/>
  <c r="E135136" i="20"/>
  <c r="F135136" i="20" s="1"/>
  <c r="G135136" i="20" s="1"/>
  <c r="H135136" i="20" s="1"/>
  <c r="E135137" i="20"/>
  <c r="F135137" i="20" s="1"/>
  <c r="G135137" i="20" s="1"/>
  <c r="H135137" i="20" s="1"/>
  <c r="E135138" i="20"/>
  <c r="F135138" i="20" s="1"/>
  <c r="G135138" i="20" s="1"/>
  <c r="H135138" i="20" s="1"/>
  <c r="E135139" i="20"/>
  <c r="F135139" i="20" s="1"/>
  <c r="G135139" i="20" s="1"/>
  <c r="H135139" i="20" s="1"/>
  <c r="E135140" i="20"/>
  <c r="F135140" i="20" s="1"/>
  <c r="G135140" i="20" s="1"/>
  <c r="H135140" i="20" s="1"/>
  <c r="E135141" i="20"/>
  <c r="F135141" i="20" s="1"/>
  <c r="G135141" i="20" s="1"/>
  <c r="H135141" i="20" s="1"/>
  <c r="E135142" i="20"/>
  <c r="F135142" i="20" s="1"/>
  <c r="G135142" i="20" s="1"/>
  <c r="H135142" i="20" s="1"/>
  <c r="E135143" i="20"/>
  <c r="F135143" i="20" s="1"/>
  <c r="G135143" i="20" s="1"/>
  <c r="H135143" i="20" s="1"/>
  <c r="E135144" i="20"/>
  <c r="F135144" i="20" s="1"/>
  <c r="G135144" i="20" s="1"/>
  <c r="H135144" i="20" s="1"/>
  <c r="E135145" i="20"/>
  <c r="F135145" i="20" s="1"/>
  <c r="G135145" i="20" s="1"/>
  <c r="H135145" i="20" s="1"/>
  <c r="E135146" i="20"/>
  <c r="F135146" i="20" s="1"/>
  <c r="G135146" i="20" s="1"/>
  <c r="H135146" i="20" s="1"/>
  <c r="E135147" i="20"/>
  <c r="F135147" i="20" s="1"/>
  <c r="G135147" i="20" s="1"/>
  <c r="H135147" i="20" s="1"/>
  <c r="E135148" i="20"/>
  <c r="F135148" i="20" s="1"/>
  <c r="G135148" i="20" s="1"/>
  <c r="H135148" i="20" s="1"/>
  <c r="E135149" i="20"/>
  <c r="F135149" i="20" s="1"/>
  <c r="G135149" i="20" s="1"/>
  <c r="H135149" i="20" s="1"/>
  <c r="E135150" i="20"/>
  <c r="F135150" i="20" s="1"/>
  <c r="G135150" i="20" s="1"/>
  <c r="H135150" i="20" s="1"/>
  <c r="E135151" i="20"/>
  <c r="F135151" i="20" s="1"/>
  <c r="G135151" i="20" s="1"/>
  <c r="H135151" i="20" s="1"/>
  <c r="E135152" i="20"/>
  <c r="F135152" i="20" s="1"/>
  <c r="G135152" i="20" s="1"/>
  <c r="H135152" i="20" s="1"/>
  <c r="E135153" i="20"/>
  <c r="F135153" i="20" s="1"/>
  <c r="G135153" i="20" s="1"/>
  <c r="H135153" i="20" s="1"/>
  <c r="E135154" i="20"/>
  <c r="F135154" i="20" s="1"/>
  <c r="G135154" i="20" s="1"/>
  <c r="H135154" i="20" s="1"/>
  <c r="E135155" i="20"/>
  <c r="F135155" i="20" s="1"/>
  <c r="G135155" i="20" s="1"/>
  <c r="H135155" i="20" s="1"/>
  <c r="E135156" i="20"/>
  <c r="F135156" i="20" s="1"/>
  <c r="G135156" i="20" s="1"/>
  <c r="H135156" i="20" s="1"/>
  <c r="E135157" i="20"/>
  <c r="F135157" i="20" s="1"/>
  <c r="G135157" i="20" s="1"/>
  <c r="H135157" i="20" s="1"/>
  <c r="E135158" i="20"/>
  <c r="F135158" i="20" s="1"/>
  <c r="G135158" i="20" s="1"/>
  <c r="H135158" i="20" s="1"/>
  <c r="E135159" i="20"/>
  <c r="F135159" i="20" s="1"/>
  <c r="G135159" i="20" s="1"/>
  <c r="H135159" i="20" s="1"/>
  <c r="E135160" i="20"/>
  <c r="F135160" i="20" s="1"/>
  <c r="G135160" i="20" s="1"/>
  <c r="H135160" i="20" s="1"/>
  <c r="E135161" i="20"/>
  <c r="F135161" i="20" s="1"/>
  <c r="G135161" i="20" s="1"/>
  <c r="H135161" i="20" s="1"/>
  <c r="E135162" i="20"/>
  <c r="F135162" i="20" s="1"/>
  <c r="G135162" i="20" s="1"/>
  <c r="H135162" i="20" s="1"/>
  <c r="E135163" i="20"/>
  <c r="F135163" i="20" s="1"/>
  <c r="G135163" i="20" s="1"/>
  <c r="H135163" i="20" s="1"/>
  <c r="E135164" i="20"/>
  <c r="F135164" i="20" s="1"/>
  <c r="G135164" i="20" s="1"/>
  <c r="H135164" i="20" s="1"/>
  <c r="E135165" i="20"/>
  <c r="F135165" i="20" s="1"/>
  <c r="G135165" i="20" s="1"/>
  <c r="H135165" i="20" s="1"/>
  <c r="E135166" i="20"/>
  <c r="F135166" i="20" s="1"/>
  <c r="G135166" i="20" s="1"/>
  <c r="H135166" i="20" s="1"/>
  <c r="E135167" i="20"/>
  <c r="F135167" i="20" s="1"/>
  <c r="G135167" i="20" s="1"/>
  <c r="H135167" i="20" s="1"/>
  <c r="E135168" i="20"/>
  <c r="F135168" i="20" s="1"/>
  <c r="G135168" i="20" s="1"/>
  <c r="H135168" i="20" s="1"/>
  <c r="E135169" i="20"/>
  <c r="F135169" i="20" s="1"/>
  <c r="G135169" i="20" s="1"/>
  <c r="H135169" i="20" s="1"/>
  <c r="E135170" i="20"/>
  <c r="F135170" i="20" s="1"/>
  <c r="G135170" i="20" s="1"/>
  <c r="H135170" i="20" s="1"/>
  <c r="E135171" i="20"/>
  <c r="F135171" i="20" s="1"/>
  <c r="G135171" i="20" s="1"/>
  <c r="H135171" i="20" s="1"/>
  <c r="E135172" i="20"/>
  <c r="F135172" i="20" s="1"/>
  <c r="G135172" i="20" s="1"/>
  <c r="H135172" i="20" s="1"/>
  <c r="E135173" i="20"/>
  <c r="F135173" i="20" s="1"/>
  <c r="G135173" i="20" s="1"/>
  <c r="H135173" i="20" s="1"/>
  <c r="E135174" i="20"/>
  <c r="F135174" i="20" s="1"/>
  <c r="G135174" i="20" s="1"/>
  <c r="H135174" i="20" s="1"/>
  <c r="E135175" i="20"/>
  <c r="F135175" i="20" s="1"/>
  <c r="G135175" i="20" s="1"/>
  <c r="H135175" i="20" s="1"/>
  <c r="E135176" i="20"/>
  <c r="F135176" i="20" s="1"/>
  <c r="G135176" i="20" s="1"/>
  <c r="H135176" i="20" s="1"/>
  <c r="E135177" i="20"/>
  <c r="F135177" i="20" s="1"/>
  <c r="G135177" i="20" s="1"/>
  <c r="H135177" i="20" s="1"/>
  <c r="E135178" i="20"/>
  <c r="F135178" i="20" s="1"/>
  <c r="G135178" i="20" s="1"/>
  <c r="H135178" i="20" s="1"/>
  <c r="E135179" i="20"/>
  <c r="F135179" i="20" s="1"/>
  <c r="G135179" i="20" s="1"/>
  <c r="H135179" i="20" s="1"/>
  <c r="E135180" i="20"/>
  <c r="F135180" i="20" s="1"/>
  <c r="G135180" i="20" s="1"/>
  <c r="H135180" i="20" s="1"/>
  <c r="E135181" i="20"/>
  <c r="F135181" i="20" s="1"/>
  <c r="G135181" i="20" s="1"/>
  <c r="H135181" i="20" s="1"/>
  <c r="E135182" i="20"/>
  <c r="F135182" i="20" s="1"/>
  <c r="G135182" i="20" s="1"/>
  <c r="H135182" i="20" s="1"/>
  <c r="E135183" i="20"/>
  <c r="F135183" i="20" s="1"/>
  <c r="G135183" i="20" s="1"/>
  <c r="H135183" i="20" s="1"/>
  <c r="E135184" i="20"/>
  <c r="F135184" i="20" s="1"/>
  <c r="G135184" i="20" s="1"/>
  <c r="H135184" i="20" s="1"/>
  <c r="E135185" i="20"/>
  <c r="F135185" i="20" s="1"/>
  <c r="G135185" i="20" s="1"/>
  <c r="H135185" i="20" s="1"/>
  <c r="E135186" i="20"/>
  <c r="F135186" i="20" s="1"/>
  <c r="G135186" i="20" s="1"/>
  <c r="H135186" i="20" s="1"/>
  <c r="E135187" i="20"/>
  <c r="F135187" i="20" s="1"/>
  <c r="G135187" i="20" s="1"/>
  <c r="H135187" i="20" s="1"/>
  <c r="E135188" i="20"/>
  <c r="F135188" i="20" s="1"/>
  <c r="G135188" i="20" s="1"/>
  <c r="H135188" i="20" s="1"/>
  <c r="E135189" i="20"/>
  <c r="F135189" i="20" s="1"/>
  <c r="G135189" i="20" s="1"/>
  <c r="H135189" i="20" s="1"/>
  <c r="E135190" i="20"/>
  <c r="F135190" i="20" s="1"/>
  <c r="G135190" i="20" s="1"/>
  <c r="H135190" i="20" s="1"/>
  <c r="E135191" i="20"/>
  <c r="F135191" i="20" s="1"/>
  <c r="G135191" i="20" s="1"/>
  <c r="H135191" i="20" s="1"/>
  <c r="E135192" i="20"/>
  <c r="F135192" i="20" s="1"/>
  <c r="G135192" i="20" s="1"/>
  <c r="H135192" i="20" s="1"/>
  <c r="E135193" i="20"/>
  <c r="F135193" i="20" s="1"/>
  <c r="G135193" i="20" s="1"/>
  <c r="H135193" i="20" s="1"/>
  <c r="E135194" i="20"/>
  <c r="F135194" i="20" s="1"/>
  <c r="G135194" i="20" s="1"/>
  <c r="H135194" i="20" s="1"/>
  <c r="E135195" i="20"/>
  <c r="F135195" i="20" s="1"/>
  <c r="G135195" i="20" s="1"/>
  <c r="H135195" i="20" s="1"/>
  <c r="E135196" i="20"/>
  <c r="F135196" i="20" s="1"/>
  <c r="G135196" i="20" s="1"/>
  <c r="H135196" i="20" s="1"/>
  <c r="E135197" i="20"/>
  <c r="F135197" i="20" s="1"/>
  <c r="G135197" i="20" s="1"/>
  <c r="H135197" i="20" s="1"/>
  <c r="E135198" i="20"/>
  <c r="F135198" i="20" s="1"/>
  <c r="G135198" i="20" s="1"/>
  <c r="H135198" i="20" s="1"/>
  <c r="E135199" i="20"/>
  <c r="F135199" i="20" s="1"/>
  <c r="G135199" i="20" s="1"/>
  <c r="H135199" i="20" s="1"/>
  <c r="E135200" i="20"/>
  <c r="F135200" i="20" s="1"/>
  <c r="G135200" i="20" s="1"/>
  <c r="H135200" i="20" s="1"/>
  <c r="E135201" i="20"/>
  <c r="F135201" i="20" s="1"/>
  <c r="G135201" i="20" s="1"/>
  <c r="H135201" i="20" s="1"/>
  <c r="E135202" i="20"/>
  <c r="F135202" i="20" s="1"/>
  <c r="G135202" i="20" s="1"/>
  <c r="H135202" i="20" s="1"/>
  <c r="E135203" i="20"/>
  <c r="F135203" i="20" s="1"/>
  <c r="G135203" i="20" s="1"/>
  <c r="H135203" i="20" s="1"/>
  <c r="E135204" i="20"/>
  <c r="F135204" i="20" s="1"/>
  <c r="G135204" i="20" s="1"/>
  <c r="H135204" i="20" s="1"/>
  <c r="E135205" i="20"/>
  <c r="F135205" i="20" s="1"/>
  <c r="G135205" i="20" s="1"/>
  <c r="H135205" i="20" s="1"/>
  <c r="E135206" i="20"/>
  <c r="F135206" i="20" s="1"/>
  <c r="G135206" i="20" s="1"/>
  <c r="H135206" i="20" s="1"/>
  <c r="E135207" i="20"/>
  <c r="F135207" i="20" s="1"/>
  <c r="G135207" i="20" s="1"/>
  <c r="H135207" i="20" s="1"/>
  <c r="E135208" i="20"/>
  <c r="F135208" i="20" s="1"/>
  <c r="G135208" i="20" s="1"/>
  <c r="H135208" i="20" s="1"/>
  <c r="E135209" i="20"/>
  <c r="F135209" i="20" s="1"/>
  <c r="G135209" i="20" s="1"/>
  <c r="H135209" i="20" s="1"/>
  <c r="E135210" i="20"/>
  <c r="F135210" i="20" s="1"/>
  <c r="G135210" i="20" s="1"/>
  <c r="H135210" i="20" s="1"/>
  <c r="E135211" i="20"/>
  <c r="F135211" i="20" s="1"/>
  <c r="G135211" i="20" s="1"/>
  <c r="H135211" i="20" s="1"/>
  <c r="E135212" i="20"/>
  <c r="F135212" i="20" s="1"/>
  <c r="G135212" i="20" s="1"/>
  <c r="H135212" i="20" s="1"/>
  <c r="E135213" i="20"/>
  <c r="F135213" i="20" s="1"/>
  <c r="G135213" i="20" s="1"/>
  <c r="H135213" i="20" s="1"/>
  <c r="E135214" i="20"/>
  <c r="F135214" i="20" s="1"/>
  <c r="G135214" i="20" s="1"/>
  <c r="H135214" i="20" s="1"/>
  <c r="E135215" i="20"/>
  <c r="F135215" i="20" s="1"/>
  <c r="G135215" i="20" s="1"/>
  <c r="H135215" i="20" s="1"/>
  <c r="E135216" i="20"/>
  <c r="F135216" i="20" s="1"/>
  <c r="G135216" i="20" s="1"/>
  <c r="H135216" i="20" s="1"/>
  <c r="E135217" i="20"/>
  <c r="F135217" i="20" s="1"/>
  <c r="G135217" i="20" s="1"/>
  <c r="H135217" i="20" s="1"/>
  <c r="E135218" i="20"/>
  <c r="F135218" i="20" s="1"/>
  <c r="G135218" i="20" s="1"/>
  <c r="H135218" i="20" s="1"/>
  <c r="E135219" i="20"/>
  <c r="F135219" i="20" s="1"/>
  <c r="G135219" i="20" s="1"/>
  <c r="H135219" i="20" s="1"/>
  <c r="E135220" i="20"/>
  <c r="F135220" i="20" s="1"/>
  <c r="G135220" i="20" s="1"/>
  <c r="H135220" i="20" s="1"/>
  <c r="E135221" i="20"/>
  <c r="F135221" i="20" s="1"/>
  <c r="G135221" i="20" s="1"/>
  <c r="H135221" i="20" s="1"/>
  <c r="E135222" i="20"/>
  <c r="F135222" i="20" s="1"/>
  <c r="G135222" i="20" s="1"/>
  <c r="H135222" i="20" s="1"/>
  <c r="E135223" i="20"/>
  <c r="F135223" i="20" s="1"/>
  <c r="G135223" i="20" s="1"/>
  <c r="H135223" i="20" s="1"/>
  <c r="E135224" i="20"/>
  <c r="F135224" i="20" s="1"/>
  <c r="G135224" i="20" s="1"/>
  <c r="H135224" i="20" s="1"/>
  <c r="E135225" i="20"/>
  <c r="F135225" i="20" s="1"/>
  <c r="G135225" i="20" s="1"/>
  <c r="H135225" i="20" s="1"/>
  <c r="E135226" i="20"/>
  <c r="F135226" i="20" s="1"/>
  <c r="G135226" i="20" s="1"/>
  <c r="H135226" i="20" s="1"/>
  <c r="E135227" i="20"/>
  <c r="F135227" i="20" s="1"/>
  <c r="G135227" i="20" s="1"/>
  <c r="H135227" i="20" s="1"/>
  <c r="E135228" i="20"/>
  <c r="F135228" i="20" s="1"/>
  <c r="G135228" i="20" s="1"/>
  <c r="H135228" i="20" s="1"/>
  <c r="E135229" i="20"/>
  <c r="F135229" i="20" s="1"/>
  <c r="G135229" i="20" s="1"/>
  <c r="H135229" i="20" s="1"/>
  <c r="E135230" i="20"/>
  <c r="F135230" i="20" s="1"/>
  <c r="G135230" i="20" s="1"/>
  <c r="H135230" i="20" s="1"/>
  <c r="E135231" i="20"/>
  <c r="F135231" i="20" s="1"/>
  <c r="G135231" i="20" s="1"/>
  <c r="H135231" i="20" s="1"/>
  <c r="E135232" i="20"/>
  <c r="F135232" i="20" s="1"/>
  <c r="G135232" i="20" s="1"/>
  <c r="H135232" i="20" s="1"/>
  <c r="E135233" i="20"/>
  <c r="F135233" i="20" s="1"/>
  <c r="G135233" i="20" s="1"/>
  <c r="H135233" i="20" s="1"/>
  <c r="E135234" i="20"/>
  <c r="F135234" i="20" s="1"/>
  <c r="G135234" i="20" s="1"/>
  <c r="H135234" i="20" s="1"/>
  <c r="E135235" i="20"/>
  <c r="F135235" i="20" s="1"/>
  <c r="G135235" i="20" s="1"/>
  <c r="H135235" i="20" s="1"/>
  <c r="E135236" i="20"/>
  <c r="F135236" i="20" s="1"/>
  <c r="G135236" i="20" s="1"/>
  <c r="H135236" i="20" s="1"/>
  <c r="E135237" i="20"/>
  <c r="F135237" i="20" s="1"/>
  <c r="G135237" i="20" s="1"/>
  <c r="H135237" i="20" s="1"/>
  <c r="E135238" i="20"/>
  <c r="F135238" i="20" s="1"/>
  <c r="G135238" i="20" s="1"/>
  <c r="H135238" i="20" s="1"/>
  <c r="E135239" i="20"/>
  <c r="F135239" i="20" s="1"/>
  <c r="G135239" i="20" s="1"/>
  <c r="H135239" i="20" s="1"/>
  <c r="E135240" i="20"/>
  <c r="F135240" i="20" s="1"/>
  <c r="G135240" i="20" s="1"/>
  <c r="H135240" i="20" s="1"/>
  <c r="E135241" i="20"/>
  <c r="F135241" i="20" s="1"/>
  <c r="G135241" i="20" s="1"/>
  <c r="H135241" i="20" s="1"/>
  <c r="E135242" i="20"/>
  <c r="F135242" i="20" s="1"/>
  <c r="G135242" i="20" s="1"/>
  <c r="H135242" i="20" s="1"/>
  <c r="E135243" i="20"/>
  <c r="F135243" i="20" s="1"/>
  <c r="G135243" i="20" s="1"/>
  <c r="H135243" i="20" s="1"/>
  <c r="E135244" i="20"/>
  <c r="F135244" i="20" s="1"/>
  <c r="G135244" i="20" s="1"/>
  <c r="H135244" i="20" s="1"/>
  <c r="E135245" i="20"/>
  <c r="F135245" i="20" s="1"/>
  <c r="G135245" i="20" s="1"/>
  <c r="H135245" i="20" s="1"/>
  <c r="E135246" i="20"/>
  <c r="F135246" i="20" s="1"/>
  <c r="G135246" i="20" s="1"/>
  <c r="H135246" i="20" s="1"/>
  <c r="E135247" i="20"/>
  <c r="F135247" i="20" s="1"/>
  <c r="G135247" i="20" s="1"/>
  <c r="H135247" i="20" s="1"/>
  <c r="E135248" i="20"/>
  <c r="F135248" i="20" s="1"/>
  <c r="G135248" i="20" s="1"/>
  <c r="H135248" i="20" s="1"/>
  <c r="E135249" i="20"/>
  <c r="F135249" i="20" s="1"/>
  <c r="G135249" i="20" s="1"/>
  <c r="H135249" i="20" s="1"/>
  <c r="E135250" i="20"/>
  <c r="F135250" i="20" s="1"/>
  <c r="G135250" i="20" s="1"/>
  <c r="H135250" i="20" s="1"/>
  <c r="E135251" i="20"/>
  <c r="F135251" i="20" s="1"/>
  <c r="G135251" i="20" s="1"/>
  <c r="H135251" i="20" s="1"/>
  <c r="E135252" i="20"/>
  <c r="F135252" i="20" s="1"/>
  <c r="G135252" i="20" s="1"/>
  <c r="H135252" i="20" s="1"/>
  <c r="E135253" i="20"/>
  <c r="F135253" i="20" s="1"/>
  <c r="G135253" i="20" s="1"/>
  <c r="H135253" i="20" s="1"/>
  <c r="E135254" i="20"/>
  <c r="F135254" i="20" s="1"/>
  <c r="G135254" i="20" s="1"/>
  <c r="H135254" i="20" s="1"/>
  <c r="E135255" i="20"/>
  <c r="F135255" i="20" s="1"/>
  <c r="G135255" i="20" s="1"/>
  <c r="H135255" i="20" s="1"/>
  <c r="E135256" i="20"/>
  <c r="F135256" i="20" s="1"/>
  <c r="G135256" i="20" s="1"/>
  <c r="H135256" i="20" s="1"/>
  <c r="E135257" i="20"/>
  <c r="F135257" i="20" s="1"/>
  <c r="G135257" i="20" s="1"/>
  <c r="H135257" i="20" s="1"/>
  <c r="E135258" i="20"/>
  <c r="F135258" i="20" s="1"/>
  <c r="G135258" i="20" s="1"/>
  <c r="H135258" i="20" s="1"/>
  <c r="E135259" i="20"/>
  <c r="F135259" i="20" s="1"/>
  <c r="G135259" i="20" s="1"/>
  <c r="H135259" i="20" s="1"/>
  <c r="E135260" i="20"/>
  <c r="F135260" i="20" s="1"/>
  <c r="G135260" i="20" s="1"/>
  <c r="H135260" i="20" s="1"/>
  <c r="E135261" i="20"/>
  <c r="F135261" i="20" s="1"/>
  <c r="G135261" i="20" s="1"/>
  <c r="H135261" i="20" s="1"/>
  <c r="E135262" i="20"/>
  <c r="F135262" i="20" s="1"/>
  <c r="G135262" i="20" s="1"/>
  <c r="H135262" i="20" s="1"/>
  <c r="E135263" i="20"/>
  <c r="F135263" i="20" s="1"/>
  <c r="G135263" i="20" s="1"/>
  <c r="H135263" i="20" s="1"/>
  <c r="E135264" i="20"/>
  <c r="F135264" i="20" s="1"/>
  <c r="G135264" i="20" s="1"/>
  <c r="H135264" i="20" s="1"/>
  <c r="E135265" i="20"/>
  <c r="F135265" i="20" s="1"/>
  <c r="G135265" i="20" s="1"/>
  <c r="H135265" i="20" s="1"/>
  <c r="E135266" i="20"/>
  <c r="F135266" i="20" s="1"/>
  <c r="G135266" i="20" s="1"/>
  <c r="H135266" i="20" s="1"/>
  <c r="E135267" i="20"/>
  <c r="F135267" i="20" s="1"/>
  <c r="G135267" i="20" s="1"/>
  <c r="H135267" i="20" s="1"/>
  <c r="E135268" i="20"/>
  <c r="F135268" i="20" s="1"/>
  <c r="G135268" i="20" s="1"/>
  <c r="H135268" i="20" s="1"/>
  <c r="E135269" i="20"/>
  <c r="F135269" i="20" s="1"/>
  <c r="G135269" i="20" s="1"/>
  <c r="H135269" i="20" s="1"/>
  <c r="E135270" i="20"/>
  <c r="F135270" i="20" s="1"/>
  <c r="G135270" i="20" s="1"/>
  <c r="H135270" i="20" s="1"/>
  <c r="E135271" i="20"/>
  <c r="F135271" i="20" s="1"/>
  <c r="G135271" i="20" s="1"/>
  <c r="H135271" i="20" s="1"/>
  <c r="E135272" i="20"/>
  <c r="F135272" i="20" s="1"/>
  <c r="G135272" i="20" s="1"/>
  <c r="H135272" i="20" s="1"/>
  <c r="E135273" i="20"/>
  <c r="F135273" i="20" s="1"/>
  <c r="G135273" i="20" s="1"/>
  <c r="H135273" i="20" s="1"/>
  <c r="E135274" i="20"/>
  <c r="F135274" i="20" s="1"/>
  <c r="G135274" i="20" s="1"/>
  <c r="H135274" i="20" s="1"/>
  <c r="E135275" i="20"/>
  <c r="F135275" i="20" s="1"/>
  <c r="G135275" i="20" s="1"/>
  <c r="H135275" i="20" s="1"/>
  <c r="E135276" i="20"/>
  <c r="F135276" i="20" s="1"/>
  <c r="G135276" i="20" s="1"/>
  <c r="H135276" i="20" s="1"/>
  <c r="E135277" i="20"/>
  <c r="F135277" i="20" s="1"/>
  <c r="G135277" i="20" s="1"/>
  <c r="H135277" i="20" s="1"/>
  <c r="E135278" i="20"/>
  <c r="F135278" i="20" s="1"/>
  <c r="G135278" i="20" s="1"/>
  <c r="H135278" i="20" s="1"/>
  <c r="E135279" i="20"/>
  <c r="F135279" i="20" s="1"/>
  <c r="G135279" i="20" s="1"/>
  <c r="H135279" i="20" s="1"/>
  <c r="E135280" i="20"/>
  <c r="F135280" i="20" s="1"/>
  <c r="G135280" i="20" s="1"/>
  <c r="H135280" i="20" s="1"/>
  <c r="E135281" i="20"/>
  <c r="F135281" i="20" s="1"/>
  <c r="G135281" i="20" s="1"/>
  <c r="H135281" i="20" s="1"/>
  <c r="E135282" i="20"/>
  <c r="F135282" i="20" s="1"/>
  <c r="G135282" i="20" s="1"/>
  <c r="H135282" i="20" s="1"/>
  <c r="E135283" i="20"/>
  <c r="F135283" i="20" s="1"/>
  <c r="G135283" i="20" s="1"/>
  <c r="H135283" i="20" s="1"/>
  <c r="E135284" i="20"/>
  <c r="F135284" i="20" s="1"/>
  <c r="G135284" i="20" s="1"/>
  <c r="H135284" i="20" s="1"/>
  <c r="E135285" i="20"/>
  <c r="F135285" i="20" s="1"/>
  <c r="G135285" i="20" s="1"/>
  <c r="H135285" i="20" s="1"/>
  <c r="E135286" i="20"/>
  <c r="F135286" i="20" s="1"/>
  <c r="G135286" i="20" s="1"/>
  <c r="H135286" i="20" s="1"/>
  <c r="E135287" i="20"/>
  <c r="F135287" i="20" s="1"/>
  <c r="G135287" i="20" s="1"/>
  <c r="H135287" i="20" s="1"/>
  <c r="E135288" i="20"/>
  <c r="F135288" i="20" s="1"/>
  <c r="G135288" i="20" s="1"/>
  <c r="H135288" i="20" s="1"/>
  <c r="E135289" i="20"/>
  <c r="F135289" i="20" s="1"/>
  <c r="G135289" i="20" s="1"/>
  <c r="H135289" i="20" s="1"/>
  <c r="E135290" i="20"/>
  <c r="F135290" i="20" s="1"/>
  <c r="G135290" i="20" s="1"/>
  <c r="H135290" i="20" s="1"/>
  <c r="E135291" i="20"/>
  <c r="F135291" i="20" s="1"/>
  <c r="G135291" i="20" s="1"/>
  <c r="H135291" i="20" s="1"/>
  <c r="E135292" i="20"/>
  <c r="F135292" i="20" s="1"/>
  <c r="G135292" i="20" s="1"/>
  <c r="H135292" i="20" s="1"/>
  <c r="E135293" i="20"/>
  <c r="F135293" i="20" s="1"/>
  <c r="G135293" i="20" s="1"/>
  <c r="H135293" i="20" s="1"/>
  <c r="E135294" i="20"/>
  <c r="F135294" i="20" s="1"/>
  <c r="G135294" i="20" s="1"/>
  <c r="H135294" i="20" s="1"/>
  <c r="E135295" i="20"/>
  <c r="F135295" i="20" s="1"/>
  <c r="G135295" i="20" s="1"/>
  <c r="H135295" i="20" s="1"/>
  <c r="E135296" i="20"/>
  <c r="F135296" i="20" s="1"/>
  <c r="G135296" i="20" s="1"/>
  <c r="H135296" i="20" s="1"/>
  <c r="E135297" i="20"/>
  <c r="F135297" i="20" s="1"/>
  <c r="G135297" i="20" s="1"/>
  <c r="H135297" i="20" s="1"/>
  <c r="E135298" i="20"/>
  <c r="F135298" i="20" s="1"/>
  <c r="G135298" i="20" s="1"/>
  <c r="H135298" i="20" s="1"/>
  <c r="E135299" i="20"/>
  <c r="F135299" i="20" s="1"/>
  <c r="G135299" i="20" s="1"/>
  <c r="H135299" i="20" s="1"/>
  <c r="E135300" i="20"/>
  <c r="F135300" i="20" s="1"/>
  <c r="G135300" i="20" s="1"/>
  <c r="H135300" i="20" s="1"/>
  <c r="E135301" i="20"/>
  <c r="F135301" i="20" s="1"/>
  <c r="G135301" i="20" s="1"/>
  <c r="H135301" i="20" s="1"/>
  <c r="E135302" i="20"/>
  <c r="F135302" i="20" s="1"/>
  <c r="G135302" i="20" s="1"/>
  <c r="H135302" i="20" s="1"/>
  <c r="E135303" i="20"/>
  <c r="F135303" i="20" s="1"/>
  <c r="G135303" i="20" s="1"/>
  <c r="H135303" i="20" s="1"/>
  <c r="E135304" i="20"/>
  <c r="F135304" i="20" s="1"/>
  <c r="G135304" i="20" s="1"/>
  <c r="H135304" i="20" s="1"/>
  <c r="E135305" i="20"/>
  <c r="F135305" i="20" s="1"/>
  <c r="G135305" i="20" s="1"/>
  <c r="H135305" i="20" s="1"/>
  <c r="E135306" i="20"/>
  <c r="F135306" i="20" s="1"/>
  <c r="G135306" i="20" s="1"/>
  <c r="H135306" i="20" s="1"/>
  <c r="E135307" i="20"/>
  <c r="F135307" i="20" s="1"/>
  <c r="G135307" i="20" s="1"/>
  <c r="H135307" i="20" s="1"/>
  <c r="E135308" i="20"/>
  <c r="F135308" i="20" s="1"/>
  <c r="G135308" i="20" s="1"/>
  <c r="H135308" i="20" s="1"/>
  <c r="E135309" i="20"/>
  <c r="F135309" i="20" s="1"/>
  <c r="G135309" i="20" s="1"/>
  <c r="H135309" i="20" s="1"/>
  <c r="E135310" i="20"/>
  <c r="F135310" i="20" s="1"/>
  <c r="G135310" i="20" s="1"/>
  <c r="H135310" i="20" s="1"/>
  <c r="E135311" i="20"/>
  <c r="F135311" i="20" s="1"/>
  <c r="G135311" i="20" s="1"/>
  <c r="H135311" i="20" s="1"/>
  <c r="E135312" i="20"/>
  <c r="F135312" i="20" s="1"/>
  <c r="G135312" i="20" s="1"/>
  <c r="H135312" i="20" s="1"/>
  <c r="E135313" i="20"/>
  <c r="F135313" i="20" s="1"/>
  <c r="G135313" i="20" s="1"/>
  <c r="H135313" i="20" s="1"/>
  <c r="E135314" i="20"/>
  <c r="F135314" i="20" s="1"/>
  <c r="G135314" i="20" s="1"/>
  <c r="H135314" i="20" s="1"/>
  <c r="E135315" i="20"/>
  <c r="F135315" i="20" s="1"/>
  <c r="G135315" i="20" s="1"/>
  <c r="H135315" i="20" s="1"/>
  <c r="E135316" i="20"/>
  <c r="F135316" i="20" s="1"/>
  <c r="G135316" i="20" s="1"/>
  <c r="H135316" i="20" s="1"/>
  <c r="E135317" i="20"/>
  <c r="F135317" i="20" s="1"/>
  <c r="G135317" i="20" s="1"/>
  <c r="H135317" i="20" s="1"/>
  <c r="E135318" i="20"/>
  <c r="F135318" i="20" s="1"/>
  <c r="G135318" i="20" s="1"/>
  <c r="H135318" i="20" s="1"/>
  <c r="E135319" i="20"/>
  <c r="F135319" i="20" s="1"/>
  <c r="G135319" i="20" s="1"/>
  <c r="H135319" i="20" s="1"/>
  <c r="E135320" i="20"/>
  <c r="F135320" i="20" s="1"/>
  <c r="G135320" i="20" s="1"/>
  <c r="H135320" i="20" s="1"/>
  <c r="E135321" i="20"/>
  <c r="F135321" i="20" s="1"/>
  <c r="G135321" i="20" s="1"/>
  <c r="H135321" i="20" s="1"/>
  <c r="E135322" i="20"/>
  <c r="F135322" i="20" s="1"/>
  <c r="G135322" i="20" s="1"/>
  <c r="H135322" i="20" s="1"/>
  <c r="E135323" i="20"/>
  <c r="F135323" i="20" s="1"/>
  <c r="G135323" i="20" s="1"/>
  <c r="H135323" i="20" s="1"/>
  <c r="E135324" i="20"/>
  <c r="F135324" i="20" s="1"/>
  <c r="G135324" i="20" s="1"/>
  <c r="H135324" i="20" s="1"/>
  <c r="E135325" i="20"/>
  <c r="F135325" i="20" s="1"/>
  <c r="G135325" i="20" s="1"/>
  <c r="H135325" i="20" s="1"/>
  <c r="E135326" i="20"/>
  <c r="F135326" i="20" s="1"/>
  <c r="G135326" i="20" s="1"/>
  <c r="H135326" i="20" s="1"/>
  <c r="E135327" i="20"/>
  <c r="F135327" i="20" s="1"/>
  <c r="G135327" i="20" s="1"/>
  <c r="H135327" i="20" s="1"/>
  <c r="E135328" i="20"/>
  <c r="F135328" i="20" s="1"/>
  <c r="G135328" i="20" s="1"/>
  <c r="H135328" i="20" s="1"/>
  <c r="E135329" i="20"/>
  <c r="F135329" i="20" s="1"/>
  <c r="G135329" i="20" s="1"/>
  <c r="H135329" i="20" s="1"/>
  <c r="E135330" i="20"/>
  <c r="F135330" i="20" s="1"/>
  <c r="G135330" i="20" s="1"/>
  <c r="H135330" i="20" s="1"/>
  <c r="E135331" i="20"/>
  <c r="F135331" i="20" s="1"/>
  <c r="G135331" i="20" s="1"/>
  <c r="H135331" i="20" s="1"/>
  <c r="E135332" i="20"/>
  <c r="F135332" i="20" s="1"/>
  <c r="G135332" i="20" s="1"/>
  <c r="H135332" i="20" s="1"/>
  <c r="E135333" i="20"/>
  <c r="F135333" i="20" s="1"/>
  <c r="G135333" i="20" s="1"/>
  <c r="H135333" i="20" s="1"/>
  <c r="E135334" i="20"/>
  <c r="F135334" i="20" s="1"/>
  <c r="G135334" i="20" s="1"/>
  <c r="H135334" i="20" s="1"/>
  <c r="E135335" i="20"/>
  <c r="F135335" i="20" s="1"/>
  <c r="G135335" i="20" s="1"/>
  <c r="H135335" i="20" s="1"/>
  <c r="E135336" i="20"/>
  <c r="F135336" i="20" s="1"/>
  <c r="G135336" i="20" s="1"/>
  <c r="H135336" i="20" s="1"/>
  <c r="E135337" i="20"/>
  <c r="F135337" i="20" s="1"/>
  <c r="G135337" i="20" s="1"/>
  <c r="H135337" i="20" s="1"/>
  <c r="E135338" i="20"/>
  <c r="F135338" i="20" s="1"/>
  <c r="G135338" i="20" s="1"/>
  <c r="H135338" i="20" s="1"/>
  <c r="E135339" i="20"/>
  <c r="F135339" i="20" s="1"/>
  <c r="G135339" i="20" s="1"/>
  <c r="H135339" i="20" s="1"/>
  <c r="E135340" i="20"/>
  <c r="F135340" i="20" s="1"/>
  <c r="G135340" i="20" s="1"/>
  <c r="H135340" i="20" s="1"/>
  <c r="E135341" i="20"/>
  <c r="F135341" i="20" s="1"/>
  <c r="G135341" i="20" s="1"/>
  <c r="H135341" i="20" s="1"/>
  <c r="E135342" i="20"/>
  <c r="F135342" i="20" s="1"/>
  <c r="G135342" i="20" s="1"/>
  <c r="H135342" i="20" s="1"/>
  <c r="E135343" i="20"/>
  <c r="F135343" i="20" s="1"/>
  <c r="G135343" i="20" s="1"/>
  <c r="H135343" i="20" s="1"/>
  <c r="E135344" i="20"/>
  <c r="F135344" i="20" s="1"/>
  <c r="G135344" i="20" s="1"/>
  <c r="H135344" i="20" s="1"/>
  <c r="E135345" i="20"/>
  <c r="F135345" i="20" s="1"/>
  <c r="G135345" i="20" s="1"/>
  <c r="H135345" i="20" s="1"/>
  <c r="E135346" i="20"/>
  <c r="F135346" i="20" s="1"/>
  <c r="G135346" i="20" s="1"/>
  <c r="H135346" i="20" s="1"/>
  <c r="E135347" i="20"/>
  <c r="F135347" i="20" s="1"/>
  <c r="G135347" i="20" s="1"/>
  <c r="H135347" i="20" s="1"/>
  <c r="E135348" i="20"/>
  <c r="F135348" i="20" s="1"/>
  <c r="G135348" i="20" s="1"/>
  <c r="H135348" i="20" s="1"/>
  <c r="E135349" i="20"/>
  <c r="F135349" i="20" s="1"/>
  <c r="G135349" i="20" s="1"/>
  <c r="H135349" i="20" s="1"/>
  <c r="E135350" i="20"/>
  <c r="F135350" i="20" s="1"/>
  <c r="G135350" i="20" s="1"/>
  <c r="H135350" i="20" s="1"/>
  <c r="E135351" i="20"/>
  <c r="F135351" i="20" s="1"/>
  <c r="G135351" i="20" s="1"/>
  <c r="H135351" i="20" s="1"/>
  <c r="E135352" i="20"/>
  <c r="F135352" i="20" s="1"/>
  <c r="G135352" i="20" s="1"/>
  <c r="H135352" i="20" s="1"/>
  <c r="E135353" i="20"/>
  <c r="F135353" i="20" s="1"/>
  <c r="G135353" i="20" s="1"/>
  <c r="H135353" i="20" s="1"/>
  <c r="E135354" i="20"/>
  <c r="F135354" i="20" s="1"/>
  <c r="G135354" i="20" s="1"/>
  <c r="H135354" i="20" s="1"/>
  <c r="E135355" i="20"/>
  <c r="F135355" i="20" s="1"/>
  <c r="G135355" i="20" s="1"/>
  <c r="H135355" i="20" s="1"/>
  <c r="E135356" i="20"/>
  <c r="F135356" i="20" s="1"/>
  <c r="G135356" i="20" s="1"/>
  <c r="H135356" i="20" s="1"/>
  <c r="E135357" i="20"/>
  <c r="F135357" i="20" s="1"/>
  <c r="G135357" i="20" s="1"/>
  <c r="H135357" i="20" s="1"/>
  <c r="E135358" i="20"/>
  <c r="F135358" i="20" s="1"/>
  <c r="G135358" i="20" s="1"/>
  <c r="H135358" i="20" s="1"/>
  <c r="E135359" i="20"/>
  <c r="F135359" i="20" s="1"/>
  <c r="G135359" i="20" s="1"/>
  <c r="H135359" i="20" s="1"/>
  <c r="E135360" i="20"/>
  <c r="F135360" i="20" s="1"/>
  <c r="G135360" i="20" s="1"/>
  <c r="H135360" i="20" s="1"/>
  <c r="E135361" i="20"/>
  <c r="F135361" i="20" s="1"/>
  <c r="G135361" i="20" s="1"/>
  <c r="H135361" i="20" s="1"/>
  <c r="E135362" i="20"/>
  <c r="F135362" i="20" s="1"/>
  <c r="G135362" i="20" s="1"/>
  <c r="H135362" i="20" s="1"/>
  <c r="E135363" i="20"/>
  <c r="F135363" i="20" s="1"/>
  <c r="G135363" i="20" s="1"/>
  <c r="H135363" i="20" s="1"/>
  <c r="E135364" i="20"/>
  <c r="F135364" i="20" s="1"/>
  <c r="G135364" i="20" s="1"/>
  <c r="H135364" i="20" s="1"/>
  <c r="E135365" i="20"/>
  <c r="F135365" i="20" s="1"/>
  <c r="G135365" i="20" s="1"/>
  <c r="H135365" i="20" s="1"/>
  <c r="E135366" i="20"/>
  <c r="F135366" i="20" s="1"/>
  <c r="G135366" i="20" s="1"/>
  <c r="H135366" i="20" s="1"/>
  <c r="E135367" i="20"/>
  <c r="F135367" i="20" s="1"/>
  <c r="G135367" i="20" s="1"/>
  <c r="H135367" i="20" s="1"/>
  <c r="E135368" i="20"/>
  <c r="F135368" i="20" s="1"/>
  <c r="G135368" i="20" s="1"/>
  <c r="H135368" i="20" s="1"/>
  <c r="E135369" i="20"/>
  <c r="F135369" i="20" s="1"/>
  <c r="G135369" i="20" s="1"/>
  <c r="H135369" i="20" s="1"/>
  <c r="E135370" i="20"/>
  <c r="F135370" i="20" s="1"/>
  <c r="G135370" i="20" s="1"/>
  <c r="H135370" i="20" s="1"/>
  <c r="E135371" i="20"/>
  <c r="F135371" i="20" s="1"/>
  <c r="G135371" i="20" s="1"/>
  <c r="H135371" i="20" s="1"/>
  <c r="E135372" i="20"/>
  <c r="F135372" i="20" s="1"/>
  <c r="G135372" i="20" s="1"/>
  <c r="H135372" i="20" s="1"/>
  <c r="E135373" i="20"/>
  <c r="F135373" i="20" s="1"/>
  <c r="G135373" i="20" s="1"/>
  <c r="H135373" i="20" s="1"/>
  <c r="E135374" i="20"/>
  <c r="F135374" i="20" s="1"/>
  <c r="G135374" i="20" s="1"/>
  <c r="H135374" i="20" s="1"/>
  <c r="E135375" i="20"/>
  <c r="F135375" i="20" s="1"/>
  <c r="G135375" i="20" s="1"/>
  <c r="H135375" i="20" s="1"/>
  <c r="E135376" i="20"/>
  <c r="F135376" i="20" s="1"/>
  <c r="G135376" i="20" s="1"/>
  <c r="H135376" i="20" s="1"/>
  <c r="E135377" i="20"/>
  <c r="F135377" i="20" s="1"/>
  <c r="G135377" i="20" s="1"/>
  <c r="H135377" i="20" s="1"/>
  <c r="E135378" i="20"/>
  <c r="F135378" i="20" s="1"/>
  <c r="G135378" i="20" s="1"/>
  <c r="H135378" i="20" s="1"/>
  <c r="E135379" i="20"/>
  <c r="F135379" i="20" s="1"/>
  <c r="G135379" i="20" s="1"/>
  <c r="H135379" i="20" s="1"/>
  <c r="E135380" i="20"/>
  <c r="F135380" i="20" s="1"/>
  <c r="G135380" i="20" s="1"/>
  <c r="H135380" i="20" s="1"/>
  <c r="E135381" i="20"/>
  <c r="F135381" i="20" s="1"/>
  <c r="G135381" i="20" s="1"/>
  <c r="H135381" i="20" s="1"/>
  <c r="E135382" i="20"/>
  <c r="F135382" i="20" s="1"/>
  <c r="G135382" i="20" s="1"/>
  <c r="H135382" i="20" s="1"/>
  <c r="E135383" i="20"/>
  <c r="F135383" i="20" s="1"/>
  <c r="G135383" i="20" s="1"/>
  <c r="H135383" i="20" s="1"/>
  <c r="E135384" i="20"/>
  <c r="F135384" i="20" s="1"/>
  <c r="G135384" i="20" s="1"/>
  <c r="H135384" i="20" s="1"/>
  <c r="E135385" i="20"/>
  <c r="F135385" i="20" s="1"/>
  <c r="G135385" i="20" s="1"/>
  <c r="H135385" i="20" s="1"/>
  <c r="E135386" i="20"/>
  <c r="F135386" i="20" s="1"/>
  <c r="G135386" i="20" s="1"/>
  <c r="H135386" i="20" s="1"/>
  <c r="E135387" i="20"/>
  <c r="F135387" i="20" s="1"/>
  <c r="G135387" i="20" s="1"/>
  <c r="H135387" i="20" s="1"/>
  <c r="E135388" i="20"/>
  <c r="F135388" i="20" s="1"/>
  <c r="G135388" i="20" s="1"/>
  <c r="H135388" i="20" s="1"/>
  <c r="E135389" i="20"/>
  <c r="F135389" i="20" s="1"/>
  <c r="G135389" i="20" s="1"/>
  <c r="H135389" i="20" s="1"/>
  <c r="E135390" i="20"/>
  <c r="F135390" i="20" s="1"/>
  <c r="G135390" i="20" s="1"/>
  <c r="H135390" i="20" s="1"/>
  <c r="E135391" i="20"/>
  <c r="F135391" i="20" s="1"/>
  <c r="G135391" i="20" s="1"/>
  <c r="H135391" i="20" s="1"/>
  <c r="E135392" i="20"/>
  <c r="F135392" i="20" s="1"/>
  <c r="G135392" i="20" s="1"/>
  <c r="H135392" i="20" s="1"/>
  <c r="E135393" i="20"/>
  <c r="F135393" i="20" s="1"/>
  <c r="G135393" i="20" s="1"/>
  <c r="H135393" i="20" s="1"/>
  <c r="E135394" i="20"/>
  <c r="F135394" i="20" s="1"/>
  <c r="G135394" i="20" s="1"/>
  <c r="H135394" i="20" s="1"/>
  <c r="E135395" i="20"/>
  <c r="F135395" i="20" s="1"/>
  <c r="G135395" i="20" s="1"/>
  <c r="H135395" i="20" s="1"/>
  <c r="E135396" i="20"/>
  <c r="F135396" i="20" s="1"/>
  <c r="G135396" i="20" s="1"/>
  <c r="H135396" i="20" s="1"/>
  <c r="E135397" i="20"/>
  <c r="F135397" i="20" s="1"/>
  <c r="G135397" i="20" s="1"/>
  <c r="H135397" i="20" s="1"/>
  <c r="E135398" i="20"/>
  <c r="F135398" i="20" s="1"/>
  <c r="G135398" i="20" s="1"/>
  <c r="H135398" i="20" s="1"/>
  <c r="E135399" i="20"/>
  <c r="F135399" i="20" s="1"/>
  <c r="G135399" i="20" s="1"/>
  <c r="H135399" i="20" s="1"/>
  <c r="E135400" i="20"/>
  <c r="F135400" i="20" s="1"/>
  <c r="G135400" i="20" s="1"/>
  <c r="H135400" i="20" s="1"/>
  <c r="E135401" i="20"/>
  <c r="F135401" i="20" s="1"/>
  <c r="G135401" i="20" s="1"/>
  <c r="H135401" i="20" s="1"/>
  <c r="E135402" i="20"/>
  <c r="F135402" i="20" s="1"/>
  <c r="G135402" i="20" s="1"/>
  <c r="H135402" i="20" s="1"/>
  <c r="E135403" i="20"/>
  <c r="F135403" i="20" s="1"/>
  <c r="G135403" i="20" s="1"/>
  <c r="H135403" i="20" s="1"/>
  <c r="E135404" i="20"/>
  <c r="F135404" i="20" s="1"/>
  <c r="G135404" i="20" s="1"/>
  <c r="H135404" i="20" s="1"/>
  <c r="E135405" i="20"/>
  <c r="F135405" i="20" s="1"/>
  <c r="G135405" i="20" s="1"/>
  <c r="H135405" i="20" s="1"/>
  <c r="E135406" i="20"/>
  <c r="F135406" i="20" s="1"/>
  <c r="G135406" i="20" s="1"/>
  <c r="H135406" i="20" s="1"/>
  <c r="E135407" i="20"/>
  <c r="F135407" i="20" s="1"/>
  <c r="G135407" i="20" s="1"/>
  <c r="H135407" i="20" s="1"/>
  <c r="E135408" i="20"/>
  <c r="F135408" i="20" s="1"/>
  <c r="G135408" i="20" s="1"/>
  <c r="H135408" i="20" s="1"/>
  <c r="E135409" i="20"/>
  <c r="F135409" i="20" s="1"/>
  <c r="G135409" i="20" s="1"/>
  <c r="H135409" i="20" s="1"/>
  <c r="E135410" i="20"/>
  <c r="F135410" i="20" s="1"/>
  <c r="G135410" i="20" s="1"/>
  <c r="H135410" i="20" s="1"/>
  <c r="E135411" i="20"/>
  <c r="F135411" i="20" s="1"/>
  <c r="G135411" i="20" s="1"/>
  <c r="H135411" i="20" s="1"/>
  <c r="E135412" i="20"/>
  <c r="F135412" i="20" s="1"/>
  <c r="G135412" i="20" s="1"/>
  <c r="H135412" i="20" s="1"/>
  <c r="E135413" i="20"/>
  <c r="F135413" i="20" s="1"/>
  <c r="G135413" i="20" s="1"/>
  <c r="H135413" i="20" s="1"/>
  <c r="E135414" i="20"/>
  <c r="F135414" i="20" s="1"/>
  <c r="G135414" i="20" s="1"/>
  <c r="H135414" i="20" s="1"/>
  <c r="E135415" i="20"/>
  <c r="F135415" i="20" s="1"/>
  <c r="G135415" i="20" s="1"/>
  <c r="H135415" i="20" s="1"/>
  <c r="E135416" i="20"/>
  <c r="F135416" i="20" s="1"/>
  <c r="G135416" i="20" s="1"/>
  <c r="H135416" i="20" s="1"/>
  <c r="E135417" i="20"/>
  <c r="F135417" i="20" s="1"/>
  <c r="G135417" i="20" s="1"/>
  <c r="H135417" i="20" s="1"/>
  <c r="E135418" i="20"/>
  <c r="F135418" i="20" s="1"/>
  <c r="G135418" i="20" s="1"/>
  <c r="H135418" i="20" s="1"/>
  <c r="E135419" i="20"/>
  <c r="F135419" i="20" s="1"/>
  <c r="G135419" i="20" s="1"/>
  <c r="H135419" i="20" s="1"/>
  <c r="E135420" i="20"/>
  <c r="F135420" i="20" s="1"/>
  <c r="G135420" i="20" s="1"/>
  <c r="H135420" i="20" s="1"/>
  <c r="E135421" i="20"/>
  <c r="F135421" i="20" s="1"/>
  <c r="G135421" i="20" s="1"/>
  <c r="H135421" i="20" s="1"/>
  <c r="E135422" i="20"/>
  <c r="F135422" i="20" s="1"/>
  <c r="G135422" i="20" s="1"/>
  <c r="H135422" i="20" s="1"/>
  <c r="E135423" i="20"/>
  <c r="F135423" i="20" s="1"/>
  <c r="G135423" i="20" s="1"/>
  <c r="H135423" i="20" s="1"/>
  <c r="E135424" i="20"/>
  <c r="F135424" i="20" s="1"/>
  <c r="G135424" i="20" s="1"/>
  <c r="H135424" i="20" s="1"/>
  <c r="E135425" i="20"/>
  <c r="F135425" i="20" s="1"/>
  <c r="G135425" i="20" s="1"/>
  <c r="H135425" i="20" s="1"/>
  <c r="E135426" i="20"/>
  <c r="F135426" i="20" s="1"/>
  <c r="G135426" i="20" s="1"/>
  <c r="H135426" i="20" s="1"/>
  <c r="E135427" i="20"/>
  <c r="F135427" i="20" s="1"/>
  <c r="G135427" i="20" s="1"/>
  <c r="H135427" i="20" s="1"/>
  <c r="E135428" i="20"/>
  <c r="F135428" i="20" s="1"/>
  <c r="G135428" i="20" s="1"/>
  <c r="H135428" i="20" s="1"/>
  <c r="E135429" i="20"/>
  <c r="F135429" i="20" s="1"/>
  <c r="G135429" i="20" s="1"/>
  <c r="H135429" i="20" s="1"/>
  <c r="E135430" i="20"/>
  <c r="F135430" i="20" s="1"/>
  <c r="G135430" i="20" s="1"/>
  <c r="H135430" i="20" s="1"/>
  <c r="E135431" i="20"/>
  <c r="F135431" i="20" s="1"/>
  <c r="G135431" i="20" s="1"/>
  <c r="H135431" i="20" s="1"/>
  <c r="E135432" i="20"/>
  <c r="F135432" i="20" s="1"/>
  <c r="G135432" i="20" s="1"/>
  <c r="H135432" i="20" s="1"/>
  <c r="E135433" i="20"/>
  <c r="F135433" i="20" s="1"/>
  <c r="G135433" i="20" s="1"/>
  <c r="H135433" i="20" s="1"/>
  <c r="E135434" i="20"/>
  <c r="F135434" i="20" s="1"/>
  <c r="G135434" i="20" s="1"/>
  <c r="H135434" i="20" s="1"/>
  <c r="E135435" i="20"/>
  <c r="F135435" i="20" s="1"/>
  <c r="G135435" i="20" s="1"/>
  <c r="H135435" i="20" s="1"/>
  <c r="E135436" i="20"/>
  <c r="F135436" i="20" s="1"/>
  <c r="G135436" i="20" s="1"/>
  <c r="H135436" i="20" s="1"/>
  <c r="E135437" i="20"/>
  <c r="F135437" i="20" s="1"/>
  <c r="G135437" i="20" s="1"/>
  <c r="H135437" i="20" s="1"/>
  <c r="E135438" i="20"/>
  <c r="F135438" i="20" s="1"/>
  <c r="G135438" i="20" s="1"/>
  <c r="H135438" i="20" s="1"/>
  <c r="E135439" i="20"/>
  <c r="F135439" i="20" s="1"/>
  <c r="G135439" i="20" s="1"/>
  <c r="H135439" i="20" s="1"/>
  <c r="E135440" i="20"/>
  <c r="F135440" i="20" s="1"/>
  <c r="G135440" i="20" s="1"/>
  <c r="H135440" i="20" s="1"/>
  <c r="E135441" i="20"/>
  <c r="F135441" i="20" s="1"/>
  <c r="G135441" i="20" s="1"/>
  <c r="H135441" i="20" s="1"/>
  <c r="E135442" i="20"/>
  <c r="F135442" i="20" s="1"/>
  <c r="G135442" i="20" s="1"/>
  <c r="H135442" i="20" s="1"/>
  <c r="E135443" i="20"/>
  <c r="F135443" i="20" s="1"/>
  <c r="G135443" i="20" s="1"/>
  <c r="H135443" i="20" s="1"/>
  <c r="E135444" i="20"/>
  <c r="F135444" i="20" s="1"/>
  <c r="G135444" i="20" s="1"/>
  <c r="H135444" i="20" s="1"/>
  <c r="E135445" i="20"/>
  <c r="F135445" i="20" s="1"/>
  <c r="G135445" i="20" s="1"/>
  <c r="H135445" i="20" s="1"/>
  <c r="E135446" i="20"/>
  <c r="F135446" i="20" s="1"/>
  <c r="G135446" i="20" s="1"/>
  <c r="H135446" i="20" s="1"/>
  <c r="E135447" i="20"/>
  <c r="F135447" i="20" s="1"/>
  <c r="G135447" i="20" s="1"/>
  <c r="H135447" i="20" s="1"/>
  <c r="E135448" i="20"/>
  <c r="F135448" i="20" s="1"/>
  <c r="G135448" i="20" s="1"/>
  <c r="H135448" i="20" s="1"/>
  <c r="E135449" i="20"/>
  <c r="F135449" i="20" s="1"/>
  <c r="G135449" i="20" s="1"/>
  <c r="H135449" i="20" s="1"/>
  <c r="E135450" i="20"/>
  <c r="F135450" i="20" s="1"/>
  <c r="G135450" i="20" s="1"/>
  <c r="H135450" i="20" s="1"/>
  <c r="E135451" i="20"/>
  <c r="F135451" i="20" s="1"/>
  <c r="G135451" i="20" s="1"/>
  <c r="H135451" i="20" s="1"/>
  <c r="E135452" i="20"/>
  <c r="F135452" i="20" s="1"/>
  <c r="G135452" i="20" s="1"/>
  <c r="H135452" i="20" s="1"/>
  <c r="E135453" i="20"/>
  <c r="F135453" i="20" s="1"/>
  <c r="G135453" i="20" s="1"/>
  <c r="H135453" i="20" s="1"/>
  <c r="E135454" i="20"/>
  <c r="F135454" i="20" s="1"/>
  <c r="G135454" i="20" s="1"/>
  <c r="H135454" i="20" s="1"/>
  <c r="E135455" i="20"/>
  <c r="F135455" i="20" s="1"/>
  <c r="G135455" i="20" s="1"/>
  <c r="H135455" i="20" s="1"/>
  <c r="E135456" i="20"/>
  <c r="F135456" i="20" s="1"/>
  <c r="G135456" i="20" s="1"/>
  <c r="H135456" i="20" s="1"/>
  <c r="E135457" i="20"/>
  <c r="F135457" i="20" s="1"/>
  <c r="G135457" i="20" s="1"/>
  <c r="H135457" i="20" s="1"/>
  <c r="E135458" i="20"/>
  <c r="F135458" i="20" s="1"/>
  <c r="G135458" i="20" s="1"/>
  <c r="H135458" i="20" s="1"/>
  <c r="E135459" i="20"/>
  <c r="F135459" i="20" s="1"/>
  <c r="G135459" i="20" s="1"/>
  <c r="H135459" i="20" s="1"/>
  <c r="E135460" i="20"/>
  <c r="F135460" i="20" s="1"/>
  <c r="G135460" i="20" s="1"/>
  <c r="H135460" i="20" s="1"/>
  <c r="E135461" i="20"/>
  <c r="F135461" i="20" s="1"/>
  <c r="G135461" i="20" s="1"/>
  <c r="H135461" i="20" s="1"/>
  <c r="E135462" i="20"/>
  <c r="F135462" i="20" s="1"/>
  <c r="G135462" i="20" s="1"/>
  <c r="H135462" i="20" s="1"/>
  <c r="E135463" i="20"/>
  <c r="F135463" i="20" s="1"/>
  <c r="G135463" i="20" s="1"/>
  <c r="H135463" i="20" s="1"/>
  <c r="E135464" i="20"/>
  <c r="F135464" i="20" s="1"/>
  <c r="G135464" i="20" s="1"/>
  <c r="H135464" i="20" s="1"/>
  <c r="E135465" i="20"/>
  <c r="F135465" i="20" s="1"/>
  <c r="G135465" i="20" s="1"/>
  <c r="H135465" i="20" s="1"/>
  <c r="E135466" i="20"/>
  <c r="F135466" i="20" s="1"/>
  <c r="G135466" i="20" s="1"/>
  <c r="H135466" i="20" s="1"/>
  <c r="E135467" i="20"/>
  <c r="F135467" i="20" s="1"/>
  <c r="G135467" i="20" s="1"/>
  <c r="H135467" i="20" s="1"/>
  <c r="E135468" i="20"/>
  <c r="F135468" i="20" s="1"/>
  <c r="G135468" i="20" s="1"/>
  <c r="H135468" i="20" s="1"/>
  <c r="E135469" i="20"/>
  <c r="F135469" i="20" s="1"/>
  <c r="G135469" i="20" s="1"/>
  <c r="H135469" i="20" s="1"/>
  <c r="E135470" i="20"/>
  <c r="F135470" i="20" s="1"/>
  <c r="G135470" i="20" s="1"/>
  <c r="H135470" i="20" s="1"/>
  <c r="E135471" i="20"/>
  <c r="F135471" i="20" s="1"/>
  <c r="G135471" i="20" s="1"/>
  <c r="H135471" i="20" s="1"/>
  <c r="E135472" i="20"/>
  <c r="F135472" i="20" s="1"/>
  <c r="G135472" i="20" s="1"/>
  <c r="H135472" i="20" s="1"/>
  <c r="E135473" i="20"/>
  <c r="F135473" i="20" s="1"/>
  <c r="G135473" i="20" s="1"/>
  <c r="H135473" i="20" s="1"/>
  <c r="E135474" i="20"/>
  <c r="F135474" i="20" s="1"/>
  <c r="G135474" i="20" s="1"/>
  <c r="H135474" i="20" s="1"/>
  <c r="E135475" i="20"/>
  <c r="F135475" i="20" s="1"/>
  <c r="G135475" i="20" s="1"/>
  <c r="H135475" i="20" s="1"/>
  <c r="E135476" i="20"/>
  <c r="F135476" i="20" s="1"/>
  <c r="G135476" i="20" s="1"/>
  <c r="H135476" i="20" s="1"/>
  <c r="E135477" i="20"/>
  <c r="F135477" i="20" s="1"/>
  <c r="G135477" i="20" s="1"/>
  <c r="H135477" i="20" s="1"/>
  <c r="E135478" i="20"/>
  <c r="F135478" i="20" s="1"/>
  <c r="G135478" i="20" s="1"/>
  <c r="H135478" i="20" s="1"/>
  <c r="E135479" i="20"/>
  <c r="F135479" i="20" s="1"/>
  <c r="G135479" i="20" s="1"/>
  <c r="H135479" i="20" s="1"/>
  <c r="E135480" i="20"/>
  <c r="F135480" i="20" s="1"/>
  <c r="G135480" i="20" s="1"/>
  <c r="H135480" i="20" s="1"/>
  <c r="E135481" i="20"/>
  <c r="F135481" i="20" s="1"/>
  <c r="G135481" i="20" s="1"/>
  <c r="H135481" i="20" s="1"/>
  <c r="E135482" i="20"/>
  <c r="F135482" i="20" s="1"/>
  <c r="G135482" i="20" s="1"/>
  <c r="H135482" i="20" s="1"/>
  <c r="E135483" i="20"/>
  <c r="F135483" i="20" s="1"/>
  <c r="G135483" i="20" s="1"/>
  <c r="H135483" i="20" s="1"/>
  <c r="E135484" i="20"/>
  <c r="F135484" i="20" s="1"/>
  <c r="G135484" i="20" s="1"/>
  <c r="H135484" i="20" s="1"/>
  <c r="E135485" i="20"/>
  <c r="F135485" i="20" s="1"/>
  <c r="G135485" i="20" s="1"/>
  <c r="H135485" i="20" s="1"/>
  <c r="E135486" i="20"/>
  <c r="F135486" i="20" s="1"/>
  <c r="G135486" i="20" s="1"/>
  <c r="H135486" i="20" s="1"/>
  <c r="E135487" i="20"/>
  <c r="F135487" i="20" s="1"/>
  <c r="G135487" i="20" s="1"/>
  <c r="H135487" i="20" s="1"/>
  <c r="E135488" i="20"/>
  <c r="F135488" i="20" s="1"/>
  <c r="G135488" i="20" s="1"/>
  <c r="H135488" i="20" s="1"/>
  <c r="E135489" i="20"/>
  <c r="F135489" i="20" s="1"/>
  <c r="G135489" i="20" s="1"/>
  <c r="H135489" i="20" s="1"/>
  <c r="E135490" i="20"/>
  <c r="F135490" i="20" s="1"/>
  <c r="G135490" i="20" s="1"/>
  <c r="H135490" i="20" s="1"/>
  <c r="E135491" i="20"/>
  <c r="F135491" i="20" s="1"/>
  <c r="G135491" i="20" s="1"/>
  <c r="H135491" i="20" s="1"/>
  <c r="E135492" i="20"/>
  <c r="F135492" i="20" s="1"/>
  <c r="G135492" i="20" s="1"/>
  <c r="H135492" i="20" s="1"/>
  <c r="E135493" i="20"/>
  <c r="F135493" i="20" s="1"/>
  <c r="G135493" i="20" s="1"/>
  <c r="H135493" i="20" s="1"/>
  <c r="E135494" i="20"/>
  <c r="F135494" i="20" s="1"/>
  <c r="G135494" i="20" s="1"/>
  <c r="H135494" i="20" s="1"/>
  <c r="E135495" i="20"/>
  <c r="F135495" i="20" s="1"/>
  <c r="G135495" i="20" s="1"/>
  <c r="H135495" i="20" s="1"/>
  <c r="E135496" i="20"/>
  <c r="F135496" i="20" s="1"/>
  <c r="G135496" i="20" s="1"/>
  <c r="H135496" i="20" s="1"/>
  <c r="E135497" i="20"/>
  <c r="F135497" i="20" s="1"/>
  <c r="G135497" i="20" s="1"/>
  <c r="H135497" i="20" s="1"/>
  <c r="E135498" i="20"/>
  <c r="F135498" i="20" s="1"/>
  <c r="G135498" i="20" s="1"/>
  <c r="H135498" i="20" s="1"/>
  <c r="E135499" i="20"/>
  <c r="F135499" i="20" s="1"/>
  <c r="G135499" i="20" s="1"/>
  <c r="H135499" i="20" s="1"/>
  <c r="E135500" i="20"/>
  <c r="F135500" i="20" s="1"/>
  <c r="G135500" i="20" s="1"/>
  <c r="H135500" i="20" s="1"/>
  <c r="E135501" i="20"/>
  <c r="F135501" i="20" s="1"/>
  <c r="G135501" i="20" s="1"/>
  <c r="H135501" i="20" s="1"/>
  <c r="E135502" i="20"/>
  <c r="F135502" i="20" s="1"/>
  <c r="G135502" i="20" s="1"/>
  <c r="H135502" i="20" s="1"/>
  <c r="E135503" i="20"/>
  <c r="F135503" i="20" s="1"/>
  <c r="G135503" i="20" s="1"/>
  <c r="H135503" i="20" s="1"/>
  <c r="E135504" i="20"/>
  <c r="F135504" i="20" s="1"/>
  <c r="G135504" i="20" s="1"/>
  <c r="H135504" i="20" s="1"/>
  <c r="E135505" i="20"/>
  <c r="F135505" i="20" s="1"/>
  <c r="G135505" i="20" s="1"/>
  <c r="H135505" i="20" s="1"/>
  <c r="E135506" i="20"/>
  <c r="F135506" i="20" s="1"/>
  <c r="G135506" i="20" s="1"/>
  <c r="H135506" i="20" s="1"/>
  <c r="E135507" i="20"/>
  <c r="F135507" i="20" s="1"/>
  <c r="G135507" i="20" s="1"/>
  <c r="H135507" i="20" s="1"/>
  <c r="E135508" i="20"/>
  <c r="F135508" i="20" s="1"/>
  <c r="G135508" i="20" s="1"/>
  <c r="H135508" i="20" s="1"/>
  <c r="E135509" i="20"/>
  <c r="F135509" i="20" s="1"/>
  <c r="G135509" i="20" s="1"/>
  <c r="H135509" i="20" s="1"/>
  <c r="E135510" i="20"/>
  <c r="F135510" i="20" s="1"/>
  <c r="G135510" i="20" s="1"/>
  <c r="H135510" i="20" s="1"/>
  <c r="E135511" i="20"/>
  <c r="F135511" i="20" s="1"/>
  <c r="G135511" i="20" s="1"/>
  <c r="H135511" i="20" s="1"/>
  <c r="E135512" i="20"/>
  <c r="F135512" i="20" s="1"/>
  <c r="G135512" i="20" s="1"/>
  <c r="H135512" i="20" s="1"/>
  <c r="E135513" i="20"/>
  <c r="F135513" i="20" s="1"/>
  <c r="G135513" i="20" s="1"/>
  <c r="H135513" i="20" s="1"/>
  <c r="E135514" i="20"/>
  <c r="F135514" i="20" s="1"/>
  <c r="G135514" i="20" s="1"/>
  <c r="H135514" i="20" s="1"/>
  <c r="E135515" i="20"/>
  <c r="F135515" i="20" s="1"/>
  <c r="G135515" i="20" s="1"/>
  <c r="H135515" i="20" s="1"/>
  <c r="E135516" i="20"/>
  <c r="F135516" i="20" s="1"/>
  <c r="G135516" i="20" s="1"/>
  <c r="H135516" i="20" s="1"/>
  <c r="E135517" i="20"/>
  <c r="F135517" i="20" s="1"/>
  <c r="G135517" i="20" s="1"/>
  <c r="H135517" i="20" s="1"/>
  <c r="E135518" i="20"/>
  <c r="F135518" i="20" s="1"/>
  <c r="G135518" i="20" s="1"/>
  <c r="H135518" i="20" s="1"/>
  <c r="E135519" i="20"/>
  <c r="F135519" i="20" s="1"/>
  <c r="G135519" i="20" s="1"/>
  <c r="H135519" i="20" s="1"/>
  <c r="E135520" i="20"/>
  <c r="F135520" i="20" s="1"/>
  <c r="G135520" i="20" s="1"/>
  <c r="H135520" i="20" s="1"/>
  <c r="E135521" i="20"/>
  <c r="F135521" i="20" s="1"/>
  <c r="G135521" i="20" s="1"/>
  <c r="H135521" i="20" s="1"/>
  <c r="E135522" i="20"/>
  <c r="F135522" i="20" s="1"/>
  <c r="G135522" i="20" s="1"/>
  <c r="H135522" i="20" s="1"/>
  <c r="E135523" i="20"/>
  <c r="F135523" i="20" s="1"/>
  <c r="G135523" i="20" s="1"/>
  <c r="H135523" i="20" s="1"/>
  <c r="E135524" i="20"/>
  <c r="F135524" i="20" s="1"/>
  <c r="G135524" i="20" s="1"/>
  <c r="H135524" i="20" s="1"/>
  <c r="E135525" i="20"/>
  <c r="F135525" i="20" s="1"/>
  <c r="G135525" i="20" s="1"/>
  <c r="H135525" i="20" s="1"/>
  <c r="E135526" i="20"/>
  <c r="F135526" i="20" s="1"/>
  <c r="G135526" i="20" s="1"/>
  <c r="H135526" i="20" s="1"/>
  <c r="E135527" i="20"/>
  <c r="F135527" i="20" s="1"/>
  <c r="G135527" i="20" s="1"/>
  <c r="H135527" i="20" s="1"/>
  <c r="E135528" i="20"/>
  <c r="F135528" i="20" s="1"/>
  <c r="G135528" i="20" s="1"/>
  <c r="H135528" i="20" s="1"/>
  <c r="E135529" i="20"/>
  <c r="F135529" i="20" s="1"/>
  <c r="G135529" i="20" s="1"/>
  <c r="H135529" i="20" s="1"/>
  <c r="E135530" i="20"/>
  <c r="F135530" i="20" s="1"/>
  <c r="G135530" i="20" s="1"/>
  <c r="H135530" i="20" s="1"/>
  <c r="E135531" i="20"/>
  <c r="F135531" i="20" s="1"/>
  <c r="G135531" i="20" s="1"/>
  <c r="H135531" i="20" s="1"/>
  <c r="E135532" i="20"/>
  <c r="F135532" i="20" s="1"/>
  <c r="G135532" i="20" s="1"/>
  <c r="H135532" i="20" s="1"/>
  <c r="E135533" i="20"/>
  <c r="F135533" i="20" s="1"/>
  <c r="G135533" i="20" s="1"/>
  <c r="H135533" i="20" s="1"/>
  <c r="E135534" i="20"/>
  <c r="F135534" i="20" s="1"/>
  <c r="G135534" i="20" s="1"/>
  <c r="H135534" i="20" s="1"/>
  <c r="E135535" i="20"/>
  <c r="F135535" i="20" s="1"/>
  <c r="G135535" i="20" s="1"/>
  <c r="H135535" i="20" s="1"/>
  <c r="E135536" i="20"/>
  <c r="F135536" i="20" s="1"/>
  <c r="G135536" i="20" s="1"/>
  <c r="H135536" i="20" s="1"/>
  <c r="E135537" i="20"/>
  <c r="F135537" i="20" s="1"/>
  <c r="G135537" i="20" s="1"/>
  <c r="H135537" i="20" s="1"/>
  <c r="E135538" i="20"/>
  <c r="F135538" i="20" s="1"/>
  <c r="G135538" i="20" s="1"/>
  <c r="H135538" i="20" s="1"/>
  <c r="E135539" i="20"/>
  <c r="F135539" i="20" s="1"/>
  <c r="G135539" i="20" s="1"/>
  <c r="H135539" i="20" s="1"/>
  <c r="E135540" i="20"/>
  <c r="F135540" i="20" s="1"/>
  <c r="G135540" i="20" s="1"/>
  <c r="H135540" i="20" s="1"/>
  <c r="E135541" i="20"/>
  <c r="F135541" i="20" s="1"/>
  <c r="G135541" i="20" s="1"/>
  <c r="H135541" i="20" s="1"/>
  <c r="E135542" i="20"/>
  <c r="F135542" i="20" s="1"/>
  <c r="G135542" i="20" s="1"/>
  <c r="H135542" i="20" s="1"/>
  <c r="E135543" i="20"/>
  <c r="F135543" i="20" s="1"/>
  <c r="G135543" i="20" s="1"/>
  <c r="H135543" i="20" s="1"/>
  <c r="E135544" i="20"/>
  <c r="F135544" i="20" s="1"/>
  <c r="G135544" i="20" s="1"/>
  <c r="H135544" i="20" s="1"/>
  <c r="E135545" i="20"/>
  <c r="F135545" i="20" s="1"/>
  <c r="G135545" i="20" s="1"/>
  <c r="H135545" i="20" s="1"/>
  <c r="E135546" i="20"/>
  <c r="F135546" i="20" s="1"/>
  <c r="G135546" i="20" s="1"/>
  <c r="H135546" i="20" s="1"/>
  <c r="E135547" i="20"/>
  <c r="F135547" i="20" s="1"/>
  <c r="G135547" i="20" s="1"/>
  <c r="H135547" i="20" s="1"/>
  <c r="E135548" i="20"/>
  <c r="F135548" i="20" s="1"/>
  <c r="G135548" i="20" s="1"/>
  <c r="H135548" i="20" s="1"/>
  <c r="E135549" i="20"/>
  <c r="F135549" i="20" s="1"/>
  <c r="G135549" i="20" s="1"/>
  <c r="H135549" i="20" s="1"/>
  <c r="E135550" i="20"/>
  <c r="F135550" i="20" s="1"/>
  <c r="G135550" i="20" s="1"/>
  <c r="H135550" i="20" s="1"/>
  <c r="E135551" i="20"/>
  <c r="F135551" i="20" s="1"/>
  <c r="G135551" i="20" s="1"/>
  <c r="H135551" i="20" s="1"/>
  <c r="E135552" i="20"/>
  <c r="F135552" i="20" s="1"/>
  <c r="G135552" i="20" s="1"/>
  <c r="H135552" i="20" s="1"/>
  <c r="E135553" i="20"/>
  <c r="F135553" i="20" s="1"/>
  <c r="G135553" i="20" s="1"/>
  <c r="H135553" i="20" s="1"/>
  <c r="E135554" i="20"/>
  <c r="F135554" i="20" s="1"/>
  <c r="G135554" i="20" s="1"/>
  <c r="H135554" i="20" s="1"/>
  <c r="E135555" i="20"/>
  <c r="F135555" i="20" s="1"/>
  <c r="G135555" i="20" s="1"/>
  <c r="H135555" i="20" s="1"/>
  <c r="E135556" i="20"/>
  <c r="F135556" i="20" s="1"/>
  <c r="G135556" i="20" s="1"/>
  <c r="H135556" i="20" s="1"/>
  <c r="E135557" i="20"/>
  <c r="F135557" i="20" s="1"/>
  <c r="G135557" i="20" s="1"/>
  <c r="H135557" i="20" s="1"/>
  <c r="E135558" i="20"/>
  <c r="F135558" i="20" s="1"/>
  <c r="G135558" i="20" s="1"/>
  <c r="H135558" i="20" s="1"/>
  <c r="E135559" i="20"/>
  <c r="F135559" i="20" s="1"/>
  <c r="G135559" i="20" s="1"/>
  <c r="H135559" i="20" s="1"/>
  <c r="E135560" i="20"/>
  <c r="F135560" i="20" s="1"/>
  <c r="G135560" i="20" s="1"/>
  <c r="H135560" i="20" s="1"/>
  <c r="E135561" i="20"/>
  <c r="F135561" i="20" s="1"/>
  <c r="G135561" i="20" s="1"/>
  <c r="H135561" i="20" s="1"/>
  <c r="E135562" i="20"/>
  <c r="F135562" i="20" s="1"/>
  <c r="G135562" i="20" s="1"/>
  <c r="H135562" i="20" s="1"/>
  <c r="E135563" i="20"/>
  <c r="F135563" i="20" s="1"/>
  <c r="G135563" i="20" s="1"/>
  <c r="H135563" i="20" s="1"/>
  <c r="E135564" i="20"/>
  <c r="F135564" i="20" s="1"/>
  <c r="G135564" i="20" s="1"/>
  <c r="H135564" i="20" s="1"/>
  <c r="E135565" i="20"/>
  <c r="F135565" i="20" s="1"/>
  <c r="G135565" i="20" s="1"/>
  <c r="H135565" i="20" s="1"/>
  <c r="E135566" i="20"/>
  <c r="F135566" i="20" s="1"/>
  <c r="G135566" i="20" s="1"/>
  <c r="H135566" i="20" s="1"/>
  <c r="E135567" i="20"/>
  <c r="F135567" i="20" s="1"/>
  <c r="G135567" i="20" s="1"/>
  <c r="H135567" i="20" s="1"/>
  <c r="E135568" i="20"/>
  <c r="F135568" i="20" s="1"/>
  <c r="G135568" i="20" s="1"/>
  <c r="H135568" i="20" s="1"/>
  <c r="E135569" i="20"/>
  <c r="F135569" i="20" s="1"/>
  <c r="G135569" i="20" s="1"/>
  <c r="H135569" i="20" s="1"/>
  <c r="E135570" i="20"/>
  <c r="F135570" i="20" s="1"/>
  <c r="G135570" i="20" s="1"/>
  <c r="H135570" i="20" s="1"/>
  <c r="E135571" i="20"/>
  <c r="F135571" i="20" s="1"/>
  <c r="G135571" i="20" s="1"/>
  <c r="H135571" i="20" s="1"/>
  <c r="E135572" i="20"/>
  <c r="F135572" i="20" s="1"/>
  <c r="G135572" i="20" s="1"/>
  <c r="H135572" i="20" s="1"/>
  <c r="E135573" i="20"/>
  <c r="F135573" i="20" s="1"/>
  <c r="G135573" i="20" s="1"/>
  <c r="H135573" i="20" s="1"/>
  <c r="E135574" i="20"/>
  <c r="F135574" i="20" s="1"/>
  <c r="G135574" i="20" s="1"/>
  <c r="H135574" i="20" s="1"/>
  <c r="E135575" i="20"/>
  <c r="F135575" i="20" s="1"/>
  <c r="G135575" i="20" s="1"/>
  <c r="H135575" i="20" s="1"/>
  <c r="E135576" i="20"/>
  <c r="F135576" i="20" s="1"/>
  <c r="G135576" i="20" s="1"/>
  <c r="H135576" i="20" s="1"/>
  <c r="E135577" i="20"/>
  <c r="F135577" i="20" s="1"/>
  <c r="G135577" i="20" s="1"/>
  <c r="H135577" i="20" s="1"/>
  <c r="E135578" i="20"/>
  <c r="F135578" i="20" s="1"/>
  <c r="G135578" i="20" s="1"/>
  <c r="H135578" i="20" s="1"/>
  <c r="E135579" i="20"/>
  <c r="F135579" i="20" s="1"/>
  <c r="G135579" i="20" s="1"/>
  <c r="H135579" i="20" s="1"/>
  <c r="E135580" i="20"/>
  <c r="F135580" i="20" s="1"/>
  <c r="G135580" i="20" s="1"/>
  <c r="H135580" i="20" s="1"/>
  <c r="E135581" i="20"/>
  <c r="F135581" i="20" s="1"/>
  <c r="G135581" i="20" s="1"/>
  <c r="H135581" i="20" s="1"/>
  <c r="E135582" i="20"/>
  <c r="F135582" i="20" s="1"/>
  <c r="G135582" i="20" s="1"/>
  <c r="H135582" i="20" s="1"/>
  <c r="E135583" i="20"/>
  <c r="F135583" i="20" s="1"/>
  <c r="G135583" i="20" s="1"/>
  <c r="H135583" i="20" s="1"/>
  <c r="E135584" i="20"/>
  <c r="F135584" i="20" s="1"/>
  <c r="G135584" i="20" s="1"/>
  <c r="H135584" i="20" s="1"/>
  <c r="E135585" i="20"/>
  <c r="F135585" i="20" s="1"/>
  <c r="G135585" i="20" s="1"/>
  <c r="H135585" i="20" s="1"/>
  <c r="E135586" i="20"/>
  <c r="F135586" i="20" s="1"/>
  <c r="G135586" i="20" s="1"/>
  <c r="H135586" i="20" s="1"/>
  <c r="E135587" i="20"/>
  <c r="F135587" i="20" s="1"/>
  <c r="G135587" i="20" s="1"/>
  <c r="H135587" i="20" s="1"/>
  <c r="E135588" i="20"/>
  <c r="F135588" i="20" s="1"/>
  <c r="G135588" i="20" s="1"/>
  <c r="H135588" i="20" s="1"/>
  <c r="E135589" i="20"/>
  <c r="F135589" i="20" s="1"/>
  <c r="G135589" i="20" s="1"/>
  <c r="H135589" i="20" s="1"/>
  <c r="E135590" i="20"/>
  <c r="F135590" i="20" s="1"/>
  <c r="G135590" i="20" s="1"/>
  <c r="H135590" i="20" s="1"/>
  <c r="E135591" i="20"/>
  <c r="F135591" i="20" s="1"/>
  <c r="G135591" i="20" s="1"/>
  <c r="H135591" i="20" s="1"/>
  <c r="E135592" i="20"/>
  <c r="F135592" i="20" s="1"/>
  <c r="G135592" i="20" s="1"/>
  <c r="H135592" i="20" s="1"/>
  <c r="E135593" i="20"/>
  <c r="F135593" i="20" s="1"/>
  <c r="G135593" i="20" s="1"/>
  <c r="H135593" i="20" s="1"/>
  <c r="E135594" i="20"/>
  <c r="F135594" i="20" s="1"/>
  <c r="G135594" i="20" s="1"/>
  <c r="H135594" i="20" s="1"/>
  <c r="E135595" i="20"/>
  <c r="F135595" i="20" s="1"/>
  <c r="G135595" i="20" s="1"/>
  <c r="H135595" i="20" s="1"/>
  <c r="E135596" i="20"/>
  <c r="F135596" i="20" s="1"/>
  <c r="G135596" i="20" s="1"/>
  <c r="H135596" i="20" s="1"/>
  <c r="E135597" i="20"/>
  <c r="F135597" i="20" s="1"/>
  <c r="G135597" i="20" s="1"/>
  <c r="H135597" i="20" s="1"/>
  <c r="E135598" i="20"/>
  <c r="F135598" i="20" s="1"/>
  <c r="G135598" i="20" s="1"/>
  <c r="H135598" i="20" s="1"/>
  <c r="E135599" i="20"/>
  <c r="F135599" i="20" s="1"/>
  <c r="G135599" i="20" s="1"/>
  <c r="H135599" i="20" s="1"/>
  <c r="E135600" i="20"/>
  <c r="F135600" i="20" s="1"/>
  <c r="G135600" i="20" s="1"/>
  <c r="H135600" i="20" s="1"/>
  <c r="E135601" i="20"/>
  <c r="F135601" i="20" s="1"/>
  <c r="G135601" i="20" s="1"/>
  <c r="H135601" i="20" s="1"/>
  <c r="E135602" i="20"/>
  <c r="F135602" i="20" s="1"/>
  <c r="G135602" i="20" s="1"/>
  <c r="H135602" i="20" s="1"/>
  <c r="E135603" i="20"/>
  <c r="F135603" i="20" s="1"/>
  <c r="G135603" i="20" s="1"/>
  <c r="H135603" i="20" s="1"/>
  <c r="E135604" i="20"/>
  <c r="F135604" i="20" s="1"/>
  <c r="G135604" i="20" s="1"/>
  <c r="H135604" i="20" s="1"/>
  <c r="E135605" i="20"/>
  <c r="F135605" i="20" s="1"/>
  <c r="G135605" i="20" s="1"/>
  <c r="H135605" i="20" s="1"/>
  <c r="E135606" i="20"/>
  <c r="F135606" i="20" s="1"/>
  <c r="G135606" i="20" s="1"/>
  <c r="H135606" i="20" s="1"/>
  <c r="E135607" i="20"/>
  <c r="F135607" i="20" s="1"/>
  <c r="G135607" i="20" s="1"/>
  <c r="H135607" i="20" s="1"/>
  <c r="E135608" i="20"/>
  <c r="F135608" i="20" s="1"/>
  <c r="G135608" i="20" s="1"/>
  <c r="H135608" i="20" s="1"/>
  <c r="E135609" i="20"/>
  <c r="F135609" i="20" s="1"/>
  <c r="G135609" i="20" s="1"/>
  <c r="H135609" i="20" s="1"/>
  <c r="E135610" i="20"/>
  <c r="F135610" i="20" s="1"/>
  <c r="G135610" i="20" s="1"/>
  <c r="H135610" i="20" s="1"/>
  <c r="E135611" i="20"/>
  <c r="F135611" i="20" s="1"/>
  <c r="G135611" i="20" s="1"/>
  <c r="H135611" i="20" s="1"/>
  <c r="E135612" i="20"/>
  <c r="F135612" i="20" s="1"/>
  <c r="G135612" i="20" s="1"/>
  <c r="H135612" i="20" s="1"/>
  <c r="E135613" i="20"/>
  <c r="F135613" i="20" s="1"/>
  <c r="G135613" i="20" s="1"/>
  <c r="H135613" i="20" s="1"/>
  <c r="E135614" i="20"/>
  <c r="F135614" i="20" s="1"/>
  <c r="G135614" i="20" s="1"/>
  <c r="H135614" i="20" s="1"/>
  <c r="E135615" i="20"/>
  <c r="F135615" i="20" s="1"/>
  <c r="G135615" i="20" s="1"/>
  <c r="H135615" i="20" s="1"/>
  <c r="E135616" i="20"/>
  <c r="F135616" i="20" s="1"/>
  <c r="G135616" i="20" s="1"/>
  <c r="H135616" i="20" s="1"/>
  <c r="E135617" i="20"/>
  <c r="F135617" i="20" s="1"/>
  <c r="G135617" i="20" s="1"/>
  <c r="H135617" i="20" s="1"/>
  <c r="E135618" i="20"/>
  <c r="F135618" i="20" s="1"/>
  <c r="G135618" i="20" s="1"/>
  <c r="H135618" i="20" s="1"/>
  <c r="E135619" i="20"/>
  <c r="F135619" i="20" s="1"/>
  <c r="G135619" i="20" s="1"/>
  <c r="H135619" i="20" s="1"/>
  <c r="E135620" i="20"/>
  <c r="F135620" i="20" s="1"/>
  <c r="G135620" i="20" s="1"/>
  <c r="H135620" i="20" s="1"/>
  <c r="E135621" i="20"/>
  <c r="F135621" i="20" s="1"/>
  <c r="G135621" i="20" s="1"/>
  <c r="H135621" i="20" s="1"/>
  <c r="E135622" i="20"/>
  <c r="F135622" i="20" s="1"/>
  <c r="G135622" i="20" s="1"/>
  <c r="H135622" i="20" s="1"/>
  <c r="E135623" i="20"/>
  <c r="F135623" i="20" s="1"/>
  <c r="G135623" i="20" s="1"/>
  <c r="H135623" i="20" s="1"/>
  <c r="E135624" i="20"/>
  <c r="F135624" i="20" s="1"/>
  <c r="G135624" i="20" s="1"/>
  <c r="H135624" i="20" s="1"/>
  <c r="E135625" i="20"/>
  <c r="F135625" i="20" s="1"/>
  <c r="G135625" i="20" s="1"/>
  <c r="H135625" i="20" s="1"/>
  <c r="E135626" i="20"/>
  <c r="F135626" i="20" s="1"/>
  <c r="G135626" i="20" s="1"/>
  <c r="H135626" i="20" s="1"/>
  <c r="E135627" i="20"/>
  <c r="F135627" i="20" s="1"/>
  <c r="G135627" i="20" s="1"/>
  <c r="H135627" i="20" s="1"/>
  <c r="E135628" i="20"/>
  <c r="F135628" i="20" s="1"/>
  <c r="G135628" i="20" s="1"/>
  <c r="H135628" i="20" s="1"/>
  <c r="E135629" i="20"/>
  <c r="F135629" i="20" s="1"/>
  <c r="G135629" i="20" s="1"/>
  <c r="H135629" i="20" s="1"/>
  <c r="E135630" i="20"/>
  <c r="F135630" i="20" s="1"/>
  <c r="G135630" i="20" s="1"/>
  <c r="H135630" i="20" s="1"/>
  <c r="E135631" i="20"/>
  <c r="F135631" i="20" s="1"/>
  <c r="G135631" i="20" s="1"/>
  <c r="H135631" i="20" s="1"/>
  <c r="E135632" i="20"/>
  <c r="F135632" i="20" s="1"/>
  <c r="G135632" i="20" s="1"/>
  <c r="H135632" i="20" s="1"/>
  <c r="E135633" i="20"/>
  <c r="F135633" i="20" s="1"/>
  <c r="G135633" i="20" s="1"/>
  <c r="H135633" i="20" s="1"/>
  <c r="E135634" i="20"/>
  <c r="F135634" i="20" s="1"/>
  <c r="G135634" i="20" s="1"/>
  <c r="H135634" i="20" s="1"/>
  <c r="E135635" i="20"/>
  <c r="F135635" i="20" s="1"/>
  <c r="G135635" i="20" s="1"/>
  <c r="H135635" i="20" s="1"/>
  <c r="E135636" i="20"/>
  <c r="F135636" i="20" s="1"/>
  <c r="G135636" i="20" s="1"/>
  <c r="H135636" i="20" s="1"/>
  <c r="E135637" i="20"/>
  <c r="F135637" i="20" s="1"/>
  <c r="G135637" i="20" s="1"/>
  <c r="H135637" i="20" s="1"/>
  <c r="E135638" i="20"/>
  <c r="F135638" i="20" s="1"/>
  <c r="G135638" i="20" s="1"/>
  <c r="H135638" i="20" s="1"/>
  <c r="E135639" i="20"/>
  <c r="F135639" i="20" s="1"/>
  <c r="G135639" i="20" s="1"/>
  <c r="H135639" i="20" s="1"/>
  <c r="E135640" i="20"/>
  <c r="F135640" i="20" s="1"/>
  <c r="G135640" i="20" s="1"/>
  <c r="H135640" i="20" s="1"/>
  <c r="E135641" i="20"/>
  <c r="F135641" i="20" s="1"/>
  <c r="G135641" i="20" s="1"/>
  <c r="H135641" i="20" s="1"/>
  <c r="E135642" i="20"/>
  <c r="F135642" i="20" s="1"/>
  <c r="G135642" i="20" s="1"/>
  <c r="H135642" i="20" s="1"/>
  <c r="E135643" i="20"/>
  <c r="F135643" i="20" s="1"/>
  <c r="G135643" i="20" s="1"/>
  <c r="H135643" i="20" s="1"/>
  <c r="E135644" i="20"/>
  <c r="F135644" i="20" s="1"/>
  <c r="G135644" i="20" s="1"/>
  <c r="H135644" i="20" s="1"/>
  <c r="E135645" i="20"/>
  <c r="F135645" i="20" s="1"/>
  <c r="G135645" i="20" s="1"/>
  <c r="H135645" i="20" s="1"/>
  <c r="E135646" i="20"/>
  <c r="F135646" i="20" s="1"/>
  <c r="G135646" i="20" s="1"/>
  <c r="H135646" i="20" s="1"/>
  <c r="E135647" i="20"/>
  <c r="F135647" i="20" s="1"/>
  <c r="G135647" i="20" s="1"/>
  <c r="H135647" i="20" s="1"/>
  <c r="E135648" i="20"/>
  <c r="F135648" i="20" s="1"/>
  <c r="G135648" i="20" s="1"/>
  <c r="H135648" i="20" s="1"/>
  <c r="E135649" i="20"/>
  <c r="F135649" i="20" s="1"/>
  <c r="G135649" i="20" s="1"/>
  <c r="H135649" i="20" s="1"/>
  <c r="E135650" i="20"/>
  <c r="F135650" i="20" s="1"/>
  <c r="G135650" i="20" s="1"/>
  <c r="H135650" i="20" s="1"/>
  <c r="E135651" i="20"/>
  <c r="F135651" i="20" s="1"/>
  <c r="G135651" i="20" s="1"/>
  <c r="H135651" i="20" s="1"/>
  <c r="E135652" i="20"/>
  <c r="F135652" i="20" s="1"/>
  <c r="G135652" i="20" s="1"/>
  <c r="H135652" i="20" s="1"/>
  <c r="E135653" i="20"/>
  <c r="F135653" i="20" s="1"/>
  <c r="G135653" i="20" s="1"/>
  <c r="H135653" i="20" s="1"/>
  <c r="E135654" i="20"/>
  <c r="F135654" i="20" s="1"/>
  <c r="G135654" i="20" s="1"/>
  <c r="H135654" i="20" s="1"/>
  <c r="E135655" i="20"/>
  <c r="F135655" i="20" s="1"/>
  <c r="G135655" i="20" s="1"/>
  <c r="H135655" i="20" s="1"/>
  <c r="E135656" i="20"/>
  <c r="F135656" i="20" s="1"/>
  <c r="G135656" i="20" s="1"/>
  <c r="H135656" i="20" s="1"/>
  <c r="E135657" i="20"/>
  <c r="F135657" i="20" s="1"/>
  <c r="G135657" i="20" s="1"/>
  <c r="H135657" i="20" s="1"/>
  <c r="E135658" i="20"/>
  <c r="F135658" i="20" s="1"/>
  <c r="G135658" i="20" s="1"/>
  <c r="H135658" i="20" s="1"/>
  <c r="E135659" i="20"/>
  <c r="F135659" i="20" s="1"/>
  <c r="G135659" i="20" s="1"/>
  <c r="H135659" i="20" s="1"/>
  <c r="E135660" i="20"/>
  <c r="F135660" i="20" s="1"/>
  <c r="G135660" i="20" s="1"/>
  <c r="H135660" i="20" s="1"/>
  <c r="E135661" i="20"/>
  <c r="F135661" i="20" s="1"/>
  <c r="G135661" i="20" s="1"/>
  <c r="H135661" i="20" s="1"/>
  <c r="E135662" i="20"/>
  <c r="F135662" i="20" s="1"/>
  <c r="G135662" i="20" s="1"/>
  <c r="H135662" i="20" s="1"/>
  <c r="E135663" i="20"/>
  <c r="F135663" i="20" s="1"/>
  <c r="G135663" i="20" s="1"/>
  <c r="H135663" i="20" s="1"/>
  <c r="E135664" i="20"/>
  <c r="F135664" i="20" s="1"/>
  <c r="G135664" i="20" s="1"/>
  <c r="H135664" i="20" s="1"/>
  <c r="E135665" i="20"/>
  <c r="F135665" i="20" s="1"/>
  <c r="G135665" i="20" s="1"/>
  <c r="H135665" i="20" s="1"/>
  <c r="E135666" i="20"/>
  <c r="F135666" i="20" s="1"/>
  <c r="G135666" i="20" s="1"/>
  <c r="H135666" i="20" s="1"/>
  <c r="E135667" i="20"/>
  <c r="F135667" i="20" s="1"/>
  <c r="G135667" i="20" s="1"/>
  <c r="H135667" i="20" s="1"/>
  <c r="E135668" i="20"/>
  <c r="F135668" i="20" s="1"/>
  <c r="G135668" i="20" s="1"/>
  <c r="H135668" i="20" s="1"/>
  <c r="E135669" i="20"/>
  <c r="F135669" i="20" s="1"/>
  <c r="G135669" i="20" s="1"/>
  <c r="H135669" i="20" s="1"/>
  <c r="E135670" i="20"/>
  <c r="F135670" i="20" s="1"/>
  <c r="G135670" i="20" s="1"/>
  <c r="H135670" i="20" s="1"/>
  <c r="E135671" i="20"/>
  <c r="F135671" i="20" s="1"/>
  <c r="G135671" i="20" s="1"/>
  <c r="H135671" i="20" s="1"/>
  <c r="E135672" i="20"/>
  <c r="F135672" i="20" s="1"/>
  <c r="G135672" i="20" s="1"/>
  <c r="H135672" i="20" s="1"/>
  <c r="E135673" i="20"/>
  <c r="F135673" i="20" s="1"/>
  <c r="G135673" i="20" s="1"/>
  <c r="H135673" i="20" s="1"/>
  <c r="E135674" i="20"/>
  <c r="F135674" i="20" s="1"/>
  <c r="G135674" i="20" s="1"/>
  <c r="H135674" i="20" s="1"/>
  <c r="E135675" i="20"/>
  <c r="F135675" i="20" s="1"/>
  <c r="G135675" i="20" s="1"/>
  <c r="H135675" i="20" s="1"/>
  <c r="E135676" i="20"/>
  <c r="F135676" i="20" s="1"/>
  <c r="G135676" i="20" s="1"/>
  <c r="H135676" i="20" s="1"/>
  <c r="E135677" i="20"/>
  <c r="F135677" i="20" s="1"/>
  <c r="G135677" i="20" s="1"/>
  <c r="H135677" i="20" s="1"/>
  <c r="E135678" i="20"/>
  <c r="F135678" i="20" s="1"/>
  <c r="G135678" i="20" s="1"/>
  <c r="H135678" i="20" s="1"/>
  <c r="E135679" i="20"/>
  <c r="F135679" i="20" s="1"/>
  <c r="G135679" i="20" s="1"/>
  <c r="H135679" i="20" s="1"/>
  <c r="E135680" i="20"/>
  <c r="F135680" i="20" s="1"/>
  <c r="G135680" i="20" s="1"/>
  <c r="H135680" i="20" s="1"/>
  <c r="E135681" i="20"/>
  <c r="F135681" i="20" s="1"/>
  <c r="G135681" i="20" s="1"/>
  <c r="H135681" i="20" s="1"/>
  <c r="E135682" i="20"/>
  <c r="F135682" i="20" s="1"/>
  <c r="G135682" i="20" s="1"/>
  <c r="H135682" i="20" s="1"/>
  <c r="E135683" i="20"/>
  <c r="F135683" i="20" s="1"/>
  <c r="G135683" i="20" s="1"/>
  <c r="H135683" i="20" s="1"/>
  <c r="E135684" i="20"/>
  <c r="F135684" i="20" s="1"/>
  <c r="G135684" i="20" s="1"/>
  <c r="H135684" i="20" s="1"/>
  <c r="E135685" i="20"/>
  <c r="F135685" i="20" s="1"/>
  <c r="G135685" i="20" s="1"/>
  <c r="H135685" i="20" s="1"/>
  <c r="E135686" i="20"/>
  <c r="F135686" i="20" s="1"/>
  <c r="G135686" i="20" s="1"/>
  <c r="H135686" i="20" s="1"/>
  <c r="E135687" i="20"/>
  <c r="F135687" i="20" s="1"/>
  <c r="G135687" i="20" s="1"/>
  <c r="H135687" i="20" s="1"/>
  <c r="E135688" i="20"/>
  <c r="F135688" i="20" s="1"/>
  <c r="G135688" i="20" s="1"/>
  <c r="H135688" i="20" s="1"/>
  <c r="E135689" i="20"/>
  <c r="F135689" i="20" s="1"/>
  <c r="G135689" i="20" s="1"/>
  <c r="H135689" i="20" s="1"/>
  <c r="E135690" i="20"/>
  <c r="F135690" i="20" s="1"/>
  <c r="G135690" i="20" s="1"/>
  <c r="H135690" i="20" s="1"/>
  <c r="E135691" i="20"/>
  <c r="F135691" i="20" s="1"/>
  <c r="G135691" i="20" s="1"/>
  <c r="H135691" i="20" s="1"/>
  <c r="E135692" i="20"/>
  <c r="F135692" i="20" s="1"/>
  <c r="G135692" i="20" s="1"/>
  <c r="H135692" i="20" s="1"/>
  <c r="E135693" i="20"/>
  <c r="F135693" i="20" s="1"/>
  <c r="G135693" i="20" s="1"/>
  <c r="H135693" i="20" s="1"/>
  <c r="E135694" i="20"/>
  <c r="F135694" i="20" s="1"/>
  <c r="G135694" i="20" s="1"/>
  <c r="H135694" i="20" s="1"/>
  <c r="E135695" i="20"/>
  <c r="F135695" i="20" s="1"/>
  <c r="G135695" i="20" s="1"/>
  <c r="H135695" i="20" s="1"/>
  <c r="E135696" i="20"/>
  <c r="F135696" i="20" s="1"/>
  <c r="G135696" i="20" s="1"/>
  <c r="H135696" i="20" s="1"/>
  <c r="E135697" i="20"/>
  <c r="F135697" i="20" s="1"/>
  <c r="G135697" i="20" s="1"/>
  <c r="H135697" i="20" s="1"/>
  <c r="E135698" i="20"/>
  <c r="F135698" i="20" s="1"/>
  <c r="G135698" i="20" s="1"/>
  <c r="H135698" i="20" s="1"/>
  <c r="E135699" i="20"/>
  <c r="F135699" i="20" s="1"/>
  <c r="G135699" i="20" s="1"/>
  <c r="H135699" i="20" s="1"/>
  <c r="E135700" i="20"/>
  <c r="F135700" i="20" s="1"/>
  <c r="G135700" i="20" s="1"/>
  <c r="H135700" i="20" s="1"/>
  <c r="E135701" i="20"/>
  <c r="F135701" i="20" s="1"/>
  <c r="G135701" i="20" s="1"/>
  <c r="H135701" i="20" s="1"/>
  <c r="E135702" i="20"/>
  <c r="F135702" i="20" s="1"/>
  <c r="G135702" i="20" s="1"/>
  <c r="H135702" i="20" s="1"/>
  <c r="E135703" i="20"/>
  <c r="F135703" i="20" s="1"/>
  <c r="G135703" i="20" s="1"/>
  <c r="H135703" i="20" s="1"/>
  <c r="E135704" i="20"/>
  <c r="F135704" i="20" s="1"/>
  <c r="G135704" i="20" s="1"/>
  <c r="H135704" i="20" s="1"/>
  <c r="E135705" i="20"/>
  <c r="F135705" i="20" s="1"/>
  <c r="G135705" i="20" s="1"/>
  <c r="H135705" i="20" s="1"/>
  <c r="E135706" i="20"/>
  <c r="F135706" i="20" s="1"/>
  <c r="G135706" i="20" s="1"/>
  <c r="H135706" i="20" s="1"/>
  <c r="E135707" i="20"/>
  <c r="F135707" i="20" s="1"/>
  <c r="G135707" i="20" s="1"/>
  <c r="H135707" i="20" s="1"/>
  <c r="E135708" i="20"/>
  <c r="F135708" i="20" s="1"/>
  <c r="G135708" i="20" s="1"/>
  <c r="H135708" i="20" s="1"/>
  <c r="E135709" i="20"/>
  <c r="F135709" i="20" s="1"/>
  <c r="G135709" i="20" s="1"/>
  <c r="H135709" i="20" s="1"/>
  <c r="E135710" i="20"/>
  <c r="F135710" i="20" s="1"/>
  <c r="G135710" i="20" s="1"/>
  <c r="H135710" i="20" s="1"/>
  <c r="E135711" i="20"/>
  <c r="F135711" i="20" s="1"/>
  <c r="G135711" i="20" s="1"/>
  <c r="H135711" i="20" s="1"/>
  <c r="E135712" i="20"/>
  <c r="F135712" i="20" s="1"/>
  <c r="G135712" i="20" s="1"/>
  <c r="H135712" i="20" s="1"/>
  <c r="E135713" i="20"/>
  <c r="F135713" i="20" s="1"/>
  <c r="G135713" i="20" s="1"/>
  <c r="H135713" i="20" s="1"/>
  <c r="E135714" i="20"/>
  <c r="F135714" i="20" s="1"/>
  <c r="G135714" i="20" s="1"/>
  <c r="H135714" i="20" s="1"/>
  <c r="E135715" i="20"/>
  <c r="F135715" i="20" s="1"/>
  <c r="G135715" i="20" s="1"/>
  <c r="H135715" i="20" s="1"/>
  <c r="E135716" i="20"/>
  <c r="F135716" i="20" s="1"/>
  <c r="G135716" i="20" s="1"/>
  <c r="H135716" i="20" s="1"/>
  <c r="E135717" i="20"/>
  <c r="F135717" i="20" s="1"/>
  <c r="G135717" i="20" s="1"/>
  <c r="H135717" i="20" s="1"/>
  <c r="E135718" i="20"/>
  <c r="F135718" i="20" s="1"/>
  <c r="G135718" i="20" s="1"/>
  <c r="H135718" i="20" s="1"/>
  <c r="E135719" i="20"/>
  <c r="F135719" i="20" s="1"/>
  <c r="G135719" i="20" s="1"/>
  <c r="H135719" i="20" s="1"/>
  <c r="E135720" i="20"/>
  <c r="F135720" i="20" s="1"/>
  <c r="G135720" i="20" s="1"/>
  <c r="H135720" i="20" s="1"/>
  <c r="E135721" i="20"/>
  <c r="F135721" i="20" s="1"/>
  <c r="G135721" i="20" s="1"/>
  <c r="H135721" i="20" s="1"/>
  <c r="E135722" i="20"/>
  <c r="F135722" i="20" s="1"/>
  <c r="G135722" i="20" s="1"/>
  <c r="H135722" i="20" s="1"/>
  <c r="E135723" i="20"/>
  <c r="F135723" i="20" s="1"/>
  <c r="G135723" i="20" s="1"/>
  <c r="H135723" i="20" s="1"/>
  <c r="E135724" i="20"/>
  <c r="F135724" i="20" s="1"/>
  <c r="G135724" i="20" s="1"/>
  <c r="H135724" i="20" s="1"/>
  <c r="E135725" i="20"/>
  <c r="F135725" i="20" s="1"/>
  <c r="G135725" i="20" s="1"/>
  <c r="H135725" i="20" s="1"/>
  <c r="E135726" i="20"/>
  <c r="F135726" i="20" s="1"/>
  <c r="G135726" i="20" s="1"/>
  <c r="H135726" i="20" s="1"/>
  <c r="E135727" i="20"/>
  <c r="F135727" i="20" s="1"/>
  <c r="G135727" i="20" s="1"/>
  <c r="H135727" i="20" s="1"/>
  <c r="E135728" i="20"/>
  <c r="F135728" i="20" s="1"/>
  <c r="G135728" i="20" s="1"/>
  <c r="H135728" i="20" s="1"/>
  <c r="E135729" i="20"/>
  <c r="F135729" i="20" s="1"/>
  <c r="G135729" i="20" s="1"/>
  <c r="H135729" i="20" s="1"/>
  <c r="E135730" i="20"/>
  <c r="F135730" i="20" s="1"/>
  <c r="G135730" i="20" s="1"/>
  <c r="H135730" i="20" s="1"/>
  <c r="E135731" i="20"/>
  <c r="F135731" i="20" s="1"/>
  <c r="G135731" i="20" s="1"/>
  <c r="H135731" i="20" s="1"/>
  <c r="E135732" i="20"/>
  <c r="F135732" i="20" s="1"/>
  <c r="G135732" i="20" s="1"/>
  <c r="H135732" i="20" s="1"/>
  <c r="E135733" i="20"/>
  <c r="F135733" i="20" s="1"/>
  <c r="G135733" i="20" s="1"/>
  <c r="H135733" i="20" s="1"/>
  <c r="E135734" i="20"/>
  <c r="F135734" i="20" s="1"/>
  <c r="G135734" i="20" s="1"/>
  <c r="H135734" i="20" s="1"/>
  <c r="E135735" i="20"/>
  <c r="F135735" i="20" s="1"/>
  <c r="G135735" i="20" s="1"/>
  <c r="H135735" i="20" s="1"/>
  <c r="E135736" i="20"/>
  <c r="F135736" i="20" s="1"/>
  <c r="G135736" i="20" s="1"/>
  <c r="H135736" i="20" s="1"/>
  <c r="E135737" i="20"/>
  <c r="F135737" i="20" s="1"/>
  <c r="G135737" i="20" s="1"/>
  <c r="H135737" i="20" s="1"/>
  <c r="E135738" i="20"/>
  <c r="F135738" i="20" s="1"/>
  <c r="G135738" i="20" s="1"/>
  <c r="H135738" i="20" s="1"/>
  <c r="E135739" i="20"/>
  <c r="F135739" i="20" s="1"/>
  <c r="G135739" i="20" s="1"/>
  <c r="H135739" i="20" s="1"/>
  <c r="E135740" i="20"/>
  <c r="F135740" i="20" s="1"/>
  <c r="G135740" i="20" s="1"/>
  <c r="H135740" i="20" s="1"/>
  <c r="E135741" i="20"/>
  <c r="F135741" i="20" s="1"/>
  <c r="G135741" i="20" s="1"/>
  <c r="H135741" i="20" s="1"/>
  <c r="E135742" i="20"/>
  <c r="F135742" i="20" s="1"/>
  <c r="G135742" i="20" s="1"/>
  <c r="H135742" i="20" s="1"/>
  <c r="E135743" i="20"/>
  <c r="F135743" i="20" s="1"/>
  <c r="G135743" i="20" s="1"/>
  <c r="H135743" i="20" s="1"/>
  <c r="E135744" i="20"/>
  <c r="F135744" i="20" s="1"/>
  <c r="G135744" i="20" s="1"/>
  <c r="H135744" i="20" s="1"/>
  <c r="E135745" i="20"/>
  <c r="F135745" i="20" s="1"/>
  <c r="G135745" i="20" s="1"/>
  <c r="H135745" i="20" s="1"/>
  <c r="E135746" i="20"/>
  <c r="F135746" i="20" s="1"/>
  <c r="G135746" i="20" s="1"/>
  <c r="H135746" i="20" s="1"/>
  <c r="E135747" i="20"/>
  <c r="F135747" i="20" s="1"/>
  <c r="G135747" i="20" s="1"/>
  <c r="H135747" i="20" s="1"/>
  <c r="E135748" i="20"/>
  <c r="F135748" i="20" s="1"/>
  <c r="G135748" i="20" s="1"/>
  <c r="H135748" i="20" s="1"/>
  <c r="E135749" i="20"/>
  <c r="F135749" i="20" s="1"/>
  <c r="G135749" i="20" s="1"/>
  <c r="H135749" i="20" s="1"/>
  <c r="E135750" i="20"/>
  <c r="F135750" i="20" s="1"/>
  <c r="G135750" i="20" s="1"/>
  <c r="H135750" i="20" s="1"/>
  <c r="E135751" i="20"/>
  <c r="F135751" i="20" s="1"/>
  <c r="G135751" i="20" s="1"/>
  <c r="H135751" i="20" s="1"/>
  <c r="E135752" i="20"/>
  <c r="F135752" i="20" s="1"/>
  <c r="G135752" i="20" s="1"/>
  <c r="H135752" i="20" s="1"/>
  <c r="E135753" i="20"/>
  <c r="F135753" i="20" s="1"/>
  <c r="G135753" i="20" s="1"/>
  <c r="H135753" i="20" s="1"/>
  <c r="E135754" i="20"/>
  <c r="F135754" i="20" s="1"/>
  <c r="G135754" i="20" s="1"/>
  <c r="H135754" i="20" s="1"/>
  <c r="E135755" i="20"/>
  <c r="F135755" i="20" s="1"/>
  <c r="G135755" i="20" s="1"/>
  <c r="H135755" i="20" s="1"/>
  <c r="E135756" i="20"/>
  <c r="F135756" i="20" s="1"/>
  <c r="G135756" i="20" s="1"/>
  <c r="H135756" i="20" s="1"/>
  <c r="E135757" i="20"/>
  <c r="F135757" i="20" s="1"/>
  <c r="G135757" i="20" s="1"/>
  <c r="H135757" i="20" s="1"/>
  <c r="E135758" i="20"/>
  <c r="F135758" i="20" s="1"/>
  <c r="G135758" i="20" s="1"/>
  <c r="H135758" i="20" s="1"/>
  <c r="E135759" i="20"/>
  <c r="F135759" i="20" s="1"/>
  <c r="G135759" i="20" s="1"/>
  <c r="H135759" i="20" s="1"/>
  <c r="E135760" i="20"/>
  <c r="F135760" i="20" s="1"/>
  <c r="G135760" i="20" s="1"/>
  <c r="H135760" i="20" s="1"/>
  <c r="E135761" i="20"/>
  <c r="F135761" i="20" s="1"/>
  <c r="G135761" i="20" s="1"/>
  <c r="H135761" i="20" s="1"/>
  <c r="E135762" i="20"/>
  <c r="F135762" i="20" s="1"/>
  <c r="G135762" i="20" s="1"/>
  <c r="H135762" i="20" s="1"/>
  <c r="E135763" i="20"/>
  <c r="F135763" i="20" s="1"/>
  <c r="G135763" i="20" s="1"/>
  <c r="H135763" i="20" s="1"/>
  <c r="E135764" i="20"/>
  <c r="F135764" i="20" s="1"/>
  <c r="G135764" i="20" s="1"/>
  <c r="H135764" i="20" s="1"/>
  <c r="E135765" i="20"/>
  <c r="F135765" i="20" s="1"/>
  <c r="G135765" i="20" s="1"/>
  <c r="H135765" i="20" s="1"/>
  <c r="E135766" i="20"/>
  <c r="F135766" i="20" s="1"/>
  <c r="G135766" i="20" s="1"/>
  <c r="H135766" i="20" s="1"/>
  <c r="E135767" i="20"/>
  <c r="F135767" i="20" s="1"/>
  <c r="G135767" i="20" s="1"/>
  <c r="H135767" i="20" s="1"/>
  <c r="E135768" i="20"/>
  <c r="F135768" i="20" s="1"/>
  <c r="G135768" i="20" s="1"/>
  <c r="H135768" i="20" s="1"/>
  <c r="E135769" i="20"/>
  <c r="F135769" i="20" s="1"/>
  <c r="G135769" i="20" s="1"/>
  <c r="H135769" i="20" s="1"/>
  <c r="E135770" i="20"/>
  <c r="F135770" i="20" s="1"/>
  <c r="G135770" i="20" s="1"/>
  <c r="H135770" i="20" s="1"/>
  <c r="E135771" i="20"/>
  <c r="F135771" i="20" s="1"/>
  <c r="G135771" i="20" s="1"/>
  <c r="H135771" i="20" s="1"/>
  <c r="E135772" i="20"/>
  <c r="F135772" i="20" s="1"/>
  <c r="G135772" i="20" s="1"/>
  <c r="H135772" i="20" s="1"/>
  <c r="E135773" i="20"/>
  <c r="F135773" i="20" s="1"/>
  <c r="G135773" i="20" s="1"/>
  <c r="H135773" i="20" s="1"/>
  <c r="E135774" i="20"/>
  <c r="F135774" i="20" s="1"/>
  <c r="G135774" i="20" s="1"/>
  <c r="H135774" i="20" s="1"/>
  <c r="E135775" i="20"/>
  <c r="F135775" i="20" s="1"/>
  <c r="G135775" i="20" s="1"/>
  <c r="H135775" i="20" s="1"/>
  <c r="E135776" i="20"/>
  <c r="F135776" i="20" s="1"/>
  <c r="G135776" i="20" s="1"/>
  <c r="H135776" i="20" s="1"/>
  <c r="E135777" i="20"/>
  <c r="F135777" i="20" s="1"/>
  <c r="G135777" i="20" s="1"/>
  <c r="H135777" i="20" s="1"/>
  <c r="E135778" i="20"/>
  <c r="F135778" i="20" s="1"/>
  <c r="G135778" i="20" s="1"/>
  <c r="H135778" i="20" s="1"/>
  <c r="E135779" i="20"/>
  <c r="F135779" i="20" s="1"/>
  <c r="G135779" i="20" s="1"/>
  <c r="H135779" i="20" s="1"/>
  <c r="E135780" i="20"/>
  <c r="F135780" i="20" s="1"/>
  <c r="G135780" i="20" s="1"/>
  <c r="H135780" i="20" s="1"/>
  <c r="E135781" i="20"/>
  <c r="F135781" i="20" s="1"/>
  <c r="G135781" i="20" s="1"/>
  <c r="H135781" i="20" s="1"/>
  <c r="E135782" i="20"/>
  <c r="F135782" i="20" s="1"/>
  <c r="G135782" i="20" s="1"/>
  <c r="H135782" i="20" s="1"/>
  <c r="E135783" i="20"/>
  <c r="F135783" i="20" s="1"/>
  <c r="G135783" i="20" s="1"/>
  <c r="H135783" i="20" s="1"/>
  <c r="E135784" i="20"/>
  <c r="F135784" i="20" s="1"/>
  <c r="G135784" i="20" s="1"/>
  <c r="H135784" i="20" s="1"/>
  <c r="E135785" i="20"/>
  <c r="F135785" i="20" s="1"/>
  <c r="G135785" i="20" s="1"/>
  <c r="H135785" i="20" s="1"/>
  <c r="E135786" i="20"/>
  <c r="F135786" i="20" s="1"/>
  <c r="G135786" i="20" s="1"/>
  <c r="H135786" i="20" s="1"/>
  <c r="E135787" i="20"/>
  <c r="F135787" i="20" s="1"/>
  <c r="G135787" i="20" s="1"/>
  <c r="H135787" i="20" s="1"/>
  <c r="E135788" i="20"/>
  <c r="F135788" i="20" s="1"/>
  <c r="G135788" i="20" s="1"/>
  <c r="H135788" i="20" s="1"/>
  <c r="E135789" i="20"/>
  <c r="F135789" i="20" s="1"/>
  <c r="G135789" i="20" s="1"/>
  <c r="H135789" i="20" s="1"/>
  <c r="E135790" i="20"/>
  <c r="F135790" i="20" s="1"/>
  <c r="G135790" i="20" s="1"/>
  <c r="H135790" i="20" s="1"/>
  <c r="E135791" i="20"/>
  <c r="F135791" i="20" s="1"/>
  <c r="G135791" i="20" s="1"/>
  <c r="H135791" i="20" s="1"/>
  <c r="E135792" i="20"/>
  <c r="F135792" i="20" s="1"/>
  <c r="G135792" i="20" s="1"/>
  <c r="H135792" i="20" s="1"/>
  <c r="E135793" i="20"/>
  <c r="F135793" i="20" s="1"/>
  <c r="G135793" i="20" s="1"/>
  <c r="H135793" i="20" s="1"/>
  <c r="E135794" i="20"/>
  <c r="F135794" i="20" s="1"/>
  <c r="G135794" i="20" s="1"/>
  <c r="H135794" i="20" s="1"/>
  <c r="E135795" i="20"/>
  <c r="F135795" i="20" s="1"/>
  <c r="G135795" i="20" s="1"/>
  <c r="H135795" i="20" s="1"/>
  <c r="E135796" i="20"/>
  <c r="F135796" i="20" s="1"/>
  <c r="G135796" i="20" s="1"/>
  <c r="H135796" i="20" s="1"/>
  <c r="E135797" i="20"/>
  <c r="F135797" i="20" s="1"/>
  <c r="G135797" i="20" s="1"/>
  <c r="H135797" i="20" s="1"/>
  <c r="E135798" i="20"/>
  <c r="F135798" i="20" s="1"/>
  <c r="G135798" i="20" s="1"/>
  <c r="H135798" i="20" s="1"/>
  <c r="E135799" i="20"/>
  <c r="F135799" i="20" s="1"/>
  <c r="G135799" i="20" s="1"/>
  <c r="H135799" i="20" s="1"/>
  <c r="E135800" i="20"/>
  <c r="F135800" i="20" s="1"/>
  <c r="G135800" i="20" s="1"/>
  <c r="H135800" i="20" s="1"/>
  <c r="E135801" i="20"/>
  <c r="F135801" i="20" s="1"/>
  <c r="G135801" i="20" s="1"/>
  <c r="H135801" i="20" s="1"/>
  <c r="E135802" i="20"/>
  <c r="F135802" i="20" s="1"/>
  <c r="G135802" i="20" s="1"/>
  <c r="H135802" i="20" s="1"/>
  <c r="E135803" i="20"/>
  <c r="F135803" i="20" s="1"/>
  <c r="G135803" i="20" s="1"/>
  <c r="H135803" i="20" s="1"/>
  <c r="E135804" i="20"/>
  <c r="F135804" i="20" s="1"/>
  <c r="G135804" i="20" s="1"/>
  <c r="H135804" i="20" s="1"/>
  <c r="E135805" i="20"/>
  <c r="F135805" i="20" s="1"/>
  <c r="G135805" i="20" s="1"/>
  <c r="H135805" i="20" s="1"/>
  <c r="E135806" i="20"/>
  <c r="F135806" i="20" s="1"/>
  <c r="G135806" i="20" s="1"/>
  <c r="H135806" i="20" s="1"/>
  <c r="E135807" i="20"/>
  <c r="F135807" i="20" s="1"/>
  <c r="G135807" i="20" s="1"/>
  <c r="H135807" i="20" s="1"/>
  <c r="E135808" i="20"/>
  <c r="F135808" i="20" s="1"/>
  <c r="G135808" i="20" s="1"/>
  <c r="H135808" i="20" s="1"/>
  <c r="E135809" i="20"/>
  <c r="F135809" i="20" s="1"/>
  <c r="G135809" i="20" s="1"/>
  <c r="H135809" i="20" s="1"/>
  <c r="E135810" i="20"/>
  <c r="F135810" i="20" s="1"/>
  <c r="G135810" i="20" s="1"/>
  <c r="H135810" i="20" s="1"/>
  <c r="E135811" i="20"/>
  <c r="F135811" i="20" s="1"/>
  <c r="G135811" i="20" s="1"/>
  <c r="H135811" i="20" s="1"/>
  <c r="E135812" i="20"/>
  <c r="F135812" i="20" s="1"/>
  <c r="G135812" i="20" s="1"/>
  <c r="H135812" i="20" s="1"/>
  <c r="E135813" i="20"/>
  <c r="F135813" i="20" s="1"/>
  <c r="G135813" i="20" s="1"/>
  <c r="H135813" i="20" s="1"/>
  <c r="E135814" i="20"/>
  <c r="F135814" i="20" s="1"/>
  <c r="G135814" i="20" s="1"/>
  <c r="H135814" i="20" s="1"/>
  <c r="E135815" i="20"/>
  <c r="F135815" i="20" s="1"/>
  <c r="G135815" i="20" s="1"/>
  <c r="H135815" i="20" s="1"/>
  <c r="E135816" i="20"/>
  <c r="F135816" i="20" s="1"/>
  <c r="G135816" i="20" s="1"/>
  <c r="H135816" i="20" s="1"/>
  <c r="E135817" i="20"/>
  <c r="F135817" i="20" s="1"/>
  <c r="G135817" i="20" s="1"/>
  <c r="H135817" i="20" s="1"/>
  <c r="E135818" i="20"/>
  <c r="F135818" i="20" s="1"/>
  <c r="G135818" i="20" s="1"/>
  <c r="H135818" i="20" s="1"/>
  <c r="E135819" i="20"/>
  <c r="F135819" i="20" s="1"/>
  <c r="G135819" i="20" s="1"/>
  <c r="H135819" i="20" s="1"/>
  <c r="E135820" i="20"/>
  <c r="F135820" i="20" s="1"/>
  <c r="G135820" i="20" s="1"/>
  <c r="H135820" i="20" s="1"/>
  <c r="E135821" i="20"/>
  <c r="F135821" i="20" s="1"/>
  <c r="G135821" i="20" s="1"/>
  <c r="H135821" i="20" s="1"/>
  <c r="E135822" i="20"/>
  <c r="F135822" i="20" s="1"/>
  <c r="G135822" i="20" s="1"/>
  <c r="H135822" i="20" s="1"/>
  <c r="E135823" i="20"/>
  <c r="F135823" i="20" s="1"/>
  <c r="G135823" i="20" s="1"/>
  <c r="H135823" i="20" s="1"/>
  <c r="E135824" i="20"/>
  <c r="F135824" i="20" s="1"/>
  <c r="G135824" i="20" s="1"/>
  <c r="H135824" i="20" s="1"/>
  <c r="E135825" i="20"/>
  <c r="F135825" i="20" s="1"/>
  <c r="G135825" i="20" s="1"/>
  <c r="H135825" i="20" s="1"/>
  <c r="E135826" i="20"/>
  <c r="F135826" i="20" s="1"/>
  <c r="G135826" i="20" s="1"/>
  <c r="H135826" i="20" s="1"/>
  <c r="E135827" i="20"/>
  <c r="F135827" i="20" s="1"/>
  <c r="G135827" i="20" s="1"/>
  <c r="H135827" i="20" s="1"/>
  <c r="E135828" i="20"/>
  <c r="F135828" i="20" s="1"/>
  <c r="G135828" i="20" s="1"/>
  <c r="H135828" i="20" s="1"/>
  <c r="E135829" i="20"/>
  <c r="F135829" i="20" s="1"/>
  <c r="G135829" i="20" s="1"/>
  <c r="H135829" i="20" s="1"/>
  <c r="E135830" i="20"/>
  <c r="F135830" i="20" s="1"/>
  <c r="G135830" i="20" s="1"/>
  <c r="H135830" i="20" s="1"/>
  <c r="E135831" i="20"/>
  <c r="F135831" i="20" s="1"/>
  <c r="G135831" i="20" s="1"/>
  <c r="H135831" i="20" s="1"/>
  <c r="E135832" i="20"/>
  <c r="F135832" i="20" s="1"/>
  <c r="G135832" i="20" s="1"/>
  <c r="H135832" i="20" s="1"/>
  <c r="E135833" i="20"/>
  <c r="F135833" i="20" s="1"/>
  <c r="G135833" i="20" s="1"/>
  <c r="H135833" i="20" s="1"/>
  <c r="E135834" i="20"/>
  <c r="F135834" i="20" s="1"/>
  <c r="G135834" i="20" s="1"/>
  <c r="H135834" i="20" s="1"/>
  <c r="E135835" i="20"/>
  <c r="F135835" i="20" s="1"/>
  <c r="G135835" i="20" s="1"/>
  <c r="H135835" i="20" s="1"/>
  <c r="E135836" i="20"/>
  <c r="F135836" i="20" s="1"/>
  <c r="G135836" i="20" s="1"/>
  <c r="H135836" i="20" s="1"/>
  <c r="E135837" i="20"/>
  <c r="F135837" i="20" s="1"/>
  <c r="G135837" i="20" s="1"/>
  <c r="H135837" i="20" s="1"/>
  <c r="E135838" i="20"/>
  <c r="F135838" i="20" s="1"/>
  <c r="G135838" i="20" s="1"/>
  <c r="H135838" i="20" s="1"/>
  <c r="E135839" i="20"/>
  <c r="F135839" i="20" s="1"/>
  <c r="G135839" i="20" s="1"/>
  <c r="H135839" i="20" s="1"/>
  <c r="E135840" i="20"/>
  <c r="F135840" i="20" s="1"/>
  <c r="G135840" i="20" s="1"/>
  <c r="H135840" i="20" s="1"/>
  <c r="E135841" i="20"/>
  <c r="F135841" i="20" s="1"/>
  <c r="G135841" i="20" s="1"/>
  <c r="H135841" i="20" s="1"/>
  <c r="E135842" i="20"/>
  <c r="F135842" i="20" s="1"/>
  <c r="G135842" i="20" s="1"/>
  <c r="H135842" i="20" s="1"/>
  <c r="E135843" i="20"/>
  <c r="F135843" i="20" s="1"/>
  <c r="G135843" i="20" s="1"/>
  <c r="H135843" i="20" s="1"/>
  <c r="E135844" i="20"/>
  <c r="F135844" i="20" s="1"/>
  <c r="G135844" i="20" s="1"/>
  <c r="H135844" i="20" s="1"/>
  <c r="E135845" i="20"/>
  <c r="F135845" i="20" s="1"/>
  <c r="G135845" i="20" s="1"/>
  <c r="H135845" i="20" s="1"/>
  <c r="E135846" i="20"/>
  <c r="F135846" i="20" s="1"/>
  <c r="G135846" i="20" s="1"/>
  <c r="H135846" i="20" s="1"/>
  <c r="E135847" i="20"/>
  <c r="F135847" i="20" s="1"/>
  <c r="G135847" i="20" s="1"/>
  <c r="H135847" i="20" s="1"/>
  <c r="E135848" i="20"/>
  <c r="F135848" i="20" s="1"/>
  <c r="G135848" i="20" s="1"/>
  <c r="H135848" i="20" s="1"/>
  <c r="E135849" i="20"/>
  <c r="F135849" i="20" s="1"/>
  <c r="G135849" i="20" s="1"/>
  <c r="H135849" i="20" s="1"/>
  <c r="E135850" i="20"/>
  <c r="F135850" i="20" s="1"/>
  <c r="G135850" i="20" s="1"/>
  <c r="H135850" i="20" s="1"/>
  <c r="E135851" i="20"/>
  <c r="F135851" i="20" s="1"/>
  <c r="G135851" i="20" s="1"/>
  <c r="H135851" i="20" s="1"/>
  <c r="E135852" i="20"/>
  <c r="F135852" i="20" s="1"/>
  <c r="G135852" i="20" s="1"/>
  <c r="H135852" i="20" s="1"/>
  <c r="E135853" i="20"/>
  <c r="F135853" i="20" s="1"/>
  <c r="G135853" i="20" s="1"/>
  <c r="H135853" i="20" s="1"/>
  <c r="E135854" i="20"/>
  <c r="F135854" i="20" s="1"/>
  <c r="G135854" i="20" s="1"/>
  <c r="H135854" i="20" s="1"/>
  <c r="E135855" i="20"/>
  <c r="F135855" i="20" s="1"/>
  <c r="G135855" i="20" s="1"/>
  <c r="H135855" i="20" s="1"/>
  <c r="E135856" i="20"/>
  <c r="F135856" i="20" s="1"/>
  <c r="G135856" i="20" s="1"/>
  <c r="H135856" i="20" s="1"/>
  <c r="E135857" i="20"/>
  <c r="F135857" i="20" s="1"/>
  <c r="G135857" i="20" s="1"/>
  <c r="H135857" i="20" s="1"/>
  <c r="E135858" i="20"/>
  <c r="F135858" i="20" s="1"/>
  <c r="G135858" i="20" s="1"/>
  <c r="H135858" i="20" s="1"/>
  <c r="E135859" i="20"/>
  <c r="F135859" i="20" s="1"/>
  <c r="G135859" i="20" s="1"/>
  <c r="H135859" i="20" s="1"/>
  <c r="E135860" i="20"/>
  <c r="F135860" i="20" s="1"/>
  <c r="G135860" i="20" s="1"/>
  <c r="H135860" i="20" s="1"/>
  <c r="E135861" i="20"/>
  <c r="F135861" i="20" s="1"/>
  <c r="G135861" i="20" s="1"/>
  <c r="H135861" i="20" s="1"/>
  <c r="E135862" i="20"/>
  <c r="F135862" i="20" s="1"/>
  <c r="G135862" i="20" s="1"/>
  <c r="H135862" i="20" s="1"/>
  <c r="E135863" i="20"/>
  <c r="F135863" i="20" s="1"/>
  <c r="G135863" i="20" s="1"/>
  <c r="H135863" i="20" s="1"/>
  <c r="E135864" i="20"/>
  <c r="F135864" i="20" s="1"/>
  <c r="G135864" i="20" s="1"/>
  <c r="H135864" i="20" s="1"/>
  <c r="E135865" i="20"/>
  <c r="F135865" i="20" s="1"/>
  <c r="G135865" i="20" s="1"/>
  <c r="H135865" i="20" s="1"/>
  <c r="E135866" i="20"/>
  <c r="F135866" i="20" s="1"/>
  <c r="G135866" i="20" s="1"/>
  <c r="H135866" i="20" s="1"/>
  <c r="E135867" i="20"/>
  <c r="F135867" i="20" s="1"/>
  <c r="G135867" i="20" s="1"/>
  <c r="H135867" i="20" s="1"/>
  <c r="E135868" i="20"/>
  <c r="F135868" i="20" s="1"/>
  <c r="G135868" i="20" s="1"/>
  <c r="H135868" i="20" s="1"/>
  <c r="E135869" i="20"/>
  <c r="F135869" i="20" s="1"/>
  <c r="G135869" i="20" s="1"/>
  <c r="H135869" i="20" s="1"/>
  <c r="E135870" i="20"/>
  <c r="F135870" i="20" s="1"/>
  <c r="G135870" i="20" s="1"/>
  <c r="H135870" i="20" s="1"/>
  <c r="E135871" i="20"/>
  <c r="F135871" i="20" s="1"/>
  <c r="G135871" i="20" s="1"/>
  <c r="H135871" i="20" s="1"/>
  <c r="E135872" i="20"/>
  <c r="F135872" i="20" s="1"/>
  <c r="G135872" i="20" s="1"/>
  <c r="H135872" i="20" s="1"/>
  <c r="E135873" i="20"/>
  <c r="F135873" i="20" s="1"/>
  <c r="G135873" i="20" s="1"/>
  <c r="H135873" i="20" s="1"/>
  <c r="E135874" i="20"/>
  <c r="F135874" i="20" s="1"/>
  <c r="G135874" i="20" s="1"/>
  <c r="H135874" i="20" s="1"/>
  <c r="E135875" i="20"/>
  <c r="F135875" i="20" s="1"/>
  <c r="G135875" i="20" s="1"/>
  <c r="H135875" i="20" s="1"/>
  <c r="E135876" i="20"/>
  <c r="F135876" i="20" s="1"/>
  <c r="G135876" i="20" s="1"/>
  <c r="H135876" i="20" s="1"/>
  <c r="E135877" i="20"/>
  <c r="F135877" i="20" s="1"/>
  <c r="G135877" i="20" s="1"/>
  <c r="H135877" i="20" s="1"/>
  <c r="E135878" i="20"/>
  <c r="F135878" i="20" s="1"/>
  <c r="G135878" i="20" s="1"/>
  <c r="H135878" i="20" s="1"/>
  <c r="E135879" i="20"/>
  <c r="F135879" i="20" s="1"/>
  <c r="G135879" i="20" s="1"/>
  <c r="H135879" i="20" s="1"/>
  <c r="E135880" i="20"/>
  <c r="F135880" i="20" s="1"/>
  <c r="G135880" i="20" s="1"/>
  <c r="H135880" i="20" s="1"/>
  <c r="E135881" i="20"/>
  <c r="F135881" i="20" s="1"/>
  <c r="G135881" i="20" s="1"/>
  <c r="H135881" i="20" s="1"/>
  <c r="E135882" i="20"/>
  <c r="F135882" i="20" s="1"/>
  <c r="G135882" i="20" s="1"/>
  <c r="H135882" i="20" s="1"/>
  <c r="E135883" i="20"/>
  <c r="F135883" i="20" s="1"/>
  <c r="G135883" i="20" s="1"/>
  <c r="H135883" i="20" s="1"/>
  <c r="E135884" i="20"/>
  <c r="F135884" i="20" s="1"/>
  <c r="G135884" i="20" s="1"/>
  <c r="H135884" i="20" s="1"/>
  <c r="E135885" i="20"/>
  <c r="F135885" i="20" s="1"/>
  <c r="G135885" i="20" s="1"/>
  <c r="H135885" i="20" s="1"/>
  <c r="E135886" i="20"/>
  <c r="F135886" i="20" s="1"/>
  <c r="G135886" i="20" s="1"/>
  <c r="H135886" i="20" s="1"/>
  <c r="E135887" i="20"/>
  <c r="F135887" i="20" s="1"/>
  <c r="G135887" i="20" s="1"/>
  <c r="H135887" i="20" s="1"/>
  <c r="E135888" i="20"/>
  <c r="F135888" i="20" s="1"/>
  <c r="G135888" i="20" s="1"/>
  <c r="H135888" i="20" s="1"/>
  <c r="E135889" i="20"/>
  <c r="F135889" i="20" s="1"/>
  <c r="G135889" i="20" s="1"/>
  <c r="H135889" i="20" s="1"/>
  <c r="E135890" i="20"/>
  <c r="F135890" i="20" s="1"/>
  <c r="G135890" i="20" s="1"/>
  <c r="H135890" i="20" s="1"/>
  <c r="E135891" i="20"/>
  <c r="F135891" i="20" s="1"/>
  <c r="G135891" i="20" s="1"/>
  <c r="H135891" i="20" s="1"/>
  <c r="E135892" i="20"/>
  <c r="F135892" i="20" s="1"/>
  <c r="G135892" i="20" s="1"/>
  <c r="H135892" i="20" s="1"/>
  <c r="E135893" i="20"/>
  <c r="F135893" i="20" s="1"/>
  <c r="G135893" i="20" s="1"/>
  <c r="H135893" i="20" s="1"/>
  <c r="E135894" i="20"/>
  <c r="F135894" i="20" s="1"/>
  <c r="G135894" i="20" s="1"/>
  <c r="H135894" i="20" s="1"/>
  <c r="E135895" i="20"/>
  <c r="F135895" i="20" s="1"/>
  <c r="G135895" i="20" s="1"/>
  <c r="H135895" i="20" s="1"/>
  <c r="E135896" i="20"/>
  <c r="F135896" i="20" s="1"/>
  <c r="G135896" i="20" s="1"/>
  <c r="H135896" i="20" s="1"/>
  <c r="E135897" i="20"/>
  <c r="F135897" i="20" s="1"/>
  <c r="G135897" i="20" s="1"/>
  <c r="H135897" i="20" s="1"/>
  <c r="E135898" i="20"/>
  <c r="F135898" i="20" s="1"/>
  <c r="G135898" i="20" s="1"/>
  <c r="H135898" i="20" s="1"/>
  <c r="E135899" i="20"/>
  <c r="F135899" i="20" s="1"/>
  <c r="G135899" i="20" s="1"/>
  <c r="H135899" i="20" s="1"/>
  <c r="E135900" i="20"/>
  <c r="F135900" i="20" s="1"/>
  <c r="G135900" i="20" s="1"/>
  <c r="H135900" i="20" s="1"/>
  <c r="E135901" i="20"/>
  <c r="F135901" i="20" s="1"/>
  <c r="G135901" i="20" s="1"/>
  <c r="H135901" i="20" s="1"/>
  <c r="E135902" i="20"/>
  <c r="F135902" i="20" s="1"/>
  <c r="G135902" i="20" s="1"/>
  <c r="H135902" i="20" s="1"/>
  <c r="E135903" i="20"/>
  <c r="F135903" i="20" s="1"/>
  <c r="G135903" i="20" s="1"/>
  <c r="H135903" i="20" s="1"/>
  <c r="E135904" i="20"/>
  <c r="F135904" i="20" s="1"/>
  <c r="G135904" i="20" s="1"/>
  <c r="H135904" i="20" s="1"/>
  <c r="E135905" i="20"/>
  <c r="F135905" i="20" s="1"/>
  <c r="G135905" i="20" s="1"/>
  <c r="H135905" i="20" s="1"/>
  <c r="E135906" i="20"/>
  <c r="F135906" i="20" s="1"/>
  <c r="G135906" i="20" s="1"/>
  <c r="H135906" i="20" s="1"/>
  <c r="E135907" i="20"/>
  <c r="F135907" i="20" s="1"/>
  <c r="G135907" i="20" s="1"/>
  <c r="H135907" i="20" s="1"/>
  <c r="E135908" i="20"/>
  <c r="F135908" i="20" s="1"/>
  <c r="G135908" i="20" s="1"/>
  <c r="H135908" i="20" s="1"/>
  <c r="E135909" i="20"/>
  <c r="F135909" i="20" s="1"/>
  <c r="G135909" i="20" s="1"/>
  <c r="H135909" i="20" s="1"/>
  <c r="E135910" i="20"/>
  <c r="F135910" i="20" s="1"/>
  <c r="G135910" i="20" s="1"/>
  <c r="H135910" i="20" s="1"/>
  <c r="E135911" i="20"/>
  <c r="F135911" i="20" s="1"/>
  <c r="G135911" i="20" s="1"/>
  <c r="H135911" i="20" s="1"/>
  <c r="E135912" i="20"/>
  <c r="F135912" i="20" s="1"/>
  <c r="G135912" i="20" s="1"/>
  <c r="H135912" i="20" s="1"/>
  <c r="E135913" i="20"/>
  <c r="F135913" i="20" s="1"/>
  <c r="G135913" i="20" s="1"/>
  <c r="H135913" i="20" s="1"/>
  <c r="E135914" i="20"/>
  <c r="F135914" i="20" s="1"/>
  <c r="G135914" i="20" s="1"/>
  <c r="H135914" i="20" s="1"/>
  <c r="E135915" i="20"/>
  <c r="F135915" i="20" s="1"/>
  <c r="G135915" i="20" s="1"/>
  <c r="H135915" i="20" s="1"/>
  <c r="E135916" i="20"/>
  <c r="F135916" i="20" s="1"/>
  <c r="G135916" i="20" s="1"/>
  <c r="H135916" i="20" s="1"/>
  <c r="E135917" i="20"/>
  <c r="F135917" i="20" s="1"/>
  <c r="G135917" i="20" s="1"/>
  <c r="H135917" i="20" s="1"/>
  <c r="E135918" i="20"/>
  <c r="F135918" i="20" s="1"/>
  <c r="G135918" i="20" s="1"/>
  <c r="H135918" i="20" s="1"/>
  <c r="E135919" i="20"/>
  <c r="F135919" i="20" s="1"/>
  <c r="G135919" i="20" s="1"/>
  <c r="H135919" i="20" s="1"/>
  <c r="E135920" i="20"/>
  <c r="F135920" i="20" s="1"/>
  <c r="G135920" i="20" s="1"/>
  <c r="H135920" i="20" s="1"/>
  <c r="E135921" i="20"/>
  <c r="F135921" i="20" s="1"/>
  <c r="G135921" i="20" s="1"/>
  <c r="H135921" i="20" s="1"/>
  <c r="E135922" i="20"/>
  <c r="F135922" i="20" s="1"/>
  <c r="G135922" i="20" s="1"/>
  <c r="H135922" i="20" s="1"/>
  <c r="E135923" i="20"/>
  <c r="F135923" i="20" s="1"/>
  <c r="G135923" i="20" s="1"/>
  <c r="H135923" i="20" s="1"/>
  <c r="E135924" i="20"/>
  <c r="F135924" i="20" s="1"/>
  <c r="G135924" i="20" s="1"/>
  <c r="H135924" i="20" s="1"/>
  <c r="E135925" i="20"/>
  <c r="F135925" i="20" s="1"/>
  <c r="G135925" i="20" s="1"/>
  <c r="H135925" i="20" s="1"/>
  <c r="E135926" i="20"/>
  <c r="F135926" i="20" s="1"/>
  <c r="G135926" i="20" s="1"/>
  <c r="H135926" i="20" s="1"/>
  <c r="E135927" i="20"/>
  <c r="F135927" i="20" s="1"/>
  <c r="G135927" i="20" s="1"/>
  <c r="H135927" i="20" s="1"/>
  <c r="E135928" i="20"/>
  <c r="F135928" i="20" s="1"/>
  <c r="G135928" i="20" s="1"/>
  <c r="H135928" i="20" s="1"/>
  <c r="E135929" i="20"/>
  <c r="F135929" i="20" s="1"/>
  <c r="G135929" i="20" s="1"/>
  <c r="H135929" i="20" s="1"/>
  <c r="E135930" i="20"/>
  <c r="F135930" i="20" s="1"/>
  <c r="G135930" i="20" s="1"/>
  <c r="H135930" i="20" s="1"/>
  <c r="E135931" i="20"/>
  <c r="F135931" i="20" s="1"/>
  <c r="G135931" i="20" s="1"/>
  <c r="H135931" i="20" s="1"/>
  <c r="E135932" i="20"/>
  <c r="F135932" i="20" s="1"/>
  <c r="G135932" i="20" s="1"/>
  <c r="H135932" i="20" s="1"/>
  <c r="E135933" i="20"/>
  <c r="F135933" i="20" s="1"/>
  <c r="G135933" i="20" s="1"/>
  <c r="H135933" i="20" s="1"/>
  <c r="E135934" i="20"/>
  <c r="F135934" i="20" s="1"/>
  <c r="G135934" i="20" s="1"/>
  <c r="H135934" i="20" s="1"/>
  <c r="E135935" i="20"/>
  <c r="F135935" i="20" s="1"/>
  <c r="G135935" i="20" s="1"/>
  <c r="H135935" i="20" s="1"/>
  <c r="E135936" i="20"/>
  <c r="F135936" i="20" s="1"/>
  <c r="G135936" i="20" s="1"/>
  <c r="H135936" i="20" s="1"/>
  <c r="E135937" i="20"/>
  <c r="F135937" i="20" s="1"/>
  <c r="G135937" i="20" s="1"/>
  <c r="H135937" i="20" s="1"/>
  <c r="E135938" i="20"/>
  <c r="F135938" i="20" s="1"/>
  <c r="G135938" i="20" s="1"/>
  <c r="H135938" i="20" s="1"/>
  <c r="E135939" i="20"/>
  <c r="F135939" i="20" s="1"/>
  <c r="G135939" i="20" s="1"/>
  <c r="H135939" i="20" s="1"/>
  <c r="E135940" i="20"/>
  <c r="F135940" i="20" s="1"/>
  <c r="G135940" i="20" s="1"/>
  <c r="H135940" i="20" s="1"/>
  <c r="E135941" i="20"/>
  <c r="F135941" i="20" s="1"/>
  <c r="G135941" i="20" s="1"/>
  <c r="H135941" i="20" s="1"/>
  <c r="E135942" i="20"/>
  <c r="F135942" i="20" s="1"/>
  <c r="G135942" i="20" s="1"/>
  <c r="H135942" i="20" s="1"/>
  <c r="E135943" i="20"/>
  <c r="F135943" i="20" s="1"/>
  <c r="G135943" i="20" s="1"/>
  <c r="H135943" i="20" s="1"/>
  <c r="E135944" i="20"/>
  <c r="F135944" i="20" s="1"/>
  <c r="G135944" i="20" s="1"/>
  <c r="H135944" i="20" s="1"/>
  <c r="E135945" i="20"/>
  <c r="F135945" i="20" s="1"/>
  <c r="G135945" i="20" s="1"/>
  <c r="H135945" i="20" s="1"/>
  <c r="E135946" i="20"/>
  <c r="F135946" i="20" s="1"/>
  <c r="G135946" i="20" s="1"/>
  <c r="H135946" i="20" s="1"/>
  <c r="E135947" i="20"/>
  <c r="F135947" i="20" s="1"/>
  <c r="G135947" i="20" s="1"/>
  <c r="H135947" i="20" s="1"/>
  <c r="E135948" i="20"/>
  <c r="F135948" i="20" s="1"/>
  <c r="G135948" i="20" s="1"/>
  <c r="H135948" i="20" s="1"/>
  <c r="E135949" i="20"/>
  <c r="F135949" i="20" s="1"/>
  <c r="G135949" i="20" s="1"/>
  <c r="H135949" i="20" s="1"/>
  <c r="E135950" i="20"/>
  <c r="F135950" i="20" s="1"/>
  <c r="G135950" i="20" s="1"/>
  <c r="H135950" i="20" s="1"/>
  <c r="E135951" i="20"/>
  <c r="F135951" i="20" s="1"/>
  <c r="G135951" i="20" s="1"/>
  <c r="H135951" i="20" s="1"/>
  <c r="E135952" i="20"/>
  <c r="F135952" i="20" s="1"/>
  <c r="G135952" i="20" s="1"/>
  <c r="H135952" i="20" s="1"/>
  <c r="E135953" i="20"/>
  <c r="F135953" i="20" s="1"/>
  <c r="G135953" i="20" s="1"/>
  <c r="H135953" i="20" s="1"/>
  <c r="E135954" i="20"/>
  <c r="F135954" i="20" s="1"/>
  <c r="G135954" i="20" s="1"/>
  <c r="H135954" i="20" s="1"/>
  <c r="E135955" i="20"/>
  <c r="F135955" i="20" s="1"/>
  <c r="G135955" i="20" s="1"/>
  <c r="H135955" i="20" s="1"/>
  <c r="E135956" i="20"/>
  <c r="F135956" i="20" s="1"/>
  <c r="G135956" i="20" s="1"/>
  <c r="H135956" i="20" s="1"/>
  <c r="E135957" i="20"/>
  <c r="F135957" i="20" s="1"/>
  <c r="G135957" i="20" s="1"/>
  <c r="H135957" i="20" s="1"/>
  <c r="E135958" i="20"/>
  <c r="F135958" i="20" s="1"/>
  <c r="G135958" i="20" s="1"/>
  <c r="H135958" i="20" s="1"/>
  <c r="E135959" i="20"/>
  <c r="F135959" i="20" s="1"/>
  <c r="G135959" i="20" s="1"/>
  <c r="H135959" i="20" s="1"/>
  <c r="E135960" i="20"/>
  <c r="F135960" i="20" s="1"/>
  <c r="G135960" i="20" s="1"/>
  <c r="H135960" i="20" s="1"/>
  <c r="E135961" i="20"/>
  <c r="F135961" i="20" s="1"/>
  <c r="G135961" i="20" s="1"/>
  <c r="H135961" i="20" s="1"/>
  <c r="E135962" i="20"/>
  <c r="F135962" i="20" s="1"/>
  <c r="G135962" i="20" s="1"/>
  <c r="H135962" i="20" s="1"/>
  <c r="E135963" i="20"/>
  <c r="F135963" i="20" s="1"/>
  <c r="G135963" i="20" s="1"/>
  <c r="H135963" i="20" s="1"/>
  <c r="E135964" i="20"/>
  <c r="F135964" i="20" s="1"/>
  <c r="G135964" i="20" s="1"/>
  <c r="H135964" i="20" s="1"/>
  <c r="E135965" i="20"/>
  <c r="F135965" i="20" s="1"/>
  <c r="G135965" i="20" s="1"/>
  <c r="H135965" i="20" s="1"/>
  <c r="E135966" i="20"/>
  <c r="F135966" i="20" s="1"/>
  <c r="G135966" i="20" s="1"/>
  <c r="H135966" i="20" s="1"/>
  <c r="E135967" i="20"/>
  <c r="F135967" i="20" s="1"/>
  <c r="G135967" i="20" s="1"/>
  <c r="H135967" i="20" s="1"/>
  <c r="E135968" i="20"/>
  <c r="F135968" i="20" s="1"/>
  <c r="G135968" i="20" s="1"/>
  <c r="H135968" i="20" s="1"/>
  <c r="E135969" i="20"/>
  <c r="F135969" i="20" s="1"/>
  <c r="G135969" i="20" s="1"/>
  <c r="H135969" i="20" s="1"/>
  <c r="E135970" i="20"/>
  <c r="F135970" i="20" s="1"/>
  <c r="G135970" i="20" s="1"/>
  <c r="H135970" i="20" s="1"/>
  <c r="E135971" i="20"/>
  <c r="F135971" i="20" s="1"/>
  <c r="G135971" i="20" s="1"/>
  <c r="H135971" i="20" s="1"/>
  <c r="E135972" i="20"/>
  <c r="F135972" i="20" s="1"/>
  <c r="G135972" i="20" s="1"/>
  <c r="H135972" i="20" s="1"/>
  <c r="E135973" i="20"/>
  <c r="F135973" i="20" s="1"/>
  <c r="G135973" i="20" s="1"/>
  <c r="H135973" i="20" s="1"/>
  <c r="E135974" i="20"/>
  <c r="F135974" i="20" s="1"/>
  <c r="G135974" i="20" s="1"/>
  <c r="H135974" i="20" s="1"/>
  <c r="E135975" i="20"/>
  <c r="F135975" i="20" s="1"/>
  <c r="G135975" i="20" s="1"/>
  <c r="H135975" i="20" s="1"/>
  <c r="E135976" i="20"/>
  <c r="F135976" i="20" s="1"/>
  <c r="G135976" i="20" s="1"/>
  <c r="H135976" i="20" s="1"/>
  <c r="E135977" i="20"/>
  <c r="F135977" i="20" s="1"/>
  <c r="G135977" i="20" s="1"/>
  <c r="H135977" i="20" s="1"/>
  <c r="E135978" i="20"/>
  <c r="F135978" i="20" s="1"/>
  <c r="G135978" i="20" s="1"/>
  <c r="H135978" i="20" s="1"/>
  <c r="E135979" i="20"/>
  <c r="F135979" i="20" s="1"/>
  <c r="G135979" i="20" s="1"/>
  <c r="H135979" i="20" s="1"/>
  <c r="E135980" i="20"/>
  <c r="F135980" i="20" s="1"/>
  <c r="G135980" i="20" s="1"/>
  <c r="H135980" i="20" s="1"/>
  <c r="E135981" i="20"/>
  <c r="F135981" i="20" s="1"/>
  <c r="G135981" i="20" s="1"/>
  <c r="H135981" i="20" s="1"/>
  <c r="E135982" i="20"/>
  <c r="F135982" i="20" s="1"/>
  <c r="G135982" i="20" s="1"/>
  <c r="H135982" i="20" s="1"/>
  <c r="E135983" i="20"/>
  <c r="F135983" i="20" s="1"/>
  <c r="G135983" i="20" s="1"/>
  <c r="H135983" i="20" s="1"/>
  <c r="E135984" i="20"/>
  <c r="F135984" i="20" s="1"/>
  <c r="G135984" i="20" s="1"/>
  <c r="H135984" i="20" s="1"/>
  <c r="E135985" i="20"/>
  <c r="F135985" i="20" s="1"/>
  <c r="G135985" i="20" s="1"/>
  <c r="H135985" i="20" s="1"/>
  <c r="E135986" i="20"/>
  <c r="F135986" i="20" s="1"/>
  <c r="G135986" i="20" s="1"/>
  <c r="H135986" i="20" s="1"/>
  <c r="E135987" i="20"/>
  <c r="F135987" i="20" s="1"/>
  <c r="G135987" i="20" s="1"/>
  <c r="H135987" i="20" s="1"/>
  <c r="E135988" i="20"/>
  <c r="F135988" i="20" s="1"/>
  <c r="G135988" i="20" s="1"/>
  <c r="H135988" i="20" s="1"/>
  <c r="E135989" i="20"/>
  <c r="F135989" i="20" s="1"/>
  <c r="G135989" i="20" s="1"/>
  <c r="H135989" i="20" s="1"/>
  <c r="E135990" i="20"/>
  <c r="F135990" i="20" s="1"/>
  <c r="G135990" i="20" s="1"/>
  <c r="H135990" i="20" s="1"/>
  <c r="E135991" i="20"/>
  <c r="F135991" i="20" s="1"/>
  <c r="G135991" i="20" s="1"/>
  <c r="H135991" i="20" s="1"/>
  <c r="E135992" i="20"/>
  <c r="F135992" i="20" s="1"/>
  <c r="G135992" i="20" s="1"/>
  <c r="H135992" i="20" s="1"/>
  <c r="E135993" i="20"/>
  <c r="F135993" i="20" s="1"/>
  <c r="G135993" i="20" s="1"/>
  <c r="H135993" i="20" s="1"/>
  <c r="E135994" i="20"/>
  <c r="F135994" i="20" s="1"/>
  <c r="G135994" i="20" s="1"/>
  <c r="H135994" i="20" s="1"/>
  <c r="E135995" i="20"/>
  <c r="F135995" i="20" s="1"/>
  <c r="G135995" i="20" s="1"/>
  <c r="H135995" i="20" s="1"/>
  <c r="E135996" i="20"/>
  <c r="F135996" i="20" s="1"/>
  <c r="G135996" i="20" s="1"/>
  <c r="H135996" i="20" s="1"/>
  <c r="E135997" i="20"/>
  <c r="F135997" i="20" s="1"/>
  <c r="G135997" i="20" s="1"/>
  <c r="H135997" i="20" s="1"/>
  <c r="E135998" i="20"/>
  <c r="F135998" i="20" s="1"/>
  <c r="G135998" i="20" s="1"/>
  <c r="H135998" i="20" s="1"/>
  <c r="E135999" i="20"/>
  <c r="F135999" i="20" s="1"/>
  <c r="G135999" i="20" s="1"/>
  <c r="H135999" i="20" s="1"/>
  <c r="E136000" i="20"/>
  <c r="F136000" i="20" s="1"/>
  <c r="G136000" i="20" s="1"/>
  <c r="H136000" i="20" s="1"/>
  <c r="E136001" i="20"/>
  <c r="F136001" i="20" s="1"/>
  <c r="G136001" i="20" s="1"/>
  <c r="H136001" i="20" s="1"/>
  <c r="E136002" i="20"/>
  <c r="F136002" i="20" s="1"/>
  <c r="G136002" i="20" s="1"/>
  <c r="H136002" i="20" s="1"/>
  <c r="E136003" i="20"/>
  <c r="F136003" i="20" s="1"/>
  <c r="G136003" i="20" s="1"/>
  <c r="H136003" i="20" s="1"/>
  <c r="E136004" i="20"/>
  <c r="F136004" i="20" s="1"/>
  <c r="G136004" i="20" s="1"/>
  <c r="H136004" i="20" s="1"/>
  <c r="E136005" i="20"/>
  <c r="F136005" i="20" s="1"/>
  <c r="G136005" i="20" s="1"/>
  <c r="H136005" i="20" s="1"/>
  <c r="E136006" i="20"/>
  <c r="F136006" i="20" s="1"/>
  <c r="G136006" i="20" s="1"/>
  <c r="H136006" i="20" s="1"/>
  <c r="E136007" i="20"/>
  <c r="F136007" i="20" s="1"/>
  <c r="G136007" i="20" s="1"/>
  <c r="H136007" i="20" s="1"/>
  <c r="E136008" i="20"/>
  <c r="F136008" i="20" s="1"/>
  <c r="G136008" i="20" s="1"/>
  <c r="H136008" i="20" s="1"/>
  <c r="E136009" i="20"/>
  <c r="F136009" i="20" s="1"/>
  <c r="G136009" i="20" s="1"/>
  <c r="H136009" i="20" s="1"/>
  <c r="E136010" i="20"/>
  <c r="F136010" i="20" s="1"/>
  <c r="G136010" i="20" s="1"/>
  <c r="H136010" i="20" s="1"/>
  <c r="E136011" i="20"/>
  <c r="F136011" i="20" s="1"/>
  <c r="G136011" i="20" s="1"/>
  <c r="H136011" i="20" s="1"/>
  <c r="E136012" i="20"/>
  <c r="F136012" i="20" s="1"/>
  <c r="G136012" i="20" s="1"/>
  <c r="H136012" i="20" s="1"/>
  <c r="E136013" i="20"/>
  <c r="F136013" i="20" s="1"/>
  <c r="G136013" i="20" s="1"/>
  <c r="H136013" i="20" s="1"/>
  <c r="E136014" i="20"/>
  <c r="F136014" i="20" s="1"/>
  <c r="G136014" i="20" s="1"/>
  <c r="H136014" i="20" s="1"/>
  <c r="E136015" i="20"/>
  <c r="F136015" i="20" s="1"/>
  <c r="G136015" i="20" s="1"/>
  <c r="H136015" i="20" s="1"/>
  <c r="E136016" i="20"/>
  <c r="F136016" i="20" s="1"/>
  <c r="G136016" i="20" s="1"/>
  <c r="H136016" i="20" s="1"/>
  <c r="E136017" i="20"/>
  <c r="F136017" i="20" s="1"/>
  <c r="G136017" i="20" s="1"/>
  <c r="H136017" i="20" s="1"/>
  <c r="E136018" i="20"/>
  <c r="F136018" i="20" s="1"/>
  <c r="G136018" i="20" s="1"/>
  <c r="H136018" i="20" s="1"/>
  <c r="E136019" i="20"/>
  <c r="F136019" i="20" s="1"/>
  <c r="G136019" i="20" s="1"/>
  <c r="H136019" i="20" s="1"/>
  <c r="E136020" i="20"/>
  <c r="F136020" i="20" s="1"/>
  <c r="G136020" i="20" s="1"/>
  <c r="H136020" i="20" s="1"/>
  <c r="E136021" i="20"/>
  <c r="F136021" i="20" s="1"/>
  <c r="G136021" i="20" s="1"/>
  <c r="H136021" i="20" s="1"/>
  <c r="E136022" i="20"/>
  <c r="F136022" i="20" s="1"/>
  <c r="G136022" i="20" s="1"/>
  <c r="H136022" i="20" s="1"/>
  <c r="E136023" i="20"/>
  <c r="F136023" i="20" s="1"/>
  <c r="G136023" i="20" s="1"/>
  <c r="H136023" i="20" s="1"/>
  <c r="E136024" i="20"/>
  <c r="F136024" i="20" s="1"/>
  <c r="G136024" i="20" s="1"/>
  <c r="H136024" i="20" s="1"/>
  <c r="E136025" i="20"/>
  <c r="F136025" i="20" s="1"/>
  <c r="G136025" i="20" s="1"/>
  <c r="H136025" i="20" s="1"/>
  <c r="E136026" i="20"/>
  <c r="F136026" i="20" s="1"/>
  <c r="G136026" i="20" s="1"/>
  <c r="H136026" i="20" s="1"/>
  <c r="E136027" i="20"/>
  <c r="F136027" i="20" s="1"/>
  <c r="G136027" i="20" s="1"/>
  <c r="H136027" i="20" s="1"/>
  <c r="E136028" i="20"/>
  <c r="F136028" i="20" s="1"/>
  <c r="G136028" i="20" s="1"/>
  <c r="H136028" i="20" s="1"/>
  <c r="E136029" i="20"/>
  <c r="F136029" i="20" s="1"/>
  <c r="G136029" i="20" s="1"/>
  <c r="H136029" i="20" s="1"/>
  <c r="E136030" i="20"/>
  <c r="F136030" i="20" s="1"/>
  <c r="G136030" i="20" s="1"/>
  <c r="H136030" i="20" s="1"/>
  <c r="E136031" i="20"/>
  <c r="F136031" i="20" s="1"/>
  <c r="G136031" i="20" s="1"/>
  <c r="H136031" i="20" s="1"/>
  <c r="E136032" i="20"/>
  <c r="F136032" i="20" s="1"/>
  <c r="G136032" i="20" s="1"/>
  <c r="H136032" i="20" s="1"/>
  <c r="E136033" i="20"/>
  <c r="F136033" i="20" s="1"/>
  <c r="G136033" i="20" s="1"/>
  <c r="H136033" i="20" s="1"/>
  <c r="E136034" i="20"/>
  <c r="F136034" i="20" s="1"/>
  <c r="G136034" i="20" s="1"/>
  <c r="H136034" i="20" s="1"/>
  <c r="E136035" i="20"/>
  <c r="F136035" i="20" s="1"/>
  <c r="G136035" i="20" s="1"/>
  <c r="H136035" i="20" s="1"/>
  <c r="E136036" i="20"/>
  <c r="F136036" i="20" s="1"/>
  <c r="G136036" i="20" s="1"/>
  <c r="H136036" i="20" s="1"/>
  <c r="E136037" i="20"/>
  <c r="F136037" i="20" s="1"/>
  <c r="G136037" i="20" s="1"/>
  <c r="H136037" i="20" s="1"/>
  <c r="E136038" i="20"/>
  <c r="F136038" i="20" s="1"/>
  <c r="G136038" i="20" s="1"/>
  <c r="H136038" i="20" s="1"/>
  <c r="E136039" i="20"/>
  <c r="F136039" i="20" s="1"/>
  <c r="G136039" i="20" s="1"/>
  <c r="H136039" i="20" s="1"/>
  <c r="E136040" i="20"/>
  <c r="F136040" i="20" s="1"/>
  <c r="G136040" i="20" s="1"/>
  <c r="H136040" i="20" s="1"/>
  <c r="E136041" i="20"/>
  <c r="F136041" i="20" s="1"/>
  <c r="G136041" i="20" s="1"/>
  <c r="H136041" i="20" s="1"/>
  <c r="E136042" i="20"/>
  <c r="F136042" i="20" s="1"/>
  <c r="G136042" i="20" s="1"/>
  <c r="H136042" i="20" s="1"/>
  <c r="E136043" i="20"/>
  <c r="F136043" i="20" s="1"/>
  <c r="G136043" i="20" s="1"/>
  <c r="H136043" i="20" s="1"/>
  <c r="E136044" i="20"/>
  <c r="F136044" i="20" s="1"/>
  <c r="G136044" i="20" s="1"/>
  <c r="H136044" i="20" s="1"/>
  <c r="E136045" i="20"/>
  <c r="F136045" i="20" s="1"/>
  <c r="G136045" i="20" s="1"/>
  <c r="H136045" i="20" s="1"/>
  <c r="E136046" i="20"/>
  <c r="F136046" i="20" s="1"/>
  <c r="G136046" i="20" s="1"/>
  <c r="H136046" i="20" s="1"/>
  <c r="E136047" i="20"/>
  <c r="F136047" i="20" s="1"/>
  <c r="G136047" i="20" s="1"/>
  <c r="H136047" i="20" s="1"/>
  <c r="E136048" i="20"/>
  <c r="F136048" i="20" s="1"/>
  <c r="G136048" i="20" s="1"/>
  <c r="H136048" i="20" s="1"/>
  <c r="E136049" i="20"/>
  <c r="F136049" i="20" s="1"/>
  <c r="G136049" i="20" s="1"/>
  <c r="H136049" i="20" s="1"/>
  <c r="E136050" i="20"/>
  <c r="F136050" i="20" s="1"/>
  <c r="G136050" i="20" s="1"/>
  <c r="H136050" i="20" s="1"/>
  <c r="E136051" i="20"/>
  <c r="F136051" i="20" s="1"/>
  <c r="G136051" i="20" s="1"/>
  <c r="H136051" i="20" s="1"/>
  <c r="E136052" i="20"/>
  <c r="F136052" i="20" s="1"/>
  <c r="G136052" i="20" s="1"/>
  <c r="H136052" i="20" s="1"/>
  <c r="E136053" i="20"/>
  <c r="F136053" i="20" s="1"/>
  <c r="G136053" i="20" s="1"/>
  <c r="H136053" i="20" s="1"/>
  <c r="E136054" i="20"/>
  <c r="F136054" i="20" s="1"/>
  <c r="G136054" i="20" s="1"/>
  <c r="H136054" i="20" s="1"/>
  <c r="E136055" i="20"/>
  <c r="F136055" i="20" s="1"/>
  <c r="G136055" i="20" s="1"/>
  <c r="H136055" i="20" s="1"/>
  <c r="E136056" i="20"/>
  <c r="F136056" i="20" s="1"/>
  <c r="G136056" i="20" s="1"/>
  <c r="H136056" i="20" s="1"/>
  <c r="E136057" i="20"/>
  <c r="F136057" i="20" s="1"/>
  <c r="G136057" i="20" s="1"/>
  <c r="H136057" i="20" s="1"/>
  <c r="E136058" i="20"/>
  <c r="F136058" i="20" s="1"/>
  <c r="G136058" i="20" s="1"/>
  <c r="H136058" i="20" s="1"/>
  <c r="E136059" i="20"/>
  <c r="F136059" i="20" s="1"/>
  <c r="G136059" i="20" s="1"/>
  <c r="H136059" i="20" s="1"/>
  <c r="E136060" i="20"/>
  <c r="F136060" i="20" s="1"/>
  <c r="G136060" i="20" s="1"/>
  <c r="H136060" i="20" s="1"/>
  <c r="E136061" i="20"/>
  <c r="F136061" i="20" s="1"/>
  <c r="G136061" i="20" s="1"/>
  <c r="H136061" i="20" s="1"/>
  <c r="E136062" i="20"/>
  <c r="F136062" i="20" s="1"/>
  <c r="G136062" i="20" s="1"/>
  <c r="H136062" i="20" s="1"/>
  <c r="E136063" i="20"/>
  <c r="F136063" i="20" s="1"/>
  <c r="G136063" i="20" s="1"/>
  <c r="H136063" i="20" s="1"/>
  <c r="E136064" i="20"/>
  <c r="F136064" i="20" s="1"/>
  <c r="G136064" i="20" s="1"/>
  <c r="H136064" i="20" s="1"/>
  <c r="E136065" i="20"/>
  <c r="F136065" i="20" s="1"/>
  <c r="G136065" i="20" s="1"/>
  <c r="H136065" i="20" s="1"/>
  <c r="E136066" i="20"/>
  <c r="F136066" i="20" s="1"/>
  <c r="G136066" i="20" s="1"/>
  <c r="H136066" i="20" s="1"/>
  <c r="E136067" i="20"/>
  <c r="F136067" i="20" s="1"/>
  <c r="G136067" i="20" s="1"/>
  <c r="H136067" i="20" s="1"/>
  <c r="E136068" i="20"/>
  <c r="F136068" i="20" s="1"/>
  <c r="G136068" i="20" s="1"/>
  <c r="H136068" i="20" s="1"/>
  <c r="E136069" i="20"/>
  <c r="F136069" i="20" s="1"/>
  <c r="G136069" i="20" s="1"/>
  <c r="H136069" i="20" s="1"/>
  <c r="E136070" i="20"/>
  <c r="F136070" i="20" s="1"/>
  <c r="G136070" i="20" s="1"/>
  <c r="H136070" i="20" s="1"/>
  <c r="E136071" i="20"/>
  <c r="F136071" i="20" s="1"/>
  <c r="G136071" i="20" s="1"/>
  <c r="H136071" i="20" s="1"/>
  <c r="E136072" i="20"/>
  <c r="F136072" i="20" s="1"/>
  <c r="G136072" i="20" s="1"/>
  <c r="H136072" i="20" s="1"/>
  <c r="E136073" i="20"/>
  <c r="F136073" i="20" s="1"/>
  <c r="G136073" i="20" s="1"/>
  <c r="H136073" i="20" s="1"/>
  <c r="E136074" i="20"/>
  <c r="F136074" i="20" s="1"/>
  <c r="G136074" i="20" s="1"/>
  <c r="H136074" i="20" s="1"/>
  <c r="E136075" i="20"/>
  <c r="F136075" i="20" s="1"/>
  <c r="G136075" i="20" s="1"/>
  <c r="H136075" i="20" s="1"/>
  <c r="E136076" i="20"/>
  <c r="F136076" i="20" s="1"/>
  <c r="G136076" i="20" s="1"/>
  <c r="H136076" i="20" s="1"/>
  <c r="E136077" i="20"/>
  <c r="F136077" i="20" s="1"/>
  <c r="G136077" i="20" s="1"/>
  <c r="H136077" i="20" s="1"/>
  <c r="E136078" i="20"/>
  <c r="F136078" i="20" s="1"/>
  <c r="G136078" i="20" s="1"/>
  <c r="H136078" i="20" s="1"/>
  <c r="E136079" i="20"/>
  <c r="F136079" i="20" s="1"/>
  <c r="G136079" i="20" s="1"/>
  <c r="H136079" i="20" s="1"/>
  <c r="E136080" i="20"/>
  <c r="F136080" i="20" s="1"/>
  <c r="G136080" i="20" s="1"/>
  <c r="H136080" i="20" s="1"/>
  <c r="E136081" i="20"/>
  <c r="F136081" i="20" s="1"/>
  <c r="G136081" i="20" s="1"/>
  <c r="H136081" i="20" s="1"/>
  <c r="E136082" i="20"/>
  <c r="F136082" i="20" s="1"/>
  <c r="G136082" i="20" s="1"/>
  <c r="H136082" i="20" s="1"/>
  <c r="E136083" i="20"/>
  <c r="F136083" i="20" s="1"/>
  <c r="G136083" i="20" s="1"/>
  <c r="H136083" i="20" s="1"/>
  <c r="E136084" i="20"/>
  <c r="F136084" i="20" s="1"/>
  <c r="G136084" i="20" s="1"/>
  <c r="H136084" i="20" s="1"/>
  <c r="E136085" i="20"/>
  <c r="F136085" i="20" s="1"/>
  <c r="G136085" i="20" s="1"/>
  <c r="H136085" i="20" s="1"/>
  <c r="E136086" i="20"/>
  <c r="F136086" i="20" s="1"/>
  <c r="G136086" i="20" s="1"/>
  <c r="H136086" i="20" s="1"/>
  <c r="E136087" i="20"/>
  <c r="F136087" i="20" s="1"/>
  <c r="G136087" i="20" s="1"/>
  <c r="H136087" i="20" s="1"/>
  <c r="E136088" i="20"/>
  <c r="F136088" i="20" s="1"/>
  <c r="G136088" i="20" s="1"/>
  <c r="H136088" i="20" s="1"/>
  <c r="E136089" i="20"/>
  <c r="F136089" i="20" s="1"/>
  <c r="G136089" i="20" s="1"/>
  <c r="H136089" i="20" s="1"/>
  <c r="E136090" i="20"/>
  <c r="F136090" i="20" s="1"/>
  <c r="G136090" i="20" s="1"/>
  <c r="H136090" i="20" s="1"/>
  <c r="E136091" i="20"/>
  <c r="F136091" i="20" s="1"/>
  <c r="G136091" i="20" s="1"/>
  <c r="H136091" i="20" s="1"/>
  <c r="E136092" i="20"/>
  <c r="F136092" i="20" s="1"/>
  <c r="G136092" i="20" s="1"/>
  <c r="H136092" i="20" s="1"/>
  <c r="E136093" i="20"/>
  <c r="F136093" i="20" s="1"/>
  <c r="G136093" i="20" s="1"/>
  <c r="H136093" i="20" s="1"/>
  <c r="E136094" i="20"/>
  <c r="F136094" i="20" s="1"/>
  <c r="G136094" i="20" s="1"/>
  <c r="H136094" i="20" s="1"/>
  <c r="E136095" i="20"/>
  <c r="F136095" i="20" s="1"/>
  <c r="G136095" i="20" s="1"/>
  <c r="H136095" i="20" s="1"/>
  <c r="E136096" i="20"/>
  <c r="F136096" i="20" s="1"/>
  <c r="G136096" i="20" s="1"/>
  <c r="H136096" i="20" s="1"/>
  <c r="E136097" i="20"/>
  <c r="F136097" i="20" s="1"/>
  <c r="G136097" i="20" s="1"/>
  <c r="H136097" i="20" s="1"/>
  <c r="E136098" i="20"/>
  <c r="F136098" i="20" s="1"/>
  <c r="G136098" i="20" s="1"/>
  <c r="H136098" i="20" s="1"/>
  <c r="E136099" i="20"/>
  <c r="F136099" i="20" s="1"/>
  <c r="G136099" i="20" s="1"/>
  <c r="H136099" i="20" s="1"/>
  <c r="E136100" i="20"/>
  <c r="F136100" i="20" s="1"/>
  <c r="G136100" i="20" s="1"/>
  <c r="H136100" i="20" s="1"/>
  <c r="E136101" i="20"/>
  <c r="F136101" i="20" s="1"/>
  <c r="G136101" i="20" s="1"/>
  <c r="H136101" i="20" s="1"/>
  <c r="E136102" i="20"/>
  <c r="F136102" i="20" s="1"/>
  <c r="G136102" i="20" s="1"/>
  <c r="H136102" i="20" s="1"/>
  <c r="E136103" i="20"/>
  <c r="F136103" i="20" s="1"/>
  <c r="G136103" i="20" s="1"/>
  <c r="H136103" i="20" s="1"/>
  <c r="E136104" i="20"/>
  <c r="F136104" i="20" s="1"/>
  <c r="G136104" i="20" s="1"/>
  <c r="H136104" i="20" s="1"/>
  <c r="E136105" i="20"/>
  <c r="F136105" i="20" s="1"/>
  <c r="G136105" i="20" s="1"/>
  <c r="H136105" i="20" s="1"/>
  <c r="E136106" i="20"/>
  <c r="F136106" i="20" s="1"/>
  <c r="G136106" i="20" s="1"/>
  <c r="H136106" i="20" s="1"/>
  <c r="E136107" i="20"/>
  <c r="F136107" i="20" s="1"/>
  <c r="G136107" i="20" s="1"/>
  <c r="H136107" i="20" s="1"/>
  <c r="E136108" i="20"/>
  <c r="F136108" i="20" s="1"/>
  <c r="G136108" i="20" s="1"/>
  <c r="H136108" i="20" s="1"/>
  <c r="E136109" i="20"/>
  <c r="F136109" i="20" s="1"/>
  <c r="G136109" i="20" s="1"/>
  <c r="H136109" i="20" s="1"/>
  <c r="E136110" i="20"/>
  <c r="F136110" i="20" s="1"/>
  <c r="G136110" i="20" s="1"/>
  <c r="H136110" i="20" s="1"/>
  <c r="E136111" i="20"/>
  <c r="F136111" i="20" s="1"/>
  <c r="G136111" i="20" s="1"/>
  <c r="H136111" i="20" s="1"/>
  <c r="E136112" i="20"/>
  <c r="F136112" i="20" s="1"/>
  <c r="G136112" i="20" s="1"/>
  <c r="H136112" i="20" s="1"/>
  <c r="E136113" i="20"/>
  <c r="F136113" i="20" s="1"/>
  <c r="G136113" i="20" s="1"/>
  <c r="H136113" i="20" s="1"/>
  <c r="E136114" i="20"/>
  <c r="F136114" i="20" s="1"/>
  <c r="G136114" i="20" s="1"/>
  <c r="H136114" i="20" s="1"/>
  <c r="E136115" i="20"/>
  <c r="F136115" i="20" s="1"/>
  <c r="G136115" i="20" s="1"/>
  <c r="H136115" i="20" s="1"/>
  <c r="E136116" i="20"/>
  <c r="F136116" i="20" s="1"/>
  <c r="G136116" i="20" s="1"/>
  <c r="H136116" i="20" s="1"/>
  <c r="E136117" i="20"/>
  <c r="F136117" i="20" s="1"/>
  <c r="G136117" i="20" s="1"/>
  <c r="H136117" i="20" s="1"/>
  <c r="E136118" i="20"/>
  <c r="F136118" i="20" s="1"/>
  <c r="G136118" i="20" s="1"/>
  <c r="H136118" i="20" s="1"/>
  <c r="E136119" i="20"/>
  <c r="F136119" i="20" s="1"/>
  <c r="G136119" i="20" s="1"/>
  <c r="H136119" i="20" s="1"/>
  <c r="E136120" i="20"/>
  <c r="F136120" i="20" s="1"/>
  <c r="G136120" i="20" s="1"/>
  <c r="H136120" i="20" s="1"/>
  <c r="E136121" i="20"/>
  <c r="F136121" i="20" s="1"/>
  <c r="G136121" i="20" s="1"/>
  <c r="H136121" i="20" s="1"/>
  <c r="E136122" i="20"/>
  <c r="F136122" i="20" s="1"/>
  <c r="G136122" i="20" s="1"/>
  <c r="H136122" i="20" s="1"/>
  <c r="E136123" i="20"/>
  <c r="F136123" i="20" s="1"/>
  <c r="G136123" i="20" s="1"/>
  <c r="H136123" i="20" s="1"/>
  <c r="E136124" i="20"/>
  <c r="F136124" i="20" s="1"/>
  <c r="G136124" i="20" s="1"/>
  <c r="H136124" i="20" s="1"/>
  <c r="E136125" i="20"/>
  <c r="F136125" i="20" s="1"/>
  <c r="G136125" i="20" s="1"/>
  <c r="H136125" i="20" s="1"/>
  <c r="E136126" i="20"/>
  <c r="F136126" i="20" s="1"/>
  <c r="G136126" i="20" s="1"/>
  <c r="H136126" i="20" s="1"/>
  <c r="E136127" i="20"/>
  <c r="F136127" i="20" s="1"/>
  <c r="G136127" i="20" s="1"/>
  <c r="H136127" i="20" s="1"/>
  <c r="E136128" i="20"/>
  <c r="F136128" i="20" s="1"/>
  <c r="G136128" i="20" s="1"/>
  <c r="H136128" i="20" s="1"/>
  <c r="E136129" i="20"/>
  <c r="F136129" i="20" s="1"/>
  <c r="G136129" i="20" s="1"/>
  <c r="H136129" i="20" s="1"/>
  <c r="E136130" i="20"/>
  <c r="F136130" i="20" s="1"/>
  <c r="G136130" i="20" s="1"/>
  <c r="H136130" i="20" s="1"/>
  <c r="E136131" i="20"/>
  <c r="F136131" i="20" s="1"/>
  <c r="G136131" i="20" s="1"/>
  <c r="H136131" i="20" s="1"/>
  <c r="E136132" i="20"/>
  <c r="F136132" i="20" s="1"/>
  <c r="G136132" i="20" s="1"/>
  <c r="H136132" i="20" s="1"/>
  <c r="E136133" i="20"/>
  <c r="F136133" i="20" s="1"/>
  <c r="G136133" i="20" s="1"/>
  <c r="H136133" i="20" s="1"/>
  <c r="E136134" i="20"/>
  <c r="F136134" i="20" s="1"/>
  <c r="G136134" i="20" s="1"/>
  <c r="H136134" i="20" s="1"/>
  <c r="E136135" i="20"/>
  <c r="F136135" i="20" s="1"/>
  <c r="G136135" i="20" s="1"/>
  <c r="H136135" i="20" s="1"/>
  <c r="E136136" i="20"/>
  <c r="F136136" i="20" s="1"/>
  <c r="G136136" i="20" s="1"/>
  <c r="H136136" i="20" s="1"/>
  <c r="E136137" i="20"/>
  <c r="F136137" i="20" s="1"/>
  <c r="G136137" i="20" s="1"/>
  <c r="H136137" i="20" s="1"/>
  <c r="E136138" i="20"/>
  <c r="F136138" i="20" s="1"/>
  <c r="G136138" i="20" s="1"/>
  <c r="H136138" i="20" s="1"/>
  <c r="E136139" i="20"/>
  <c r="F136139" i="20" s="1"/>
  <c r="G136139" i="20" s="1"/>
  <c r="H136139" i="20" s="1"/>
  <c r="E136140" i="20"/>
  <c r="F136140" i="20" s="1"/>
  <c r="G136140" i="20" s="1"/>
  <c r="H136140" i="20" s="1"/>
  <c r="E136141" i="20"/>
  <c r="F136141" i="20" s="1"/>
  <c r="G136141" i="20" s="1"/>
  <c r="H136141" i="20" s="1"/>
  <c r="E136142" i="20"/>
  <c r="F136142" i="20" s="1"/>
  <c r="G136142" i="20" s="1"/>
  <c r="H136142" i="20" s="1"/>
  <c r="E136143" i="20"/>
  <c r="F136143" i="20" s="1"/>
  <c r="G136143" i="20" s="1"/>
  <c r="H136143" i="20" s="1"/>
  <c r="E136144" i="20"/>
  <c r="F136144" i="20" s="1"/>
  <c r="G136144" i="20" s="1"/>
  <c r="H136144" i="20" s="1"/>
  <c r="E136145" i="20"/>
  <c r="F136145" i="20" s="1"/>
  <c r="G136145" i="20" s="1"/>
  <c r="H136145" i="20" s="1"/>
  <c r="E136146" i="20"/>
  <c r="F136146" i="20" s="1"/>
  <c r="G136146" i="20" s="1"/>
  <c r="H136146" i="20" s="1"/>
  <c r="E136147" i="20"/>
  <c r="F136147" i="20" s="1"/>
  <c r="G136147" i="20" s="1"/>
  <c r="H136147" i="20" s="1"/>
  <c r="E136148" i="20"/>
  <c r="F136148" i="20" s="1"/>
  <c r="G136148" i="20" s="1"/>
  <c r="H136148" i="20" s="1"/>
  <c r="E136149" i="20"/>
  <c r="F136149" i="20" s="1"/>
  <c r="G136149" i="20" s="1"/>
  <c r="H136149" i="20" s="1"/>
  <c r="E136150" i="20"/>
  <c r="F136150" i="20" s="1"/>
  <c r="G136150" i="20" s="1"/>
  <c r="H136150" i="20" s="1"/>
  <c r="E136151" i="20"/>
  <c r="F136151" i="20" s="1"/>
  <c r="G136151" i="20" s="1"/>
  <c r="H136151" i="20" s="1"/>
  <c r="E136152" i="20"/>
  <c r="F136152" i="20" s="1"/>
  <c r="G136152" i="20" s="1"/>
  <c r="H136152" i="20" s="1"/>
  <c r="E136153" i="20"/>
  <c r="F136153" i="20" s="1"/>
  <c r="G136153" i="20" s="1"/>
  <c r="H136153" i="20" s="1"/>
  <c r="E136154" i="20"/>
  <c r="F136154" i="20" s="1"/>
  <c r="G136154" i="20" s="1"/>
  <c r="H136154" i="20" s="1"/>
  <c r="E136155" i="20"/>
  <c r="F136155" i="20" s="1"/>
  <c r="G136155" i="20" s="1"/>
  <c r="H136155" i="20" s="1"/>
  <c r="E136156" i="20"/>
  <c r="F136156" i="20" s="1"/>
  <c r="G136156" i="20" s="1"/>
  <c r="H136156" i="20" s="1"/>
  <c r="E136157" i="20"/>
  <c r="F136157" i="20" s="1"/>
  <c r="G136157" i="20" s="1"/>
  <c r="H136157" i="20" s="1"/>
  <c r="E136158" i="20"/>
  <c r="F136158" i="20" s="1"/>
  <c r="G136158" i="20" s="1"/>
  <c r="H136158" i="20" s="1"/>
  <c r="E136159" i="20"/>
  <c r="F136159" i="20" s="1"/>
  <c r="G136159" i="20" s="1"/>
  <c r="H136159" i="20" s="1"/>
  <c r="E136160" i="20"/>
  <c r="F136160" i="20" s="1"/>
  <c r="G136160" i="20" s="1"/>
  <c r="H136160" i="20" s="1"/>
  <c r="E136161" i="20"/>
  <c r="F136161" i="20" s="1"/>
  <c r="G136161" i="20" s="1"/>
  <c r="H136161" i="20" s="1"/>
  <c r="E136162" i="20"/>
  <c r="F136162" i="20" s="1"/>
  <c r="G136162" i="20" s="1"/>
  <c r="H136162" i="20" s="1"/>
  <c r="E136163" i="20"/>
  <c r="F136163" i="20" s="1"/>
  <c r="G136163" i="20" s="1"/>
  <c r="H136163" i="20" s="1"/>
  <c r="E136164" i="20"/>
  <c r="F136164" i="20" s="1"/>
  <c r="G136164" i="20" s="1"/>
  <c r="H136164" i="20" s="1"/>
  <c r="E136165" i="20"/>
  <c r="F136165" i="20" s="1"/>
  <c r="G136165" i="20" s="1"/>
  <c r="H136165" i="20" s="1"/>
  <c r="E136166" i="20"/>
  <c r="F136166" i="20" s="1"/>
  <c r="G136166" i="20" s="1"/>
  <c r="H136166" i="20" s="1"/>
  <c r="E136167" i="20"/>
  <c r="F136167" i="20" s="1"/>
  <c r="G136167" i="20" s="1"/>
  <c r="H136167" i="20" s="1"/>
  <c r="E136168" i="20"/>
  <c r="F136168" i="20" s="1"/>
  <c r="G136168" i="20" s="1"/>
  <c r="H136168" i="20" s="1"/>
  <c r="E136169" i="20"/>
  <c r="F136169" i="20" s="1"/>
  <c r="G136169" i="20" s="1"/>
  <c r="H136169" i="20" s="1"/>
  <c r="E136170" i="20"/>
  <c r="F136170" i="20" s="1"/>
  <c r="G136170" i="20" s="1"/>
  <c r="H136170" i="20" s="1"/>
  <c r="E136171" i="20"/>
  <c r="F136171" i="20" s="1"/>
  <c r="G136171" i="20" s="1"/>
  <c r="H136171" i="20" s="1"/>
  <c r="E136172" i="20"/>
  <c r="F136172" i="20" s="1"/>
  <c r="G136172" i="20" s="1"/>
  <c r="H136172" i="20" s="1"/>
  <c r="E136173" i="20"/>
  <c r="F136173" i="20" s="1"/>
  <c r="G136173" i="20" s="1"/>
  <c r="H136173" i="20" s="1"/>
  <c r="E136174" i="20"/>
  <c r="F136174" i="20" s="1"/>
  <c r="G136174" i="20" s="1"/>
  <c r="H136174" i="20" s="1"/>
  <c r="E136175" i="20"/>
  <c r="F136175" i="20" s="1"/>
  <c r="G136175" i="20" s="1"/>
  <c r="H136175" i="20" s="1"/>
  <c r="E136176" i="20"/>
  <c r="F136176" i="20" s="1"/>
  <c r="G136176" i="20" s="1"/>
  <c r="H136176" i="20" s="1"/>
  <c r="E136177" i="20"/>
  <c r="F136177" i="20" s="1"/>
  <c r="G136177" i="20" s="1"/>
  <c r="H136177" i="20" s="1"/>
  <c r="E136178" i="20"/>
  <c r="F136178" i="20" s="1"/>
  <c r="G136178" i="20" s="1"/>
  <c r="H136178" i="20" s="1"/>
  <c r="E136179" i="20"/>
  <c r="F136179" i="20" s="1"/>
  <c r="G136179" i="20" s="1"/>
  <c r="H136179" i="20" s="1"/>
  <c r="E136180" i="20"/>
  <c r="F136180" i="20" s="1"/>
  <c r="G136180" i="20" s="1"/>
  <c r="H136180" i="20" s="1"/>
  <c r="E136181" i="20"/>
  <c r="F136181" i="20" s="1"/>
  <c r="G136181" i="20" s="1"/>
  <c r="H136181" i="20" s="1"/>
  <c r="E136182" i="20"/>
  <c r="F136182" i="20" s="1"/>
  <c r="G136182" i="20" s="1"/>
  <c r="H136182" i="20" s="1"/>
  <c r="E136183" i="20"/>
  <c r="F136183" i="20" s="1"/>
  <c r="G136183" i="20" s="1"/>
  <c r="H136183" i="20" s="1"/>
  <c r="E136184" i="20"/>
  <c r="F136184" i="20" s="1"/>
  <c r="G136184" i="20" s="1"/>
  <c r="H136184" i="20" s="1"/>
  <c r="E136185" i="20"/>
  <c r="F136185" i="20" s="1"/>
  <c r="G136185" i="20" s="1"/>
  <c r="H136185" i="20" s="1"/>
  <c r="E136186" i="20"/>
  <c r="F136186" i="20" s="1"/>
  <c r="G136186" i="20" s="1"/>
  <c r="H136186" i="20" s="1"/>
  <c r="E136187" i="20"/>
  <c r="F136187" i="20" s="1"/>
  <c r="G136187" i="20" s="1"/>
  <c r="H136187" i="20" s="1"/>
  <c r="E136188" i="20"/>
  <c r="F136188" i="20" s="1"/>
  <c r="G136188" i="20" s="1"/>
  <c r="H136188" i="20" s="1"/>
  <c r="E136189" i="20"/>
  <c r="F136189" i="20" s="1"/>
  <c r="G136189" i="20" s="1"/>
  <c r="H136189" i="20" s="1"/>
  <c r="E136190" i="20"/>
  <c r="F136190" i="20" s="1"/>
  <c r="G136190" i="20" s="1"/>
  <c r="H136190" i="20" s="1"/>
  <c r="E136191" i="20"/>
  <c r="F136191" i="20" s="1"/>
  <c r="G136191" i="20" s="1"/>
  <c r="H136191" i="20" s="1"/>
  <c r="E136192" i="20"/>
  <c r="F136192" i="20" s="1"/>
  <c r="G136192" i="20" s="1"/>
  <c r="H136192" i="20" s="1"/>
  <c r="E136193" i="20"/>
  <c r="F136193" i="20" s="1"/>
  <c r="G136193" i="20" s="1"/>
  <c r="H136193" i="20" s="1"/>
  <c r="E136194" i="20"/>
  <c r="F136194" i="20" s="1"/>
  <c r="G136194" i="20" s="1"/>
  <c r="H136194" i="20" s="1"/>
  <c r="E136195" i="20"/>
  <c r="F136195" i="20" s="1"/>
  <c r="G136195" i="20" s="1"/>
  <c r="H136195" i="20" s="1"/>
  <c r="E136196" i="20"/>
  <c r="F136196" i="20" s="1"/>
  <c r="G136196" i="20" s="1"/>
  <c r="H136196" i="20" s="1"/>
  <c r="E136197" i="20"/>
  <c r="F136197" i="20" s="1"/>
  <c r="G136197" i="20" s="1"/>
  <c r="H136197" i="20" s="1"/>
  <c r="E136198" i="20"/>
  <c r="F136198" i="20" s="1"/>
  <c r="G136198" i="20" s="1"/>
  <c r="H136198" i="20" s="1"/>
  <c r="E136199" i="20"/>
  <c r="F136199" i="20" s="1"/>
  <c r="G136199" i="20" s="1"/>
  <c r="H136199" i="20" s="1"/>
  <c r="E136200" i="20"/>
  <c r="F136200" i="20" s="1"/>
  <c r="G136200" i="20" s="1"/>
  <c r="H136200" i="20" s="1"/>
  <c r="E136201" i="20"/>
  <c r="F136201" i="20" s="1"/>
  <c r="G136201" i="20" s="1"/>
  <c r="H136201" i="20" s="1"/>
  <c r="E136202" i="20"/>
  <c r="F136202" i="20" s="1"/>
  <c r="G136202" i="20" s="1"/>
  <c r="H136202" i="20" s="1"/>
  <c r="E136203" i="20"/>
  <c r="F136203" i="20" s="1"/>
  <c r="G136203" i="20" s="1"/>
  <c r="H136203" i="20" s="1"/>
  <c r="E136204" i="20"/>
  <c r="F136204" i="20" s="1"/>
  <c r="G136204" i="20" s="1"/>
  <c r="H136204" i="20" s="1"/>
  <c r="E136205" i="20"/>
  <c r="F136205" i="20" s="1"/>
  <c r="G136205" i="20" s="1"/>
  <c r="H136205" i="20" s="1"/>
  <c r="E136206" i="20"/>
  <c r="F136206" i="20" s="1"/>
  <c r="G136206" i="20" s="1"/>
  <c r="H136206" i="20" s="1"/>
  <c r="E136207" i="20"/>
  <c r="F136207" i="20" s="1"/>
  <c r="G136207" i="20" s="1"/>
  <c r="H136207" i="20" s="1"/>
  <c r="E136208" i="20"/>
  <c r="F136208" i="20" s="1"/>
  <c r="G136208" i="20" s="1"/>
  <c r="H136208" i="20" s="1"/>
  <c r="E136209" i="20"/>
  <c r="F136209" i="20" s="1"/>
  <c r="G136209" i="20" s="1"/>
  <c r="H136209" i="20" s="1"/>
  <c r="E136210" i="20"/>
  <c r="F136210" i="20" s="1"/>
  <c r="G136210" i="20" s="1"/>
  <c r="H136210" i="20" s="1"/>
  <c r="E136211" i="20"/>
  <c r="F136211" i="20" s="1"/>
  <c r="G136211" i="20" s="1"/>
  <c r="H136211" i="20" s="1"/>
  <c r="E136212" i="20"/>
  <c r="F136212" i="20" s="1"/>
  <c r="G136212" i="20" s="1"/>
  <c r="H136212" i="20" s="1"/>
  <c r="E136213" i="20"/>
  <c r="F136213" i="20" s="1"/>
  <c r="G136213" i="20" s="1"/>
  <c r="H136213" i="20" s="1"/>
  <c r="E136214" i="20"/>
  <c r="F136214" i="20" s="1"/>
  <c r="G136214" i="20" s="1"/>
  <c r="H136214" i="20" s="1"/>
  <c r="E136215" i="20"/>
  <c r="F136215" i="20" s="1"/>
  <c r="G136215" i="20" s="1"/>
  <c r="H136215" i="20" s="1"/>
  <c r="E136216" i="20"/>
  <c r="F136216" i="20" s="1"/>
  <c r="G136216" i="20" s="1"/>
  <c r="H136216" i="20" s="1"/>
  <c r="E136217" i="20"/>
  <c r="F136217" i="20" s="1"/>
  <c r="G136217" i="20" s="1"/>
  <c r="H136217" i="20" s="1"/>
  <c r="E136218" i="20"/>
  <c r="F136218" i="20" s="1"/>
  <c r="G136218" i="20" s="1"/>
  <c r="H136218" i="20" s="1"/>
  <c r="E136219" i="20"/>
  <c r="F136219" i="20" s="1"/>
  <c r="G136219" i="20" s="1"/>
  <c r="H136219" i="20" s="1"/>
  <c r="E136220" i="20"/>
  <c r="F136220" i="20" s="1"/>
  <c r="G136220" i="20" s="1"/>
  <c r="H136220" i="20" s="1"/>
  <c r="E136221" i="20"/>
  <c r="F136221" i="20" s="1"/>
  <c r="G136221" i="20" s="1"/>
  <c r="H136221" i="20" s="1"/>
  <c r="E136222" i="20"/>
  <c r="F136222" i="20" s="1"/>
  <c r="G136222" i="20" s="1"/>
  <c r="H136222" i="20" s="1"/>
  <c r="E136223" i="20"/>
  <c r="F136223" i="20" s="1"/>
  <c r="G136223" i="20" s="1"/>
  <c r="H136223" i="20" s="1"/>
  <c r="E136224" i="20"/>
  <c r="F136224" i="20" s="1"/>
  <c r="G136224" i="20" s="1"/>
  <c r="H136224" i="20" s="1"/>
  <c r="E136225" i="20"/>
  <c r="F136225" i="20" s="1"/>
  <c r="G136225" i="20" s="1"/>
  <c r="H136225" i="20" s="1"/>
  <c r="E136226" i="20"/>
  <c r="F136226" i="20" s="1"/>
  <c r="G136226" i="20" s="1"/>
  <c r="H136226" i="20" s="1"/>
  <c r="E136227" i="20"/>
  <c r="F136227" i="20" s="1"/>
  <c r="G136227" i="20" s="1"/>
  <c r="H136227" i="20" s="1"/>
  <c r="E136228" i="20"/>
  <c r="F136228" i="20" s="1"/>
  <c r="G136228" i="20" s="1"/>
  <c r="H136228" i="20" s="1"/>
  <c r="E136229" i="20"/>
  <c r="F136229" i="20" s="1"/>
  <c r="G136229" i="20" s="1"/>
  <c r="H136229" i="20" s="1"/>
  <c r="E136230" i="20"/>
  <c r="F136230" i="20" s="1"/>
  <c r="G136230" i="20" s="1"/>
  <c r="H136230" i="20" s="1"/>
  <c r="E136231" i="20"/>
  <c r="F136231" i="20" s="1"/>
  <c r="G136231" i="20" s="1"/>
  <c r="H136231" i="20" s="1"/>
  <c r="E136232" i="20"/>
  <c r="F136232" i="20" s="1"/>
  <c r="G136232" i="20" s="1"/>
  <c r="H136232" i="20" s="1"/>
  <c r="E136233" i="20"/>
  <c r="F136233" i="20" s="1"/>
  <c r="G136233" i="20" s="1"/>
  <c r="H136233" i="20" s="1"/>
  <c r="E136234" i="20"/>
  <c r="F136234" i="20" s="1"/>
  <c r="G136234" i="20" s="1"/>
  <c r="H136234" i="20" s="1"/>
  <c r="E136235" i="20"/>
  <c r="F136235" i="20" s="1"/>
  <c r="G136235" i="20" s="1"/>
  <c r="H136235" i="20" s="1"/>
  <c r="E136236" i="20"/>
  <c r="F136236" i="20" s="1"/>
  <c r="G136236" i="20" s="1"/>
  <c r="H136236" i="20" s="1"/>
  <c r="E136237" i="20"/>
  <c r="F136237" i="20" s="1"/>
  <c r="G136237" i="20" s="1"/>
  <c r="H136237" i="20" s="1"/>
  <c r="E136238" i="20"/>
  <c r="F136238" i="20" s="1"/>
  <c r="G136238" i="20" s="1"/>
  <c r="H136238" i="20" s="1"/>
  <c r="E136239" i="20"/>
  <c r="F136239" i="20" s="1"/>
  <c r="G136239" i="20" s="1"/>
  <c r="H136239" i="20" s="1"/>
  <c r="E136240" i="20"/>
  <c r="F136240" i="20" s="1"/>
  <c r="G136240" i="20" s="1"/>
  <c r="H136240" i="20" s="1"/>
  <c r="E136241" i="20"/>
  <c r="F136241" i="20" s="1"/>
  <c r="G136241" i="20" s="1"/>
  <c r="H136241" i="20" s="1"/>
  <c r="E136242" i="20"/>
  <c r="F136242" i="20" s="1"/>
  <c r="G136242" i="20" s="1"/>
  <c r="H136242" i="20" s="1"/>
  <c r="E136243" i="20"/>
  <c r="F136243" i="20" s="1"/>
  <c r="G136243" i="20" s="1"/>
  <c r="H136243" i="20" s="1"/>
  <c r="E136244" i="20"/>
  <c r="F136244" i="20" s="1"/>
  <c r="G136244" i="20" s="1"/>
  <c r="H136244" i="20" s="1"/>
  <c r="E136245" i="20"/>
  <c r="F136245" i="20" s="1"/>
  <c r="G136245" i="20" s="1"/>
  <c r="H136245" i="20" s="1"/>
  <c r="E136246" i="20"/>
  <c r="F136246" i="20" s="1"/>
  <c r="G136246" i="20" s="1"/>
  <c r="H136246" i="20" s="1"/>
  <c r="E136247" i="20"/>
  <c r="F136247" i="20" s="1"/>
  <c r="G136247" i="20" s="1"/>
  <c r="H136247" i="20" s="1"/>
  <c r="E136248" i="20"/>
  <c r="F136248" i="20" s="1"/>
  <c r="G136248" i="20" s="1"/>
  <c r="H136248" i="20" s="1"/>
  <c r="E136249" i="20"/>
  <c r="F136249" i="20" s="1"/>
  <c r="G136249" i="20" s="1"/>
  <c r="H136249" i="20" s="1"/>
  <c r="E136250" i="20"/>
  <c r="F136250" i="20" s="1"/>
  <c r="G136250" i="20" s="1"/>
  <c r="H136250" i="20" s="1"/>
  <c r="E136251" i="20"/>
  <c r="F136251" i="20" s="1"/>
  <c r="G136251" i="20" s="1"/>
  <c r="H136251" i="20" s="1"/>
  <c r="E136252" i="20"/>
  <c r="F136252" i="20" s="1"/>
  <c r="G136252" i="20" s="1"/>
  <c r="H136252" i="20" s="1"/>
  <c r="E136253" i="20"/>
  <c r="F136253" i="20" s="1"/>
  <c r="G136253" i="20" s="1"/>
  <c r="H136253" i="20" s="1"/>
  <c r="E136254" i="20"/>
  <c r="F136254" i="20" s="1"/>
  <c r="G136254" i="20" s="1"/>
  <c r="H136254" i="20" s="1"/>
  <c r="E136255" i="20"/>
  <c r="F136255" i="20" s="1"/>
  <c r="G136255" i="20" s="1"/>
  <c r="H136255" i="20" s="1"/>
  <c r="E136256" i="20"/>
  <c r="F136256" i="20" s="1"/>
  <c r="G136256" i="20" s="1"/>
  <c r="H136256" i="20" s="1"/>
  <c r="E136257" i="20"/>
  <c r="F136257" i="20" s="1"/>
  <c r="G136257" i="20" s="1"/>
  <c r="H136257" i="20" s="1"/>
  <c r="E136258" i="20"/>
  <c r="F136258" i="20" s="1"/>
  <c r="G136258" i="20" s="1"/>
  <c r="H136258" i="20" s="1"/>
  <c r="E136259" i="20"/>
  <c r="F136259" i="20" s="1"/>
  <c r="G136259" i="20" s="1"/>
  <c r="H136259" i="20" s="1"/>
  <c r="E136260" i="20"/>
  <c r="F136260" i="20" s="1"/>
  <c r="G136260" i="20" s="1"/>
  <c r="H136260" i="20" s="1"/>
  <c r="E136261" i="20"/>
  <c r="F136261" i="20" s="1"/>
  <c r="G136261" i="20" s="1"/>
  <c r="H136261" i="20" s="1"/>
  <c r="E136262" i="20"/>
  <c r="F136262" i="20" s="1"/>
  <c r="G136262" i="20" s="1"/>
  <c r="H136262" i="20" s="1"/>
  <c r="E136263" i="20"/>
  <c r="F136263" i="20" s="1"/>
  <c r="G136263" i="20" s="1"/>
  <c r="H136263" i="20" s="1"/>
  <c r="E136264" i="20"/>
  <c r="F136264" i="20" s="1"/>
  <c r="G136264" i="20" s="1"/>
  <c r="H136264" i="20" s="1"/>
  <c r="E136265" i="20"/>
  <c r="F136265" i="20" s="1"/>
  <c r="G136265" i="20" s="1"/>
  <c r="H136265" i="20" s="1"/>
  <c r="E136266" i="20"/>
  <c r="F136266" i="20" s="1"/>
  <c r="G136266" i="20" s="1"/>
  <c r="H136266" i="20" s="1"/>
  <c r="E136267" i="20"/>
  <c r="F136267" i="20" s="1"/>
  <c r="G136267" i="20" s="1"/>
  <c r="H136267" i="20" s="1"/>
  <c r="E136268" i="20"/>
  <c r="F136268" i="20" s="1"/>
  <c r="G136268" i="20" s="1"/>
  <c r="H136268" i="20" s="1"/>
  <c r="E136269" i="20"/>
  <c r="F136269" i="20" s="1"/>
  <c r="G136269" i="20" s="1"/>
  <c r="H136269" i="20" s="1"/>
  <c r="E136270" i="20"/>
  <c r="F136270" i="20" s="1"/>
  <c r="G136270" i="20" s="1"/>
  <c r="H136270" i="20" s="1"/>
  <c r="E136271" i="20"/>
  <c r="F136271" i="20" s="1"/>
  <c r="G136271" i="20" s="1"/>
  <c r="H136271" i="20" s="1"/>
  <c r="E136272" i="20"/>
  <c r="F136272" i="20" s="1"/>
  <c r="G136272" i="20" s="1"/>
  <c r="H136272" i="20" s="1"/>
  <c r="E136273" i="20"/>
  <c r="F136273" i="20" s="1"/>
  <c r="G136273" i="20" s="1"/>
  <c r="H136273" i="20" s="1"/>
  <c r="E136274" i="20"/>
  <c r="F136274" i="20" s="1"/>
  <c r="G136274" i="20" s="1"/>
  <c r="H136274" i="20" s="1"/>
  <c r="E136275" i="20"/>
  <c r="F136275" i="20" s="1"/>
  <c r="G136275" i="20" s="1"/>
  <c r="H136275" i="20" s="1"/>
  <c r="E136276" i="20"/>
  <c r="F136276" i="20" s="1"/>
  <c r="G136276" i="20" s="1"/>
  <c r="H136276" i="20" s="1"/>
  <c r="E136277" i="20"/>
  <c r="F136277" i="20" s="1"/>
  <c r="G136277" i="20" s="1"/>
  <c r="H136277" i="20" s="1"/>
  <c r="E136278" i="20"/>
  <c r="F136278" i="20" s="1"/>
  <c r="G136278" i="20" s="1"/>
  <c r="H136278" i="20" s="1"/>
  <c r="E136279" i="20"/>
  <c r="F136279" i="20" s="1"/>
  <c r="G136279" i="20" s="1"/>
  <c r="H136279" i="20" s="1"/>
  <c r="E136280" i="20"/>
  <c r="F136280" i="20" s="1"/>
  <c r="G136280" i="20" s="1"/>
  <c r="H136280" i="20" s="1"/>
  <c r="E136281" i="20"/>
  <c r="F136281" i="20" s="1"/>
  <c r="G136281" i="20" s="1"/>
  <c r="H136281" i="20" s="1"/>
  <c r="E136282" i="20"/>
  <c r="F136282" i="20" s="1"/>
  <c r="G136282" i="20" s="1"/>
  <c r="H136282" i="20" s="1"/>
  <c r="E136283" i="20"/>
  <c r="F136283" i="20" s="1"/>
  <c r="G136283" i="20" s="1"/>
  <c r="H136283" i="20" s="1"/>
  <c r="E136284" i="20"/>
  <c r="F136284" i="20" s="1"/>
  <c r="G136284" i="20" s="1"/>
  <c r="H136284" i="20" s="1"/>
  <c r="E136285" i="20"/>
  <c r="F136285" i="20" s="1"/>
  <c r="G136285" i="20" s="1"/>
  <c r="H136285" i="20" s="1"/>
  <c r="E136286" i="20"/>
  <c r="F136286" i="20" s="1"/>
  <c r="G136286" i="20" s="1"/>
  <c r="H136286" i="20" s="1"/>
  <c r="E136287" i="20"/>
  <c r="F136287" i="20" s="1"/>
  <c r="G136287" i="20" s="1"/>
  <c r="H136287" i="20" s="1"/>
  <c r="E136288" i="20"/>
  <c r="F136288" i="20" s="1"/>
  <c r="G136288" i="20" s="1"/>
  <c r="H136288" i="20" s="1"/>
  <c r="E136289" i="20"/>
  <c r="F136289" i="20" s="1"/>
  <c r="G136289" i="20" s="1"/>
  <c r="H136289" i="20" s="1"/>
  <c r="E136290" i="20"/>
  <c r="F136290" i="20" s="1"/>
  <c r="G136290" i="20" s="1"/>
  <c r="H136290" i="20" s="1"/>
  <c r="E136291" i="20"/>
  <c r="F136291" i="20" s="1"/>
  <c r="G136291" i="20" s="1"/>
  <c r="H136291" i="20" s="1"/>
  <c r="E136292" i="20"/>
  <c r="F136292" i="20" s="1"/>
  <c r="G136292" i="20" s="1"/>
  <c r="H136292" i="20" s="1"/>
  <c r="E136293" i="20"/>
  <c r="F136293" i="20" s="1"/>
  <c r="G136293" i="20" s="1"/>
  <c r="H136293" i="20" s="1"/>
  <c r="E136294" i="20"/>
  <c r="F136294" i="20" s="1"/>
  <c r="G136294" i="20" s="1"/>
  <c r="H136294" i="20" s="1"/>
  <c r="E136295" i="20"/>
  <c r="F136295" i="20" s="1"/>
  <c r="G136295" i="20" s="1"/>
  <c r="H136295" i="20" s="1"/>
  <c r="E136296" i="20"/>
  <c r="F136296" i="20" s="1"/>
  <c r="G136296" i="20" s="1"/>
  <c r="H136296" i="20" s="1"/>
  <c r="E136297" i="20"/>
  <c r="F136297" i="20" s="1"/>
  <c r="G136297" i="20" s="1"/>
  <c r="H136297" i="20" s="1"/>
  <c r="E136298" i="20"/>
  <c r="F136298" i="20" s="1"/>
  <c r="G136298" i="20" s="1"/>
  <c r="H136298" i="20" s="1"/>
  <c r="E136299" i="20"/>
  <c r="F136299" i="20" s="1"/>
  <c r="G136299" i="20" s="1"/>
  <c r="H136299" i="20" s="1"/>
  <c r="E136300" i="20"/>
  <c r="F136300" i="20" s="1"/>
  <c r="G136300" i="20" s="1"/>
  <c r="H136300" i="20" s="1"/>
  <c r="E136301" i="20"/>
  <c r="F136301" i="20" s="1"/>
  <c r="G136301" i="20" s="1"/>
  <c r="H136301" i="20" s="1"/>
  <c r="E136302" i="20"/>
  <c r="F136302" i="20" s="1"/>
  <c r="G136302" i="20" s="1"/>
  <c r="H136302" i="20" s="1"/>
  <c r="E136303" i="20"/>
  <c r="F136303" i="20" s="1"/>
  <c r="G136303" i="20" s="1"/>
  <c r="H136303" i="20" s="1"/>
  <c r="E136304" i="20"/>
  <c r="F136304" i="20" s="1"/>
  <c r="G136304" i="20" s="1"/>
  <c r="H136304" i="20" s="1"/>
  <c r="E136305" i="20"/>
  <c r="F136305" i="20" s="1"/>
  <c r="G136305" i="20" s="1"/>
  <c r="H136305" i="20" s="1"/>
  <c r="E136306" i="20"/>
  <c r="F136306" i="20" s="1"/>
  <c r="G136306" i="20" s="1"/>
  <c r="H136306" i="20" s="1"/>
  <c r="E136307" i="20"/>
  <c r="F136307" i="20" s="1"/>
  <c r="G136307" i="20" s="1"/>
  <c r="H136307" i="20" s="1"/>
  <c r="E136308" i="20"/>
  <c r="F136308" i="20" s="1"/>
  <c r="G136308" i="20" s="1"/>
  <c r="H136308" i="20" s="1"/>
  <c r="E136309" i="20"/>
  <c r="F136309" i="20" s="1"/>
  <c r="G136309" i="20" s="1"/>
  <c r="H136309" i="20" s="1"/>
  <c r="E136310" i="20"/>
  <c r="F136310" i="20" s="1"/>
  <c r="G136310" i="20" s="1"/>
  <c r="H136310" i="20" s="1"/>
  <c r="E136311" i="20"/>
  <c r="F136311" i="20" s="1"/>
  <c r="G136311" i="20" s="1"/>
  <c r="H136311" i="20" s="1"/>
  <c r="E136312" i="20"/>
  <c r="F136312" i="20" s="1"/>
  <c r="G136312" i="20" s="1"/>
  <c r="H136312" i="20" s="1"/>
  <c r="E136313" i="20"/>
  <c r="F136313" i="20" s="1"/>
  <c r="G136313" i="20" s="1"/>
  <c r="H136313" i="20" s="1"/>
  <c r="E136314" i="20"/>
  <c r="F136314" i="20" s="1"/>
  <c r="G136314" i="20" s="1"/>
  <c r="H136314" i="20" s="1"/>
  <c r="E136315" i="20"/>
  <c r="F136315" i="20" s="1"/>
  <c r="G136315" i="20" s="1"/>
  <c r="H136315" i="20" s="1"/>
  <c r="E136316" i="20"/>
  <c r="F136316" i="20" s="1"/>
  <c r="G136316" i="20" s="1"/>
  <c r="H136316" i="20" s="1"/>
  <c r="E136317" i="20"/>
  <c r="F136317" i="20" s="1"/>
  <c r="G136317" i="20" s="1"/>
  <c r="H136317" i="20" s="1"/>
  <c r="E136318" i="20"/>
  <c r="F136318" i="20" s="1"/>
  <c r="G136318" i="20" s="1"/>
  <c r="H136318" i="20" s="1"/>
  <c r="E136319" i="20"/>
  <c r="F136319" i="20" s="1"/>
  <c r="G136319" i="20" s="1"/>
  <c r="H136319" i="20" s="1"/>
  <c r="E136320" i="20"/>
  <c r="F136320" i="20" s="1"/>
  <c r="G136320" i="20" s="1"/>
  <c r="H136320" i="20" s="1"/>
  <c r="E136321" i="20"/>
  <c r="F136321" i="20" s="1"/>
  <c r="G136321" i="20" s="1"/>
  <c r="H136321" i="20" s="1"/>
  <c r="E136322" i="20"/>
  <c r="F136322" i="20" s="1"/>
  <c r="G136322" i="20" s="1"/>
  <c r="H136322" i="20" s="1"/>
  <c r="E136323" i="20"/>
  <c r="F136323" i="20" s="1"/>
  <c r="G136323" i="20" s="1"/>
  <c r="H136323" i="20" s="1"/>
  <c r="E136324" i="20"/>
  <c r="F136324" i="20" s="1"/>
  <c r="G136324" i="20" s="1"/>
  <c r="H136324" i="20" s="1"/>
  <c r="E136325" i="20"/>
  <c r="F136325" i="20" s="1"/>
  <c r="G136325" i="20" s="1"/>
  <c r="H136325" i="20" s="1"/>
  <c r="E136326" i="20"/>
  <c r="F136326" i="20" s="1"/>
  <c r="G136326" i="20" s="1"/>
  <c r="H136326" i="20" s="1"/>
  <c r="E136327" i="20"/>
  <c r="F136327" i="20" s="1"/>
  <c r="G136327" i="20" s="1"/>
  <c r="H136327" i="20" s="1"/>
  <c r="E136328" i="20"/>
  <c r="F136328" i="20" s="1"/>
  <c r="G136328" i="20" s="1"/>
  <c r="H136328" i="20" s="1"/>
  <c r="E136329" i="20"/>
  <c r="F136329" i="20" s="1"/>
  <c r="G136329" i="20" s="1"/>
  <c r="H136329" i="20" s="1"/>
  <c r="E136330" i="20"/>
  <c r="F136330" i="20" s="1"/>
  <c r="G136330" i="20" s="1"/>
  <c r="H136330" i="20" s="1"/>
  <c r="E136331" i="20"/>
  <c r="F136331" i="20" s="1"/>
  <c r="G136331" i="20" s="1"/>
  <c r="H136331" i="20" s="1"/>
  <c r="E136332" i="20"/>
  <c r="F136332" i="20" s="1"/>
  <c r="G136332" i="20" s="1"/>
  <c r="H136332" i="20" s="1"/>
  <c r="E136333" i="20"/>
  <c r="F136333" i="20" s="1"/>
  <c r="G136333" i="20" s="1"/>
  <c r="H136333" i="20" s="1"/>
  <c r="E136334" i="20"/>
  <c r="F136334" i="20" s="1"/>
  <c r="G136334" i="20" s="1"/>
  <c r="H136334" i="20" s="1"/>
  <c r="E136335" i="20"/>
  <c r="F136335" i="20" s="1"/>
  <c r="G136335" i="20" s="1"/>
  <c r="H136335" i="20" s="1"/>
  <c r="E136336" i="20"/>
  <c r="F136336" i="20" s="1"/>
  <c r="G136336" i="20" s="1"/>
  <c r="H136336" i="20" s="1"/>
  <c r="E136337" i="20"/>
  <c r="F136337" i="20" s="1"/>
  <c r="G136337" i="20" s="1"/>
  <c r="H136337" i="20" s="1"/>
  <c r="E136338" i="20"/>
  <c r="F136338" i="20" s="1"/>
  <c r="G136338" i="20" s="1"/>
  <c r="H136338" i="20" s="1"/>
  <c r="E136339" i="20"/>
  <c r="F136339" i="20" s="1"/>
  <c r="G136339" i="20" s="1"/>
  <c r="H136339" i="20" s="1"/>
  <c r="E136340" i="20"/>
  <c r="F136340" i="20" s="1"/>
  <c r="G136340" i="20" s="1"/>
  <c r="H136340" i="20" s="1"/>
  <c r="E136341" i="20"/>
  <c r="F136341" i="20" s="1"/>
  <c r="G136341" i="20" s="1"/>
  <c r="H136341" i="20" s="1"/>
  <c r="E136342" i="20"/>
  <c r="F136342" i="20" s="1"/>
  <c r="G136342" i="20" s="1"/>
  <c r="H136342" i="20" s="1"/>
  <c r="E136343" i="20"/>
  <c r="F136343" i="20" s="1"/>
  <c r="G136343" i="20" s="1"/>
  <c r="H136343" i="20" s="1"/>
  <c r="E136344" i="20"/>
  <c r="F136344" i="20" s="1"/>
  <c r="G136344" i="20" s="1"/>
  <c r="H136344" i="20" s="1"/>
  <c r="E136345" i="20"/>
  <c r="F136345" i="20" s="1"/>
  <c r="G136345" i="20" s="1"/>
  <c r="H136345" i="20" s="1"/>
  <c r="E136346" i="20"/>
  <c r="F136346" i="20" s="1"/>
  <c r="G136346" i="20" s="1"/>
  <c r="H136346" i="20" s="1"/>
  <c r="E136347" i="20"/>
  <c r="F136347" i="20" s="1"/>
  <c r="G136347" i="20" s="1"/>
  <c r="H136347" i="20" s="1"/>
  <c r="E136348" i="20"/>
  <c r="F136348" i="20" s="1"/>
  <c r="G136348" i="20" s="1"/>
  <c r="H136348" i="20" s="1"/>
  <c r="E136349" i="20"/>
  <c r="F136349" i="20" s="1"/>
  <c r="G136349" i="20" s="1"/>
  <c r="H136349" i="20" s="1"/>
  <c r="E136350" i="20"/>
  <c r="F136350" i="20" s="1"/>
  <c r="G136350" i="20" s="1"/>
  <c r="H136350" i="20" s="1"/>
  <c r="E136351" i="20"/>
  <c r="F136351" i="20" s="1"/>
  <c r="G136351" i="20" s="1"/>
  <c r="H136351" i="20" s="1"/>
  <c r="E136352" i="20"/>
  <c r="F136352" i="20" s="1"/>
  <c r="G136352" i="20" s="1"/>
  <c r="H136352" i="20" s="1"/>
  <c r="E136353" i="20"/>
  <c r="F136353" i="20" s="1"/>
  <c r="G136353" i="20" s="1"/>
  <c r="H136353" i="20" s="1"/>
  <c r="E136354" i="20"/>
  <c r="F136354" i="20" s="1"/>
  <c r="G136354" i="20" s="1"/>
  <c r="H136354" i="20" s="1"/>
  <c r="E136355" i="20"/>
  <c r="F136355" i="20" s="1"/>
  <c r="G136355" i="20" s="1"/>
  <c r="H136355" i="20" s="1"/>
  <c r="E136356" i="20"/>
  <c r="F136356" i="20" s="1"/>
  <c r="G136356" i="20" s="1"/>
  <c r="H136356" i="20" s="1"/>
  <c r="E136357" i="20"/>
  <c r="F136357" i="20" s="1"/>
  <c r="G136357" i="20" s="1"/>
  <c r="H136357" i="20" s="1"/>
  <c r="E136358" i="20"/>
  <c r="F136358" i="20" s="1"/>
  <c r="G136358" i="20" s="1"/>
  <c r="H136358" i="20" s="1"/>
  <c r="E136359" i="20"/>
  <c r="F136359" i="20" s="1"/>
  <c r="G136359" i="20" s="1"/>
  <c r="H136359" i="20" s="1"/>
  <c r="E136360" i="20"/>
  <c r="F136360" i="20" s="1"/>
  <c r="G136360" i="20" s="1"/>
  <c r="H136360" i="20" s="1"/>
  <c r="E136361" i="20"/>
  <c r="F136361" i="20" s="1"/>
  <c r="G136361" i="20" s="1"/>
  <c r="H136361" i="20" s="1"/>
  <c r="E136362" i="20"/>
  <c r="F136362" i="20" s="1"/>
  <c r="G136362" i="20" s="1"/>
  <c r="H136362" i="20" s="1"/>
  <c r="E136363" i="20"/>
  <c r="F136363" i="20" s="1"/>
  <c r="G136363" i="20" s="1"/>
  <c r="H136363" i="20" s="1"/>
  <c r="E136364" i="20"/>
  <c r="F136364" i="20" s="1"/>
  <c r="G136364" i="20" s="1"/>
  <c r="H136364" i="20" s="1"/>
  <c r="E136365" i="20"/>
  <c r="F136365" i="20" s="1"/>
  <c r="G136365" i="20" s="1"/>
  <c r="H136365" i="20" s="1"/>
  <c r="E136366" i="20"/>
  <c r="F136366" i="20" s="1"/>
  <c r="G136366" i="20" s="1"/>
  <c r="H136366" i="20" s="1"/>
  <c r="E136367" i="20"/>
  <c r="F136367" i="20" s="1"/>
  <c r="G136367" i="20" s="1"/>
  <c r="H136367" i="20" s="1"/>
  <c r="E136368" i="20"/>
  <c r="F136368" i="20" s="1"/>
  <c r="G136368" i="20" s="1"/>
  <c r="H136368" i="20" s="1"/>
  <c r="E136369" i="20"/>
  <c r="F136369" i="20" s="1"/>
  <c r="G136369" i="20" s="1"/>
  <c r="H136369" i="20" s="1"/>
  <c r="E136370" i="20"/>
  <c r="F136370" i="20" s="1"/>
  <c r="G136370" i="20" s="1"/>
  <c r="H136370" i="20" s="1"/>
  <c r="E136371" i="20"/>
  <c r="F136371" i="20" s="1"/>
  <c r="G136371" i="20" s="1"/>
  <c r="H136371" i="20" s="1"/>
  <c r="E136372" i="20"/>
  <c r="F136372" i="20" s="1"/>
  <c r="G136372" i="20" s="1"/>
  <c r="H136372" i="20" s="1"/>
  <c r="E136373" i="20"/>
  <c r="F136373" i="20" s="1"/>
  <c r="G136373" i="20" s="1"/>
  <c r="H136373" i="20" s="1"/>
  <c r="E136374" i="20"/>
  <c r="F136374" i="20" s="1"/>
  <c r="G136374" i="20" s="1"/>
  <c r="H136374" i="20" s="1"/>
  <c r="E136375" i="20"/>
  <c r="F136375" i="20" s="1"/>
  <c r="G136375" i="20" s="1"/>
  <c r="H136375" i="20" s="1"/>
  <c r="E136376" i="20"/>
  <c r="F136376" i="20" s="1"/>
  <c r="G136376" i="20" s="1"/>
  <c r="H136376" i="20" s="1"/>
  <c r="E136377" i="20"/>
  <c r="F136377" i="20" s="1"/>
  <c r="G136377" i="20" s="1"/>
  <c r="H136377" i="20" s="1"/>
  <c r="E136378" i="20"/>
  <c r="F136378" i="20" s="1"/>
  <c r="G136378" i="20" s="1"/>
  <c r="H136378" i="20" s="1"/>
  <c r="E136379" i="20"/>
  <c r="F136379" i="20" s="1"/>
  <c r="G136379" i="20" s="1"/>
  <c r="H136379" i="20" s="1"/>
  <c r="E136380" i="20"/>
  <c r="F136380" i="20" s="1"/>
  <c r="G136380" i="20" s="1"/>
  <c r="H136380" i="20" s="1"/>
  <c r="E136381" i="20"/>
  <c r="F136381" i="20" s="1"/>
  <c r="G136381" i="20" s="1"/>
  <c r="H136381" i="20" s="1"/>
  <c r="E136382" i="20"/>
  <c r="F136382" i="20" s="1"/>
  <c r="G136382" i="20" s="1"/>
  <c r="H136382" i="20" s="1"/>
  <c r="E136383" i="20"/>
  <c r="F136383" i="20" s="1"/>
  <c r="G136383" i="20" s="1"/>
  <c r="H136383" i="20" s="1"/>
  <c r="E136384" i="20"/>
  <c r="F136384" i="20" s="1"/>
  <c r="G136384" i="20" s="1"/>
  <c r="H136384" i="20" s="1"/>
  <c r="E136385" i="20"/>
  <c r="F136385" i="20" s="1"/>
  <c r="G136385" i="20" s="1"/>
  <c r="H136385" i="20" s="1"/>
  <c r="E136386" i="20"/>
  <c r="F136386" i="20" s="1"/>
  <c r="G136386" i="20" s="1"/>
  <c r="H136386" i="20" s="1"/>
  <c r="E136387" i="20"/>
  <c r="F136387" i="20" s="1"/>
  <c r="G136387" i="20" s="1"/>
  <c r="H136387" i="20" s="1"/>
  <c r="E136388" i="20"/>
  <c r="F136388" i="20" s="1"/>
  <c r="G136388" i="20" s="1"/>
  <c r="H136388" i="20" s="1"/>
  <c r="E136389" i="20"/>
  <c r="F136389" i="20" s="1"/>
  <c r="G136389" i="20" s="1"/>
  <c r="H136389" i="20" s="1"/>
  <c r="E136390" i="20"/>
  <c r="F136390" i="20" s="1"/>
  <c r="G136390" i="20" s="1"/>
  <c r="H136390" i="20" s="1"/>
  <c r="E136391" i="20"/>
  <c r="F136391" i="20" s="1"/>
  <c r="G136391" i="20" s="1"/>
  <c r="H136391" i="20" s="1"/>
  <c r="E136392" i="20"/>
  <c r="F136392" i="20" s="1"/>
  <c r="G136392" i="20" s="1"/>
  <c r="H136392" i="20" s="1"/>
  <c r="E136393" i="20"/>
  <c r="F136393" i="20" s="1"/>
  <c r="G136393" i="20" s="1"/>
  <c r="H136393" i="20" s="1"/>
  <c r="E136394" i="20"/>
  <c r="F136394" i="20" s="1"/>
  <c r="G136394" i="20" s="1"/>
  <c r="H136394" i="20" s="1"/>
  <c r="E136395" i="20"/>
  <c r="F136395" i="20" s="1"/>
  <c r="G136395" i="20" s="1"/>
  <c r="H136395" i="20" s="1"/>
  <c r="E136396" i="20"/>
  <c r="F136396" i="20" s="1"/>
  <c r="G136396" i="20" s="1"/>
  <c r="H136396" i="20" s="1"/>
  <c r="E136397" i="20"/>
  <c r="F136397" i="20" s="1"/>
  <c r="G136397" i="20" s="1"/>
  <c r="H136397" i="20" s="1"/>
  <c r="E136398" i="20"/>
  <c r="F136398" i="20" s="1"/>
  <c r="G136398" i="20" s="1"/>
  <c r="H136398" i="20" s="1"/>
  <c r="E136399" i="20"/>
  <c r="F136399" i="20" s="1"/>
  <c r="G136399" i="20" s="1"/>
  <c r="H136399" i="20" s="1"/>
  <c r="E136400" i="20"/>
  <c r="F136400" i="20" s="1"/>
  <c r="G136400" i="20" s="1"/>
  <c r="H136400" i="20" s="1"/>
  <c r="E136401" i="20"/>
  <c r="F136401" i="20" s="1"/>
  <c r="G136401" i="20" s="1"/>
  <c r="H136401" i="20" s="1"/>
  <c r="E136402" i="20"/>
  <c r="F136402" i="20" s="1"/>
  <c r="G136402" i="20" s="1"/>
  <c r="H136402" i="20" s="1"/>
  <c r="E136403" i="20"/>
  <c r="F136403" i="20" s="1"/>
  <c r="G136403" i="20" s="1"/>
  <c r="H136403" i="20" s="1"/>
  <c r="E136404" i="20"/>
  <c r="F136404" i="20" s="1"/>
  <c r="G136404" i="20" s="1"/>
  <c r="H136404" i="20" s="1"/>
  <c r="E136405" i="20"/>
  <c r="F136405" i="20" s="1"/>
  <c r="G136405" i="20" s="1"/>
  <c r="H136405" i="20" s="1"/>
  <c r="E136406" i="20"/>
  <c r="F136406" i="20" s="1"/>
  <c r="G136406" i="20" s="1"/>
  <c r="H136406" i="20" s="1"/>
  <c r="E136407" i="20"/>
  <c r="F136407" i="20" s="1"/>
  <c r="G136407" i="20" s="1"/>
  <c r="H136407" i="20" s="1"/>
  <c r="E136408" i="20"/>
  <c r="F136408" i="20" s="1"/>
  <c r="G136408" i="20" s="1"/>
  <c r="H136408" i="20" s="1"/>
  <c r="E136409" i="20"/>
  <c r="F136409" i="20" s="1"/>
  <c r="G136409" i="20" s="1"/>
  <c r="H136409" i="20" s="1"/>
  <c r="E136410" i="20"/>
  <c r="F136410" i="20" s="1"/>
  <c r="G136410" i="20" s="1"/>
  <c r="H136410" i="20" s="1"/>
  <c r="E136411" i="20"/>
  <c r="F136411" i="20" s="1"/>
  <c r="G136411" i="20" s="1"/>
  <c r="H136411" i="20" s="1"/>
  <c r="E136412" i="20"/>
  <c r="F136412" i="20" s="1"/>
  <c r="G136412" i="20" s="1"/>
  <c r="H136412" i="20" s="1"/>
  <c r="E136413" i="20"/>
  <c r="F136413" i="20" s="1"/>
  <c r="G136413" i="20" s="1"/>
  <c r="H136413" i="20" s="1"/>
  <c r="E136414" i="20"/>
  <c r="F136414" i="20" s="1"/>
  <c r="G136414" i="20" s="1"/>
  <c r="H136414" i="20" s="1"/>
  <c r="E136415" i="20"/>
  <c r="F136415" i="20" s="1"/>
  <c r="G136415" i="20" s="1"/>
  <c r="H136415" i="20" s="1"/>
  <c r="E136416" i="20"/>
  <c r="F136416" i="20" s="1"/>
  <c r="G136416" i="20" s="1"/>
  <c r="H136416" i="20" s="1"/>
  <c r="E136417" i="20"/>
  <c r="F136417" i="20" s="1"/>
  <c r="G136417" i="20" s="1"/>
  <c r="H136417" i="20" s="1"/>
  <c r="E136418" i="20"/>
  <c r="F136418" i="20" s="1"/>
  <c r="G136418" i="20" s="1"/>
  <c r="H136418" i="20" s="1"/>
  <c r="E136419" i="20"/>
  <c r="F136419" i="20" s="1"/>
  <c r="G136419" i="20" s="1"/>
  <c r="H136419" i="20" s="1"/>
  <c r="E136420" i="20"/>
  <c r="F136420" i="20" s="1"/>
  <c r="G136420" i="20" s="1"/>
  <c r="H136420" i="20" s="1"/>
  <c r="E136421" i="20"/>
  <c r="F136421" i="20" s="1"/>
  <c r="G136421" i="20" s="1"/>
  <c r="H136421" i="20" s="1"/>
  <c r="E136422" i="20"/>
  <c r="F136422" i="20" s="1"/>
  <c r="G136422" i="20" s="1"/>
  <c r="H136422" i="20" s="1"/>
  <c r="E136423" i="20"/>
  <c r="F136423" i="20" s="1"/>
  <c r="G136423" i="20" s="1"/>
  <c r="H136423" i="20" s="1"/>
  <c r="E136424" i="20"/>
  <c r="F136424" i="20" s="1"/>
  <c r="G136424" i="20" s="1"/>
  <c r="H136424" i="20" s="1"/>
  <c r="E136425" i="20"/>
  <c r="F136425" i="20" s="1"/>
  <c r="G136425" i="20" s="1"/>
  <c r="H136425" i="20" s="1"/>
  <c r="E136426" i="20"/>
  <c r="F136426" i="20" s="1"/>
  <c r="G136426" i="20" s="1"/>
  <c r="H136426" i="20" s="1"/>
  <c r="E136427" i="20"/>
  <c r="F136427" i="20" s="1"/>
  <c r="G136427" i="20" s="1"/>
  <c r="H136427" i="20" s="1"/>
  <c r="E136428" i="20"/>
  <c r="F136428" i="20" s="1"/>
  <c r="G136428" i="20" s="1"/>
  <c r="H136428" i="20" s="1"/>
  <c r="E136429" i="20"/>
  <c r="F136429" i="20" s="1"/>
  <c r="G136429" i="20" s="1"/>
  <c r="H136429" i="20" s="1"/>
  <c r="E136430" i="20"/>
  <c r="F136430" i="20" s="1"/>
  <c r="G136430" i="20" s="1"/>
  <c r="H136430" i="20" s="1"/>
  <c r="E136431" i="20"/>
  <c r="F136431" i="20" s="1"/>
  <c r="G136431" i="20" s="1"/>
  <c r="H136431" i="20" s="1"/>
  <c r="E136432" i="20"/>
  <c r="F136432" i="20" s="1"/>
  <c r="G136432" i="20" s="1"/>
  <c r="H136432" i="20" s="1"/>
  <c r="E136433" i="20"/>
  <c r="F136433" i="20" s="1"/>
  <c r="G136433" i="20" s="1"/>
  <c r="H136433" i="20" s="1"/>
  <c r="E136434" i="20"/>
  <c r="F136434" i="20" s="1"/>
  <c r="G136434" i="20" s="1"/>
  <c r="H136434" i="20" s="1"/>
  <c r="E136435" i="20"/>
  <c r="F136435" i="20" s="1"/>
  <c r="G136435" i="20" s="1"/>
  <c r="H136435" i="20" s="1"/>
  <c r="E136436" i="20"/>
  <c r="F136436" i="20" s="1"/>
  <c r="G136436" i="20" s="1"/>
  <c r="H136436" i="20" s="1"/>
  <c r="E136437" i="20"/>
  <c r="F136437" i="20" s="1"/>
  <c r="G136437" i="20" s="1"/>
  <c r="H136437" i="20" s="1"/>
  <c r="E136438" i="20"/>
  <c r="F136438" i="20" s="1"/>
  <c r="G136438" i="20" s="1"/>
  <c r="H136438" i="20" s="1"/>
  <c r="E136439" i="20"/>
  <c r="F136439" i="20" s="1"/>
  <c r="G136439" i="20" s="1"/>
  <c r="H136439" i="20" s="1"/>
  <c r="E136440" i="20"/>
  <c r="F136440" i="20" s="1"/>
  <c r="G136440" i="20" s="1"/>
  <c r="H136440" i="20" s="1"/>
  <c r="E136441" i="20"/>
  <c r="F136441" i="20" s="1"/>
  <c r="G136441" i="20" s="1"/>
  <c r="H136441" i="20" s="1"/>
  <c r="E136442" i="20"/>
  <c r="F136442" i="20" s="1"/>
  <c r="G136442" i="20" s="1"/>
  <c r="H136442" i="20" s="1"/>
  <c r="E136443" i="20"/>
  <c r="F136443" i="20" s="1"/>
  <c r="G136443" i="20" s="1"/>
  <c r="H136443" i="20" s="1"/>
  <c r="E136444" i="20"/>
  <c r="F136444" i="20" s="1"/>
  <c r="G136444" i="20" s="1"/>
  <c r="H136444" i="20" s="1"/>
  <c r="E136445" i="20"/>
  <c r="F136445" i="20" s="1"/>
  <c r="G136445" i="20" s="1"/>
  <c r="H136445" i="20" s="1"/>
  <c r="E136446" i="20"/>
  <c r="F136446" i="20" s="1"/>
  <c r="G136446" i="20" s="1"/>
  <c r="H136446" i="20" s="1"/>
  <c r="E136447" i="20"/>
  <c r="F136447" i="20" s="1"/>
  <c r="G136447" i="20" s="1"/>
  <c r="H136447" i="20" s="1"/>
  <c r="E136448" i="20"/>
  <c r="F136448" i="20" s="1"/>
  <c r="G136448" i="20" s="1"/>
  <c r="H136448" i="20" s="1"/>
  <c r="E136449" i="20"/>
  <c r="F136449" i="20" s="1"/>
  <c r="G136449" i="20" s="1"/>
  <c r="H136449" i="20" s="1"/>
  <c r="E136450" i="20"/>
  <c r="F136450" i="20" s="1"/>
  <c r="G136450" i="20" s="1"/>
  <c r="H136450" i="20" s="1"/>
  <c r="E136451" i="20"/>
  <c r="F136451" i="20" s="1"/>
  <c r="G136451" i="20" s="1"/>
  <c r="H136451" i="20" s="1"/>
  <c r="E136452" i="20"/>
  <c r="F136452" i="20" s="1"/>
  <c r="G136452" i="20" s="1"/>
  <c r="H136452" i="20" s="1"/>
  <c r="E136453" i="20"/>
  <c r="F136453" i="20" s="1"/>
  <c r="G136453" i="20" s="1"/>
  <c r="H136453" i="20" s="1"/>
  <c r="E136454" i="20"/>
  <c r="F136454" i="20" s="1"/>
  <c r="G136454" i="20" s="1"/>
  <c r="H136454" i="20" s="1"/>
  <c r="E136455" i="20"/>
  <c r="F136455" i="20" s="1"/>
  <c r="G136455" i="20" s="1"/>
  <c r="H136455" i="20" s="1"/>
  <c r="E136456" i="20"/>
  <c r="F136456" i="20" s="1"/>
  <c r="G136456" i="20" s="1"/>
  <c r="H136456" i="20" s="1"/>
  <c r="E136457" i="20"/>
  <c r="F136457" i="20" s="1"/>
  <c r="G136457" i="20" s="1"/>
  <c r="H136457" i="20" s="1"/>
  <c r="E136458" i="20"/>
  <c r="F136458" i="20" s="1"/>
  <c r="G136458" i="20" s="1"/>
  <c r="H136458" i="20" s="1"/>
  <c r="E136459" i="20"/>
  <c r="F136459" i="20" s="1"/>
  <c r="G136459" i="20" s="1"/>
  <c r="H136459" i="20" s="1"/>
  <c r="E136460" i="20"/>
  <c r="F136460" i="20" s="1"/>
  <c r="G136460" i="20" s="1"/>
  <c r="H136460" i="20" s="1"/>
  <c r="E136461" i="20"/>
  <c r="F136461" i="20" s="1"/>
  <c r="G136461" i="20" s="1"/>
  <c r="H136461" i="20" s="1"/>
  <c r="E136462" i="20"/>
  <c r="F136462" i="20" s="1"/>
  <c r="G136462" i="20" s="1"/>
  <c r="H136462" i="20" s="1"/>
  <c r="E136463" i="20"/>
  <c r="F136463" i="20" s="1"/>
  <c r="G136463" i="20" s="1"/>
  <c r="H136463" i="20" s="1"/>
  <c r="E136464" i="20"/>
  <c r="F136464" i="20" s="1"/>
  <c r="G136464" i="20" s="1"/>
  <c r="H136464" i="20" s="1"/>
  <c r="E136465" i="20"/>
  <c r="F136465" i="20" s="1"/>
  <c r="G136465" i="20" s="1"/>
  <c r="H136465" i="20" s="1"/>
  <c r="E136466" i="20"/>
  <c r="F136466" i="20" s="1"/>
  <c r="G136466" i="20" s="1"/>
  <c r="H136466" i="20" s="1"/>
  <c r="E136467" i="20"/>
  <c r="F136467" i="20" s="1"/>
  <c r="G136467" i="20" s="1"/>
  <c r="H136467" i="20" s="1"/>
  <c r="E136468" i="20"/>
  <c r="F136468" i="20" s="1"/>
  <c r="G136468" i="20" s="1"/>
  <c r="H136468" i="20" s="1"/>
  <c r="E136469" i="20"/>
  <c r="F136469" i="20" s="1"/>
  <c r="G136469" i="20" s="1"/>
  <c r="H136469" i="20" s="1"/>
  <c r="E136470" i="20"/>
  <c r="F136470" i="20" s="1"/>
  <c r="G136470" i="20" s="1"/>
  <c r="H136470" i="20" s="1"/>
  <c r="E136471" i="20"/>
  <c r="F136471" i="20" s="1"/>
  <c r="G136471" i="20" s="1"/>
  <c r="H136471" i="20" s="1"/>
  <c r="E136472" i="20"/>
  <c r="F136472" i="20" s="1"/>
  <c r="G136472" i="20" s="1"/>
  <c r="H136472" i="20" s="1"/>
  <c r="E136473" i="20"/>
  <c r="F136473" i="20" s="1"/>
  <c r="G136473" i="20" s="1"/>
  <c r="H136473" i="20" s="1"/>
  <c r="E136474" i="20"/>
  <c r="F136474" i="20" s="1"/>
  <c r="G136474" i="20" s="1"/>
  <c r="H136474" i="20" s="1"/>
  <c r="E136475" i="20"/>
  <c r="F136475" i="20" s="1"/>
  <c r="G136475" i="20" s="1"/>
  <c r="H136475" i="20" s="1"/>
  <c r="E136476" i="20"/>
  <c r="F136476" i="20" s="1"/>
  <c r="G136476" i="20" s="1"/>
  <c r="H136476" i="20" s="1"/>
  <c r="E136477" i="20"/>
  <c r="F136477" i="20" s="1"/>
  <c r="G136477" i="20" s="1"/>
  <c r="H136477" i="20" s="1"/>
  <c r="E136478" i="20"/>
  <c r="F136478" i="20" s="1"/>
  <c r="G136478" i="20" s="1"/>
  <c r="H136478" i="20" s="1"/>
  <c r="E136479" i="20"/>
  <c r="F136479" i="20" s="1"/>
  <c r="G136479" i="20" s="1"/>
  <c r="H136479" i="20" s="1"/>
  <c r="E136480" i="20"/>
  <c r="F136480" i="20" s="1"/>
  <c r="G136480" i="20" s="1"/>
  <c r="H136480" i="20" s="1"/>
  <c r="E136481" i="20"/>
  <c r="F136481" i="20" s="1"/>
  <c r="G136481" i="20" s="1"/>
  <c r="H136481" i="20" s="1"/>
  <c r="E136482" i="20"/>
  <c r="F136482" i="20" s="1"/>
  <c r="G136482" i="20" s="1"/>
  <c r="H136482" i="20" s="1"/>
  <c r="E136483" i="20"/>
  <c r="F136483" i="20" s="1"/>
  <c r="G136483" i="20" s="1"/>
  <c r="H136483" i="20" s="1"/>
  <c r="E136484" i="20"/>
  <c r="F136484" i="20" s="1"/>
  <c r="G136484" i="20" s="1"/>
  <c r="H136484" i="20" s="1"/>
  <c r="E136485" i="20"/>
  <c r="F136485" i="20" s="1"/>
  <c r="G136485" i="20" s="1"/>
  <c r="H136485" i="20" s="1"/>
  <c r="E136486" i="20"/>
  <c r="F136486" i="20" s="1"/>
  <c r="G136486" i="20" s="1"/>
  <c r="H136486" i="20" s="1"/>
  <c r="E136487" i="20"/>
  <c r="F136487" i="20" s="1"/>
  <c r="G136487" i="20" s="1"/>
  <c r="H136487" i="20" s="1"/>
  <c r="E136488" i="20"/>
  <c r="F136488" i="20" s="1"/>
  <c r="G136488" i="20" s="1"/>
  <c r="H136488" i="20" s="1"/>
  <c r="E136489" i="20"/>
  <c r="F136489" i="20" s="1"/>
  <c r="G136489" i="20" s="1"/>
  <c r="H136489" i="20" s="1"/>
  <c r="E136490" i="20"/>
  <c r="F136490" i="20" s="1"/>
  <c r="G136490" i="20" s="1"/>
  <c r="H136490" i="20" s="1"/>
  <c r="E136491" i="20"/>
  <c r="F136491" i="20" s="1"/>
  <c r="G136491" i="20" s="1"/>
  <c r="H136491" i="20" s="1"/>
  <c r="E136492" i="20"/>
  <c r="F136492" i="20" s="1"/>
  <c r="G136492" i="20" s="1"/>
  <c r="H136492" i="20" s="1"/>
  <c r="E136493" i="20"/>
  <c r="F136493" i="20" s="1"/>
  <c r="G136493" i="20" s="1"/>
  <c r="H136493" i="20" s="1"/>
  <c r="E136494" i="20"/>
  <c r="F136494" i="20" s="1"/>
  <c r="G136494" i="20" s="1"/>
  <c r="H136494" i="20" s="1"/>
  <c r="E136495" i="20"/>
  <c r="F136495" i="20" s="1"/>
  <c r="G136495" i="20" s="1"/>
  <c r="H136495" i="20" s="1"/>
  <c r="E136496" i="20"/>
  <c r="F136496" i="20" s="1"/>
  <c r="G136496" i="20" s="1"/>
  <c r="H136496" i="20" s="1"/>
  <c r="E136497" i="20"/>
  <c r="F136497" i="20" s="1"/>
  <c r="G136497" i="20" s="1"/>
  <c r="H136497" i="20" s="1"/>
  <c r="E136498" i="20"/>
  <c r="F136498" i="20" s="1"/>
  <c r="G136498" i="20" s="1"/>
  <c r="H136498" i="20" s="1"/>
  <c r="E136499" i="20"/>
  <c r="F136499" i="20" s="1"/>
  <c r="G136499" i="20" s="1"/>
  <c r="H136499" i="20" s="1"/>
  <c r="E136500" i="20"/>
  <c r="F136500" i="20" s="1"/>
  <c r="G136500" i="20" s="1"/>
  <c r="H136500" i="20" s="1"/>
  <c r="E136501" i="20"/>
  <c r="F136501" i="20" s="1"/>
  <c r="G136501" i="20" s="1"/>
  <c r="H136501" i="20" s="1"/>
  <c r="E136502" i="20"/>
  <c r="F136502" i="20" s="1"/>
  <c r="G136502" i="20" s="1"/>
  <c r="H136502" i="20" s="1"/>
  <c r="E136503" i="20"/>
  <c r="F136503" i="20" s="1"/>
  <c r="G136503" i="20" s="1"/>
  <c r="H136503" i="20" s="1"/>
  <c r="E136504" i="20"/>
  <c r="F136504" i="20" s="1"/>
  <c r="G136504" i="20" s="1"/>
  <c r="H136504" i="20" s="1"/>
  <c r="E136505" i="20"/>
  <c r="F136505" i="20" s="1"/>
  <c r="G136505" i="20" s="1"/>
  <c r="H136505" i="20" s="1"/>
  <c r="E136506" i="20"/>
  <c r="F136506" i="20" s="1"/>
  <c r="G136506" i="20" s="1"/>
  <c r="H136506" i="20" s="1"/>
  <c r="E136507" i="20"/>
  <c r="F136507" i="20" s="1"/>
  <c r="G136507" i="20" s="1"/>
  <c r="H136507" i="20" s="1"/>
  <c r="E136508" i="20"/>
  <c r="F136508" i="20" s="1"/>
  <c r="G136508" i="20" s="1"/>
  <c r="H136508" i="20" s="1"/>
  <c r="E136509" i="20"/>
  <c r="F136509" i="20" s="1"/>
  <c r="G136509" i="20" s="1"/>
  <c r="H136509" i="20" s="1"/>
  <c r="E136510" i="20"/>
  <c r="F136510" i="20" s="1"/>
  <c r="G136510" i="20" s="1"/>
  <c r="H136510" i="20" s="1"/>
  <c r="E136511" i="20"/>
  <c r="F136511" i="20" s="1"/>
  <c r="G136511" i="20" s="1"/>
  <c r="H136511" i="20" s="1"/>
  <c r="E136512" i="20"/>
  <c r="F136512" i="20" s="1"/>
  <c r="G136512" i="20" s="1"/>
  <c r="H136512" i="20" s="1"/>
  <c r="E136513" i="20"/>
  <c r="F136513" i="20" s="1"/>
  <c r="G136513" i="20" s="1"/>
  <c r="H136513" i="20" s="1"/>
  <c r="E136514" i="20"/>
  <c r="F136514" i="20" s="1"/>
  <c r="G136514" i="20" s="1"/>
  <c r="H136514" i="20" s="1"/>
  <c r="E136515" i="20"/>
  <c r="F136515" i="20" s="1"/>
  <c r="G136515" i="20" s="1"/>
  <c r="H136515" i="20" s="1"/>
  <c r="E136516" i="20"/>
  <c r="F136516" i="20" s="1"/>
  <c r="G136516" i="20" s="1"/>
  <c r="H136516" i="20" s="1"/>
  <c r="E136517" i="20"/>
  <c r="F136517" i="20" s="1"/>
  <c r="G136517" i="20" s="1"/>
  <c r="H136517" i="20" s="1"/>
  <c r="E136518" i="20"/>
  <c r="F136518" i="20" s="1"/>
  <c r="G136518" i="20" s="1"/>
  <c r="H136518" i="20" s="1"/>
  <c r="E136519" i="20"/>
  <c r="F136519" i="20" s="1"/>
  <c r="G136519" i="20" s="1"/>
  <c r="H136519" i="20" s="1"/>
  <c r="E136520" i="20"/>
  <c r="F136520" i="20" s="1"/>
  <c r="G136520" i="20" s="1"/>
  <c r="H136520" i="20" s="1"/>
  <c r="E136521" i="20"/>
  <c r="F136521" i="20" s="1"/>
  <c r="G136521" i="20" s="1"/>
  <c r="H136521" i="20" s="1"/>
  <c r="E136522" i="20"/>
  <c r="F136522" i="20" s="1"/>
  <c r="G136522" i="20" s="1"/>
  <c r="H136522" i="20" s="1"/>
  <c r="E136523" i="20"/>
  <c r="F136523" i="20" s="1"/>
  <c r="G136523" i="20" s="1"/>
  <c r="H136523" i="20" s="1"/>
  <c r="E136524" i="20"/>
  <c r="F136524" i="20" s="1"/>
  <c r="G136524" i="20" s="1"/>
  <c r="H136524" i="20" s="1"/>
  <c r="E136525" i="20"/>
  <c r="F136525" i="20" s="1"/>
  <c r="G136525" i="20" s="1"/>
  <c r="H136525" i="20" s="1"/>
  <c r="E136526" i="20"/>
  <c r="F136526" i="20" s="1"/>
  <c r="G136526" i="20" s="1"/>
  <c r="H136526" i="20" s="1"/>
  <c r="E136527" i="20"/>
  <c r="F136527" i="20" s="1"/>
  <c r="G136527" i="20" s="1"/>
  <c r="H136527" i="20" s="1"/>
  <c r="E136528" i="20"/>
  <c r="F136528" i="20" s="1"/>
  <c r="G136528" i="20" s="1"/>
  <c r="H136528" i="20" s="1"/>
  <c r="E136529" i="20"/>
  <c r="F136529" i="20" s="1"/>
  <c r="G136529" i="20" s="1"/>
  <c r="H136529" i="20" s="1"/>
  <c r="E136530" i="20"/>
  <c r="F136530" i="20" s="1"/>
  <c r="G136530" i="20" s="1"/>
  <c r="H136530" i="20" s="1"/>
  <c r="E136531" i="20"/>
  <c r="F136531" i="20" s="1"/>
  <c r="G136531" i="20" s="1"/>
  <c r="H136531" i="20" s="1"/>
  <c r="E136532" i="20"/>
  <c r="F136532" i="20" s="1"/>
  <c r="G136532" i="20" s="1"/>
  <c r="H136532" i="20" s="1"/>
  <c r="E136533" i="20"/>
  <c r="F136533" i="20" s="1"/>
  <c r="G136533" i="20" s="1"/>
  <c r="H136533" i="20" s="1"/>
  <c r="E136534" i="20"/>
  <c r="F136534" i="20" s="1"/>
  <c r="G136534" i="20" s="1"/>
  <c r="H136534" i="20" s="1"/>
  <c r="E136535" i="20"/>
  <c r="F136535" i="20" s="1"/>
  <c r="G136535" i="20" s="1"/>
  <c r="H136535" i="20" s="1"/>
  <c r="E136536" i="20"/>
  <c r="F136536" i="20" s="1"/>
  <c r="G136536" i="20" s="1"/>
  <c r="H136536" i="20" s="1"/>
  <c r="E136537" i="20"/>
  <c r="F136537" i="20" s="1"/>
  <c r="G136537" i="20" s="1"/>
  <c r="H136537" i="20" s="1"/>
  <c r="E136538" i="20"/>
  <c r="F136538" i="20" s="1"/>
  <c r="G136538" i="20" s="1"/>
  <c r="H136538" i="20" s="1"/>
  <c r="E136539" i="20"/>
  <c r="F136539" i="20" s="1"/>
  <c r="G136539" i="20" s="1"/>
  <c r="H136539" i="20" s="1"/>
  <c r="E136540" i="20"/>
  <c r="F136540" i="20" s="1"/>
  <c r="G136540" i="20" s="1"/>
  <c r="H136540" i="20" s="1"/>
  <c r="E136541" i="20"/>
  <c r="F136541" i="20" s="1"/>
  <c r="G136541" i="20" s="1"/>
  <c r="H136541" i="20" s="1"/>
  <c r="E136542" i="20"/>
  <c r="F136542" i="20" s="1"/>
  <c r="G136542" i="20" s="1"/>
  <c r="H136542" i="20" s="1"/>
  <c r="E136543" i="20"/>
  <c r="F136543" i="20" s="1"/>
  <c r="G136543" i="20" s="1"/>
  <c r="H136543" i="20" s="1"/>
  <c r="E136544" i="20"/>
  <c r="F136544" i="20" s="1"/>
  <c r="G136544" i="20" s="1"/>
  <c r="H136544" i="20" s="1"/>
  <c r="E136545" i="20"/>
  <c r="F136545" i="20" s="1"/>
  <c r="G136545" i="20" s="1"/>
  <c r="H136545" i="20" s="1"/>
  <c r="E136546" i="20"/>
  <c r="F136546" i="20" s="1"/>
  <c r="G136546" i="20" s="1"/>
  <c r="H136546" i="20" s="1"/>
  <c r="E136547" i="20"/>
  <c r="F136547" i="20" s="1"/>
  <c r="G136547" i="20" s="1"/>
  <c r="H136547" i="20" s="1"/>
  <c r="E136548" i="20"/>
  <c r="F136548" i="20" s="1"/>
  <c r="G136548" i="20" s="1"/>
  <c r="H136548" i="20" s="1"/>
  <c r="E136549" i="20"/>
  <c r="F136549" i="20" s="1"/>
  <c r="G136549" i="20" s="1"/>
  <c r="H136549" i="20" s="1"/>
  <c r="E136550" i="20"/>
  <c r="F136550" i="20" s="1"/>
  <c r="G136550" i="20" s="1"/>
  <c r="H136550" i="20" s="1"/>
  <c r="E136551" i="20"/>
  <c r="F136551" i="20" s="1"/>
  <c r="G136551" i="20" s="1"/>
  <c r="H136551" i="20" s="1"/>
  <c r="E136552" i="20"/>
  <c r="F136552" i="20" s="1"/>
  <c r="G136552" i="20" s="1"/>
  <c r="H136552" i="20" s="1"/>
  <c r="E136553" i="20"/>
  <c r="F136553" i="20" s="1"/>
  <c r="G136553" i="20" s="1"/>
  <c r="H136553" i="20" s="1"/>
  <c r="E136554" i="20"/>
  <c r="F136554" i="20" s="1"/>
  <c r="G136554" i="20" s="1"/>
  <c r="H136554" i="20" s="1"/>
  <c r="E136555" i="20"/>
  <c r="F136555" i="20" s="1"/>
  <c r="G136555" i="20" s="1"/>
  <c r="H136555" i="20" s="1"/>
  <c r="E136556" i="20"/>
  <c r="F136556" i="20" s="1"/>
  <c r="G136556" i="20" s="1"/>
  <c r="H136556" i="20" s="1"/>
  <c r="E136557" i="20"/>
  <c r="F136557" i="20" s="1"/>
  <c r="G136557" i="20" s="1"/>
  <c r="H136557" i="20" s="1"/>
  <c r="E136558" i="20"/>
  <c r="F136558" i="20" s="1"/>
  <c r="G136558" i="20" s="1"/>
  <c r="H136558" i="20" s="1"/>
  <c r="E136559" i="20"/>
  <c r="F136559" i="20" s="1"/>
  <c r="G136559" i="20" s="1"/>
  <c r="H136559" i="20" s="1"/>
  <c r="E136560" i="20"/>
  <c r="F136560" i="20" s="1"/>
  <c r="G136560" i="20" s="1"/>
  <c r="H136560" i="20" s="1"/>
  <c r="E136561" i="20"/>
  <c r="F136561" i="20" s="1"/>
  <c r="G136561" i="20" s="1"/>
  <c r="H136561" i="20" s="1"/>
  <c r="E136562" i="20"/>
  <c r="F136562" i="20" s="1"/>
  <c r="G136562" i="20" s="1"/>
  <c r="H136562" i="20" s="1"/>
  <c r="E136563" i="20"/>
  <c r="F136563" i="20" s="1"/>
  <c r="G136563" i="20" s="1"/>
  <c r="H136563" i="20" s="1"/>
  <c r="E136564" i="20"/>
  <c r="F136564" i="20" s="1"/>
  <c r="G136564" i="20" s="1"/>
  <c r="H136564" i="20" s="1"/>
  <c r="E136565" i="20"/>
  <c r="F136565" i="20" s="1"/>
  <c r="G136565" i="20" s="1"/>
  <c r="H136565" i="20" s="1"/>
  <c r="E136566" i="20"/>
  <c r="F136566" i="20" s="1"/>
  <c r="G136566" i="20" s="1"/>
  <c r="H136566" i="20" s="1"/>
  <c r="E136567" i="20"/>
  <c r="F136567" i="20" s="1"/>
  <c r="G136567" i="20" s="1"/>
  <c r="H136567" i="20" s="1"/>
  <c r="E136568" i="20"/>
  <c r="F136568" i="20" s="1"/>
  <c r="G136568" i="20" s="1"/>
  <c r="H136568" i="20" s="1"/>
  <c r="E136569" i="20"/>
  <c r="F136569" i="20" s="1"/>
  <c r="G136569" i="20" s="1"/>
  <c r="H136569" i="20" s="1"/>
  <c r="E136570" i="20"/>
  <c r="F136570" i="20" s="1"/>
  <c r="G136570" i="20" s="1"/>
  <c r="H136570" i="20" s="1"/>
  <c r="E136571" i="20"/>
  <c r="F136571" i="20" s="1"/>
  <c r="G136571" i="20" s="1"/>
  <c r="H136571" i="20" s="1"/>
  <c r="E136572" i="20"/>
  <c r="F136572" i="20" s="1"/>
  <c r="G136572" i="20" s="1"/>
  <c r="H136572" i="20" s="1"/>
  <c r="E136573" i="20"/>
  <c r="F136573" i="20" s="1"/>
  <c r="G136573" i="20" s="1"/>
  <c r="H136573" i="20" s="1"/>
  <c r="E136574" i="20"/>
  <c r="F136574" i="20" s="1"/>
  <c r="G136574" i="20" s="1"/>
  <c r="H136574" i="20" s="1"/>
  <c r="E136575" i="20"/>
  <c r="F136575" i="20" s="1"/>
  <c r="G136575" i="20" s="1"/>
  <c r="H136575" i="20" s="1"/>
  <c r="E136576" i="20"/>
  <c r="F136576" i="20" s="1"/>
  <c r="G136576" i="20" s="1"/>
  <c r="H136576" i="20" s="1"/>
  <c r="E136577" i="20"/>
  <c r="F136577" i="20" s="1"/>
  <c r="G136577" i="20" s="1"/>
  <c r="H136577" i="20" s="1"/>
  <c r="E136578" i="20"/>
  <c r="F136578" i="20" s="1"/>
  <c r="G136578" i="20" s="1"/>
  <c r="H136578" i="20" s="1"/>
  <c r="E136579" i="20"/>
  <c r="F136579" i="20" s="1"/>
  <c r="G136579" i="20" s="1"/>
  <c r="H136579" i="20" s="1"/>
  <c r="E136580" i="20"/>
  <c r="F136580" i="20" s="1"/>
  <c r="G136580" i="20" s="1"/>
  <c r="H136580" i="20" s="1"/>
  <c r="E136581" i="20"/>
  <c r="F136581" i="20" s="1"/>
  <c r="G136581" i="20" s="1"/>
  <c r="H136581" i="20" s="1"/>
  <c r="E136582" i="20"/>
  <c r="F136582" i="20" s="1"/>
  <c r="G136582" i="20" s="1"/>
  <c r="H136582" i="20" s="1"/>
  <c r="E136583" i="20"/>
  <c r="F136583" i="20" s="1"/>
  <c r="G136583" i="20" s="1"/>
  <c r="H136583" i="20" s="1"/>
  <c r="E136584" i="20"/>
  <c r="F136584" i="20" s="1"/>
  <c r="G136584" i="20" s="1"/>
  <c r="H136584" i="20" s="1"/>
  <c r="E136585" i="20"/>
  <c r="F136585" i="20" s="1"/>
  <c r="G136585" i="20" s="1"/>
  <c r="H136585" i="20" s="1"/>
  <c r="E136586" i="20"/>
  <c r="F136586" i="20" s="1"/>
  <c r="G136586" i="20" s="1"/>
  <c r="H136586" i="20" s="1"/>
  <c r="E136587" i="20"/>
  <c r="F136587" i="20" s="1"/>
  <c r="G136587" i="20" s="1"/>
  <c r="H136587" i="20" s="1"/>
  <c r="E136588" i="20"/>
  <c r="F136588" i="20" s="1"/>
  <c r="G136588" i="20" s="1"/>
  <c r="H136588" i="20" s="1"/>
  <c r="E136589" i="20"/>
  <c r="F136589" i="20" s="1"/>
  <c r="G136589" i="20" s="1"/>
  <c r="H136589" i="20" s="1"/>
  <c r="E136590" i="20"/>
  <c r="F136590" i="20" s="1"/>
  <c r="G136590" i="20" s="1"/>
  <c r="H136590" i="20" s="1"/>
  <c r="E136591" i="20"/>
  <c r="F136591" i="20" s="1"/>
  <c r="G136591" i="20" s="1"/>
  <c r="H136591" i="20" s="1"/>
  <c r="E136592" i="20"/>
  <c r="F136592" i="20" s="1"/>
  <c r="G136592" i="20" s="1"/>
  <c r="H136592" i="20" s="1"/>
  <c r="E136593" i="20"/>
  <c r="F136593" i="20" s="1"/>
  <c r="G136593" i="20" s="1"/>
  <c r="H136593" i="20" s="1"/>
  <c r="E136594" i="20"/>
  <c r="F136594" i="20" s="1"/>
  <c r="G136594" i="20" s="1"/>
  <c r="H136594" i="20" s="1"/>
  <c r="E136595" i="20"/>
  <c r="F136595" i="20" s="1"/>
  <c r="G136595" i="20" s="1"/>
  <c r="H136595" i="20" s="1"/>
  <c r="E136596" i="20"/>
  <c r="F136596" i="20" s="1"/>
  <c r="G136596" i="20" s="1"/>
  <c r="H136596" i="20" s="1"/>
  <c r="E136597" i="20"/>
  <c r="F136597" i="20" s="1"/>
  <c r="G136597" i="20" s="1"/>
  <c r="H136597" i="20" s="1"/>
  <c r="E136598" i="20"/>
  <c r="F136598" i="20" s="1"/>
  <c r="G136598" i="20" s="1"/>
  <c r="H136598" i="20" s="1"/>
  <c r="E136599" i="20"/>
  <c r="F136599" i="20" s="1"/>
  <c r="G136599" i="20" s="1"/>
  <c r="H136599" i="20" s="1"/>
  <c r="E136600" i="20"/>
  <c r="F136600" i="20" s="1"/>
  <c r="G136600" i="20" s="1"/>
  <c r="H136600" i="20" s="1"/>
  <c r="E136601" i="20"/>
  <c r="F136601" i="20" s="1"/>
  <c r="G136601" i="20" s="1"/>
  <c r="H136601" i="20" s="1"/>
  <c r="E136602" i="20"/>
  <c r="F136602" i="20" s="1"/>
  <c r="G136602" i="20" s="1"/>
  <c r="H136602" i="20" s="1"/>
  <c r="E136603" i="20"/>
  <c r="F136603" i="20" s="1"/>
  <c r="G136603" i="20" s="1"/>
  <c r="H136603" i="20" s="1"/>
  <c r="E136604" i="20"/>
  <c r="F136604" i="20" s="1"/>
  <c r="G136604" i="20" s="1"/>
  <c r="H136604" i="20" s="1"/>
  <c r="E136605" i="20"/>
  <c r="F136605" i="20" s="1"/>
  <c r="G136605" i="20" s="1"/>
  <c r="H136605" i="20" s="1"/>
  <c r="E136606" i="20"/>
  <c r="F136606" i="20" s="1"/>
  <c r="G136606" i="20" s="1"/>
  <c r="H136606" i="20" s="1"/>
  <c r="E136607" i="20"/>
  <c r="F136607" i="20" s="1"/>
  <c r="G136607" i="20" s="1"/>
  <c r="H136607" i="20" s="1"/>
  <c r="E136608" i="20"/>
  <c r="F136608" i="20" s="1"/>
  <c r="G136608" i="20" s="1"/>
  <c r="H136608" i="20" s="1"/>
  <c r="E136609" i="20"/>
  <c r="F136609" i="20" s="1"/>
  <c r="G136609" i="20" s="1"/>
  <c r="H136609" i="20" s="1"/>
  <c r="E136610" i="20"/>
  <c r="F136610" i="20" s="1"/>
  <c r="G136610" i="20" s="1"/>
  <c r="H136610" i="20" s="1"/>
  <c r="E136611" i="20"/>
  <c r="F136611" i="20" s="1"/>
  <c r="G136611" i="20" s="1"/>
  <c r="H136611" i="20" s="1"/>
  <c r="E136612" i="20"/>
  <c r="F136612" i="20" s="1"/>
  <c r="G136612" i="20" s="1"/>
  <c r="H136612" i="20" s="1"/>
  <c r="E136613" i="20"/>
  <c r="F136613" i="20" s="1"/>
  <c r="G136613" i="20" s="1"/>
  <c r="H136613" i="20" s="1"/>
  <c r="E136614" i="20"/>
  <c r="F136614" i="20" s="1"/>
  <c r="G136614" i="20" s="1"/>
  <c r="H136614" i="20" s="1"/>
  <c r="E136615" i="20"/>
  <c r="F136615" i="20" s="1"/>
  <c r="G136615" i="20" s="1"/>
  <c r="H136615" i="20" s="1"/>
  <c r="E136616" i="20"/>
  <c r="F136616" i="20" s="1"/>
  <c r="G136616" i="20" s="1"/>
  <c r="H136616" i="20" s="1"/>
  <c r="E136617" i="20"/>
  <c r="F136617" i="20" s="1"/>
  <c r="G136617" i="20" s="1"/>
  <c r="H136617" i="20" s="1"/>
  <c r="E136618" i="20"/>
  <c r="F136618" i="20" s="1"/>
  <c r="G136618" i="20" s="1"/>
  <c r="H136618" i="20" s="1"/>
  <c r="E136619" i="20"/>
  <c r="F136619" i="20" s="1"/>
  <c r="G136619" i="20" s="1"/>
  <c r="H136619" i="20" s="1"/>
  <c r="E136620" i="20"/>
  <c r="F136620" i="20" s="1"/>
  <c r="G136620" i="20" s="1"/>
  <c r="H136620" i="20" s="1"/>
  <c r="E136621" i="20"/>
  <c r="F136621" i="20" s="1"/>
  <c r="G136621" i="20" s="1"/>
  <c r="H136621" i="20" s="1"/>
  <c r="E136622" i="20"/>
  <c r="F136622" i="20" s="1"/>
  <c r="G136622" i="20" s="1"/>
  <c r="H136622" i="20" s="1"/>
  <c r="E136623" i="20"/>
  <c r="F136623" i="20" s="1"/>
  <c r="G136623" i="20" s="1"/>
  <c r="H136623" i="20" s="1"/>
  <c r="E136624" i="20"/>
  <c r="F136624" i="20" s="1"/>
  <c r="G136624" i="20" s="1"/>
  <c r="H136624" i="20" s="1"/>
  <c r="E136625" i="20"/>
  <c r="F136625" i="20" s="1"/>
  <c r="G136625" i="20" s="1"/>
  <c r="H136625" i="20" s="1"/>
  <c r="E136626" i="20"/>
  <c r="F136626" i="20" s="1"/>
  <c r="G136626" i="20" s="1"/>
  <c r="H136626" i="20" s="1"/>
  <c r="E136627" i="20"/>
  <c r="F136627" i="20" s="1"/>
  <c r="G136627" i="20" s="1"/>
  <c r="H136627" i="20" s="1"/>
  <c r="E136628" i="20"/>
  <c r="F136628" i="20" s="1"/>
  <c r="G136628" i="20" s="1"/>
  <c r="H136628" i="20" s="1"/>
  <c r="E136629" i="20"/>
  <c r="F136629" i="20" s="1"/>
  <c r="G136629" i="20" s="1"/>
  <c r="H136629" i="20" s="1"/>
  <c r="E136630" i="20"/>
  <c r="F136630" i="20" s="1"/>
  <c r="G136630" i="20" s="1"/>
  <c r="H136630" i="20" s="1"/>
  <c r="E136631" i="20"/>
  <c r="F136631" i="20" s="1"/>
  <c r="G136631" i="20" s="1"/>
  <c r="H136631" i="20" s="1"/>
  <c r="E136632" i="20"/>
  <c r="F136632" i="20" s="1"/>
  <c r="G136632" i="20" s="1"/>
  <c r="H136632" i="20" s="1"/>
  <c r="E136633" i="20"/>
  <c r="F136633" i="20" s="1"/>
  <c r="G136633" i="20" s="1"/>
  <c r="H136633" i="20" s="1"/>
  <c r="E136634" i="20"/>
  <c r="F136634" i="20" s="1"/>
  <c r="G136634" i="20" s="1"/>
  <c r="H136634" i="20" s="1"/>
  <c r="E136635" i="20"/>
  <c r="F136635" i="20" s="1"/>
  <c r="G136635" i="20" s="1"/>
  <c r="H136635" i="20" s="1"/>
  <c r="E136636" i="20"/>
  <c r="F136636" i="20" s="1"/>
  <c r="G136636" i="20" s="1"/>
  <c r="H136636" i="20" s="1"/>
  <c r="E136637" i="20"/>
  <c r="F136637" i="20" s="1"/>
  <c r="G136637" i="20" s="1"/>
  <c r="H136637" i="20" s="1"/>
  <c r="E136638" i="20"/>
  <c r="F136638" i="20" s="1"/>
  <c r="G136638" i="20" s="1"/>
  <c r="H136638" i="20" s="1"/>
  <c r="E136639" i="20"/>
  <c r="F136639" i="20" s="1"/>
  <c r="G136639" i="20" s="1"/>
  <c r="H136639" i="20" s="1"/>
  <c r="E136640" i="20"/>
  <c r="F136640" i="20" s="1"/>
  <c r="G136640" i="20" s="1"/>
  <c r="H136640" i="20" s="1"/>
  <c r="E136641" i="20"/>
  <c r="F136641" i="20" s="1"/>
  <c r="G136641" i="20" s="1"/>
  <c r="H136641" i="20" s="1"/>
  <c r="E136642" i="20"/>
  <c r="F136642" i="20" s="1"/>
  <c r="G136642" i="20" s="1"/>
  <c r="H136642" i="20" s="1"/>
  <c r="E136643" i="20"/>
  <c r="F136643" i="20" s="1"/>
  <c r="G136643" i="20" s="1"/>
  <c r="H136643" i="20" s="1"/>
  <c r="E136644" i="20"/>
  <c r="F136644" i="20" s="1"/>
  <c r="G136644" i="20" s="1"/>
  <c r="H136644" i="20" s="1"/>
  <c r="E136645" i="20"/>
  <c r="F136645" i="20" s="1"/>
  <c r="G136645" i="20" s="1"/>
  <c r="H136645" i="20" s="1"/>
  <c r="E136646" i="20"/>
  <c r="F136646" i="20" s="1"/>
  <c r="G136646" i="20" s="1"/>
  <c r="H136646" i="20" s="1"/>
  <c r="E136647" i="20"/>
  <c r="F136647" i="20" s="1"/>
  <c r="G136647" i="20" s="1"/>
  <c r="H136647" i="20" s="1"/>
  <c r="E136648" i="20"/>
  <c r="F136648" i="20" s="1"/>
  <c r="G136648" i="20" s="1"/>
  <c r="H136648" i="20" s="1"/>
  <c r="E136649" i="20"/>
  <c r="F136649" i="20" s="1"/>
  <c r="G136649" i="20" s="1"/>
  <c r="H136649" i="20" s="1"/>
  <c r="E136650" i="20"/>
  <c r="F136650" i="20" s="1"/>
  <c r="G136650" i="20" s="1"/>
  <c r="H136650" i="20" s="1"/>
  <c r="E136651" i="20"/>
  <c r="F136651" i="20" s="1"/>
  <c r="G136651" i="20" s="1"/>
  <c r="H136651" i="20" s="1"/>
  <c r="E136652" i="20"/>
  <c r="F136652" i="20" s="1"/>
  <c r="G136652" i="20" s="1"/>
  <c r="H136652" i="20" s="1"/>
  <c r="E136653" i="20"/>
  <c r="F136653" i="20" s="1"/>
  <c r="G136653" i="20" s="1"/>
  <c r="H136653" i="20" s="1"/>
  <c r="E136654" i="20"/>
  <c r="F136654" i="20" s="1"/>
  <c r="G136654" i="20" s="1"/>
  <c r="H136654" i="20" s="1"/>
  <c r="E136655" i="20"/>
  <c r="F136655" i="20" s="1"/>
  <c r="G136655" i="20" s="1"/>
  <c r="H136655" i="20" s="1"/>
  <c r="E136656" i="20"/>
  <c r="F136656" i="20" s="1"/>
  <c r="G136656" i="20" s="1"/>
  <c r="H136656" i="20" s="1"/>
  <c r="E136657" i="20"/>
  <c r="F136657" i="20" s="1"/>
  <c r="G136657" i="20" s="1"/>
  <c r="H136657" i="20" s="1"/>
  <c r="E136658" i="20"/>
  <c r="F136658" i="20" s="1"/>
  <c r="G136658" i="20" s="1"/>
  <c r="H136658" i="20" s="1"/>
  <c r="E136659" i="20"/>
  <c r="F136659" i="20" s="1"/>
  <c r="G136659" i="20" s="1"/>
  <c r="H136659" i="20" s="1"/>
  <c r="E136660" i="20"/>
  <c r="F136660" i="20" s="1"/>
  <c r="G136660" i="20" s="1"/>
  <c r="H136660" i="20" s="1"/>
  <c r="E136661" i="20"/>
  <c r="F136661" i="20" s="1"/>
  <c r="G136661" i="20" s="1"/>
  <c r="H136661" i="20" s="1"/>
  <c r="E136662" i="20"/>
  <c r="F136662" i="20" s="1"/>
  <c r="G136662" i="20" s="1"/>
  <c r="H136662" i="20" s="1"/>
  <c r="E136663" i="20"/>
  <c r="F136663" i="20" s="1"/>
  <c r="G136663" i="20" s="1"/>
  <c r="H136663" i="20" s="1"/>
  <c r="E136664" i="20"/>
  <c r="F136664" i="20" s="1"/>
  <c r="G136664" i="20" s="1"/>
  <c r="H136664" i="20" s="1"/>
  <c r="E136665" i="20"/>
  <c r="F136665" i="20" s="1"/>
  <c r="G136665" i="20" s="1"/>
  <c r="H136665" i="20" s="1"/>
  <c r="E136666" i="20"/>
  <c r="F136666" i="20" s="1"/>
  <c r="G136666" i="20" s="1"/>
  <c r="H136666" i="20" s="1"/>
  <c r="E136667" i="20"/>
  <c r="F136667" i="20" s="1"/>
  <c r="G136667" i="20" s="1"/>
  <c r="H136667" i="20" s="1"/>
  <c r="E136668" i="20"/>
  <c r="F136668" i="20" s="1"/>
  <c r="G136668" i="20" s="1"/>
  <c r="H136668" i="20" s="1"/>
  <c r="E136669" i="20"/>
  <c r="F136669" i="20" s="1"/>
  <c r="G136669" i="20" s="1"/>
  <c r="H136669" i="20" s="1"/>
  <c r="E136670" i="20"/>
  <c r="F136670" i="20" s="1"/>
  <c r="G136670" i="20" s="1"/>
  <c r="H136670" i="20" s="1"/>
  <c r="E136671" i="20"/>
  <c r="F136671" i="20" s="1"/>
  <c r="G136671" i="20" s="1"/>
  <c r="H136671" i="20" s="1"/>
  <c r="E136672" i="20"/>
  <c r="F136672" i="20" s="1"/>
  <c r="G136672" i="20" s="1"/>
  <c r="H136672" i="20" s="1"/>
  <c r="E136673" i="20"/>
  <c r="F136673" i="20" s="1"/>
  <c r="G136673" i="20" s="1"/>
  <c r="H136673" i="20" s="1"/>
  <c r="E136674" i="20"/>
  <c r="F136674" i="20" s="1"/>
  <c r="G136674" i="20" s="1"/>
  <c r="H136674" i="20" s="1"/>
  <c r="E136675" i="20"/>
  <c r="F136675" i="20" s="1"/>
  <c r="G136675" i="20" s="1"/>
  <c r="H136675" i="20" s="1"/>
  <c r="E136676" i="20"/>
  <c r="F136676" i="20" s="1"/>
  <c r="G136676" i="20" s="1"/>
  <c r="H136676" i="20" s="1"/>
  <c r="E136677" i="20"/>
  <c r="F136677" i="20" s="1"/>
  <c r="G136677" i="20" s="1"/>
  <c r="H136677" i="20" s="1"/>
  <c r="E136678" i="20"/>
  <c r="F136678" i="20" s="1"/>
  <c r="G136678" i="20" s="1"/>
  <c r="H136678" i="20" s="1"/>
  <c r="E136679" i="20"/>
  <c r="F136679" i="20" s="1"/>
  <c r="G136679" i="20" s="1"/>
  <c r="H136679" i="20" s="1"/>
  <c r="E136680" i="20"/>
  <c r="F136680" i="20" s="1"/>
  <c r="G136680" i="20" s="1"/>
  <c r="H136680" i="20" s="1"/>
  <c r="E136681" i="20"/>
  <c r="F136681" i="20" s="1"/>
  <c r="G136681" i="20" s="1"/>
  <c r="H136681" i="20" s="1"/>
  <c r="E136682" i="20"/>
  <c r="F136682" i="20" s="1"/>
  <c r="G136682" i="20" s="1"/>
  <c r="H136682" i="20" s="1"/>
  <c r="E136683" i="20"/>
  <c r="F136683" i="20" s="1"/>
  <c r="G136683" i="20" s="1"/>
  <c r="H136683" i="20" s="1"/>
  <c r="E136684" i="20"/>
  <c r="F136684" i="20" s="1"/>
  <c r="G136684" i="20" s="1"/>
  <c r="H136684" i="20" s="1"/>
  <c r="E136685" i="20"/>
  <c r="F136685" i="20" s="1"/>
  <c r="G136685" i="20" s="1"/>
  <c r="H136685" i="20" s="1"/>
  <c r="E136686" i="20"/>
  <c r="F136686" i="20" s="1"/>
  <c r="G136686" i="20" s="1"/>
  <c r="H136686" i="20" s="1"/>
  <c r="E136687" i="20"/>
  <c r="F136687" i="20" s="1"/>
  <c r="G136687" i="20" s="1"/>
  <c r="H136687" i="20" s="1"/>
  <c r="E136688" i="20"/>
  <c r="F136688" i="20" s="1"/>
  <c r="G136688" i="20" s="1"/>
  <c r="H136688" i="20" s="1"/>
  <c r="E136689" i="20"/>
  <c r="F136689" i="20" s="1"/>
  <c r="G136689" i="20" s="1"/>
  <c r="H136689" i="20" s="1"/>
  <c r="E136690" i="20"/>
  <c r="F136690" i="20" s="1"/>
  <c r="G136690" i="20" s="1"/>
  <c r="H136690" i="20" s="1"/>
  <c r="E136691" i="20"/>
  <c r="F136691" i="20" s="1"/>
  <c r="G136691" i="20" s="1"/>
  <c r="H136691" i="20" s="1"/>
  <c r="E136692" i="20"/>
  <c r="F136692" i="20" s="1"/>
  <c r="G136692" i="20" s="1"/>
  <c r="H136692" i="20" s="1"/>
  <c r="E136693" i="20"/>
  <c r="F136693" i="20" s="1"/>
  <c r="G136693" i="20" s="1"/>
  <c r="H136693" i="20" s="1"/>
  <c r="E136694" i="20"/>
  <c r="F136694" i="20" s="1"/>
  <c r="G136694" i="20" s="1"/>
  <c r="H136694" i="20" s="1"/>
  <c r="E136695" i="20"/>
  <c r="F136695" i="20" s="1"/>
  <c r="G136695" i="20" s="1"/>
  <c r="H136695" i="20" s="1"/>
  <c r="E136696" i="20"/>
  <c r="F136696" i="20" s="1"/>
  <c r="G136696" i="20" s="1"/>
  <c r="H136696" i="20" s="1"/>
  <c r="E136697" i="20"/>
  <c r="F136697" i="20" s="1"/>
  <c r="G136697" i="20" s="1"/>
  <c r="H136697" i="20" s="1"/>
  <c r="E136698" i="20"/>
  <c r="F136698" i="20" s="1"/>
  <c r="G136698" i="20" s="1"/>
  <c r="H136698" i="20" s="1"/>
  <c r="E136699" i="20"/>
  <c r="F136699" i="20" s="1"/>
  <c r="G136699" i="20" s="1"/>
  <c r="H136699" i="20" s="1"/>
  <c r="E136700" i="20"/>
  <c r="F136700" i="20" s="1"/>
  <c r="G136700" i="20" s="1"/>
  <c r="H136700" i="20" s="1"/>
  <c r="E136701" i="20"/>
  <c r="F136701" i="20" s="1"/>
  <c r="G136701" i="20" s="1"/>
  <c r="H136701" i="20" s="1"/>
  <c r="E136702" i="20"/>
  <c r="F136702" i="20" s="1"/>
  <c r="G136702" i="20" s="1"/>
  <c r="H136702" i="20" s="1"/>
  <c r="E136703" i="20"/>
  <c r="F136703" i="20" s="1"/>
  <c r="G136703" i="20" s="1"/>
  <c r="H136703" i="20" s="1"/>
  <c r="E136704" i="20"/>
  <c r="F136704" i="20" s="1"/>
  <c r="G136704" i="20" s="1"/>
  <c r="H136704" i="20" s="1"/>
  <c r="E136705" i="20"/>
  <c r="F136705" i="20" s="1"/>
  <c r="G136705" i="20" s="1"/>
  <c r="H136705" i="20" s="1"/>
  <c r="E136706" i="20"/>
  <c r="F136706" i="20" s="1"/>
  <c r="G136706" i="20" s="1"/>
  <c r="H136706" i="20" s="1"/>
  <c r="E136707" i="20"/>
  <c r="F136707" i="20" s="1"/>
  <c r="G136707" i="20" s="1"/>
  <c r="H136707" i="20" s="1"/>
  <c r="E136708" i="20"/>
  <c r="F136708" i="20" s="1"/>
  <c r="G136708" i="20" s="1"/>
  <c r="H136708" i="20" s="1"/>
  <c r="E136709" i="20"/>
  <c r="F136709" i="20" s="1"/>
  <c r="G136709" i="20" s="1"/>
  <c r="H136709" i="20" s="1"/>
  <c r="E136710" i="20"/>
  <c r="F136710" i="20" s="1"/>
  <c r="G136710" i="20" s="1"/>
  <c r="H136710" i="20" s="1"/>
  <c r="E136711" i="20"/>
  <c r="F136711" i="20" s="1"/>
  <c r="G136711" i="20" s="1"/>
  <c r="H136711" i="20" s="1"/>
  <c r="E136712" i="20"/>
  <c r="F136712" i="20" s="1"/>
  <c r="G136712" i="20" s="1"/>
  <c r="H136712" i="20" s="1"/>
  <c r="E136713" i="20"/>
  <c r="F136713" i="20" s="1"/>
  <c r="G136713" i="20" s="1"/>
  <c r="H136713" i="20" s="1"/>
  <c r="E136714" i="20"/>
  <c r="F136714" i="20" s="1"/>
  <c r="G136714" i="20" s="1"/>
  <c r="H136714" i="20" s="1"/>
  <c r="E136715" i="20"/>
  <c r="F136715" i="20" s="1"/>
  <c r="G136715" i="20" s="1"/>
  <c r="H136715" i="20" s="1"/>
  <c r="E136716" i="20"/>
  <c r="F136716" i="20" s="1"/>
  <c r="G136716" i="20" s="1"/>
  <c r="H136716" i="20" s="1"/>
  <c r="E136717" i="20"/>
  <c r="F136717" i="20" s="1"/>
  <c r="G136717" i="20" s="1"/>
  <c r="H136717" i="20" s="1"/>
  <c r="E136718" i="20"/>
  <c r="F136718" i="20" s="1"/>
  <c r="G136718" i="20" s="1"/>
  <c r="H136718" i="20" s="1"/>
  <c r="E136719" i="20"/>
  <c r="F136719" i="20" s="1"/>
  <c r="G136719" i="20" s="1"/>
  <c r="H136719" i="20" s="1"/>
  <c r="E136720" i="20"/>
  <c r="F136720" i="20" s="1"/>
  <c r="G136720" i="20" s="1"/>
  <c r="H136720" i="20" s="1"/>
  <c r="E136721" i="20"/>
  <c r="F136721" i="20" s="1"/>
  <c r="G136721" i="20" s="1"/>
  <c r="H136721" i="20" s="1"/>
  <c r="E136722" i="20"/>
  <c r="F136722" i="20" s="1"/>
  <c r="G136722" i="20" s="1"/>
  <c r="H136722" i="20" s="1"/>
  <c r="E136723" i="20"/>
  <c r="F136723" i="20" s="1"/>
  <c r="G136723" i="20" s="1"/>
  <c r="H136723" i="20" s="1"/>
  <c r="E136724" i="20"/>
  <c r="F136724" i="20" s="1"/>
  <c r="G136724" i="20" s="1"/>
  <c r="H136724" i="20" s="1"/>
  <c r="E136725" i="20"/>
  <c r="F136725" i="20" s="1"/>
  <c r="G136725" i="20" s="1"/>
  <c r="H136725" i="20" s="1"/>
  <c r="E136726" i="20"/>
  <c r="F136726" i="20" s="1"/>
  <c r="G136726" i="20" s="1"/>
  <c r="H136726" i="20" s="1"/>
  <c r="E136727" i="20"/>
  <c r="F136727" i="20" s="1"/>
  <c r="G136727" i="20" s="1"/>
  <c r="H136727" i="20" s="1"/>
  <c r="E136728" i="20"/>
  <c r="F136728" i="20" s="1"/>
  <c r="G136728" i="20" s="1"/>
  <c r="H136728" i="20" s="1"/>
  <c r="E136729" i="20"/>
  <c r="F136729" i="20" s="1"/>
  <c r="G136729" i="20" s="1"/>
  <c r="H136729" i="20" s="1"/>
  <c r="E136730" i="20"/>
  <c r="F136730" i="20" s="1"/>
  <c r="G136730" i="20" s="1"/>
  <c r="H136730" i="20" s="1"/>
  <c r="E136731" i="20"/>
  <c r="F136731" i="20" s="1"/>
  <c r="G136731" i="20" s="1"/>
  <c r="H136731" i="20" s="1"/>
  <c r="E136732" i="20"/>
  <c r="F136732" i="20" s="1"/>
  <c r="G136732" i="20" s="1"/>
  <c r="H136732" i="20" s="1"/>
  <c r="E136733" i="20"/>
  <c r="F136733" i="20" s="1"/>
  <c r="G136733" i="20" s="1"/>
  <c r="H136733" i="20" s="1"/>
  <c r="E136734" i="20"/>
  <c r="F136734" i="20" s="1"/>
  <c r="G136734" i="20" s="1"/>
  <c r="H136734" i="20" s="1"/>
  <c r="E136735" i="20"/>
  <c r="F136735" i="20" s="1"/>
  <c r="G136735" i="20" s="1"/>
  <c r="H136735" i="20" s="1"/>
  <c r="E136736" i="20"/>
  <c r="F136736" i="20" s="1"/>
  <c r="G136736" i="20" s="1"/>
  <c r="H136736" i="20" s="1"/>
  <c r="E136737" i="20"/>
  <c r="F136737" i="20" s="1"/>
  <c r="G136737" i="20" s="1"/>
  <c r="H136737" i="20" s="1"/>
  <c r="E136738" i="20"/>
  <c r="F136738" i="20" s="1"/>
  <c r="G136738" i="20" s="1"/>
  <c r="H136738" i="20" s="1"/>
  <c r="E136739" i="20"/>
  <c r="F136739" i="20" s="1"/>
  <c r="G136739" i="20" s="1"/>
  <c r="H136739" i="20" s="1"/>
  <c r="E136740" i="20"/>
  <c r="F136740" i="20" s="1"/>
  <c r="G136740" i="20" s="1"/>
  <c r="H136740" i="20" s="1"/>
  <c r="E136741" i="20"/>
  <c r="F136741" i="20" s="1"/>
  <c r="G136741" i="20" s="1"/>
  <c r="H136741" i="20" s="1"/>
  <c r="E136742" i="20"/>
  <c r="F136742" i="20" s="1"/>
  <c r="G136742" i="20" s="1"/>
  <c r="H136742" i="20" s="1"/>
  <c r="E136743" i="20"/>
  <c r="F136743" i="20" s="1"/>
  <c r="G136743" i="20" s="1"/>
  <c r="H136743" i="20" s="1"/>
  <c r="E136744" i="20"/>
  <c r="F136744" i="20" s="1"/>
  <c r="G136744" i="20" s="1"/>
  <c r="H136744" i="20" s="1"/>
  <c r="E136745" i="20"/>
  <c r="F136745" i="20" s="1"/>
  <c r="G136745" i="20" s="1"/>
  <c r="H136745" i="20" s="1"/>
  <c r="E136746" i="20"/>
  <c r="F136746" i="20" s="1"/>
  <c r="G136746" i="20" s="1"/>
  <c r="H136746" i="20" s="1"/>
  <c r="E136747" i="20"/>
  <c r="F136747" i="20" s="1"/>
  <c r="G136747" i="20" s="1"/>
  <c r="H136747" i="20" s="1"/>
  <c r="E136748" i="20"/>
  <c r="F136748" i="20" s="1"/>
  <c r="G136748" i="20" s="1"/>
  <c r="H136748" i="20" s="1"/>
  <c r="E136749" i="20"/>
  <c r="F136749" i="20" s="1"/>
  <c r="G136749" i="20" s="1"/>
  <c r="H136749" i="20" s="1"/>
  <c r="E136750" i="20"/>
  <c r="F136750" i="20" s="1"/>
  <c r="G136750" i="20" s="1"/>
  <c r="H136750" i="20" s="1"/>
  <c r="E136751" i="20"/>
  <c r="F136751" i="20" s="1"/>
  <c r="G136751" i="20" s="1"/>
  <c r="H136751" i="20" s="1"/>
  <c r="E136752" i="20"/>
  <c r="F136752" i="20" s="1"/>
  <c r="G136752" i="20" s="1"/>
  <c r="H136752" i="20" s="1"/>
  <c r="E136753" i="20"/>
  <c r="F136753" i="20" s="1"/>
  <c r="G136753" i="20" s="1"/>
  <c r="H136753" i="20" s="1"/>
  <c r="E136754" i="20"/>
  <c r="F136754" i="20" s="1"/>
  <c r="G136754" i="20" s="1"/>
  <c r="H136754" i="20" s="1"/>
  <c r="E136755" i="20"/>
  <c r="F136755" i="20" s="1"/>
  <c r="G136755" i="20" s="1"/>
  <c r="H136755" i="20" s="1"/>
  <c r="E136756" i="20"/>
  <c r="F136756" i="20" s="1"/>
  <c r="G136756" i="20" s="1"/>
  <c r="H136756" i="20" s="1"/>
  <c r="E136757" i="20"/>
  <c r="F136757" i="20" s="1"/>
  <c r="G136757" i="20" s="1"/>
  <c r="H136757" i="20" s="1"/>
  <c r="E136758" i="20"/>
  <c r="F136758" i="20" s="1"/>
  <c r="G136758" i="20" s="1"/>
  <c r="H136758" i="20" s="1"/>
  <c r="E136759" i="20"/>
  <c r="F136759" i="20" s="1"/>
  <c r="G136759" i="20" s="1"/>
  <c r="H136759" i="20" s="1"/>
  <c r="E136760" i="20"/>
  <c r="F136760" i="20" s="1"/>
  <c r="G136760" i="20" s="1"/>
  <c r="H136760" i="20" s="1"/>
  <c r="E136761" i="20"/>
  <c r="F136761" i="20" s="1"/>
  <c r="G136761" i="20" s="1"/>
  <c r="H136761" i="20" s="1"/>
  <c r="E136762" i="20"/>
  <c r="F136762" i="20" s="1"/>
  <c r="G136762" i="20" s="1"/>
  <c r="H136762" i="20" s="1"/>
  <c r="E136763" i="20"/>
  <c r="F136763" i="20" s="1"/>
  <c r="G136763" i="20" s="1"/>
  <c r="H136763" i="20" s="1"/>
  <c r="E136764" i="20"/>
  <c r="F136764" i="20" s="1"/>
  <c r="G136764" i="20" s="1"/>
  <c r="H136764" i="20" s="1"/>
  <c r="E136765" i="20"/>
  <c r="F136765" i="20" s="1"/>
  <c r="G136765" i="20" s="1"/>
  <c r="H136765" i="20" s="1"/>
  <c r="E136766" i="20"/>
  <c r="F136766" i="20" s="1"/>
  <c r="G136766" i="20" s="1"/>
  <c r="H136766" i="20" s="1"/>
  <c r="E136767" i="20"/>
  <c r="F136767" i="20" s="1"/>
  <c r="G136767" i="20" s="1"/>
  <c r="H136767" i="20" s="1"/>
  <c r="E136768" i="20"/>
  <c r="F136768" i="20" s="1"/>
  <c r="G136768" i="20" s="1"/>
  <c r="H136768" i="20" s="1"/>
  <c r="E136769" i="20"/>
  <c r="F136769" i="20" s="1"/>
  <c r="G136769" i="20" s="1"/>
  <c r="H136769" i="20" s="1"/>
  <c r="E136770" i="20"/>
  <c r="F136770" i="20" s="1"/>
  <c r="G136770" i="20" s="1"/>
  <c r="H136770" i="20" s="1"/>
  <c r="E136771" i="20"/>
  <c r="F136771" i="20" s="1"/>
  <c r="G136771" i="20" s="1"/>
  <c r="H136771" i="20" s="1"/>
  <c r="E136772" i="20"/>
  <c r="F136772" i="20" s="1"/>
  <c r="G136772" i="20" s="1"/>
  <c r="H136772" i="20" s="1"/>
  <c r="E136773" i="20"/>
  <c r="F136773" i="20" s="1"/>
  <c r="G136773" i="20" s="1"/>
  <c r="H136773" i="20" s="1"/>
  <c r="E136774" i="20"/>
  <c r="F136774" i="20" s="1"/>
  <c r="G136774" i="20" s="1"/>
  <c r="H136774" i="20" s="1"/>
  <c r="E136775" i="20"/>
  <c r="F136775" i="20" s="1"/>
  <c r="G136775" i="20" s="1"/>
  <c r="H136775" i="20" s="1"/>
  <c r="E136776" i="20"/>
  <c r="F136776" i="20" s="1"/>
  <c r="G136776" i="20" s="1"/>
  <c r="H136776" i="20" s="1"/>
  <c r="E136777" i="20"/>
  <c r="F136777" i="20" s="1"/>
  <c r="G136777" i="20" s="1"/>
  <c r="H136777" i="20" s="1"/>
  <c r="E136778" i="20"/>
  <c r="F136778" i="20" s="1"/>
  <c r="G136778" i="20" s="1"/>
  <c r="H136778" i="20" s="1"/>
  <c r="E136779" i="20"/>
  <c r="F136779" i="20" s="1"/>
  <c r="G136779" i="20" s="1"/>
  <c r="H136779" i="20" s="1"/>
  <c r="E136780" i="20"/>
  <c r="F136780" i="20" s="1"/>
  <c r="G136780" i="20" s="1"/>
  <c r="H136780" i="20" s="1"/>
  <c r="E136781" i="20"/>
  <c r="F136781" i="20" s="1"/>
  <c r="G136781" i="20" s="1"/>
  <c r="H136781" i="20" s="1"/>
  <c r="E136782" i="20"/>
  <c r="F136782" i="20" s="1"/>
  <c r="G136782" i="20" s="1"/>
  <c r="H136782" i="20" s="1"/>
  <c r="E136783" i="20"/>
  <c r="F136783" i="20" s="1"/>
  <c r="G136783" i="20" s="1"/>
  <c r="H136783" i="20" s="1"/>
  <c r="E136784" i="20"/>
  <c r="F136784" i="20" s="1"/>
  <c r="G136784" i="20" s="1"/>
  <c r="H136784" i="20" s="1"/>
  <c r="E136785" i="20"/>
  <c r="F136785" i="20" s="1"/>
  <c r="G136785" i="20" s="1"/>
  <c r="H136785" i="20" s="1"/>
  <c r="E136786" i="20"/>
  <c r="F136786" i="20" s="1"/>
  <c r="G136786" i="20" s="1"/>
  <c r="H136786" i="20" s="1"/>
  <c r="E136787" i="20"/>
  <c r="F136787" i="20" s="1"/>
  <c r="G136787" i="20" s="1"/>
  <c r="H136787" i="20" s="1"/>
  <c r="E136788" i="20"/>
  <c r="F136788" i="20" s="1"/>
  <c r="G136788" i="20" s="1"/>
  <c r="H136788" i="20" s="1"/>
  <c r="E136789" i="20"/>
  <c r="F136789" i="20" s="1"/>
  <c r="G136789" i="20" s="1"/>
  <c r="H136789" i="20" s="1"/>
  <c r="E136790" i="20"/>
  <c r="F136790" i="20" s="1"/>
  <c r="G136790" i="20" s="1"/>
  <c r="H136790" i="20" s="1"/>
  <c r="E136791" i="20"/>
  <c r="F136791" i="20" s="1"/>
  <c r="G136791" i="20" s="1"/>
  <c r="H136791" i="20" s="1"/>
  <c r="E136792" i="20"/>
  <c r="F136792" i="20" s="1"/>
  <c r="G136792" i="20" s="1"/>
  <c r="H136792" i="20" s="1"/>
  <c r="E136793" i="20"/>
  <c r="F136793" i="20" s="1"/>
  <c r="G136793" i="20" s="1"/>
  <c r="H136793" i="20" s="1"/>
  <c r="E136794" i="20"/>
  <c r="F136794" i="20" s="1"/>
  <c r="G136794" i="20" s="1"/>
  <c r="H136794" i="20" s="1"/>
  <c r="E136795" i="20"/>
  <c r="F136795" i="20" s="1"/>
  <c r="G136795" i="20" s="1"/>
  <c r="H136795" i="20" s="1"/>
  <c r="E136796" i="20"/>
  <c r="F136796" i="20" s="1"/>
  <c r="G136796" i="20" s="1"/>
  <c r="H136796" i="20" s="1"/>
  <c r="E136797" i="20"/>
  <c r="F136797" i="20" s="1"/>
  <c r="G136797" i="20" s="1"/>
  <c r="H136797" i="20" s="1"/>
  <c r="E136798" i="20"/>
  <c r="F136798" i="20" s="1"/>
  <c r="G136798" i="20" s="1"/>
  <c r="H136798" i="20" s="1"/>
  <c r="E136799" i="20"/>
  <c r="F136799" i="20" s="1"/>
  <c r="G136799" i="20" s="1"/>
  <c r="H136799" i="20" s="1"/>
  <c r="E136800" i="20"/>
  <c r="F136800" i="20" s="1"/>
  <c r="G136800" i="20" s="1"/>
  <c r="H136800" i="20" s="1"/>
  <c r="E136801" i="20"/>
  <c r="F136801" i="20" s="1"/>
  <c r="G136801" i="20" s="1"/>
  <c r="H136801" i="20" s="1"/>
  <c r="E136802" i="20"/>
  <c r="F136802" i="20" s="1"/>
  <c r="G136802" i="20" s="1"/>
  <c r="H136802" i="20" s="1"/>
  <c r="E136803" i="20"/>
  <c r="F136803" i="20" s="1"/>
  <c r="G136803" i="20" s="1"/>
  <c r="H136803" i="20" s="1"/>
  <c r="E136804" i="20"/>
  <c r="F136804" i="20" s="1"/>
  <c r="G136804" i="20" s="1"/>
  <c r="H136804" i="20" s="1"/>
  <c r="E136805" i="20"/>
  <c r="F136805" i="20" s="1"/>
  <c r="G136805" i="20" s="1"/>
  <c r="H136805" i="20" s="1"/>
  <c r="E136806" i="20"/>
  <c r="F136806" i="20" s="1"/>
  <c r="G136806" i="20" s="1"/>
  <c r="H136806" i="20" s="1"/>
  <c r="E136807" i="20"/>
  <c r="F136807" i="20" s="1"/>
  <c r="G136807" i="20" s="1"/>
  <c r="H136807" i="20" s="1"/>
  <c r="E136808" i="20"/>
  <c r="F136808" i="20" s="1"/>
  <c r="G136808" i="20" s="1"/>
  <c r="H136808" i="20" s="1"/>
  <c r="E136809" i="20"/>
  <c r="F136809" i="20" s="1"/>
  <c r="G136809" i="20" s="1"/>
  <c r="H136809" i="20" s="1"/>
  <c r="E136810" i="20"/>
  <c r="F136810" i="20" s="1"/>
  <c r="G136810" i="20" s="1"/>
  <c r="H136810" i="20" s="1"/>
  <c r="E136811" i="20"/>
  <c r="F136811" i="20" s="1"/>
  <c r="G136811" i="20" s="1"/>
  <c r="H136811" i="20" s="1"/>
  <c r="E136812" i="20"/>
  <c r="F136812" i="20" s="1"/>
  <c r="G136812" i="20" s="1"/>
  <c r="H136812" i="20" s="1"/>
  <c r="E136813" i="20"/>
  <c r="F136813" i="20" s="1"/>
  <c r="G136813" i="20" s="1"/>
  <c r="H136813" i="20" s="1"/>
  <c r="E136814" i="20"/>
  <c r="F136814" i="20" s="1"/>
  <c r="G136814" i="20" s="1"/>
  <c r="H136814" i="20" s="1"/>
  <c r="E136815" i="20"/>
  <c r="F136815" i="20" s="1"/>
  <c r="G136815" i="20" s="1"/>
  <c r="H136815" i="20" s="1"/>
  <c r="E136816" i="20"/>
  <c r="F136816" i="20" s="1"/>
  <c r="G136816" i="20" s="1"/>
  <c r="H136816" i="20" s="1"/>
  <c r="E136817" i="20"/>
  <c r="F136817" i="20" s="1"/>
  <c r="G136817" i="20" s="1"/>
  <c r="H136817" i="20" s="1"/>
  <c r="E136818" i="20"/>
  <c r="F136818" i="20" s="1"/>
  <c r="G136818" i="20" s="1"/>
  <c r="H136818" i="20" s="1"/>
  <c r="E136819" i="20"/>
  <c r="F136819" i="20" s="1"/>
  <c r="G136819" i="20" s="1"/>
  <c r="H136819" i="20" s="1"/>
  <c r="E136820" i="20"/>
  <c r="F136820" i="20" s="1"/>
  <c r="G136820" i="20" s="1"/>
  <c r="H136820" i="20" s="1"/>
  <c r="E136821" i="20"/>
  <c r="F136821" i="20" s="1"/>
  <c r="G136821" i="20" s="1"/>
  <c r="H136821" i="20" s="1"/>
  <c r="E136822" i="20"/>
  <c r="F136822" i="20" s="1"/>
  <c r="G136822" i="20" s="1"/>
  <c r="H136822" i="20" s="1"/>
  <c r="E136823" i="20"/>
  <c r="F136823" i="20" s="1"/>
  <c r="G136823" i="20" s="1"/>
  <c r="H136823" i="20" s="1"/>
  <c r="E136824" i="20"/>
  <c r="F136824" i="20" s="1"/>
  <c r="G136824" i="20" s="1"/>
  <c r="H136824" i="20" s="1"/>
  <c r="E136825" i="20"/>
  <c r="F136825" i="20" s="1"/>
  <c r="G136825" i="20" s="1"/>
  <c r="H136825" i="20" s="1"/>
  <c r="E136826" i="20"/>
  <c r="F136826" i="20" s="1"/>
  <c r="G136826" i="20" s="1"/>
  <c r="H136826" i="20" s="1"/>
  <c r="E136827" i="20"/>
  <c r="F136827" i="20" s="1"/>
  <c r="G136827" i="20" s="1"/>
  <c r="H136827" i="20" s="1"/>
  <c r="E136828" i="20"/>
  <c r="F136828" i="20" s="1"/>
  <c r="G136828" i="20" s="1"/>
  <c r="H136828" i="20" s="1"/>
  <c r="E136829" i="20"/>
  <c r="F136829" i="20" s="1"/>
  <c r="G136829" i="20" s="1"/>
  <c r="H136829" i="20" s="1"/>
  <c r="E136830" i="20"/>
  <c r="F136830" i="20" s="1"/>
  <c r="G136830" i="20" s="1"/>
  <c r="H136830" i="20" s="1"/>
  <c r="E136831" i="20"/>
  <c r="F136831" i="20" s="1"/>
  <c r="G136831" i="20" s="1"/>
  <c r="H136831" i="20" s="1"/>
  <c r="E136832" i="20"/>
  <c r="F136832" i="20" s="1"/>
  <c r="G136832" i="20" s="1"/>
  <c r="H136832" i="20" s="1"/>
  <c r="E136833" i="20"/>
  <c r="F136833" i="20" s="1"/>
  <c r="G136833" i="20" s="1"/>
  <c r="H136833" i="20" s="1"/>
  <c r="E136834" i="20"/>
  <c r="F136834" i="20" s="1"/>
  <c r="G136834" i="20" s="1"/>
  <c r="H136834" i="20" s="1"/>
  <c r="E136835" i="20"/>
  <c r="F136835" i="20" s="1"/>
  <c r="G136835" i="20" s="1"/>
  <c r="H136835" i="20" s="1"/>
  <c r="E136836" i="20"/>
  <c r="F136836" i="20" s="1"/>
  <c r="G136836" i="20" s="1"/>
  <c r="H136836" i="20" s="1"/>
  <c r="E136837" i="20"/>
  <c r="F136837" i="20" s="1"/>
  <c r="G136837" i="20" s="1"/>
  <c r="H136837" i="20" s="1"/>
  <c r="E136838" i="20"/>
  <c r="F136838" i="20" s="1"/>
  <c r="G136838" i="20" s="1"/>
  <c r="H136838" i="20" s="1"/>
  <c r="E136839" i="20"/>
  <c r="F136839" i="20" s="1"/>
  <c r="G136839" i="20" s="1"/>
  <c r="H136839" i="20" s="1"/>
  <c r="E136840" i="20"/>
  <c r="F136840" i="20" s="1"/>
  <c r="G136840" i="20" s="1"/>
  <c r="H136840" i="20" s="1"/>
  <c r="E136841" i="20"/>
  <c r="F136841" i="20" s="1"/>
  <c r="G136841" i="20" s="1"/>
  <c r="H136841" i="20" s="1"/>
  <c r="E136842" i="20"/>
  <c r="F136842" i="20" s="1"/>
  <c r="G136842" i="20" s="1"/>
  <c r="H136842" i="20" s="1"/>
  <c r="E136843" i="20"/>
  <c r="F136843" i="20" s="1"/>
  <c r="G136843" i="20" s="1"/>
  <c r="H136843" i="20" s="1"/>
  <c r="E136844" i="20"/>
  <c r="F136844" i="20" s="1"/>
  <c r="G136844" i="20" s="1"/>
  <c r="H136844" i="20" s="1"/>
  <c r="E136845" i="20"/>
  <c r="F136845" i="20" s="1"/>
  <c r="G136845" i="20" s="1"/>
  <c r="H136845" i="20" s="1"/>
  <c r="E136846" i="20"/>
  <c r="F136846" i="20" s="1"/>
  <c r="G136846" i="20" s="1"/>
  <c r="H136846" i="20" s="1"/>
  <c r="E136847" i="20"/>
  <c r="F136847" i="20" s="1"/>
  <c r="G136847" i="20" s="1"/>
  <c r="H136847" i="20" s="1"/>
  <c r="E136848" i="20"/>
  <c r="F136848" i="20" s="1"/>
  <c r="G136848" i="20" s="1"/>
  <c r="H136848" i="20" s="1"/>
  <c r="E136849" i="20"/>
  <c r="F136849" i="20" s="1"/>
  <c r="G136849" i="20" s="1"/>
  <c r="H136849" i="20" s="1"/>
  <c r="E136850" i="20"/>
  <c r="F136850" i="20" s="1"/>
  <c r="G136850" i="20" s="1"/>
  <c r="H136850" i="20" s="1"/>
  <c r="E136851" i="20"/>
  <c r="F136851" i="20" s="1"/>
  <c r="G136851" i="20" s="1"/>
  <c r="H136851" i="20" s="1"/>
  <c r="E136852" i="20"/>
  <c r="F136852" i="20" s="1"/>
  <c r="G136852" i="20" s="1"/>
  <c r="H136852" i="20" s="1"/>
  <c r="E136853" i="20"/>
  <c r="F136853" i="20" s="1"/>
  <c r="G136853" i="20" s="1"/>
  <c r="H136853" i="20" s="1"/>
  <c r="E136854" i="20"/>
  <c r="F136854" i="20" s="1"/>
  <c r="G136854" i="20" s="1"/>
  <c r="H136854" i="20" s="1"/>
  <c r="E136855" i="20"/>
  <c r="F136855" i="20" s="1"/>
  <c r="G136855" i="20" s="1"/>
  <c r="H136855" i="20" s="1"/>
  <c r="E136856" i="20"/>
  <c r="F136856" i="20" s="1"/>
  <c r="G136856" i="20" s="1"/>
  <c r="H136856" i="20" s="1"/>
  <c r="E136857" i="20"/>
  <c r="F136857" i="20" s="1"/>
  <c r="G136857" i="20" s="1"/>
  <c r="H136857" i="20" s="1"/>
  <c r="E136858" i="20"/>
  <c r="F136858" i="20" s="1"/>
  <c r="G136858" i="20" s="1"/>
  <c r="H136858" i="20" s="1"/>
  <c r="E136859" i="20"/>
  <c r="F136859" i="20" s="1"/>
  <c r="G136859" i="20" s="1"/>
  <c r="H136859" i="20" s="1"/>
  <c r="E136860" i="20"/>
  <c r="F136860" i="20" s="1"/>
  <c r="G136860" i="20" s="1"/>
  <c r="H136860" i="20" s="1"/>
  <c r="E136861" i="20"/>
  <c r="F136861" i="20" s="1"/>
  <c r="G136861" i="20" s="1"/>
  <c r="H136861" i="20" s="1"/>
  <c r="E136862" i="20"/>
  <c r="F136862" i="20" s="1"/>
  <c r="G136862" i="20" s="1"/>
  <c r="H136862" i="20" s="1"/>
  <c r="E136863" i="20"/>
  <c r="F136863" i="20" s="1"/>
  <c r="G136863" i="20" s="1"/>
  <c r="H136863" i="20" s="1"/>
  <c r="E136864" i="20"/>
  <c r="F136864" i="20" s="1"/>
  <c r="G136864" i="20" s="1"/>
  <c r="H136864" i="20" s="1"/>
  <c r="E136865" i="20"/>
  <c r="F136865" i="20" s="1"/>
  <c r="G136865" i="20" s="1"/>
  <c r="H136865" i="20" s="1"/>
  <c r="E136866" i="20"/>
  <c r="F136866" i="20" s="1"/>
  <c r="G136866" i="20" s="1"/>
  <c r="H136866" i="20" s="1"/>
  <c r="E136867" i="20"/>
  <c r="F136867" i="20" s="1"/>
  <c r="G136867" i="20" s="1"/>
  <c r="H136867" i="20" s="1"/>
  <c r="E136868" i="20"/>
  <c r="F136868" i="20" s="1"/>
  <c r="G136868" i="20" s="1"/>
  <c r="H136868" i="20" s="1"/>
  <c r="E136869" i="20"/>
  <c r="F136869" i="20" s="1"/>
  <c r="G136869" i="20" s="1"/>
  <c r="H136869" i="20" s="1"/>
  <c r="E136870" i="20"/>
  <c r="F136870" i="20" s="1"/>
  <c r="G136870" i="20" s="1"/>
  <c r="H136870" i="20" s="1"/>
  <c r="E136871" i="20"/>
  <c r="F136871" i="20" s="1"/>
  <c r="G136871" i="20" s="1"/>
  <c r="H136871" i="20" s="1"/>
  <c r="E136872" i="20"/>
  <c r="F136872" i="20" s="1"/>
  <c r="G136872" i="20" s="1"/>
  <c r="H136872" i="20" s="1"/>
  <c r="E136873" i="20"/>
  <c r="F136873" i="20" s="1"/>
  <c r="G136873" i="20" s="1"/>
  <c r="H136873" i="20" s="1"/>
  <c r="E136874" i="20"/>
  <c r="F136874" i="20" s="1"/>
  <c r="G136874" i="20" s="1"/>
  <c r="H136874" i="20" s="1"/>
  <c r="E136875" i="20"/>
  <c r="F136875" i="20" s="1"/>
  <c r="G136875" i="20" s="1"/>
  <c r="H136875" i="20" s="1"/>
  <c r="E136876" i="20"/>
  <c r="F136876" i="20" s="1"/>
  <c r="G136876" i="20" s="1"/>
  <c r="H136876" i="20" s="1"/>
  <c r="E136877" i="20"/>
  <c r="F136877" i="20" s="1"/>
  <c r="G136877" i="20" s="1"/>
  <c r="H136877" i="20" s="1"/>
  <c r="E136878" i="20"/>
  <c r="F136878" i="20" s="1"/>
  <c r="G136878" i="20" s="1"/>
  <c r="H136878" i="20" s="1"/>
  <c r="E136879" i="20"/>
  <c r="F136879" i="20" s="1"/>
  <c r="G136879" i="20" s="1"/>
  <c r="H136879" i="20" s="1"/>
  <c r="E136880" i="20"/>
  <c r="F136880" i="20" s="1"/>
  <c r="G136880" i="20" s="1"/>
  <c r="H136880" i="20" s="1"/>
  <c r="E136881" i="20"/>
  <c r="F136881" i="20" s="1"/>
  <c r="G136881" i="20" s="1"/>
  <c r="H136881" i="20" s="1"/>
  <c r="E136882" i="20"/>
  <c r="F136882" i="20" s="1"/>
  <c r="G136882" i="20" s="1"/>
  <c r="H136882" i="20" s="1"/>
  <c r="E136883" i="20"/>
  <c r="F136883" i="20" s="1"/>
  <c r="G136883" i="20" s="1"/>
  <c r="H136883" i="20" s="1"/>
  <c r="E136884" i="20"/>
  <c r="F136884" i="20" s="1"/>
  <c r="G136884" i="20" s="1"/>
  <c r="H136884" i="20" s="1"/>
  <c r="E136885" i="20"/>
  <c r="F136885" i="20" s="1"/>
  <c r="G136885" i="20" s="1"/>
  <c r="H136885" i="20" s="1"/>
  <c r="E136886" i="20"/>
  <c r="F136886" i="20" s="1"/>
  <c r="G136886" i="20" s="1"/>
  <c r="H136886" i="20" s="1"/>
  <c r="E136887" i="20"/>
  <c r="F136887" i="20" s="1"/>
  <c r="G136887" i="20" s="1"/>
  <c r="H136887" i="20" s="1"/>
  <c r="E136888" i="20"/>
  <c r="F136888" i="20" s="1"/>
  <c r="G136888" i="20" s="1"/>
  <c r="H136888" i="20" s="1"/>
  <c r="E136889" i="20"/>
  <c r="F136889" i="20" s="1"/>
  <c r="G136889" i="20" s="1"/>
  <c r="H136889" i="20" s="1"/>
  <c r="E136890" i="20"/>
  <c r="F136890" i="20" s="1"/>
  <c r="G136890" i="20" s="1"/>
  <c r="H136890" i="20" s="1"/>
  <c r="E136891" i="20"/>
  <c r="F136891" i="20" s="1"/>
  <c r="G136891" i="20" s="1"/>
  <c r="H136891" i="20" s="1"/>
  <c r="E136892" i="20"/>
  <c r="F136892" i="20" s="1"/>
  <c r="G136892" i="20" s="1"/>
  <c r="H136892" i="20" s="1"/>
  <c r="E136893" i="20"/>
  <c r="F136893" i="20" s="1"/>
  <c r="G136893" i="20" s="1"/>
  <c r="H136893" i="20" s="1"/>
  <c r="E136894" i="20"/>
  <c r="F136894" i="20" s="1"/>
  <c r="G136894" i="20" s="1"/>
  <c r="H136894" i="20" s="1"/>
  <c r="E136895" i="20"/>
  <c r="F136895" i="20" s="1"/>
  <c r="G136895" i="20" s="1"/>
  <c r="H136895" i="20" s="1"/>
  <c r="E136896" i="20"/>
  <c r="F136896" i="20" s="1"/>
  <c r="G136896" i="20" s="1"/>
  <c r="H136896" i="20" s="1"/>
  <c r="E136897" i="20"/>
  <c r="F136897" i="20" s="1"/>
  <c r="G136897" i="20" s="1"/>
  <c r="H136897" i="20" s="1"/>
  <c r="E136898" i="20"/>
  <c r="F136898" i="20" s="1"/>
  <c r="G136898" i="20" s="1"/>
  <c r="H136898" i="20" s="1"/>
  <c r="E136899" i="20"/>
  <c r="F136899" i="20" s="1"/>
  <c r="G136899" i="20" s="1"/>
  <c r="H136899" i="20" s="1"/>
  <c r="E136900" i="20"/>
  <c r="F136900" i="20" s="1"/>
  <c r="G136900" i="20" s="1"/>
  <c r="H136900" i="20" s="1"/>
  <c r="E136901" i="20"/>
  <c r="F136901" i="20" s="1"/>
  <c r="G136901" i="20" s="1"/>
  <c r="H136901" i="20" s="1"/>
  <c r="E136902" i="20"/>
  <c r="F136902" i="20" s="1"/>
  <c r="G136902" i="20" s="1"/>
  <c r="H136902" i="20" s="1"/>
  <c r="E136903" i="20"/>
  <c r="F136903" i="20" s="1"/>
  <c r="G136903" i="20" s="1"/>
  <c r="H136903" i="20" s="1"/>
  <c r="E136904" i="20"/>
  <c r="F136904" i="20" s="1"/>
  <c r="G136904" i="20" s="1"/>
  <c r="H136904" i="20" s="1"/>
  <c r="E136905" i="20"/>
  <c r="F136905" i="20" s="1"/>
  <c r="G136905" i="20" s="1"/>
  <c r="H136905" i="20" s="1"/>
  <c r="E136906" i="20"/>
  <c r="F136906" i="20" s="1"/>
  <c r="G136906" i="20" s="1"/>
  <c r="H136906" i="20" s="1"/>
  <c r="E136907" i="20"/>
  <c r="F136907" i="20" s="1"/>
  <c r="G136907" i="20" s="1"/>
  <c r="H136907" i="20" s="1"/>
  <c r="E136908" i="20"/>
  <c r="F136908" i="20" s="1"/>
  <c r="G136908" i="20" s="1"/>
  <c r="H136908" i="20" s="1"/>
  <c r="E136909" i="20"/>
  <c r="F136909" i="20" s="1"/>
  <c r="G136909" i="20" s="1"/>
  <c r="H136909" i="20" s="1"/>
  <c r="E136910" i="20"/>
  <c r="F136910" i="20" s="1"/>
  <c r="G136910" i="20" s="1"/>
  <c r="H136910" i="20" s="1"/>
  <c r="E136911" i="20"/>
  <c r="F136911" i="20" s="1"/>
  <c r="G136911" i="20" s="1"/>
  <c r="H136911" i="20" s="1"/>
  <c r="E136912" i="20"/>
  <c r="F136912" i="20" s="1"/>
  <c r="G136912" i="20" s="1"/>
  <c r="H136912" i="20" s="1"/>
  <c r="E136913" i="20"/>
  <c r="F136913" i="20" s="1"/>
  <c r="G136913" i="20" s="1"/>
  <c r="H136913" i="20" s="1"/>
  <c r="E136914" i="20"/>
  <c r="F136914" i="20" s="1"/>
  <c r="G136914" i="20" s="1"/>
  <c r="H136914" i="20" s="1"/>
  <c r="E136915" i="20"/>
  <c r="F136915" i="20" s="1"/>
  <c r="G136915" i="20" s="1"/>
  <c r="H136915" i="20" s="1"/>
  <c r="E136916" i="20"/>
  <c r="F136916" i="20" s="1"/>
  <c r="G136916" i="20" s="1"/>
  <c r="H136916" i="20" s="1"/>
  <c r="E136917" i="20"/>
  <c r="F136917" i="20" s="1"/>
  <c r="G136917" i="20" s="1"/>
  <c r="H136917" i="20" s="1"/>
  <c r="E136918" i="20"/>
  <c r="F136918" i="20" s="1"/>
  <c r="G136918" i="20" s="1"/>
  <c r="H136918" i="20" s="1"/>
  <c r="E136919" i="20"/>
  <c r="F136919" i="20" s="1"/>
  <c r="G136919" i="20" s="1"/>
  <c r="H136919" i="20" s="1"/>
  <c r="E136920" i="20"/>
  <c r="F136920" i="20" s="1"/>
  <c r="G136920" i="20" s="1"/>
  <c r="H136920" i="20" s="1"/>
  <c r="E136921" i="20"/>
  <c r="F136921" i="20" s="1"/>
  <c r="G136921" i="20" s="1"/>
  <c r="H136921" i="20" s="1"/>
  <c r="E136922" i="20"/>
  <c r="F136922" i="20" s="1"/>
  <c r="G136922" i="20" s="1"/>
  <c r="H136922" i="20" s="1"/>
  <c r="E136923" i="20"/>
  <c r="F136923" i="20" s="1"/>
  <c r="G136923" i="20" s="1"/>
  <c r="H136923" i="20" s="1"/>
  <c r="E136924" i="20"/>
  <c r="F136924" i="20" s="1"/>
  <c r="G136924" i="20" s="1"/>
  <c r="H136924" i="20" s="1"/>
  <c r="E136925" i="20"/>
  <c r="F136925" i="20" s="1"/>
  <c r="G136925" i="20" s="1"/>
  <c r="H136925" i="20" s="1"/>
  <c r="E136926" i="20"/>
  <c r="F136926" i="20" s="1"/>
  <c r="G136926" i="20" s="1"/>
  <c r="H136926" i="20" s="1"/>
  <c r="E136927" i="20"/>
  <c r="F136927" i="20" s="1"/>
  <c r="G136927" i="20" s="1"/>
  <c r="H136927" i="20" s="1"/>
  <c r="E136928" i="20"/>
  <c r="F136928" i="20" s="1"/>
  <c r="G136928" i="20" s="1"/>
  <c r="H136928" i="20" s="1"/>
  <c r="E136929" i="20"/>
  <c r="F136929" i="20" s="1"/>
  <c r="G136929" i="20" s="1"/>
  <c r="H136929" i="20" s="1"/>
  <c r="E136930" i="20"/>
  <c r="F136930" i="20" s="1"/>
  <c r="G136930" i="20" s="1"/>
  <c r="H136930" i="20" s="1"/>
  <c r="E136931" i="20"/>
  <c r="F136931" i="20" s="1"/>
  <c r="G136931" i="20" s="1"/>
  <c r="H136931" i="20" s="1"/>
  <c r="E136932" i="20"/>
  <c r="F136932" i="20" s="1"/>
  <c r="G136932" i="20" s="1"/>
  <c r="H136932" i="20" s="1"/>
  <c r="E136933" i="20"/>
  <c r="F136933" i="20" s="1"/>
  <c r="G136933" i="20" s="1"/>
  <c r="H136933" i="20" s="1"/>
  <c r="E136934" i="20"/>
  <c r="F136934" i="20" s="1"/>
  <c r="G136934" i="20" s="1"/>
  <c r="H136934" i="20" s="1"/>
  <c r="E136935" i="20"/>
  <c r="F136935" i="20" s="1"/>
  <c r="G136935" i="20" s="1"/>
  <c r="H136935" i="20" s="1"/>
  <c r="E136936" i="20"/>
  <c r="F136936" i="20" s="1"/>
  <c r="G136936" i="20" s="1"/>
  <c r="H136936" i="20" s="1"/>
  <c r="E136937" i="20"/>
  <c r="F136937" i="20" s="1"/>
  <c r="G136937" i="20" s="1"/>
  <c r="H136937" i="20" s="1"/>
  <c r="E136938" i="20"/>
  <c r="F136938" i="20" s="1"/>
  <c r="G136938" i="20" s="1"/>
  <c r="H136938" i="20" s="1"/>
  <c r="E136939" i="20"/>
  <c r="F136939" i="20" s="1"/>
  <c r="G136939" i="20" s="1"/>
  <c r="H136939" i="20" s="1"/>
  <c r="E136940" i="20"/>
  <c r="F136940" i="20" s="1"/>
  <c r="G136940" i="20" s="1"/>
  <c r="H136940" i="20" s="1"/>
  <c r="E136941" i="20"/>
  <c r="F136941" i="20" s="1"/>
  <c r="G136941" i="20" s="1"/>
  <c r="H136941" i="20" s="1"/>
  <c r="E136942" i="20"/>
  <c r="F136942" i="20" s="1"/>
  <c r="G136942" i="20" s="1"/>
  <c r="H136942" i="20" s="1"/>
  <c r="E136943" i="20"/>
  <c r="F136943" i="20" s="1"/>
  <c r="G136943" i="20" s="1"/>
  <c r="H136943" i="20" s="1"/>
  <c r="E136944" i="20"/>
  <c r="F136944" i="20" s="1"/>
  <c r="G136944" i="20" s="1"/>
  <c r="H136944" i="20" s="1"/>
  <c r="E136945" i="20"/>
  <c r="F136945" i="20" s="1"/>
  <c r="G136945" i="20" s="1"/>
  <c r="H136945" i="20" s="1"/>
  <c r="E136946" i="20"/>
  <c r="F136946" i="20" s="1"/>
  <c r="G136946" i="20" s="1"/>
  <c r="H136946" i="20" s="1"/>
  <c r="E136947" i="20"/>
  <c r="F136947" i="20" s="1"/>
  <c r="G136947" i="20" s="1"/>
  <c r="H136947" i="20" s="1"/>
  <c r="E136948" i="20"/>
  <c r="F136948" i="20" s="1"/>
  <c r="G136948" i="20" s="1"/>
  <c r="H136948" i="20" s="1"/>
  <c r="E136949" i="20"/>
  <c r="F136949" i="20" s="1"/>
  <c r="G136949" i="20" s="1"/>
  <c r="H136949" i="20" s="1"/>
  <c r="E136950" i="20"/>
  <c r="F136950" i="20" s="1"/>
  <c r="G136950" i="20" s="1"/>
  <c r="H136950" i="20" s="1"/>
  <c r="E136951" i="20"/>
  <c r="F136951" i="20" s="1"/>
  <c r="G136951" i="20" s="1"/>
  <c r="H136951" i="20" s="1"/>
  <c r="E136952" i="20"/>
  <c r="F136952" i="20" s="1"/>
  <c r="G136952" i="20" s="1"/>
  <c r="H136952" i="20" s="1"/>
  <c r="E136953" i="20"/>
  <c r="F136953" i="20" s="1"/>
  <c r="G136953" i="20" s="1"/>
  <c r="H136953" i="20" s="1"/>
  <c r="E136954" i="20"/>
  <c r="F136954" i="20" s="1"/>
  <c r="G136954" i="20" s="1"/>
  <c r="H136954" i="20" s="1"/>
  <c r="E136955" i="20"/>
  <c r="F136955" i="20" s="1"/>
  <c r="G136955" i="20" s="1"/>
  <c r="H136955" i="20" s="1"/>
  <c r="E136956" i="20"/>
  <c r="F136956" i="20" s="1"/>
  <c r="G136956" i="20" s="1"/>
  <c r="H136956" i="20" s="1"/>
  <c r="E136957" i="20"/>
  <c r="F136957" i="20" s="1"/>
  <c r="G136957" i="20" s="1"/>
  <c r="H136957" i="20" s="1"/>
  <c r="E136958" i="20"/>
  <c r="F136958" i="20" s="1"/>
  <c r="G136958" i="20" s="1"/>
  <c r="H136958" i="20" s="1"/>
  <c r="E136959" i="20"/>
  <c r="F136959" i="20" s="1"/>
  <c r="G136959" i="20" s="1"/>
  <c r="H136959" i="20" s="1"/>
  <c r="E136960" i="20"/>
  <c r="F136960" i="20" s="1"/>
  <c r="G136960" i="20" s="1"/>
  <c r="H136960" i="20" s="1"/>
  <c r="E136961" i="20"/>
  <c r="F136961" i="20" s="1"/>
  <c r="G136961" i="20" s="1"/>
  <c r="H136961" i="20" s="1"/>
  <c r="E136962" i="20"/>
  <c r="F136962" i="20" s="1"/>
  <c r="G136962" i="20" s="1"/>
  <c r="H136962" i="20" s="1"/>
  <c r="E136963" i="20"/>
  <c r="F136963" i="20" s="1"/>
  <c r="G136963" i="20" s="1"/>
  <c r="H136963" i="20" s="1"/>
  <c r="E136964" i="20"/>
  <c r="F136964" i="20" s="1"/>
  <c r="G136964" i="20" s="1"/>
  <c r="H136964" i="20" s="1"/>
  <c r="E136965" i="20"/>
  <c r="F136965" i="20" s="1"/>
  <c r="G136965" i="20" s="1"/>
  <c r="H136965" i="20" s="1"/>
  <c r="E136966" i="20"/>
  <c r="F136966" i="20" s="1"/>
  <c r="G136966" i="20" s="1"/>
  <c r="H136966" i="20" s="1"/>
  <c r="E136967" i="20"/>
  <c r="F136967" i="20" s="1"/>
  <c r="G136967" i="20" s="1"/>
  <c r="H136967" i="20" s="1"/>
  <c r="E136968" i="20"/>
  <c r="F136968" i="20" s="1"/>
  <c r="G136968" i="20" s="1"/>
  <c r="H136968" i="20" s="1"/>
  <c r="E136969" i="20"/>
  <c r="F136969" i="20" s="1"/>
  <c r="G136969" i="20" s="1"/>
  <c r="H136969" i="20" s="1"/>
  <c r="E136970" i="20"/>
  <c r="F136970" i="20" s="1"/>
  <c r="G136970" i="20" s="1"/>
  <c r="H136970" i="20" s="1"/>
  <c r="E136971" i="20"/>
  <c r="F136971" i="20" s="1"/>
  <c r="G136971" i="20" s="1"/>
  <c r="H136971" i="20" s="1"/>
  <c r="E136972" i="20"/>
  <c r="F136972" i="20" s="1"/>
  <c r="G136972" i="20" s="1"/>
  <c r="H136972" i="20" s="1"/>
  <c r="E136973" i="20"/>
  <c r="F136973" i="20" s="1"/>
  <c r="G136973" i="20" s="1"/>
  <c r="H136973" i="20" s="1"/>
  <c r="E136974" i="20"/>
  <c r="F136974" i="20" s="1"/>
  <c r="G136974" i="20" s="1"/>
  <c r="H136974" i="20" s="1"/>
  <c r="E136975" i="20"/>
  <c r="F136975" i="20" s="1"/>
  <c r="G136975" i="20" s="1"/>
  <c r="H136975" i="20" s="1"/>
  <c r="E136976" i="20"/>
  <c r="F136976" i="20" s="1"/>
  <c r="G136976" i="20" s="1"/>
  <c r="H136976" i="20" s="1"/>
  <c r="E136977" i="20"/>
  <c r="F136977" i="20" s="1"/>
  <c r="G136977" i="20" s="1"/>
  <c r="H136977" i="20" s="1"/>
  <c r="E136978" i="20"/>
  <c r="F136978" i="20" s="1"/>
  <c r="G136978" i="20" s="1"/>
  <c r="H136978" i="20" s="1"/>
  <c r="E136979" i="20"/>
  <c r="F136979" i="20" s="1"/>
  <c r="G136979" i="20" s="1"/>
  <c r="H136979" i="20" s="1"/>
  <c r="E136980" i="20"/>
  <c r="F136980" i="20" s="1"/>
  <c r="G136980" i="20" s="1"/>
  <c r="H136980" i="20" s="1"/>
  <c r="E136981" i="20"/>
  <c r="F136981" i="20" s="1"/>
  <c r="G136981" i="20" s="1"/>
  <c r="H136981" i="20" s="1"/>
  <c r="E136982" i="20"/>
  <c r="F136982" i="20" s="1"/>
  <c r="G136982" i="20" s="1"/>
  <c r="H136982" i="20" s="1"/>
  <c r="E136983" i="20"/>
  <c r="F136983" i="20" s="1"/>
  <c r="G136983" i="20" s="1"/>
  <c r="H136983" i="20" s="1"/>
  <c r="E136984" i="20"/>
  <c r="F136984" i="20" s="1"/>
  <c r="G136984" i="20" s="1"/>
  <c r="H136984" i="20" s="1"/>
  <c r="E136985" i="20"/>
  <c r="F136985" i="20" s="1"/>
  <c r="G136985" i="20" s="1"/>
  <c r="H136985" i="20" s="1"/>
  <c r="E136986" i="20"/>
  <c r="F136986" i="20" s="1"/>
  <c r="G136986" i="20" s="1"/>
  <c r="H136986" i="20" s="1"/>
  <c r="E136987" i="20"/>
  <c r="F136987" i="20" s="1"/>
  <c r="G136987" i="20" s="1"/>
  <c r="H136987" i="20" s="1"/>
  <c r="E136988" i="20"/>
  <c r="F136988" i="20" s="1"/>
  <c r="G136988" i="20" s="1"/>
  <c r="H136988" i="20" s="1"/>
  <c r="E136989" i="20"/>
  <c r="F136989" i="20" s="1"/>
  <c r="G136989" i="20" s="1"/>
  <c r="H136989" i="20" s="1"/>
  <c r="E136990" i="20"/>
  <c r="F136990" i="20" s="1"/>
  <c r="G136990" i="20" s="1"/>
  <c r="H136990" i="20" s="1"/>
  <c r="E136991" i="20"/>
  <c r="F136991" i="20" s="1"/>
  <c r="G136991" i="20" s="1"/>
  <c r="H136991" i="20" s="1"/>
  <c r="E136992" i="20"/>
  <c r="F136992" i="20" s="1"/>
  <c r="G136992" i="20" s="1"/>
  <c r="H136992" i="20" s="1"/>
  <c r="E136993" i="20"/>
  <c r="F136993" i="20" s="1"/>
  <c r="G136993" i="20" s="1"/>
  <c r="H136993" i="20" s="1"/>
  <c r="E136994" i="20"/>
  <c r="F136994" i="20" s="1"/>
  <c r="G136994" i="20" s="1"/>
  <c r="H136994" i="20" s="1"/>
  <c r="E136995" i="20"/>
  <c r="F136995" i="20" s="1"/>
  <c r="G136995" i="20" s="1"/>
  <c r="H136995" i="20" s="1"/>
  <c r="E136996" i="20"/>
  <c r="F136996" i="20" s="1"/>
  <c r="G136996" i="20" s="1"/>
  <c r="H136996" i="20" s="1"/>
  <c r="E136997" i="20"/>
  <c r="F136997" i="20" s="1"/>
  <c r="G136997" i="20" s="1"/>
  <c r="H136997" i="20" s="1"/>
  <c r="E136998" i="20"/>
  <c r="F136998" i="20" s="1"/>
  <c r="G136998" i="20" s="1"/>
  <c r="H136998" i="20" s="1"/>
  <c r="E136999" i="20"/>
  <c r="F136999" i="20" s="1"/>
  <c r="G136999" i="20" s="1"/>
  <c r="H136999" i="20" s="1"/>
  <c r="E137000" i="20"/>
  <c r="F137000" i="20" s="1"/>
  <c r="G137000" i="20" s="1"/>
  <c r="H137000" i="20" s="1"/>
  <c r="E137001" i="20"/>
  <c r="F137001" i="20" s="1"/>
  <c r="G137001" i="20" s="1"/>
  <c r="H137001" i="20" s="1"/>
  <c r="E137002" i="20"/>
  <c r="F137002" i="20" s="1"/>
  <c r="G137002" i="20" s="1"/>
  <c r="H137002" i="20" s="1"/>
  <c r="E137003" i="20"/>
  <c r="F137003" i="20" s="1"/>
  <c r="G137003" i="20" s="1"/>
  <c r="H137003" i="20" s="1"/>
  <c r="E137004" i="20"/>
  <c r="F137004" i="20" s="1"/>
  <c r="G137004" i="20" s="1"/>
  <c r="H137004" i="20" s="1"/>
  <c r="E137005" i="20"/>
  <c r="F137005" i="20" s="1"/>
  <c r="G137005" i="20" s="1"/>
  <c r="H137005" i="20" s="1"/>
  <c r="E137006" i="20"/>
  <c r="F137006" i="20" s="1"/>
  <c r="G137006" i="20" s="1"/>
  <c r="H137006" i="20" s="1"/>
  <c r="E137007" i="20"/>
  <c r="F137007" i="20" s="1"/>
  <c r="G137007" i="20" s="1"/>
  <c r="H137007" i="20" s="1"/>
  <c r="E137008" i="20"/>
  <c r="F137008" i="20" s="1"/>
  <c r="G137008" i="20" s="1"/>
  <c r="H137008" i="20" s="1"/>
  <c r="E137009" i="20"/>
  <c r="F137009" i="20" s="1"/>
  <c r="G137009" i="20" s="1"/>
  <c r="H137009" i="20" s="1"/>
  <c r="E137010" i="20"/>
  <c r="F137010" i="20" s="1"/>
  <c r="G137010" i="20" s="1"/>
  <c r="H137010" i="20" s="1"/>
  <c r="E137011" i="20"/>
  <c r="F137011" i="20" s="1"/>
  <c r="G137011" i="20" s="1"/>
  <c r="H137011" i="20" s="1"/>
  <c r="E137012" i="20"/>
  <c r="F137012" i="20" s="1"/>
  <c r="G137012" i="20" s="1"/>
  <c r="H137012" i="20" s="1"/>
  <c r="E137013" i="20"/>
  <c r="F137013" i="20" s="1"/>
  <c r="G137013" i="20" s="1"/>
  <c r="H137013" i="20" s="1"/>
  <c r="E137014" i="20"/>
  <c r="F137014" i="20" s="1"/>
  <c r="G137014" i="20" s="1"/>
  <c r="H137014" i="20" s="1"/>
  <c r="E137015" i="20"/>
  <c r="F137015" i="20" s="1"/>
  <c r="G137015" i="20" s="1"/>
  <c r="H137015" i="20" s="1"/>
  <c r="E137016" i="20"/>
  <c r="F137016" i="20" s="1"/>
  <c r="G137016" i="20" s="1"/>
  <c r="H137016" i="20" s="1"/>
  <c r="E137017" i="20"/>
  <c r="F137017" i="20" s="1"/>
  <c r="G137017" i="20" s="1"/>
  <c r="H137017" i="20" s="1"/>
  <c r="E137018" i="20"/>
  <c r="F137018" i="20" s="1"/>
  <c r="G137018" i="20" s="1"/>
  <c r="H137018" i="20" s="1"/>
  <c r="E137019" i="20"/>
  <c r="F137019" i="20" s="1"/>
  <c r="G137019" i="20" s="1"/>
  <c r="H137019" i="20" s="1"/>
  <c r="E137020" i="20"/>
  <c r="F137020" i="20" s="1"/>
  <c r="G137020" i="20" s="1"/>
  <c r="H137020" i="20" s="1"/>
  <c r="E137021" i="20"/>
  <c r="F137021" i="20" s="1"/>
  <c r="G137021" i="20" s="1"/>
  <c r="H137021" i="20" s="1"/>
  <c r="E137022" i="20"/>
  <c r="F137022" i="20" s="1"/>
  <c r="G137022" i="20" s="1"/>
  <c r="H137022" i="20" s="1"/>
  <c r="E137023" i="20"/>
  <c r="F137023" i="20" s="1"/>
  <c r="G137023" i="20" s="1"/>
  <c r="H137023" i="20" s="1"/>
  <c r="E137024" i="20"/>
  <c r="F137024" i="20" s="1"/>
  <c r="G137024" i="20" s="1"/>
  <c r="H137024" i="20" s="1"/>
  <c r="E137025" i="20"/>
  <c r="F137025" i="20" s="1"/>
  <c r="G137025" i="20" s="1"/>
  <c r="H137025" i="20" s="1"/>
  <c r="E137026" i="20"/>
  <c r="F137026" i="20" s="1"/>
  <c r="G137026" i="20" s="1"/>
  <c r="H137026" i="20" s="1"/>
  <c r="E137027" i="20"/>
  <c r="F137027" i="20" s="1"/>
  <c r="G137027" i="20" s="1"/>
  <c r="H137027" i="20" s="1"/>
  <c r="E137028" i="20"/>
  <c r="F137028" i="20" s="1"/>
  <c r="G137028" i="20" s="1"/>
  <c r="H137028" i="20" s="1"/>
  <c r="E137029" i="20"/>
  <c r="F137029" i="20" s="1"/>
  <c r="G137029" i="20" s="1"/>
  <c r="H137029" i="20" s="1"/>
  <c r="E137030" i="20"/>
  <c r="F137030" i="20" s="1"/>
  <c r="G137030" i="20" s="1"/>
  <c r="H137030" i="20" s="1"/>
  <c r="E137031" i="20"/>
  <c r="F137031" i="20" s="1"/>
  <c r="G137031" i="20" s="1"/>
  <c r="H137031" i="20" s="1"/>
  <c r="E137032" i="20"/>
  <c r="F137032" i="20" s="1"/>
  <c r="G137032" i="20" s="1"/>
  <c r="H137032" i="20" s="1"/>
  <c r="E137033" i="20"/>
  <c r="F137033" i="20" s="1"/>
  <c r="G137033" i="20" s="1"/>
  <c r="H137033" i="20" s="1"/>
  <c r="E137034" i="20"/>
  <c r="F137034" i="20" s="1"/>
  <c r="G137034" i="20" s="1"/>
  <c r="H137034" i="20" s="1"/>
  <c r="E137035" i="20"/>
  <c r="F137035" i="20" s="1"/>
  <c r="G137035" i="20" s="1"/>
  <c r="H137035" i="20" s="1"/>
  <c r="E137036" i="20"/>
  <c r="F137036" i="20" s="1"/>
  <c r="G137036" i="20" s="1"/>
  <c r="H137036" i="20" s="1"/>
  <c r="E137037" i="20"/>
  <c r="F137037" i="20" s="1"/>
  <c r="G137037" i="20" s="1"/>
  <c r="H137037" i="20" s="1"/>
  <c r="E137038" i="20"/>
  <c r="F137038" i="20" s="1"/>
  <c r="G137038" i="20" s="1"/>
  <c r="H137038" i="20" s="1"/>
  <c r="E137039" i="20"/>
  <c r="F137039" i="20" s="1"/>
  <c r="G137039" i="20" s="1"/>
  <c r="H137039" i="20" s="1"/>
  <c r="E137040" i="20"/>
  <c r="F137040" i="20" s="1"/>
  <c r="G137040" i="20" s="1"/>
  <c r="H137040" i="20" s="1"/>
  <c r="E137041" i="20"/>
  <c r="F137041" i="20" s="1"/>
  <c r="G137041" i="20" s="1"/>
  <c r="H137041" i="20" s="1"/>
  <c r="E137042" i="20"/>
  <c r="F137042" i="20" s="1"/>
  <c r="G137042" i="20" s="1"/>
  <c r="H137042" i="20" s="1"/>
  <c r="E137043" i="20"/>
  <c r="F137043" i="20" s="1"/>
  <c r="G137043" i="20" s="1"/>
  <c r="H137043" i="20" s="1"/>
  <c r="E137044" i="20"/>
  <c r="F137044" i="20" s="1"/>
  <c r="G137044" i="20" s="1"/>
  <c r="H137044" i="20" s="1"/>
  <c r="E137045" i="20"/>
  <c r="F137045" i="20" s="1"/>
  <c r="G137045" i="20" s="1"/>
  <c r="H137045" i="20" s="1"/>
  <c r="E137046" i="20"/>
  <c r="F137046" i="20" s="1"/>
  <c r="G137046" i="20" s="1"/>
  <c r="H137046" i="20" s="1"/>
  <c r="E137047" i="20"/>
  <c r="F137047" i="20" s="1"/>
  <c r="G137047" i="20" s="1"/>
  <c r="H137047" i="20" s="1"/>
  <c r="E137048" i="20"/>
  <c r="F137048" i="20" s="1"/>
  <c r="G137048" i="20" s="1"/>
  <c r="H137048" i="20" s="1"/>
  <c r="E137049" i="20"/>
  <c r="F137049" i="20" s="1"/>
  <c r="G137049" i="20" s="1"/>
  <c r="H137049" i="20" s="1"/>
  <c r="E137050" i="20"/>
  <c r="F137050" i="20" s="1"/>
  <c r="G137050" i="20" s="1"/>
  <c r="H137050" i="20" s="1"/>
  <c r="E137051" i="20"/>
  <c r="F137051" i="20" s="1"/>
  <c r="G137051" i="20" s="1"/>
  <c r="H137051" i="20" s="1"/>
  <c r="E137052" i="20"/>
  <c r="F137052" i="20" s="1"/>
  <c r="G137052" i="20" s="1"/>
  <c r="H137052" i="20" s="1"/>
  <c r="E137053" i="20"/>
  <c r="F137053" i="20" s="1"/>
  <c r="G137053" i="20" s="1"/>
  <c r="H137053" i="20" s="1"/>
  <c r="E137054" i="20"/>
  <c r="F137054" i="20" s="1"/>
  <c r="G137054" i="20" s="1"/>
  <c r="H137054" i="20" s="1"/>
  <c r="E137055" i="20"/>
  <c r="F137055" i="20" s="1"/>
  <c r="G137055" i="20" s="1"/>
  <c r="H137055" i="20" s="1"/>
  <c r="E137056" i="20"/>
  <c r="F137056" i="20" s="1"/>
  <c r="G137056" i="20" s="1"/>
  <c r="H137056" i="20" s="1"/>
  <c r="E137057" i="20"/>
  <c r="F137057" i="20" s="1"/>
  <c r="G137057" i="20" s="1"/>
  <c r="H137057" i="20" s="1"/>
  <c r="E137058" i="20"/>
  <c r="F137058" i="20" s="1"/>
  <c r="G137058" i="20" s="1"/>
  <c r="H137058" i="20" s="1"/>
  <c r="E137059" i="20"/>
  <c r="F137059" i="20" s="1"/>
  <c r="G137059" i="20" s="1"/>
  <c r="H137059" i="20" s="1"/>
  <c r="E137060" i="20"/>
  <c r="F137060" i="20" s="1"/>
  <c r="G137060" i="20" s="1"/>
  <c r="H137060" i="20" s="1"/>
  <c r="E137061" i="20"/>
  <c r="F137061" i="20" s="1"/>
  <c r="G137061" i="20" s="1"/>
  <c r="H137061" i="20" s="1"/>
  <c r="E137062" i="20"/>
  <c r="F137062" i="20" s="1"/>
  <c r="G137062" i="20" s="1"/>
  <c r="H137062" i="20" s="1"/>
  <c r="E137063" i="20"/>
  <c r="F137063" i="20" s="1"/>
  <c r="G137063" i="20" s="1"/>
  <c r="H137063" i="20" s="1"/>
  <c r="E137064" i="20"/>
  <c r="F137064" i="20" s="1"/>
  <c r="G137064" i="20" s="1"/>
  <c r="H137064" i="20" s="1"/>
  <c r="E137065" i="20"/>
  <c r="F137065" i="20" s="1"/>
  <c r="G137065" i="20" s="1"/>
  <c r="H137065" i="20" s="1"/>
  <c r="E137066" i="20"/>
  <c r="F137066" i="20" s="1"/>
  <c r="G137066" i="20" s="1"/>
  <c r="H137066" i="20" s="1"/>
  <c r="E137067" i="20"/>
  <c r="F137067" i="20" s="1"/>
  <c r="G137067" i="20" s="1"/>
  <c r="H137067" i="20" s="1"/>
  <c r="E137068" i="20"/>
  <c r="F137068" i="20" s="1"/>
  <c r="G137068" i="20" s="1"/>
  <c r="H137068" i="20" s="1"/>
  <c r="E137069" i="20"/>
  <c r="F137069" i="20" s="1"/>
  <c r="G137069" i="20" s="1"/>
  <c r="H137069" i="20" s="1"/>
  <c r="E137070" i="20"/>
  <c r="F137070" i="20" s="1"/>
  <c r="G137070" i="20" s="1"/>
  <c r="H137070" i="20" s="1"/>
  <c r="E137071" i="20"/>
  <c r="F137071" i="20" s="1"/>
  <c r="G137071" i="20" s="1"/>
  <c r="H137071" i="20" s="1"/>
  <c r="E137072" i="20"/>
  <c r="F137072" i="20" s="1"/>
  <c r="G137072" i="20" s="1"/>
  <c r="H137072" i="20" s="1"/>
  <c r="E137073" i="20"/>
  <c r="F137073" i="20" s="1"/>
  <c r="G137073" i="20" s="1"/>
  <c r="H137073" i="20" s="1"/>
  <c r="E137074" i="20"/>
  <c r="F137074" i="20" s="1"/>
  <c r="G137074" i="20" s="1"/>
  <c r="H137074" i="20" s="1"/>
  <c r="E137075" i="20"/>
  <c r="F137075" i="20" s="1"/>
  <c r="G137075" i="20" s="1"/>
  <c r="H137075" i="20" s="1"/>
  <c r="E137076" i="20"/>
  <c r="F137076" i="20" s="1"/>
  <c r="G137076" i="20" s="1"/>
  <c r="H137076" i="20" s="1"/>
  <c r="E137077" i="20"/>
  <c r="F137077" i="20" s="1"/>
  <c r="G137077" i="20" s="1"/>
  <c r="H137077" i="20" s="1"/>
  <c r="E137078" i="20"/>
  <c r="F137078" i="20" s="1"/>
  <c r="G137078" i="20" s="1"/>
  <c r="H137078" i="20" s="1"/>
  <c r="E137079" i="20"/>
  <c r="F137079" i="20" s="1"/>
  <c r="G137079" i="20" s="1"/>
  <c r="H137079" i="20" s="1"/>
  <c r="E137080" i="20"/>
  <c r="F137080" i="20" s="1"/>
  <c r="G137080" i="20" s="1"/>
  <c r="H137080" i="20" s="1"/>
  <c r="E137081" i="20"/>
  <c r="F137081" i="20" s="1"/>
  <c r="G137081" i="20" s="1"/>
  <c r="H137081" i="20" s="1"/>
  <c r="E137082" i="20"/>
  <c r="F137082" i="20" s="1"/>
  <c r="G137082" i="20" s="1"/>
  <c r="H137082" i="20" s="1"/>
  <c r="E137083" i="20"/>
  <c r="F137083" i="20" s="1"/>
  <c r="G137083" i="20" s="1"/>
  <c r="H137083" i="20" s="1"/>
  <c r="E137084" i="20"/>
  <c r="F137084" i="20" s="1"/>
  <c r="G137084" i="20" s="1"/>
  <c r="H137084" i="20" s="1"/>
  <c r="E137085" i="20"/>
  <c r="F137085" i="20" s="1"/>
  <c r="G137085" i="20" s="1"/>
  <c r="H137085" i="20" s="1"/>
  <c r="E137086" i="20"/>
  <c r="F137086" i="20" s="1"/>
  <c r="G137086" i="20" s="1"/>
  <c r="H137086" i="20" s="1"/>
  <c r="E137087" i="20"/>
  <c r="F137087" i="20" s="1"/>
  <c r="G137087" i="20" s="1"/>
  <c r="H137087" i="20" s="1"/>
  <c r="E137088" i="20"/>
  <c r="F137088" i="20" s="1"/>
  <c r="G137088" i="20" s="1"/>
  <c r="H137088" i="20" s="1"/>
  <c r="E137089" i="20"/>
  <c r="F137089" i="20" s="1"/>
  <c r="G137089" i="20" s="1"/>
  <c r="H137089" i="20" s="1"/>
  <c r="E137090" i="20"/>
  <c r="F137090" i="20" s="1"/>
  <c r="G137090" i="20" s="1"/>
  <c r="H137090" i="20" s="1"/>
  <c r="E137091" i="20"/>
  <c r="F137091" i="20" s="1"/>
  <c r="G137091" i="20" s="1"/>
  <c r="H137091" i="20" s="1"/>
  <c r="E137092" i="20"/>
  <c r="F137092" i="20" s="1"/>
  <c r="G137092" i="20" s="1"/>
  <c r="H137092" i="20" s="1"/>
  <c r="E137093" i="20"/>
  <c r="F137093" i="20" s="1"/>
  <c r="G137093" i="20" s="1"/>
  <c r="H137093" i="20" s="1"/>
  <c r="E137094" i="20"/>
  <c r="F137094" i="20" s="1"/>
  <c r="G137094" i="20" s="1"/>
  <c r="H137094" i="20" s="1"/>
  <c r="E137095" i="20"/>
  <c r="F137095" i="20" s="1"/>
  <c r="G137095" i="20" s="1"/>
  <c r="H137095" i="20" s="1"/>
  <c r="E137096" i="20"/>
  <c r="F137096" i="20" s="1"/>
  <c r="G137096" i="20" s="1"/>
  <c r="H137096" i="20" s="1"/>
  <c r="E137097" i="20"/>
  <c r="F137097" i="20" s="1"/>
  <c r="G137097" i="20" s="1"/>
  <c r="H137097" i="20" s="1"/>
  <c r="E137098" i="20"/>
  <c r="F137098" i="20" s="1"/>
  <c r="G137098" i="20" s="1"/>
  <c r="H137098" i="20" s="1"/>
  <c r="E137099" i="20"/>
  <c r="F137099" i="20" s="1"/>
  <c r="G137099" i="20" s="1"/>
  <c r="H137099" i="20" s="1"/>
  <c r="E137100" i="20"/>
  <c r="F137100" i="20" s="1"/>
  <c r="G137100" i="20" s="1"/>
  <c r="H137100" i="20" s="1"/>
  <c r="E137101" i="20"/>
  <c r="F137101" i="20" s="1"/>
  <c r="G137101" i="20" s="1"/>
  <c r="H137101" i="20" s="1"/>
  <c r="E137102" i="20"/>
  <c r="F137102" i="20" s="1"/>
  <c r="G137102" i="20" s="1"/>
  <c r="H137102" i="20" s="1"/>
  <c r="E137103" i="20"/>
  <c r="F137103" i="20" s="1"/>
  <c r="G137103" i="20" s="1"/>
  <c r="H137103" i="20" s="1"/>
  <c r="E137104" i="20"/>
  <c r="F137104" i="20" s="1"/>
  <c r="G137104" i="20" s="1"/>
  <c r="H137104" i="20" s="1"/>
  <c r="E137105" i="20"/>
  <c r="F137105" i="20" s="1"/>
  <c r="G137105" i="20" s="1"/>
  <c r="H137105" i="20" s="1"/>
  <c r="E137106" i="20"/>
  <c r="F137106" i="20" s="1"/>
  <c r="G137106" i="20" s="1"/>
  <c r="H137106" i="20" s="1"/>
  <c r="E137107" i="20"/>
  <c r="F137107" i="20" s="1"/>
  <c r="G137107" i="20" s="1"/>
  <c r="H137107" i="20" s="1"/>
  <c r="E137108" i="20"/>
  <c r="F137108" i="20" s="1"/>
  <c r="G137108" i="20" s="1"/>
  <c r="H137108" i="20" s="1"/>
  <c r="E137109" i="20"/>
  <c r="F137109" i="20" s="1"/>
  <c r="G137109" i="20" s="1"/>
  <c r="H137109" i="20" s="1"/>
  <c r="E137110" i="20"/>
  <c r="F137110" i="20" s="1"/>
  <c r="G137110" i="20" s="1"/>
  <c r="H137110" i="20" s="1"/>
  <c r="E137111" i="20"/>
  <c r="F137111" i="20" s="1"/>
  <c r="G137111" i="20" s="1"/>
  <c r="H137111" i="20" s="1"/>
  <c r="E137112" i="20"/>
  <c r="F137112" i="20" s="1"/>
  <c r="G137112" i="20" s="1"/>
  <c r="H137112" i="20" s="1"/>
  <c r="E137113" i="20"/>
  <c r="F137113" i="20" s="1"/>
  <c r="G137113" i="20" s="1"/>
  <c r="H137113" i="20" s="1"/>
  <c r="E137114" i="20"/>
  <c r="F137114" i="20" s="1"/>
  <c r="G137114" i="20" s="1"/>
  <c r="H137114" i="20" s="1"/>
  <c r="E137115" i="20"/>
  <c r="F137115" i="20" s="1"/>
  <c r="G137115" i="20" s="1"/>
  <c r="H137115" i="20" s="1"/>
  <c r="E137116" i="20"/>
  <c r="F137116" i="20" s="1"/>
  <c r="G137116" i="20" s="1"/>
  <c r="H137116" i="20" s="1"/>
  <c r="E137117" i="20"/>
  <c r="F137117" i="20" s="1"/>
  <c r="G137117" i="20" s="1"/>
  <c r="H137117" i="20" s="1"/>
  <c r="E137118" i="20"/>
  <c r="F137118" i="20" s="1"/>
  <c r="G137118" i="20" s="1"/>
  <c r="H137118" i="20" s="1"/>
  <c r="E137119" i="20"/>
  <c r="F137119" i="20" s="1"/>
  <c r="G137119" i="20" s="1"/>
  <c r="H137119" i="20" s="1"/>
  <c r="E137120" i="20"/>
  <c r="F137120" i="20" s="1"/>
  <c r="G137120" i="20" s="1"/>
  <c r="H137120" i="20" s="1"/>
  <c r="E137121" i="20"/>
  <c r="F137121" i="20" s="1"/>
  <c r="G137121" i="20" s="1"/>
  <c r="H137121" i="20" s="1"/>
  <c r="E137122" i="20"/>
  <c r="F137122" i="20" s="1"/>
  <c r="G137122" i="20" s="1"/>
  <c r="H137122" i="20" s="1"/>
  <c r="E137123" i="20"/>
  <c r="F137123" i="20" s="1"/>
  <c r="G137123" i="20" s="1"/>
  <c r="H137123" i="20" s="1"/>
  <c r="E137124" i="20"/>
  <c r="F137124" i="20" s="1"/>
  <c r="G137124" i="20" s="1"/>
  <c r="H137124" i="20" s="1"/>
  <c r="E137125" i="20"/>
  <c r="F137125" i="20" s="1"/>
  <c r="G137125" i="20" s="1"/>
  <c r="H137125" i="20" s="1"/>
  <c r="E137126" i="20"/>
  <c r="F137126" i="20" s="1"/>
  <c r="G137126" i="20" s="1"/>
  <c r="H137126" i="20" s="1"/>
  <c r="E137127" i="20"/>
  <c r="F137127" i="20" s="1"/>
  <c r="G137127" i="20" s="1"/>
  <c r="H137127" i="20" s="1"/>
  <c r="E137128" i="20"/>
  <c r="F137128" i="20" s="1"/>
  <c r="G137128" i="20" s="1"/>
  <c r="H137128" i="20" s="1"/>
  <c r="E137129" i="20"/>
  <c r="F137129" i="20" s="1"/>
  <c r="G137129" i="20" s="1"/>
  <c r="H137129" i="20" s="1"/>
  <c r="E137130" i="20"/>
  <c r="F137130" i="20" s="1"/>
  <c r="G137130" i="20" s="1"/>
  <c r="H137130" i="20" s="1"/>
  <c r="E137131" i="20"/>
  <c r="F137131" i="20" s="1"/>
  <c r="G137131" i="20" s="1"/>
  <c r="H137131" i="20" s="1"/>
  <c r="E137132" i="20"/>
  <c r="F137132" i="20" s="1"/>
  <c r="G137132" i="20" s="1"/>
  <c r="H137132" i="20" s="1"/>
  <c r="E137133" i="20"/>
  <c r="F137133" i="20" s="1"/>
  <c r="G137133" i="20" s="1"/>
  <c r="H137133" i="20" s="1"/>
  <c r="E137134" i="20"/>
  <c r="F137134" i="20" s="1"/>
  <c r="G137134" i="20" s="1"/>
  <c r="H137134" i="20" s="1"/>
  <c r="E137135" i="20"/>
  <c r="F137135" i="20" s="1"/>
  <c r="G137135" i="20" s="1"/>
  <c r="H137135" i="20" s="1"/>
  <c r="E137136" i="20"/>
  <c r="F137136" i="20" s="1"/>
  <c r="G137136" i="20" s="1"/>
  <c r="H137136" i="20" s="1"/>
  <c r="E137137" i="20"/>
  <c r="F137137" i="20" s="1"/>
  <c r="G137137" i="20" s="1"/>
  <c r="H137137" i="20" s="1"/>
  <c r="E137138" i="20"/>
  <c r="F137138" i="20" s="1"/>
  <c r="G137138" i="20" s="1"/>
  <c r="H137138" i="20" s="1"/>
  <c r="E137139" i="20"/>
  <c r="F137139" i="20" s="1"/>
  <c r="G137139" i="20" s="1"/>
  <c r="H137139" i="20" s="1"/>
  <c r="E137140" i="20"/>
  <c r="F137140" i="20" s="1"/>
  <c r="G137140" i="20" s="1"/>
  <c r="H137140" i="20" s="1"/>
  <c r="E137141" i="20"/>
  <c r="F137141" i="20" s="1"/>
  <c r="G137141" i="20" s="1"/>
  <c r="H137141" i="20" s="1"/>
  <c r="E137142" i="20"/>
  <c r="F137142" i="20" s="1"/>
  <c r="G137142" i="20" s="1"/>
  <c r="H137142" i="20" s="1"/>
  <c r="E137143" i="20"/>
  <c r="F137143" i="20" s="1"/>
  <c r="G137143" i="20" s="1"/>
  <c r="H137143" i="20" s="1"/>
  <c r="E137144" i="20"/>
  <c r="F137144" i="20" s="1"/>
  <c r="G137144" i="20" s="1"/>
  <c r="H137144" i="20" s="1"/>
  <c r="E137145" i="20"/>
  <c r="F137145" i="20" s="1"/>
  <c r="G137145" i="20" s="1"/>
  <c r="H137145" i="20" s="1"/>
  <c r="E137146" i="20"/>
  <c r="F137146" i="20" s="1"/>
  <c r="G137146" i="20" s="1"/>
  <c r="H137146" i="20" s="1"/>
  <c r="E137147" i="20"/>
  <c r="F137147" i="20" s="1"/>
  <c r="G137147" i="20" s="1"/>
  <c r="H137147" i="20" s="1"/>
  <c r="E137148" i="20"/>
  <c r="F137148" i="20" s="1"/>
  <c r="G137148" i="20" s="1"/>
  <c r="H137148" i="20" s="1"/>
  <c r="E137149" i="20"/>
  <c r="F137149" i="20" s="1"/>
  <c r="G137149" i="20" s="1"/>
  <c r="H137149" i="20" s="1"/>
  <c r="E137150" i="20"/>
  <c r="F137150" i="20" s="1"/>
  <c r="G137150" i="20" s="1"/>
  <c r="H137150" i="20" s="1"/>
  <c r="E137151" i="20"/>
  <c r="F137151" i="20" s="1"/>
  <c r="G137151" i="20" s="1"/>
  <c r="H137151" i="20" s="1"/>
  <c r="E137152" i="20"/>
  <c r="F137152" i="20" s="1"/>
  <c r="G137152" i="20" s="1"/>
  <c r="H137152" i="20" s="1"/>
  <c r="E137153" i="20"/>
  <c r="F137153" i="20" s="1"/>
  <c r="G137153" i="20" s="1"/>
  <c r="H137153" i="20" s="1"/>
  <c r="E137154" i="20"/>
  <c r="F137154" i="20" s="1"/>
  <c r="G137154" i="20" s="1"/>
  <c r="H137154" i="20" s="1"/>
  <c r="E137155" i="20"/>
  <c r="F137155" i="20" s="1"/>
  <c r="G137155" i="20" s="1"/>
  <c r="H137155" i="20" s="1"/>
  <c r="E137156" i="20"/>
  <c r="F137156" i="20" s="1"/>
  <c r="G137156" i="20" s="1"/>
  <c r="H137156" i="20" s="1"/>
  <c r="E137157" i="20"/>
  <c r="F137157" i="20" s="1"/>
  <c r="G137157" i="20" s="1"/>
  <c r="H137157" i="20" s="1"/>
  <c r="E137158" i="20"/>
  <c r="F137158" i="20" s="1"/>
  <c r="G137158" i="20" s="1"/>
  <c r="H137158" i="20" s="1"/>
  <c r="E137159" i="20"/>
  <c r="F137159" i="20" s="1"/>
  <c r="G137159" i="20" s="1"/>
  <c r="H137159" i="20" s="1"/>
  <c r="E137160" i="20"/>
  <c r="F137160" i="20" s="1"/>
  <c r="G137160" i="20" s="1"/>
  <c r="H137160" i="20" s="1"/>
  <c r="E137161" i="20"/>
  <c r="F137161" i="20" s="1"/>
  <c r="G137161" i="20" s="1"/>
  <c r="H137161" i="20" s="1"/>
  <c r="E137162" i="20"/>
  <c r="F137162" i="20" s="1"/>
  <c r="G137162" i="20" s="1"/>
  <c r="H137162" i="20" s="1"/>
  <c r="E137163" i="20"/>
  <c r="F137163" i="20" s="1"/>
  <c r="G137163" i="20" s="1"/>
  <c r="H137163" i="20" s="1"/>
  <c r="E137164" i="20"/>
  <c r="F137164" i="20" s="1"/>
  <c r="G137164" i="20" s="1"/>
  <c r="H137164" i="20" s="1"/>
  <c r="E137165" i="20"/>
  <c r="F137165" i="20" s="1"/>
  <c r="G137165" i="20" s="1"/>
  <c r="H137165" i="20" s="1"/>
  <c r="E137166" i="20"/>
  <c r="F137166" i="20" s="1"/>
  <c r="G137166" i="20" s="1"/>
  <c r="H137166" i="20" s="1"/>
  <c r="E137167" i="20"/>
  <c r="F137167" i="20" s="1"/>
  <c r="G137167" i="20" s="1"/>
  <c r="H137167" i="20" s="1"/>
  <c r="E137168" i="20"/>
  <c r="F137168" i="20" s="1"/>
  <c r="G137168" i="20" s="1"/>
  <c r="H137168" i="20" s="1"/>
  <c r="E137169" i="20"/>
  <c r="F137169" i="20" s="1"/>
  <c r="G137169" i="20" s="1"/>
  <c r="H137169" i="20" s="1"/>
  <c r="E137170" i="20"/>
  <c r="F137170" i="20" s="1"/>
  <c r="G137170" i="20" s="1"/>
  <c r="H137170" i="20" s="1"/>
  <c r="E137171" i="20"/>
  <c r="F137171" i="20" s="1"/>
  <c r="G137171" i="20" s="1"/>
  <c r="H137171" i="20" s="1"/>
  <c r="E137172" i="20"/>
  <c r="F137172" i="20" s="1"/>
  <c r="G137172" i="20" s="1"/>
  <c r="H137172" i="20" s="1"/>
  <c r="E137173" i="20"/>
  <c r="F137173" i="20" s="1"/>
  <c r="G137173" i="20" s="1"/>
  <c r="H137173" i="20" s="1"/>
  <c r="E137174" i="20"/>
  <c r="F137174" i="20" s="1"/>
  <c r="G137174" i="20" s="1"/>
  <c r="H137174" i="20" s="1"/>
  <c r="E137175" i="20"/>
  <c r="F137175" i="20" s="1"/>
  <c r="G137175" i="20" s="1"/>
  <c r="H137175" i="20" s="1"/>
  <c r="E137176" i="20"/>
  <c r="F137176" i="20" s="1"/>
  <c r="G137176" i="20" s="1"/>
  <c r="H137176" i="20" s="1"/>
  <c r="E137177" i="20"/>
  <c r="F137177" i="20" s="1"/>
  <c r="G137177" i="20" s="1"/>
  <c r="H137177" i="20" s="1"/>
  <c r="E137178" i="20"/>
  <c r="F137178" i="20" s="1"/>
  <c r="G137178" i="20" s="1"/>
  <c r="H137178" i="20" s="1"/>
  <c r="E137179" i="20"/>
  <c r="F137179" i="20" s="1"/>
  <c r="G137179" i="20" s="1"/>
  <c r="H137179" i="20" s="1"/>
  <c r="E137180" i="20"/>
  <c r="F137180" i="20" s="1"/>
  <c r="G137180" i="20" s="1"/>
  <c r="H137180" i="20" s="1"/>
  <c r="E137181" i="20"/>
  <c r="F137181" i="20" s="1"/>
  <c r="G137181" i="20" s="1"/>
  <c r="H137181" i="20" s="1"/>
  <c r="E137182" i="20"/>
  <c r="F137182" i="20" s="1"/>
  <c r="G137182" i="20" s="1"/>
  <c r="H137182" i="20" s="1"/>
  <c r="E137183" i="20"/>
  <c r="F137183" i="20" s="1"/>
  <c r="G137183" i="20" s="1"/>
  <c r="H137183" i="20" s="1"/>
  <c r="E137184" i="20"/>
  <c r="F137184" i="20" s="1"/>
  <c r="G137184" i="20" s="1"/>
  <c r="H137184" i="20" s="1"/>
  <c r="E137185" i="20"/>
  <c r="F137185" i="20" s="1"/>
  <c r="G137185" i="20" s="1"/>
  <c r="H137185" i="20" s="1"/>
  <c r="E137186" i="20"/>
  <c r="F137186" i="20" s="1"/>
  <c r="G137186" i="20" s="1"/>
  <c r="H137186" i="20" s="1"/>
  <c r="E137187" i="20"/>
  <c r="F137187" i="20" s="1"/>
  <c r="G137187" i="20" s="1"/>
  <c r="H137187" i="20" s="1"/>
  <c r="E137188" i="20"/>
  <c r="F137188" i="20" s="1"/>
  <c r="G137188" i="20" s="1"/>
  <c r="H137188" i="20" s="1"/>
  <c r="E137189" i="20"/>
  <c r="F137189" i="20" s="1"/>
  <c r="G137189" i="20" s="1"/>
  <c r="H137189" i="20" s="1"/>
  <c r="E137190" i="20"/>
  <c r="F137190" i="20" s="1"/>
  <c r="G137190" i="20" s="1"/>
  <c r="H137190" i="20" s="1"/>
  <c r="E137191" i="20"/>
  <c r="F137191" i="20" s="1"/>
  <c r="G137191" i="20" s="1"/>
  <c r="H137191" i="20" s="1"/>
  <c r="E137192" i="20"/>
  <c r="F137192" i="20" s="1"/>
  <c r="G137192" i="20" s="1"/>
  <c r="H137192" i="20" s="1"/>
  <c r="E137193" i="20"/>
  <c r="F137193" i="20" s="1"/>
  <c r="G137193" i="20" s="1"/>
  <c r="H137193" i="20" s="1"/>
  <c r="E137194" i="20"/>
  <c r="F137194" i="20" s="1"/>
  <c r="G137194" i="20" s="1"/>
  <c r="H137194" i="20" s="1"/>
  <c r="E137195" i="20"/>
  <c r="F137195" i="20" s="1"/>
  <c r="G137195" i="20" s="1"/>
  <c r="H137195" i="20" s="1"/>
  <c r="E137196" i="20"/>
  <c r="F137196" i="20" s="1"/>
  <c r="G137196" i="20" s="1"/>
  <c r="H137196" i="20" s="1"/>
  <c r="E137197" i="20"/>
  <c r="F137197" i="20" s="1"/>
  <c r="G137197" i="20" s="1"/>
  <c r="H137197" i="20" s="1"/>
  <c r="E137198" i="20"/>
  <c r="F137198" i="20" s="1"/>
  <c r="G137198" i="20" s="1"/>
  <c r="H137198" i="20" s="1"/>
  <c r="E137199" i="20"/>
  <c r="F137199" i="20" s="1"/>
  <c r="G137199" i="20" s="1"/>
  <c r="H137199" i="20" s="1"/>
  <c r="E137200" i="20"/>
  <c r="F137200" i="20" s="1"/>
  <c r="G137200" i="20" s="1"/>
  <c r="H137200" i="20" s="1"/>
  <c r="E137201" i="20"/>
  <c r="F137201" i="20" s="1"/>
  <c r="G137201" i="20" s="1"/>
  <c r="H137201" i="20" s="1"/>
  <c r="E137202" i="20"/>
  <c r="F137202" i="20" s="1"/>
  <c r="G137202" i="20" s="1"/>
  <c r="H137202" i="20" s="1"/>
  <c r="E137203" i="20"/>
  <c r="F137203" i="20" s="1"/>
  <c r="G137203" i="20" s="1"/>
  <c r="H137203" i="20" s="1"/>
  <c r="E137204" i="20"/>
  <c r="F137204" i="20" s="1"/>
  <c r="G137204" i="20" s="1"/>
  <c r="H137204" i="20" s="1"/>
  <c r="E137205" i="20"/>
  <c r="F137205" i="20" s="1"/>
  <c r="G137205" i="20" s="1"/>
  <c r="H137205" i="20" s="1"/>
  <c r="E137206" i="20"/>
  <c r="F137206" i="20" s="1"/>
  <c r="G137206" i="20" s="1"/>
  <c r="H137206" i="20" s="1"/>
  <c r="E137207" i="20"/>
  <c r="F137207" i="20" s="1"/>
  <c r="G137207" i="20" s="1"/>
  <c r="H137207" i="20" s="1"/>
  <c r="E137208" i="20"/>
  <c r="F137208" i="20" s="1"/>
  <c r="G137208" i="20" s="1"/>
  <c r="H137208" i="20" s="1"/>
  <c r="E137209" i="20"/>
  <c r="F137209" i="20" s="1"/>
  <c r="G137209" i="20" s="1"/>
  <c r="H137209" i="20" s="1"/>
  <c r="E137210" i="20"/>
  <c r="F137210" i="20" s="1"/>
  <c r="G137210" i="20" s="1"/>
  <c r="H137210" i="20" s="1"/>
  <c r="E137211" i="20"/>
  <c r="F137211" i="20" s="1"/>
  <c r="G137211" i="20" s="1"/>
  <c r="H137211" i="20" s="1"/>
  <c r="E137212" i="20"/>
  <c r="F137212" i="20" s="1"/>
  <c r="G137212" i="20" s="1"/>
  <c r="H137212" i="20" s="1"/>
  <c r="E137213" i="20"/>
  <c r="F137213" i="20" s="1"/>
  <c r="G137213" i="20" s="1"/>
  <c r="H137213" i="20" s="1"/>
  <c r="E137214" i="20"/>
  <c r="F137214" i="20" s="1"/>
  <c r="G137214" i="20" s="1"/>
  <c r="H137214" i="20" s="1"/>
  <c r="E137215" i="20"/>
  <c r="F137215" i="20" s="1"/>
  <c r="G137215" i="20" s="1"/>
  <c r="H137215" i="20" s="1"/>
  <c r="E137216" i="20"/>
  <c r="F137216" i="20" s="1"/>
  <c r="G137216" i="20" s="1"/>
  <c r="H137216" i="20" s="1"/>
  <c r="E137217" i="20"/>
  <c r="F137217" i="20" s="1"/>
  <c r="G137217" i="20" s="1"/>
  <c r="H137217" i="20" s="1"/>
  <c r="E137218" i="20"/>
  <c r="F137218" i="20" s="1"/>
  <c r="G137218" i="20" s="1"/>
  <c r="H137218" i="20" s="1"/>
  <c r="E137219" i="20"/>
  <c r="F137219" i="20" s="1"/>
  <c r="G137219" i="20" s="1"/>
  <c r="H137219" i="20" s="1"/>
  <c r="E137220" i="20"/>
  <c r="F137220" i="20" s="1"/>
  <c r="G137220" i="20" s="1"/>
  <c r="H137220" i="20" s="1"/>
  <c r="E137221" i="20"/>
  <c r="F137221" i="20" s="1"/>
  <c r="G137221" i="20" s="1"/>
  <c r="H137221" i="20" s="1"/>
  <c r="E137222" i="20"/>
  <c r="F137222" i="20" s="1"/>
  <c r="G137222" i="20" s="1"/>
  <c r="H137222" i="20" s="1"/>
  <c r="E137223" i="20"/>
  <c r="F137223" i="20" s="1"/>
  <c r="G137223" i="20" s="1"/>
  <c r="H137223" i="20" s="1"/>
  <c r="E137224" i="20"/>
  <c r="F137224" i="20" s="1"/>
  <c r="G137224" i="20" s="1"/>
  <c r="H137224" i="20" s="1"/>
  <c r="E137225" i="20"/>
  <c r="F137225" i="20" s="1"/>
  <c r="G137225" i="20" s="1"/>
  <c r="H137225" i="20" s="1"/>
  <c r="E137226" i="20"/>
  <c r="F137226" i="20" s="1"/>
  <c r="G137226" i="20" s="1"/>
  <c r="H137226" i="20" s="1"/>
  <c r="E137227" i="20"/>
  <c r="F137227" i="20" s="1"/>
  <c r="G137227" i="20" s="1"/>
  <c r="H137227" i="20" s="1"/>
  <c r="E137228" i="20"/>
  <c r="F137228" i="20" s="1"/>
  <c r="G137228" i="20" s="1"/>
  <c r="H137228" i="20" s="1"/>
  <c r="E137229" i="20"/>
  <c r="F137229" i="20" s="1"/>
  <c r="G137229" i="20" s="1"/>
  <c r="H137229" i="20" s="1"/>
  <c r="E137230" i="20"/>
  <c r="F137230" i="20" s="1"/>
  <c r="G137230" i="20" s="1"/>
  <c r="H137230" i="20" s="1"/>
  <c r="E137231" i="20"/>
  <c r="F137231" i="20" s="1"/>
  <c r="G137231" i="20" s="1"/>
  <c r="H137231" i="20" s="1"/>
  <c r="E137232" i="20"/>
  <c r="F137232" i="20" s="1"/>
  <c r="G137232" i="20" s="1"/>
  <c r="H137232" i="20" s="1"/>
  <c r="E137233" i="20"/>
  <c r="F137233" i="20" s="1"/>
  <c r="G137233" i="20" s="1"/>
  <c r="H137233" i="20" s="1"/>
  <c r="E137234" i="20"/>
  <c r="F137234" i="20" s="1"/>
  <c r="G137234" i="20" s="1"/>
  <c r="H137234" i="20" s="1"/>
  <c r="E137235" i="20"/>
  <c r="F137235" i="20" s="1"/>
  <c r="G137235" i="20" s="1"/>
  <c r="H137235" i="20" s="1"/>
  <c r="E137236" i="20"/>
  <c r="F137236" i="20" s="1"/>
  <c r="G137236" i="20" s="1"/>
  <c r="H137236" i="20" s="1"/>
  <c r="E137237" i="20"/>
  <c r="F137237" i="20" s="1"/>
  <c r="G137237" i="20" s="1"/>
  <c r="H137237" i="20" s="1"/>
  <c r="E137238" i="20"/>
  <c r="F137238" i="20" s="1"/>
  <c r="G137238" i="20" s="1"/>
  <c r="H137238" i="20" s="1"/>
  <c r="E137239" i="20"/>
  <c r="F137239" i="20" s="1"/>
  <c r="G137239" i="20" s="1"/>
  <c r="H137239" i="20" s="1"/>
  <c r="E137240" i="20"/>
  <c r="F137240" i="20" s="1"/>
  <c r="G137240" i="20" s="1"/>
  <c r="H137240" i="20" s="1"/>
  <c r="E137241" i="20"/>
  <c r="F137241" i="20" s="1"/>
  <c r="G137241" i="20" s="1"/>
  <c r="H137241" i="20" s="1"/>
  <c r="E137242" i="20"/>
  <c r="F137242" i="20" s="1"/>
  <c r="G137242" i="20" s="1"/>
  <c r="H137242" i="20" s="1"/>
  <c r="E137243" i="20"/>
  <c r="F137243" i="20" s="1"/>
  <c r="G137243" i="20" s="1"/>
  <c r="H137243" i="20" s="1"/>
  <c r="E137244" i="20"/>
  <c r="F137244" i="20" s="1"/>
  <c r="G137244" i="20" s="1"/>
  <c r="H137244" i="20" s="1"/>
  <c r="E137245" i="20"/>
  <c r="F137245" i="20" s="1"/>
  <c r="G137245" i="20" s="1"/>
  <c r="H137245" i="20" s="1"/>
  <c r="E137246" i="20"/>
  <c r="F137246" i="20" s="1"/>
  <c r="G137246" i="20" s="1"/>
  <c r="H137246" i="20" s="1"/>
  <c r="E137247" i="20"/>
  <c r="F137247" i="20" s="1"/>
  <c r="G137247" i="20" s="1"/>
  <c r="H137247" i="20" s="1"/>
  <c r="E137248" i="20"/>
  <c r="F137248" i="20" s="1"/>
  <c r="G137248" i="20" s="1"/>
  <c r="H137248" i="20" s="1"/>
  <c r="E137249" i="20"/>
  <c r="F137249" i="20" s="1"/>
  <c r="G137249" i="20" s="1"/>
  <c r="H137249" i="20" s="1"/>
  <c r="E137250" i="20"/>
  <c r="F137250" i="20" s="1"/>
  <c r="G137250" i="20" s="1"/>
  <c r="H137250" i="20" s="1"/>
  <c r="E137251" i="20"/>
  <c r="F137251" i="20" s="1"/>
  <c r="G137251" i="20" s="1"/>
  <c r="H137251" i="20" s="1"/>
  <c r="E137252" i="20"/>
  <c r="F137252" i="20" s="1"/>
  <c r="G137252" i="20" s="1"/>
  <c r="H137252" i="20" s="1"/>
  <c r="E137253" i="20"/>
  <c r="F137253" i="20" s="1"/>
  <c r="G137253" i="20" s="1"/>
  <c r="H137253" i="20" s="1"/>
  <c r="E137254" i="20"/>
  <c r="F137254" i="20" s="1"/>
  <c r="G137254" i="20" s="1"/>
  <c r="H137254" i="20" s="1"/>
  <c r="E137255" i="20"/>
  <c r="F137255" i="20" s="1"/>
  <c r="G137255" i="20" s="1"/>
  <c r="H137255" i="20" s="1"/>
  <c r="E137256" i="20"/>
  <c r="F137256" i="20" s="1"/>
  <c r="G137256" i="20" s="1"/>
  <c r="H137256" i="20" s="1"/>
  <c r="E137257" i="20"/>
  <c r="F137257" i="20" s="1"/>
  <c r="G137257" i="20" s="1"/>
  <c r="H137257" i="20" s="1"/>
  <c r="E137258" i="20"/>
  <c r="F137258" i="20" s="1"/>
  <c r="G137258" i="20" s="1"/>
  <c r="H137258" i="20" s="1"/>
  <c r="E137259" i="20"/>
  <c r="F137259" i="20" s="1"/>
  <c r="G137259" i="20" s="1"/>
  <c r="H137259" i="20" s="1"/>
  <c r="E137260" i="20"/>
  <c r="F137260" i="20" s="1"/>
  <c r="G137260" i="20" s="1"/>
  <c r="H137260" i="20" s="1"/>
  <c r="E137261" i="20"/>
  <c r="F137261" i="20" s="1"/>
  <c r="G137261" i="20" s="1"/>
  <c r="H137261" i="20" s="1"/>
  <c r="E137262" i="20"/>
  <c r="F137262" i="20" s="1"/>
  <c r="G137262" i="20" s="1"/>
  <c r="H137262" i="20" s="1"/>
  <c r="E137263" i="20"/>
  <c r="F137263" i="20" s="1"/>
  <c r="G137263" i="20" s="1"/>
  <c r="H137263" i="20" s="1"/>
  <c r="E137264" i="20"/>
  <c r="F137264" i="20" s="1"/>
  <c r="G137264" i="20" s="1"/>
  <c r="H137264" i="20" s="1"/>
  <c r="E137265" i="20"/>
  <c r="F137265" i="20" s="1"/>
  <c r="G137265" i="20" s="1"/>
  <c r="H137265" i="20" s="1"/>
  <c r="E137266" i="20"/>
  <c r="F137266" i="20" s="1"/>
  <c r="G137266" i="20" s="1"/>
  <c r="H137266" i="20" s="1"/>
  <c r="E137267" i="20"/>
  <c r="F137267" i="20" s="1"/>
  <c r="G137267" i="20" s="1"/>
  <c r="H137267" i="20" s="1"/>
  <c r="E137268" i="20"/>
  <c r="F137268" i="20" s="1"/>
  <c r="G137268" i="20" s="1"/>
  <c r="H137268" i="20" s="1"/>
  <c r="E137269" i="20"/>
  <c r="F137269" i="20" s="1"/>
  <c r="G137269" i="20" s="1"/>
  <c r="H137269" i="20" s="1"/>
  <c r="E137270" i="20"/>
  <c r="F137270" i="20" s="1"/>
  <c r="G137270" i="20" s="1"/>
  <c r="H137270" i="20" s="1"/>
  <c r="E137271" i="20"/>
  <c r="F137271" i="20" s="1"/>
  <c r="G137271" i="20" s="1"/>
  <c r="H137271" i="20" s="1"/>
  <c r="E137272" i="20"/>
  <c r="F137272" i="20" s="1"/>
  <c r="G137272" i="20" s="1"/>
  <c r="H137272" i="20" s="1"/>
  <c r="E137273" i="20"/>
  <c r="F137273" i="20" s="1"/>
  <c r="G137273" i="20" s="1"/>
  <c r="H137273" i="20" s="1"/>
  <c r="E137274" i="20"/>
  <c r="F137274" i="20" s="1"/>
  <c r="G137274" i="20" s="1"/>
  <c r="H137274" i="20" s="1"/>
  <c r="E137275" i="20"/>
  <c r="F137275" i="20" s="1"/>
  <c r="G137275" i="20" s="1"/>
  <c r="H137275" i="20" s="1"/>
  <c r="E137276" i="20"/>
  <c r="F137276" i="20" s="1"/>
  <c r="G137276" i="20" s="1"/>
  <c r="H137276" i="20" s="1"/>
  <c r="E137277" i="20"/>
  <c r="F137277" i="20" s="1"/>
  <c r="G137277" i="20" s="1"/>
  <c r="H137277" i="20" s="1"/>
  <c r="E137278" i="20"/>
  <c r="F137278" i="20" s="1"/>
  <c r="G137278" i="20" s="1"/>
  <c r="H137278" i="20" s="1"/>
  <c r="E137279" i="20"/>
  <c r="F137279" i="20" s="1"/>
  <c r="G137279" i="20" s="1"/>
  <c r="H137279" i="20" s="1"/>
  <c r="E137280" i="20"/>
  <c r="F137280" i="20" s="1"/>
  <c r="G137280" i="20" s="1"/>
  <c r="H137280" i="20" s="1"/>
  <c r="E137281" i="20"/>
  <c r="F137281" i="20" s="1"/>
  <c r="G137281" i="20" s="1"/>
  <c r="H137281" i="20" s="1"/>
  <c r="E137282" i="20"/>
  <c r="F137282" i="20" s="1"/>
  <c r="G137282" i="20" s="1"/>
  <c r="H137282" i="20" s="1"/>
  <c r="E137283" i="20"/>
  <c r="F137283" i="20" s="1"/>
  <c r="G137283" i="20" s="1"/>
  <c r="H137283" i="20" s="1"/>
  <c r="E137284" i="20"/>
  <c r="F137284" i="20" s="1"/>
  <c r="G137284" i="20" s="1"/>
  <c r="H137284" i="20" s="1"/>
  <c r="E137285" i="20"/>
  <c r="F137285" i="20" s="1"/>
  <c r="G137285" i="20" s="1"/>
  <c r="H137285" i="20" s="1"/>
  <c r="E137286" i="20"/>
  <c r="F137286" i="20" s="1"/>
  <c r="G137286" i="20" s="1"/>
  <c r="H137286" i="20" s="1"/>
  <c r="E137287" i="20"/>
  <c r="F137287" i="20" s="1"/>
  <c r="G137287" i="20" s="1"/>
  <c r="H137287" i="20" s="1"/>
  <c r="E137288" i="20"/>
  <c r="F137288" i="20" s="1"/>
  <c r="G137288" i="20" s="1"/>
  <c r="H137288" i="20" s="1"/>
  <c r="E137289" i="20"/>
  <c r="F137289" i="20" s="1"/>
  <c r="G137289" i="20" s="1"/>
  <c r="H137289" i="20" s="1"/>
  <c r="E137290" i="20"/>
  <c r="F137290" i="20" s="1"/>
  <c r="G137290" i="20" s="1"/>
  <c r="H137290" i="20" s="1"/>
  <c r="E137291" i="20"/>
  <c r="F137291" i="20" s="1"/>
  <c r="G137291" i="20" s="1"/>
  <c r="H137291" i="20" s="1"/>
  <c r="E137292" i="20"/>
  <c r="F137292" i="20" s="1"/>
  <c r="G137292" i="20" s="1"/>
  <c r="H137292" i="20" s="1"/>
  <c r="E137293" i="20"/>
  <c r="F137293" i="20" s="1"/>
  <c r="G137293" i="20" s="1"/>
  <c r="H137293" i="20" s="1"/>
  <c r="E137294" i="20"/>
  <c r="F137294" i="20" s="1"/>
  <c r="G137294" i="20" s="1"/>
  <c r="H137294" i="20" s="1"/>
  <c r="E137295" i="20"/>
  <c r="F137295" i="20" s="1"/>
  <c r="G137295" i="20" s="1"/>
  <c r="H137295" i="20" s="1"/>
  <c r="E137296" i="20"/>
  <c r="F137296" i="20" s="1"/>
  <c r="G137296" i="20" s="1"/>
  <c r="H137296" i="20" s="1"/>
  <c r="E137297" i="20"/>
  <c r="F137297" i="20" s="1"/>
  <c r="G137297" i="20" s="1"/>
  <c r="H137297" i="20" s="1"/>
  <c r="E137298" i="20"/>
  <c r="F137298" i="20" s="1"/>
  <c r="G137298" i="20" s="1"/>
  <c r="H137298" i="20" s="1"/>
  <c r="E137299" i="20"/>
  <c r="F137299" i="20" s="1"/>
  <c r="G137299" i="20" s="1"/>
  <c r="H137299" i="20" s="1"/>
  <c r="E137300" i="20"/>
  <c r="F137300" i="20" s="1"/>
  <c r="G137300" i="20" s="1"/>
  <c r="H137300" i="20" s="1"/>
  <c r="E137301" i="20"/>
  <c r="F137301" i="20" s="1"/>
  <c r="G137301" i="20" s="1"/>
  <c r="H137301" i="20" s="1"/>
  <c r="E137302" i="20"/>
  <c r="F137302" i="20" s="1"/>
  <c r="G137302" i="20" s="1"/>
  <c r="H137302" i="20" s="1"/>
  <c r="E137303" i="20"/>
  <c r="F137303" i="20" s="1"/>
  <c r="G137303" i="20" s="1"/>
  <c r="H137303" i="20" s="1"/>
  <c r="E137304" i="20"/>
  <c r="F137304" i="20" s="1"/>
  <c r="G137304" i="20" s="1"/>
  <c r="H137304" i="20" s="1"/>
  <c r="E137305" i="20"/>
  <c r="F137305" i="20" s="1"/>
  <c r="G137305" i="20" s="1"/>
  <c r="H137305" i="20" s="1"/>
  <c r="E137306" i="20"/>
  <c r="F137306" i="20" s="1"/>
  <c r="G137306" i="20" s="1"/>
  <c r="H137306" i="20" s="1"/>
  <c r="E137307" i="20"/>
  <c r="F137307" i="20" s="1"/>
  <c r="G137307" i="20" s="1"/>
  <c r="H137307" i="20" s="1"/>
  <c r="E137308" i="20"/>
  <c r="F137308" i="20" s="1"/>
  <c r="G137308" i="20" s="1"/>
  <c r="H137308" i="20" s="1"/>
  <c r="E137309" i="20"/>
  <c r="F137309" i="20" s="1"/>
  <c r="G137309" i="20" s="1"/>
  <c r="H137309" i="20" s="1"/>
  <c r="E137310" i="20"/>
  <c r="F137310" i="20" s="1"/>
  <c r="G137310" i="20" s="1"/>
  <c r="H137310" i="20" s="1"/>
  <c r="E137311" i="20"/>
  <c r="F137311" i="20" s="1"/>
  <c r="G137311" i="20" s="1"/>
  <c r="H137311" i="20" s="1"/>
  <c r="E137312" i="20"/>
  <c r="F137312" i="20" s="1"/>
  <c r="G137312" i="20" s="1"/>
  <c r="H137312" i="20" s="1"/>
  <c r="E137313" i="20"/>
  <c r="F137313" i="20" s="1"/>
  <c r="G137313" i="20" s="1"/>
  <c r="H137313" i="20" s="1"/>
  <c r="E137314" i="20"/>
  <c r="F137314" i="20" s="1"/>
  <c r="G137314" i="20" s="1"/>
  <c r="H137314" i="20" s="1"/>
  <c r="E137315" i="20"/>
  <c r="F137315" i="20" s="1"/>
  <c r="G137315" i="20" s="1"/>
  <c r="H137315" i="20" s="1"/>
  <c r="E137316" i="20"/>
  <c r="F137316" i="20" s="1"/>
  <c r="G137316" i="20" s="1"/>
  <c r="H137316" i="20" s="1"/>
  <c r="E137317" i="20"/>
  <c r="F137317" i="20" s="1"/>
  <c r="G137317" i="20" s="1"/>
  <c r="H137317" i="20" s="1"/>
  <c r="E137318" i="20"/>
  <c r="F137318" i="20" s="1"/>
  <c r="G137318" i="20" s="1"/>
  <c r="H137318" i="20" s="1"/>
  <c r="E137319" i="20"/>
  <c r="F137319" i="20" s="1"/>
  <c r="G137319" i="20" s="1"/>
  <c r="H137319" i="20" s="1"/>
  <c r="E137320" i="20"/>
  <c r="F137320" i="20" s="1"/>
  <c r="G137320" i="20" s="1"/>
  <c r="H137320" i="20" s="1"/>
  <c r="E137321" i="20"/>
  <c r="F137321" i="20" s="1"/>
  <c r="G137321" i="20" s="1"/>
  <c r="H137321" i="20" s="1"/>
  <c r="E137322" i="20"/>
  <c r="F137322" i="20" s="1"/>
  <c r="G137322" i="20" s="1"/>
  <c r="H137322" i="20" s="1"/>
  <c r="E137323" i="20"/>
  <c r="F137323" i="20" s="1"/>
  <c r="G137323" i="20" s="1"/>
  <c r="H137323" i="20" s="1"/>
  <c r="E137324" i="20"/>
  <c r="F137324" i="20" s="1"/>
  <c r="G137324" i="20" s="1"/>
  <c r="H137324" i="20" s="1"/>
  <c r="E137325" i="20"/>
  <c r="F137325" i="20" s="1"/>
  <c r="G137325" i="20" s="1"/>
  <c r="H137325" i="20" s="1"/>
  <c r="E137326" i="20"/>
  <c r="F137326" i="20" s="1"/>
  <c r="G137326" i="20" s="1"/>
  <c r="H137326" i="20" s="1"/>
  <c r="E137327" i="20"/>
  <c r="F137327" i="20" s="1"/>
  <c r="G137327" i="20" s="1"/>
  <c r="H137327" i="20" s="1"/>
  <c r="E137328" i="20"/>
  <c r="F137328" i="20" s="1"/>
  <c r="G137328" i="20" s="1"/>
  <c r="H137328" i="20" s="1"/>
  <c r="E137329" i="20"/>
  <c r="F137329" i="20" s="1"/>
  <c r="G137329" i="20" s="1"/>
  <c r="H137329" i="20" s="1"/>
  <c r="E137330" i="20"/>
  <c r="F137330" i="20" s="1"/>
  <c r="G137330" i="20" s="1"/>
  <c r="H137330" i="20" s="1"/>
  <c r="E137331" i="20"/>
  <c r="F137331" i="20" s="1"/>
  <c r="G137331" i="20" s="1"/>
  <c r="H137331" i="20" s="1"/>
  <c r="E137332" i="20"/>
  <c r="F137332" i="20" s="1"/>
  <c r="G137332" i="20" s="1"/>
  <c r="H137332" i="20" s="1"/>
  <c r="E137333" i="20"/>
  <c r="F137333" i="20" s="1"/>
  <c r="G137333" i="20" s="1"/>
  <c r="H137333" i="20" s="1"/>
  <c r="E137334" i="20"/>
  <c r="F137334" i="20" s="1"/>
  <c r="G137334" i="20" s="1"/>
  <c r="H137334" i="20" s="1"/>
  <c r="E137335" i="20"/>
  <c r="F137335" i="20" s="1"/>
  <c r="G137335" i="20" s="1"/>
  <c r="H137335" i="20" s="1"/>
  <c r="E137336" i="20"/>
  <c r="F137336" i="20" s="1"/>
  <c r="G137336" i="20" s="1"/>
  <c r="H137336" i="20" s="1"/>
  <c r="E137337" i="20"/>
  <c r="F137337" i="20" s="1"/>
  <c r="G137337" i="20" s="1"/>
  <c r="H137337" i="20" s="1"/>
  <c r="E137338" i="20"/>
  <c r="F137338" i="20" s="1"/>
  <c r="G137338" i="20" s="1"/>
  <c r="H137338" i="20" s="1"/>
  <c r="E137339" i="20"/>
  <c r="F137339" i="20" s="1"/>
  <c r="G137339" i="20" s="1"/>
  <c r="H137339" i="20" s="1"/>
  <c r="E137340" i="20"/>
  <c r="F137340" i="20" s="1"/>
  <c r="G137340" i="20" s="1"/>
  <c r="H137340" i="20" s="1"/>
  <c r="E137341" i="20"/>
  <c r="F137341" i="20" s="1"/>
  <c r="G137341" i="20" s="1"/>
  <c r="H137341" i="20" s="1"/>
  <c r="E137342" i="20"/>
  <c r="F137342" i="20" s="1"/>
  <c r="G137342" i="20" s="1"/>
  <c r="H137342" i="20" s="1"/>
  <c r="E137343" i="20"/>
  <c r="F137343" i="20" s="1"/>
  <c r="G137343" i="20" s="1"/>
  <c r="H137343" i="20" s="1"/>
  <c r="E137344" i="20"/>
  <c r="F137344" i="20" s="1"/>
  <c r="G137344" i="20" s="1"/>
  <c r="H137344" i="20" s="1"/>
  <c r="E137345" i="20"/>
  <c r="F137345" i="20" s="1"/>
  <c r="G137345" i="20" s="1"/>
  <c r="H137345" i="20" s="1"/>
  <c r="E137346" i="20"/>
  <c r="F137346" i="20" s="1"/>
  <c r="G137346" i="20" s="1"/>
  <c r="H137346" i="20" s="1"/>
  <c r="E137347" i="20"/>
  <c r="F137347" i="20" s="1"/>
  <c r="G137347" i="20" s="1"/>
  <c r="H137347" i="20" s="1"/>
  <c r="E137348" i="20"/>
  <c r="F137348" i="20" s="1"/>
  <c r="G137348" i="20" s="1"/>
  <c r="H137348" i="20" s="1"/>
  <c r="E137349" i="20"/>
  <c r="F137349" i="20" s="1"/>
  <c r="G137349" i="20" s="1"/>
  <c r="H137349" i="20" s="1"/>
  <c r="E137350" i="20"/>
  <c r="F137350" i="20" s="1"/>
  <c r="G137350" i="20" s="1"/>
  <c r="H137350" i="20" s="1"/>
  <c r="E137351" i="20"/>
  <c r="F137351" i="20" s="1"/>
  <c r="G137351" i="20" s="1"/>
  <c r="H137351" i="20" s="1"/>
  <c r="E137352" i="20"/>
  <c r="F137352" i="20" s="1"/>
  <c r="G137352" i="20" s="1"/>
  <c r="H137352" i="20" s="1"/>
  <c r="E137353" i="20"/>
  <c r="F137353" i="20" s="1"/>
  <c r="G137353" i="20" s="1"/>
  <c r="H137353" i="20" s="1"/>
  <c r="E137354" i="20"/>
  <c r="F137354" i="20" s="1"/>
  <c r="G137354" i="20" s="1"/>
  <c r="H137354" i="20" s="1"/>
  <c r="E137355" i="20"/>
  <c r="F137355" i="20" s="1"/>
  <c r="G137355" i="20" s="1"/>
  <c r="H137355" i="20" s="1"/>
  <c r="E137356" i="20"/>
  <c r="F137356" i="20" s="1"/>
  <c r="G137356" i="20" s="1"/>
  <c r="H137356" i="20" s="1"/>
  <c r="E137357" i="20"/>
  <c r="F137357" i="20" s="1"/>
  <c r="G137357" i="20" s="1"/>
  <c r="H137357" i="20" s="1"/>
  <c r="E137358" i="20"/>
  <c r="F137358" i="20" s="1"/>
  <c r="G137358" i="20" s="1"/>
  <c r="H137358" i="20" s="1"/>
  <c r="E137359" i="20"/>
  <c r="F137359" i="20" s="1"/>
  <c r="G137359" i="20" s="1"/>
  <c r="H137359" i="20" s="1"/>
  <c r="E137360" i="20"/>
  <c r="F137360" i="20" s="1"/>
  <c r="G137360" i="20" s="1"/>
  <c r="H137360" i="20" s="1"/>
  <c r="E137361" i="20"/>
  <c r="F137361" i="20" s="1"/>
  <c r="G137361" i="20" s="1"/>
  <c r="H137361" i="20" s="1"/>
  <c r="E137362" i="20"/>
  <c r="F137362" i="20" s="1"/>
  <c r="G137362" i="20" s="1"/>
  <c r="H137362" i="20" s="1"/>
  <c r="E137363" i="20"/>
  <c r="F137363" i="20" s="1"/>
  <c r="G137363" i="20" s="1"/>
  <c r="H137363" i="20" s="1"/>
  <c r="E137364" i="20"/>
  <c r="F137364" i="20" s="1"/>
  <c r="G137364" i="20" s="1"/>
  <c r="H137364" i="20" s="1"/>
  <c r="E137365" i="20"/>
  <c r="F137365" i="20" s="1"/>
  <c r="G137365" i="20" s="1"/>
  <c r="H137365" i="20" s="1"/>
  <c r="E137366" i="20"/>
  <c r="F137366" i="20" s="1"/>
  <c r="G137366" i="20" s="1"/>
  <c r="H137366" i="20" s="1"/>
  <c r="E137367" i="20"/>
  <c r="F137367" i="20" s="1"/>
  <c r="G137367" i="20" s="1"/>
  <c r="H137367" i="20" s="1"/>
  <c r="E137368" i="20"/>
  <c r="F137368" i="20" s="1"/>
  <c r="G137368" i="20" s="1"/>
  <c r="H137368" i="20" s="1"/>
  <c r="E137369" i="20"/>
  <c r="F137369" i="20" s="1"/>
  <c r="G137369" i="20" s="1"/>
  <c r="H137369" i="20" s="1"/>
  <c r="E137370" i="20"/>
  <c r="F137370" i="20" s="1"/>
  <c r="G137370" i="20" s="1"/>
  <c r="H137370" i="20" s="1"/>
  <c r="E137371" i="20"/>
  <c r="F137371" i="20" s="1"/>
  <c r="G137371" i="20" s="1"/>
  <c r="H137371" i="20" s="1"/>
  <c r="E137372" i="20"/>
  <c r="F137372" i="20" s="1"/>
  <c r="G137372" i="20" s="1"/>
  <c r="H137372" i="20" s="1"/>
  <c r="E137373" i="20"/>
  <c r="F137373" i="20" s="1"/>
  <c r="G137373" i="20" s="1"/>
  <c r="H137373" i="20" s="1"/>
  <c r="E137374" i="20"/>
  <c r="F137374" i="20" s="1"/>
  <c r="G137374" i="20" s="1"/>
  <c r="H137374" i="20" s="1"/>
  <c r="E137375" i="20"/>
  <c r="F137375" i="20" s="1"/>
  <c r="G137375" i="20" s="1"/>
  <c r="H137375" i="20" s="1"/>
  <c r="E137376" i="20"/>
  <c r="F137376" i="20" s="1"/>
  <c r="G137376" i="20" s="1"/>
  <c r="H137376" i="20" s="1"/>
  <c r="E137377" i="20"/>
  <c r="F137377" i="20" s="1"/>
  <c r="G137377" i="20" s="1"/>
  <c r="H137377" i="20" s="1"/>
  <c r="E137378" i="20"/>
  <c r="F137378" i="20" s="1"/>
  <c r="G137378" i="20" s="1"/>
  <c r="H137378" i="20" s="1"/>
  <c r="E137379" i="20"/>
  <c r="F137379" i="20" s="1"/>
  <c r="G137379" i="20" s="1"/>
  <c r="H137379" i="20" s="1"/>
  <c r="E137380" i="20"/>
  <c r="F137380" i="20" s="1"/>
  <c r="G137380" i="20" s="1"/>
  <c r="H137380" i="20" s="1"/>
  <c r="E137381" i="20"/>
  <c r="F137381" i="20" s="1"/>
  <c r="G137381" i="20" s="1"/>
  <c r="H137381" i="20" s="1"/>
  <c r="E137382" i="20"/>
  <c r="F137382" i="20" s="1"/>
  <c r="G137382" i="20" s="1"/>
  <c r="H137382" i="20" s="1"/>
  <c r="E137383" i="20"/>
  <c r="F137383" i="20" s="1"/>
  <c r="G137383" i="20" s="1"/>
  <c r="H137383" i="20" s="1"/>
  <c r="E137384" i="20"/>
  <c r="F137384" i="20" s="1"/>
  <c r="G137384" i="20" s="1"/>
  <c r="H137384" i="20" s="1"/>
  <c r="E137385" i="20"/>
  <c r="F137385" i="20" s="1"/>
  <c r="G137385" i="20" s="1"/>
  <c r="H137385" i="20" s="1"/>
  <c r="E137386" i="20"/>
  <c r="F137386" i="20" s="1"/>
  <c r="G137386" i="20" s="1"/>
  <c r="H137386" i="20" s="1"/>
  <c r="E137387" i="20"/>
  <c r="F137387" i="20" s="1"/>
  <c r="G137387" i="20" s="1"/>
  <c r="H137387" i="20" s="1"/>
  <c r="E137388" i="20"/>
  <c r="F137388" i="20" s="1"/>
  <c r="G137388" i="20" s="1"/>
  <c r="H137388" i="20" s="1"/>
  <c r="E137389" i="20"/>
  <c r="F137389" i="20" s="1"/>
  <c r="G137389" i="20" s="1"/>
  <c r="H137389" i="20" s="1"/>
  <c r="E137390" i="20"/>
  <c r="F137390" i="20" s="1"/>
  <c r="G137390" i="20" s="1"/>
  <c r="H137390" i="20" s="1"/>
  <c r="E137391" i="20"/>
  <c r="F137391" i="20" s="1"/>
  <c r="G137391" i="20" s="1"/>
  <c r="H137391" i="20" s="1"/>
  <c r="E137392" i="20"/>
  <c r="F137392" i="20" s="1"/>
  <c r="G137392" i="20" s="1"/>
  <c r="H137392" i="20" s="1"/>
  <c r="E137393" i="20"/>
  <c r="F137393" i="20" s="1"/>
  <c r="G137393" i="20" s="1"/>
  <c r="H137393" i="20" s="1"/>
  <c r="E137394" i="20"/>
  <c r="F137394" i="20" s="1"/>
  <c r="G137394" i="20" s="1"/>
  <c r="H137394" i="20" s="1"/>
  <c r="E137395" i="20"/>
  <c r="F137395" i="20" s="1"/>
  <c r="G137395" i="20" s="1"/>
  <c r="H137395" i="20" s="1"/>
  <c r="E137396" i="20"/>
  <c r="F137396" i="20" s="1"/>
  <c r="G137396" i="20" s="1"/>
  <c r="H137396" i="20" s="1"/>
  <c r="E137397" i="20"/>
  <c r="F137397" i="20" s="1"/>
  <c r="G137397" i="20" s="1"/>
  <c r="H137397" i="20" s="1"/>
  <c r="E137398" i="20"/>
  <c r="F137398" i="20" s="1"/>
  <c r="G137398" i="20" s="1"/>
  <c r="H137398" i="20" s="1"/>
  <c r="E137399" i="20"/>
  <c r="F137399" i="20" s="1"/>
  <c r="G137399" i="20" s="1"/>
  <c r="H137399" i="20" s="1"/>
  <c r="E137400" i="20"/>
  <c r="F137400" i="20" s="1"/>
  <c r="G137400" i="20" s="1"/>
  <c r="H137400" i="20" s="1"/>
  <c r="E137401" i="20"/>
  <c r="F137401" i="20" s="1"/>
  <c r="G137401" i="20" s="1"/>
  <c r="H137401" i="20" s="1"/>
  <c r="E137402" i="20"/>
  <c r="F137402" i="20" s="1"/>
  <c r="G137402" i="20" s="1"/>
  <c r="H137402" i="20" s="1"/>
  <c r="E137403" i="20"/>
  <c r="F137403" i="20" s="1"/>
  <c r="G137403" i="20" s="1"/>
  <c r="H137403" i="20" s="1"/>
  <c r="E137404" i="20"/>
  <c r="F137404" i="20" s="1"/>
  <c r="G137404" i="20" s="1"/>
  <c r="H137404" i="20" s="1"/>
  <c r="E137405" i="20"/>
  <c r="F137405" i="20" s="1"/>
  <c r="G137405" i="20" s="1"/>
  <c r="H137405" i="20" s="1"/>
  <c r="E137406" i="20"/>
  <c r="F137406" i="20" s="1"/>
  <c r="G137406" i="20" s="1"/>
  <c r="H137406" i="20" s="1"/>
  <c r="E137407" i="20"/>
  <c r="F137407" i="20" s="1"/>
  <c r="G137407" i="20" s="1"/>
  <c r="H137407" i="20" s="1"/>
  <c r="E137408" i="20"/>
  <c r="F137408" i="20" s="1"/>
  <c r="G137408" i="20" s="1"/>
  <c r="H137408" i="20" s="1"/>
  <c r="E137409" i="20"/>
  <c r="F137409" i="20" s="1"/>
  <c r="G137409" i="20" s="1"/>
  <c r="H137409" i="20" s="1"/>
  <c r="E137410" i="20"/>
  <c r="F137410" i="20" s="1"/>
  <c r="G137410" i="20" s="1"/>
  <c r="H137410" i="20" s="1"/>
  <c r="E137411" i="20"/>
  <c r="F137411" i="20" s="1"/>
  <c r="G137411" i="20" s="1"/>
  <c r="H137411" i="20" s="1"/>
  <c r="E137412" i="20"/>
  <c r="F137412" i="20" s="1"/>
  <c r="G137412" i="20" s="1"/>
  <c r="H137412" i="20" s="1"/>
  <c r="E137413" i="20"/>
  <c r="F137413" i="20" s="1"/>
  <c r="G137413" i="20" s="1"/>
  <c r="H137413" i="20" s="1"/>
  <c r="E137414" i="20"/>
  <c r="F137414" i="20" s="1"/>
  <c r="G137414" i="20" s="1"/>
  <c r="H137414" i="20" s="1"/>
  <c r="E137415" i="20"/>
  <c r="F137415" i="20" s="1"/>
  <c r="G137415" i="20" s="1"/>
  <c r="H137415" i="20" s="1"/>
  <c r="E137416" i="20"/>
  <c r="F137416" i="20" s="1"/>
  <c r="G137416" i="20" s="1"/>
  <c r="H137416" i="20" s="1"/>
  <c r="E137417" i="20"/>
  <c r="F137417" i="20" s="1"/>
  <c r="G137417" i="20" s="1"/>
  <c r="H137417" i="20" s="1"/>
  <c r="E137418" i="20"/>
  <c r="F137418" i="20" s="1"/>
  <c r="G137418" i="20" s="1"/>
  <c r="H137418" i="20" s="1"/>
  <c r="E137419" i="20"/>
  <c r="F137419" i="20" s="1"/>
  <c r="G137419" i="20" s="1"/>
  <c r="H137419" i="20" s="1"/>
  <c r="E137420" i="20"/>
  <c r="F137420" i="20" s="1"/>
  <c r="G137420" i="20" s="1"/>
  <c r="H137420" i="20" s="1"/>
  <c r="E137421" i="20"/>
  <c r="F137421" i="20" s="1"/>
  <c r="G137421" i="20" s="1"/>
  <c r="H137421" i="20" s="1"/>
  <c r="E137422" i="20"/>
  <c r="F137422" i="20" s="1"/>
  <c r="G137422" i="20" s="1"/>
  <c r="H137422" i="20" s="1"/>
  <c r="E137423" i="20"/>
  <c r="F137423" i="20" s="1"/>
  <c r="G137423" i="20" s="1"/>
  <c r="H137423" i="20" s="1"/>
  <c r="E137424" i="20"/>
  <c r="F137424" i="20" s="1"/>
  <c r="G137424" i="20" s="1"/>
  <c r="H137424" i="20" s="1"/>
  <c r="E137425" i="20"/>
  <c r="F137425" i="20" s="1"/>
  <c r="G137425" i="20" s="1"/>
  <c r="H137425" i="20" s="1"/>
  <c r="E137426" i="20"/>
  <c r="F137426" i="20" s="1"/>
  <c r="G137426" i="20" s="1"/>
  <c r="H137426" i="20" s="1"/>
  <c r="E137427" i="20"/>
  <c r="F137427" i="20" s="1"/>
  <c r="G137427" i="20" s="1"/>
  <c r="H137427" i="20" s="1"/>
  <c r="E137428" i="20"/>
  <c r="F137428" i="20" s="1"/>
  <c r="G137428" i="20" s="1"/>
  <c r="H137428" i="20" s="1"/>
  <c r="E137429" i="20"/>
  <c r="F137429" i="20" s="1"/>
  <c r="G137429" i="20" s="1"/>
  <c r="H137429" i="20" s="1"/>
  <c r="E137430" i="20"/>
  <c r="F137430" i="20" s="1"/>
  <c r="G137430" i="20" s="1"/>
  <c r="H137430" i="20" s="1"/>
  <c r="E137431" i="20"/>
  <c r="F137431" i="20" s="1"/>
  <c r="G137431" i="20" s="1"/>
  <c r="H137431" i="20" s="1"/>
  <c r="E137432" i="20"/>
  <c r="F137432" i="20" s="1"/>
  <c r="G137432" i="20" s="1"/>
  <c r="H137432" i="20" s="1"/>
  <c r="E137433" i="20"/>
  <c r="F137433" i="20" s="1"/>
  <c r="G137433" i="20" s="1"/>
  <c r="H137433" i="20" s="1"/>
  <c r="E137434" i="20"/>
  <c r="F137434" i="20" s="1"/>
  <c r="G137434" i="20" s="1"/>
  <c r="H137434" i="20" s="1"/>
  <c r="E137435" i="20"/>
  <c r="F137435" i="20" s="1"/>
  <c r="G137435" i="20" s="1"/>
  <c r="H137435" i="20" s="1"/>
  <c r="E137436" i="20"/>
  <c r="F137436" i="20" s="1"/>
  <c r="G137436" i="20" s="1"/>
  <c r="H137436" i="20" s="1"/>
  <c r="E137437" i="20"/>
  <c r="F137437" i="20" s="1"/>
  <c r="G137437" i="20" s="1"/>
  <c r="H137437" i="20" s="1"/>
  <c r="E137438" i="20"/>
  <c r="F137438" i="20" s="1"/>
  <c r="G137438" i="20" s="1"/>
  <c r="H137438" i="20" s="1"/>
  <c r="E137439" i="20"/>
  <c r="F137439" i="20" s="1"/>
  <c r="G137439" i="20" s="1"/>
  <c r="H137439" i="20" s="1"/>
  <c r="E137440" i="20"/>
  <c r="F137440" i="20" s="1"/>
  <c r="G137440" i="20" s="1"/>
  <c r="H137440" i="20" s="1"/>
  <c r="E137441" i="20"/>
  <c r="F137441" i="20" s="1"/>
  <c r="G137441" i="20" s="1"/>
  <c r="H137441" i="20" s="1"/>
  <c r="E137442" i="20"/>
  <c r="F137442" i="20" s="1"/>
  <c r="G137442" i="20" s="1"/>
  <c r="H137442" i="20" s="1"/>
  <c r="E137443" i="20"/>
  <c r="F137443" i="20" s="1"/>
  <c r="G137443" i="20" s="1"/>
  <c r="H137443" i="20" s="1"/>
  <c r="E137444" i="20"/>
  <c r="F137444" i="20" s="1"/>
  <c r="G137444" i="20" s="1"/>
  <c r="H137444" i="20" s="1"/>
  <c r="E137445" i="20"/>
  <c r="F137445" i="20" s="1"/>
  <c r="G137445" i="20" s="1"/>
  <c r="H137445" i="20" s="1"/>
  <c r="E137446" i="20"/>
  <c r="F137446" i="20" s="1"/>
  <c r="G137446" i="20" s="1"/>
  <c r="H137446" i="20" s="1"/>
  <c r="E137447" i="20"/>
  <c r="F137447" i="20" s="1"/>
  <c r="G137447" i="20" s="1"/>
  <c r="H137447" i="20" s="1"/>
  <c r="E137448" i="20"/>
  <c r="F137448" i="20" s="1"/>
  <c r="G137448" i="20" s="1"/>
  <c r="H137448" i="20" s="1"/>
  <c r="E137449" i="20"/>
  <c r="F137449" i="20" s="1"/>
  <c r="G137449" i="20" s="1"/>
  <c r="H137449" i="20" s="1"/>
  <c r="E137450" i="20"/>
  <c r="F137450" i="20" s="1"/>
  <c r="G137450" i="20" s="1"/>
  <c r="H137450" i="20" s="1"/>
  <c r="E137451" i="20"/>
  <c r="F137451" i="20" s="1"/>
  <c r="G137451" i="20" s="1"/>
  <c r="H137451" i="20" s="1"/>
  <c r="E137452" i="20"/>
  <c r="F137452" i="20" s="1"/>
  <c r="G137452" i="20" s="1"/>
  <c r="H137452" i="20" s="1"/>
  <c r="E137453" i="20"/>
  <c r="F137453" i="20" s="1"/>
  <c r="G137453" i="20" s="1"/>
  <c r="H137453" i="20" s="1"/>
  <c r="E137454" i="20"/>
  <c r="F137454" i="20" s="1"/>
  <c r="G137454" i="20" s="1"/>
  <c r="H137454" i="20" s="1"/>
  <c r="E137455" i="20"/>
  <c r="F137455" i="20" s="1"/>
  <c r="G137455" i="20" s="1"/>
  <c r="H137455" i="20" s="1"/>
  <c r="E137456" i="20"/>
  <c r="F137456" i="20" s="1"/>
  <c r="G137456" i="20" s="1"/>
  <c r="H137456" i="20" s="1"/>
  <c r="E137457" i="20"/>
  <c r="F137457" i="20" s="1"/>
  <c r="G137457" i="20" s="1"/>
  <c r="H137457" i="20" s="1"/>
  <c r="E137458" i="20"/>
  <c r="F137458" i="20" s="1"/>
  <c r="G137458" i="20" s="1"/>
  <c r="H137458" i="20" s="1"/>
  <c r="E137459" i="20"/>
  <c r="F137459" i="20" s="1"/>
  <c r="G137459" i="20" s="1"/>
  <c r="H137459" i="20" s="1"/>
  <c r="E137460" i="20"/>
  <c r="F137460" i="20" s="1"/>
  <c r="G137460" i="20" s="1"/>
  <c r="H137460" i="20" s="1"/>
  <c r="E137461" i="20"/>
  <c r="F137461" i="20" s="1"/>
  <c r="G137461" i="20" s="1"/>
  <c r="H137461" i="20" s="1"/>
  <c r="E137462" i="20"/>
  <c r="F137462" i="20" s="1"/>
  <c r="G137462" i="20" s="1"/>
  <c r="H137462" i="20" s="1"/>
  <c r="E137463" i="20"/>
  <c r="F137463" i="20" s="1"/>
  <c r="G137463" i="20" s="1"/>
  <c r="H137463" i="20" s="1"/>
  <c r="E137464" i="20"/>
  <c r="F137464" i="20" s="1"/>
  <c r="G137464" i="20" s="1"/>
  <c r="H137464" i="20" s="1"/>
  <c r="E137465" i="20"/>
  <c r="F137465" i="20" s="1"/>
  <c r="G137465" i="20" s="1"/>
  <c r="H137465" i="20" s="1"/>
  <c r="E137466" i="20"/>
  <c r="F137466" i="20" s="1"/>
  <c r="G137466" i="20" s="1"/>
  <c r="H137466" i="20" s="1"/>
  <c r="E137467" i="20"/>
  <c r="F137467" i="20" s="1"/>
  <c r="G137467" i="20" s="1"/>
  <c r="H137467" i="20" s="1"/>
  <c r="E137468" i="20"/>
  <c r="F137468" i="20" s="1"/>
  <c r="G137468" i="20" s="1"/>
  <c r="H137468" i="20" s="1"/>
  <c r="E137469" i="20"/>
  <c r="F137469" i="20" s="1"/>
  <c r="G137469" i="20" s="1"/>
  <c r="H137469" i="20" s="1"/>
  <c r="E137470" i="20"/>
  <c r="F137470" i="20" s="1"/>
  <c r="G137470" i="20" s="1"/>
  <c r="H137470" i="20" s="1"/>
  <c r="E137471" i="20"/>
  <c r="F137471" i="20" s="1"/>
  <c r="G137471" i="20" s="1"/>
  <c r="H137471" i="20" s="1"/>
  <c r="E137472" i="20"/>
  <c r="F137472" i="20" s="1"/>
  <c r="G137472" i="20" s="1"/>
  <c r="H137472" i="20" s="1"/>
  <c r="E137473" i="20"/>
  <c r="F137473" i="20" s="1"/>
  <c r="G137473" i="20" s="1"/>
  <c r="H137473" i="20" s="1"/>
  <c r="E137474" i="20"/>
  <c r="F137474" i="20" s="1"/>
  <c r="G137474" i="20" s="1"/>
  <c r="H137474" i="20" s="1"/>
  <c r="E137475" i="20"/>
  <c r="F137475" i="20" s="1"/>
  <c r="G137475" i="20" s="1"/>
  <c r="H137475" i="20" s="1"/>
  <c r="E137476" i="20"/>
  <c r="F137476" i="20" s="1"/>
  <c r="G137476" i="20" s="1"/>
  <c r="H137476" i="20" s="1"/>
  <c r="E137477" i="20"/>
  <c r="F137477" i="20" s="1"/>
  <c r="G137477" i="20" s="1"/>
  <c r="H137477" i="20" s="1"/>
  <c r="E137478" i="20"/>
  <c r="F137478" i="20" s="1"/>
  <c r="G137478" i="20" s="1"/>
  <c r="H137478" i="20" s="1"/>
  <c r="E137479" i="20"/>
  <c r="F137479" i="20" s="1"/>
  <c r="G137479" i="20" s="1"/>
  <c r="H137479" i="20" s="1"/>
  <c r="E137480" i="20"/>
  <c r="F137480" i="20" s="1"/>
  <c r="G137480" i="20" s="1"/>
  <c r="H137480" i="20" s="1"/>
  <c r="E137481" i="20"/>
  <c r="F137481" i="20" s="1"/>
  <c r="G137481" i="20" s="1"/>
  <c r="H137481" i="20" s="1"/>
  <c r="E137482" i="20"/>
  <c r="F137482" i="20" s="1"/>
  <c r="G137482" i="20" s="1"/>
  <c r="H137482" i="20" s="1"/>
  <c r="E137483" i="20"/>
  <c r="F137483" i="20" s="1"/>
  <c r="G137483" i="20" s="1"/>
  <c r="H137483" i="20" s="1"/>
  <c r="E137484" i="20"/>
  <c r="F137484" i="20" s="1"/>
  <c r="G137484" i="20" s="1"/>
  <c r="H137484" i="20" s="1"/>
  <c r="E137485" i="20"/>
  <c r="F137485" i="20" s="1"/>
  <c r="G137485" i="20" s="1"/>
  <c r="H137485" i="20" s="1"/>
  <c r="E137486" i="20"/>
  <c r="F137486" i="20" s="1"/>
  <c r="G137486" i="20" s="1"/>
  <c r="H137486" i="20" s="1"/>
  <c r="E137487" i="20"/>
  <c r="F137487" i="20" s="1"/>
  <c r="G137487" i="20" s="1"/>
  <c r="H137487" i="20" s="1"/>
  <c r="E137488" i="20"/>
  <c r="F137488" i="20" s="1"/>
  <c r="G137488" i="20" s="1"/>
  <c r="H137488" i="20" s="1"/>
  <c r="E137489" i="20"/>
  <c r="F137489" i="20" s="1"/>
  <c r="G137489" i="20" s="1"/>
  <c r="H137489" i="20" s="1"/>
  <c r="E137490" i="20"/>
  <c r="F137490" i="20" s="1"/>
  <c r="G137490" i="20" s="1"/>
  <c r="H137490" i="20" s="1"/>
  <c r="E137491" i="20"/>
  <c r="F137491" i="20" s="1"/>
  <c r="G137491" i="20" s="1"/>
  <c r="H137491" i="20" s="1"/>
  <c r="E137492" i="20"/>
  <c r="F137492" i="20" s="1"/>
  <c r="G137492" i="20" s="1"/>
  <c r="H137492" i="20" s="1"/>
  <c r="E137493" i="20"/>
  <c r="F137493" i="20" s="1"/>
  <c r="G137493" i="20" s="1"/>
  <c r="H137493" i="20" s="1"/>
  <c r="E137494" i="20"/>
  <c r="F137494" i="20" s="1"/>
  <c r="G137494" i="20" s="1"/>
  <c r="H137494" i="20" s="1"/>
  <c r="E137495" i="20"/>
  <c r="F137495" i="20" s="1"/>
  <c r="G137495" i="20" s="1"/>
  <c r="H137495" i="20" s="1"/>
  <c r="E137496" i="20"/>
  <c r="F137496" i="20" s="1"/>
  <c r="G137496" i="20" s="1"/>
  <c r="H137496" i="20" s="1"/>
  <c r="E137497" i="20"/>
  <c r="F137497" i="20" s="1"/>
  <c r="G137497" i="20" s="1"/>
  <c r="H137497" i="20" s="1"/>
  <c r="E137498" i="20"/>
  <c r="F137498" i="20" s="1"/>
  <c r="G137498" i="20" s="1"/>
  <c r="H137498" i="20" s="1"/>
  <c r="E137499" i="20"/>
  <c r="F137499" i="20" s="1"/>
  <c r="G137499" i="20" s="1"/>
  <c r="H137499" i="20" s="1"/>
  <c r="E137500" i="20"/>
  <c r="F137500" i="20" s="1"/>
  <c r="G137500" i="20" s="1"/>
  <c r="H137500" i="20" s="1"/>
  <c r="E137501" i="20"/>
  <c r="F137501" i="20" s="1"/>
  <c r="G137501" i="20" s="1"/>
  <c r="H137501" i="20" s="1"/>
  <c r="E137502" i="20"/>
  <c r="F137502" i="20" s="1"/>
  <c r="G137502" i="20" s="1"/>
  <c r="H137502" i="20" s="1"/>
  <c r="E137503" i="20"/>
  <c r="F137503" i="20" s="1"/>
  <c r="G137503" i="20" s="1"/>
  <c r="H137503" i="20" s="1"/>
  <c r="E137504" i="20"/>
  <c r="F137504" i="20" s="1"/>
  <c r="G137504" i="20" s="1"/>
  <c r="H137504" i="20" s="1"/>
  <c r="E137505" i="20"/>
  <c r="F137505" i="20" s="1"/>
  <c r="G137505" i="20" s="1"/>
  <c r="H137505" i="20" s="1"/>
  <c r="E137506" i="20"/>
  <c r="F137506" i="20" s="1"/>
  <c r="G137506" i="20" s="1"/>
  <c r="H137506" i="20" s="1"/>
  <c r="E137507" i="20"/>
  <c r="F137507" i="20" s="1"/>
  <c r="G137507" i="20" s="1"/>
  <c r="H137507" i="20" s="1"/>
  <c r="E137508" i="20"/>
  <c r="F137508" i="20" s="1"/>
  <c r="G137508" i="20" s="1"/>
  <c r="H137508" i="20" s="1"/>
  <c r="E137509" i="20"/>
  <c r="F137509" i="20" s="1"/>
  <c r="G137509" i="20" s="1"/>
  <c r="H137509" i="20" s="1"/>
  <c r="E137510" i="20"/>
  <c r="F137510" i="20" s="1"/>
  <c r="G137510" i="20" s="1"/>
  <c r="H137510" i="20" s="1"/>
  <c r="E137511" i="20"/>
  <c r="F137511" i="20" s="1"/>
  <c r="G137511" i="20" s="1"/>
  <c r="H137511" i="20" s="1"/>
  <c r="E137512" i="20"/>
  <c r="F137512" i="20" s="1"/>
  <c r="G137512" i="20" s="1"/>
  <c r="H137512" i="20" s="1"/>
  <c r="E137513" i="20"/>
  <c r="F137513" i="20" s="1"/>
  <c r="G137513" i="20" s="1"/>
  <c r="H137513" i="20" s="1"/>
  <c r="E137514" i="20"/>
  <c r="F137514" i="20" s="1"/>
  <c r="G137514" i="20" s="1"/>
  <c r="H137514" i="20" s="1"/>
  <c r="E137515" i="20"/>
  <c r="F137515" i="20" s="1"/>
  <c r="G137515" i="20" s="1"/>
  <c r="H137515" i="20" s="1"/>
  <c r="E137516" i="20"/>
  <c r="F137516" i="20" s="1"/>
  <c r="G137516" i="20" s="1"/>
  <c r="H137516" i="20" s="1"/>
  <c r="E137517" i="20"/>
  <c r="F137517" i="20" s="1"/>
  <c r="G137517" i="20" s="1"/>
  <c r="H137517" i="20" s="1"/>
  <c r="E137518" i="20"/>
  <c r="F137518" i="20" s="1"/>
  <c r="G137518" i="20" s="1"/>
  <c r="H137518" i="20" s="1"/>
  <c r="E137519" i="20"/>
  <c r="F137519" i="20" s="1"/>
  <c r="G137519" i="20" s="1"/>
  <c r="H137519" i="20" s="1"/>
  <c r="E137520" i="20"/>
  <c r="F137520" i="20" s="1"/>
  <c r="G137520" i="20" s="1"/>
  <c r="H137520" i="20" s="1"/>
  <c r="E137521" i="20"/>
  <c r="F137521" i="20" s="1"/>
  <c r="G137521" i="20" s="1"/>
  <c r="H137521" i="20" s="1"/>
  <c r="E137522" i="20"/>
  <c r="F137522" i="20" s="1"/>
  <c r="G137522" i="20" s="1"/>
  <c r="H137522" i="20" s="1"/>
  <c r="E137523" i="20"/>
  <c r="F137523" i="20" s="1"/>
  <c r="G137523" i="20" s="1"/>
  <c r="H137523" i="20" s="1"/>
  <c r="E137524" i="20"/>
  <c r="F137524" i="20" s="1"/>
  <c r="G137524" i="20" s="1"/>
  <c r="H137524" i="20" s="1"/>
  <c r="E137525" i="20"/>
  <c r="F137525" i="20" s="1"/>
  <c r="G137525" i="20" s="1"/>
  <c r="H137525" i="20" s="1"/>
  <c r="E137526" i="20"/>
  <c r="F137526" i="20" s="1"/>
  <c r="G137526" i="20" s="1"/>
  <c r="H137526" i="20" s="1"/>
  <c r="E137527" i="20"/>
  <c r="F137527" i="20" s="1"/>
  <c r="G137527" i="20" s="1"/>
  <c r="H137527" i="20" s="1"/>
  <c r="E137528" i="20"/>
  <c r="F137528" i="20" s="1"/>
  <c r="G137528" i="20" s="1"/>
  <c r="H137528" i="20" s="1"/>
  <c r="E137529" i="20"/>
  <c r="F137529" i="20" s="1"/>
  <c r="G137529" i="20" s="1"/>
  <c r="H137529" i="20" s="1"/>
  <c r="E137530" i="20"/>
  <c r="F137530" i="20" s="1"/>
  <c r="G137530" i="20" s="1"/>
  <c r="H137530" i="20" s="1"/>
  <c r="E137531" i="20"/>
  <c r="F137531" i="20" s="1"/>
  <c r="G137531" i="20" s="1"/>
  <c r="H137531" i="20" s="1"/>
  <c r="E137532" i="20"/>
  <c r="F137532" i="20" s="1"/>
  <c r="G137532" i="20" s="1"/>
  <c r="H137532" i="20" s="1"/>
  <c r="E137533" i="20"/>
  <c r="F137533" i="20" s="1"/>
  <c r="G137533" i="20" s="1"/>
  <c r="H137533" i="20" s="1"/>
  <c r="E137534" i="20"/>
  <c r="F137534" i="20" s="1"/>
  <c r="G137534" i="20" s="1"/>
  <c r="H137534" i="20" s="1"/>
  <c r="E137535" i="20"/>
  <c r="F137535" i="20" s="1"/>
  <c r="G137535" i="20" s="1"/>
  <c r="H137535" i="20" s="1"/>
  <c r="E137536" i="20"/>
  <c r="F137536" i="20" s="1"/>
  <c r="G137536" i="20" s="1"/>
  <c r="H137536" i="20" s="1"/>
  <c r="E137537" i="20"/>
  <c r="F137537" i="20" s="1"/>
  <c r="G137537" i="20" s="1"/>
  <c r="H137537" i="20" s="1"/>
  <c r="E137538" i="20"/>
  <c r="F137538" i="20" s="1"/>
  <c r="G137538" i="20" s="1"/>
  <c r="H137538" i="20" s="1"/>
  <c r="E137539" i="20"/>
  <c r="F137539" i="20" s="1"/>
  <c r="G137539" i="20" s="1"/>
  <c r="H137539" i="20" s="1"/>
  <c r="E137540" i="20"/>
  <c r="F137540" i="20" s="1"/>
  <c r="G137540" i="20" s="1"/>
  <c r="H137540" i="20" s="1"/>
  <c r="E137541" i="20"/>
  <c r="F137541" i="20" s="1"/>
  <c r="G137541" i="20" s="1"/>
  <c r="H137541" i="20" s="1"/>
  <c r="E137542" i="20"/>
  <c r="F137542" i="20" s="1"/>
  <c r="G137542" i="20" s="1"/>
  <c r="H137542" i="20" s="1"/>
  <c r="E137543" i="20"/>
  <c r="F137543" i="20" s="1"/>
  <c r="G137543" i="20" s="1"/>
  <c r="H137543" i="20" s="1"/>
  <c r="E137544" i="20"/>
  <c r="F137544" i="20" s="1"/>
  <c r="G137544" i="20" s="1"/>
  <c r="H137544" i="20" s="1"/>
  <c r="E137545" i="20"/>
  <c r="F137545" i="20" s="1"/>
  <c r="G137545" i="20" s="1"/>
  <c r="H137545" i="20" s="1"/>
  <c r="E137546" i="20"/>
  <c r="F137546" i="20" s="1"/>
  <c r="G137546" i="20" s="1"/>
  <c r="H137546" i="20" s="1"/>
  <c r="E137547" i="20"/>
  <c r="F137547" i="20" s="1"/>
  <c r="G137547" i="20" s="1"/>
  <c r="H137547" i="20" s="1"/>
  <c r="E137548" i="20"/>
  <c r="F137548" i="20" s="1"/>
  <c r="G137548" i="20" s="1"/>
  <c r="H137548" i="20" s="1"/>
  <c r="E137549" i="20"/>
  <c r="F137549" i="20" s="1"/>
  <c r="G137549" i="20" s="1"/>
  <c r="H137549" i="20" s="1"/>
  <c r="E137550" i="20"/>
  <c r="F137550" i="20" s="1"/>
  <c r="G137550" i="20" s="1"/>
  <c r="H137550" i="20" s="1"/>
  <c r="E137551" i="20"/>
  <c r="F137551" i="20" s="1"/>
  <c r="G137551" i="20" s="1"/>
  <c r="H137551" i="20" s="1"/>
  <c r="E137552" i="20"/>
  <c r="F137552" i="20" s="1"/>
  <c r="G137552" i="20" s="1"/>
  <c r="H137552" i="20" s="1"/>
  <c r="E137553" i="20"/>
  <c r="F137553" i="20" s="1"/>
  <c r="G137553" i="20" s="1"/>
  <c r="H137553" i="20" s="1"/>
  <c r="E137554" i="20"/>
  <c r="F137554" i="20" s="1"/>
  <c r="G137554" i="20" s="1"/>
  <c r="H137554" i="20" s="1"/>
  <c r="E137555" i="20"/>
  <c r="F137555" i="20" s="1"/>
  <c r="G137555" i="20" s="1"/>
  <c r="H137555" i="20" s="1"/>
  <c r="E137556" i="20"/>
  <c r="F137556" i="20" s="1"/>
  <c r="G137556" i="20" s="1"/>
  <c r="H137556" i="20" s="1"/>
  <c r="E137557" i="20"/>
  <c r="F137557" i="20" s="1"/>
  <c r="G137557" i="20" s="1"/>
  <c r="H137557" i="20" s="1"/>
  <c r="E137558" i="20"/>
  <c r="F137558" i="20" s="1"/>
  <c r="G137558" i="20" s="1"/>
  <c r="H137558" i="20" s="1"/>
  <c r="E137559" i="20"/>
  <c r="F137559" i="20" s="1"/>
  <c r="G137559" i="20" s="1"/>
  <c r="H137559" i="20" s="1"/>
  <c r="E137560" i="20"/>
  <c r="F137560" i="20" s="1"/>
  <c r="G137560" i="20" s="1"/>
  <c r="H137560" i="20" s="1"/>
  <c r="E137561" i="20"/>
  <c r="F137561" i="20" s="1"/>
  <c r="G137561" i="20" s="1"/>
  <c r="H137561" i="20" s="1"/>
  <c r="E137562" i="20"/>
  <c r="F137562" i="20" s="1"/>
  <c r="G137562" i="20" s="1"/>
  <c r="H137562" i="20" s="1"/>
  <c r="E137563" i="20"/>
  <c r="F137563" i="20" s="1"/>
  <c r="G137563" i="20" s="1"/>
  <c r="H137563" i="20" s="1"/>
  <c r="E137564" i="20"/>
  <c r="F137564" i="20" s="1"/>
  <c r="G137564" i="20" s="1"/>
  <c r="H137564" i="20" s="1"/>
  <c r="E137565" i="20"/>
  <c r="F137565" i="20" s="1"/>
  <c r="G137565" i="20" s="1"/>
  <c r="H137565" i="20" s="1"/>
  <c r="E137566" i="20"/>
  <c r="F137566" i="20" s="1"/>
  <c r="G137566" i="20" s="1"/>
  <c r="H137566" i="20" s="1"/>
  <c r="E137567" i="20"/>
  <c r="F137567" i="20" s="1"/>
  <c r="G137567" i="20" s="1"/>
  <c r="H137567" i="20" s="1"/>
  <c r="E137568" i="20"/>
  <c r="F137568" i="20" s="1"/>
  <c r="G137568" i="20" s="1"/>
  <c r="H137568" i="20" s="1"/>
  <c r="E137569" i="20"/>
  <c r="F137569" i="20" s="1"/>
  <c r="G137569" i="20" s="1"/>
  <c r="H137569" i="20" s="1"/>
  <c r="E137570" i="20"/>
  <c r="F137570" i="20" s="1"/>
  <c r="G137570" i="20" s="1"/>
  <c r="H137570" i="20" s="1"/>
  <c r="E137571" i="20"/>
  <c r="F137571" i="20" s="1"/>
  <c r="G137571" i="20" s="1"/>
  <c r="H137571" i="20" s="1"/>
  <c r="E137572" i="20"/>
  <c r="F137572" i="20" s="1"/>
  <c r="G137572" i="20" s="1"/>
  <c r="H137572" i="20" s="1"/>
  <c r="E137573" i="20"/>
  <c r="F137573" i="20" s="1"/>
  <c r="G137573" i="20" s="1"/>
  <c r="H137573" i="20" s="1"/>
  <c r="E137574" i="20"/>
  <c r="F137574" i="20" s="1"/>
  <c r="G137574" i="20" s="1"/>
  <c r="H137574" i="20" s="1"/>
  <c r="E137575" i="20"/>
  <c r="F137575" i="20" s="1"/>
  <c r="G137575" i="20" s="1"/>
  <c r="H137575" i="20" s="1"/>
  <c r="E137576" i="20"/>
  <c r="F137576" i="20" s="1"/>
  <c r="G137576" i="20" s="1"/>
  <c r="H137576" i="20" s="1"/>
  <c r="E137577" i="20"/>
  <c r="F137577" i="20" s="1"/>
  <c r="G137577" i="20" s="1"/>
  <c r="H137577" i="20" s="1"/>
  <c r="E137578" i="20"/>
  <c r="F137578" i="20" s="1"/>
  <c r="G137578" i="20" s="1"/>
  <c r="H137578" i="20" s="1"/>
  <c r="E137579" i="20"/>
  <c r="F137579" i="20" s="1"/>
  <c r="G137579" i="20" s="1"/>
  <c r="H137579" i="20" s="1"/>
  <c r="E137580" i="20"/>
  <c r="F137580" i="20" s="1"/>
  <c r="G137580" i="20" s="1"/>
  <c r="H137580" i="20" s="1"/>
  <c r="E137581" i="20"/>
  <c r="F137581" i="20" s="1"/>
  <c r="G137581" i="20" s="1"/>
  <c r="H137581" i="20" s="1"/>
  <c r="E137582" i="20"/>
  <c r="F137582" i="20" s="1"/>
  <c r="G137582" i="20" s="1"/>
  <c r="H137582" i="20" s="1"/>
  <c r="E137583" i="20"/>
  <c r="F137583" i="20" s="1"/>
  <c r="G137583" i="20" s="1"/>
  <c r="H137583" i="20" s="1"/>
  <c r="E137584" i="20"/>
  <c r="F137584" i="20" s="1"/>
  <c r="G137584" i="20" s="1"/>
  <c r="H137584" i="20" s="1"/>
  <c r="E137585" i="20"/>
  <c r="F137585" i="20" s="1"/>
  <c r="G137585" i="20" s="1"/>
  <c r="H137585" i="20" s="1"/>
  <c r="E137586" i="20"/>
  <c r="F137586" i="20" s="1"/>
  <c r="G137586" i="20" s="1"/>
  <c r="H137586" i="20" s="1"/>
  <c r="E137587" i="20"/>
  <c r="F137587" i="20" s="1"/>
  <c r="G137587" i="20" s="1"/>
  <c r="H137587" i="20" s="1"/>
  <c r="E137588" i="20"/>
  <c r="F137588" i="20" s="1"/>
  <c r="G137588" i="20" s="1"/>
  <c r="H137588" i="20" s="1"/>
  <c r="E137589" i="20"/>
  <c r="F137589" i="20" s="1"/>
  <c r="G137589" i="20" s="1"/>
  <c r="H137589" i="20" s="1"/>
  <c r="E137590" i="20"/>
  <c r="F137590" i="20" s="1"/>
  <c r="G137590" i="20" s="1"/>
  <c r="H137590" i="20" s="1"/>
  <c r="E137591" i="20"/>
  <c r="F137591" i="20" s="1"/>
  <c r="G137591" i="20" s="1"/>
  <c r="H137591" i="20" s="1"/>
  <c r="E137592" i="20"/>
  <c r="F137592" i="20" s="1"/>
  <c r="G137592" i="20" s="1"/>
  <c r="H137592" i="20" s="1"/>
  <c r="E137593" i="20"/>
  <c r="F137593" i="20" s="1"/>
  <c r="G137593" i="20" s="1"/>
  <c r="H137593" i="20" s="1"/>
  <c r="E137594" i="20"/>
  <c r="F137594" i="20" s="1"/>
  <c r="G137594" i="20" s="1"/>
  <c r="H137594" i="20" s="1"/>
  <c r="E137595" i="20"/>
  <c r="F137595" i="20" s="1"/>
  <c r="G137595" i="20" s="1"/>
  <c r="H137595" i="20" s="1"/>
  <c r="E137596" i="20"/>
  <c r="F137596" i="20" s="1"/>
  <c r="G137596" i="20" s="1"/>
  <c r="H137596" i="20" s="1"/>
  <c r="E137597" i="20"/>
  <c r="F137597" i="20" s="1"/>
  <c r="G137597" i="20" s="1"/>
  <c r="H137597" i="20" s="1"/>
  <c r="E137598" i="20"/>
  <c r="F137598" i="20" s="1"/>
  <c r="G137598" i="20" s="1"/>
  <c r="H137598" i="20" s="1"/>
  <c r="E137599" i="20"/>
  <c r="F137599" i="20" s="1"/>
  <c r="G137599" i="20" s="1"/>
  <c r="H137599" i="20" s="1"/>
  <c r="E137600" i="20"/>
  <c r="F137600" i="20" s="1"/>
  <c r="G137600" i="20" s="1"/>
  <c r="H137600" i="20" s="1"/>
  <c r="E137601" i="20"/>
  <c r="F137601" i="20" s="1"/>
  <c r="G137601" i="20" s="1"/>
  <c r="H137601" i="20" s="1"/>
  <c r="E137602" i="20"/>
  <c r="F137602" i="20" s="1"/>
  <c r="G137602" i="20" s="1"/>
  <c r="H137602" i="20" s="1"/>
  <c r="E137603" i="20"/>
  <c r="F137603" i="20" s="1"/>
  <c r="G137603" i="20" s="1"/>
  <c r="H137603" i="20" s="1"/>
  <c r="E137604" i="20"/>
  <c r="F137604" i="20" s="1"/>
  <c r="G137604" i="20" s="1"/>
  <c r="H137604" i="20" s="1"/>
  <c r="E137605" i="20"/>
  <c r="F137605" i="20" s="1"/>
  <c r="G137605" i="20" s="1"/>
  <c r="H137605" i="20" s="1"/>
  <c r="E137606" i="20"/>
  <c r="F137606" i="20" s="1"/>
  <c r="G137606" i="20" s="1"/>
  <c r="H137606" i="20" s="1"/>
  <c r="E137607" i="20"/>
  <c r="F137607" i="20" s="1"/>
  <c r="G137607" i="20" s="1"/>
  <c r="H137607" i="20" s="1"/>
  <c r="E137608" i="20"/>
  <c r="F137608" i="20" s="1"/>
  <c r="G137608" i="20" s="1"/>
  <c r="H137608" i="20" s="1"/>
  <c r="E137609" i="20"/>
  <c r="F137609" i="20" s="1"/>
  <c r="G137609" i="20" s="1"/>
  <c r="H137609" i="20" s="1"/>
  <c r="E137610" i="20"/>
  <c r="F137610" i="20" s="1"/>
  <c r="G137610" i="20" s="1"/>
  <c r="H137610" i="20" s="1"/>
  <c r="E137611" i="20"/>
  <c r="F137611" i="20" s="1"/>
  <c r="G137611" i="20" s="1"/>
  <c r="H137611" i="20" s="1"/>
  <c r="E137612" i="20"/>
  <c r="F137612" i="20" s="1"/>
  <c r="G137612" i="20" s="1"/>
  <c r="H137612" i="20" s="1"/>
  <c r="E137613" i="20"/>
  <c r="F137613" i="20" s="1"/>
  <c r="G137613" i="20" s="1"/>
  <c r="H137613" i="20" s="1"/>
  <c r="E137614" i="20"/>
  <c r="F137614" i="20" s="1"/>
  <c r="G137614" i="20" s="1"/>
  <c r="H137614" i="20" s="1"/>
  <c r="E137615" i="20"/>
  <c r="F137615" i="20" s="1"/>
  <c r="G137615" i="20" s="1"/>
  <c r="H137615" i="20" s="1"/>
  <c r="E137616" i="20"/>
  <c r="F137616" i="20" s="1"/>
  <c r="G137616" i="20" s="1"/>
  <c r="H137616" i="20" s="1"/>
  <c r="E137617" i="20"/>
  <c r="F137617" i="20" s="1"/>
  <c r="G137617" i="20" s="1"/>
  <c r="H137617" i="20" s="1"/>
  <c r="E137618" i="20"/>
  <c r="F137618" i="20" s="1"/>
  <c r="G137618" i="20" s="1"/>
  <c r="H137618" i="20" s="1"/>
  <c r="E137619" i="20"/>
  <c r="F137619" i="20" s="1"/>
  <c r="G137619" i="20" s="1"/>
  <c r="H137619" i="20" s="1"/>
  <c r="E137620" i="20"/>
  <c r="F137620" i="20" s="1"/>
  <c r="G137620" i="20" s="1"/>
  <c r="H137620" i="20" s="1"/>
  <c r="E137621" i="20"/>
  <c r="F137621" i="20" s="1"/>
  <c r="G137621" i="20" s="1"/>
  <c r="H137621" i="20" s="1"/>
  <c r="E137622" i="20"/>
  <c r="F137622" i="20" s="1"/>
  <c r="G137622" i="20" s="1"/>
  <c r="H137622" i="20" s="1"/>
  <c r="E137623" i="20"/>
  <c r="F137623" i="20" s="1"/>
  <c r="G137623" i="20" s="1"/>
  <c r="H137623" i="20" s="1"/>
  <c r="E137624" i="20"/>
  <c r="F137624" i="20" s="1"/>
  <c r="G137624" i="20" s="1"/>
  <c r="H137624" i="20" s="1"/>
  <c r="E137625" i="20"/>
  <c r="F137625" i="20" s="1"/>
  <c r="G137625" i="20" s="1"/>
  <c r="H137625" i="20" s="1"/>
  <c r="E137626" i="20"/>
  <c r="F137626" i="20" s="1"/>
  <c r="G137626" i="20" s="1"/>
  <c r="H137626" i="20" s="1"/>
  <c r="E137627" i="20"/>
  <c r="F137627" i="20" s="1"/>
  <c r="G137627" i="20" s="1"/>
  <c r="H137627" i="20" s="1"/>
  <c r="E137628" i="20"/>
  <c r="F137628" i="20" s="1"/>
  <c r="G137628" i="20" s="1"/>
  <c r="H137628" i="20" s="1"/>
  <c r="E137629" i="20"/>
  <c r="F137629" i="20" s="1"/>
  <c r="G137629" i="20" s="1"/>
  <c r="H137629" i="20" s="1"/>
  <c r="E137630" i="20"/>
  <c r="F137630" i="20" s="1"/>
  <c r="G137630" i="20" s="1"/>
  <c r="H137630" i="20" s="1"/>
  <c r="E137631" i="20"/>
  <c r="F137631" i="20" s="1"/>
  <c r="G137631" i="20" s="1"/>
  <c r="H137631" i="20" s="1"/>
  <c r="E137632" i="20"/>
  <c r="F137632" i="20" s="1"/>
  <c r="G137632" i="20" s="1"/>
  <c r="H137632" i="20" s="1"/>
  <c r="E137633" i="20"/>
  <c r="F137633" i="20" s="1"/>
  <c r="G137633" i="20" s="1"/>
  <c r="H137633" i="20" s="1"/>
  <c r="E137634" i="20"/>
  <c r="F137634" i="20" s="1"/>
  <c r="G137634" i="20" s="1"/>
  <c r="H137634" i="20" s="1"/>
  <c r="E137635" i="20"/>
  <c r="F137635" i="20" s="1"/>
  <c r="G137635" i="20" s="1"/>
  <c r="H137635" i="20" s="1"/>
  <c r="E137636" i="20"/>
  <c r="F137636" i="20" s="1"/>
  <c r="G137636" i="20" s="1"/>
  <c r="H137636" i="20" s="1"/>
  <c r="E137637" i="20"/>
  <c r="F137637" i="20" s="1"/>
  <c r="G137637" i="20" s="1"/>
  <c r="H137637" i="20" s="1"/>
  <c r="E137638" i="20"/>
  <c r="F137638" i="20" s="1"/>
  <c r="G137638" i="20" s="1"/>
  <c r="H137638" i="20" s="1"/>
  <c r="E137639" i="20"/>
  <c r="F137639" i="20" s="1"/>
  <c r="G137639" i="20" s="1"/>
  <c r="H137639" i="20" s="1"/>
  <c r="E137640" i="20"/>
  <c r="F137640" i="20" s="1"/>
  <c r="G137640" i="20" s="1"/>
  <c r="H137640" i="20" s="1"/>
  <c r="E137641" i="20"/>
  <c r="F137641" i="20" s="1"/>
  <c r="G137641" i="20" s="1"/>
  <c r="H137641" i="20" s="1"/>
  <c r="E137642" i="20"/>
  <c r="F137642" i="20" s="1"/>
  <c r="G137642" i="20" s="1"/>
  <c r="H137642" i="20" s="1"/>
  <c r="E137643" i="20"/>
  <c r="F137643" i="20" s="1"/>
  <c r="G137643" i="20" s="1"/>
  <c r="H137643" i="20" s="1"/>
  <c r="E137644" i="20"/>
  <c r="F137644" i="20" s="1"/>
  <c r="G137644" i="20" s="1"/>
  <c r="H137644" i="20" s="1"/>
  <c r="E137645" i="20"/>
  <c r="F137645" i="20" s="1"/>
  <c r="G137645" i="20" s="1"/>
  <c r="H137645" i="20" s="1"/>
  <c r="E137646" i="20"/>
  <c r="F137646" i="20" s="1"/>
  <c r="G137646" i="20" s="1"/>
  <c r="H137646" i="20" s="1"/>
  <c r="E137647" i="20"/>
  <c r="F137647" i="20" s="1"/>
  <c r="G137647" i="20" s="1"/>
  <c r="H137647" i="20" s="1"/>
  <c r="E137648" i="20"/>
  <c r="F137648" i="20" s="1"/>
  <c r="G137648" i="20" s="1"/>
  <c r="H137648" i="20" s="1"/>
  <c r="E137649" i="20"/>
  <c r="F137649" i="20" s="1"/>
  <c r="G137649" i="20" s="1"/>
  <c r="H137649" i="20" s="1"/>
  <c r="E137650" i="20"/>
  <c r="F137650" i="20" s="1"/>
  <c r="G137650" i="20" s="1"/>
  <c r="H137650" i="20" s="1"/>
  <c r="E137651" i="20"/>
  <c r="F137651" i="20" s="1"/>
  <c r="G137651" i="20" s="1"/>
  <c r="H137651" i="20" s="1"/>
  <c r="E137652" i="20"/>
  <c r="F137652" i="20" s="1"/>
  <c r="G137652" i="20" s="1"/>
  <c r="H137652" i="20" s="1"/>
  <c r="E137653" i="20"/>
  <c r="F137653" i="20" s="1"/>
  <c r="G137653" i="20" s="1"/>
  <c r="H137653" i="20" s="1"/>
  <c r="E137654" i="20"/>
  <c r="F137654" i="20" s="1"/>
  <c r="G137654" i="20" s="1"/>
  <c r="H137654" i="20" s="1"/>
  <c r="E137655" i="20"/>
  <c r="F137655" i="20" s="1"/>
  <c r="G137655" i="20" s="1"/>
  <c r="H137655" i="20" s="1"/>
  <c r="E137656" i="20"/>
  <c r="F137656" i="20" s="1"/>
  <c r="G137656" i="20" s="1"/>
  <c r="H137656" i="20" s="1"/>
  <c r="E137657" i="20"/>
  <c r="F137657" i="20" s="1"/>
  <c r="G137657" i="20" s="1"/>
  <c r="H137657" i="20" s="1"/>
  <c r="E137658" i="20"/>
  <c r="F137658" i="20" s="1"/>
  <c r="G137658" i="20" s="1"/>
  <c r="H137658" i="20" s="1"/>
  <c r="E137659" i="20"/>
  <c r="F137659" i="20" s="1"/>
  <c r="G137659" i="20" s="1"/>
  <c r="H137659" i="20" s="1"/>
  <c r="E137660" i="20"/>
  <c r="F137660" i="20" s="1"/>
  <c r="G137660" i="20" s="1"/>
  <c r="H137660" i="20" s="1"/>
  <c r="E137661" i="20"/>
  <c r="F137661" i="20" s="1"/>
  <c r="G137661" i="20" s="1"/>
  <c r="H137661" i="20" s="1"/>
  <c r="E137662" i="20"/>
  <c r="F137662" i="20" s="1"/>
  <c r="G137662" i="20" s="1"/>
  <c r="H137662" i="20" s="1"/>
  <c r="E137663" i="20"/>
  <c r="F137663" i="20" s="1"/>
  <c r="G137663" i="20" s="1"/>
  <c r="H137663" i="20" s="1"/>
  <c r="E137664" i="20"/>
  <c r="F137664" i="20" s="1"/>
  <c r="G137664" i="20" s="1"/>
  <c r="H137664" i="20" s="1"/>
  <c r="E137665" i="20"/>
  <c r="F137665" i="20" s="1"/>
  <c r="G137665" i="20" s="1"/>
  <c r="H137665" i="20" s="1"/>
  <c r="E137666" i="20"/>
  <c r="F137666" i="20" s="1"/>
  <c r="G137666" i="20" s="1"/>
  <c r="H137666" i="20" s="1"/>
  <c r="E137667" i="20"/>
  <c r="F137667" i="20" s="1"/>
  <c r="G137667" i="20" s="1"/>
  <c r="H137667" i="20" s="1"/>
  <c r="E137668" i="20"/>
  <c r="F137668" i="20" s="1"/>
  <c r="G137668" i="20" s="1"/>
  <c r="H137668" i="20" s="1"/>
  <c r="E137669" i="20"/>
  <c r="F137669" i="20" s="1"/>
  <c r="G137669" i="20" s="1"/>
  <c r="H137669" i="20" s="1"/>
  <c r="E137670" i="20"/>
  <c r="F137670" i="20" s="1"/>
  <c r="G137670" i="20" s="1"/>
  <c r="H137670" i="20" s="1"/>
  <c r="E137671" i="20"/>
  <c r="F137671" i="20" s="1"/>
  <c r="G137671" i="20" s="1"/>
  <c r="H137671" i="20" s="1"/>
  <c r="E137672" i="20"/>
  <c r="F137672" i="20" s="1"/>
  <c r="G137672" i="20" s="1"/>
  <c r="H137672" i="20" s="1"/>
  <c r="E137673" i="20"/>
  <c r="F137673" i="20" s="1"/>
  <c r="G137673" i="20" s="1"/>
  <c r="H137673" i="20" s="1"/>
  <c r="E137674" i="20"/>
  <c r="F137674" i="20" s="1"/>
  <c r="G137674" i="20" s="1"/>
  <c r="H137674" i="20" s="1"/>
  <c r="E137675" i="20"/>
  <c r="F137675" i="20" s="1"/>
  <c r="G137675" i="20" s="1"/>
  <c r="H137675" i="20" s="1"/>
  <c r="E137676" i="20"/>
  <c r="F137676" i="20" s="1"/>
  <c r="G137676" i="20" s="1"/>
  <c r="H137676" i="20" s="1"/>
  <c r="E137677" i="20"/>
  <c r="F137677" i="20" s="1"/>
  <c r="G137677" i="20" s="1"/>
  <c r="H137677" i="20" s="1"/>
  <c r="E137678" i="20"/>
  <c r="F137678" i="20" s="1"/>
  <c r="G137678" i="20" s="1"/>
  <c r="H137678" i="20" s="1"/>
  <c r="E137679" i="20"/>
  <c r="F137679" i="20" s="1"/>
  <c r="G137679" i="20" s="1"/>
  <c r="H137679" i="20" s="1"/>
  <c r="E137680" i="20"/>
  <c r="F137680" i="20" s="1"/>
  <c r="G137680" i="20" s="1"/>
  <c r="H137680" i="20" s="1"/>
  <c r="E137681" i="20"/>
  <c r="F137681" i="20" s="1"/>
  <c r="G137681" i="20" s="1"/>
  <c r="H137681" i="20" s="1"/>
  <c r="E137682" i="20"/>
  <c r="F137682" i="20" s="1"/>
  <c r="G137682" i="20" s="1"/>
  <c r="H137682" i="20" s="1"/>
  <c r="E137683" i="20"/>
  <c r="F137683" i="20" s="1"/>
  <c r="G137683" i="20" s="1"/>
  <c r="H137683" i="20" s="1"/>
  <c r="E137684" i="20"/>
  <c r="F137684" i="20" s="1"/>
  <c r="G137684" i="20" s="1"/>
  <c r="H137684" i="20" s="1"/>
  <c r="E137685" i="20"/>
  <c r="F137685" i="20" s="1"/>
  <c r="G137685" i="20" s="1"/>
  <c r="H137685" i="20" s="1"/>
  <c r="E137686" i="20"/>
  <c r="F137686" i="20" s="1"/>
  <c r="G137686" i="20" s="1"/>
  <c r="H137686" i="20" s="1"/>
  <c r="E137687" i="20"/>
  <c r="F137687" i="20" s="1"/>
  <c r="G137687" i="20" s="1"/>
  <c r="H137687" i="20" s="1"/>
  <c r="E137688" i="20"/>
  <c r="F137688" i="20" s="1"/>
  <c r="G137688" i="20" s="1"/>
  <c r="H137688" i="20" s="1"/>
  <c r="E137689" i="20"/>
  <c r="F137689" i="20" s="1"/>
  <c r="G137689" i="20" s="1"/>
  <c r="H137689" i="20" s="1"/>
  <c r="E137690" i="20"/>
  <c r="F137690" i="20" s="1"/>
  <c r="G137690" i="20" s="1"/>
  <c r="H137690" i="20" s="1"/>
  <c r="E137691" i="20"/>
  <c r="F137691" i="20" s="1"/>
  <c r="G137691" i="20" s="1"/>
  <c r="H137691" i="20" s="1"/>
  <c r="E137692" i="20"/>
  <c r="F137692" i="20" s="1"/>
  <c r="G137692" i="20" s="1"/>
  <c r="H137692" i="20" s="1"/>
  <c r="E137693" i="20"/>
  <c r="F137693" i="20" s="1"/>
  <c r="G137693" i="20" s="1"/>
  <c r="H137693" i="20" s="1"/>
  <c r="E137694" i="20"/>
  <c r="F137694" i="20" s="1"/>
  <c r="G137694" i="20" s="1"/>
  <c r="H137694" i="20" s="1"/>
  <c r="E137695" i="20"/>
  <c r="F137695" i="20" s="1"/>
  <c r="G137695" i="20" s="1"/>
  <c r="H137695" i="20" s="1"/>
  <c r="E137696" i="20"/>
  <c r="F137696" i="20" s="1"/>
  <c r="G137696" i="20" s="1"/>
  <c r="H137696" i="20" s="1"/>
  <c r="E137697" i="20"/>
  <c r="F137697" i="20" s="1"/>
  <c r="G137697" i="20" s="1"/>
  <c r="H137697" i="20" s="1"/>
  <c r="E137698" i="20"/>
  <c r="F137698" i="20" s="1"/>
  <c r="G137698" i="20" s="1"/>
  <c r="H137698" i="20" s="1"/>
  <c r="E137699" i="20"/>
  <c r="F137699" i="20" s="1"/>
  <c r="G137699" i="20" s="1"/>
  <c r="H137699" i="20" s="1"/>
  <c r="E137700" i="20"/>
  <c r="F137700" i="20" s="1"/>
  <c r="G137700" i="20" s="1"/>
  <c r="H137700" i="20" s="1"/>
  <c r="E137701" i="20"/>
  <c r="F137701" i="20" s="1"/>
  <c r="G137701" i="20" s="1"/>
  <c r="H137701" i="20" s="1"/>
  <c r="E137702" i="20"/>
  <c r="F137702" i="20" s="1"/>
  <c r="G137702" i="20" s="1"/>
  <c r="H137702" i="20" s="1"/>
  <c r="E137703" i="20"/>
  <c r="F137703" i="20" s="1"/>
  <c r="G137703" i="20" s="1"/>
  <c r="H137703" i="20" s="1"/>
  <c r="E137704" i="20"/>
  <c r="F137704" i="20" s="1"/>
  <c r="G137704" i="20" s="1"/>
  <c r="H137704" i="20" s="1"/>
  <c r="E137705" i="20"/>
  <c r="F137705" i="20" s="1"/>
  <c r="G137705" i="20" s="1"/>
  <c r="H137705" i="20" s="1"/>
  <c r="E137706" i="20"/>
  <c r="F137706" i="20" s="1"/>
  <c r="G137706" i="20" s="1"/>
  <c r="H137706" i="20" s="1"/>
  <c r="E137707" i="20"/>
  <c r="F137707" i="20" s="1"/>
  <c r="G137707" i="20" s="1"/>
  <c r="H137707" i="20" s="1"/>
  <c r="E137708" i="20"/>
  <c r="F137708" i="20" s="1"/>
  <c r="G137708" i="20" s="1"/>
  <c r="H137708" i="20" s="1"/>
  <c r="E137709" i="20"/>
  <c r="F137709" i="20" s="1"/>
  <c r="G137709" i="20" s="1"/>
  <c r="H137709" i="20" s="1"/>
  <c r="E137710" i="20"/>
  <c r="F137710" i="20" s="1"/>
  <c r="G137710" i="20" s="1"/>
  <c r="H137710" i="20" s="1"/>
  <c r="E137711" i="20"/>
  <c r="F137711" i="20" s="1"/>
  <c r="G137711" i="20" s="1"/>
  <c r="H137711" i="20" s="1"/>
  <c r="E137712" i="20"/>
  <c r="F137712" i="20" s="1"/>
  <c r="G137712" i="20" s="1"/>
  <c r="H137712" i="20" s="1"/>
  <c r="E137713" i="20"/>
  <c r="F137713" i="20" s="1"/>
  <c r="G137713" i="20" s="1"/>
  <c r="H137713" i="20" s="1"/>
  <c r="E137714" i="20"/>
  <c r="F137714" i="20" s="1"/>
  <c r="G137714" i="20" s="1"/>
  <c r="H137714" i="20" s="1"/>
  <c r="E137715" i="20"/>
  <c r="F137715" i="20" s="1"/>
  <c r="G137715" i="20" s="1"/>
  <c r="H137715" i="20" s="1"/>
  <c r="E137716" i="20"/>
  <c r="F137716" i="20" s="1"/>
  <c r="G137716" i="20" s="1"/>
  <c r="H137716" i="20" s="1"/>
  <c r="E137717" i="20"/>
  <c r="F137717" i="20" s="1"/>
  <c r="G137717" i="20" s="1"/>
  <c r="H137717" i="20" s="1"/>
  <c r="E137718" i="20"/>
  <c r="F137718" i="20" s="1"/>
  <c r="G137718" i="20" s="1"/>
  <c r="H137718" i="20" s="1"/>
  <c r="E137719" i="20"/>
  <c r="F137719" i="20" s="1"/>
  <c r="G137719" i="20" s="1"/>
  <c r="H137719" i="20" s="1"/>
  <c r="E137720" i="20"/>
  <c r="F137720" i="20" s="1"/>
  <c r="G137720" i="20" s="1"/>
  <c r="H137720" i="20" s="1"/>
  <c r="E137721" i="20"/>
  <c r="F137721" i="20" s="1"/>
  <c r="G137721" i="20" s="1"/>
  <c r="H137721" i="20" s="1"/>
  <c r="E137722" i="20"/>
  <c r="F137722" i="20" s="1"/>
  <c r="G137722" i="20" s="1"/>
  <c r="H137722" i="20" s="1"/>
  <c r="E137723" i="20"/>
  <c r="F137723" i="20" s="1"/>
  <c r="G137723" i="20" s="1"/>
  <c r="H137723" i="20" s="1"/>
  <c r="E137724" i="20"/>
  <c r="F137724" i="20" s="1"/>
  <c r="G137724" i="20" s="1"/>
  <c r="H137724" i="20" s="1"/>
  <c r="E137725" i="20"/>
  <c r="F137725" i="20" s="1"/>
  <c r="G137725" i="20" s="1"/>
  <c r="H137725" i="20" s="1"/>
  <c r="E137726" i="20"/>
  <c r="F137726" i="20" s="1"/>
  <c r="G137726" i="20" s="1"/>
  <c r="H137726" i="20" s="1"/>
  <c r="E137727" i="20"/>
  <c r="F137727" i="20" s="1"/>
  <c r="G137727" i="20" s="1"/>
  <c r="H137727" i="20" s="1"/>
  <c r="E137728" i="20"/>
  <c r="F137728" i="20" s="1"/>
  <c r="G137728" i="20" s="1"/>
  <c r="H137728" i="20" s="1"/>
  <c r="E137729" i="20"/>
  <c r="F137729" i="20" s="1"/>
  <c r="G137729" i="20" s="1"/>
  <c r="H137729" i="20" s="1"/>
  <c r="E137730" i="20"/>
  <c r="F137730" i="20" s="1"/>
  <c r="G137730" i="20" s="1"/>
  <c r="H137730" i="20" s="1"/>
  <c r="E137731" i="20"/>
  <c r="F137731" i="20" s="1"/>
  <c r="G137731" i="20" s="1"/>
  <c r="H137731" i="20" s="1"/>
  <c r="E137732" i="20"/>
  <c r="F137732" i="20" s="1"/>
  <c r="G137732" i="20" s="1"/>
  <c r="H137732" i="20" s="1"/>
  <c r="E137733" i="20"/>
  <c r="F137733" i="20" s="1"/>
  <c r="G137733" i="20" s="1"/>
  <c r="H137733" i="20" s="1"/>
  <c r="E137734" i="20"/>
  <c r="F137734" i="20" s="1"/>
  <c r="G137734" i="20" s="1"/>
  <c r="H137734" i="20" s="1"/>
  <c r="E137735" i="20"/>
  <c r="F137735" i="20" s="1"/>
  <c r="G137735" i="20" s="1"/>
  <c r="H137735" i="20" s="1"/>
  <c r="E137736" i="20"/>
  <c r="F137736" i="20" s="1"/>
  <c r="G137736" i="20" s="1"/>
  <c r="H137736" i="20" s="1"/>
  <c r="E137737" i="20"/>
  <c r="F137737" i="20" s="1"/>
  <c r="G137737" i="20" s="1"/>
  <c r="H137737" i="20" s="1"/>
  <c r="E137738" i="20"/>
  <c r="F137738" i="20" s="1"/>
  <c r="G137738" i="20" s="1"/>
  <c r="H137738" i="20" s="1"/>
  <c r="E137739" i="20"/>
  <c r="F137739" i="20" s="1"/>
  <c r="G137739" i="20" s="1"/>
  <c r="H137739" i="20" s="1"/>
  <c r="E137740" i="20"/>
  <c r="F137740" i="20" s="1"/>
  <c r="G137740" i="20" s="1"/>
  <c r="H137740" i="20" s="1"/>
  <c r="E137741" i="20"/>
  <c r="F137741" i="20" s="1"/>
  <c r="G137741" i="20" s="1"/>
  <c r="H137741" i="20" s="1"/>
  <c r="E137742" i="20"/>
  <c r="F137742" i="20" s="1"/>
  <c r="G137742" i="20" s="1"/>
  <c r="H137742" i="20" s="1"/>
  <c r="E137743" i="20"/>
  <c r="F137743" i="20" s="1"/>
  <c r="G137743" i="20" s="1"/>
  <c r="H137743" i="20" s="1"/>
  <c r="E137744" i="20"/>
  <c r="F137744" i="20" s="1"/>
  <c r="G137744" i="20" s="1"/>
  <c r="H137744" i="20" s="1"/>
  <c r="E137745" i="20"/>
  <c r="F137745" i="20" s="1"/>
  <c r="G137745" i="20" s="1"/>
  <c r="H137745" i="20" s="1"/>
  <c r="E137746" i="20"/>
  <c r="F137746" i="20" s="1"/>
  <c r="G137746" i="20" s="1"/>
  <c r="H137746" i="20" s="1"/>
  <c r="E137747" i="20"/>
  <c r="F137747" i="20" s="1"/>
  <c r="G137747" i="20" s="1"/>
  <c r="H137747" i="20" s="1"/>
  <c r="E137748" i="20"/>
  <c r="F137748" i="20" s="1"/>
  <c r="G137748" i="20" s="1"/>
  <c r="H137748" i="20" s="1"/>
  <c r="E137749" i="20"/>
  <c r="F137749" i="20" s="1"/>
  <c r="G137749" i="20" s="1"/>
  <c r="H137749" i="20" s="1"/>
  <c r="E137750" i="20"/>
  <c r="F137750" i="20" s="1"/>
  <c r="G137750" i="20" s="1"/>
  <c r="H137750" i="20" s="1"/>
  <c r="E137751" i="20"/>
  <c r="F137751" i="20" s="1"/>
  <c r="G137751" i="20" s="1"/>
  <c r="H137751" i="20" s="1"/>
  <c r="E137752" i="20"/>
  <c r="F137752" i="20" s="1"/>
  <c r="G137752" i="20" s="1"/>
  <c r="H137752" i="20" s="1"/>
  <c r="E137753" i="20"/>
  <c r="F137753" i="20" s="1"/>
  <c r="G137753" i="20" s="1"/>
  <c r="H137753" i="20" s="1"/>
  <c r="E137754" i="20"/>
  <c r="F137754" i="20" s="1"/>
  <c r="G137754" i="20" s="1"/>
  <c r="H137754" i="20" s="1"/>
  <c r="E137755" i="20"/>
  <c r="F137755" i="20" s="1"/>
  <c r="G137755" i="20" s="1"/>
  <c r="H137755" i="20" s="1"/>
  <c r="E137756" i="20"/>
  <c r="F137756" i="20" s="1"/>
  <c r="G137756" i="20" s="1"/>
  <c r="H137756" i="20" s="1"/>
  <c r="E137757" i="20"/>
  <c r="F137757" i="20" s="1"/>
  <c r="G137757" i="20" s="1"/>
  <c r="H137757" i="20" s="1"/>
  <c r="E137758" i="20"/>
  <c r="F137758" i="20" s="1"/>
  <c r="G137758" i="20" s="1"/>
  <c r="H137758" i="20" s="1"/>
  <c r="E137759" i="20"/>
  <c r="F137759" i="20" s="1"/>
  <c r="G137759" i="20" s="1"/>
  <c r="H137759" i="20" s="1"/>
  <c r="E137760" i="20"/>
  <c r="F137760" i="20" s="1"/>
  <c r="G137760" i="20" s="1"/>
  <c r="H137760" i="20" s="1"/>
  <c r="E137761" i="20"/>
  <c r="F137761" i="20" s="1"/>
  <c r="G137761" i="20" s="1"/>
  <c r="H137761" i="20" s="1"/>
  <c r="E137762" i="20"/>
  <c r="F137762" i="20" s="1"/>
  <c r="G137762" i="20" s="1"/>
  <c r="H137762" i="20" s="1"/>
  <c r="E137763" i="20"/>
  <c r="F137763" i="20" s="1"/>
  <c r="G137763" i="20" s="1"/>
  <c r="H137763" i="20" s="1"/>
  <c r="E137764" i="20"/>
  <c r="F137764" i="20" s="1"/>
  <c r="G137764" i="20" s="1"/>
  <c r="H137764" i="20" s="1"/>
  <c r="E137765" i="20"/>
  <c r="F137765" i="20" s="1"/>
  <c r="G137765" i="20" s="1"/>
  <c r="H137765" i="20" s="1"/>
  <c r="E137766" i="20"/>
  <c r="F137766" i="20" s="1"/>
  <c r="G137766" i="20" s="1"/>
  <c r="H137766" i="20" s="1"/>
  <c r="E137767" i="20"/>
  <c r="F137767" i="20" s="1"/>
  <c r="G137767" i="20" s="1"/>
  <c r="H137767" i="20" s="1"/>
  <c r="E137768" i="20"/>
  <c r="F137768" i="20" s="1"/>
  <c r="G137768" i="20" s="1"/>
  <c r="H137768" i="20" s="1"/>
  <c r="E137769" i="20"/>
  <c r="F137769" i="20" s="1"/>
  <c r="G137769" i="20" s="1"/>
  <c r="H137769" i="20" s="1"/>
  <c r="E137770" i="20"/>
  <c r="F137770" i="20" s="1"/>
  <c r="G137770" i="20" s="1"/>
  <c r="H137770" i="20" s="1"/>
  <c r="E137771" i="20"/>
  <c r="F137771" i="20" s="1"/>
  <c r="G137771" i="20" s="1"/>
  <c r="H137771" i="20" s="1"/>
  <c r="E137772" i="20"/>
  <c r="F137772" i="20" s="1"/>
  <c r="G137772" i="20" s="1"/>
  <c r="H137772" i="20" s="1"/>
  <c r="E137773" i="20"/>
  <c r="F137773" i="20" s="1"/>
  <c r="G137773" i="20" s="1"/>
  <c r="H137773" i="20" s="1"/>
  <c r="E137774" i="20"/>
  <c r="F137774" i="20" s="1"/>
  <c r="G137774" i="20" s="1"/>
  <c r="H137774" i="20" s="1"/>
  <c r="E137775" i="20"/>
  <c r="F137775" i="20" s="1"/>
  <c r="G137775" i="20" s="1"/>
  <c r="H137775" i="20" s="1"/>
  <c r="E137776" i="20"/>
  <c r="F137776" i="20" s="1"/>
  <c r="G137776" i="20" s="1"/>
  <c r="H137776" i="20" s="1"/>
  <c r="E137777" i="20"/>
  <c r="F137777" i="20" s="1"/>
  <c r="G137777" i="20" s="1"/>
  <c r="H137777" i="20" s="1"/>
  <c r="E137778" i="20"/>
  <c r="F137778" i="20" s="1"/>
  <c r="G137778" i="20" s="1"/>
  <c r="H137778" i="20" s="1"/>
  <c r="E137779" i="20"/>
  <c r="F137779" i="20" s="1"/>
  <c r="G137779" i="20" s="1"/>
  <c r="H137779" i="20" s="1"/>
  <c r="E137780" i="20"/>
  <c r="F137780" i="20" s="1"/>
  <c r="G137780" i="20" s="1"/>
  <c r="H137780" i="20" s="1"/>
  <c r="E137781" i="20"/>
  <c r="F137781" i="20" s="1"/>
  <c r="G137781" i="20" s="1"/>
  <c r="H137781" i="20" s="1"/>
  <c r="E137782" i="20"/>
  <c r="F137782" i="20" s="1"/>
  <c r="G137782" i="20" s="1"/>
  <c r="H137782" i="20" s="1"/>
  <c r="E137783" i="20"/>
  <c r="F137783" i="20" s="1"/>
  <c r="G137783" i="20" s="1"/>
  <c r="H137783" i="20" s="1"/>
  <c r="E137784" i="20"/>
  <c r="F137784" i="20" s="1"/>
  <c r="G137784" i="20" s="1"/>
  <c r="H137784" i="20" s="1"/>
  <c r="E137785" i="20"/>
  <c r="F137785" i="20" s="1"/>
  <c r="G137785" i="20" s="1"/>
  <c r="H137785" i="20" s="1"/>
  <c r="E137786" i="20"/>
  <c r="F137786" i="20" s="1"/>
  <c r="G137786" i="20" s="1"/>
  <c r="H137786" i="20" s="1"/>
  <c r="E137787" i="20"/>
  <c r="F137787" i="20" s="1"/>
  <c r="G137787" i="20" s="1"/>
  <c r="H137787" i="20" s="1"/>
  <c r="E137788" i="20"/>
  <c r="F137788" i="20" s="1"/>
  <c r="G137788" i="20" s="1"/>
  <c r="H137788" i="20" s="1"/>
  <c r="E137789" i="20"/>
  <c r="F137789" i="20" s="1"/>
  <c r="G137789" i="20" s="1"/>
  <c r="H137789" i="20" s="1"/>
  <c r="E137790" i="20"/>
  <c r="F137790" i="20" s="1"/>
  <c r="G137790" i="20" s="1"/>
  <c r="H137790" i="20" s="1"/>
  <c r="E137791" i="20"/>
  <c r="F137791" i="20" s="1"/>
  <c r="G137791" i="20" s="1"/>
  <c r="H137791" i="20" s="1"/>
  <c r="E137792" i="20"/>
  <c r="F137792" i="20" s="1"/>
  <c r="G137792" i="20" s="1"/>
  <c r="H137792" i="20" s="1"/>
  <c r="E137793" i="20"/>
  <c r="F137793" i="20" s="1"/>
  <c r="G137793" i="20" s="1"/>
  <c r="H137793" i="20" s="1"/>
  <c r="E137794" i="20"/>
  <c r="F137794" i="20" s="1"/>
  <c r="G137794" i="20" s="1"/>
  <c r="H137794" i="20" s="1"/>
  <c r="E137795" i="20"/>
  <c r="F137795" i="20" s="1"/>
  <c r="G137795" i="20" s="1"/>
  <c r="H137795" i="20" s="1"/>
  <c r="E137796" i="20"/>
  <c r="F137796" i="20" s="1"/>
  <c r="G137796" i="20" s="1"/>
  <c r="H137796" i="20" s="1"/>
  <c r="E137797" i="20"/>
  <c r="F137797" i="20" s="1"/>
  <c r="G137797" i="20" s="1"/>
  <c r="H137797" i="20" s="1"/>
  <c r="E137798" i="20"/>
  <c r="F137798" i="20" s="1"/>
  <c r="G137798" i="20" s="1"/>
  <c r="H137798" i="20" s="1"/>
  <c r="E137799" i="20"/>
  <c r="F137799" i="20" s="1"/>
  <c r="G137799" i="20" s="1"/>
  <c r="H137799" i="20" s="1"/>
  <c r="E137800" i="20"/>
  <c r="F137800" i="20" s="1"/>
  <c r="G137800" i="20" s="1"/>
  <c r="H137800" i="20" s="1"/>
  <c r="E137801" i="20"/>
  <c r="F137801" i="20" s="1"/>
  <c r="G137801" i="20" s="1"/>
  <c r="H137801" i="20" s="1"/>
  <c r="E137802" i="20"/>
  <c r="F137802" i="20" s="1"/>
  <c r="G137802" i="20" s="1"/>
  <c r="H137802" i="20" s="1"/>
  <c r="E137803" i="20"/>
  <c r="F137803" i="20" s="1"/>
  <c r="G137803" i="20" s="1"/>
  <c r="H137803" i="20" s="1"/>
  <c r="E137804" i="20"/>
  <c r="F137804" i="20" s="1"/>
  <c r="G137804" i="20" s="1"/>
  <c r="H137804" i="20" s="1"/>
  <c r="E137805" i="20"/>
  <c r="F137805" i="20" s="1"/>
  <c r="G137805" i="20" s="1"/>
  <c r="H137805" i="20" s="1"/>
  <c r="E137806" i="20"/>
  <c r="F137806" i="20" s="1"/>
  <c r="G137806" i="20" s="1"/>
  <c r="H137806" i="20" s="1"/>
  <c r="E137807" i="20"/>
  <c r="F137807" i="20" s="1"/>
  <c r="G137807" i="20" s="1"/>
  <c r="H137807" i="20" s="1"/>
  <c r="E137808" i="20"/>
  <c r="F137808" i="20" s="1"/>
  <c r="G137808" i="20" s="1"/>
  <c r="H137808" i="20" s="1"/>
  <c r="E137809" i="20"/>
  <c r="F137809" i="20" s="1"/>
  <c r="G137809" i="20" s="1"/>
  <c r="H137809" i="20" s="1"/>
  <c r="E137810" i="20"/>
  <c r="F137810" i="20" s="1"/>
  <c r="G137810" i="20" s="1"/>
  <c r="H137810" i="20" s="1"/>
  <c r="E137811" i="20"/>
  <c r="F137811" i="20" s="1"/>
  <c r="G137811" i="20" s="1"/>
  <c r="H137811" i="20" s="1"/>
  <c r="E137812" i="20"/>
  <c r="F137812" i="20" s="1"/>
  <c r="G137812" i="20" s="1"/>
  <c r="H137812" i="20" s="1"/>
  <c r="E137813" i="20"/>
  <c r="F137813" i="20" s="1"/>
  <c r="G137813" i="20" s="1"/>
  <c r="H137813" i="20" s="1"/>
  <c r="E137814" i="20"/>
  <c r="F137814" i="20" s="1"/>
  <c r="G137814" i="20" s="1"/>
  <c r="H137814" i="20" s="1"/>
  <c r="E137815" i="20"/>
  <c r="F137815" i="20" s="1"/>
  <c r="G137815" i="20" s="1"/>
  <c r="H137815" i="20" s="1"/>
  <c r="E137816" i="20"/>
  <c r="F137816" i="20" s="1"/>
  <c r="G137816" i="20" s="1"/>
  <c r="H137816" i="20" s="1"/>
  <c r="E137817" i="20"/>
  <c r="F137817" i="20" s="1"/>
  <c r="G137817" i="20" s="1"/>
  <c r="H137817" i="20" s="1"/>
  <c r="E137818" i="20"/>
  <c r="F137818" i="20" s="1"/>
  <c r="G137818" i="20" s="1"/>
  <c r="H137818" i="20" s="1"/>
  <c r="E137819" i="20"/>
  <c r="F137819" i="20" s="1"/>
  <c r="G137819" i="20" s="1"/>
  <c r="H137819" i="20" s="1"/>
  <c r="E137820" i="20"/>
  <c r="F137820" i="20" s="1"/>
  <c r="G137820" i="20" s="1"/>
  <c r="H137820" i="20" s="1"/>
  <c r="E137821" i="20"/>
  <c r="F137821" i="20" s="1"/>
  <c r="G137821" i="20" s="1"/>
  <c r="H137821" i="20" s="1"/>
  <c r="E137822" i="20"/>
  <c r="F137822" i="20" s="1"/>
  <c r="G137822" i="20" s="1"/>
  <c r="H137822" i="20" s="1"/>
  <c r="E137823" i="20"/>
  <c r="F137823" i="20" s="1"/>
  <c r="G137823" i="20" s="1"/>
  <c r="H137823" i="20" s="1"/>
  <c r="E137824" i="20"/>
  <c r="F137824" i="20" s="1"/>
  <c r="G137824" i="20" s="1"/>
  <c r="H137824" i="20" s="1"/>
  <c r="E137825" i="20"/>
  <c r="F137825" i="20" s="1"/>
  <c r="G137825" i="20" s="1"/>
  <c r="H137825" i="20" s="1"/>
  <c r="E137826" i="20"/>
  <c r="F137826" i="20" s="1"/>
  <c r="G137826" i="20" s="1"/>
  <c r="H137826" i="20" s="1"/>
  <c r="E137827" i="20"/>
  <c r="F137827" i="20" s="1"/>
  <c r="G137827" i="20" s="1"/>
  <c r="H137827" i="20" s="1"/>
  <c r="E137828" i="20"/>
  <c r="F137828" i="20" s="1"/>
  <c r="G137828" i="20" s="1"/>
  <c r="H137828" i="20" s="1"/>
  <c r="E137829" i="20"/>
  <c r="F137829" i="20" s="1"/>
  <c r="G137829" i="20" s="1"/>
  <c r="H137829" i="20" s="1"/>
  <c r="E137830" i="20"/>
  <c r="F137830" i="20" s="1"/>
  <c r="G137830" i="20" s="1"/>
  <c r="H137830" i="20" s="1"/>
  <c r="E137831" i="20"/>
  <c r="F137831" i="20" s="1"/>
  <c r="G137831" i="20" s="1"/>
  <c r="H137831" i="20" s="1"/>
  <c r="E137832" i="20"/>
  <c r="F137832" i="20" s="1"/>
  <c r="G137832" i="20" s="1"/>
  <c r="H137832" i="20" s="1"/>
  <c r="E137833" i="20"/>
  <c r="F137833" i="20" s="1"/>
  <c r="G137833" i="20" s="1"/>
  <c r="H137833" i="20" s="1"/>
  <c r="E137834" i="20"/>
  <c r="F137834" i="20" s="1"/>
  <c r="G137834" i="20" s="1"/>
  <c r="H137834" i="20" s="1"/>
  <c r="E137835" i="20"/>
  <c r="F137835" i="20" s="1"/>
  <c r="G137835" i="20" s="1"/>
  <c r="H137835" i="20" s="1"/>
  <c r="E137836" i="20"/>
  <c r="F137836" i="20" s="1"/>
  <c r="G137836" i="20" s="1"/>
  <c r="H137836" i="20" s="1"/>
  <c r="E137837" i="20"/>
  <c r="F137837" i="20" s="1"/>
  <c r="G137837" i="20" s="1"/>
  <c r="H137837" i="20" s="1"/>
  <c r="E137838" i="20"/>
  <c r="F137838" i="20" s="1"/>
  <c r="G137838" i="20" s="1"/>
  <c r="H137838" i="20" s="1"/>
  <c r="E137839" i="20"/>
  <c r="F137839" i="20" s="1"/>
  <c r="G137839" i="20" s="1"/>
  <c r="H137839" i="20" s="1"/>
  <c r="E137840" i="20"/>
  <c r="F137840" i="20" s="1"/>
  <c r="G137840" i="20" s="1"/>
  <c r="H137840" i="20" s="1"/>
  <c r="E137841" i="20"/>
  <c r="F137841" i="20" s="1"/>
  <c r="G137841" i="20" s="1"/>
  <c r="H137841" i="20" s="1"/>
  <c r="E137842" i="20"/>
  <c r="F137842" i="20" s="1"/>
  <c r="G137842" i="20" s="1"/>
  <c r="H137842" i="20" s="1"/>
  <c r="E137843" i="20"/>
  <c r="F137843" i="20" s="1"/>
  <c r="G137843" i="20" s="1"/>
  <c r="H137843" i="20" s="1"/>
  <c r="E137844" i="20"/>
  <c r="F137844" i="20" s="1"/>
  <c r="G137844" i="20" s="1"/>
  <c r="H137844" i="20" s="1"/>
  <c r="E137845" i="20"/>
  <c r="F137845" i="20" s="1"/>
  <c r="G137845" i="20" s="1"/>
  <c r="H137845" i="20" s="1"/>
  <c r="E137846" i="20"/>
  <c r="F137846" i="20" s="1"/>
  <c r="G137846" i="20" s="1"/>
  <c r="H137846" i="20" s="1"/>
  <c r="E137847" i="20"/>
  <c r="F137847" i="20" s="1"/>
  <c r="G137847" i="20" s="1"/>
  <c r="H137847" i="20" s="1"/>
  <c r="E137848" i="20"/>
  <c r="F137848" i="20" s="1"/>
  <c r="G137848" i="20" s="1"/>
  <c r="H137848" i="20" s="1"/>
  <c r="E137849" i="20"/>
  <c r="F137849" i="20" s="1"/>
  <c r="G137849" i="20" s="1"/>
  <c r="H137849" i="20" s="1"/>
  <c r="E137850" i="20"/>
  <c r="F137850" i="20" s="1"/>
  <c r="G137850" i="20" s="1"/>
  <c r="H137850" i="20" s="1"/>
  <c r="E137851" i="20"/>
  <c r="F137851" i="20" s="1"/>
  <c r="G137851" i="20" s="1"/>
  <c r="H137851" i="20" s="1"/>
  <c r="E137852" i="20"/>
  <c r="F137852" i="20" s="1"/>
  <c r="G137852" i="20" s="1"/>
  <c r="H137852" i="20" s="1"/>
  <c r="E137853" i="20"/>
  <c r="F137853" i="20" s="1"/>
  <c r="G137853" i="20" s="1"/>
  <c r="H137853" i="20" s="1"/>
  <c r="E137854" i="20"/>
  <c r="F137854" i="20" s="1"/>
  <c r="G137854" i="20" s="1"/>
  <c r="H137854" i="20" s="1"/>
  <c r="E137855" i="20"/>
  <c r="F137855" i="20" s="1"/>
  <c r="G137855" i="20" s="1"/>
  <c r="H137855" i="20" s="1"/>
  <c r="E137856" i="20"/>
  <c r="F137856" i="20" s="1"/>
  <c r="G137856" i="20" s="1"/>
  <c r="H137856" i="20" s="1"/>
  <c r="E137857" i="20"/>
  <c r="F137857" i="20" s="1"/>
  <c r="G137857" i="20" s="1"/>
  <c r="H137857" i="20" s="1"/>
  <c r="E137858" i="20"/>
  <c r="F137858" i="20" s="1"/>
  <c r="G137858" i="20" s="1"/>
  <c r="H137858" i="20" s="1"/>
  <c r="E137859" i="20"/>
  <c r="F137859" i="20" s="1"/>
  <c r="G137859" i="20" s="1"/>
  <c r="H137859" i="20" s="1"/>
  <c r="E137860" i="20"/>
  <c r="F137860" i="20" s="1"/>
  <c r="G137860" i="20" s="1"/>
  <c r="H137860" i="20" s="1"/>
  <c r="E137861" i="20"/>
  <c r="F137861" i="20" s="1"/>
  <c r="G137861" i="20" s="1"/>
  <c r="H137861" i="20" s="1"/>
  <c r="E137862" i="20"/>
  <c r="F137862" i="20" s="1"/>
  <c r="G137862" i="20" s="1"/>
  <c r="H137862" i="20" s="1"/>
  <c r="E137863" i="20"/>
  <c r="F137863" i="20" s="1"/>
  <c r="G137863" i="20" s="1"/>
  <c r="H137863" i="20" s="1"/>
  <c r="E137864" i="20"/>
  <c r="F137864" i="20" s="1"/>
  <c r="G137864" i="20" s="1"/>
  <c r="H137864" i="20" s="1"/>
  <c r="E137865" i="20"/>
  <c r="F137865" i="20" s="1"/>
  <c r="G137865" i="20" s="1"/>
  <c r="H137865" i="20" s="1"/>
  <c r="E137866" i="20"/>
  <c r="F137866" i="20" s="1"/>
  <c r="G137866" i="20" s="1"/>
  <c r="H137866" i="20" s="1"/>
  <c r="E137867" i="20"/>
  <c r="F137867" i="20" s="1"/>
  <c r="G137867" i="20" s="1"/>
  <c r="H137867" i="20" s="1"/>
  <c r="E137868" i="20"/>
  <c r="F137868" i="20" s="1"/>
  <c r="G137868" i="20" s="1"/>
  <c r="H137868" i="20" s="1"/>
  <c r="E137869" i="20"/>
  <c r="F137869" i="20" s="1"/>
  <c r="G137869" i="20" s="1"/>
  <c r="H137869" i="20" s="1"/>
  <c r="E137870" i="20"/>
  <c r="F137870" i="20" s="1"/>
  <c r="G137870" i="20" s="1"/>
  <c r="H137870" i="20" s="1"/>
  <c r="E137871" i="20"/>
  <c r="F137871" i="20" s="1"/>
  <c r="G137871" i="20" s="1"/>
  <c r="H137871" i="20" s="1"/>
  <c r="E137872" i="20"/>
  <c r="F137872" i="20" s="1"/>
  <c r="G137872" i="20" s="1"/>
  <c r="H137872" i="20" s="1"/>
  <c r="E137873" i="20"/>
  <c r="F137873" i="20" s="1"/>
  <c r="G137873" i="20" s="1"/>
  <c r="H137873" i="20" s="1"/>
  <c r="E137874" i="20"/>
  <c r="F137874" i="20" s="1"/>
  <c r="G137874" i="20" s="1"/>
  <c r="H137874" i="20" s="1"/>
  <c r="E137875" i="20"/>
  <c r="F137875" i="20" s="1"/>
  <c r="G137875" i="20" s="1"/>
  <c r="H137875" i="20" s="1"/>
  <c r="E137876" i="20"/>
  <c r="F137876" i="20" s="1"/>
  <c r="G137876" i="20" s="1"/>
  <c r="H137876" i="20" s="1"/>
  <c r="E137877" i="20"/>
  <c r="F137877" i="20" s="1"/>
  <c r="G137877" i="20" s="1"/>
  <c r="H137877" i="20" s="1"/>
  <c r="E137878" i="20"/>
  <c r="F137878" i="20" s="1"/>
  <c r="G137878" i="20" s="1"/>
  <c r="H137878" i="20" s="1"/>
  <c r="E137879" i="20"/>
  <c r="F137879" i="20" s="1"/>
  <c r="G137879" i="20" s="1"/>
  <c r="H137879" i="20" s="1"/>
  <c r="E137880" i="20"/>
  <c r="F137880" i="20" s="1"/>
  <c r="G137880" i="20" s="1"/>
  <c r="H137880" i="20" s="1"/>
  <c r="E137881" i="20"/>
  <c r="F137881" i="20" s="1"/>
  <c r="G137881" i="20" s="1"/>
  <c r="H137881" i="20" s="1"/>
  <c r="E137882" i="20"/>
  <c r="F137882" i="20" s="1"/>
  <c r="G137882" i="20" s="1"/>
  <c r="H137882" i="20" s="1"/>
  <c r="E137883" i="20"/>
  <c r="F137883" i="20" s="1"/>
  <c r="G137883" i="20" s="1"/>
  <c r="H137883" i="20" s="1"/>
  <c r="E137884" i="20"/>
  <c r="F137884" i="20" s="1"/>
  <c r="G137884" i="20" s="1"/>
  <c r="H137884" i="20" s="1"/>
  <c r="E137885" i="20"/>
  <c r="F137885" i="20" s="1"/>
  <c r="G137885" i="20" s="1"/>
  <c r="H137885" i="20" s="1"/>
  <c r="E137886" i="20"/>
  <c r="F137886" i="20" s="1"/>
  <c r="G137886" i="20" s="1"/>
  <c r="H137886" i="20" s="1"/>
  <c r="E137887" i="20"/>
  <c r="F137887" i="20" s="1"/>
  <c r="G137887" i="20" s="1"/>
  <c r="H137887" i="20" s="1"/>
  <c r="E137888" i="20"/>
  <c r="F137888" i="20" s="1"/>
  <c r="G137888" i="20" s="1"/>
  <c r="H137888" i="20" s="1"/>
  <c r="E137889" i="20"/>
  <c r="F137889" i="20" s="1"/>
  <c r="G137889" i="20" s="1"/>
  <c r="H137889" i="20" s="1"/>
  <c r="E137890" i="20"/>
  <c r="F137890" i="20" s="1"/>
  <c r="G137890" i="20" s="1"/>
  <c r="H137890" i="20" s="1"/>
  <c r="E137891" i="20"/>
  <c r="F137891" i="20" s="1"/>
  <c r="G137891" i="20" s="1"/>
  <c r="H137891" i="20" s="1"/>
  <c r="E137892" i="20"/>
  <c r="F137892" i="20" s="1"/>
  <c r="G137892" i="20" s="1"/>
  <c r="H137892" i="20" s="1"/>
  <c r="E137893" i="20"/>
  <c r="F137893" i="20" s="1"/>
  <c r="G137893" i="20" s="1"/>
  <c r="H137893" i="20" s="1"/>
  <c r="E137894" i="20"/>
  <c r="F137894" i="20" s="1"/>
  <c r="G137894" i="20" s="1"/>
  <c r="H137894" i="20" s="1"/>
  <c r="E137895" i="20"/>
  <c r="F137895" i="20" s="1"/>
  <c r="G137895" i="20" s="1"/>
  <c r="H137895" i="20" s="1"/>
  <c r="E137896" i="20"/>
  <c r="F137896" i="20" s="1"/>
  <c r="G137896" i="20" s="1"/>
  <c r="H137896" i="20" s="1"/>
  <c r="E137897" i="20"/>
  <c r="F137897" i="20" s="1"/>
  <c r="G137897" i="20" s="1"/>
  <c r="H137897" i="20" s="1"/>
  <c r="E137898" i="20"/>
  <c r="F137898" i="20" s="1"/>
  <c r="G137898" i="20" s="1"/>
  <c r="H137898" i="20" s="1"/>
  <c r="E137899" i="20"/>
  <c r="F137899" i="20" s="1"/>
  <c r="G137899" i="20" s="1"/>
  <c r="H137899" i="20" s="1"/>
  <c r="E137900" i="20"/>
  <c r="F137900" i="20" s="1"/>
  <c r="G137900" i="20" s="1"/>
  <c r="H137900" i="20" s="1"/>
  <c r="E137901" i="20"/>
  <c r="F137901" i="20" s="1"/>
  <c r="G137901" i="20" s="1"/>
  <c r="H137901" i="20" s="1"/>
  <c r="E137902" i="20"/>
  <c r="F137902" i="20" s="1"/>
  <c r="G137902" i="20" s="1"/>
  <c r="H137902" i="20" s="1"/>
  <c r="E137903" i="20"/>
  <c r="F137903" i="20" s="1"/>
  <c r="G137903" i="20" s="1"/>
  <c r="H137903" i="20" s="1"/>
  <c r="E137904" i="20"/>
  <c r="F137904" i="20" s="1"/>
  <c r="G137904" i="20" s="1"/>
  <c r="H137904" i="20" s="1"/>
  <c r="E137905" i="20"/>
  <c r="F137905" i="20" s="1"/>
  <c r="G137905" i="20" s="1"/>
  <c r="H137905" i="20" s="1"/>
  <c r="E137906" i="20"/>
  <c r="F137906" i="20" s="1"/>
  <c r="G137906" i="20" s="1"/>
  <c r="H137906" i="20" s="1"/>
  <c r="E137907" i="20"/>
  <c r="F137907" i="20" s="1"/>
  <c r="G137907" i="20" s="1"/>
  <c r="H137907" i="20" s="1"/>
  <c r="E137908" i="20"/>
  <c r="F137908" i="20" s="1"/>
  <c r="G137908" i="20" s="1"/>
  <c r="H137908" i="20" s="1"/>
  <c r="E137909" i="20"/>
  <c r="F137909" i="20" s="1"/>
  <c r="G137909" i="20" s="1"/>
  <c r="H137909" i="20" s="1"/>
  <c r="E137910" i="20"/>
  <c r="F137910" i="20" s="1"/>
  <c r="G137910" i="20" s="1"/>
  <c r="H137910" i="20" s="1"/>
  <c r="E137911" i="20"/>
  <c r="F137911" i="20" s="1"/>
  <c r="G137911" i="20" s="1"/>
  <c r="H137911" i="20" s="1"/>
  <c r="E137912" i="20"/>
  <c r="F137912" i="20" s="1"/>
  <c r="G137912" i="20" s="1"/>
  <c r="H137912" i="20" s="1"/>
  <c r="E137913" i="20"/>
  <c r="F137913" i="20" s="1"/>
  <c r="G137913" i="20" s="1"/>
  <c r="H137913" i="20" s="1"/>
  <c r="E137914" i="20"/>
  <c r="F137914" i="20" s="1"/>
  <c r="G137914" i="20" s="1"/>
  <c r="H137914" i="20" s="1"/>
  <c r="E137915" i="20"/>
  <c r="F137915" i="20" s="1"/>
  <c r="G137915" i="20" s="1"/>
  <c r="H137915" i="20" s="1"/>
  <c r="E137916" i="20"/>
  <c r="F137916" i="20" s="1"/>
  <c r="G137916" i="20" s="1"/>
  <c r="H137916" i="20" s="1"/>
  <c r="E137917" i="20"/>
  <c r="F137917" i="20" s="1"/>
  <c r="G137917" i="20" s="1"/>
  <c r="H137917" i="20" s="1"/>
  <c r="E137918" i="20"/>
  <c r="F137918" i="20" s="1"/>
  <c r="G137918" i="20" s="1"/>
  <c r="H137918" i="20" s="1"/>
  <c r="E137919" i="20"/>
  <c r="F137919" i="20" s="1"/>
  <c r="G137919" i="20" s="1"/>
  <c r="H137919" i="20" s="1"/>
  <c r="E137920" i="20"/>
  <c r="F137920" i="20" s="1"/>
  <c r="G137920" i="20" s="1"/>
  <c r="H137920" i="20" s="1"/>
  <c r="E137921" i="20"/>
  <c r="F137921" i="20" s="1"/>
  <c r="G137921" i="20" s="1"/>
  <c r="H137921" i="20" s="1"/>
  <c r="E137922" i="20"/>
  <c r="F137922" i="20" s="1"/>
  <c r="G137922" i="20" s="1"/>
  <c r="H137922" i="20" s="1"/>
  <c r="E137923" i="20"/>
  <c r="F137923" i="20" s="1"/>
  <c r="G137923" i="20" s="1"/>
  <c r="H137923" i="20" s="1"/>
  <c r="E137924" i="20"/>
  <c r="F137924" i="20" s="1"/>
  <c r="G137924" i="20" s="1"/>
  <c r="H137924" i="20" s="1"/>
  <c r="E137925" i="20"/>
  <c r="F137925" i="20" s="1"/>
  <c r="G137925" i="20" s="1"/>
  <c r="H137925" i="20" s="1"/>
  <c r="E137926" i="20"/>
  <c r="F137926" i="20" s="1"/>
  <c r="G137926" i="20" s="1"/>
  <c r="H137926" i="20" s="1"/>
  <c r="E137927" i="20"/>
  <c r="F137927" i="20" s="1"/>
  <c r="G137927" i="20" s="1"/>
  <c r="H137927" i="20" s="1"/>
  <c r="E137928" i="20"/>
  <c r="F137928" i="20" s="1"/>
  <c r="G137928" i="20" s="1"/>
  <c r="H137928" i="20" s="1"/>
  <c r="E137929" i="20"/>
  <c r="F137929" i="20" s="1"/>
  <c r="G137929" i="20" s="1"/>
  <c r="H137929" i="20" s="1"/>
  <c r="E137930" i="20"/>
  <c r="F137930" i="20" s="1"/>
  <c r="G137930" i="20" s="1"/>
  <c r="H137930" i="20" s="1"/>
  <c r="E137931" i="20"/>
  <c r="F137931" i="20" s="1"/>
  <c r="G137931" i="20" s="1"/>
  <c r="H137931" i="20" s="1"/>
  <c r="E137932" i="20"/>
  <c r="F137932" i="20" s="1"/>
  <c r="G137932" i="20" s="1"/>
  <c r="H137932" i="20" s="1"/>
  <c r="E137933" i="20"/>
  <c r="F137933" i="20" s="1"/>
  <c r="G137933" i="20" s="1"/>
  <c r="H137933" i="20" s="1"/>
  <c r="E137934" i="20"/>
  <c r="F137934" i="20" s="1"/>
  <c r="G137934" i="20" s="1"/>
  <c r="H137934" i="20" s="1"/>
  <c r="E137935" i="20"/>
  <c r="F137935" i="20" s="1"/>
  <c r="G137935" i="20" s="1"/>
  <c r="H137935" i="20" s="1"/>
  <c r="E137936" i="20"/>
  <c r="F137936" i="20" s="1"/>
  <c r="G137936" i="20" s="1"/>
  <c r="H137936" i="20" s="1"/>
  <c r="E137937" i="20"/>
  <c r="F137937" i="20" s="1"/>
  <c r="G137937" i="20" s="1"/>
  <c r="H137937" i="20" s="1"/>
  <c r="E137938" i="20"/>
  <c r="F137938" i="20" s="1"/>
  <c r="G137938" i="20" s="1"/>
  <c r="H137938" i="20" s="1"/>
  <c r="E137939" i="20"/>
  <c r="F137939" i="20" s="1"/>
  <c r="G137939" i="20" s="1"/>
  <c r="H137939" i="20" s="1"/>
  <c r="E137940" i="20"/>
  <c r="F137940" i="20" s="1"/>
  <c r="G137940" i="20" s="1"/>
  <c r="H137940" i="20" s="1"/>
  <c r="E137941" i="20"/>
  <c r="F137941" i="20" s="1"/>
  <c r="G137941" i="20" s="1"/>
  <c r="H137941" i="20" s="1"/>
  <c r="E137942" i="20"/>
  <c r="F137942" i="20" s="1"/>
  <c r="G137942" i="20" s="1"/>
  <c r="H137942" i="20" s="1"/>
  <c r="E137943" i="20"/>
  <c r="F137943" i="20" s="1"/>
  <c r="G137943" i="20" s="1"/>
  <c r="H137943" i="20" s="1"/>
  <c r="E137944" i="20"/>
  <c r="F137944" i="20" s="1"/>
  <c r="G137944" i="20" s="1"/>
  <c r="H137944" i="20" s="1"/>
  <c r="E137945" i="20"/>
  <c r="F137945" i="20" s="1"/>
  <c r="G137945" i="20" s="1"/>
  <c r="H137945" i="20" s="1"/>
  <c r="E137946" i="20"/>
  <c r="F137946" i="20" s="1"/>
  <c r="G137946" i="20" s="1"/>
  <c r="H137946" i="20" s="1"/>
  <c r="E137947" i="20"/>
  <c r="F137947" i="20" s="1"/>
  <c r="G137947" i="20" s="1"/>
  <c r="H137947" i="20" s="1"/>
  <c r="E137948" i="20"/>
  <c r="F137948" i="20" s="1"/>
  <c r="G137948" i="20" s="1"/>
  <c r="H137948" i="20" s="1"/>
  <c r="E137949" i="20"/>
  <c r="F137949" i="20" s="1"/>
  <c r="G137949" i="20" s="1"/>
  <c r="H137949" i="20" s="1"/>
  <c r="E137950" i="20"/>
  <c r="F137950" i="20" s="1"/>
  <c r="G137950" i="20" s="1"/>
  <c r="H137950" i="20" s="1"/>
  <c r="E137951" i="20"/>
  <c r="F137951" i="20" s="1"/>
  <c r="G137951" i="20" s="1"/>
  <c r="H137951" i="20" s="1"/>
  <c r="E137952" i="20"/>
  <c r="F137952" i="20" s="1"/>
  <c r="G137952" i="20" s="1"/>
  <c r="H137952" i="20" s="1"/>
  <c r="E137953" i="20"/>
  <c r="F137953" i="20" s="1"/>
  <c r="G137953" i="20" s="1"/>
  <c r="H137953" i="20" s="1"/>
  <c r="E137954" i="20"/>
  <c r="F137954" i="20" s="1"/>
  <c r="G137954" i="20" s="1"/>
  <c r="H137954" i="20" s="1"/>
  <c r="E137955" i="20"/>
  <c r="F137955" i="20" s="1"/>
  <c r="G137955" i="20" s="1"/>
  <c r="H137955" i="20" s="1"/>
  <c r="E137956" i="20"/>
  <c r="F137956" i="20" s="1"/>
  <c r="G137956" i="20" s="1"/>
  <c r="H137956" i="20" s="1"/>
  <c r="E137957" i="20"/>
  <c r="F137957" i="20" s="1"/>
  <c r="G137957" i="20" s="1"/>
  <c r="H137957" i="20" s="1"/>
  <c r="E137958" i="20"/>
  <c r="F137958" i="20" s="1"/>
  <c r="G137958" i="20" s="1"/>
  <c r="H137958" i="20" s="1"/>
  <c r="E137959" i="20"/>
  <c r="F137959" i="20" s="1"/>
  <c r="G137959" i="20" s="1"/>
  <c r="H137959" i="20" s="1"/>
  <c r="E137960" i="20"/>
  <c r="F137960" i="20" s="1"/>
  <c r="G137960" i="20" s="1"/>
  <c r="H137960" i="20" s="1"/>
  <c r="E137961" i="20"/>
  <c r="F137961" i="20" s="1"/>
  <c r="G137961" i="20" s="1"/>
  <c r="H137961" i="20" s="1"/>
  <c r="E137962" i="20"/>
  <c r="F137962" i="20" s="1"/>
  <c r="G137962" i="20" s="1"/>
  <c r="H137962" i="20" s="1"/>
  <c r="E137963" i="20"/>
  <c r="F137963" i="20" s="1"/>
  <c r="G137963" i="20" s="1"/>
  <c r="H137963" i="20" s="1"/>
  <c r="E137964" i="20"/>
  <c r="F137964" i="20" s="1"/>
  <c r="G137964" i="20" s="1"/>
  <c r="H137964" i="20" s="1"/>
  <c r="E137965" i="20"/>
  <c r="F137965" i="20" s="1"/>
  <c r="G137965" i="20" s="1"/>
  <c r="H137965" i="20" s="1"/>
  <c r="E137966" i="20"/>
  <c r="F137966" i="20" s="1"/>
  <c r="G137966" i="20" s="1"/>
  <c r="H137966" i="20" s="1"/>
  <c r="E137967" i="20"/>
  <c r="F137967" i="20" s="1"/>
  <c r="G137967" i="20" s="1"/>
  <c r="H137967" i="20" s="1"/>
  <c r="E137968" i="20"/>
  <c r="F137968" i="20" s="1"/>
  <c r="G137968" i="20" s="1"/>
  <c r="H137968" i="20" s="1"/>
  <c r="E137969" i="20"/>
  <c r="F137969" i="20" s="1"/>
  <c r="G137969" i="20" s="1"/>
  <c r="H137969" i="20" s="1"/>
  <c r="E137970" i="20"/>
  <c r="F137970" i="20" s="1"/>
  <c r="G137970" i="20" s="1"/>
  <c r="H137970" i="20" s="1"/>
  <c r="E137971" i="20"/>
  <c r="F137971" i="20" s="1"/>
  <c r="G137971" i="20" s="1"/>
  <c r="H137971" i="20" s="1"/>
  <c r="E137972" i="20"/>
  <c r="F137972" i="20" s="1"/>
  <c r="G137972" i="20" s="1"/>
  <c r="H137972" i="20" s="1"/>
  <c r="E137973" i="20"/>
  <c r="F137973" i="20" s="1"/>
  <c r="G137973" i="20" s="1"/>
  <c r="H137973" i="20" s="1"/>
  <c r="E137974" i="20"/>
  <c r="F137974" i="20" s="1"/>
  <c r="G137974" i="20" s="1"/>
  <c r="H137974" i="20" s="1"/>
  <c r="E137975" i="20"/>
  <c r="F137975" i="20" s="1"/>
  <c r="G137975" i="20" s="1"/>
  <c r="H137975" i="20" s="1"/>
  <c r="E137976" i="20"/>
  <c r="F137976" i="20" s="1"/>
  <c r="G137976" i="20" s="1"/>
  <c r="H137976" i="20" s="1"/>
  <c r="E137977" i="20"/>
  <c r="F137977" i="20" s="1"/>
  <c r="G137977" i="20" s="1"/>
  <c r="H137977" i="20" s="1"/>
  <c r="E137978" i="20"/>
  <c r="F137978" i="20" s="1"/>
  <c r="G137978" i="20" s="1"/>
  <c r="H137978" i="20" s="1"/>
  <c r="E137979" i="20"/>
  <c r="F137979" i="20" s="1"/>
  <c r="G137979" i="20" s="1"/>
  <c r="H137979" i="20" s="1"/>
  <c r="E137980" i="20"/>
  <c r="F137980" i="20" s="1"/>
  <c r="G137980" i="20" s="1"/>
  <c r="H137980" i="20" s="1"/>
  <c r="E137981" i="20"/>
  <c r="F137981" i="20" s="1"/>
  <c r="G137981" i="20" s="1"/>
  <c r="H137981" i="20" s="1"/>
  <c r="E137982" i="20"/>
  <c r="F137982" i="20" s="1"/>
  <c r="G137982" i="20" s="1"/>
  <c r="H137982" i="20" s="1"/>
  <c r="E137983" i="20"/>
  <c r="F137983" i="20" s="1"/>
  <c r="G137983" i="20" s="1"/>
  <c r="H137983" i="20" s="1"/>
  <c r="E137984" i="20"/>
  <c r="F137984" i="20" s="1"/>
  <c r="G137984" i="20" s="1"/>
  <c r="H137984" i="20" s="1"/>
  <c r="E137985" i="20"/>
  <c r="F137985" i="20" s="1"/>
  <c r="G137985" i="20" s="1"/>
  <c r="H137985" i="20" s="1"/>
  <c r="E137986" i="20"/>
  <c r="F137986" i="20" s="1"/>
  <c r="G137986" i="20" s="1"/>
  <c r="H137986" i="20" s="1"/>
  <c r="E137987" i="20"/>
  <c r="F137987" i="20" s="1"/>
  <c r="G137987" i="20" s="1"/>
  <c r="H137987" i="20" s="1"/>
  <c r="E137988" i="20"/>
  <c r="F137988" i="20" s="1"/>
  <c r="G137988" i="20" s="1"/>
  <c r="H137988" i="20" s="1"/>
  <c r="E137989" i="20"/>
  <c r="F137989" i="20" s="1"/>
  <c r="G137989" i="20" s="1"/>
  <c r="H137989" i="20" s="1"/>
  <c r="E137990" i="20"/>
  <c r="F137990" i="20" s="1"/>
  <c r="G137990" i="20" s="1"/>
  <c r="H137990" i="20" s="1"/>
  <c r="E137991" i="20"/>
  <c r="F137991" i="20" s="1"/>
  <c r="G137991" i="20" s="1"/>
  <c r="H137991" i="20" s="1"/>
  <c r="E137992" i="20"/>
  <c r="F137992" i="20" s="1"/>
  <c r="G137992" i="20" s="1"/>
  <c r="H137992" i="20" s="1"/>
  <c r="E137993" i="20"/>
  <c r="F137993" i="20" s="1"/>
  <c r="G137993" i="20" s="1"/>
  <c r="H137993" i="20" s="1"/>
  <c r="E137994" i="20"/>
  <c r="F137994" i="20" s="1"/>
  <c r="G137994" i="20" s="1"/>
  <c r="H137994" i="20" s="1"/>
  <c r="E137995" i="20"/>
  <c r="F137995" i="20" s="1"/>
  <c r="G137995" i="20" s="1"/>
  <c r="H137995" i="20" s="1"/>
  <c r="E137996" i="20"/>
  <c r="F137996" i="20" s="1"/>
  <c r="G137996" i="20" s="1"/>
  <c r="H137996" i="20" s="1"/>
  <c r="E137997" i="20"/>
  <c r="F137997" i="20" s="1"/>
  <c r="G137997" i="20" s="1"/>
  <c r="H137997" i="20" s="1"/>
  <c r="E137998" i="20"/>
  <c r="F137998" i="20" s="1"/>
  <c r="G137998" i="20" s="1"/>
  <c r="H137998" i="20" s="1"/>
  <c r="E137999" i="20"/>
  <c r="F137999" i="20" s="1"/>
  <c r="G137999" i="20" s="1"/>
  <c r="H137999" i="20" s="1"/>
  <c r="E138000" i="20"/>
  <c r="F138000" i="20" s="1"/>
  <c r="G138000" i="20" s="1"/>
  <c r="H138000" i="20" s="1"/>
  <c r="E138001" i="20"/>
  <c r="F138001" i="20" s="1"/>
  <c r="G138001" i="20" s="1"/>
  <c r="H138001" i="20" s="1"/>
  <c r="E138002" i="20"/>
  <c r="F138002" i="20" s="1"/>
  <c r="G138002" i="20" s="1"/>
  <c r="H138002" i="20" s="1"/>
  <c r="E138003" i="20"/>
  <c r="F138003" i="20" s="1"/>
  <c r="G138003" i="20" s="1"/>
  <c r="H138003" i="20" s="1"/>
  <c r="E138004" i="20"/>
  <c r="F138004" i="20" s="1"/>
  <c r="G138004" i="20" s="1"/>
  <c r="H138004" i="20" s="1"/>
  <c r="E138005" i="20"/>
  <c r="F138005" i="20" s="1"/>
  <c r="G138005" i="20" s="1"/>
  <c r="H138005" i="20" s="1"/>
  <c r="E138006" i="20"/>
  <c r="F138006" i="20" s="1"/>
  <c r="G138006" i="20" s="1"/>
  <c r="H138006" i="20" s="1"/>
  <c r="E138007" i="20"/>
  <c r="F138007" i="20" s="1"/>
  <c r="G138007" i="20" s="1"/>
  <c r="H138007" i="20" s="1"/>
  <c r="E138008" i="20"/>
  <c r="F138008" i="20" s="1"/>
  <c r="G138008" i="20" s="1"/>
  <c r="H138008" i="20" s="1"/>
  <c r="E138009" i="20"/>
  <c r="F138009" i="20" s="1"/>
  <c r="G138009" i="20" s="1"/>
  <c r="H138009" i="20" s="1"/>
  <c r="E138010" i="20"/>
  <c r="F138010" i="20" s="1"/>
  <c r="G138010" i="20" s="1"/>
  <c r="H138010" i="20" s="1"/>
  <c r="E138011" i="20"/>
  <c r="F138011" i="20" s="1"/>
  <c r="G138011" i="20" s="1"/>
  <c r="H138011" i="20" s="1"/>
  <c r="E138012" i="20"/>
  <c r="F138012" i="20" s="1"/>
  <c r="G138012" i="20" s="1"/>
  <c r="H138012" i="20" s="1"/>
  <c r="E138013" i="20"/>
  <c r="F138013" i="20" s="1"/>
  <c r="G138013" i="20" s="1"/>
  <c r="H138013" i="20" s="1"/>
  <c r="E138014" i="20"/>
  <c r="F138014" i="20" s="1"/>
  <c r="G138014" i="20" s="1"/>
  <c r="H138014" i="20" s="1"/>
  <c r="E138015" i="20"/>
  <c r="F138015" i="20" s="1"/>
  <c r="G138015" i="20" s="1"/>
  <c r="H138015" i="20" s="1"/>
  <c r="E138016" i="20"/>
  <c r="F138016" i="20" s="1"/>
  <c r="G138016" i="20" s="1"/>
  <c r="H138016" i="20" s="1"/>
  <c r="E138017" i="20"/>
  <c r="F138017" i="20" s="1"/>
  <c r="G138017" i="20" s="1"/>
  <c r="H138017" i="20" s="1"/>
  <c r="E138018" i="20"/>
  <c r="F138018" i="20" s="1"/>
  <c r="G138018" i="20" s="1"/>
  <c r="H138018" i="20" s="1"/>
  <c r="E138019" i="20"/>
  <c r="F138019" i="20" s="1"/>
  <c r="G138019" i="20" s="1"/>
  <c r="H138019" i="20" s="1"/>
  <c r="E138020" i="20"/>
  <c r="F138020" i="20" s="1"/>
  <c r="G138020" i="20" s="1"/>
  <c r="H138020" i="20" s="1"/>
  <c r="E138021" i="20"/>
  <c r="F138021" i="20" s="1"/>
  <c r="G138021" i="20" s="1"/>
  <c r="H138021" i="20" s="1"/>
  <c r="E138022" i="20"/>
  <c r="F138022" i="20" s="1"/>
  <c r="G138022" i="20" s="1"/>
  <c r="H138022" i="20" s="1"/>
  <c r="E138023" i="20"/>
  <c r="F138023" i="20" s="1"/>
  <c r="G138023" i="20" s="1"/>
  <c r="H138023" i="20" s="1"/>
  <c r="E138024" i="20"/>
  <c r="F138024" i="20" s="1"/>
  <c r="G138024" i="20" s="1"/>
  <c r="H138024" i="20" s="1"/>
  <c r="E138025" i="20"/>
  <c r="F138025" i="20" s="1"/>
  <c r="G138025" i="20" s="1"/>
  <c r="H138025" i="20" s="1"/>
  <c r="E138026" i="20"/>
  <c r="F138026" i="20" s="1"/>
  <c r="G138026" i="20" s="1"/>
  <c r="H138026" i="20" s="1"/>
  <c r="E138027" i="20"/>
  <c r="F138027" i="20" s="1"/>
  <c r="G138027" i="20" s="1"/>
  <c r="H138027" i="20" s="1"/>
  <c r="E138028" i="20"/>
  <c r="F138028" i="20" s="1"/>
  <c r="G138028" i="20" s="1"/>
  <c r="H138028" i="20" s="1"/>
  <c r="E138029" i="20"/>
  <c r="F138029" i="20" s="1"/>
  <c r="G138029" i="20" s="1"/>
  <c r="H138029" i="20" s="1"/>
  <c r="E138030" i="20"/>
  <c r="F138030" i="20" s="1"/>
  <c r="G138030" i="20" s="1"/>
  <c r="H138030" i="20" s="1"/>
  <c r="E138031" i="20"/>
  <c r="F138031" i="20" s="1"/>
  <c r="G138031" i="20" s="1"/>
  <c r="H138031" i="20" s="1"/>
  <c r="E138032" i="20"/>
  <c r="F138032" i="20" s="1"/>
  <c r="G138032" i="20" s="1"/>
  <c r="H138032" i="20" s="1"/>
  <c r="E138033" i="20"/>
  <c r="F138033" i="20" s="1"/>
  <c r="G138033" i="20" s="1"/>
  <c r="H138033" i="20" s="1"/>
  <c r="E138034" i="20"/>
  <c r="F138034" i="20" s="1"/>
  <c r="G138034" i="20" s="1"/>
  <c r="H138034" i="20" s="1"/>
  <c r="E138035" i="20"/>
  <c r="F138035" i="20" s="1"/>
  <c r="G138035" i="20" s="1"/>
  <c r="H138035" i="20" s="1"/>
  <c r="E138036" i="20"/>
  <c r="F138036" i="20" s="1"/>
  <c r="G138036" i="20" s="1"/>
  <c r="H138036" i="20" s="1"/>
  <c r="E138037" i="20"/>
  <c r="F138037" i="20" s="1"/>
  <c r="G138037" i="20" s="1"/>
  <c r="H138037" i="20" s="1"/>
  <c r="E138038" i="20"/>
  <c r="F138038" i="20" s="1"/>
  <c r="G138038" i="20" s="1"/>
  <c r="H138038" i="20" s="1"/>
  <c r="E138039" i="20"/>
  <c r="F138039" i="20" s="1"/>
  <c r="G138039" i="20" s="1"/>
  <c r="H138039" i="20" s="1"/>
  <c r="E138040" i="20"/>
  <c r="F138040" i="20" s="1"/>
  <c r="G138040" i="20" s="1"/>
  <c r="H138040" i="20" s="1"/>
  <c r="E138041" i="20"/>
  <c r="F138041" i="20" s="1"/>
  <c r="G138041" i="20" s="1"/>
  <c r="H138041" i="20" s="1"/>
  <c r="E138042" i="20"/>
  <c r="F138042" i="20" s="1"/>
  <c r="G138042" i="20" s="1"/>
  <c r="H138042" i="20" s="1"/>
  <c r="E138043" i="20"/>
  <c r="F138043" i="20" s="1"/>
  <c r="G138043" i="20" s="1"/>
  <c r="H138043" i="20" s="1"/>
  <c r="E138044" i="20"/>
  <c r="F138044" i="20" s="1"/>
  <c r="G138044" i="20" s="1"/>
  <c r="H138044" i="20" s="1"/>
  <c r="E138045" i="20"/>
  <c r="F138045" i="20" s="1"/>
  <c r="G138045" i="20" s="1"/>
  <c r="H138045" i="20" s="1"/>
  <c r="E138046" i="20"/>
  <c r="F138046" i="20" s="1"/>
  <c r="G138046" i="20" s="1"/>
  <c r="H138046" i="20" s="1"/>
  <c r="E138047" i="20"/>
  <c r="F138047" i="20" s="1"/>
  <c r="G138047" i="20" s="1"/>
  <c r="H138047" i="20" s="1"/>
  <c r="E138048" i="20"/>
  <c r="F138048" i="20" s="1"/>
  <c r="G138048" i="20" s="1"/>
  <c r="H138048" i="20" s="1"/>
  <c r="E138049" i="20"/>
  <c r="F138049" i="20" s="1"/>
  <c r="G138049" i="20" s="1"/>
  <c r="H138049" i="20" s="1"/>
  <c r="E138050" i="20"/>
  <c r="F138050" i="20" s="1"/>
  <c r="G138050" i="20" s="1"/>
  <c r="H138050" i="20" s="1"/>
  <c r="E138051" i="20"/>
  <c r="F138051" i="20" s="1"/>
  <c r="G138051" i="20" s="1"/>
  <c r="H138051" i="20" s="1"/>
  <c r="E138052" i="20"/>
  <c r="F138052" i="20" s="1"/>
  <c r="G138052" i="20" s="1"/>
  <c r="H138052" i="20" s="1"/>
  <c r="E138053" i="20"/>
  <c r="F138053" i="20" s="1"/>
  <c r="G138053" i="20" s="1"/>
  <c r="H138053" i="20" s="1"/>
  <c r="E138054" i="20"/>
  <c r="F138054" i="20" s="1"/>
  <c r="G138054" i="20" s="1"/>
  <c r="H138054" i="20" s="1"/>
  <c r="E138055" i="20"/>
  <c r="F138055" i="20" s="1"/>
  <c r="G138055" i="20" s="1"/>
  <c r="H138055" i="20" s="1"/>
  <c r="E138056" i="20"/>
  <c r="F138056" i="20" s="1"/>
  <c r="G138056" i="20" s="1"/>
  <c r="H138056" i="20" s="1"/>
  <c r="E138057" i="20"/>
  <c r="F138057" i="20" s="1"/>
  <c r="G138057" i="20" s="1"/>
  <c r="H138057" i="20" s="1"/>
  <c r="E138058" i="20"/>
  <c r="F138058" i="20" s="1"/>
  <c r="G138058" i="20" s="1"/>
  <c r="H138058" i="20" s="1"/>
  <c r="E138059" i="20"/>
  <c r="F138059" i="20" s="1"/>
  <c r="G138059" i="20" s="1"/>
  <c r="H138059" i="20" s="1"/>
  <c r="E138060" i="20"/>
  <c r="F138060" i="20" s="1"/>
  <c r="G138060" i="20" s="1"/>
  <c r="H138060" i="20" s="1"/>
  <c r="E138061" i="20"/>
  <c r="F138061" i="20" s="1"/>
  <c r="G138061" i="20" s="1"/>
  <c r="H138061" i="20" s="1"/>
  <c r="E138062" i="20"/>
  <c r="F138062" i="20" s="1"/>
  <c r="G138062" i="20" s="1"/>
  <c r="H138062" i="20" s="1"/>
  <c r="E138063" i="20"/>
  <c r="F138063" i="20" s="1"/>
  <c r="G138063" i="20" s="1"/>
  <c r="H138063" i="20" s="1"/>
  <c r="E138064" i="20"/>
  <c r="F138064" i="20" s="1"/>
  <c r="G138064" i="20" s="1"/>
  <c r="H138064" i="20" s="1"/>
  <c r="E138065" i="20"/>
  <c r="F138065" i="20" s="1"/>
  <c r="G138065" i="20" s="1"/>
  <c r="H138065" i="20" s="1"/>
  <c r="E138066" i="20"/>
  <c r="F138066" i="20" s="1"/>
  <c r="G138066" i="20" s="1"/>
  <c r="H138066" i="20" s="1"/>
  <c r="E138067" i="20"/>
  <c r="F138067" i="20" s="1"/>
  <c r="G138067" i="20" s="1"/>
  <c r="H138067" i="20" s="1"/>
  <c r="E138068" i="20"/>
  <c r="F138068" i="20" s="1"/>
  <c r="G138068" i="20" s="1"/>
  <c r="H138068" i="20" s="1"/>
  <c r="E138069" i="20"/>
  <c r="F138069" i="20" s="1"/>
  <c r="G138069" i="20" s="1"/>
  <c r="H138069" i="20" s="1"/>
  <c r="E138070" i="20"/>
  <c r="F138070" i="20" s="1"/>
  <c r="G138070" i="20" s="1"/>
  <c r="H138070" i="20" s="1"/>
  <c r="E138071" i="20"/>
  <c r="F138071" i="20" s="1"/>
  <c r="G138071" i="20" s="1"/>
  <c r="H138071" i="20" s="1"/>
  <c r="E138072" i="20"/>
  <c r="F138072" i="20" s="1"/>
  <c r="G138072" i="20" s="1"/>
  <c r="H138072" i="20" s="1"/>
  <c r="E138073" i="20"/>
  <c r="F138073" i="20" s="1"/>
  <c r="G138073" i="20" s="1"/>
  <c r="H138073" i="20" s="1"/>
  <c r="E138074" i="20"/>
  <c r="F138074" i="20" s="1"/>
  <c r="G138074" i="20" s="1"/>
  <c r="H138074" i="20" s="1"/>
  <c r="E138075" i="20"/>
  <c r="F138075" i="20" s="1"/>
  <c r="G138075" i="20" s="1"/>
  <c r="H138075" i="20" s="1"/>
  <c r="E138076" i="20"/>
  <c r="F138076" i="20" s="1"/>
  <c r="G138076" i="20" s="1"/>
  <c r="H138076" i="20" s="1"/>
  <c r="E138077" i="20"/>
  <c r="F138077" i="20" s="1"/>
  <c r="G138077" i="20" s="1"/>
  <c r="H138077" i="20" s="1"/>
  <c r="E138078" i="20"/>
  <c r="F138078" i="20" s="1"/>
  <c r="G138078" i="20" s="1"/>
  <c r="H138078" i="20" s="1"/>
  <c r="E138079" i="20"/>
  <c r="F138079" i="20" s="1"/>
  <c r="G138079" i="20" s="1"/>
  <c r="H138079" i="20" s="1"/>
  <c r="E138080" i="20"/>
  <c r="F138080" i="20" s="1"/>
  <c r="G138080" i="20" s="1"/>
  <c r="H138080" i="20" s="1"/>
  <c r="E138081" i="20"/>
  <c r="F138081" i="20" s="1"/>
  <c r="G138081" i="20" s="1"/>
  <c r="H138081" i="20" s="1"/>
  <c r="E138082" i="20"/>
  <c r="F138082" i="20" s="1"/>
  <c r="G138082" i="20" s="1"/>
  <c r="H138082" i="20" s="1"/>
  <c r="E138083" i="20"/>
  <c r="F138083" i="20" s="1"/>
  <c r="G138083" i="20" s="1"/>
  <c r="H138083" i="20" s="1"/>
  <c r="E138084" i="20"/>
  <c r="F138084" i="20" s="1"/>
  <c r="G138084" i="20" s="1"/>
  <c r="H138084" i="20" s="1"/>
  <c r="E138085" i="20"/>
  <c r="F138085" i="20" s="1"/>
  <c r="G138085" i="20" s="1"/>
  <c r="H138085" i="20" s="1"/>
  <c r="E138086" i="20"/>
  <c r="F138086" i="20" s="1"/>
  <c r="G138086" i="20" s="1"/>
  <c r="H138086" i="20" s="1"/>
  <c r="E138087" i="20"/>
  <c r="F138087" i="20" s="1"/>
  <c r="G138087" i="20" s="1"/>
  <c r="H138087" i="20" s="1"/>
  <c r="E138088" i="20"/>
  <c r="F138088" i="20" s="1"/>
  <c r="G138088" i="20" s="1"/>
  <c r="H138088" i="20" s="1"/>
  <c r="E138089" i="20"/>
  <c r="F138089" i="20" s="1"/>
  <c r="G138089" i="20" s="1"/>
  <c r="H138089" i="20" s="1"/>
  <c r="E138090" i="20"/>
  <c r="F138090" i="20" s="1"/>
  <c r="G138090" i="20" s="1"/>
  <c r="H138090" i="20" s="1"/>
  <c r="E138091" i="20"/>
  <c r="F138091" i="20" s="1"/>
  <c r="G138091" i="20" s="1"/>
  <c r="H138091" i="20" s="1"/>
  <c r="E138092" i="20"/>
  <c r="F138092" i="20" s="1"/>
  <c r="G138092" i="20" s="1"/>
  <c r="H138092" i="20" s="1"/>
  <c r="E138093" i="20"/>
  <c r="F138093" i="20" s="1"/>
  <c r="G138093" i="20" s="1"/>
  <c r="H138093" i="20" s="1"/>
  <c r="E138094" i="20"/>
  <c r="F138094" i="20" s="1"/>
  <c r="G138094" i="20" s="1"/>
  <c r="H138094" i="20" s="1"/>
  <c r="E138095" i="20"/>
  <c r="F138095" i="20" s="1"/>
  <c r="G138095" i="20" s="1"/>
  <c r="H138095" i="20" s="1"/>
  <c r="E138096" i="20"/>
  <c r="F138096" i="20" s="1"/>
  <c r="G138096" i="20" s="1"/>
  <c r="H138096" i="20" s="1"/>
  <c r="E138097" i="20"/>
  <c r="F138097" i="20" s="1"/>
  <c r="G138097" i="20" s="1"/>
  <c r="H138097" i="20" s="1"/>
  <c r="E138098" i="20"/>
  <c r="F138098" i="20" s="1"/>
  <c r="G138098" i="20" s="1"/>
  <c r="H138098" i="20" s="1"/>
  <c r="E138099" i="20"/>
  <c r="F138099" i="20" s="1"/>
  <c r="G138099" i="20" s="1"/>
  <c r="H138099" i="20" s="1"/>
  <c r="E138100" i="20"/>
  <c r="F138100" i="20" s="1"/>
  <c r="G138100" i="20" s="1"/>
  <c r="H138100" i="20" s="1"/>
  <c r="E138101" i="20"/>
  <c r="F138101" i="20" s="1"/>
  <c r="G138101" i="20" s="1"/>
  <c r="H138101" i="20" s="1"/>
  <c r="E138102" i="20"/>
  <c r="F138102" i="20" s="1"/>
  <c r="G138102" i="20" s="1"/>
  <c r="H138102" i="20" s="1"/>
  <c r="E138103" i="20"/>
  <c r="F138103" i="20" s="1"/>
  <c r="G138103" i="20" s="1"/>
  <c r="H138103" i="20" s="1"/>
  <c r="E138104" i="20"/>
  <c r="F138104" i="20" s="1"/>
  <c r="G138104" i="20" s="1"/>
  <c r="H138104" i="20" s="1"/>
  <c r="E138105" i="20"/>
  <c r="F138105" i="20" s="1"/>
  <c r="G138105" i="20" s="1"/>
  <c r="H138105" i="20" s="1"/>
  <c r="E138106" i="20"/>
  <c r="F138106" i="20" s="1"/>
  <c r="G138106" i="20" s="1"/>
  <c r="H138106" i="20" s="1"/>
  <c r="E138107" i="20"/>
  <c r="F138107" i="20" s="1"/>
  <c r="G138107" i="20" s="1"/>
  <c r="H138107" i="20" s="1"/>
  <c r="E138108" i="20"/>
  <c r="F138108" i="20" s="1"/>
  <c r="G138108" i="20" s="1"/>
  <c r="H138108" i="20" s="1"/>
  <c r="E138109" i="20"/>
  <c r="F138109" i="20" s="1"/>
  <c r="G138109" i="20" s="1"/>
  <c r="H138109" i="20" s="1"/>
  <c r="E138110" i="20"/>
  <c r="F138110" i="20" s="1"/>
  <c r="G138110" i="20" s="1"/>
  <c r="H138110" i="20" s="1"/>
  <c r="E138111" i="20"/>
  <c r="F138111" i="20" s="1"/>
  <c r="G138111" i="20" s="1"/>
  <c r="H138111" i="20" s="1"/>
  <c r="E138112" i="20"/>
  <c r="F138112" i="20" s="1"/>
  <c r="G138112" i="20" s="1"/>
  <c r="H138112" i="20" s="1"/>
  <c r="E138113" i="20"/>
  <c r="F138113" i="20" s="1"/>
  <c r="G138113" i="20" s="1"/>
  <c r="H138113" i="20" s="1"/>
  <c r="E138114" i="20"/>
  <c r="F138114" i="20" s="1"/>
  <c r="G138114" i="20" s="1"/>
  <c r="H138114" i="20" s="1"/>
  <c r="E138115" i="20"/>
  <c r="F138115" i="20" s="1"/>
  <c r="G138115" i="20" s="1"/>
  <c r="H138115" i="20" s="1"/>
  <c r="E138116" i="20"/>
  <c r="F138116" i="20" s="1"/>
  <c r="G138116" i="20" s="1"/>
  <c r="H138116" i="20" s="1"/>
  <c r="E138117" i="20"/>
  <c r="F138117" i="20" s="1"/>
  <c r="G138117" i="20" s="1"/>
  <c r="H138117" i="20" s="1"/>
  <c r="E138118" i="20"/>
  <c r="F138118" i="20" s="1"/>
  <c r="G138118" i="20" s="1"/>
  <c r="H138118" i="20" s="1"/>
  <c r="E138119" i="20"/>
  <c r="F138119" i="20" s="1"/>
  <c r="G138119" i="20" s="1"/>
  <c r="H138119" i="20" s="1"/>
  <c r="E138120" i="20"/>
  <c r="F138120" i="20" s="1"/>
  <c r="G138120" i="20" s="1"/>
  <c r="H138120" i="20" s="1"/>
  <c r="E138121" i="20"/>
  <c r="F138121" i="20" s="1"/>
  <c r="G138121" i="20" s="1"/>
  <c r="H138121" i="20" s="1"/>
  <c r="E138122" i="20"/>
  <c r="F138122" i="20" s="1"/>
  <c r="G138122" i="20" s="1"/>
  <c r="H138122" i="20" s="1"/>
  <c r="E138123" i="20"/>
  <c r="F138123" i="20" s="1"/>
  <c r="G138123" i="20" s="1"/>
  <c r="H138123" i="20" s="1"/>
  <c r="E138124" i="20"/>
  <c r="F138124" i="20" s="1"/>
  <c r="G138124" i="20" s="1"/>
  <c r="H138124" i="20" s="1"/>
  <c r="E138125" i="20"/>
  <c r="F138125" i="20" s="1"/>
  <c r="G138125" i="20" s="1"/>
  <c r="H138125" i="20" s="1"/>
  <c r="E138126" i="20"/>
  <c r="F138126" i="20" s="1"/>
  <c r="G138126" i="20" s="1"/>
  <c r="H138126" i="20" s="1"/>
  <c r="E138127" i="20"/>
  <c r="F138127" i="20" s="1"/>
  <c r="G138127" i="20" s="1"/>
  <c r="H138127" i="20" s="1"/>
  <c r="E138128" i="20"/>
  <c r="F138128" i="20" s="1"/>
  <c r="G138128" i="20" s="1"/>
  <c r="H138128" i="20" s="1"/>
  <c r="E138129" i="20"/>
  <c r="F138129" i="20" s="1"/>
  <c r="G138129" i="20" s="1"/>
  <c r="H138129" i="20" s="1"/>
  <c r="E138130" i="20"/>
  <c r="F138130" i="20" s="1"/>
  <c r="G138130" i="20" s="1"/>
  <c r="H138130" i="20" s="1"/>
  <c r="E138131" i="20"/>
  <c r="F138131" i="20" s="1"/>
  <c r="G138131" i="20" s="1"/>
  <c r="H138131" i="20" s="1"/>
  <c r="E138132" i="20"/>
  <c r="F138132" i="20" s="1"/>
  <c r="G138132" i="20" s="1"/>
  <c r="H138132" i="20" s="1"/>
  <c r="E138133" i="20"/>
  <c r="F138133" i="20" s="1"/>
  <c r="G138133" i="20" s="1"/>
  <c r="H138133" i="20" s="1"/>
  <c r="E138134" i="20"/>
  <c r="F138134" i="20" s="1"/>
  <c r="G138134" i="20" s="1"/>
  <c r="H138134" i="20" s="1"/>
  <c r="E138135" i="20"/>
  <c r="F138135" i="20" s="1"/>
  <c r="G138135" i="20" s="1"/>
  <c r="H138135" i="20" s="1"/>
  <c r="E138136" i="20"/>
  <c r="F138136" i="20" s="1"/>
  <c r="G138136" i="20" s="1"/>
  <c r="H138136" i="20" s="1"/>
  <c r="E138137" i="20"/>
  <c r="F138137" i="20" s="1"/>
  <c r="G138137" i="20" s="1"/>
  <c r="H138137" i="20" s="1"/>
  <c r="E138138" i="20"/>
  <c r="F138138" i="20" s="1"/>
  <c r="G138138" i="20" s="1"/>
  <c r="H138138" i="20" s="1"/>
  <c r="E138139" i="20"/>
  <c r="F138139" i="20" s="1"/>
  <c r="G138139" i="20" s="1"/>
  <c r="H138139" i="20" s="1"/>
  <c r="E138140" i="20"/>
  <c r="F138140" i="20" s="1"/>
  <c r="G138140" i="20" s="1"/>
  <c r="H138140" i="20" s="1"/>
  <c r="E138141" i="20"/>
  <c r="F138141" i="20" s="1"/>
  <c r="G138141" i="20" s="1"/>
  <c r="H138141" i="20" s="1"/>
  <c r="E138142" i="20"/>
  <c r="F138142" i="20" s="1"/>
  <c r="G138142" i="20" s="1"/>
  <c r="H138142" i="20" s="1"/>
  <c r="E138143" i="20"/>
  <c r="F138143" i="20" s="1"/>
  <c r="G138143" i="20" s="1"/>
  <c r="H138143" i="20" s="1"/>
  <c r="E138144" i="20"/>
  <c r="F138144" i="20" s="1"/>
  <c r="G138144" i="20" s="1"/>
  <c r="H138144" i="20" s="1"/>
  <c r="E138145" i="20"/>
  <c r="F138145" i="20" s="1"/>
  <c r="G138145" i="20" s="1"/>
  <c r="H138145" i="20" s="1"/>
  <c r="E138146" i="20"/>
  <c r="F138146" i="20" s="1"/>
  <c r="G138146" i="20" s="1"/>
  <c r="H138146" i="20" s="1"/>
  <c r="E138147" i="20"/>
  <c r="F138147" i="20" s="1"/>
  <c r="G138147" i="20" s="1"/>
  <c r="H138147" i="20" s="1"/>
  <c r="E138148" i="20"/>
  <c r="F138148" i="20" s="1"/>
  <c r="G138148" i="20" s="1"/>
  <c r="H138148" i="20" s="1"/>
  <c r="E138149" i="20"/>
  <c r="F138149" i="20" s="1"/>
  <c r="G138149" i="20" s="1"/>
  <c r="H138149" i="20" s="1"/>
  <c r="E138150" i="20"/>
  <c r="F138150" i="20" s="1"/>
  <c r="G138150" i="20" s="1"/>
  <c r="H138150" i="20" s="1"/>
  <c r="E138151" i="20"/>
  <c r="F138151" i="20" s="1"/>
  <c r="G138151" i="20" s="1"/>
  <c r="H138151" i="20" s="1"/>
  <c r="E138152" i="20"/>
  <c r="F138152" i="20" s="1"/>
  <c r="G138152" i="20" s="1"/>
  <c r="H138152" i="20" s="1"/>
  <c r="E138153" i="20"/>
  <c r="F138153" i="20" s="1"/>
  <c r="G138153" i="20" s="1"/>
  <c r="H138153" i="20" s="1"/>
  <c r="E138154" i="20"/>
  <c r="F138154" i="20" s="1"/>
  <c r="G138154" i="20" s="1"/>
  <c r="H138154" i="20" s="1"/>
  <c r="E138155" i="20"/>
  <c r="F138155" i="20" s="1"/>
  <c r="G138155" i="20" s="1"/>
  <c r="H138155" i="20" s="1"/>
  <c r="E138156" i="20"/>
  <c r="F138156" i="20" s="1"/>
  <c r="G138156" i="20" s="1"/>
  <c r="H138156" i="20" s="1"/>
  <c r="E138157" i="20"/>
  <c r="F138157" i="20" s="1"/>
  <c r="G138157" i="20" s="1"/>
  <c r="H138157" i="20" s="1"/>
  <c r="E138158" i="20"/>
  <c r="F138158" i="20" s="1"/>
  <c r="G138158" i="20" s="1"/>
  <c r="H138158" i="20" s="1"/>
  <c r="E138159" i="20"/>
  <c r="F138159" i="20" s="1"/>
  <c r="G138159" i="20" s="1"/>
  <c r="H138159" i="20" s="1"/>
  <c r="E138160" i="20"/>
  <c r="F138160" i="20" s="1"/>
  <c r="G138160" i="20" s="1"/>
  <c r="H138160" i="20" s="1"/>
  <c r="E138161" i="20"/>
  <c r="F138161" i="20" s="1"/>
  <c r="G138161" i="20" s="1"/>
  <c r="H138161" i="20" s="1"/>
  <c r="E138162" i="20"/>
  <c r="F138162" i="20" s="1"/>
  <c r="G138162" i="20" s="1"/>
  <c r="H138162" i="20" s="1"/>
  <c r="E138163" i="20"/>
  <c r="F138163" i="20" s="1"/>
  <c r="G138163" i="20" s="1"/>
  <c r="H138163" i="20" s="1"/>
  <c r="E138164" i="20"/>
  <c r="F138164" i="20" s="1"/>
  <c r="G138164" i="20" s="1"/>
  <c r="H138164" i="20" s="1"/>
  <c r="E138165" i="20"/>
  <c r="F138165" i="20" s="1"/>
  <c r="G138165" i="20" s="1"/>
  <c r="H138165" i="20" s="1"/>
  <c r="E138166" i="20"/>
  <c r="F138166" i="20" s="1"/>
  <c r="G138166" i="20" s="1"/>
  <c r="H138166" i="20" s="1"/>
  <c r="E138167" i="20"/>
  <c r="F138167" i="20" s="1"/>
  <c r="G138167" i="20" s="1"/>
  <c r="H138167" i="20" s="1"/>
  <c r="E138168" i="20"/>
  <c r="F138168" i="20" s="1"/>
  <c r="G138168" i="20" s="1"/>
  <c r="H138168" i="20" s="1"/>
  <c r="E138169" i="20"/>
  <c r="F138169" i="20" s="1"/>
  <c r="G138169" i="20" s="1"/>
  <c r="H138169" i="20" s="1"/>
  <c r="E138170" i="20"/>
  <c r="F138170" i="20" s="1"/>
  <c r="G138170" i="20" s="1"/>
  <c r="H138170" i="20" s="1"/>
  <c r="E138171" i="20"/>
  <c r="F138171" i="20" s="1"/>
  <c r="G138171" i="20" s="1"/>
  <c r="H138171" i="20" s="1"/>
  <c r="E138172" i="20"/>
  <c r="F138172" i="20" s="1"/>
  <c r="G138172" i="20" s="1"/>
  <c r="H138172" i="20" s="1"/>
  <c r="E138173" i="20"/>
  <c r="F138173" i="20" s="1"/>
  <c r="G138173" i="20" s="1"/>
  <c r="H138173" i="20" s="1"/>
  <c r="E138174" i="20"/>
  <c r="F138174" i="20" s="1"/>
  <c r="G138174" i="20" s="1"/>
  <c r="H138174" i="20" s="1"/>
  <c r="E138175" i="20"/>
  <c r="F138175" i="20" s="1"/>
  <c r="G138175" i="20" s="1"/>
  <c r="H138175" i="20" s="1"/>
  <c r="E138176" i="20"/>
  <c r="F138176" i="20" s="1"/>
  <c r="G138176" i="20" s="1"/>
  <c r="H138176" i="20" s="1"/>
  <c r="E138177" i="20"/>
  <c r="F138177" i="20" s="1"/>
  <c r="G138177" i="20" s="1"/>
  <c r="H138177" i="20" s="1"/>
  <c r="E138178" i="20"/>
  <c r="F138178" i="20" s="1"/>
  <c r="G138178" i="20" s="1"/>
  <c r="H138178" i="20" s="1"/>
  <c r="E138179" i="20"/>
  <c r="F138179" i="20" s="1"/>
  <c r="G138179" i="20" s="1"/>
  <c r="H138179" i="20" s="1"/>
  <c r="E138180" i="20"/>
  <c r="F138180" i="20" s="1"/>
  <c r="G138180" i="20" s="1"/>
  <c r="H138180" i="20" s="1"/>
  <c r="E138181" i="20"/>
  <c r="F138181" i="20" s="1"/>
  <c r="G138181" i="20" s="1"/>
  <c r="H138181" i="20" s="1"/>
  <c r="E138182" i="20"/>
  <c r="F138182" i="20" s="1"/>
  <c r="G138182" i="20" s="1"/>
  <c r="H138182" i="20" s="1"/>
  <c r="E138183" i="20"/>
  <c r="F138183" i="20" s="1"/>
  <c r="G138183" i="20" s="1"/>
  <c r="H138183" i="20" s="1"/>
  <c r="E138184" i="20"/>
  <c r="F138184" i="20" s="1"/>
  <c r="G138184" i="20" s="1"/>
  <c r="H138184" i="20" s="1"/>
  <c r="E138185" i="20"/>
  <c r="F138185" i="20" s="1"/>
  <c r="G138185" i="20" s="1"/>
  <c r="H138185" i="20" s="1"/>
  <c r="E138186" i="20"/>
  <c r="F138186" i="20" s="1"/>
  <c r="G138186" i="20" s="1"/>
  <c r="H138186" i="20" s="1"/>
  <c r="E138187" i="20"/>
  <c r="F138187" i="20" s="1"/>
  <c r="G138187" i="20" s="1"/>
  <c r="H138187" i="20" s="1"/>
  <c r="E138188" i="20"/>
  <c r="F138188" i="20" s="1"/>
  <c r="G138188" i="20" s="1"/>
  <c r="H138188" i="20" s="1"/>
  <c r="E138189" i="20"/>
  <c r="F138189" i="20" s="1"/>
  <c r="G138189" i="20" s="1"/>
  <c r="H138189" i="20" s="1"/>
  <c r="E138190" i="20"/>
  <c r="F138190" i="20" s="1"/>
  <c r="G138190" i="20" s="1"/>
  <c r="H138190" i="20" s="1"/>
  <c r="E138191" i="20"/>
  <c r="F138191" i="20" s="1"/>
  <c r="G138191" i="20" s="1"/>
  <c r="H138191" i="20" s="1"/>
  <c r="E138192" i="20"/>
  <c r="F138192" i="20" s="1"/>
  <c r="G138192" i="20" s="1"/>
  <c r="H138192" i="20" s="1"/>
  <c r="E138193" i="20"/>
  <c r="F138193" i="20" s="1"/>
  <c r="G138193" i="20" s="1"/>
  <c r="H138193" i="20" s="1"/>
  <c r="E138194" i="20"/>
  <c r="F138194" i="20" s="1"/>
  <c r="G138194" i="20" s="1"/>
  <c r="H138194" i="20" s="1"/>
  <c r="E138195" i="20"/>
  <c r="F138195" i="20" s="1"/>
  <c r="G138195" i="20" s="1"/>
  <c r="H138195" i="20" s="1"/>
  <c r="E138196" i="20"/>
  <c r="F138196" i="20" s="1"/>
  <c r="G138196" i="20" s="1"/>
  <c r="H138196" i="20" s="1"/>
  <c r="E138197" i="20"/>
  <c r="F138197" i="20" s="1"/>
  <c r="G138197" i="20" s="1"/>
  <c r="H138197" i="20" s="1"/>
  <c r="E138198" i="20"/>
  <c r="F138198" i="20" s="1"/>
  <c r="G138198" i="20" s="1"/>
  <c r="H138198" i="20" s="1"/>
  <c r="E138199" i="20"/>
  <c r="F138199" i="20" s="1"/>
  <c r="G138199" i="20" s="1"/>
  <c r="H138199" i="20" s="1"/>
  <c r="E138200" i="20"/>
  <c r="F138200" i="20" s="1"/>
  <c r="G138200" i="20" s="1"/>
  <c r="H138200" i="20" s="1"/>
  <c r="E138201" i="20"/>
  <c r="F138201" i="20" s="1"/>
  <c r="G138201" i="20" s="1"/>
  <c r="H138201" i="20" s="1"/>
  <c r="E138202" i="20"/>
  <c r="F138202" i="20" s="1"/>
  <c r="G138202" i="20" s="1"/>
  <c r="H138202" i="20" s="1"/>
  <c r="E138203" i="20"/>
  <c r="F138203" i="20" s="1"/>
  <c r="G138203" i="20" s="1"/>
  <c r="H138203" i="20" s="1"/>
  <c r="E138204" i="20"/>
  <c r="F138204" i="20" s="1"/>
  <c r="G138204" i="20" s="1"/>
  <c r="H138204" i="20" s="1"/>
  <c r="E138205" i="20"/>
  <c r="F138205" i="20" s="1"/>
  <c r="G138205" i="20" s="1"/>
  <c r="H138205" i="20" s="1"/>
  <c r="E138206" i="20"/>
  <c r="F138206" i="20" s="1"/>
  <c r="G138206" i="20" s="1"/>
  <c r="H138206" i="20" s="1"/>
  <c r="E138207" i="20"/>
  <c r="F138207" i="20" s="1"/>
  <c r="G138207" i="20" s="1"/>
  <c r="H138207" i="20" s="1"/>
  <c r="E138208" i="20"/>
  <c r="F138208" i="20" s="1"/>
  <c r="G138208" i="20" s="1"/>
  <c r="H138208" i="20" s="1"/>
  <c r="E138209" i="20"/>
  <c r="F138209" i="20" s="1"/>
  <c r="G138209" i="20" s="1"/>
  <c r="H138209" i="20" s="1"/>
  <c r="E138210" i="20"/>
  <c r="F138210" i="20" s="1"/>
  <c r="G138210" i="20" s="1"/>
  <c r="H138210" i="20" s="1"/>
  <c r="E138211" i="20"/>
  <c r="F138211" i="20" s="1"/>
  <c r="G138211" i="20" s="1"/>
  <c r="H138211" i="20" s="1"/>
  <c r="E138212" i="20"/>
  <c r="F138212" i="20" s="1"/>
  <c r="G138212" i="20" s="1"/>
  <c r="H138212" i="20" s="1"/>
  <c r="E138213" i="20"/>
  <c r="F138213" i="20" s="1"/>
  <c r="G138213" i="20" s="1"/>
  <c r="H138213" i="20" s="1"/>
  <c r="E138214" i="20"/>
  <c r="F138214" i="20" s="1"/>
  <c r="G138214" i="20" s="1"/>
  <c r="H138214" i="20" s="1"/>
  <c r="E138215" i="20"/>
  <c r="F138215" i="20" s="1"/>
  <c r="G138215" i="20" s="1"/>
  <c r="H138215" i="20" s="1"/>
  <c r="E138216" i="20"/>
  <c r="F138216" i="20" s="1"/>
  <c r="G138216" i="20" s="1"/>
  <c r="H138216" i="20" s="1"/>
  <c r="E138217" i="20"/>
  <c r="F138217" i="20" s="1"/>
  <c r="G138217" i="20" s="1"/>
  <c r="H138217" i="20" s="1"/>
  <c r="E138218" i="20"/>
  <c r="F138218" i="20" s="1"/>
  <c r="G138218" i="20" s="1"/>
  <c r="H138218" i="20" s="1"/>
  <c r="E138219" i="20"/>
  <c r="F138219" i="20" s="1"/>
  <c r="G138219" i="20" s="1"/>
  <c r="H138219" i="20" s="1"/>
  <c r="E138220" i="20"/>
  <c r="F138220" i="20" s="1"/>
  <c r="G138220" i="20" s="1"/>
  <c r="H138220" i="20" s="1"/>
  <c r="E138221" i="20"/>
  <c r="F138221" i="20" s="1"/>
  <c r="G138221" i="20" s="1"/>
  <c r="H138221" i="20" s="1"/>
  <c r="E138222" i="20"/>
  <c r="F138222" i="20" s="1"/>
  <c r="G138222" i="20" s="1"/>
  <c r="H138222" i="20" s="1"/>
  <c r="E138223" i="20"/>
  <c r="F138223" i="20" s="1"/>
  <c r="G138223" i="20" s="1"/>
  <c r="H138223" i="20" s="1"/>
  <c r="E138224" i="20"/>
  <c r="F138224" i="20" s="1"/>
  <c r="G138224" i="20" s="1"/>
  <c r="H138224" i="20" s="1"/>
  <c r="E138225" i="20"/>
  <c r="F138225" i="20" s="1"/>
  <c r="G138225" i="20" s="1"/>
  <c r="H138225" i="20" s="1"/>
  <c r="E138226" i="20"/>
  <c r="F138226" i="20" s="1"/>
  <c r="G138226" i="20" s="1"/>
  <c r="H138226" i="20" s="1"/>
  <c r="E138227" i="20"/>
  <c r="F138227" i="20" s="1"/>
  <c r="G138227" i="20" s="1"/>
  <c r="H138227" i="20" s="1"/>
  <c r="E138228" i="20"/>
  <c r="F138228" i="20" s="1"/>
  <c r="G138228" i="20" s="1"/>
  <c r="H138228" i="20" s="1"/>
  <c r="E138229" i="20"/>
  <c r="F138229" i="20" s="1"/>
  <c r="G138229" i="20" s="1"/>
  <c r="H138229" i="20" s="1"/>
  <c r="E138230" i="20"/>
  <c r="F138230" i="20" s="1"/>
  <c r="G138230" i="20" s="1"/>
  <c r="H138230" i="20" s="1"/>
  <c r="E138231" i="20"/>
  <c r="F138231" i="20" s="1"/>
  <c r="G138231" i="20" s="1"/>
  <c r="H138231" i="20" s="1"/>
  <c r="E138232" i="20"/>
  <c r="F138232" i="20" s="1"/>
  <c r="G138232" i="20" s="1"/>
  <c r="H138232" i="20" s="1"/>
  <c r="E138233" i="20"/>
  <c r="F138233" i="20" s="1"/>
  <c r="G138233" i="20" s="1"/>
  <c r="H138233" i="20" s="1"/>
  <c r="E138234" i="20"/>
  <c r="F138234" i="20" s="1"/>
  <c r="G138234" i="20" s="1"/>
  <c r="H138234" i="20" s="1"/>
  <c r="E138235" i="20"/>
  <c r="F138235" i="20" s="1"/>
  <c r="G138235" i="20" s="1"/>
  <c r="H138235" i="20" s="1"/>
  <c r="E138236" i="20"/>
  <c r="F138236" i="20" s="1"/>
  <c r="G138236" i="20" s="1"/>
  <c r="H138236" i="20" s="1"/>
  <c r="E138237" i="20"/>
  <c r="F138237" i="20" s="1"/>
  <c r="G138237" i="20" s="1"/>
  <c r="H138237" i="20" s="1"/>
  <c r="E138238" i="20"/>
  <c r="F138238" i="20" s="1"/>
  <c r="G138238" i="20" s="1"/>
  <c r="H138238" i="20" s="1"/>
  <c r="E138239" i="20"/>
  <c r="F138239" i="20" s="1"/>
  <c r="G138239" i="20" s="1"/>
  <c r="H138239" i="20" s="1"/>
  <c r="E138240" i="20"/>
  <c r="F138240" i="20" s="1"/>
  <c r="G138240" i="20" s="1"/>
  <c r="H138240" i="20" s="1"/>
  <c r="E138241" i="20"/>
  <c r="F138241" i="20" s="1"/>
  <c r="G138241" i="20" s="1"/>
  <c r="H138241" i="20" s="1"/>
  <c r="E138242" i="20"/>
  <c r="F138242" i="20" s="1"/>
  <c r="G138242" i="20" s="1"/>
  <c r="H138242" i="20" s="1"/>
  <c r="E138243" i="20"/>
  <c r="F138243" i="20" s="1"/>
  <c r="G138243" i="20" s="1"/>
  <c r="H138243" i="20" s="1"/>
  <c r="E138244" i="20"/>
  <c r="F138244" i="20" s="1"/>
  <c r="G138244" i="20" s="1"/>
  <c r="H138244" i="20" s="1"/>
  <c r="E138245" i="20"/>
  <c r="F138245" i="20" s="1"/>
  <c r="G138245" i="20" s="1"/>
  <c r="H138245" i="20" s="1"/>
  <c r="E138246" i="20"/>
  <c r="F138246" i="20" s="1"/>
  <c r="G138246" i="20" s="1"/>
  <c r="H138246" i="20" s="1"/>
  <c r="E138247" i="20"/>
  <c r="F138247" i="20" s="1"/>
  <c r="G138247" i="20" s="1"/>
  <c r="H138247" i="20" s="1"/>
  <c r="E138248" i="20"/>
  <c r="F138248" i="20" s="1"/>
  <c r="G138248" i="20" s="1"/>
  <c r="H138248" i="20" s="1"/>
  <c r="E138249" i="20"/>
  <c r="F138249" i="20" s="1"/>
  <c r="G138249" i="20" s="1"/>
  <c r="H138249" i="20" s="1"/>
  <c r="E138250" i="20"/>
  <c r="F138250" i="20" s="1"/>
  <c r="G138250" i="20" s="1"/>
  <c r="H138250" i="20" s="1"/>
  <c r="E138251" i="20"/>
  <c r="F138251" i="20" s="1"/>
  <c r="G138251" i="20" s="1"/>
  <c r="H138251" i="20" s="1"/>
  <c r="E138252" i="20"/>
  <c r="F138252" i="20" s="1"/>
  <c r="G138252" i="20" s="1"/>
  <c r="H138252" i="20" s="1"/>
  <c r="E138253" i="20"/>
  <c r="F138253" i="20" s="1"/>
  <c r="G138253" i="20" s="1"/>
  <c r="H138253" i="20" s="1"/>
  <c r="E138254" i="20"/>
  <c r="F138254" i="20" s="1"/>
  <c r="G138254" i="20" s="1"/>
  <c r="H138254" i="20" s="1"/>
  <c r="E138255" i="20"/>
  <c r="F138255" i="20" s="1"/>
  <c r="G138255" i="20" s="1"/>
  <c r="H138255" i="20" s="1"/>
  <c r="E138256" i="20"/>
  <c r="F138256" i="20" s="1"/>
  <c r="G138256" i="20" s="1"/>
  <c r="H138256" i="20" s="1"/>
  <c r="E138257" i="20"/>
  <c r="F138257" i="20" s="1"/>
  <c r="G138257" i="20" s="1"/>
  <c r="H138257" i="20" s="1"/>
  <c r="E138258" i="20"/>
  <c r="F138258" i="20" s="1"/>
  <c r="G138258" i="20" s="1"/>
  <c r="H138258" i="20" s="1"/>
  <c r="E138259" i="20"/>
  <c r="F138259" i="20" s="1"/>
  <c r="G138259" i="20" s="1"/>
  <c r="H138259" i="20" s="1"/>
  <c r="E138260" i="20"/>
  <c r="F138260" i="20" s="1"/>
  <c r="G138260" i="20" s="1"/>
  <c r="H138260" i="20" s="1"/>
  <c r="E138261" i="20"/>
  <c r="F138261" i="20" s="1"/>
  <c r="G138261" i="20" s="1"/>
  <c r="H138261" i="20" s="1"/>
  <c r="E138262" i="20"/>
  <c r="F138262" i="20" s="1"/>
  <c r="G138262" i="20" s="1"/>
  <c r="H138262" i="20" s="1"/>
  <c r="E138263" i="20"/>
  <c r="F138263" i="20" s="1"/>
  <c r="G138263" i="20" s="1"/>
  <c r="H138263" i="20" s="1"/>
  <c r="E138264" i="20"/>
  <c r="F138264" i="20" s="1"/>
  <c r="G138264" i="20" s="1"/>
  <c r="H138264" i="20" s="1"/>
  <c r="E138265" i="20"/>
  <c r="F138265" i="20" s="1"/>
  <c r="G138265" i="20" s="1"/>
  <c r="H138265" i="20" s="1"/>
  <c r="E138266" i="20"/>
  <c r="F138266" i="20" s="1"/>
  <c r="G138266" i="20" s="1"/>
  <c r="H138266" i="20" s="1"/>
  <c r="E138267" i="20"/>
  <c r="F138267" i="20" s="1"/>
  <c r="G138267" i="20" s="1"/>
  <c r="H138267" i="20" s="1"/>
  <c r="E138268" i="20"/>
  <c r="F138268" i="20" s="1"/>
  <c r="G138268" i="20" s="1"/>
  <c r="H138268" i="20" s="1"/>
  <c r="E138269" i="20"/>
  <c r="F138269" i="20" s="1"/>
  <c r="G138269" i="20" s="1"/>
  <c r="H138269" i="20" s="1"/>
  <c r="E138270" i="20"/>
  <c r="F138270" i="20" s="1"/>
  <c r="G138270" i="20" s="1"/>
  <c r="H138270" i="20" s="1"/>
  <c r="E138271" i="20"/>
  <c r="F138271" i="20" s="1"/>
  <c r="G138271" i="20" s="1"/>
  <c r="H138271" i="20" s="1"/>
  <c r="E138272" i="20"/>
  <c r="F138272" i="20" s="1"/>
  <c r="G138272" i="20" s="1"/>
  <c r="H138272" i="20" s="1"/>
  <c r="E138273" i="20"/>
  <c r="F138273" i="20" s="1"/>
  <c r="G138273" i="20" s="1"/>
  <c r="H138273" i="20" s="1"/>
  <c r="E138274" i="20"/>
  <c r="F138274" i="20" s="1"/>
  <c r="G138274" i="20" s="1"/>
  <c r="H138274" i="20" s="1"/>
  <c r="E138275" i="20"/>
  <c r="F138275" i="20" s="1"/>
  <c r="G138275" i="20" s="1"/>
  <c r="H138275" i="20" s="1"/>
  <c r="E138276" i="20"/>
  <c r="F138276" i="20" s="1"/>
  <c r="G138276" i="20" s="1"/>
  <c r="H138276" i="20" s="1"/>
  <c r="E138277" i="20"/>
  <c r="F138277" i="20" s="1"/>
  <c r="G138277" i="20" s="1"/>
  <c r="H138277" i="20" s="1"/>
  <c r="E138278" i="20"/>
  <c r="F138278" i="20" s="1"/>
  <c r="G138278" i="20" s="1"/>
  <c r="H138278" i="20" s="1"/>
  <c r="E138279" i="20"/>
  <c r="F138279" i="20" s="1"/>
  <c r="G138279" i="20" s="1"/>
  <c r="H138279" i="20" s="1"/>
  <c r="E138280" i="20"/>
  <c r="F138280" i="20" s="1"/>
  <c r="G138280" i="20" s="1"/>
  <c r="H138280" i="20" s="1"/>
  <c r="E138281" i="20"/>
  <c r="F138281" i="20" s="1"/>
  <c r="G138281" i="20" s="1"/>
  <c r="H138281" i="20" s="1"/>
  <c r="E138282" i="20"/>
  <c r="F138282" i="20" s="1"/>
  <c r="G138282" i="20" s="1"/>
  <c r="H138282" i="20" s="1"/>
  <c r="E138283" i="20"/>
  <c r="F138283" i="20" s="1"/>
  <c r="G138283" i="20" s="1"/>
  <c r="H138283" i="20" s="1"/>
  <c r="E138284" i="20"/>
  <c r="F138284" i="20" s="1"/>
  <c r="G138284" i="20" s="1"/>
  <c r="H138284" i="20" s="1"/>
  <c r="E138285" i="20"/>
  <c r="F138285" i="20" s="1"/>
  <c r="G138285" i="20" s="1"/>
  <c r="H138285" i="20" s="1"/>
  <c r="E138286" i="20"/>
  <c r="F138286" i="20" s="1"/>
  <c r="G138286" i="20" s="1"/>
  <c r="H138286" i="20" s="1"/>
  <c r="E138287" i="20"/>
  <c r="F138287" i="20" s="1"/>
  <c r="G138287" i="20" s="1"/>
  <c r="H138287" i="20" s="1"/>
  <c r="E138288" i="20"/>
  <c r="F138288" i="20" s="1"/>
  <c r="G138288" i="20" s="1"/>
  <c r="H138288" i="20" s="1"/>
  <c r="E138289" i="20"/>
  <c r="F138289" i="20" s="1"/>
  <c r="G138289" i="20" s="1"/>
  <c r="H138289" i="20" s="1"/>
  <c r="E138290" i="20"/>
  <c r="F138290" i="20" s="1"/>
  <c r="G138290" i="20" s="1"/>
  <c r="H138290" i="20" s="1"/>
  <c r="E138291" i="20"/>
  <c r="F138291" i="20" s="1"/>
  <c r="G138291" i="20" s="1"/>
  <c r="H138291" i="20" s="1"/>
  <c r="E138292" i="20"/>
  <c r="F138292" i="20" s="1"/>
  <c r="G138292" i="20" s="1"/>
  <c r="H138292" i="20" s="1"/>
  <c r="E138293" i="20"/>
  <c r="F138293" i="20" s="1"/>
  <c r="G138293" i="20" s="1"/>
  <c r="H138293" i="20" s="1"/>
  <c r="E138294" i="20"/>
  <c r="F138294" i="20" s="1"/>
  <c r="G138294" i="20" s="1"/>
  <c r="H138294" i="20" s="1"/>
  <c r="E138295" i="20"/>
  <c r="F138295" i="20" s="1"/>
  <c r="G138295" i="20" s="1"/>
  <c r="H138295" i="20" s="1"/>
  <c r="E138296" i="20"/>
  <c r="F138296" i="20" s="1"/>
  <c r="G138296" i="20" s="1"/>
  <c r="H138296" i="20" s="1"/>
  <c r="E138297" i="20"/>
  <c r="F138297" i="20" s="1"/>
  <c r="G138297" i="20" s="1"/>
  <c r="H138297" i="20" s="1"/>
  <c r="E138298" i="20"/>
  <c r="F138298" i="20" s="1"/>
  <c r="G138298" i="20" s="1"/>
  <c r="H138298" i="20" s="1"/>
  <c r="E138299" i="20"/>
  <c r="F138299" i="20" s="1"/>
  <c r="G138299" i="20" s="1"/>
  <c r="H138299" i="20" s="1"/>
  <c r="E138300" i="20"/>
  <c r="F138300" i="20" s="1"/>
  <c r="G138300" i="20" s="1"/>
  <c r="H138300" i="20" s="1"/>
  <c r="E138301" i="20"/>
  <c r="F138301" i="20" s="1"/>
  <c r="G138301" i="20" s="1"/>
  <c r="H138301" i="20" s="1"/>
  <c r="E138302" i="20"/>
  <c r="F138302" i="20" s="1"/>
  <c r="G138302" i="20" s="1"/>
  <c r="H138302" i="20" s="1"/>
  <c r="E138303" i="20"/>
  <c r="F138303" i="20" s="1"/>
  <c r="G138303" i="20" s="1"/>
  <c r="H138303" i="20" s="1"/>
  <c r="E138304" i="20"/>
  <c r="F138304" i="20" s="1"/>
  <c r="G138304" i="20" s="1"/>
  <c r="H138304" i="20" s="1"/>
  <c r="E138305" i="20"/>
  <c r="F138305" i="20" s="1"/>
  <c r="G138305" i="20" s="1"/>
  <c r="H138305" i="20" s="1"/>
  <c r="E138306" i="20"/>
  <c r="F138306" i="20" s="1"/>
  <c r="G138306" i="20" s="1"/>
  <c r="H138306" i="20" s="1"/>
  <c r="E138307" i="20"/>
  <c r="F138307" i="20" s="1"/>
  <c r="G138307" i="20" s="1"/>
  <c r="H138307" i="20" s="1"/>
  <c r="E138308" i="20"/>
  <c r="F138308" i="20" s="1"/>
  <c r="G138308" i="20" s="1"/>
  <c r="H138308" i="20" s="1"/>
  <c r="E138309" i="20"/>
  <c r="F138309" i="20" s="1"/>
  <c r="G138309" i="20" s="1"/>
  <c r="H138309" i="20" s="1"/>
  <c r="E138310" i="20"/>
  <c r="F138310" i="20" s="1"/>
  <c r="G138310" i="20" s="1"/>
  <c r="H138310" i="20" s="1"/>
  <c r="E138311" i="20"/>
  <c r="F138311" i="20" s="1"/>
  <c r="G138311" i="20" s="1"/>
  <c r="H138311" i="20" s="1"/>
  <c r="E138312" i="20"/>
  <c r="F138312" i="20" s="1"/>
  <c r="G138312" i="20" s="1"/>
  <c r="H138312" i="20" s="1"/>
  <c r="E138313" i="20"/>
  <c r="F138313" i="20" s="1"/>
  <c r="G138313" i="20" s="1"/>
  <c r="H138313" i="20" s="1"/>
  <c r="E138314" i="20"/>
  <c r="F138314" i="20" s="1"/>
  <c r="G138314" i="20" s="1"/>
  <c r="H138314" i="20" s="1"/>
  <c r="E138315" i="20"/>
  <c r="F138315" i="20" s="1"/>
  <c r="G138315" i="20" s="1"/>
  <c r="H138315" i="20" s="1"/>
  <c r="E138316" i="20"/>
  <c r="F138316" i="20" s="1"/>
  <c r="G138316" i="20" s="1"/>
  <c r="H138316" i="20" s="1"/>
  <c r="E138317" i="20"/>
  <c r="F138317" i="20" s="1"/>
  <c r="G138317" i="20" s="1"/>
  <c r="H138317" i="20" s="1"/>
  <c r="E138318" i="20"/>
  <c r="F138318" i="20" s="1"/>
  <c r="G138318" i="20" s="1"/>
  <c r="H138318" i="20" s="1"/>
  <c r="E138319" i="20"/>
  <c r="F138319" i="20" s="1"/>
  <c r="G138319" i="20" s="1"/>
  <c r="H138319" i="20" s="1"/>
  <c r="E138320" i="20"/>
  <c r="F138320" i="20" s="1"/>
  <c r="G138320" i="20" s="1"/>
  <c r="H138320" i="20" s="1"/>
  <c r="E138321" i="20"/>
  <c r="F138321" i="20" s="1"/>
  <c r="G138321" i="20" s="1"/>
  <c r="H138321" i="20" s="1"/>
  <c r="E138322" i="20"/>
  <c r="F138322" i="20" s="1"/>
  <c r="G138322" i="20" s="1"/>
  <c r="H138322" i="20" s="1"/>
  <c r="E138323" i="20"/>
  <c r="F138323" i="20" s="1"/>
  <c r="G138323" i="20" s="1"/>
  <c r="H138323" i="20" s="1"/>
  <c r="E138324" i="20"/>
  <c r="F138324" i="20" s="1"/>
  <c r="G138324" i="20" s="1"/>
  <c r="H138324" i="20" s="1"/>
  <c r="E138325" i="20"/>
  <c r="F138325" i="20" s="1"/>
  <c r="G138325" i="20" s="1"/>
  <c r="H138325" i="20" s="1"/>
  <c r="E138326" i="20"/>
  <c r="F138326" i="20" s="1"/>
  <c r="G138326" i="20" s="1"/>
  <c r="H138326" i="20" s="1"/>
  <c r="E138327" i="20"/>
  <c r="F138327" i="20" s="1"/>
  <c r="G138327" i="20" s="1"/>
  <c r="H138327" i="20" s="1"/>
  <c r="E138328" i="20"/>
  <c r="F138328" i="20" s="1"/>
  <c r="G138328" i="20" s="1"/>
  <c r="H138328" i="20" s="1"/>
  <c r="E138329" i="20"/>
  <c r="F138329" i="20" s="1"/>
  <c r="G138329" i="20" s="1"/>
  <c r="H138329" i="20" s="1"/>
  <c r="E138330" i="20"/>
  <c r="F138330" i="20" s="1"/>
  <c r="G138330" i="20" s="1"/>
  <c r="H138330" i="20" s="1"/>
  <c r="E138331" i="20"/>
  <c r="F138331" i="20" s="1"/>
  <c r="G138331" i="20" s="1"/>
  <c r="H138331" i="20" s="1"/>
  <c r="E138332" i="20"/>
  <c r="F138332" i="20" s="1"/>
  <c r="G138332" i="20" s="1"/>
  <c r="H138332" i="20" s="1"/>
  <c r="E138333" i="20"/>
  <c r="F138333" i="20" s="1"/>
  <c r="G138333" i="20" s="1"/>
  <c r="H138333" i="20" s="1"/>
  <c r="E138334" i="20"/>
  <c r="F138334" i="20" s="1"/>
  <c r="G138334" i="20" s="1"/>
  <c r="H138334" i="20" s="1"/>
  <c r="E138335" i="20"/>
  <c r="F138335" i="20" s="1"/>
  <c r="G138335" i="20" s="1"/>
  <c r="H138335" i="20" s="1"/>
  <c r="E138336" i="20"/>
  <c r="F138336" i="20" s="1"/>
  <c r="G138336" i="20" s="1"/>
  <c r="H138336" i="20" s="1"/>
  <c r="E138337" i="20"/>
  <c r="F138337" i="20" s="1"/>
  <c r="G138337" i="20" s="1"/>
  <c r="H138337" i="20" s="1"/>
  <c r="E138338" i="20"/>
  <c r="F138338" i="20" s="1"/>
  <c r="G138338" i="20" s="1"/>
  <c r="H138338" i="20" s="1"/>
  <c r="E138339" i="20"/>
  <c r="F138339" i="20" s="1"/>
  <c r="G138339" i="20" s="1"/>
  <c r="H138339" i="20" s="1"/>
  <c r="E138340" i="20"/>
  <c r="F138340" i="20" s="1"/>
  <c r="G138340" i="20" s="1"/>
  <c r="H138340" i="20" s="1"/>
  <c r="E138341" i="20"/>
  <c r="F138341" i="20" s="1"/>
  <c r="G138341" i="20" s="1"/>
  <c r="H138341" i="20" s="1"/>
  <c r="E138342" i="20"/>
  <c r="F138342" i="20" s="1"/>
  <c r="G138342" i="20" s="1"/>
  <c r="H138342" i="20" s="1"/>
  <c r="E138343" i="20"/>
  <c r="F138343" i="20" s="1"/>
  <c r="G138343" i="20" s="1"/>
  <c r="H138343" i="20" s="1"/>
  <c r="E138344" i="20"/>
  <c r="F138344" i="20" s="1"/>
  <c r="G138344" i="20" s="1"/>
  <c r="H138344" i="20" s="1"/>
  <c r="E138345" i="20"/>
  <c r="F138345" i="20" s="1"/>
  <c r="G138345" i="20" s="1"/>
  <c r="H138345" i="20" s="1"/>
  <c r="E138346" i="20"/>
  <c r="F138346" i="20" s="1"/>
  <c r="G138346" i="20" s="1"/>
  <c r="H138346" i="20" s="1"/>
  <c r="E138347" i="20"/>
  <c r="F138347" i="20" s="1"/>
  <c r="G138347" i="20" s="1"/>
  <c r="H138347" i="20" s="1"/>
  <c r="E138348" i="20"/>
  <c r="F138348" i="20" s="1"/>
  <c r="G138348" i="20" s="1"/>
  <c r="H138348" i="20" s="1"/>
  <c r="E138349" i="20"/>
  <c r="F138349" i="20" s="1"/>
  <c r="G138349" i="20" s="1"/>
  <c r="H138349" i="20" s="1"/>
  <c r="E138350" i="20"/>
  <c r="F138350" i="20" s="1"/>
  <c r="G138350" i="20" s="1"/>
  <c r="H138350" i="20" s="1"/>
  <c r="E138351" i="20"/>
  <c r="F138351" i="20" s="1"/>
  <c r="G138351" i="20" s="1"/>
  <c r="H138351" i="20" s="1"/>
  <c r="E138352" i="20"/>
  <c r="F138352" i="20" s="1"/>
  <c r="G138352" i="20" s="1"/>
  <c r="H138352" i="20" s="1"/>
  <c r="E138353" i="20"/>
  <c r="F138353" i="20" s="1"/>
  <c r="G138353" i="20" s="1"/>
  <c r="H138353" i="20" s="1"/>
  <c r="E138354" i="20"/>
  <c r="F138354" i="20" s="1"/>
  <c r="G138354" i="20" s="1"/>
  <c r="H138354" i="20" s="1"/>
  <c r="E138355" i="20"/>
  <c r="F138355" i="20" s="1"/>
  <c r="G138355" i="20" s="1"/>
  <c r="H138355" i="20" s="1"/>
  <c r="E138356" i="20"/>
  <c r="F138356" i="20" s="1"/>
  <c r="G138356" i="20" s="1"/>
  <c r="H138356" i="20" s="1"/>
  <c r="E138357" i="20"/>
  <c r="F138357" i="20" s="1"/>
  <c r="G138357" i="20" s="1"/>
  <c r="H138357" i="20" s="1"/>
  <c r="E138358" i="20"/>
  <c r="F138358" i="20" s="1"/>
  <c r="G138358" i="20" s="1"/>
  <c r="H138358" i="20" s="1"/>
  <c r="E138359" i="20"/>
  <c r="F138359" i="20" s="1"/>
  <c r="G138359" i="20" s="1"/>
  <c r="H138359" i="20" s="1"/>
  <c r="E138360" i="20"/>
  <c r="F138360" i="20" s="1"/>
  <c r="G138360" i="20" s="1"/>
  <c r="H138360" i="20" s="1"/>
  <c r="E138361" i="20"/>
  <c r="F138361" i="20" s="1"/>
  <c r="G138361" i="20" s="1"/>
  <c r="H138361" i="20" s="1"/>
  <c r="E138362" i="20"/>
  <c r="F138362" i="20" s="1"/>
  <c r="G138362" i="20" s="1"/>
  <c r="H138362" i="20" s="1"/>
  <c r="E138363" i="20"/>
  <c r="F138363" i="20" s="1"/>
  <c r="G138363" i="20" s="1"/>
  <c r="H138363" i="20" s="1"/>
  <c r="E138364" i="20"/>
  <c r="F138364" i="20" s="1"/>
  <c r="G138364" i="20" s="1"/>
  <c r="H138364" i="20" s="1"/>
  <c r="E138365" i="20"/>
  <c r="F138365" i="20" s="1"/>
  <c r="G138365" i="20" s="1"/>
  <c r="H138365" i="20" s="1"/>
  <c r="E138366" i="20"/>
  <c r="F138366" i="20" s="1"/>
  <c r="G138366" i="20" s="1"/>
  <c r="H138366" i="20" s="1"/>
  <c r="E138367" i="20"/>
  <c r="F138367" i="20" s="1"/>
  <c r="G138367" i="20" s="1"/>
  <c r="H138367" i="20" s="1"/>
  <c r="E138368" i="20"/>
  <c r="F138368" i="20" s="1"/>
  <c r="G138368" i="20" s="1"/>
  <c r="H138368" i="20" s="1"/>
  <c r="E138369" i="20"/>
  <c r="F138369" i="20" s="1"/>
  <c r="G138369" i="20" s="1"/>
  <c r="H138369" i="20" s="1"/>
  <c r="E138370" i="20"/>
  <c r="F138370" i="20" s="1"/>
  <c r="G138370" i="20" s="1"/>
  <c r="H138370" i="20" s="1"/>
  <c r="E138371" i="20"/>
  <c r="F138371" i="20" s="1"/>
  <c r="G138371" i="20" s="1"/>
  <c r="H138371" i="20" s="1"/>
  <c r="E138372" i="20"/>
  <c r="F138372" i="20" s="1"/>
  <c r="G138372" i="20" s="1"/>
  <c r="H138372" i="20" s="1"/>
  <c r="E138373" i="20"/>
  <c r="F138373" i="20" s="1"/>
  <c r="G138373" i="20" s="1"/>
  <c r="H138373" i="20" s="1"/>
  <c r="E138374" i="20"/>
  <c r="F138374" i="20" s="1"/>
  <c r="G138374" i="20" s="1"/>
  <c r="H138374" i="20" s="1"/>
  <c r="E138375" i="20"/>
  <c r="F138375" i="20" s="1"/>
  <c r="G138375" i="20" s="1"/>
  <c r="H138375" i="20" s="1"/>
  <c r="E138376" i="20"/>
  <c r="F138376" i="20" s="1"/>
  <c r="G138376" i="20" s="1"/>
  <c r="H138376" i="20" s="1"/>
  <c r="E138377" i="20"/>
  <c r="F138377" i="20" s="1"/>
  <c r="G138377" i="20" s="1"/>
  <c r="H138377" i="20" s="1"/>
  <c r="E138378" i="20"/>
  <c r="F138378" i="20" s="1"/>
  <c r="G138378" i="20" s="1"/>
  <c r="H138378" i="20" s="1"/>
  <c r="E138379" i="20"/>
  <c r="F138379" i="20" s="1"/>
  <c r="G138379" i="20" s="1"/>
  <c r="H138379" i="20" s="1"/>
  <c r="E138380" i="20"/>
  <c r="F138380" i="20" s="1"/>
  <c r="G138380" i="20" s="1"/>
  <c r="H138380" i="20" s="1"/>
  <c r="E138381" i="20"/>
  <c r="F138381" i="20" s="1"/>
  <c r="G138381" i="20" s="1"/>
  <c r="H138381" i="20" s="1"/>
  <c r="E138382" i="20"/>
  <c r="F138382" i="20" s="1"/>
  <c r="G138382" i="20" s="1"/>
  <c r="H138382" i="20" s="1"/>
  <c r="E138383" i="20"/>
  <c r="F138383" i="20" s="1"/>
  <c r="G138383" i="20" s="1"/>
  <c r="H138383" i="20" s="1"/>
  <c r="E138384" i="20"/>
  <c r="F138384" i="20" s="1"/>
  <c r="G138384" i="20" s="1"/>
  <c r="H138384" i="20" s="1"/>
  <c r="E138385" i="20"/>
  <c r="F138385" i="20" s="1"/>
  <c r="G138385" i="20" s="1"/>
  <c r="H138385" i="20" s="1"/>
  <c r="E138386" i="20"/>
  <c r="F138386" i="20" s="1"/>
  <c r="G138386" i="20" s="1"/>
  <c r="H138386" i="20" s="1"/>
  <c r="E138387" i="20"/>
  <c r="F138387" i="20" s="1"/>
  <c r="G138387" i="20" s="1"/>
  <c r="H138387" i="20" s="1"/>
  <c r="E138388" i="20"/>
  <c r="F138388" i="20" s="1"/>
  <c r="G138388" i="20" s="1"/>
  <c r="H138388" i="20" s="1"/>
  <c r="E138389" i="20"/>
  <c r="F138389" i="20" s="1"/>
  <c r="G138389" i="20" s="1"/>
  <c r="H138389" i="20" s="1"/>
  <c r="E138390" i="20"/>
  <c r="F138390" i="20" s="1"/>
  <c r="G138390" i="20" s="1"/>
  <c r="H138390" i="20" s="1"/>
  <c r="E138391" i="20"/>
  <c r="F138391" i="20" s="1"/>
  <c r="G138391" i="20" s="1"/>
  <c r="H138391" i="20" s="1"/>
  <c r="E138392" i="20"/>
  <c r="F138392" i="20" s="1"/>
  <c r="G138392" i="20" s="1"/>
  <c r="H138392" i="20" s="1"/>
  <c r="E138393" i="20"/>
  <c r="F138393" i="20" s="1"/>
  <c r="G138393" i="20" s="1"/>
  <c r="H138393" i="20" s="1"/>
  <c r="E138394" i="20"/>
  <c r="F138394" i="20" s="1"/>
  <c r="G138394" i="20" s="1"/>
  <c r="H138394" i="20" s="1"/>
  <c r="E138395" i="20"/>
  <c r="F138395" i="20" s="1"/>
  <c r="G138395" i="20" s="1"/>
  <c r="H138395" i="20" s="1"/>
  <c r="E138396" i="20"/>
  <c r="F138396" i="20" s="1"/>
  <c r="G138396" i="20" s="1"/>
  <c r="H138396" i="20" s="1"/>
  <c r="E138397" i="20"/>
  <c r="F138397" i="20" s="1"/>
  <c r="G138397" i="20" s="1"/>
  <c r="H138397" i="20" s="1"/>
  <c r="E138398" i="20"/>
  <c r="F138398" i="20" s="1"/>
  <c r="G138398" i="20" s="1"/>
  <c r="H138398" i="20" s="1"/>
  <c r="E138399" i="20"/>
  <c r="F138399" i="20" s="1"/>
  <c r="G138399" i="20" s="1"/>
  <c r="H138399" i="20" s="1"/>
  <c r="E138400" i="20"/>
  <c r="F138400" i="20" s="1"/>
  <c r="G138400" i="20" s="1"/>
  <c r="H138400" i="20" s="1"/>
  <c r="E138401" i="20"/>
  <c r="F138401" i="20" s="1"/>
  <c r="G138401" i="20" s="1"/>
  <c r="H138401" i="20" s="1"/>
  <c r="E138402" i="20"/>
  <c r="F138402" i="20" s="1"/>
  <c r="G138402" i="20" s="1"/>
  <c r="H138402" i="20" s="1"/>
  <c r="E138403" i="20"/>
  <c r="F138403" i="20" s="1"/>
  <c r="G138403" i="20" s="1"/>
  <c r="H138403" i="20" s="1"/>
  <c r="E138404" i="20"/>
  <c r="F138404" i="20" s="1"/>
  <c r="G138404" i="20" s="1"/>
  <c r="H138404" i="20" s="1"/>
  <c r="E138405" i="20"/>
  <c r="F138405" i="20" s="1"/>
  <c r="G138405" i="20" s="1"/>
  <c r="H138405" i="20" s="1"/>
  <c r="E138406" i="20"/>
  <c r="F138406" i="20" s="1"/>
  <c r="G138406" i="20" s="1"/>
  <c r="H138406" i="20" s="1"/>
  <c r="E138407" i="20"/>
  <c r="F138407" i="20" s="1"/>
  <c r="G138407" i="20" s="1"/>
  <c r="H138407" i="20" s="1"/>
  <c r="E138408" i="20"/>
  <c r="F138408" i="20" s="1"/>
  <c r="G138408" i="20" s="1"/>
  <c r="H138408" i="20" s="1"/>
  <c r="E138409" i="20"/>
  <c r="F138409" i="20" s="1"/>
  <c r="G138409" i="20" s="1"/>
  <c r="H138409" i="20" s="1"/>
  <c r="E138410" i="20"/>
  <c r="F138410" i="20" s="1"/>
  <c r="G138410" i="20" s="1"/>
  <c r="H138410" i="20" s="1"/>
  <c r="E138411" i="20"/>
  <c r="F138411" i="20" s="1"/>
  <c r="G138411" i="20" s="1"/>
  <c r="H138411" i="20" s="1"/>
  <c r="E138412" i="20"/>
  <c r="F138412" i="20" s="1"/>
  <c r="G138412" i="20" s="1"/>
  <c r="H138412" i="20" s="1"/>
  <c r="E138413" i="20"/>
  <c r="F138413" i="20" s="1"/>
  <c r="G138413" i="20" s="1"/>
  <c r="H138413" i="20" s="1"/>
  <c r="E138414" i="20"/>
  <c r="F138414" i="20" s="1"/>
  <c r="G138414" i="20" s="1"/>
  <c r="H138414" i="20" s="1"/>
  <c r="E138415" i="20"/>
  <c r="F138415" i="20" s="1"/>
  <c r="G138415" i="20" s="1"/>
  <c r="H138415" i="20" s="1"/>
  <c r="E138416" i="20"/>
  <c r="F138416" i="20" s="1"/>
  <c r="G138416" i="20" s="1"/>
  <c r="H138416" i="20" s="1"/>
  <c r="E138417" i="20"/>
  <c r="F138417" i="20" s="1"/>
  <c r="G138417" i="20" s="1"/>
  <c r="H138417" i="20" s="1"/>
  <c r="E138418" i="20"/>
  <c r="F138418" i="20" s="1"/>
  <c r="G138418" i="20" s="1"/>
  <c r="H138418" i="20" s="1"/>
  <c r="E138419" i="20"/>
  <c r="F138419" i="20" s="1"/>
  <c r="G138419" i="20" s="1"/>
  <c r="H138419" i="20" s="1"/>
  <c r="E138420" i="20"/>
  <c r="F138420" i="20" s="1"/>
  <c r="G138420" i="20" s="1"/>
  <c r="H138420" i="20" s="1"/>
  <c r="E138421" i="20"/>
  <c r="F138421" i="20" s="1"/>
  <c r="G138421" i="20" s="1"/>
  <c r="H138421" i="20" s="1"/>
  <c r="E138422" i="20"/>
  <c r="F138422" i="20" s="1"/>
  <c r="G138422" i="20" s="1"/>
  <c r="H138422" i="20" s="1"/>
  <c r="E138423" i="20"/>
  <c r="F138423" i="20" s="1"/>
  <c r="G138423" i="20" s="1"/>
  <c r="H138423" i="20" s="1"/>
  <c r="E138424" i="20"/>
  <c r="F138424" i="20" s="1"/>
  <c r="G138424" i="20" s="1"/>
  <c r="H138424" i="20" s="1"/>
  <c r="E138425" i="20"/>
  <c r="F138425" i="20" s="1"/>
  <c r="G138425" i="20" s="1"/>
  <c r="H138425" i="20" s="1"/>
  <c r="E138426" i="20"/>
  <c r="F138426" i="20" s="1"/>
  <c r="G138426" i="20" s="1"/>
  <c r="H138426" i="20" s="1"/>
  <c r="E138427" i="20"/>
  <c r="F138427" i="20" s="1"/>
  <c r="G138427" i="20" s="1"/>
  <c r="H138427" i="20" s="1"/>
  <c r="E138428" i="20"/>
  <c r="F138428" i="20" s="1"/>
  <c r="G138428" i="20" s="1"/>
  <c r="H138428" i="20" s="1"/>
  <c r="E138429" i="20"/>
  <c r="F138429" i="20" s="1"/>
  <c r="G138429" i="20" s="1"/>
  <c r="H138429" i="20" s="1"/>
  <c r="E138430" i="20"/>
  <c r="F138430" i="20" s="1"/>
  <c r="G138430" i="20" s="1"/>
  <c r="H138430" i="20" s="1"/>
  <c r="E138431" i="20"/>
  <c r="F138431" i="20" s="1"/>
  <c r="G138431" i="20" s="1"/>
  <c r="H138431" i="20" s="1"/>
  <c r="E138432" i="20"/>
  <c r="F138432" i="20" s="1"/>
  <c r="G138432" i="20" s="1"/>
  <c r="H138432" i="20" s="1"/>
  <c r="E138433" i="20"/>
  <c r="F138433" i="20" s="1"/>
  <c r="G138433" i="20" s="1"/>
  <c r="H138433" i="20" s="1"/>
  <c r="E138434" i="20"/>
  <c r="F138434" i="20" s="1"/>
  <c r="G138434" i="20" s="1"/>
  <c r="H138434" i="20" s="1"/>
  <c r="E138435" i="20"/>
  <c r="F138435" i="20" s="1"/>
  <c r="G138435" i="20" s="1"/>
  <c r="H138435" i="20" s="1"/>
  <c r="E138436" i="20"/>
  <c r="F138436" i="20" s="1"/>
  <c r="G138436" i="20" s="1"/>
  <c r="H138436" i="20" s="1"/>
  <c r="E138437" i="20"/>
  <c r="F138437" i="20" s="1"/>
  <c r="G138437" i="20" s="1"/>
  <c r="H138437" i="20" s="1"/>
  <c r="E138438" i="20"/>
  <c r="F138438" i="20" s="1"/>
  <c r="G138438" i="20" s="1"/>
  <c r="H138438" i="20" s="1"/>
  <c r="E138439" i="20"/>
  <c r="F138439" i="20" s="1"/>
  <c r="G138439" i="20" s="1"/>
  <c r="H138439" i="20" s="1"/>
  <c r="E138440" i="20"/>
  <c r="F138440" i="20" s="1"/>
  <c r="G138440" i="20" s="1"/>
  <c r="H138440" i="20" s="1"/>
  <c r="E138441" i="20"/>
  <c r="F138441" i="20" s="1"/>
  <c r="G138441" i="20" s="1"/>
  <c r="H138441" i="20" s="1"/>
  <c r="E138442" i="20"/>
  <c r="F138442" i="20" s="1"/>
  <c r="G138442" i="20" s="1"/>
  <c r="H138442" i="20" s="1"/>
  <c r="E138443" i="20"/>
  <c r="F138443" i="20" s="1"/>
  <c r="G138443" i="20" s="1"/>
  <c r="H138443" i="20" s="1"/>
  <c r="E138444" i="20"/>
  <c r="F138444" i="20" s="1"/>
  <c r="G138444" i="20" s="1"/>
  <c r="H138444" i="20" s="1"/>
  <c r="E138445" i="20"/>
  <c r="F138445" i="20" s="1"/>
  <c r="G138445" i="20" s="1"/>
  <c r="H138445" i="20" s="1"/>
  <c r="E138446" i="20"/>
  <c r="F138446" i="20" s="1"/>
  <c r="G138446" i="20" s="1"/>
  <c r="H138446" i="20" s="1"/>
  <c r="E138447" i="20"/>
  <c r="F138447" i="20" s="1"/>
  <c r="G138447" i="20" s="1"/>
  <c r="H138447" i="20" s="1"/>
  <c r="E138448" i="20"/>
  <c r="F138448" i="20" s="1"/>
  <c r="G138448" i="20" s="1"/>
  <c r="H138448" i="20" s="1"/>
  <c r="E138449" i="20"/>
  <c r="F138449" i="20" s="1"/>
  <c r="G138449" i="20" s="1"/>
  <c r="H138449" i="20" s="1"/>
  <c r="E138450" i="20"/>
  <c r="F138450" i="20" s="1"/>
  <c r="G138450" i="20" s="1"/>
  <c r="H138450" i="20" s="1"/>
  <c r="E138451" i="20"/>
  <c r="F138451" i="20" s="1"/>
  <c r="G138451" i="20" s="1"/>
  <c r="H138451" i="20" s="1"/>
  <c r="E138452" i="20"/>
  <c r="F138452" i="20" s="1"/>
  <c r="G138452" i="20" s="1"/>
  <c r="H138452" i="20" s="1"/>
  <c r="E138453" i="20"/>
  <c r="F138453" i="20" s="1"/>
  <c r="G138453" i="20" s="1"/>
  <c r="H138453" i="20" s="1"/>
  <c r="E138454" i="20"/>
  <c r="F138454" i="20" s="1"/>
  <c r="G138454" i="20" s="1"/>
  <c r="H138454" i="20" s="1"/>
  <c r="E138455" i="20"/>
  <c r="F138455" i="20" s="1"/>
  <c r="G138455" i="20" s="1"/>
  <c r="H138455" i="20" s="1"/>
  <c r="E138456" i="20"/>
  <c r="F138456" i="20" s="1"/>
  <c r="G138456" i="20" s="1"/>
  <c r="H138456" i="20" s="1"/>
  <c r="E138457" i="20"/>
  <c r="F138457" i="20" s="1"/>
  <c r="G138457" i="20" s="1"/>
  <c r="H138457" i="20" s="1"/>
  <c r="E138458" i="20"/>
  <c r="F138458" i="20" s="1"/>
  <c r="G138458" i="20" s="1"/>
  <c r="H138458" i="20" s="1"/>
  <c r="E138459" i="20"/>
  <c r="F138459" i="20" s="1"/>
  <c r="G138459" i="20" s="1"/>
  <c r="H138459" i="20" s="1"/>
  <c r="E138460" i="20"/>
  <c r="F138460" i="20" s="1"/>
  <c r="G138460" i="20" s="1"/>
  <c r="H138460" i="20" s="1"/>
  <c r="E138461" i="20"/>
  <c r="F138461" i="20" s="1"/>
  <c r="G138461" i="20" s="1"/>
  <c r="H138461" i="20" s="1"/>
  <c r="E138462" i="20"/>
  <c r="F138462" i="20" s="1"/>
  <c r="G138462" i="20" s="1"/>
  <c r="H138462" i="20" s="1"/>
  <c r="E138463" i="20"/>
  <c r="F138463" i="20" s="1"/>
  <c r="G138463" i="20" s="1"/>
  <c r="H138463" i="20" s="1"/>
  <c r="E138464" i="20"/>
  <c r="F138464" i="20" s="1"/>
  <c r="G138464" i="20" s="1"/>
  <c r="H138464" i="20" s="1"/>
  <c r="E138465" i="20"/>
  <c r="F138465" i="20" s="1"/>
  <c r="G138465" i="20" s="1"/>
  <c r="H138465" i="20" s="1"/>
  <c r="E138466" i="20"/>
  <c r="F138466" i="20" s="1"/>
  <c r="G138466" i="20" s="1"/>
  <c r="H138466" i="20" s="1"/>
  <c r="E138467" i="20"/>
  <c r="F138467" i="20" s="1"/>
  <c r="G138467" i="20" s="1"/>
  <c r="H138467" i="20" s="1"/>
  <c r="E138468" i="20"/>
  <c r="F138468" i="20" s="1"/>
  <c r="G138468" i="20" s="1"/>
  <c r="H138468" i="20" s="1"/>
  <c r="E138469" i="20"/>
  <c r="F138469" i="20" s="1"/>
  <c r="G138469" i="20" s="1"/>
  <c r="H138469" i="20" s="1"/>
  <c r="E138470" i="20"/>
  <c r="F138470" i="20" s="1"/>
  <c r="G138470" i="20" s="1"/>
  <c r="H138470" i="20" s="1"/>
  <c r="E138471" i="20"/>
  <c r="F138471" i="20" s="1"/>
  <c r="G138471" i="20" s="1"/>
  <c r="H138471" i="20" s="1"/>
  <c r="E138472" i="20"/>
  <c r="F138472" i="20" s="1"/>
  <c r="G138472" i="20" s="1"/>
  <c r="H138472" i="20" s="1"/>
  <c r="E138473" i="20"/>
  <c r="F138473" i="20" s="1"/>
  <c r="G138473" i="20" s="1"/>
  <c r="H138473" i="20" s="1"/>
  <c r="E138474" i="20"/>
  <c r="F138474" i="20" s="1"/>
  <c r="G138474" i="20" s="1"/>
  <c r="H138474" i="20" s="1"/>
  <c r="E138475" i="20"/>
  <c r="F138475" i="20" s="1"/>
  <c r="G138475" i="20" s="1"/>
  <c r="H138475" i="20" s="1"/>
  <c r="E138476" i="20"/>
  <c r="F138476" i="20" s="1"/>
  <c r="G138476" i="20" s="1"/>
  <c r="H138476" i="20" s="1"/>
  <c r="E138477" i="20"/>
  <c r="F138477" i="20" s="1"/>
  <c r="G138477" i="20" s="1"/>
  <c r="H138477" i="20" s="1"/>
  <c r="E138478" i="20"/>
  <c r="F138478" i="20" s="1"/>
  <c r="G138478" i="20" s="1"/>
  <c r="H138478" i="20" s="1"/>
  <c r="E138479" i="20"/>
  <c r="F138479" i="20" s="1"/>
  <c r="G138479" i="20" s="1"/>
  <c r="H138479" i="20" s="1"/>
  <c r="E138480" i="20"/>
  <c r="F138480" i="20" s="1"/>
  <c r="G138480" i="20" s="1"/>
  <c r="H138480" i="20" s="1"/>
  <c r="E138481" i="20"/>
  <c r="F138481" i="20" s="1"/>
  <c r="G138481" i="20" s="1"/>
  <c r="H138481" i="20" s="1"/>
  <c r="E138482" i="20"/>
  <c r="F138482" i="20" s="1"/>
  <c r="G138482" i="20" s="1"/>
  <c r="H138482" i="20" s="1"/>
  <c r="E138483" i="20"/>
  <c r="F138483" i="20" s="1"/>
  <c r="G138483" i="20" s="1"/>
  <c r="H138483" i="20" s="1"/>
  <c r="E138484" i="20"/>
  <c r="F138484" i="20" s="1"/>
  <c r="G138484" i="20" s="1"/>
  <c r="H138484" i="20" s="1"/>
  <c r="E138485" i="20"/>
  <c r="F138485" i="20" s="1"/>
  <c r="G138485" i="20" s="1"/>
  <c r="H138485" i="20" s="1"/>
  <c r="E138486" i="20"/>
  <c r="F138486" i="20" s="1"/>
  <c r="G138486" i="20" s="1"/>
  <c r="H138486" i="20" s="1"/>
  <c r="E138487" i="20"/>
  <c r="F138487" i="20" s="1"/>
  <c r="G138487" i="20" s="1"/>
  <c r="H138487" i="20" s="1"/>
  <c r="E138488" i="20"/>
  <c r="F138488" i="20" s="1"/>
  <c r="G138488" i="20" s="1"/>
  <c r="H138488" i="20" s="1"/>
  <c r="E138489" i="20"/>
  <c r="F138489" i="20" s="1"/>
  <c r="G138489" i="20" s="1"/>
  <c r="H138489" i="20" s="1"/>
  <c r="E138490" i="20"/>
  <c r="F138490" i="20" s="1"/>
  <c r="G138490" i="20" s="1"/>
  <c r="H138490" i="20" s="1"/>
  <c r="E138491" i="20"/>
  <c r="F138491" i="20" s="1"/>
  <c r="G138491" i="20" s="1"/>
  <c r="H138491" i="20" s="1"/>
  <c r="E138492" i="20"/>
  <c r="F138492" i="20" s="1"/>
  <c r="G138492" i="20" s="1"/>
  <c r="H138492" i="20" s="1"/>
  <c r="E138493" i="20"/>
  <c r="F138493" i="20" s="1"/>
  <c r="G138493" i="20" s="1"/>
  <c r="H138493" i="20" s="1"/>
  <c r="E138494" i="20"/>
  <c r="F138494" i="20" s="1"/>
  <c r="G138494" i="20" s="1"/>
  <c r="H138494" i="20" s="1"/>
  <c r="E138495" i="20"/>
  <c r="F138495" i="20" s="1"/>
  <c r="G138495" i="20" s="1"/>
  <c r="H138495" i="20" s="1"/>
  <c r="E138496" i="20"/>
  <c r="F138496" i="20" s="1"/>
  <c r="G138496" i="20" s="1"/>
  <c r="H138496" i="20" s="1"/>
  <c r="E138497" i="20"/>
  <c r="F138497" i="20" s="1"/>
  <c r="G138497" i="20" s="1"/>
  <c r="H138497" i="20" s="1"/>
  <c r="E138498" i="20"/>
  <c r="F138498" i="20" s="1"/>
  <c r="G138498" i="20" s="1"/>
  <c r="H138498" i="20" s="1"/>
  <c r="E138499" i="20"/>
  <c r="F138499" i="20" s="1"/>
  <c r="G138499" i="20" s="1"/>
  <c r="H138499" i="20" s="1"/>
  <c r="E138500" i="20"/>
  <c r="F138500" i="20" s="1"/>
  <c r="G138500" i="20" s="1"/>
  <c r="H138500" i="20" s="1"/>
  <c r="E138501" i="20"/>
  <c r="F138501" i="20" s="1"/>
  <c r="G138501" i="20" s="1"/>
  <c r="H138501" i="20" s="1"/>
  <c r="E138502" i="20"/>
  <c r="F138502" i="20" s="1"/>
  <c r="G138502" i="20" s="1"/>
  <c r="H138502" i="20" s="1"/>
  <c r="E138503" i="20"/>
  <c r="F138503" i="20" s="1"/>
  <c r="G138503" i="20" s="1"/>
  <c r="H138503" i="20" s="1"/>
  <c r="E138504" i="20"/>
  <c r="F138504" i="20" s="1"/>
  <c r="G138504" i="20" s="1"/>
  <c r="H138504" i="20" s="1"/>
  <c r="E138505" i="20"/>
  <c r="F138505" i="20" s="1"/>
  <c r="G138505" i="20" s="1"/>
  <c r="H138505" i="20" s="1"/>
  <c r="E138506" i="20"/>
  <c r="F138506" i="20" s="1"/>
  <c r="G138506" i="20" s="1"/>
  <c r="H138506" i="20" s="1"/>
  <c r="E138507" i="20"/>
  <c r="F138507" i="20" s="1"/>
  <c r="G138507" i="20" s="1"/>
  <c r="H138507" i="20" s="1"/>
  <c r="E138508" i="20"/>
  <c r="F138508" i="20" s="1"/>
  <c r="G138508" i="20" s="1"/>
  <c r="H138508" i="20" s="1"/>
  <c r="E138509" i="20"/>
  <c r="F138509" i="20" s="1"/>
  <c r="G138509" i="20" s="1"/>
  <c r="H138509" i="20" s="1"/>
  <c r="E138510" i="20"/>
  <c r="F138510" i="20" s="1"/>
  <c r="G138510" i="20" s="1"/>
  <c r="H138510" i="20" s="1"/>
  <c r="E138511" i="20"/>
  <c r="F138511" i="20" s="1"/>
  <c r="G138511" i="20" s="1"/>
  <c r="H138511" i="20" s="1"/>
  <c r="E138512" i="20"/>
  <c r="F138512" i="20" s="1"/>
  <c r="G138512" i="20" s="1"/>
  <c r="H138512" i="20" s="1"/>
  <c r="E138513" i="20"/>
  <c r="F138513" i="20" s="1"/>
  <c r="G138513" i="20" s="1"/>
  <c r="H138513" i="20" s="1"/>
  <c r="E138514" i="20"/>
  <c r="F138514" i="20" s="1"/>
  <c r="G138514" i="20" s="1"/>
  <c r="H138514" i="20" s="1"/>
  <c r="E138515" i="20"/>
  <c r="F138515" i="20" s="1"/>
  <c r="G138515" i="20" s="1"/>
  <c r="H138515" i="20" s="1"/>
  <c r="E138516" i="20"/>
  <c r="F138516" i="20" s="1"/>
  <c r="G138516" i="20" s="1"/>
  <c r="H138516" i="20" s="1"/>
  <c r="E138517" i="20"/>
  <c r="F138517" i="20" s="1"/>
  <c r="G138517" i="20" s="1"/>
  <c r="H138517" i="20" s="1"/>
  <c r="E138518" i="20"/>
  <c r="F138518" i="20" s="1"/>
  <c r="G138518" i="20" s="1"/>
  <c r="H138518" i="20" s="1"/>
  <c r="E138519" i="20"/>
  <c r="F138519" i="20" s="1"/>
  <c r="G138519" i="20" s="1"/>
  <c r="H138519" i="20" s="1"/>
  <c r="E138520" i="20"/>
  <c r="F138520" i="20" s="1"/>
  <c r="G138520" i="20" s="1"/>
  <c r="H138520" i="20" s="1"/>
  <c r="E138521" i="20"/>
  <c r="F138521" i="20" s="1"/>
  <c r="G138521" i="20" s="1"/>
  <c r="H138521" i="20" s="1"/>
  <c r="E138522" i="20"/>
  <c r="F138522" i="20" s="1"/>
  <c r="G138522" i="20" s="1"/>
  <c r="H138522" i="20" s="1"/>
  <c r="E138523" i="20"/>
  <c r="F138523" i="20" s="1"/>
  <c r="G138523" i="20" s="1"/>
  <c r="H138523" i="20" s="1"/>
  <c r="E138524" i="20"/>
  <c r="F138524" i="20" s="1"/>
  <c r="G138524" i="20" s="1"/>
  <c r="H138524" i="20" s="1"/>
  <c r="E138525" i="20"/>
  <c r="F138525" i="20" s="1"/>
  <c r="G138525" i="20" s="1"/>
  <c r="H138525" i="20" s="1"/>
  <c r="E138526" i="20"/>
  <c r="F138526" i="20" s="1"/>
  <c r="G138526" i="20" s="1"/>
  <c r="H138526" i="20" s="1"/>
  <c r="E138527" i="20"/>
  <c r="F138527" i="20" s="1"/>
  <c r="G138527" i="20" s="1"/>
  <c r="H138527" i="20" s="1"/>
  <c r="E138528" i="20"/>
  <c r="F138528" i="20" s="1"/>
  <c r="G138528" i="20" s="1"/>
  <c r="H138528" i="20" s="1"/>
  <c r="E138529" i="20"/>
  <c r="F138529" i="20" s="1"/>
  <c r="G138529" i="20" s="1"/>
  <c r="H138529" i="20" s="1"/>
  <c r="E138530" i="20"/>
  <c r="F138530" i="20" s="1"/>
  <c r="G138530" i="20" s="1"/>
  <c r="H138530" i="20" s="1"/>
  <c r="E138531" i="20"/>
  <c r="F138531" i="20" s="1"/>
  <c r="G138531" i="20" s="1"/>
  <c r="H138531" i="20" s="1"/>
  <c r="E138532" i="20"/>
  <c r="F138532" i="20" s="1"/>
  <c r="G138532" i="20" s="1"/>
  <c r="H138532" i="20" s="1"/>
  <c r="E138533" i="20"/>
  <c r="F138533" i="20" s="1"/>
  <c r="G138533" i="20" s="1"/>
  <c r="H138533" i="20" s="1"/>
  <c r="E138534" i="20"/>
  <c r="F138534" i="20" s="1"/>
  <c r="G138534" i="20" s="1"/>
  <c r="H138534" i="20" s="1"/>
  <c r="E138535" i="20"/>
  <c r="F138535" i="20" s="1"/>
  <c r="G138535" i="20" s="1"/>
  <c r="H138535" i="20" s="1"/>
  <c r="E138536" i="20"/>
  <c r="F138536" i="20" s="1"/>
  <c r="G138536" i="20" s="1"/>
  <c r="H138536" i="20" s="1"/>
  <c r="E138537" i="20"/>
  <c r="F138537" i="20" s="1"/>
  <c r="G138537" i="20" s="1"/>
  <c r="H138537" i="20" s="1"/>
  <c r="E138538" i="20"/>
  <c r="F138538" i="20" s="1"/>
  <c r="G138538" i="20" s="1"/>
  <c r="H138538" i="20" s="1"/>
  <c r="E138539" i="20"/>
  <c r="F138539" i="20" s="1"/>
  <c r="G138539" i="20" s="1"/>
  <c r="H138539" i="20" s="1"/>
  <c r="E138540" i="20"/>
  <c r="F138540" i="20" s="1"/>
  <c r="G138540" i="20" s="1"/>
  <c r="H138540" i="20" s="1"/>
  <c r="E138541" i="20"/>
  <c r="F138541" i="20" s="1"/>
  <c r="G138541" i="20" s="1"/>
  <c r="H138541" i="20" s="1"/>
  <c r="E138542" i="20"/>
  <c r="F138542" i="20" s="1"/>
  <c r="G138542" i="20" s="1"/>
  <c r="H138542" i="20" s="1"/>
  <c r="E138543" i="20"/>
  <c r="F138543" i="20" s="1"/>
  <c r="G138543" i="20" s="1"/>
  <c r="H138543" i="20" s="1"/>
  <c r="E138544" i="20"/>
  <c r="F138544" i="20" s="1"/>
  <c r="G138544" i="20" s="1"/>
  <c r="H138544" i="20" s="1"/>
  <c r="E138545" i="20"/>
  <c r="F138545" i="20" s="1"/>
  <c r="G138545" i="20" s="1"/>
  <c r="H138545" i="20" s="1"/>
  <c r="E138546" i="20"/>
  <c r="F138546" i="20" s="1"/>
  <c r="G138546" i="20" s="1"/>
  <c r="H138546" i="20" s="1"/>
  <c r="E138547" i="20"/>
  <c r="F138547" i="20" s="1"/>
  <c r="G138547" i="20" s="1"/>
  <c r="H138547" i="20" s="1"/>
  <c r="E138548" i="20"/>
  <c r="F138548" i="20" s="1"/>
  <c r="G138548" i="20" s="1"/>
  <c r="H138548" i="20" s="1"/>
  <c r="E138549" i="20"/>
  <c r="F138549" i="20" s="1"/>
  <c r="G138549" i="20" s="1"/>
  <c r="H138549" i="20" s="1"/>
  <c r="E138550" i="20"/>
  <c r="F138550" i="20" s="1"/>
  <c r="G138550" i="20" s="1"/>
  <c r="H138550" i="20" s="1"/>
  <c r="E138551" i="20"/>
  <c r="F138551" i="20" s="1"/>
  <c r="G138551" i="20" s="1"/>
  <c r="H138551" i="20" s="1"/>
  <c r="E138552" i="20"/>
  <c r="F138552" i="20" s="1"/>
  <c r="G138552" i="20" s="1"/>
  <c r="H138552" i="20" s="1"/>
  <c r="E138553" i="20"/>
  <c r="F138553" i="20" s="1"/>
  <c r="G138553" i="20" s="1"/>
  <c r="H138553" i="20" s="1"/>
  <c r="E138554" i="20"/>
  <c r="F138554" i="20" s="1"/>
  <c r="G138554" i="20" s="1"/>
  <c r="H138554" i="20" s="1"/>
  <c r="E138555" i="20"/>
  <c r="F138555" i="20" s="1"/>
  <c r="G138555" i="20" s="1"/>
  <c r="H138555" i="20" s="1"/>
  <c r="E138556" i="20"/>
  <c r="F138556" i="20" s="1"/>
  <c r="G138556" i="20" s="1"/>
  <c r="H138556" i="20" s="1"/>
  <c r="E138557" i="20"/>
  <c r="F138557" i="20" s="1"/>
  <c r="G138557" i="20" s="1"/>
  <c r="H138557" i="20" s="1"/>
  <c r="E138558" i="20"/>
  <c r="F138558" i="20" s="1"/>
  <c r="G138558" i="20" s="1"/>
  <c r="H138558" i="20" s="1"/>
  <c r="E138559" i="20"/>
  <c r="F138559" i="20" s="1"/>
  <c r="G138559" i="20" s="1"/>
  <c r="H138559" i="20" s="1"/>
  <c r="E138560" i="20"/>
  <c r="F138560" i="20" s="1"/>
  <c r="G138560" i="20" s="1"/>
  <c r="H138560" i="20" s="1"/>
  <c r="E138561" i="20"/>
  <c r="F138561" i="20" s="1"/>
  <c r="G138561" i="20" s="1"/>
  <c r="H138561" i="20" s="1"/>
  <c r="E138562" i="20"/>
  <c r="F138562" i="20" s="1"/>
  <c r="G138562" i="20" s="1"/>
  <c r="H138562" i="20" s="1"/>
  <c r="E138563" i="20"/>
  <c r="F138563" i="20" s="1"/>
  <c r="G138563" i="20" s="1"/>
  <c r="H138563" i="20" s="1"/>
  <c r="E138564" i="20"/>
  <c r="F138564" i="20" s="1"/>
  <c r="G138564" i="20" s="1"/>
  <c r="H138564" i="20" s="1"/>
  <c r="E138565" i="20"/>
  <c r="F138565" i="20" s="1"/>
  <c r="G138565" i="20" s="1"/>
  <c r="H138565" i="20" s="1"/>
  <c r="E138566" i="20"/>
  <c r="F138566" i="20" s="1"/>
  <c r="G138566" i="20" s="1"/>
  <c r="H138566" i="20" s="1"/>
  <c r="E138567" i="20"/>
  <c r="F138567" i="20" s="1"/>
  <c r="G138567" i="20" s="1"/>
  <c r="H138567" i="20" s="1"/>
  <c r="E138568" i="20"/>
  <c r="F138568" i="20" s="1"/>
  <c r="G138568" i="20" s="1"/>
  <c r="H138568" i="20" s="1"/>
  <c r="E138569" i="20"/>
  <c r="F138569" i="20" s="1"/>
  <c r="G138569" i="20" s="1"/>
  <c r="H138569" i="20" s="1"/>
  <c r="E138570" i="20"/>
  <c r="F138570" i="20" s="1"/>
  <c r="G138570" i="20" s="1"/>
  <c r="H138570" i="20" s="1"/>
  <c r="E138571" i="20"/>
  <c r="F138571" i="20" s="1"/>
  <c r="G138571" i="20" s="1"/>
  <c r="H138571" i="20" s="1"/>
  <c r="E138572" i="20"/>
  <c r="F138572" i="20" s="1"/>
  <c r="G138572" i="20" s="1"/>
  <c r="H138572" i="20" s="1"/>
  <c r="E138573" i="20"/>
  <c r="F138573" i="20" s="1"/>
  <c r="G138573" i="20" s="1"/>
  <c r="H138573" i="20" s="1"/>
  <c r="E138574" i="20"/>
  <c r="F138574" i="20" s="1"/>
  <c r="G138574" i="20" s="1"/>
  <c r="H138574" i="20" s="1"/>
  <c r="E138575" i="20"/>
  <c r="F138575" i="20" s="1"/>
  <c r="G138575" i="20" s="1"/>
  <c r="H138575" i="20" s="1"/>
  <c r="E138576" i="20"/>
  <c r="F138576" i="20" s="1"/>
  <c r="G138576" i="20" s="1"/>
  <c r="H138576" i="20" s="1"/>
  <c r="E138577" i="20"/>
  <c r="F138577" i="20" s="1"/>
  <c r="G138577" i="20" s="1"/>
  <c r="H138577" i="20" s="1"/>
  <c r="E138578" i="20"/>
  <c r="F138578" i="20" s="1"/>
  <c r="G138578" i="20" s="1"/>
  <c r="H138578" i="20" s="1"/>
  <c r="E138579" i="20"/>
  <c r="F138579" i="20" s="1"/>
  <c r="G138579" i="20" s="1"/>
  <c r="H138579" i="20" s="1"/>
  <c r="E138580" i="20"/>
  <c r="F138580" i="20" s="1"/>
  <c r="G138580" i="20" s="1"/>
  <c r="H138580" i="20" s="1"/>
  <c r="E138581" i="20"/>
  <c r="F138581" i="20" s="1"/>
  <c r="G138581" i="20" s="1"/>
  <c r="H138581" i="20" s="1"/>
  <c r="E138582" i="20"/>
  <c r="F138582" i="20" s="1"/>
  <c r="G138582" i="20" s="1"/>
  <c r="H138582" i="20" s="1"/>
  <c r="E138583" i="20"/>
  <c r="F138583" i="20" s="1"/>
  <c r="G138583" i="20" s="1"/>
  <c r="H138583" i="20" s="1"/>
  <c r="E138584" i="20"/>
  <c r="F138584" i="20" s="1"/>
  <c r="G138584" i="20" s="1"/>
  <c r="H138584" i="20" s="1"/>
  <c r="E138585" i="20"/>
  <c r="F138585" i="20" s="1"/>
  <c r="G138585" i="20" s="1"/>
  <c r="H138585" i="20" s="1"/>
  <c r="E138586" i="20"/>
  <c r="F138586" i="20" s="1"/>
  <c r="G138586" i="20" s="1"/>
  <c r="H138586" i="20" s="1"/>
  <c r="E138587" i="20"/>
  <c r="F138587" i="20" s="1"/>
  <c r="G138587" i="20" s="1"/>
  <c r="H138587" i="20" s="1"/>
  <c r="E138588" i="20"/>
  <c r="F138588" i="20" s="1"/>
  <c r="G138588" i="20" s="1"/>
  <c r="H138588" i="20" s="1"/>
  <c r="E138589" i="20"/>
  <c r="F138589" i="20" s="1"/>
  <c r="G138589" i="20" s="1"/>
  <c r="H138589" i="20" s="1"/>
  <c r="E138590" i="20"/>
  <c r="F138590" i="20" s="1"/>
  <c r="G138590" i="20" s="1"/>
  <c r="H138590" i="20" s="1"/>
  <c r="E138591" i="20"/>
  <c r="F138591" i="20" s="1"/>
  <c r="G138591" i="20" s="1"/>
  <c r="H138591" i="20" s="1"/>
  <c r="E138592" i="20"/>
  <c r="F138592" i="20" s="1"/>
  <c r="G138592" i="20" s="1"/>
  <c r="H138592" i="20" s="1"/>
  <c r="E138593" i="20"/>
  <c r="F138593" i="20" s="1"/>
  <c r="G138593" i="20" s="1"/>
  <c r="H138593" i="20" s="1"/>
  <c r="E138594" i="20"/>
  <c r="F138594" i="20" s="1"/>
  <c r="G138594" i="20" s="1"/>
  <c r="H138594" i="20" s="1"/>
  <c r="E138595" i="20"/>
  <c r="F138595" i="20" s="1"/>
  <c r="G138595" i="20" s="1"/>
  <c r="H138595" i="20" s="1"/>
  <c r="E138596" i="20"/>
  <c r="F138596" i="20" s="1"/>
  <c r="G138596" i="20" s="1"/>
  <c r="H138596" i="20" s="1"/>
  <c r="E138597" i="20"/>
  <c r="F138597" i="20" s="1"/>
  <c r="G138597" i="20" s="1"/>
  <c r="H138597" i="20" s="1"/>
  <c r="E138598" i="20"/>
  <c r="F138598" i="20" s="1"/>
  <c r="G138598" i="20" s="1"/>
  <c r="H138598" i="20" s="1"/>
  <c r="E138599" i="20"/>
  <c r="F138599" i="20" s="1"/>
  <c r="G138599" i="20" s="1"/>
  <c r="H138599" i="20" s="1"/>
  <c r="E138600" i="20"/>
  <c r="F138600" i="20" s="1"/>
  <c r="G138600" i="20" s="1"/>
  <c r="H138600" i="20" s="1"/>
  <c r="E138601" i="20"/>
  <c r="F138601" i="20" s="1"/>
  <c r="G138601" i="20" s="1"/>
  <c r="H138601" i="20" s="1"/>
  <c r="E138602" i="20"/>
  <c r="F138602" i="20" s="1"/>
  <c r="G138602" i="20" s="1"/>
  <c r="H138602" i="20" s="1"/>
  <c r="E138603" i="20"/>
  <c r="F138603" i="20" s="1"/>
  <c r="G138603" i="20" s="1"/>
  <c r="H138603" i="20" s="1"/>
  <c r="E138604" i="20"/>
  <c r="F138604" i="20" s="1"/>
  <c r="G138604" i="20" s="1"/>
  <c r="H138604" i="20" s="1"/>
  <c r="E138605" i="20"/>
  <c r="F138605" i="20" s="1"/>
  <c r="G138605" i="20" s="1"/>
  <c r="H138605" i="20" s="1"/>
  <c r="E138606" i="20"/>
  <c r="F138606" i="20" s="1"/>
  <c r="G138606" i="20" s="1"/>
  <c r="H138606" i="20" s="1"/>
  <c r="E138607" i="20"/>
  <c r="F138607" i="20" s="1"/>
  <c r="G138607" i="20" s="1"/>
  <c r="H138607" i="20" s="1"/>
  <c r="E138608" i="20"/>
  <c r="F138608" i="20" s="1"/>
  <c r="G138608" i="20" s="1"/>
  <c r="H138608" i="20" s="1"/>
  <c r="E138609" i="20"/>
  <c r="F138609" i="20" s="1"/>
  <c r="G138609" i="20" s="1"/>
  <c r="H138609" i="20" s="1"/>
  <c r="E138610" i="20"/>
  <c r="F138610" i="20" s="1"/>
  <c r="G138610" i="20" s="1"/>
  <c r="H138610" i="20" s="1"/>
  <c r="E138611" i="20"/>
  <c r="F138611" i="20" s="1"/>
  <c r="G138611" i="20" s="1"/>
  <c r="H138611" i="20" s="1"/>
  <c r="E138612" i="20"/>
  <c r="F138612" i="20" s="1"/>
  <c r="G138612" i="20" s="1"/>
  <c r="H138612" i="20" s="1"/>
  <c r="E138613" i="20"/>
  <c r="F138613" i="20" s="1"/>
  <c r="G138613" i="20" s="1"/>
  <c r="H138613" i="20" s="1"/>
  <c r="E138614" i="20"/>
  <c r="F138614" i="20" s="1"/>
  <c r="G138614" i="20" s="1"/>
  <c r="H138614" i="20" s="1"/>
  <c r="E138615" i="20"/>
  <c r="F138615" i="20" s="1"/>
  <c r="G138615" i="20" s="1"/>
  <c r="H138615" i="20" s="1"/>
  <c r="E138616" i="20"/>
  <c r="F138616" i="20" s="1"/>
  <c r="G138616" i="20" s="1"/>
  <c r="H138616" i="20" s="1"/>
  <c r="E138617" i="20"/>
  <c r="F138617" i="20" s="1"/>
  <c r="G138617" i="20" s="1"/>
  <c r="H138617" i="20" s="1"/>
  <c r="E138618" i="20"/>
  <c r="F138618" i="20" s="1"/>
  <c r="G138618" i="20" s="1"/>
  <c r="H138618" i="20" s="1"/>
  <c r="E138619" i="20"/>
  <c r="F138619" i="20" s="1"/>
  <c r="G138619" i="20" s="1"/>
  <c r="H138619" i="20" s="1"/>
  <c r="E138620" i="20"/>
  <c r="F138620" i="20" s="1"/>
  <c r="G138620" i="20" s="1"/>
  <c r="H138620" i="20" s="1"/>
  <c r="E138621" i="20"/>
  <c r="F138621" i="20" s="1"/>
  <c r="G138621" i="20" s="1"/>
  <c r="H138621" i="20" s="1"/>
  <c r="E138622" i="20"/>
  <c r="F138622" i="20" s="1"/>
  <c r="G138622" i="20" s="1"/>
  <c r="H138622" i="20" s="1"/>
  <c r="E138623" i="20"/>
  <c r="F138623" i="20" s="1"/>
  <c r="G138623" i="20" s="1"/>
  <c r="H138623" i="20" s="1"/>
  <c r="E138624" i="20"/>
  <c r="F138624" i="20" s="1"/>
  <c r="G138624" i="20" s="1"/>
  <c r="H138624" i="20" s="1"/>
  <c r="E138625" i="20"/>
  <c r="F138625" i="20" s="1"/>
  <c r="G138625" i="20" s="1"/>
  <c r="H138625" i="20" s="1"/>
  <c r="E138626" i="20"/>
  <c r="F138626" i="20" s="1"/>
  <c r="G138626" i="20" s="1"/>
  <c r="H138626" i="20" s="1"/>
  <c r="E138627" i="20"/>
  <c r="F138627" i="20" s="1"/>
  <c r="G138627" i="20" s="1"/>
  <c r="H138627" i="20" s="1"/>
  <c r="E138628" i="20"/>
  <c r="F138628" i="20" s="1"/>
  <c r="G138628" i="20" s="1"/>
  <c r="H138628" i="20" s="1"/>
  <c r="E138629" i="20"/>
  <c r="F138629" i="20" s="1"/>
  <c r="G138629" i="20" s="1"/>
  <c r="H138629" i="20" s="1"/>
  <c r="E138630" i="20"/>
  <c r="F138630" i="20" s="1"/>
  <c r="G138630" i="20" s="1"/>
  <c r="H138630" i="20" s="1"/>
  <c r="E138631" i="20"/>
  <c r="F138631" i="20" s="1"/>
  <c r="G138631" i="20" s="1"/>
  <c r="H138631" i="20" s="1"/>
  <c r="E138632" i="20"/>
  <c r="F138632" i="20" s="1"/>
  <c r="G138632" i="20" s="1"/>
  <c r="H138632" i="20" s="1"/>
  <c r="E138633" i="20"/>
  <c r="F138633" i="20" s="1"/>
  <c r="G138633" i="20" s="1"/>
  <c r="H138633" i="20" s="1"/>
  <c r="E138634" i="20"/>
  <c r="F138634" i="20" s="1"/>
  <c r="G138634" i="20" s="1"/>
  <c r="H138634" i="20" s="1"/>
  <c r="E138635" i="20"/>
  <c r="F138635" i="20" s="1"/>
  <c r="G138635" i="20" s="1"/>
  <c r="H138635" i="20" s="1"/>
  <c r="E138636" i="20"/>
  <c r="F138636" i="20" s="1"/>
  <c r="G138636" i="20" s="1"/>
  <c r="H138636" i="20" s="1"/>
  <c r="E138637" i="20"/>
  <c r="F138637" i="20" s="1"/>
  <c r="G138637" i="20" s="1"/>
  <c r="H138637" i="20" s="1"/>
  <c r="E138638" i="20"/>
  <c r="F138638" i="20" s="1"/>
  <c r="G138638" i="20" s="1"/>
  <c r="H138638" i="20" s="1"/>
  <c r="E138639" i="20"/>
  <c r="F138639" i="20" s="1"/>
  <c r="G138639" i="20" s="1"/>
  <c r="H138639" i="20" s="1"/>
  <c r="E138640" i="20"/>
  <c r="F138640" i="20" s="1"/>
  <c r="G138640" i="20" s="1"/>
  <c r="H138640" i="20" s="1"/>
  <c r="E138641" i="20"/>
  <c r="F138641" i="20" s="1"/>
  <c r="G138641" i="20" s="1"/>
  <c r="H138641" i="20" s="1"/>
  <c r="E138642" i="20"/>
  <c r="F138642" i="20" s="1"/>
  <c r="G138642" i="20" s="1"/>
  <c r="H138642" i="20" s="1"/>
  <c r="E138643" i="20"/>
  <c r="F138643" i="20" s="1"/>
  <c r="G138643" i="20" s="1"/>
  <c r="H138643" i="20" s="1"/>
  <c r="E138644" i="20"/>
  <c r="F138644" i="20" s="1"/>
  <c r="G138644" i="20" s="1"/>
  <c r="H138644" i="20" s="1"/>
  <c r="E138645" i="20"/>
  <c r="F138645" i="20" s="1"/>
  <c r="G138645" i="20" s="1"/>
  <c r="H138645" i="20" s="1"/>
  <c r="E138646" i="20"/>
  <c r="F138646" i="20" s="1"/>
  <c r="G138646" i="20" s="1"/>
  <c r="H138646" i="20" s="1"/>
  <c r="E138647" i="20"/>
  <c r="F138647" i="20" s="1"/>
  <c r="G138647" i="20" s="1"/>
  <c r="H138647" i="20" s="1"/>
  <c r="E138648" i="20"/>
  <c r="F138648" i="20" s="1"/>
  <c r="G138648" i="20" s="1"/>
  <c r="H138648" i="20" s="1"/>
  <c r="E138649" i="20"/>
  <c r="F138649" i="20" s="1"/>
  <c r="G138649" i="20" s="1"/>
  <c r="H138649" i="20" s="1"/>
  <c r="E138650" i="20"/>
  <c r="F138650" i="20" s="1"/>
  <c r="G138650" i="20" s="1"/>
  <c r="H138650" i="20" s="1"/>
  <c r="E138651" i="20"/>
  <c r="F138651" i="20" s="1"/>
  <c r="G138651" i="20" s="1"/>
  <c r="H138651" i="20" s="1"/>
  <c r="E138652" i="20"/>
  <c r="F138652" i="20" s="1"/>
  <c r="G138652" i="20" s="1"/>
  <c r="H138652" i="20" s="1"/>
  <c r="E138653" i="20"/>
  <c r="F138653" i="20" s="1"/>
  <c r="G138653" i="20" s="1"/>
  <c r="H138653" i="20" s="1"/>
  <c r="E138654" i="20"/>
  <c r="F138654" i="20" s="1"/>
  <c r="G138654" i="20" s="1"/>
  <c r="H138654" i="20" s="1"/>
  <c r="E138655" i="20"/>
  <c r="F138655" i="20" s="1"/>
  <c r="G138655" i="20" s="1"/>
  <c r="H138655" i="20" s="1"/>
  <c r="E138656" i="20"/>
  <c r="F138656" i="20" s="1"/>
  <c r="G138656" i="20" s="1"/>
  <c r="H138656" i="20" s="1"/>
  <c r="E138657" i="20"/>
  <c r="F138657" i="20" s="1"/>
  <c r="G138657" i="20" s="1"/>
  <c r="H138657" i="20" s="1"/>
  <c r="E138658" i="20"/>
  <c r="F138658" i="20" s="1"/>
  <c r="G138658" i="20" s="1"/>
  <c r="H138658" i="20" s="1"/>
  <c r="E138659" i="20"/>
  <c r="F138659" i="20" s="1"/>
  <c r="G138659" i="20" s="1"/>
  <c r="H138659" i="20" s="1"/>
  <c r="E138660" i="20"/>
  <c r="F138660" i="20" s="1"/>
  <c r="G138660" i="20" s="1"/>
  <c r="H138660" i="20" s="1"/>
  <c r="E138661" i="20"/>
  <c r="F138661" i="20" s="1"/>
  <c r="G138661" i="20" s="1"/>
  <c r="H138661" i="20" s="1"/>
  <c r="E138662" i="20"/>
  <c r="F138662" i="20" s="1"/>
  <c r="G138662" i="20" s="1"/>
  <c r="H138662" i="20" s="1"/>
  <c r="E138663" i="20"/>
  <c r="F138663" i="20" s="1"/>
  <c r="G138663" i="20" s="1"/>
  <c r="H138663" i="20" s="1"/>
  <c r="E138664" i="20"/>
  <c r="F138664" i="20" s="1"/>
  <c r="G138664" i="20" s="1"/>
  <c r="H138664" i="20" s="1"/>
  <c r="E138665" i="20"/>
  <c r="F138665" i="20" s="1"/>
  <c r="G138665" i="20" s="1"/>
  <c r="H138665" i="20" s="1"/>
  <c r="E138666" i="20"/>
  <c r="F138666" i="20" s="1"/>
  <c r="G138666" i="20" s="1"/>
  <c r="H138666" i="20" s="1"/>
  <c r="E138667" i="20"/>
  <c r="F138667" i="20" s="1"/>
  <c r="G138667" i="20" s="1"/>
  <c r="H138667" i="20" s="1"/>
  <c r="E138668" i="20"/>
  <c r="F138668" i="20" s="1"/>
  <c r="G138668" i="20" s="1"/>
  <c r="H138668" i="20" s="1"/>
  <c r="E138669" i="20"/>
  <c r="F138669" i="20" s="1"/>
  <c r="G138669" i="20" s="1"/>
  <c r="H138669" i="20" s="1"/>
  <c r="E138670" i="20"/>
  <c r="F138670" i="20" s="1"/>
  <c r="G138670" i="20" s="1"/>
  <c r="H138670" i="20" s="1"/>
  <c r="E138671" i="20"/>
  <c r="F138671" i="20" s="1"/>
  <c r="G138671" i="20" s="1"/>
  <c r="H138671" i="20" s="1"/>
  <c r="E138672" i="20"/>
  <c r="F138672" i="20" s="1"/>
  <c r="G138672" i="20" s="1"/>
  <c r="H138672" i="20" s="1"/>
  <c r="E138673" i="20"/>
  <c r="F138673" i="20" s="1"/>
  <c r="G138673" i="20" s="1"/>
  <c r="H138673" i="20" s="1"/>
  <c r="E138674" i="20"/>
  <c r="F138674" i="20" s="1"/>
  <c r="G138674" i="20" s="1"/>
  <c r="H138674" i="20" s="1"/>
  <c r="E138675" i="20"/>
  <c r="F138675" i="20" s="1"/>
  <c r="G138675" i="20" s="1"/>
  <c r="H138675" i="20" s="1"/>
  <c r="E138676" i="20"/>
  <c r="F138676" i="20" s="1"/>
  <c r="G138676" i="20" s="1"/>
  <c r="H138676" i="20" s="1"/>
  <c r="E138677" i="20"/>
  <c r="F138677" i="20" s="1"/>
  <c r="G138677" i="20" s="1"/>
  <c r="H138677" i="20" s="1"/>
  <c r="E138678" i="20"/>
  <c r="F138678" i="20" s="1"/>
  <c r="G138678" i="20" s="1"/>
  <c r="H138678" i="20" s="1"/>
  <c r="E138679" i="20"/>
  <c r="F138679" i="20" s="1"/>
  <c r="G138679" i="20" s="1"/>
  <c r="H138679" i="20" s="1"/>
  <c r="E138680" i="20"/>
  <c r="F138680" i="20" s="1"/>
  <c r="G138680" i="20" s="1"/>
  <c r="H138680" i="20" s="1"/>
  <c r="E138681" i="20"/>
  <c r="F138681" i="20" s="1"/>
  <c r="G138681" i="20" s="1"/>
  <c r="H138681" i="20" s="1"/>
  <c r="E138682" i="20"/>
  <c r="F138682" i="20" s="1"/>
  <c r="G138682" i="20" s="1"/>
  <c r="H138682" i="20" s="1"/>
  <c r="E138683" i="20"/>
  <c r="F138683" i="20" s="1"/>
  <c r="G138683" i="20" s="1"/>
  <c r="H138683" i="20" s="1"/>
  <c r="E138684" i="20"/>
  <c r="F138684" i="20" s="1"/>
  <c r="G138684" i="20" s="1"/>
  <c r="H138684" i="20" s="1"/>
  <c r="E138685" i="20"/>
  <c r="F138685" i="20" s="1"/>
  <c r="G138685" i="20" s="1"/>
  <c r="H138685" i="20" s="1"/>
  <c r="E138686" i="20"/>
  <c r="F138686" i="20" s="1"/>
  <c r="G138686" i="20" s="1"/>
  <c r="H138686" i="20" s="1"/>
  <c r="E138687" i="20"/>
  <c r="F138687" i="20" s="1"/>
  <c r="G138687" i="20" s="1"/>
  <c r="H138687" i="20" s="1"/>
  <c r="E138688" i="20"/>
  <c r="F138688" i="20" s="1"/>
  <c r="G138688" i="20" s="1"/>
  <c r="H138688" i="20" s="1"/>
  <c r="E138689" i="20"/>
  <c r="F138689" i="20" s="1"/>
  <c r="G138689" i="20" s="1"/>
  <c r="H138689" i="20" s="1"/>
  <c r="E138690" i="20"/>
  <c r="F138690" i="20" s="1"/>
  <c r="G138690" i="20" s="1"/>
  <c r="H138690" i="20" s="1"/>
  <c r="E138691" i="20"/>
  <c r="F138691" i="20" s="1"/>
  <c r="G138691" i="20" s="1"/>
  <c r="H138691" i="20" s="1"/>
  <c r="E138692" i="20"/>
  <c r="F138692" i="20" s="1"/>
  <c r="G138692" i="20" s="1"/>
  <c r="H138692" i="20" s="1"/>
  <c r="E138693" i="20"/>
  <c r="F138693" i="20" s="1"/>
  <c r="G138693" i="20" s="1"/>
  <c r="H138693" i="20" s="1"/>
  <c r="E138694" i="20"/>
  <c r="F138694" i="20" s="1"/>
  <c r="G138694" i="20" s="1"/>
  <c r="H138694" i="20" s="1"/>
  <c r="E138695" i="20"/>
  <c r="F138695" i="20" s="1"/>
  <c r="G138695" i="20" s="1"/>
  <c r="H138695" i="20" s="1"/>
  <c r="E138696" i="20"/>
  <c r="F138696" i="20" s="1"/>
  <c r="G138696" i="20" s="1"/>
  <c r="H138696" i="20" s="1"/>
  <c r="E138697" i="20"/>
  <c r="F138697" i="20" s="1"/>
  <c r="G138697" i="20" s="1"/>
  <c r="H138697" i="20" s="1"/>
  <c r="E138698" i="20"/>
  <c r="F138698" i="20" s="1"/>
  <c r="G138698" i="20" s="1"/>
  <c r="H138698" i="20" s="1"/>
  <c r="E138699" i="20"/>
  <c r="F138699" i="20" s="1"/>
  <c r="G138699" i="20" s="1"/>
  <c r="H138699" i="20" s="1"/>
  <c r="E138700" i="20"/>
  <c r="F138700" i="20" s="1"/>
  <c r="G138700" i="20" s="1"/>
  <c r="H138700" i="20" s="1"/>
  <c r="E138701" i="20"/>
  <c r="F138701" i="20" s="1"/>
  <c r="G138701" i="20" s="1"/>
  <c r="H138701" i="20" s="1"/>
  <c r="E138702" i="20"/>
  <c r="F138702" i="20" s="1"/>
  <c r="G138702" i="20" s="1"/>
  <c r="H138702" i="20" s="1"/>
  <c r="E138703" i="20"/>
  <c r="F138703" i="20" s="1"/>
  <c r="G138703" i="20" s="1"/>
  <c r="H138703" i="20" s="1"/>
  <c r="E138704" i="20"/>
  <c r="F138704" i="20" s="1"/>
  <c r="G138704" i="20" s="1"/>
  <c r="H138704" i="20" s="1"/>
  <c r="E138705" i="20"/>
  <c r="F138705" i="20" s="1"/>
  <c r="G138705" i="20" s="1"/>
  <c r="H138705" i="20" s="1"/>
  <c r="E138706" i="20"/>
  <c r="F138706" i="20" s="1"/>
  <c r="G138706" i="20" s="1"/>
  <c r="H138706" i="20" s="1"/>
  <c r="E138707" i="20"/>
  <c r="F138707" i="20" s="1"/>
  <c r="G138707" i="20" s="1"/>
  <c r="H138707" i="20" s="1"/>
  <c r="E138708" i="20"/>
  <c r="F138708" i="20" s="1"/>
  <c r="G138708" i="20" s="1"/>
  <c r="H138708" i="20" s="1"/>
  <c r="E138709" i="20"/>
  <c r="F138709" i="20" s="1"/>
  <c r="G138709" i="20" s="1"/>
  <c r="H138709" i="20" s="1"/>
  <c r="E138710" i="20"/>
  <c r="F138710" i="20" s="1"/>
  <c r="G138710" i="20" s="1"/>
  <c r="H138710" i="20" s="1"/>
  <c r="E138711" i="20"/>
  <c r="F138711" i="20" s="1"/>
  <c r="G138711" i="20" s="1"/>
  <c r="H138711" i="20" s="1"/>
  <c r="E138712" i="20"/>
  <c r="F138712" i="20" s="1"/>
  <c r="G138712" i="20" s="1"/>
  <c r="H138712" i="20" s="1"/>
  <c r="E138713" i="20"/>
  <c r="F138713" i="20" s="1"/>
  <c r="G138713" i="20" s="1"/>
  <c r="H138713" i="20" s="1"/>
  <c r="E138714" i="20"/>
  <c r="F138714" i="20" s="1"/>
  <c r="G138714" i="20" s="1"/>
  <c r="H138714" i="20" s="1"/>
  <c r="E138715" i="20"/>
  <c r="F138715" i="20" s="1"/>
  <c r="G138715" i="20" s="1"/>
  <c r="H138715" i="20" s="1"/>
  <c r="E138716" i="20"/>
  <c r="F138716" i="20" s="1"/>
  <c r="G138716" i="20" s="1"/>
  <c r="H138716" i="20" s="1"/>
  <c r="E138717" i="20"/>
  <c r="F138717" i="20" s="1"/>
  <c r="G138717" i="20" s="1"/>
  <c r="H138717" i="20" s="1"/>
  <c r="E138718" i="20"/>
  <c r="F138718" i="20" s="1"/>
  <c r="G138718" i="20" s="1"/>
  <c r="H138718" i="20" s="1"/>
  <c r="E138719" i="20"/>
  <c r="F138719" i="20" s="1"/>
  <c r="G138719" i="20" s="1"/>
  <c r="H138719" i="20" s="1"/>
  <c r="E138720" i="20"/>
  <c r="F138720" i="20" s="1"/>
  <c r="G138720" i="20" s="1"/>
  <c r="H138720" i="20" s="1"/>
  <c r="E138721" i="20"/>
  <c r="F138721" i="20" s="1"/>
  <c r="G138721" i="20" s="1"/>
  <c r="H138721" i="20" s="1"/>
  <c r="E138722" i="20"/>
  <c r="F138722" i="20" s="1"/>
  <c r="G138722" i="20" s="1"/>
  <c r="H138722" i="20" s="1"/>
  <c r="E138723" i="20"/>
  <c r="F138723" i="20" s="1"/>
  <c r="G138723" i="20" s="1"/>
  <c r="H138723" i="20" s="1"/>
  <c r="E138724" i="20"/>
  <c r="F138724" i="20" s="1"/>
  <c r="G138724" i="20" s="1"/>
  <c r="H138724" i="20" s="1"/>
  <c r="E138725" i="20"/>
  <c r="F138725" i="20" s="1"/>
  <c r="G138725" i="20" s="1"/>
  <c r="H138725" i="20" s="1"/>
  <c r="E138726" i="20"/>
  <c r="F138726" i="20" s="1"/>
  <c r="G138726" i="20" s="1"/>
  <c r="H138726" i="20" s="1"/>
  <c r="E138727" i="20"/>
  <c r="F138727" i="20" s="1"/>
  <c r="G138727" i="20" s="1"/>
  <c r="H138727" i="20" s="1"/>
  <c r="E138728" i="20"/>
  <c r="F138728" i="20" s="1"/>
  <c r="G138728" i="20" s="1"/>
  <c r="H138728" i="20" s="1"/>
  <c r="E138729" i="20"/>
  <c r="F138729" i="20" s="1"/>
  <c r="G138729" i="20" s="1"/>
  <c r="H138729" i="20" s="1"/>
  <c r="E138730" i="20"/>
  <c r="F138730" i="20" s="1"/>
  <c r="G138730" i="20" s="1"/>
  <c r="H138730" i="20" s="1"/>
  <c r="E138731" i="20"/>
  <c r="F138731" i="20" s="1"/>
  <c r="G138731" i="20" s="1"/>
  <c r="H138731" i="20" s="1"/>
  <c r="E138732" i="20"/>
  <c r="F138732" i="20" s="1"/>
  <c r="G138732" i="20" s="1"/>
  <c r="H138732" i="20" s="1"/>
  <c r="E138733" i="20"/>
  <c r="F138733" i="20" s="1"/>
  <c r="G138733" i="20" s="1"/>
  <c r="H138733" i="20" s="1"/>
  <c r="E138734" i="20"/>
  <c r="F138734" i="20" s="1"/>
  <c r="G138734" i="20" s="1"/>
  <c r="H138734" i="20" s="1"/>
  <c r="E138735" i="20"/>
  <c r="F138735" i="20" s="1"/>
  <c r="G138735" i="20" s="1"/>
  <c r="H138735" i="20" s="1"/>
  <c r="E138736" i="20"/>
  <c r="F138736" i="20" s="1"/>
  <c r="G138736" i="20" s="1"/>
  <c r="H138736" i="20" s="1"/>
  <c r="E138737" i="20"/>
  <c r="F138737" i="20" s="1"/>
  <c r="G138737" i="20" s="1"/>
  <c r="H138737" i="20" s="1"/>
  <c r="E138738" i="20"/>
  <c r="F138738" i="20" s="1"/>
  <c r="G138738" i="20" s="1"/>
  <c r="H138738" i="20" s="1"/>
  <c r="E138739" i="20"/>
  <c r="F138739" i="20" s="1"/>
  <c r="G138739" i="20" s="1"/>
  <c r="H138739" i="20" s="1"/>
  <c r="E138740" i="20"/>
  <c r="F138740" i="20" s="1"/>
  <c r="G138740" i="20" s="1"/>
  <c r="H138740" i="20" s="1"/>
  <c r="E138741" i="20"/>
  <c r="F138741" i="20" s="1"/>
  <c r="G138741" i="20" s="1"/>
  <c r="H138741" i="20" s="1"/>
  <c r="E138742" i="20"/>
  <c r="F138742" i="20" s="1"/>
  <c r="G138742" i="20" s="1"/>
  <c r="H138742" i="20" s="1"/>
  <c r="E138743" i="20"/>
  <c r="F138743" i="20" s="1"/>
  <c r="G138743" i="20" s="1"/>
  <c r="H138743" i="20" s="1"/>
  <c r="E138744" i="20"/>
  <c r="F138744" i="20" s="1"/>
  <c r="G138744" i="20" s="1"/>
  <c r="H138744" i="20" s="1"/>
  <c r="E138745" i="20"/>
  <c r="F138745" i="20" s="1"/>
  <c r="G138745" i="20" s="1"/>
  <c r="H138745" i="20" s="1"/>
  <c r="E138746" i="20"/>
  <c r="F138746" i="20" s="1"/>
  <c r="G138746" i="20" s="1"/>
  <c r="H138746" i="20" s="1"/>
  <c r="E138747" i="20"/>
  <c r="F138747" i="20" s="1"/>
  <c r="G138747" i="20" s="1"/>
  <c r="H138747" i="20" s="1"/>
  <c r="E138748" i="20"/>
  <c r="F138748" i="20" s="1"/>
  <c r="G138748" i="20" s="1"/>
  <c r="H138748" i="20" s="1"/>
  <c r="E138749" i="20"/>
  <c r="F138749" i="20" s="1"/>
  <c r="G138749" i="20" s="1"/>
  <c r="H138749" i="20" s="1"/>
  <c r="E138750" i="20"/>
  <c r="F138750" i="20" s="1"/>
  <c r="G138750" i="20" s="1"/>
  <c r="H138750" i="20" s="1"/>
  <c r="E138751" i="20"/>
  <c r="F138751" i="20" s="1"/>
  <c r="G138751" i="20" s="1"/>
  <c r="H138751" i="20" s="1"/>
  <c r="E138752" i="20"/>
  <c r="F138752" i="20" s="1"/>
  <c r="G138752" i="20" s="1"/>
  <c r="H138752" i="20" s="1"/>
  <c r="E138753" i="20"/>
  <c r="F138753" i="20" s="1"/>
  <c r="G138753" i="20" s="1"/>
  <c r="H138753" i="20" s="1"/>
  <c r="E138754" i="20"/>
  <c r="F138754" i="20" s="1"/>
  <c r="G138754" i="20" s="1"/>
  <c r="H138754" i="20" s="1"/>
  <c r="E138755" i="20"/>
  <c r="F138755" i="20" s="1"/>
  <c r="G138755" i="20" s="1"/>
  <c r="H138755" i="20" s="1"/>
  <c r="E138756" i="20"/>
  <c r="F138756" i="20" s="1"/>
  <c r="G138756" i="20" s="1"/>
  <c r="H138756" i="20" s="1"/>
  <c r="E138757" i="20"/>
  <c r="F138757" i="20" s="1"/>
  <c r="G138757" i="20" s="1"/>
  <c r="H138757" i="20" s="1"/>
  <c r="E138758" i="20"/>
  <c r="F138758" i="20" s="1"/>
  <c r="G138758" i="20" s="1"/>
  <c r="H138758" i="20" s="1"/>
  <c r="E138759" i="20"/>
  <c r="F138759" i="20" s="1"/>
  <c r="G138759" i="20" s="1"/>
  <c r="H138759" i="20" s="1"/>
  <c r="E138760" i="20"/>
  <c r="F138760" i="20" s="1"/>
  <c r="G138760" i="20" s="1"/>
  <c r="H138760" i="20" s="1"/>
  <c r="E138761" i="20"/>
  <c r="F138761" i="20" s="1"/>
  <c r="G138761" i="20" s="1"/>
  <c r="H138761" i="20" s="1"/>
  <c r="E138762" i="20"/>
  <c r="F138762" i="20" s="1"/>
  <c r="G138762" i="20" s="1"/>
  <c r="H138762" i="20" s="1"/>
  <c r="E138763" i="20"/>
  <c r="F138763" i="20" s="1"/>
  <c r="G138763" i="20" s="1"/>
  <c r="H138763" i="20" s="1"/>
  <c r="E138764" i="20"/>
  <c r="F138764" i="20" s="1"/>
  <c r="G138764" i="20" s="1"/>
  <c r="H138764" i="20" s="1"/>
  <c r="E138765" i="20"/>
  <c r="F138765" i="20" s="1"/>
  <c r="G138765" i="20" s="1"/>
  <c r="H138765" i="20" s="1"/>
  <c r="E138766" i="20"/>
  <c r="F138766" i="20" s="1"/>
  <c r="G138766" i="20" s="1"/>
  <c r="H138766" i="20" s="1"/>
  <c r="E138767" i="20"/>
  <c r="F138767" i="20" s="1"/>
  <c r="G138767" i="20" s="1"/>
  <c r="H138767" i="20" s="1"/>
  <c r="E138768" i="20"/>
  <c r="F138768" i="20" s="1"/>
  <c r="G138768" i="20" s="1"/>
  <c r="H138768" i="20" s="1"/>
  <c r="E138769" i="20"/>
  <c r="F138769" i="20" s="1"/>
  <c r="G138769" i="20" s="1"/>
  <c r="H138769" i="20" s="1"/>
  <c r="E138770" i="20"/>
  <c r="F138770" i="20" s="1"/>
  <c r="G138770" i="20" s="1"/>
  <c r="H138770" i="20" s="1"/>
  <c r="E138771" i="20"/>
  <c r="F138771" i="20" s="1"/>
  <c r="G138771" i="20" s="1"/>
  <c r="H138771" i="20" s="1"/>
  <c r="E138772" i="20"/>
  <c r="F138772" i="20" s="1"/>
  <c r="G138772" i="20" s="1"/>
  <c r="H138772" i="20" s="1"/>
  <c r="E138773" i="20"/>
  <c r="F138773" i="20" s="1"/>
  <c r="G138773" i="20" s="1"/>
  <c r="H138773" i="20" s="1"/>
  <c r="E138774" i="20"/>
  <c r="F138774" i="20" s="1"/>
  <c r="G138774" i="20" s="1"/>
  <c r="H138774" i="20" s="1"/>
  <c r="E138775" i="20"/>
  <c r="F138775" i="20" s="1"/>
  <c r="G138775" i="20" s="1"/>
  <c r="H138775" i="20" s="1"/>
  <c r="E138776" i="20"/>
  <c r="F138776" i="20" s="1"/>
  <c r="G138776" i="20" s="1"/>
  <c r="H138776" i="20" s="1"/>
  <c r="E138777" i="20"/>
  <c r="F138777" i="20" s="1"/>
  <c r="G138777" i="20" s="1"/>
  <c r="H138777" i="20" s="1"/>
  <c r="E138778" i="20"/>
  <c r="F138778" i="20" s="1"/>
  <c r="G138778" i="20" s="1"/>
  <c r="H138778" i="20" s="1"/>
  <c r="E138779" i="20"/>
  <c r="F138779" i="20" s="1"/>
  <c r="G138779" i="20" s="1"/>
  <c r="H138779" i="20" s="1"/>
  <c r="E138780" i="20"/>
  <c r="F138780" i="20" s="1"/>
  <c r="G138780" i="20" s="1"/>
  <c r="H138780" i="20" s="1"/>
  <c r="E138781" i="20"/>
  <c r="F138781" i="20" s="1"/>
  <c r="G138781" i="20" s="1"/>
  <c r="H138781" i="20" s="1"/>
  <c r="E138782" i="20"/>
  <c r="F138782" i="20" s="1"/>
  <c r="G138782" i="20" s="1"/>
  <c r="H138782" i="20" s="1"/>
  <c r="E138783" i="20"/>
  <c r="F138783" i="20" s="1"/>
  <c r="G138783" i="20" s="1"/>
  <c r="H138783" i="20" s="1"/>
  <c r="E138784" i="20"/>
  <c r="F138784" i="20" s="1"/>
  <c r="G138784" i="20" s="1"/>
  <c r="H138784" i="20" s="1"/>
  <c r="E138785" i="20"/>
  <c r="F138785" i="20" s="1"/>
  <c r="G138785" i="20" s="1"/>
  <c r="H138785" i="20" s="1"/>
  <c r="E138786" i="20"/>
  <c r="F138786" i="20" s="1"/>
  <c r="G138786" i="20" s="1"/>
  <c r="H138786" i="20" s="1"/>
  <c r="E138787" i="20"/>
  <c r="F138787" i="20" s="1"/>
  <c r="G138787" i="20" s="1"/>
  <c r="H138787" i="20" s="1"/>
  <c r="E138788" i="20"/>
  <c r="F138788" i="20" s="1"/>
  <c r="G138788" i="20" s="1"/>
  <c r="H138788" i="20" s="1"/>
  <c r="E138789" i="20"/>
  <c r="F138789" i="20" s="1"/>
  <c r="G138789" i="20" s="1"/>
  <c r="H138789" i="20" s="1"/>
  <c r="E138790" i="20"/>
  <c r="F138790" i="20" s="1"/>
  <c r="G138790" i="20" s="1"/>
  <c r="H138790" i="20" s="1"/>
  <c r="E138791" i="20"/>
  <c r="F138791" i="20" s="1"/>
  <c r="G138791" i="20" s="1"/>
  <c r="H138791" i="20" s="1"/>
  <c r="E138792" i="20"/>
  <c r="F138792" i="20" s="1"/>
  <c r="G138792" i="20" s="1"/>
  <c r="H138792" i="20" s="1"/>
  <c r="E138793" i="20"/>
  <c r="F138793" i="20" s="1"/>
  <c r="G138793" i="20" s="1"/>
  <c r="H138793" i="20" s="1"/>
  <c r="E138794" i="20"/>
  <c r="F138794" i="20" s="1"/>
  <c r="G138794" i="20" s="1"/>
  <c r="H138794" i="20" s="1"/>
  <c r="E138795" i="20"/>
  <c r="F138795" i="20" s="1"/>
  <c r="G138795" i="20" s="1"/>
  <c r="H138795" i="20" s="1"/>
  <c r="E138796" i="20"/>
  <c r="F138796" i="20" s="1"/>
  <c r="G138796" i="20" s="1"/>
  <c r="H138796" i="20" s="1"/>
  <c r="E138797" i="20"/>
  <c r="F138797" i="20" s="1"/>
  <c r="G138797" i="20" s="1"/>
  <c r="H138797" i="20" s="1"/>
  <c r="E138798" i="20"/>
  <c r="F138798" i="20" s="1"/>
  <c r="G138798" i="20" s="1"/>
  <c r="H138798" i="20" s="1"/>
  <c r="E138799" i="20"/>
  <c r="F138799" i="20" s="1"/>
  <c r="G138799" i="20" s="1"/>
  <c r="H138799" i="20" s="1"/>
  <c r="E138800" i="20"/>
  <c r="F138800" i="20" s="1"/>
  <c r="G138800" i="20" s="1"/>
  <c r="H138800" i="20" s="1"/>
  <c r="E138801" i="20"/>
  <c r="F138801" i="20" s="1"/>
  <c r="G138801" i="20" s="1"/>
  <c r="H138801" i="20" s="1"/>
  <c r="E138802" i="20"/>
  <c r="F138802" i="20" s="1"/>
  <c r="G138802" i="20" s="1"/>
  <c r="H138802" i="20" s="1"/>
  <c r="E138803" i="20"/>
  <c r="F138803" i="20" s="1"/>
  <c r="G138803" i="20" s="1"/>
  <c r="H138803" i="20" s="1"/>
  <c r="E138804" i="20"/>
  <c r="F138804" i="20" s="1"/>
  <c r="G138804" i="20" s="1"/>
  <c r="H138804" i="20" s="1"/>
  <c r="E138805" i="20"/>
  <c r="F138805" i="20" s="1"/>
  <c r="G138805" i="20" s="1"/>
  <c r="H138805" i="20" s="1"/>
  <c r="E138806" i="20"/>
  <c r="F138806" i="20" s="1"/>
  <c r="G138806" i="20" s="1"/>
  <c r="H138806" i="20" s="1"/>
  <c r="E138807" i="20"/>
  <c r="F138807" i="20" s="1"/>
  <c r="G138807" i="20" s="1"/>
  <c r="H138807" i="20" s="1"/>
  <c r="E138808" i="20"/>
  <c r="F138808" i="20" s="1"/>
  <c r="G138808" i="20" s="1"/>
  <c r="H138808" i="20" s="1"/>
  <c r="E138809" i="20"/>
  <c r="F138809" i="20" s="1"/>
  <c r="G138809" i="20" s="1"/>
  <c r="H138809" i="20" s="1"/>
  <c r="E138810" i="20"/>
  <c r="F138810" i="20" s="1"/>
  <c r="G138810" i="20" s="1"/>
  <c r="H138810" i="20" s="1"/>
  <c r="E138811" i="20"/>
  <c r="F138811" i="20" s="1"/>
  <c r="G138811" i="20" s="1"/>
  <c r="H138811" i="20" s="1"/>
  <c r="E138812" i="20"/>
  <c r="F138812" i="20" s="1"/>
  <c r="G138812" i="20" s="1"/>
  <c r="H138812" i="20" s="1"/>
  <c r="E138813" i="20"/>
  <c r="F138813" i="20" s="1"/>
  <c r="G138813" i="20" s="1"/>
  <c r="H138813" i="20" s="1"/>
  <c r="E138814" i="20"/>
  <c r="F138814" i="20" s="1"/>
  <c r="G138814" i="20" s="1"/>
  <c r="H138814" i="20" s="1"/>
  <c r="E138815" i="20"/>
  <c r="F138815" i="20" s="1"/>
  <c r="G138815" i="20" s="1"/>
  <c r="H138815" i="20" s="1"/>
  <c r="E138816" i="20"/>
  <c r="F138816" i="20" s="1"/>
  <c r="G138816" i="20" s="1"/>
  <c r="H138816" i="20" s="1"/>
  <c r="E138817" i="20"/>
  <c r="F138817" i="20" s="1"/>
  <c r="G138817" i="20" s="1"/>
  <c r="H138817" i="20" s="1"/>
  <c r="E138818" i="20"/>
  <c r="F138818" i="20" s="1"/>
  <c r="G138818" i="20" s="1"/>
  <c r="H138818" i="20" s="1"/>
  <c r="E138819" i="20"/>
  <c r="F138819" i="20" s="1"/>
  <c r="G138819" i="20" s="1"/>
  <c r="H138819" i="20" s="1"/>
  <c r="E138820" i="20"/>
  <c r="F138820" i="20" s="1"/>
  <c r="G138820" i="20" s="1"/>
  <c r="H138820" i="20" s="1"/>
  <c r="E138821" i="20"/>
  <c r="F138821" i="20" s="1"/>
  <c r="G138821" i="20" s="1"/>
  <c r="H138821" i="20" s="1"/>
  <c r="E138822" i="20"/>
  <c r="F138822" i="20" s="1"/>
  <c r="G138822" i="20" s="1"/>
  <c r="H138822" i="20" s="1"/>
  <c r="E138823" i="20"/>
  <c r="F138823" i="20" s="1"/>
  <c r="G138823" i="20" s="1"/>
  <c r="H138823" i="20" s="1"/>
  <c r="E138824" i="20"/>
  <c r="F138824" i="20" s="1"/>
  <c r="G138824" i="20" s="1"/>
  <c r="H138824" i="20" s="1"/>
  <c r="E138825" i="20"/>
  <c r="F138825" i="20" s="1"/>
  <c r="G138825" i="20" s="1"/>
  <c r="H138825" i="20" s="1"/>
  <c r="E138826" i="20"/>
  <c r="F138826" i="20" s="1"/>
  <c r="G138826" i="20" s="1"/>
  <c r="H138826" i="20" s="1"/>
  <c r="E138827" i="20"/>
  <c r="F138827" i="20" s="1"/>
  <c r="G138827" i="20" s="1"/>
  <c r="H138827" i="20" s="1"/>
  <c r="E138828" i="20"/>
  <c r="F138828" i="20" s="1"/>
  <c r="G138828" i="20" s="1"/>
  <c r="H138828" i="20" s="1"/>
  <c r="E138829" i="20"/>
  <c r="F138829" i="20" s="1"/>
  <c r="G138829" i="20" s="1"/>
  <c r="H138829" i="20" s="1"/>
  <c r="E138830" i="20"/>
  <c r="F138830" i="20" s="1"/>
  <c r="G138830" i="20" s="1"/>
  <c r="H138830" i="20" s="1"/>
  <c r="E138831" i="20"/>
  <c r="F138831" i="20" s="1"/>
  <c r="G138831" i="20" s="1"/>
  <c r="H138831" i="20" s="1"/>
  <c r="E138832" i="20"/>
  <c r="F138832" i="20" s="1"/>
  <c r="G138832" i="20" s="1"/>
  <c r="H138832" i="20" s="1"/>
  <c r="E138833" i="20"/>
  <c r="F138833" i="20" s="1"/>
  <c r="G138833" i="20" s="1"/>
  <c r="H138833" i="20" s="1"/>
  <c r="E138834" i="20"/>
  <c r="F138834" i="20" s="1"/>
  <c r="G138834" i="20" s="1"/>
  <c r="H138834" i="20" s="1"/>
  <c r="E138835" i="20"/>
  <c r="F138835" i="20" s="1"/>
  <c r="G138835" i="20" s="1"/>
  <c r="H138835" i="20" s="1"/>
  <c r="E138836" i="20"/>
  <c r="F138836" i="20" s="1"/>
  <c r="G138836" i="20" s="1"/>
  <c r="H138836" i="20" s="1"/>
  <c r="E138837" i="20"/>
  <c r="F138837" i="20" s="1"/>
  <c r="G138837" i="20" s="1"/>
  <c r="H138837" i="20" s="1"/>
  <c r="E138838" i="20"/>
  <c r="F138838" i="20" s="1"/>
  <c r="G138838" i="20" s="1"/>
  <c r="H138838" i="20" s="1"/>
  <c r="E138839" i="20"/>
  <c r="F138839" i="20" s="1"/>
  <c r="G138839" i="20" s="1"/>
  <c r="H138839" i="20" s="1"/>
  <c r="E138840" i="20"/>
  <c r="F138840" i="20" s="1"/>
  <c r="G138840" i="20" s="1"/>
  <c r="H138840" i="20" s="1"/>
  <c r="E138841" i="20"/>
  <c r="F138841" i="20" s="1"/>
  <c r="G138841" i="20" s="1"/>
  <c r="H138841" i="20" s="1"/>
  <c r="E138842" i="20"/>
  <c r="F138842" i="20" s="1"/>
  <c r="G138842" i="20" s="1"/>
  <c r="H138842" i="20" s="1"/>
  <c r="E138843" i="20"/>
  <c r="F138843" i="20" s="1"/>
  <c r="G138843" i="20" s="1"/>
  <c r="H138843" i="20" s="1"/>
  <c r="E138844" i="20"/>
  <c r="F138844" i="20" s="1"/>
  <c r="G138844" i="20" s="1"/>
  <c r="H138844" i="20" s="1"/>
  <c r="E138845" i="20"/>
  <c r="F138845" i="20" s="1"/>
  <c r="G138845" i="20" s="1"/>
  <c r="H138845" i="20" s="1"/>
  <c r="E138846" i="20"/>
  <c r="F138846" i="20" s="1"/>
  <c r="G138846" i="20" s="1"/>
  <c r="H138846" i="20" s="1"/>
  <c r="E138847" i="20"/>
  <c r="F138847" i="20" s="1"/>
  <c r="G138847" i="20" s="1"/>
  <c r="H138847" i="20" s="1"/>
  <c r="E138848" i="20"/>
  <c r="F138848" i="20" s="1"/>
  <c r="G138848" i="20" s="1"/>
  <c r="H138848" i="20" s="1"/>
  <c r="E138849" i="20"/>
  <c r="F138849" i="20" s="1"/>
  <c r="G138849" i="20" s="1"/>
  <c r="H138849" i="20" s="1"/>
  <c r="E138850" i="20"/>
  <c r="F138850" i="20" s="1"/>
  <c r="G138850" i="20" s="1"/>
  <c r="H138850" i="20" s="1"/>
  <c r="E138851" i="20"/>
  <c r="F138851" i="20" s="1"/>
  <c r="G138851" i="20" s="1"/>
  <c r="H138851" i="20" s="1"/>
  <c r="E138852" i="20"/>
  <c r="F138852" i="20" s="1"/>
  <c r="G138852" i="20" s="1"/>
  <c r="H138852" i="20" s="1"/>
  <c r="E138853" i="20"/>
  <c r="F138853" i="20" s="1"/>
  <c r="G138853" i="20" s="1"/>
  <c r="H138853" i="20" s="1"/>
  <c r="E138854" i="20"/>
  <c r="F138854" i="20" s="1"/>
  <c r="G138854" i="20" s="1"/>
  <c r="H138854" i="20" s="1"/>
  <c r="E138855" i="20"/>
  <c r="F138855" i="20" s="1"/>
  <c r="G138855" i="20" s="1"/>
  <c r="H138855" i="20" s="1"/>
  <c r="E138856" i="20"/>
  <c r="F138856" i="20" s="1"/>
  <c r="G138856" i="20" s="1"/>
  <c r="H138856" i="20" s="1"/>
  <c r="E138857" i="20"/>
  <c r="F138857" i="20" s="1"/>
  <c r="G138857" i="20" s="1"/>
  <c r="H138857" i="20" s="1"/>
  <c r="E138858" i="20"/>
  <c r="F138858" i="20" s="1"/>
  <c r="G138858" i="20" s="1"/>
  <c r="H138858" i="20" s="1"/>
  <c r="E138859" i="20"/>
  <c r="F138859" i="20" s="1"/>
  <c r="G138859" i="20" s="1"/>
  <c r="H138859" i="20" s="1"/>
  <c r="E138860" i="20"/>
  <c r="F138860" i="20" s="1"/>
  <c r="G138860" i="20" s="1"/>
  <c r="H138860" i="20" s="1"/>
  <c r="E138861" i="20"/>
  <c r="F138861" i="20" s="1"/>
  <c r="G138861" i="20" s="1"/>
  <c r="H138861" i="20" s="1"/>
  <c r="E138862" i="20"/>
  <c r="F138862" i="20" s="1"/>
  <c r="G138862" i="20" s="1"/>
  <c r="H138862" i="20" s="1"/>
  <c r="E138863" i="20"/>
  <c r="F138863" i="20" s="1"/>
  <c r="G138863" i="20" s="1"/>
  <c r="H138863" i="20" s="1"/>
  <c r="E138864" i="20"/>
  <c r="F138864" i="20" s="1"/>
  <c r="G138864" i="20" s="1"/>
  <c r="H138864" i="20" s="1"/>
  <c r="E138865" i="20"/>
  <c r="F138865" i="20" s="1"/>
  <c r="G138865" i="20" s="1"/>
  <c r="H138865" i="20" s="1"/>
  <c r="E138866" i="20"/>
  <c r="F138866" i="20" s="1"/>
  <c r="G138866" i="20" s="1"/>
  <c r="H138866" i="20" s="1"/>
  <c r="E138867" i="20"/>
  <c r="F138867" i="20" s="1"/>
  <c r="G138867" i="20" s="1"/>
  <c r="H138867" i="20" s="1"/>
  <c r="E138868" i="20"/>
  <c r="F138868" i="20" s="1"/>
  <c r="G138868" i="20" s="1"/>
  <c r="H138868" i="20" s="1"/>
  <c r="E138869" i="20"/>
  <c r="F138869" i="20" s="1"/>
  <c r="G138869" i="20" s="1"/>
  <c r="H138869" i="20" s="1"/>
  <c r="E138870" i="20"/>
  <c r="F138870" i="20" s="1"/>
  <c r="G138870" i="20" s="1"/>
  <c r="H138870" i="20" s="1"/>
  <c r="E138871" i="20"/>
  <c r="F138871" i="20" s="1"/>
  <c r="G138871" i="20" s="1"/>
  <c r="H138871" i="20" s="1"/>
  <c r="E138872" i="20"/>
  <c r="F138872" i="20" s="1"/>
  <c r="G138872" i="20" s="1"/>
  <c r="H138872" i="20" s="1"/>
  <c r="E138873" i="20"/>
  <c r="F138873" i="20" s="1"/>
  <c r="G138873" i="20" s="1"/>
  <c r="H138873" i="20" s="1"/>
  <c r="E138874" i="20"/>
  <c r="F138874" i="20" s="1"/>
  <c r="G138874" i="20" s="1"/>
  <c r="H138874" i="20" s="1"/>
  <c r="E138875" i="20"/>
  <c r="F138875" i="20" s="1"/>
  <c r="G138875" i="20" s="1"/>
  <c r="H138875" i="20" s="1"/>
  <c r="E138876" i="20"/>
  <c r="F138876" i="20" s="1"/>
  <c r="G138876" i="20" s="1"/>
  <c r="H138876" i="20" s="1"/>
  <c r="E138877" i="20"/>
  <c r="F138877" i="20" s="1"/>
  <c r="G138877" i="20" s="1"/>
  <c r="H138877" i="20" s="1"/>
  <c r="E138878" i="20"/>
  <c r="F138878" i="20" s="1"/>
  <c r="G138878" i="20" s="1"/>
  <c r="H138878" i="20" s="1"/>
  <c r="E138879" i="20"/>
  <c r="F138879" i="20" s="1"/>
  <c r="G138879" i="20" s="1"/>
  <c r="H138879" i="20" s="1"/>
  <c r="E138880" i="20"/>
  <c r="F138880" i="20" s="1"/>
  <c r="G138880" i="20" s="1"/>
  <c r="H138880" i="20" s="1"/>
  <c r="E138881" i="20"/>
  <c r="F138881" i="20" s="1"/>
  <c r="G138881" i="20" s="1"/>
  <c r="H138881" i="20" s="1"/>
  <c r="E138882" i="20"/>
  <c r="F138882" i="20" s="1"/>
  <c r="G138882" i="20" s="1"/>
  <c r="H138882" i="20" s="1"/>
  <c r="E138883" i="20"/>
  <c r="F138883" i="20" s="1"/>
  <c r="G138883" i="20" s="1"/>
  <c r="H138883" i="20" s="1"/>
  <c r="E138884" i="20"/>
  <c r="F138884" i="20" s="1"/>
  <c r="G138884" i="20" s="1"/>
  <c r="H138884" i="20" s="1"/>
  <c r="E138885" i="20"/>
  <c r="F138885" i="20" s="1"/>
  <c r="G138885" i="20" s="1"/>
  <c r="H138885" i="20" s="1"/>
  <c r="E138886" i="20"/>
  <c r="F138886" i="20" s="1"/>
  <c r="G138886" i="20" s="1"/>
  <c r="H138886" i="20" s="1"/>
  <c r="E138887" i="20"/>
  <c r="F138887" i="20" s="1"/>
  <c r="G138887" i="20" s="1"/>
  <c r="H138887" i="20" s="1"/>
  <c r="E138888" i="20"/>
  <c r="F138888" i="20" s="1"/>
  <c r="G138888" i="20" s="1"/>
  <c r="H138888" i="20" s="1"/>
  <c r="E138889" i="20"/>
  <c r="F138889" i="20" s="1"/>
  <c r="G138889" i="20" s="1"/>
  <c r="H138889" i="20" s="1"/>
  <c r="E138890" i="20"/>
  <c r="F138890" i="20" s="1"/>
  <c r="G138890" i="20" s="1"/>
  <c r="H138890" i="20" s="1"/>
  <c r="E138891" i="20"/>
  <c r="F138891" i="20" s="1"/>
  <c r="G138891" i="20" s="1"/>
  <c r="H138891" i="20" s="1"/>
  <c r="E138892" i="20"/>
  <c r="F138892" i="20" s="1"/>
  <c r="G138892" i="20" s="1"/>
  <c r="H138892" i="20" s="1"/>
  <c r="E138893" i="20"/>
  <c r="F138893" i="20" s="1"/>
  <c r="G138893" i="20" s="1"/>
  <c r="H138893" i="20" s="1"/>
  <c r="E138894" i="20"/>
  <c r="F138894" i="20" s="1"/>
  <c r="G138894" i="20" s="1"/>
  <c r="H138894" i="20" s="1"/>
  <c r="E138895" i="20"/>
  <c r="F138895" i="20" s="1"/>
  <c r="G138895" i="20" s="1"/>
  <c r="H138895" i="20" s="1"/>
  <c r="E138896" i="20"/>
  <c r="F138896" i="20" s="1"/>
  <c r="G138896" i="20" s="1"/>
  <c r="H138896" i="20" s="1"/>
  <c r="E138897" i="20"/>
  <c r="F138897" i="20" s="1"/>
  <c r="G138897" i="20" s="1"/>
  <c r="H138897" i="20" s="1"/>
  <c r="E138898" i="20"/>
  <c r="F138898" i="20" s="1"/>
  <c r="G138898" i="20" s="1"/>
  <c r="H138898" i="20" s="1"/>
  <c r="E138899" i="20"/>
  <c r="F138899" i="20" s="1"/>
  <c r="G138899" i="20" s="1"/>
  <c r="H138899" i="20" s="1"/>
  <c r="E138900" i="20"/>
  <c r="F138900" i="20" s="1"/>
  <c r="G138900" i="20" s="1"/>
  <c r="H138900" i="20" s="1"/>
  <c r="E138901" i="20"/>
  <c r="F138901" i="20" s="1"/>
  <c r="G138901" i="20" s="1"/>
  <c r="H138901" i="20" s="1"/>
  <c r="E138902" i="20"/>
  <c r="F138902" i="20" s="1"/>
  <c r="G138902" i="20" s="1"/>
  <c r="H138902" i="20" s="1"/>
  <c r="E138903" i="20"/>
  <c r="F138903" i="20" s="1"/>
  <c r="G138903" i="20" s="1"/>
  <c r="H138903" i="20" s="1"/>
  <c r="E138904" i="20"/>
  <c r="F138904" i="20" s="1"/>
  <c r="G138904" i="20" s="1"/>
  <c r="H138904" i="20" s="1"/>
  <c r="E138905" i="20"/>
  <c r="F138905" i="20" s="1"/>
  <c r="G138905" i="20" s="1"/>
  <c r="H138905" i="20" s="1"/>
  <c r="E138906" i="20"/>
  <c r="F138906" i="20" s="1"/>
  <c r="G138906" i="20" s="1"/>
  <c r="H138906" i="20" s="1"/>
  <c r="E138907" i="20"/>
  <c r="F138907" i="20" s="1"/>
  <c r="G138907" i="20" s="1"/>
  <c r="H138907" i="20" s="1"/>
  <c r="E138908" i="20"/>
  <c r="F138908" i="20" s="1"/>
  <c r="G138908" i="20" s="1"/>
  <c r="H138908" i="20" s="1"/>
  <c r="E138909" i="20"/>
  <c r="F138909" i="20" s="1"/>
  <c r="G138909" i="20" s="1"/>
  <c r="H138909" i="20" s="1"/>
  <c r="E138910" i="20"/>
  <c r="F138910" i="20" s="1"/>
  <c r="G138910" i="20" s="1"/>
  <c r="H138910" i="20" s="1"/>
  <c r="E138911" i="20"/>
  <c r="F138911" i="20" s="1"/>
  <c r="G138911" i="20" s="1"/>
  <c r="H138911" i="20" s="1"/>
  <c r="E138912" i="20"/>
  <c r="F138912" i="20" s="1"/>
  <c r="G138912" i="20" s="1"/>
  <c r="H138912" i="20" s="1"/>
  <c r="E138913" i="20"/>
  <c r="F138913" i="20" s="1"/>
  <c r="G138913" i="20" s="1"/>
  <c r="H138913" i="20" s="1"/>
  <c r="E138914" i="20"/>
  <c r="F138914" i="20" s="1"/>
  <c r="G138914" i="20" s="1"/>
  <c r="H138914" i="20" s="1"/>
  <c r="E138915" i="20"/>
  <c r="F138915" i="20" s="1"/>
  <c r="G138915" i="20" s="1"/>
  <c r="H138915" i="20" s="1"/>
  <c r="E138916" i="20"/>
  <c r="F138916" i="20" s="1"/>
  <c r="G138916" i="20" s="1"/>
  <c r="H138916" i="20" s="1"/>
  <c r="E138917" i="20"/>
  <c r="F138917" i="20" s="1"/>
  <c r="G138917" i="20" s="1"/>
  <c r="H138917" i="20" s="1"/>
  <c r="E138918" i="20"/>
  <c r="F138918" i="20" s="1"/>
  <c r="G138918" i="20" s="1"/>
  <c r="H138918" i="20" s="1"/>
  <c r="E138919" i="20"/>
  <c r="F138919" i="20" s="1"/>
  <c r="G138919" i="20" s="1"/>
  <c r="H138919" i="20" s="1"/>
  <c r="E138920" i="20"/>
  <c r="F138920" i="20" s="1"/>
  <c r="G138920" i="20" s="1"/>
  <c r="H138920" i="20" s="1"/>
  <c r="E138921" i="20"/>
  <c r="F138921" i="20" s="1"/>
  <c r="G138921" i="20" s="1"/>
  <c r="H138921" i="20" s="1"/>
  <c r="E138922" i="20"/>
  <c r="F138922" i="20" s="1"/>
  <c r="G138922" i="20" s="1"/>
  <c r="H138922" i="20" s="1"/>
  <c r="E138923" i="20"/>
  <c r="F138923" i="20" s="1"/>
  <c r="G138923" i="20" s="1"/>
  <c r="H138923" i="20" s="1"/>
  <c r="E138924" i="20"/>
  <c r="F138924" i="20" s="1"/>
  <c r="G138924" i="20" s="1"/>
  <c r="H138924" i="20" s="1"/>
  <c r="E138925" i="20"/>
  <c r="F138925" i="20" s="1"/>
  <c r="G138925" i="20" s="1"/>
  <c r="H138925" i="20" s="1"/>
  <c r="E138926" i="20"/>
  <c r="F138926" i="20" s="1"/>
  <c r="G138926" i="20" s="1"/>
  <c r="H138926" i="20" s="1"/>
  <c r="E138927" i="20"/>
  <c r="F138927" i="20" s="1"/>
  <c r="G138927" i="20" s="1"/>
  <c r="H138927" i="20" s="1"/>
  <c r="E138928" i="20"/>
  <c r="F138928" i="20" s="1"/>
  <c r="G138928" i="20" s="1"/>
  <c r="H138928" i="20" s="1"/>
  <c r="E138929" i="20"/>
  <c r="F138929" i="20" s="1"/>
  <c r="G138929" i="20" s="1"/>
  <c r="H138929" i="20" s="1"/>
  <c r="E138930" i="20"/>
  <c r="F138930" i="20" s="1"/>
  <c r="G138930" i="20" s="1"/>
  <c r="H138930" i="20" s="1"/>
  <c r="E138931" i="20"/>
  <c r="F138931" i="20" s="1"/>
  <c r="G138931" i="20" s="1"/>
  <c r="H138931" i="20" s="1"/>
  <c r="E138932" i="20"/>
  <c r="F138932" i="20" s="1"/>
  <c r="G138932" i="20" s="1"/>
  <c r="H138932" i="20" s="1"/>
  <c r="E138933" i="20"/>
  <c r="F138933" i="20" s="1"/>
  <c r="G138933" i="20" s="1"/>
  <c r="H138933" i="20" s="1"/>
  <c r="E138934" i="20"/>
  <c r="F138934" i="20" s="1"/>
  <c r="G138934" i="20" s="1"/>
  <c r="H138934" i="20" s="1"/>
  <c r="E138935" i="20"/>
  <c r="F138935" i="20" s="1"/>
  <c r="G138935" i="20" s="1"/>
  <c r="H138935" i="20" s="1"/>
  <c r="E138936" i="20"/>
  <c r="F138936" i="20" s="1"/>
  <c r="G138936" i="20" s="1"/>
  <c r="H138936" i="20" s="1"/>
  <c r="E138937" i="20"/>
  <c r="F138937" i="20" s="1"/>
  <c r="G138937" i="20" s="1"/>
  <c r="H138937" i="20" s="1"/>
  <c r="E138938" i="20"/>
  <c r="F138938" i="20" s="1"/>
  <c r="G138938" i="20" s="1"/>
  <c r="H138938" i="20" s="1"/>
  <c r="E138939" i="20"/>
  <c r="F138939" i="20" s="1"/>
  <c r="G138939" i="20" s="1"/>
  <c r="H138939" i="20" s="1"/>
  <c r="E138940" i="20"/>
  <c r="F138940" i="20" s="1"/>
  <c r="G138940" i="20" s="1"/>
  <c r="H138940" i="20" s="1"/>
  <c r="E138941" i="20"/>
  <c r="F138941" i="20" s="1"/>
  <c r="G138941" i="20" s="1"/>
  <c r="H138941" i="20" s="1"/>
  <c r="E138942" i="20"/>
  <c r="F138942" i="20" s="1"/>
  <c r="G138942" i="20" s="1"/>
  <c r="H138942" i="20" s="1"/>
  <c r="E138943" i="20"/>
  <c r="F138943" i="20" s="1"/>
  <c r="G138943" i="20" s="1"/>
  <c r="H138943" i="20" s="1"/>
  <c r="E138944" i="20"/>
  <c r="F138944" i="20" s="1"/>
  <c r="G138944" i="20" s="1"/>
  <c r="H138944" i="20" s="1"/>
  <c r="E138945" i="20"/>
  <c r="F138945" i="20" s="1"/>
  <c r="G138945" i="20" s="1"/>
  <c r="H138945" i="20" s="1"/>
  <c r="E138946" i="20"/>
  <c r="F138946" i="20" s="1"/>
  <c r="G138946" i="20" s="1"/>
  <c r="H138946" i="20" s="1"/>
  <c r="E138947" i="20"/>
  <c r="F138947" i="20" s="1"/>
  <c r="G138947" i="20" s="1"/>
  <c r="H138947" i="20" s="1"/>
  <c r="E138948" i="20"/>
  <c r="F138948" i="20" s="1"/>
  <c r="G138948" i="20" s="1"/>
  <c r="H138948" i="20" s="1"/>
  <c r="E138949" i="20"/>
  <c r="F138949" i="20" s="1"/>
  <c r="G138949" i="20" s="1"/>
  <c r="H138949" i="20" s="1"/>
  <c r="E138950" i="20"/>
  <c r="F138950" i="20" s="1"/>
  <c r="G138950" i="20" s="1"/>
  <c r="H138950" i="20" s="1"/>
  <c r="E138951" i="20"/>
  <c r="F138951" i="20" s="1"/>
  <c r="G138951" i="20" s="1"/>
  <c r="H138951" i="20" s="1"/>
  <c r="E138952" i="20"/>
  <c r="F138952" i="20" s="1"/>
  <c r="G138952" i="20" s="1"/>
  <c r="H138952" i="20" s="1"/>
  <c r="E138953" i="20"/>
  <c r="F138953" i="20" s="1"/>
  <c r="G138953" i="20" s="1"/>
  <c r="H138953" i="20" s="1"/>
  <c r="E138954" i="20"/>
  <c r="F138954" i="20" s="1"/>
  <c r="G138954" i="20" s="1"/>
  <c r="H138954" i="20" s="1"/>
  <c r="E138955" i="20"/>
  <c r="F138955" i="20" s="1"/>
  <c r="G138955" i="20" s="1"/>
  <c r="H138955" i="20" s="1"/>
  <c r="E138956" i="20"/>
  <c r="F138956" i="20" s="1"/>
  <c r="G138956" i="20" s="1"/>
  <c r="H138956" i="20" s="1"/>
  <c r="E138957" i="20"/>
  <c r="F138957" i="20" s="1"/>
  <c r="G138957" i="20" s="1"/>
  <c r="H138957" i="20" s="1"/>
  <c r="E138958" i="20"/>
  <c r="F138958" i="20" s="1"/>
  <c r="G138958" i="20" s="1"/>
  <c r="H138958" i="20" s="1"/>
  <c r="E138959" i="20"/>
  <c r="F138959" i="20" s="1"/>
  <c r="G138959" i="20" s="1"/>
  <c r="H138959" i="20" s="1"/>
  <c r="E138960" i="20"/>
  <c r="F138960" i="20" s="1"/>
  <c r="G138960" i="20" s="1"/>
  <c r="H138960" i="20" s="1"/>
  <c r="E138961" i="20"/>
  <c r="F138961" i="20" s="1"/>
  <c r="G138961" i="20" s="1"/>
  <c r="H138961" i="20" s="1"/>
  <c r="E138962" i="20"/>
  <c r="F138962" i="20" s="1"/>
  <c r="G138962" i="20" s="1"/>
  <c r="H138962" i="20" s="1"/>
  <c r="E138963" i="20"/>
  <c r="F138963" i="20" s="1"/>
  <c r="G138963" i="20" s="1"/>
  <c r="H138963" i="20" s="1"/>
  <c r="E138964" i="20"/>
  <c r="F138964" i="20" s="1"/>
  <c r="G138964" i="20" s="1"/>
  <c r="H138964" i="20" s="1"/>
  <c r="E138965" i="20"/>
  <c r="F138965" i="20" s="1"/>
  <c r="G138965" i="20" s="1"/>
  <c r="H138965" i="20" s="1"/>
  <c r="E138966" i="20"/>
  <c r="F138966" i="20" s="1"/>
  <c r="G138966" i="20" s="1"/>
  <c r="H138966" i="20" s="1"/>
  <c r="E138967" i="20"/>
  <c r="F138967" i="20" s="1"/>
  <c r="G138967" i="20" s="1"/>
  <c r="H138967" i="20" s="1"/>
  <c r="E138968" i="20"/>
  <c r="F138968" i="20" s="1"/>
  <c r="G138968" i="20" s="1"/>
  <c r="H138968" i="20" s="1"/>
  <c r="E138969" i="20"/>
  <c r="F138969" i="20" s="1"/>
  <c r="G138969" i="20" s="1"/>
  <c r="H138969" i="20" s="1"/>
  <c r="E138970" i="20"/>
  <c r="F138970" i="20" s="1"/>
  <c r="G138970" i="20" s="1"/>
  <c r="H138970" i="20" s="1"/>
  <c r="E138971" i="20"/>
  <c r="F138971" i="20" s="1"/>
  <c r="G138971" i="20" s="1"/>
  <c r="H138971" i="20" s="1"/>
  <c r="E138972" i="20"/>
  <c r="F138972" i="20" s="1"/>
  <c r="G138972" i="20" s="1"/>
  <c r="H138972" i="20" s="1"/>
  <c r="E138973" i="20"/>
  <c r="F138973" i="20" s="1"/>
  <c r="G138973" i="20" s="1"/>
  <c r="H138973" i="20" s="1"/>
  <c r="E138974" i="20"/>
  <c r="F138974" i="20" s="1"/>
  <c r="G138974" i="20" s="1"/>
  <c r="H138974" i="20" s="1"/>
  <c r="E138975" i="20"/>
  <c r="F138975" i="20" s="1"/>
  <c r="G138975" i="20" s="1"/>
  <c r="H138975" i="20" s="1"/>
  <c r="E138976" i="20"/>
  <c r="F138976" i="20" s="1"/>
  <c r="G138976" i="20" s="1"/>
  <c r="H138976" i="20" s="1"/>
  <c r="E138977" i="20"/>
  <c r="F138977" i="20" s="1"/>
  <c r="G138977" i="20" s="1"/>
  <c r="H138977" i="20" s="1"/>
  <c r="E138978" i="20"/>
  <c r="F138978" i="20" s="1"/>
  <c r="G138978" i="20" s="1"/>
  <c r="H138978" i="20" s="1"/>
  <c r="E138979" i="20"/>
  <c r="F138979" i="20" s="1"/>
  <c r="G138979" i="20" s="1"/>
  <c r="H138979" i="20" s="1"/>
  <c r="E138980" i="20"/>
  <c r="F138980" i="20" s="1"/>
  <c r="G138980" i="20" s="1"/>
  <c r="H138980" i="20" s="1"/>
  <c r="E138981" i="20"/>
  <c r="F138981" i="20" s="1"/>
  <c r="G138981" i="20" s="1"/>
  <c r="H138981" i="20" s="1"/>
  <c r="E138982" i="20"/>
  <c r="F138982" i="20" s="1"/>
  <c r="G138982" i="20" s="1"/>
  <c r="H138982" i="20" s="1"/>
  <c r="E138983" i="20"/>
  <c r="F138983" i="20" s="1"/>
  <c r="G138983" i="20" s="1"/>
  <c r="H138983" i="20" s="1"/>
  <c r="E138984" i="20"/>
  <c r="F138984" i="20" s="1"/>
  <c r="G138984" i="20" s="1"/>
  <c r="H138984" i="20" s="1"/>
  <c r="E138985" i="20"/>
  <c r="F138985" i="20" s="1"/>
  <c r="G138985" i="20" s="1"/>
  <c r="H138985" i="20" s="1"/>
  <c r="E138986" i="20"/>
  <c r="F138986" i="20" s="1"/>
  <c r="G138986" i="20" s="1"/>
  <c r="H138986" i="20" s="1"/>
  <c r="E138987" i="20"/>
  <c r="F138987" i="20" s="1"/>
  <c r="G138987" i="20" s="1"/>
  <c r="H138987" i="20" s="1"/>
  <c r="E138988" i="20"/>
  <c r="F138988" i="20" s="1"/>
  <c r="G138988" i="20" s="1"/>
  <c r="H138988" i="20" s="1"/>
  <c r="E138989" i="20"/>
  <c r="F138989" i="20" s="1"/>
  <c r="G138989" i="20" s="1"/>
  <c r="H138989" i="20" s="1"/>
  <c r="E138990" i="20"/>
  <c r="F138990" i="20" s="1"/>
  <c r="G138990" i="20" s="1"/>
  <c r="H138990" i="20" s="1"/>
  <c r="E138991" i="20"/>
  <c r="F138991" i="20" s="1"/>
  <c r="G138991" i="20" s="1"/>
  <c r="H138991" i="20" s="1"/>
  <c r="E138992" i="20"/>
  <c r="F138992" i="20" s="1"/>
  <c r="G138992" i="20" s="1"/>
  <c r="H138992" i="20" s="1"/>
  <c r="E138993" i="20"/>
  <c r="F138993" i="20" s="1"/>
  <c r="G138993" i="20" s="1"/>
  <c r="H138993" i="20" s="1"/>
  <c r="E138994" i="20"/>
  <c r="F138994" i="20" s="1"/>
  <c r="G138994" i="20" s="1"/>
  <c r="H138994" i="20" s="1"/>
  <c r="E138995" i="20"/>
  <c r="F138995" i="20" s="1"/>
  <c r="G138995" i="20" s="1"/>
  <c r="H138995" i="20" s="1"/>
  <c r="E138996" i="20"/>
  <c r="F138996" i="20" s="1"/>
  <c r="G138996" i="20" s="1"/>
  <c r="H138996" i="20" s="1"/>
  <c r="E138997" i="20"/>
  <c r="F138997" i="20" s="1"/>
  <c r="G138997" i="20" s="1"/>
  <c r="H138997" i="20" s="1"/>
  <c r="E138998" i="20"/>
  <c r="F138998" i="20" s="1"/>
  <c r="G138998" i="20" s="1"/>
  <c r="H138998" i="20" s="1"/>
  <c r="E138999" i="20"/>
  <c r="F138999" i="20" s="1"/>
  <c r="G138999" i="20" s="1"/>
  <c r="H138999" i="20" s="1"/>
  <c r="E139000" i="20"/>
  <c r="F139000" i="20" s="1"/>
  <c r="G139000" i="20" s="1"/>
  <c r="H139000" i="20" s="1"/>
  <c r="E139001" i="20"/>
  <c r="F139001" i="20" s="1"/>
  <c r="G139001" i="20" s="1"/>
  <c r="H139001" i="20" s="1"/>
  <c r="E139002" i="20"/>
  <c r="F139002" i="20" s="1"/>
  <c r="G139002" i="20" s="1"/>
  <c r="H139002" i="20" s="1"/>
  <c r="E139003" i="20"/>
  <c r="F139003" i="20" s="1"/>
  <c r="G139003" i="20" s="1"/>
  <c r="H139003" i="20" s="1"/>
  <c r="E139004" i="20"/>
  <c r="F139004" i="20" s="1"/>
  <c r="G139004" i="20" s="1"/>
  <c r="H139004" i="20" s="1"/>
  <c r="E139005" i="20"/>
  <c r="F139005" i="20" s="1"/>
  <c r="G139005" i="20" s="1"/>
  <c r="H139005" i="20" s="1"/>
  <c r="E139006" i="20"/>
  <c r="F139006" i="20" s="1"/>
  <c r="G139006" i="20" s="1"/>
  <c r="H139006" i="20" s="1"/>
  <c r="E139007" i="20"/>
  <c r="F139007" i="20" s="1"/>
  <c r="G139007" i="20" s="1"/>
  <c r="H139007" i="20" s="1"/>
  <c r="E139008" i="20"/>
  <c r="F139008" i="20" s="1"/>
  <c r="G139008" i="20" s="1"/>
  <c r="H139008" i="20" s="1"/>
  <c r="E139009" i="20"/>
  <c r="F139009" i="20" s="1"/>
  <c r="G139009" i="20" s="1"/>
  <c r="H139009" i="20" s="1"/>
  <c r="E139010" i="20"/>
  <c r="F139010" i="20" s="1"/>
  <c r="G139010" i="20" s="1"/>
  <c r="H139010" i="20" s="1"/>
  <c r="E139011" i="20"/>
  <c r="F139011" i="20" s="1"/>
  <c r="G139011" i="20" s="1"/>
  <c r="H139011" i="20" s="1"/>
  <c r="E139012" i="20"/>
  <c r="F139012" i="20" s="1"/>
  <c r="G139012" i="20" s="1"/>
  <c r="H139012" i="20" s="1"/>
  <c r="E139013" i="20"/>
  <c r="F139013" i="20" s="1"/>
  <c r="G139013" i="20" s="1"/>
  <c r="H139013" i="20" s="1"/>
  <c r="E139014" i="20"/>
  <c r="F139014" i="20" s="1"/>
  <c r="G139014" i="20" s="1"/>
  <c r="H139014" i="20" s="1"/>
  <c r="E139015" i="20"/>
  <c r="F139015" i="20" s="1"/>
  <c r="G139015" i="20" s="1"/>
  <c r="H139015" i="20" s="1"/>
  <c r="E139016" i="20"/>
  <c r="F139016" i="20" s="1"/>
  <c r="G139016" i="20" s="1"/>
  <c r="H139016" i="20" s="1"/>
  <c r="E139017" i="20"/>
  <c r="F139017" i="20" s="1"/>
  <c r="G139017" i="20" s="1"/>
  <c r="H139017" i="20" s="1"/>
  <c r="E139018" i="20"/>
  <c r="F139018" i="20" s="1"/>
  <c r="G139018" i="20" s="1"/>
  <c r="H139018" i="20" s="1"/>
  <c r="E139019" i="20"/>
  <c r="F139019" i="20" s="1"/>
  <c r="G139019" i="20" s="1"/>
  <c r="H139019" i="20" s="1"/>
  <c r="E139020" i="20"/>
  <c r="F139020" i="20" s="1"/>
  <c r="G139020" i="20" s="1"/>
  <c r="H139020" i="20" s="1"/>
  <c r="E139021" i="20"/>
  <c r="F139021" i="20" s="1"/>
  <c r="G139021" i="20" s="1"/>
  <c r="H139021" i="20" s="1"/>
  <c r="E139022" i="20"/>
  <c r="F139022" i="20" s="1"/>
  <c r="G139022" i="20" s="1"/>
  <c r="H139022" i="20" s="1"/>
  <c r="E139023" i="20"/>
  <c r="F139023" i="20" s="1"/>
  <c r="G139023" i="20" s="1"/>
  <c r="H139023" i="20" s="1"/>
  <c r="E139024" i="20"/>
  <c r="F139024" i="20" s="1"/>
  <c r="G139024" i="20" s="1"/>
  <c r="H139024" i="20" s="1"/>
  <c r="E139025" i="20"/>
  <c r="F139025" i="20" s="1"/>
  <c r="G139025" i="20" s="1"/>
  <c r="H139025" i="20" s="1"/>
  <c r="E139026" i="20"/>
  <c r="F139026" i="20" s="1"/>
  <c r="G139026" i="20" s="1"/>
  <c r="H139026" i="20" s="1"/>
  <c r="E139027" i="20"/>
  <c r="F139027" i="20" s="1"/>
  <c r="G139027" i="20" s="1"/>
  <c r="H139027" i="20" s="1"/>
  <c r="E139028" i="20"/>
  <c r="F139028" i="20" s="1"/>
  <c r="G139028" i="20" s="1"/>
  <c r="H139028" i="20" s="1"/>
  <c r="E139029" i="20"/>
  <c r="F139029" i="20" s="1"/>
  <c r="G139029" i="20" s="1"/>
  <c r="H139029" i="20" s="1"/>
  <c r="E139030" i="20"/>
  <c r="F139030" i="20" s="1"/>
  <c r="G139030" i="20" s="1"/>
  <c r="H139030" i="20" s="1"/>
  <c r="E139031" i="20"/>
  <c r="F139031" i="20" s="1"/>
  <c r="G139031" i="20" s="1"/>
  <c r="H139031" i="20" s="1"/>
  <c r="E139032" i="20"/>
  <c r="F139032" i="20" s="1"/>
  <c r="G139032" i="20" s="1"/>
  <c r="H139032" i="20" s="1"/>
  <c r="E139033" i="20"/>
  <c r="F139033" i="20" s="1"/>
  <c r="G139033" i="20" s="1"/>
  <c r="H139033" i="20" s="1"/>
  <c r="E139034" i="20"/>
  <c r="F139034" i="20" s="1"/>
  <c r="G139034" i="20" s="1"/>
  <c r="H139034" i="20" s="1"/>
  <c r="E139035" i="20"/>
  <c r="F139035" i="20" s="1"/>
  <c r="G139035" i="20" s="1"/>
  <c r="H139035" i="20" s="1"/>
  <c r="E139036" i="20"/>
  <c r="F139036" i="20" s="1"/>
  <c r="G139036" i="20" s="1"/>
  <c r="H139036" i="20" s="1"/>
  <c r="E139037" i="20"/>
  <c r="F139037" i="20" s="1"/>
  <c r="G139037" i="20" s="1"/>
  <c r="H139037" i="20" s="1"/>
  <c r="E139038" i="20"/>
  <c r="F139038" i="20" s="1"/>
  <c r="G139038" i="20" s="1"/>
  <c r="H139038" i="20" s="1"/>
  <c r="E139039" i="20"/>
  <c r="F139039" i="20" s="1"/>
  <c r="G139039" i="20" s="1"/>
  <c r="H139039" i="20" s="1"/>
  <c r="E139040" i="20"/>
  <c r="F139040" i="20" s="1"/>
  <c r="G139040" i="20" s="1"/>
  <c r="H139040" i="20" s="1"/>
  <c r="E139041" i="20"/>
  <c r="F139041" i="20" s="1"/>
  <c r="G139041" i="20" s="1"/>
  <c r="H139041" i="20" s="1"/>
  <c r="E139042" i="20"/>
  <c r="F139042" i="20" s="1"/>
  <c r="G139042" i="20" s="1"/>
  <c r="H139042" i="20" s="1"/>
  <c r="E139043" i="20"/>
  <c r="F139043" i="20" s="1"/>
  <c r="G139043" i="20" s="1"/>
  <c r="H139043" i="20" s="1"/>
  <c r="E139044" i="20"/>
  <c r="F139044" i="20" s="1"/>
  <c r="G139044" i="20" s="1"/>
  <c r="H139044" i="20" s="1"/>
  <c r="E139045" i="20"/>
  <c r="F139045" i="20" s="1"/>
  <c r="G139045" i="20" s="1"/>
  <c r="H139045" i="20" s="1"/>
  <c r="E139046" i="20"/>
  <c r="F139046" i="20" s="1"/>
  <c r="G139046" i="20" s="1"/>
  <c r="H139046" i="20" s="1"/>
  <c r="E139047" i="20"/>
  <c r="F139047" i="20" s="1"/>
  <c r="G139047" i="20" s="1"/>
  <c r="H139047" i="20" s="1"/>
  <c r="E139048" i="20"/>
  <c r="F139048" i="20" s="1"/>
  <c r="G139048" i="20" s="1"/>
  <c r="H139048" i="20" s="1"/>
  <c r="E139049" i="20"/>
  <c r="F139049" i="20" s="1"/>
  <c r="G139049" i="20" s="1"/>
  <c r="H139049" i="20" s="1"/>
  <c r="E139050" i="20"/>
  <c r="F139050" i="20" s="1"/>
  <c r="G139050" i="20" s="1"/>
  <c r="H139050" i="20" s="1"/>
  <c r="E139051" i="20"/>
  <c r="F139051" i="20" s="1"/>
  <c r="G139051" i="20" s="1"/>
  <c r="H139051" i="20" s="1"/>
  <c r="E139052" i="20"/>
  <c r="F139052" i="20" s="1"/>
  <c r="G139052" i="20" s="1"/>
  <c r="H139052" i="20" s="1"/>
  <c r="E139053" i="20"/>
  <c r="F139053" i="20" s="1"/>
  <c r="G139053" i="20" s="1"/>
  <c r="H139053" i="20" s="1"/>
  <c r="E139054" i="20"/>
  <c r="F139054" i="20" s="1"/>
  <c r="G139054" i="20" s="1"/>
  <c r="H139054" i="20" s="1"/>
  <c r="E139055" i="20"/>
  <c r="F139055" i="20" s="1"/>
  <c r="G139055" i="20" s="1"/>
  <c r="H139055" i="20" s="1"/>
  <c r="E139056" i="20"/>
  <c r="F139056" i="20" s="1"/>
  <c r="G139056" i="20" s="1"/>
  <c r="H139056" i="20" s="1"/>
  <c r="E139057" i="20"/>
  <c r="F139057" i="20" s="1"/>
  <c r="G139057" i="20" s="1"/>
  <c r="H139057" i="20" s="1"/>
  <c r="E139058" i="20"/>
  <c r="F139058" i="20" s="1"/>
  <c r="G139058" i="20" s="1"/>
  <c r="H139058" i="20" s="1"/>
  <c r="E139059" i="20"/>
  <c r="F139059" i="20" s="1"/>
  <c r="G139059" i="20" s="1"/>
  <c r="H139059" i="20" s="1"/>
  <c r="E139060" i="20"/>
  <c r="F139060" i="20" s="1"/>
  <c r="G139060" i="20" s="1"/>
  <c r="H139060" i="20" s="1"/>
  <c r="E139061" i="20"/>
  <c r="F139061" i="20" s="1"/>
  <c r="G139061" i="20" s="1"/>
  <c r="H139061" i="20" s="1"/>
  <c r="E139062" i="20"/>
  <c r="F139062" i="20" s="1"/>
  <c r="G139062" i="20" s="1"/>
  <c r="H139062" i="20" s="1"/>
  <c r="E139063" i="20"/>
  <c r="F139063" i="20" s="1"/>
  <c r="G139063" i="20" s="1"/>
  <c r="H139063" i="20" s="1"/>
  <c r="E139064" i="20"/>
  <c r="F139064" i="20" s="1"/>
  <c r="G139064" i="20" s="1"/>
  <c r="H139064" i="20" s="1"/>
  <c r="E139065" i="20"/>
  <c r="F139065" i="20" s="1"/>
  <c r="G139065" i="20" s="1"/>
  <c r="H139065" i="20" s="1"/>
  <c r="E139066" i="20"/>
  <c r="F139066" i="20" s="1"/>
  <c r="G139066" i="20" s="1"/>
  <c r="H139066" i="20" s="1"/>
  <c r="E139067" i="20"/>
  <c r="F139067" i="20" s="1"/>
  <c r="G139067" i="20" s="1"/>
  <c r="H139067" i="20" s="1"/>
  <c r="E139068" i="20"/>
  <c r="F139068" i="20" s="1"/>
  <c r="G139068" i="20" s="1"/>
  <c r="H139068" i="20" s="1"/>
  <c r="E139069" i="20"/>
  <c r="F139069" i="20" s="1"/>
  <c r="G139069" i="20" s="1"/>
  <c r="H139069" i="20" s="1"/>
  <c r="E139070" i="20"/>
  <c r="F139070" i="20" s="1"/>
  <c r="G139070" i="20" s="1"/>
  <c r="H139070" i="20" s="1"/>
  <c r="E139071" i="20"/>
  <c r="F139071" i="20" s="1"/>
  <c r="G139071" i="20" s="1"/>
  <c r="H139071" i="20" s="1"/>
  <c r="E139072" i="20"/>
  <c r="F139072" i="20" s="1"/>
  <c r="G139072" i="20" s="1"/>
  <c r="H139072" i="20" s="1"/>
  <c r="E139073" i="20"/>
  <c r="F139073" i="20" s="1"/>
  <c r="G139073" i="20" s="1"/>
  <c r="H139073" i="20" s="1"/>
  <c r="E139074" i="20"/>
  <c r="F139074" i="20" s="1"/>
  <c r="G139074" i="20" s="1"/>
  <c r="H139074" i="20" s="1"/>
  <c r="E139075" i="20"/>
  <c r="F139075" i="20" s="1"/>
  <c r="G139075" i="20" s="1"/>
  <c r="H139075" i="20" s="1"/>
  <c r="E139076" i="20"/>
  <c r="F139076" i="20" s="1"/>
  <c r="G139076" i="20" s="1"/>
  <c r="H139076" i="20" s="1"/>
  <c r="E139077" i="20"/>
  <c r="F139077" i="20" s="1"/>
  <c r="G139077" i="20" s="1"/>
  <c r="H139077" i="20" s="1"/>
  <c r="E139078" i="20"/>
  <c r="F139078" i="20" s="1"/>
  <c r="G139078" i="20" s="1"/>
  <c r="H139078" i="20" s="1"/>
  <c r="E139079" i="20"/>
  <c r="F139079" i="20" s="1"/>
  <c r="G139079" i="20" s="1"/>
  <c r="H139079" i="20" s="1"/>
  <c r="E139080" i="20"/>
  <c r="F139080" i="20" s="1"/>
  <c r="G139080" i="20" s="1"/>
  <c r="H139080" i="20" s="1"/>
  <c r="E139081" i="20"/>
  <c r="F139081" i="20" s="1"/>
  <c r="G139081" i="20" s="1"/>
  <c r="H139081" i="20" s="1"/>
  <c r="E139082" i="20"/>
  <c r="F139082" i="20" s="1"/>
  <c r="G139082" i="20" s="1"/>
  <c r="H139082" i="20" s="1"/>
  <c r="E139083" i="20"/>
  <c r="F139083" i="20" s="1"/>
  <c r="G139083" i="20" s="1"/>
  <c r="H139083" i="20" s="1"/>
  <c r="E139084" i="20"/>
  <c r="F139084" i="20" s="1"/>
  <c r="G139084" i="20" s="1"/>
  <c r="H139084" i="20" s="1"/>
  <c r="E139085" i="20"/>
  <c r="F139085" i="20" s="1"/>
  <c r="G139085" i="20" s="1"/>
  <c r="H139085" i="20" s="1"/>
  <c r="E139086" i="20"/>
  <c r="F139086" i="20" s="1"/>
  <c r="G139086" i="20" s="1"/>
  <c r="H139086" i="20" s="1"/>
  <c r="E139087" i="20"/>
  <c r="F139087" i="20" s="1"/>
  <c r="G139087" i="20" s="1"/>
  <c r="H139087" i="20" s="1"/>
  <c r="E139088" i="20"/>
  <c r="F139088" i="20" s="1"/>
  <c r="G139088" i="20" s="1"/>
  <c r="H139088" i="20" s="1"/>
  <c r="E139089" i="20"/>
  <c r="F139089" i="20" s="1"/>
  <c r="G139089" i="20" s="1"/>
  <c r="H139089" i="20" s="1"/>
  <c r="E139090" i="20"/>
  <c r="F139090" i="20" s="1"/>
  <c r="G139090" i="20" s="1"/>
  <c r="H139090" i="20" s="1"/>
  <c r="E139091" i="20"/>
  <c r="F139091" i="20" s="1"/>
  <c r="G139091" i="20" s="1"/>
  <c r="H139091" i="20" s="1"/>
  <c r="E139092" i="20"/>
  <c r="F139092" i="20" s="1"/>
  <c r="G139092" i="20" s="1"/>
  <c r="H139092" i="20" s="1"/>
  <c r="E139093" i="20"/>
  <c r="F139093" i="20" s="1"/>
  <c r="G139093" i="20" s="1"/>
  <c r="H139093" i="20" s="1"/>
  <c r="E139094" i="20"/>
  <c r="F139094" i="20" s="1"/>
  <c r="G139094" i="20" s="1"/>
  <c r="H139094" i="20" s="1"/>
  <c r="E139095" i="20"/>
  <c r="F139095" i="20" s="1"/>
  <c r="G139095" i="20" s="1"/>
  <c r="H139095" i="20" s="1"/>
  <c r="E139096" i="20"/>
  <c r="F139096" i="20" s="1"/>
  <c r="G139096" i="20" s="1"/>
  <c r="H139096" i="20" s="1"/>
  <c r="E139097" i="20"/>
  <c r="F139097" i="20" s="1"/>
  <c r="G139097" i="20" s="1"/>
  <c r="H139097" i="20" s="1"/>
  <c r="E139098" i="20"/>
  <c r="F139098" i="20" s="1"/>
  <c r="G139098" i="20" s="1"/>
  <c r="H139098" i="20" s="1"/>
  <c r="E139099" i="20"/>
  <c r="F139099" i="20" s="1"/>
  <c r="G139099" i="20" s="1"/>
  <c r="H139099" i="20" s="1"/>
  <c r="E139100" i="20"/>
  <c r="F139100" i="20" s="1"/>
  <c r="G139100" i="20" s="1"/>
  <c r="H139100" i="20" s="1"/>
  <c r="E139101" i="20"/>
  <c r="F139101" i="20" s="1"/>
  <c r="G139101" i="20" s="1"/>
  <c r="H139101" i="20" s="1"/>
  <c r="E139102" i="20"/>
  <c r="F139102" i="20" s="1"/>
  <c r="G139102" i="20" s="1"/>
  <c r="H139102" i="20" s="1"/>
  <c r="E139103" i="20"/>
  <c r="F139103" i="20" s="1"/>
  <c r="G139103" i="20" s="1"/>
  <c r="H139103" i="20" s="1"/>
  <c r="E139104" i="20"/>
  <c r="F139104" i="20" s="1"/>
  <c r="G139104" i="20" s="1"/>
  <c r="H139104" i="20" s="1"/>
  <c r="E139105" i="20"/>
  <c r="F139105" i="20" s="1"/>
  <c r="G139105" i="20" s="1"/>
  <c r="H139105" i="20" s="1"/>
  <c r="E139106" i="20"/>
  <c r="F139106" i="20" s="1"/>
  <c r="G139106" i="20" s="1"/>
  <c r="H139106" i="20" s="1"/>
  <c r="E139107" i="20"/>
  <c r="F139107" i="20" s="1"/>
  <c r="G139107" i="20" s="1"/>
  <c r="H139107" i="20" s="1"/>
  <c r="E139108" i="20"/>
  <c r="F139108" i="20" s="1"/>
  <c r="G139108" i="20" s="1"/>
  <c r="H139108" i="20" s="1"/>
  <c r="E139109" i="20"/>
  <c r="F139109" i="20" s="1"/>
  <c r="G139109" i="20" s="1"/>
  <c r="H139109" i="20" s="1"/>
  <c r="E139110" i="20"/>
  <c r="F139110" i="20" s="1"/>
  <c r="G139110" i="20" s="1"/>
  <c r="H139110" i="20" s="1"/>
  <c r="E139111" i="20"/>
  <c r="F139111" i="20" s="1"/>
  <c r="G139111" i="20" s="1"/>
  <c r="H139111" i="20" s="1"/>
  <c r="E139112" i="20"/>
  <c r="F139112" i="20" s="1"/>
  <c r="G139112" i="20" s="1"/>
  <c r="H139112" i="20" s="1"/>
  <c r="E139113" i="20"/>
  <c r="F139113" i="20" s="1"/>
  <c r="G139113" i="20" s="1"/>
  <c r="H139113" i="20" s="1"/>
  <c r="E139114" i="20"/>
  <c r="F139114" i="20" s="1"/>
  <c r="G139114" i="20" s="1"/>
  <c r="H139114" i="20" s="1"/>
  <c r="E139115" i="20"/>
  <c r="F139115" i="20" s="1"/>
  <c r="G139115" i="20" s="1"/>
  <c r="H139115" i="20" s="1"/>
  <c r="E139116" i="20"/>
  <c r="F139116" i="20" s="1"/>
  <c r="G139116" i="20" s="1"/>
  <c r="H139116" i="20" s="1"/>
  <c r="E139117" i="20"/>
  <c r="F139117" i="20" s="1"/>
  <c r="G139117" i="20" s="1"/>
  <c r="H139117" i="20" s="1"/>
  <c r="E139118" i="20"/>
  <c r="F139118" i="20" s="1"/>
  <c r="G139118" i="20" s="1"/>
  <c r="H139118" i="20" s="1"/>
  <c r="E139119" i="20"/>
  <c r="F139119" i="20" s="1"/>
  <c r="G139119" i="20" s="1"/>
  <c r="H139119" i="20" s="1"/>
  <c r="E139120" i="20"/>
  <c r="F139120" i="20" s="1"/>
  <c r="G139120" i="20" s="1"/>
  <c r="H139120" i="20" s="1"/>
  <c r="E139121" i="20"/>
  <c r="F139121" i="20" s="1"/>
  <c r="G139121" i="20" s="1"/>
  <c r="H139121" i="20" s="1"/>
  <c r="E139122" i="20"/>
  <c r="F139122" i="20" s="1"/>
  <c r="G139122" i="20" s="1"/>
  <c r="H139122" i="20" s="1"/>
  <c r="E139123" i="20"/>
  <c r="F139123" i="20" s="1"/>
  <c r="G139123" i="20" s="1"/>
  <c r="H139123" i="20" s="1"/>
  <c r="E139124" i="20"/>
  <c r="F139124" i="20" s="1"/>
  <c r="G139124" i="20" s="1"/>
  <c r="H139124" i="20" s="1"/>
  <c r="E139125" i="20"/>
  <c r="F139125" i="20" s="1"/>
  <c r="G139125" i="20" s="1"/>
  <c r="H139125" i="20" s="1"/>
  <c r="E139126" i="20"/>
  <c r="F139126" i="20" s="1"/>
  <c r="G139126" i="20" s="1"/>
  <c r="H139126" i="20" s="1"/>
  <c r="E139127" i="20"/>
  <c r="F139127" i="20" s="1"/>
  <c r="G139127" i="20" s="1"/>
  <c r="H139127" i="20" s="1"/>
  <c r="E139128" i="20"/>
  <c r="F139128" i="20" s="1"/>
  <c r="G139128" i="20" s="1"/>
  <c r="H139128" i="20" s="1"/>
  <c r="E139129" i="20"/>
  <c r="F139129" i="20" s="1"/>
  <c r="G139129" i="20" s="1"/>
  <c r="H139129" i="20" s="1"/>
  <c r="E139130" i="20"/>
  <c r="F139130" i="20" s="1"/>
  <c r="G139130" i="20" s="1"/>
  <c r="H139130" i="20" s="1"/>
  <c r="E139131" i="20"/>
  <c r="F139131" i="20" s="1"/>
  <c r="G139131" i="20" s="1"/>
  <c r="H139131" i="20" s="1"/>
  <c r="E139132" i="20"/>
  <c r="F139132" i="20" s="1"/>
  <c r="G139132" i="20" s="1"/>
  <c r="H139132" i="20" s="1"/>
  <c r="E139133" i="20"/>
  <c r="F139133" i="20" s="1"/>
  <c r="G139133" i="20" s="1"/>
  <c r="H139133" i="20" s="1"/>
  <c r="E139134" i="20"/>
  <c r="F139134" i="20" s="1"/>
  <c r="G139134" i="20" s="1"/>
  <c r="H139134" i="20" s="1"/>
  <c r="E139135" i="20"/>
  <c r="F139135" i="20" s="1"/>
  <c r="G139135" i="20" s="1"/>
  <c r="H139135" i="20" s="1"/>
  <c r="E139136" i="20"/>
  <c r="F139136" i="20" s="1"/>
  <c r="G139136" i="20" s="1"/>
  <c r="H139136" i="20" s="1"/>
  <c r="E139137" i="20"/>
  <c r="F139137" i="20" s="1"/>
  <c r="G139137" i="20" s="1"/>
  <c r="H139137" i="20" s="1"/>
  <c r="E139138" i="20"/>
  <c r="F139138" i="20" s="1"/>
  <c r="G139138" i="20" s="1"/>
  <c r="H139138" i="20" s="1"/>
  <c r="E139139" i="20"/>
  <c r="F139139" i="20" s="1"/>
  <c r="G139139" i="20" s="1"/>
  <c r="H139139" i="20" s="1"/>
  <c r="E139140" i="20"/>
  <c r="F139140" i="20" s="1"/>
  <c r="G139140" i="20" s="1"/>
  <c r="H139140" i="20" s="1"/>
  <c r="E139141" i="20"/>
  <c r="F139141" i="20" s="1"/>
  <c r="G139141" i="20" s="1"/>
  <c r="H139141" i="20" s="1"/>
  <c r="E139142" i="20"/>
  <c r="F139142" i="20" s="1"/>
  <c r="G139142" i="20" s="1"/>
  <c r="H139142" i="20" s="1"/>
  <c r="E139143" i="20"/>
  <c r="F139143" i="20" s="1"/>
  <c r="G139143" i="20" s="1"/>
  <c r="H139143" i="20" s="1"/>
  <c r="E139144" i="20"/>
  <c r="F139144" i="20" s="1"/>
  <c r="G139144" i="20" s="1"/>
  <c r="H139144" i="20" s="1"/>
  <c r="E139145" i="20"/>
  <c r="F139145" i="20" s="1"/>
  <c r="G139145" i="20" s="1"/>
  <c r="H139145" i="20" s="1"/>
  <c r="E139146" i="20"/>
  <c r="F139146" i="20" s="1"/>
  <c r="G139146" i="20" s="1"/>
  <c r="H139146" i="20" s="1"/>
  <c r="E139147" i="20"/>
  <c r="F139147" i="20" s="1"/>
  <c r="G139147" i="20" s="1"/>
  <c r="H139147" i="20" s="1"/>
  <c r="E139148" i="20"/>
  <c r="F139148" i="20" s="1"/>
  <c r="G139148" i="20" s="1"/>
  <c r="H139148" i="20" s="1"/>
  <c r="E139149" i="20"/>
  <c r="F139149" i="20" s="1"/>
  <c r="G139149" i="20" s="1"/>
  <c r="H139149" i="20" s="1"/>
  <c r="E139150" i="20"/>
  <c r="F139150" i="20" s="1"/>
  <c r="G139150" i="20" s="1"/>
  <c r="H139150" i="20" s="1"/>
  <c r="E139151" i="20"/>
  <c r="F139151" i="20" s="1"/>
  <c r="G139151" i="20" s="1"/>
  <c r="H139151" i="20" s="1"/>
  <c r="E139152" i="20"/>
  <c r="F139152" i="20" s="1"/>
  <c r="G139152" i="20" s="1"/>
  <c r="H139152" i="20" s="1"/>
  <c r="E139153" i="20"/>
  <c r="F139153" i="20" s="1"/>
  <c r="G139153" i="20" s="1"/>
  <c r="H139153" i="20" s="1"/>
  <c r="E139154" i="20"/>
  <c r="F139154" i="20" s="1"/>
  <c r="G139154" i="20" s="1"/>
  <c r="H139154" i="20" s="1"/>
  <c r="E139155" i="20"/>
  <c r="F139155" i="20" s="1"/>
  <c r="G139155" i="20" s="1"/>
  <c r="H139155" i="20" s="1"/>
  <c r="E139156" i="20"/>
  <c r="F139156" i="20" s="1"/>
  <c r="G139156" i="20" s="1"/>
  <c r="H139156" i="20" s="1"/>
  <c r="E139157" i="20"/>
  <c r="F139157" i="20" s="1"/>
  <c r="G139157" i="20" s="1"/>
  <c r="H139157" i="20" s="1"/>
  <c r="E139158" i="20"/>
  <c r="F139158" i="20" s="1"/>
  <c r="G139158" i="20" s="1"/>
  <c r="H139158" i="20" s="1"/>
  <c r="E139159" i="20"/>
  <c r="F139159" i="20" s="1"/>
  <c r="G139159" i="20" s="1"/>
  <c r="H139159" i="20" s="1"/>
  <c r="E139160" i="20"/>
  <c r="F139160" i="20" s="1"/>
  <c r="G139160" i="20" s="1"/>
  <c r="H139160" i="20" s="1"/>
  <c r="E139161" i="20"/>
  <c r="F139161" i="20" s="1"/>
  <c r="G139161" i="20" s="1"/>
  <c r="H139161" i="20" s="1"/>
  <c r="E139162" i="20"/>
  <c r="F139162" i="20" s="1"/>
  <c r="G139162" i="20" s="1"/>
  <c r="H139162" i="20" s="1"/>
  <c r="E139163" i="20"/>
  <c r="F139163" i="20" s="1"/>
  <c r="G139163" i="20" s="1"/>
  <c r="H139163" i="20" s="1"/>
  <c r="E139164" i="20"/>
  <c r="F139164" i="20" s="1"/>
  <c r="G139164" i="20" s="1"/>
  <c r="H139164" i="20" s="1"/>
  <c r="E139165" i="20"/>
  <c r="F139165" i="20" s="1"/>
  <c r="G139165" i="20" s="1"/>
  <c r="H139165" i="20" s="1"/>
  <c r="E139166" i="20"/>
  <c r="F139166" i="20" s="1"/>
  <c r="G139166" i="20" s="1"/>
  <c r="H139166" i="20" s="1"/>
  <c r="E139167" i="20"/>
  <c r="F139167" i="20" s="1"/>
  <c r="G139167" i="20" s="1"/>
  <c r="H139167" i="20" s="1"/>
  <c r="E139168" i="20"/>
  <c r="F139168" i="20" s="1"/>
  <c r="G139168" i="20" s="1"/>
  <c r="H139168" i="20" s="1"/>
  <c r="E139169" i="20"/>
  <c r="F139169" i="20" s="1"/>
  <c r="G139169" i="20" s="1"/>
  <c r="H139169" i="20" s="1"/>
  <c r="E139170" i="20"/>
  <c r="F139170" i="20" s="1"/>
  <c r="G139170" i="20" s="1"/>
  <c r="H139170" i="20" s="1"/>
  <c r="E139171" i="20"/>
  <c r="F139171" i="20" s="1"/>
  <c r="G139171" i="20" s="1"/>
  <c r="H139171" i="20" s="1"/>
  <c r="E139172" i="20"/>
  <c r="F139172" i="20" s="1"/>
  <c r="G139172" i="20" s="1"/>
  <c r="H139172" i="20" s="1"/>
  <c r="E139173" i="20"/>
  <c r="F139173" i="20" s="1"/>
  <c r="G139173" i="20" s="1"/>
  <c r="H139173" i="20" s="1"/>
  <c r="E139174" i="20"/>
  <c r="F139174" i="20" s="1"/>
  <c r="G139174" i="20" s="1"/>
  <c r="H139174" i="20" s="1"/>
  <c r="E139175" i="20"/>
  <c r="F139175" i="20" s="1"/>
  <c r="G139175" i="20" s="1"/>
  <c r="H139175" i="20" s="1"/>
  <c r="E139176" i="20"/>
  <c r="F139176" i="20" s="1"/>
  <c r="G139176" i="20" s="1"/>
  <c r="H139176" i="20" s="1"/>
  <c r="E139177" i="20"/>
  <c r="F139177" i="20" s="1"/>
  <c r="G139177" i="20" s="1"/>
  <c r="H139177" i="20" s="1"/>
  <c r="E139178" i="20"/>
  <c r="F139178" i="20" s="1"/>
  <c r="G139178" i="20" s="1"/>
  <c r="H139178" i="20" s="1"/>
  <c r="E139179" i="20"/>
  <c r="F139179" i="20" s="1"/>
  <c r="G139179" i="20" s="1"/>
  <c r="H139179" i="20" s="1"/>
  <c r="E139180" i="20"/>
  <c r="F139180" i="20" s="1"/>
  <c r="G139180" i="20" s="1"/>
  <c r="H139180" i="20" s="1"/>
  <c r="E139181" i="20"/>
  <c r="F139181" i="20" s="1"/>
  <c r="G139181" i="20" s="1"/>
  <c r="H139181" i="20" s="1"/>
  <c r="E139182" i="20"/>
  <c r="F139182" i="20" s="1"/>
  <c r="G139182" i="20" s="1"/>
  <c r="H139182" i="20" s="1"/>
  <c r="E139183" i="20"/>
  <c r="F139183" i="20" s="1"/>
  <c r="G139183" i="20" s="1"/>
  <c r="H139183" i="20" s="1"/>
  <c r="E139184" i="20"/>
  <c r="F139184" i="20" s="1"/>
  <c r="G139184" i="20" s="1"/>
  <c r="H139184" i="20" s="1"/>
  <c r="E139185" i="20"/>
  <c r="F139185" i="20" s="1"/>
  <c r="G139185" i="20" s="1"/>
  <c r="H139185" i="20" s="1"/>
  <c r="E139186" i="20"/>
  <c r="F139186" i="20" s="1"/>
  <c r="G139186" i="20" s="1"/>
  <c r="H139186" i="20" s="1"/>
  <c r="E139187" i="20"/>
  <c r="F139187" i="20" s="1"/>
  <c r="G139187" i="20" s="1"/>
  <c r="H139187" i="20" s="1"/>
  <c r="E139188" i="20"/>
  <c r="F139188" i="20" s="1"/>
  <c r="G139188" i="20" s="1"/>
  <c r="H139188" i="20" s="1"/>
  <c r="E139189" i="20"/>
  <c r="F139189" i="20" s="1"/>
  <c r="G139189" i="20" s="1"/>
  <c r="H139189" i="20" s="1"/>
  <c r="E139190" i="20"/>
  <c r="F139190" i="20" s="1"/>
  <c r="G139190" i="20" s="1"/>
  <c r="H139190" i="20" s="1"/>
  <c r="E139191" i="20"/>
  <c r="F139191" i="20" s="1"/>
  <c r="G139191" i="20" s="1"/>
  <c r="H139191" i="20" s="1"/>
  <c r="E139192" i="20"/>
  <c r="F139192" i="20" s="1"/>
  <c r="G139192" i="20" s="1"/>
  <c r="H139192" i="20" s="1"/>
  <c r="E139193" i="20"/>
  <c r="F139193" i="20" s="1"/>
  <c r="G139193" i="20" s="1"/>
  <c r="H139193" i="20" s="1"/>
  <c r="E139194" i="20"/>
  <c r="F139194" i="20" s="1"/>
  <c r="G139194" i="20" s="1"/>
  <c r="H139194" i="20" s="1"/>
  <c r="E139195" i="20"/>
  <c r="F139195" i="20" s="1"/>
  <c r="G139195" i="20" s="1"/>
  <c r="H139195" i="20" s="1"/>
  <c r="E139196" i="20"/>
  <c r="F139196" i="20" s="1"/>
  <c r="G139196" i="20" s="1"/>
  <c r="H139196" i="20" s="1"/>
  <c r="E139197" i="20"/>
  <c r="F139197" i="20" s="1"/>
  <c r="G139197" i="20" s="1"/>
  <c r="H139197" i="20" s="1"/>
  <c r="E139198" i="20"/>
  <c r="F139198" i="20" s="1"/>
  <c r="G139198" i="20" s="1"/>
  <c r="H139198" i="20" s="1"/>
  <c r="E139199" i="20"/>
  <c r="F139199" i="20" s="1"/>
  <c r="G139199" i="20" s="1"/>
  <c r="H139199" i="20" s="1"/>
  <c r="E139200" i="20"/>
  <c r="F139200" i="20" s="1"/>
  <c r="G139200" i="20" s="1"/>
  <c r="H139200" i="20" s="1"/>
  <c r="E139201" i="20"/>
  <c r="F139201" i="20" s="1"/>
  <c r="G139201" i="20" s="1"/>
  <c r="H139201" i="20" s="1"/>
  <c r="E139202" i="20"/>
  <c r="F139202" i="20" s="1"/>
  <c r="G139202" i="20" s="1"/>
  <c r="H139202" i="20" s="1"/>
  <c r="E139203" i="20"/>
  <c r="F139203" i="20" s="1"/>
  <c r="G139203" i="20" s="1"/>
  <c r="H139203" i="20" s="1"/>
  <c r="E139204" i="20"/>
  <c r="F139204" i="20" s="1"/>
  <c r="G139204" i="20" s="1"/>
  <c r="H139204" i="20" s="1"/>
  <c r="E139205" i="20"/>
  <c r="F139205" i="20" s="1"/>
  <c r="G139205" i="20" s="1"/>
  <c r="H139205" i="20" s="1"/>
  <c r="E139206" i="20"/>
  <c r="F139206" i="20" s="1"/>
  <c r="G139206" i="20" s="1"/>
  <c r="H139206" i="20" s="1"/>
  <c r="E139207" i="20"/>
  <c r="F139207" i="20" s="1"/>
  <c r="G139207" i="20" s="1"/>
  <c r="H139207" i="20" s="1"/>
  <c r="E139208" i="20"/>
  <c r="F139208" i="20" s="1"/>
  <c r="G139208" i="20" s="1"/>
  <c r="H139208" i="20" s="1"/>
  <c r="E139209" i="20"/>
  <c r="F139209" i="20" s="1"/>
  <c r="G139209" i="20" s="1"/>
  <c r="H139209" i="20" s="1"/>
  <c r="E139210" i="20"/>
  <c r="F139210" i="20" s="1"/>
  <c r="G139210" i="20" s="1"/>
  <c r="H139210" i="20" s="1"/>
  <c r="E139211" i="20"/>
  <c r="F139211" i="20" s="1"/>
  <c r="G139211" i="20" s="1"/>
  <c r="H139211" i="20" s="1"/>
  <c r="E139212" i="20"/>
  <c r="F139212" i="20" s="1"/>
  <c r="G139212" i="20" s="1"/>
  <c r="H139212" i="20" s="1"/>
  <c r="E139213" i="20"/>
  <c r="F139213" i="20" s="1"/>
  <c r="G139213" i="20" s="1"/>
  <c r="H139213" i="20" s="1"/>
  <c r="E139214" i="20"/>
  <c r="F139214" i="20" s="1"/>
  <c r="G139214" i="20" s="1"/>
  <c r="H139214" i="20" s="1"/>
  <c r="E139215" i="20"/>
  <c r="F139215" i="20" s="1"/>
  <c r="G139215" i="20" s="1"/>
  <c r="H139215" i="20" s="1"/>
  <c r="E139216" i="20"/>
  <c r="F139216" i="20" s="1"/>
  <c r="G139216" i="20" s="1"/>
  <c r="H139216" i="20" s="1"/>
  <c r="E139217" i="20"/>
  <c r="F139217" i="20" s="1"/>
  <c r="G139217" i="20" s="1"/>
  <c r="H139217" i="20" s="1"/>
  <c r="E139218" i="20"/>
  <c r="F139218" i="20" s="1"/>
  <c r="G139218" i="20" s="1"/>
  <c r="H139218" i="20" s="1"/>
  <c r="E139219" i="20"/>
  <c r="F139219" i="20" s="1"/>
  <c r="G139219" i="20" s="1"/>
  <c r="H139219" i="20" s="1"/>
  <c r="E139220" i="20"/>
  <c r="F139220" i="20" s="1"/>
  <c r="G139220" i="20" s="1"/>
  <c r="H139220" i="20" s="1"/>
  <c r="E139221" i="20"/>
  <c r="F139221" i="20" s="1"/>
  <c r="G139221" i="20" s="1"/>
  <c r="H139221" i="20" s="1"/>
  <c r="E139222" i="20"/>
  <c r="F139222" i="20" s="1"/>
  <c r="G139222" i="20" s="1"/>
  <c r="H139222" i="20" s="1"/>
  <c r="E139223" i="20"/>
  <c r="F139223" i="20" s="1"/>
  <c r="G139223" i="20" s="1"/>
  <c r="H139223" i="20" s="1"/>
  <c r="E139224" i="20"/>
  <c r="F139224" i="20" s="1"/>
  <c r="G139224" i="20" s="1"/>
  <c r="H139224" i="20" s="1"/>
  <c r="E139225" i="20"/>
  <c r="F139225" i="20" s="1"/>
  <c r="G139225" i="20" s="1"/>
  <c r="H139225" i="20" s="1"/>
  <c r="E139226" i="20"/>
  <c r="F139226" i="20" s="1"/>
  <c r="G139226" i="20" s="1"/>
  <c r="H139226" i="20" s="1"/>
  <c r="E139227" i="20"/>
  <c r="F139227" i="20" s="1"/>
  <c r="G139227" i="20" s="1"/>
  <c r="H139227" i="20" s="1"/>
  <c r="E139228" i="20"/>
  <c r="F139228" i="20" s="1"/>
  <c r="G139228" i="20" s="1"/>
  <c r="H139228" i="20" s="1"/>
  <c r="E139229" i="20"/>
  <c r="F139229" i="20" s="1"/>
  <c r="G139229" i="20" s="1"/>
  <c r="H139229" i="20" s="1"/>
  <c r="E139230" i="20"/>
  <c r="F139230" i="20" s="1"/>
  <c r="G139230" i="20" s="1"/>
  <c r="H139230" i="20" s="1"/>
  <c r="E139231" i="20"/>
  <c r="F139231" i="20" s="1"/>
  <c r="G139231" i="20" s="1"/>
  <c r="H139231" i="20" s="1"/>
  <c r="E139232" i="20"/>
  <c r="F139232" i="20" s="1"/>
  <c r="G139232" i="20" s="1"/>
  <c r="H139232" i="20" s="1"/>
  <c r="E139233" i="20"/>
  <c r="F139233" i="20" s="1"/>
  <c r="G139233" i="20" s="1"/>
  <c r="H139233" i="20" s="1"/>
  <c r="E139234" i="20"/>
  <c r="F139234" i="20" s="1"/>
  <c r="G139234" i="20" s="1"/>
  <c r="H139234" i="20" s="1"/>
  <c r="E139235" i="20"/>
  <c r="F139235" i="20" s="1"/>
  <c r="G139235" i="20" s="1"/>
  <c r="H139235" i="20" s="1"/>
  <c r="E139236" i="20"/>
  <c r="F139236" i="20" s="1"/>
  <c r="G139236" i="20" s="1"/>
  <c r="H139236" i="20" s="1"/>
  <c r="E139237" i="20"/>
  <c r="F139237" i="20" s="1"/>
  <c r="G139237" i="20" s="1"/>
  <c r="H139237" i="20" s="1"/>
  <c r="E139238" i="20"/>
  <c r="F139238" i="20" s="1"/>
  <c r="G139238" i="20" s="1"/>
  <c r="H139238" i="20" s="1"/>
  <c r="E139239" i="20"/>
  <c r="F139239" i="20" s="1"/>
  <c r="G139239" i="20" s="1"/>
  <c r="H139239" i="20" s="1"/>
  <c r="E139240" i="20"/>
  <c r="F139240" i="20" s="1"/>
  <c r="G139240" i="20" s="1"/>
  <c r="H139240" i="20" s="1"/>
  <c r="E139241" i="20"/>
  <c r="F139241" i="20" s="1"/>
  <c r="G139241" i="20" s="1"/>
  <c r="H139241" i="20" s="1"/>
  <c r="E139242" i="20"/>
  <c r="F139242" i="20" s="1"/>
  <c r="G139242" i="20" s="1"/>
  <c r="H139242" i="20" s="1"/>
  <c r="E139243" i="20"/>
  <c r="F139243" i="20" s="1"/>
  <c r="G139243" i="20" s="1"/>
  <c r="H139243" i="20" s="1"/>
  <c r="E139244" i="20"/>
  <c r="F139244" i="20" s="1"/>
  <c r="G139244" i="20" s="1"/>
  <c r="H139244" i="20" s="1"/>
  <c r="E139245" i="20"/>
  <c r="F139245" i="20" s="1"/>
  <c r="G139245" i="20" s="1"/>
  <c r="H139245" i="20" s="1"/>
  <c r="E139246" i="20"/>
  <c r="F139246" i="20" s="1"/>
  <c r="G139246" i="20" s="1"/>
  <c r="H139246" i="20" s="1"/>
  <c r="E139247" i="20"/>
  <c r="F139247" i="20" s="1"/>
  <c r="G139247" i="20" s="1"/>
  <c r="H139247" i="20" s="1"/>
  <c r="E139248" i="20"/>
  <c r="F139248" i="20" s="1"/>
  <c r="G139248" i="20" s="1"/>
  <c r="H139248" i="20" s="1"/>
  <c r="E139249" i="20"/>
  <c r="F139249" i="20" s="1"/>
  <c r="G139249" i="20" s="1"/>
  <c r="H139249" i="20" s="1"/>
  <c r="E139250" i="20"/>
  <c r="F139250" i="20" s="1"/>
  <c r="G139250" i="20" s="1"/>
  <c r="H139250" i="20" s="1"/>
  <c r="E139251" i="20"/>
  <c r="F139251" i="20" s="1"/>
  <c r="G139251" i="20" s="1"/>
  <c r="H139251" i="20" s="1"/>
  <c r="E139252" i="20"/>
  <c r="F139252" i="20" s="1"/>
  <c r="G139252" i="20" s="1"/>
  <c r="H139252" i="20" s="1"/>
  <c r="E139253" i="20"/>
  <c r="F139253" i="20" s="1"/>
  <c r="G139253" i="20" s="1"/>
  <c r="H139253" i="20" s="1"/>
  <c r="E139254" i="20"/>
  <c r="F139254" i="20" s="1"/>
  <c r="G139254" i="20" s="1"/>
  <c r="H139254" i="20" s="1"/>
  <c r="E139255" i="20"/>
  <c r="F139255" i="20" s="1"/>
  <c r="G139255" i="20" s="1"/>
  <c r="H139255" i="20" s="1"/>
  <c r="E139256" i="20"/>
  <c r="F139256" i="20" s="1"/>
  <c r="G139256" i="20" s="1"/>
  <c r="H139256" i="20" s="1"/>
  <c r="E139257" i="20"/>
  <c r="F139257" i="20" s="1"/>
  <c r="G139257" i="20" s="1"/>
  <c r="H139257" i="20" s="1"/>
  <c r="E139258" i="20"/>
  <c r="F139258" i="20" s="1"/>
  <c r="G139258" i="20" s="1"/>
  <c r="H139258" i="20" s="1"/>
  <c r="E139259" i="20"/>
  <c r="F139259" i="20" s="1"/>
  <c r="G139259" i="20" s="1"/>
  <c r="H139259" i="20" s="1"/>
  <c r="E139260" i="20"/>
  <c r="F139260" i="20" s="1"/>
  <c r="G139260" i="20" s="1"/>
  <c r="H139260" i="20" s="1"/>
  <c r="E139261" i="20"/>
  <c r="F139261" i="20" s="1"/>
  <c r="G139261" i="20" s="1"/>
  <c r="H139261" i="20" s="1"/>
  <c r="E139262" i="20"/>
  <c r="F139262" i="20" s="1"/>
  <c r="G139262" i="20" s="1"/>
  <c r="H139262" i="20" s="1"/>
  <c r="E139263" i="20"/>
  <c r="F139263" i="20" s="1"/>
  <c r="G139263" i="20" s="1"/>
  <c r="H139263" i="20" s="1"/>
  <c r="E139264" i="20"/>
  <c r="F139264" i="20" s="1"/>
  <c r="G139264" i="20" s="1"/>
  <c r="H139264" i="20" s="1"/>
  <c r="E139265" i="20"/>
  <c r="F139265" i="20" s="1"/>
  <c r="G139265" i="20" s="1"/>
  <c r="H139265" i="20" s="1"/>
  <c r="E139266" i="20"/>
  <c r="F139266" i="20" s="1"/>
  <c r="G139266" i="20" s="1"/>
  <c r="H139266" i="20" s="1"/>
  <c r="E139267" i="20"/>
  <c r="F139267" i="20" s="1"/>
  <c r="G139267" i="20" s="1"/>
  <c r="H139267" i="20" s="1"/>
  <c r="E139268" i="20"/>
  <c r="F139268" i="20" s="1"/>
  <c r="G139268" i="20" s="1"/>
  <c r="H139268" i="20" s="1"/>
  <c r="E139269" i="20"/>
  <c r="F139269" i="20" s="1"/>
  <c r="G139269" i="20" s="1"/>
  <c r="H139269" i="20" s="1"/>
  <c r="E139270" i="20"/>
  <c r="F139270" i="20" s="1"/>
  <c r="G139270" i="20" s="1"/>
  <c r="H139270" i="20" s="1"/>
  <c r="E139271" i="20"/>
  <c r="F139271" i="20" s="1"/>
  <c r="G139271" i="20" s="1"/>
  <c r="H139271" i="20" s="1"/>
  <c r="E139272" i="20"/>
  <c r="F139272" i="20" s="1"/>
  <c r="G139272" i="20" s="1"/>
  <c r="H139272" i="20" s="1"/>
  <c r="E139273" i="20"/>
  <c r="F139273" i="20" s="1"/>
  <c r="G139273" i="20" s="1"/>
  <c r="H139273" i="20" s="1"/>
  <c r="E139274" i="20"/>
  <c r="F139274" i="20" s="1"/>
  <c r="G139274" i="20" s="1"/>
  <c r="H139274" i="20" s="1"/>
  <c r="E139275" i="20"/>
  <c r="F139275" i="20" s="1"/>
  <c r="G139275" i="20" s="1"/>
  <c r="H139275" i="20" s="1"/>
  <c r="E139276" i="20"/>
  <c r="F139276" i="20" s="1"/>
  <c r="G139276" i="20" s="1"/>
  <c r="H139276" i="20" s="1"/>
  <c r="E139277" i="20"/>
  <c r="F139277" i="20" s="1"/>
  <c r="G139277" i="20" s="1"/>
  <c r="H139277" i="20" s="1"/>
  <c r="E139278" i="20"/>
  <c r="F139278" i="20" s="1"/>
  <c r="G139278" i="20" s="1"/>
  <c r="H139278" i="20" s="1"/>
  <c r="E139279" i="20"/>
  <c r="F139279" i="20" s="1"/>
  <c r="G139279" i="20" s="1"/>
  <c r="H139279" i="20" s="1"/>
  <c r="E139280" i="20"/>
  <c r="F139280" i="20" s="1"/>
  <c r="G139280" i="20" s="1"/>
  <c r="H139280" i="20" s="1"/>
  <c r="E139281" i="20"/>
  <c r="F139281" i="20" s="1"/>
  <c r="G139281" i="20" s="1"/>
  <c r="H139281" i="20" s="1"/>
  <c r="E139282" i="20"/>
  <c r="F139282" i="20" s="1"/>
  <c r="G139282" i="20" s="1"/>
  <c r="H139282" i="20" s="1"/>
  <c r="E139283" i="20"/>
  <c r="F139283" i="20" s="1"/>
  <c r="G139283" i="20" s="1"/>
  <c r="H139283" i="20" s="1"/>
  <c r="E139284" i="20"/>
  <c r="F139284" i="20" s="1"/>
  <c r="G139284" i="20" s="1"/>
  <c r="H139284" i="20" s="1"/>
  <c r="E139285" i="20"/>
  <c r="F139285" i="20" s="1"/>
  <c r="G139285" i="20" s="1"/>
  <c r="H139285" i="20" s="1"/>
  <c r="E139286" i="20"/>
  <c r="F139286" i="20" s="1"/>
  <c r="G139286" i="20" s="1"/>
  <c r="H139286" i="20" s="1"/>
  <c r="E139287" i="20"/>
  <c r="F139287" i="20" s="1"/>
  <c r="G139287" i="20" s="1"/>
  <c r="H139287" i="20" s="1"/>
  <c r="E139288" i="20"/>
  <c r="F139288" i="20" s="1"/>
  <c r="G139288" i="20" s="1"/>
  <c r="H139288" i="20" s="1"/>
  <c r="E139289" i="20"/>
  <c r="F139289" i="20" s="1"/>
  <c r="G139289" i="20" s="1"/>
  <c r="H139289" i="20" s="1"/>
  <c r="E139290" i="20"/>
  <c r="F139290" i="20" s="1"/>
  <c r="G139290" i="20" s="1"/>
  <c r="H139290" i="20" s="1"/>
  <c r="E139291" i="20"/>
  <c r="F139291" i="20" s="1"/>
  <c r="G139291" i="20" s="1"/>
  <c r="H139291" i="20" s="1"/>
  <c r="E139292" i="20"/>
  <c r="F139292" i="20" s="1"/>
  <c r="G139292" i="20" s="1"/>
  <c r="H139292" i="20" s="1"/>
  <c r="E139293" i="20"/>
  <c r="F139293" i="20" s="1"/>
  <c r="G139293" i="20" s="1"/>
  <c r="H139293" i="20" s="1"/>
  <c r="E139294" i="20"/>
  <c r="F139294" i="20" s="1"/>
  <c r="G139294" i="20" s="1"/>
  <c r="H139294" i="20" s="1"/>
  <c r="E139295" i="20"/>
  <c r="F139295" i="20" s="1"/>
  <c r="G139295" i="20" s="1"/>
  <c r="H139295" i="20" s="1"/>
  <c r="E139296" i="20"/>
  <c r="F139296" i="20" s="1"/>
  <c r="G139296" i="20" s="1"/>
  <c r="H139296" i="20" s="1"/>
  <c r="E139297" i="20"/>
  <c r="F139297" i="20" s="1"/>
  <c r="G139297" i="20" s="1"/>
  <c r="H139297" i="20" s="1"/>
  <c r="E139298" i="20"/>
  <c r="F139298" i="20" s="1"/>
  <c r="G139298" i="20" s="1"/>
  <c r="H139298" i="20" s="1"/>
  <c r="E139299" i="20"/>
  <c r="F139299" i="20" s="1"/>
  <c r="G139299" i="20" s="1"/>
  <c r="H139299" i="20" s="1"/>
  <c r="E139300" i="20"/>
  <c r="F139300" i="20" s="1"/>
  <c r="G139300" i="20" s="1"/>
  <c r="H139300" i="20" s="1"/>
  <c r="E139301" i="20"/>
  <c r="F139301" i="20" s="1"/>
  <c r="G139301" i="20" s="1"/>
  <c r="H139301" i="20" s="1"/>
  <c r="E139302" i="20"/>
  <c r="F139302" i="20" s="1"/>
  <c r="G139302" i="20" s="1"/>
  <c r="H139302" i="20" s="1"/>
  <c r="E139303" i="20"/>
  <c r="F139303" i="20" s="1"/>
  <c r="G139303" i="20" s="1"/>
  <c r="H139303" i="20" s="1"/>
  <c r="E139304" i="20"/>
  <c r="F139304" i="20" s="1"/>
  <c r="G139304" i="20" s="1"/>
  <c r="H139304" i="20" s="1"/>
  <c r="E139305" i="20"/>
  <c r="F139305" i="20" s="1"/>
  <c r="G139305" i="20" s="1"/>
  <c r="H139305" i="20" s="1"/>
  <c r="E139306" i="20"/>
  <c r="F139306" i="20" s="1"/>
  <c r="G139306" i="20" s="1"/>
  <c r="H139306" i="20" s="1"/>
  <c r="E139307" i="20"/>
  <c r="F139307" i="20" s="1"/>
  <c r="G139307" i="20" s="1"/>
  <c r="H139307" i="20" s="1"/>
  <c r="E139308" i="20"/>
  <c r="F139308" i="20" s="1"/>
  <c r="G139308" i="20" s="1"/>
  <c r="H139308" i="20" s="1"/>
  <c r="E139309" i="20"/>
  <c r="F139309" i="20" s="1"/>
  <c r="G139309" i="20" s="1"/>
  <c r="H139309" i="20" s="1"/>
  <c r="E139310" i="20"/>
  <c r="F139310" i="20" s="1"/>
  <c r="G139310" i="20" s="1"/>
  <c r="H139310" i="20" s="1"/>
  <c r="E139311" i="20"/>
  <c r="F139311" i="20" s="1"/>
  <c r="G139311" i="20" s="1"/>
  <c r="H139311" i="20" s="1"/>
  <c r="E139312" i="20"/>
  <c r="F139312" i="20" s="1"/>
  <c r="G139312" i="20" s="1"/>
  <c r="H139312" i="20" s="1"/>
  <c r="E139313" i="20"/>
  <c r="F139313" i="20" s="1"/>
  <c r="G139313" i="20" s="1"/>
  <c r="H139313" i="20" s="1"/>
  <c r="E139314" i="20"/>
  <c r="F139314" i="20" s="1"/>
  <c r="G139314" i="20" s="1"/>
  <c r="H139314" i="20" s="1"/>
  <c r="E139315" i="20"/>
  <c r="F139315" i="20" s="1"/>
  <c r="G139315" i="20" s="1"/>
  <c r="H139315" i="20" s="1"/>
  <c r="E139316" i="20"/>
  <c r="F139316" i="20" s="1"/>
  <c r="G139316" i="20" s="1"/>
  <c r="H139316" i="20" s="1"/>
  <c r="E139317" i="20"/>
  <c r="F139317" i="20" s="1"/>
  <c r="G139317" i="20" s="1"/>
  <c r="H139317" i="20" s="1"/>
  <c r="E139318" i="20"/>
  <c r="F139318" i="20" s="1"/>
  <c r="G139318" i="20" s="1"/>
  <c r="H139318" i="20" s="1"/>
  <c r="E139319" i="20"/>
  <c r="F139319" i="20" s="1"/>
  <c r="G139319" i="20" s="1"/>
  <c r="H139319" i="20" s="1"/>
  <c r="E139320" i="20"/>
  <c r="F139320" i="20" s="1"/>
  <c r="G139320" i="20" s="1"/>
  <c r="H139320" i="20" s="1"/>
  <c r="E139321" i="20"/>
  <c r="F139321" i="20" s="1"/>
  <c r="G139321" i="20" s="1"/>
  <c r="H139321" i="20" s="1"/>
  <c r="E139322" i="20"/>
  <c r="F139322" i="20" s="1"/>
  <c r="G139322" i="20" s="1"/>
  <c r="H139322" i="20" s="1"/>
  <c r="E139323" i="20"/>
  <c r="F139323" i="20" s="1"/>
  <c r="G139323" i="20" s="1"/>
  <c r="H139323" i="20" s="1"/>
  <c r="E139324" i="20"/>
  <c r="F139324" i="20" s="1"/>
  <c r="G139324" i="20" s="1"/>
  <c r="H139324" i="20" s="1"/>
  <c r="E139325" i="20"/>
  <c r="F139325" i="20" s="1"/>
  <c r="G139325" i="20" s="1"/>
  <c r="H139325" i="20" s="1"/>
  <c r="E139326" i="20"/>
  <c r="F139326" i="20" s="1"/>
  <c r="G139326" i="20" s="1"/>
  <c r="H139326" i="20" s="1"/>
  <c r="E139327" i="20"/>
  <c r="F139327" i="20" s="1"/>
  <c r="G139327" i="20" s="1"/>
  <c r="H139327" i="20" s="1"/>
  <c r="E139328" i="20"/>
  <c r="F139328" i="20" s="1"/>
  <c r="G139328" i="20" s="1"/>
  <c r="H139328" i="20" s="1"/>
  <c r="E139329" i="20"/>
  <c r="F139329" i="20" s="1"/>
  <c r="G139329" i="20" s="1"/>
  <c r="H139329" i="20" s="1"/>
  <c r="E139330" i="20"/>
  <c r="F139330" i="20" s="1"/>
  <c r="G139330" i="20" s="1"/>
  <c r="H139330" i="20" s="1"/>
  <c r="E139331" i="20"/>
  <c r="F139331" i="20" s="1"/>
  <c r="G139331" i="20" s="1"/>
  <c r="H139331" i="20" s="1"/>
  <c r="E139332" i="20"/>
  <c r="F139332" i="20" s="1"/>
  <c r="G139332" i="20" s="1"/>
  <c r="H139332" i="20" s="1"/>
  <c r="E139333" i="20"/>
  <c r="F139333" i="20" s="1"/>
  <c r="G139333" i="20" s="1"/>
  <c r="H139333" i="20" s="1"/>
  <c r="E139334" i="20"/>
  <c r="F139334" i="20" s="1"/>
  <c r="G139334" i="20" s="1"/>
  <c r="H139334" i="20" s="1"/>
  <c r="E139335" i="20"/>
  <c r="F139335" i="20" s="1"/>
  <c r="G139335" i="20" s="1"/>
  <c r="H139335" i="20" s="1"/>
  <c r="E139336" i="20"/>
  <c r="F139336" i="20" s="1"/>
  <c r="G139336" i="20" s="1"/>
  <c r="H139336" i="20" s="1"/>
  <c r="E139337" i="20"/>
  <c r="F139337" i="20" s="1"/>
  <c r="G139337" i="20" s="1"/>
  <c r="H139337" i="20" s="1"/>
  <c r="E139338" i="20"/>
  <c r="F139338" i="20" s="1"/>
  <c r="G139338" i="20" s="1"/>
  <c r="H139338" i="20" s="1"/>
  <c r="E139339" i="20"/>
  <c r="F139339" i="20" s="1"/>
  <c r="G139339" i="20" s="1"/>
  <c r="H139339" i="20" s="1"/>
  <c r="E139340" i="20"/>
  <c r="F139340" i="20" s="1"/>
  <c r="G139340" i="20" s="1"/>
  <c r="H139340" i="20" s="1"/>
  <c r="E139341" i="20"/>
  <c r="F139341" i="20" s="1"/>
  <c r="G139341" i="20" s="1"/>
  <c r="H139341" i="20" s="1"/>
  <c r="E139342" i="20"/>
  <c r="F139342" i="20" s="1"/>
  <c r="G139342" i="20" s="1"/>
  <c r="H139342" i="20" s="1"/>
  <c r="E139343" i="20"/>
  <c r="F139343" i="20" s="1"/>
  <c r="G139343" i="20" s="1"/>
  <c r="H139343" i="20" s="1"/>
  <c r="E139344" i="20"/>
  <c r="F139344" i="20" s="1"/>
  <c r="G139344" i="20" s="1"/>
  <c r="H139344" i="20" s="1"/>
  <c r="E139345" i="20"/>
  <c r="F139345" i="20" s="1"/>
  <c r="G139345" i="20" s="1"/>
  <c r="H139345" i="20" s="1"/>
  <c r="E139346" i="20"/>
  <c r="F139346" i="20" s="1"/>
  <c r="G139346" i="20" s="1"/>
  <c r="H139346" i="20" s="1"/>
  <c r="E139347" i="20"/>
  <c r="F139347" i="20" s="1"/>
  <c r="G139347" i="20" s="1"/>
  <c r="H139347" i="20" s="1"/>
  <c r="E139348" i="20"/>
  <c r="F139348" i="20" s="1"/>
  <c r="G139348" i="20" s="1"/>
  <c r="H139348" i="20" s="1"/>
  <c r="E139349" i="20"/>
  <c r="F139349" i="20" s="1"/>
  <c r="G139349" i="20" s="1"/>
  <c r="H139349" i="20" s="1"/>
  <c r="E139350" i="20"/>
  <c r="F139350" i="20" s="1"/>
  <c r="G139350" i="20" s="1"/>
  <c r="H139350" i="20" s="1"/>
  <c r="E139351" i="20"/>
  <c r="F139351" i="20" s="1"/>
  <c r="G139351" i="20" s="1"/>
  <c r="H139351" i="20" s="1"/>
  <c r="E139352" i="20"/>
  <c r="F139352" i="20" s="1"/>
  <c r="G139352" i="20" s="1"/>
  <c r="H139352" i="20" s="1"/>
  <c r="E139353" i="20"/>
  <c r="F139353" i="20" s="1"/>
  <c r="G139353" i="20" s="1"/>
  <c r="H139353" i="20" s="1"/>
  <c r="E139354" i="20"/>
  <c r="F139354" i="20" s="1"/>
  <c r="G139354" i="20" s="1"/>
  <c r="H139354" i="20" s="1"/>
  <c r="E139355" i="20"/>
  <c r="F139355" i="20" s="1"/>
  <c r="G139355" i="20" s="1"/>
  <c r="H139355" i="20" s="1"/>
  <c r="E139356" i="20"/>
  <c r="F139356" i="20" s="1"/>
  <c r="G139356" i="20" s="1"/>
  <c r="H139356" i="20" s="1"/>
  <c r="E139357" i="20"/>
  <c r="F139357" i="20" s="1"/>
  <c r="G139357" i="20" s="1"/>
  <c r="H139357" i="20" s="1"/>
  <c r="E139358" i="20"/>
  <c r="F139358" i="20" s="1"/>
  <c r="G139358" i="20" s="1"/>
  <c r="H139358" i="20" s="1"/>
  <c r="E139359" i="20"/>
  <c r="F139359" i="20" s="1"/>
  <c r="G139359" i="20" s="1"/>
  <c r="H139359" i="20" s="1"/>
  <c r="E139360" i="20"/>
  <c r="F139360" i="20" s="1"/>
  <c r="G139360" i="20" s="1"/>
  <c r="H139360" i="20" s="1"/>
  <c r="E139361" i="20"/>
  <c r="F139361" i="20" s="1"/>
  <c r="G139361" i="20" s="1"/>
  <c r="H139361" i="20" s="1"/>
  <c r="E139362" i="20"/>
  <c r="F139362" i="20" s="1"/>
  <c r="G139362" i="20" s="1"/>
  <c r="H139362" i="20" s="1"/>
  <c r="E139363" i="20"/>
  <c r="F139363" i="20" s="1"/>
  <c r="G139363" i="20" s="1"/>
  <c r="H139363" i="20" s="1"/>
  <c r="E139364" i="20"/>
  <c r="F139364" i="20" s="1"/>
  <c r="G139364" i="20" s="1"/>
  <c r="H139364" i="20" s="1"/>
  <c r="E139365" i="20"/>
  <c r="F139365" i="20" s="1"/>
  <c r="G139365" i="20" s="1"/>
  <c r="H139365" i="20" s="1"/>
  <c r="E139366" i="20"/>
  <c r="F139366" i="20" s="1"/>
  <c r="G139366" i="20" s="1"/>
  <c r="H139366" i="20" s="1"/>
  <c r="E139367" i="20"/>
  <c r="F139367" i="20" s="1"/>
  <c r="G139367" i="20" s="1"/>
  <c r="H139367" i="20" s="1"/>
  <c r="E139368" i="20"/>
  <c r="F139368" i="20" s="1"/>
  <c r="G139368" i="20" s="1"/>
  <c r="H139368" i="20" s="1"/>
  <c r="E139369" i="20"/>
  <c r="F139369" i="20" s="1"/>
  <c r="G139369" i="20" s="1"/>
  <c r="H139369" i="20" s="1"/>
  <c r="E139370" i="20"/>
  <c r="F139370" i="20" s="1"/>
  <c r="G139370" i="20" s="1"/>
  <c r="H139370" i="20" s="1"/>
  <c r="E139371" i="20"/>
  <c r="F139371" i="20" s="1"/>
  <c r="G139371" i="20" s="1"/>
  <c r="H139371" i="20" s="1"/>
  <c r="E139372" i="20"/>
  <c r="F139372" i="20" s="1"/>
  <c r="G139372" i="20" s="1"/>
  <c r="H139372" i="20" s="1"/>
  <c r="E139373" i="20"/>
  <c r="F139373" i="20" s="1"/>
  <c r="G139373" i="20" s="1"/>
  <c r="H139373" i="20" s="1"/>
  <c r="E139374" i="20"/>
  <c r="F139374" i="20" s="1"/>
  <c r="G139374" i="20" s="1"/>
  <c r="H139374" i="20" s="1"/>
  <c r="E139375" i="20"/>
  <c r="F139375" i="20" s="1"/>
  <c r="G139375" i="20" s="1"/>
  <c r="H139375" i="20" s="1"/>
  <c r="E139376" i="20"/>
  <c r="F139376" i="20" s="1"/>
  <c r="G139376" i="20" s="1"/>
  <c r="H139376" i="20" s="1"/>
  <c r="E139377" i="20"/>
  <c r="F139377" i="20" s="1"/>
  <c r="G139377" i="20" s="1"/>
  <c r="H139377" i="20" s="1"/>
  <c r="E139378" i="20"/>
  <c r="F139378" i="20" s="1"/>
  <c r="G139378" i="20" s="1"/>
  <c r="H139378" i="20" s="1"/>
  <c r="E139379" i="20"/>
  <c r="F139379" i="20" s="1"/>
  <c r="G139379" i="20" s="1"/>
  <c r="H139379" i="20" s="1"/>
  <c r="E139380" i="20"/>
  <c r="F139380" i="20" s="1"/>
  <c r="G139380" i="20" s="1"/>
  <c r="H139380" i="20" s="1"/>
  <c r="E139381" i="20"/>
  <c r="F139381" i="20" s="1"/>
  <c r="G139381" i="20" s="1"/>
  <c r="H139381" i="20" s="1"/>
  <c r="E139382" i="20"/>
  <c r="F139382" i="20" s="1"/>
  <c r="G139382" i="20" s="1"/>
  <c r="H139382" i="20" s="1"/>
  <c r="E139383" i="20"/>
  <c r="F139383" i="20" s="1"/>
  <c r="G139383" i="20" s="1"/>
  <c r="H139383" i="20" s="1"/>
  <c r="E139384" i="20"/>
  <c r="F139384" i="20" s="1"/>
  <c r="G139384" i="20" s="1"/>
  <c r="H139384" i="20" s="1"/>
  <c r="E139385" i="20"/>
  <c r="F139385" i="20" s="1"/>
  <c r="G139385" i="20" s="1"/>
  <c r="H139385" i="20" s="1"/>
  <c r="E139386" i="20"/>
  <c r="F139386" i="20" s="1"/>
  <c r="G139386" i="20" s="1"/>
  <c r="H139386" i="20" s="1"/>
  <c r="E139387" i="20"/>
  <c r="F139387" i="20" s="1"/>
  <c r="G139387" i="20" s="1"/>
  <c r="H139387" i="20" s="1"/>
  <c r="E139388" i="20"/>
  <c r="F139388" i="20" s="1"/>
  <c r="G139388" i="20" s="1"/>
  <c r="H139388" i="20" s="1"/>
  <c r="E139389" i="20"/>
  <c r="F139389" i="20" s="1"/>
  <c r="G139389" i="20" s="1"/>
  <c r="H139389" i="20" s="1"/>
  <c r="E139390" i="20"/>
  <c r="F139390" i="20" s="1"/>
  <c r="G139390" i="20" s="1"/>
  <c r="H139390" i="20" s="1"/>
  <c r="E139391" i="20"/>
  <c r="F139391" i="20" s="1"/>
  <c r="G139391" i="20" s="1"/>
  <c r="H139391" i="20" s="1"/>
  <c r="E139392" i="20"/>
  <c r="F139392" i="20" s="1"/>
  <c r="G139392" i="20" s="1"/>
  <c r="H139392" i="20" s="1"/>
  <c r="E139393" i="20"/>
  <c r="F139393" i="20" s="1"/>
  <c r="G139393" i="20" s="1"/>
  <c r="H139393" i="20" s="1"/>
  <c r="E139394" i="20"/>
  <c r="F139394" i="20" s="1"/>
  <c r="G139394" i="20" s="1"/>
  <c r="H139394" i="20" s="1"/>
  <c r="E139395" i="20"/>
  <c r="F139395" i="20" s="1"/>
  <c r="G139395" i="20" s="1"/>
  <c r="H139395" i="20" s="1"/>
  <c r="E139396" i="20"/>
  <c r="F139396" i="20" s="1"/>
  <c r="G139396" i="20" s="1"/>
  <c r="H139396" i="20" s="1"/>
  <c r="E139397" i="20"/>
  <c r="F139397" i="20" s="1"/>
  <c r="G139397" i="20" s="1"/>
  <c r="H139397" i="20" s="1"/>
  <c r="E139398" i="20"/>
  <c r="F139398" i="20" s="1"/>
  <c r="G139398" i="20" s="1"/>
  <c r="H139398" i="20" s="1"/>
  <c r="E139399" i="20"/>
  <c r="F139399" i="20" s="1"/>
  <c r="G139399" i="20" s="1"/>
  <c r="H139399" i="20" s="1"/>
  <c r="E139400" i="20"/>
  <c r="F139400" i="20" s="1"/>
  <c r="G139400" i="20" s="1"/>
  <c r="H139400" i="20" s="1"/>
  <c r="E139401" i="20"/>
  <c r="F139401" i="20" s="1"/>
  <c r="G139401" i="20" s="1"/>
  <c r="H139401" i="20" s="1"/>
  <c r="E139402" i="20"/>
  <c r="F139402" i="20" s="1"/>
  <c r="G139402" i="20" s="1"/>
  <c r="H139402" i="20" s="1"/>
  <c r="E139403" i="20"/>
  <c r="F139403" i="20" s="1"/>
  <c r="G139403" i="20" s="1"/>
  <c r="H139403" i="20" s="1"/>
  <c r="E139404" i="20"/>
  <c r="F139404" i="20" s="1"/>
  <c r="G139404" i="20" s="1"/>
  <c r="H139404" i="20" s="1"/>
  <c r="E139405" i="20"/>
  <c r="F139405" i="20" s="1"/>
  <c r="G139405" i="20" s="1"/>
  <c r="H139405" i="20" s="1"/>
  <c r="E139406" i="20"/>
  <c r="F139406" i="20" s="1"/>
  <c r="G139406" i="20" s="1"/>
  <c r="H139406" i="20" s="1"/>
  <c r="E139407" i="20"/>
  <c r="F139407" i="20" s="1"/>
  <c r="G139407" i="20" s="1"/>
  <c r="H139407" i="20" s="1"/>
  <c r="E139408" i="20"/>
  <c r="F139408" i="20" s="1"/>
  <c r="G139408" i="20" s="1"/>
  <c r="H139408" i="20" s="1"/>
  <c r="E139409" i="20"/>
  <c r="F139409" i="20" s="1"/>
  <c r="G139409" i="20" s="1"/>
  <c r="H139409" i="20" s="1"/>
  <c r="E139410" i="20"/>
  <c r="F139410" i="20" s="1"/>
  <c r="G139410" i="20" s="1"/>
  <c r="H139410" i="20" s="1"/>
  <c r="E139411" i="20"/>
  <c r="F139411" i="20" s="1"/>
  <c r="G139411" i="20" s="1"/>
  <c r="H139411" i="20" s="1"/>
  <c r="E139412" i="20"/>
  <c r="F139412" i="20" s="1"/>
  <c r="G139412" i="20" s="1"/>
  <c r="H139412" i="20" s="1"/>
  <c r="E139413" i="20"/>
  <c r="F139413" i="20" s="1"/>
  <c r="G139413" i="20" s="1"/>
  <c r="H139413" i="20" s="1"/>
  <c r="E139414" i="20"/>
  <c r="F139414" i="20" s="1"/>
  <c r="G139414" i="20" s="1"/>
  <c r="H139414" i="20" s="1"/>
  <c r="E139415" i="20"/>
  <c r="F139415" i="20" s="1"/>
  <c r="G139415" i="20" s="1"/>
  <c r="H139415" i="20" s="1"/>
  <c r="E139416" i="20"/>
  <c r="F139416" i="20" s="1"/>
  <c r="G139416" i="20" s="1"/>
  <c r="H139416" i="20" s="1"/>
  <c r="E139417" i="20"/>
  <c r="F139417" i="20" s="1"/>
  <c r="G139417" i="20" s="1"/>
  <c r="H139417" i="20" s="1"/>
  <c r="E139418" i="20"/>
  <c r="F139418" i="20" s="1"/>
  <c r="G139418" i="20" s="1"/>
  <c r="H139418" i="20" s="1"/>
  <c r="E139419" i="20"/>
  <c r="F139419" i="20" s="1"/>
  <c r="G139419" i="20" s="1"/>
  <c r="H139419" i="20" s="1"/>
  <c r="E139420" i="20"/>
  <c r="F139420" i="20" s="1"/>
  <c r="G139420" i="20" s="1"/>
  <c r="H139420" i="20" s="1"/>
  <c r="E139421" i="20"/>
  <c r="F139421" i="20" s="1"/>
  <c r="G139421" i="20" s="1"/>
  <c r="H139421" i="20" s="1"/>
  <c r="E139422" i="20"/>
  <c r="F139422" i="20" s="1"/>
  <c r="G139422" i="20" s="1"/>
  <c r="H139422" i="20" s="1"/>
  <c r="E139423" i="20"/>
  <c r="F139423" i="20" s="1"/>
  <c r="G139423" i="20" s="1"/>
  <c r="H139423" i="20" s="1"/>
  <c r="E139424" i="20"/>
  <c r="F139424" i="20" s="1"/>
  <c r="G139424" i="20" s="1"/>
  <c r="H139424" i="20" s="1"/>
  <c r="E139425" i="20"/>
  <c r="F139425" i="20" s="1"/>
  <c r="G139425" i="20" s="1"/>
  <c r="H139425" i="20" s="1"/>
  <c r="E139426" i="20"/>
  <c r="F139426" i="20" s="1"/>
  <c r="G139426" i="20" s="1"/>
  <c r="H139426" i="20" s="1"/>
  <c r="E139427" i="20"/>
  <c r="F139427" i="20" s="1"/>
  <c r="G139427" i="20" s="1"/>
  <c r="H139427" i="20" s="1"/>
  <c r="E139428" i="20"/>
  <c r="F139428" i="20" s="1"/>
  <c r="G139428" i="20" s="1"/>
  <c r="H139428" i="20" s="1"/>
  <c r="E139429" i="20"/>
  <c r="F139429" i="20" s="1"/>
  <c r="G139429" i="20" s="1"/>
  <c r="H139429" i="20" s="1"/>
  <c r="E139430" i="20"/>
  <c r="F139430" i="20" s="1"/>
  <c r="G139430" i="20" s="1"/>
  <c r="H139430" i="20" s="1"/>
  <c r="E139431" i="20"/>
  <c r="F139431" i="20" s="1"/>
  <c r="G139431" i="20" s="1"/>
  <c r="H139431" i="20" s="1"/>
  <c r="E139432" i="20"/>
  <c r="F139432" i="20" s="1"/>
  <c r="G139432" i="20" s="1"/>
  <c r="H139432" i="20" s="1"/>
  <c r="E139433" i="20"/>
  <c r="F139433" i="20" s="1"/>
  <c r="G139433" i="20" s="1"/>
  <c r="H139433" i="20" s="1"/>
  <c r="E139434" i="20"/>
  <c r="F139434" i="20" s="1"/>
  <c r="G139434" i="20" s="1"/>
  <c r="H139434" i="20" s="1"/>
  <c r="E139435" i="20"/>
  <c r="F139435" i="20" s="1"/>
  <c r="G139435" i="20" s="1"/>
  <c r="H139435" i="20" s="1"/>
  <c r="E139436" i="20"/>
  <c r="F139436" i="20" s="1"/>
  <c r="G139436" i="20" s="1"/>
  <c r="H139436" i="20" s="1"/>
  <c r="E139437" i="20"/>
  <c r="F139437" i="20" s="1"/>
  <c r="G139437" i="20" s="1"/>
  <c r="H139437" i="20" s="1"/>
  <c r="E139438" i="20"/>
  <c r="F139438" i="20" s="1"/>
  <c r="G139438" i="20" s="1"/>
  <c r="H139438" i="20" s="1"/>
  <c r="E139439" i="20"/>
  <c r="F139439" i="20" s="1"/>
  <c r="G139439" i="20" s="1"/>
  <c r="H139439" i="20" s="1"/>
  <c r="E139440" i="20"/>
  <c r="F139440" i="20" s="1"/>
  <c r="G139440" i="20" s="1"/>
  <c r="H139440" i="20" s="1"/>
  <c r="E139441" i="20"/>
  <c r="F139441" i="20" s="1"/>
  <c r="G139441" i="20" s="1"/>
  <c r="H139441" i="20" s="1"/>
  <c r="E139442" i="20"/>
  <c r="F139442" i="20" s="1"/>
  <c r="G139442" i="20" s="1"/>
  <c r="H139442" i="20" s="1"/>
  <c r="E139443" i="20"/>
  <c r="F139443" i="20" s="1"/>
  <c r="G139443" i="20" s="1"/>
  <c r="H139443" i="20" s="1"/>
  <c r="E139444" i="20"/>
  <c r="F139444" i="20" s="1"/>
  <c r="G139444" i="20" s="1"/>
  <c r="H139444" i="20" s="1"/>
  <c r="E139445" i="20"/>
  <c r="F139445" i="20" s="1"/>
  <c r="G139445" i="20" s="1"/>
  <c r="H139445" i="20" s="1"/>
  <c r="E139446" i="20"/>
  <c r="F139446" i="20" s="1"/>
  <c r="G139446" i="20" s="1"/>
  <c r="H139446" i="20" s="1"/>
  <c r="E139447" i="20"/>
  <c r="F139447" i="20" s="1"/>
  <c r="G139447" i="20" s="1"/>
  <c r="H139447" i="20" s="1"/>
  <c r="E139448" i="20"/>
  <c r="F139448" i="20" s="1"/>
  <c r="G139448" i="20" s="1"/>
  <c r="H139448" i="20" s="1"/>
  <c r="E139449" i="20"/>
  <c r="F139449" i="20" s="1"/>
  <c r="G139449" i="20" s="1"/>
  <c r="H139449" i="20" s="1"/>
  <c r="E139450" i="20"/>
  <c r="F139450" i="20" s="1"/>
  <c r="G139450" i="20" s="1"/>
  <c r="H139450" i="20" s="1"/>
  <c r="E139451" i="20"/>
  <c r="F139451" i="20" s="1"/>
  <c r="G139451" i="20" s="1"/>
  <c r="H139451" i="20" s="1"/>
  <c r="E139452" i="20"/>
  <c r="F139452" i="20" s="1"/>
  <c r="G139452" i="20" s="1"/>
  <c r="H139452" i="20" s="1"/>
  <c r="E139453" i="20"/>
  <c r="F139453" i="20" s="1"/>
  <c r="G139453" i="20" s="1"/>
  <c r="H139453" i="20" s="1"/>
  <c r="E139454" i="20"/>
  <c r="F139454" i="20" s="1"/>
  <c r="G139454" i="20" s="1"/>
  <c r="H139454" i="20" s="1"/>
  <c r="E139455" i="20"/>
  <c r="F139455" i="20" s="1"/>
  <c r="G139455" i="20" s="1"/>
  <c r="H139455" i="20" s="1"/>
  <c r="E139456" i="20"/>
  <c r="F139456" i="20" s="1"/>
  <c r="G139456" i="20" s="1"/>
  <c r="H139456" i="20" s="1"/>
  <c r="E139457" i="20"/>
  <c r="F139457" i="20" s="1"/>
  <c r="G139457" i="20" s="1"/>
  <c r="H139457" i="20" s="1"/>
  <c r="E139458" i="20"/>
  <c r="F139458" i="20" s="1"/>
  <c r="G139458" i="20" s="1"/>
  <c r="H139458" i="20" s="1"/>
  <c r="E139459" i="20"/>
  <c r="F139459" i="20" s="1"/>
  <c r="G139459" i="20" s="1"/>
  <c r="H139459" i="20" s="1"/>
  <c r="E139460" i="20"/>
  <c r="F139460" i="20" s="1"/>
  <c r="G139460" i="20" s="1"/>
  <c r="H139460" i="20" s="1"/>
  <c r="E139461" i="20"/>
  <c r="F139461" i="20" s="1"/>
  <c r="G139461" i="20" s="1"/>
  <c r="H139461" i="20" s="1"/>
  <c r="E139462" i="20"/>
  <c r="F139462" i="20" s="1"/>
  <c r="G139462" i="20" s="1"/>
  <c r="H139462" i="20" s="1"/>
  <c r="E139463" i="20"/>
  <c r="F139463" i="20" s="1"/>
  <c r="G139463" i="20" s="1"/>
  <c r="H139463" i="20" s="1"/>
  <c r="E139464" i="20"/>
  <c r="F139464" i="20" s="1"/>
  <c r="G139464" i="20" s="1"/>
  <c r="H139464" i="20" s="1"/>
  <c r="E139465" i="20"/>
  <c r="F139465" i="20" s="1"/>
  <c r="G139465" i="20" s="1"/>
  <c r="H139465" i="20" s="1"/>
  <c r="E139466" i="20"/>
  <c r="F139466" i="20" s="1"/>
  <c r="G139466" i="20" s="1"/>
  <c r="H139466" i="20" s="1"/>
  <c r="E139467" i="20"/>
  <c r="F139467" i="20" s="1"/>
  <c r="G139467" i="20" s="1"/>
  <c r="H139467" i="20" s="1"/>
  <c r="E139468" i="20"/>
  <c r="F139468" i="20" s="1"/>
  <c r="G139468" i="20" s="1"/>
  <c r="H139468" i="20" s="1"/>
  <c r="E139469" i="20"/>
  <c r="F139469" i="20" s="1"/>
  <c r="G139469" i="20" s="1"/>
  <c r="H139469" i="20" s="1"/>
  <c r="E139470" i="20"/>
  <c r="F139470" i="20" s="1"/>
  <c r="G139470" i="20" s="1"/>
  <c r="H139470" i="20" s="1"/>
  <c r="E139471" i="20"/>
  <c r="F139471" i="20" s="1"/>
  <c r="G139471" i="20" s="1"/>
  <c r="H139471" i="20" s="1"/>
  <c r="E139472" i="20"/>
  <c r="F139472" i="20" s="1"/>
  <c r="G139472" i="20" s="1"/>
  <c r="H139472" i="20" s="1"/>
  <c r="E139473" i="20"/>
  <c r="F139473" i="20" s="1"/>
  <c r="G139473" i="20" s="1"/>
  <c r="H139473" i="20" s="1"/>
  <c r="E139474" i="20"/>
  <c r="F139474" i="20" s="1"/>
  <c r="G139474" i="20" s="1"/>
  <c r="H139474" i="20" s="1"/>
  <c r="E139475" i="20"/>
  <c r="F139475" i="20" s="1"/>
  <c r="G139475" i="20" s="1"/>
  <c r="H139475" i="20" s="1"/>
  <c r="E139476" i="20"/>
  <c r="F139476" i="20" s="1"/>
  <c r="G139476" i="20" s="1"/>
  <c r="H139476" i="20" s="1"/>
  <c r="E139477" i="20"/>
  <c r="F139477" i="20" s="1"/>
  <c r="G139477" i="20" s="1"/>
  <c r="H139477" i="20" s="1"/>
  <c r="E139478" i="20"/>
  <c r="F139478" i="20" s="1"/>
  <c r="G139478" i="20" s="1"/>
  <c r="H139478" i="20" s="1"/>
  <c r="E139479" i="20"/>
  <c r="F139479" i="20" s="1"/>
  <c r="G139479" i="20" s="1"/>
  <c r="H139479" i="20" s="1"/>
  <c r="E139480" i="20"/>
  <c r="F139480" i="20" s="1"/>
  <c r="G139480" i="20" s="1"/>
  <c r="H139480" i="20" s="1"/>
  <c r="E139481" i="20"/>
  <c r="F139481" i="20" s="1"/>
  <c r="G139481" i="20" s="1"/>
  <c r="H139481" i="20" s="1"/>
  <c r="E139482" i="20"/>
  <c r="F139482" i="20" s="1"/>
  <c r="G139482" i="20" s="1"/>
  <c r="H139482" i="20" s="1"/>
  <c r="E139483" i="20"/>
  <c r="F139483" i="20" s="1"/>
  <c r="G139483" i="20" s="1"/>
  <c r="H139483" i="20" s="1"/>
  <c r="E139484" i="20"/>
  <c r="F139484" i="20" s="1"/>
  <c r="G139484" i="20" s="1"/>
  <c r="H139484" i="20" s="1"/>
  <c r="E139485" i="20"/>
  <c r="F139485" i="20" s="1"/>
  <c r="G139485" i="20" s="1"/>
  <c r="H139485" i="20" s="1"/>
  <c r="E139486" i="20"/>
  <c r="F139486" i="20" s="1"/>
  <c r="G139486" i="20" s="1"/>
  <c r="H139486" i="20" s="1"/>
  <c r="E139487" i="20"/>
  <c r="F139487" i="20" s="1"/>
  <c r="G139487" i="20" s="1"/>
  <c r="H139487" i="20" s="1"/>
  <c r="E139488" i="20"/>
  <c r="F139488" i="20" s="1"/>
  <c r="G139488" i="20" s="1"/>
  <c r="H139488" i="20" s="1"/>
  <c r="E139489" i="20"/>
  <c r="F139489" i="20" s="1"/>
  <c r="G139489" i="20" s="1"/>
  <c r="H139489" i="20" s="1"/>
  <c r="E139490" i="20"/>
  <c r="F139490" i="20" s="1"/>
  <c r="G139490" i="20" s="1"/>
  <c r="H139490" i="20" s="1"/>
  <c r="E139491" i="20"/>
  <c r="F139491" i="20" s="1"/>
  <c r="G139491" i="20" s="1"/>
  <c r="H139491" i="20" s="1"/>
  <c r="E139492" i="20"/>
  <c r="F139492" i="20" s="1"/>
  <c r="G139492" i="20" s="1"/>
  <c r="H139492" i="20" s="1"/>
  <c r="E139493" i="20"/>
  <c r="F139493" i="20" s="1"/>
  <c r="G139493" i="20" s="1"/>
  <c r="H139493" i="20" s="1"/>
  <c r="E139494" i="20"/>
  <c r="F139494" i="20" s="1"/>
  <c r="G139494" i="20" s="1"/>
  <c r="H139494" i="20" s="1"/>
  <c r="E139495" i="20"/>
  <c r="F139495" i="20" s="1"/>
  <c r="G139495" i="20" s="1"/>
  <c r="H139495" i="20" s="1"/>
  <c r="E139496" i="20"/>
  <c r="F139496" i="20" s="1"/>
  <c r="G139496" i="20" s="1"/>
  <c r="H139496" i="20" s="1"/>
  <c r="E139497" i="20"/>
  <c r="F139497" i="20" s="1"/>
  <c r="G139497" i="20" s="1"/>
  <c r="H139497" i="20" s="1"/>
  <c r="E139498" i="20"/>
  <c r="F139498" i="20" s="1"/>
  <c r="G139498" i="20" s="1"/>
  <c r="H139498" i="20" s="1"/>
  <c r="E139499" i="20"/>
  <c r="F139499" i="20" s="1"/>
  <c r="G139499" i="20" s="1"/>
  <c r="H139499" i="20" s="1"/>
  <c r="E139500" i="20"/>
  <c r="F139500" i="20" s="1"/>
  <c r="G139500" i="20" s="1"/>
  <c r="H139500" i="20" s="1"/>
  <c r="E139501" i="20"/>
  <c r="F139501" i="20" s="1"/>
  <c r="G139501" i="20" s="1"/>
  <c r="H139501" i="20" s="1"/>
  <c r="E139502" i="20"/>
  <c r="F139502" i="20" s="1"/>
  <c r="G139502" i="20" s="1"/>
  <c r="H139502" i="20" s="1"/>
  <c r="E139503" i="20"/>
  <c r="F139503" i="20" s="1"/>
  <c r="G139503" i="20" s="1"/>
  <c r="H139503" i="20" s="1"/>
  <c r="E139504" i="20"/>
  <c r="F139504" i="20" s="1"/>
  <c r="G139504" i="20" s="1"/>
  <c r="H139504" i="20" s="1"/>
  <c r="E139505" i="20"/>
  <c r="F139505" i="20" s="1"/>
  <c r="G139505" i="20" s="1"/>
  <c r="H139505" i="20" s="1"/>
  <c r="E139506" i="20"/>
  <c r="F139506" i="20" s="1"/>
  <c r="G139506" i="20" s="1"/>
  <c r="H139506" i="20" s="1"/>
  <c r="E139507" i="20"/>
  <c r="F139507" i="20" s="1"/>
  <c r="G139507" i="20" s="1"/>
  <c r="H139507" i="20" s="1"/>
  <c r="E139508" i="20"/>
  <c r="F139508" i="20" s="1"/>
  <c r="G139508" i="20" s="1"/>
  <c r="H139508" i="20" s="1"/>
  <c r="E139509" i="20"/>
  <c r="F139509" i="20" s="1"/>
  <c r="G139509" i="20" s="1"/>
  <c r="H139509" i="20" s="1"/>
  <c r="E139510" i="20"/>
  <c r="F139510" i="20" s="1"/>
  <c r="G139510" i="20" s="1"/>
  <c r="H139510" i="20" s="1"/>
  <c r="E139511" i="20"/>
  <c r="F139511" i="20" s="1"/>
  <c r="G139511" i="20" s="1"/>
  <c r="H139511" i="20" s="1"/>
  <c r="E139512" i="20"/>
  <c r="F139512" i="20" s="1"/>
  <c r="G139512" i="20" s="1"/>
  <c r="H139512" i="20" s="1"/>
  <c r="E139513" i="20"/>
  <c r="F139513" i="20" s="1"/>
  <c r="G139513" i="20" s="1"/>
  <c r="H139513" i="20" s="1"/>
  <c r="E139514" i="20"/>
  <c r="F139514" i="20" s="1"/>
  <c r="G139514" i="20" s="1"/>
  <c r="H139514" i="20" s="1"/>
  <c r="E139515" i="20"/>
  <c r="F139515" i="20" s="1"/>
  <c r="G139515" i="20" s="1"/>
  <c r="H139515" i="20" s="1"/>
  <c r="E139516" i="20"/>
  <c r="F139516" i="20" s="1"/>
  <c r="G139516" i="20" s="1"/>
  <c r="H139516" i="20" s="1"/>
  <c r="E139517" i="20"/>
  <c r="F139517" i="20" s="1"/>
  <c r="G139517" i="20" s="1"/>
  <c r="H139517" i="20" s="1"/>
  <c r="E139518" i="20"/>
  <c r="F139518" i="20" s="1"/>
  <c r="G139518" i="20" s="1"/>
  <c r="H139518" i="20" s="1"/>
  <c r="E139519" i="20"/>
  <c r="F139519" i="20" s="1"/>
  <c r="G139519" i="20" s="1"/>
  <c r="H139519" i="20" s="1"/>
  <c r="E139520" i="20"/>
  <c r="F139520" i="20" s="1"/>
  <c r="G139520" i="20" s="1"/>
  <c r="H139520" i="20" s="1"/>
  <c r="E139521" i="20"/>
  <c r="F139521" i="20" s="1"/>
  <c r="G139521" i="20" s="1"/>
  <c r="H139521" i="20" s="1"/>
  <c r="E139522" i="20"/>
  <c r="F139522" i="20" s="1"/>
  <c r="G139522" i="20" s="1"/>
  <c r="H139522" i="20" s="1"/>
  <c r="E139523" i="20"/>
  <c r="F139523" i="20" s="1"/>
  <c r="G139523" i="20" s="1"/>
  <c r="H139523" i="20" s="1"/>
  <c r="E139524" i="20"/>
  <c r="F139524" i="20" s="1"/>
  <c r="G139524" i="20" s="1"/>
  <c r="H139524" i="20" s="1"/>
  <c r="E139525" i="20"/>
  <c r="F139525" i="20" s="1"/>
  <c r="G139525" i="20" s="1"/>
  <c r="H139525" i="20" s="1"/>
  <c r="E139526" i="20"/>
  <c r="F139526" i="20" s="1"/>
  <c r="G139526" i="20" s="1"/>
  <c r="H139526" i="20" s="1"/>
  <c r="E139527" i="20"/>
  <c r="F139527" i="20" s="1"/>
  <c r="G139527" i="20" s="1"/>
  <c r="H139527" i="20" s="1"/>
  <c r="E139528" i="20"/>
  <c r="F139528" i="20" s="1"/>
  <c r="G139528" i="20" s="1"/>
  <c r="H139528" i="20" s="1"/>
  <c r="E139529" i="20"/>
  <c r="F139529" i="20" s="1"/>
  <c r="G139529" i="20" s="1"/>
  <c r="H139529" i="20" s="1"/>
  <c r="E139530" i="20"/>
  <c r="F139530" i="20" s="1"/>
  <c r="G139530" i="20" s="1"/>
  <c r="H139530" i="20" s="1"/>
  <c r="E139531" i="20"/>
  <c r="F139531" i="20" s="1"/>
  <c r="G139531" i="20" s="1"/>
  <c r="H139531" i="20" s="1"/>
  <c r="E139532" i="20"/>
  <c r="F139532" i="20" s="1"/>
  <c r="G139532" i="20" s="1"/>
  <c r="H139532" i="20" s="1"/>
  <c r="E139533" i="20"/>
  <c r="F139533" i="20" s="1"/>
  <c r="G139533" i="20" s="1"/>
  <c r="H139533" i="20" s="1"/>
  <c r="E139534" i="20"/>
  <c r="F139534" i="20" s="1"/>
  <c r="G139534" i="20" s="1"/>
  <c r="H139534" i="20" s="1"/>
  <c r="E139535" i="20"/>
  <c r="F139535" i="20" s="1"/>
  <c r="G139535" i="20" s="1"/>
  <c r="H139535" i="20" s="1"/>
  <c r="E139536" i="20"/>
  <c r="F139536" i="20" s="1"/>
  <c r="G139536" i="20" s="1"/>
  <c r="H139536" i="20" s="1"/>
  <c r="E139537" i="20"/>
  <c r="F139537" i="20" s="1"/>
  <c r="G139537" i="20" s="1"/>
  <c r="H139537" i="20" s="1"/>
  <c r="E139538" i="20"/>
  <c r="F139538" i="20" s="1"/>
  <c r="G139538" i="20" s="1"/>
  <c r="H139538" i="20" s="1"/>
  <c r="E139539" i="20"/>
  <c r="F139539" i="20" s="1"/>
  <c r="G139539" i="20" s="1"/>
  <c r="H139539" i="20" s="1"/>
  <c r="E139540" i="20"/>
  <c r="F139540" i="20" s="1"/>
  <c r="G139540" i="20" s="1"/>
  <c r="H139540" i="20" s="1"/>
  <c r="E139541" i="20"/>
  <c r="F139541" i="20" s="1"/>
  <c r="G139541" i="20" s="1"/>
  <c r="H139541" i="20" s="1"/>
  <c r="E139542" i="20"/>
  <c r="F139542" i="20" s="1"/>
  <c r="G139542" i="20" s="1"/>
  <c r="H139542" i="20" s="1"/>
  <c r="E139543" i="20"/>
  <c r="F139543" i="20" s="1"/>
  <c r="G139543" i="20" s="1"/>
  <c r="H139543" i="20" s="1"/>
  <c r="E139544" i="20"/>
  <c r="F139544" i="20" s="1"/>
  <c r="G139544" i="20" s="1"/>
  <c r="H139544" i="20" s="1"/>
  <c r="E139545" i="20"/>
  <c r="F139545" i="20" s="1"/>
  <c r="G139545" i="20" s="1"/>
  <c r="H139545" i="20" s="1"/>
  <c r="E139546" i="20"/>
  <c r="F139546" i="20" s="1"/>
  <c r="G139546" i="20" s="1"/>
  <c r="H139546" i="20" s="1"/>
  <c r="E139547" i="20"/>
  <c r="F139547" i="20" s="1"/>
  <c r="G139547" i="20" s="1"/>
  <c r="H139547" i="20" s="1"/>
  <c r="E139548" i="20"/>
  <c r="F139548" i="20" s="1"/>
  <c r="G139548" i="20" s="1"/>
  <c r="H139548" i="20" s="1"/>
  <c r="E139549" i="20"/>
  <c r="F139549" i="20" s="1"/>
  <c r="G139549" i="20" s="1"/>
  <c r="H139549" i="20" s="1"/>
  <c r="E139550" i="20"/>
  <c r="F139550" i="20" s="1"/>
  <c r="G139550" i="20" s="1"/>
  <c r="H139550" i="20" s="1"/>
  <c r="E139551" i="20"/>
  <c r="F139551" i="20" s="1"/>
  <c r="G139551" i="20" s="1"/>
  <c r="H139551" i="20" s="1"/>
  <c r="E139552" i="20"/>
  <c r="F139552" i="20" s="1"/>
  <c r="G139552" i="20" s="1"/>
  <c r="H139552" i="20" s="1"/>
  <c r="E139553" i="20"/>
  <c r="F139553" i="20" s="1"/>
  <c r="G139553" i="20" s="1"/>
  <c r="H139553" i="20" s="1"/>
  <c r="E139554" i="20"/>
  <c r="F139554" i="20" s="1"/>
  <c r="G139554" i="20" s="1"/>
  <c r="H139554" i="20" s="1"/>
  <c r="E139555" i="20"/>
  <c r="F139555" i="20" s="1"/>
  <c r="G139555" i="20" s="1"/>
  <c r="H139555" i="20" s="1"/>
  <c r="E139556" i="20"/>
  <c r="F139556" i="20" s="1"/>
  <c r="G139556" i="20" s="1"/>
  <c r="H139556" i="20" s="1"/>
  <c r="E139557" i="20"/>
  <c r="F139557" i="20" s="1"/>
  <c r="G139557" i="20" s="1"/>
  <c r="H139557" i="20" s="1"/>
  <c r="E139558" i="20"/>
  <c r="F139558" i="20" s="1"/>
  <c r="G139558" i="20" s="1"/>
  <c r="H139558" i="20" s="1"/>
  <c r="E139559" i="20"/>
  <c r="F139559" i="20" s="1"/>
  <c r="G139559" i="20" s="1"/>
  <c r="H139559" i="20" s="1"/>
  <c r="E139560" i="20"/>
  <c r="F139560" i="20" s="1"/>
  <c r="G139560" i="20" s="1"/>
  <c r="H139560" i="20" s="1"/>
  <c r="E139561" i="20"/>
  <c r="F139561" i="20" s="1"/>
  <c r="G139561" i="20" s="1"/>
  <c r="H139561" i="20" s="1"/>
  <c r="E139562" i="20"/>
  <c r="F139562" i="20" s="1"/>
  <c r="G139562" i="20" s="1"/>
  <c r="H139562" i="20" s="1"/>
  <c r="E139563" i="20"/>
  <c r="F139563" i="20" s="1"/>
  <c r="G139563" i="20" s="1"/>
  <c r="H139563" i="20" s="1"/>
  <c r="E139564" i="20"/>
  <c r="F139564" i="20" s="1"/>
  <c r="G139564" i="20" s="1"/>
  <c r="H139564" i="20" s="1"/>
  <c r="E139565" i="20"/>
  <c r="F139565" i="20" s="1"/>
  <c r="G139565" i="20" s="1"/>
  <c r="H139565" i="20" s="1"/>
  <c r="E139566" i="20"/>
  <c r="F139566" i="20" s="1"/>
  <c r="G139566" i="20" s="1"/>
  <c r="H139566" i="20" s="1"/>
  <c r="E139567" i="20"/>
  <c r="F139567" i="20" s="1"/>
  <c r="G139567" i="20" s="1"/>
  <c r="H139567" i="20" s="1"/>
  <c r="E139568" i="20"/>
  <c r="F139568" i="20" s="1"/>
  <c r="G139568" i="20" s="1"/>
  <c r="H139568" i="20" s="1"/>
  <c r="E139569" i="20"/>
  <c r="F139569" i="20" s="1"/>
  <c r="G139569" i="20" s="1"/>
  <c r="H139569" i="20" s="1"/>
  <c r="E139570" i="20"/>
  <c r="F139570" i="20" s="1"/>
  <c r="G139570" i="20" s="1"/>
  <c r="H139570" i="20" s="1"/>
  <c r="E139571" i="20"/>
  <c r="F139571" i="20" s="1"/>
  <c r="G139571" i="20" s="1"/>
  <c r="H139571" i="20" s="1"/>
  <c r="E139572" i="20"/>
  <c r="F139572" i="20" s="1"/>
  <c r="G139572" i="20" s="1"/>
  <c r="H139572" i="20" s="1"/>
  <c r="E139573" i="20"/>
  <c r="F139573" i="20" s="1"/>
  <c r="G139573" i="20" s="1"/>
  <c r="H139573" i="20" s="1"/>
  <c r="E139574" i="20"/>
  <c r="F139574" i="20" s="1"/>
  <c r="G139574" i="20" s="1"/>
  <c r="H139574" i="20" s="1"/>
  <c r="E139575" i="20"/>
  <c r="F139575" i="20" s="1"/>
  <c r="G139575" i="20" s="1"/>
  <c r="H139575" i="20" s="1"/>
  <c r="E139576" i="20"/>
  <c r="F139576" i="20" s="1"/>
  <c r="G139576" i="20" s="1"/>
  <c r="H139576" i="20" s="1"/>
  <c r="E139577" i="20"/>
  <c r="F139577" i="20" s="1"/>
  <c r="G139577" i="20" s="1"/>
  <c r="H139577" i="20" s="1"/>
  <c r="E139578" i="20"/>
  <c r="F139578" i="20" s="1"/>
  <c r="G139578" i="20" s="1"/>
  <c r="H139578" i="20" s="1"/>
  <c r="E139579" i="20"/>
  <c r="F139579" i="20" s="1"/>
  <c r="G139579" i="20" s="1"/>
  <c r="H139579" i="20" s="1"/>
  <c r="E139580" i="20"/>
  <c r="F139580" i="20" s="1"/>
  <c r="G139580" i="20" s="1"/>
  <c r="H139580" i="20" s="1"/>
  <c r="E139581" i="20"/>
  <c r="F139581" i="20" s="1"/>
  <c r="G139581" i="20" s="1"/>
  <c r="H139581" i="20" s="1"/>
  <c r="E139582" i="20"/>
  <c r="F139582" i="20" s="1"/>
  <c r="G139582" i="20" s="1"/>
  <c r="H139582" i="20" s="1"/>
  <c r="E139583" i="20"/>
  <c r="F139583" i="20" s="1"/>
  <c r="G139583" i="20" s="1"/>
  <c r="H139583" i="20" s="1"/>
  <c r="E139584" i="20"/>
  <c r="F139584" i="20" s="1"/>
  <c r="G139584" i="20" s="1"/>
  <c r="H139584" i="20" s="1"/>
  <c r="E139585" i="20"/>
  <c r="F139585" i="20" s="1"/>
  <c r="G139585" i="20" s="1"/>
  <c r="H139585" i="20" s="1"/>
  <c r="E139586" i="20"/>
  <c r="F139586" i="20" s="1"/>
  <c r="G139586" i="20" s="1"/>
  <c r="H139586" i="20" s="1"/>
  <c r="E139587" i="20"/>
  <c r="F139587" i="20" s="1"/>
  <c r="G139587" i="20" s="1"/>
  <c r="H139587" i="20" s="1"/>
  <c r="E139588" i="20"/>
  <c r="F139588" i="20" s="1"/>
  <c r="G139588" i="20" s="1"/>
  <c r="H139588" i="20" s="1"/>
  <c r="E139589" i="20"/>
  <c r="F139589" i="20" s="1"/>
  <c r="G139589" i="20" s="1"/>
  <c r="H139589" i="20" s="1"/>
  <c r="E139590" i="20"/>
  <c r="F139590" i="20" s="1"/>
  <c r="G139590" i="20" s="1"/>
  <c r="H139590" i="20" s="1"/>
  <c r="E139591" i="20"/>
  <c r="F139591" i="20" s="1"/>
  <c r="G139591" i="20" s="1"/>
  <c r="H139591" i="20" s="1"/>
  <c r="E139592" i="20"/>
  <c r="F139592" i="20" s="1"/>
  <c r="G139592" i="20" s="1"/>
  <c r="H139592" i="20" s="1"/>
  <c r="E139593" i="20"/>
  <c r="F139593" i="20" s="1"/>
  <c r="G139593" i="20" s="1"/>
  <c r="H139593" i="20" s="1"/>
  <c r="E139594" i="20"/>
  <c r="F139594" i="20" s="1"/>
  <c r="G139594" i="20" s="1"/>
  <c r="H139594" i="20" s="1"/>
  <c r="E139595" i="20"/>
  <c r="F139595" i="20" s="1"/>
  <c r="G139595" i="20" s="1"/>
  <c r="H139595" i="20" s="1"/>
  <c r="E139596" i="20"/>
  <c r="F139596" i="20" s="1"/>
  <c r="G139596" i="20" s="1"/>
  <c r="H139596" i="20" s="1"/>
  <c r="E139597" i="20"/>
  <c r="F139597" i="20" s="1"/>
  <c r="G139597" i="20" s="1"/>
  <c r="H139597" i="20" s="1"/>
  <c r="E139598" i="20"/>
  <c r="F139598" i="20" s="1"/>
  <c r="G139598" i="20" s="1"/>
  <c r="H139598" i="20" s="1"/>
  <c r="E139599" i="20"/>
  <c r="F139599" i="20" s="1"/>
  <c r="G139599" i="20" s="1"/>
  <c r="H139599" i="20" s="1"/>
  <c r="E139600" i="20"/>
  <c r="F139600" i="20" s="1"/>
  <c r="G139600" i="20" s="1"/>
  <c r="H139600" i="20" s="1"/>
  <c r="E139601" i="20"/>
  <c r="F139601" i="20" s="1"/>
  <c r="G139601" i="20" s="1"/>
  <c r="H139601" i="20" s="1"/>
  <c r="E139602" i="20"/>
  <c r="F139602" i="20" s="1"/>
  <c r="G139602" i="20" s="1"/>
  <c r="H139602" i="20" s="1"/>
  <c r="E139603" i="20"/>
  <c r="F139603" i="20" s="1"/>
  <c r="G139603" i="20" s="1"/>
  <c r="H139603" i="20" s="1"/>
  <c r="E139604" i="20"/>
  <c r="F139604" i="20" s="1"/>
  <c r="G139604" i="20" s="1"/>
  <c r="H139604" i="20" s="1"/>
  <c r="E139605" i="20"/>
  <c r="F139605" i="20" s="1"/>
  <c r="G139605" i="20" s="1"/>
  <c r="H139605" i="20" s="1"/>
  <c r="E139606" i="20"/>
  <c r="F139606" i="20" s="1"/>
  <c r="G139606" i="20" s="1"/>
  <c r="H139606" i="20" s="1"/>
  <c r="E139607" i="20"/>
  <c r="F139607" i="20" s="1"/>
  <c r="G139607" i="20" s="1"/>
  <c r="H139607" i="20" s="1"/>
  <c r="E139608" i="20"/>
  <c r="F139608" i="20" s="1"/>
  <c r="G139608" i="20" s="1"/>
  <c r="H139608" i="20" s="1"/>
  <c r="E139609" i="20"/>
  <c r="F139609" i="20" s="1"/>
  <c r="G139609" i="20" s="1"/>
  <c r="H139609" i="20" s="1"/>
  <c r="E139610" i="20"/>
  <c r="F139610" i="20" s="1"/>
  <c r="G139610" i="20" s="1"/>
  <c r="H139610" i="20" s="1"/>
  <c r="E139611" i="20"/>
  <c r="F139611" i="20" s="1"/>
  <c r="G139611" i="20" s="1"/>
  <c r="H139611" i="20" s="1"/>
  <c r="E139612" i="20"/>
  <c r="F139612" i="20" s="1"/>
  <c r="G139612" i="20" s="1"/>
  <c r="H139612" i="20" s="1"/>
  <c r="E139613" i="20"/>
  <c r="F139613" i="20" s="1"/>
  <c r="G139613" i="20" s="1"/>
  <c r="H139613" i="20" s="1"/>
  <c r="E139614" i="20"/>
  <c r="F139614" i="20" s="1"/>
  <c r="G139614" i="20" s="1"/>
  <c r="H139614" i="20" s="1"/>
  <c r="E139615" i="20"/>
  <c r="F139615" i="20" s="1"/>
  <c r="G139615" i="20" s="1"/>
  <c r="H139615" i="20" s="1"/>
  <c r="E139616" i="20"/>
  <c r="F139616" i="20" s="1"/>
  <c r="G139616" i="20" s="1"/>
  <c r="H139616" i="20" s="1"/>
  <c r="E139617" i="20"/>
  <c r="F139617" i="20" s="1"/>
  <c r="G139617" i="20" s="1"/>
  <c r="H139617" i="20" s="1"/>
  <c r="E139618" i="20"/>
  <c r="F139618" i="20" s="1"/>
  <c r="G139618" i="20" s="1"/>
  <c r="H139618" i="20" s="1"/>
  <c r="E139619" i="20"/>
  <c r="F139619" i="20" s="1"/>
  <c r="G139619" i="20" s="1"/>
  <c r="H139619" i="20" s="1"/>
  <c r="E139620" i="20"/>
  <c r="F139620" i="20" s="1"/>
  <c r="G139620" i="20" s="1"/>
  <c r="H139620" i="20" s="1"/>
  <c r="E139621" i="20"/>
  <c r="F139621" i="20" s="1"/>
  <c r="G139621" i="20" s="1"/>
  <c r="H139621" i="20" s="1"/>
  <c r="E139622" i="20"/>
  <c r="F139622" i="20" s="1"/>
  <c r="G139622" i="20" s="1"/>
  <c r="H139622" i="20" s="1"/>
  <c r="E139623" i="20"/>
  <c r="F139623" i="20" s="1"/>
  <c r="G139623" i="20" s="1"/>
  <c r="H139623" i="20" s="1"/>
  <c r="E139624" i="20"/>
  <c r="F139624" i="20" s="1"/>
  <c r="G139624" i="20" s="1"/>
  <c r="H139624" i="20" s="1"/>
  <c r="E139625" i="20"/>
  <c r="F139625" i="20" s="1"/>
  <c r="G139625" i="20" s="1"/>
  <c r="H139625" i="20" s="1"/>
  <c r="E139626" i="20"/>
  <c r="F139626" i="20" s="1"/>
  <c r="G139626" i="20" s="1"/>
  <c r="H139626" i="20" s="1"/>
  <c r="E139627" i="20"/>
  <c r="F139627" i="20" s="1"/>
  <c r="G139627" i="20" s="1"/>
  <c r="H139627" i="20" s="1"/>
  <c r="E139628" i="20"/>
  <c r="F139628" i="20" s="1"/>
  <c r="G139628" i="20" s="1"/>
  <c r="H139628" i="20" s="1"/>
  <c r="E139629" i="20"/>
  <c r="F139629" i="20" s="1"/>
  <c r="G139629" i="20" s="1"/>
  <c r="H139629" i="20" s="1"/>
  <c r="E139630" i="20"/>
  <c r="F139630" i="20" s="1"/>
  <c r="G139630" i="20" s="1"/>
  <c r="H139630" i="20" s="1"/>
  <c r="E139631" i="20"/>
  <c r="F139631" i="20" s="1"/>
  <c r="G139631" i="20" s="1"/>
  <c r="H139631" i="20" s="1"/>
  <c r="E139632" i="20"/>
  <c r="F139632" i="20" s="1"/>
  <c r="G139632" i="20" s="1"/>
  <c r="H139632" i="20" s="1"/>
  <c r="E139633" i="20"/>
  <c r="F139633" i="20" s="1"/>
  <c r="G139633" i="20" s="1"/>
  <c r="H139633" i="20" s="1"/>
  <c r="E139634" i="20"/>
  <c r="F139634" i="20" s="1"/>
  <c r="G139634" i="20" s="1"/>
  <c r="H139634" i="20" s="1"/>
  <c r="E139635" i="20"/>
  <c r="F139635" i="20" s="1"/>
  <c r="G139635" i="20" s="1"/>
  <c r="H139635" i="20" s="1"/>
  <c r="E139636" i="20"/>
  <c r="F139636" i="20" s="1"/>
  <c r="G139636" i="20" s="1"/>
  <c r="H139636" i="20" s="1"/>
  <c r="E139637" i="20"/>
  <c r="F139637" i="20" s="1"/>
  <c r="G139637" i="20" s="1"/>
  <c r="H139637" i="20" s="1"/>
  <c r="E139638" i="20"/>
  <c r="F139638" i="20" s="1"/>
  <c r="G139638" i="20" s="1"/>
  <c r="H139638" i="20" s="1"/>
  <c r="E139639" i="20"/>
  <c r="F139639" i="20" s="1"/>
  <c r="G139639" i="20" s="1"/>
  <c r="H139639" i="20" s="1"/>
  <c r="E139640" i="20"/>
  <c r="F139640" i="20" s="1"/>
  <c r="G139640" i="20" s="1"/>
  <c r="H139640" i="20" s="1"/>
  <c r="E139641" i="20"/>
  <c r="F139641" i="20" s="1"/>
  <c r="G139641" i="20" s="1"/>
  <c r="H139641" i="20" s="1"/>
  <c r="E139642" i="20"/>
  <c r="F139642" i="20" s="1"/>
  <c r="G139642" i="20" s="1"/>
  <c r="H139642" i="20" s="1"/>
  <c r="E139643" i="20"/>
  <c r="F139643" i="20" s="1"/>
  <c r="G139643" i="20" s="1"/>
  <c r="H139643" i="20" s="1"/>
  <c r="E139644" i="20"/>
  <c r="F139644" i="20" s="1"/>
  <c r="G139644" i="20" s="1"/>
  <c r="H139644" i="20" s="1"/>
  <c r="E139645" i="20"/>
  <c r="F139645" i="20" s="1"/>
  <c r="G139645" i="20" s="1"/>
  <c r="H139645" i="20" s="1"/>
  <c r="E139646" i="20"/>
  <c r="F139646" i="20" s="1"/>
  <c r="G139646" i="20" s="1"/>
  <c r="H139646" i="20" s="1"/>
  <c r="E139647" i="20"/>
  <c r="F139647" i="20" s="1"/>
  <c r="G139647" i="20" s="1"/>
  <c r="H139647" i="20" s="1"/>
  <c r="E139648" i="20"/>
  <c r="F139648" i="20" s="1"/>
  <c r="G139648" i="20" s="1"/>
  <c r="H139648" i="20" s="1"/>
  <c r="E139649" i="20"/>
  <c r="F139649" i="20" s="1"/>
  <c r="G139649" i="20" s="1"/>
  <c r="H139649" i="20" s="1"/>
  <c r="E139650" i="20"/>
  <c r="F139650" i="20" s="1"/>
  <c r="G139650" i="20" s="1"/>
  <c r="H139650" i="20" s="1"/>
  <c r="E139651" i="20"/>
  <c r="F139651" i="20" s="1"/>
  <c r="G139651" i="20" s="1"/>
  <c r="H139651" i="20" s="1"/>
  <c r="E139652" i="20"/>
  <c r="F139652" i="20" s="1"/>
  <c r="G139652" i="20" s="1"/>
  <c r="H139652" i="20" s="1"/>
  <c r="E139653" i="20"/>
  <c r="F139653" i="20" s="1"/>
  <c r="G139653" i="20" s="1"/>
  <c r="H139653" i="20" s="1"/>
  <c r="E139654" i="20"/>
  <c r="F139654" i="20" s="1"/>
  <c r="G139654" i="20" s="1"/>
  <c r="H139654" i="20" s="1"/>
  <c r="E139655" i="20"/>
  <c r="F139655" i="20" s="1"/>
  <c r="G139655" i="20" s="1"/>
  <c r="H139655" i="20" s="1"/>
  <c r="E139656" i="20"/>
  <c r="F139656" i="20" s="1"/>
  <c r="G139656" i="20" s="1"/>
  <c r="H139656" i="20" s="1"/>
  <c r="E139657" i="20"/>
  <c r="F139657" i="20" s="1"/>
  <c r="G139657" i="20" s="1"/>
  <c r="H139657" i="20" s="1"/>
  <c r="E139658" i="20"/>
  <c r="F139658" i="20" s="1"/>
  <c r="G139658" i="20" s="1"/>
  <c r="H139658" i="20" s="1"/>
  <c r="E139659" i="20"/>
  <c r="F139659" i="20" s="1"/>
  <c r="G139659" i="20" s="1"/>
  <c r="H139659" i="20" s="1"/>
  <c r="E139660" i="20"/>
  <c r="F139660" i="20" s="1"/>
  <c r="G139660" i="20" s="1"/>
  <c r="H139660" i="20" s="1"/>
  <c r="E139661" i="20"/>
  <c r="F139661" i="20" s="1"/>
  <c r="G139661" i="20" s="1"/>
  <c r="H139661" i="20" s="1"/>
  <c r="E139662" i="20"/>
  <c r="F139662" i="20" s="1"/>
  <c r="G139662" i="20" s="1"/>
  <c r="H139662" i="20" s="1"/>
  <c r="E139663" i="20"/>
  <c r="F139663" i="20" s="1"/>
  <c r="G139663" i="20" s="1"/>
  <c r="H139663" i="20" s="1"/>
  <c r="E139664" i="20"/>
  <c r="F139664" i="20" s="1"/>
  <c r="G139664" i="20" s="1"/>
  <c r="H139664" i="20" s="1"/>
  <c r="E139665" i="20"/>
  <c r="F139665" i="20" s="1"/>
  <c r="G139665" i="20" s="1"/>
  <c r="H139665" i="20" s="1"/>
  <c r="E139666" i="20"/>
  <c r="F139666" i="20" s="1"/>
  <c r="G139666" i="20" s="1"/>
  <c r="H139666" i="20" s="1"/>
  <c r="E139667" i="20"/>
  <c r="F139667" i="20" s="1"/>
  <c r="G139667" i="20" s="1"/>
  <c r="H139667" i="20" s="1"/>
  <c r="E139668" i="20"/>
  <c r="F139668" i="20" s="1"/>
  <c r="G139668" i="20" s="1"/>
  <c r="H139668" i="20" s="1"/>
  <c r="E139669" i="20"/>
  <c r="F139669" i="20" s="1"/>
  <c r="G139669" i="20" s="1"/>
  <c r="H139669" i="20" s="1"/>
  <c r="E139670" i="20"/>
  <c r="F139670" i="20" s="1"/>
  <c r="G139670" i="20" s="1"/>
  <c r="H139670" i="20" s="1"/>
  <c r="E139671" i="20"/>
  <c r="F139671" i="20" s="1"/>
  <c r="G139671" i="20" s="1"/>
  <c r="H139671" i="20" s="1"/>
  <c r="E139672" i="20"/>
  <c r="F139672" i="20" s="1"/>
  <c r="G139672" i="20" s="1"/>
  <c r="H139672" i="20" s="1"/>
  <c r="E139673" i="20"/>
  <c r="F139673" i="20" s="1"/>
  <c r="G139673" i="20" s="1"/>
  <c r="H139673" i="20" s="1"/>
  <c r="E139674" i="20"/>
  <c r="F139674" i="20" s="1"/>
  <c r="G139674" i="20" s="1"/>
  <c r="H139674" i="20" s="1"/>
  <c r="E139675" i="20"/>
  <c r="F139675" i="20" s="1"/>
  <c r="G139675" i="20" s="1"/>
  <c r="H139675" i="20" s="1"/>
  <c r="E139676" i="20"/>
  <c r="F139676" i="20" s="1"/>
  <c r="G139676" i="20" s="1"/>
  <c r="H139676" i="20" s="1"/>
  <c r="E139677" i="20"/>
  <c r="F139677" i="20" s="1"/>
  <c r="G139677" i="20" s="1"/>
  <c r="H139677" i="20" s="1"/>
  <c r="E139678" i="20"/>
  <c r="F139678" i="20" s="1"/>
  <c r="G139678" i="20" s="1"/>
  <c r="H139678" i="20" s="1"/>
  <c r="E139679" i="20"/>
  <c r="F139679" i="20" s="1"/>
  <c r="G139679" i="20" s="1"/>
  <c r="H139679" i="20" s="1"/>
  <c r="E139680" i="20"/>
  <c r="F139680" i="20" s="1"/>
  <c r="G139680" i="20" s="1"/>
  <c r="H139680" i="20" s="1"/>
  <c r="E139681" i="20"/>
  <c r="F139681" i="20" s="1"/>
  <c r="G139681" i="20" s="1"/>
  <c r="H139681" i="20" s="1"/>
  <c r="E139682" i="20"/>
  <c r="F139682" i="20" s="1"/>
  <c r="G139682" i="20" s="1"/>
  <c r="H139682" i="20" s="1"/>
  <c r="E139683" i="20"/>
  <c r="F139683" i="20" s="1"/>
  <c r="G139683" i="20" s="1"/>
  <c r="H139683" i="20" s="1"/>
  <c r="E139684" i="20"/>
  <c r="F139684" i="20" s="1"/>
  <c r="G139684" i="20" s="1"/>
  <c r="H139684" i="20" s="1"/>
  <c r="E139685" i="20"/>
  <c r="F139685" i="20" s="1"/>
  <c r="G139685" i="20" s="1"/>
  <c r="H139685" i="20" s="1"/>
  <c r="E139686" i="20"/>
  <c r="F139686" i="20" s="1"/>
  <c r="G139686" i="20" s="1"/>
  <c r="H139686" i="20" s="1"/>
  <c r="E139687" i="20"/>
  <c r="F139687" i="20" s="1"/>
  <c r="G139687" i="20" s="1"/>
  <c r="H139687" i="20" s="1"/>
  <c r="E139688" i="20"/>
  <c r="F139688" i="20" s="1"/>
  <c r="G139688" i="20" s="1"/>
  <c r="H139688" i="20" s="1"/>
  <c r="E139689" i="20"/>
  <c r="F139689" i="20" s="1"/>
  <c r="G139689" i="20" s="1"/>
  <c r="H139689" i="20" s="1"/>
  <c r="E139690" i="20"/>
  <c r="F139690" i="20" s="1"/>
  <c r="G139690" i="20" s="1"/>
  <c r="H139690" i="20" s="1"/>
  <c r="E139691" i="20"/>
  <c r="F139691" i="20" s="1"/>
  <c r="G139691" i="20" s="1"/>
  <c r="H139691" i="20" s="1"/>
  <c r="E139692" i="20"/>
  <c r="F139692" i="20" s="1"/>
  <c r="G139692" i="20" s="1"/>
  <c r="H139692" i="20" s="1"/>
  <c r="E139693" i="20"/>
  <c r="F139693" i="20" s="1"/>
  <c r="G139693" i="20" s="1"/>
  <c r="H139693" i="20" s="1"/>
  <c r="E139694" i="20"/>
  <c r="F139694" i="20" s="1"/>
  <c r="G139694" i="20" s="1"/>
  <c r="H139694" i="20" s="1"/>
  <c r="E139695" i="20"/>
  <c r="F139695" i="20" s="1"/>
  <c r="G139695" i="20" s="1"/>
  <c r="H139695" i="20" s="1"/>
  <c r="E139696" i="20"/>
  <c r="F139696" i="20" s="1"/>
  <c r="G139696" i="20" s="1"/>
  <c r="H139696" i="20" s="1"/>
  <c r="E139697" i="20"/>
  <c r="F139697" i="20" s="1"/>
  <c r="G139697" i="20" s="1"/>
  <c r="H139697" i="20" s="1"/>
  <c r="E139698" i="20"/>
  <c r="F139698" i="20" s="1"/>
  <c r="G139698" i="20" s="1"/>
  <c r="H139698" i="20" s="1"/>
  <c r="E139699" i="20"/>
  <c r="F139699" i="20" s="1"/>
  <c r="G139699" i="20" s="1"/>
  <c r="H139699" i="20" s="1"/>
  <c r="E139700" i="20"/>
  <c r="F139700" i="20" s="1"/>
  <c r="G139700" i="20" s="1"/>
  <c r="H139700" i="20" s="1"/>
  <c r="E139701" i="20"/>
  <c r="F139701" i="20" s="1"/>
  <c r="G139701" i="20" s="1"/>
  <c r="H139701" i="20" s="1"/>
  <c r="E139702" i="20"/>
  <c r="F139702" i="20" s="1"/>
  <c r="G139702" i="20" s="1"/>
  <c r="H139702" i="20" s="1"/>
  <c r="E139703" i="20"/>
  <c r="F139703" i="20" s="1"/>
  <c r="G139703" i="20" s="1"/>
  <c r="H139703" i="20" s="1"/>
  <c r="E139704" i="20"/>
  <c r="F139704" i="20" s="1"/>
  <c r="G139704" i="20" s="1"/>
  <c r="H139704" i="20" s="1"/>
  <c r="E139705" i="20"/>
  <c r="F139705" i="20" s="1"/>
  <c r="G139705" i="20" s="1"/>
  <c r="H139705" i="20" s="1"/>
  <c r="E139706" i="20"/>
  <c r="F139706" i="20" s="1"/>
  <c r="G139706" i="20" s="1"/>
  <c r="H139706" i="20" s="1"/>
  <c r="E139707" i="20"/>
  <c r="F139707" i="20" s="1"/>
  <c r="G139707" i="20" s="1"/>
  <c r="H139707" i="20" s="1"/>
  <c r="E139708" i="20"/>
  <c r="F139708" i="20" s="1"/>
  <c r="G139708" i="20" s="1"/>
  <c r="H139708" i="20" s="1"/>
  <c r="E139709" i="20"/>
  <c r="F139709" i="20" s="1"/>
  <c r="G139709" i="20" s="1"/>
  <c r="H139709" i="20" s="1"/>
  <c r="E139710" i="20"/>
  <c r="F139710" i="20" s="1"/>
  <c r="G139710" i="20" s="1"/>
  <c r="H139710" i="20" s="1"/>
  <c r="E139711" i="20"/>
  <c r="F139711" i="20" s="1"/>
  <c r="G139711" i="20" s="1"/>
  <c r="H139711" i="20" s="1"/>
  <c r="E139712" i="20"/>
  <c r="F139712" i="20" s="1"/>
  <c r="G139712" i="20" s="1"/>
  <c r="H139712" i="20" s="1"/>
  <c r="E139713" i="20"/>
  <c r="F139713" i="20" s="1"/>
  <c r="G139713" i="20" s="1"/>
  <c r="H139713" i="20" s="1"/>
  <c r="E139714" i="20"/>
  <c r="F139714" i="20" s="1"/>
  <c r="G139714" i="20" s="1"/>
  <c r="H139714" i="20" s="1"/>
  <c r="E139715" i="20"/>
  <c r="F139715" i="20" s="1"/>
  <c r="G139715" i="20" s="1"/>
  <c r="H139715" i="20" s="1"/>
  <c r="E139716" i="20"/>
  <c r="F139716" i="20" s="1"/>
  <c r="G139716" i="20" s="1"/>
  <c r="H139716" i="20" s="1"/>
  <c r="E139717" i="20"/>
  <c r="F139717" i="20" s="1"/>
  <c r="G139717" i="20" s="1"/>
  <c r="H139717" i="20" s="1"/>
  <c r="E139718" i="20"/>
  <c r="F139718" i="20" s="1"/>
  <c r="G139718" i="20" s="1"/>
  <c r="H139718" i="20" s="1"/>
  <c r="E139719" i="20"/>
  <c r="F139719" i="20" s="1"/>
  <c r="G139719" i="20" s="1"/>
  <c r="H139719" i="20" s="1"/>
  <c r="E139720" i="20"/>
  <c r="F139720" i="20" s="1"/>
  <c r="G139720" i="20" s="1"/>
  <c r="H139720" i="20" s="1"/>
  <c r="E139721" i="20"/>
  <c r="F139721" i="20" s="1"/>
  <c r="G139721" i="20" s="1"/>
  <c r="H139721" i="20" s="1"/>
  <c r="E139722" i="20"/>
  <c r="F139722" i="20" s="1"/>
  <c r="G139722" i="20" s="1"/>
  <c r="H139722" i="20" s="1"/>
  <c r="E139723" i="20"/>
  <c r="F139723" i="20" s="1"/>
  <c r="G139723" i="20" s="1"/>
  <c r="H139723" i="20" s="1"/>
  <c r="E139724" i="20"/>
  <c r="F139724" i="20" s="1"/>
  <c r="G139724" i="20" s="1"/>
  <c r="H139724" i="20" s="1"/>
  <c r="E139725" i="20"/>
  <c r="F139725" i="20" s="1"/>
  <c r="G139725" i="20" s="1"/>
  <c r="H139725" i="20" s="1"/>
  <c r="E139726" i="20"/>
  <c r="F139726" i="20" s="1"/>
  <c r="G139726" i="20" s="1"/>
  <c r="H139726" i="20" s="1"/>
  <c r="E139727" i="20"/>
  <c r="F139727" i="20" s="1"/>
  <c r="G139727" i="20" s="1"/>
  <c r="H139727" i="20" s="1"/>
  <c r="E139728" i="20"/>
  <c r="F139728" i="20" s="1"/>
  <c r="G139728" i="20" s="1"/>
  <c r="H139728" i="20" s="1"/>
  <c r="E139729" i="20"/>
  <c r="F139729" i="20" s="1"/>
  <c r="G139729" i="20" s="1"/>
  <c r="H139729" i="20" s="1"/>
  <c r="E139730" i="20"/>
  <c r="F139730" i="20" s="1"/>
  <c r="G139730" i="20" s="1"/>
  <c r="H139730" i="20" s="1"/>
  <c r="E139731" i="20"/>
  <c r="F139731" i="20" s="1"/>
  <c r="G139731" i="20" s="1"/>
  <c r="H139731" i="20" s="1"/>
  <c r="E139732" i="20"/>
  <c r="F139732" i="20" s="1"/>
  <c r="G139732" i="20" s="1"/>
  <c r="H139732" i="20" s="1"/>
  <c r="E139733" i="20"/>
  <c r="F139733" i="20" s="1"/>
  <c r="G139733" i="20" s="1"/>
  <c r="H139733" i="20" s="1"/>
  <c r="E139734" i="20"/>
  <c r="F139734" i="20" s="1"/>
  <c r="G139734" i="20" s="1"/>
  <c r="H139734" i="20" s="1"/>
  <c r="E139735" i="20"/>
  <c r="F139735" i="20" s="1"/>
  <c r="G139735" i="20" s="1"/>
  <c r="H139735" i="20" s="1"/>
  <c r="E139736" i="20"/>
  <c r="F139736" i="20" s="1"/>
  <c r="G139736" i="20" s="1"/>
  <c r="H139736" i="20" s="1"/>
  <c r="E139737" i="20"/>
  <c r="F139737" i="20" s="1"/>
  <c r="G139737" i="20" s="1"/>
  <c r="H139737" i="20" s="1"/>
  <c r="E139738" i="20"/>
  <c r="F139738" i="20" s="1"/>
  <c r="G139738" i="20" s="1"/>
  <c r="H139738" i="20" s="1"/>
  <c r="E139739" i="20"/>
  <c r="F139739" i="20" s="1"/>
  <c r="G139739" i="20" s="1"/>
  <c r="H139739" i="20" s="1"/>
  <c r="E139740" i="20"/>
  <c r="F139740" i="20" s="1"/>
  <c r="G139740" i="20" s="1"/>
  <c r="H139740" i="20" s="1"/>
  <c r="E139741" i="20"/>
  <c r="F139741" i="20" s="1"/>
  <c r="G139741" i="20" s="1"/>
  <c r="H139741" i="20" s="1"/>
  <c r="E139742" i="20"/>
  <c r="F139742" i="20" s="1"/>
  <c r="G139742" i="20" s="1"/>
  <c r="H139742" i="20" s="1"/>
  <c r="E139743" i="20"/>
  <c r="F139743" i="20" s="1"/>
  <c r="G139743" i="20" s="1"/>
  <c r="H139743" i="20" s="1"/>
  <c r="E139744" i="20"/>
  <c r="F139744" i="20" s="1"/>
  <c r="G139744" i="20" s="1"/>
  <c r="H139744" i="20" s="1"/>
  <c r="E139745" i="20"/>
  <c r="F139745" i="20" s="1"/>
  <c r="G139745" i="20" s="1"/>
  <c r="H139745" i="20" s="1"/>
  <c r="E139746" i="20"/>
  <c r="F139746" i="20" s="1"/>
  <c r="G139746" i="20" s="1"/>
  <c r="H139746" i="20" s="1"/>
  <c r="E139747" i="20"/>
  <c r="F139747" i="20" s="1"/>
  <c r="G139747" i="20" s="1"/>
  <c r="H139747" i="20" s="1"/>
  <c r="E139748" i="20"/>
  <c r="F139748" i="20" s="1"/>
  <c r="G139748" i="20" s="1"/>
  <c r="H139748" i="20" s="1"/>
  <c r="E139749" i="20"/>
  <c r="F139749" i="20" s="1"/>
  <c r="G139749" i="20" s="1"/>
  <c r="H139749" i="20" s="1"/>
  <c r="E139750" i="20"/>
  <c r="F139750" i="20" s="1"/>
  <c r="G139750" i="20" s="1"/>
  <c r="H139750" i="20" s="1"/>
  <c r="E139751" i="20"/>
  <c r="F139751" i="20" s="1"/>
  <c r="G139751" i="20" s="1"/>
  <c r="H139751" i="20" s="1"/>
  <c r="E139752" i="20"/>
  <c r="F139752" i="20" s="1"/>
  <c r="G139752" i="20" s="1"/>
  <c r="H139752" i="20" s="1"/>
  <c r="E139753" i="20"/>
  <c r="F139753" i="20" s="1"/>
  <c r="G139753" i="20" s="1"/>
  <c r="H139753" i="20" s="1"/>
  <c r="E139754" i="20"/>
  <c r="F139754" i="20" s="1"/>
  <c r="G139754" i="20" s="1"/>
  <c r="H139754" i="20" s="1"/>
  <c r="E139755" i="20"/>
  <c r="F139755" i="20" s="1"/>
  <c r="G139755" i="20" s="1"/>
  <c r="H139755" i="20" s="1"/>
  <c r="E139756" i="20"/>
  <c r="F139756" i="20" s="1"/>
  <c r="G139756" i="20" s="1"/>
  <c r="H139756" i="20" s="1"/>
  <c r="E139757" i="20"/>
  <c r="F139757" i="20" s="1"/>
  <c r="G139757" i="20" s="1"/>
  <c r="H139757" i="20" s="1"/>
  <c r="E139758" i="20"/>
  <c r="F139758" i="20" s="1"/>
  <c r="G139758" i="20" s="1"/>
  <c r="H139758" i="20" s="1"/>
  <c r="E139759" i="20"/>
  <c r="F139759" i="20" s="1"/>
  <c r="G139759" i="20" s="1"/>
  <c r="H139759" i="20" s="1"/>
  <c r="E139760" i="20"/>
  <c r="F139760" i="20" s="1"/>
  <c r="G139760" i="20" s="1"/>
  <c r="H139760" i="20" s="1"/>
  <c r="E139761" i="20"/>
  <c r="F139761" i="20" s="1"/>
  <c r="G139761" i="20" s="1"/>
  <c r="H139761" i="20" s="1"/>
  <c r="E139762" i="20"/>
  <c r="F139762" i="20" s="1"/>
  <c r="G139762" i="20" s="1"/>
  <c r="H139762" i="20" s="1"/>
  <c r="E139763" i="20"/>
  <c r="F139763" i="20" s="1"/>
  <c r="G139763" i="20" s="1"/>
  <c r="H139763" i="20" s="1"/>
  <c r="E139764" i="20"/>
  <c r="F139764" i="20" s="1"/>
  <c r="G139764" i="20" s="1"/>
  <c r="H139764" i="20" s="1"/>
  <c r="E139765" i="20"/>
  <c r="F139765" i="20" s="1"/>
  <c r="G139765" i="20" s="1"/>
  <c r="H139765" i="20" s="1"/>
  <c r="E139766" i="20"/>
  <c r="F139766" i="20" s="1"/>
  <c r="G139766" i="20" s="1"/>
  <c r="H139766" i="20" s="1"/>
  <c r="E139767" i="20"/>
  <c r="F139767" i="20" s="1"/>
  <c r="G139767" i="20" s="1"/>
  <c r="H139767" i="20" s="1"/>
  <c r="E139768" i="20"/>
  <c r="F139768" i="20" s="1"/>
  <c r="G139768" i="20" s="1"/>
  <c r="H139768" i="20" s="1"/>
  <c r="E139769" i="20"/>
  <c r="F139769" i="20" s="1"/>
  <c r="G139769" i="20" s="1"/>
  <c r="H139769" i="20" s="1"/>
  <c r="E139770" i="20"/>
  <c r="F139770" i="20" s="1"/>
  <c r="G139770" i="20" s="1"/>
  <c r="H139770" i="20" s="1"/>
  <c r="E139771" i="20"/>
  <c r="F139771" i="20" s="1"/>
  <c r="G139771" i="20" s="1"/>
  <c r="H139771" i="20" s="1"/>
  <c r="E139772" i="20"/>
  <c r="F139772" i="20" s="1"/>
  <c r="G139772" i="20" s="1"/>
  <c r="H139772" i="20" s="1"/>
  <c r="E139773" i="20"/>
  <c r="F139773" i="20" s="1"/>
  <c r="G139773" i="20" s="1"/>
  <c r="H139773" i="20" s="1"/>
  <c r="E139774" i="20"/>
  <c r="F139774" i="20" s="1"/>
  <c r="G139774" i="20" s="1"/>
  <c r="H139774" i="20" s="1"/>
  <c r="E139775" i="20"/>
  <c r="F139775" i="20" s="1"/>
  <c r="G139775" i="20" s="1"/>
  <c r="H139775" i="20" s="1"/>
  <c r="E139776" i="20"/>
  <c r="F139776" i="20" s="1"/>
  <c r="G139776" i="20" s="1"/>
  <c r="H139776" i="20" s="1"/>
  <c r="E139777" i="20"/>
  <c r="F139777" i="20" s="1"/>
  <c r="G139777" i="20" s="1"/>
  <c r="H139777" i="20" s="1"/>
  <c r="E139778" i="20"/>
  <c r="F139778" i="20" s="1"/>
  <c r="G139778" i="20" s="1"/>
  <c r="H139778" i="20" s="1"/>
  <c r="E139779" i="20"/>
  <c r="F139779" i="20" s="1"/>
  <c r="G139779" i="20" s="1"/>
  <c r="H139779" i="20" s="1"/>
  <c r="E139780" i="20"/>
  <c r="F139780" i="20" s="1"/>
  <c r="G139780" i="20" s="1"/>
  <c r="H139780" i="20" s="1"/>
  <c r="E139781" i="20"/>
  <c r="F139781" i="20" s="1"/>
  <c r="G139781" i="20" s="1"/>
  <c r="H139781" i="20" s="1"/>
  <c r="E139782" i="20"/>
  <c r="F139782" i="20" s="1"/>
  <c r="G139782" i="20" s="1"/>
  <c r="H139782" i="20" s="1"/>
  <c r="E139783" i="20"/>
  <c r="F139783" i="20" s="1"/>
  <c r="G139783" i="20" s="1"/>
  <c r="H139783" i="20" s="1"/>
  <c r="E139784" i="20"/>
  <c r="F139784" i="20" s="1"/>
  <c r="G139784" i="20" s="1"/>
  <c r="H139784" i="20" s="1"/>
  <c r="E139785" i="20"/>
  <c r="F139785" i="20" s="1"/>
  <c r="G139785" i="20" s="1"/>
  <c r="H139785" i="20" s="1"/>
  <c r="E139786" i="20"/>
  <c r="F139786" i="20" s="1"/>
  <c r="G139786" i="20" s="1"/>
  <c r="H139786" i="20" s="1"/>
  <c r="E139787" i="20"/>
  <c r="F139787" i="20" s="1"/>
  <c r="G139787" i="20" s="1"/>
  <c r="H139787" i="20" s="1"/>
  <c r="E139788" i="20"/>
  <c r="F139788" i="20" s="1"/>
  <c r="G139788" i="20" s="1"/>
  <c r="H139788" i="20" s="1"/>
  <c r="E139789" i="20"/>
  <c r="F139789" i="20" s="1"/>
  <c r="G139789" i="20" s="1"/>
  <c r="H139789" i="20" s="1"/>
  <c r="E139790" i="20"/>
  <c r="F139790" i="20" s="1"/>
  <c r="G139790" i="20" s="1"/>
  <c r="H139790" i="20" s="1"/>
  <c r="E139791" i="20"/>
  <c r="F139791" i="20" s="1"/>
  <c r="G139791" i="20" s="1"/>
  <c r="H139791" i="20" s="1"/>
  <c r="E139792" i="20"/>
  <c r="F139792" i="20" s="1"/>
  <c r="G139792" i="20" s="1"/>
  <c r="H139792" i="20" s="1"/>
  <c r="E139793" i="20"/>
  <c r="F139793" i="20" s="1"/>
  <c r="G139793" i="20" s="1"/>
  <c r="H139793" i="20" s="1"/>
  <c r="E139794" i="20"/>
  <c r="F139794" i="20" s="1"/>
  <c r="G139794" i="20" s="1"/>
  <c r="H139794" i="20" s="1"/>
  <c r="E139795" i="20"/>
  <c r="F139795" i="20" s="1"/>
  <c r="G139795" i="20" s="1"/>
  <c r="H139795" i="20" s="1"/>
  <c r="E139796" i="20"/>
  <c r="F139796" i="20" s="1"/>
  <c r="G139796" i="20" s="1"/>
  <c r="H139796" i="20" s="1"/>
  <c r="E139797" i="20"/>
  <c r="F139797" i="20" s="1"/>
  <c r="G139797" i="20" s="1"/>
  <c r="H139797" i="20" s="1"/>
  <c r="E139798" i="20"/>
  <c r="F139798" i="20" s="1"/>
  <c r="G139798" i="20" s="1"/>
  <c r="H139798" i="20" s="1"/>
  <c r="E139799" i="20"/>
  <c r="F139799" i="20" s="1"/>
  <c r="G139799" i="20" s="1"/>
  <c r="H139799" i="20" s="1"/>
  <c r="E139800" i="20"/>
  <c r="F139800" i="20" s="1"/>
  <c r="G139800" i="20" s="1"/>
  <c r="H139800" i="20" s="1"/>
  <c r="E139801" i="20"/>
  <c r="F139801" i="20" s="1"/>
  <c r="G139801" i="20" s="1"/>
  <c r="H139801" i="20" s="1"/>
  <c r="E139802" i="20"/>
  <c r="F139802" i="20" s="1"/>
  <c r="G139802" i="20" s="1"/>
  <c r="H139802" i="20" s="1"/>
  <c r="E139803" i="20"/>
  <c r="F139803" i="20" s="1"/>
  <c r="G139803" i="20" s="1"/>
  <c r="H139803" i="20" s="1"/>
  <c r="E139804" i="20"/>
  <c r="F139804" i="20" s="1"/>
  <c r="G139804" i="20" s="1"/>
  <c r="H139804" i="20" s="1"/>
  <c r="E139805" i="20"/>
  <c r="F139805" i="20" s="1"/>
  <c r="G139805" i="20" s="1"/>
  <c r="H139805" i="20" s="1"/>
  <c r="E139806" i="20"/>
  <c r="F139806" i="20" s="1"/>
  <c r="G139806" i="20" s="1"/>
  <c r="H139806" i="20" s="1"/>
  <c r="E139807" i="20"/>
  <c r="F139807" i="20" s="1"/>
  <c r="G139807" i="20" s="1"/>
  <c r="H139807" i="20" s="1"/>
  <c r="E139808" i="20"/>
  <c r="F139808" i="20" s="1"/>
  <c r="G139808" i="20" s="1"/>
  <c r="H139808" i="20" s="1"/>
  <c r="E139809" i="20"/>
  <c r="F139809" i="20" s="1"/>
  <c r="G139809" i="20" s="1"/>
  <c r="H139809" i="20" s="1"/>
  <c r="E139810" i="20"/>
  <c r="F139810" i="20" s="1"/>
  <c r="G139810" i="20" s="1"/>
  <c r="H139810" i="20" s="1"/>
  <c r="E139811" i="20"/>
  <c r="F139811" i="20" s="1"/>
  <c r="G139811" i="20" s="1"/>
  <c r="H139811" i="20" s="1"/>
  <c r="E139812" i="20"/>
  <c r="F139812" i="20" s="1"/>
  <c r="G139812" i="20" s="1"/>
  <c r="H139812" i="20" s="1"/>
  <c r="E139813" i="20"/>
  <c r="F139813" i="20" s="1"/>
  <c r="G139813" i="20" s="1"/>
  <c r="H139813" i="20" s="1"/>
  <c r="E139814" i="20"/>
  <c r="F139814" i="20" s="1"/>
  <c r="G139814" i="20" s="1"/>
  <c r="H139814" i="20" s="1"/>
  <c r="E139815" i="20"/>
  <c r="F139815" i="20" s="1"/>
  <c r="G139815" i="20" s="1"/>
  <c r="H139815" i="20" s="1"/>
  <c r="E139816" i="20"/>
  <c r="F139816" i="20" s="1"/>
  <c r="G139816" i="20" s="1"/>
  <c r="H139816" i="20" s="1"/>
  <c r="E139817" i="20"/>
  <c r="F139817" i="20" s="1"/>
  <c r="G139817" i="20" s="1"/>
  <c r="H139817" i="20" s="1"/>
  <c r="E139818" i="20"/>
  <c r="F139818" i="20" s="1"/>
  <c r="G139818" i="20" s="1"/>
  <c r="H139818" i="20" s="1"/>
  <c r="E139819" i="20"/>
  <c r="F139819" i="20" s="1"/>
  <c r="G139819" i="20" s="1"/>
  <c r="H139819" i="20" s="1"/>
  <c r="E139820" i="20"/>
  <c r="F139820" i="20" s="1"/>
  <c r="G139820" i="20" s="1"/>
  <c r="H139820" i="20" s="1"/>
  <c r="E139821" i="20"/>
  <c r="F139821" i="20" s="1"/>
  <c r="G139821" i="20" s="1"/>
  <c r="H139821" i="20" s="1"/>
  <c r="E139822" i="20"/>
  <c r="F139822" i="20" s="1"/>
  <c r="G139822" i="20" s="1"/>
  <c r="H139822" i="20" s="1"/>
  <c r="E139823" i="20"/>
  <c r="F139823" i="20" s="1"/>
  <c r="G139823" i="20" s="1"/>
  <c r="H139823" i="20" s="1"/>
  <c r="E139824" i="20"/>
  <c r="F139824" i="20" s="1"/>
  <c r="G139824" i="20" s="1"/>
  <c r="H139824" i="20" s="1"/>
  <c r="E139825" i="20"/>
  <c r="F139825" i="20" s="1"/>
  <c r="G139825" i="20" s="1"/>
  <c r="H139825" i="20" s="1"/>
  <c r="E139826" i="20"/>
  <c r="F139826" i="20" s="1"/>
  <c r="G139826" i="20" s="1"/>
  <c r="H139826" i="20" s="1"/>
  <c r="E139827" i="20"/>
  <c r="F139827" i="20" s="1"/>
  <c r="G139827" i="20" s="1"/>
  <c r="H139827" i="20" s="1"/>
  <c r="E139828" i="20"/>
  <c r="F139828" i="20" s="1"/>
  <c r="G139828" i="20" s="1"/>
  <c r="H139828" i="20" s="1"/>
  <c r="E139829" i="20"/>
  <c r="F139829" i="20" s="1"/>
  <c r="G139829" i="20" s="1"/>
  <c r="H139829" i="20" s="1"/>
  <c r="E139830" i="20"/>
  <c r="F139830" i="20" s="1"/>
  <c r="G139830" i="20" s="1"/>
  <c r="H139830" i="20" s="1"/>
  <c r="E139831" i="20"/>
  <c r="F139831" i="20" s="1"/>
  <c r="G139831" i="20" s="1"/>
  <c r="H139831" i="20" s="1"/>
  <c r="E139832" i="20"/>
  <c r="F139832" i="20" s="1"/>
  <c r="G139832" i="20" s="1"/>
  <c r="H139832" i="20" s="1"/>
  <c r="E139833" i="20"/>
  <c r="F139833" i="20" s="1"/>
  <c r="G139833" i="20" s="1"/>
  <c r="H139833" i="20" s="1"/>
  <c r="E139834" i="20"/>
  <c r="F139834" i="20" s="1"/>
  <c r="G139834" i="20" s="1"/>
  <c r="H139834" i="20" s="1"/>
  <c r="E139835" i="20"/>
  <c r="F139835" i="20" s="1"/>
  <c r="G139835" i="20" s="1"/>
  <c r="H139835" i="20" s="1"/>
  <c r="E139836" i="20"/>
  <c r="F139836" i="20" s="1"/>
  <c r="G139836" i="20" s="1"/>
  <c r="H139836" i="20" s="1"/>
  <c r="E139837" i="20"/>
  <c r="F139837" i="20" s="1"/>
  <c r="G139837" i="20" s="1"/>
  <c r="H139837" i="20" s="1"/>
  <c r="E139838" i="20"/>
  <c r="F139838" i="20" s="1"/>
  <c r="G139838" i="20" s="1"/>
  <c r="H139838" i="20" s="1"/>
  <c r="E139839" i="20"/>
  <c r="F139839" i="20" s="1"/>
  <c r="G139839" i="20" s="1"/>
  <c r="H139839" i="20" s="1"/>
  <c r="E139840" i="20"/>
  <c r="F139840" i="20" s="1"/>
  <c r="G139840" i="20" s="1"/>
  <c r="H139840" i="20" s="1"/>
  <c r="E139841" i="20"/>
  <c r="F139841" i="20" s="1"/>
  <c r="G139841" i="20" s="1"/>
  <c r="H139841" i="20" s="1"/>
  <c r="E139842" i="20"/>
  <c r="F139842" i="20" s="1"/>
  <c r="G139842" i="20" s="1"/>
  <c r="H139842" i="20" s="1"/>
  <c r="E139843" i="20"/>
  <c r="F139843" i="20" s="1"/>
  <c r="G139843" i="20" s="1"/>
  <c r="H139843" i="20" s="1"/>
  <c r="E139844" i="20"/>
  <c r="F139844" i="20" s="1"/>
  <c r="G139844" i="20" s="1"/>
  <c r="H139844" i="20" s="1"/>
  <c r="E139845" i="20"/>
  <c r="F139845" i="20" s="1"/>
  <c r="G139845" i="20" s="1"/>
  <c r="H139845" i="20" s="1"/>
  <c r="E139846" i="20"/>
  <c r="F139846" i="20" s="1"/>
  <c r="G139846" i="20" s="1"/>
  <c r="H139846" i="20" s="1"/>
  <c r="E139847" i="20"/>
  <c r="F139847" i="20" s="1"/>
  <c r="G139847" i="20" s="1"/>
  <c r="H139847" i="20" s="1"/>
  <c r="E139848" i="20"/>
  <c r="F139848" i="20" s="1"/>
  <c r="G139848" i="20" s="1"/>
  <c r="H139848" i="20" s="1"/>
  <c r="E139849" i="20"/>
  <c r="F139849" i="20" s="1"/>
  <c r="G139849" i="20" s="1"/>
  <c r="H139849" i="20" s="1"/>
  <c r="E139850" i="20"/>
  <c r="F139850" i="20" s="1"/>
  <c r="G139850" i="20" s="1"/>
  <c r="H139850" i="20" s="1"/>
  <c r="E139851" i="20"/>
  <c r="F139851" i="20" s="1"/>
  <c r="G139851" i="20" s="1"/>
  <c r="H139851" i="20" s="1"/>
  <c r="E139852" i="20"/>
  <c r="F139852" i="20" s="1"/>
  <c r="G139852" i="20" s="1"/>
  <c r="H139852" i="20" s="1"/>
  <c r="E139853" i="20"/>
  <c r="F139853" i="20" s="1"/>
  <c r="G139853" i="20" s="1"/>
  <c r="H139853" i="20" s="1"/>
  <c r="E139854" i="20"/>
  <c r="F139854" i="20" s="1"/>
  <c r="G139854" i="20" s="1"/>
  <c r="H139854" i="20" s="1"/>
  <c r="E139855" i="20"/>
  <c r="F139855" i="20" s="1"/>
  <c r="G139855" i="20" s="1"/>
  <c r="H139855" i="20" s="1"/>
  <c r="E139856" i="20"/>
  <c r="F139856" i="20" s="1"/>
  <c r="G139856" i="20" s="1"/>
  <c r="H139856" i="20" s="1"/>
  <c r="E139857" i="20"/>
  <c r="F139857" i="20" s="1"/>
  <c r="G139857" i="20" s="1"/>
  <c r="H139857" i="20" s="1"/>
  <c r="E139858" i="20"/>
  <c r="F139858" i="20" s="1"/>
  <c r="G139858" i="20" s="1"/>
  <c r="H139858" i="20" s="1"/>
  <c r="E139859" i="20"/>
  <c r="F139859" i="20" s="1"/>
  <c r="G139859" i="20" s="1"/>
  <c r="H139859" i="20" s="1"/>
  <c r="E139860" i="20"/>
  <c r="F139860" i="20" s="1"/>
  <c r="G139860" i="20" s="1"/>
  <c r="H139860" i="20" s="1"/>
  <c r="E139861" i="20"/>
  <c r="F139861" i="20" s="1"/>
  <c r="G139861" i="20" s="1"/>
  <c r="H139861" i="20" s="1"/>
  <c r="E139862" i="20"/>
  <c r="F139862" i="20" s="1"/>
  <c r="G139862" i="20" s="1"/>
  <c r="H139862" i="20" s="1"/>
  <c r="E139863" i="20"/>
  <c r="F139863" i="20" s="1"/>
  <c r="G139863" i="20" s="1"/>
  <c r="H139863" i="20" s="1"/>
  <c r="E139864" i="20"/>
  <c r="F139864" i="20" s="1"/>
  <c r="G139864" i="20" s="1"/>
  <c r="H139864" i="20" s="1"/>
  <c r="E139865" i="20"/>
  <c r="F139865" i="20" s="1"/>
  <c r="G139865" i="20" s="1"/>
  <c r="H139865" i="20" s="1"/>
  <c r="E139866" i="20"/>
  <c r="F139866" i="20" s="1"/>
  <c r="G139866" i="20" s="1"/>
  <c r="H139866" i="20" s="1"/>
  <c r="E139867" i="20"/>
  <c r="F139867" i="20" s="1"/>
  <c r="G139867" i="20" s="1"/>
  <c r="H139867" i="20" s="1"/>
  <c r="E139868" i="20"/>
  <c r="F139868" i="20" s="1"/>
  <c r="G139868" i="20" s="1"/>
  <c r="H139868" i="20" s="1"/>
  <c r="E139869" i="20"/>
  <c r="F139869" i="20" s="1"/>
  <c r="G139869" i="20" s="1"/>
  <c r="H139869" i="20" s="1"/>
  <c r="E139870" i="20"/>
  <c r="F139870" i="20" s="1"/>
  <c r="G139870" i="20" s="1"/>
  <c r="H139870" i="20" s="1"/>
  <c r="E139871" i="20"/>
  <c r="F139871" i="20" s="1"/>
  <c r="G139871" i="20" s="1"/>
  <c r="H139871" i="20" s="1"/>
  <c r="E139872" i="20"/>
  <c r="F139872" i="20" s="1"/>
  <c r="G139872" i="20" s="1"/>
  <c r="H139872" i="20" s="1"/>
  <c r="E139873" i="20"/>
  <c r="F139873" i="20" s="1"/>
  <c r="G139873" i="20" s="1"/>
  <c r="H139873" i="20" s="1"/>
  <c r="E139874" i="20"/>
  <c r="F139874" i="20" s="1"/>
  <c r="G139874" i="20" s="1"/>
  <c r="H139874" i="20" s="1"/>
  <c r="E139875" i="20"/>
  <c r="F139875" i="20" s="1"/>
  <c r="G139875" i="20" s="1"/>
  <c r="H139875" i="20" s="1"/>
  <c r="E139876" i="20"/>
  <c r="F139876" i="20" s="1"/>
  <c r="G139876" i="20" s="1"/>
  <c r="H139876" i="20" s="1"/>
  <c r="E139877" i="20"/>
  <c r="F139877" i="20" s="1"/>
  <c r="G139877" i="20" s="1"/>
  <c r="H139877" i="20" s="1"/>
  <c r="E139878" i="20"/>
  <c r="F139878" i="20" s="1"/>
  <c r="G139878" i="20" s="1"/>
  <c r="H139878" i="20" s="1"/>
  <c r="E139879" i="20"/>
  <c r="F139879" i="20" s="1"/>
  <c r="G139879" i="20" s="1"/>
  <c r="H139879" i="20" s="1"/>
  <c r="E139880" i="20"/>
  <c r="F139880" i="20" s="1"/>
  <c r="G139880" i="20" s="1"/>
  <c r="H139880" i="20" s="1"/>
  <c r="E139881" i="20"/>
  <c r="F139881" i="20" s="1"/>
  <c r="G139881" i="20" s="1"/>
  <c r="H139881" i="20" s="1"/>
  <c r="E139882" i="20"/>
  <c r="F139882" i="20" s="1"/>
  <c r="G139882" i="20" s="1"/>
  <c r="H139882" i="20" s="1"/>
  <c r="E139883" i="20"/>
  <c r="F139883" i="20" s="1"/>
  <c r="G139883" i="20" s="1"/>
  <c r="H139883" i="20" s="1"/>
  <c r="E139884" i="20"/>
  <c r="F139884" i="20" s="1"/>
  <c r="G139884" i="20" s="1"/>
  <c r="H139884" i="20" s="1"/>
  <c r="E139885" i="20"/>
  <c r="F139885" i="20" s="1"/>
  <c r="G139885" i="20" s="1"/>
  <c r="H139885" i="20" s="1"/>
  <c r="E139886" i="20"/>
  <c r="F139886" i="20" s="1"/>
  <c r="G139886" i="20" s="1"/>
  <c r="H139886" i="20" s="1"/>
  <c r="E139887" i="20"/>
  <c r="F139887" i="20" s="1"/>
  <c r="G139887" i="20" s="1"/>
  <c r="H139887" i="20" s="1"/>
  <c r="E139888" i="20"/>
  <c r="F139888" i="20" s="1"/>
  <c r="G139888" i="20" s="1"/>
  <c r="H139888" i="20" s="1"/>
  <c r="E139889" i="20"/>
  <c r="F139889" i="20" s="1"/>
  <c r="G139889" i="20" s="1"/>
  <c r="H139889" i="20" s="1"/>
  <c r="E139890" i="20"/>
  <c r="F139890" i="20" s="1"/>
  <c r="G139890" i="20" s="1"/>
  <c r="H139890" i="20" s="1"/>
  <c r="E139891" i="20"/>
  <c r="F139891" i="20" s="1"/>
  <c r="G139891" i="20" s="1"/>
  <c r="H139891" i="20" s="1"/>
  <c r="E139892" i="20"/>
  <c r="F139892" i="20" s="1"/>
  <c r="G139892" i="20" s="1"/>
  <c r="H139892" i="20" s="1"/>
  <c r="E139893" i="20"/>
  <c r="F139893" i="20" s="1"/>
  <c r="G139893" i="20" s="1"/>
  <c r="H139893" i="20" s="1"/>
  <c r="E139894" i="20"/>
  <c r="F139894" i="20" s="1"/>
  <c r="G139894" i="20" s="1"/>
  <c r="H139894" i="20" s="1"/>
  <c r="E139895" i="20"/>
  <c r="F139895" i="20" s="1"/>
  <c r="G139895" i="20" s="1"/>
  <c r="H139895" i="20" s="1"/>
  <c r="E139896" i="20"/>
  <c r="F139896" i="20" s="1"/>
  <c r="G139896" i="20" s="1"/>
  <c r="H139896" i="20" s="1"/>
  <c r="E139897" i="20"/>
  <c r="F139897" i="20" s="1"/>
  <c r="G139897" i="20" s="1"/>
  <c r="H139897" i="20" s="1"/>
  <c r="E139898" i="20"/>
  <c r="F139898" i="20" s="1"/>
  <c r="G139898" i="20" s="1"/>
  <c r="H139898" i="20" s="1"/>
  <c r="E139899" i="20"/>
  <c r="F139899" i="20" s="1"/>
  <c r="G139899" i="20" s="1"/>
  <c r="H139899" i="20" s="1"/>
  <c r="E139900" i="20"/>
  <c r="F139900" i="20" s="1"/>
  <c r="G139900" i="20" s="1"/>
  <c r="H139900" i="20" s="1"/>
  <c r="E139901" i="20"/>
  <c r="F139901" i="20" s="1"/>
  <c r="G139901" i="20" s="1"/>
  <c r="H139901" i="20" s="1"/>
  <c r="E139902" i="20"/>
  <c r="F139902" i="20" s="1"/>
  <c r="G139902" i="20" s="1"/>
  <c r="H139902" i="20" s="1"/>
  <c r="E139903" i="20"/>
  <c r="F139903" i="20" s="1"/>
  <c r="G139903" i="20" s="1"/>
  <c r="H139903" i="20" s="1"/>
  <c r="E139904" i="20"/>
  <c r="F139904" i="20" s="1"/>
  <c r="G139904" i="20" s="1"/>
  <c r="H139904" i="20" s="1"/>
  <c r="E139905" i="20"/>
  <c r="F139905" i="20" s="1"/>
  <c r="G139905" i="20" s="1"/>
  <c r="H139905" i="20" s="1"/>
  <c r="E139906" i="20"/>
  <c r="F139906" i="20" s="1"/>
  <c r="G139906" i="20" s="1"/>
  <c r="H139906" i="20" s="1"/>
  <c r="E139907" i="20"/>
  <c r="F139907" i="20" s="1"/>
  <c r="G139907" i="20" s="1"/>
  <c r="H139907" i="20" s="1"/>
  <c r="E139908" i="20"/>
  <c r="F139908" i="20" s="1"/>
  <c r="G139908" i="20" s="1"/>
  <c r="H139908" i="20" s="1"/>
  <c r="E139909" i="20"/>
  <c r="F139909" i="20" s="1"/>
  <c r="G139909" i="20" s="1"/>
  <c r="H139909" i="20" s="1"/>
  <c r="E139910" i="20"/>
  <c r="F139910" i="20" s="1"/>
  <c r="G139910" i="20" s="1"/>
  <c r="H139910" i="20" s="1"/>
  <c r="E139911" i="20"/>
  <c r="F139911" i="20" s="1"/>
  <c r="G139911" i="20" s="1"/>
  <c r="H139911" i="20" s="1"/>
  <c r="E139912" i="20"/>
  <c r="F139912" i="20" s="1"/>
  <c r="G139912" i="20" s="1"/>
  <c r="H139912" i="20" s="1"/>
  <c r="E139913" i="20"/>
  <c r="F139913" i="20" s="1"/>
  <c r="G139913" i="20" s="1"/>
  <c r="H139913" i="20" s="1"/>
  <c r="E139914" i="20"/>
  <c r="F139914" i="20" s="1"/>
  <c r="G139914" i="20" s="1"/>
  <c r="H139914" i="20" s="1"/>
  <c r="E139915" i="20"/>
  <c r="F139915" i="20" s="1"/>
  <c r="G139915" i="20" s="1"/>
  <c r="H139915" i="20" s="1"/>
  <c r="E139916" i="20"/>
  <c r="F139916" i="20" s="1"/>
  <c r="G139916" i="20" s="1"/>
  <c r="H139916" i="20" s="1"/>
  <c r="E139917" i="20"/>
  <c r="F139917" i="20" s="1"/>
  <c r="G139917" i="20" s="1"/>
  <c r="H139917" i="20" s="1"/>
  <c r="E139918" i="20"/>
  <c r="F139918" i="20" s="1"/>
  <c r="G139918" i="20" s="1"/>
  <c r="H139918" i="20" s="1"/>
  <c r="E139919" i="20"/>
  <c r="F139919" i="20" s="1"/>
  <c r="G139919" i="20" s="1"/>
  <c r="H139919" i="20" s="1"/>
  <c r="E139920" i="20"/>
  <c r="F139920" i="20" s="1"/>
  <c r="G139920" i="20" s="1"/>
  <c r="H139920" i="20" s="1"/>
  <c r="E139921" i="20"/>
  <c r="F139921" i="20" s="1"/>
  <c r="G139921" i="20" s="1"/>
  <c r="H139921" i="20" s="1"/>
  <c r="E139922" i="20"/>
  <c r="F139922" i="20" s="1"/>
  <c r="G139922" i="20" s="1"/>
  <c r="H139922" i="20" s="1"/>
  <c r="E139923" i="20"/>
  <c r="F139923" i="20" s="1"/>
  <c r="G139923" i="20" s="1"/>
  <c r="H139923" i="20" s="1"/>
  <c r="E139924" i="20"/>
  <c r="F139924" i="20" s="1"/>
  <c r="G139924" i="20" s="1"/>
  <c r="H139924" i="20" s="1"/>
  <c r="E139925" i="20"/>
  <c r="F139925" i="20" s="1"/>
  <c r="G139925" i="20" s="1"/>
  <c r="H139925" i="20" s="1"/>
  <c r="E139926" i="20"/>
  <c r="F139926" i="20" s="1"/>
  <c r="G139926" i="20" s="1"/>
  <c r="H139926" i="20" s="1"/>
  <c r="E139927" i="20"/>
  <c r="F139927" i="20" s="1"/>
  <c r="G139927" i="20" s="1"/>
  <c r="H139927" i="20" s="1"/>
  <c r="E139928" i="20"/>
  <c r="F139928" i="20" s="1"/>
  <c r="G139928" i="20" s="1"/>
  <c r="H139928" i="20" s="1"/>
  <c r="E139929" i="20"/>
  <c r="F139929" i="20" s="1"/>
  <c r="G139929" i="20" s="1"/>
  <c r="H139929" i="20" s="1"/>
  <c r="E139930" i="20"/>
  <c r="F139930" i="20" s="1"/>
  <c r="G139930" i="20" s="1"/>
  <c r="H139930" i="20" s="1"/>
  <c r="E139931" i="20"/>
  <c r="F139931" i="20" s="1"/>
  <c r="G139931" i="20" s="1"/>
  <c r="H139931" i="20" s="1"/>
  <c r="E139932" i="20"/>
  <c r="F139932" i="20" s="1"/>
  <c r="G139932" i="20" s="1"/>
  <c r="H139932" i="20" s="1"/>
  <c r="E139933" i="20"/>
  <c r="F139933" i="20" s="1"/>
  <c r="G139933" i="20" s="1"/>
  <c r="H139933" i="20" s="1"/>
  <c r="E139934" i="20"/>
  <c r="F139934" i="20" s="1"/>
  <c r="G139934" i="20" s="1"/>
  <c r="H139934" i="20" s="1"/>
  <c r="E139935" i="20"/>
  <c r="F139935" i="20" s="1"/>
  <c r="G139935" i="20" s="1"/>
  <c r="H139935" i="20" s="1"/>
  <c r="E139936" i="20"/>
  <c r="F139936" i="20" s="1"/>
  <c r="G139936" i="20" s="1"/>
  <c r="H139936" i="20" s="1"/>
  <c r="E139937" i="20"/>
  <c r="F139937" i="20" s="1"/>
  <c r="G139937" i="20" s="1"/>
  <c r="H139937" i="20" s="1"/>
  <c r="E139938" i="20"/>
  <c r="F139938" i="20" s="1"/>
  <c r="G139938" i="20" s="1"/>
  <c r="H139938" i="20" s="1"/>
  <c r="E139939" i="20"/>
  <c r="F139939" i="20" s="1"/>
  <c r="G139939" i="20" s="1"/>
  <c r="H139939" i="20" s="1"/>
  <c r="E139940" i="20"/>
  <c r="F139940" i="20" s="1"/>
  <c r="G139940" i="20" s="1"/>
  <c r="H139940" i="20" s="1"/>
  <c r="E139941" i="20"/>
  <c r="F139941" i="20" s="1"/>
  <c r="G139941" i="20" s="1"/>
  <c r="H139941" i="20" s="1"/>
  <c r="E139942" i="20"/>
  <c r="F139942" i="20" s="1"/>
  <c r="G139942" i="20" s="1"/>
  <c r="H139942" i="20" s="1"/>
  <c r="E139943" i="20"/>
  <c r="F139943" i="20" s="1"/>
  <c r="G139943" i="20" s="1"/>
  <c r="H139943" i="20" s="1"/>
  <c r="E139944" i="20"/>
  <c r="F139944" i="20" s="1"/>
  <c r="G139944" i="20" s="1"/>
  <c r="H139944" i="20" s="1"/>
  <c r="E139945" i="20"/>
  <c r="F139945" i="20" s="1"/>
  <c r="G139945" i="20" s="1"/>
  <c r="H139945" i="20" s="1"/>
  <c r="E139946" i="20"/>
  <c r="F139946" i="20" s="1"/>
  <c r="G139946" i="20" s="1"/>
  <c r="H139946" i="20" s="1"/>
  <c r="E139947" i="20"/>
  <c r="F139947" i="20" s="1"/>
  <c r="G139947" i="20" s="1"/>
  <c r="H139947" i="20" s="1"/>
  <c r="E139948" i="20"/>
  <c r="F139948" i="20" s="1"/>
  <c r="G139948" i="20" s="1"/>
  <c r="H139948" i="20" s="1"/>
  <c r="E139949" i="20"/>
  <c r="F139949" i="20" s="1"/>
  <c r="G139949" i="20" s="1"/>
  <c r="H139949" i="20" s="1"/>
  <c r="E139950" i="20"/>
  <c r="F139950" i="20" s="1"/>
  <c r="G139950" i="20" s="1"/>
  <c r="H139950" i="20" s="1"/>
  <c r="E139951" i="20"/>
  <c r="F139951" i="20" s="1"/>
  <c r="G139951" i="20" s="1"/>
  <c r="H139951" i="20" s="1"/>
  <c r="E139952" i="20"/>
  <c r="F139952" i="20" s="1"/>
  <c r="G139952" i="20" s="1"/>
  <c r="H139952" i="20" s="1"/>
  <c r="E139953" i="20"/>
  <c r="F139953" i="20" s="1"/>
  <c r="G139953" i="20" s="1"/>
  <c r="H139953" i="20" s="1"/>
  <c r="E139954" i="20"/>
  <c r="F139954" i="20" s="1"/>
  <c r="G139954" i="20" s="1"/>
  <c r="H139954" i="20" s="1"/>
  <c r="E139955" i="20"/>
  <c r="F139955" i="20" s="1"/>
  <c r="G139955" i="20" s="1"/>
  <c r="H139955" i="20" s="1"/>
  <c r="E139956" i="20"/>
  <c r="F139956" i="20" s="1"/>
  <c r="G139956" i="20" s="1"/>
  <c r="H139956" i="20" s="1"/>
  <c r="E139957" i="20"/>
  <c r="F139957" i="20" s="1"/>
  <c r="G139957" i="20" s="1"/>
  <c r="H139957" i="20" s="1"/>
  <c r="E139958" i="20"/>
  <c r="F139958" i="20" s="1"/>
  <c r="G139958" i="20" s="1"/>
  <c r="H139958" i="20" s="1"/>
  <c r="E139959" i="20"/>
  <c r="F139959" i="20" s="1"/>
  <c r="G139959" i="20" s="1"/>
  <c r="H139959" i="20" s="1"/>
  <c r="E139960" i="20"/>
  <c r="F139960" i="20" s="1"/>
  <c r="G139960" i="20" s="1"/>
  <c r="H139960" i="20" s="1"/>
  <c r="E139961" i="20"/>
  <c r="F139961" i="20" s="1"/>
  <c r="G139961" i="20" s="1"/>
  <c r="H139961" i="20" s="1"/>
  <c r="E139962" i="20"/>
  <c r="F139962" i="20" s="1"/>
  <c r="G139962" i="20" s="1"/>
  <c r="H139962" i="20" s="1"/>
  <c r="E139963" i="20"/>
  <c r="F139963" i="20" s="1"/>
  <c r="G139963" i="20" s="1"/>
  <c r="H139963" i="20" s="1"/>
  <c r="E139964" i="20"/>
  <c r="F139964" i="20" s="1"/>
  <c r="G139964" i="20" s="1"/>
  <c r="H139964" i="20" s="1"/>
  <c r="E139965" i="20"/>
  <c r="F139965" i="20" s="1"/>
  <c r="G139965" i="20" s="1"/>
  <c r="H139965" i="20" s="1"/>
  <c r="E139966" i="20"/>
  <c r="F139966" i="20" s="1"/>
  <c r="G139966" i="20" s="1"/>
  <c r="H139966" i="20" s="1"/>
  <c r="E139967" i="20"/>
  <c r="F139967" i="20" s="1"/>
  <c r="G139967" i="20" s="1"/>
  <c r="H139967" i="20" s="1"/>
  <c r="E139968" i="20"/>
  <c r="F139968" i="20" s="1"/>
  <c r="G139968" i="20" s="1"/>
  <c r="H139968" i="20" s="1"/>
  <c r="E139969" i="20"/>
  <c r="F139969" i="20" s="1"/>
  <c r="G139969" i="20" s="1"/>
  <c r="H139969" i="20" s="1"/>
  <c r="E139970" i="20"/>
  <c r="F139970" i="20" s="1"/>
  <c r="G139970" i="20" s="1"/>
  <c r="H139970" i="20" s="1"/>
  <c r="E139971" i="20"/>
  <c r="F139971" i="20" s="1"/>
  <c r="G139971" i="20" s="1"/>
  <c r="H139971" i="20" s="1"/>
  <c r="E139972" i="20"/>
  <c r="F139972" i="20" s="1"/>
  <c r="G139972" i="20" s="1"/>
  <c r="H139972" i="20" s="1"/>
  <c r="E139973" i="20"/>
  <c r="F139973" i="20" s="1"/>
  <c r="G139973" i="20" s="1"/>
  <c r="H139973" i="20" s="1"/>
  <c r="E139974" i="20"/>
  <c r="F139974" i="20" s="1"/>
  <c r="G139974" i="20" s="1"/>
  <c r="H139974" i="20" s="1"/>
  <c r="E139975" i="20"/>
  <c r="F139975" i="20" s="1"/>
  <c r="G139975" i="20" s="1"/>
  <c r="H139975" i="20" s="1"/>
  <c r="E139976" i="20"/>
  <c r="F139976" i="20" s="1"/>
  <c r="G139976" i="20" s="1"/>
  <c r="H139976" i="20" s="1"/>
  <c r="E139977" i="20"/>
  <c r="F139977" i="20" s="1"/>
  <c r="G139977" i="20" s="1"/>
  <c r="H139977" i="20" s="1"/>
  <c r="E139978" i="20"/>
  <c r="F139978" i="20" s="1"/>
  <c r="G139978" i="20" s="1"/>
  <c r="H139978" i="20" s="1"/>
  <c r="E139979" i="20"/>
  <c r="F139979" i="20" s="1"/>
  <c r="G139979" i="20" s="1"/>
  <c r="H139979" i="20" s="1"/>
  <c r="E139980" i="20"/>
  <c r="F139980" i="20" s="1"/>
  <c r="G139980" i="20" s="1"/>
  <c r="H139980" i="20" s="1"/>
  <c r="E139981" i="20"/>
  <c r="F139981" i="20" s="1"/>
  <c r="G139981" i="20" s="1"/>
  <c r="H139981" i="20" s="1"/>
  <c r="E139982" i="20"/>
  <c r="F139982" i="20" s="1"/>
  <c r="G139982" i="20" s="1"/>
  <c r="H139982" i="20" s="1"/>
  <c r="E139983" i="20"/>
  <c r="F139983" i="20" s="1"/>
  <c r="G139983" i="20" s="1"/>
  <c r="H139983" i="20" s="1"/>
  <c r="E139984" i="20"/>
  <c r="F139984" i="20" s="1"/>
  <c r="G139984" i="20" s="1"/>
  <c r="H139984" i="20" s="1"/>
  <c r="E139985" i="20"/>
  <c r="F139985" i="20" s="1"/>
  <c r="G139985" i="20" s="1"/>
  <c r="H139985" i="20" s="1"/>
  <c r="E139986" i="20"/>
  <c r="F139986" i="20" s="1"/>
  <c r="G139986" i="20" s="1"/>
  <c r="H139986" i="20" s="1"/>
  <c r="E139987" i="20"/>
  <c r="F139987" i="20" s="1"/>
  <c r="G139987" i="20" s="1"/>
  <c r="H139987" i="20" s="1"/>
  <c r="E139988" i="20"/>
  <c r="F139988" i="20" s="1"/>
  <c r="G139988" i="20" s="1"/>
  <c r="H139988" i="20" s="1"/>
  <c r="E139989" i="20"/>
  <c r="F139989" i="20" s="1"/>
  <c r="G139989" i="20" s="1"/>
  <c r="H139989" i="20" s="1"/>
  <c r="E139990" i="20"/>
  <c r="F139990" i="20" s="1"/>
  <c r="G139990" i="20" s="1"/>
  <c r="H139990" i="20" s="1"/>
  <c r="E139991" i="20"/>
  <c r="F139991" i="20" s="1"/>
  <c r="G139991" i="20" s="1"/>
  <c r="H139991" i="20" s="1"/>
  <c r="E139992" i="20"/>
  <c r="F139992" i="20" s="1"/>
  <c r="G139992" i="20" s="1"/>
  <c r="H139992" i="20" s="1"/>
  <c r="E139993" i="20"/>
  <c r="F139993" i="20" s="1"/>
  <c r="G139993" i="20" s="1"/>
  <c r="H139993" i="20" s="1"/>
  <c r="E139994" i="20"/>
  <c r="F139994" i="20" s="1"/>
  <c r="G139994" i="20" s="1"/>
  <c r="H139994" i="20" s="1"/>
  <c r="E139995" i="20"/>
  <c r="F139995" i="20" s="1"/>
  <c r="G139995" i="20" s="1"/>
  <c r="H139995" i="20" s="1"/>
  <c r="E139996" i="20"/>
  <c r="F139996" i="20" s="1"/>
  <c r="G139996" i="20" s="1"/>
  <c r="H139996" i="20" s="1"/>
  <c r="E139997" i="20"/>
  <c r="F139997" i="20" s="1"/>
  <c r="G139997" i="20" s="1"/>
  <c r="H139997" i="20" s="1"/>
  <c r="E139998" i="20"/>
  <c r="F139998" i="20" s="1"/>
  <c r="G139998" i="20" s="1"/>
  <c r="H139998" i="20" s="1"/>
  <c r="E139999" i="20"/>
  <c r="F139999" i="20" s="1"/>
  <c r="G139999" i="20" s="1"/>
  <c r="H139999" i="20" s="1"/>
  <c r="E140000" i="20"/>
  <c r="F140000" i="20" s="1"/>
  <c r="G140000" i="20" s="1"/>
  <c r="H140000" i="20" s="1"/>
  <c r="E140001" i="20"/>
  <c r="F140001" i="20" s="1"/>
  <c r="G140001" i="20" s="1"/>
  <c r="H140001" i="20" s="1"/>
  <c r="E140002" i="20"/>
  <c r="F140002" i="20" s="1"/>
  <c r="G140002" i="20" s="1"/>
  <c r="H140002" i="20" s="1"/>
  <c r="E140003" i="20"/>
  <c r="F140003" i="20" s="1"/>
  <c r="G140003" i="20" s="1"/>
  <c r="H140003" i="20" s="1"/>
  <c r="E140004" i="20"/>
  <c r="F140004" i="20" s="1"/>
  <c r="G140004" i="20" s="1"/>
  <c r="H140004" i="20" s="1"/>
  <c r="E140005" i="20"/>
  <c r="F140005" i="20" s="1"/>
  <c r="G140005" i="20" s="1"/>
  <c r="H140005" i="20" s="1"/>
  <c r="E140006" i="20"/>
  <c r="F140006" i="20" s="1"/>
  <c r="G140006" i="20" s="1"/>
  <c r="H140006" i="20" s="1"/>
  <c r="E140007" i="20"/>
  <c r="F140007" i="20" s="1"/>
  <c r="G140007" i="20" s="1"/>
  <c r="H140007" i="20" s="1"/>
  <c r="E140008" i="20"/>
  <c r="F140008" i="20" s="1"/>
  <c r="G140008" i="20" s="1"/>
  <c r="H140008" i="20" s="1"/>
  <c r="E140009" i="20"/>
  <c r="F140009" i="20" s="1"/>
  <c r="G140009" i="20" s="1"/>
  <c r="H140009" i="20" s="1"/>
  <c r="E140010" i="20"/>
  <c r="F140010" i="20" s="1"/>
  <c r="G140010" i="20" s="1"/>
  <c r="H140010" i="20" s="1"/>
  <c r="E140011" i="20"/>
  <c r="F140011" i="20" s="1"/>
  <c r="G140011" i="20" s="1"/>
  <c r="H140011" i="20" s="1"/>
  <c r="E140012" i="20"/>
  <c r="F140012" i="20" s="1"/>
  <c r="G140012" i="20" s="1"/>
  <c r="H140012" i="20" s="1"/>
  <c r="E140013" i="20"/>
  <c r="F140013" i="20" s="1"/>
  <c r="G140013" i="20" s="1"/>
  <c r="H140013" i="20" s="1"/>
  <c r="E140014" i="20"/>
  <c r="F140014" i="20" s="1"/>
  <c r="G140014" i="20" s="1"/>
  <c r="H140014" i="20" s="1"/>
  <c r="E140015" i="20"/>
  <c r="F140015" i="20" s="1"/>
  <c r="G140015" i="20" s="1"/>
  <c r="H140015" i="20" s="1"/>
  <c r="E140016" i="20"/>
  <c r="F140016" i="20" s="1"/>
  <c r="G140016" i="20" s="1"/>
  <c r="H140016" i="20" s="1"/>
  <c r="E140017" i="20"/>
  <c r="F140017" i="20" s="1"/>
  <c r="G140017" i="20" s="1"/>
  <c r="H140017" i="20" s="1"/>
  <c r="E140018" i="20"/>
  <c r="F140018" i="20" s="1"/>
  <c r="G140018" i="20" s="1"/>
  <c r="H140018" i="20" s="1"/>
  <c r="E140019" i="20"/>
  <c r="F140019" i="20" s="1"/>
  <c r="G140019" i="20" s="1"/>
  <c r="H140019" i="20" s="1"/>
  <c r="E140020" i="20"/>
  <c r="F140020" i="20" s="1"/>
  <c r="G140020" i="20" s="1"/>
  <c r="H140020" i="20" s="1"/>
  <c r="E140021" i="20"/>
  <c r="F140021" i="20" s="1"/>
  <c r="G140021" i="20" s="1"/>
  <c r="H140021" i="20" s="1"/>
  <c r="E140022" i="20"/>
  <c r="F140022" i="20" s="1"/>
  <c r="G140022" i="20" s="1"/>
  <c r="H140022" i="20" s="1"/>
  <c r="E140023" i="20"/>
  <c r="F140023" i="20" s="1"/>
  <c r="G140023" i="20" s="1"/>
  <c r="H140023" i="20" s="1"/>
  <c r="E140024" i="20"/>
  <c r="F140024" i="20" s="1"/>
  <c r="G140024" i="20" s="1"/>
  <c r="H140024" i="20" s="1"/>
  <c r="E140025" i="20"/>
  <c r="F140025" i="20" s="1"/>
  <c r="G140025" i="20" s="1"/>
  <c r="H140025" i="20" s="1"/>
  <c r="E140026" i="20"/>
  <c r="F140026" i="20" s="1"/>
  <c r="G140026" i="20" s="1"/>
  <c r="H140026" i="20" s="1"/>
  <c r="E140027" i="20"/>
  <c r="F140027" i="20" s="1"/>
  <c r="G140027" i="20" s="1"/>
  <c r="H140027" i="20" s="1"/>
  <c r="E140028" i="20"/>
  <c r="F140028" i="20" s="1"/>
  <c r="G140028" i="20" s="1"/>
  <c r="H140028" i="20" s="1"/>
  <c r="E140029" i="20"/>
  <c r="F140029" i="20" s="1"/>
  <c r="G140029" i="20" s="1"/>
  <c r="H140029" i="20" s="1"/>
  <c r="E140030" i="20"/>
  <c r="F140030" i="20" s="1"/>
  <c r="G140030" i="20" s="1"/>
  <c r="H140030" i="20" s="1"/>
  <c r="E140031" i="20"/>
  <c r="F140031" i="20" s="1"/>
  <c r="G140031" i="20" s="1"/>
  <c r="H140031" i="20" s="1"/>
  <c r="E140032" i="20"/>
  <c r="F140032" i="20" s="1"/>
  <c r="G140032" i="20" s="1"/>
  <c r="H140032" i="20" s="1"/>
  <c r="E140033" i="20"/>
  <c r="F140033" i="20" s="1"/>
  <c r="G140033" i="20" s="1"/>
  <c r="H140033" i="20" s="1"/>
  <c r="E140034" i="20"/>
  <c r="F140034" i="20" s="1"/>
  <c r="G140034" i="20" s="1"/>
  <c r="H140034" i="20" s="1"/>
  <c r="E140035" i="20"/>
  <c r="F140035" i="20" s="1"/>
  <c r="G140035" i="20" s="1"/>
  <c r="H140035" i="20" s="1"/>
  <c r="E140036" i="20"/>
  <c r="F140036" i="20" s="1"/>
  <c r="G140036" i="20" s="1"/>
  <c r="H140036" i="20" s="1"/>
  <c r="E140037" i="20"/>
  <c r="F140037" i="20" s="1"/>
  <c r="G140037" i="20" s="1"/>
  <c r="H140037" i="20" s="1"/>
  <c r="E140038" i="20"/>
  <c r="F140038" i="20" s="1"/>
  <c r="G140038" i="20" s="1"/>
  <c r="H140038" i="20" s="1"/>
  <c r="E140039" i="20"/>
  <c r="F140039" i="20" s="1"/>
  <c r="G140039" i="20" s="1"/>
  <c r="H140039" i="20" s="1"/>
  <c r="E140040" i="20"/>
  <c r="F140040" i="20" s="1"/>
  <c r="G140040" i="20" s="1"/>
  <c r="H140040" i="20" s="1"/>
  <c r="E140041" i="20"/>
  <c r="F140041" i="20" s="1"/>
  <c r="G140041" i="20" s="1"/>
  <c r="H140041" i="20" s="1"/>
  <c r="E140042" i="20"/>
  <c r="F140042" i="20" s="1"/>
  <c r="G140042" i="20" s="1"/>
  <c r="H140042" i="20" s="1"/>
  <c r="E140043" i="20"/>
  <c r="F140043" i="20" s="1"/>
  <c r="G140043" i="20" s="1"/>
  <c r="H140043" i="20" s="1"/>
  <c r="E140044" i="20"/>
  <c r="F140044" i="20" s="1"/>
  <c r="G140044" i="20" s="1"/>
  <c r="H140044" i="20" s="1"/>
  <c r="E140045" i="20"/>
  <c r="F140045" i="20" s="1"/>
  <c r="G140045" i="20" s="1"/>
  <c r="H140045" i="20" s="1"/>
  <c r="E140046" i="20"/>
  <c r="F140046" i="20" s="1"/>
  <c r="G140046" i="20" s="1"/>
  <c r="H140046" i="20" s="1"/>
  <c r="E140047" i="20"/>
  <c r="F140047" i="20" s="1"/>
  <c r="G140047" i="20" s="1"/>
  <c r="H140047" i="20" s="1"/>
  <c r="E140048" i="20"/>
  <c r="F140048" i="20" s="1"/>
  <c r="G140048" i="20" s="1"/>
  <c r="H140048" i="20" s="1"/>
  <c r="E140049" i="20"/>
  <c r="F140049" i="20" s="1"/>
  <c r="G140049" i="20" s="1"/>
  <c r="H140049" i="20" s="1"/>
  <c r="E140050" i="20"/>
  <c r="F140050" i="20" s="1"/>
  <c r="G140050" i="20" s="1"/>
  <c r="H140050" i="20" s="1"/>
  <c r="E140051" i="20"/>
  <c r="F140051" i="20" s="1"/>
  <c r="G140051" i="20" s="1"/>
  <c r="H140051" i="20" s="1"/>
  <c r="E140052" i="20"/>
  <c r="F140052" i="20" s="1"/>
  <c r="G140052" i="20" s="1"/>
  <c r="H140052" i="20" s="1"/>
  <c r="E140053" i="20"/>
  <c r="F140053" i="20" s="1"/>
  <c r="G140053" i="20" s="1"/>
  <c r="H140053" i="20" s="1"/>
  <c r="E140054" i="20"/>
  <c r="F140054" i="20" s="1"/>
  <c r="G140054" i="20" s="1"/>
  <c r="H140054" i="20" s="1"/>
  <c r="E140055" i="20"/>
  <c r="F140055" i="20" s="1"/>
  <c r="G140055" i="20" s="1"/>
  <c r="H140055" i="20" s="1"/>
  <c r="E140056" i="20"/>
  <c r="F140056" i="20" s="1"/>
  <c r="G140056" i="20" s="1"/>
  <c r="H140056" i="20" s="1"/>
  <c r="E140057" i="20"/>
  <c r="F140057" i="20" s="1"/>
  <c r="G140057" i="20" s="1"/>
  <c r="H140057" i="20" s="1"/>
  <c r="E140058" i="20"/>
  <c r="F140058" i="20" s="1"/>
  <c r="G140058" i="20" s="1"/>
  <c r="H140058" i="20" s="1"/>
  <c r="E140059" i="20"/>
  <c r="F140059" i="20" s="1"/>
  <c r="G140059" i="20" s="1"/>
  <c r="H140059" i="20" s="1"/>
  <c r="E140060" i="20"/>
  <c r="F140060" i="20" s="1"/>
  <c r="G140060" i="20" s="1"/>
  <c r="H140060" i="20" s="1"/>
  <c r="E140061" i="20"/>
  <c r="F140061" i="20" s="1"/>
  <c r="G140061" i="20" s="1"/>
  <c r="H140061" i="20" s="1"/>
  <c r="E140062" i="20"/>
  <c r="F140062" i="20" s="1"/>
  <c r="G140062" i="20" s="1"/>
  <c r="H140062" i="20" s="1"/>
  <c r="E140063" i="20"/>
  <c r="F140063" i="20" s="1"/>
  <c r="G140063" i="20" s="1"/>
  <c r="H140063" i="20" s="1"/>
  <c r="E140064" i="20"/>
  <c r="F140064" i="20" s="1"/>
  <c r="G140064" i="20" s="1"/>
  <c r="H140064" i="20" s="1"/>
  <c r="E140065" i="20"/>
  <c r="F140065" i="20" s="1"/>
  <c r="G140065" i="20" s="1"/>
  <c r="H140065" i="20" s="1"/>
  <c r="E140066" i="20"/>
  <c r="F140066" i="20" s="1"/>
  <c r="G140066" i="20" s="1"/>
  <c r="H140066" i="20" s="1"/>
  <c r="E140067" i="20"/>
  <c r="F140067" i="20" s="1"/>
  <c r="G140067" i="20" s="1"/>
  <c r="H140067" i="20" s="1"/>
  <c r="E140068" i="20"/>
  <c r="F140068" i="20" s="1"/>
  <c r="G140068" i="20" s="1"/>
  <c r="H140068" i="20" s="1"/>
  <c r="E140069" i="20"/>
  <c r="F140069" i="20" s="1"/>
  <c r="G140069" i="20" s="1"/>
  <c r="H140069" i="20" s="1"/>
  <c r="E140070" i="20"/>
  <c r="F140070" i="20" s="1"/>
  <c r="G140070" i="20" s="1"/>
  <c r="H140070" i="20" s="1"/>
  <c r="E140071" i="20"/>
  <c r="F140071" i="20" s="1"/>
  <c r="G140071" i="20" s="1"/>
  <c r="H140071" i="20" s="1"/>
  <c r="E140072" i="20"/>
  <c r="F140072" i="20" s="1"/>
  <c r="G140072" i="20" s="1"/>
  <c r="H140072" i="20" s="1"/>
  <c r="E140073" i="20"/>
  <c r="F140073" i="20" s="1"/>
  <c r="G140073" i="20" s="1"/>
  <c r="H140073" i="20" s="1"/>
  <c r="E140074" i="20"/>
  <c r="F140074" i="20" s="1"/>
  <c r="G140074" i="20" s="1"/>
  <c r="H140074" i="20" s="1"/>
  <c r="E140075" i="20"/>
  <c r="F140075" i="20" s="1"/>
  <c r="G140075" i="20" s="1"/>
  <c r="H140075" i="20" s="1"/>
  <c r="E140076" i="20"/>
  <c r="F140076" i="20" s="1"/>
  <c r="G140076" i="20" s="1"/>
  <c r="H140076" i="20" s="1"/>
  <c r="E140077" i="20"/>
  <c r="F140077" i="20" s="1"/>
  <c r="G140077" i="20" s="1"/>
  <c r="H140077" i="20" s="1"/>
  <c r="E140078" i="20"/>
  <c r="F140078" i="20" s="1"/>
  <c r="G140078" i="20" s="1"/>
  <c r="H140078" i="20" s="1"/>
  <c r="E140079" i="20"/>
  <c r="F140079" i="20" s="1"/>
  <c r="G140079" i="20" s="1"/>
  <c r="H140079" i="20" s="1"/>
  <c r="E140080" i="20"/>
  <c r="F140080" i="20" s="1"/>
  <c r="G140080" i="20" s="1"/>
  <c r="H140080" i="20" s="1"/>
  <c r="E140081" i="20"/>
  <c r="F140081" i="20" s="1"/>
  <c r="G140081" i="20" s="1"/>
  <c r="H140081" i="20" s="1"/>
  <c r="E140082" i="20"/>
  <c r="F140082" i="20" s="1"/>
  <c r="G140082" i="20" s="1"/>
  <c r="H140082" i="20" s="1"/>
  <c r="E140083" i="20"/>
  <c r="F140083" i="20" s="1"/>
  <c r="G140083" i="20" s="1"/>
  <c r="H140083" i="20" s="1"/>
  <c r="E140084" i="20"/>
  <c r="F140084" i="20" s="1"/>
  <c r="G140084" i="20" s="1"/>
  <c r="H140084" i="20" s="1"/>
  <c r="E140085" i="20"/>
  <c r="F140085" i="20" s="1"/>
  <c r="G140085" i="20" s="1"/>
  <c r="H140085" i="20" s="1"/>
  <c r="E140086" i="20"/>
  <c r="F140086" i="20" s="1"/>
  <c r="G140086" i="20" s="1"/>
  <c r="H140086" i="20" s="1"/>
  <c r="E140087" i="20"/>
  <c r="F140087" i="20" s="1"/>
  <c r="G140087" i="20" s="1"/>
  <c r="H140087" i="20" s="1"/>
  <c r="E140088" i="20"/>
  <c r="F140088" i="20" s="1"/>
  <c r="G140088" i="20" s="1"/>
  <c r="H140088" i="20" s="1"/>
  <c r="E140089" i="20"/>
  <c r="F140089" i="20" s="1"/>
  <c r="G140089" i="20" s="1"/>
  <c r="H140089" i="20" s="1"/>
  <c r="E140090" i="20"/>
  <c r="F140090" i="20" s="1"/>
  <c r="G140090" i="20" s="1"/>
  <c r="H140090" i="20" s="1"/>
  <c r="E140091" i="20"/>
  <c r="F140091" i="20" s="1"/>
  <c r="G140091" i="20" s="1"/>
  <c r="H140091" i="20" s="1"/>
  <c r="E140092" i="20"/>
  <c r="F140092" i="20" s="1"/>
  <c r="G140092" i="20" s="1"/>
  <c r="H140092" i="20" s="1"/>
  <c r="E140093" i="20"/>
  <c r="F140093" i="20" s="1"/>
  <c r="G140093" i="20" s="1"/>
  <c r="H140093" i="20" s="1"/>
  <c r="E140094" i="20"/>
  <c r="F140094" i="20" s="1"/>
  <c r="G140094" i="20" s="1"/>
  <c r="H140094" i="20" s="1"/>
  <c r="E140095" i="20"/>
  <c r="F140095" i="20" s="1"/>
  <c r="G140095" i="20" s="1"/>
  <c r="H140095" i="20" s="1"/>
  <c r="E140096" i="20"/>
  <c r="F140096" i="20" s="1"/>
  <c r="G140096" i="20" s="1"/>
  <c r="H140096" i="20" s="1"/>
  <c r="E140097" i="20"/>
  <c r="F140097" i="20" s="1"/>
  <c r="G140097" i="20" s="1"/>
  <c r="H140097" i="20" s="1"/>
  <c r="E140098" i="20"/>
  <c r="F140098" i="20" s="1"/>
  <c r="G140098" i="20" s="1"/>
  <c r="H140098" i="20" s="1"/>
  <c r="E140099" i="20"/>
  <c r="F140099" i="20" s="1"/>
  <c r="G140099" i="20" s="1"/>
  <c r="H140099" i="20" s="1"/>
  <c r="E140100" i="20"/>
  <c r="F140100" i="20" s="1"/>
  <c r="G140100" i="20" s="1"/>
  <c r="H140100" i="20" s="1"/>
  <c r="E140101" i="20"/>
  <c r="F140101" i="20" s="1"/>
  <c r="G140101" i="20" s="1"/>
  <c r="H140101" i="20" s="1"/>
  <c r="E140102" i="20"/>
  <c r="F140102" i="20" s="1"/>
  <c r="G140102" i="20" s="1"/>
  <c r="H140102" i="20" s="1"/>
  <c r="E140103" i="20"/>
  <c r="F140103" i="20" s="1"/>
  <c r="G140103" i="20" s="1"/>
  <c r="H140103" i="20" s="1"/>
  <c r="E140104" i="20"/>
  <c r="F140104" i="20" s="1"/>
  <c r="G140104" i="20" s="1"/>
  <c r="H140104" i="20" s="1"/>
  <c r="E140105" i="20"/>
  <c r="F140105" i="20" s="1"/>
  <c r="G140105" i="20" s="1"/>
  <c r="H140105" i="20" s="1"/>
  <c r="E140106" i="20"/>
  <c r="F140106" i="20" s="1"/>
  <c r="G140106" i="20" s="1"/>
  <c r="H140106" i="20" s="1"/>
  <c r="E140107" i="20"/>
  <c r="F140107" i="20" s="1"/>
  <c r="G140107" i="20" s="1"/>
  <c r="H140107" i="20" s="1"/>
  <c r="E140108" i="20"/>
  <c r="F140108" i="20" s="1"/>
  <c r="G140108" i="20" s="1"/>
  <c r="H140108" i="20" s="1"/>
  <c r="E140109" i="20"/>
  <c r="F140109" i="20" s="1"/>
  <c r="G140109" i="20" s="1"/>
  <c r="H140109" i="20" s="1"/>
  <c r="E140110" i="20"/>
  <c r="F140110" i="20" s="1"/>
  <c r="G140110" i="20" s="1"/>
  <c r="H140110" i="20" s="1"/>
  <c r="E140111" i="20"/>
  <c r="F140111" i="20" s="1"/>
  <c r="G140111" i="20" s="1"/>
  <c r="H140111" i="20" s="1"/>
  <c r="E140112" i="20"/>
  <c r="F140112" i="20" s="1"/>
  <c r="G140112" i="20" s="1"/>
  <c r="H140112" i="20" s="1"/>
  <c r="E140113" i="20"/>
  <c r="F140113" i="20" s="1"/>
  <c r="G140113" i="20" s="1"/>
  <c r="H140113" i="20" s="1"/>
  <c r="E140114" i="20"/>
  <c r="F140114" i="20" s="1"/>
  <c r="G140114" i="20" s="1"/>
  <c r="H140114" i="20" s="1"/>
  <c r="E140115" i="20"/>
  <c r="F140115" i="20" s="1"/>
  <c r="G140115" i="20" s="1"/>
  <c r="H140115" i="20" s="1"/>
  <c r="E140116" i="20"/>
  <c r="F140116" i="20" s="1"/>
  <c r="G140116" i="20" s="1"/>
  <c r="H140116" i="20" s="1"/>
  <c r="E140117" i="20"/>
  <c r="F140117" i="20" s="1"/>
  <c r="G140117" i="20" s="1"/>
  <c r="H140117" i="20" s="1"/>
  <c r="E140118" i="20"/>
  <c r="F140118" i="20" s="1"/>
  <c r="G140118" i="20" s="1"/>
  <c r="H140118" i="20" s="1"/>
  <c r="E140119" i="20"/>
  <c r="F140119" i="20" s="1"/>
  <c r="G140119" i="20" s="1"/>
  <c r="H140119" i="20" s="1"/>
  <c r="E140120" i="20"/>
  <c r="F140120" i="20" s="1"/>
  <c r="G140120" i="20" s="1"/>
  <c r="H140120" i="20" s="1"/>
  <c r="E140121" i="20"/>
  <c r="F140121" i="20" s="1"/>
  <c r="G140121" i="20" s="1"/>
  <c r="H140121" i="20" s="1"/>
  <c r="E140122" i="20"/>
  <c r="F140122" i="20" s="1"/>
  <c r="G140122" i="20" s="1"/>
  <c r="H140122" i="20" s="1"/>
  <c r="E140123" i="20"/>
  <c r="F140123" i="20" s="1"/>
  <c r="G140123" i="20" s="1"/>
  <c r="H140123" i="20" s="1"/>
  <c r="E140124" i="20"/>
  <c r="F140124" i="20" s="1"/>
  <c r="G140124" i="20" s="1"/>
  <c r="H140124" i="20" s="1"/>
  <c r="E140125" i="20"/>
  <c r="F140125" i="20" s="1"/>
  <c r="G140125" i="20" s="1"/>
  <c r="H140125" i="20" s="1"/>
  <c r="E140126" i="20"/>
  <c r="F140126" i="20" s="1"/>
  <c r="G140126" i="20" s="1"/>
  <c r="H140126" i="20" s="1"/>
  <c r="E140127" i="20"/>
  <c r="F140127" i="20" s="1"/>
  <c r="G140127" i="20" s="1"/>
  <c r="H140127" i="20" s="1"/>
  <c r="E140128" i="20"/>
  <c r="F140128" i="20" s="1"/>
  <c r="G140128" i="20" s="1"/>
  <c r="H140128" i="20" s="1"/>
  <c r="E140129" i="20"/>
  <c r="F140129" i="20" s="1"/>
  <c r="G140129" i="20" s="1"/>
  <c r="H140129" i="20" s="1"/>
  <c r="E140130" i="20"/>
  <c r="F140130" i="20" s="1"/>
  <c r="G140130" i="20" s="1"/>
  <c r="H140130" i="20" s="1"/>
  <c r="E140131" i="20"/>
  <c r="F140131" i="20" s="1"/>
  <c r="G140131" i="20" s="1"/>
  <c r="H140131" i="20" s="1"/>
  <c r="E140132" i="20"/>
  <c r="F140132" i="20" s="1"/>
  <c r="G140132" i="20" s="1"/>
  <c r="H140132" i="20" s="1"/>
  <c r="E140133" i="20"/>
  <c r="F140133" i="20" s="1"/>
  <c r="G140133" i="20" s="1"/>
  <c r="H140133" i="20" s="1"/>
  <c r="E140134" i="20"/>
  <c r="F140134" i="20" s="1"/>
  <c r="G140134" i="20" s="1"/>
  <c r="H140134" i="20" s="1"/>
  <c r="E140135" i="20"/>
  <c r="F140135" i="20" s="1"/>
  <c r="G140135" i="20" s="1"/>
  <c r="H140135" i="20" s="1"/>
  <c r="E140136" i="20"/>
  <c r="F140136" i="20" s="1"/>
  <c r="G140136" i="20" s="1"/>
  <c r="H140136" i="20" s="1"/>
  <c r="E140137" i="20"/>
  <c r="F140137" i="20" s="1"/>
  <c r="G140137" i="20" s="1"/>
  <c r="H140137" i="20" s="1"/>
  <c r="E140138" i="20"/>
  <c r="F140138" i="20" s="1"/>
  <c r="G140138" i="20" s="1"/>
  <c r="H140138" i="20" s="1"/>
  <c r="E140139" i="20"/>
  <c r="F140139" i="20" s="1"/>
  <c r="G140139" i="20" s="1"/>
  <c r="H140139" i="20" s="1"/>
  <c r="E140140" i="20"/>
  <c r="F140140" i="20" s="1"/>
  <c r="G140140" i="20" s="1"/>
  <c r="H140140" i="20" s="1"/>
  <c r="E140141" i="20"/>
  <c r="F140141" i="20" s="1"/>
  <c r="G140141" i="20" s="1"/>
  <c r="H140141" i="20" s="1"/>
  <c r="E140142" i="20"/>
  <c r="F140142" i="20" s="1"/>
  <c r="G140142" i="20" s="1"/>
  <c r="H140142" i="20" s="1"/>
  <c r="E140143" i="20"/>
  <c r="F140143" i="20" s="1"/>
  <c r="G140143" i="20" s="1"/>
  <c r="H140143" i="20" s="1"/>
  <c r="E140144" i="20"/>
  <c r="F140144" i="20" s="1"/>
  <c r="G140144" i="20" s="1"/>
  <c r="H140144" i="20" s="1"/>
  <c r="E140145" i="20"/>
  <c r="F140145" i="20" s="1"/>
  <c r="G140145" i="20" s="1"/>
  <c r="H140145" i="20" s="1"/>
  <c r="E140146" i="20"/>
  <c r="F140146" i="20" s="1"/>
  <c r="G140146" i="20" s="1"/>
  <c r="H140146" i="20" s="1"/>
  <c r="E140147" i="20"/>
  <c r="F140147" i="20" s="1"/>
  <c r="G140147" i="20" s="1"/>
  <c r="H140147" i="20" s="1"/>
  <c r="E140148" i="20"/>
  <c r="F140148" i="20" s="1"/>
  <c r="G140148" i="20" s="1"/>
  <c r="H140148" i="20" s="1"/>
  <c r="E140149" i="20"/>
  <c r="F140149" i="20" s="1"/>
  <c r="G140149" i="20" s="1"/>
  <c r="H140149" i="20" s="1"/>
  <c r="E140150" i="20"/>
  <c r="F140150" i="20" s="1"/>
  <c r="G140150" i="20" s="1"/>
  <c r="H140150" i="20" s="1"/>
  <c r="E140151" i="20"/>
  <c r="F140151" i="20" s="1"/>
  <c r="G140151" i="20" s="1"/>
  <c r="H140151" i="20" s="1"/>
  <c r="E140152" i="20"/>
  <c r="F140152" i="20" s="1"/>
  <c r="G140152" i="20" s="1"/>
  <c r="H140152" i="20" s="1"/>
  <c r="E140153" i="20"/>
  <c r="F140153" i="20" s="1"/>
  <c r="G140153" i="20" s="1"/>
  <c r="H140153" i="20" s="1"/>
  <c r="E140154" i="20"/>
  <c r="F140154" i="20" s="1"/>
  <c r="G140154" i="20" s="1"/>
  <c r="H140154" i="20" s="1"/>
  <c r="E140155" i="20"/>
  <c r="F140155" i="20" s="1"/>
  <c r="G140155" i="20" s="1"/>
  <c r="H140155" i="20" s="1"/>
  <c r="E140156" i="20"/>
  <c r="F140156" i="20" s="1"/>
  <c r="G140156" i="20" s="1"/>
  <c r="H140156" i="20" s="1"/>
  <c r="E140157" i="20"/>
  <c r="F140157" i="20" s="1"/>
  <c r="G140157" i="20" s="1"/>
  <c r="H140157" i="20" s="1"/>
  <c r="E140158" i="20"/>
  <c r="F140158" i="20" s="1"/>
  <c r="G140158" i="20" s="1"/>
  <c r="H140158" i="20" s="1"/>
  <c r="E140159" i="20"/>
  <c r="F140159" i="20" s="1"/>
  <c r="G140159" i="20" s="1"/>
  <c r="H140159" i="20" s="1"/>
  <c r="E140160" i="20"/>
  <c r="F140160" i="20" s="1"/>
  <c r="G140160" i="20" s="1"/>
  <c r="H140160" i="20" s="1"/>
  <c r="E140161" i="20"/>
  <c r="F140161" i="20" s="1"/>
  <c r="G140161" i="20" s="1"/>
  <c r="H140161" i="20" s="1"/>
  <c r="E140162" i="20"/>
  <c r="F140162" i="20" s="1"/>
  <c r="G140162" i="20" s="1"/>
  <c r="H140162" i="20" s="1"/>
  <c r="E140163" i="20"/>
  <c r="F140163" i="20" s="1"/>
  <c r="G140163" i="20" s="1"/>
  <c r="H140163" i="20" s="1"/>
  <c r="E140164" i="20"/>
  <c r="F140164" i="20" s="1"/>
  <c r="G140164" i="20" s="1"/>
  <c r="H140164" i="20" s="1"/>
  <c r="E140165" i="20"/>
  <c r="F140165" i="20" s="1"/>
  <c r="G140165" i="20" s="1"/>
  <c r="H140165" i="20" s="1"/>
  <c r="E140166" i="20"/>
  <c r="F140166" i="20" s="1"/>
  <c r="G140166" i="20" s="1"/>
  <c r="H140166" i="20" s="1"/>
  <c r="E140167" i="20"/>
  <c r="F140167" i="20" s="1"/>
  <c r="G140167" i="20" s="1"/>
  <c r="H140167" i="20" s="1"/>
  <c r="E140168" i="20"/>
  <c r="F140168" i="20" s="1"/>
  <c r="G140168" i="20" s="1"/>
  <c r="H140168" i="20" s="1"/>
  <c r="E140169" i="20"/>
  <c r="F140169" i="20" s="1"/>
  <c r="G140169" i="20" s="1"/>
  <c r="H140169" i="20" s="1"/>
  <c r="E140170" i="20"/>
  <c r="F140170" i="20" s="1"/>
  <c r="G140170" i="20" s="1"/>
  <c r="H140170" i="20" s="1"/>
  <c r="E140171" i="20"/>
  <c r="F140171" i="20" s="1"/>
  <c r="G140171" i="20" s="1"/>
  <c r="H140171" i="20" s="1"/>
  <c r="E140172" i="20"/>
  <c r="F140172" i="20" s="1"/>
  <c r="G140172" i="20" s="1"/>
  <c r="H140172" i="20" s="1"/>
  <c r="E140173" i="20"/>
  <c r="F140173" i="20" s="1"/>
  <c r="G140173" i="20" s="1"/>
  <c r="H140173" i="20" s="1"/>
  <c r="E140174" i="20"/>
  <c r="F140174" i="20" s="1"/>
  <c r="G140174" i="20" s="1"/>
  <c r="H140174" i="20" s="1"/>
  <c r="E140175" i="20"/>
  <c r="F140175" i="20" s="1"/>
  <c r="G140175" i="20" s="1"/>
  <c r="H140175" i="20" s="1"/>
  <c r="E140176" i="20"/>
  <c r="F140176" i="20" s="1"/>
  <c r="G140176" i="20" s="1"/>
  <c r="H140176" i="20" s="1"/>
  <c r="E140177" i="20"/>
  <c r="F140177" i="20" s="1"/>
  <c r="G140177" i="20" s="1"/>
  <c r="H140177" i="20" s="1"/>
  <c r="E140178" i="20"/>
  <c r="F140178" i="20" s="1"/>
  <c r="G140178" i="20" s="1"/>
  <c r="H140178" i="20" s="1"/>
  <c r="E140179" i="20"/>
  <c r="F140179" i="20" s="1"/>
  <c r="G140179" i="20" s="1"/>
  <c r="H140179" i="20" s="1"/>
  <c r="E140180" i="20"/>
  <c r="F140180" i="20" s="1"/>
  <c r="G140180" i="20" s="1"/>
  <c r="H140180" i="20" s="1"/>
  <c r="E140181" i="20"/>
  <c r="F140181" i="20" s="1"/>
  <c r="G140181" i="20" s="1"/>
  <c r="H140181" i="20" s="1"/>
  <c r="E140182" i="20"/>
  <c r="F140182" i="20" s="1"/>
  <c r="G140182" i="20" s="1"/>
  <c r="H140182" i="20" s="1"/>
  <c r="E140183" i="20"/>
  <c r="F140183" i="20" s="1"/>
  <c r="G140183" i="20" s="1"/>
  <c r="H140183" i="20" s="1"/>
  <c r="E140184" i="20"/>
  <c r="F140184" i="20" s="1"/>
  <c r="G140184" i="20" s="1"/>
  <c r="H140184" i="20" s="1"/>
  <c r="E140185" i="20"/>
  <c r="F140185" i="20" s="1"/>
  <c r="G140185" i="20" s="1"/>
  <c r="H140185" i="20" s="1"/>
  <c r="E140186" i="20"/>
  <c r="F140186" i="20" s="1"/>
  <c r="G140186" i="20" s="1"/>
  <c r="H140186" i="20" s="1"/>
  <c r="E140187" i="20"/>
  <c r="F140187" i="20" s="1"/>
  <c r="G140187" i="20" s="1"/>
  <c r="H140187" i="20" s="1"/>
  <c r="E140188" i="20"/>
  <c r="F140188" i="20" s="1"/>
  <c r="G140188" i="20" s="1"/>
  <c r="H140188" i="20" s="1"/>
  <c r="E140189" i="20"/>
  <c r="F140189" i="20" s="1"/>
  <c r="G140189" i="20" s="1"/>
  <c r="H140189" i="20" s="1"/>
  <c r="E140190" i="20"/>
  <c r="F140190" i="20" s="1"/>
  <c r="G140190" i="20" s="1"/>
  <c r="H140190" i="20" s="1"/>
  <c r="E140191" i="20"/>
  <c r="F140191" i="20" s="1"/>
  <c r="G140191" i="20" s="1"/>
  <c r="H140191" i="20" s="1"/>
  <c r="E140192" i="20"/>
  <c r="F140192" i="20" s="1"/>
  <c r="G140192" i="20" s="1"/>
  <c r="H140192" i="20" s="1"/>
  <c r="E140193" i="20"/>
  <c r="F140193" i="20" s="1"/>
  <c r="G140193" i="20" s="1"/>
  <c r="H140193" i="20" s="1"/>
  <c r="E140194" i="20"/>
  <c r="F140194" i="20" s="1"/>
  <c r="G140194" i="20" s="1"/>
  <c r="H140194" i="20" s="1"/>
  <c r="E140195" i="20"/>
  <c r="F140195" i="20" s="1"/>
  <c r="G140195" i="20" s="1"/>
  <c r="H140195" i="20" s="1"/>
  <c r="E140196" i="20"/>
  <c r="F140196" i="20" s="1"/>
  <c r="G140196" i="20" s="1"/>
  <c r="H140196" i="20" s="1"/>
  <c r="E140197" i="20"/>
  <c r="F140197" i="20" s="1"/>
  <c r="G140197" i="20" s="1"/>
  <c r="H140197" i="20" s="1"/>
  <c r="E140198" i="20"/>
  <c r="F140198" i="20" s="1"/>
  <c r="G140198" i="20" s="1"/>
  <c r="H140198" i="20" s="1"/>
  <c r="E140199" i="20"/>
  <c r="F140199" i="20" s="1"/>
  <c r="G140199" i="20" s="1"/>
  <c r="H140199" i="20" s="1"/>
  <c r="E140200" i="20"/>
  <c r="F140200" i="20" s="1"/>
  <c r="G140200" i="20" s="1"/>
  <c r="H140200" i="20" s="1"/>
  <c r="E140201" i="20"/>
  <c r="F140201" i="20" s="1"/>
  <c r="G140201" i="20" s="1"/>
  <c r="H140201" i="20" s="1"/>
  <c r="E140202" i="20"/>
  <c r="F140202" i="20" s="1"/>
  <c r="G140202" i="20" s="1"/>
  <c r="H140202" i="20" s="1"/>
  <c r="E140203" i="20"/>
  <c r="F140203" i="20" s="1"/>
  <c r="G140203" i="20" s="1"/>
  <c r="H140203" i="20" s="1"/>
  <c r="E140204" i="20"/>
  <c r="F140204" i="20" s="1"/>
  <c r="G140204" i="20" s="1"/>
  <c r="H140204" i="20" s="1"/>
  <c r="E140205" i="20"/>
  <c r="F140205" i="20" s="1"/>
  <c r="G140205" i="20" s="1"/>
  <c r="H140205" i="20" s="1"/>
  <c r="E140206" i="20"/>
  <c r="F140206" i="20" s="1"/>
  <c r="G140206" i="20" s="1"/>
  <c r="H140206" i="20" s="1"/>
  <c r="E140207" i="20"/>
  <c r="F140207" i="20" s="1"/>
  <c r="G140207" i="20" s="1"/>
  <c r="H140207" i="20" s="1"/>
  <c r="E140208" i="20"/>
  <c r="F140208" i="20" s="1"/>
  <c r="G140208" i="20" s="1"/>
  <c r="H140208" i="20" s="1"/>
  <c r="E140209" i="20"/>
  <c r="F140209" i="20" s="1"/>
  <c r="G140209" i="20" s="1"/>
  <c r="H140209" i="20" s="1"/>
  <c r="E140210" i="20"/>
  <c r="F140210" i="20" s="1"/>
  <c r="G140210" i="20" s="1"/>
  <c r="H140210" i="20" s="1"/>
  <c r="E140211" i="20"/>
  <c r="F140211" i="20" s="1"/>
  <c r="G140211" i="20" s="1"/>
  <c r="H140211" i="20" s="1"/>
  <c r="E140212" i="20"/>
  <c r="F140212" i="20" s="1"/>
  <c r="G140212" i="20" s="1"/>
  <c r="H140212" i="20" s="1"/>
  <c r="E140213" i="20"/>
  <c r="F140213" i="20" s="1"/>
  <c r="G140213" i="20" s="1"/>
  <c r="H140213" i="20" s="1"/>
  <c r="E140214" i="20"/>
  <c r="F140214" i="20" s="1"/>
  <c r="G140214" i="20" s="1"/>
  <c r="H140214" i="20" s="1"/>
  <c r="E140215" i="20"/>
  <c r="F140215" i="20" s="1"/>
  <c r="G140215" i="20" s="1"/>
  <c r="H140215" i="20" s="1"/>
  <c r="E140216" i="20"/>
  <c r="F140216" i="20" s="1"/>
  <c r="G140216" i="20" s="1"/>
  <c r="H140216" i="20" s="1"/>
  <c r="E140217" i="20"/>
  <c r="F140217" i="20" s="1"/>
  <c r="G140217" i="20" s="1"/>
  <c r="H140217" i="20" s="1"/>
  <c r="E140218" i="20"/>
  <c r="F140218" i="20" s="1"/>
  <c r="G140218" i="20" s="1"/>
  <c r="H140218" i="20" s="1"/>
  <c r="E140219" i="20"/>
  <c r="F140219" i="20" s="1"/>
  <c r="G140219" i="20" s="1"/>
  <c r="H140219" i="20" s="1"/>
  <c r="E140220" i="20"/>
  <c r="F140220" i="20" s="1"/>
  <c r="G140220" i="20" s="1"/>
  <c r="H140220" i="20" s="1"/>
  <c r="E140221" i="20"/>
  <c r="F140221" i="20" s="1"/>
  <c r="G140221" i="20" s="1"/>
  <c r="H140221" i="20" s="1"/>
  <c r="E140222" i="20"/>
  <c r="F140222" i="20" s="1"/>
  <c r="G140222" i="20" s="1"/>
  <c r="H140222" i="20" s="1"/>
  <c r="E140223" i="20"/>
  <c r="F140223" i="20" s="1"/>
  <c r="G140223" i="20" s="1"/>
  <c r="H140223" i="20" s="1"/>
  <c r="E140224" i="20"/>
  <c r="F140224" i="20" s="1"/>
  <c r="G140224" i="20" s="1"/>
  <c r="H140224" i="20" s="1"/>
  <c r="E140225" i="20"/>
  <c r="F140225" i="20" s="1"/>
  <c r="G140225" i="20" s="1"/>
  <c r="H140225" i="20" s="1"/>
  <c r="E140226" i="20"/>
  <c r="F140226" i="20" s="1"/>
  <c r="G140226" i="20" s="1"/>
  <c r="H140226" i="20" s="1"/>
  <c r="E140227" i="20"/>
  <c r="F140227" i="20" s="1"/>
  <c r="G140227" i="20" s="1"/>
  <c r="H140227" i="20" s="1"/>
  <c r="E140228" i="20"/>
  <c r="F140228" i="20" s="1"/>
  <c r="G140228" i="20" s="1"/>
  <c r="H140228" i="20" s="1"/>
  <c r="E140229" i="20"/>
  <c r="F140229" i="20" s="1"/>
  <c r="G140229" i="20" s="1"/>
  <c r="H140229" i="20" s="1"/>
  <c r="E140230" i="20"/>
  <c r="F140230" i="20" s="1"/>
  <c r="G140230" i="20" s="1"/>
  <c r="H140230" i="20" s="1"/>
  <c r="E140231" i="20"/>
  <c r="F140231" i="20" s="1"/>
  <c r="G140231" i="20" s="1"/>
  <c r="H140231" i="20" s="1"/>
  <c r="E140232" i="20"/>
  <c r="F140232" i="20" s="1"/>
  <c r="G140232" i="20" s="1"/>
  <c r="H140232" i="20" s="1"/>
  <c r="E140233" i="20"/>
  <c r="F140233" i="20" s="1"/>
  <c r="G140233" i="20" s="1"/>
  <c r="H140233" i="20" s="1"/>
  <c r="E140234" i="20"/>
  <c r="F140234" i="20" s="1"/>
  <c r="G140234" i="20" s="1"/>
  <c r="H140234" i="20" s="1"/>
  <c r="E140235" i="20"/>
  <c r="F140235" i="20" s="1"/>
  <c r="G140235" i="20" s="1"/>
  <c r="H140235" i="20" s="1"/>
  <c r="E140236" i="20"/>
  <c r="F140236" i="20" s="1"/>
  <c r="G140236" i="20" s="1"/>
  <c r="H140236" i="20" s="1"/>
  <c r="E140237" i="20"/>
  <c r="F140237" i="20" s="1"/>
  <c r="G140237" i="20" s="1"/>
  <c r="H140237" i="20" s="1"/>
  <c r="E140238" i="20"/>
  <c r="F140238" i="20" s="1"/>
  <c r="G140238" i="20" s="1"/>
  <c r="H140238" i="20" s="1"/>
  <c r="E140239" i="20"/>
  <c r="F140239" i="20" s="1"/>
  <c r="G140239" i="20" s="1"/>
  <c r="H140239" i="20" s="1"/>
  <c r="E140240" i="20"/>
  <c r="F140240" i="20" s="1"/>
  <c r="G140240" i="20" s="1"/>
  <c r="H140240" i="20" s="1"/>
  <c r="E140241" i="20"/>
  <c r="F140241" i="20" s="1"/>
  <c r="G140241" i="20" s="1"/>
  <c r="H140241" i="20" s="1"/>
  <c r="E140242" i="20"/>
  <c r="F140242" i="20" s="1"/>
  <c r="G140242" i="20" s="1"/>
  <c r="H140242" i="20" s="1"/>
  <c r="E140243" i="20"/>
  <c r="F140243" i="20" s="1"/>
  <c r="G140243" i="20" s="1"/>
  <c r="H140243" i="20" s="1"/>
  <c r="E140244" i="20"/>
  <c r="F140244" i="20" s="1"/>
  <c r="G140244" i="20" s="1"/>
  <c r="H140244" i="20" s="1"/>
  <c r="E140245" i="20"/>
  <c r="F140245" i="20" s="1"/>
  <c r="G140245" i="20" s="1"/>
  <c r="H140245" i="20" s="1"/>
  <c r="E140246" i="20"/>
  <c r="F140246" i="20" s="1"/>
  <c r="G140246" i="20" s="1"/>
  <c r="H140246" i="20" s="1"/>
  <c r="E140247" i="20"/>
  <c r="F140247" i="20" s="1"/>
  <c r="G140247" i="20" s="1"/>
  <c r="H140247" i="20" s="1"/>
  <c r="E140248" i="20"/>
  <c r="F140248" i="20" s="1"/>
  <c r="G140248" i="20" s="1"/>
  <c r="H140248" i="20" s="1"/>
  <c r="E140249" i="20"/>
  <c r="F140249" i="20" s="1"/>
  <c r="G140249" i="20" s="1"/>
  <c r="H140249" i="20" s="1"/>
  <c r="E140250" i="20"/>
  <c r="F140250" i="20" s="1"/>
  <c r="G140250" i="20" s="1"/>
  <c r="H140250" i="20" s="1"/>
  <c r="E140251" i="20"/>
  <c r="F140251" i="20" s="1"/>
  <c r="G140251" i="20" s="1"/>
  <c r="H140251" i="20" s="1"/>
  <c r="E140252" i="20"/>
  <c r="F140252" i="20" s="1"/>
  <c r="G140252" i="20" s="1"/>
  <c r="H140252" i="20" s="1"/>
  <c r="E140253" i="20"/>
  <c r="F140253" i="20" s="1"/>
  <c r="G140253" i="20" s="1"/>
  <c r="H140253" i="20" s="1"/>
  <c r="E140254" i="20"/>
  <c r="F140254" i="20" s="1"/>
  <c r="G140254" i="20" s="1"/>
  <c r="H140254" i="20" s="1"/>
  <c r="E140255" i="20"/>
  <c r="F140255" i="20" s="1"/>
  <c r="G140255" i="20" s="1"/>
  <c r="H140255" i="20" s="1"/>
  <c r="E140256" i="20"/>
  <c r="F140256" i="20" s="1"/>
  <c r="G140256" i="20" s="1"/>
  <c r="H140256" i="20" s="1"/>
  <c r="E140257" i="20"/>
  <c r="F140257" i="20" s="1"/>
  <c r="G140257" i="20" s="1"/>
  <c r="H140257" i="20" s="1"/>
  <c r="E140258" i="20"/>
  <c r="F140258" i="20" s="1"/>
  <c r="G140258" i="20" s="1"/>
  <c r="H140258" i="20" s="1"/>
  <c r="E140259" i="20"/>
  <c r="F140259" i="20" s="1"/>
  <c r="G140259" i="20" s="1"/>
  <c r="H140259" i="20" s="1"/>
  <c r="E140260" i="20"/>
  <c r="F140260" i="20" s="1"/>
  <c r="G140260" i="20" s="1"/>
  <c r="H140260" i="20" s="1"/>
  <c r="E140261" i="20"/>
  <c r="F140261" i="20" s="1"/>
  <c r="G140261" i="20" s="1"/>
  <c r="H140261" i="20" s="1"/>
  <c r="E140262" i="20"/>
  <c r="F140262" i="20" s="1"/>
  <c r="G140262" i="20" s="1"/>
  <c r="H140262" i="20" s="1"/>
  <c r="E140263" i="20"/>
  <c r="F140263" i="20" s="1"/>
  <c r="G140263" i="20" s="1"/>
  <c r="H140263" i="20" s="1"/>
  <c r="E140264" i="20"/>
  <c r="F140264" i="20" s="1"/>
  <c r="G140264" i="20" s="1"/>
  <c r="H140264" i="20" s="1"/>
  <c r="E140265" i="20"/>
  <c r="F140265" i="20" s="1"/>
  <c r="G140265" i="20" s="1"/>
  <c r="H140265" i="20" s="1"/>
  <c r="E140266" i="20"/>
  <c r="F140266" i="20" s="1"/>
  <c r="G140266" i="20" s="1"/>
  <c r="H140266" i="20" s="1"/>
  <c r="E140267" i="20"/>
  <c r="F140267" i="20" s="1"/>
  <c r="G140267" i="20" s="1"/>
  <c r="H140267" i="20" s="1"/>
  <c r="E140268" i="20"/>
  <c r="F140268" i="20" s="1"/>
  <c r="G140268" i="20" s="1"/>
  <c r="H140268" i="20" s="1"/>
  <c r="E140269" i="20"/>
  <c r="F140269" i="20" s="1"/>
  <c r="G140269" i="20" s="1"/>
  <c r="H140269" i="20" s="1"/>
  <c r="E140270" i="20"/>
  <c r="F140270" i="20" s="1"/>
  <c r="G140270" i="20" s="1"/>
  <c r="H140270" i="20" s="1"/>
  <c r="E140271" i="20"/>
  <c r="F140271" i="20" s="1"/>
  <c r="G140271" i="20" s="1"/>
  <c r="H140271" i="20" s="1"/>
  <c r="E140272" i="20"/>
  <c r="F140272" i="20" s="1"/>
  <c r="G140272" i="20" s="1"/>
  <c r="H140272" i="20" s="1"/>
  <c r="E140273" i="20"/>
  <c r="F140273" i="20" s="1"/>
  <c r="G140273" i="20" s="1"/>
  <c r="H140273" i="20" s="1"/>
  <c r="E140274" i="20"/>
  <c r="F140274" i="20" s="1"/>
  <c r="G140274" i="20" s="1"/>
  <c r="H140274" i="20" s="1"/>
  <c r="E140275" i="20"/>
  <c r="F140275" i="20" s="1"/>
  <c r="G140275" i="20" s="1"/>
  <c r="H140275" i="20" s="1"/>
  <c r="E140276" i="20"/>
  <c r="F140276" i="20" s="1"/>
  <c r="G140276" i="20" s="1"/>
  <c r="H140276" i="20" s="1"/>
  <c r="E140277" i="20"/>
  <c r="F140277" i="20" s="1"/>
  <c r="G140277" i="20" s="1"/>
  <c r="H140277" i="20" s="1"/>
  <c r="E140278" i="20"/>
  <c r="F140278" i="20" s="1"/>
  <c r="G140278" i="20" s="1"/>
  <c r="H140278" i="20" s="1"/>
  <c r="E140279" i="20"/>
  <c r="F140279" i="20" s="1"/>
  <c r="G140279" i="20" s="1"/>
  <c r="H140279" i="20" s="1"/>
  <c r="E140280" i="20"/>
  <c r="F140280" i="20" s="1"/>
  <c r="G140280" i="20" s="1"/>
  <c r="H140280" i="20" s="1"/>
  <c r="E140281" i="20"/>
  <c r="F140281" i="20" s="1"/>
  <c r="G140281" i="20" s="1"/>
  <c r="H140281" i="20" s="1"/>
  <c r="E140282" i="20"/>
  <c r="F140282" i="20" s="1"/>
  <c r="G140282" i="20" s="1"/>
  <c r="H140282" i="20" s="1"/>
  <c r="E140283" i="20"/>
  <c r="F140283" i="20" s="1"/>
  <c r="G140283" i="20" s="1"/>
  <c r="H140283" i="20" s="1"/>
  <c r="E140284" i="20"/>
  <c r="F140284" i="20" s="1"/>
  <c r="G140284" i="20" s="1"/>
  <c r="H140284" i="20" s="1"/>
  <c r="E140285" i="20"/>
  <c r="F140285" i="20" s="1"/>
  <c r="G140285" i="20" s="1"/>
  <c r="H140285" i="20" s="1"/>
  <c r="E140286" i="20"/>
  <c r="F140286" i="20" s="1"/>
  <c r="G140286" i="20" s="1"/>
  <c r="H140286" i="20" s="1"/>
  <c r="E140287" i="20"/>
  <c r="F140287" i="20" s="1"/>
  <c r="G140287" i="20" s="1"/>
  <c r="H140287" i="20" s="1"/>
  <c r="E140288" i="20"/>
  <c r="F140288" i="20" s="1"/>
  <c r="G140288" i="20" s="1"/>
  <c r="H140288" i="20" s="1"/>
  <c r="E140289" i="20"/>
  <c r="F140289" i="20" s="1"/>
  <c r="G140289" i="20" s="1"/>
  <c r="H140289" i="20" s="1"/>
  <c r="E140290" i="20"/>
  <c r="F140290" i="20" s="1"/>
  <c r="G140290" i="20" s="1"/>
  <c r="H140290" i="20" s="1"/>
  <c r="E140291" i="20"/>
  <c r="F140291" i="20" s="1"/>
  <c r="G140291" i="20" s="1"/>
  <c r="H140291" i="20" s="1"/>
  <c r="E140292" i="20"/>
  <c r="F140292" i="20" s="1"/>
  <c r="G140292" i="20" s="1"/>
  <c r="H140292" i="20" s="1"/>
  <c r="E140293" i="20"/>
  <c r="F140293" i="20" s="1"/>
  <c r="G140293" i="20" s="1"/>
  <c r="H140293" i="20" s="1"/>
  <c r="E140294" i="20"/>
  <c r="F140294" i="20" s="1"/>
  <c r="G140294" i="20" s="1"/>
  <c r="H140294" i="20" s="1"/>
  <c r="E140295" i="20"/>
  <c r="F140295" i="20" s="1"/>
  <c r="G140295" i="20" s="1"/>
  <c r="H140295" i="20" s="1"/>
  <c r="E140296" i="20"/>
  <c r="F140296" i="20" s="1"/>
  <c r="G140296" i="20" s="1"/>
  <c r="H140296" i="20" s="1"/>
  <c r="E140297" i="20"/>
  <c r="F140297" i="20" s="1"/>
  <c r="G140297" i="20" s="1"/>
  <c r="H140297" i="20" s="1"/>
  <c r="E140298" i="20"/>
  <c r="F140298" i="20" s="1"/>
  <c r="G140298" i="20" s="1"/>
  <c r="H140298" i="20" s="1"/>
  <c r="E140299" i="20"/>
  <c r="F140299" i="20" s="1"/>
  <c r="G140299" i="20" s="1"/>
  <c r="H140299" i="20" s="1"/>
  <c r="E140300" i="20"/>
  <c r="F140300" i="20" s="1"/>
  <c r="G140300" i="20" s="1"/>
  <c r="H140300" i="20" s="1"/>
  <c r="E140301" i="20"/>
  <c r="F140301" i="20" s="1"/>
  <c r="G140301" i="20" s="1"/>
  <c r="H140301" i="20" s="1"/>
  <c r="E140302" i="20"/>
  <c r="F140302" i="20" s="1"/>
  <c r="G140302" i="20" s="1"/>
  <c r="H140302" i="20" s="1"/>
  <c r="E140303" i="20"/>
  <c r="F140303" i="20" s="1"/>
  <c r="G140303" i="20" s="1"/>
  <c r="H140303" i="20" s="1"/>
  <c r="E140304" i="20"/>
  <c r="F140304" i="20" s="1"/>
  <c r="G140304" i="20" s="1"/>
  <c r="H140304" i="20" s="1"/>
  <c r="E140305" i="20"/>
  <c r="F140305" i="20" s="1"/>
  <c r="G140305" i="20" s="1"/>
  <c r="H140305" i="20" s="1"/>
  <c r="E140306" i="20"/>
  <c r="F140306" i="20" s="1"/>
  <c r="G140306" i="20" s="1"/>
  <c r="H140306" i="20" s="1"/>
  <c r="E140307" i="20"/>
  <c r="F140307" i="20" s="1"/>
  <c r="G140307" i="20" s="1"/>
  <c r="H140307" i="20" s="1"/>
  <c r="E140308" i="20"/>
  <c r="F140308" i="20" s="1"/>
  <c r="G140308" i="20" s="1"/>
  <c r="H140308" i="20" s="1"/>
  <c r="E140309" i="20"/>
  <c r="F140309" i="20" s="1"/>
  <c r="G140309" i="20" s="1"/>
  <c r="H140309" i="20" s="1"/>
  <c r="E140310" i="20"/>
  <c r="F140310" i="20" s="1"/>
  <c r="G140310" i="20" s="1"/>
  <c r="H140310" i="20" s="1"/>
  <c r="E140311" i="20"/>
  <c r="F140311" i="20" s="1"/>
  <c r="G140311" i="20" s="1"/>
  <c r="H140311" i="20" s="1"/>
  <c r="E140312" i="20"/>
  <c r="F140312" i="20" s="1"/>
  <c r="G140312" i="20" s="1"/>
  <c r="H140312" i="20" s="1"/>
  <c r="E140313" i="20"/>
  <c r="F140313" i="20" s="1"/>
  <c r="G140313" i="20" s="1"/>
  <c r="H140313" i="20" s="1"/>
  <c r="E140314" i="20"/>
  <c r="F140314" i="20" s="1"/>
  <c r="G140314" i="20" s="1"/>
  <c r="H140314" i="20" s="1"/>
  <c r="E140315" i="20"/>
  <c r="F140315" i="20" s="1"/>
  <c r="G140315" i="20" s="1"/>
  <c r="H140315" i="20" s="1"/>
  <c r="E140316" i="20"/>
  <c r="F140316" i="20" s="1"/>
  <c r="G140316" i="20" s="1"/>
  <c r="H140316" i="20" s="1"/>
  <c r="E140317" i="20"/>
  <c r="F140317" i="20" s="1"/>
  <c r="G140317" i="20" s="1"/>
  <c r="H140317" i="20" s="1"/>
  <c r="E140318" i="20"/>
  <c r="F140318" i="20" s="1"/>
  <c r="G140318" i="20" s="1"/>
  <c r="H140318" i="20" s="1"/>
  <c r="E140319" i="20"/>
  <c r="F140319" i="20" s="1"/>
  <c r="G140319" i="20" s="1"/>
  <c r="H140319" i="20" s="1"/>
  <c r="E140320" i="20"/>
  <c r="F140320" i="20" s="1"/>
  <c r="G140320" i="20" s="1"/>
  <c r="H140320" i="20" s="1"/>
  <c r="E140321" i="20"/>
  <c r="F140321" i="20" s="1"/>
  <c r="G140321" i="20" s="1"/>
  <c r="H140321" i="20" s="1"/>
  <c r="E140322" i="20"/>
  <c r="F140322" i="20" s="1"/>
  <c r="G140322" i="20" s="1"/>
  <c r="H140322" i="20" s="1"/>
  <c r="E140323" i="20"/>
  <c r="F140323" i="20" s="1"/>
  <c r="G140323" i="20" s="1"/>
  <c r="H140323" i="20" s="1"/>
  <c r="E140324" i="20"/>
  <c r="F140324" i="20" s="1"/>
  <c r="G140324" i="20" s="1"/>
  <c r="H140324" i="20" s="1"/>
  <c r="E140325" i="20"/>
  <c r="F140325" i="20" s="1"/>
  <c r="G140325" i="20" s="1"/>
  <c r="H140325" i="20" s="1"/>
  <c r="E140326" i="20"/>
  <c r="F140326" i="20" s="1"/>
  <c r="G140326" i="20" s="1"/>
  <c r="H140326" i="20" s="1"/>
  <c r="E140327" i="20"/>
  <c r="F140327" i="20" s="1"/>
  <c r="G140327" i="20" s="1"/>
  <c r="H140327" i="20" s="1"/>
  <c r="E140328" i="20"/>
  <c r="F140328" i="20" s="1"/>
  <c r="G140328" i="20" s="1"/>
  <c r="H140328" i="20" s="1"/>
  <c r="E140329" i="20"/>
  <c r="F140329" i="20" s="1"/>
  <c r="G140329" i="20" s="1"/>
  <c r="H140329" i="20" s="1"/>
  <c r="E140330" i="20"/>
  <c r="F140330" i="20" s="1"/>
  <c r="G140330" i="20" s="1"/>
  <c r="H140330" i="20" s="1"/>
  <c r="E140331" i="20"/>
  <c r="F140331" i="20" s="1"/>
  <c r="G140331" i="20" s="1"/>
  <c r="H140331" i="20" s="1"/>
  <c r="E140332" i="20"/>
  <c r="F140332" i="20" s="1"/>
  <c r="G140332" i="20" s="1"/>
  <c r="H140332" i="20" s="1"/>
  <c r="E140333" i="20"/>
  <c r="F140333" i="20" s="1"/>
  <c r="G140333" i="20" s="1"/>
  <c r="H140333" i="20" s="1"/>
  <c r="E140334" i="20"/>
  <c r="F140334" i="20" s="1"/>
  <c r="G140334" i="20" s="1"/>
  <c r="H140334" i="20" s="1"/>
  <c r="E140335" i="20"/>
  <c r="F140335" i="20" s="1"/>
  <c r="G140335" i="20" s="1"/>
  <c r="H140335" i="20" s="1"/>
  <c r="E140336" i="20"/>
  <c r="F140336" i="20" s="1"/>
  <c r="G140336" i="20" s="1"/>
  <c r="H140336" i="20" s="1"/>
  <c r="E140337" i="20"/>
  <c r="F140337" i="20" s="1"/>
  <c r="G140337" i="20" s="1"/>
  <c r="H140337" i="20" s="1"/>
  <c r="E140338" i="20"/>
  <c r="F140338" i="20" s="1"/>
  <c r="G140338" i="20" s="1"/>
  <c r="H140338" i="20" s="1"/>
  <c r="E140339" i="20"/>
  <c r="F140339" i="20" s="1"/>
  <c r="G140339" i="20" s="1"/>
  <c r="H140339" i="20" s="1"/>
  <c r="E140340" i="20"/>
  <c r="F140340" i="20" s="1"/>
  <c r="G140340" i="20" s="1"/>
  <c r="H140340" i="20" s="1"/>
  <c r="E140341" i="20"/>
  <c r="F140341" i="20" s="1"/>
  <c r="G140341" i="20" s="1"/>
  <c r="H140341" i="20" s="1"/>
  <c r="E140342" i="20"/>
  <c r="F140342" i="20" s="1"/>
  <c r="G140342" i="20" s="1"/>
  <c r="H140342" i="20" s="1"/>
  <c r="E140343" i="20"/>
  <c r="F140343" i="20" s="1"/>
  <c r="G140343" i="20" s="1"/>
  <c r="H140343" i="20" s="1"/>
  <c r="E140344" i="20"/>
  <c r="F140344" i="20" s="1"/>
  <c r="G140344" i="20" s="1"/>
  <c r="H140344" i="20" s="1"/>
  <c r="E140345" i="20"/>
  <c r="F140345" i="20" s="1"/>
  <c r="G140345" i="20" s="1"/>
  <c r="H140345" i="20" s="1"/>
  <c r="E140346" i="20"/>
  <c r="F140346" i="20" s="1"/>
  <c r="G140346" i="20" s="1"/>
  <c r="H140346" i="20" s="1"/>
  <c r="E140347" i="20"/>
  <c r="F140347" i="20" s="1"/>
  <c r="G140347" i="20" s="1"/>
  <c r="H140347" i="20" s="1"/>
  <c r="E140348" i="20"/>
  <c r="F140348" i="20" s="1"/>
  <c r="G140348" i="20" s="1"/>
  <c r="H140348" i="20" s="1"/>
  <c r="E140349" i="20"/>
  <c r="F140349" i="20" s="1"/>
  <c r="G140349" i="20" s="1"/>
  <c r="H140349" i="20" s="1"/>
  <c r="E140350" i="20"/>
  <c r="F140350" i="20" s="1"/>
  <c r="G140350" i="20" s="1"/>
  <c r="H140350" i="20" s="1"/>
  <c r="E140351" i="20"/>
  <c r="F140351" i="20" s="1"/>
  <c r="G140351" i="20" s="1"/>
  <c r="H140351" i="20" s="1"/>
  <c r="E140352" i="20"/>
  <c r="F140352" i="20" s="1"/>
  <c r="G140352" i="20" s="1"/>
  <c r="H140352" i="20" s="1"/>
  <c r="E140353" i="20"/>
  <c r="F140353" i="20" s="1"/>
  <c r="G140353" i="20" s="1"/>
  <c r="H140353" i="20" s="1"/>
  <c r="E140354" i="20"/>
  <c r="F140354" i="20" s="1"/>
  <c r="G140354" i="20" s="1"/>
  <c r="H140354" i="20" s="1"/>
  <c r="E140355" i="20"/>
  <c r="F140355" i="20" s="1"/>
  <c r="G140355" i="20" s="1"/>
  <c r="H140355" i="20" s="1"/>
  <c r="E140356" i="20"/>
  <c r="F140356" i="20" s="1"/>
  <c r="G140356" i="20" s="1"/>
  <c r="H140356" i="20" s="1"/>
  <c r="E140357" i="20"/>
  <c r="F140357" i="20" s="1"/>
  <c r="G140357" i="20" s="1"/>
  <c r="H140357" i="20" s="1"/>
  <c r="E140358" i="20"/>
  <c r="F140358" i="20" s="1"/>
  <c r="G140358" i="20" s="1"/>
  <c r="H140358" i="20" s="1"/>
  <c r="E140359" i="20"/>
  <c r="F140359" i="20" s="1"/>
  <c r="G140359" i="20" s="1"/>
  <c r="H140359" i="20" s="1"/>
  <c r="E140360" i="20"/>
  <c r="F140360" i="20" s="1"/>
  <c r="G140360" i="20" s="1"/>
  <c r="H140360" i="20" s="1"/>
  <c r="E140361" i="20"/>
  <c r="F140361" i="20" s="1"/>
  <c r="G140361" i="20" s="1"/>
  <c r="H140361" i="20" s="1"/>
  <c r="E140362" i="20"/>
  <c r="F140362" i="20" s="1"/>
  <c r="G140362" i="20" s="1"/>
  <c r="H140362" i="20" s="1"/>
  <c r="E140363" i="20"/>
  <c r="F140363" i="20" s="1"/>
  <c r="G140363" i="20" s="1"/>
  <c r="H140363" i="20" s="1"/>
  <c r="E140364" i="20"/>
  <c r="F140364" i="20" s="1"/>
  <c r="G140364" i="20" s="1"/>
  <c r="H140364" i="20" s="1"/>
  <c r="E140365" i="20"/>
  <c r="F140365" i="20" s="1"/>
  <c r="G140365" i="20" s="1"/>
  <c r="H140365" i="20" s="1"/>
  <c r="E140366" i="20"/>
  <c r="F140366" i="20" s="1"/>
  <c r="G140366" i="20" s="1"/>
  <c r="H140366" i="20" s="1"/>
  <c r="E140367" i="20"/>
  <c r="F140367" i="20" s="1"/>
  <c r="G140367" i="20" s="1"/>
  <c r="H140367" i="20" s="1"/>
  <c r="E140368" i="20"/>
  <c r="F140368" i="20" s="1"/>
  <c r="G140368" i="20" s="1"/>
  <c r="H140368" i="20" s="1"/>
  <c r="E140369" i="20"/>
  <c r="F140369" i="20" s="1"/>
  <c r="G140369" i="20" s="1"/>
  <c r="H140369" i="20" s="1"/>
  <c r="E140370" i="20"/>
  <c r="F140370" i="20" s="1"/>
  <c r="G140370" i="20" s="1"/>
  <c r="H140370" i="20" s="1"/>
  <c r="E140371" i="20"/>
  <c r="F140371" i="20" s="1"/>
  <c r="G140371" i="20" s="1"/>
  <c r="H140371" i="20" s="1"/>
  <c r="E140372" i="20"/>
  <c r="F140372" i="20" s="1"/>
  <c r="G140372" i="20" s="1"/>
  <c r="H140372" i="20" s="1"/>
  <c r="E140373" i="20"/>
  <c r="F140373" i="20" s="1"/>
  <c r="G140373" i="20" s="1"/>
  <c r="H140373" i="20" s="1"/>
  <c r="E140374" i="20"/>
  <c r="F140374" i="20" s="1"/>
  <c r="G140374" i="20" s="1"/>
  <c r="H140374" i="20" s="1"/>
  <c r="E140375" i="20"/>
  <c r="F140375" i="20" s="1"/>
  <c r="G140375" i="20" s="1"/>
  <c r="H140375" i="20" s="1"/>
  <c r="E140376" i="20"/>
  <c r="F140376" i="20" s="1"/>
  <c r="G140376" i="20" s="1"/>
  <c r="H140376" i="20" s="1"/>
  <c r="E140377" i="20"/>
  <c r="F140377" i="20" s="1"/>
  <c r="G140377" i="20" s="1"/>
  <c r="H140377" i="20" s="1"/>
  <c r="E140378" i="20"/>
  <c r="F140378" i="20" s="1"/>
  <c r="G140378" i="20" s="1"/>
  <c r="H140378" i="20" s="1"/>
  <c r="E140379" i="20"/>
  <c r="F140379" i="20" s="1"/>
  <c r="G140379" i="20" s="1"/>
  <c r="H140379" i="20" s="1"/>
  <c r="E140380" i="20"/>
  <c r="F140380" i="20" s="1"/>
  <c r="G140380" i="20" s="1"/>
  <c r="H140380" i="20" s="1"/>
  <c r="E140381" i="20"/>
  <c r="F140381" i="20" s="1"/>
  <c r="G140381" i="20" s="1"/>
  <c r="H140381" i="20" s="1"/>
  <c r="E140382" i="20"/>
  <c r="F140382" i="20" s="1"/>
  <c r="G140382" i="20" s="1"/>
  <c r="H140382" i="20" s="1"/>
  <c r="E140383" i="20"/>
  <c r="F140383" i="20" s="1"/>
  <c r="G140383" i="20" s="1"/>
  <c r="H140383" i="20" s="1"/>
  <c r="E140384" i="20"/>
  <c r="F140384" i="20" s="1"/>
  <c r="G140384" i="20" s="1"/>
  <c r="H140384" i="20" s="1"/>
  <c r="E140385" i="20"/>
  <c r="F140385" i="20" s="1"/>
  <c r="G140385" i="20" s="1"/>
  <c r="H140385" i="20" s="1"/>
  <c r="E140386" i="20"/>
  <c r="F140386" i="20" s="1"/>
  <c r="G140386" i="20" s="1"/>
  <c r="H140386" i="20" s="1"/>
  <c r="E140387" i="20"/>
  <c r="F140387" i="20" s="1"/>
  <c r="G140387" i="20" s="1"/>
  <c r="H140387" i="20" s="1"/>
  <c r="E140388" i="20"/>
  <c r="F140388" i="20" s="1"/>
  <c r="G140388" i="20" s="1"/>
  <c r="H140388" i="20" s="1"/>
  <c r="E140389" i="20"/>
  <c r="F140389" i="20" s="1"/>
  <c r="G140389" i="20" s="1"/>
  <c r="H140389" i="20" s="1"/>
  <c r="E140390" i="20"/>
  <c r="F140390" i="20" s="1"/>
  <c r="G140390" i="20" s="1"/>
  <c r="H140390" i="20" s="1"/>
  <c r="E140391" i="20"/>
  <c r="F140391" i="20" s="1"/>
  <c r="G140391" i="20" s="1"/>
  <c r="H140391" i="20" s="1"/>
  <c r="E140392" i="20"/>
  <c r="F140392" i="20" s="1"/>
  <c r="G140392" i="20" s="1"/>
  <c r="H140392" i="20" s="1"/>
  <c r="E140393" i="20"/>
  <c r="F140393" i="20" s="1"/>
  <c r="G140393" i="20" s="1"/>
  <c r="H140393" i="20" s="1"/>
  <c r="E140394" i="20"/>
  <c r="F140394" i="20" s="1"/>
  <c r="G140394" i="20" s="1"/>
  <c r="H140394" i="20" s="1"/>
  <c r="E140395" i="20"/>
  <c r="F140395" i="20" s="1"/>
  <c r="G140395" i="20" s="1"/>
  <c r="H140395" i="20" s="1"/>
  <c r="E140396" i="20"/>
  <c r="F140396" i="20" s="1"/>
  <c r="G140396" i="20" s="1"/>
  <c r="H140396" i="20" s="1"/>
  <c r="E140397" i="20"/>
  <c r="F140397" i="20" s="1"/>
  <c r="G140397" i="20" s="1"/>
  <c r="H140397" i="20" s="1"/>
  <c r="E140398" i="20"/>
  <c r="F140398" i="20" s="1"/>
  <c r="G140398" i="20" s="1"/>
  <c r="H140398" i="20" s="1"/>
  <c r="E140399" i="20"/>
  <c r="F140399" i="20" s="1"/>
  <c r="G140399" i="20" s="1"/>
  <c r="H140399" i="20" s="1"/>
  <c r="E140400" i="20"/>
  <c r="F140400" i="20" s="1"/>
  <c r="G140400" i="20" s="1"/>
  <c r="H140400" i="20" s="1"/>
  <c r="E140401" i="20"/>
  <c r="F140401" i="20" s="1"/>
  <c r="G140401" i="20" s="1"/>
  <c r="H140401" i="20" s="1"/>
  <c r="E140402" i="20"/>
  <c r="F140402" i="20" s="1"/>
  <c r="G140402" i="20" s="1"/>
  <c r="H140402" i="20" s="1"/>
  <c r="E140403" i="20"/>
  <c r="F140403" i="20" s="1"/>
  <c r="G140403" i="20" s="1"/>
  <c r="H140403" i="20" s="1"/>
  <c r="E140404" i="20"/>
  <c r="F140404" i="20" s="1"/>
  <c r="G140404" i="20" s="1"/>
  <c r="H140404" i="20" s="1"/>
  <c r="E140405" i="20"/>
  <c r="F140405" i="20" s="1"/>
  <c r="G140405" i="20" s="1"/>
  <c r="H140405" i="20" s="1"/>
  <c r="E140406" i="20"/>
  <c r="F140406" i="20" s="1"/>
  <c r="G140406" i="20" s="1"/>
  <c r="H140406" i="20" s="1"/>
  <c r="E140407" i="20"/>
  <c r="F140407" i="20" s="1"/>
  <c r="G140407" i="20" s="1"/>
  <c r="H140407" i="20" s="1"/>
  <c r="E140408" i="20"/>
  <c r="F140408" i="20" s="1"/>
  <c r="G140408" i="20" s="1"/>
  <c r="H140408" i="20" s="1"/>
  <c r="E140409" i="20"/>
  <c r="F140409" i="20" s="1"/>
  <c r="G140409" i="20" s="1"/>
  <c r="H140409" i="20" s="1"/>
  <c r="E140410" i="20"/>
  <c r="F140410" i="20" s="1"/>
  <c r="G140410" i="20" s="1"/>
  <c r="H140410" i="20" s="1"/>
  <c r="E140411" i="20"/>
  <c r="F140411" i="20" s="1"/>
  <c r="G140411" i="20" s="1"/>
  <c r="H140411" i="20" s="1"/>
  <c r="E140412" i="20"/>
  <c r="F140412" i="20" s="1"/>
  <c r="G140412" i="20" s="1"/>
  <c r="H140412" i="20" s="1"/>
  <c r="E140413" i="20"/>
  <c r="F140413" i="20" s="1"/>
  <c r="G140413" i="20" s="1"/>
  <c r="H140413" i="20" s="1"/>
  <c r="E140414" i="20"/>
  <c r="F140414" i="20" s="1"/>
  <c r="G140414" i="20" s="1"/>
  <c r="H140414" i="20" s="1"/>
  <c r="E140415" i="20"/>
  <c r="F140415" i="20" s="1"/>
  <c r="G140415" i="20" s="1"/>
  <c r="H140415" i="20" s="1"/>
  <c r="E140416" i="20"/>
  <c r="F140416" i="20" s="1"/>
  <c r="G140416" i="20" s="1"/>
  <c r="H140416" i="20" s="1"/>
  <c r="E140417" i="20"/>
  <c r="F140417" i="20" s="1"/>
  <c r="G140417" i="20" s="1"/>
  <c r="H140417" i="20" s="1"/>
  <c r="E140418" i="20"/>
  <c r="F140418" i="20" s="1"/>
  <c r="G140418" i="20" s="1"/>
  <c r="H140418" i="20" s="1"/>
  <c r="E140419" i="20"/>
  <c r="F140419" i="20" s="1"/>
  <c r="G140419" i="20" s="1"/>
  <c r="H140419" i="20" s="1"/>
  <c r="E140420" i="20"/>
  <c r="F140420" i="20" s="1"/>
  <c r="G140420" i="20" s="1"/>
  <c r="H140420" i="20" s="1"/>
  <c r="E140421" i="20"/>
  <c r="F140421" i="20" s="1"/>
  <c r="G140421" i="20" s="1"/>
  <c r="H140421" i="20" s="1"/>
  <c r="E140422" i="20"/>
  <c r="F140422" i="20" s="1"/>
  <c r="G140422" i="20" s="1"/>
  <c r="H140422" i="20" s="1"/>
  <c r="E140423" i="20"/>
  <c r="F140423" i="20" s="1"/>
  <c r="G140423" i="20" s="1"/>
  <c r="H140423" i="20" s="1"/>
  <c r="E140424" i="20"/>
  <c r="F140424" i="20" s="1"/>
  <c r="G140424" i="20" s="1"/>
  <c r="H140424" i="20" s="1"/>
  <c r="E140425" i="20"/>
  <c r="F140425" i="20" s="1"/>
  <c r="G140425" i="20" s="1"/>
  <c r="H140425" i="20" s="1"/>
  <c r="E140426" i="20"/>
  <c r="F140426" i="20" s="1"/>
  <c r="G140426" i="20" s="1"/>
  <c r="H140426" i="20" s="1"/>
  <c r="E140427" i="20"/>
  <c r="F140427" i="20" s="1"/>
  <c r="G140427" i="20" s="1"/>
  <c r="H140427" i="20" s="1"/>
  <c r="E140428" i="20"/>
  <c r="F140428" i="20" s="1"/>
  <c r="G140428" i="20" s="1"/>
  <c r="H140428" i="20" s="1"/>
  <c r="E140429" i="20"/>
  <c r="F140429" i="20" s="1"/>
  <c r="G140429" i="20" s="1"/>
  <c r="H140429" i="20" s="1"/>
  <c r="E140430" i="20"/>
  <c r="F140430" i="20" s="1"/>
  <c r="G140430" i="20" s="1"/>
  <c r="H140430" i="20" s="1"/>
  <c r="E140431" i="20"/>
  <c r="F140431" i="20" s="1"/>
  <c r="G140431" i="20" s="1"/>
  <c r="H140431" i="20" s="1"/>
  <c r="E140432" i="20"/>
  <c r="F140432" i="20" s="1"/>
  <c r="G140432" i="20" s="1"/>
  <c r="H140432" i="20" s="1"/>
  <c r="E140433" i="20"/>
  <c r="F140433" i="20" s="1"/>
  <c r="G140433" i="20" s="1"/>
  <c r="H140433" i="20" s="1"/>
  <c r="E140434" i="20"/>
  <c r="F140434" i="20" s="1"/>
  <c r="G140434" i="20" s="1"/>
  <c r="H140434" i="20" s="1"/>
  <c r="E140435" i="20"/>
  <c r="F140435" i="20" s="1"/>
  <c r="G140435" i="20" s="1"/>
  <c r="H140435" i="20" s="1"/>
  <c r="E140436" i="20"/>
  <c r="F140436" i="20" s="1"/>
  <c r="G140436" i="20" s="1"/>
  <c r="H140436" i="20" s="1"/>
  <c r="E140437" i="20"/>
  <c r="F140437" i="20" s="1"/>
  <c r="G140437" i="20" s="1"/>
  <c r="H140437" i="20" s="1"/>
  <c r="E140438" i="20"/>
  <c r="F140438" i="20" s="1"/>
  <c r="G140438" i="20" s="1"/>
  <c r="H140438" i="20" s="1"/>
  <c r="E140439" i="20"/>
  <c r="F140439" i="20" s="1"/>
  <c r="G140439" i="20" s="1"/>
  <c r="H140439" i="20" s="1"/>
  <c r="E140440" i="20"/>
  <c r="F140440" i="20" s="1"/>
  <c r="G140440" i="20" s="1"/>
  <c r="H140440" i="20" s="1"/>
  <c r="E140441" i="20"/>
  <c r="F140441" i="20" s="1"/>
  <c r="G140441" i="20" s="1"/>
  <c r="H140441" i="20" s="1"/>
  <c r="E140442" i="20"/>
  <c r="F140442" i="20" s="1"/>
  <c r="G140442" i="20" s="1"/>
  <c r="H140442" i="20" s="1"/>
  <c r="E140443" i="20"/>
  <c r="F140443" i="20" s="1"/>
  <c r="G140443" i="20" s="1"/>
  <c r="H140443" i="20" s="1"/>
  <c r="E140444" i="20"/>
  <c r="F140444" i="20" s="1"/>
  <c r="G140444" i="20" s="1"/>
  <c r="H140444" i="20" s="1"/>
  <c r="E140445" i="20"/>
  <c r="F140445" i="20" s="1"/>
  <c r="G140445" i="20" s="1"/>
  <c r="H140445" i="20" s="1"/>
  <c r="E140446" i="20"/>
  <c r="F140446" i="20" s="1"/>
  <c r="G140446" i="20" s="1"/>
  <c r="H140446" i="20" s="1"/>
  <c r="E140447" i="20"/>
  <c r="F140447" i="20" s="1"/>
  <c r="G140447" i="20" s="1"/>
  <c r="H140447" i="20" s="1"/>
  <c r="E140448" i="20"/>
  <c r="F140448" i="20" s="1"/>
  <c r="G140448" i="20" s="1"/>
  <c r="H140448" i="20" s="1"/>
  <c r="E140449" i="20"/>
  <c r="F140449" i="20" s="1"/>
  <c r="G140449" i="20" s="1"/>
  <c r="H140449" i="20" s="1"/>
  <c r="E140450" i="20"/>
  <c r="F140450" i="20" s="1"/>
  <c r="G140450" i="20" s="1"/>
  <c r="H140450" i="20" s="1"/>
  <c r="E140451" i="20"/>
  <c r="F140451" i="20" s="1"/>
  <c r="G140451" i="20" s="1"/>
  <c r="H140451" i="20" s="1"/>
  <c r="E140452" i="20"/>
  <c r="F140452" i="20" s="1"/>
  <c r="G140452" i="20" s="1"/>
  <c r="H140452" i="20" s="1"/>
  <c r="E140453" i="20"/>
  <c r="F140453" i="20" s="1"/>
  <c r="G140453" i="20" s="1"/>
  <c r="H140453" i="20" s="1"/>
  <c r="E140454" i="20"/>
  <c r="F140454" i="20" s="1"/>
  <c r="G140454" i="20" s="1"/>
  <c r="H140454" i="20" s="1"/>
  <c r="E140455" i="20"/>
  <c r="F140455" i="20" s="1"/>
  <c r="G140455" i="20" s="1"/>
  <c r="H140455" i="20" s="1"/>
  <c r="E140456" i="20"/>
  <c r="F140456" i="20" s="1"/>
  <c r="G140456" i="20" s="1"/>
  <c r="H140456" i="20" s="1"/>
  <c r="E140457" i="20"/>
  <c r="F140457" i="20" s="1"/>
  <c r="G140457" i="20" s="1"/>
  <c r="H140457" i="20" s="1"/>
  <c r="E140458" i="20"/>
  <c r="F140458" i="20" s="1"/>
  <c r="G140458" i="20" s="1"/>
  <c r="H140458" i="20" s="1"/>
  <c r="E140459" i="20"/>
  <c r="F140459" i="20" s="1"/>
  <c r="G140459" i="20" s="1"/>
  <c r="H140459" i="20" s="1"/>
  <c r="E140460" i="20"/>
  <c r="F140460" i="20" s="1"/>
  <c r="G140460" i="20" s="1"/>
  <c r="H140460" i="20" s="1"/>
  <c r="E140461" i="20"/>
  <c r="F140461" i="20" s="1"/>
  <c r="G140461" i="20" s="1"/>
  <c r="H140461" i="20" s="1"/>
  <c r="E140462" i="20"/>
  <c r="F140462" i="20" s="1"/>
  <c r="G140462" i="20" s="1"/>
  <c r="H140462" i="20" s="1"/>
  <c r="E140463" i="20"/>
  <c r="F140463" i="20" s="1"/>
  <c r="G140463" i="20" s="1"/>
  <c r="H140463" i="20" s="1"/>
  <c r="E140464" i="20"/>
  <c r="F140464" i="20" s="1"/>
  <c r="G140464" i="20" s="1"/>
  <c r="H140464" i="20" s="1"/>
  <c r="E140465" i="20"/>
  <c r="F140465" i="20" s="1"/>
  <c r="G140465" i="20" s="1"/>
  <c r="H140465" i="20" s="1"/>
  <c r="E140466" i="20"/>
  <c r="F140466" i="20" s="1"/>
  <c r="G140466" i="20" s="1"/>
  <c r="H140466" i="20" s="1"/>
  <c r="E140467" i="20"/>
  <c r="F140467" i="20" s="1"/>
  <c r="G140467" i="20" s="1"/>
  <c r="H140467" i="20" s="1"/>
  <c r="E140468" i="20"/>
  <c r="F140468" i="20" s="1"/>
  <c r="G140468" i="20" s="1"/>
  <c r="H140468" i="20" s="1"/>
  <c r="E140469" i="20"/>
  <c r="F140469" i="20" s="1"/>
  <c r="G140469" i="20" s="1"/>
  <c r="H140469" i="20" s="1"/>
  <c r="E140470" i="20"/>
  <c r="F140470" i="20" s="1"/>
  <c r="G140470" i="20" s="1"/>
  <c r="H140470" i="20" s="1"/>
  <c r="E140471" i="20"/>
  <c r="F140471" i="20" s="1"/>
  <c r="G140471" i="20" s="1"/>
  <c r="H140471" i="20" s="1"/>
  <c r="E140472" i="20"/>
  <c r="F140472" i="20" s="1"/>
  <c r="G140472" i="20" s="1"/>
  <c r="H140472" i="20" s="1"/>
  <c r="E140473" i="20"/>
  <c r="F140473" i="20" s="1"/>
  <c r="G140473" i="20" s="1"/>
  <c r="H140473" i="20" s="1"/>
  <c r="E140474" i="20"/>
  <c r="F140474" i="20" s="1"/>
  <c r="G140474" i="20" s="1"/>
  <c r="H140474" i="20" s="1"/>
  <c r="E140475" i="20"/>
  <c r="F140475" i="20" s="1"/>
  <c r="G140475" i="20" s="1"/>
  <c r="H140475" i="20" s="1"/>
  <c r="E140476" i="20"/>
  <c r="F140476" i="20" s="1"/>
  <c r="G140476" i="20" s="1"/>
  <c r="H140476" i="20" s="1"/>
  <c r="E140477" i="20"/>
  <c r="F140477" i="20" s="1"/>
  <c r="G140477" i="20" s="1"/>
  <c r="H140477" i="20" s="1"/>
  <c r="E140478" i="20"/>
  <c r="F140478" i="20" s="1"/>
  <c r="G140478" i="20" s="1"/>
  <c r="H140478" i="20" s="1"/>
  <c r="E140479" i="20"/>
  <c r="F140479" i="20" s="1"/>
  <c r="G140479" i="20" s="1"/>
  <c r="H140479" i="20" s="1"/>
  <c r="E140480" i="20"/>
  <c r="F140480" i="20" s="1"/>
  <c r="G140480" i="20" s="1"/>
  <c r="H140480" i="20" s="1"/>
  <c r="E140481" i="20"/>
  <c r="F140481" i="20" s="1"/>
  <c r="G140481" i="20" s="1"/>
  <c r="H140481" i="20" s="1"/>
  <c r="E140482" i="20"/>
  <c r="F140482" i="20" s="1"/>
  <c r="G140482" i="20" s="1"/>
  <c r="H140482" i="20" s="1"/>
  <c r="E140483" i="20"/>
  <c r="F140483" i="20" s="1"/>
  <c r="G140483" i="20" s="1"/>
  <c r="H140483" i="20" s="1"/>
  <c r="E140484" i="20"/>
  <c r="F140484" i="20" s="1"/>
  <c r="G140484" i="20" s="1"/>
  <c r="H140484" i="20" s="1"/>
  <c r="E140485" i="20"/>
  <c r="F140485" i="20" s="1"/>
  <c r="G140485" i="20" s="1"/>
  <c r="H140485" i="20" s="1"/>
  <c r="E140486" i="20"/>
  <c r="F140486" i="20" s="1"/>
  <c r="G140486" i="20" s="1"/>
  <c r="H140486" i="20" s="1"/>
  <c r="E140487" i="20"/>
  <c r="F140487" i="20" s="1"/>
  <c r="G140487" i="20" s="1"/>
  <c r="H140487" i="20" s="1"/>
  <c r="E140488" i="20"/>
  <c r="F140488" i="20" s="1"/>
  <c r="G140488" i="20" s="1"/>
  <c r="H140488" i="20" s="1"/>
  <c r="E140489" i="20"/>
  <c r="F140489" i="20" s="1"/>
  <c r="G140489" i="20" s="1"/>
  <c r="H140489" i="20" s="1"/>
  <c r="E140490" i="20"/>
  <c r="F140490" i="20" s="1"/>
  <c r="G140490" i="20" s="1"/>
  <c r="H140490" i="20" s="1"/>
  <c r="E140491" i="20"/>
  <c r="F140491" i="20" s="1"/>
  <c r="G140491" i="20" s="1"/>
  <c r="H140491" i="20" s="1"/>
  <c r="E140492" i="20"/>
  <c r="F140492" i="20" s="1"/>
  <c r="G140492" i="20" s="1"/>
  <c r="H140492" i="20" s="1"/>
  <c r="E140493" i="20"/>
  <c r="F140493" i="20" s="1"/>
  <c r="G140493" i="20" s="1"/>
  <c r="H140493" i="20" s="1"/>
  <c r="E140494" i="20"/>
  <c r="F140494" i="20" s="1"/>
  <c r="G140494" i="20" s="1"/>
  <c r="H140494" i="20" s="1"/>
  <c r="E140495" i="20"/>
  <c r="F140495" i="20" s="1"/>
  <c r="G140495" i="20" s="1"/>
  <c r="H140495" i="20" s="1"/>
  <c r="E140496" i="20"/>
  <c r="F140496" i="20" s="1"/>
  <c r="G140496" i="20" s="1"/>
  <c r="H140496" i="20" s="1"/>
  <c r="E140497" i="20"/>
  <c r="F140497" i="20" s="1"/>
  <c r="G140497" i="20" s="1"/>
  <c r="H140497" i="20" s="1"/>
  <c r="E140498" i="20"/>
  <c r="F140498" i="20" s="1"/>
  <c r="G140498" i="20" s="1"/>
  <c r="H140498" i="20" s="1"/>
  <c r="E140499" i="20"/>
  <c r="F140499" i="20" s="1"/>
  <c r="G140499" i="20" s="1"/>
  <c r="H140499" i="20" s="1"/>
  <c r="E140500" i="20"/>
  <c r="F140500" i="20" s="1"/>
  <c r="G140500" i="20" s="1"/>
  <c r="H140500" i="20" s="1"/>
  <c r="E140501" i="20"/>
  <c r="F140501" i="20" s="1"/>
  <c r="G140501" i="20" s="1"/>
  <c r="H140501" i="20" s="1"/>
  <c r="E140502" i="20"/>
  <c r="F140502" i="20" s="1"/>
  <c r="G140502" i="20" s="1"/>
  <c r="H140502" i="20" s="1"/>
  <c r="E140503" i="20"/>
  <c r="F140503" i="20" s="1"/>
  <c r="G140503" i="20" s="1"/>
  <c r="H140503" i="20" s="1"/>
  <c r="E140504" i="20"/>
  <c r="F140504" i="20" s="1"/>
  <c r="G140504" i="20" s="1"/>
  <c r="H140504" i="20" s="1"/>
  <c r="E140505" i="20"/>
  <c r="F140505" i="20" s="1"/>
  <c r="G140505" i="20" s="1"/>
  <c r="H140505" i="20" s="1"/>
  <c r="E140506" i="20"/>
  <c r="F140506" i="20" s="1"/>
  <c r="G140506" i="20" s="1"/>
  <c r="H140506" i="20" s="1"/>
  <c r="E140507" i="20"/>
  <c r="F140507" i="20" s="1"/>
  <c r="G140507" i="20" s="1"/>
  <c r="H140507" i="20" s="1"/>
  <c r="E140508" i="20"/>
  <c r="F140508" i="20" s="1"/>
  <c r="G140508" i="20" s="1"/>
  <c r="H140508" i="20" s="1"/>
  <c r="E140509" i="20"/>
  <c r="F140509" i="20" s="1"/>
  <c r="G140509" i="20" s="1"/>
  <c r="H140509" i="20" s="1"/>
  <c r="E140510" i="20"/>
  <c r="F140510" i="20" s="1"/>
  <c r="G140510" i="20" s="1"/>
  <c r="H140510" i="20" s="1"/>
  <c r="E140511" i="20"/>
  <c r="F140511" i="20" s="1"/>
  <c r="G140511" i="20" s="1"/>
  <c r="H140511" i="20" s="1"/>
  <c r="E140512" i="20"/>
  <c r="F140512" i="20" s="1"/>
  <c r="G140512" i="20" s="1"/>
  <c r="H140512" i="20" s="1"/>
  <c r="E140513" i="20"/>
  <c r="F140513" i="20" s="1"/>
  <c r="G140513" i="20" s="1"/>
  <c r="H140513" i="20" s="1"/>
  <c r="E140514" i="20"/>
  <c r="F140514" i="20" s="1"/>
  <c r="G140514" i="20" s="1"/>
  <c r="H140514" i="20" s="1"/>
  <c r="E140515" i="20"/>
  <c r="F140515" i="20" s="1"/>
  <c r="G140515" i="20" s="1"/>
  <c r="H140515" i="20" s="1"/>
  <c r="E140516" i="20"/>
  <c r="F140516" i="20" s="1"/>
  <c r="G140516" i="20" s="1"/>
  <c r="H140516" i="20" s="1"/>
  <c r="E140517" i="20"/>
  <c r="F140517" i="20" s="1"/>
  <c r="G140517" i="20" s="1"/>
  <c r="H140517" i="20" s="1"/>
  <c r="E140518" i="20"/>
  <c r="F140518" i="20" s="1"/>
  <c r="G140518" i="20" s="1"/>
  <c r="H140518" i="20" s="1"/>
  <c r="E140519" i="20"/>
  <c r="F140519" i="20" s="1"/>
  <c r="G140519" i="20" s="1"/>
  <c r="H140519" i="20" s="1"/>
  <c r="E140520" i="20"/>
  <c r="F140520" i="20" s="1"/>
  <c r="G140520" i="20" s="1"/>
  <c r="H140520" i="20" s="1"/>
  <c r="E140521" i="20"/>
  <c r="F140521" i="20" s="1"/>
  <c r="G140521" i="20" s="1"/>
  <c r="H140521" i="20" s="1"/>
  <c r="E140522" i="20"/>
  <c r="F140522" i="20" s="1"/>
  <c r="G140522" i="20" s="1"/>
  <c r="H140522" i="20" s="1"/>
  <c r="E140523" i="20"/>
  <c r="F140523" i="20" s="1"/>
  <c r="G140523" i="20" s="1"/>
  <c r="H140523" i="20" s="1"/>
  <c r="E140524" i="20"/>
  <c r="F140524" i="20" s="1"/>
  <c r="G140524" i="20" s="1"/>
  <c r="H140524" i="20" s="1"/>
  <c r="E140525" i="20"/>
  <c r="F140525" i="20" s="1"/>
  <c r="G140525" i="20" s="1"/>
  <c r="H140525" i="20" s="1"/>
  <c r="E140526" i="20"/>
  <c r="F140526" i="20" s="1"/>
  <c r="G140526" i="20" s="1"/>
  <c r="H140526" i="20" s="1"/>
  <c r="E140527" i="20"/>
  <c r="F140527" i="20" s="1"/>
  <c r="G140527" i="20" s="1"/>
  <c r="H140527" i="20" s="1"/>
  <c r="E140528" i="20"/>
  <c r="F140528" i="20" s="1"/>
  <c r="G140528" i="20" s="1"/>
  <c r="H140528" i="20" s="1"/>
  <c r="E140529" i="20"/>
  <c r="F140529" i="20" s="1"/>
  <c r="G140529" i="20" s="1"/>
  <c r="H140529" i="20" s="1"/>
  <c r="E140530" i="20"/>
  <c r="F140530" i="20" s="1"/>
  <c r="G140530" i="20" s="1"/>
  <c r="H140530" i="20" s="1"/>
  <c r="E140531" i="20"/>
  <c r="F140531" i="20" s="1"/>
  <c r="G140531" i="20" s="1"/>
  <c r="H140531" i="20" s="1"/>
  <c r="E140532" i="20"/>
  <c r="F140532" i="20" s="1"/>
  <c r="G140532" i="20" s="1"/>
  <c r="H140532" i="20" s="1"/>
  <c r="E140533" i="20"/>
  <c r="F140533" i="20" s="1"/>
  <c r="G140533" i="20" s="1"/>
  <c r="H140533" i="20" s="1"/>
  <c r="E140534" i="20"/>
  <c r="F140534" i="20" s="1"/>
  <c r="G140534" i="20" s="1"/>
  <c r="H140534" i="20" s="1"/>
  <c r="E140535" i="20"/>
  <c r="F140535" i="20" s="1"/>
  <c r="G140535" i="20" s="1"/>
  <c r="H140535" i="20" s="1"/>
  <c r="E140536" i="20"/>
  <c r="F140536" i="20" s="1"/>
  <c r="G140536" i="20" s="1"/>
  <c r="H140536" i="20" s="1"/>
  <c r="E140537" i="20"/>
  <c r="F140537" i="20" s="1"/>
  <c r="G140537" i="20" s="1"/>
  <c r="H140537" i="20" s="1"/>
  <c r="E140538" i="20"/>
  <c r="F140538" i="20" s="1"/>
  <c r="G140538" i="20" s="1"/>
  <c r="H140538" i="20" s="1"/>
  <c r="E140539" i="20"/>
  <c r="F140539" i="20" s="1"/>
  <c r="G140539" i="20" s="1"/>
  <c r="H140539" i="20" s="1"/>
  <c r="E140540" i="20"/>
  <c r="F140540" i="20" s="1"/>
  <c r="G140540" i="20" s="1"/>
  <c r="H140540" i="20" s="1"/>
  <c r="E140541" i="20"/>
  <c r="F140541" i="20" s="1"/>
  <c r="G140541" i="20" s="1"/>
  <c r="H140541" i="20" s="1"/>
  <c r="E140542" i="20"/>
  <c r="F140542" i="20" s="1"/>
  <c r="G140542" i="20" s="1"/>
  <c r="H140542" i="20" s="1"/>
  <c r="E140543" i="20"/>
  <c r="F140543" i="20" s="1"/>
  <c r="G140543" i="20" s="1"/>
  <c r="H140543" i="20" s="1"/>
  <c r="E140544" i="20"/>
  <c r="F140544" i="20" s="1"/>
  <c r="G140544" i="20" s="1"/>
  <c r="H140544" i="20" s="1"/>
  <c r="E140545" i="20"/>
  <c r="F140545" i="20" s="1"/>
  <c r="G140545" i="20" s="1"/>
  <c r="H140545" i="20" s="1"/>
  <c r="E140546" i="20"/>
  <c r="F140546" i="20" s="1"/>
  <c r="G140546" i="20" s="1"/>
  <c r="H140546" i="20" s="1"/>
  <c r="E140547" i="20"/>
  <c r="F140547" i="20" s="1"/>
  <c r="G140547" i="20" s="1"/>
  <c r="H140547" i="20" s="1"/>
  <c r="E140548" i="20"/>
  <c r="F140548" i="20" s="1"/>
  <c r="G140548" i="20" s="1"/>
  <c r="H140548" i="20" s="1"/>
  <c r="E140549" i="20"/>
  <c r="F140549" i="20" s="1"/>
  <c r="G140549" i="20" s="1"/>
  <c r="H140549" i="20" s="1"/>
  <c r="E140550" i="20"/>
  <c r="F140550" i="20" s="1"/>
  <c r="G140550" i="20" s="1"/>
  <c r="H140550" i="20" s="1"/>
  <c r="E140551" i="20"/>
  <c r="F140551" i="20" s="1"/>
  <c r="G140551" i="20" s="1"/>
  <c r="H140551" i="20" s="1"/>
  <c r="E140552" i="20"/>
  <c r="F140552" i="20" s="1"/>
  <c r="G140552" i="20" s="1"/>
  <c r="H140552" i="20" s="1"/>
  <c r="E140553" i="20"/>
  <c r="F140553" i="20" s="1"/>
  <c r="G140553" i="20" s="1"/>
  <c r="H140553" i="20" s="1"/>
  <c r="E140554" i="20"/>
  <c r="F140554" i="20" s="1"/>
  <c r="G140554" i="20" s="1"/>
  <c r="H140554" i="20" s="1"/>
  <c r="E140555" i="20"/>
  <c r="F140555" i="20" s="1"/>
  <c r="G140555" i="20" s="1"/>
  <c r="H140555" i="20" s="1"/>
  <c r="E140556" i="20"/>
  <c r="F140556" i="20" s="1"/>
  <c r="G140556" i="20" s="1"/>
  <c r="H140556" i="20" s="1"/>
  <c r="E140557" i="20"/>
  <c r="F140557" i="20" s="1"/>
  <c r="G140557" i="20" s="1"/>
  <c r="H140557" i="20" s="1"/>
  <c r="E140558" i="20"/>
  <c r="F140558" i="20" s="1"/>
  <c r="G140558" i="20" s="1"/>
  <c r="H140558" i="20" s="1"/>
  <c r="E140559" i="20"/>
  <c r="F140559" i="20" s="1"/>
  <c r="G140559" i="20" s="1"/>
  <c r="H140559" i="20" s="1"/>
  <c r="E140560" i="20"/>
  <c r="F140560" i="20" s="1"/>
  <c r="G140560" i="20" s="1"/>
  <c r="H140560" i="20" s="1"/>
  <c r="E140561" i="20"/>
  <c r="F140561" i="20" s="1"/>
  <c r="G140561" i="20" s="1"/>
  <c r="H140561" i="20" s="1"/>
  <c r="E140562" i="20"/>
  <c r="F140562" i="20" s="1"/>
  <c r="G140562" i="20" s="1"/>
  <c r="H140562" i="20" s="1"/>
  <c r="E140563" i="20"/>
  <c r="F140563" i="20" s="1"/>
  <c r="G140563" i="20" s="1"/>
  <c r="H140563" i="20" s="1"/>
  <c r="E140564" i="20"/>
  <c r="F140564" i="20" s="1"/>
  <c r="G140564" i="20" s="1"/>
  <c r="H140564" i="20" s="1"/>
  <c r="E140565" i="20"/>
  <c r="F140565" i="20" s="1"/>
  <c r="G140565" i="20" s="1"/>
  <c r="H140565" i="20" s="1"/>
  <c r="E140566" i="20"/>
  <c r="F140566" i="20" s="1"/>
  <c r="G140566" i="20" s="1"/>
  <c r="H140566" i="20" s="1"/>
  <c r="E140567" i="20"/>
  <c r="F140567" i="20" s="1"/>
  <c r="G140567" i="20" s="1"/>
  <c r="H140567" i="20" s="1"/>
  <c r="E140568" i="20"/>
  <c r="F140568" i="20" s="1"/>
  <c r="G140568" i="20" s="1"/>
  <c r="H140568" i="20" s="1"/>
  <c r="E140569" i="20"/>
  <c r="F140569" i="20" s="1"/>
  <c r="G140569" i="20" s="1"/>
  <c r="H140569" i="20" s="1"/>
  <c r="E2" i="20"/>
  <c r="Q103" i="20"/>
  <c r="I12" i="21"/>
  <c r="G14" i="21"/>
  <c r="G11" i="21"/>
  <c r="I6" i="21"/>
  <c r="I5" i="21"/>
  <c r="I4" i="21"/>
  <c r="C66" i="22" l="1"/>
  <c r="C69" i="22"/>
  <c r="C72" i="22"/>
  <c r="C68" i="22"/>
  <c r="C71" i="22"/>
  <c r="C67" i="22"/>
  <c r="F2" i="20"/>
  <c r="G2" i="20" s="1"/>
  <c r="H2" i="20" s="1"/>
  <c r="I7" i="21"/>
  <c r="I8" i="21" s="1"/>
  <c r="I11" i="21" s="1"/>
  <c r="I14" i="21" s="1"/>
  <c r="P4" i="4"/>
  <c r="P5" i="4"/>
  <c r="P6" i="4"/>
  <c r="P7" i="4"/>
  <c r="B26" i="4"/>
  <c r="G8" i="4"/>
  <c r="B80" i="22" l="1"/>
  <c r="O2" i="4"/>
  <c r="O3" i="4"/>
  <c r="O4" i="4"/>
  <c r="O5" i="4"/>
  <c r="O6" i="4"/>
  <c r="O7" i="4"/>
  <c r="H3" i="4" l="1"/>
  <c r="H4" i="4"/>
  <c r="H5" i="4"/>
  <c r="H6" i="4"/>
  <c r="H7" i="4"/>
  <c r="K3" i="4"/>
  <c r="K4" i="4"/>
  <c r="K5" i="4"/>
  <c r="K6" i="4"/>
  <c r="K7" i="4"/>
  <c r="K2" i="4"/>
  <c r="B19" i="4" s="1"/>
  <c r="H8" i="4"/>
  <c r="C8" i="4"/>
  <c r="N2" i="4"/>
  <c r="P2" i="4" l="1"/>
  <c r="B21" i="4"/>
  <c r="B8" i="4"/>
  <c r="L8" i="4"/>
  <c r="H2" i="4"/>
  <c r="M8" i="4"/>
  <c r="B23" i="4" l="1"/>
  <c r="D3" i="4" l="1"/>
  <c r="E3" i="4" s="1"/>
  <c r="D4" i="4"/>
  <c r="E4" i="4" s="1"/>
  <c r="D5" i="4"/>
  <c r="E5" i="4" s="1"/>
  <c r="D6" i="4"/>
  <c r="E6" i="4" s="1"/>
  <c r="D7" i="4"/>
  <c r="E7" i="4" s="1"/>
  <c r="D2" i="4"/>
  <c r="L18" i="23"/>
  <c r="L19" i="23"/>
  <c r="L20" i="23"/>
  <c r="L21" i="23"/>
  <c r="L22" i="23"/>
  <c r="L17" i="23"/>
  <c r="N3" i="4"/>
  <c r="P3" i="4" l="1"/>
  <c r="G12" i="21"/>
  <c r="B25" i="4"/>
  <c r="N8" i="4"/>
  <c r="B17" i="4"/>
  <c r="B18" i="4" l="1"/>
  <c r="B24" i="4" l="1"/>
  <c r="B28" i="4" s="1"/>
  <c r="B20" i="4"/>
  <c r="R3" i="4" l="1"/>
  <c r="Q3" i="4" s="1"/>
  <c r="R4" i="4"/>
  <c r="Q4" i="4" s="1"/>
  <c r="R2" i="4"/>
  <c r="Q2" i="4" s="1"/>
  <c r="R5" i="4"/>
  <c r="Q5" i="4" s="1"/>
  <c r="R6" i="4"/>
  <c r="Q6" i="4" s="1"/>
  <c r="R7" i="4"/>
  <c r="Q7" i="4" s="1"/>
  <c r="B29" i="4"/>
</calcChain>
</file>

<file path=xl/comments1.xml><?xml version="1.0" encoding="utf-8"?>
<comments xmlns="http://schemas.openxmlformats.org/spreadsheetml/2006/main" xmlns:mc="http://schemas.openxmlformats.org/markup-compatibility/2006" xmlns:xr="http://schemas.microsoft.com/office/spreadsheetml/2014/revision" mc:Ignorable="xr">
  <authors>
    <author>Пользователь</author>
  </authors>
  <commentList>
    <comment ref="I28" authorId="0" shapeId="0" xr:uid="{D08F9148-0E27-4ECE-8F8F-A79022F8A4EE}">
      <text>
        <r>
          <rPr>
            <b/>
            <sz val="12"/>
            <color indexed="81"/>
            <rFont val="Tahoma"/>
            <family val="2"/>
            <charset val="204"/>
          </rPr>
          <t>Вывод:</t>
        </r>
        <r>
          <rPr>
            <sz val="9"/>
            <color indexed="81"/>
            <rFont val="Tahoma"/>
            <family val="2"/>
            <charset val="204"/>
          </rPr>
          <t xml:space="preserve">
</t>
        </r>
        <r>
          <rPr>
            <sz val="10"/>
            <color indexed="81"/>
            <rFont val="Tahoma"/>
            <family val="2"/>
            <charset val="204"/>
          </rPr>
          <t xml:space="preserve">
1. К концу расчетного периода резко упало количество новых подписок.
2. Количество просмотров сохраняется на бовольно всоком уровне.
3. Количество уникальных юзеров  начинает медленно снижаться, но еще держится на высокм уровне.
4. Количество первых просмотров резко сократилось.
5. Среднее количество прсмотров на одного юзера растет.</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Пользователь</author>
  </authors>
  <commentList>
    <comment ref="D29" authorId="0" shapeId="0" xr:uid="{AB2DB001-FEFA-4582-8D7C-389924FD1BCD}">
      <text>
        <r>
          <rPr>
            <b/>
            <sz val="9"/>
            <color indexed="81"/>
            <rFont val="Tahoma"/>
            <family val="2"/>
            <charset val="204"/>
          </rPr>
          <t>Но, чтобы покрыть половину всех просмотров, необходимо взять ТОП 100 самых популярных фильмов</t>
        </r>
        <r>
          <rPr>
            <sz val="9"/>
            <color indexed="81"/>
            <rFont val="Tahoma"/>
            <family val="2"/>
            <charset val="204"/>
          </rPr>
          <t xml:space="preserve">
</t>
        </r>
      </text>
    </comment>
    <comment ref="A82" authorId="0" shapeId="0" xr:uid="{E6068E81-FBB8-403F-8E34-40603454F524}">
      <text>
        <r>
          <rPr>
            <b/>
            <sz val="14"/>
            <color indexed="81"/>
            <rFont val="Tahoma"/>
            <family val="2"/>
            <charset val="204"/>
          </rPr>
          <t xml:space="preserve">В выходные просмотры составляют </t>
        </r>
        <r>
          <rPr>
            <b/>
            <sz val="16"/>
            <color indexed="81"/>
            <rFont val="Tahoma"/>
            <family val="2"/>
            <charset val="204"/>
          </rPr>
          <t>37%</t>
        </r>
        <r>
          <rPr>
            <b/>
            <sz val="14"/>
            <color indexed="81"/>
            <rFont val="Tahoma"/>
            <family val="2"/>
            <charset val="204"/>
          </rPr>
          <t xml:space="preserve"> от общего количества просмотров</t>
        </r>
        <r>
          <rPr>
            <sz val="9"/>
            <color indexed="81"/>
            <rFont val="Tahoma"/>
            <family val="2"/>
            <charset val="204"/>
          </rPr>
          <t xml:space="preserve">
</t>
        </r>
      </text>
    </comment>
  </commentList>
</comments>
</file>

<file path=xl/connections.xml><?xml version="1.0" encoding="utf-8"?>
<connections xmlns="http://schemas.openxmlformats.org/spreadsheetml/2006/main" xmlns:mc="http://schemas.openxmlformats.org/markup-compatibility/2006" xmlns:xr16="http://schemas.microsoft.com/office/spreadsheetml/2017/revision16" mc:Ignorable="xr16">
  <connection id="1" xr16:uid="{8F9023B6-992C-48CC-9CDB-9E84B2137ED4}" keepAlive="1" name="ThisWorkbookDataModel" description="Модель данных" type="5" refreshedVersion="8" minRefreshableVersion="5" background="1">
    <dbPr connection="Data Model Connection" command="Model" commandType="1"/>
    <olapPr sendLocale="1" rowDrillCount="1000"/>
    <extLst>
      <ext xmlns:x15="http://schemas.microsoft.com/office/spreadsheetml/2010/11/main" uri="{DE250136-89BD-433C-8126-D09CA5730AF9}">
        <x15:connection id="" model="1"/>
      </ext>
    </extLst>
  </connection>
  <connection id="2" xr16:uid="{DF28C2F2-36F5-4E20-B0CA-5F549B7C369B}" name="WorksheetConnection_Подписчики!$A$1:$C$15291" type="102" refreshedVersion="8" minRefreshableVersion="5">
    <extLst>
      <ext xmlns:x15="http://schemas.microsoft.com/office/spreadsheetml/2010/11/main" uri="{DE250136-89BD-433C-8126-D09CA5730AF9}">
        <x15:connection id="Диапазон 1" autoDelete="1">
          <x15:rangePr sourceName="_xlcn.WorksheetConnection_ПодписчикиA1C152911"/>
        </x15:connection>
      </ext>
    </extLst>
  </connection>
  <connection id="3" xr16:uid="{A87BD26F-1D9E-4B38-A5E0-C164600C84CB}" name="WorksheetConnection_Просмотры!$A$1:$D$140569" type="102" refreshedVersion="6" minRefreshableVersion="5">
    <extLst>
      <ext xmlns:x15="http://schemas.microsoft.com/office/spreadsheetml/2010/11/main" uri="{DE250136-89BD-433C-8126-D09CA5730AF9}">
        <x15:connection id="Диапазон" autoDelete="1">
          <x15:rangePr sourceName="_xlcn.WorksheetConnection_ПросмотрыA1D1405691"/>
        </x15:connection>
      </ext>
    </extLst>
  </connection>
</connections>
</file>

<file path=xl/sharedStrings.xml><?xml version="1.0" encoding="utf-8"?>
<sst xmlns="http://schemas.openxmlformats.org/spreadsheetml/2006/main" count="15562" uniqueCount="152">
  <si>
    <t>user_id</t>
  </si>
  <si>
    <t>timezone</t>
  </si>
  <si>
    <t>UTC+1</t>
  </si>
  <si>
    <t>UTC+3</t>
  </si>
  <si>
    <t>UTC+11</t>
  </si>
  <si>
    <t>UTC+2</t>
  </si>
  <si>
    <t>UTC+4</t>
  </si>
  <si>
    <t>UTC+0</t>
  </si>
  <si>
    <t>UTC+5</t>
  </si>
  <si>
    <t>UTC+6</t>
  </si>
  <si>
    <t>UTC+9</t>
  </si>
  <si>
    <t>UTC-7</t>
  </si>
  <si>
    <t>UTC+7</t>
  </si>
  <si>
    <t>UTC-5</t>
  </si>
  <si>
    <t>UTC+12</t>
  </si>
  <si>
    <t>UTC-1</t>
  </si>
  <si>
    <t>UTC-3</t>
  </si>
  <si>
    <t>UTC-8</t>
  </si>
  <si>
    <t>UTC-4</t>
  </si>
  <si>
    <t>UTC+8</t>
  </si>
  <si>
    <t>UTC-6</t>
  </si>
  <si>
    <t>UTC-9</t>
  </si>
  <si>
    <t>UTC+10</t>
  </si>
  <si>
    <t>UTC-2</t>
  </si>
  <si>
    <t>мар</t>
  </si>
  <si>
    <t>апр</t>
  </si>
  <si>
    <t>май</t>
  </si>
  <si>
    <t>июн</t>
  </si>
  <si>
    <t>июл</t>
  </si>
  <si>
    <t>авг</t>
  </si>
  <si>
    <t>id просмотра</t>
  </si>
  <si>
    <t>время просмотра (UTC)</t>
  </si>
  <si>
    <t>movie_id</t>
  </si>
  <si>
    <t>subscription__date</t>
  </si>
  <si>
    <t>Месяц</t>
  </si>
  <si>
    <t>Оплат всего</t>
  </si>
  <si>
    <t>Базовая цена</t>
  </si>
  <si>
    <t>Объём скидок</t>
  </si>
  <si>
    <t>Выручка</t>
  </si>
  <si>
    <t>Затраты на маркетинг</t>
  </si>
  <si>
    <t>Постоянные расходы</t>
  </si>
  <si>
    <t>AS-IS</t>
  </si>
  <si>
    <t>TO-BE</t>
  </si>
  <si>
    <t>Retention</t>
  </si>
  <si>
    <t>LT</t>
  </si>
  <si>
    <t>Price юнита</t>
  </si>
  <si>
    <t>LTR</t>
  </si>
  <si>
    <t>CAC</t>
  </si>
  <si>
    <t>CAC на юнит</t>
  </si>
  <si>
    <t>Fixed Costs на юнит</t>
  </si>
  <si>
    <t>Маржинальность</t>
  </si>
  <si>
    <t>Визуализируйте</t>
  </si>
  <si>
    <t xml:space="preserve">3. Распределение подписчиков по часовым поясам. </t>
  </si>
  <si>
    <t xml:space="preserve">4. То, что посчитаете важным визуализировать в данных (вы можете самостоятельно поискать закономерности и построить для них графики, в этом вам помогут материалы 6 и 9-10 уроков). </t>
  </si>
  <si>
    <t xml:space="preserve">2. Активность пользователей (выберите наиболее подходящий разрез, в котором будут представлены данные). </t>
  </si>
  <si>
    <t>1. Популярность фильмов.</t>
  </si>
  <si>
    <t>Названия строк</t>
  </si>
  <si>
    <t>Общий итог</t>
  </si>
  <si>
    <t>сен</t>
  </si>
  <si>
    <t>Число разных элементов в столбце user_id</t>
  </si>
  <si>
    <t>1.</t>
  </si>
  <si>
    <t>Количество подписок каждый месяц</t>
  </si>
  <si>
    <t>Число элементов в столбце id просмотра</t>
  </si>
  <si>
    <t>Количество просмотров каждый месяц</t>
  </si>
  <si>
    <t>2.</t>
  </si>
  <si>
    <t>Количество уникальных юзеров в каждый месяц</t>
  </si>
  <si>
    <t>3.</t>
  </si>
  <si>
    <t>Минимум в столбце время просмотра (UTC)</t>
  </si>
  <si>
    <t>Дата первого просмотра для каждого юзера</t>
  </si>
  <si>
    <t>4.</t>
  </si>
  <si>
    <t>Число элементов в столбце user_id</t>
  </si>
  <si>
    <t>среднее</t>
  </si>
  <si>
    <t>6.</t>
  </si>
  <si>
    <t>Среднее количество просмотров на одного юзера в каждом месяце</t>
  </si>
  <si>
    <t xml:space="preserve">Дата первого просмотра </t>
  </si>
  <si>
    <t>user id</t>
  </si>
  <si>
    <t>Количество по полю user id</t>
  </si>
  <si>
    <t>5.</t>
  </si>
  <si>
    <t>Количество первых просмотров для юзера в каждый месяц</t>
  </si>
  <si>
    <t>Новых оплат</t>
  </si>
  <si>
    <t>Повторных оплат</t>
  </si>
  <si>
    <t xml:space="preserve">Средний Retention </t>
  </si>
  <si>
    <t>Стандартная цена за месяц</t>
  </si>
  <si>
    <t>Фактическая цена за месяц</t>
  </si>
  <si>
    <t>fixed cost на юнит</t>
  </si>
  <si>
    <t>% пост расходов</t>
  </si>
  <si>
    <t>объем скидок</t>
  </si>
  <si>
    <t>% постоянных расходов</t>
  </si>
  <si>
    <t>%Маржа</t>
  </si>
  <si>
    <t>%cac</t>
  </si>
  <si>
    <t>Изменение</t>
  </si>
  <si>
    <t>цена сучетом скидки</t>
  </si>
  <si>
    <t>количество просмотров</t>
  </si>
  <si>
    <t>количество юзеров</t>
  </si>
  <si>
    <t>интенсивность</t>
  </si>
  <si>
    <t>средняя интенсивность</t>
  </si>
  <si>
    <t>Lifetime(месяцы)</t>
  </si>
  <si>
    <t>Lifetime(просмотров)</t>
  </si>
  <si>
    <t>%CAC</t>
  </si>
  <si>
    <t>факт цена</t>
  </si>
  <si>
    <t>ID ФИЛЬМА</t>
  </si>
  <si>
    <t>ТОП 20 ФИЛЬМОВ</t>
  </si>
  <si>
    <t>КОЛИЧЕСТВО ПРОСМОТРОВ</t>
  </si>
  <si>
    <t>ВСЕГО ПРОСМОТРОВ</t>
  </si>
  <si>
    <t>ПРОСМОТРОВ ВСЕГО</t>
  </si>
  <si>
    <t>ТОП 100 ФИЛЬМОВ</t>
  </si>
  <si>
    <t>Популярность фильмов</t>
  </si>
  <si>
    <t>часовой пояс</t>
  </si>
  <si>
    <t>день недели</t>
  </si>
  <si>
    <t>дата просмотра</t>
  </si>
  <si>
    <t>2. Активность пользователей</t>
  </si>
  <si>
    <t>время просмотра</t>
  </si>
  <si>
    <t>час просмотра</t>
  </si>
  <si>
    <t>Количество по полю id просмотра</t>
  </si>
  <si>
    <t>активность по просмотрам в течение суток</t>
  </si>
  <si>
    <t>активность по просмотрам по дням недели</t>
  </si>
  <si>
    <t>Количество просмотров</t>
  </si>
  <si>
    <t>пн</t>
  </si>
  <si>
    <t>вт</t>
  </si>
  <si>
    <t>ср</t>
  </si>
  <si>
    <t>чт</t>
  </si>
  <si>
    <t>пт</t>
  </si>
  <si>
    <t>сб</t>
  </si>
  <si>
    <t>вс</t>
  </si>
  <si>
    <t>-1</t>
  </si>
  <si>
    <t>10</t>
  </si>
  <si>
    <t>11</t>
  </si>
  <si>
    <t>12</t>
  </si>
  <si>
    <t>-2</t>
  </si>
  <si>
    <t>-3</t>
  </si>
  <si>
    <t>-4</t>
  </si>
  <si>
    <t>-5</t>
  </si>
  <si>
    <t>-6</t>
  </si>
  <si>
    <t>-7</t>
  </si>
  <si>
    <t>-8</t>
  </si>
  <si>
    <t>-9</t>
  </si>
  <si>
    <t>Количество по полю user_id</t>
  </si>
  <si>
    <t>utc</t>
  </si>
  <si>
    <t>utc.</t>
  </si>
  <si>
    <t>0</t>
  </si>
  <si>
    <t>1</t>
  </si>
  <si>
    <t>2</t>
  </si>
  <si>
    <t>3</t>
  </si>
  <si>
    <t>4</t>
  </si>
  <si>
    <t>5</t>
  </si>
  <si>
    <t>6</t>
  </si>
  <si>
    <t>7</t>
  </si>
  <si>
    <t>8</t>
  </si>
  <si>
    <t>9</t>
  </si>
  <si>
    <t>всего просмотров</t>
  </si>
  <si>
    <t>просмотры в %</t>
  </si>
  <si>
    <t>выходные</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4">
    <numFmt numFmtId="44" formatCode="_-* #,##0.00\ &quot;₽&quot;_-;\-* #,##0.00\ &quot;₽&quot;_-;_-* &quot;-&quot;??\ &quot;₽&quot;_-;_-@_-"/>
    <numFmt numFmtId="164" formatCode="dd/mm/yy\ h:mm;@"/>
    <numFmt numFmtId="165" formatCode="#,##0.00\ &quot;₽&quot;"/>
    <numFmt numFmtId="166" formatCode="h:mm;@"/>
  </numFmts>
  <fonts count="22" x14ac:knownFonts="1">
    <font>
      <sz val="11"/>
      <color theme="1"/>
      <name val="Calibri"/>
      <family val="2"/>
      <scheme val="minor"/>
    </font>
    <font>
      <sz val="11"/>
      <color theme="1"/>
      <name val="Calibri"/>
      <family val="2"/>
      <charset val="204"/>
      <scheme val="minor"/>
    </font>
    <font>
      <sz val="11"/>
      <color theme="1"/>
      <name val="Calibri"/>
      <family val="2"/>
      <charset val="204"/>
      <scheme val="minor"/>
    </font>
    <font>
      <b/>
      <sz val="11"/>
      <color theme="1"/>
      <name val="Calibri"/>
      <family val="2"/>
      <scheme val="minor"/>
    </font>
    <font>
      <sz val="11"/>
      <color theme="1"/>
      <name val="Calibri"/>
      <family val="2"/>
      <scheme val="minor"/>
    </font>
    <font>
      <sz val="11"/>
      <color rgb="FF000000"/>
      <name val="Calibri"/>
      <family val="2"/>
      <scheme val="minor"/>
    </font>
    <font>
      <b/>
      <sz val="11"/>
      <color rgb="FF000000"/>
      <name val="Calibri"/>
      <family val="2"/>
      <scheme val="minor"/>
    </font>
    <font>
      <b/>
      <sz val="12"/>
      <color theme="1"/>
      <name val="Calibri"/>
      <family val="2"/>
      <charset val="204"/>
      <scheme val="minor"/>
    </font>
    <font>
      <b/>
      <sz val="14"/>
      <color theme="1"/>
      <name val="Calibri"/>
      <family val="2"/>
      <charset val="204"/>
      <scheme val="minor"/>
    </font>
    <font>
      <sz val="9"/>
      <color indexed="81"/>
      <name val="Tahoma"/>
      <family val="2"/>
      <charset val="204"/>
    </font>
    <font>
      <b/>
      <sz val="12"/>
      <color indexed="81"/>
      <name val="Tahoma"/>
      <family val="2"/>
      <charset val="204"/>
    </font>
    <font>
      <sz val="10"/>
      <color indexed="81"/>
      <name val="Tahoma"/>
      <family val="2"/>
      <charset val="204"/>
    </font>
    <font>
      <sz val="11"/>
      <color rgb="FFFF0000"/>
      <name val="Calibri"/>
      <family val="2"/>
      <scheme val="minor"/>
    </font>
    <font>
      <b/>
      <sz val="11"/>
      <color rgb="FFFF0000"/>
      <name val="Calibri"/>
      <family val="2"/>
      <charset val="204"/>
      <scheme val="minor"/>
    </font>
    <font>
      <b/>
      <sz val="12"/>
      <color rgb="FFFF0000"/>
      <name val="Calibri"/>
      <family val="2"/>
      <charset val="204"/>
      <scheme val="minor"/>
    </font>
    <font>
      <b/>
      <sz val="16"/>
      <color theme="1"/>
      <name val="Calibri"/>
      <family val="2"/>
      <charset val="204"/>
      <scheme val="minor"/>
    </font>
    <font>
      <b/>
      <sz val="9"/>
      <color indexed="81"/>
      <name val="Tahoma"/>
      <family val="2"/>
      <charset val="204"/>
    </font>
    <font>
      <b/>
      <sz val="14"/>
      <color rgb="FFFF0000"/>
      <name val="Calibri"/>
      <family val="2"/>
      <charset val="204"/>
      <scheme val="minor"/>
    </font>
    <font>
      <b/>
      <sz val="11"/>
      <color theme="1"/>
      <name val="Calibri"/>
      <family val="2"/>
      <charset val="204"/>
      <scheme val="minor"/>
    </font>
    <font>
      <sz val="8"/>
      <name val="Calibri"/>
      <family val="2"/>
      <scheme val="minor"/>
    </font>
    <font>
      <b/>
      <sz val="14"/>
      <color indexed="81"/>
      <name val="Tahoma"/>
      <family val="2"/>
      <charset val="204"/>
    </font>
    <font>
      <b/>
      <sz val="16"/>
      <color indexed="81"/>
      <name val="Tahoma"/>
      <family val="2"/>
      <charset val="204"/>
    </font>
  </fonts>
  <fills count="9">
    <fill>
      <patternFill patternType="none"/>
    </fill>
    <fill>
      <patternFill patternType="gray125"/>
    </fill>
    <fill>
      <patternFill patternType="solid">
        <fgColor theme="2"/>
        <bgColor indexed="64"/>
      </patternFill>
    </fill>
    <fill>
      <patternFill patternType="solid">
        <fgColor rgb="FFFFFF00"/>
        <bgColor indexed="64"/>
      </patternFill>
    </fill>
    <fill>
      <patternFill patternType="solid">
        <fgColor theme="4" tint="0.79998168889431442"/>
        <bgColor indexed="64"/>
      </patternFill>
    </fill>
    <fill>
      <patternFill patternType="solid">
        <fgColor theme="0"/>
        <bgColor indexed="64"/>
      </patternFill>
    </fill>
    <fill>
      <patternFill patternType="solid">
        <fgColor theme="0"/>
        <bgColor theme="4" tint="0.79998168889431442"/>
      </patternFill>
    </fill>
    <fill>
      <patternFill patternType="solid">
        <fgColor rgb="FF92D050"/>
        <bgColor indexed="64"/>
      </patternFill>
    </fill>
    <fill>
      <patternFill patternType="solid">
        <fgColor theme="5" tint="0.39997558519241921"/>
        <bgColor indexed="64"/>
      </patternFill>
    </fill>
  </fills>
  <borders count="41">
    <border>
      <left/>
      <right/>
      <top/>
      <bottom/>
      <diagonal/>
    </border>
    <border>
      <left style="thin">
        <color auto="1"/>
      </left>
      <right style="thin">
        <color auto="1"/>
      </right>
      <top style="thin">
        <color auto="1"/>
      </top>
      <bottom style="thin">
        <color auto="1"/>
      </bottom>
      <diagonal/>
    </border>
    <border>
      <left style="thin">
        <color indexed="64"/>
      </left>
      <right/>
      <top style="medium">
        <color indexed="64"/>
      </top>
      <bottom/>
      <diagonal/>
    </border>
    <border>
      <left style="thin">
        <color indexed="64"/>
      </left>
      <right style="medium">
        <color indexed="64"/>
      </right>
      <top style="medium">
        <color indexed="64"/>
      </top>
      <bottom/>
      <diagonal/>
    </border>
    <border>
      <left style="thin">
        <color indexed="64"/>
      </left>
      <right/>
      <top/>
      <bottom/>
      <diagonal/>
    </border>
    <border>
      <left style="thin">
        <color indexed="64"/>
      </left>
      <right style="medium">
        <color indexed="64"/>
      </right>
      <top/>
      <bottom/>
      <diagonal/>
    </border>
    <border>
      <left style="thin">
        <color indexed="64"/>
      </left>
      <right/>
      <top/>
      <bottom style="medium">
        <color indexed="64"/>
      </bottom>
      <diagonal/>
    </border>
    <border>
      <left style="thin">
        <color indexed="64"/>
      </left>
      <right style="medium">
        <color indexed="64"/>
      </right>
      <top/>
      <bottom style="medium">
        <color indexed="64"/>
      </bottom>
      <diagonal/>
    </border>
    <border>
      <left/>
      <right/>
      <top/>
      <bottom style="thin">
        <color indexed="64"/>
      </bottom>
      <diagonal/>
    </border>
    <border>
      <left/>
      <right/>
      <top style="thin">
        <color theme="4" tint="0.39997558519241921"/>
      </top>
      <bottom/>
      <diagonal/>
    </border>
    <border>
      <left/>
      <right/>
      <top style="thin">
        <color indexed="64"/>
      </top>
      <bottom/>
      <diagonal/>
    </border>
    <border>
      <left/>
      <right/>
      <top style="medium">
        <color indexed="64"/>
      </top>
      <bottom/>
      <diagonal/>
    </border>
    <border>
      <left/>
      <right/>
      <top/>
      <bottom style="medium">
        <color indexed="64"/>
      </bottom>
      <diagonal/>
    </border>
    <border>
      <left style="medium">
        <color indexed="64"/>
      </left>
      <right style="thin">
        <color indexed="64"/>
      </right>
      <top style="medium">
        <color indexed="64"/>
      </top>
      <bottom/>
      <diagonal/>
    </border>
    <border>
      <left style="medium">
        <color indexed="64"/>
      </left>
      <right style="thin">
        <color indexed="64"/>
      </right>
      <top/>
      <bottom/>
      <diagonal/>
    </border>
    <border>
      <left style="medium">
        <color indexed="64"/>
      </left>
      <right style="thin">
        <color indexed="64"/>
      </right>
      <top/>
      <bottom style="medium">
        <color indexed="64"/>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top style="thin">
        <color indexed="64"/>
      </top>
      <bottom/>
      <diagonal/>
    </border>
    <border>
      <left/>
      <right style="thin">
        <color indexed="64"/>
      </right>
      <top style="thin">
        <color indexed="64"/>
      </top>
      <bottom/>
      <diagonal/>
    </border>
    <border>
      <left/>
      <right style="thin">
        <color indexed="64"/>
      </right>
      <top/>
      <bottom/>
      <diagonal/>
    </border>
    <border>
      <left style="thin">
        <color indexed="64"/>
      </left>
      <right/>
      <top/>
      <bottom style="thin">
        <color indexed="64"/>
      </bottom>
      <diagonal/>
    </border>
    <border>
      <left/>
      <right style="thin">
        <color indexed="64"/>
      </right>
      <top/>
      <bottom style="thin">
        <color indexed="64"/>
      </bottom>
      <diagonal/>
    </border>
    <border>
      <left style="medium">
        <color indexed="64"/>
      </left>
      <right style="medium">
        <color indexed="64"/>
      </right>
      <top style="medium">
        <color indexed="64"/>
      </top>
      <bottom style="medium">
        <color indexed="64"/>
      </bottom>
      <diagonal/>
    </border>
    <border>
      <left/>
      <right style="medium">
        <color indexed="64"/>
      </right>
      <top style="medium">
        <color indexed="64"/>
      </top>
      <bottom/>
      <diagonal/>
    </border>
    <border>
      <left/>
      <right style="medium">
        <color indexed="64"/>
      </right>
      <top/>
      <bottom/>
      <diagonal/>
    </border>
    <border>
      <left style="medium">
        <color indexed="64"/>
      </left>
      <right/>
      <top/>
      <bottom style="medium">
        <color indexed="64"/>
      </bottom>
      <diagonal/>
    </border>
    <border>
      <left/>
      <right style="medium">
        <color indexed="64"/>
      </right>
      <top/>
      <bottom style="medium">
        <color indexed="64"/>
      </bottom>
      <diagonal/>
    </border>
    <border>
      <left style="medium">
        <color indexed="64"/>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top/>
      <bottom style="thin">
        <color indexed="64"/>
      </bottom>
      <diagonal/>
    </border>
    <border>
      <left/>
      <right style="medium">
        <color indexed="64"/>
      </right>
      <top/>
      <bottom style="thin">
        <color indexed="64"/>
      </bottom>
      <diagonal/>
    </border>
    <border>
      <left style="medium">
        <color indexed="64"/>
      </left>
      <right/>
      <top style="thin">
        <color indexed="64"/>
      </top>
      <bottom style="thin">
        <color indexed="64"/>
      </bottom>
      <diagonal/>
    </border>
    <border>
      <left/>
      <right style="medium">
        <color indexed="64"/>
      </right>
      <top style="thin">
        <color indexed="64"/>
      </top>
      <bottom style="thin">
        <color indexed="64"/>
      </bottom>
      <diagonal/>
    </border>
    <border>
      <left style="medium">
        <color indexed="64"/>
      </left>
      <right/>
      <top style="medium">
        <color indexed="64"/>
      </top>
      <bottom/>
      <diagonal/>
    </border>
    <border>
      <left style="medium">
        <color indexed="64"/>
      </left>
      <right/>
      <top/>
      <bottom/>
      <diagonal/>
    </border>
    <border>
      <left style="medium">
        <color indexed="64"/>
      </left>
      <right style="medium">
        <color indexed="64"/>
      </right>
      <top/>
      <bottom style="medium">
        <color indexed="64"/>
      </bottom>
      <diagonal/>
    </border>
    <border>
      <left style="thin">
        <color auto="1"/>
      </left>
      <right style="thin">
        <color auto="1"/>
      </right>
      <top/>
      <bottom style="thin">
        <color auto="1"/>
      </bottom>
      <diagonal/>
    </border>
    <border>
      <left style="thin">
        <color auto="1"/>
      </left>
      <right style="thin">
        <color auto="1"/>
      </right>
      <top style="thin">
        <color auto="1"/>
      </top>
      <bottom/>
      <diagonal/>
    </border>
    <border>
      <left style="medium">
        <color indexed="64"/>
      </left>
      <right/>
      <top style="thin">
        <color indexed="64"/>
      </top>
      <bottom style="medium">
        <color indexed="64"/>
      </bottom>
      <diagonal/>
    </border>
    <border>
      <left/>
      <right style="medium">
        <color indexed="64"/>
      </right>
      <top style="thin">
        <color indexed="64"/>
      </top>
      <bottom style="medium">
        <color indexed="64"/>
      </bottom>
      <diagonal/>
    </border>
  </borders>
  <cellStyleXfs count="3">
    <xf numFmtId="0" fontId="0" fillId="0" borderId="0"/>
    <xf numFmtId="44" fontId="4" fillId="0" borderId="0" applyFont="0" applyFill="0" applyBorder="0" applyAlignment="0" applyProtection="0"/>
    <xf numFmtId="9" fontId="4" fillId="0" borderId="0" applyFont="0" applyFill="0" applyBorder="0" applyAlignment="0" applyProtection="0"/>
  </cellStyleXfs>
  <cellXfs count="138">
    <xf numFmtId="0" fontId="0" fillId="0" borderId="0" xfId="0"/>
    <xf numFmtId="0" fontId="3" fillId="0" borderId="1" xfId="0" applyFont="1" applyBorder="1" applyAlignment="1">
      <alignment horizontal="center" vertical="top"/>
    </xf>
    <xf numFmtId="164" fontId="0" fillId="0" borderId="0" xfId="0" applyNumberFormat="1"/>
    <xf numFmtId="165" fontId="0" fillId="0" borderId="0" xfId="0" applyNumberFormat="1"/>
    <xf numFmtId="1" fontId="0" fillId="0" borderId="0" xfId="0" applyNumberFormat="1"/>
    <xf numFmtId="10" fontId="0" fillId="0" borderId="0" xfId="0" applyNumberFormat="1"/>
    <xf numFmtId="44" fontId="0" fillId="0" borderId="0" xfId="1" applyFont="1"/>
    <xf numFmtId="44" fontId="0" fillId="0" borderId="0" xfId="0" applyNumberFormat="1"/>
    <xf numFmtId="0" fontId="5" fillId="0" borderId="0" xfId="0" applyFont="1"/>
    <xf numFmtId="44" fontId="5" fillId="0" borderId="4" xfId="0" applyNumberFormat="1" applyFont="1" applyBorder="1"/>
    <xf numFmtId="44" fontId="5" fillId="0" borderId="5" xfId="0" applyNumberFormat="1" applyFont="1" applyBorder="1"/>
    <xf numFmtId="0" fontId="5" fillId="0" borderId="4" xfId="0" applyFont="1" applyBorder="1"/>
    <xf numFmtId="0" fontId="5" fillId="0" borderId="5" xfId="0" applyFont="1" applyBorder="1"/>
    <xf numFmtId="9" fontId="5" fillId="0" borderId="6" xfId="0" applyNumberFormat="1" applyFont="1" applyBorder="1"/>
    <xf numFmtId="10" fontId="5" fillId="0" borderId="4" xfId="0" applyNumberFormat="1" applyFont="1" applyBorder="1"/>
    <xf numFmtId="10" fontId="5" fillId="0" borderId="5" xfId="0" applyNumberFormat="1" applyFont="1" applyBorder="1"/>
    <xf numFmtId="2" fontId="5" fillId="0" borderId="4" xfId="0" applyNumberFormat="1" applyFont="1" applyBorder="1"/>
    <xf numFmtId="2" fontId="5" fillId="0" borderId="5" xfId="0" applyNumberFormat="1" applyFont="1" applyBorder="1"/>
    <xf numFmtId="0" fontId="6" fillId="2" borderId="2" xfId="0" applyFont="1" applyFill="1" applyBorder="1"/>
    <xf numFmtId="0" fontId="6" fillId="2" borderId="3" xfId="0" applyFont="1" applyFill="1" applyBorder="1"/>
    <xf numFmtId="0" fontId="3" fillId="0" borderId="0" xfId="0" applyFont="1"/>
    <xf numFmtId="0" fontId="0" fillId="0" borderId="0" xfId="0" pivotButton="1"/>
    <xf numFmtId="0" fontId="0" fillId="0" borderId="0" xfId="0" applyAlignment="1">
      <alignment horizontal="left"/>
    </xf>
    <xf numFmtId="0" fontId="8" fillId="0" borderId="0" xfId="0" applyFont="1"/>
    <xf numFmtId="0" fontId="8" fillId="3" borderId="0" xfId="0" applyFont="1" applyFill="1"/>
    <xf numFmtId="0" fontId="7" fillId="3" borderId="0" xfId="0" applyFont="1" applyFill="1"/>
    <xf numFmtId="22" fontId="0" fillId="0" borderId="0" xfId="0" applyNumberFormat="1"/>
    <xf numFmtId="0" fontId="0" fillId="3" borderId="0" xfId="0" applyFill="1"/>
    <xf numFmtId="0" fontId="0" fillId="4" borderId="0" xfId="0" applyFill="1" applyAlignment="1">
      <alignment horizontal="right"/>
    </xf>
    <xf numFmtId="2" fontId="0" fillId="4" borderId="0" xfId="0" applyNumberFormat="1" applyFill="1"/>
    <xf numFmtId="14" fontId="0" fillId="0" borderId="0" xfId="0" applyNumberFormat="1"/>
    <xf numFmtId="10" fontId="0" fillId="0" borderId="0" xfId="2" applyNumberFormat="1" applyFont="1"/>
    <xf numFmtId="2" fontId="0" fillId="0" borderId="0" xfId="0" applyNumberFormat="1"/>
    <xf numFmtId="9" fontId="0" fillId="0" borderId="0" xfId="2" applyFont="1"/>
    <xf numFmtId="9" fontId="0" fillId="0" borderId="0" xfId="0" applyNumberFormat="1"/>
    <xf numFmtId="1" fontId="0" fillId="5" borderId="0" xfId="0" applyNumberFormat="1" applyFill="1"/>
    <xf numFmtId="44" fontId="0" fillId="5" borderId="0" xfId="0" applyNumberFormat="1" applyFill="1"/>
    <xf numFmtId="0" fontId="0" fillId="0" borderId="8" xfId="0" applyBorder="1"/>
    <xf numFmtId="1" fontId="0" fillId="0" borderId="8" xfId="0" applyNumberFormat="1" applyBorder="1"/>
    <xf numFmtId="10" fontId="0" fillId="0" borderId="8" xfId="2" applyNumberFormat="1" applyFont="1" applyBorder="1"/>
    <xf numFmtId="165" fontId="0" fillId="0" borderId="8" xfId="0" applyNumberFormat="1" applyBorder="1"/>
    <xf numFmtId="10" fontId="0" fillId="0" borderId="8" xfId="0" applyNumberFormat="1" applyBorder="1"/>
    <xf numFmtId="44" fontId="0" fillId="0" borderId="8" xfId="1" applyFont="1" applyBorder="1"/>
    <xf numFmtId="44" fontId="0" fillId="0" borderId="8" xfId="0" applyNumberFormat="1" applyBorder="1"/>
    <xf numFmtId="0" fontId="0" fillId="0" borderId="0" xfId="1" applyNumberFormat="1" applyFont="1"/>
    <xf numFmtId="0" fontId="0" fillId="0" borderId="8" xfId="1" applyNumberFormat="1" applyFont="1" applyBorder="1"/>
    <xf numFmtId="2" fontId="0" fillId="0" borderId="0" xfId="1" applyNumberFormat="1" applyFont="1"/>
    <xf numFmtId="2" fontId="0" fillId="0" borderId="8" xfId="1" applyNumberFormat="1" applyFont="1" applyBorder="1"/>
    <xf numFmtId="0" fontId="2" fillId="6" borderId="9" xfId="0" applyFont="1" applyFill="1" applyBorder="1"/>
    <xf numFmtId="0" fontId="0" fillId="7" borderId="0" xfId="0" applyFill="1"/>
    <xf numFmtId="10" fontId="0" fillId="7" borderId="0" xfId="2" applyNumberFormat="1" applyFont="1" applyFill="1"/>
    <xf numFmtId="10" fontId="0" fillId="7" borderId="0" xfId="0" applyNumberFormat="1" applyFill="1"/>
    <xf numFmtId="9" fontId="0" fillId="0" borderId="0" xfId="2" applyFont="1" applyBorder="1"/>
    <xf numFmtId="44" fontId="0" fillId="0" borderId="10" xfId="0" applyNumberFormat="1" applyBorder="1"/>
    <xf numFmtId="9" fontId="5" fillId="0" borderId="4" xfId="2" applyFont="1" applyBorder="1"/>
    <xf numFmtId="44" fontId="5" fillId="0" borderId="5" xfId="1" applyFont="1" applyBorder="1"/>
    <xf numFmtId="10" fontId="5" fillId="0" borderId="5" xfId="2" applyNumberFormat="1" applyFont="1" applyBorder="1"/>
    <xf numFmtId="0" fontId="6" fillId="2" borderId="11" xfId="0" applyFont="1" applyFill="1" applyBorder="1"/>
    <xf numFmtId="10" fontId="5" fillId="0" borderId="0" xfId="2" applyNumberFormat="1" applyFont="1" applyBorder="1"/>
    <xf numFmtId="10" fontId="5" fillId="0" borderId="12" xfId="0" applyNumberFormat="1" applyFont="1" applyBorder="1"/>
    <xf numFmtId="0" fontId="6" fillId="2" borderId="13" xfId="0" applyFont="1" applyFill="1" applyBorder="1"/>
    <xf numFmtId="0" fontId="6" fillId="0" borderId="14" xfId="0" applyFont="1" applyBorder="1"/>
    <xf numFmtId="10" fontId="0" fillId="0" borderId="0" xfId="2" applyNumberFormat="1" applyFont="1" applyBorder="1"/>
    <xf numFmtId="44" fontId="0" fillId="0" borderId="0" xfId="1" applyFont="1" applyBorder="1"/>
    <xf numFmtId="0" fontId="6" fillId="0" borderId="15" xfId="0" applyFont="1" applyBorder="1"/>
    <xf numFmtId="9" fontId="5" fillId="0" borderId="4" xfId="0" applyNumberFormat="1" applyFont="1" applyBorder="1"/>
    <xf numFmtId="0" fontId="0" fillId="0" borderId="16" xfId="0" applyBorder="1"/>
    <xf numFmtId="0" fontId="0" fillId="0" borderId="17" xfId="0" applyBorder="1"/>
    <xf numFmtId="0" fontId="0" fillId="0" borderId="18" xfId="0" applyBorder="1"/>
    <xf numFmtId="0" fontId="0" fillId="0" borderId="19" xfId="0" applyBorder="1"/>
    <xf numFmtId="0" fontId="0" fillId="0" borderId="4" xfId="0" applyBorder="1"/>
    <xf numFmtId="0" fontId="0" fillId="0" borderId="20" xfId="0" applyBorder="1"/>
    <xf numFmtId="0" fontId="0" fillId="0" borderId="21" xfId="0" applyBorder="1"/>
    <xf numFmtId="0" fontId="0" fillId="0" borderId="22" xfId="0" applyBorder="1"/>
    <xf numFmtId="0" fontId="12" fillId="0" borderId="0" xfId="0" applyFont="1"/>
    <xf numFmtId="0" fontId="15" fillId="0" borderId="0" xfId="0" applyFont="1"/>
    <xf numFmtId="0" fontId="0" fillId="0" borderId="24" xfId="0" applyBorder="1"/>
    <xf numFmtId="0" fontId="0" fillId="0" borderId="25" xfId="0" applyBorder="1"/>
    <xf numFmtId="0" fontId="0" fillId="0" borderId="26" xfId="0" applyBorder="1"/>
    <xf numFmtId="0" fontId="0" fillId="0" borderId="27" xfId="0" applyBorder="1"/>
    <xf numFmtId="0" fontId="0" fillId="0" borderId="29" xfId="0" applyBorder="1"/>
    <xf numFmtId="0" fontId="0" fillId="0" borderId="23" xfId="0" applyBorder="1"/>
    <xf numFmtId="0" fontId="0" fillId="5" borderId="0" xfId="0" applyFill="1"/>
    <xf numFmtId="0" fontId="0" fillId="0" borderId="30" xfId="0" applyBorder="1"/>
    <xf numFmtId="0" fontId="0" fillId="0" borderId="31" xfId="0" applyBorder="1"/>
    <xf numFmtId="0" fontId="0" fillId="0" borderId="32" xfId="0" applyBorder="1"/>
    <xf numFmtId="0" fontId="0" fillId="0" borderId="33" xfId="0" applyBorder="1"/>
    <xf numFmtId="0" fontId="13" fillId="0" borderId="28" xfId="0" applyFont="1" applyBorder="1"/>
    <xf numFmtId="0" fontId="13" fillId="0" borderId="29" xfId="0" applyFont="1" applyBorder="1" applyAlignment="1">
      <alignment horizontal="right"/>
    </xf>
    <xf numFmtId="166" fontId="0" fillId="0" borderId="0" xfId="0" applyNumberFormat="1"/>
    <xf numFmtId="0" fontId="0" fillId="0" borderId="0" xfId="0" applyAlignment="1">
      <alignment horizontal="right"/>
    </xf>
    <xf numFmtId="0" fontId="0" fillId="0" borderId="34" xfId="0" applyBorder="1"/>
    <xf numFmtId="22" fontId="0" fillId="0" borderId="11" xfId="0" applyNumberFormat="1" applyBorder="1"/>
    <xf numFmtId="0" fontId="0" fillId="0" borderId="11" xfId="0" applyBorder="1"/>
    <xf numFmtId="0" fontId="0" fillId="0" borderId="11" xfId="0" applyBorder="1" applyAlignment="1">
      <alignment horizontal="right"/>
    </xf>
    <xf numFmtId="166" fontId="0" fillId="0" borderId="11" xfId="0" applyNumberFormat="1" applyBorder="1"/>
    <xf numFmtId="0" fontId="0" fillId="0" borderId="24" xfId="0" applyBorder="1" applyAlignment="1">
      <alignment horizontal="right"/>
    </xf>
    <xf numFmtId="0" fontId="0" fillId="0" borderId="35" xfId="0" applyBorder="1"/>
    <xf numFmtId="22" fontId="0" fillId="0" borderId="12" xfId="0" applyNumberFormat="1" applyBorder="1"/>
    <xf numFmtId="0" fontId="0" fillId="0" borderId="12" xfId="0" applyBorder="1"/>
    <xf numFmtId="0" fontId="0" fillId="0" borderId="12" xfId="0" applyBorder="1" applyAlignment="1">
      <alignment horizontal="right"/>
    </xf>
    <xf numFmtId="166" fontId="0" fillId="0" borderId="12" xfId="0" applyNumberFormat="1" applyBorder="1"/>
    <xf numFmtId="0" fontId="0" fillId="8" borderId="0" xfId="0" applyFill="1"/>
    <xf numFmtId="0" fontId="7" fillId="0" borderId="28" xfId="0" applyFont="1" applyBorder="1"/>
    <xf numFmtId="0" fontId="7" fillId="0" borderId="29" xfId="0" applyFont="1" applyBorder="1"/>
    <xf numFmtId="0" fontId="8" fillId="0" borderId="29" xfId="0" applyFont="1" applyBorder="1"/>
    <xf numFmtId="0" fontId="8" fillId="0" borderId="28" xfId="0" applyFont="1" applyBorder="1"/>
    <xf numFmtId="0" fontId="0" fillId="0" borderId="30" xfId="0" applyBorder="1" applyAlignment="1">
      <alignment horizontal="right"/>
    </xf>
    <xf numFmtId="0" fontId="0" fillId="0" borderId="26" xfId="0" applyBorder="1" applyAlignment="1">
      <alignment horizontal="right"/>
    </xf>
    <xf numFmtId="0" fontId="0" fillId="0" borderId="1" xfId="0" applyBorder="1"/>
    <xf numFmtId="0" fontId="0" fillId="0" borderId="37" xfId="0" applyBorder="1"/>
    <xf numFmtId="0" fontId="0" fillId="0" borderId="38" xfId="0" applyBorder="1"/>
    <xf numFmtId="0" fontId="12" fillId="0" borderId="36" xfId="0" applyFont="1" applyBorder="1"/>
    <xf numFmtId="0" fontId="12" fillId="0" borderId="27" xfId="0" applyFont="1" applyBorder="1"/>
    <xf numFmtId="0" fontId="14" fillId="0" borderId="28" xfId="0" applyFont="1" applyBorder="1"/>
    <xf numFmtId="0" fontId="17" fillId="0" borderId="28" xfId="0" applyFont="1" applyBorder="1"/>
    <xf numFmtId="0" fontId="17" fillId="0" borderId="29" xfId="0" applyFont="1" applyBorder="1"/>
    <xf numFmtId="0" fontId="18" fillId="0" borderId="0" xfId="0" applyFont="1"/>
    <xf numFmtId="1" fontId="0" fillId="0" borderId="25" xfId="0" applyNumberFormat="1" applyBorder="1"/>
    <xf numFmtId="1" fontId="0" fillId="0" borderId="27" xfId="0" applyNumberFormat="1" applyBorder="1"/>
    <xf numFmtId="0" fontId="0" fillId="0" borderId="28" xfId="0" applyBorder="1"/>
    <xf numFmtId="0" fontId="18" fillId="0" borderId="28" xfId="0" applyFont="1" applyBorder="1"/>
    <xf numFmtId="0" fontId="18" fillId="0" borderId="29" xfId="0" applyFont="1" applyBorder="1"/>
    <xf numFmtId="1" fontId="0" fillId="0" borderId="25" xfId="2" applyNumberFormat="1" applyFont="1" applyBorder="1"/>
    <xf numFmtId="10" fontId="0" fillId="0" borderId="25" xfId="2" applyNumberFormat="1" applyFont="1" applyBorder="1"/>
    <xf numFmtId="10" fontId="0" fillId="0" borderId="27" xfId="2" applyNumberFormat="1" applyFont="1" applyBorder="1"/>
    <xf numFmtId="10" fontId="5" fillId="0" borderId="7" xfId="0" applyNumberFormat="1" applyFont="1" applyBorder="1"/>
    <xf numFmtId="0" fontId="1" fillId="0" borderId="30" xfId="0" applyFont="1" applyBorder="1"/>
    <xf numFmtId="0" fontId="1" fillId="0" borderId="32" xfId="0" applyFont="1" applyBorder="1"/>
    <xf numFmtId="0" fontId="1" fillId="0" borderId="26" xfId="0" applyFont="1" applyBorder="1"/>
    <xf numFmtId="0" fontId="1" fillId="0" borderId="0" xfId="0" applyFont="1"/>
    <xf numFmtId="0" fontId="0" fillId="0" borderId="35" xfId="0" applyBorder="1" applyAlignment="1">
      <alignment horizontal="right"/>
    </xf>
    <xf numFmtId="0" fontId="0" fillId="0" borderId="34" xfId="0" applyBorder="1" applyAlignment="1">
      <alignment horizontal="right"/>
    </xf>
    <xf numFmtId="9" fontId="0" fillId="0" borderId="24" xfId="2" applyFont="1" applyBorder="1"/>
    <xf numFmtId="9" fontId="0" fillId="0" borderId="25" xfId="2" applyFont="1" applyBorder="1"/>
    <xf numFmtId="0" fontId="0" fillId="0" borderId="39" xfId="0" applyBorder="1" applyAlignment="1">
      <alignment horizontal="right"/>
    </xf>
    <xf numFmtId="0" fontId="0" fillId="0" borderId="28" xfId="0" applyBorder="1" applyAlignment="1">
      <alignment horizontal="right"/>
    </xf>
    <xf numFmtId="9" fontId="17" fillId="0" borderId="40" xfId="0" applyNumberFormat="1" applyFont="1" applyBorder="1"/>
  </cellXfs>
  <cellStyles count="3">
    <cellStyle name="Денежный" xfId="1" builtinId="4"/>
    <cellStyle name="Обычный" xfId="0" builtinId="0"/>
    <cellStyle name="Процентный" xfId="2" builtinId="5"/>
  </cellStyles>
  <dxfs count="0"/>
  <tableStyles count="0" defaultTableStyle="TableStyleMedium9"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pivotCacheDefinition" Target="pivotCache/pivotCacheDefinition2.xml"/><Relationship Id="rId13" Type="http://schemas.openxmlformats.org/officeDocument/2006/relationships/pivotCacheDefinition" Target="pivotCache/pivotCacheDefinition7.xml"/><Relationship Id="rId18" Type="http://schemas.openxmlformats.org/officeDocument/2006/relationships/styles" Target="styles.xml"/><Relationship Id="rId3" Type="http://schemas.openxmlformats.org/officeDocument/2006/relationships/worksheet" Target="worksheets/sheet3.xml"/><Relationship Id="rId21" Type="http://schemas.openxmlformats.org/officeDocument/2006/relationships/calcChain" Target="calcChain.xml"/><Relationship Id="rId7" Type="http://schemas.openxmlformats.org/officeDocument/2006/relationships/pivotCacheDefinition" Target="pivotCache/pivotCacheDefinition1.xml"/><Relationship Id="rId12" Type="http://schemas.openxmlformats.org/officeDocument/2006/relationships/pivotCacheDefinition" Target="pivotCache/pivotCacheDefinition6.xml"/><Relationship Id="rId17" Type="http://schemas.openxmlformats.org/officeDocument/2006/relationships/connections" Target="connections.xml"/><Relationship Id="rId2" Type="http://schemas.openxmlformats.org/officeDocument/2006/relationships/worksheet" Target="worksheets/sheet2.xml"/><Relationship Id="rId16" Type="http://schemas.openxmlformats.org/officeDocument/2006/relationships/theme" Target="theme/theme1.xml"/><Relationship Id="rId20" Type="http://schemas.openxmlformats.org/officeDocument/2006/relationships/powerPivotData" Target="model/item.data"/><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pivotCacheDefinition" Target="pivotCache/pivotCacheDefinition5.xml"/><Relationship Id="rId5" Type="http://schemas.openxmlformats.org/officeDocument/2006/relationships/worksheet" Target="worksheets/sheet5.xml"/><Relationship Id="rId15" Type="http://schemas.openxmlformats.org/officeDocument/2006/relationships/pivotCacheDefinition" Target="pivotCache/pivotCacheDefinition9.xml"/><Relationship Id="rId10" Type="http://schemas.openxmlformats.org/officeDocument/2006/relationships/pivotCacheDefinition" Target="pivotCache/pivotCacheDefinition4.xml"/><Relationship Id="rId19"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pivotCacheDefinition" Target="pivotCache/pivotCacheDefinition3.xml"/><Relationship Id="rId14" Type="http://schemas.openxmlformats.org/officeDocument/2006/relationships/pivotCacheDefinition" Target="pivotCache/pivotCacheDefinition8.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4.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5.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6.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7.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_rels/chart8.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_rels/chart9.xml.rels><?xml version="1.0" encoding="UTF-8" standalone="yes"?>
<Relationships xmlns="http://schemas.openxmlformats.org/package/2006/relationships"><Relationship Id="rId2" Type="http://schemas.microsoft.com/office/2011/relationships/chartColorStyle" Target="colors9.xml"/><Relationship Id="rId1" Type="http://schemas.microsoft.com/office/2011/relationships/chartStyle" Target="style9.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800" b="1" i="0" u="none" strike="noStrike" kern="1200" baseline="0">
              <a:solidFill>
                <a:srgbClr val="FF0000"/>
              </a:solidFill>
              <a:latin typeface="+mn-lt"/>
              <a:ea typeface="+mn-ea"/>
              <a:cs typeface="+mn-cs"/>
            </a:defRPr>
          </a:pPr>
          <a:endParaRPr lang="ru-RU"/>
        </a:p>
      </c:txPr>
    </c:title>
    <c:autoTitleDeleted val="0"/>
    <c:plotArea>
      <c:layout/>
      <c:barChart>
        <c:barDir val="col"/>
        <c:grouping val="clustered"/>
        <c:varyColors val="0"/>
        <c:ser>
          <c:idx val="0"/>
          <c:order val="0"/>
          <c:tx>
            <c:strRef>
              <c:f>Визуализация!$B$9:$B$10</c:f>
              <c:strCache>
                <c:ptCount val="2"/>
                <c:pt idx="0">
                  <c:v>ТОП 20 ФИЛЬМОВ</c:v>
                </c:pt>
                <c:pt idx="1">
                  <c:v>КОЛИЧЕСТВО ПРОСМОТРОВ</c:v>
                </c:pt>
              </c:strCache>
            </c:strRef>
          </c:tx>
          <c:spPr>
            <a:solidFill>
              <a:srgbClr val="C00000">
                <a:alpha val="85000"/>
              </a:srgbClr>
            </a:solidFill>
            <a:ln w="9525" cap="flat" cmpd="sng" algn="ctr">
              <a:solidFill>
                <a:schemeClr val="lt1">
                  <a:alpha val="50000"/>
                </a:schemeClr>
              </a:solidFill>
              <a:round/>
            </a:ln>
            <a:effectLst/>
          </c:spPr>
          <c:invertIfNegative val="0"/>
          <c:dLbls>
            <c:spPr>
              <a:solidFill>
                <a:schemeClr val="accent6">
                  <a:lumMod val="60000"/>
                  <a:lumOff val="40000"/>
                </a:schemeClr>
              </a:solidFill>
              <a:ln>
                <a:noFill/>
              </a:ln>
              <a:effectLst/>
            </c:spPr>
            <c:txPr>
              <a:bodyPr rot="0" spcFirstLastPara="1" vertOverflow="ellipsis" vert="horz" wrap="square" lIns="38100" tIns="19050" rIns="38100" bIns="19050" anchor="ctr" anchorCtr="1">
                <a:spAutoFit/>
              </a:bodyPr>
              <a:lstStyle/>
              <a:p>
                <a:pPr>
                  <a:defRPr sz="1050" b="1" i="0" u="none" strike="noStrike" kern="1200" baseline="0">
                    <a:solidFill>
                      <a:sysClr val="windowText" lastClr="000000"/>
                    </a:solidFill>
                    <a:latin typeface="+mn-lt"/>
                    <a:ea typeface="+mn-ea"/>
                    <a:cs typeface="+mn-cs"/>
                  </a:defRPr>
                </a:pPr>
                <a:endParaRPr lang="ru-RU"/>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dk1">
                          <a:lumMod val="50000"/>
                          <a:lumOff val="50000"/>
                        </a:schemeClr>
                      </a:solidFill>
                    </a:ln>
                    <a:effectLst/>
                  </c:spPr>
                </c15:leaderLines>
              </c:ext>
            </c:extLst>
          </c:dLbls>
          <c:cat>
            <c:strRef>
              <c:extLst>
                <c:ext xmlns:c15="http://schemas.microsoft.com/office/drawing/2012/chart" uri="{02D57815-91ED-43cb-92C2-25804820EDAC}">
                  <c15:fullRef>
                    <c15:sqref>Визуализация!$A$11:$A$31</c15:sqref>
                  </c15:fullRef>
                </c:ext>
              </c:extLst>
              <c:f>Визуализация!$A$11:$A$30</c:f>
              <c:strCache>
                <c:ptCount val="20"/>
                <c:pt idx="0">
                  <c:v>411922</c:v>
                </c:pt>
                <c:pt idx="1">
                  <c:v>250679</c:v>
                </c:pt>
                <c:pt idx="2">
                  <c:v>158978</c:v>
                </c:pt>
                <c:pt idx="3">
                  <c:v>230507</c:v>
                </c:pt>
                <c:pt idx="4">
                  <c:v>351192</c:v>
                </c:pt>
                <c:pt idx="5">
                  <c:v>347008</c:v>
                </c:pt>
                <c:pt idx="6">
                  <c:v>118549</c:v>
                </c:pt>
                <c:pt idx="7">
                  <c:v>347393</c:v>
                </c:pt>
                <c:pt idx="8">
                  <c:v>470762</c:v>
                </c:pt>
                <c:pt idx="9">
                  <c:v>21760</c:v>
                </c:pt>
                <c:pt idx="10">
                  <c:v>182191</c:v>
                </c:pt>
                <c:pt idx="11">
                  <c:v>154256</c:v>
                </c:pt>
                <c:pt idx="12">
                  <c:v>153893</c:v>
                </c:pt>
                <c:pt idx="13">
                  <c:v>439981</c:v>
                </c:pt>
                <c:pt idx="14">
                  <c:v>227775</c:v>
                </c:pt>
                <c:pt idx="15">
                  <c:v>88863</c:v>
                </c:pt>
                <c:pt idx="16">
                  <c:v>258219</c:v>
                </c:pt>
                <c:pt idx="17">
                  <c:v>242428</c:v>
                </c:pt>
                <c:pt idx="18">
                  <c:v>472712</c:v>
                </c:pt>
                <c:pt idx="19">
                  <c:v>5151</c:v>
                </c:pt>
              </c:strCache>
            </c:strRef>
          </c:cat>
          <c:val>
            <c:numRef>
              <c:extLst>
                <c:ext xmlns:c15="http://schemas.microsoft.com/office/drawing/2012/chart" uri="{02D57815-91ED-43cb-92C2-25804820EDAC}">
                  <c15:fullRef>
                    <c15:sqref>Визуализация!$B$11:$B$31</c15:sqref>
                  </c15:fullRef>
                </c:ext>
              </c:extLst>
              <c:f>Визуализация!$B$11:$B$30</c:f>
              <c:numCache>
                <c:formatCode>General</c:formatCode>
                <c:ptCount val="20"/>
                <c:pt idx="0">
                  <c:v>8071</c:v>
                </c:pt>
                <c:pt idx="1">
                  <c:v>5079</c:v>
                </c:pt>
                <c:pt idx="2">
                  <c:v>4240</c:v>
                </c:pt>
                <c:pt idx="3">
                  <c:v>3824</c:v>
                </c:pt>
                <c:pt idx="4">
                  <c:v>3501</c:v>
                </c:pt>
                <c:pt idx="5">
                  <c:v>2508</c:v>
                </c:pt>
                <c:pt idx="6">
                  <c:v>2288</c:v>
                </c:pt>
                <c:pt idx="7">
                  <c:v>2092</c:v>
                </c:pt>
                <c:pt idx="8">
                  <c:v>1776</c:v>
                </c:pt>
                <c:pt idx="9">
                  <c:v>1592</c:v>
                </c:pt>
                <c:pt idx="10">
                  <c:v>1541</c:v>
                </c:pt>
                <c:pt idx="11">
                  <c:v>1394</c:v>
                </c:pt>
                <c:pt idx="12">
                  <c:v>1381</c:v>
                </c:pt>
                <c:pt idx="13">
                  <c:v>1320</c:v>
                </c:pt>
                <c:pt idx="14">
                  <c:v>1266</c:v>
                </c:pt>
                <c:pt idx="15">
                  <c:v>1079</c:v>
                </c:pt>
                <c:pt idx="16">
                  <c:v>1036</c:v>
                </c:pt>
                <c:pt idx="17">
                  <c:v>938</c:v>
                </c:pt>
                <c:pt idx="18">
                  <c:v>936</c:v>
                </c:pt>
                <c:pt idx="19">
                  <c:v>857</c:v>
                </c:pt>
              </c:numCache>
            </c:numRef>
          </c:val>
          <c:extLst>
            <c:ext xmlns:c16="http://schemas.microsoft.com/office/drawing/2014/chart" uri="{C3380CC4-5D6E-409C-BE32-E72D297353CC}">
              <c16:uniqueId val="{00000000-3102-46E5-9F58-E9B7FE19E843}"/>
            </c:ext>
          </c:extLst>
        </c:ser>
        <c:dLbls>
          <c:dLblPos val="inEnd"/>
          <c:showLegendKey val="0"/>
          <c:showVal val="1"/>
          <c:showCatName val="0"/>
          <c:showSerName val="0"/>
          <c:showPercent val="0"/>
          <c:showBubbleSize val="0"/>
        </c:dLbls>
        <c:gapWidth val="65"/>
        <c:axId val="1352423247"/>
        <c:axId val="1352429007"/>
      </c:barChart>
      <c:catAx>
        <c:axId val="1352423247"/>
        <c:scaling>
          <c:orientation val="minMax"/>
        </c:scaling>
        <c:delete val="0"/>
        <c:axPos val="b"/>
        <c:title>
          <c:tx>
            <c:rich>
              <a:bodyPr rot="0" spcFirstLastPara="1" vertOverflow="ellipsis" vert="horz" wrap="square" anchor="ctr" anchorCtr="1"/>
              <a:lstStyle/>
              <a:p>
                <a:pPr>
                  <a:defRPr sz="1100" b="1" i="0" u="none" strike="noStrike" kern="1200" baseline="0">
                    <a:solidFill>
                      <a:schemeClr val="dk1">
                        <a:lumMod val="75000"/>
                        <a:lumOff val="25000"/>
                      </a:schemeClr>
                    </a:solidFill>
                    <a:latin typeface="+mn-lt"/>
                    <a:ea typeface="+mn-ea"/>
                    <a:cs typeface="+mn-cs"/>
                  </a:defRPr>
                </a:pPr>
                <a:r>
                  <a:rPr lang="de-DE" sz="1100"/>
                  <a:t>ID </a:t>
                </a:r>
                <a:r>
                  <a:rPr lang="ru-RU" sz="1100"/>
                  <a:t>фильма</a:t>
                </a:r>
              </a:p>
            </c:rich>
          </c:tx>
          <c:overlay val="0"/>
          <c:spPr>
            <a:noFill/>
            <a:ln>
              <a:noFill/>
            </a:ln>
            <a:effectLst/>
          </c:spPr>
          <c:txPr>
            <a:bodyPr rot="0" spcFirstLastPara="1" vertOverflow="ellipsis" vert="horz" wrap="square" anchor="ctr" anchorCtr="1"/>
            <a:lstStyle/>
            <a:p>
              <a:pPr>
                <a:defRPr sz="1100" b="1" i="0" u="none" strike="noStrike" kern="1200" baseline="0">
                  <a:solidFill>
                    <a:schemeClr val="dk1">
                      <a:lumMod val="75000"/>
                      <a:lumOff val="25000"/>
                    </a:schemeClr>
                  </a:solidFill>
                  <a:latin typeface="+mn-lt"/>
                  <a:ea typeface="+mn-ea"/>
                  <a:cs typeface="+mn-cs"/>
                </a:defRPr>
              </a:pPr>
              <a:endParaRPr lang="ru-RU"/>
            </a:p>
          </c:txPr>
        </c:title>
        <c:numFmt formatCode="General" sourceLinked="1"/>
        <c:majorTickMark val="none"/>
        <c:minorTickMark val="none"/>
        <c:tickLblPos val="nextTo"/>
        <c:spPr>
          <a:noFill/>
          <a:ln w="19050" cap="flat" cmpd="sng" algn="ctr">
            <a:solidFill>
              <a:schemeClr val="dk1">
                <a:lumMod val="75000"/>
                <a:lumOff val="25000"/>
              </a:schemeClr>
            </a:solidFill>
            <a:round/>
          </a:ln>
          <a:effectLst/>
        </c:spPr>
        <c:txPr>
          <a:bodyPr rot="-5400000" spcFirstLastPara="1" vertOverflow="ellipsis" wrap="square" anchor="ctr" anchorCtr="1"/>
          <a:lstStyle/>
          <a:p>
            <a:pPr>
              <a:defRPr sz="1100" b="1" i="0" u="none" strike="noStrike" kern="1200" cap="all" baseline="0">
                <a:solidFill>
                  <a:schemeClr val="dk1">
                    <a:lumMod val="75000"/>
                    <a:lumOff val="25000"/>
                  </a:schemeClr>
                </a:solidFill>
                <a:latin typeface="+mn-lt"/>
                <a:ea typeface="+mn-ea"/>
                <a:cs typeface="+mn-cs"/>
              </a:defRPr>
            </a:pPr>
            <a:endParaRPr lang="ru-RU"/>
          </a:p>
        </c:txPr>
        <c:crossAx val="1352429007"/>
        <c:crosses val="autoZero"/>
        <c:auto val="1"/>
        <c:lblAlgn val="ctr"/>
        <c:lblOffset val="100"/>
        <c:noMultiLvlLbl val="0"/>
      </c:catAx>
      <c:valAx>
        <c:axId val="1352429007"/>
        <c:scaling>
          <c:orientation val="minMax"/>
        </c:scaling>
        <c:delete val="0"/>
        <c:axPos val="l"/>
        <c:majorGridlines>
          <c:spPr>
            <a:ln w="9525" cap="flat" cmpd="sng" algn="ctr">
              <a:gradFill>
                <a:gsLst>
                  <a:gs pos="100000">
                    <a:schemeClr val="dk1">
                      <a:lumMod val="95000"/>
                      <a:lumOff val="5000"/>
                      <a:alpha val="42000"/>
                    </a:schemeClr>
                  </a:gs>
                  <a:gs pos="0">
                    <a:schemeClr val="lt1">
                      <a:lumMod val="75000"/>
                      <a:alpha val="36000"/>
                    </a:schemeClr>
                  </a:gs>
                </a:gsLst>
                <a:lin ang="5400000" scaled="0"/>
              </a:gradFill>
              <a:round/>
            </a:ln>
            <a:effectLst/>
          </c:spPr>
        </c:majorGridlines>
        <c:title>
          <c:tx>
            <c:rich>
              <a:bodyPr rot="-5400000" spcFirstLastPara="1" vertOverflow="ellipsis" vert="horz" wrap="square" anchor="ctr" anchorCtr="1"/>
              <a:lstStyle/>
              <a:p>
                <a:pPr>
                  <a:defRPr sz="1100" b="1" i="0" u="none" strike="noStrike" kern="1200" baseline="0">
                    <a:solidFill>
                      <a:sysClr val="windowText" lastClr="000000"/>
                    </a:solidFill>
                    <a:latin typeface="+mn-lt"/>
                    <a:ea typeface="+mn-ea"/>
                    <a:cs typeface="+mn-cs"/>
                  </a:defRPr>
                </a:pPr>
                <a:r>
                  <a:rPr lang="ru-RU" sz="1100">
                    <a:solidFill>
                      <a:sysClr val="windowText" lastClr="000000"/>
                    </a:solidFill>
                  </a:rPr>
                  <a:t>количество просмотров</a:t>
                </a:r>
              </a:p>
            </c:rich>
          </c:tx>
          <c:overlay val="0"/>
          <c:spPr>
            <a:noFill/>
            <a:ln>
              <a:noFill/>
            </a:ln>
            <a:effectLst/>
          </c:spPr>
          <c:txPr>
            <a:bodyPr rot="-5400000" spcFirstLastPara="1" vertOverflow="ellipsis" vert="horz" wrap="square" anchor="ctr" anchorCtr="1"/>
            <a:lstStyle/>
            <a:p>
              <a:pPr>
                <a:defRPr sz="1100" b="1" i="0" u="none" strike="noStrike" kern="1200" baseline="0">
                  <a:solidFill>
                    <a:sysClr val="windowText" lastClr="000000"/>
                  </a:solidFill>
                  <a:latin typeface="+mn-lt"/>
                  <a:ea typeface="+mn-ea"/>
                  <a:cs typeface="+mn-cs"/>
                </a:defRPr>
              </a:pPr>
              <a:endParaRPr lang="ru-RU"/>
            </a:p>
          </c:txPr>
        </c:title>
        <c:numFmt formatCode="General" sourceLinked="1"/>
        <c:majorTickMark val="out"/>
        <c:minorTickMark val="none"/>
        <c:tickLblPos val="nextTo"/>
        <c:spPr>
          <a:noFill/>
          <a:ln>
            <a:noFill/>
          </a:ln>
          <a:effectLst/>
        </c:spPr>
        <c:txPr>
          <a:bodyPr rot="-60000000" spcFirstLastPara="1" vertOverflow="ellipsis" vert="horz" wrap="square" anchor="ctr" anchorCtr="1"/>
          <a:lstStyle/>
          <a:p>
            <a:pPr>
              <a:defRPr sz="1100" b="0" i="0" u="none" strike="noStrike" kern="1200" baseline="0">
                <a:solidFill>
                  <a:schemeClr val="dk1">
                    <a:lumMod val="75000"/>
                    <a:lumOff val="25000"/>
                  </a:schemeClr>
                </a:solidFill>
                <a:latin typeface="+mn-lt"/>
                <a:ea typeface="+mn-ea"/>
                <a:cs typeface="+mn-cs"/>
              </a:defRPr>
            </a:pPr>
            <a:endParaRPr lang="ru-RU"/>
          </a:p>
        </c:txPr>
        <c:crossAx val="1352423247"/>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gradFill flip="none" rotWithShape="1">
      <a:gsLst>
        <a:gs pos="0">
          <a:schemeClr val="lt1"/>
        </a:gs>
        <a:gs pos="39000">
          <a:schemeClr val="lt1"/>
        </a:gs>
        <a:gs pos="100000">
          <a:schemeClr val="lt1">
            <a:lumMod val="75000"/>
          </a:schemeClr>
        </a:gs>
      </a:gsLst>
      <a:path path="circle">
        <a:fillToRect l="50000" t="-80000" r="50000" b="180000"/>
      </a:path>
      <a:tileRect/>
    </a:gradFill>
    <a:ln w="9525" cap="flat" cmpd="sng" algn="ctr">
      <a:solidFill>
        <a:schemeClr val="dk1">
          <a:lumMod val="25000"/>
          <a:lumOff val="75000"/>
        </a:schemeClr>
      </a:solidFill>
      <a:round/>
    </a:ln>
    <a:effectLst/>
  </c:spPr>
  <c:txPr>
    <a:bodyPr/>
    <a:lstStyle/>
    <a:p>
      <a:pPr>
        <a:defRPr/>
      </a:pPr>
      <a:endParaRPr lang="ru-RU"/>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800" b="1" i="0" u="none" strike="noStrike" kern="1200" baseline="0">
                <a:solidFill>
                  <a:schemeClr val="dk1">
                    <a:lumMod val="75000"/>
                    <a:lumOff val="25000"/>
                  </a:schemeClr>
                </a:solidFill>
                <a:latin typeface="+mn-lt"/>
                <a:ea typeface="+mn-ea"/>
                <a:cs typeface="+mn-cs"/>
              </a:defRPr>
            </a:pPr>
            <a:r>
              <a:rPr lang="ru-RU" sz="1800" b="1">
                <a:solidFill>
                  <a:srgbClr val="FF0000"/>
                </a:solidFill>
              </a:rPr>
              <a:t>распределение подписчиков по часовым поясам</a:t>
            </a:r>
          </a:p>
        </c:rich>
      </c:tx>
      <c:overlay val="0"/>
      <c:spPr>
        <a:noFill/>
        <a:ln>
          <a:noFill/>
        </a:ln>
        <a:effectLst/>
      </c:spPr>
      <c:txPr>
        <a:bodyPr rot="0" spcFirstLastPara="1" vertOverflow="ellipsis" vert="horz" wrap="square" anchor="ctr" anchorCtr="1"/>
        <a:lstStyle/>
        <a:p>
          <a:pPr>
            <a:defRPr sz="1800" b="1" i="0" u="none" strike="noStrike" kern="1200" baseline="0">
              <a:solidFill>
                <a:schemeClr val="dk1">
                  <a:lumMod val="75000"/>
                  <a:lumOff val="25000"/>
                </a:schemeClr>
              </a:solidFill>
              <a:latin typeface="+mn-lt"/>
              <a:ea typeface="+mn-ea"/>
              <a:cs typeface="+mn-cs"/>
            </a:defRPr>
          </a:pPr>
          <a:endParaRPr lang="ru-RU"/>
        </a:p>
      </c:txPr>
    </c:title>
    <c:autoTitleDeleted val="0"/>
    <c:view3D>
      <c:rotX val="0"/>
      <c:rotY val="0"/>
      <c:depthPercent val="60"/>
      <c:rAngAx val="0"/>
      <c:perspective val="100"/>
    </c:view3D>
    <c:floor>
      <c:thickness val="0"/>
      <c:spPr>
        <a:solidFill>
          <a:schemeClr val="lt1">
            <a:lumMod val="95000"/>
          </a:schemeClr>
        </a:solidFill>
        <a:ln>
          <a:noFill/>
        </a:ln>
        <a:effectLst/>
        <a:sp3d/>
      </c:spPr>
    </c:floor>
    <c:sideWall>
      <c:thickness val="0"/>
      <c:spPr>
        <a:noFill/>
        <a:ln>
          <a:noFill/>
        </a:ln>
        <a:effectLst/>
        <a:sp3d/>
      </c:spPr>
    </c:sideWall>
    <c:backWall>
      <c:thickness val="0"/>
      <c:spPr>
        <a:noFill/>
        <a:ln>
          <a:noFill/>
        </a:ln>
        <a:effectLst/>
        <a:sp3d/>
      </c:spPr>
    </c:backWall>
    <c:plotArea>
      <c:layout/>
      <c:bar3DChart>
        <c:barDir val="col"/>
        <c:grouping val="clustered"/>
        <c:varyColors val="0"/>
        <c:ser>
          <c:idx val="0"/>
          <c:order val="0"/>
          <c:tx>
            <c:strRef>
              <c:f>Визуализация!$B$92</c:f>
              <c:strCache>
                <c:ptCount val="1"/>
                <c:pt idx="0">
                  <c:v>Количество по полю user_id</c:v>
                </c:pt>
              </c:strCache>
            </c:strRef>
          </c:tx>
          <c:spPr>
            <a:solidFill>
              <a:srgbClr val="C00000">
                <a:alpha val="85000"/>
              </a:srgbClr>
            </a:solidFill>
            <a:ln w="9525" cap="flat" cmpd="sng" algn="ctr">
              <a:solidFill>
                <a:schemeClr val="accent1">
                  <a:lumMod val="75000"/>
                </a:schemeClr>
              </a:solidFill>
              <a:round/>
            </a:ln>
            <a:effectLst/>
            <a:sp3d contourW="9525">
              <a:contourClr>
                <a:schemeClr val="accent1">
                  <a:lumMod val="75000"/>
                </a:schemeClr>
              </a:contourClr>
            </a:sp3d>
          </c:spPr>
          <c:invertIfNegative val="0"/>
          <c:dLbls>
            <c:spPr>
              <a:solidFill>
                <a:schemeClr val="accent6">
                  <a:lumMod val="60000"/>
                  <a:lumOff val="40000"/>
                </a:schemeClr>
              </a:solidFill>
              <a:ln>
                <a:noFill/>
              </a:ln>
              <a:effectLst/>
            </c:spPr>
            <c:txPr>
              <a:bodyPr rot="0" spcFirstLastPara="1" vertOverflow="ellipsis" vert="horz" wrap="square" lIns="38100" tIns="19050" rIns="38100" bIns="19050" anchor="ctr" anchorCtr="1">
                <a:spAutoFit/>
              </a:bodyPr>
              <a:lstStyle/>
              <a:p>
                <a:pPr>
                  <a:defRPr sz="1100" b="1" i="0" u="none" strike="noStrike" kern="1200" baseline="0">
                    <a:solidFill>
                      <a:sysClr val="windowText" lastClr="000000"/>
                    </a:solidFill>
                    <a:latin typeface="+mn-lt"/>
                    <a:ea typeface="+mn-ea"/>
                    <a:cs typeface="+mn-cs"/>
                  </a:defRPr>
                </a:pPr>
                <a:endParaRPr lang="ru-RU"/>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dk1">
                          <a:lumMod val="50000"/>
                          <a:lumOff val="50000"/>
                        </a:schemeClr>
                      </a:solidFill>
                    </a:ln>
                    <a:effectLst/>
                  </c:spPr>
                </c15:leaderLines>
              </c:ext>
            </c:extLst>
          </c:dLbls>
          <c:cat>
            <c:strRef>
              <c:f>Визуализация!$A$93:$A$114</c:f>
              <c:strCache>
                <c:ptCount val="22"/>
                <c:pt idx="0">
                  <c:v>-9</c:v>
                </c:pt>
                <c:pt idx="1">
                  <c:v>-8</c:v>
                </c:pt>
                <c:pt idx="2">
                  <c:v>-7</c:v>
                </c:pt>
                <c:pt idx="3">
                  <c:v>-6</c:v>
                </c:pt>
                <c:pt idx="4">
                  <c:v>-5</c:v>
                </c:pt>
                <c:pt idx="5">
                  <c:v>-4</c:v>
                </c:pt>
                <c:pt idx="6">
                  <c:v>-3</c:v>
                </c:pt>
                <c:pt idx="7">
                  <c:v>-2</c:v>
                </c:pt>
                <c:pt idx="8">
                  <c:v>-1</c:v>
                </c:pt>
                <c:pt idx="9">
                  <c:v>0</c:v>
                </c:pt>
                <c:pt idx="10">
                  <c:v>1</c:v>
                </c:pt>
                <c:pt idx="11">
                  <c:v>2</c:v>
                </c:pt>
                <c:pt idx="12">
                  <c:v>3</c:v>
                </c:pt>
                <c:pt idx="13">
                  <c:v>4</c:v>
                </c:pt>
                <c:pt idx="14">
                  <c:v>5</c:v>
                </c:pt>
                <c:pt idx="15">
                  <c:v>6</c:v>
                </c:pt>
                <c:pt idx="16">
                  <c:v>7</c:v>
                </c:pt>
                <c:pt idx="17">
                  <c:v>8</c:v>
                </c:pt>
                <c:pt idx="18">
                  <c:v>9</c:v>
                </c:pt>
                <c:pt idx="19">
                  <c:v>10</c:v>
                </c:pt>
                <c:pt idx="20">
                  <c:v>11</c:v>
                </c:pt>
                <c:pt idx="21">
                  <c:v>12</c:v>
                </c:pt>
              </c:strCache>
            </c:strRef>
          </c:cat>
          <c:val>
            <c:numRef>
              <c:f>Визуализация!$B$93:$B$114</c:f>
              <c:numCache>
                <c:formatCode>General</c:formatCode>
                <c:ptCount val="22"/>
                <c:pt idx="0">
                  <c:v>15</c:v>
                </c:pt>
                <c:pt idx="1">
                  <c:v>149</c:v>
                </c:pt>
                <c:pt idx="2">
                  <c:v>109</c:v>
                </c:pt>
                <c:pt idx="3">
                  <c:v>123</c:v>
                </c:pt>
                <c:pt idx="4">
                  <c:v>183</c:v>
                </c:pt>
                <c:pt idx="5">
                  <c:v>306</c:v>
                </c:pt>
                <c:pt idx="6">
                  <c:v>147</c:v>
                </c:pt>
                <c:pt idx="7">
                  <c:v>15</c:v>
                </c:pt>
                <c:pt idx="8">
                  <c:v>29</c:v>
                </c:pt>
                <c:pt idx="9">
                  <c:v>2430</c:v>
                </c:pt>
                <c:pt idx="10">
                  <c:v>4526</c:v>
                </c:pt>
                <c:pt idx="11">
                  <c:v>3214</c:v>
                </c:pt>
                <c:pt idx="12">
                  <c:v>2164</c:v>
                </c:pt>
                <c:pt idx="13">
                  <c:v>483</c:v>
                </c:pt>
                <c:pt idx="14">
                  <c:v>342</c:v>
                </c:pt>
                <c:pt idx="15">
                  <c:v>303</c:v>
                </c:pt>
                <c:pt idx="16">
                  <c:v>355</c:v>
                </c:pt>
                <c:pt idx="17">
                  <c:v>99</c:v>
                </c:pt>
                <c:pt idx="18">
                  <c:v>139</c:v>
                </c:pt>
                <c:pt idx="19">
                  <c:v>36</c:v>
                </c:pt>
                <c:pt idx="20">
                  <c:v>55</c:v>
                </c:pt>
                <c:pt idx="21">
                  <c:v>68</c:v>
                </c:pt>
              </c:numCache>
            </c:numRef>
          </c:val>
          <c:extLst>
            <c:ext xmlns:c16="http://schemas.microsoft.com/office/drawing/2014/chart" uri="{C3380CC4-5D6E-409C-BE32-E72D297353CC}">
              <c16:uniqueId val="{00000000-1764-47DA-863C-BBB3013E35B8}"/>
            </c:ext>
          </c:extLst>
        </c:ser>
        <c:dLbls>
          <c:showLegendKey val="0"/>
          <c:showVal val="1"/>
          <c:showCatName val="0"/>
          <c:showSerName val="0"/>
          <c:showPercent val="0"/>
          <c:showBubbleSize val="0"/>
        </c:dLbls>
        <c:gapWidth val="65"/>
        <c:shape val="box"/>
        <c:axId val="1721249279"/>
        <c:axId val="1721243039"/>
        <c:axId val="0"/>
      </c:bar3DChart>
      <c:catAx>
        <c:axId val="1721249279"/>
        <c:scaling>
          <c:orientation val="minMax"/>
        </c:scaling>
        <c:delete val="0"/>
        <c:axPos val="b"/>
        <c:title>
          <c:tx>
            <c:rich>
              <a:bodyPr rot="0" spcFirstLastPara="1" vertOverflow="ellipsis" vert="horz" wrap="square" anchor="ctr" anchorCtr="1"/>
              <a:lstStyle/>
              <a:p>
                <a:pPr>
                  <a:defRPr sz="1200" b="1" i="0" u="none" strike="noStrike" kern="1200" baseline="0">
                    <a:solidFill>
                      <a:schemeClr val="dk1">
                        <a:lumMod val="75000"/>
                        <a:lumOff val="25000"/>
                      </a:schemeClr>
                    </a:solidFill>
                    <a:latin typeface="+mn-lt"/>
                    <a:ea typeface="+mn-ea"/>
                    <a:cs typeface="+mn-cs"/>
                  </a:defRPr>
                </a:pPr>
                <a:r>
                  <a:rPr lang="ru-RU" sz="1200">
                    <a:solidFill>
                      <a:sysClr val="windowText" lastClr="000000"/>
                    </a:solidFill>
                  </a:rPr>
                  <a:t>часовой пояс</a:t>
                </a:r>
              </a:p>
            </c:rich>
          </c:tx>
          <c:overlay val="0"/>
          <c:spPr>
            <a:noFill/>
            <a:ln>
              <a:noFill/>
            </a:ln>
            <a:effectLst/>
          </c:spPr>
          <c:txPr>
            <a:bodyPr rot="0" spcFirstLastPara="1" vertOverflow="ellipsis" vert="horz" wrap="square" anchor="ctr" anchorCtr="1"/>
            <a:lstStyle/>
            <a:p>
              <a:pPr>
                <a:defRPr sz="1200" b="1" i="0" u="none" strike="noStrike" kern="1200" baseline="0">
                  <a:solidFill>
                    <a:schemeClr val="dk1">
                      <a:lumMod val="75000"/>
                      <a:lumOff val="25000"/>
                    </a:schemeClr>
                  </a:solidFill>
                  <a:latin typeface="+mn-lt"/>
                  <a:ea typeface="+mn-ea"/>
                  <a:cs typeface="+mn-cs"/>
                </a:defRPr>
              </a:pPr>
              <a:endParaRPr lang="ru-RU"/>
            </a:p>
          </c:txPr>
        </c:title>
        <c:numFmt formatCode="General" sourceLinked="1"/>
        <c:majorTickMark val="none"/>
        <c:minorTickMark val="none"/>
        <c:tickLblPos val="nextTo"/>
        <c:spPr>
          <a:noFill/>
          <a:ln w="19050" cap="flat" cmpd="sng" algn="ctr">
            <a:solidFill>
              <a:schemeClr val="dk1">
                <a:lumMod val="75000"/>
                <a:lumOff val="25000"/>
              </a:schemeClr>
            </a:solidFill>
            <a:round/>
          </a:ln>
          <a:effectLst/>
        </c:spPr>
        <c:txPr>
          <a:bodyPr rot="-5400000" spcFirstLastPara="1" vertOverflow="ellipsis" wrap="square" anchor="ctr" anchorCtr="1"/>
          <a:lstStyle/>
          <a:p>
            <a:pPr>
              <a:defRPr sz="1100" b="1" i="0" u="none" strike="noStrike" kern="1200" cap="all" baseline="0">
                <a:solidFill>
                  <a:schemeClr val="dk1">
                    <a:lumMod val="75000"/>
                    <a:lumOff val="25000"/>
                  </a:schemeClr>
                </a:solidFill>
                <a:latin typeface="+mn-lt"/>
                <a:ea typeface="+mn-ea"/>
                <a:cs typeface="+mn-cs"/>
              </a:defRPr>
            </a:pPr>
            <a:endParaRPr lang="ru-RU"/>
          </a:p>
        </c:txPr>
        <c:crossAx val="1721243039"/>
        <c:crosses val="autoZero"/>
        <c:auto val="1"/>
        <c:lblAlgn val="ctr"/>
        <c:lblOffset val="100"/>
        <c:noMultiLvlLbl val="0"/>
      </c:catAx>
      <c:valAx>
        <c:axId val="1721243039"/>
        <c:scaling>
          <c:orientation val="minMax"/>
        </c:scaling>
        <c:delete val="0"/>
        <c:axPos val="l"/>
        <c:majorGridlines>
          <c:spPr>
            <a:ln w="9525" cap="flat" cmpd="sng" algn="ctr">
              <a:solidFill>
                <a:schemeClr val="dk1">
                  <a:lumMod val="15000"/>
                  <a:lumOff val="85000"/>
                </a:schemeClr>
              </a:solidFill>
              <a:round/>
            </a:ln>
            <a:effectLst/>
          </c:spPr>
        </c:majorGridlines>
        <c:title>
          <c:tx>
            <c:rich>
              <a:bodyPr rot="-5400000" spcFirstLastPara="1" vertOverflow="ellipsis" vert="horz" wrap="square" anchor="ctr" anchorCtr="1"/>
              <a:lstStyle/>
              <a:p>
                <a:pPr>
                  <a:defRPr sz="1200" b="1" i="0" u="none" strike="noStrike" kern="1200" baseline="0">
                    <a:solidFill>
                      <a:schemeClr val="dk1">
                        <a:lumMod val="75000"/>
                        <a:lumOff val="25000"/>
                      </a:schemeClr>
                    </a:solidFill>
                    <a:latin typeface="+mn-lt"/>
                    <a:ea typeface="+mn-ea"/>
                    <a:cs typeface="+mn-cs"/>
                  </a:defRPr>
                </a:pPr>
                <a:r>
                  <a:rPr lang="ru-RU" sz="1200"/>
                  <a:t>количество подписчиков</a:t>
                </a:r>
              </a:p>
            </c:rich>
          </c:tx>
          <c:overlay val="0"/>
          <c:spPr>
            <a:noFill/>
            <a:ln>
              <a:noFill/>
            </a:ln>
            <a:effectLst/>
          </c:spPr>
          <c:txPr>
            <a:bodyPr rot="-5400000" spcFirstLastPara="1" vertOverflow="ellipsis" vert="horz" wrap="square" anchor="ctr" anchorCtr="1"/>
            <a:lstStyle/>
            <a:p>
              <a:pPr>
                <a:defRPr sz="1200" b="1" i="0" u="none" strike="noStrike" kern="1200" baseline="0">
                  <a:solidFill>
                    <a:schemeClr val="dk1">
                      <a:lumMod val="75000"/>
                      <a:lumOff val="25000"/>
                    </a:schemeClr>
                  </a:solidFill>
                  <a:latin typeface="+mn-lt"/>
                  <a:ea typeface="+mn-ea"/>
                  <a:cs typeface="+mn-cs"/>
                </a:defRPr>
              </a:pPr>
              <a:endParaRPr lang="ru-RU"/>
            </a:p>
          </c:txPr>
        </c:title>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1100" b="1" i="0" u="none" strike="noStrike" kern="1200" baseline="0">
                <a:solidFill>
                  <a:schemeClr val="dk1">
                    <a:lumMod val="75000"/>
                    <a:lumOff val="25000"/>
                  </a:schemeClr>
                </a:solidFill>
                <a:latin typeface="+mn-lt"/>
                <a:ea typeface="+mn-ea"/>
                <a:cs typeface="+mn-cs"/>
              </a:defRPr>
            </a:pPr>
            <a:endParaRPr lang="ru-RU"/>
          </a:p>
        </c:txPr>
        <c:crossAx val="1721249279"/>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gradFill flip="none" rotWithShape="1">
      <a:gsLst>
        <a:gs pos="0">
          <a:schemeClr val="lt1"/>
        </a:gs>
        <a:gs pos="39000">
          <a:schemeClr val="lt1"/>
        </a:gs>
        <a:gs pos="100000">
          <a:schemeClr val="lt1">
            <a:lumMod val="75000"/>
          </a:schemeClr>
        </a:gs>
      </a:gsLst>
      <a:path path="circle">
        <a:fillToRect l="50000" t="-80000" r="50000" b="180000"/>
      </a:path>
      <a:tileRect/>
    </a:gradFill>
    <a:ln w="9525" cap="flat" cmpd="sng" algn="ctr">
      <a:solidFill>
        <a:schemeClr val="dk1">
          <a:lumMod val="25000"/>
          <a:lumOff val="75000"/>
        </a:schemeClr>
      </a:solidFill>
      <a:round/>
    </a:ln>
    <a:effectLst/>
  </c:spPr>
  <c:txPr>
    <a:bodyPr/>
    <a:lstStyle/>
    <a:p>
      <a:pPr>
        <a:defRPr/>
      </a:pPr>
      <a:endParaRPr lang="ru-RU"/>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800" b="1" i="0" u="none" strike="noStrike" kern="1200" baseline="0">
                <a:solidFill>
                  <a:schemeClr val="dk1">
                    <a:lumMod val="75000"/>
                    <a:lumOff val="25000"/>
                  </a:schemeClr>
                </a:solidFill>
                <a:latin typeface="+mn-lt"/>
                <a:ea typeface="+mn-ea"/>
                <a:cs typeface="+mn-cs"/>
              </a:defRPr>
            </a:pPr>
            <a:r>
              <a:rPr lang="ru-RU">
                <a:solidFill>
                  <a:srgbClr val="FF0000"/>
                </a:solidFill>
              </a:rPr>
              <a:t>активность</a:t>
            </a:r>
            <a:r>
              <a:rPr lang="ru-RU" baseline="0">
                <a:solidFill>
                  <a:srgbClr val="FF0000"/>
                </a:solidFill>
              </a:rPr>
              <a:t> по просмотрам в течение суток</a:t>
            </a:r>
            <a:endParaRPr lang="ru-RU">
              <a:solidFill>
                <a:srgbClr val="FF0000"/>
              </a:solidFill>
            </a:endParaRPr>
          </a:p>
        </c:rich>
      </c:tx>
      <c:overlay val="0"/>
      <c:spPr>
        <a:noFill/>
        <a:ln>
          <a:noFill/>
        </a:ln>
        <a:effectLst/>
      </c:spPr>
      <c:txPr>
        <a:bodyPr rot="0" spcFirstLastPara="1" vertOverflow="ellipsis" vert="horz" wrap="square" anchor="ctr" anchorCtr="1"/>
        <a:lstStyle/>
        <a:p>
          <a:pPr>
            <a:defRPr sz="1800" b="1" i="0" u="none" strike="noStrike" kern="1200" baseline="0">
              <a:solidFill>
                <a:schemeClr val="dk1">
                  <a:lumMod val="75000"/>
                  <a:lumOff val="25000"/>
                </a:schemeClr>
              </a:solidFill>
              <a:latin typeface="+mn-lt"/>
              <a:ea typeface="+mn-ea"/>
              <a:cs typeface="+mn-cs"/>
            </a:defRPr>
          </a:pPr>
          <a:endParaRPr lang="ru-RU"/>
        </a:p>
      </c:txPr>
    </c:title>
    <c:autoTitleDeleted val="0"/>
    <c:plotArea>
      <c:layout/>
      <c:barChart>
        <c:barDir val="col"/>
        <c:grouping val="clustered"/>
        <c:varyColors val="0"/>
        <c:ser>
          <c:idx val="0"/>
          <c:order val="0"/>
          <c:tx>
            <c:strRef>
              <c:f>Визуализация!$A$36:$A$37</c:f>
              <c:strCache>
                <c:ptCount val="2"/>
                <c:pt idx="0">
                  <c:v>активность по просмотрам в течение суток</c:v>
                </c:pt>
                <c:pt idx="1">
                  <c:v>час просмотра</c:v>
                </c:pt>
              </c:strCache>
            </c:strRef>
          </c:tx>
          <c:spPr>
            <a:solidFill>
              <a:schemeClr val="accent1">
                <a:alpha val="85000"/>
              </a:schemeClr>
            </a:solidFill>
            <a:ln w="9525" cap="flat" cmpd="sng" algn="ctr">
              <a:solidFill>
                <a:schemeClr val="lt1">
                  <a:alpha val="50000"/>
                </a:schemeClr>
              </a:solidFill>
              <a:round/>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ru-RU"/>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dk1">
                          <a:lumMod val="50000"/>
                          <a:lumOff val="50000"/>
                        </a:schemeClr>
                      </a:solidFill>
                    </a:ln>
                    <a:effectLst/>
                  </c:spPr>
                </c15:leaderLines>
              </c:ext>
            </c:extLst>
          </c:dLbls>
          <c:val>
            <c:numRef>
              <c:f>Визуализация!$A$38:$A$61</c:f>
              <c:numCache>
                <c:formatCode>General</c:formatCode>
                <c:ptCount val="24"/>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numCache>
            </c:numRef>
          </c:val>
          <c:extLst>
            <c:ext xmlns:c16="http://schemas.microsoft.com/office/drawing/2014/chart" uri="{C3380CC4-5D6E-409C-BE32-E72D297353CC}">
              <c16:uniqueId val="{00000000-5C02-4956-BD2C-CC61C6C7DCAE}"/>
            </c:ext>
          </c:extLst>
        </c:ser>
        <c:ser>
          <c:idx val="1"/>
          <c:order val="1"/>
          <c:tx>
            <c:strRef>
              <c:f>Визуализация!$B$36:$B$37</c:f>
              <c:strCache>
                <c:ptCount val="2"/>
                <c:pt idx="0">
                  <c:v>активность по просмотрам в течение суток</c:v>
                </c:pt>
                <c:pt idx="1">
                  <c:v>Количество просмотров</c:v>
                </c:pt>
              </c:strCache>
            </c:strRef>
          </c:tx>
          <c:spPr>
            <a:solidFill>
              <a:srgbClr val="C00000">
                <a:alpha val="85000"/>
              </a:srgbClr>
            </a:solidFill>
            <a:ln w="9525" cap="flat" cmpd="sng" algn="ctr">
              <a:solidFill>
                <a:schemeClr val="lt1">
                  <a:alpha val="50000"/>
                </a:schemeClr>
              </a:solidFill>
              <a:round/>
            </a:ln>
            <a:effectLst/>
          </c:spPr>
          <c:invertIfNegative val="0"/>
          <c:dLbls>
            <c:spPr>
              <a:solidFill>
                <a:srgbClr val="92D050"/>
              </a:solidFill>
              <a:ln>
                <a:noFill/>
              </a:ln>
              <a:effectLst>
                <a:outerShdw blurRad="50800" dist="50800" dir="5400000" algn="ctr" rotWithShape="0">
                  <a:schemeClr val="tx1"/>
                </a:outerShdw>
              </a:effectLst>
            </c:spPr>
            <c:txPr>
              <a:bodyPr rot="0" spcFirstLastPara="1" vertOverflow="ellipsis" vert="horz" wrap="square" lIns="38100" tIns="19050" rIns="38100" bIns="19050" anchor="ctr" anchorCtr="1">
                <a:spAutoFit/>
              </a:bodyPr>
              <a:lstStyle/>
              <a:p>
                <a:pPr>
                  <a:defRPr sz="1100" b="1" i="0" u="none" strike="noStrike" kern="1200" baseline="0">
                    <a:solidFill>
                      <a:sysClr val="windowText" lastClr="000000"/>
                    </a:solidFill>
                    <a:latin typeface="+mn-lt"/>
                    <a:ea typeface="+mn-ea"/>
                    <a:cs typeface="+mn-cs"/>
                  </a:defRPr>
                </a:pPr>
                <a:endParaRPr lang="ru-RU"/>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dk1">
                          <a:lumMod val="50000"/>
                          <a:lumOff val="50000"/>
                        </a:schemeClr>
                      </a:solidFill>
                    </a:ln>
                    <a:effectLst/>
                  </c:spPr>
                </c15:leaderLines>
              </c:ext>
            </c:extLst>
          </c:dLbls>
          <c:val>
            <c:numRef>
              <c:f>Визуализация!$B$38:$B$61</c:f>
              <c:numCache>
                <c:formatCode>General</c:formatCode>
                <c:ptCount val="24"/>
                <c:pt idx="0">
                  <c:v>6072</c:v>
                </c:pt>
                <c:pt idx="1">
                  <c:v>3872</c:v>
                </c:pt>
                <c:pt idx="2">
                  <c:v>2367</c:v>
                </c:pt>
                <c:pt idx="3">
                  <c:v>1609</c:v>
                </c:pt>
                <c:pt idx="4">
                  <c:v>1344</c:v>
                </c:pt>
                <c:pt idx="5">
                  <c:v>1395</c:v>
                </c:pt>
                <c:pt idx="6">
                  <c:v>1407</c:v>
                </c:pt>
                <c:pt idx="7">
                  <c:v>1393</c:v>
                </c:pt>
                <c:pt idx="8">
                  <c:v>1476</c:v>
                </c:pt>
                <c:pt idx="9">
                  <c:v>1599</c:v>
                </c:pt>
                <c:pt idx="10">
                  <c:v>1743</c:v>
                </c:pt>
                <c:pt idx="11">
                  <c:v>2013</c:v>
                </c:pt>
                <c:pt idx="12">
                  <c:v>2956</c:v>
                </c:pt>
                <c:pt idx="13">
                  <c:v>4212</c:v>
                </c:pt>
                <c:pt idx="14">
                  <c:v>6085</c:v>
                </c:pt>
                <c:pt idx="15">
                  <c:v>7950</c:v>
                </c:pt>
                <c:pt idx="16">
                  <c:v>10396</c:v>
                </c:pt>
                <c:pt idx="17">
                  <c:v>12262</c:v>
                </c:pt>
                <c:pt idx="18">
                  <c:v>13660</c:v>
                </c:pt>
                <c:pt idx="19">
                  <c:v>13300</c:v>
                </c:pt>
                <c:pt idx="20">
                  <c:v>13339</c:v>
                </c:pt>
                <c:pt idx="21">
                  <c:v>12133</c:v>
                </c:pt>
                <c:pt idx="22">
                  <c:v>10270</c:v>
                </c:pt>
                <c:pt idx="23">
                  <c:v>7715</c:v>
                </c:pt>
              </c:numCache>
            </c:numRef>
          </c:val>
          <c:extLst>
            <c:ext xmlns:c16="http://schemas.microsoft.com/office/drawing/2014/chart" uri="{C3380CC4-5D6E-409C-BE32-E72D297353CC}">
              <c16:uniqueId val="{00000001-5C02-4956-BD2C-CC61C6C7DCAE}"/>
            </c:ext>
          </c:extLst>
        </c:ser>
        <c:dLbls>
          <c:dLblPos val="outEnd"/>
          <c:showLegendKey val="0"/>
          <c:showVal val="1"/>
          <c:showCatName val="0"/>
          <c:showSerName val="0"/>
          <c:showPercent val="0"/>
          <c:showBubbleSize val="0"/>
        </c:dLbls>
        <c:gapWidth val="65"/>
        <c:axId val="221817471"/>
        <c:axId val="221817951"/>
      </c:barChart>
      <c:catAx>
        <c:axId val="221817471"/>
        <c:scaling>
          <c:orientation val="minMax"/>
        </c:scaling>
        <c:delete val="0"/>
        <c:axPos val="b"/>
        <c:title>
          <c:tx>
            <c:rich>
              <a:bodyPr rot="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r>
                  <a:rPr lang="ru-RU" sz="1200">
                    <a:solidFill>
                      <a:sysClr val="windowText" lastClr="000000"/>
                    </a:solidFill>
                  </a:rPr>
                  <a:t>часы</a:t>
                </a:r>
              </a:p>
            </c:rich>
          </c:tx>
          <c:overlay val="0"/>
          <c:spPr>
            <a:solidFill>
              <a:schemeClr val="accent3">
                <a:lumMod val="40000"/>
                <a:lumOff val="60000"/>
              </a:schemeClr>
            </a:solidFill>
            <a:ln>
              <a:noFill/>
            </a:ln>
            <a:effectLst/>
          </c:spPr>
          <c:txPr>
            <a:bodyPr rot="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ru-RU"/>
            </a:p>
          </c:txPr>
        </c:title>
        <c:majorTickMark val="none"/>
        <c:minorTickMark val="none"/>
        <c:tickLblPos val="nextTo"/>
        <c:spPr>
          <a:noFill/>
          <a:ln w="19050" cap="flat" cmpd="sng" algn="ctr">
            <a:solidFill>
              <a:schemeClr val="dk1">
                <a:lumMod val="75000"/>
                <a:lumOff val="25000"/>
              </a:schemeClr>
            </a:solidFill>
            <a:round/>
          </a:ln>
          <a:effectLst/>
        </c:spPr>
        <c:txPr>
          <a:bodyPr rot="-60000000" spcFirstLastPara="1" vertOverflow="ellipsis" vert="horz" wrap="square" anchor="ctr" anchorCtr="1"/>
          <a:lstStyle/>
          <a:p>
            <a:pPr>
              <a:defRPr sz="1100" b="1" i="0" u="none" strike="noStrike" kern="1200" cap="all" baseline="0">
                <a:solidFill>
                  <a:schemeClr val="dk1">
                    <a:lumMod val="75000"/>
                    <a:lumOff val="25000"/>
                  </a:schemeClr>
                </a:solidFill>
                <a:latin typeface="+mn-lt"/>
                <a:ea typeface="+mn-ea"/>
                <a:cs typeface="+mn-cs"/>
              </a:defRPr>
            </a:pPr>
            <a:endParaRPr lang="ru-RU"/>
          </a:p>
        </c:txPr>
        <c:crossAx val="221817951"/>
        <c:crosses val="autoZero"/>
        <c:auto val="1"/>
        <c:lblAlgn val="ctr"/>
        <c:lblOffset val="100"/>
        <c:noMultiLvlLbl val="0"/>
      </c:catAx>
      <c:valAx>
        <c:axId val="221817951"/>
        <c:scaling>
          <c:orientation val="minMax"/>
        </c:scaling>
        <c:delete val="0"/>
        <c:axPos val="l"/>
        <c:majorGridlines>
          <c:spPr>
            <a:ln w="9525" cap="flat" cmpd="sng" algn="ctr">
              <a:gradFill>
                <a:gsLst>
                  <a:gs pos="100000">
                    <a:schemeClr val="dk1">
                      <a:lumMod val="95000"/>
                      <a:lumOff val="5000"/>
                      <a:alpha val="42000"/>
                    </a:schemeClr>
                  </a:gs>
                  <a:gs pos="0">
                    <a:schemeClr val="lt1">
                      <a:lumMod val="75000"/>
                      <a:alpha val="36000"/>
                    </a:schemeClr>
                  </a:gs>
                </a:gsLst>
                <a:lin ang="5400000" scaled="0"/>
              </a:gradFill>
              <a:round/>
            </a:ln>
            <a:effectLst/>
          </c:spPr>
        </c:majorGridlines>
        <c:title>
          <c:tx>
            <c:rich>
              <a:bodyPr rot="-5400000" spcFirstLastPara="1" vertOverflow="ellipsis" vert="horz" wrap="square" anchor="ctr" anchorCtr="1"/>
              <a:lstStyle/>
              <a:p>
                <a:pPr>
                  <a:defRPr sz="1200" b="1" i="0" u="none" strike="noStrike" kern="1200" baseline="0">
                    <a:solidFill>
                      <a:schemeClr val="dk1">
                        <a:lumMod val="75000"/>
                        <a:lumOff val="25000"/>
                      </a:schemeClr>
                    </a:solidFill>
                    <a:latin typeface="+mn-lt"/>
                    <a:ea typeface="+mn-ea"/>
                    <a:cs typeface="+mn-cs"/>
                  </a:defRPr>
                </a:pPr>
                <a:r>
                  <a:rPr lang="ru-RU" sz="1200" b="1"/>
                  <a:t>количество просмотров</a:t>
                </a:r>
              </a:p>
            </c:rich>
          </c:tx>
          <c:overlay val="0"/>
          <c:spPr>
            <a:noFill/>
            <a:ln>
              <a:noFill/>
            </a:ln>
            <a:effectLst/>
          </c:spPr>
          <c:txPr>
            <a:bodyPr rot="-5400000" spcFirstLastPara="1" vertOverflow="ellipsis" vert="horz" wrap="square" anchor="ctr" anchorCtr="1"/>
            <a:lstStyle/>
            <a:p>
              <a:pPr>
                <a:defRPr sz="1200" b="1" i="0" u="none" strike="noStrike" kern="1200" baseline="0">
                  <a:solidFill>
                    <a:schemeClr val="dk1">
                      <a:lumMod val="75000"/>
                      <a:lumOff val="25000"/>
                    </a:schemeClr>
                  </a:solidFill>
                  <a:latin typeface="+mn-lt"/>
                  <a:ea typeface="+mn-ea"/>
                  <a:cs typeface="+mn-cs"/>
                </a:defRPr>
              </a:pPr>
              <a:endParaRPr lang="ru-RU"/>
            </a:p>
          </c:txPr>
        </c:title>
        <c:numFmt formatCode="General" sourceLinked="1"/>
        <c:majorTickMark val="out"/>
        <c:minorTickMark val="none"/>
        <c:tickLblPos val="nextTo"/>
        <c:spPr>
          <a:noFill/>
          <a:ln>
            <a:noFill/>
          </a:ln>
          <a:effectLst/>
        </c:spPr>
        <c:txPr>
          <a:bodyPr rot="-60000000" spcFirstLastPara="1" vertOverflow="ellipsis" vert="horz" wrap="square" anchor="ctr" anchorCtr="1"/>
          <a:lstStyle/>
          <a:p>
            <a:pPr>
              <a:defRPr sz="1100" b="1" i="0" u="none" strike="noStrike" kern="1200" baseline="0">
                <a:solidFill>
                  <a:schemeClr val="dk1">
                    <a:lumMod val="75000"/>
                    <a:lumOff val="25000"/>
                  </a:schemeClr>
                </a:solidFill>
                <a:latin typeface="+mn-lt"/>
                <a:ea typeface="+mn-ea"/>
                <a:cs typeface="+mn-cs"/>
              </a:defRPr>
            </a:pPr>
            <a:endParaRPr lang="ru-RU"/>
          </a:p>
        </c:txPr>
        <c:crossAx val="221817471"/>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gradFill flip="none" rotWithShape="1">
      <a:gsLst>
        <a:gs pos="0">
          <a:schemeClr val="lt1"/>
        </a:gs>
        <a:gs pos="39000">
          <a:schemeClr val="lt1"/>
        </a:gs>
        <a:gs pos="100000">
          <a:schemeClr val="lt1">
            <a:lumMod val="75000"/>
          </a:schemeClr>
        </a:gs>
      </a:gsLst>
      <a:path path="circle">
        <a:fillToRect l="50000" t="-80000" r="50000" b="180000"/>
      </a:path>
      <a:tileRect/>
    </a:gradFill>
    <a:ln w="9525" cap="flat" cmpd="sng" algn="ctr">
      <a:solidFill>
        <a:schemeClr val="dk1">
          <a:lumMod val="25000"/>
          <a:lumOff val="75000"/>
        </a:schemeClr>
      </a:solidFill>
      <a:round/>
    </a:ln>
    <a:effectLst/>
  </c:spPr>
  <c:txPr>
    <a:bodyPr/>
    <a:lstStyle/>
    <a:p>
      <a:pPr>
        <a:defRPr/>
      </a:pPr>
      <a:endParaRPr lang="ru-RU"/>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800" b="1" i="0" u="none" strike="noStrike" kern="1200" baseline="0">
                <a:solidFill>
                  <a:schemeClr val="dk1">
                    <a:lumMod val="75000"/>
                    <a:lumOff val="25000"/>
                  </a:schemeClr>
                </a:solidFill>
                <a:latin typeface="+mn-lt"/>
                <a:ea typeface="+mn-ea"/>
                <a:cs typeface="+mn-cs"/>
              </a:defRPr>
            </a:pPr>
            <a:r>
              <a:rPr lang="ru-RU">
                <a:solidFill>
                  <a:srgbClr val="FF0000"/>
                </a:solidFill>
              </a:rPr>
              <a:t>активность по просмотрам по дням недели </a:t>
            </a:r>
          </a:p>
        </c:rich>
      </c:tx>
      <c:overlay val="0"/>
      <c:spPr>
        <a:noFill/>
        <a:ln>
          <a:noFill/>
        </a:ln>
        <a:effectLst/>
      </c:spPr>
      <c:txPr>
        <a:bodyPr rot="0" spcFirstLastPara="1" vertOverflow="ellipsis" vert="horz" wrap="square" anchor="ctr" anchorCtr="1"/>
        <a:lstStyle/>
        <a:p>
          <a:pPr>
            <a:defRPr sz="1800" b="1" i="0" u="none" strike="noStrike" kern="1200" baseline="0">
              <a:solidFill>
                <a:schemeClr val="dk1">
                  <a:lumMod val="75000"/>
                  <a:lumOff val="25000"/>
                </a:schemeClr>
              </a:solidFill>
              <a:latin typeface="+mn-lt"/>
              <a:ea typeface="+mn-ea"/>
              <a:cs typeface="+mn-cs"/>
            </a:defRPr>
          </a:pPr>
          <a:endParaRPr lang="ru-RU"/>
        </a:p>
      </c:txPr>
    </c:title>
    <c:autoTitleDeleted val="0"/>
    <c:plotArea>
      <c:layout/>
      <c:lineChart>
        <c:grouping val="stacked"/>
        <c:varyColors val="0"/>
        <c:ser>
          <c:idx val="0"/>
          <c:order val="0"/>
          <c:tx>
            <c:strRef>
              <c:f>Визуализация!$B$64:$B$65</c:f>
              <c:strCache>
                <c:ptCount val="2"/>
                <c:pt idx="0">
                  <c:v>активность по просмотрам по дням недели</c:v>
                </c:pt>
                <c:pt idx="1">
                  <c:v>Количество просмотров</c:v>
                </c:pt>
              </c:strCache>
            </c:strRef>
          </c:tx>
          <c:spPr>
            <a:ln w="92075" cap="rnd">
              <a:solidFill>
                <a:srgbClr val="C00000"/>
              </a:solidFill>
              <a:round/>
            </a:ln>
            <a:effectLst/>
          </c:spPr>
          <c:marker>
            <c:symbol val="circle"/>
            <c:size val="17"/>
            <c:spPr>
              <a:solidFill>
                <a:schemeClr val="accent1"/>
              </a:solidFill>
              <a:ln>
                <a:noFill/>
              </a:ln>
              <a:effectLst/>
            </c:spPr>
          </c:marker>
          <c:dLbls>
            <c:spPr>
              <a:solidFill>
                <a:srgbClr val="92D050"/>
              </a:solidFill>
              <a:ln>
                <a:noFill/>
              </a:ln>
              <a:effectLst/>
            </c:spPr>
            <c:txPr>
              <a:bodyPr rot="0" spcFirstLastPara="1" vertOverflow="ellipsis" vert="horz" wrap="square" lIns="38100" tIns="19050" rIns="38100" bIns="19050" anchor="ctr" anchorCtr="1">
                <a:spAutoFit/>
              </a:bodyPr>
              <a:lstStyle/>
              <a:p>
                <a:pPr>
                  <a:defRPr sz="1200" b="1" i="0" u="none" strike="noStrike" kern="1200" baseline="0">
                    <a:solidFill>
                      <a:sysClr val="windowText" lastClr="000000"/>
                    </a:solidFill>
                    <a:latin typeface="+mn-lt"/>
                    <a:ea typeface="+mn-ea"/>
                    <a:cs typeface="+mn-cs"/>
                  </a:defRPr>
                </a:pPr>
                <a:endParaRPr lang="ru-RU"/>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dk1">
                          <a:lumMod val="50000"/>
                          <a:lumOff val="50000"/>
                        </a:schemeClr>
                      </a:solidFill>
                    </a:ln>
                    <a:effectLst/>
                  </c:spPr>
                </c15:leaderLines>
              </c:ext>
            </c:extLst>
          </c:dLbls>
          <c:cat>
            <c:strRef>
              <c:f>Визуализация!$A$66:$A$72</c:f>
              <c:strCache>
                <c:ptCount val="7"/>
                <c:pt idx="0">
                  <c:v>пн</c:v>
                </c:pt>
                <c:pt idx="1">
                  <c:v>вт</c:v>
                </c:pt>
                <c:pt idx="2">
                  <c:v>ср</c:v>
                </c:pt>
                <c:pt idx="3">
                  <c:v>чт</c:v>
                </c:pt>
                <c:pt idx="4">
                  <c:v>пт</c:v>
                </c:pt>
                <c:pt idx="5">
                  <c:v>сб</c:v>
                </c:pt>
                <c:pt idx="6">
                  <c:v>вс</c:v>
                </c:pt>
              </c:strCache>
            </c:strRef>
          </c:cat>
          <c:val>
            <c:numRef>
              <c:f>Визуализация!$B$66:$B$72</c:f>
              <c:numCache>
                <c:formatCode>General</c:formatCode>
                <c:ptCount val="7"/>
                <c:pt idx="0">
                  <c:v>16257</c:v>
                </c:pt>
                <c:pt idx="1">
                  <c:v>15924</c:v>
                </c:pt>
                <c:pt idx="2">
                  <c:v>16830</c:v>
                </c:pt>
                <c:pt idx="3">
                  <c:v>16080</c:v>
                </c:pt>
                <c:pt idx="4">
                  <c:v>23008</c:v>
                </c:pt>
                <c:pt idx="5">
                  <c:v>27676</c:v>
                </c:pt>
                <c:pt idx="6">
                  <c:v>24793</c:v>
                </c:pt>
              </c:numCache>
            </c:numRef>
          </c:val>
          <c:smooth val="0"/>
          <c:extLst>
            <c:ext xmlns:c16="http://schemas.microsoft.com/office/drawing/2014/chart" uri="{C3380CC4-5D6E-409C-BE32-E72D297353CC}">
              <c16:uniqueId val="{00000000-BDAC-4B8C-BB55-09856415C098}"/>
            </c:ext>
          </c:extLst>
        </c:ser>
        <c:dLbls>
          <c:dLblPos val="ctr"/>
          <c:showLegendKey val="0"/>
          <c:showVal val="1"/>
          <c:showCatName val="0"/>
          <c:showSerName val="0"/>
          <c:showPercent val="0"/>
          <c:showBubbleSize val="0"/>
        </c:dLbls>
        <c:marker val="1"/>
        <c:smooth val="0"/>
        <c:axId val="1160899536"/>
        <c:axId val="1160897136"/>
      </c:lineChart>
      <c:catAx>
        <c:axId val="1160899536"/>
        <c:scaling>
          <c:orientation val="minMax"/>
        </c:scaling>
        <c:delete val="0"/>
        <c:axPos val="b"/>
        <c:title>
          <c:tx>
            <c:rich>
              <a:bodyPr rot="0" spcFirstLastPara="1" vertOverflow="ellipsis" vert="horz" wrap="square" anchor="ctr" anchorCtr="1"/>
              <a:lstStyle/>
              <a:p>
                <a:pPr>
                  <a:defRPr sz="1400" b="1" i="0" u="none" strike="noStrike" kern="1200" baseline="0">
                    <a:solidFill>
                      <a:schemeClr val="dk1">
                        <a:lumMod val="75000"/>
                        <a:lumOff val="25000"/>
                      </a:schemeClr>
                    </a:solidFill>
                    <a:latin typeface="+mn-lt"/>
                    <a:ea typeface="+mn-ea"/>
                    <a:cs typeface="+mn-cs"/>
                  </a:defRPr>
                </a:pPr>
                <a:r>
                  <a:rPr lang="ru-RU" sz="1400" b="1"/>
                  <a:t>дни недели</a:t>
                </a:r>
              </a:p>
            </c:rich>
          </c:tx>
          <c:overlay val="0"/>
          <c:spPr>
            <a:noFill/>
            <a:ln>
              <a:noFill/>
            </a:ln>
            <a:effectLst/>
          </c:spPr>
          <c:txPr>
            <a:bodyPr rot="0" spcFirstLastPara="1" vertOverflow="ellipsis" vert="horz" wrap="square" anchor="ctr" anchorCtr="1"/>
            <a:lstStyle/>
            <a:p>
              <a:pPr>
                <a:defRPr sz="1400" b="1" i="0" u="none" strike="noStrike" kern="1200" baseline="0">
                  <a:solidFill>
                    <a:schemeClr val="dk1">
                      <a:lumMod val="75000"/>
                      <a:lumOff val="25000"/>
                    </a:schemeClr>
                  </a:solidFill>
                  <a:latin typeface="+mn-lt"/>
                  <a:ea typeface="+mn-ea"/>
                  <a:cs typeface="+mn-cs"/>
                </a:defRPr>
              </a:pPr>
              <a:endParaRPr lang="ru-RU"/>
            </a:p>
          </c:txPr>
        </c:title>
        <c:numFmt formatCode="General" sourceLinked="1"/>
        <c:majorTickMark val="none"/>
        <c:minorTickMark val="none"/>
        <c:tickLblPos val="nextTo"/>
        <c:spPr>
          <a:noFill/>
          <a:ln w="19050" cap="flat" cmpd="sng" algn="ctr">
            <a:solidFill>
              <a:schemeClr val="dk1">
                <a:lumMod val="75000"/>
                <a:lumOff val="25000"/>
              </a:schemeClr>
            </a:solidFill>
            <a:round/>
          </a:ln>
          <a:effectLst/>
        </c:spPr>
        <c:txPr>
          <a:bodyPr rot="-60000000" spcFirstLastPara="1" vertOverflow="ellipsis" vert="horz" wrap="square" anchor="ctr" anchorCtr="1"/>
          <a:lstStyle/>
          <a:p>
            <a:pPr>
              <a:defRPr sz="1200" b="1" i="0" u="none" strike="noStrike" kern="1200" cap="all" baseline="0">
                <a:solidFill>
                  <a:schemeClr val="dk1">
                    <a:lumMod val="75000"/>
                    <a:lumOff val="25000"/>
                  </a:schemeClr>
                </a:solidFill>
                <a:latin typeface="+mn-lt"/>
                <a:ea typeface="+mn-ea"/>
                <a:cs typeface="+mn-cs"/>
              </a:defRPr>
            </a:pPr>
            <a:endParaRPr lang="ru-RU"/>
          </a:p>
        </c:txPr>
        <c:crossAx val="1160897136"/>
        <c:crosses val="autoZero"/>
        <c:auto val="1"/>
        <c:lblAlgn val="ctr"/>
        <c:lblOffset val="100"/>
        <c:noMultiLvlLbl val="0"/>
      </c:catAx>
      <c:valAx>
        <c:axId val="1160897136"/>
        <c:scaling>
          <c:orientation val="minMax"/>
        </c:scaling>
        <c:delete val="0"/>
        <c:axPos val="l"/>
        <c:majorGridlines>
          <c:spPr>
            <a:ln w="9525" cap="flat" cmpd="sng" algn="ctr">
              <a:gradFill>
                <a:gsLst>
                  <a:gs pos="100000">
                    <a:schemeClr val="dk1">
                      <a:lumMod val="95000"/>
                      <a:lumOff val="5000"/>
                      <a:alpha val="42000"/>
                    </a:schemeClr>
                  </a:gs>
                  <a:gs pos="0">
                    <a:schemeClr val="lt1">
                      <a:lumMod val="75000"/>
                      <a:alpha val="36000"/>
                    </a:schemeClr>
                  </a:gs>
                </a:gsLst>
                <a:lin ang="5400000" scaled="0"/>
              </a:gradFill>
              <a:round/>
            </a:ln>
            <a:effectLst/>
          </c:spPr>
        </c:majorGridlines>
        <c:title>
          <c:tx>
            <c:rich>
              <a:bodyPr rot="-5400000" spcFirstLastPara="1" vertOverflow="ellipsis" vert="horz" wrap="square" anchor="ctr" anchorCtr="1"/>
              <a:lstStyle/>
              <a:p>
                <a:pPr>
                  <a:defRPr sz="900" b="1" i="0" u="none" strike="noStrike" kern="1200" baseline="0">
                    <a:solidFill>
                      <a:schemeClr val="dk1">
                        <a:lumMod val="75000"/>
                        <a:lumOff val="25000"/>
                      </a:schemeClr>
                    </a:solidFill>
                    <a:latin typeface="+mn-lt"/>
                    <a:ea typeface="+mn-ea"/>
                    <a:cs typeface="+mn-cs"/>
                  </a:defRPr>
                </a:pPr>
                <a:r>
                  <a:rPr lang="ru-RU" sz="1400"/>
                  <a:t>количество подписчиков</a:t>
                </a:r>
              </a:p>
            </c:rich>
          </c:tx>
          <c:overlay val="0"/>
          <c:spPr>
            <a:noFill/>
            <a:ln>
              <a:noFill/>
            </a:ln>
            <a:effectLst/>
          </c:spPr>
          <c:txPr>
            <a:bodyPr rot="-5400000" spcFirstLastPara="1" vertOverflow="ellipsis" vert="horz" wrap="square" anchor="ctr" anchorCtr="1"/>
            <a:lstStyle/>
            <a:p>
              <a:pPr>
                <a:defRPr sz="900" b="1" i="0" u="none" strike="noStrike" kern="1200" baseline="0">
                  <a:solidFill>
                    <a:schemeClr val="dk1">
                      <a:lumMod val="75000"/>
                      <a:lumOff val="25000"/>
                    </a:schemeClr>
                  </a:solidFill>
                  <a:latin typeface="+mn-lt"/>
                  <a:ea typeface="+mn-ea"/>
                  <a:cs typeface="+mn-cs"/>
                </a:defRPr>
              </a:pPr>
              <a:endParaRPr lang="ru-RU"/>
            </a:p>
          </c:txPr>
        </c:title>
        <c:numFmt formatCode="General" sourceLinked="1"/>
        <c:majorTickMark val="out"/>
        <c:minorTickMark val="none"/>
        <c:tickLblPos val="nextTo"/>
        <c:spPr>
          <a:noFill/>
          <a:ln>
            <a:noFill/>
          </a:ln>
          <a:effectLst/>
        </c:spPr>
        <c:txPr>
          <a:bodyPr rot="-60000000" spcFirstLastPara="1" vertOverflow="ellipsis" vert="horz" wrap="square" anchor="ctr" anchorCtr="1"/>
          <a:lstStyle/>
          <a:p>
            <a:pPr>
              <a:defRPr sz="1200" b="1" i="0" u="none" strike="noStrike" kern="1200" baseline="0">
                <a:solidFill>
                  <a:schemeClr val="dk1">
                    <a:lumMod val="75000"/>
                    <a:lumOff val="25000"/>
                  </a:schemeClr>
                </a:solidFill>
                <a:latin typeface="+mn-lt"/>
                <a:ea typeface="+mn-ea"/>
                <a:cs typeface="+mn-cs"/>
              </a:defRPr>
            </a:pPr>
            <a:endParaRPr lang="ru-RU"/>
          </a:p>
        </c:txPr>
        <c:crossAx val="1160899536"/>
        <c:crosses val="autoZero"/>
        <c:crossBetween val="between"/>
      </c:valAx>
      <c:spPr>
        <a:noFill/>
        <a:ln>
          <a:noFill/>
        </a:ln>
        <a:effectLst/>
      </c:spPr>
    </c:plotArea>
    <c:plotVisOnly val="1"/>
    <c:dispBlanksAs val="zero"/>
    <c:extLst>
      <c:ext xmlns:c16r3="http://schemas.microsoft.com/office/drawing/2017/03/chart" uri="{56B9EC1D-385E-4148-901F-78D8002777C0}">
        <c16r3:dataDisplayOptions16>
          <c16r3:dispNaAsBlank val="1"/>
        </c16r3:dataDisplayOptions16>
      </c:ext>
    </c:extLst>
    <c:showDLblsOverMax val="0"/>
  </c:chart>
  <c:spPr>
    <a:gradFill flip="none" rotWithShape="1">
      <a:gsLst>
        <a:gs pos="0">
          <a:schemeClr val="lt1"/>
        </a:gs>
        <a:gs pos="39000">
          <a:schemeClr val="lt1"/>
        </a:gs>
        <a:gs pos="100000">
          <a:schemeClr val="lt1">
            <a:lumMod val="75000"/>
          </a:schemeClr>
        </a:gs>
      </a:gsLst>
      <a:path path="circle">
        <a:fillToRect l="50000" t="-80000" r="50000" b="180000"/>
      </a:path>
      <a:tileRect/>
    </a:gradFill>
    <a:ln w="9525" cap="flat" cmpd="sng" algn="ctr">
      <a:solidFill>
        <a:schemeClr val="dk1">
          <a:lumMod val="25000"/>
          <a:lumOff val="75000"/>
        </a:schemeClr>
      </a:solidFill>
      <a:round/>
    </a:ln>
    <a:effectLst/>
  </c:spPr>
  <c:txPr>
    <a:bodyPr/>
    <a:lstStyle/>
    <a:p>
      <a:pPr>
        <a:defRPr/>
      </a:pPr>
      <a:endParaRPr lang="ru-RU"/>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800" b="1" i="0" u="none" strike="noStrike" kern="1200" baseline="0">
                <a:solidFill>
                  <a:schemeClr val="dk1">
                    <a:lumMod val="75000"/>
                    <a:lumOff val="25000"/>
                  </a:schemeClr>
                </a:solidFill>
                <a:latin typeface="+mn-lt"/>
                <a:ea typeface="+mn-ea"/>
                <a:cs typeface="+mn-cs"/>
              </a:defRPr>
            </a:pPr>
            <a:r>
              <a:rPr lang="ru-RU">
                <a:solidFill>
                  <a:srgbClr val="C00000"/>
                </a:solidFill>
              </a:rPr>
              <a:t>динамика подписок</a:t>
            </a:r>
            <a:r>
              <a:rPr lang="ru-RU" baseline="0">
                <a:solidFill>
                  <a:srgbClr val="C00000"/>
                </a:solidFill>
              </a:rPr>
              <a:t> по месяцам</a:t>
            </a:r>
            <a:endParaRPr lang="ru-RU">
              <a:solidFill>
                <a:srgbClr val="C00000"/>
              </a:solidFill>
            </a:endParaRPr>
          </a:p>
        </c:rich>
      </c:tx>
      <c:layout>
        <c:manualLayout>
          <c:xMode val="edge"/>
          <c:yMode val="edge"/>
          <c:x val="0.37750433551826956"/>
          <c:y val="1.589403310464281E-2"/>
        </c:manualLayout>
      </c:layout>
      <c:overlay val="0"/>
      <c:spPr>
        <a:noFill/>
        <a:ln>
          <a:noFill/>
        </a:ln>
        <a:effectLst/>
      </c:spPr>
      <c:txPr>
        <a:bodyPr rot="0" spcFirstLastPara="1" vertOverflow="ellipsis" vert="horz" wrap="square" anchor="ctr" anchorCtr="1"/>
        <a:lstStyle/>
        <a:p>
          <a:pPr>
            <a:defRPr sz="1800" b="1" i="0" u="none" strike="noStrike" kern="1200" baseline="0">
              <a:solidFill>
                <a:schemeClr val="dk1">
                  <a:lumMod val="75000"/>
                  <a:lumOff val="25000"/>
                </a:schemeClr>
              </a:solidFill>
              <a:latin typeface="+mn-lt"/>
              <a:ea typeface="+mn-ea"/>
              <a:cs typeface="+mn-cs"/>
            </a:defRPr>
          </a:pPr>
          <a:endParaRPr lang="ru-RU"/>
        </a:p>
      </c:txPr>
    </c:title>
    <c:autoTitleDeleted val="0"/>
    <c:plotArea>
      <c:layout/>
      <c:lineChart>
        <c:grouping val="standard"/>
        <c:varyColors val="0"/>
        <c:ser>
          <c:idx val="0"/>
          <c:order val="0"/>
          <c:spPr>
            <a:ln w="76200" cap="rnd">
              <a:solidFill>
                <a:srgbClr val="C00000">
                  <a:alpha val="85000"/>
                </a:srgbClr>
              </a:solidFill>
              <a:round/>
            </a:ln>
            <a:effectLst/>
          </c:spPr>
          <c:marker>
            <c:symbol val="none"/>
          </c:marker>
          <c:dLbls>
            <c:spPr>
              <a:solidFill>
                <a:srgbClr val="92D050"/>
              </a:solidFill>
              <a:ln>
                <a:noFill/>
              </a:ln>
              <a:effectLst/>
            </c:spPr>
            <c:txPr>
              <a:bodyPr rot="0" spcFirstLastPara="1" vertOverflow="ellipsis" vert="horz" wrap="square" lIns="38100" tIns="19050" rIns="38100" bIns="19050" anchor="ctr" anchorCtr="1">
                <a:spAutoFit/>
              </a:bodyPr>
              <a:lstStyle/>
              <a:p>
                <a:pPr>
                  <a:defRPr sz="1100" b="1" i="0" u="none" strike="noStrike" kern="1200" baseline="0">
                    <a:solidFill>
                      <a:sysClr val="windowText" lastClr="000000"/>
                    </a:solidFill>
                    <a:latin typeface="+mn-lt"/>
                    <a:ea typeface="+mn-ea"/>
                    <a:cs typeface="+mn-cs"/>
                  </a:defRPr>
                </a:pPr>
                <a:endParaRPr lang="ru-RU"/>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dk1">
                          <a:lumMod val="50000"/>
                          <a:lumOff val="50000"/>
                        </a:schemeClr>
                      </a:solidFill>
                    </a:ln>
                    <a:effectLst/>
                  </c:spPr>
                </c15:leaderLines>
              </c:ext>
            </c:extLst>
          </c:dLbls>
          <c:cat>
            <c:strRef>
              <c:f>Визуализация!$A$120:$A$125</c:f>
              <c:strCache>
                <c:ptCount val="6"/>
                <c:pt idx="0">
                  <c:v>мар</c:v>
                </c:pt>
                <c:pt idx="1">
                  <c:v>апр</c:v>
                </c:pt>
                <c:pt idx="2">
                  <c:v>май</c:v>
                </c:pt>
                <c:pt idx="3">
                  <c:v>июн</c:v>
                </c:pt>
                <c:pt idx="4">
                  <c:v>июл</c:v>
                </c:pt>
                <c:pt idx="5">
                  <c:v>авг</c:v>
                </c:pt>
              </c:strCache>
            </c:strRef>
          </c:cat>
          <c:val>
            <c:numRef>
              <c:f>Визуализация!$B$120:$B$125</c:f>
              <c:numCache>
                <c:formatCode>0</c:formatCode>
                <c:ptCount val="6"/>
                <c:pt idx="0">
                  <c:v>201</c:v>
                </c:pt>
                <c:pt idx="1">
                  <c:v>5122</c:v>
                </c:pt>
                <c:pt idx="2">
                  <c:v>4396</c:v>
                </c:pt>
                <c:pt idx="3">
                  <c:v>3255</c:v>
                </c:pt>
                <c:pt idx="4">
                  <c:v>1916</c:v>
                </c:pt>
                <c:pt idx="5">
                  <c:v>378</c:v>
                </c:pt>
              </c:numCache>
            </c:numRef>
          </c:val>
          <c:smooth val="0"/>
          <c:extLst>
            <c:ext xmlns:c16="http://schemas.microsoft.com/office/drawing/2014/chart" uri="{C3380CC4-5D6E-409C-BE32-E72D297353CC}">
              <c16:uniqueId val="{00000000-D6C7-4AFC-A61F-2D88051B0A49}"/>
            </c:ext>
          </c:extLst>
        </c:ser>
        <c:dLbls>
          <c:showLegendKey val="0"/>
          <c:showVal val="1"/>
          <c:showCatName val="0"/>
          <c:showSerName val="0"/>
          <c:showPercent val="0"/>
          <c:showBubbleSize val="0"/>
        </c:dLbls>
        <c:upDownBars>
          <c:gapWidth val="100"/>
          <c:upBars>
            <c:spPr>
              <a:solidFill>
                <a:schemeClr val="lt1"/>
              </a:solidFill>
              <a:ln w="9525">
                <a:solidFill>
                  <a:schemeClr val="dk1">
                    <a:lumMod val="65000"/>
                    <a:lumOff val="35000"/>
                  </a:schemeClr>
                </a:solidFill>
              </a:ln>
              <a:effectLst/>
            </c:spPr>
          </c:upBars>
          <c:downBars>
            <c:spPr>
              <a:solidFill>
                <a:schemeClr val="dk1">
                  <a:lumMod val="50000"/>
                  <a:lumOff val="50000"/>
                </a:schemeClr>
              </a:solidFill>
              <a:ln w="9525">
                <a:solidFill>
                  <a:schemeClr val="dk1">
                    <a:lumMod val="65000"/>
                    <a:lumOff val="35000"/>
                  </a:schemeClr>
                </a:solidFill>
              </a:ln>
              <a:effectLst/>
            </c:spPr>
          </c:downBars>
        </c:upDownBars>
        <c:smooth val="0"/>
        <c:axId val="1161294240"/>
        <c:axId val="1161294720"/>
      </c:lineChart>
      <c:catAx>
        <c:axId val="1161294240"/>
        <c:scaling>
          <c:orientation val="minMax"/>
        </c:scaling>
        <c:delete val="0"/>
        <c:axPos val="b"/>
        <c:title>
          <c:tx>
            <c:rich>
              <a:bodyPr rot="0" spcFirstLastPara="1" vertOverflow="ellipsis" vert="horz" wrap="square" anchor="ctr" anchorCtr="1"/>
              <a:lstStyle/>
              <a:p>
                <a:pPr>
                  <a:defRPr sz="900" b="1" i="0" u="none" strike="noStrike" kern="1200" baseline="0">
                    <a:solidFill>
                      <a:schemeClr val="dk1">
                        <a:lumMod val="75000"/>
                        <a:lumOff val="25000"/>
                      </a:schemeClr>
                    </a:solidFill>
                    <a:latin typeface="+mn-lt"/>
                    <a:ea typeface="+mn-ea"/>
                    <a:cs typeface="+mn-cs"/>
                  </a:defRPr>
                </a:pPr>
                <a:r>
                  <a:rPr lang="ru-RU" sz="1200"/>
                  <a:t>месяц</a:t>
                </a:r>
              </a:p>
            </c:rich>
          </c:tx>
          <c:overlay val="0"/>
          <c:spPr>
            <a:noFill/>
            <a:ln>
              <a:noFill/>
            </a:ln>
            <a:effectLst/>
          </c:spPr>
          <c:txPr>
            <a:bodyPr rot="0" spcFirstLastPara="1" vertOverflow="ellipsis" vert="horz" wrap="square" anchor="ctr" anchorCtr="1"/>
            <a:lstStyle/>
            <a:p>
              <a:pPr>
                <a:defRPr sz="900" b="1" i="0" u="none" strike="noStrike" kern="1200" baseline="0">
                  <a:solidFill>
                    <a:schemeClr val="dk1">
                      <a:lumMod val="75000"/>
                      <a:lumOff val="25000"/>
                    </a:schemeClr>
                  </a:solidFill>
                  <a:latin typeface="+mn-lt"/>
                  <a:ea typeface="+mn-ea"/>
                  <a:cs typeface="+mn-cs"/>
                </a:defRPr>
              </a:pPr>
              <a:endParaRPr lang="ru-RU"/>
            </a:p>
          </c:txPr>
        </c:title>
        <c:numFmt formatCode="General" sourceLinked="1"/>
        <c:majorTickMark val="none"/>
        <c:minorTickMark val="none"/>
        <c:tickLblPos val="nextTo"/>
        <c:spPr>
          <a:noFill/>
          <a:ln w="19050" cap="flat" cmpd="sng" algn="ctr">
            <a:solidFill>
              <a:schemeClr val="dk1">
                <a:lumMod val="75000"/>
                <a:lumOff val="25000"/>
              </a:schemeClr>
            </a:solidFill>
            <a:round/>
          </a:ln>
          <a:effectLst/>
        </c:spPr>
        <c:txPr>
          <a:bodyPr rot="-60000000" spcFirstLastPara="1" vertOverflow="ellipsis" vert="horz" wrap="square" anchor="ctr" anchorCtr="1"/>
          <a:lstStyle/>
          <a:p>
            <a:pPr>
              <a:defRPr sz="1000" b="1" i="0" u="none" strike="noStrike" kern="1200" cap="all" baseline="0">
                <a:solidFill>
                  <a:schemeClr val="dk1">
                    <a:lumMod val="75000"/>
                    <a:lumOff val="25000"/>
                  </a:schemeClr>
                </a:solidFill>
                <a:latin typeface="+mn-lt"/>
                <a:ea typeface="+mn-ea"/>
                <a:cs typeface="+mn-cs"/>
              </a:defRPr>
            </a:pPr>
            <a:endParaRPr lang="ru-RU"/>
          </a:p>
        </c:txPr>
        <c:crossAx val="1161294720"/>
        <c:crosses val="autoZero"/>
        <c:auto val="1"/>
        <c:lblAlgn val="ctr"/>
        <c:lblOffset val="100"/>
        <c:noMultiLvlLbl val="0"/>
      </c:catAx>
      <c:valAx>
        <c:axId val="1161294720"/>
        <c:scaling>
          <c:orientation val="minMax"/>
        </c:scaling>
        <c:delete val="0"/>
        <c:axPos val="l"/>
        <c:majorGridlines>
          <c:spPr>
            <a:ln w="9525" cap="flat" cmpd="sng" algn="ctr">
              <a:gradFill>
                <a:gsLst>
                  <a:gs pos="100000">
                    <a:schemeClr val="dk1">
                      <a:lumMod val="95000"/>
                      <a:lumOff val="5000"/>
                      <a:alpha val="42000"/>
                    </a:schemeClr>
                  </a:gs>
                  <a:gs pos="0">
                    <a:schemeClr val="lt1">
                      <a:lumMod val="75000"/>
                      <a:alpha val="36000"/>
                    </a:schemeClr>
                  </a:gs>
                </a:gsLst>
                <a:lin ang="5400000" scaled="0"/>
              </a:gradFill>
              <a:round/>
            </a:ln>
            <a:effectLst/>
          </c:spPr>
        </c:majorGridlines>
        <c:title>
          <c:tx>
            <c:rich>
              <a:bodyPr rot="-54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r>
                  <a:rPr lang="ru-RU" sz="1100" b="1">
                    <a:solidFill>
                      <a:sysClr val="windowText" lastClr="000000"/>
                    </a:solidFill>
                  </a:rPr>
                  <a:t>количество</a:t>
                </a:r>
                <a:r>
                  <a:rPr lang="ru-RU" sz="1100" b="1" baseline="0">
                    <a:solidFill>
                      <a:sysClr val="windowText" lastClr="000000"/>
                    </a:solidFill>
                  </a:rPr>
                  <a:t> подписок</a:t>
                </a:r>
                <a:endParaRPr lang="ru-RU" sz="1100" b="1">
                  <a:solidFill>
                    <a:sysClr val="windowText" lastClr="000000"/>
                  </a:solidFill>
                </a:endParaRPr>
              </a:p>
            </c:rich>
          </c:tx>
          <c:overlay val="0"/>
          <c:spPr>
            <a:noFill/>
            <a:ln>
              <a:solidFill>
                <a:srgbClr val="C00000">
                  <a:alpha val="98000"/>
                </a:srgbClr>
              </a:solidFill>
            </a:ln>
            <a:effectLst/>
          </c:spPr>
          <c:txPr>
            <a:bodyPr rot="-54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ru-RU"/>
            </a:p>
          </c:txPr>
        </c:title>
        <c:numFmt formatCode="0" sourceLinked="1"/>
        <c:majorTickMark val="out"/>
        <c:minorTickMark val="none"/>
        <c:tickLblPos val="nextTo"/>
        <c:spPr>
          <a:noFill/>
          <a:ln>
            <a:noFill/>
          </a:ln>
          <a:effectLst/>
        </c:spPr>
        <c:txPr>
          <a:bodyPr rot="-60000000" spcFirstLastPara="1" vertOverflow="ellipsis" vert="horz" wrap="square" anchor="ctr" anchorCtr="1"/>
          <a:lstStyle/>
          <a:p>
            <a:pPr>
              <a:defRPr sz="1000" b="1" i="0" u="none" strike="noStrike" kern="1200" baseline="0">
                <a:solidFill>
                  <a:schemeClr val="dk1">
                    <a:lumMod val="75000"/>
                    <a:lumOff val="25000"/>
                  </a:schemeClr>
                </a:solidFill>
                <a:latin typeface="+mn-lt"/>
                <a:ea typeface="+mn-ea"/>
                <a:cs typeface="+mn-cs"/>
              </a:defRPr>
            </a:pPr>
            <a:endParaRPr lang="ru-RU"/>
          </a:p>
        </c:txPr>
        <c:crossAx val="1161294240"/>
        <c:crosses val="autoZero"/>
        <c:crossBetween val="between"/>
      </c:valAx>
      <c:spPr>
        <a:noFill/>
        <a:ln>
          <a:noFill/>
        </a:ln>
        <a:effectLst/>
      </c:spPr>
    </c:plotArea>
    <c:plotVisOnly val="1"/>
    <c:dispBlanksAs val="gap"/>
    <c:showDLblsOverMax val="0"/>
  </c:chart>
  <c:spPr>
    <a:gradFill flip="none" rotWithShape="1">
      <a:gsLst>
        <a:gs pos="0">
          <a:schemeClr val="lt1"/>
        </a:gs>
        <a:gs pos="39000">
          <a:schemeClr val="lt1"/>
        </a:gs>
        <a:gs pos="100000">
          <a:schemeClr val="lt1">
            <a:lumMod val="75000"/>
          </a:schemeClr>
        </a:gs>
      </a:gsLst>
      <a:path path="circle">
        <a:fillToRect l="50000" t="-80000" r="50000" b="180000"/>
      </a:path>
      <a:tileRect/>
    </a:gradFill>
    <a:ln w="9525" cap="flat" cmpd="sng" algn="ctr">
      <a:solidFill>
        <a:schemeClr val="dk1">
          <a:lumMod val="25000"/>
          <a:lumOff val="75000"/>
        </a:schemeClr>
      </a:solidFill>
      <a:round/>
    </a:ln>
    <a:effectLst/>
  </c:spPr>
  <c:txPr>
    <a:bodyPr/>
    <a:lstStyle/>
    <a:p>
      <a:pPr>
        <a:defRPr/>
      </a:pPr>
      <a:endParaRPr lang="ru-RU"/>
    </a:p>
  </c:tx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800" b="1" i="0" u="none" strike="noStrike" kern="1200" baseline="0">
                <a:solidFill>
                  <a:schemeClr val="dk1">
                    <a:lumMod val="75000"/>
                    <a:lumOff val="25000"/>
                  </a:schemeClr>
                </a:solidFill>
                <a:latin typeface="+mn-lt"/>
                <a:ea typeface="+mn-ea"/>
                <a:cs typeface="+mn-cs"/>
              </a:defRPr>
            </a:pPr>
            <a:r>
              <a:rPr lang="ru-RU">
                <a:solidFill>
                  <a:srgbClr val="C00000"/>
                </a:solidFill>
              </a:rPr>
              <a:t>динамика</a:t>
            </a:r>
            <a:r>
              <a:rPr lang="ru-RU" baseline="0">
                <a:solidFill>
                  <a:srgbClr val="C00000"/>
                </a:solidFill>
              </a:rPr>
              <a:t> просмотров каждый месяц</a:t>
            </a:r>
            <a:endParaRPr lang="ru-RU">
              <a:solidFill>
                <a:srgbClr val="C00000"/>
              </a:solidFill>
            </a:endParaRPr>
          </a:p>
        </c:rich>
      </c:tx>
      <c:overlay val="0"/>
      <c:spPr>
        <a:noFill/>
        <a:ln>
          <a:noFill/>
        </a:ln>
        <a:effectLst/>
      </c:spPr>
      <c:txPr>
        <a:bodyPr rot="0" spcFirstLastPara="1" vertOverflow="ellipsis" vert="horz" wrap="square" anchor="ctr" anchorCtr="1"/>
        <a:lstStyle/>
        <a:p>
          <a:pPr>
            <a:defRPr sz="1800" b="1" i="0" u="none" strike="noStrike" kern="1200" baseline="0">
              <a:solidFill>
                <a:schemeClr val="dk1">
                  <a:lumMod val="75000"/>
                  <a:lumOff val="25000"/>
                </a:schemeClr>
              </a:solidFill>
              <a:latin typeface="+mn-lt"/>
              <a:ea typeface="+mn-ea"/>
              <a:cs typeface="+mn-cs"/>
            </a:defRPr>
          </a:pPr>
          <a:endParaRPr lang="ru-RU"/>
        </a:p>
      </c:txPr>
    </c:title>
    <c:autoTitleDeleted val="0"/>
    <c:plotArea>
      <c:layout>
        <c:manualLayout>
          <c:layoutTarget val="inner"/>
          <c:xMode val="edge"/>
          <c:yMode val="edge"/>
          <c:x val="8.3388258728953113E-2"/>
          <c:y val="0.16147617547806525"/>
          <c:w val="0.90542292885005549"/>
          <c:h val="0.61643770528683917"/>
        </c:manualLayout>
      </c:layout>
      <c:lineChart>
        <c:grouping val="standard"/>
        <c:varyColors val="0"/>
        <c:ser>
          <c:idx val="0"/>
          <c:order val="0"/>
          <c:spPr>
            <a:ln w="76200" cap="rnd" cmpd="sng">
              <a:solidFill>
                <a:srgbClr val="C00000"/>
              </a:solidFill>
              <a:round/>
            </a:ln>
            <a:effectLst/>
          </c:spPr>
          <c:marker>
            <c:symbol val="circle"/>
            <c:size val="17"/>
            <c:spPr>
              <a:solidFill>
                <a:schemeClr val="accent1"/>
              </a:solidFill>
              <a:ln>
                <a:noFill/>
              </a:ln>
              <a:effectLst/>
            </c:spPr>
          </c:marker>
          <c:dLbls>
            <c:spPr>
              <a:solidFill>
                <a:srgbClr val="92D050"/>
              </a:solidFill>
              <a:ln>
                <a:noFill/>
              </a:ln>
              <a:effectLst/>
            </c:spPr>
            <c:txPr>
              <a:bodyPr rot="0" spcFirstLastPara="1" vertOverflow="ellipsis" vert="horz" wrap="square" lIns="38100" tIns="19050" rIns="38100" bIns="19050" anchor="ctr" anchorCtr="1">
                <a:spAutoFit/>
              </a:bodyPr>
              <a:lstStyle/>
              <a:p>
                <a:pPr>
                  <a:defRPr sz="1100" b="1" i="0" u="none" strike="noStrike" kern="1200" baseline="0">
                    <a:solidFill>
                      <a:sysClr val="windowText" lastClr="000000"/>
                    </a:solidFill>
                    <a:latin typeface="+mn-lt"/>
                    <a:ea typeface="+mn-ea"/>
                    <a:cs typeface="+mn-cs"/>
                  </a:defRPr>
                </a:pPr>
                <a:endParaRPr lang="ru-RU"/>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dk1">
                          <a:lumMod val="50000"/>
                          <a:lumOff val="50000"/>
                        </a:schemeClr>
                      </a:solidFill>
                    </a:ln>
                    <a:effectLst/>
                  </c:spPr>
                </c15:leaderLines>
              </c:ext>
            </c:extLst>
          </c:dLbls>
          <c:cat>
            <c:strRef>
              <c:f>Визуализация!$A$133:$A$138</c:f>
              <c:strCache>
                <c:ptCount val="6"/>
                <c:pt idx="0">
                  <c:v>мар</c:v>
                </c:pt>
                <c:pt idx="1">
                  <c:v>апр</c:v>
                </c:pt>
                <c:pt idx="2">
                  <c:v>май</c:v>
                </c:pt>
                <c:pt idx="3">
                  <c:v>июн</c:v>
                </c:pt>
                <c:pt idx="4">
                  <c:v>июл</c:v>
                </c:pt>
                <c:pt idx="5">
                  <c:v>авг</c:v>
                </c:pt>
              </c:strCache>
            </c:strRef>
          </c:cat>
          <c:val>
            <c:numRef>
              <c:f>Визуализация!$B$133:$B$138</c:f>
              <c:numCache>
                <c:formatCode>0</c:formatCode>
                <c:ptCount val="6"/>
                <c:pt idx="0">
                  <c:v>165</c:v>
                </c:pt>
                <c:pt idx="1">
                  <c:v>11466</c:v>
                </c:pt>
                <c:pt idx="2">
                  <c:v>29990</c:v>
                </c:pt>
                <c:pt idx="3">
                  <c:v>34863</c:v>
                </c:pt>
                <c:pt idx="4">
                  <c:v>35348</c:v>
                </c:pt>
                <c:pt idx="5">
                  <c:v>28736</c:v>
                </c:pt>
              </c:numCache>
            </c:numRef>
          </c:val>
          <c:smooth val="0"/>
          <c:extLst>
            <c:ext xmlns:c16="http://schemas.microsoft.com/office/drawing/2014/chart" uri="{C3380CC4-5D6E-409C-BE32-E72D297353CC}">
              <c16:uniqueId val="{00000000-5AF7-49DA-AAB0-315C8937EA13}"/>
            </c:ext>
          </c:extLst>
        </c:ser>
        <c:dLbls>
          <c:dLblPos val="ctr"/>
          <c:showLegendKey val="0"/>
          <c:showVal val="1"/>
          <c:showCatName val="0"/>
          <c:showSerName val="0"/>
          <c:showPercent val="0"/>
          <c:showBubbleSize val="0"/>
        </c:dLbls>
        <c:upDownBars>
          <c:gapWidth val="130"/>
          <c:upBars>
            <c:spPr>
              <a:solidFill>
                <a:schemeClr val="lt1"/>
              </a:solidFill>
              <a:ln w="9525">
                <a:solidFill>
                  <a:schemeClr val="dk1">
                    <a:lumMod val="65000"/>
                    <a:lumOff val="35000"/>
                  </a:schemeClr>
                </a:solidFill>
              </a:ln>
              <a:effectLst/>
            </c:spPr>
          </c:upBars>
          <c:downBars>
            <c:spPr>
              <a:solidFill>
                <a:schemeClr val="dk1">
                  <a:lumMod val="50000"/>
                  <a:lumOff val="50000"/>
                </a:schemeClr>
              </a:solidFill>
              <a:ln w="9525">
                <a:solidFill>
                  <a:schemeClr val="dk1">
                    <a:lumMod val="65000"/>
                    <a:lumOff val="35000"/>
                  </a:schemeClr>
                </a:solidFill>
              </a:ln>
              <a:effectLst/>
            </c:spPr>
          </c:downBars>
        </c:upDownBars>
        <c:marker val="1"/>
        <c:smooth val="0"/>
        <c:axId val="17179728"/>
        <c:axId val="17181168"/>
      </c:lineChart>
      <c:catAx>
        <c:axId val="17179728"/>
        <c:scaling>
          <c:orientation val="minMax"/>
        </c:scaling>
        <c:delete val="0"/>
        <c:axPos val="b"/>
        <c:title>
          <c:tx>
            <c:rich>
              <a:bodyPr rot="0" spcFirstLastPara="1" vertOverflow="ellipsis" vert="horz" wrap="square" anchor="ctr" anchorCtr="1"/>
              <a:lstStyle/>
              <a:p>
                <a:pPr>
                  <a:defRPr sz="1200" b="1" i="0" u="none" strike="noStrike" kern="1200" baseline="0">
                    <a:solidFill>
                      <a:sysClr val="windowText" lastClr="000000"/>
                    </a:solidFill>
                    <a:latin typeface="+mn-lt"/>
                    <a:ea typeface="+mn-ea"/>
                    <a:cs typeface="+mn-cs"/>
                  </a:defRPr>
                </a:pPr>
                <a:r>
                  <a:rPr lang="ru-RU" sz="1200">
                    <a:solidFill>
                      <a:sysClr val="windowText" lastClr="000000"/>
                    </a:solidFill>
                  </a:rPr>
                  <a:t>месяц</a:t>
                </a:r>
              </a:p>
            </c:rich>
          </c:tx>
          <c:overlay val="0"/>
          <c:spPr>
            <a:noFill/>
            <a:ln>
              <a:noFill/>
            </a:ln>
            <a:effectLst/>
          </c:spPr>
          <c:txPr>
            <a:bodyPr rot="0" spcFirstLastPara="1" vertOverflow="ellipsis" vert="horz" wrap="square" anchor="ctr" anchorCtr="1"/>
            <a:lstStyle/>
            <a:p>
              <a:pPr>
                <a:defRPr sz="1200" b="1" i="0" u="none" strike="noStrike" kern="1200" baseline="0">
                  <a:solidFill>
                    <a:sysClr val="windowText" lastClr="000000"/>
                  </a:solidFill>
                  <a:latin typeface="+mn-lt"/>
                  <a:ea typeface="+mn-ea"/>
                  <a:cs typeface="+mn-cs"/>
                </a:defRPr>
              </a:pPr>
              <a:endParaRPr lang="ru-RU"/>
            </a:p>
          </c:txPr>
        </c:title>
        <c:numFmt formatCode="General" sourceLinked="1"/>
        <c:majorTickMark val="out"/>
        <c:minorTickMark val="none"/>
        <c:tickLblPos val="nextTo"/>
        <c:spPr>
          <a:noFill/>
          <a:ln w="19050" cap="flat" cmpd="sng" algn="ctr">
            <a:solidFill>
              <a:schemeClr val="dk1">
                <a:lumMod val="75000"/>
                <a:lumOff val="25000"/>
              </a:schemeClr>
            </a:solidFill>
            <a:round/>
          </a:ln>
          <a:effectLst/>
        </c:spPr>
        <c:txPr>
          <a:bodyPr rot="-60000000" spcFirstLastPara="1" vertOverflow="ellipsis" vert="horz" wrap="square" anchor="ctr" anchorCtr="1"/>
          <a:lstStyle/>
          <a:p>
            <a:pPr>
              <a:defRPr sz="1100" b="1" i="0" u="none" strike="noStrike" kern="1200" cap="all" baseline="0">
                <a:solidFill>
                  <a:schemeClr val="dk1">
                    <a:lumMod val="75000"/>
                    <a:lumOff val="25000"/>
                  </a:schemeClr>
                </a:solidFill>
                <a:latin typeface="+mn-lt"/>
                <a:ea typeface="+mn-ea"/>
                <a:cs typeface="+mn-cs"/>
              </a:defRPr>
            </a:pPr>
            <a:endParaRPr lang="ru-RU"/>
          </a:p>
        </c:txPr>
        <c:crossAx val="17181168"/>
        <c:crosses val="autoZero"/>
        <c:auto val="1"/>
        <c:lblAlgn val="ctr"/>
        <c:lblOffset val="100"/>
        <c:noMultiLvlLbl val="0"/>
      </c:catAx>
      <c:valAx>
        <c:axId val="17181168"/>
        <c:scaling>
          <c:orientation val="minMax"/>
        </c:scaling>
        <c:delete val="0"/>
        <c:axPos val="l"/>
        <c:majorGridlines>
          <c:spPr>
            <a:ln w="9525" cap="flat" cmpd="sng" algn="ctr">
              <a:gradFill>
                <a:gsLst>
                  <a:gs pos="100000">
                    <a:schemeClr val="dk1">
                      <a:lumMod val="95000"/>
                      <a:lumOff val="5000"/>
                      <a:alpha val="42000"/>
                    </a:schemeClr>
                  </a:gs>
                  <a:gs pos="0">
                    <a:schemeClr val="lt1">
                      <a:lumMod val="75000"/>
                      <a:alpha val="36000"/>
                    </a:schemeClr>
                  </a:gs>
                </a:gsLst>
                <a:lin ang="5400000" scaled="0"/>
              </a:gradFill>
              <a:round/>
            </a:ln>
            <a:effectLst/>
          </c:spPr>
        </c:majorGridlines>
        <c:title>
          <c:tx>
            <c:rich>
              <a:bodyPr rot="-5400000" spcFirstLastPara="1" vertOverflow="ellipsis" vert="horz" wrap="square" anchor="ctr" anchorCtr="1"/>
              <a:lstStyle/>
              <a:p>
                <a:pPr>
                  <a:defRPr sz="900" b="1" i="0" u="none" strike="noStrike" kern="1200" baseline="0">
                    <a:solidFill>
                      <a:schemeClr val="dk1">
                        <a:lumMod val="75000"/>
                        <a:lumOff val="25000"/>
                      </a:schemeClr>
                    </a:solidFill>
                    <a:latin typeface="+mn-lt"/>
                    <a:ea typeface="+mn-ea"/>
                    <a:cs typeface="+mn-cs"/>
                  </a:defRPr>
                </a:pPr>
                <a:r>
                  <a:rPr lang="ru-RU" sz="1400"/>
                  <a:t>количество просмотров</a:t>
                </a:r>
              </a:p>
            </c:rich>
          </c:tx>
          <c:layout>
            <c:manualLayout>
              <c:xMode val="edge"/>
              <c:yMode val="edge"/>
              <c:x val="5.578217672839344E-3"/>
              <c:y val="0.11227428571428572"/>
            </c:manualLayout>
          </c:layout>
          <c:overlay val="0"/>
          <c:spPr>
            <a:noFill/>
            <a:ln>
              <a:noFill/>
            </a:ln>
            <a:effectLst/>
          </c:spPr>
          <c:txPr>
            <a:bodyPr rot="-5400000" spcFirstLastPara="1" vertOverflow="ellipsis" vert="horz" wrap="square" anchor="ctr" anchorCtr="1"/>
            <a:lstStyle/>
            <a:p>
              <a:pPr>
                <a:defRPr sz="900" b="1" i="0" u="none" strike="noStrike" kern="1200" baseline="0">
                  <a:solidFill>
                    <a:schemeClr val="dk1">
                      <a:lumMod val="75000"/>
                      <a:lumOff val="25000"/>
                    </a:schemeClr>
                  </a:solidFill>
                  <a:latin typeface="+mn-lt"/>
                  <a:ea typeface="+mn-ea"/>
                  <a:cs typeface="+mn-cs"/>
                </a:defRPr>
              </a:pPr>
              <a:endParaRPr lang="ru-RU"/>
            </a:p>
          </c:txPr>
        </c:title>
        <c:numFmt formatCode="0" sourceLinked="1"/>
        <c:majorTickMark val="out"/>
        <c:minorTickMark val="none"/>
        <c:tickLblPos val="nextTo"/>
        <c:spPr>
          <a:noFill/>
          <a:ln>
            <a:noFill/>
          </a:ln>
          <a:effectLst/>
        </c:spPr>
        <c:txPr>
          <a:bodyPr rot="-60000000" spcFirstLastPara="1" vertOverflow="ellipsis" vert="horz" wrap="square" anchor="ctr" anchorCtr="1"/>
          <a:lstStyle/>
          <a:p>
            <a:pPr>
              <a:defRPr sz="1100" b="1" i="0" u="none" strike="noStrike" kern="1200" baseline="0">
                <a:solidFill>
                  <a:schemeClr val="dk1">
                    <a:lumMod val="75000"/>
                    <a:lumOff val="25000"/>
                  </a:schemeClr>
                </a:solidFill>
                <a:latin typeface="+mn-lt"/>
                <a:ea typeface="+mn-ea"/>
                <a:cs typeface="+mn-cs"/>
              </a:defRPr>
            </a:pPr>
            <a:endParaRPr lang="ru-RU"/>
          </a:p>
        </c:txPr>
        <c:crossAx val="17179728"/>
        <c:crosses val="autoZero"/>
        <c:crossBetween val="between"/>
      </c:valAx>
      <c:spPr>
        <a:noFill/>
        <a:ln>
          <a:noFill/>
        </a:ln>
        <a:effectLst/>
      </c:spPr>
    </c:plotArea>
    <c:plotVisOnly val="1"/>
    <c:dispBlanksAs val="gap"/>
    <c:showDLblsOverMax val="0"/>
  </c:chart>
  <c:spPr>
    <a:gradFill flip="none" rotWithShape="1">
      <a:gsLst>
        <a:gs pos="0">
          <a:schemeClr val="lt1"/>
        </a:gs>
        <a:gs pos="39000">
          <a:schemeClr val="lt1"/>
        </a:gs>
        <a:gs pos="100000">
          <a:schemeClr val="lt1">
            <a:lumMod val="75000"/>
          </a:schemeClr>
        </a:gs>
      </a:gsLst>
      <a:path path="circle">
        <a:fillToRect l="50000" t="-80000" r="50000" b="180000"/>
      </a:path>
      <a:tileRect/>
    </a:gradFill>
    <a:ln w="9525" cap="flat" cmpd="sng" algn="ctr">
      <a:solidFill>
        <a:schemeClr val="dk1">
          <a:lumMod val="25000"/>
          <a:lumOff val="75000"/>
        </a:schemeClr>
      </a:solidFill>
      <a:round/>
    </a:ln>
    <a:effectLst/>
  </c:spPr>
  <c:txPr>
    <a:bodyPr/>
    <a:lstStyle/>
    <a:p>
      <a:pPr>
        <a:defRPr/>
      </a:pPr>
      <a:endParaRPr lang="ru-RU"/>
    </a:p>
  </c:txPr>
  <c:printSettings>
    <c:headerFooter/>
    <c:pageMargins b="0.75" l="0.7" r="0.7" t="0.75"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800" b="1" i="0" u="none" strike="noStrike" kern="1200" baseline="0">
                <a:solidFill>
                  <a:schemeClr val="dk1">
                    <a:lumMod val="75000"/>
                    <a:lumOff val="25000"/>
                  </a:schemeClr>
                </a:solidFill>
                <a:latin typeface="+mn-lt"/>
                <a:ea typeface="+mn-ea"/>
                <a:cs typeface="+mn-cs"/>
              </a:defRPr>
            </a:pPr>
            <a:r>
              <a:rPr lang="ru-RU">
                <a:solidFill>
                  <a:srgbClr val="C00000"/>
                </a:solidFill>
              </a:rPr>
              <a:t>количество уникальных юзеров по месяцам</a:t>
            </a:r>
          </a:p>
        </c:rich>
      </c:tx>
      <c:overlay val="0"/>
      <c:spPr>
        <a:noFill/>
        <a:ln>
          <a:noFill/>
        </a:ln>
        <a:effectLst/>
      </c:spPr>
      <c:txPr>
        <a:bodyPr rot="0" spcFirstLastPara="1" vertOverflow="ellipsis" vert="horz" wrap="square" anchor="ctr" anchorCtr="1"/>
        <a:lstStyle/>
        <a:p>
          <a:pPr>
            <a:defRPr sz="1800" b="1" i="0" u="none" strike="noStrike" kern="1200" baseline="0">
              <a:solidFill>
                <a:schemeClr val="dk1">
                  <a:lumMod val="75000"/>
                  <a:lumOff val="25000"/>
                </a:schemeClr>
              </a:solidFill>
              <a:latin typeface="+mn-lt"/>
              <a:ea typeface="+mn-ea"/>
              <a:cs typeface="+mn-cs"/>
            </a:defRPr>
          </a:pPr>
          <a:endParaRPr lang="ru-RU"/>
        </a:p>
      </c:txPr>
    </c:title>
    <c:autoTitleDeleted val="0"/>
    <c:plotArea>
      <c:layout/>
      <c:lineChart>
        <c:grouping val="standard"/>
        <c:varyColors val="0"/>
        <c:ser>
          <c:idx val="0"/>
          <c:order val="0"/>
          <c:spPr>
            <a:ln w="76200" cap="rnd">
              <a:solidFill>
                <a:srgbClr val="C00000"/>
              </a:solidFill>
              <a:round/>
            </a:ln>
            <a:effectLst/>
          </c:spPr>
          <c:marker>
            <c:symbol val="circle"/>
            <c:size val="17"/>
            <c:spPr>
              <a:solidFill>
                <a:schemeClr val="accent1"/>
              </a:solidFill>
              <a:ln>
                <a:noFill/>
              </a:ln>
              <a:effectLst/>
            </c:spPr>
          </c:marker>
          <c:dLbls>
            <c:spPr>
              <a:solidFill>
                <a:srgbClr val="92D050"/>
              </a:solidFill>
              <a:ln>
                <a:noFill/>
              </a:ln>
              <a:effectLst/>
            </c:spPr>
            <c:txPr>
              <a:bodyPr rot="0" spcFirstLastPara="1" vertOverflow="ellipsis" vert="horz" wrap="square" lIns="38100" tIns="19050" rIns="38100" bIns="19050" anchor="ctr" anchorCtr="1">
                <a:spAutoFit/>
              </a:bodyPr>
              <a:lstStyle/>
              <a:p>
                <a:pPr>
                  <a:defRPr sz="1100" b="1" i="0" u="none" strike="noStrike" kern="1200" baseline="0">
                    <a:solidFill>
                      <a:sysClr val="windowText" lastClr="000000"/>
                    </a:solidFill>
                    <a:latin typeface="+mn-lt"/>
                    <a:ea typeface="+mn-ea"/>
                    <a:cs typeface="+mn-cs"/>
                  </a:defRPr>
                </a:pPr>
                <a:endParaRPr lang="ru-RU"/>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dk1">
                          <a:lumMod val="50000"/>
                          <a:lumOff val="50000"/>
                        </a:schemeClr>
                      </a:solidFill>
                    </a:ln>
                    <a:effectLst/>
                  </c:spPr>
                </c15:leaderLines>
              </c:ext>
            </c:extLst>
          </c:dLbls>
          <c:cat>
            <c:strRef>
              <c:f>Визуализация!$A$149:$A$154</c:f>
              <c:strCache>
                <c:ptCount val="6"/>
                <c:pt idx="0">
                  <c:v>мар</c:v>
                </c:pt>
                <c:pt idx="1">
                  <c:v>апр</c:v>
                </c:pt>
                <c:pt idx="2">
                  <c:v>май</c:v>
                </c:pt>
                <c:pt idx="3">
                  <c:v>июн</c:v>
                </c:pt>
                <c:pt idx="4">
                  <c:v>июл</c:v>
                </c:pt>
                <c:pt idx="5">
                  <c:v>авг</c:v>
                </c:pt>
              </c:strCache>
            </c:strRef>
          </c:cat>
          <c:val>
            <c:numRef>
              <c:f>Визуализация!$B$149:$B$154</c:f>
              <c:numCache>
                <c:formatCode>General</c:formatCode>
                <c:ptCount val="6"/>
                <c:pt idx="0">
                  <c:v>164</c:v>
                </c:pt>
                <c:pt idx="1">
                  <c:v>5066</c:v>
                </c:pt>
                <c:pt idx="2">
                  <c:v>8622</c:v>
                </c:pt>
                <c:pt idx="3">
                  <c:v>10018</c:v>
                </c:pt>
                <c:pt idx="4">
                  <c:v>9491</c:v>
                </c:pt>
                <c:pt idx="5">
                  <c:v>7480</c:v>
                </c:pt>
              </c:numCache>
            </c:numRef>
          </c:val>
          <c:smooth val="0"/>
          <c:extLst>
            <c:ext xmlns:c16="http://schemas.microsoft.com/office/drawing/2014/chart" uri="{C3380CC4-5D6E-409C-BE32-E72D297353CC}">
              <c16:uniqueId val="{00000000-9EC0-477B-8F7B-257120823B7C}"/>
            </c:ext>
          </c:extLst>
        </c:ser>
        <c:dLbls>
          <c:dLblPos val="ctr"/>
          <c:showLegendKey val="0"/>
          <c:showVal val="1"/>
          <c:showCatName val="0"/>
          <c:showSerName val="0"/>
          <c:showPercent val="0"/>
          <c:showBubbleSize val="0"/>
        </c:dLbls>
        <c:marker val="1"/>
        <c:smooth val="0"/>
        <c:axId val="1154062848"/>
        <c:axId val="1154062368"/>
      </c:lineChart>
      <c:catAx>
        <c:axId val="1154062848"/>
        <c:scaling>
          <c:orientation val="minMax"/>
        </c:scaling>
        <c:delete val="0"/>
        <c:axPos val="b"/>
        <c:title>
          <c:tx>
            <c:rich>
              <a:bodyPr rot="0" spcFirstLastPara="1" vertOverflow="ellipsis" vert="horz" wrap="square" anchor="ctr" anchorCtr="1"/>
              <a:lstStyle/>
              <a:p>
                <a:pPr>
                  <a:defRPr sz="1200" b="1" i="0" u="none" strike="noStrike" kern="1200" baseline="0">
                    <a:solidFill>
                      <a:schemeClr val="dk1">
                        <a:lumMod val="75000"/>
                        <a:lumOff val="25000"/>
                      </a:schemeClr>
                    </a:solidFill>
                    <a:latin typeface="+mn-lt"/>
                    <a:ea typeface="+mn-ea"/>
                    <a:cs typeface="+mn-cs"/>
                  </a:defRPr>
                </a:pPr>
                <a:r>
                  <a:rPr lang="ru-RU" sz="1400"/>
                  <a:t>месяц</a:t>
                </a:r>
              </a:p>
            </c:rich>
          </c:tx>
          <c:overlay val="0"/>
          <c:spPr>
            <a:noFill/>
            <a:ln>
              <a:noFill/>
            </a:ln>
            <a:effectLst/>
          </c:spPr>
          <c:txPr>
            <a:bodyPr rot="0" spcFirstLastPara="1" vertOverflow="ellipsis" vert="horz" wrap="square" anchor="ctr" anchorCtr="1"/>
            <a:lstStyle/>
            <a:p>
              <a:pPr>
                <a:defRPr sz="1200" b="1" i="0" u="none" strike="noStrike" kern="1200" baseline="0">
                  <a:solidFill>
                    <a:schemeClr val="dk1">
                      <a:lumMod val="75000"/>
                      <a:lumOff val="25000"/>
                    </a:schemeClr>
                  </a:solidFill>
                  <a:latin typeface="+mn-lt"/>
                  <a:ea typeface="+mn-ea"/>
                  <a:cs typeface="+mn-cs"/>
                </a:defRPr>
              </a:pPr>
              <a:endParaRPr lang="ru-RU"/>
            </a:p>
          </c:txPr>
        </c:title>
        <c:numFmt formatCode="General" sourceLinked="1"/>
        <c:majorTickMark val="out"/>
        <c:minorTickMark val="none"/>
        <c:tickLblPos val="nextTo"/>
        <c:spPr>
          <a:noFill/>
          <a:ln w="19050" cap="flat" cmpd="sng" algn="ctr">
            <a:solidFill>
              <a:schemeClr val="dk1">
                <a:lumMod val="75000"/>
                <a:lumOff val="25000"/>
              </a:schemeClr>
            </a:solidFill>
            <a:round/>
          </a:ln>
          <a:effectLst/>
        </c:spPr>
        <c:txPr>
          <a:bodyPr rot="-60000000" spcFirstLastPara="1" vertOverflow="ellipsis" vert="horz" wrap="square" anchor="ctr" anchorCtr="1"/>
          <a:lstStyle/>
          <a:p>
            <a:pPr>
              <a:defRPr sz="1100" b="1" i="0" u="none" strike="noStrike" kern="1200" cap="all" baseline="0">
                <a:solidFill>
                  <a:sysClr val="windowText" lastClr="000000"/>
                </a:solidFill>
                <a:latin typeface="+mn-lt"/>
                <a:ea typeface="+mn-ea"/>
                <a:cs typeface="+mn-cs"/>
              </a:defRPr>
            </a:pPr>
            <a:endParaRPr lang="ru-RU"/>
          </a:p>
        </c:txPr>
        <c:crossAx val="1154062368"/>
        <c:crosses val="autoZero"/>
        <c:auto val="1"/>
        <c:lblAlgn val="ctr"/>
        <c:lblOffset val="100"/>
        <c:noMultiLvlLbl val="0"/>
      </c:catAx>
      <c:valAx>
        <c:axId val="1154062368"/>
        <c:scaling>
          <c:orientation val="minMax"/>
        </c:scaling>
        <c:delete val="0"/>
        <c:axPos val="l"/>
        <c:majorGridlines>
          <c:spPr>
            <a:ln w="9525" cap="flat" cmpd="sng" algn="ctr">
              <a:gradFill>
                <a:gsLst>
                  <a:gs pos="100000">
                    <a:schemeClr val="dk1">
                      <a:lumMod val="95000"/>
                      <a:lumOff val="5000"/>
                      <a:alpha val="42000"/>
                    </a:schemeClr>
                  </a:gs>
                  <a:gs pos="0">
                    <a:schemeClr val="lt1">
                      <a:lumMod val="75000"/>
                      <a:alpha val="36000"/>
                    </a:schemeClr>
                  </a:gs>
                </a:gsLst>
                <a:lin ang="5400000" scaled="0"/>
              </a:gradFill>
              <a:round/>
            </a:ln>
            <a:effectLst/>
          </c:spPr>
        </c:majorGridlines>
        <c:title>
          <c:tx>
            <c:rich>
              <a:bodyPr rot="-5400000" spcFirstLastPara="1" vertOverflow="ellipsis" vert="horz" wrap="square" anchor="ctr" anchorCtr="1"/>
              <a:lstStyle/>
              <a:p>
                <a:pPr>
                  <a:defRPr sz="1200" b="1" i="0" u="none" strike="noStrike" kern="1200" baseline="0">
                    <a:solidFill>
                      <a:schemeClr val="dk1">
                        <a:lumMod val="75000"/>
                        <a:lumOff val="25000"/>
                      </a:schemeClr>
                    </a:solidFill>
                    <a:latin typeface="+mn-lt"/>
                    <a:ea typeface="+mn-ea"/>
                    <a:cs typeface="+mn-cs"/>
                  </a:defRPr>
                </a:pPr>
                <a:r>
                  <a:rPr lang="ru-RU" sz="1400"/>
                  <a:t>уникальные юзеры</a:t>
                </a:r>
              </a:p>
            </c:rich>
          </c:tx>
          <c:overlay val="0"/>
          <c:spPr>
            <a:noFill/>
            <a:ln>
              <a:noFill/>
            </a:ln>
            <a:effectLst/>
          </c:spPr>
          <c:txPr>
            <a:bodyPr rot="-5400000" spcFirstLastPara="1" vertOverflow="ellipsis" vert="horz" wrap="square" anchor="ctr" anchorCtr="1"/>
            <a:lstStyle/>
            <a:p>
              <a:pPr>
                <a:defRPr sz="1200" b="1" i="0" u="none" strike="noStrike" kern="1200" baseline="0">
                  <a:solidFill>
                    <a:schemeClr val="dk1">
                      <a:lumMod val="75000"/>
                      <a:lumOff val="25000"/>
                    </a:schemeClr>
                  </a:solidFill>
                  <a:latin typeface="+mn-lt"/>
                  <a:ea typeface="+mn-ea"/>
                  <a:cs typeface="+mn-cs"/>
                </a:defRPr>
              </a:pPr>
              <a:endParaRPr lang="ru-RU"/>
            </a:p>
          </c:txPr>
        </c:title>
        <c:numFmt formatCode="General" sourceLinked="1"/>
        <c:majorTickMark val="out"/>
        <c:minorTickMark val="none"/>
        <c:tickLblPos val="nextTo"/>
        <c:spPr>
          <a:noFill/>
          <a:ln>
            <a:noFill/>
          </a:ln>
          <a:effectLst/>
        </c:spPr>
        <c:txPr>
          <a:bodyPr rot="-60000000" spcFirstLastPara="1" vertOverflow="ellipsis" vert="horz" wrap="square" anchor="ctr" anchorCtr="1"/>
          <a:lstStyle/>
          <a:p>
            <a:pPr>
              <a:defRPr sz="1100" b="1" i="0" u="none" strike="noStrike" kern="1200" baseline="0">
                <a:solidFill>
                  <a:schemeClr val="dk1">
                    <a:lumMod val="75000"/>
                    <a:lumOff val="25000"/>
                  </a:schemeClr>
                </a:solidFill>
                <a:latin typeface="+mn-lt"/>
                <a:ea typeface="+mn-ea"/>
                <a:cs typeface="+mn-cs"/>
              </a:defRPr>
            </a:pPr>
            <a:endParaRPr lang="ru-RU"/>
          </a:p>
        </c:txPr>
        <c:crossAx val="1154062848"/>
        <c:crosses val="autoZero"/>
        <c:crossBetween val="between"/>
      </c:valAx>
      <c:spPr>
        <a:noFill/>
        <a:ln>
          <a:noFill/>
        </a:ln>
        <a:effectLst/>
      </c:spPr>
    </c:plotArea>
    <c:plotVisOnly val="1"/>
    <c:dispBlanksAs val="gap"/>
    <c:showDLblsOverMax val="0"/>
  </c:chart>
  <c:spPr>
    <a:gradFill flip="none" rotWithShape="1">
      <a:gsLst>
        <a:gs pos="0">
          <a:schemeClr val="lt1"/>
        </a:gs>
        <a:gs pos="39000">
          <a:schemeClr val="lt1"/>
        </a:gs>
        <a:gs pos="100000">
          <a:schemeClr val="lt1">
            <a:lumMod val="75000"/>
          </a:schemeClr>
        </a:gs>
      </a:gsLst>
      <a:path path="circle">
        <a:fillToRect l="50000" t="-80000" r="50000" b="180000"/>
      </a:path>
      <a:tileRect/>
    </a:gradFill>
    <a:ln w="9525" cap="flat" cmpd="sng" algn="ctr">
      <a:solidFill>
        <a:schemeClr val="dk1">
          <a:lumMod val="25000"/>
          <a:lumOff val="75000"/>
        </a:schemeClr>
      </a:solidFill>
      <a:round/>
    </a:ln>
    <a:effectLst/>
  </c:spPr>
  <c:txPr>
    <a:bodyPr/>
    <a:lstStyle/>
    <a:p>
      <a:pPr>
        <a:defRPr/>
      </a:pPr>
      <a:endParaRPr lang="ru-RU"/>
    </a:p>
  </c:txPr>
  <c:printSettings>
    <c:headerFooter/>
    <c:pageMargins b="0.75" l="0.7" r="0.7" t="0.75" header="0.3" footer="0.3"/>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800" b="1" i="0" u="none" strike="noStrike" kern="1200" baseline="0">
                <a:solidFill>
                  <a:schemeClr val="dk1">
                    <a:lumMod val="75000"/>
                    <a:lumOff val="25000"/>
                  </a:schemeClr>
                </a:solidFill>
                <a:latin typeface="+mn-lt"/>
                <a:ea typeface="+mn-ea"/>
                <a:cs typeface="+mn-cs"/>
              </a:defRPr>
            </a:pPr>
            <a:r>
              <a:rPr lang="en-US">
                <a:solidFill>
                  <a:srgbClr val="C00000"/>
                </a:solidFill>
              </a:rPr>
              <a:t>Retention</a:t>
            </a:r>
            <a:endParaRPr lang="ru-RU">
              <a:solidFill>
                <a:srgbClr val="C00000"/>
              </a:solidFill>
            </a:endParaRPr>
          </a:p>
        </c:rich>
      </c:tx>
      <c:overlay val="0"/>
      <c:spPr>
        <a:noFill/>
        <a:ln>
          <a:noFill/>
        </a:ln>
        <a:effectLst/>
      </c:spPr>
      <c:txPr>
        <a:bodyPr rot="0" spcFirstLastPara="1" vertOverflow="ellipsis" vert="horz" wrap="square" anchor="ctr" anchorCtr="1"/>
        <a:lstStyle/>
        <a:p>
          <a:pPr>
            <a:defRPr sz="1800" b="1" i="0" u="none" strike="noStrike" kern="1200" baseline="0">
              <a:solidFill>
                <a:schemeClr val="dk1">
                  <a:lumMod val="75000"/>
                  <a:lumOff val="25000"/>
                </a:schemeClr>
              </a:solidFill>
              <a:latin typeface="+mn-lt"/>
              <a:ea typeface="+mn-ea"/>
              <a:cs typeface="+mn-cs"/>
            </a:defRPr>
          </a:pPr>
          <a:endParaRPr lang="ru-RU"/>
        </a:p>
      </c:txPr>
    </c:title>
    <c:autoTitleDeleted val="0"/>
    <c:plotArea>
      <c:layout/>
      <c:lineChart>
        <c:grouping val="standard"/>
        <c:varyColors val="0"/>
        <c:ser>
          <c:idx val="0"/>
          <c:order val="0"/>
          <c:spPr>
            <a:ln w="76200" cap="rnd">
              <a:solidFill>
                <a:srgbClr val="C00000"/>
              </a:solidFill>
              <a:round/>
            </a:ln>
            <a:effectLst/>
          </c:spPr>
          <c:marker>
            <c:symbol val="circle"/>
            <c:size val="17"/>
            <c:spPr>
              <a:solidFill>
                <a:schemeClr val="accent1"/>
              </a:solidFill>
              <a:ln>
                <a:noFill/>
              </a:ln>
              <a:effectLst/>
            </c:spPr>
          </c:marker>
          <c:dLbls>
            <c:spPr>
              <a:solidFill>
                <a:srgbClr val="92D050"/>
              </a:solidFill>
              <a:ln>
                <a:noFill/>
              </a:ln>
              <a:effectLst/>
            </c:spPr>
            <c:txPr>
              <a:bodyPr rot="0" spcFirstLastPara="1" vertOverflow="ellipsis" vert="horz" wrap="square" lIns="38100" tIns="19050" rIns="38100" bIns="19050" anchor="ctr" anchorCtr="1">
                <a:spAutoFit/>
              </a:bodyPr>
              <a:lstStyle/>
              <a:p>
                <a:pPr>
                  <a:defRPr sz="1100" b="1" i="0" u="none" strike="noStrike" kern="1200" baseline="0">
                    <a:solidFill>
                      <a:schemeClr val="tx1"/>
                    </a:solidFill>
                    <a:latin typeface="+mn-lt"/>
                    <a:ea typeface="+mn-ea"/>
                    <a:cs typeface="+mn-cs"/>
                  </a:defRPr>
                </a:pPr>
                <a:endParaRPr lang="ru-RU"/>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dk1">
                          <a:lumMod val="50000"/>
                          <a:lumOff val="50000"/>
                        </a:schemeClr>
                      </a:solidFill>
                    </a:ln>
                    <a:effectLst/>
                  </c:spPr>
                </c15:leaderLines>
              </c:ext>
            </c:extLst>
          </c:dLbls>
          <c:cat>
            <c:strRef>
              <c:f>Визуализация!$A$163:$A$167</c:f>
              <c:strCache>
                <c:ptCount val="5"/>
                <c:pt idx="0">
                  <c:v>апр</c:v>
                </c:pt>
                <c:pt idx="1">
                  <c:v>май</c:v>
                </c:pt>
                <c:pt idx="2">
                  <c:v>июн</c:v>
                </c:pt>
                <c:pt idx="3">
                  <c:v>июл</c:v>
                </c:pt>
                <c:pt idx="4">
                  <c:v>авг</c:v>
                </c:pt>
              </c:strCache>
            </c:strRef>
          </c:cat>
          <c:val>
            <c:numRef>
              <c:f>Визуализация!$B$163:$B$167</c:f>
              <c:numCache>
                <c:formatCode>0.00%</c:formatCode>
                <c:ptCount val="5"/>
                <c:pt idx="0">
                  <c:v>0.8308457711442786</c:v>
                </c:pt>
                <c:pt idx="1">
                  <c:v>0.86862718643700376</c:v>
                </c:pt>
                <c:pt idx="2">
                  <c:v>0.7861606758690689</c:v>
                </c:pt>
                <c:pt idx="3">
                  <c:v>0.78298123172559619</c:v>
                </c:pt>
                <c:pt idx="4">
                  <c:v>0.76553484646670578</c:v>
                </c:pt>
              </c:numCache>
            </c:numRef>
          </c:val>
          <c:smooth val="0"/>
          <c:extLst>
            <c:ext xmlns:c16="http://schemas.microsoft.com/office/drawing/2014/chart" uri="{C3380CC4-5D6E-409C-BE32-E72D297353CC}">
              <c16:uniqueId val="{00000000-F673-421B-9AEE-A6E125DFA3F4}"/>
            </c:ext>
          </c:extLst>
        </c:ser>
        <c:dLbls>
          <c:dLblPos val="ctr"/>
          <c:showLegendKey val="0"/>
          <c:showVal val="1"/>
          <c:showCatName val="0"/>
          <c:showSerName val="0"/>
          <c:showPercent val="0"/>
          <c:showBubbleSize val="0"/>
        </c:dLbls>
        <c:marker val="1"/>
        <c:smooth val="0"/>
        <c:axId val="47117360"/>
        <c:axId val="47118320"/>
      </c:lineChart>
      <c:catAx>
        <c:axId val="47117360"/>
        <c:scaling>
          <c:orientation val="minMax"/>
        </c:scaling>
        <c:delete val="0"/>
        <c:axPos val="b"/>
        <c:title>
          <c:tx>
            <c:rich>
              <a:bodyPr rot="0" spcFirstLastPara="1" vertOverflow="ellipsis" vert="horz" wrap="square" anchor="ctr" anchorCtr="1"/>
              <a:lstStyle/>
              <a:p>
                <a:pPr>
                  <a:defRPr sz="1200" b="1" i="0" u="none" strike="noStrike" kern="1200" baseline="0">
                    <a:solidFill>
                      <a:schemeClr val="dk1">
                        <a:lumMod val="75000"/>
                        <a:lumOff val="25000"/>
                      </a:schemeClr>
                    </a:solidFill>
                    <a:latin typeface="+mn-lt"/>
                    <a:ea typeface="+mn-ea"/>
                    <a:cs typeface="+mn-cs"/>
                  </a:defRPr>
                </a:pPr>
                <a:r>
                  <a:rPr lang="ru-RU" sz="1400"/>
                  <a:t>месяц</a:t>
                </a:r>
              </a:p>
            </c:rich>
          </c:tx>
          <c:overlay val="0"/>
          <c:spPr>
            <a:noFill/>
            <a:ln>
              <a:noFill/>
            </a:ln>
            <a:effectLst/>
          </c:spPr>
          <c:txPr>
            <a:bodyPr rot="0" spcFirstLastPara="1" vertOverflow="ellipsis" vert="horz" wrap="square" anchor="ctr" anchorCtr="1"/>
            <a:lstStyle/>
            <a:p>
              <a:pPr>
                <a:defRPr sz="1200" b="1" i="0" u="none" strike="noStrike" kern="1200" baseline="0">
                  <a:solidFill>
                    <a:schemeClr val="dk1">
                      <a:lumMod val="75000"/>
                      <a:lumOff val="25000"/>
                    </a:schemeClr>
                  </a:solidFill>
                  <a:latin typeface="+mn-lt"/>
                  <a:ea typeface="+mn-ea"/>
                  <a:cs typeface="+mn-cs"/>
                </a:defRPr>
              </a:pPr>
              <a:endParaRPr lang="ru-RU"/>
            </a:p>
          </c:txPr>
        </c:title>
        <c:numFmt formatCode="General" sourceLinked="1"/>
        <c:majorTickMark val="none"/>
        <c:minorTickMark val="none"/>
        <c:tickLblPos val="nextTo"/>
        <c:spPr>
          <a:noFill/>
          <a:ln w="19050" cap="flat" cmpd="sng" algn="ctr">
            <a:solidFill>
              <a:schemeClr val="dk1">
                <a:lumMod val="75000"/>
                <a:lumOff val="25000"/>
              </a:schemeClr>
            </a:solidFill>
            <a:round/>
          </a:ln>
          <a:effectLst/>
        </c:spPr>
        <c:txPr>
          <a:bodyPr rot="-60000000" spcFirstLastPara="1" vertOverflow="ellipsis" vert="horz" wrap="square" anchor="ctr" anchorCtr="1"/>
          <a:lstStyle/>
          <a:p>
            <a:pPr>
              <a:defRPr sz="1100" b="1" i="0" u="none" strike="noStrike" kern="1200" cap="all" baseline="0">
                <a:solidFill>
                  <a:schemeClr val="dk1">
                    <a:lumMod val="75000"/>
                    <a:lumOff val="25000"/>
                  </a:schemeClr>
                </a:solidFill>
                <a:latin typeface="+mn-lt"/>
                <a:ea typeface="+mn-ea"/>
                <a:cs typeface="+mn-cs"/>
              </a:defRPr>
            </a:pPr>
            <a:endParaRPr lang="ru-RU"/>
          </a:p>
        </c:txPr>
        <c:crossAx val="47118320"/>
        <c:crosses val="autoZero"/>
        <c:auto val="1"/>
        <c:lblAlgn val="ctr"/>
        <c:lblOffset val="100"/>
        <c:noMultiLvlLbl val="0"/>
      </c:catAx>
      <c:valAx>
        <c:axId val="47118320"/>
        <c:scaling>
          <c:orientation val="minMax"/>
        </c:scaling>
        <c:delete val="0"/>
        <c:axPos val="l"/>
        <c:majorGridlines>
          <c:spPr>
            <a:ln w="9525" cap="flat" cmpd="sng" algn="ctr">
              <a:gradFill>
                <a:gsLst>
                  <a:gs pos="100000">
                    <a:schemeClr val="dk1">
                      <a:lumMod val="95000"/>
                      <a:lumOff val="5000"/>
                      <a:alpha val="42000"/>
                    </a:schemeClr>
                  </a:gs>
                  <a:gs pos="0">
                    <a:schemeClr val="lt1">
                      <a:lumMod val="75000"/>
                      <a:alpha val="36000"/>
                    </a:schemeClr>
                  </a:gs>
                </a:gsLst>
                <a:lin ang="5400000" scaled="0"/>
              </a:gradFill>
              <a:round/>
            </a:ln>
            <a:effectLst/>
          </c:spPr>
        </c:majorGridlines>
        <c:title>
          <c:tx>
            <c:rich>
              <a:bodyPr rot="-5400000" spcFirstLastPara="1" vertOverflow="ellipsis" vert="horz" wrap="square" anchor="ctr" anchorCtr="1"/>
              <a:lstStyle/>
              <a:p>
                <a:pPr>
                  <a:defRPr sz="900" b="1" i="0" u="none" strike="noStrike" kern="1200" baseline="0">
                    <a:solidFill>
                      <a:schemeClr val="dk1">
                        <a:lumMod val="75000"/>
                        <a:lumOff val="25000"/>
                      </a:schemeClr>
                    </a:solidFill>
                    <a:latin typeface="+mn-lt"/>
                    <a:ea typeface="+mn-ea"/>
                    <a:cs typeface="+mn-cs"/>
                  </a:defRPr>
                </a:pPr>
                <a:r>
                  <a:rPr lang="en-US" sz="1400"/>
                  <a:t>retention</a:t>
                </a:r>
                <a:endParaRPr lang="ru-RU" sz="1400"/>
              </a:p>
            </c:rich>
          </c:tx>
          <c:overlay val="0"/>
          <c:spPr>
            <a:noFill/>
            <a:ln>
              <a:noFill/>
            </a:ln>
            <a:effectLst/>
          </c:spPr>
          <c:txPr>
            <a:bodyPr rot="-5400000" spcFirstLastPara="1" vertOverflow="ellipsis" vert="horz" wrap="square" anchor="ctr" anchorCtr="1"/>
            <a:lstStyle/>
            <a:p>
              <a:pPr>
                <a:defRPr sz="900" b="1" i="0" u="none" strike="noStrike" kern="1200" baseline="0">
                  <a:solidFill>
                    <a:schemeClr val="dk1">
                      <a:lumMod val="75000"/>
                      <a:lumOff val="25000"/>
                    </a:schemeClr>
                  </a:solidFill>
                  <a:latin typeface="+mn-lt"/>
                  <a:ea typeface="+mn-ea"/>
                  <a:cs typeface="+mn-cs"/>
                </a:defRPr>
              </a:pPr>
              <a:endParaRPr lang="ru-RU"/>
            </a:p>
          </c:txPr>
        </c:title>
        <c:numFmt formatCode="0.00%" sourceLinked="1"/>
        <c:majorTickMark val="out"/>
        <c:minorTickMark val="none"/>
        <c:tickLblPos val="nextTo"/>
        <c:spPr>
          <a:noFill/>
          <a:ln>
            <a:noFill/>
          </a:ln>
          <a:effectLst/>
        </c:spPr>
        <c:txPr>
          <a:bodyPr rot="-60000000" spcFirstLastPara="1" vertOverflow="ellipsis" vert="horz" wrap="square" anchor="ctr" anchorCtr="1"/>
          <a:lstStyle/>
          <a:p>
            <a:pPr>
              <a:defRPr sz="1100" b="1" i="0" u="none" strike="noStrike" kern="1200" baseline="0">
                <a:solidFill>
                  <a:schemeClr val="dk1">
                    <a:lumMod val="75000"/>
                    <a:lumOff val="25000"/>
                  </a:schemeClr>
                </a:solidFill>
                <a:latin typeface="+mn-lt"/>
                <a:ea typeface="+mn-ea"/>
                <a:cs typeface="+mn-cs"/>
              </a:defRPr>
            </a:pPr>
            <a:endParaRPr lang="ru-RU"/>
          </a:p>
        </c:txPr>
        <c:crossAx val="47117360"/>
        <c:crosses val="autoZero"/>
        <c:crossBetween val="between"/>
      </c:valAx>
      <c:spPr>
        <a:noFill/>
        <a:ln>
          <a:noFill/>
        </a:ln>
        <a:effectLst/>
      </c:spPr>
    </c:plotArea>
    <c:plotVisOnly val="1"/>
    <c:dispBlanksAs val="gap"/>
    <c:showDLblsOverMax val="0"/>
  </c:chart>
  <c:spPr>
    <a:gradFill flip="none" rotWithShape="1">
      <a:gsLst>
        <a:gs pos="0">
          <a:schemeClr val="lt1"/>
        </a:gs>
        <a:gs pos="39000">
          <a:schemeClr val="lt1"/>
        </a:gs>
        <a:gs pos="100000">
          <a:schemeClr val="lt1">
            <a:lumMod val="75000"/>
          </a:schemeClr>
        </a:gs>
      </a:gsLst>
      <a:path path="circle">
        <a:fillToRect l="50000" t="-80000" r="50000" b="180000"/>
      </a:path>
      <a:tileRect/>
    </a:gradFill>
    <a:ln w="9525" cap="flat" cmpd="sng" algn="ctr">
      <a:solidFill>
        <a:schemeClr val="dk1">
          <a:lumMod val="25000"/>
          <a:lumOff val="75000"/>
        </a:schemeClr>
      </a:solidFill>
      <a:round/>
    </a:ln>
    <a:effectLst/>
  </c:spPr>
  <c:txPr>
    <a:bodyPr/>
    <a:lstStyle/>
    <a:p>
      <a:pPr>
        <a:defRPr/>
      </a:pPr>
      <a:endParaRPr lang="ru-RU"/>
    </a:p>
  </c:txPr>
  <c:printSettings>
    <c:headerFooter/>
    <c:pageMargins b="0.75" l="0.7" r="0.7" t="0.75" header="0.3" footer="0.3"/>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ru-RU"/>
              <a:t>активность по просмотрам в будние и выходные дни</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ru-RU"/>
        </a:p>
      </c:txPr>
    </c:title>
    <c:autoTitleDeleted val="0"/>
    <c:plotArea>
      <c:layout/>
      <c:pieChart>
        <c:varyColors val="1"/>
        <c:ser>
          <c:idx val="0"/>
          <c:order val="0"/>
          <c:dPt>
            <c:idx val="0"/>
            <c:bubble3D val="0"/>
            <c:spPr>
              <a:solidFill>
                <a:schemeClr val="accent1"/>
              </a:solidFill>
              <a:ln w="19050">
                <a:solidFill>
                  <a:schemeClr val="lt1"/>
                </a:solidFill>
              </a:ln>
              <a:effectLst/>
            </c:spPr>
            <c:extLst>
              <c:ext xmlns:c16="http://schemas.microsoft.com/office/drawing/2014/chart" uri="{C3380CC4-5D6E-409C-BE32-E72D297353CC}">
                <c16:uniqueId val="{00000001-DF2B-45D5-BE24-1AFF262FCB7B}"/>
              </c:ext>
            </c:extLst>
          </c:dPt>
          <c:dPt>
            <c:idx val="1"/>
            <c:bubble3D val="0"/>
            <c:spPr>
              <a:solidFill>
                <a:schemeClr val="accent2"/>
              </a:solidFill>
              <a:ln w="19050">
                <a:solidFill>
                  <a:schemeClr val="lt1"/>
                </a:solidFill>
              </a:ln>
              <a:effectLst/>
            </c:spPr>
            <c:extLst>
              <c:ext xmlns:c16="http://schemas.microsoft.com/office/drawing/2014/chart" uri="{C3380CC4-5D6E-409C-BE32-E72D297353CC}">
                <c16:uniqueId val="{00000003-DF2B-45D5-BE24-1AFF262FCB7B}"/>
              </c:ext>
            </c:extLst>
          </c:dPt>
          <c:dPt>
            <c:idx val="2"/>
            <c:bubble3D val="0"/>
            <c:spPr>
              <a:solidFill>
                <a:schemeClr val="accent3"/>
              </a:solidFill>
              <a:ln w="19050">
                <a:solidFill>
                  <a:schemeClr val="lt1"/>
                </a:solidFill>
              </a:ln>
              <a:effectLst/>
            </c:spPr>
            <c:extLst>
              <c:ext xmlns:c16="http://schemas.microsoft.com/office/drawing/2014/chart" uri="{C3380CC4-5D6E-409C-BE32-E72D297353CC}">
                <c16:uniqueId val="{00000005-DF2B-45D5-BE24-1AFF262FCB7B}"/>
              </c:ext>
            </c:extLst>
          </c:dPt>
          <c:dPt>
            <c:idx val="3"/>
            <c:bubble3D val="0"/>
            <c:spPr>
              <a:solidFill>
                <a:schemeClr val="accent4"/>
              </a:solidFill>
              <a:ln w="19050">
                <a:solidFill>
                  <a:schemeClr val="lt1"/>
                </a:solidFill>
              </a:ln>
              <a:effectLst/>
            </c:spPr>
            <c:extLst>
              <c:ext xmlns:c16="http://schemas.microsoft.com/office/drawing/2014/chart" uri="{C3380CC4-5D6E-409C-BE32-E72D297353CC}">
                <c16:uniqueId val="{00000007-DF2B-45D5-BE24-1AFF262FCB7B}"/>
              </c:ext>
            </c:extLst>
          </c:dPt>
          <c:dPt>
            <c:idx val="4"/>
            <c:bubble3D val="0"/>
            <c:spPr>
              <a:solidFill>
                <a:schemeClr val="accent5"/>
              </a:solidFill>
              <a:ln w="19050">
                <a:solidFill>
                  <a:schemeClr val="lt1"/>
                </a:solidFill>
              </a:ln>
              <a:effectLst/>
            </c:spPr>
            <c:extLst>
              <c:ext xmlns:c16="http://schemas.microsoft.com/office/drawing/2014/chart" uri="{C3380CC4-5D6E-409C-BE32-E72D297353CC}">
                <c16:uniqueId val="{00000009-DF2B-45D5-BE24-1AFF262FCB7B}"/>
              </c:ext>
            </c:extLst>
          </c:dPt>
          <c:dPt>
            <c:idx val="5"/>
            <c:bubble3D val="0"/>
            <c:spPr>
              <a:solidFill>
                <a:schemeClr val="accent6"/>
              </a:solidFill>
              <a:ln w="19050">
                <a:solidFill>
                  <a:schemeClr val="lt1"/>
                </a:solidFill>
              </a:ln>
              <a:effectLst/>
            </c:spPr>
            <c:extLst>
              <c:ext xmlns:c16="http://schemas.microsoft.com/office/drawing/2014/chart" uri="{C3380CC4-5D6E-409C-BE32-E72D297353CC}">
                <c16:uniqueId val="{0000000B-DF2B-45D5-BE24-1AFF262FCB7B}"/>
              </c:ext>
            </c:extLst>
          </c:dPt>
          <c:dLbls>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chemeClr val="tx1">
                        <a:lumMod val="75000"/>
                        <a:lumOff val="25000"/>
                      </a:schemeClr>
                    </a:solidFill>
                    <a:latin typeface="+mn-lt"/>
                    <a:ea typeface="+mn-ea"/>
                    <a:cs typeface="+mn-cs"/>
                  </a:defRPr>
                </a:pPr>
                <a:endParaRPr lang="ru-RU"/>
              </a:p>
            </c:txPr>
            <c:dLblPos val="bestFit"/>
            <c:showLegendKey val="0"/>
            <c:showVal val="1"/>
            <c:showCatName val="0"/>
            <c:showSerName val="0"/>
            <c:showPercent val="0"/>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Ref>
              <c:f>Визуализация!$A$75:$A$80</c:f>
              <c:strCache>
                <c:ptCount val="6"/>
                <c:pt idx="0">
                  <c:v>пн</c:v>
                </c:pt>
                <c:pt idx="1">
                  <c:v>вт</c:v>
                </c:pt>
                <c:pt idx="2">
                  <c:v>ср</c:v>
                </c:pt>
                <c:pt idx="3">
                  <c:v>чт</c:v>
                </c:pt>
                <c:pt idx="4">
                  <c:v>пт</c:v>
                </c:pt>
                <c:pt idx="5">
                  <c:v>выходные</c:v>
                </c:pt>
              </c:strCache>
            </c:strRef>
          </c:cat>
          <c:val>
            <c:numRef>
              <c:f>Визуализация!$B$75:$B$80</c:f>
              <c:numCache>
                <c:formatCode>0%</c:formatCode>
                <c:ptCount val="6"/>
                <c:pt idx="0">
                  <c:v>0.11565221102953731</c:v>
                </c:pt>
                <c:pt idx="1">
                  <c:v>0.11328325081099538</c:v>
                </c:pt>
                <c:pt idx="2">
                  <c:v>0.11972852996414547</c:v>
                </c:pt>
                <c:pt idx="3">
                  <c:v>0.11439303397643845</c:v>
                </c:pt>
                <c:pt idx="4">
                  <c:v>0.16367878891355073</c:v>
                </c:pt>
                <c:pt idx="5">
                  <c:v>0.37326418530533267</c:v>
                </c:pt>
              </c:numCache>
            </c:numRef>
          </c:val>
          <c:extLst>
            <c:ext xmlns:c16="http://schemas.microsoft.com/office/drawing/2014/chart" uri="{C3380CC4-5D6E-409C-BE32-E72D297353CC}">
              <c16:uniqueId val="{00000000-68D5-4E5F-A60F-6D673DD6951B}"/>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a:defRPr sz="1200" b="1" i="0" u="none" strike="noStrike" kern="1200" baseline="0">
              <a:solidFill>
                <a:schemeClr val="tx1">
                  <a:lumMod val="65000"/>
                  <a:lumOff val="35000"/>
                </a:schemeClr>
              </a:solidFill>
              <a:latin typeface="+mn-lt"/>
              <a:ea typeface="+mn-ea"/>
              <a:cs typeface="+mn-cs"/>
            </a:defRPr>
          </a:pPr>
          <a:endParaRPr lang="ru-RU"/>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ru-RU"/>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05">
  <cs:axisTitle>
    <cs:lnRef idx="0"/>
    <cs:fillRef idx="0"/>
    <cs:effectRef idx="0"/>
    <cs:fontRef idx="minor">
      <a:schemeClr val="dk1">
        <a:lumMod val="75000"/>
        <a:lumOff val="25000"/>
      </a:schemeClr>
    </cs:fontRef>
    <cs:defRPr sz="900" b="1" kern="1200"/>
  </cs:axisTitle>
  <cs:categoryAxis>
    <cs:lnRef idx="0"/>
    <cs:fillRef idx="0"/>
    <cs:effectRef idx="0"/>
    <cs:fontRef idx="minor">
      <a:schemeClr val="dk1">
        <a:lumMod val="75000"/>
        <a:lumOff val="25000"/>
      </a:schemeClr>
    </cs:fontRef>
    <cs:spPr>
      <a:ln w="19050" cap="flat" cmpd="sng" algn="ctr">
        <a:solidFill>
          <a:schemeClr val="dk1">
            <a:lumMod val="75000"/>
            <a:lumOff val="25000"/>
          </a:schemeClr>
        </a:solidFill>
        <a:round/>
      </a:ln>
    </cs:spPr>
    <cs:defRPr sz="900" kern="1200" cap="all" baseline="0"/>
  </cs:categoryAxis>
  <cs:chartArea>
    <cs:lnRef idx="0"/>
    <cs:fillRef idx="0"/>
    <cs:effectRef idx="0"/>
    <cs:fontRef idx="minor">
      <a:schemeClr val="dk1"/>
    </cs:fontRef>
    <cs:spPr>
      <a:gradFill flip="none" rotWithShape="1">
        <a:gsLst>
          <a:gs pos="0">
            <a:schemeClr val="lt1"/>
          </a:gs>
          <a:gs pos="39000">
            <a:schemeClr val="lt1"/>
          </a:gs>
          <a:gs pos="100000">
            <a:schemeClr val="lt1">
              <a:lumMod val="75000"/>
            </a:schemeClr>
          </a:gs>
        </a:gsLst>
        <a:path path="circle">
          <a:fillToRect l="50000" t="-80000" r="50000" b="180000"/>
        </a:path>
        <a:tileRect/>
      </a:gradFill>
      <a:ln w="9525" cap="flat" cmpd="sng" algn="ctr">
        <a:solidFill>
          <a:schemeClr val="dk1">
            <a:lumMod val="25000"/>
            <a:lumOff val="75000"/>
          </a:schemeClr>
        </a:solidFill>
        <a:round/>
      </a:ln>
    </cs:spPr>
    <cs:defRPr sz="900" kern="1200"/>
  </cs:chartArea>
  <cs:dataLabel>
    <cs:lnRef idx="0"/>
    <cs:fillRef idx="0"/>
    <cs:effectRef idx="0"/>
    <cs:fontRef idx="minor">
      <a:schemeClr val="lt1"/>
    </cs:fontRef>
    <cs:defRPr sz="900" b="1" i="0" u="none" strike="noStrike" kern="1200" baseline="0"/>
  </cs:dataLabel>
  <cs:dataLabelCallout>
    <cs:lnRef idx="0"/>
    <cs:fillRef idx="0"/>
    <cs:effectRef idx="0"/>
    <cs:fontRef idx="minor">
      <a:schemeClr val="lt1"/>
    </cs:fontRef>
    <cs:spPr>
      <a:solidFill>
        <a:schemeClr val="dk1">
          <a:lumMod val="65000"/>
          <a:lumOff val="35000"/>
          <a:alpha val="75000"/>
        </a:schemeClr>
      </a:solidFill>
    </cs:spPr>
    <cs:defRPr sz="900" b="1" kern="12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dk1"/>
    </cs:fontRef>
    <cs:spPr>
      <a:solidFill>
        <a:schemeClr val="phClr">
          <a:alpha val="85000"/>
        </a:schemeClr>
      </a:solidFill>
      <a:ln w="9525" cap="flat" cmpd="sng" algn="ctr">
        <a:solidFill>
          <a:schemeClr val="lt1">
            <a:alpha val="50000"/>
          </a:schemeClr>
        </a:solidFill>
        <a:round/>
      </a:ln>
    </cs:spPr>
  </cs:dataPoint>
  <cs:dataPoint3D>
    <cs:lnRef idx="0"/>
    <cs:fillRef idx="0">
      <cs:styleClr val="auto"/>
    </cs:fillRef>
    <cs:effectRef idx="0"/>
    <cs:fontRef idx="minor">
      <a:schemeClr val="dk1"/>
    </cs:fontRef>
    <cs:spPr>
      <a:solidFill>
        <a:schemeClr val="phClr">
          <a:alpha val="85000"/>
        </a:schemeClr>
      </a:solidFill>
      <a:ln w="9525" cap="flat" cmpd="sng" algn="ctr">
        <a:solidFill>
          <a:schemeClr val="lt1">
            <a:alpha val="50000"/>
          </a:schemeClr>
        </a:solidFill>
        <a:round/>
      </a:ln>
    </cs:spPr>
  </cs:dataPoint3D>
  <cs:dataPointLine>
    <cs:lnRef idx="0">
      <cs:styleClr val="auto"/>
    </cs:lnRef>
    <cs:fillRef idx="0"/>
    <cs:effectRef idx="0"/>
    <cs:fontRef idx="minor">
      <a:schemeClr val="dk1"/>
    </cs:fontRef>
    <cs:spPr>
      <a:ln w="31750" cap="rnd">
        <a:solidFill>
          <a:schemeClr val="phClr">
            <a:alpha val="85000"/>
          </a:schemeClr>
        </a:solidFill>
        <a:round/>
      </a:ln>
    </cs:spPr>
  </cs:dataPointLine>
  <cs:dataPointMarker>
    <cs:lnRef idx="0"/>
    <cs:fillRef idx="0">
      <cs:styleClr val="auto"/>
    </cs:fillRef>
    <cs:effectRef idx="0"/>
    <cs:fontRef idx="minor">
      <a:schemeClr val="dk1"/>
    </cs:fontRef>
    <cs:spPr>
      <a:solidFill>
        <a:schemeClr val="phClr">
          <a:alpha val="85000"/>
        </a:schemeClr>
      </a:solidFill>
    </cs:spPr>
  </cs:dataPointMarker>
  <cs:dataPointMarkerLayout symbol="circle" size="6"/>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dk1">
        <a:lumMod val="75000"/>
        <a:lumOff val="25000"/>
      </a:schemeClr>
    </cs:fontRef>
    <cs:spPr>
      <a:ln w="9525">
        <a:solidFill>
          <a:schemeClr val="dk1">
            <a:lumMod val="35000"/>
            <a:lumOff val="65000"/>
          </a:schemeClr>
        </a:solidFill>
      </a:ln>
    </cs:spPr>
    <cs:defRPr sz="900" kern="1200"/>
  </cs:dataTable>
  <cs:downBar>
    <cs:lnRef idx="0"/>
    <cs:fillRef idx="0"/>
    <cs:effectRef idx="0"/>
    <cs:fontRef idx="minor">
      <a:schemeClr val="dk1"/>
    </cs:fontRef>
    <cs:spPr>
      <a:solidFill>
        <a:schemeClr val="dk1">
          <a:lumMod val="50000"/>
          <a:lumOff val="50000"/>
        </a:schemeClr>
      </a:solidFill>
      <a:ln w="9525">
        <a:solidFill>
          <a:schemeClr val="dk1">
            <a:lumMod val="65000"/>
            <a:lumOff val="35000"/>
          </a:schemeClr>
        </a:solidFill>
      </a:ln>
    </cs:spPr>
  </cs:downBar>
  <cs:dropLine>
    <cs:lnRef idx="0"/>
    <cs:fillRef idx="0"/>
    <cs:effectRef idx="0"/>
    <cs:fontRef idx="minor">
      <a:schemeClr val="dk1"/>
    </cs:fontRef>
    <cs:spPr>
      <a:ln w="9525">
        <a:solidFill>
          <a:schemeClr val="dk1">
            <a:lumMod val="35000"/>
            <a:lumOff val="65000"/>
          </a:schemeClr>
        </a:solidFill>
        <a:prstDash val="dash"/>
      </a:ln>
    </cs:spPr>
  </cs:dropLine>
  <cs:errorBar>
    <cs:lnRef idx="0"/>
    <cs:fillRef idx="0"/>
    <cs:effectRef idx="0"/>
    <cs:fontRef idx="minor">
      <a:schemeClr val="dk1"/>
    </cs:fontRef>
    <cs:spPr>
      <a:ln w="9525">
        <a:solidFill>
          <a:schemeClr val="dk1">
            <a:lumMod val="65000"/>
            <a:lumOff val="35000"/>
          </a:schemeClr>
        </a:solidFill>
        <a:round/>
      </a:ln>
    </cs:spPr>
  </cs:errorBar>
  <cs:floor>
    <cs:lnRef idx="0"/>
    <cs:fillRef idx="0"/>
    <cs:effectRef idx="0"/>
    <cs:fontRef idx="minor">
      <a:schemeClr val="dk1"/>
    </cs:fontRef>
  </cs:floor>
  <cs:gridlineMajor>
    <cs:lnRef idx="0"/>
    <cs:fillRef idx="0"/>
    <cs:effectRef idx="0"/>
    <cs:fontRef idx="minor">
      <a:schemeClr val="dk1"/>
    </cs:fontRef>
    <cs:spPr>
      <a:ln w="9525" cap="flat" cmpd="sng" algn="ctr">
        <a:gradFill>
          <a:gsLst>
            <a:gs pos="100000">
              <a:schemeClr val="dk1">
                <a:lumMod val="95000"/>
                <a:lumOff val="5000"/>
                <a:alpha val="42000"/>
              </a:schemeClr>
            </a:gs>
            <a:gs pos="0">
              <a:schemeClr val="lt1">
                <a:lumMod val="75000"/>
                <a:alpha val="36000"/>
              </a:schemeClr>
            </a:gs>
          </a:gsLst>
          <a:lin ang="5400000" scaled="0"/>
        </a:gradFill>
        <a:round/>
      </a:ln>
    </cs:spPr>
  </cs:gridlineMajor>
  <cs:gridlineMinor>
    <cs:lnRef idx="0"/>
    <cs:fillRef idx="0"/>
    <cs:effectRef idx="0"/>
    <cs:fontRef idx="minor">
      <a:schemeClr val="dk1"/>
    </cs:fontRef>
    <cs:spPr>
      <a:ln>
        <a:gradFill>
          <a:gsLst>
            <a:gs pos="100000">
              <a:schemeClr val="dk1">
                <a:lumMod val="95000"/>
                <a:lumOff val="5000"/>
                <a:alpha val="42000"/>
              </a:schemeClr>
            </a:gs>
            <a:gs pos="0">
              <a:schemeClr val="lt1">
                <a:lumMod val="75000"/>
                <a:alpha val="36000"/>
              </a:schemeClr>
            </a:gs>
          </a:gsLst>
          <a:lin ang="5400000" scaled="0"/>
        </a:gradFill>
      </a:ln>
    </cs:spPr>
  </cs:gridlineMinor>
  <cs:hiLoLine>
    <cs:lnRef idx="0"/>
    <cs:fillRef idx="0"/>
    <cs:effectRef idx="0"/>
    <cs:fontRef idx="minor">
      <a:schemeClr val="dk1"/>
    </cs:fontRef>
    <cs:spPr>
      <a:ln w="9525">
        <a:solidFill>
          <a:schemeClr val="dk1">
            <a:lumMod val="35000"/>
            <a:lumOff val="65000"/>
          </a:schemeClr>
        </a:solidFill>
        <a:prstDash val="dash"/>
      </a:ln>
    </cs:spPr>
  </cs:hiLoLine>
  <cs:leaderLine>
    <cs:lnRef idx="0"/>
    <cs:fillRef idx="0"/>
    <cs:effectRef idx="0"/>
    <cs:fontRef idx="minor">
      <a:schemeClr val="dk1"/>
    </cs:fontRef>
    <cs:spPr>
      <a:ln w="9525">
        <a:solidFill>
          <a:schemeClr val="dk1">
            <a:lumMod val="50000"/>
            <a:lumOff val="50000"/>
          </a:schemeClr>
        </a:solidFill>
      </a:ln>
    </cs:spPr>
  </cs:leaderLine>
  <cs:legend>
    <cs:lnRef idx="0"/>
    <cs:fillRef idx="0"/>
    <cs:effectRef idx="0"/>
    <cs:fontRef idx="minor">
      <a:schemeClr val="dk1">
        <a:lumMod val="75000"/>
        <a:lumOff val="25000"/>
      </a:schemeClr>
    </cs:fontRef>
    <cs:spPr>
      <a:solidFill>
        <a:schemeClr val="lt1">
          <a:lumMod val="95000"/>
          <a:alpha val="39000"/>
        </a:schemeClr>
      </a:solidFill>
    </cs:spPr>
    <cs:defRPr sz="900" kern="1200"/>
  </cs:legend>
  <cs:plotArea>
    <cs:lnRef idx="0"/>
    <cs:fillRef idx="0"/>
    <cs:effectRef idx="0"/>
    <cs:fontRef idx="minor">
      <a:schemeClr val="dk1"/>
    </cs:fontRef>
  </cs:plotArea>
  <cs:plotArea3D>
    <cs:lnRef idx="0"/>
    <cs:fillRef idx="0"/>
    <cs:effectRef idx="0"/>
    <cs:fontRef idx="minor">
      <a:schemeClr val="dk1"/>
    </cs:fontRef>
  </cs:plotArea3D>
  <cs:seriesAxis>
    <cs:lnRef idx="0"/>
    <cs:fillRef idx="0"/>
    <cs:effectRef idx="0"/>
    <cs:fontRef idx="minor">
      <a:schemeClr val="dk1">
        <a:lumMod val="75000"/>
        <a:lumOff val="25000"/>
      </a:schemeClr>
    </cs:fontRef>
    <cs:spPr>
      <a:ln w="31750" cap="flat" cmpd="sng" algn="ctr">
        <a:solidFill>
          <a:schemeClr val="dk1">
            <a:lumMod val="75000"/>
            <a:lumOff val="25000"/>
          </a:schemeClr>
        </a:solidFill>
        <a:round/>
      </a:ln>
    </cs:spPr>
    <cs:defRPr sz="900" kern="1200"/>
  </cs:seriesAxis>
  <cs:seriesLine>
    <cs:lnRef idx="0"/>
    <cs:fillRef idx="0"/>
    <cs:effectRef idx="0"/>
    <cs:fontRef idx="minor">
      <a:schemeClr val="dk1"/>
    </cs:fontRef>
    <cs:spPr>
      <a:ln w="9525">
        <a:solidFill>
          <a:schemeClr val="dk1">
            <a:lumMod val="50000"/>
            <a:lumOff val="50000"/>
          </a:schemeClr>
        </a:solidFill>
        <a:round/>
      </a:ln>
    </cs:spPr>
  </cs:seriesLine>
  <cs:title>
    <cs:lnRef idx="0"/>
    <cs:fillRef idx="0"/>
    <cs:effectRef idx="0"/>
    <cs:fontRef idx="minor">
      <a:schemeClr val="dk1">
        <a:lumMod val="75000"/>
        <a:lumOff val="25000"/>
      </a:schemeClr>
    </cs:fontRef>
    <cs:defRPr sz="1800" b="1" kern="1200" baseline="0"/>
  </cs:title>
  <cs:trendline>
    <cs:lnRef idx="0">
      <cs:styleClr val="auto"/>
    </cs:lnRef>
    <cs:fillRef idx="0"/>
    <cs:effectRef idx="0"/>
    <cs:fontRef idx="minor">
      <a:schemeClr val="dk1"/>
    </cs:fontRef>
    <cs:spPr>
      <a:ln w="19050" cap="rnd">
        <a:solidFill>
          <a:schemeClr val="phClr"/>
        </a:solidFill>
      </a:ln>
    </cs:spPr>
  </cs:trendline>
  <cs:trendlineLabel>
    <cs:lnRef idx="0"/>
    <cs:fillRef idx="0"/>
    <cs:effectRef idx="0"/>
    <cs:fontRef idx="minor">
      <a:schemeClr val="dk1">
        <a:lumMod val="75000"/>
        <a:lumOff val="25000"/>
      </a:schemeClr>
    </cs:fontRef>
    <cs:defRPr sz="900" kern="1200"/>
  </cs:trendlineLabel>
  <cs:upBar>
    <cs:lnRef idx="0"/>
    <cs:fillRef idx="0"/>
    <cs:effectRef idx="0"/>
    <cs:fontRef idx="minor">
      <a:schemeClr val="dk1"/>
    </cs:fontRef>
    <cs:spPr>
      <a:solidFill>
        <a:schemeClr val="lt1"/>
      </a:solidFill>
      <a:ln w="9525">
        <a:solidFill>
          <a:schemeClr val="dk1">
            <a:lumMod val="65000"/>
            <a:lumOff val="35000"/>
          </a:schemeClr>
        </a:solidFill>
      </a:ln>
    </cs:spPr>
  </cs:upBar>
  <cs:valueAxis>
    <cs:lnRef idx="0"/>
    <cs:fillRef idx="0"/>
    <cs:effectRef idx="0"/>
    <cs:fontRef idx="minor">
      <a:schemeClr val="dk1">
        <a:lumMod val="75000"/>
        <a:lumOff val="25000"/>
      </a:schemeClr>
    </cs:fontRef>
    <cs:spPr>
      <a:ln>
        <a:noFill/>
      </a:ln>
    </cs:spPr>
    <cs:defRPr sz="900" kern="1200"/>
  </cs:valueAxis>
  <cs:wall>
    <cs:lnRef idx="0"/>
    <cs:fillRef idx="0"/>
    <cs:effectRef idx="0"/>
    <cs:fontRef idx="minor">
      <a:schemeClr val="dk1"/>
    </cs:fontRef>
  </cs:wall>
</cs:chartStyle>
</file>

<file path=xl/charts/style2.xml><?xml version="1.0" encoding="utf-8"?>
<cs:chartStyle xmlns:cs="http://schemas.microsoft.com/office/drawing/2012/chartStyle" xmlns:a="http://schemas.openxmlformats.org/drawingml/2006/main" id="288">
  <cs:axisTitle>
    <cs:lnRef idx="0"/>
    <cs:fillRef idx="0"/>
    <cs:effectRef idx="0"/>
    <cs:fontRef idx="minor">
      <a:schemeClr val="dk1">
        <a:lumMod val="75000"/>
        <a:lumOff val="25000"/>
      </a:schemeClr>
    </cs:fontRef>
    <cs:defRPr sz="900" b="1" kern="1200"/>
  </cs:axisTitle>
  <cs:categoryAxis>
    <cs:lnRef idx="0"/>
    <cs:fillRef idx="0"/>
    <cs:effectRef idx="0"/>
    <cs:fontRef idx="minor">
      <a:schemeClr val="dk1">
        <a:lumMod val="75000"/>
        <a:lumOff val="25000"/>
      </a:schemeClr>
    </cs:fontRef>
    <cs:spPr>
      <a:ln w="19050" cap="flat" cmpd="sng" algn="ctr">
        <a:solidFill>
          <a:schemeClr val="dk1">
            <a:lumMod val="75000"/>
            <a:lumOff val="25000"/>
          </a:schemeClr>
        </a:solidFill>
        <a:round/>
      </a:ln>
    </cs:spPr>
    <cs:defRPr sz="900" kern="1200" cap="all" baseline="0"/>
  </cs:categoryAxis>
  <cs:chartArea>
    <cs:lnRef idx="0"/>
    <cs:fillRef idx="0"/>
    <cs:effectRef idx="0"/>
    <cs:fontRef idx="minor">
      <a:schemeClr val="dk1"/>
    </cs:fontRef>
    <cs:spPr>
      <a:gradFill flip="none" rotWithShape="1">
        <a:gsLst>
          <a:gs pos="0">
            <a:schemeClr val="lt1"/>
          </a:gs>
          <a:gs pos="39000">
            <a:schemeClr val="lt1"/>
          </a:gs>
          <a:gs pos="100000">
            <a:schemeClr val="lt1">
              <a:lumMod val="75000"/>
            </a:schemeClr>
          </a:gs>
        </a:gsLst>
        <a:path path="circle">
          <a:fillToRect l="50000" t="-80000" r="50000" b="180000"/>
        </a:path>
        <a:tileRect/>
      </a:gradFill>
      <a:ln w="9525" cap="flat" cmpd="sng" algn="ctr">
        <a:solidFill>
          <a:schemeClr val="dk1">
            <a:lumMod val="25000"/>
            <a:lumOff val="75000"/>
          </a:schemeClr>
        </a:solidFill>
        <a:round/>
      </a:ln>
    </cs:spPr>
    <cs:defRPr sz="900" kern="1200"/>
  </cs:chartArea>
  <cs:dataLabel>
    <cs:lnRef idx="0"/>
    <cs:fillRef idx="0"/>
    <cs:effectRef idx="0"/>
    <cs:fontRef idx="minor">
      <a:schemeClr val="dk1">
        <a:lumMod val="75000"/>
        <a:lumOff val="25000"/>
      </a:schemeClr>
    </cs:fontRef>
    <cs:defRPr sz="900" kern="1200"/>
  </cs:dataLabel>
  <cs:dataLabelCallout>
    <cs:lnRef idx="0"/>
    <cs:fillRef idx="0"/>
    <cs:effectRef idx="0"/>
    <cs:fontRef idx="minor">
      <a:schemeClr val="lt1"/>
    </cs:fontRef>
    <cs:spPr>
      <a:solidFill>
        <a:schemeClr val="dk1">
          <a:lumMod val="65000"/>
          <a:lumOff val="35000"/>
          <a:alpha val="75000"/>
        </a:schemeClr>
      </a:solidFill>
    </cs:spPr>
    <cs:defRPr sz="900" b="1" kern="1200"/>
    <cs:bodyPr rot="0" spcFirstLastPara="1" vertOverflow="clip" horzOverflow="clip" vert="horz" wrap="square" lIns="36576" tIns="18288" rIns="36576" bIns="18288" anchor="ctr" anchorCtr="1">
      <a:spAutoFit/>
    </cs:bodyPr>
  </cs:dataLabelCallout>
  <cs:dataPoint>
    <cs:lnRef idx="0">
      <cs:styleClr val="auto"/>
    </cs:lnRef>
    <cs:fillRef idx="0">
      <cs:styleClr val="auto"/>
    </cs:fillRef>
    <cs:effectRef idx="0"/>
    <cs:fontRef idx="minor">
      <a:schemeClr val="dk1"/>
    </cs:fontRef>
    <cs:spPr>
      <a:solidFill>
        <a:schemeClr val="phClr">
          <a:alpha val="85000"/>
        </a:schemeClr>
      </a:solidFill>
      <a:ln w="9525" cap="flat" cmpd="sng" algn="ctr">
        <a:solidFill>
          <a:schemeClr val="phClr">
            <a:lumMod val="75000"/>
          </a:schemeClr>
        </a:solidFill>
        <a:round/>
      </a:ln>
    </cs:spPr>
  </cs:dataPoint>
  <cs:dataPoint3D>
    <cs:lnRef idx="0">
      <cs:styleClr val="auto"/>
    </cs:lnRef>
    <cs:fillRef idx="0">
      <cs:styleClr val="auto"/>
    </cs:fillRef>
    <cs:effectRef idx="0">
      <cs:styleClr val="auto"/>
    </cs:effectRef>
    <cs:fontRef idx="minor">
      <a:schemeClr val="dk1"/>
    </cs:fontRef>
    <cs:spPr>
      <a:solidFill>
        <a:schemeClr val="phClr">
          <a:alpha val="85000"/>
        </a:schemeClr>
      </a:solidFill>
      <a:ln w="9525" cap="flat" cmpd="sng" algn="ctr">
        <a:solidFill>
          <a:schemeClr val="phClr">
            <a:lumMod val="75000"/>
          </a:schemeClr>
        </a:solidFill>
        <a:round/>
      </a:ln>
    </cs:spPr>
  </cs:dataPoint3D>
  <cs:dataPointLine>
    <cs:lnRef idx="0">
      <cs:styleClr val="auto"/>
    </cs:lnRef>
    <cs:fillRef idx="0"/>
    <cs:effectRef idx="0"/>
    <cs:fontRef idx="minor">
      <a:schemeClr val="dk1"/>
    </cs:fontRef>
    <cs:spPr>
      <a:ln w="31750" cap="rnd">
        <a:solidFill>
          <a:schemeClr val="phClr">
            <a:alpha val="85000"/>
          </a:schemeClr>
        </a:solidFill>
        <a:round/>
      </a:ln>
    </cs:spPr>
  </cs:dataPointLine>
  <cs:dataPointMarker>
    <cs:lnRef idx="0"/>
    <cs:fillRef idx="0">
      <cs:styleClr val="auto"/>
    </cs:fillRef>
    <cs:effectRef idx="0"/>
    <cs:fontRef idx="minor">
      <a:schemeClr val="dk1"/>
    </cs:fontRef>
    <cs:spPr>
      <a:solidFill>
        <a:schemeClr val="phClr">
          <a:alpha val="85000"/>
        </a:schemeClr>
      </a:solidFill>
    </cs:spPr>
  </cs:dataPointMarker>
  <cs:dataPointMarkerLayout symbol="circle" size="6"/>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dk1">
        <a:lumMod val="75000"/>
        <a:lumOff val="25000"/>
      </a:schemeClr>
    </cs:fontRef>
    <cs:spPr>
      <a:ln w="9525">
        <a:solidFill>
          <a:schemeClr val="dk1">
            <a:lumMod val="35000"/>
            <a:lumOff val="65000"/>
          </a:schemeClr>
        </a:solidFill>
      </a:ln>
    </cs:spPr>
    <cs:defRPr sz="900" kern="1200"/>
  </cs:dataTable>
  <cs:downBar>
    <cs:lnRef idx="0"/>
    <cs:fillRef idx="0"/>
    <cs:effectRef idx="0"/>
    <cs:fontRef idx="minor">
      <a:schemeClr val="dk1"/>
    </cs:fontRef>
    <cs:spPr>
      <a:solidFill>
        <a:schemeClr val="dk1">
          <a:lumMod val="50000"/>
          <a:lumOff val="50000"/>
        </a:schemeClr>
      </a:solidFill>
      <a:ln w="9525">
        <a:solidFill>
          <a:schemeClr val="dk1">
            <a:lumMod val="65000"/>
            <a:lumOff val="35000"/>
          </a:schemeClr>
        </a:solidFill>
      </a:ln>
    </cs:spPr>
  </cs:downBar>
  <cs:dropLine>
    <cs:lnRef idx="0"/>
    <cs:fillRef idx="0"/>
    <cs:effectRef idx="0"/>
    <cs:fontRef idx="minor">
      <a:schemeClr val="dk1"/>
    </cs:fontRef>
    <cs:spPr>
      <a:ln w="9525">
        <a:solidFill>
          <a:schemeClr val="dk1">
            <a:lumMod val="35000"/>
            <a:lumOff val="65000"/>
          </a:schemeClr>
        </a:solidFill>
        <a:prstDash val="dash"/>
      </a:ln>
    </cs:spPr>
  </cs:dropLine>
  <cs:errorBar>
    <cs:lnRef idx="0"/>
    <cs:fillRef idx="0"/>
    <cs:effectRef idx="0"/>
    <cs:fontRef idx="minor">
      <a:schemeClr val="dk1"/>
    </cs:fontRef>
    <cs:spPr>
      <a:ln w="9525">
        <a:solidFill>
          <a:schemeClr val="dk1">
            <a:lumMod val="65000"/>
            <a:lumOff val="35000"/>
          </a:schemeClr>
        </a:solidFill>
        <a:round/>
      </a:ln>
    </cs:spPr>
  </cs:errorBar>
  <cs:floor>
    <cs:lnRef idx="0"/>
    <cs:fillRef idx="0"/>
    <cs:effectRef idx="0"/>
    <cs:fontRef idx="minor">
      <a:schemeClr val="dk1"/>
    </cs:fontRef>
    <cs:spPr>
      <a:solidFill>
        <a:schemeClr val="lt1">
          <a:lumMod val="95000"/>
        </a:schemeClr>
      </a:solidFill>
      <a:sp3d/>
    </cs:spPr>
  </cs:floor>
  <cs:gridlineMajor>
    <cs:lnRef idx="0"/>
    <cs:fillRef idx="0"/>
    <cs:effectRef idx="0"/>
    <cs:fontRef idx="minor">
      <a:schemeClr val="dk1"/>
    </cs:fontRef>
    <cs:spPr>
      <a:ln w="9525" cap="flat" cmpd="sng" algn="ctr">
        <a:solidFill>
          <a:schemeClr val="dk1">
            <a:lumMod val="15000"/>
            <a:lumOff val="85000"/>
          </a:schemeClr>
        </a:solidFill>
        <a:round/>
      </a:ln>
    </cs:spPr>
  </cs:gridlineMajor>
  <cs:gridlineMinor>
    <cs:lnRef idx="0"/>
    <cs:fillRef idx="0"/>
    <cs:effectRef idx="0"/>
    <cs:fontRef idx="minor">
      <a:schemeClr val="dk1"/>
    </cs:fontRef>
    <cs:spPr>
      <a:ln w="9525" cap="flat" cmpd="sng" algn="ctr">
        <a:solidFill>
          <a:schemeClr val="dk1">
            <a:lumMod val="5000"/>
            <a:lumOff val="95000"/>
          </a:schemeClr>
        </a:solidFill>
        <a:round/>
      </a:ln>
    </cs:spPr>
  </cs:gridlineMinor>
  <cs:hiLoLine>
    <cs:lnRef idx="0"/>
    <cs:fillRef idx="0"/>
    <cs:effectRef idx="0"/>
    <cs:fontRef idx="minor">
      <a:schemeClr val="dk1"/>
    </cs:fontRef>
    <cs:spPr>
      <a:ln w="9525">
        <a:solidFill>
          <a:schemeClr val="dk1">
            <a:lumMod val="35000"/>
            <a:lumOff val="65000"/>
          </a:schemeClr>
        </a:solidFill>
        <a:prstDash val="dash"/>
      </a:ln>
    </cs:spPr>
  </cs:hiLoLine>
  <cs:leaderLine>
    <cs:lnRef idx="0"/>
    <cs:fillRef idx="0"/>
    <cs:effectRef idx="0"/>
    <cs:fontRef idx="minor">
      <a:schemeClr val="dk1"/>
    </cs:fontRef>
    <cs:spPr>
      <a:ln w="9525">
        <a:solidFill>
          <a:schemeClr val="dk1">
            <a:lumMod val="50000"/>
            <a:lumOff val="50000"/>
          </a:schemeClr>
        </a:solidFill>
      </a:ln>
    </cs:spPr>
  </cs:leaderLine>
  <cs:legend>
    <cs:lnRef idx="0"/>
    <cs:fillRef idx="0"/>
    <cs:effectRef idx="0"/>
    <cs:fontRef idx="minor">
      <a:schemeClr val="dk1">
        <a:lumMod val="75000"/>
        <a:lumOff val="25000"/>
      </a:schemeClr>
    </cs:fontRef>
    <cs:spPr>
      <a:solidFill>
        <a:schemeClr val="lt1">
          <a:lumMod val="95000"/>
          <a:alpha val="39000"/>
        </a:schemeClr>
      </a:solidFill>
    </cs:spPr>
    <cs:defRPr sz="900" kern="1200"/>
  </cs:legend>
  <cs:plotArea>
    <cs:lnRef idx="0"/>
    <cs:fillRef idx="0"/>
    <cs:effectRef idx="0"/>
    <cs:fontRef idx="minor">
      <a:schemeClr val="dk1"/>
    </cs:fontRef>
  </cs:plotArea>
  <cs:plotArea3D>
    <cs:lnRef idx="0"/>
    <cs:fillRef idx="0"/>
    <cs:effectRef idx="0"/>
    <cs:fontRef idx="minor">
      <a:schemeClr val="dk1"/>
    </cs:fontRef>
  </cs:plotArea3D>
  <cs:seriesAxis>
    <cs:lnRef idx="0"/>
    <cs:fillRef idx="0"/>
    <cs:effectRef idx="0"/>
    <cs:fontRef idx="minor">
      <a:schemeClr val="dk1">
        <a:lumMod val="75000"/>
        <a:lumOff val="25000"/>
      </a:schemeClr>
    </cs:fontRef>
    <cs:spPr/>
    <cs:defRPr sz="900" kern="1200"/>
  </cs:seriesAxis>
  <cs:seriesLine>
    <cs:lnRef idx="0"/>
    <cs:fillRef idx="0"/>
    <cs:effectRef idx="0"/>
    <cs:fontRef idx="minor">
      <a:schemeClr val="dk1"/>
    </cs:fontRef>
    <cs:spPr>
      <a:ln w="9525">
        <a:solidFill>
          <a:schemeClr val="dk1">
            <a:lumMod val="50000"/>
            <a:lumOff val="50000"/>
          </a:schemeClr>
        </a:solidFill>
        <a:round/>
      </a:ln>
    </cs:spPr>
  </cs:seriesLine>
  <cs:title>
    <cs:lnRef idx="0"/>
    <cs:fillRef idx="0"/>
    <cs:effectRef idx="0"/>
    <cs:fontRef idx="minor">
      <a:schemeClr val="dk1">
        <a:lumMod val="75000"/>
        <a:lumOff val="25000"/>
      </a:schemeClr>
    </cs:fontRef>
    <cs:defRPr sz="1800" b="1" kern="1200" baseline="0"/>
  </cs:title>
  <cs:trendline>
    <cs:lnRef idx="0">
      <cs:styleClr val="auto"/>
    </cs:lnRef>
    <cs:fillRef idx="0"/>
    <cs:effectRef idx="0"/>
    <cs:fontRef idx="minor">
      <a:schemeClr val="dk1"/>
    </cs:fontRef>
    <cs:spPr>
      <a:ln w="19050" cap="rnd">
        <a:solidFill>
          <a:schemeClr val="phClr"/>
        </a:solidFill>
      </a:ln>
    </cs:spPr>
  </cs:trendline>
  <cs:trendlineLabel>
    <cs:lnRef idx="0"/>
    <cs:fillRef idx="0"/>
    <cs:effectRef idx="0"/>
    <cs:fontRef idx="minor">
      <a:schemeClr val="dk1">
        <a:lumMod val="75000"/>
        <a:lumOff val="25000"/>
      </a:schemeClr>
    </cs:fontRef>
    <cs:defRPr sz="900" kern="1200"/>
  </cs:trendlineLabel>
  <cs:upBar>
    <cs:lnRef idx="0"/>
    <cs:fillRef idx="0"/>
    <cs:effectRef idx="0"/>
    <cs:fontRef idx="minor">
      <a:schemeClr val="dk1"/>
    </cs:fontRef>
    <cs:spPr>
      <a:solidFill>
        <a:schemeClr val="lt1"/>
      </a:solidFill>
      <a:ln w="9525">
        <a:solidFill>
          <a:schemeClr val="dk1">
            <a:lumMod val="65000"/>
            <a:lumOff val="35000"/>
          </a:schemeClr>
        </a:solidFill>
      </a:ln>
    </cs:spPr>
  </cs:upBar>
  <cs:valueAxis>
    <cs:lnRef idx="0"/>
    <cs:fillRef idx="0"/>
    <cs:effectRef idx="0"/>
    <cs:fontRef idx="minor">
      <a:schemeClr val="dk1">
        <a:lumMod val="75000"/>
        <a:lumOff val="25000"/>
      </a:schemeClr>
    </cs:fontRef>
    <cs:spPr>
      <a:ln>
        <a:noFill/>
      </a:ln>
    </cs:spPr>
    <cs:defRPr sz="900" kern="1200"/>
  </cs:valueAxis>
  <cs:wall>
    <cs:lnRef idx="0"/>
    <cs:fillRef idx="0"/>
    <cs:effectRef idx="0"/>
    <cs:fontRef idx="minor">
      <a:schemeClr val="dk1"/>
    </cs:fontRef>
  </cs:wall>
</cs:chartStyle>
</file>

<file path=xl/charts/style3.xml><?xml version="1.0" encoding="utf-8"?>
<cs:chartStyle xmlns:cs="http://schemas.microsoft.com/office/drawing/2012/chartStyle" xmlns:a="http://schemas.openxmlformats.org/drawingml/2006/main" id="205">
  <cs:axisTitle>
    <cs:lnRef idx="0"/>
    <cs:fillRef idx="0"/>
    <cs:effectRef idx="0"/>
    <cs:fontRef idx="minor">
      <a:schemeClr val="dk1">
        <a:lumMod val="75000"/>
        <a:lumOff val="25000"/>
      </a:schemeClr>
    </cs:fontRef>
    <cs:defRPr sz="900" b="1" kern="1200"/>
  </cs:axisTitle>
  <cs:categoryAxis>
    <cs:lnRef idx="0"/>
    <cs:fillRef idx="0"/>
    <cs:effectRef idx="0"/>
    <cs:fontRef idx="minor">
      <a:schemeClr val="dk1">
        <a:lumMod val="75000"/>
        <a:lumOff val="25000"/>
      </a:schemeClr>
    </cs:fontRef>
    <cs:spPr>
      <a:ln w="19050" cap="flat" cmpd="sng" algn="ctr">
        <a:solidFill>
          <a:schemeClr val="dk1">
            <a:lumMod val="75000"/>
            <a:lumOff val="25000"/>
          </a:schemeClr>
        </a:solidFill>
        <a:round/>
      </a:ln>
    </cs:spPr>
    <cs:defRPr sz="900" kern="1200" cap="all" baseline="0"/>
  </cs:categoryAxis>
  <cs:chartArea>
    <cs:lnRef idx="0"/>
    <cs:fillRef idx="0"/>
    <cs:effectRef idx="0"/>
    <cs:fontRef idx="minor">
      <a:schemeClr val="dk1"/>
    </cs:fontRef>
    <cs:spPr>
      <a:gradFill flip="none" rotWithShape="1">
        <a:gsLst>
          <a:gs pos="0">
            <a:schemeClr val="lt1"/>
          </a:gs>
          <a:gs pos="39000">
            <a:schemeClr val="lt1"/>
          </a:gs>
          <a:gs pos="100000">
            <a:schemeClr val="lt1">
              <a:lumMod val="75000"/>
            </a:schemeClr>
          </a:gs>
        </a:gsLst>
        <a:path path="circle">
          <a:fillToRect l="50000" t="-80000" r="50000" b="180000"/>
        </a:path>
        <a:tileRect/>
      </a:gradFill>
      <a:ln w="9525" cap="flat" cmpd="sng" algn="ctr">
        <a:solidFill>
          <a:schemeClr val="dk1">
            <a:lumMod val="25000"/>
            <a:lumOff val="75000"/>
          </a:schemeClr>
        </a:solidFill>
        <a:round/>
      </a:ln>
    </cs:spPr>
    <cs:defRPr sz="900" kern="1200"/>
  </cs:chartArea>
  <cs:dataLabel>
    <cs:lnRef idx="0"/>
    <cs:fillRef idx="0"/>
    <cs:effectRef idx="0"/>
    <cs:fontRef idx="minor">
      <a:schemeClr val="lt1"/>
    </cs:fontRef>
    <cs:defRPr sz="900" b="1" i="0" u="none" strike="noStrike" kern="1200" baseline="0"/>
  </cs:dataLabel>
  <cs:dataLabelCallout>
    <cs:lnRef idx="0"/>
    <cs:fillRef idx="0"/>
    <cs:effectRef idx="0"/>
    <cs:fontRef idx="minor">
      <a:schemeClr val="lt1"/>
    </cs:fontRef>
    <cs:spPr>
      <a:solidFill>
        <a:schemeClr val="dk1">
          <a:lumMod val="65000"/>
          <a:lumOff val="35000"/>
          <a:alpha val="75000"/>
        </a:schemeClr>
      </a:solidFill>
    </cs:spPr>
    <cs:defRPr sz="900" b="1" kern="12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dk1"/>
    </cs:fontRef>
    <cs:spPr>
      <a:solidFill>
        <a:schemeClr val="phClr">
          <a:alpha val="85000"/>
        </a:schemeClr>
      </a:solidFill>
      <a:ln w="9525" cap="flat" cmpd="sng" algn="ctr">
        <a:solidFill>
          <a:schemeClr val="lt1">
            <a:alpha val="50000"/>
          </a:schemeClr>
        </a:solidFill>
        <a:round/>
      </a:ln>
    </cs:spPr>
  </cs:dataPoint>
  <cs:dataPoint3D>
    <cs:lnRef idx="0"/>
    <cs:fillRef idx="0">
      <cs:styleClr val="auto"/>
    </cs:fillRef>
    <cs:effectRef idx="0"/>
    <cs:fontRef idx="minor">
      <a:schemeClr val="dk1"/>
    </cs:fontRef>
    <cs:spPr>
      <a:solidFill>
        <a:schemeClr val="phClr">
          <a:alpha val="85000"/>
        </a:schemeClr>
      </a:solidFill>
      <a:ln w="9525" cap="flat" cmpd="sng" algn="ctr">
        <a:solidFill>
          <a:schemeClr val="lt1">
            <a:alpha val="50000"/>
          </a:schemeClr>
        </a:solidFill>
        <a:round/>
      </a:ln>
    </cs:spPr>
  </cs:dataPoint3D>
  <cs:dataPointLine>
    <cs:lnRef idx="0">
      <cs:styleClr val="auto"/>
    </cs:lnRef>
    <cs:fillRef idx="0"/>
    <cs:effectRef idx="0"/>
    <cs:fontRef idx="minor">
      <a:schemeClr val="dk1"/>
    </cs:fontRef>
    <cs:spPr>
      <a:ln w="31750" cap="rnd">
        <a:solidFill>
          <a:schemeClr val="phClr">
            <a:alpha val="85000"/>
          </a:schemeClr>
        </a:solidFill>
        <a:round/>
      </a:ln>
    </cs:spPr>
  </cs:dataPointLine>
  <cs:dataPointMarker>
    <cs:lnRef idx="0"/>
    <cs:fillRef idx="0">
      <cs:styleClr val="auto"/>
    </cs:fillRef>
    <cs:effectRef idx="0"/>
    <cs:fontRef idx="minor">
      <a:schemeClr val="dk1"/>
    </cs:fontRef>
    <cs:spPr>
      <a:solidFill>
        <a:schemeClr val="phClr">
          <a:alpha val="85000"/>
        </a:schemeClr>
      </a:solidFill>
    </cs:spPr>
  </cs:dataPointMarker>
  <cs:dataPointMarkerLayout symbol="circle" size="6"/>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dk1">
        <a:lumMod val="75000"/>
        <a:lumOff val="25000"/>
      </a:schemeClr>
    </cs:fontRef>
    <cs:spPr>
      <a:ln w="9525">
        <a:solidFill>
          <a:schemeClr val="dk1">
            <a:lumMod val="35000"/>
            <a:lumOff val="65000"/>
          </a:schemeClr>
        </a:solidFill>
      </a:ln>
    </cs:spPr>
    <cs:defRPr sz="900" kern="1200"/>
  </cs:dataTable>
  <cs:downBar>
    <cs:lnRef idx="0"/>
    <cs:fillRef idx="0"/>
    <cs:effectRef idx="0"/>
    <cs:fontRef idx="minor">
      <a:schemeClr val="dk1"/>
    </cs:fontRef>
    <cs:spPr>
      <a:solidFill>
        <a:schemeClr val="dk1">
          <a:lumMod val="50000"/>
          <a:lumOff val="50000"/>
        </a:schemeClr>
      </a:solidFill>
      <a:ln w="9525">
        <a:solidFill>
          <a:schemeClr val="dk1">
            <a:lumMod val="65000"/>
            <a:lumOff val="35000"/>
          </a:schemeClr>
        </a:solidFill>
      </a:ln>
    </cs:spPr>
  </cs:downBar>
  <cs:dropLine>
    <cs:lnRef idx="0"/>
    <cs:fillRef idx="0"/>
    <cs:effectRef idx="0"/>
    <cs:fontRef idx="minor">
      <a:schemeClr val="dk1"/>
    </cs:fontRef>
    <cs:spPr>
      <a:ln w="9525">
        <a:solidFill>
          <a:schemeClr val="dk1">
            <a:lumMod val="35000"/>
            <a:lumOff val="65000"/>
          </a:schemeClr>
        </a:solidFill>
        <a:prstDash val="dash"/>
      </a:ln>
    </cs:spPr>
  </cs:dropLine>
  <cs:errorBar>
    <cs:lnRef idx="0"/>
    <cs:fillRef idx="0"/>
    <cs:effectRef idx="0"/>
    <cs:fontRef idx="minor">
      <a:schemeClr val="dk1"/>
    </cs:fontRef>
    <cs:spPr>
      <a:ln w="9525">
        <a:solidFill>
          <a:schemeClr val="dk1">
            <a:lumMod val="65000"/>
            <a:lumOff val="35000"/>
          </a:schemeClr>
        </a:solidFill>
        <a:round/>
      </a:ln>
    </cs:spPr>
  </cs:errorBar>
  <cs:floor>
    <cs:lnRef idx="0"/>
    <cs:fillRef idx="0"/>
    <cs:effectRef idx="0"/>
    <cs:fontRef idx="minor">
      <a:schemeClr val="dk1"/>
    </cs:fontRef>
  </cs:floor>
  <cs:gridlineMajor>
    <cs:lnRef idx="0"/>
    <cs:fillRef idx="0"/>
    <cs:effectRef idx="0"/>
    <cs:fontRef idx="minor">
      <a:schemeClr val="dk1"/>
    </cs:fontRef>
    <cs:spPr>
      <a:ln w="9525" cap="flat" cmpd="sng" algn="ctr">
        <a:gradFill>
          <a:gsLst>
            <a:gs pos="100000">
              <a:schemeClr val="dk1">
                <a:lumMod val="95000"/>
                <a:lumOff val="5000"/>
                <a:alpha val="42000"/>
              </a:schemeClr>
            </a:gs>
            <a:gs pos="0">
              <a:schemeClr val="lt1">
                <a:lumMod val="75000"/>
                <a:alpha val="36000"/>
              </a:schemeClr>
            </a:gs>
          </a:gsLst>
          <a:lin ang="5400000" scaled="0"/>
        </a:gradFill>
        <a:round/>
      </a:ln>
    </cs:spPr>
  </cs:gridlineMajor>
  <cs:gridlineMinor>
    <cs:lnRef idx="0"/>
    <cs:fillRef idx="0"/>
    <cs:effectRef idx="0"/>
    <cs:fontRef idx="minor">
      <a:schemeClr val="dk1"/>
    </cs:fontRef>
    <cs:spPr>
      <a:ln>
        <a:gradFill>
          <a:gsLst>
            <a:gs pos="100000">
              <a:schemeClr val="dk1">
                <a:lumMod val="95000"/>
                <a:lumOff val="5000"/>
                <a:alpha val="42000"/>
              </a:schemeClr>
            </a:gs>
            <a:gs pos="0">
              <a:schemeClr val="lt1">
                <a:lumMod val="75000"/>
                <a:alpha val="36000"/>
              </a:schemeClr>
            </a:gs>
          </a:gsLst>
          <a:lin ang="5400000" scaled="0"/>
        </a:gradFill>
      </a:ln>
    </cs:spPr>
  </cs:gridlineMinor>
  <cs:hiLoLine>
    <cs:lnRef idx="0"/>
    <cs:fillRef idx="0"/>
    <cs:effectRef idx="0"/>
    <cs:fontRef idx="minor">
      <a:schemeClr val="dk1"/>
    </cs:fontRef>
    <cs:spPr>
      <a:ln w="9525">
        <a:solidFill>
          <a:schemeClr val="dk1">
            <a:lumMod val="35000"/>
            <a:lumOff val="65000"/>
          </a:schemeClr>
        </a:solidFill>
        <a:prstDash val="dash"/>
      </a:ln>
    </cs:spPr>
  </cs:hiLoLine>
  <cs:leaderLine>
    <cs:lnRef idx="0"/>
    <cs:fillRef idx="0"/>
    <cs:effectRef idx="0"/>
    <cs:fontRef idx="minor">
      <a:schemeClr val="dk1"/>
    </cs:fontRef>
    <cs:spPr>
      <a:ln w="9525">
        <a:solidFill>
          <a:schemeClr val="dk1">
            <a:lumMod val="50000"/>
            <a:lumOff val="50000"/>
          </a:schemeClr>
        </a:solidFill>
      </a:ln>
    </cs:spPr>
  </cs:leaderLine>
  <cs:legend>
    <cs:lnRef idx="0"/>
    <cs:fillRef idx="0"/>
    <cs:effectRef idx="0"/>
    <cs:fontRef idx="minor">
      <a:schemeClr val="dk1">
        <a:lumMod val="75000"/>
        <a:lumOff val="25000"/>
      </a:schemeClr>
    </cs:fontRef>
    <cs:spPr>
      <a:solidFill>
        <a:schemeClr val="lt1">
          <a:lumMod val="95000"/>
          <a:alpha val="39000"/>
        </a:schemeClr>
      </a:solidFill>
    </cs:spPr>
    <cs:defRPr sz="900" kern="1200"/>
  </cs:legend>
  <cs:plotArea>
    <cs:lnRef idx="0"/>
    <cs:fillRef idx="0"/>
    <cs:effectRef idx="0"/>
    <cs:fontRef idx="minor">
      <a:schemeClr val="dk1"/>
    </cs:fontRef>
  </cs:plotArea>
  <cs:plotArea3D>
    <cs:lnRef idx="0"/>
    <cs:fillRef idx="0"/>
    <cs:effectRef idx="0"/>
    <cs:fontRef idx="minor">
      <a:schemeClr val="dk1"/>
    </cs:fontRef>
  </cs:plotArea3D>
  <cs:seriesAxis>
    <cs:lnRef idx="0"/>
    <cs:fillRef idx="0"/>
    <cs:effectRef idx="0"/>
    <cs:fontRef idx="minor">
      <a:schemeClr val="dk1">
        <a:lumMod val="75000"/>
        <a:lumOff val="25000"/>
      </a:schemeClr>
    </cs:fontRef>
    <cs:spPr>
      <a:ln w="31750" cap="flat" cmpd="sng" algn="ctr">
        <a:solidFill>
          <a:schemeClr val="dk1">
            <a:lumMod val="75000"/>
            <a:lumOff val="25000"/>
          </a:schemeClr>
        </a:solidFill>
        <a:round/>
      </a:ln>
    </cs:spPr>
    <cs:defRPr sz="900" kern="1200"/>
  </cs:seriesAxis>
  <cs:seriesLine>
    <cs:lnRef idx="0"/>
    <cs:fillRef idx="0"/>
    <cs:effectRef idx="0"/>
    <cs:fontRef idx="minor">
      <a:schemeClr val="dk1"/>
    </cs:fontRef>
    <cs:spPr>
      <a:ln w="9525">
        <a:solidFill>
          <a:schemeClr val="dk1">
            <a:lumMod val="50000"/>
            <a:lumOff val="50000"/>
          </a:schemeClr>
        </a:solidFill>
        <a:round/>
      </a:ln>
    </cs:spPr>
  </cs:seriesLine>
  <cs:title>
    <cs:lnRef idx="0"/>
    <cs:fillRef idx="0"/>
    <cs:effectRef idx="0"/>
    <cs:fontRef idx="minor">
      <a:schemeClr val="dk1">
        <a:lumMod val="75000"/>
        <a:lumOff val="25000"/>
      </a:schemeClr>
    </cs:fontRef>
    <cs:defRPr sz="1800" b="1" kern="1200" baseline="0"/>
  </cs:title>
  <cs:trendline>
    <cs:lnRef idx="0">
      <cs:styleClr val="auto"/>
    </cs:lnRef>
    <cs:fillRef idx="0"/>
    <cs:effectRef idx="0"/>
    <cs:fontRef idx="minor">
      <a:schemeClr val="dk1"/>
    </cs:fontRef>
    <cs:spPr>
      <a:ln w="19050" cap="rnd">
        <a:solidFill>
          <a:schemeClr val="phClr"/>
        </a:solidFill>
      </a:ln>
    </cs:spPr>
  </cs:trendline>
  <cs:trendlineLabel>
    <cs:lnRef idx="0"/>
    <cs:fillRef idx="0"/>
    <cs:effectRef idx="0"/>
    <cs:fontRef idx="minor">
      <a:schemeClr val="dk1">
        <a:lumMod val="75000"/>
        <a:lumOff val="25000"/>
      </a:schemeClr>
    </cs:fontRef>
    <cs:defRPr sz="900" kern="1200"/>
  </cs:trendlineLabel>
  <cs:upBar>
    <cs:lnRef idx="0"/>
    <cs:fillRef idx="0"/>
    <cs:effectRef idx="0"/>
    <cs:fontRef idx="minor">
      <a:schemeClr val="dk1"/>
    </cs:fontRef>
    <cs:spPr>
      <a:solidFill>
        <a:schemeClr val="lt1"/>
      </a:solidFill>
      <a:ln w="9525">
        <a:solidFill>
          <a:schemeClr val="dk1">
            <a:lumMod val="65000"/>
            <a:lumOff val="35000"/>
          </a:schemeClr>
        </a:solidFill>
      </a:ln>
    </cs:spPr>
  </cs:upBar>
  <cs:valueAxis>
    <cs:lnRef idx="0"/>
    <cs:fillRef idx="0"/>
    <cs:effectRef idx="0"/>
    <cs:fontRef idx="minor">
      <a:schemeClr val="dk1">
        <a:lumMod val="75000"/>
        <a:lumOff val="25000"/>
      </a:schemeClr>
    </cs:fontRef>
    <cs:spPr>
      <a:ln>
        <a:noFill/>
      </a:ln>
    </cs:spPr>
    <cs:defRPr sz="900" kern="1200"/>
  </cs:valueAxis>
  <cs:wall>
    <cs:lnRef idx="0"/>
    <cs:fillRef idx="0"/>
    <cs:effectRef idx="0"/>
    <cs:fontRef idx="minor">
      <a:schemeClr val="dk1"/>
    </cs:fontRef>
  </cs:wall>
</cs:chartStyle>
</file>

<file path=xl/charts/style4.xml><?xml version="1.0" encoding="utf-8"?>
<cs:chartStyle xmlns:cs="http://schemas.microsoft.com/office/drawing/2012/chartStyle" xmlns:a="http://schemas.openxmlformats.org/drawingml/2006/main" id="228">
  <cs:axisTitle>
    <cs:lnRef idx="0"/>
    <cs:fillRef idx="0"/>
    <cs:effectRef idx="0"/>
    <cs:fontRef idx="minor">
      <a:schemeClr val="dk1">
        <a:lumMod val="75000"/>
        <a:lumOff val="25000"/>
      </a:schemeClr>
    </cs:fontRef>
    <cs:defRPr sz="900" b="1" kern="1200"/>
  </cs:axisTitle>
  <cs:categoryAxis>
    <cs:lnRef idx="0"/>
    <cs:fillRef idx="0"/>
    <cs:effectRef idx="0"/>
    <cs:fontRef idx="minor">
      <a:schemeClr val="dk1">
        <a:lumMod val="75000"/>
        <a:lumOff val="25000"/>
      </a:schemeClr>
    </cs:fontRef>
    <cs:spPr>
      <a:ln w="19050" cap="flat" cmpd="sng" algn="ctr">
        <a:solidFill>
          <a:schemeClr val="dk1">
            <a:lumMod val="75000"/>
            <a:lumOff val="25000"/>
          </a:schemeClr>
        </a:solidFill>
        <a:round/>
      </a:ln>
    </cs:spPr>
    <cs:defRPr sz="900" kern="1200" cap="all" baseline="0"/>
  </cs:categoryAxis>
  <cs:chartArea>
    <cs:lnRef idx="0"/>
    <cs:fillRef idx="0"/>
    <cs:effectRef idx="0"/>
    <cs:fontRef idx="minor">
      <a:schemeClr val="dk1"/>
    </cs:fontRef>
    <cs:spPr>
      <a:gradFill flip="none" rotWithShape="1">
        <a:gsLst>
          <a:gs pos="0">
            <a:schemeClr val="lt1"/>
          </a:gs>
          <a:gs pos="39000">
            <a:schemeClr val="lt1"/>
          </a:gs>
          <a:gs pos="100000">
            <a:schemeClr val="lt1">
              <a:lumMod val="75000"/>
            </a:schemeClr>
          </a:gs>
        </a:gsLst>
        <a:path path="circle">
          <a:fillToRect l="50000" t="-80000" r="50000" b="180000"/>
        </a:path>
        <a:tileRect/>
      </a:gradFill>
      <a:ln w="9525" cap="flat" cmpd="sng" algn="ctr">
        <a:solidFill>
          <a:schemeClr val="dk1">
            <a:lumMod val="25000"/>
            <a:lumOff val="75000"/>
          </a:schemeClr>
        </a:solidFill>
        <a:round/>
      </a:ln>
    </cs:spPr>
    <cs:defRPr sz="900" kern="1200"/>
  </cs:chartArea>
  <cs:dataLabel>
    <cs:lnRef idx="0"/>
    <cs:fillRef idx="0">
      <cs:styleClr val="auto"/>
    </cs:fillRef>
    <cs:effectRef idx="0"/>
    <cs:fontRef idx="minor">
      <a:schemeClr val="lt1"/>
    </cs:fontRef>
    <cs:defRPr sz="900" b="1" i="0" u="none" strike="noStrike" kern="1200" baseline="0"/>
  </cs:dataLabel>
  <cs:dataLabelCallout>
    <cs:lnRef idx="0"/>
    <cs:fillRef idx="0"/>
    <cs:effectRef idx="0"/>
    <cs:fontRef idx="minor">
      <a:schemeClr val="lt1"/>
    </cs:fontRef>
    <cs:spPr>
      <a:solidFill>
        <a:schemeClr val="dk1">
          <a:lumMod val="65000"/>
          <a:lumOff val="35000"/>
          <a:alpha val="75000"/>
        </a:schemeClr>
      </a:solidFill>
    </cs:spPr>
    <cs:defRPr sz="900" b="1" kern="12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dk1"/>
    </cs:fontRef>
    <cs:spPr>
      <a:solidFill>
        <a:schemeClr val="phClr">
          <a:alpha val="85000"/>
        </a:schemeClr>
      </a:solidFill>
      <a:ln w="9525" cap="flat" cmpd="sng" algn="ctr">
        <a:solidFill>
          <a:schemeClr val="lt1">
            <a:alpha val="50000"/>
          </a:schemeClr>
        </a:solidFill>
        <a:round/>
      </a:ln>
    </cs:spPr>
  </cs:dataPoint>
  <cs:dataPoint3D>
    <cs:lnRef idx="0"/>
    <cs:fillRef idx="0">
      <cs:styleClr val="auto"/>
    </cs:fillRef>
    <cs:effectRef idx="0"/>
    <cs:fontRef idx="minor">
      <a:schemeClr val="dk1"/>
    </cs:fontRef>
    <cs:spPr>
      <a:solidFill>
        <a:schemeClr val="phClr">
          <a:alpha val="85000"/>
        </a:schemeClr>
      </a:solidFill>
      <a:ln w="9525" cap="flat" cmpd="sng" algn="ctr">
        <a:solidFill>
          <a:schemeClr val="lt1">
            <a:alpha val="50000"/>
          </a:schemeClr>
        </a:solidFill>
        <a:round/>
      </a:ln>
    </cs:spPr>
  </cs:dataPoint3D>
  <cs:dataPointLine>
    <cs:lnRef idx="0">
      <cs:styleClr val="auto"/>
    </cs:lnRef>
    <cs:fillRef idx="0"/>
    <cs:effectRef idx="0"/>
    <cs:fontRef idx="minor">
      <a:schemeClr val="dk1"/>
    </cs:fontRef>
    <cs:spPr>
      <a:ln w="31750" cap="rnd">
        <a:solidFill>
          <a:schemeClr val="phClr"/>
        </a:solidFill>
        <a:round/>
      </a:ln>
    </cs:spPr>
  </cs:dataPointLine>
  <cs:dataPointMarker>
    <cs:lnRef idx="0"/>
    <cs:fillRef idx="0">
      <cs:styleClr val="auto"/>
    </cs:fillRef>
    <cs:effectRef idx="0"/>
    <cs:fontRef idx="minor">
      <a:schemeClr val="dk1"/>
    </cs:fontRef>
    <cs:spPr>
      <a:solidFill>
        <a:schemeClr val="phClr"/>
      </a:solidFill>
    </cs:spPr>
  </cs:dataPointMarker>
  <cs:dataPointMarkerLayout symbol="circle" size="17"/>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dk1">
        <a:lumMod val="75000"/>
        <a:lumOff val="25000"/>
      </a:schemeClr>
    </cs:fontRef>
    <cs:spPr>
      <a:ln w="9525">
        <a:solidFill>
          <a:schemeClr val="dk1">
            <a:lumMod val="35000"/>
            <a:lumOff val="65000"/>
          </a:schemeClr>
        </a:solidFill>
      </a:ln>
    </cs:spPr>
    <cs:defRPr sz="900" kern="1200"/>
  </cs:dataTable>
  <cs:downBar>
    <cs:lnRef idx="0"/>
    <cs:fillRef idx="0"/>
    <cs:effectRef idx="0"/>
    <cs:fontRef idx="minor">
      <a:schemeClr val="dk1"/>
    </cs:fontRef>
    <cs:spPr>
      <a:solidFill>
        <a:schemeClr val="dk1">
          <a:lumMod val="50000"/>
          <a:lumOff val="50000"/>
        </a:schemeClr>
      </a:solidFill>
      <a:ln w="9525">
        <a:solidFill>
          <a:schemeClr val="dk1">
            <a:lumMod val="65000"/>
            <a:lumOff val="35000"/>
          </a:schemeClr>
        </a:solidFill>
      </a:ln>
    </cs:spPr>
  </cs:downBar>
  <cs:dropLine>
    <cs:lnRef idx="0"/>
    <cs:fillRef idx="0"/>
    <cs:effectRef idx="0"/>
    <cs:fontRef idx="minor">
      <a:schemeClr val="dk1"/>
    </cs:fontRef>
    <cs:spPr>
      <a:ln w="9525">
        <a:solidFill>
          <a:schemeClr val="dk1">
            <a:lumMod val="35000"/>
            <a:lumOff val="65000"/>
          </a:schemeClr>
        </a:solidFill>
        <a:prstDash val="dash"/>
      </a:ln>
    </cs:spPr>
  </cs:dropLine>
  <cs:errorBar>
    <cs:lnRef idx="0"/>
    <cs:fillRef idx="0"/>
    <cs:effectRef idx="0"/>
    <cs:fontRef idx="minor">
      <a:schemeClr val="dk1"/>
    </cs:fontRef>
    <cs:spPr>
      <a:ln w="9525">
        <a:solidFill>
          <a:schemeClr val="dk1">
            <a:lumMod val="65000"/>
            <a:lumOff val="35000"/>
          </a:schemeClr>
        </a:solidFill>
        <a:round/>
      </a:ln>
    </cs:spPr>
  </cs:errorBar>
  <cs:floor>
    <cs:lnRef idx="0"/>
    <cs:fillRef idx="0"/>
    <cs:effectRef idx="0"/>
    <cs:fontRef idx="minor">
      <a:schemeClr val="dk1"/>
    </cs:fontRef>
  </cs:floor>
  <cs:gridlineMajor>
    <cs:lnRef idx="0"/>
    <cs:fillRef idx="0"/>
    <cs:effectRef idx="0"/>
    <cs:fontRef idx="minor">
      <a:schemeClr val="dk1"/>
    </cs:fontRef>
    <cs:spPr>
      <a:ln w="9525" cap="flat" cmpd="sng" algn="ctr">
        <a:gradFill>
          <a:gsLst>
            <a:gs pos="100000">
              <a:schemeClr val="dk1">
                <a:lumMod val="95000"/>
                <a:lumOff val="5000"/>
                <a:alpha val="42000"/>
              </a:schemeClr>
            </a:gs>
            <a:gs pos="0">
              <a:schemeClr val="lt1">
                <a:lumMod val="75000"/>
                <a:alpha val="36000"/>
              </a:schemeClr>
            </a:gs>
          </a:gsLst>
          <a:lin ang="5400000" scaled="0"/>
        </a:gradFill>
        <a:round/>
      </a:ln>
    </cs:spPr>
  </cs:gridlineMajor>
  <cs:gridlineMinor>
    <cs:lnRef idx="0"/>
    <cs:fillRef idx="0"/>
    <cs:effectRef idx="0"/>
    <cs:fontRef idx="minor">
      <a:schemeClr val="dk1"/>
    </cs:fontRef>
    <cs:spPr>
      <a:ln>
        <a:gradFill>
          <a:gsLst>
            <a:gs pos="100000">
              <a:schemeClr val="dk1">
                <a:lumMod val="95000"/>
                <a:lumOff val="5000"/>
                <a:alpha val="42000"/>
              </a:schemeClr>
            </a:gs>
            <a:gs pos="0">
              <a:schemeClr val="lt1">
                <a:lumMod val="75000"/>
                <a:alpha val="36000"/>
              </a:schemeClr>
            </a:gs>
          </a:gsLst>
          <a:lin ang="5400000" scaled="0"/>
        </a:gradFill>
      </a:ln>
    </cs:spPr>
  </cs:gridlineMinor>
  <cs:hiLoLine>
    <cs:lnRef idx="0"/>
    <cs:fillRef idx="0"/>
    <cs:effectRef idx="0"/>
    <cs:fontRef idx="minor">
      <a:schemeClr val="dk1"/>
    </cs:fontRef>
    <cs:spPr>
      <a:ln w="9525">
        <a:solidFill>
          <a:schemeClr val="dk1">
            <a:lumMod val="35000"/>
            <a:lumOff val="65000"/>
          </a:schemeClr>
        </a:solidFill>
        <a:prstDash val="dash"/>
      </a:ln>
    </cs:spPr>
  </cs:hiLoLine>
  <cs:leaderLine>
    <cs:lnRef idx="0"/>
    <cs:fillRef idx="0"/>
    <cs:effectRef idx="0"/>
    <cs:fontRef idx="minor">
      <a:schemeClr val="dk1"/>
    </cs:fontRef>
    <cs:spPr>
      <a:ln w="9525">
        <a:solidFill>
          <a:schemeClr val="dk1">
            <a:lumMod val="50000"/>
            <a:lumOff val="50000"/>
          </a:schemeClr>
        </a:solidFill>
      </a:ln>
    </cs:spPr>
  </cs:leaderLine>
  <cs:legend>
    <cs:lnRef idx="0"/>
    <cs:fillRef idx="0"/>
    <cs:effectRef idx="0"/>
    <cs:fontRef idx="minor">
      <a:schemeClr val="dk1">
        <a:lumMod val="75000"/>
        <a:lumOff val="25000"/>
      </a:schemeClr>
    </cs:fontRef>
    <cs:spPr>
      <a:solidFill>
        <a:schemeClr val="lt1">
          <a:lumMod val="95000"/>
          <a:alpha val="39000"/>
        </a:schemeClr>
      </a:solidFill>
    </cs:spPr>
    <cs:defRPr sz="900" kern="1200"/>
  </cs:legend>
  <cs:plotArea>
    <cs:lnRef idx="0"/>
    <cs:fillRef idx="0"/>
    <cs:effectRef idx="0"/>
    <cs:fontRef idx="minor">
      <a:schemeClr val="dk1"/>
    </cs:fontRef>
  </cs:plotArea>
  <cs:plotArea3D>
    <cs:lnRef idx="0"/>
    <cs:fillRef idx="0"/>
    <cs:effectRef idx="0"/>
    <cs:fontRef idx="minor">
      <a:schemeClr val="dk1"/>
    </cs:fontRef>
  </cs:plotArea3D>
  <cs:seriesAxis>
    <cs:lnRef idx="0"/>
    <cs:fillRef idx="0"/>
    <cs:effectRef idx="0"/>
    <cs:fontRef idx="minor">
      <a:schemeClr val="dk1">
        <a:lumMod val="75000"/>
        <a:lumOff val="25000"/>
      </a:schemeClr>
    </cs:fontRef>
    <cs:spPr>
      <a:ln w="31750" cap="flat" cmpd="sng" algn="ctr">
        <a:solidFill>
          <a:schemeClr val="dk1">
            <a:lumMod val="75000"/>
            <a:lumOff val="25000"/>
          </a:schemeClr>
        </a:solidFill>
        <a:round/>
      </a:ln>
    </cs:spPr>
    <cs:defRPr sz="900" kern="1200"/>
  </cs:seriesAxis>
  <cs:seriesLine>
    <cs:lnRef idx="0"/>
    <cs:fillRef idx="0"/>
    <cs:effectRef idx="0"/>
    <cs:fontRef idx="minor">
      <a:schemeClr val="dk1"/>
    </cs:fontRef>
    <cs:spPr>
      <a:ln w="9525">
        <a:solidFill>
          <a:schemeClr val="dk1">
            <a:lumMod val="50000"/>
            <a:lumOff val="50000"/>
          </a:schemeClr>
        </a:solidFill>
        <a:round/>
      </a:ln>
    </cs:spPr>
  </cs:seriesLine>
  <cs:title>
    <cs:lnRef idx="0"/>
    <cs:fillRef idx="0"/>
    <cs:effectRef idx="0"/>
    <cs:fontRef idx="minor">
      <a:schemeClr val="dk1">
        <a:lumMod val="75000"/>
        <a:lumOff val="25000"/>
      </a:schemeClr>
    </cs:fontRef>
    <cs:defRPr sz="1800" b="1" kern="1200" baseline="0"/>
  </cs:title>
  <cs:trendline>
    <cs:lnRef idx="0">
      <cs:styleClr val="auto"/>
    </cs:lnRef>
    <cs:fillRef idx="0"/>
    <cs:effectRef idx="0"/>
    <cs:fontRef idx="minor">
      <a:schemeClr val="dk1"/>
    </cs:fontRef>
    <cs:spPr>
      <a:ln w="19050" cap="rnd">
        <a:solidFill>
          <a:schemeClr val="phClr"/>
        </a:solidFill>
      </a:ln>
    </cs:spPr>
  </cs:trendline>
  <cs:trendlineLabel>
    <cs:lnRef idx="0"/>
    <cs:fillRef idx="0"/>
    <cs:effectRef idx="0"/>
    <cs:fontRef idx="minor">
      <a:schemeClr val="dk1">
        <a:lumMod val="75000"/>
        <a:lumOff val="25000"/>
      </a:schemeClr>
    </cs:fontRef>
    <cs:defRPr sz="900" kern="1200"/>
  </cs:trendlineLabel>
  <cs:upBar>
    <cs:lnRef idx="0"/>
    <cs:fillRef idx="0"/>
    <cs:effectRef idx="0"/>
    <cs:fontRef idx="minor">
      <a:schemeClr val="dk1"/>
    </cs:fontRef>
    <cs:spPr>
      <a:solidFill>
        <a:schemeClr val="lt1"/>
      </a:solidFill>
      <a:ln w="9525">
        <a:solidFill>
          <a:schemeClr val="dk1">
            <a:lumMod val="65000"/>
            <a:lumOff val="35000"/>
          </a:schemeClr>
        </a:solidFill>
      </a:ln>
    </cs:spPr>
  </cs:upBar>
  <cs:valueAxis>
    <cs:lnRef idx="0"/>
    <cs:fillRef idx="0"/>
    <cs:effectRef idx="0"/>
    <cs:fontRef idx="minor">
      <a:schemeClr val="dk1">
        <a:lumMod val="75000"/>
        <a:lumOff val="25000"/>
      </a:schemeClr>
    </cs:fontRef>
    <cs:spPr>
      <a:ln>
        <a:noFill/>
      </a:ln>
    </cs:spPr>
    <cs:defRPr sz="900" kern="1200"/>
  </cs:valueAxis>
  <cs:wall>
    <cs:lnRef idx="0"/>
    <cs:fillRef idx="0"/>
    <cs:effectRef idx="0"/>
    <cs:fontRef idx="minor">
      <a:schemeClr val="dk1"/>
    </cs:fontRef>
  </cs:wall>
</cs:chartStyle>
</file>

<file path=xl/charts/style5.xml><?xml version="1.0" encoding="utf-8"?>
<cs:chartStyle xmlns:cs="http://schemas.microsoft.com/office/drawing/2012/chartStyle" xmlns:a="http://schemas.openxmlformats.org/drawingml/2006/main" id="205">
  <cs:axisTitle>
    <cs:lnRef idx="0"/>
    <cs:fillRef idx="0"/>
    <cs:effectRef idx="0"/>
    <cs:fontRef idx="minor">
      <a:schemeClr val="dk1">
        <a:lumMod val="75000"/>
        <a:lumOff val="25000"/>
      </a:schemeClr>
    </cs:fontRef>
    <cs:defRPr sz="900" b="1" kern="1200"/>
  </cs:axisTitle>
  <cs:categoryAxis>
    <cs:lnRef idx="0"/>
    <cs:fillRef idx="0"/>
    <cs:effectRef idx="0"/>
    <cs:fontRef idx="minor">
      <a:schemeClr val="dk1">
        <a:lumMod val="75000"/>
        <a:lumOff val="25000"/>
      </a:schemeClr>
    </cs:fontRef>
    <cs:spPr>
      <a:ln w="19050" cap="flat" cmpd="sng" algn="ctr">
        <a:solidFill>
          <a:schemeClr val="dk1">
            <a:lumMod val="75000"/>
            <a:lumOff val="25000"/>
          </a:schemeClr>
        </a:solidFill>
        <a:round/>
      </a:ln>
    </cs:spPr>
    <cs:defRPr sz="900" kern="1200" cap="all" baseline="0"/>
  </cs:categoryAxis>
  <cs:chartArea>
    <cs:lnRef idx="0"/>
    <cs:fillRef idx="0"/>
    <cs:effectRef idx="0"/>
    <cs:fontRef idx="minor">
      <a:schemeClr val="dk1"/>
    </cs:fontRef>
    <cs:spPr>
      <a:gradFill flip="none" rotWithShape="1">
        <a:gsLst>
          <a:gs pos="0">
            <a:schemeClr val="lt1"/>
          </a:gs>
          <a:gs pos="39000">
            <a:schemeClr val="lt1"/>
          </a:gs>
          <a:gs pos="100000">
            <a:schemeClr val="lt1">
              <a:lumMod val="75000"/>
            </a:schemeClr>
          </a:gs>
        </a:gsLst>
        <a:path path="circle">
          <a:fillToRect l="50000" t="-80000" r="50000" b="180000"/>
        </a:path>
        <a:tileRect/>
      </a:gradFill>
      <a:ln w="9525" cap="flat" cmpd="sng" algn="ctr">
        <a:solidFill>
          <a:schemeClr val="dk1">
            <a:lumMod val="25000"/>
            <a:lumOff val="75000"/>
          </a:schemeClr>
        </a:solidFill>
        <a:round/>
      </a:ln>
    </cs:spPr>
    <cs:defRPr sz="900" kern="1200"/>
  </cs:chartArea>
  <cs:dataLabel>
    <cs:lnRef idx="0"/>
    <cs:fillRef idx="0"/>
    <cs:effectRef idx="0"/>
    <cs:fontRef idx="minor">
      <a:schemeClr val="lt1"/>
    </cs:fontRef>
    <cs:defRPr sz="900" b="1" i="0" u="none" strike="noStrike" kern="1200" baseline="0"/>
  </cs:dataLabel>
  <cs:dataLabelCallout>
    <cs:lnRef idx="0"/>
    <cs:fillRef idx="0"/>
    <cs:effectRef idx="0"/>
    <cs:fontRef idx="minor">
      <a:schemeClr val="lt1"/>
    </cs:fontRef>
    <cs:spPr>
      <a:solidFill>
        <a:schemeClr val="dk1">
          <a:lumMod val="65000"/>
          <a:lumOff val="35000"/>
          <a:alpha val="75000"/>
        </a:schemeClr>
      </a:solidFill>
    </cs:spPr>
    <cs:defRPr sz="900" b="1" kern="12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dk1"/>
    </cs:fontRef>
    <cs:spPr>
      <a:solidFill>
        <a:schemeClr val="phClr">
          <a:alpha val="85000"/>
        </a:schemeClr>
      </a:solidFill>
      <a:ln w="9525" cap="flat" cmpd="sng" algn="ctr">
        <a:solidFill>
          <a:schemeClr val="lt1">
            <a:alpha val="50000"/>
          </a:schemeClr>
        </a:solidFill>
        <a:round/>
      </a:ln>
    </cs:spPr>
  </cs:dataPoint>
  <cs:dataPoint3D>
    <cs:lnRef idx="0"/>
    <cs:fillRef idx="0">
      <cs:styleClr val="auto"/>
    </cs:fillRef>
    <cs:effectRef idx="0"/>
    <cs:fontRef idx="minor">
      <a:schemeClr val="dk1"/>
    </cs:fontRef>
    <cs:spPr>
      <a:solidFill>
        <a:schemeClr val="phClr">
          <a:alpha val="85000"/>
        </a:schemeClr>
      </a:solidFill>
      <a:ln w="9525" cap="flat" cmpd="sng" algn="ctr">
        <a:solidFill>
          <a:schemeClr val="lt1">
            <a:alpha val="50000"/>
          </a:schemeClr>
        </a:solidFill>
        <a:round/>
      </a:ln>
    </cs:spPr>
  </cs:dataPoint3D>
  <cs:dataPointLine>
    <cs:lnRef idx="0">
      <cs:styleClr val="auto"/>
    </cs:lnRef>
    <cs:fillRef idx="0"/>
    <cs:effectRef idx="0"/>
    <cs:fontRef idx="minor">
      <a:schemeClr val="dk1"/>
    </cs:fontRef>
    <cs:spPr>
      <a:ln w="31750" cap="rnd">
        <a:solidFill>
          <a:schemeClr val="phClr">
            <a:alpha val="85000"/>
          </a:schemeClr>
        </a:solidFill>
        <a:round/>
      </a:ln>
    </cs:spPr>
  </cs:dataPointLine>
  <cs:dataPointMarker>
    <cs:lnRef idx="0"/>
    <cs:fillRef idx="0">
      <cs:styleClr val="auto"/>
    </cs:fillRef>
    <cs:effectRef idx="0"/>
    <cs:fontRef idx="minor">
      <a:schemeClr val="dk1"/>
    </cs:fontRef>
    <cs:spPr>
      <a:solidFill>
        <a:schemeClr val="phClr">
          <a:alpha val="85000"/>
        </a:schemeClr>
      </a:solidFill>
    </cs:spPr>
  </cs:dataPointMarker>
  <cs:dataPointMarkerLayout symbol="circle" size="6"/>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dk1">
        <a:lumMod val="75000"/>
        <a:lumOff val="25000"/>
      </a:schemeClr>
    </cs:fontRef>
    <cs:spPr>
      <a:ln w="9525">
        <a:solidFill>
          <a:schemeClr val="dk1">
            <a:lumMod val="35000"/>
            <a:lumOff val="65000"/>
          </a:schemeClr>
        </a:solidFill>
      </a:ln>
    </cs:spPr>
    <cs:defRPr sz="900" kern="1200"/>
  </cs:dataTable>
  <cs:downBar>
    <cs:lnRef idx="0"/>
    <cs:fillRef idx="0"/>
    <cs:effectRef idx="0"/>
    <cs:fontRef idx="minor">
      <a:schemeClr val="dk1"/>
    </cs:fontRef>
    <cs:spPr>
      <a:solidFill>
        <a:schemeClr val="dk1">
          <a:lumMod val="50000"/>
          <a:lumOff val="50000"/>
        </a:schemeClr>
      </a:solidFill>
      <a:ln w="9525">
        <a:solidFill>
          <a:schemeClr val="dk1">
            <a:lumMod val="65000"/>
            <a:lumOff val="35000"/>
          </a:schemeClr>
        </a:solidFill>
      </a:ln>
    </cs:spPr>
  </cs:downBar>
  <cs:dropLine>
    <cs:lnRef idx="0"/>
    <cs:fillRef idx="0"/>
    <cs:effectRef idx="0"/>
    <cs:fontRef idx="minor">
      <a:schemeClr val="dk1"/>
    </cs:fontRef>
    <cs:spPr>
      <a:ln w="9525">
        <a:solidFill>
          <a:schemeClr val="dk1">
            <a:lumMod val="35000"/>
            <a:lumOff val="65000"/>
          </a:schemeClr>
        </a:solidFill>
        <a:prstDash val="dash"/>
      </a:ln>
    </cs:spPr>
  </cs:dropLine>
  <cs:errorBar>
    <cs:lnRef idx="0"/>
    <cs:fillRef idx="0"/>
    <cs:effectRef idx="0"/>
    <cs:fontRef idx="minor">
      <a:schemeClr val="dk1"/>
    </cs:fontRef>
    <cs:spPr>
      <a:ln w="9525">
        <a:solidFill>
          <a:schemeClr val="dk1">
            <a:lumMod val="65000"/>
            <a:lumOff val="35000"/>
          </a:schemeClr>
        </a:solidFill>
        <a:round/>
      </a:ln>
    </cs:spPr>
  </cs:errorBar>
  <cs:floor>
    <cs:lnRef idx="0"/>
    <cs:fillRef idx="0"/>
    <cs:effectRef idx="0"/>
    <cs:fontRef idx="minor">
      <a:schemeClr val="dk1"/>
    </cs:fontRef>
  </cs:floor>
  <cs:gridlineMajor>
    <cs:lnRef idx="0"/>
    <cs:fillRef idx="0"/>
    <cs:effectRef idx="0"/>
    <cs:fontRef idx="minor">
      <a:schemeClr val="dk1"/>
    </cs:fontRef>
    <cs:spPr>
      <a:ln w="9525" cap="flat" cmpd="sng" algn="ctr">
        <a:gradFill>
          <a:gsLst>
            <a:gs pos="100000">
              <a:schemeClr val="dk1">
                <a:lumMod val="95000"/>
                <a:lumOff val="5000"/>
                <a:alpha val="42000"/>
              </a:schemeClr>
            </a:gs>
            <a:gs pos="0">
              <a:schemeClr val="lt1">
                <a:lumMod val="75000"/>
                <a:alpha val="36000"/>
              </a:schemeClr>
            </a:gs>
          </a:gsLst>
          <a:lin ang="5400000" scaled="0"/>
        </a:gradFill>
        <a:round/>
      </a:ln>
    </cs:spPr>
  </cs:gridlineMajor>
  <cs:gridlineMinor>
    <cs:lnRef idx="0"/>
    <cs:fillRef idx="0"/>
    <cs:effectRef idx="0"/>
    <cs:fontRef idx="minor">
      <a:schemeClr val="dk1"/>
    </cs:fontRef>
    <cs:spPr>
      <a:ln>
        <a:gradFill>
          <a:gsLst>
            <a:gs pos="100000">
              <a:schemeClr val="dk1">
                <a:lumMod val="95000"/>
                <a:lumOff val="5000"/>
                <a:alpha val="42000"/>
              </a:schemeClr>
            </a:gs>
            <a:gs pos="0">
              <a:schemeClr val="lt1">
                <a:lumMod val="75000"/>
                <a:alpha val="36000"/>
              </a:schemeClr>
            </a:gs>
          </a:gsLst>
          <a:lin ang="5400000" scaled="0"/>
        </a:gradFill>
      </a:ln>
    </cs:spPr>
  </cs:gridlineMinor>
  <cs:hiLoLine>
    <cs:lnRef idx="0"/>
    <cs:fillRef idx="0"/>
    <cs:effectRef idx="0"/>
    <cs:fontRef idx="minor">
      <a:schemeClr val="dk1"/>
    </cs:fontRef>
    <cs:spPr>
      <a:ln w="9525">
        <a:solidFill>
          <a:schemeClr val="dk1">
            <a:lumMod val="35000"/>
            <a:lumOff val="65000"/>
          </a:schemeClr>
        </a:solidFill>
        <a:prstDash val="dash"/>
      </a:ln>
    </cs:spPr>
  </cs:hiLoLine>
  <cs:leaderLine>
    <cs:lnRef idx="0"/>
    <cs:fillRef idx="0"/>
    <cs:effectRef idx="0"/>
    <cs:fontRef idx="minor">
      <a:schemeClr val="dk1"/>
    </cs:fontRef>
    <cs:spPr>
      <a:ln w="9525">
        <a:solidFill>
          <a:schemeClr val="dk1">
            <a:lumMod val="50000"/>
            <a:lumOff val="50000"/>
          </a:schemeClr>
        </a:solidFill>
      </a:ln>
    </cs:spPr>
  </cs:leaderLine>
  <cs:legend>
    <cs:lnRef idx="0"/>
    <cs:fillRef idx="0"/>
    <cs:effectRef idx="0"/>
    <cs:fontRef idx="minor">
      <a:schemeClr val="dk1">
        <a:lumMod val="75000"/>
        <a:lumOff val="25000"/>
      </a:schemeClr>
    </cs:fontRef>
    <cs:spPr>
      <a:solidFill>
        <a:schemeClr val="lt1">
          <a:lumMod val="95000"/>
          <a:alpha val="39000"/>
        </a:schemeClr>
      </a:solidFill>
    </cs:spPr>
    <cs:defRPr sz="900" kern="1200"/>
  </cs:legend>
  <cs:plotArea>
    <cs:lnRef idx="0"/>
    <cs:fillRef idx="0"/>
    <cs:effectRef idx="0"/>
    <cs:fontRef idx="minor">
      <a:schemeClr val="dk1"/>
    </cs:fontRef>
  </cs:plotArea>
  <cs:plotArea3D>
    <cs:lnRef idx="0"/>
    <cs:fillRef idx="0"/>
    <cs:effectRef idx="0"/>
    <cs:fontRef idx="minor">
      <a:schemeClr val="dk1"/>
    </cs:fontRef>
  </cs:plotArea3D>
  <cs:seriesAxis>
    <cs:lnRef idx="0"/>
    <cs:fillRef idx="0"/>
    <cs:effectRef idx="0"/>
    <cs:fontRef idx="minor">
      <a:schemeClr val="dk1">
        <a:lumMod val="75000"/>
        <a:lumOff val="25000"/>
      </a:schemeClr>
    </cs:fontRef>
    <cs:spPr>
      <a:ln w="31750" cap="flat" cmpd="sng" algn="ctr">
        <a:solidFill>
          <a:schemeClr val="dk1">
            <a:lumMod val="75000"/>
            <a:lumOff val="25000"/>
          </a:schemeClr>
        </a:solidFill>
        <a:round/>
      </a:ln>
    </cs:spPr>
    <cs:defRPr sz="900" kern="1200"/>
  </cs:seriesAxis>
  <cs:seriesLine>
    <cs:lnRef idx="0"/>
    <cs:fillRef idx="0"/>
    <cs:effectRef idx="0"/>
    <cs:fontRef idx="minor">
      <a:schemeClr val="dk1"/>
    </cs:fontRef>
    <cs:spPr>
      <a:ln w="9525">
        <a:solidFill>
          <a:schemeClr val="dk1">
            <a:lumMod val="50000"/>
            <a:lumOff val="50000"/>
          </a:schemeClr>
        </a:solidFill>
        <a:round/>
      </a:ln>
    </cs:spPr>
  </cs:seriesLine>
  <cs:title>
    <cs:lnRef idx="0"/>
    <cs:fillRef idx="0"/>
    <cs:effectRef idx="0"/>
    <cs:fontRef idx="minor">
      <a:schemeClr val="dk1">
        <a:lumMod val="75000"/>
        <a:lumOff val="25000"/>
      </a:schemeClr>
    </cs:fontRef>
    <cs:defRPr sz="1800" b="1" kern="1200" baseline="0"/>
  </cs:title>
  <cs:trendline>
    <cs:lnRef idx="0">
      <cs:styleClr val="auto"/>
    </cs:lnRef>
    <cs:fillRef idx="0"/>
    <cs:effectRef idx="0"/>
    <cs:fontRef idx="minor">
      <a:schemeClr val="dk1"/>
    </cs:fontRef>
    <cs:spPr>
      <a:ln w="19050" cap="rnd">
        <a:solidFill>
          <a:schemeClr val="phClr"/>
        </a:solidFill>
      </a:ln>
    </cs:spPr>
  </cs:trendline>
  <cs:trendlineLabel>
    <cs:lnRef idx="0"/>
    <cs:fillRef idx="0"/>
    <cs:effectRef idx="0"/>
    <cs:fontRef idx="minor">
      <a:schemeClr val="dk1">
        <a:lumMod val="75000"/>
        <a:lumOff val="25000"/>
      </a:schemeClr>
    </cs:fontRef>
    <cs:defRPr sz="900" kern="1200"/>
  </cs:trendlineLabel>
  <cs:upBar>
    <cs:lnRef idx="0"/>
    <cs:fillRef idx="0"/>
    <cs:effectRef idx="0"/>
    <cs:fontRef idx="minor">
      <a:schemeClr val="dk1"/>
    </cs:fontRef>
    <cs:spPr>
      <a:solidFill>
        <a:schemeClr val="lt1"/>
      </a:solidFill>
      <a:ln w="9525">
        <a:solidFill>
          <a:schemeClr val="dk1">
            <a:lumMod val="65000"/>
            <a:lumOff val="35000"/>
          </a:schemeClr>
        </a:solidFill>
      </a:ln>
    </cs:spPr>
  </cs:upBar>
  <cs:valueAxis>
    <cs:lnRef idx="0"/>
    <cs:fillRef idx="0"/>
    <cs:effectRef idx="0"/>
    <cs:fontRef idx="minor">
      <a:schemeClr val="dk1">
        <a:lumMod val="75000"/>
        <a:lumOff val="25000"/>
      </a:schemeClr>
    </cs:fontRef>
    <cs:spPr>
      <a:ln>
        <a:noFill/>
      </a:ln>
    </cs:spPr>
    <cs:defRPr sz="900" kern="1200"/>
  </cs:valueAxis>
  <cs:wall>
    <cs:lnRef idx="0"/>
    <cs:fillRef idx="0"/>
    <cs:effectRef idx="0"/>
    <cs:fontRef idx="minor">
      <a:schemeClr val="dk1"/>
    </cs:fontRef>
  </cs:wall>
</cs:chartStyle>
</file>

<file path=xl/charts/style6.xml><?xml version="1.0" encoding="utf-8"?>
<cs:chartStyle xmlns:cs="http://schemas.microsoft.com/office/drawing/2012/chartStyle" xmlns:a="http://schemas.openxmlformats.org/drawingml/2006/main" id="228">
  <cs:axisTitle>
    <cs:lnRef idx="0"/>
    <cs:fillRef idx="0"/>
    <cs:effectRef idx="0"/>
    <cs:fontRef idx="minor">
      <a:schemeClr val="dk1">
        <a:lumMod val="75000"/>
        <a:lumOff val="25000"/>
      </a:schemeClr>
    </cs:fontRef>
    <cs:defRPr sz="900" b="1" kern="1200"/>
  </cs:axisTitle>
  <cs:categoryAxis>
    <cs:lnRef idx="0"/>
    <cs:fillRef idx="0"/>
    <cs:effectRef idx="0"/>
    <cs:fontRef idx="minor">
      <a:schemeClr val="dk1">
        <a:lumMod val="75000"/>
        <a:lumOff val="25000"/>
      </a:schemeClr>
    </cs:fontRef>
    <cs:spPr>
      <a:ln w="19050" cap="flat" cmpd="sng" algn="ctr">
        <a:solidFill>
          <a:schemeClr val="dk1">
            <a:lumMod val="75000"/>
            <a:lumOff val="25000"/>
          </a:schemeClr>
        </a:solidFill>
        <a:round/>
      </a:ln>
    </cs:spPr>
    <cs:defRPr sz="900" kern="1200" cap="all" baseline="0"/>
  </cs:categoryAxis>
  <cs:chartArea>
    <cs:lnRef idx="0"/>
    <cs:fillRef idx="0"/>
    <cs:effectRef idx="0"/>
    <cs:fontRef idx="minor">
      <a:schemeClr val="dk1"/>
    </cs:fontRef>
    <cs:spPr>
      <a:gradFill flip="none" rotWithShape="1">
        <a:gsLst>
          <a:gs pos="0">
            <a:schemeClr val="lt1"/>
          </a:gs>
          <a:gs pos="39000">
            <a:schemeClr val="lt1"/>
          </a:gs>
          <a:gs pos="100000">
            <a:schemeClr val="lt1">
              <a:lumMod val="75000"/>
            </a:schemeClr>
          </a:gs>
        </a:gsLst>
        <a:path path="circle">
          <a:fillToRect l="50000" t="-80000" r="50000" b="180000"/>
        </a:path>
        <a:tileRect/>
      </a:gradFill>
      <a:ln w="9525" cap="flat" cmpd="sng" algn="ctr">
        <a:solidFill>
          <a:schemeClr val="dk1">
            <a:lumMod val="25000"/>
            <a:lumOff val="75000"/>
          </a:schemeClr>
        </a:solidFill>
        <a:round/>
      </a:ln>
    </cs:spPr>
    <cs:defRPr sz="900" kern="1200"/>
  </cs:chartArea>
  <cs:dataLabel>
    <cs:lnRef idx="0"/>
    <cs:fillRef idx="0">
      <cs:styleClr val="auto"/>
    </cs:fillRef>
    <cs:effectRef idx="0"/>
    <cs:fontRef idx="minor">
      <a:schemeClr val="lt1"/>
    </cs:fontRef>
    <cs:defRPr sz="900" b="1" i="0" u="none" strike="noStrike" kern="1200" baseline="0"/>
  </cs:dataLabel>
  <cs:dataLabelCallout>
    <cs:lnRef idx="0"/>
    <cs:fillRef idx="0"/>
    <cs:effectRef idx="0"/>
    <cs:fontRef idx="minor">
      <a:schemeClr val="lt1"/>
    </cs:fontRef>
    <cs:spPr>
      <a:solidFill>
        <a:schemeClr val="dk1">
          <a:lumMod val="65000"/>
          <a:lumOff val="35000"/>
          <a:alpha val="75000"/>
        </a:schemeClr>
      </a:solidFill>
    </cs:spPr>
    <cs:defRPr sz="900" b="1" kern="12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dk1"/>
    </cs:fontRef>
    <cs:spPr>
      <a:solidFill>
        <a:schemeClr val="phClr">
          <a:alpha val="85000"/>
        </a:schemeClr>
      </a:solidFill>
      <a:ln w="9525" cap="flat" cmpd="sng" algn="ctr">
        <a:solidFill>
          <a:schemeClr val="lt1">
            <a:alpha val="50000"/>
          </a:schemeClr>
        </a:solidFill>
        <a:round/>
      </a:ln>
    </cs:spPr>
  </cs:dataPoint>
  <cs:dataPoint3D>
    <cs:lnRef idx="0"/>
    <cs:fillRef idx="0">
      <cs:styleClr val="auto"/>
    </cs:fillRef>
    <cs:effectRef idx="0"/>
    <cs:fontRef idx="minor">
      <a:schemeClr val="dk1"/>
    </cs:fontRef>
    <cs:spPr>
      <a:solidFill>
        <a:schemeClr val="phClr">
          <a:alpha val="85000"/>
        </a:schemeClr>
      </a:solidFill>
      <a:ln w="9525" cap="flat" cmpd="sng" algn="ctr">
        <a:solidFill>
          <a:schemeClr val="lt1">
            <a:alpha val="50000"/>
          </a:schemeClr>
        </a:solidFill>
        <a:round/>
      </a:ln>
    </cs:spPr>
  </cs:dataPoint3D>
  <cs:dataPointLine>
    <cs:lnRef idx="0">
      <cs:styleClr val="auto"/>
    </cs:lnRef>
    <cs:fillRef idx="0"/>
    <cs:effectRef idx="0"/>
    <cs:fontRef idx="minor">
      <a:schemeClr val="dk1"/>
    </cs:fontRef>
    <cs:spPr>
      <a:ln w="31750" cap="rnd">
        <a:solidFill>
          <a:schemeClr val="phClr"/>
        </a:solidFill>
        <a:round/>
      </a:ln>
    </cs:spPr>
  </cs:dataPointLine>
  <cs:dataPointMarker>
    <cs:lnRef idx="0"/>
    <cs:fillRef idx="0">
      <cs:styleClr val="auto"/>
    </cs:fillRef>
    <cs:effectRef idx="0"/>
    <cs:fontRef idx="minor">
      <a:schemeClr val="dk1"/>
    </cs:fontRef>
    <cs:spPr>
      <a:solidFill>
        <a:schemeClr val="phClr"/>
      </a:solidFill>
    </cs:spPr>
  </cs:dataPointMarker>
  <cs:dataPointMarkerLayout symbol="circle" size="17"/>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dk1">
        <a:lumMod val="75000"/>
        <a:lumOff val="25000"/>
      </a:schemeClr>
    </cs:fontRef>
    <cs:spPr>
      <a:ln w="9525">
        <a:solidFill>
          <a:schemeClr val="dk1">
            <a:lumMod val="35000"/>
            <a:lumOff val="65000"/>
          </a:schemeClr>
        </a:solidFill>
      </a:ln>
    </cs:spPr>
    <cs:defRPr sz="900" kern="1200"/>
  </cs:dataTable>
  <cs:downBar>
    <cs:lnRef idx="0"/>
    <cs:fillRef idx="0"/>
    <cs:effectRef idx="0"/>
    <cs:fontRef idx="minor">
      <a:schemeClr val="dk1"/>
    </cs:fontRef>
    <cs:spPr>
      <a:solidFill>
        <a:schemeClr val="dk1">
          <a:lumMod val="50000"/>
          <a:lumOff val="50000"/>
        </a:schemeClr>
      </a:solidFill>
      <a:ln w="9525">
        <a:solidFill>
          <a:schemeClr val="dk1">
            <a:lumMod val="65000"/>
            <a:lumOff val="35000"/>
          </a:schemeClr>
        </a:solidFill>
      </a:ln>
    </cs:spPr>
  </cs:downBar>
  <cs:dropLine>
    <cs:lnRef idx="0"/>
    <cs:fillRef idx="0"/>
    <cs:effectRef idx="0"/>
    <cs:fontRef idx="minor">
      <a:schemeClr val="dk1"/>
    </cs:fontRef>
    <cs:spPr>
      <a:ln w="9525">
        <a:solidFill>
          <a:schemeClr val="dk1">
            <a:lumMod val="35000"/>
            <a:lumOff val="65000"/>
          </a:schemeClr>
        </a:solidFill>
        <a:prstDash val="dash"/>
      </a:ln>
    </cs:spPr>
  </cs:dropLine>
  <cs:errorBar>
    <cs:lnRef idx="0"/>
    <cs:fillRef idx="0"/>
    <cs:effectRef idx="0"/>
    <cs:fontRef idx="minor">
      <a:schemeClr val="dk1"/>
    </cs:fontRef>
    <cs:spPr>
      <a:ln w="9525">
        <a:solidFill>
          <a:schemeClr val="dk1">
            <a:lumMod val="65000"/>
            <a:lumOff val="35000"/>
          </a:schemeClr>
        </a:solidFill>
        <a:round/>
      </a:ln>
    </cs:spPr>
  </cs:errorBar>
  <cs:floor>
    <cs:lnRef idx="0"/>
    <cs:fillRef idx="0"/>
    <cs:effectRef idx="0"/>
    <cs:fontRef idx="minor">
      <a:schemeClr val="dk1"/>
    </cs:fontRef>
  </cs:floor>
  <cs:gridlineMajor>
    <cs:lnRef idx="0"/>
    <cs:fillRef idx="0"/>
    <cs:effectRef idx="0"/>
    <cs:fontRef idx="minor">
      <a:schemeClr val="dk1"/>
    </cs:fontRef>
    <cs:spPr>
      <a:ln w="9525" cap="flat" cmpd="sng" algn="ctr">
        <a:gradFill>
          <a:gsLst>
            <a:gs pos="100000">
              <a:schemeClr val="dk1">
                <a:lumMod val="95000"/>
                <a:lumOff val="5000"/>
                <a:alpha val="42000"/>
              </a:schemeClr>
            </a:gs>
            <a:gs pos="0">
              <a:schemeClr val="lt1">
                <a:lumMod val="75000"/>
                <a:alpha val="36000"/>
              </a:schemeClr>
            </a:gs>
          </a:gsLst>
          <a:lin ang="5400000" scaled="0"/>
        </a:gradFill>
        <a:round/>
      </a:ln>
    </cs:spPr>
  </cs:gridlineMajor>
  <cs:gridlineMinor>
    <cs:lnRef idx="0"/>
    <cs:fillRef idx="0"/>
    <cs:effectRef idx="0"/>
    <cs:fontRef idx="minor">
      <a:schemeClr val="dk1"/>
    </cs:fontRef>
    <cs:spPr>
      <a:ln>
        <a:gradFill>
          <a:gsLst>
            <a:gs pos="100000">
              <a:schemeClr val="dk1">
                <a:lumMod val="95000"/>
                <a:lumOff val="5000"/>
                <a:alpha val="42000"/>
              </a:schemeClr>
            </a:gs>
            <a:gs pos="0">
              <a:schemeClr val="lt1">
                <a:lumMod val="75000"/>
                <a:alpha val="36000"/>
              </a:schemeClr>
            </a:gs>
          </a:gsLst>
          <a:lin ang="5400000" scaled="0"/>
        </a:gradFill>
      </a:ln>
    </cs:spPr>
  </cs:gridlineMinor>
  <cs:hiLoLine>
    <cs:lnRef idx="0"/>
    <cs:fillRef idx="0"/>
    <cs:effectRef idx="0"/>
    <cs:fontRef idx="minor">
      <a:schemeClr val="dk1"/>
    </cs:fontRef>
    <cs:spPr>
      <a:ln w="9525">
        <a:solidFill>
          <a:schemeClr val="dk1">
            <a:lumMod val="35000"/>
            <a:lumOff val="65000"/>
          </a:schemeClr>
        </a:solidFill>
        <a:prstDash val="dash"/>
      </a:ln>
    </cs:spPr>
  </cs:hiLoLine>
  <cs:leaderLine>
    <cs:lnRef idx="0"/>
    <cs:fillRef idx="0"/>
    <cs:effectRef idx="0"/>
    <cs:fontRef idx="minor">
      <a:schemeClr val="dk1"/>
    </cs:fontRef>
    <cs:spPr>
      <a:ln w="9525">
        <a:solidFill>
          <a:schemeClr val="dk1">
            <a:lumMod val="50000"/>
            <a:lumOff val="50000"/>
          </a:schemeClr>
        </a:solidFill>
      </a:ln>
    </cs:spPr>
  </cs:leaderLine>
  <cs:legend>
    <cs:lnRef idx="0"/>
    <cs:fillRef idx="0"/>
    <cs:effectRef idx="0"/>
    <cs:fontRef idx="minor">
      <a:schemeClr val="dk1">
        <a:lumMod val="75000"/>
        <a:lumOff val="25000"/>
      </a:schemeClr>
    </cs:fontRef>
    <cs:spPr>
      <a:solidFill>
        <a:schemeClr val="lt1">
          <a:lumMod val="95000"/>
          <a:alpha val="39000"/>
        </a:schemeClr>
      </a:solidFill>
    </cs:spPr>
    <cs:defRPr sz="900" kern="1200"/>
  </cs:legend>
  <cs:plotArea>
    <cs:lnRef idx="0"/>
    <cs:fillRef idx="0"/>
    <cs:effectRef idx="0"/>
    <cs:fontRef idx="minor">
      <a:schemeClr val="dk1"/>
    </cs:fontRef>
  </cs:plotArea>
  <cs:plotArea3D>
    <cs:lnRef idx="0"/>
    <cs:fillRef idx="0"/>
    <cs:effectRef idx="0"/>
    <cs:fontRef idx="minor">
      <a:schemeClr val="dk1"/>
    </cs:fontRef>
  </cs:plotArea3D>
  <cs:seriesAxis>
    <cs:lnRef idx="0"/>
    <cs:fillRef idx="0"/>
    <cs:effectRef idx="0"/>
    <cs:fontRef idx="minor">
      <a:schemeClr val="dk1">
        <a:lumMod val="75000"/>
        <a:lumOff val="25000"/>
      </a:schemeClr>
    </cs:fontRef>
    <cs:spPr>
      <a:ln w="31750" cap="flat" cmpd="sng" algn="ctr">
        <a:solidFill>
          <a:schemeClr val="dk1">
            <a:lumMod val="75000"/>
            <a:lumOff val="25000"/>
          </a:schemeClr>
        </a:solidFill>
        <a:round/>
      </a:ln>
    </cs:spPr>
    <cs:defRPr sz="900" kern="1200"/>
  </cs:seriesAxis>
  <cs:seriesLine>
    <cs:lnRef idx="0"/>
    <cs:fillRef idx="0"/>
    <cs:effectRef idx="0"/>
    <cs:fontRef idx="minor">
      <a:schemeClr val="dk1"/>
    </cs:fontRef>
    <cs:spPr>
      <a:ln w="9525">
        <a:solidFill>
          <a:schemeClr val="dk1">
            <a:lumMod val="50000"/>
            <a:lumOff val="50000"/>
          </a:schemeClr>
        </a:solidFill>
        <a:round/>
      </a:ln>
    </cs:spPr>
  </cs:seriesLine>
  <cs:title>
    <cs:lnRef idx="0"/>
    <cs:fillRef idx="0"/>
    <cs:effectRef idx="0"/>
    <cs:fontRef idx="minor">
      <a:schemeClr val="dk1">
        <a:lumMod val="75000"/>
        <a:lumOff val="25000"/>
      </a:schemeClr>
    </cs:fontRef>
    <cs:defRPr sz="1800" b="1" kern="1200" baseline="0"/>
  </cs:title>
  <cs:trendline>
    <cs:lnRef idx="0">
      <cs:styleClr val="auto"/>
    </cs:lnRef>
    <cs:fillRef idx="0"/>
    <cs:effectRef idx="0"/>
    <cs:fontRef idx="minor">
      <a:schemeClr val="dk1"/>
    </cs:fontRef>
    <cs:spPr>
      <a:ln w="19050" cap="rnd">
        <a:solidFill>
          <a:schemeClr val="phClr"/>
        </a:solidFill>
      </a:ln>
    </cs:spPr>
  </cs:trendline>
  <cs:trendlineLabel>
    <cs:lnRef idx="0"/>
    <cs:fillRef idx="0"/>
    <cs:effectRef idx="0"/>
    <cs:fontRef idx="minor">
      <a:schemeClr val="dk1">
        <a:lumMod val="75000"/>
        <a:lumOff val="25000"/>
      </a:schemeClr>
    </cs:fontRef>
    <cs:defRPr sz="900" kern="1200"/>
  </cs:trendlineLabel>
  <cs:upBar>
    <cs:lnRef idx="0"/>
    <cs:fillRef idx="0"/>
    <cs:effectRef idx="0"/>
    <cs:fontRef idx="minor">
      <a:schemeClr val="dk1"/>
    </cs:fontRef>
    <cs:spPr>
      <a:solidFill>
        <a:schemeClr val="lt1"/>
      </a:solidFill>
      <a:ln w="9525">
        <a:solidFill>
          <a:schemeClr val="dk1">
            <a:lumMod val="65000"/>
            <a:lumOff val="35000"/>
          </a:schemeClr>
        </a:solidFill>
      </a:ln>
    </cs:spPr>
  </cs:upBar>
  <cs:valueAxis>
    <cs:lnRef idx="0"/>
    <cs:fillRef idx="0"/>
    <cs:effectRef idx="0"/>
    <cs:fontRef idx="minor">
      <a:schemeClr val="dk1">
        <a:lumMod val="75000"/>
        <a:lumOff val="25000"/>
      </a:schemeClr>
    </cs:fontRef>
    <cs:spPr>
      <a:ln>
        <a:noFill/>
      </a:ln>
    </cs:spPr>
    <cs:defRPr sz="900" kern="1200"/>
  </cs:valueAxis>
  <cs:wall>
    <cs:lnRef idx="0"/>
    <cs:fillRef idx="0"/>
    <cs:effectRef idx="0"/>
    <cs:fontRef idx="minor">
      <a:schemeClr val="dk1"/>
    </cs:fontRef>
  </cs:wall>
</cs:chartStyle>
</file>

<file path=xl/charts/style7.xml><?xml version="1.0" encoding="utf-8"?>
<cs:chartStyle xmlns:cs="http://schemas.microsoft.com/office/drawing/2012/chartStyle" xmlns:a="http://schemas.openxmlformats.org/drawingml/2006/main" id="228">
  <cs:axisTitle>
    <cs:lnRef idx="0"/>
    <cs:fillRef idx="0"/>
    <cs:effectRef idx="0"/>
    <cs:fontRef idx="minor">
      <a:schemeClr val="dk1">
        <a:lumMod val="75000"/>
        <a:lumOff val="25000"/>
      </a:schemeClr>
    </cs:fontRef>
    <cs:defRPr sz="900" b="1" kern="1200"/>
  </cs:axisTitle>
  <cs:categoryAxis>
    <cs:lnRef idx="0"/>
    <cs:fillRef idx="0"/>
    <cs:effectRef idx="0"/>
    <cs:fontRef idx="minor">
      <a:schemeClr val="dk1">
        <a:lumMod val="75000"/>
        <a:lumOff val="25000"/>
      </a:schemeClr>
    </cs:fontRef>
    <cs:spPr>
      <a:ln w="19050" cap="flat" cmpd="sng" algn="ctr">
        <a:solidFill>
          <a:schemeClr val="dk1">
            <a:lumMod val="75000"/>
            <a:lumOff val="25000"/>
          </a:schemeClr>
        </a:solidFill>
        <a:round/>
      </a:ln>
    </cs:spPr>
    <cs:defRPr sz="900" kern="1200" cap="all" baseline="0"/>
  </cs:categoryAxis>
  <cs:chartArea>
    <cs:lnRef idx="0"/>
    <cs:fillRef idx="0"/>
    <cs:effectRef idx="0"/>
    <cs:fontRef idx="minor">
      <a:schemeClr val="dk1"/>
    </cs:fontRef>
    <cs:spPr>
      <a:gradFill flip="none" rotWithShape="1">
        <a:gsLst>
          <a:gs pos="0">
            <a:schemeClr val="lt1"/>
          </a:gs>
          <a:gs pos="39000">
            <a:schemeClr val="lt1"/>
          </a:gs>
          <a:gs pos="100000">
            <a:schemeClr val="lt1">
              <a:lumMod val="75000"/>
            </a:schemeClr>
          </a:gs>
        </a:gsLst>
        <a:path path="circle">
          <a:fillToRect l="50000" t="-80000" r="50000" b="180000"/>
        </a:path>
        <a:tileRect/>
      </a:gradFill>
      <a:ln w="9525" cap="flat" cmpd="sng" algn="ctr">
        <a:solidFill>
          <a:schemeClr val="dk1">
            <a:lumMod val="25000"/>
            <a:lumOff val="75000"/>
          </a:schemeClr>
        </a:solidFill>
        <a:round/>
      </a:ln>
    </cs:spPr>
    <cs:defRPr sz="900" kern="1200"/>
  </cs:chartArea>
  <cs:dataLabel>
    <cs:lnRef idx="0"/>
    <cs:fillRef idx="0">
      <cs:styleClr val="auto"/>
    </cs:fillRef>
    <cs:effectRef idx="0"/>
    <cs:fontRef idx="minor">
      <a:schemeClr val="lt1"/>
    </cs:fontRef>
    <cs:defRPr sz="900" b="1" i="0" u="none" strike="noStrike" kern="1200" baseline="0"/>
  </cs:dataLabel>
  <cs:dataLabelCallout>
    <cs:lnRef idx="0"/>
    <cs:fillRef idx="0"/>
    <cs:effectRef idx="0"/>
    <cs:fontRef idx="minor">
      <a:schemeClr val="lt1"/>
    </cs:fontRef>
    <cs:spPr>
      <a:solidFill>
        <a:schemeClr val="dk1">
          <a:lumMod val="65000"/>
          <a:lumOff val="35000"/>
          <a:alpha val="75000"/>
        </a:schemeClr>
      </a:solidFill>
    </cs:spPr>
    <cs:defRPr sz="900" b="1" kern="12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dk1"/>
    </cs:fontRef>
    <cs:spPr>
      <a:solidFill>
        <a:schemeClr val="phClr">
          <a:alpha val="85000"/>
        </a:schemeClr>
      </a:solidFill>
      <a:ln w="9525" cap="flat" cmpd="sng" algn="ctr">
        <a:solidFill>
          <a:schemeClr val="lt1">
            <a:alpha val="50000"/>
          </a:schemeClr>
        </a:solidFill>
        <a:round/>
      </a:ln>
    </cs:spPr>
  </cs:dataPoint>
  <cs:dataPoint3D>
    <cs:lnRef idx="0"/>
    <cs:fillRef idx="0">
      <cs:styleClr val="auto"/>
    </cs:fillRef>
    <cs:effectRef idx="0"/>
    <cs:fontRef idx="minor">
      <a:schemeClr val="dk1"/>
    </cs:fontRef>
    <cs:spPr>
      <a:solidFill>
        <a:schemeClr val="phClr">
          <a:alpha val="85000"/>
        </a:schemeClr>
      </a:solidFill>
      <a:ln w="9525" cap="flat" cmpd="sng" algn="ctr">
        <a:solidFill>
          <a:schemeClr val="lt1">
            <a:alpha val="50000"/>
          </a:schemeClr>
        </a:solidFill>
        <a:round/>
      </a:ln>
    </cs:spPr>
  </cs:dataPoint3D>
  <cs:dataPointLine>
    <cs:lnRef idx="0">
      <cs:styleClr val="auto"/>
    </cs:lnRef>
    <cs:fillRef idx="0"/>
    <cs:effectRef idx="0"/>
    <cs:fontRef idx="minor">
      <a:schemeClr val="dk1"/>
    </cs:fontRef>
    <cs:spPr>
      <a:ln w="31750" cap="rnd">
        <a:solidFill>
          <a:schemeClr val="phClr"/>
        </a:solidFill>
        <a:round/>
      </a:ln>
    </cs:spPr>
  </cs:dataPointLine>
  <cs:dataPointMarker>
    <cs:lnRef idx="0"/>
    <cs:fillRef idx="0">
      <cs:styleClr val="auto"/>
    </cs:fillRef>
    <cs:effectRef idx="0"/>
    <cs:fontRef idx="minor">
      <a:schemeClr val="dk1"/>
    </cs:fontRef>
    <cs:spPr>
      <a:solidFill>
        <a:schemeClr val="phClr"/>
      </a:solidFill>
    </cs:spPr>
  </cs:dataPointMarker>
  <cs:dataPointMarkerLayout symbol="circle" size="17"/>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dk1">
        <a:lumMod val="75000"/>
        <a:lumOff val="25000"/>
      </a:schemeClr>
    </cs:fontRef>
    <cs:spPr>
      <a:ln w="9525">
        <a:solidFill>
          <a:schemeClr val="dk1">
            <a:lumMod val="35000"/>
            <a:lumOff val="65000"/>
          </a:schemeClr>
        </a:solidFill>
      </a:ln>
    </cs:spPr>
    <cs:defRPr sz="900" kern="1200"/>
  </cs:dataTable>
  <cs:downBar>
    <cs:lnRef idx="0"/>
    <cs:fillRef idx="0"/>
    <cs:effectRef idx="0"/>
    <cs:fontRef idx="minor">
      <a:schemeClr val="dk1"/>
    </cs:fontRef>
    <cs:spPr>
      <a:solidFill>
        <a:schemeClr val="dk1">
          <a:lumMod val="50000"/>
          <a:lumOff val="50000"/>
        </a:schemeClr>
      </a:solidFill>
      <a:ln w="9525">
        <a:solidFill>
          <a:schemeClr val="dk1">
            <a:lumMod val="65000"/>
            <a:lumOff val="35000"/>
          </a:schemeClr>
        </a:solidFill>
      </a:ln>
    </cs:spPr>
  </cs:downBar>
  <cs:dropLine>
    <cs:lnRef idx="0"/>
    <cs:fillRef idx="0"/>
    <cs:effectRef idx="0"/>
    <cs:fontRef idx="minor">
      <a:schemeClr val="dk1"/>
    </cs:fontRef>
    <cs:spPr>
      <a:ln w="9525">
        <a:solidFill>
          <a:schemeClr val="dk1">
            <a:lumMod val="35000"/>
            <a:lumOff val="65000"/>
          </a:schemeClr>
        </a:solidFill>
        <a:prstDash val="dash"/>
      </a:ln>
    </cs:spPr>
  </cs:dropLine>
  <cs:errorBar>
    <cs:lnRef idx="0"/>
    <cs:fillRef idx="0"/>
    <cs:effectRef idx="0"/>
    <cs:fontRef idx="minor">
      <a:schemeClr val="dk1"/>
    </cs:fontRef>
    <cs:spPr>
      <a:ln w="9525">
        <a:solidFill>
          <a:schemeClr val="dk1">
            <a:lumMod val="65000"/>
            <a:lumOff val="35000"/>
          </a:schemeClr>
        </a:solidFill>
        <a:round/>
      </a:ln>
    </cs:spPr>
  </cs:errorBar>
  <cs:floor>
    <cs:lnRef idx="0"/>
    <cs:fillRef idx="0"/>
    <cs:effectRef idx="0"/>
    <cs:fontRef idx="minor">
      <a:schemeClr val="dk1"/>
    </cs:fontRef>
  </cs:floor>
  <cs:gridlineMajor>
    <cs:lnRef idx="0"/>
    <cs:fillRef idx="0"/>
    <cs:effectRef idx="0"/>
    <cs:fontRef idx="minor">
      <a:schemeClr val="dk1"/>
    </cs:fontRef>
    <cs:spPr>
      <a:ln w="9525" cap="flat" cmpd="sng" algn="ctr">
        <a:gradFill>
          <a:gsLst>
            <a:gs pos="100000">
              <a:schemeClr val="dk1">
                <a:lumMod val="95000"/>
                <a:lumOff val="5000"/>
                <a:alpha val="42000"/>
              </a:schemeClr>
            </a:gs>
            <a:gs pos="0">
              <a:schemeClr val="lt1">
                <a:lumMod val="75000"/>
                <a:alpha val="36000"/>
              </a:schemeClr>
            </a:gs>
          </a:gsLst>
          <a:lin ang="5400000" scaled="0"/>
        </a:gradFill>
        <a:round/>
      </a:ln>
    </cs:spPr>
  </cs:gridlineMajor>
  <cs:gridlineMinor>
    <cs:lnRef idx="0"/>
    <cs:fillRef idx="0"/>
    <cs:effectRef idx="0"/>
    <cs:fontRef idx="minor">
      <a:schemeClr val="dk1"/>
    </cs:fontRef>
    <cs:spPr>
      <a:ln>
        <a:gradFill>
          <a:gsLst>
            <a:gs pos="100000">
              <a:schemeClr val="dk1">
                <a:lumMod val="95000"/>
                <a:lumOff val="5000"/>
                <a:alpha val="42000"/>
              </a:schemeClr>
            </a:gs>
            <a:gs pos="0">
              <a:schemeClr val="lt1">
                <a:lumMod val="75000"/>
                <a:alpha val="36000"/>
              </a:schemeClr>
            </a:gs>
          </a:gsLst>
          <a:lin ang="5400000" scaled="0"/>
        </a:gradFill>
      </a:ln>
    </cs:spPr>
  </cs:gridlineMinor>
  <cs:hiLoLine>
    <cs:lnRef idx="0"/>
    <cs:fillRef idx="0"/>
    <cs:effectRef idx="0"/>
    <cs:fontRef idx="minor">
      <a:schemeClr val="dk1"/>
    </cs:fontRef>
    <cs:spPr>
      <a:ln w="9525">
        <a:solidFill>
          <a:schemeClr val="dk1">
            <a:lumMod val="35000"/>
            <a:lumOff val="65000"/>
          </a:schemeClr>
        </a:solidFill>
        <a:prstDash val="dash"/>
      </a:ln>
    </cs:spPr>
  </cs:hiLoLine>
  <cs:leaderLine>
    <cs:lnRef idx="0"/>
    <cs:fillRef idx="0"/>
    <cs:effectRef idx="0"/>
    <cs:fontRef idx="minor">
      <a:schemeClr val="dk1"/>
    </cs:fontRef>
    <cs:spPr>
      <a:ln w="9525">
        <a:solidFill>
          <a:schemeClr val="dk1">
            <a:lumMod val="50000"/>
            <a:lumOff val="50000"/>
          </a:schemeClr>
        </a:solidFill>
      </a:ln>
    </cs:spPr>
  </cs:leaderLine>
  <cs:legend>
    <cs:lnRef idx="0"/>
    <cs:fillRef idx="0"/>
    <cs:effectRef idx="0"/>
    <cs:fontRef idx="minor">
      <a:schemeClr val="dk1">
        <a:lumMod val="75000"/>
        <a:lumOff val="25000"/>
      </a:schemeClr>
    </cs:fontRef>
    <cs:spPr>
      <a:solidFill>
        <a:schemeClr val="lt1">
          <a:lumMod val="95000"/>
          <a:alpha val="39000"/>
        </a:schemeClr>
      </a:solidFill>
    </cs:spPr>
    <cs:defRPr sz="900" kern="1200"/>
  </cs:legend>
  <cs:plotArea>
    <cs:lnRef idx="0"/>
    <cs:fillRef idx="0"/>
    <cs:effectRef idx="0"/>
    <cs:fontRef idx="minor">
      <a:schemeClr val="dk1"/>
    </cs:fontRef>
  </cs:plotArea>
  <cs:plotArea3D>
    <cs:lnRef idx="0"/>
    <cs:fillRef idx="0"/>
    <cs:effectRef idx="0"/>
    <cs:fontRef idx="minor">
      <a:schemeClr val="dk1"/>
    </cs:fontRef>
  </cs:plotArea3D>
  <cs:seriesAxis>
    <cs:lnRef idx="0"/>
    <cs:fillRef idx="0"/>
    <cs:effectRef idx="0"/>
    <cs:fontRef idx="minor">
      <a:schemeClr val="dk1">
        <a:lumMod val="75000"/>
        <a:lumOff val="25000"/>
      </a:schemeClr>
    </cs:fontRef>
    <cs:spPr>
      <a:ln w="31750" cap="flat" cmpd="sng" algn="ctr">
        <a:solidFill>
          <a:schemeClr val="dk1">
            <a:lumMod val="75000"/>
            <a:lumOff val="25000"/>
          </a:schemeClr>
        </a:solidFill>
        <a:round/>
      </a:ln>
    </cs:spPr>
    <cs:defRPr sz="900" kern="1200"/>
  </cs:seriesAxis>
  <cs:seriesLine>
    <cs:lnRef idx="0"/>
    <cs:fillRef idx="0"/>
    <cs:effectRef idx="0"/>
    <cs:fontRef idx="minor">
      <a:schemeClr val="dk1"/>
    </cs:fontRef>
    <cs:spPr>
      <a:ln w="9525">
        <a:solidFill>
          <a:schemeClr val="dk1">
            <a:lumMod val="50000"/>
            <a:lumOff val="50000"/>
          </a:schemeClr>
        </a:solidFill>
        <a:round/>
      </a:ln>
    </cs:spPr>
  </cs:seriesLine>
  <cs:title>
    <cs:lnRef idx="0"/>
    <cs:fillRef idx="0"/>
    <cs:effectRef idx="0"/>
    <cs:fontRef idx="minor">
      <a:schemeClr val="dk1">
        <a:lumMod val="75000"/>
        <a:lumOff val="25000"/>
      </a:schemeClr>
    </cs:fontRef>
    <cs:defRPr sz="1800" b="1" kern="1200" baseline="0"/>
  </cs:title>
  <cs:trendline>
    <cs:lnRef idx="0">
      <cs:styleClr val="auto"/>
    </cs:lnRef>
    <cs:fillRef idx="0"/>
    <cs:effectRef idx="0"/>
    <cs:fontRef idx="minor">
      <a:schemeClr val="dk1"/>
    </cs:fontRef>
    <cs:spPr>
      <a:ln w="19050" cap="rnd">
        <a:solidFill>
          <a:schemeClr val="phClr"/>
        </a:solidFill>
      </a:ln>
    </cs:spPr>
  </cs:trendline>
  <cs:trendlineLabel>
    <cs:lnRef idx="0"/>
    <cs:fillRef idx="0"/>
    <cs:effectRef idx="0"/>
    <cs:fontRef idx="minor">
      <a:schemeClr val="dk1">
        <a:lumMod val="75000"/>
        <a:lumOff val="25000"/>
      </a:schemeClr>
    </cs:fontRef>
    <cs:defRPr sz="900" kern="1200"/>
  </cs:trendlineLabel>
  <cs:upBar>
    <cs:lnRef idx="0"/>
    <cs:fillRef idx="0"/>
    <cs:effectRef idx="0"/>
    <cs:fontRef idx="minor">
      <a:schemeClr val="dk1"/>
    </cs:fontRef>
    <cs:spPr>
      <a:solidFill>
        <a:schemeClr val="lt1"/>
      </a:solidFill>
      <a:ln w="9525">
        <a:solidFill>
          <a:schemeClr val="dk1">
            <a:lumMod val="65000"/>
            <a:lumOff val="35000"/>
          </a:schemeClr>
        </a:solidFill>
      </a:ln>
    </cs:spPr>
  </cs:upBar>
  <cs:valueAxis>
    <cs:lnRef idx="0"/>
    <cs:fillRef idx="0"/>
    <cs:effectRef idx="0"/>
    <cs:fontRef idx="minor">
      <a:schemeClr val="dk1">
        <a:lumMod val="75000"/>
        <a:lumOff val="25000"/>
      </a:schemeClr>
    </cs:fontRef>
    <cs:spPr>
      <a:ln>
        <a:noFill/>
      </a:ln>
    </cs:spPr>
    <cs:defRPr sz="900" kern="1200"/>
  </cs:valueAxis>
  <cs:wall>
    <cs:lnRef idx="0"/>
    <cs:fillRef idx="0"/>
    <cs:effectRef idx="0"/>
    <cs:fontRef idx="minor">
      <a:schemeClr val="dk1"/>
    </cs:fontRef>
  </cs:wall>
</cs:chartStyle>
</file>

<file path=xl/charts/style8.xml><?xml version="1.0" encoding="utf-8"?>
<cs:chartStyle xmlns:cs="http://schemas.microsoft.com/office/drawing/2012/chartStyle" xmlns:a="http://schemas.openxmlformats.org/drawingml/2006/main" id="228">
  <cs:axisTitle>
    <cs:lnRef idx="0"/>
    <cs:fillRef idx="0"/>
    <cs:effectRef idx="0"/>
    <cs:fontRef idx="minor">
      <a:schemeClr val="dk1">
        <a:lumMod val="75000"/>
        <a:lumOff val="25000"/>
      </a:schemeClr>
    </cs:fontRef>
    <cs:defRPr sz="900" b="1" kern="1200"/>
  </cs:axisTitle>
  <cs:categoryAxis>
    <cs:lnRef idx="0"/>
    <cs:fillRef idx="0"/>
    <cs:effectRef idx="0"/>
    <cs:fontRef idx="minor">
      <a:schemeClr val="dk1">
        <a:lumMod val="75000"/>
        <a:lumOff val="25000"/>
      </a:schemeClr>
    </cs:fontRef>
    <cs:spPr>
      <a:ln w="19050" cap="flat" cmpd="sng" algn="ctr">
        <a:solidFill>
          <a:schemeClr val="dk1">
            <a:lumMod val="75000"/>
            <a:lumOff val="25000"/>
          </a:schemeClr>
        </a:solidFill>
        <a:round/>
      </a:ln>
    </cs:spPr>
    <cs:defRPr sz="900" kern="1200" cap="all" baseline="0"/>
  </cs:categoryAxis>
  <cs:chartArea>
    <cs:lnRef idx="0"/>
    <cs:fillRef idx="0"/>
    <cs:effectRef idx="0"/>
    <cs:fontRef idx="minor">
      <a:schemeClr val="dk1"/>
    </cs:fontRef>
    <cs:spPr>
      <a:gradFill flip="none" rotWithShape="1">
        <a:gsLst>
          <a:gs pos="0">
            <a:schemeClr val="lt1"/>
          </a:gs>
          <a:gs pos="39000">
            <a:schemeClr val="lt1"/>
          </a:gs>
          <a:gs pos="100000">
            <a:schemeClr val="lt1">
              <a:lumMod val="75000"/>
            </a:schemeClr>
          </a:gs>
        </a:gsLst>
        <a:path path="circle">
          <a:fillToRect l="50000" t="-80000" r="50000" b="180000"/>
        </a:path>
        <a:tileRect/>
      </a:gradFill>
      <a:ln w="9525" cap="flat" cmpd="sng" algn="ctr">
        <a:solidFill>
          <a:schemeClr val="dk1">
            <a:lumMod val="25000"/>
            <a:lumOff val="75000"/>
          </a:schemeClr>
        </a:solidFill>
        <a:round/>
      </a:ln>
    </cs:spPr>
    <cs:defRPr sz="900" kern="1200"/>
  </cs:chartArea>
  <cs:dataLabel>
    <cs:lnRef idx="0"/>
    <cs:fillRef idx="0">
      <cs:styleClr val="auto"/>
    </cs:fillRef>
    <cs:effectRef idx="0"/>
    <cs:fontRef idx="minor">
      <a:schemeClr val="lt1"/>
    </cs:fontRef>
    <cs:defRPr sz="900" b="1" i="0" u="none" strike="noStrike" kern="1200" baseline="0"/>
  </cs:dataLabel>
  <cs:dataLabelCallout>
    <cs:lnRef idx="0"/>
    <cs:fillRef idx="0"/>
    <cs:effectRef idx="0"/>
    <cs:fontRef idx="minor">
      <a:schemeClr val="lt1"/>
    </cs:fontRef>
    <cs:spPr>
      <a:solidFill>
        <a:schemeClr val="dk1">
          <a:lumMod val="65000"/>
          <a:lumOff val="35000"/>
          <a:alpha val="75000"/>
        </a:schemeClr>
      </a:solidFill>
    </cs:spPr>
    <cs:defRPr sz="900" b="1" kern="12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dk1"/>
    </cs:fontRef>
    <cs:spPr>
      <a:solidFill>
        <a:schemeClr val="phClr">
          <a:alpha val="85000"/>
        </a:schemeClr>
      </a:solidFill>
      <a:ln w="9525" cap="flat" cmpd="sng" algn="ctr">
        <a:solidFill>
          <a:schemeClr val="lt1">
            <a:alpha val="50000"/>
          </a:schemeClr>
        </a:solidFill>
        <a:round/>
      </a:ln>
    </cs:spPr>
  </cs:dataPoint>
  <cs:dataPoint3D>
    <cs:lnRef idx="0"/>
    <cs:fillRef idx="0">
      <cs:styleClr val="auto"/>
    </cs:fillRef>
    <cs:effectRef idx="0"/>
    <cs:fontRef idx="minor">
      <a:schemeClr val="dk1"/>
    </cs:fontRef>
    <cs:spPr>
      <a:solidFill>
        <a:schemeClr val="phClr">
          <a:alpha val="85000"/>
        </a:schemeClr>
      </a:solidFill>
      <a:ln w="9525" cap="flat" cmpd="sng" algn="ctr">
        <a:solidFill>
          <a:schemeClr val="lt1">
            <a:alpha val="50000"/>
          </a:schemeClr>
        </a:solidFill>
        <a:round/>
      </a:ln>
    </cs:spPr>
  </cs:dataPoint3D>
  <cs:dataPointLine>
    <cs:lnRef idx="0">
      <cs:styleClr val="auto"/>
    </cs:lnRef>
    <cs:fillRef idx="0"/>
    <cs:effectRef idx="0"/>
    <cs:fontRef idx="minor">
      <a:schemeClr val="dk1"/>
    </cs:fontRef>
    <cs:spPr>
      <a:ln w="31750" cap="rnd">
        <a:solidFill>
          <a:schemeClr val="phClr"/>
        </a:solidFill>
        <a:round/>
      </a:ln>
    </cs:spPr>
  </cs:dataPointLine>
  <cs:dataPointMarker>
    <cs:lnRef idx="0"/>
    <cs:fillRef idx="0">
      <cs:styleClr val="auto"/>
    </cs:fillRef>
    <cs:effectRef idx="0"/>
    <cs:fontRef idx="minor">
      <a:schemeClr val="dk1"/>
    </cs:fontRef>
    <cs:spPr>
      <a:solidFill>
        <a:schemeClr val="phClr"/>
      </a:solidFill>
    </cs:spPr>
  </cs:dataPointMarker>
  <cs:dataPointMarkerLayout symbol="circle" size="17"/>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dk1">
        <a:lumMod val="75000"/>
        <a:lumOff val="25000"/>
      </a:schemeClr>
    </cs:fontRef>
    <cs:spPr>
      <a:ln w="9525">
        <a:solidFill>
          <a:schemeClr val="dk1">
            <a:lumMod val="35000"/>
            <a:lumOff val="65000"/>
          </a:schemeClr>
        </a:solidFill>
      </a:ln>
    </cs:spPr>
    <cs:defRPr sz="900" kern="1200"/>
  </cs:dataTable>
  <cs:downBar>
    <cs:lnRef idx="0"/>
    <cs:fillRef idx="0"/>
    <cs:effectRef idx="0"/>
    <cs:fontRef idx="minor">
      <a:schemeClr val="dk1"/>
    </cs:fontRef>
    <cs:spPr>
      <a:solidFill>
        <a:schemeClr val="dk1">
          <a:lumMod val="50000"/>
          <a:lumOff val="50000"/>
        </a:schemeClr>
      </a:solidFill>
      <a:ln w="9525">
        <a:solidFill>
          <a:schemeClr val="dk1">
            <a:lumMod val="65000"/>
            <a:lumOff val="35000"/>
          </a:schemeClr>
        </a:solidFill>
      </a:ln>
    </cs:spPr>
  </cs:downBar>
  <cs:dropLine>
    <cs:lnRef idx="0"/>
    <cs:fillRef idx="0"/>
    <cs:effectRef idx="0"/>
    <cs:fontRef idx="minor">
      <a:schemeClr val="dk1"/>
    </cs:fontRef>
    <cs:spPr>
      <a:ln w="9525">
        <a:solidFill>
          <a:schemeClr val="dk1">
            <a:lumMod val="35000"/>
            <a:lumOff val="65000"/>
          </a:schemeClr>
        </a:solidFill>
        <a:prstDash val="dash"/>
      </a:ln>
    </cs:spPr>
  </cs:dropLine>
  <cs:errorBar>
    <cs:lnRef idx="0"/>
    <cs:fillRef idx="0"/>
    <cs:effectRef idx="0"/>
    <cs:fontRef idx="minor">
      <a:schemeClr val="dk1"/>
    </cs:fontRef>
    <cs:spPr>
      <a:ln w="9525">
        <a:solidFill>
          <a:schemeClr val="dk1">
            <a:lumMod val="65000"/>
            <a:lumOff val="35000"/>
          </a:schemeClr>
        </a:solidFill>
        <a:round/>
      </a:ln>
    </cs:spPr>
  </cs:errorBar>
  <cs:floor>
    <cs:lnRef idx="0"/>
    <cs:fillRef idx="0"/>
    <cs:effectRef idx="0"/>
    <cs:fontRef idx="minor">
      <a:schemeClr val="dk1"/>
    </cs:fontRef>
  </cs:floor>
  <cs:gridlineMajor>
    <cs:lnRef idx="0"/>
    <cs:fillRef idx="0"/>
    <cs:effectRef idx="0"/>
    <cs:fontRef idx="minor">
      <a:schemeClr val="dk1"/>
    </cs:fontRef>
    <cs:spPr>
      <a:ln w="9525" cap="flat" cmpd="sng" algn="ctr">
        <a:gradFill>
          <a:gsLst>
            <a:gs pos="100000">
              <a:schemeClr val="dk1">
                <a:lumMod val="95000"/>
                <a:lumOff val="5000"/>
                <a:alpha val="42000"/>
              </a:schemeClr>
            </a:gs>
            <a:gs pos="0">
              <a:schemeClr val="lt1">
                <a:lumMod val="75000"/>
                <a:alpha val="36000"/>
              </a:schemeClr>
            </a:gs>
          </a:gsLst>
          <a:lin ang="5400000" scaled="0"/>
        </a:gradFill>
        <a:round/>
      </a:ln>
    </cs:spPr>
  </cs:gridlineMajor>
  <cs:gridlineMinor>
    <cs:lnRef idx="0"/>
    <cs:fillRef idx="0"/>
    <cs:effectRef idx="0"/>
    <cs:fontRef idx="minor">
      <a:schemeClr val="dk1"/>
    </cs:fontRef>
    <cs:spPr>
      <a:ln>
        <a:gradFill>
          <a:gsLst>
            <a:gs pos="100000">
              <a:schemeClr val="dk1">
                <a:lumMod val="95000"/>
                <a:lumOff val="5000"/>
                <a:alpha val="42000"/>
              </a:schemeClr>
            </a:gs>
            <a:gs pos="0">
              <a:schemeClr val="lt1">
                <a:lumMod val="75000"/>
                <a:alpha val="36000"/>
              </a:schemeClr>
            </a:gs>
          </a:gsLst>
          <a:lin ang="5400000" scaled="0"/>
        </a:gradFill>
      </a:ln>
    </cs:spPr>
  </cs:gridlineMinor>
  <cs:hiLoLine>
    <cs:lnRef idx="0"/>
    <cs:fillRef idx="0"/>
    <cs:effectRef idx="0"/>
    <cs:fontRef idx="minor">
      <a:schemeClr val="dk1"/>
    </cs:fontRef>
    <cs:spPr>
      <a:ln w="9525">
        <a:solidFill>
          <a:schemeClr val="dk1">
            <a:lumMod val="35000"/>
            <a:lumOff val="65000"/>
          </a:schemeClr>
        </a:solidFill>
        <a:prstDash val="dash"/>
      </a:ln>
    </cs:spPr>
  </cs:hiLoLine>
  <cs:leaderLine>
    <cs:lnRef idx="0"/>
    <cs:fillRef idx="0"/>
    <cs:effectRef idx="0"/>
    <cs:fontRef idx="minor">
      <a:schemeClr val="dk1"/>
    </cs:fontRef>
    <cs:spPr>
      <a:ln w="9525">
        <a:solidFill>
          <a:schemeClr val="dk1">
            <a:lumMod val="50000"/>
            <a:lumOff val="50000"/>
          </a:schemeClr>
        </a:solidFill>
      </a:ln>
    </cs:spPr>
  </cs:leaderLine>
  <cs:legend>
    <cs:lnRef idx="0"/>
    <cs:fillRef idx="0"/>
    <cs:effectRef idx="0"/>
    <cs:fontRef idx="minor">
      <a:schemeClr val="dk1">
        <a:lumMod val="75000"/>
        <a:lumOff val="25000"/>
      </a:schemeClr>
    </cs:fontRef>
    <cs:spPr>
      <a:solidFill>
        <a:schemeClr val="lt1">
          <a:lumMod val="95000"/>
          <a:alpha val="39000"/>
        </a:schemeClr>
      </a:solidFill>
    </cs:spPr>
    <cs:defRPr sz="900" kern="1200"/>
  </cs:legend>
  <cs:plotArea>
    <cs:lnRef idx="0"/>
    <cs:fillRef idx="0"/>
    <cs:effectRef idx="0"/>
    <cs:fontRef idx="minor">
      <a:schemeClr val="dk1"/>
    </cs:fontRef>
  </cs:plotArea>
  <cs:plotArea3D>
    <cs:lnRef idx="0"/>
    <cs:fillRef idx="0"/>
    <cs:effectRef idx="0"/>
    <cs:fontRef idx="minor">
      <a:schemeClr val="dk1"/>
    </cs:fontRef>
  </cs:plotArea3D>
  <cs:seriesAxis>
    <cs:lnRef idx="0"/>
    <cs:fillRef idx="0"/>
    <cs:effectRef idx="0"/>
    <cs:fontRef idx="minor">
      <a:schemeClr val="dk1">
        <a:lumMod val="75000"/>
        <a:lumOff val="25000"/>
      </a:schemeClr>
    </cs:fontRef>
    <cs:spPr>
      <a:ln w="31750" cap="flat" cmpd="sng" algn="ctr">
        <a:solidFill>
          <a:schemeClr val="dk1">
            <a:lumMod val="75000"/>
            <a:lumOff val="25000"/>
          </a:schemeClr>
        </a:solidFill>
        <a:round/>
      </a:ln>
    </cs:spPr>
    <cs:defRPr sz="900" kern="1200"/>
  </cs:seriesAxis>
  <cs:seriesLine>
    <cs:lnRef idx="0"/>
    <cs:fillRef idx="0"/>
    <cs:effectRef idx="0"/>
    <cs:fontRef idx="minor">
      <a:schemeClr val="dk1"/>
    </cs:fontRef>
    <cs:spPr>
      <a:ln w="9525">
        <a:solidFill>
          <a:schemeClr val="dk1">
            <a:lumMod val="50000"/>
            <a:lumOff val="50000"/>
          </a:schemeClr>
        </a:solidFill>
        <a:round/>
      </a:ln>
    </cs:spPr>
  </cs:seriesLine>
  <cs:title>
    <cs:lnRef idx="0"/>
    <cs:fillRef idx="0"/>
    <cs:effectRef idx="0"/>
    <cs:fontRef idx="minor">
      <a:schemeClr val="dk1">
        <a:lumMod val="75000"/>
        <a:lumOff val="25000"/>
      </a:schemeClr>
    </cs:fontRef>
    <cs:defRPr sz="1800" b="1" kern="1200" baseline="0"/>
  </cs:title>
  <cs:trendline>
    <cs:lnRef idx="0">
      <cs:styleClr val="auto"/>
    </cs:lnRef>
    <cs:fillRef idx="0"/>
    <cs:effectRef idx="0"/>
    <cs:fontRef idx="minor">
      <a:schemeClr val="dk1"/>
    </cs:fontRef>
    <cs:spPr>
      <a:ln w="19050" cap="rnd">
        <a:solidFill>
          <a:schemeClr val="phClr"/>
        </a:solidFill>
      </a:ln>
    </cs:spPr>
  </cs:trendline>
  <cs:trendlineLabel>
    <cs:lnRef idx="0"/>
    <cs:fillRef idx="0"/>
    <cs:effectRef idx="0"/>
    <cs:fontRef idx="minor">
      <a:schemeClr val="dk1">
        <a:lumMod val="75000"/>
        <a:lumOff val="25000"/>
      </a:schemeClr>
    </cs:fontRef>
    <cs:defRPr sz="900" kern="1200"/>
  </cs:trendlineLabel>
  <cs:upBar>
    <cs:lnRef idx="0"/>
    <cs:fillRef idx="0"/>
    <cs:effectRef idx="0"/>
    <cs:fontRef idx="minor">
      <a:schemeClr val="dk1"/>
    </cs:fontRef>
    <cs:spPr>
      <a:solidFill>
        <a:schemeClr val="lt1"/>
      </a:solidFill>
      <a:ln w="9525">
        <a:solidFill>
          <a:schemeClr val="dk1">
            <a:lumMod val="65000"/>
            <a:lumOff val="35000"/>
          </a:schemeClr>
        </a:solidFill>
      </a:ln>
    </cs:spPr>
  </cs:upBar>
  <cs:valueAxis>
    <cs:lnRef idx="0"/>
    <cs:fillRef idx="0"/>
    <cs:effectRef idx="0"/>
    <cs:fontRef idx="minor">
      <a:schemeClr val="dk1">
        <a:lumMod val="75000"/>
        <a:lumOff val="25000"/>
      </a:schemeClr>
    </cs:fontRef>
    <cs:spPr>
      <a:ln>
        <a:noFill/>
      </a:ln>
    </cs:spPr>
    <cs:defRPr sz="900" kern="1200"/>
  </cs:valueAxis>
  <cs:wall>
    <cs:lnRef idx="0"/>
    <cs:fillRef idx="0"/>
    <cs:effectRef idx="0"/>
    <cs:fontRef idx="minor">
      <a:schemeClr val="dk1"/>
    </cs:fontRef>
  </cs:wall>
</cs:chartStyle>
</file>

<file path=xl/charts/style9.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8" Type="http://schemas.openxmlformats.org/officeDocument/2006/relationships/chart" Target="../charts/chart8.xml"/><Relationship Id="rId3" Type="http://schemas.openxmlformats.org/officeDocument/2006/relationships/chart" Target="../charts/chart3.xml"/><Relationship Id="rId7" Type="http://schemas.openxmlformats.org/officeDocument/2006/relationships/chart" Target="../charts/chart7.xml"/><Relationship Id="rId2" Type="http://schemas.openxmlformats.org/officeDocument/2006/relationships/chart" Target="../charts/chart2.xml"/><Relationship Id="rId1" Type="http://schemas.openxmlformats.org/officeDocument/2006/relationships/chart" Target="../charts/chart1.xml"/><Relationship Id="rId6" Type="http://schemas.openxmlformats.org/officeDocument/2006/relationships/chart" Target="../charts/chart6.xml"/><Relationship Id="rId5" Type="http://schemas.openxmlformats.org/officeDocument/2006/relationships/chart" Target="../charts/chart5.xml"/><Relationship Id="rId4" Type="http://schemas.openxmlformats.org/officeDocument/2006/relationships/chart" Target="../charts/chart4.xml"/><Relationship Id="rId9" Type="http://schemas.openxmlformats.org/officeDocument/2006/relationships/chart" Target="../charts/chart9.xml"/></Relationships>
</file>

<file path=xl/drawings/drawing1.xml><?xml version="1.0" encoding="utf-8"?>
<xdr:wsDr xmlns:xdr="http://schemas.openxmlformats.org/drawingml/2006/spreadsheetDrawing" xmlns:a="http://schemas.openxmlformats.org/drawingml/2006/main">
  <xdr:twoCellAnchor>
    <xdr:from>
      <xdr:col>2</xdr:col>
      <xdr:colOff>530224</xdr:colOff>
      <xdr:row>6</xdr:row>
      <xdr:rowOff>111125</xdr:rowOff>
    </xdr:from>
    <xdr:to>
      <xdr:col>16</xdr:col>
      <xdr:colOff>0</xdr:colOff>
      <xdr:row>26</xdr:row>
      <xdr:rowOff>127000</xdr:rowOff>
    </xdr:to>
    <xdr:graphicFrame macro="">
      <xdr:nvGraphicFramePr>
        <xdr:cNvPr id="4" name="Диаграмма 3">
          <a:extLst>
            <a:ext uri="{FF2B5EF4-FFF2-40B4-BE49-F238E27FC236}">
              <a16:creationId xmlns:a16="http://schemas.microsoft.com/office/drawing/2014/main" id="{38A8DF92-2AF3-0601-F9B8-FE9AB5FE2BDB}"/>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xdr:col>
      <xdr:colOff>571499</xdr:colOff>
      <xdr:row>92</xdr:row>
      <xdr:rowOff>0</xdr:rowOff>
    </xdr:from>
    <xdr:to>
      <xdr:col>15</xdr:col>
      <xdr:colOff>730250</xdr:colOff>
      <xdr:row>115</xdr:row>
      <xdr:rowOff>0</xdr:rowOff>
    </xdr:to>
    <xdr:graphicFrame macro="">
      <xdr:nvGraphicFramePr>
        <xdr:cNvPr id="5" name="Диаграмма 4">
          <a:extLst>
            <a:ext uri="{FF2B5EF4-FFF2-40B4-BE49-F238E27FC236}">
              <a16:creationId xmlns:a16="http://schemas.microsoft.com/office/drawing/2014/main" id="{F95379FB-063F-2976-0A39-A91B538BF847}"/>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2</xdr:col>
      <xdr:colOff>571499</xdr:colOff>
      <xdr:row>35</xdr:row>
      <xdr:rowOff>1</xdr:rowOff>
    </xdr:from>
    <xdr:to>
      <xdr:col>15</xdr:col>
      <xdr:colOff>730250</xdr:colOff>
      <xdr:row>59</xdr:row>
      <xdr:rowOff>31750</xdr:rowOff>
    </xdr:to>
    <xdr:graphicFrame macro="">
      <xdr:nvGraphicFramePr>
        <xdr:cNvPr id="2" name="Диаграмма 1">
          <a:extLst>
            <a:ext uri="{FF2B5EF4-FFF2-40B4-BE49-F238E27FC236}">
              <a16:creationId xmlns:a16="http://schemas.microsoft.com/office/drawing/2014/main" id="{5B1808C3-E7F9-EE51-B958-79A4D5392072}"/>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3</xdr:col>
      <xdr:colOff>277812</xdr:colOff>
      <xdr:row>60</xdr:row>
      <xdr:rowOff>1588</xdr:rowOff>
    </xdr:from>
    <xdr:to>
      <xdr:col>17</xdr:col>
      <xdr:colOff>158750</xdr:colOff>
      <xdr:row>72</xdr:row>
      <xdr:rowOff>127001</xdr:rowOff>
    </xdr:to>
    <xdr:graphicFrame macro="">
      <xdr:nvGraphicFramePr>
        <xdr:cNvPr id="8" name="Диаграмма 7">
          <a:extLst>
            <a:ext uri="{FF2B5EF4-FFF2-40B4-BE49-F238E27FC236}">
              <a16:creationId xmlns:a16="http://schemas.microsoft.com/office/drawing/2014/main" id="{9EF351CD-99D6-1DFD-81DE-103D6033A787}"/>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2</xdr:col>
      <xdr:colOff>603250</xdr:colOff>
      <xdr:row>116</xdr:row>
      <xdr:rowOff>127000</xdr:rowOff>
    </xdr:from>
    <xdr:to>
      <xdr:col>13</xdr:col>
      <xdr:colOff>682625</xdr:colOff>
      <xdr:row>130</xdr:row>
      <xdr:rowOff>0</xdr:rowOff>
    </xdr:to>
    <xdr:graphicFrame macro="">
      <xdr:nvGraphicFramePr>
        <xdr:cNvPr id="10" name="Диаграмма 9">
          <a:extLst>
            <a:ext uri="{FF2B5EF4-FFF2-40B4-BE49-F238E27FC236}">
              <a16:creationId xmlns:a16="http://schemas.microsoft.com/office/drawing/2014/main" id="{6DC88C94-F691-15F5-0CD5-9274DF39D564}"/>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2</xdr:col>
      <xdr:colOff>571500</xdr:colOff>
      <xdr:row>131</xdr:row>
      <xdr:rowOff>111125</xdr:rowOff>
    </xdr:from>
    <xdr:to>
      <xdr:col>13</xdr:col>
      <xdr:colOff>634999</xdr:colOff>
      <xdr:row>145</xdr:row>
      <xdr:rowOff>63501</xdr:rowOff>
    </xdr:to>
    <xdr:graphicFrame macro="">
      <xdr:nvGraphicFramePr>
        <xdr:cNvPr id="11" name="Диаграмма 10">
          <a:extLst>
            <a:ext uri="{FF2B5EF4-FFF2-40B4-BE49-F238E27FC236}">
              <a16:creationId xmlns:a16="http://schemas.microsoft.com/office/drawing/2014/main" id="{FCE0D2CA-B299-70C2-9DA9-2F849C62D019}"/>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2</xdr:col>
      <xdr:colOff>595311</xdr:colOff>
      <xdr:row>147</xdr:row>
      <xdr:rowOff>49212</xdr:rowOff>
    </xdr:from>
    <xdr:to>
      <xdr:col>13</xdr:col>
      <xdr:colOff>603250</xdr:colOff>
      <xdr:row>161</xdr:row>
      <xdr:rowOff>77787</xdr:rowOff>
    </xdr:to>
    <xdr:graphicFrame macro="">
      <xdr:nvGraphicFramePr>
        <xdr:cNvPr id="13" name="Диаграмма 12">
          <a:extLst>
            <a:ext uri="{FF2B5EF4-FFF2-40B4-BE49-F238E27FC236}">
              <a16:creationId xmlns:a16="http://schemas.microsoft.com/office/drawing/2014/main" id="{9502974D-2636-5B42-CEC6-B654718CA35D}"/>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2</xdr:col>
      <xdr:colOff>627061</xdr:colOff>
      <xdr:row>162</xdr:row>
      <xdr:rowOff>49212</xdr:rowOff>
    </xdr:from>
    <xdr:to>
      <xdr:col>13</xdr:col>
      <xdr:colOff>682624</xdr:colOff>
      <xdr:row>178</xdr:row>
      <xdr:rowOff>174625</xdr:rowOff>
    </xdr:to>
    <xdr:graphicFrame macro="">
      <xdr:nvGraphicFramePr>
        <xdr:cNvPr id="14" name="Диаграмма 13">
          <a:extLst>
            <a:ext uri="{FF2B5EF4-FFF2-40B4-BE49-F238E27FC236}">
              <a16:creationId xmlns:a16="http://schemas.microsoft.com/office/drawing/2014/main" id="{7408F66B-E37C-D252-D7AD-92D591311D7C}"/>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3</xdr:col>
      <xdr:colOff>182561</xdr:colOff>
      <xdr:row>73</xdr:row>
      <xdr:rowOff>49212</xdr:rowOff>
    </xdr:from>
    <xdr:to>
      <xdr:col>11</xdr:col>
      <xdr:colOff>0</xdr:colOff>
      <xdr:row>90</xdr:row>
      <xdr:rowOff>125412</xdr:rowOff>
    </xdr:to>
    <xdr:graphicFrame macro="">
      <xdr:nvGraphicFramePr>
        <xdr:cNvPr id="15" name="Диаграмма 14">
          <a:extLst>
            <a:ext uri="{FF2B5EF4-FFF2-40B4-BE49-F238E27FC236}">
              <a16:creationId xmlns:a16="http://schemas.microsoft.com/office/drawing/2014/main" id="{16835613-8258-FBE8-A66C-3E3ADAD10AA3}"/>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wsDr>
</file>

<file path=xl/pivotCache/_rels/pivotCacheDefinition1.xml.rels><?xml version="1.0" encoding="UTF-8" standalone="yes"?>
<Relationships xmlns="http://schemas.openxmlformats.org/package/2006/relationships"><Relationship Id="rId1" Type="http://schemas.openxmlformats.org/officeDocument/2006/relationships/pivotCacheRecords" Target="pivotCacheRecords1.xml"/></Relationships>
</file>

<file path=xl/pivotCache/_rels/pivotCacheDefinition2.xml.rels><?xml version="1.0" encoding="UTF-8" standalone="yes"?>
<Relationships xmlns="http://schemas.openxmlformats.org/package/2006/relationships"><Relationship Id="rId1" Type="http://schemas.openxmlformats.org/officeDocument/2006/relationships/pivotCacheRecords" Target="pivotCacheRecords2.xml"/></Relationships>
</file>

<file path=xl/pivotCache/_rels/pivotCacheDefinition9.xml.rels><?xml version="1.0" encoding="UTF-8" standalone="yes"?>
<Relationships xmlns="http://schemas.openxmlformats.org/package/2006/relationships"><Relationship Id="rId1" Type="http://schemas.openxmlformats.org/officeDocument/2006/relationships/pivotCacheRecords" Target="pivotCacheRecords3.xml"/></Relationships>
</file>

<file path=xl/pivotCache/pivotCacheDefinition1.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Пользователь" refreshedDate="44995.088384374998" createdVersion="8" refreshedVersion="8" minRefreshableVersion="3" recordCount="14483" xr:uid="{370D6C2C-5F17-4C25-BDCF-6E80D7CFDB69}">
  <cacheSource type="worksheet">
    <worksheetSource ref="E1:F14484" sheet="Подписки и просмотры"/>
  </cacheSource>
  <cacheFields count="3">
    <cacheField name="user id" numFmtId="0">
      <sharedItems containsMixedTypes="1" containsNumber="1" containsInteger="1" minValue="124" maxValue="349495" count="14483">
        <n v="124"/>
        <n v="157"/>
        <n v="168"/>
        <n v="169"/>
        <n v="174"/>
        <n v="216"/>
        <n v="230"/>
        <n v="232"/>
        <n v="298"/>
        <n v="315"/>
        <n v="318"/>
        <n v="320"/>
        <n v="374"/>
        <n v="381"/>
        <n v="391"/>
        <n v="393"/>
        <n v="423"/>
        <n v="445"/>
        <n v="492"/>
        <n v="517"/>
        <n v="522"/>
        <n v="546"/>
        <n v="604"/>
        <n v="626"/>
        <n v="651"/>
        <n v="660"/>
        <n v="667"/>
        <n v="700"/>
        <n v="753"/>
        <n v="814"/>
        <n v="861"/>
        <n v="879"/>
        <n v="933"/>
        <n v="1011"/>
        <n v="1054"/>
        <n v="1066"/>
        <n v="1079"/>
        <n v="1106"/>
        <n v="1122"/>
        <n v="1126"/>
        <n v="1130"/>
        <n v="1144"/>
        <n v="1174"/>
        <n v="1180"/>
        <n v="1203"/>
        <n v="1209"/>
        <n v="1215"/>
        <n v="1245"/>
        <n v="1261"/>
        <n v="1273"/>
        <n v="1303"/>
        <n v="1313"/>
        <n v="1326"/>
        <n v="1358"/>
        <n v="1393"/>
        <n v="1397"/>
        <n v="1399"/>
        <n v="1403"/>
        <n v="1424"/>
        <n v="1446"/>
        <n v="1484"/>
        <n v="1536"/>
        <n v="1559"/>
        <n v="1577"/>
        <n v="1610"/>
        <n v="1617"/>
        <n v="1628"/>
        <n v="1656"/>
        <n v="1702"/>
        <n v="1743"/>
        <n v="1744"/>
        <n v="1774"/>
        <n v="1776"/>
        <n v="1803"/>
        <n v="1868"/>
        <n v="1885"/>
        <n v="1887"/>
        <n v="1918"/>
        <n v="1923"/>
        <n v="1947"/>
        <n v="1975"/>
        <n v="2015"/>
        <n v="2091"/>
        <n v="2102"/>
        <n v="2131"/>
        <n v="2136"/>
        <n v="2146"/>
        <n v="2163"/>
        <n v="2172"/>
        <n v="2192"/>
        <n v="2198"/>
        <n v="2218"/>
        <n v="2235"/>
        <n v="2317"/>
        <n v="2337"/>
        <n v="2372"/>
        <n v="2377"/>
        <n v="2448"/>
        <n v="2456"/>
        <n v="2485"/>
        <n v="2486"/>
        <n v="2502"/>
        <n v="2527"/>
        <n v="2544"/>
        <n v="2581"/>
        <n v="2587"/>
        <n v="2590"/>
        <n v="2611"/>
        <n v="2628"/>
        <n v="2651"/>
        <n v="2662"/>
        <n v="2695"/>
        <n v="2700"/>
        <n v="2728"/>
        <n v="2749"/>
        <n v="2847"/>
        <n v="2863"/>
        <n v="2873"/>
        <n v="2877"/>
        <n v="2918"/>
        <n v="2959"/>
        <n v="2984"/>
        <n v="2988"/>
        <n v="3109"/>
        <n v="3139"/>
        <n v="3220"/>
        <n v="3224"/>
        <n v="3237"/>
        <n v="3251"/>
        <n v="3258"/>
        <n v="3260"/>
        <n v="3275"/>
        <n v="3297"/>
        <n v="3308"/>
        <n v="3335"/>
        <n v="3355"/>
        <n v="3404"/>
        <n v="3416"/>
        <n v="3419"/>
        <n v="3458"/>
        <n v="3460"/>
        <n v="3470"/>
        <n v="3495"/>
        <n v="3497"/>
        <n v="3519"/>
        <n v="3558"/>
        <n v="3570"/>
        <n v="3582"/>
        <n v="3586"/>
        <n v="3591"/>
        <n v="3627"/>
        <n v="3665"/>
        <n v="3680"/>
        <n v="3686"/>
        <n v="3690"/>
        <n v="3696"/>
        <n v="3719"/>
        <n v="3806"/>
        <n v="3820"/>
        <n v="3849"/>
        <n v="3874"/>
        <n v="3917"/>
        <n v="3926"/>
        <n v="3966"/>
        <n v="3973"/>
        <n v="4028"/>
        <n v="4032"/>
        <n v="4039"/>
        <n v="4062"/>
        <n v="4076"/>
        <n v="4114"/>
        <n v="4141"/>
        <n v="4182"/>
        <n v="4210"/>
        <n v="4216"/>
        <n v="4240"/>
        <n v="4265"/>
        <n v="4277"/>
        <n v="4300"/>
        <n v="4380"/>
        <n v="4438"/>
        <n v="4484"/>
        <n v="4530"/>
        <n v="4531"/>
        <n v="4533"/>
        <n v="4582"/>
        <n v="4614"/>
        <n v="4623"/>
        <n v="4627"/>
        <n v="4636"/>
        <n v="4639"/>
        <n v="4662"/>
        <n v="4685"/>
        <n v="4705"/>
        <n v="4737"/>
        <n v="4782"/>
        <n v="4798"/>
        <n v="4815"/>
        <n v="4834"/>
        <n v="4848"/>
        <n v="4893"/>
        <n v="4976"/>
        <n v="4993"/>
        <n v="5012"/>
        <n v="5016"/>
        <n v="5019"/>
        <n v="5053"/>
        <n v="5079"/>
        <n v="5098"/>
        <n v="5110"/>
        <n v="5143"/>
        <n v="5166"/>
        <n v="5180"/>
        <n v="5234"/>
        <n v="5262"/>
        <n v="5309"/>
        <n v="5341"/>
        <n v="5376"/>
        <n v="5398"/>
        <n v="5399"/>
        <n v="5410"/>
        <n v="5415"/>
        <n v="5448"/>
        <n v="5456"/>
        <n v="5481"/>
        <n v="5543"/>
        <n v="5564"/>
        <n v="5601"/>
        <n v="5633"/>
        <n v="5694"/>
        <n v="5746"/>
        <n v="5788"/>
        <n v="5806"/>
        <n v="5840"/>
        <n v="5861"/>
        <n v="5868"/>
        <n v="5879"/>
        <n v="5901"/>
        <n v="5925"/>
        <n v="5935"/>
        <n v="5945"/>
        <n v="5961"/>
        <n v="5962"/>
        <n v="6001"/>
        <n v="6020"/>
        <n v="6095"/>
        <n v="6111"/>
        <n v="6114"/>
        <n v="6131"/>
        <n v="6175"/>
        <n v="6186"/>
        <n v="6305"/>
        <n v="6310"/>
        <n v="6323"/>
        <n v="6331"/>
        <n v="6341"/>
        <n v="6344"/>
        <n v="6345"/>
        <n v="6352"/>
        <n v="6383"/>
        <n v="6405"/>
        <n v="6431"/>
        <n v="6439"/>
        <n v="6453"/>
        <n v="6496"/>
        <n v="6552"/>
        <n v="6571"/>
        <n v="6578"/>
        <n v="6581"/>
        <n v="6583"/>
        <n v="6585"/>
        <n v="6641"/>
        <n v="6658"/>
        <n v="6673"/>
        <n v="6687"/>
        <n v="6688"/>
        <n v="6704"/>
        <n v="6721"/>
        <n v="6742"/>
        <n v="6744"/>
        <n v="6752"/>
        <n v="6763"/>
        <n v="6784"/>
        <n v="6804"/>
        <n v="6898"/>
        <n v="6900"/>
        <n v="6928"/>
        <n v="6964"/>
        <n v="6985"/>
        <n v="7006"/>
        <n v="7012"/>
        <n v="7050"/>
        <n v="7052"/>
        <n v="7056"/>
        <n v="7114"/>
        <n v="7161"/>
        <n v="7167"/>
        <n v="7190"/>
        <n v="7257"/>
        <n v="7267"/>
        <n v="7271"/>
        <n v="7288"/>
        <n v="7311"/>
        <n v="7323"/>
        <n v="7331"/>
        <n v="7335"/>
        <n v="7347"/>
        <n v="7360"/>
        <n v="7368"/>
        <n v="7388"/>
        <n v="7404"/>
        <n v="7413"/>
        <n v="7449"/>
        <n v="7459"/>
        <n v="7460"/>
        <n v="7464"/>
        <n v="7473"/>
        <n v="7501"/>
        <n v="7513"/>
        <n v="7520"/>
        <n v="7550"/>
        <n v="7564"/>
        <n v="7574"/>
        <n v="7598"/>
        <n v="7610"/>
        <n v="7614"/>
        <n v="7664"/>
        <n v="7679"/>
        <n v="7696"/>
        <n v="7726"/>
        <n v="7744"/>
        <n v="7752"/>
        <n v="7768"/>
        <n v="7773"/>
        <n v="7798"/>
        <n v="7820"/>
        <n v="7828"/>
        <n v="7833"/>
        <n v="7838"/>
        <n v="7857"/>
        <n v="7862"/>
        <n v="7864"/>
        <n v="7912"/>
        <n v="7930"/>
        <n v="7981"/>
        <n v="8082"/>
        <n v="8102"/>
        <n v="8112"/>
        <n v="8144"/>
        <n v="8186"/>
        <n v="8196"/>
        <n v="8252"/>
        <n v="8282"/>
        <n v="8379"/>
        <n v="8384"/>
        <n v="8424"/>
        <n v="8450"/>
        <n v="8463"/>
        <n v="8510"/>
        <n v="8536"/>
        <n v="8575"/>
        <n v="8576"/>
        <n v="8587"/>
        <n v="8592"/>
        <n v="8598"/>
        <n v="8614"/>
        <n v="8636"/>
        <n v="8684"/>
        <n v="8700"/>
        <n v="8735"/>
        <n v="8736"/>
        <n v="8765"/>
        <n v="8791"/>
        <n v="8797"/>
        <n v="8819"/>
        <n v="8890"/>
        <n v="8934"/>
        <n v="8972"/>
        <n v="8977"/>
        <n v="8992"/>
        <n v="9010"/>
        <n v="9046"/>
        <n v="9105"/>
        <n v="9110"/>
        <n v="9111"/>
        <n v="9115"/>
        <n v="9138"/>
        <n v="9157"/>
        <n v="9218"/>
        <n v="9223"/>
        <n v="9286"/>
        <n v="9298"/>
        <n v="9365"/>
        <n v="9369"/>
        <n v="9373"/>
        <n v="9408"/>
        <n v="9424"/>
        <n v="9436"/>
        <n v="9485"/>
        <n v="9494"/>
        <n v="9521"/>
        <n v="9569"/>
        <n v="9578"/>
        <n v="9580"/>
        <n v="9612"/>
        <n v="9646"/>
        <n v="9692"/>
        <n v="9731"/>
        <n v="9756"/>
        <n v="9771"/>
        <n v="9799"/>
        <n v="9808"/>
        <n v="9812"/>
        <n v="9839"/>
        <n v="9841"/>
        <n v="9853"/>
        <n v="9859"/>
        <n v="9867"/>
        <n v="9914"/>
        <n v="9960"/>
        <n v="9963"/>
        <n v="9966"/>
        <n v="9990"/>
        <n v="10099"/>
        <n v="10101"/>
        <n v="10102"/>
        <n v="10104"/>
        <n v="10145"/>
        <n v="10222"/>
        <n v="10232"/>
        <n v="10282"/>
        <n v="10288"/>
        <n v="10360"/>
        <n v="10410"/>
        <n v="10431"/>
        <n v="10442"/>
        <n v="10445"/>
        <n v="10483"/>
        <n v="10499"/>
        <n v="10514"/>
        <n v="10554"/>
        <n v="10574"/>
        <n v="10599"/>
        <n v="10640"/>
        <n v="10642"/>
        <n v="10724"/>
        <n v="10747"/>
        <n v="10762"/>
        <n v="10808"/>
        <n v="10814"/>
        <n v="10826"/>
        <n v="10830"/>
        <n v="10872"/>
        <n v="10886"/>
        <n v="10923"/>
        <n v="10941"/>
        <n v="10943"/>
        <n v="10970"/>
        <n v="10976"/>
        <n v="10979"/>
        <n v="10983"/>
        <n v="11036"/>
        <n v="11073"/>
        <n v="11104"/>
        <n v="11116"/>
        <n v="11130"/>
        <n v="11137"/>
        <n v="11162"/>
        <n v="11189"/>
        <n v="11226"/>
        <n v="11244"/>
        <n v="11275"/>
        <n v="11292"/>
        <n v="11339"/>
        <n v="11352"/>
        <n v="11353"/>
        <n v="11384"/>
        <n v="11390"/>
        <n v="11414"/>
        <n v="11444"/>
        <n v="11479"/>
        <n v="11523"/>
        <n v="11548"/>
        <n v="11647"/>
        <n v="11657"/>
        <n v="11660"/>
        <n v="11678"/>
        <n v="11693"/>
        <n v="11708"/>
        <n v="11720"/>
        <n v="11721"/>
        <n v="11765"/>
        <n v="11774"/>
        <n v="11799"/>
        <n v="11848"/>
        <n v="11852"/>
        <n v="11862"/>
        <n v="11948"/>
        <n v="11953"/>
        <n v="11955"/>
        <n v="11971"/>
        <n v="11973"/>
        <n v="11995"/>
        <n v="11996"/>
        <n v="12007"/>
        <n v="12020"/>
        <n v="12098"/>
        <n v="12099"/>
        <n v="12100"/>
        <n v="12102"/>
        <n v="12132"/>
        <n v="12150"/>
        <n v="12166"/>
        <n v="12180"/>
        <n v="12221"/>
        <n v="12229"/>
        <n v="12260"/>
        <n v="12296"/>
        <n v="12298"/>
        <n v="12350"/>
        <n v="12363"/>
        <n v="12388"/>
        <n v="12414"/>
        <n v="12468"/>
        <n v="12543"/>
        <n v="12551"/>
        <n v="12603"/>
        <n v="12615"/>
        <n v="12635"/>
        <n v="12697"/>
        <n v="12766"/>
        <n v="12858"/>
        <n v="12874"/>
        <n v="12946"/>
        <n v="12986"/>
        <n v="12988"/>
        <n v="13075"/>
        <n v="13088"/>
        <n v="13119"/>
        <n v="13148"/>
        <n v="13153"/>
        <n v="13161"/>
        <n v="13176"/>
        <n v="13193"/>
        <n v="13228"/>
        <n v="13268"/>
        <n v="13270"/>
        <n v="13380"/>
        <n v="13400"/>
        <n v="13435"/>
        <n v="13458"/>
        <n v="13464"/>
        <n v="13486"/>
        <n v="13532"/>
        <n v="13536"/>
        <n v="13586"/>
        <n v="13599"/>
        <n v="13620"/>
        <n v="13625"/>
        <n v="13646"/>
        <n v="13671"/>
        <n v="13743"/>
        <n v="13770"/>
        <n v="13834"/>
        <n v="13881"/>
        <n v="13882"/>
        <n v="13934"/>
        <n v="13979"/>
        <n v="13994"/>
        <n v="13997"/>
        <n v="13998"/>
        <n v="14067"/>
        <n v="14068"/>
        <n v="14102"/>
        <n v="14155"/>
        <n v="14161"/>
        <n v="14189"/>
        <n v="14197"/>
        <n v="14216"/>
        <n v="14297"/>
        <n v="14305"/>
        <n v="14306"/>
        <n v="14310"/>
        <n v="14332"/>
        <n v="14387"/>
        <n v="14395"/>
        <n v="14399"/>
        <n v="14401"/>
        <n v="14406"/>
        <n v="14426"/>
        <n v="14494"/>
        <n v="14498"/>
        <n v="14530"/>
        <n v="14537"/>
        <n v="14593"/>
        <n v="14597"/>
        <n v="14626"/>
        <n v="14647"/>
        <n v="14660"/>
        <n v="14678"/>
        <n v="14710"/>
        <n v="14780"/>
        <n v="14784"/>
        <n v="14827"/>
        <n v="14829"/>
        <n v="14863"/>
        <n v="14876"/>
        <n v="14877"/>
        <n v="14878"/>
        <n v="14888"/>
        <n v="14895"/>
        <n v="14901"/>
        <n v="14906"/>
        <n v="14914"/>
        <n v="14946"/>
        <n v="14963"/>
        <n v="14976"/>
        <n v="14994"/>
        <n v="14995"/>
        <n v="14996"/>
        <n v="15015"/>
        <n v="15044"/>
        <n v="15046"/>
        <n v="15048"/>
        <n v="15056"/>
        <n v="15077"/>
        <n v="15078"/>
        <n v="15106"/>
        <n v="15108"/>
        <n v="15135"/>
        <n v="15139"/>
        <n v="15226"/>
        <n v="15263"/>
        <n v="15291"/>
        <n v="15308"/>
        <n v="15310"/>
        <n v="15311"/>
        <n v="15325"/>
        <n v="15335"/>
        <n v="15347"/>
        <n v="15386"/>
        <n v="15392"/>
        <n v="15412"/>
        <n v="15413"/>
        <n v="15443"/>
        <n v="15465"/>
        <n v="15479"/>
        <n v="15508"/>
        <n v="15556"/>
        <n v="15608"/>
        <n v="15622"/>
        <n v="15650"/>
        <n v="15681"/>
        <n v="15706"/>
        <n v="15713"/>
        <n v="15813"/>
        <n v="15853"/>
        <n v="15857"/>
        <n v="15862"/>
        <n v="15890"/>
        <n v="15903"/>
        <n v="15919"/>
        <n v="15927"/>
        <n v="15931"/>
        <n v="15963"/>
        <n v="16016"/>
        <n v="16061"/>
        <n v="16065"/>
        <n v="16097"/>
        <n v="16112"/>
        <n v="16125"/>
        <n v="16134"/>
        <n v="16154"/>
        <n v="16173"/>
        <n v="16178"/>
        <n v="16207"/>
        <n v="16217"/>
        <n v="16232"/>
        <n v="16266"/>
        <n v="16270"/>
        <n v="16294"/>
        <n v="16310"/>
        <n v="16318"/>
        <n v="16321"/>
        <n v="16367"/>
        <n v="16379"/>
        <n v="16398"/>
        <n v="16486"/>
        <n v="16493"/>
        <n v="16507"/>
        <n v="16519"/>
        <n v="16525"/>
        <n v="16528"/>
        <n v="16549"/>
        <n v="16550"/>
        <n v="16606"/>
        <n v="16636"/>
        <n v="16693"/>
        <n v="16712"/>
        <n v="16723"/>
        <n v="16736"/>
        <n v="16748"/>
        <n v="16802"/>
        <n v="16805"/>
        <n v="16816"/>
        <n v="16837"/>
        <n v="16854"/>
        <n v="16897"/>
        <n v="16907"/>
        <n v="16952"/>
        <n v="16976"/>
        <n v="17007"/>
        <n v="17063"/>
        <n v="17089"/>
        <n v="17102"/>
        <n v="17117"/>
        <n v="17135"/>
        <n v="17141"/>
        <n v="17142"/>
        <n v="17155"/>
        <n v="17172"/>
        <n v="17270"/>
        <n v="17288"/>
        <n v="17334"/>
        <n v="17340"/>
        <n v="17451"/>
        <n v="17470"/>
        <n v="17485"/>
        <n v="17494"/>
        <n v="17507"/>
        <n v="17509"/>
        <n v="17547"/>
        <n v="17596"/>
        <n v="17605"/>
        <n v="17628"/>
        <n v="17649"/>
        <n v="17651"/>
        <n v="17664"/>
        <n v="17667"/>
        <n v="17685"/>
        <n v="17701"/>
        <n v="17739"/>
        <n v="17741"/>
        <n v="17766"/>
        <n v="17790"/>
        <n v="17799"/>
        <n v="17838"/>
        <n v="17854"/>
        <n v="17904"/>
        <n v="17929"/>
        <n v="17935"/>
        <n v="17963"/>
        <n v="17985"/>
        <n v="18004"/>
        <n v="18014"/>
        <n v="18053"/>
        <n v="18080"/>
        <n v="18086"/>
        <n v="18134"/>
        <n v="18189"/>
        <n v="18218"/>
        <n v="18266"/>
        <n v="18280"/>
        <n v="18292"/>
        <n v="18302"/>
        <n v="18313"/>
        <n v="18346"/>
        <n v="18362"/>
        <n v="18378"/>
        <n v="18388"/>
        <n v="18395"/>
        <n v="18407"/>
        <n v="18424"/>
        <n v="18431"/>
        <n v="18437"/>
        <n v="18457"/>
        <n v="18475"/>
        <n v="18501"/>
        <n v="18512"/>
        <n v="18533"/>
        <n v="18574"/>
        <n v="18659"/>
        <n v="18663"/>
        <n v="18685"/>
        <n v="18702"/>
        <n v="18734"/>
        <n v="18737"/>
        <n v="18753"/>
        <n v="18793"/>
        <n v="18797"/>
        <n v="18812"/>
        <n v="18834"/>
        <n v="18894"/>
        <n v="18935"/>
        <n v="18941"/>
        <n v="18966"/>
        <n v="18983"/>
        <n v="18988"/>
        <n v="19019"/>
        <n v="19037"/>
        <n v="19072"/>
        <n v="19087"/>
        <n v="19119"/>
        <n v="19135"/>
        <n v="19156"/>
        <n v="19197"/>
        <n v="19209"/>
        <n v="19217"/>
        <n v="19243"/>
        <n v="19269"/>
        <n v="19304"/>
        <n v="19313"/>
        <n v="19323"/>
        <n v="19331"/>
        <n v="19332"/>
        <n v="19334"/>
        <n v="19348"/>
        <n v="19349"/>
        <n v="19394"/>
        <n v="19397"/>
        <n v="19439"/>
        <n v="19446"/>
        <n v="19473"/>
        <n v="19482"/>
        <n v="19498"/>
        <n v="19507"/>
        <n v="19528"/>
        <n v="19550"/>
        <n v="19564"/>
        <n v="19570"/>
        <n v="19574"/>
        <n v="19575"/>
        <n v="19602"/>
        <n v="19618"/>
        <n v="19625"/>
        <n v="19626"/>
        <n v="19642"/>
        <n v="19658"/>
        <n v="19685"/>
        <n v="19689"/>
        <n v="19746"/>
        <n v="19843"/>
        <n v="19844"/>
        <n v="19855"/>
        <n v="19869"/>
        <n v="19883"/>
        <n v="19902"/>
        <n v="19938"/>
        <n v="19940"/>
        <n v="20000"/>
        <n v="20052"/>
        <n v="20062"/>
        <n v="20075"/>
        <n v="20081"/>
        <n v="20094"/>
        <n v="20125"/>
        <n v="20172"/>
        <n v="20196"/>
        <n v="20202"/>
        <n v="20229"/>
        <n v="20256"/>
        <n v="20281"/>
        <n v="20284"/>
        <n v="20285"/>
        <n v="20316"/>
        <n v="20407"/>
        <n v="20412"/>
        <n v="20414"/>
        <n v="20420"/>
        <n v="20441"/>
        <n v="20503"/>
        <n v="20562"/>
        <n v="20565"/>
        <n v="20570"/>
        <n v="20583"/>
        <n v="20599"/>
        <n v="20621"/>
        <n v="20637"/>
        <n v="20657"/>
        <n v="20673"/>
        <n v="20687"/>
        <n v="20688"/>
        <n v="20816"/>
        <n v="20830"/>
        <n v="20864"/>
        <n v="20873"/>
        <n v="20912"/>
        <n v="20924"/>
        <n v="20928"/>
        <n v="20933"/>
        <n v="20938"/>
        <n v="20945"/>
        <n v="20946"/>
        <n v="21003"/>
        <n v="21006"/>
        <n v="21015"/>
        <n v="21019"/>
        <n v="21020"/>
        <n v="21025"/>
        <n v="21084"/>
        <n v="21113"/>
        <n v="21129"/>
        <n v="21145"/>
        <n v="21172"/>
        <n v="21186"/>
        <n v="21223"/>
        <n v="21250"/>
        <n v="21290"/>
        <n v="21293"/>
        <n v="21309"/>
        <n v="21310"/>
        <n v="21311"/>
        <n v="21338"/>
        <n v="21340"/>
        <n v="21344"/>
        <n v="21391"/>
        <n v="21416"/>
        <n v="21443"/>
        <n v="21446"/>
        <n v="21507"/>
        <n v="21570"/>
        <n v="21583"/>
        <n v="21604"/>
        <n v="21610"/>
        <n v="21624"/>
        <n v="21628"/>
        <n v="21686"/>
        <n v="21730"/>
        <n v="21792"/>
        <n v="21822"/>
        <n v="21833"/>
        <n v="21845"/>
        <n v="21859"/>
        <n v="21876"/>
        <n v="21901"/>
        <n v="21910"/>
        <n v="21959"/>
        <n v="21966"/>
        <n v="21967"/>
        <n v="21982"/>
        <n v="22010"/>
        <n v="22014"/>
        <n v="22048"/>
        <n v="22064"/>
        <n v="22074"/>
        <n v="22085"/>
        <n v="22086"/>
        <n v="22109"/>
        <n v="22144"/>
        <n v="22158"/>
        <n v="22182"/>
        <n v="22212"/>
        <n v="22213"/>
        <n v="22225"/>
        <n v="22298"/>
        <n v="22316"/>
        <n v="22323"/>
        <n v="22336"/>
        <n v="22368"/>
        <n v="22412"/>
        <n v="22423"/>
        <n v="22425"/>
        <n v="22461"/>
        <n v="22517"/>
        <n v="22520"/>
        <n v="22549"/>
        <n v="22573"/>
        <n v="22587"/>
        <n v="22640"/>
        <n v="22654"/>
        <n v="22656"/>
        <n v="22796"/>
        <n v="22800"/>
        <n v="22882"/>
        <n v="22950"/>
        <n v="22952"/>
        <n v="22960"/>
        <n v="22993"/>
        <n v="23007"/>
        <n v="23008"/>
        <n v="23063"/>
        <n v="23099"/>
        <n v="23107"/>
        <n v="23131"/>
        <n v="23182"/>
        <n v="23208"/>
        <n v="23213"/>
        <n v="23229"/>
        <n v="23233"/>
        <n v="23278"/>
        <n v="23295"/>
        <n v="23451"/>
        <n v="23488"/>
        <n v="23494"/>
        <n v="23495"/>
        <n v="23497"/>
        <n v="23508"/>
        <n v="23517"/>
        <n v="23569"/>
        <n v="23657"/>
        <n v="23674"/>
        <n v="23698"/>
        <n v="23720"/>
        <n v="23735"/>
        <n v="23796"/>
        <n v="23813"/>
        <n v="23818"/>
        <n v="23823"/>
        <n v="23862"/>
        <n v="23910"/>
        <n v="23982"/>
        <n v="23990"/>
        <n v="24008"/>
        <n v="24017"/>
        <n v="24022"/>
        <n v="24028"/>
        <n v="24038"/>
        <n v="24071"/>
        <n v="24125"/>
        <n v="24183"/>
        <n v="24187"/>
        <n v="24196"/>
        <n v="24198"/>
        <n v="24209"/>
        <n v="24210"/>
        <n v="24224"/>
        <n v="24243"/>
        <n v="24265"/>
        <n v="24270"/>
        <n v="24272"/>
        <n v="24291"/>
        <n v="24303"/>
        <n v="24387"/>
        <n v="24410"/>
        <n v="24414"/>
        <n v="24417"/>
        <n v="24427"/>
        <n v="24574"/>
        <n v="24583"/>
        <n v="24655"/>
        <n v="24795"/>
        <n v="24801"/>
        <n v="24803"/>
        <n v="24806"/>
        <n v="24828"/>
        <n v="24842"/>
        <n v="24852"/>
        <n v="24866"/>
        <n v="24876"/>
        <n v="24883"/>
        <n v="24902"/>
        <n v="24916"/>
        <n v="24920"/>
        <n v="24926"/>
        <n v="24944"/>
        <n v="24959"/>
        <n v="24965"/>
        <n v="24971"/>
        <n v="24993"/>
        <n v="25012"/>
        <n v="25018"/>
        <n v="25022"/>
        <n v="25027"/>
        <n v="25029"/>
        <n v="25053"/>
        <n v="25071"/>
        <n v="25077"/>
        <n v="25105"/>
        <n v="25140"/>
        <n v="25189"/>
        <n v="25289"/>
        <n v="25304"/>
        <n v="25332"/>
        <n v="25336"/>
        <n v="25349"/>
        <n v="25354"/>
        <n v="25376"/>
        <n v="25391"/>
        <n v="25411"/>
        <n v="25419"/>
        <n v="25457"/>
        <n v="25505"/>
        <n v="25524"/>
        <n v="25584"/>
        <n v="25608"/>
        <n v="25635"/>
        <n v="25653"/>
        <n v="25713"/>
        <n v="25765"/>
        <n v="25787"/>
        <n v="25800"/>
        <n v="25805"/>
        <n v="25809"/>
        <n v="25813"/>
        <n v="25822"/>
        <n v="25838"/>
        <n v="25839"/>
        <n v="25851"/>
        <n v="25925"/>
        <n v="25953"/>
        <n v="25970"/>
        <n v="25998"/>
        <n v="26005"/>
        <n v="26006"/>
        <n v="26022"/>
        <n v="26042"/>
        <n v="26058"/>
        <n v="26092"/>
        <n v="26094"/>
        <n v="26117"/>
        <n v="26124"/>
        <n v="26182"/>
        <n v="26245"/>
        <n v="26281"/>
        <n v="26318"/>
        <n v="26332"/>
        <n v="26335"/>
        <n v="26374"/>
        <n v="26389"/>
        <n v="26396"/>
        <n v="26452"/>
        <n v="26538"/>
        <n v="26592"/>
        <n v="26595"/>
        <n v="26679"/>
        <n v="26680"/>
        <n v="26772"/>
        <n v="26854"/>
        <n v="26859"/>
        <n v="26950"/>
        <n v="26951"/>
        <n v="26965"/>
        <n v="26973"/>
        <n v="26999"/>
        <n v="27004"/>
        <n v="27034"/>
        <n v="27069"/>
        <n v="27078"/>
        <n v="27135"/>
        <n v="27141"/>
        <n v="27149"/>
        <n v="27175"/>
        <n v="27221"/>
        <n v="27227"/>
        <n v="27251"/>
        <n v="27259"/>
        <n v="27264"/>
        <n v="27305"/>
        <n v="27323"/>
        <n v="27337"/>
        <n v="27345"/>
        <n v="27371"/>
        <n v="27402"/>
        <n v="27415"/>
        <n v="27443"/>
        <n v="27493"/>
        <n v="27496"/>
        <n v="27514"/>
        <n v="27518"/>
        <n v="27539"/>
        <n v="27547"/>
        <n v="27559"/>
        <n v="27565"/>
        <n v="27574"/>
        <n v="27583"/>
        <n v="27620"/>
        <n v="27650"/>
        <n v="27660"/>
        <n v="27668"/>
        <n v="27682"/>
        <n v="27689"/>
        <n v="27715"/>
        <n v="27738"/>
        <n v="27745"/>
        <n v="27781"/>
        <n v="27788"/>
        <n v="27810"/>
        <n v="27819"/>
        <n v="27832"/>
        <n v="27846"/>
        <n v="27848"/>
        <n v="27852"/>
        <n v="27854"/>
        <n v="27859"/>
        <n v="27919"/>
        <n v="27940"/>
        <n v="27956"/>
        <n v="27963"/>
        <n v="27969"/>
        <n v="27995"/>
        <n v="28025"/>
        <n v="28027"/>
        <n v="28041"/>
        <n v="28076"/>
        <n v="28081"/>
        <n v="28107"/>
        <n v="28133"/>
        <n v="28152"/>
        <n v="28181"/>
        <n v="28248"/>
        <n v="28249"/>
        <n v="28271"/>
        <n v="28312"/>
        <n v="28378"/>
        <n v="28384"/>
        <n v="28426"/>
        <n v="28429"/>
        <n v="28450"/>
        <n v="28451"/>
        <n v="28457"/>
        <n v="28508"/>
        <n v="28518"/>
        <n v="28553"/>
        <n v="28554"/>
        <n v="28556"/>
        <n v="28621"/>
        <n v="28638"/>
        <n v="28656"/>
        <n v="28666"/>
        <n v="28734"/>
        <n v="28742"/>
        <n v="28768"/>
        <n v="28830"/>
        <n v="28835"/>
        <n v="28852"/>
        <n v="28876"/>
        <n v="28904"/>
        <n v="28934"/>
        <n v="28955"/>
        <n v="28978"/>
        <n v="29004"/>
        <n v="29112"/>
        <n v="29192"/>
        <n v="29219"/>
        <n v="29328"/>
        <n v="29385"/>
        <n v="29459"/>
        <n v="29473"/>
        <n v="29510"/>
        <n v="29568"/>
        <n v="29630"/>
        <n v="29637"/>
        <n v="29649"/>
        <n v="29685"/>
        <n v="29705"/>
        <n v="29733"/>
        <n v="29788"/>
        <n v="29791"/>
        <n v="29832"/>
        <n v="29864"/>
        <n v="29886"/>
        <n v="29913"/>
        <n v="29919"/>
        <n v="29956"/>
        <n v="29980"/>
        <n v="29990"/>
        <n v="29999"/>
        <n v="30007"/>
        <n v="30046"/>
        <n v="30057"/>
        <n v="30086"/>
        <n v="30087"/>
        <n v="30106"/>
        <n v="30117"/>
        <n v="30142"/>
        <n v="30177"/>
        <n v="30200"/>
        <n v="30222"/>
        <n v="30277"/>
        <n v="30278"/>
        <n v="30282"/>
        <n v="30291"/>
        <n v="30330"/>
        <n v="30342"/>
        <n v="30404"/>
        <n v="30410"/>
        <n v="30412"/>
        <n v="30420"/>
        <n v="30448"/>
        <n v="30462"/>
        <n v="30469"/>
        <n v="30476"/>
        <n v="30546"/>
        <n v="30639"/>
        <n v="30656"/>
        <n v="30688"/>
        <n v="30722"/>
        <n v="30737"/>
        <n v="30757"/>
        <n v="30758"/>
        <n v="30775"/>
        <n v="30782"/>
        <n v="30790"/>
        <n v="30809"/>
        <n v="30834"/>
        <n v="30835"/>
        <n v="30862"/>
        <n v="30863"/>
        <n v="30901"/>
        <n v="30937"/>
        <n v="30974"/>
        <n v="30983"/>
        <n v="31008"/>
        <n v="31024"/>
        <n v="31043"/>
        <n v="31060"/>
        <n v="31067"/>
        <n v="31105"/>
        <n v="31149"/>
        <n v="31167"/>
        <n v="31191"/>
        <n v="31194"/>
        <n v="31199"/>
        <n v="31213"/>
        <n v="31217"/>
        <n v="31232"/>
        <n v="31256"/>
        <n v="31272"/>
        <n v="31288"/>
        <n v="31326"/>
        <n v="31348"/>
        <n v="31349"/>
        <n v="31361"/>
        <n v="31367"/>
        <n v="31396"/>
        <n v="31405"/>
        <n v="31406"/>
        <n v="31439"/>
        <n v="31449"/>
        <n v="31479"/>
        <n v="31480"/>
        <n v="31487"/>
        <n v="31492"/>
        <n v="31504"/>
        <n v="31520"/>
        <n v="31522"/>
        <n v="31523"/>
        <n v="31551"/>
        <n v="31561"/>
        <n v="31576"/>
        <n v="31624"/>
        <n v="31650"/>
        <n v="31658"/>
        <n v="31679"/>
        <n v="31680"/>
        <n v="31697"/>
        <n v="31816"/>
        <n v="31825"/>
        <n v="31842"/>
        <n v="31860"/>
        <n v="31865"/>
        <n v="31868"/>
        <n v="31891"/>
        <n v="31970"/>
        <n v="31988"/>
        <n v="32010"/>
        <n v="32030"/>
        <n v="32086"/>
        <n v="32092"/>
        <n v="32100"/>
        <n v="32149"/>
        <n v="32169"/>
        <n v="32194"/>
        <n v="32199"/>
        <n v="32255"/>
        <n v="32275"/>
        <n v="32299"/>
        <n v="32300"/>
        <n v="32345"/>
        <n v="32350"/>
        <n v="32369"/>
        <n v="32372"/>
        <n v="32398"/>
        <n v="32413"/>
        <n v="32415"/>
        <n v="32464"/>
        <n v="32478"/>
        <n v="32484"/>
        <n v="32529"/>
        <n v="32530"/>
        <n v="32545"/>
        <n v="32584"/>
        <n v="32596"/>
        <n v="32626"/>
        <n v="32656"/>
        <n v="32668"/>
        <n v="32670"/>
        <n v="32671"/>
        <n v="32715"/>
        <n v="32719"/>
        <n v="32728"/>
        <n v="32749"/>
        <n v="32772"/>
        <n v="32844"/>
        <n v="32886"/>
        <n v="32900"/>
        <n v="32924"/>
        <n v="32947"/>
        <n v="32970"/>
        <n v="32980"/>
        <n v="33019"/>
        <n v="33028"/>
        <n v="33043"/>
        <n v="33062"/>
        <n v="33075"/>
        <n v="33091"/>
        <n v="33128"/>
        <n v="33132"/>
        <n v="33142"/>
        <n v="33145"/>
        <n v="33196"/>
        <n v="33198"/>
        <n v="33213"/>
        <n v="33222"/>
        <n v="33282"/>
        <n v="33299"/>
        <n v="33333"/>
        <n v="33350"/>
        <n v="33351"/>
        <n v="33393"/>
        <n v="33401"/>
        <n v="33450"/>
        <n v="33482"/>
        <n v="33491"/>
        <n v="33561"/>
        <n v="33626"/>
        <n v="33657"/>
        <n v="33683"/>
        <n v="33702"/>
        <n v="33711"/>
        <n v="33723"/>
        <n v="33750"/>
        <n v="33758"/>
        <n v="33797"/>
        <n v="33805"/>
        <n v="33812"/>
        <n v="33847"/>
        <n v="33860"/>
        <n v="33872"/>
        <n v="33899"/>
        <n v="33907"/>
        <n v="33915"/>
        <n v="34036"/>
        <n v="34039"/>
        <n v="34040"/>
        <n v="34043"/>
        <n v="34107"/>
        <n v="34132"/>
        <n v="34209"/>
        <n v="34217"/>
        <n v="34272"/>
        <n v="34288"/>
        <n v="34336"/>
        <n v="34346"/>
        <n v="34356"/>
        <n v="34362"/>
        <n v="34363"/>
        <n v="34372"/>
        <n v="34387"/>
        <n v="34396"/>
        <n v="34466"/>
        <n v="34511"/>
        <n v="34520"/>
        <n v="34533"/>
        <n v="34576"/>
        <n v="34645"/>
        <n v="34648"/>
        <n v="34650"/>
        <n v="34674"/>
        <n v="34685"/>
        <n v="34701"/>
        <n v="34732"/>
        <n v="34745"/>
        <n v="34773"/>
        <n v="34789"/>
        <n v="34794"/>
        <n v="34807"/>
        <n v="34810"/>
        <n v="34815"/>
        <n v="34846"/>
        <n v="34878"/>
        <n v="34935"/>
        <n v="34957"/>
        <n v="34987"/>
        <n v="35001"/>
        <n v="35099"/>
        <n v="35105"/>
        <n v="35131"/>
        <n v="35132"/>
        <n v="35142"/>
        <n v="35166"/>
        <n v="35191"/>
        <n v="35193"/>
        <n v="35195"/>
        <n v="35220"/>
        <n v="35228"/>
        <n v="35234"/>
        <n v="35249"/>
        <n v="35280"/>
        <n v="35313"/>
        <n v="35331"/>
        <n v="35469"/>
        <n v="35473"/>
        <n v="35493"/>
        <n v="35539"/>
        <n v="35540"/>
        <n v="35571"/>
        <n v="35589"/>
        <n v="35598"/>
        <n v="35627"/>
        <n v="35737"/>
        <n v="35739"/>
        <n v="35749"/>
        <n v="35760"/>
        <n v="35771"/>
        <n v="35797"/>
        <n v="35807"/>
        <n v="35812"/>
        <n v="35817"/>
        <n v="35868"/>
        <n v="35911"/>
        <n v="35912"/>
        <n v="35916"/>
        <n v="35961"/>
        <n v="36031"/>
        <n v="36040"/>
        <n v="36045"/>
        <n v="36113"/>
        <n v="36132"/>
        <n v="36196"/>
        <n v="36203"/>
        <n v="36226"/>
        <n v="36234"/>
        <n v="36275"/>
        <n v="36281"/>
        <n v="36355"/>
        <n v="36437"/>
        <n v="36455"/>
        <n v="36527"/>
        <n v="36601"/>
        <n v="36645"/>
        <n v="36663"/>
        <n v="36704"/>
        <n v="36730"/>
        <n v="36759"/>
        <n v="36811"/>
        <n v="36819"/>
        <n v="36857"/>
        <n v="36869"/>
        <n v="36919"/>
        <n v="36949"/>
        <n v="36975"/>
        <n v="36982"/>
        <n v="37090"/>
        <n v="37094"/>
        <n v="37104"/>
        <n v="37112"/>
        <n v="37119"/>
        <n v="37151"/>
        <n v="37152"/>
        <n v="37177"/>
        <n v="37220"/>
        <n v="37232"/>
        <n v="37263"/>
        <n v="37279"/>
        <n v="37299"/>
        <n v="37306"/>
        <n v="37385"/>
        <n v="37391"/>
        <n v="37408"/>
        <n v="37430"/>
        <n v="37462"/>
        <n v="37505"/>
        <n v="37526"/>
        <n v="37588"/>
        <n v="37685"/>
        <n v="37698"/>
        <n v="37705"/>
        <n v="37722"/>
        <n v="37739"/>
        <n v="37757"/>
        <n v="37766"/>
        <n v="37773"/>
        <n v="37807"/>
        <n v="37816"/>
        <n v="37827"/>
        <n v="37848"/>
        <n v="37912"/>
        <n v="37921"/>
        <n v="37933"/>
        <n v="37962"/>
        <n v="37993"/>
        <n v="38049"/>
        <n v="38065"/>
        <n v="38142"/>
        <n v="38177"/>
        <n v="38228"/>
        <n v="38289"/>
        <n v="38292"/>
        <n v="38294"/>
        <n v="38309"/>
        <n v="38331"/>
        <n v="38411"/>
        <n v="38458"/>
        <n v="38519"/>
        <n v="38616"/>
        <n v="38678"/>
        <n v="38708"/>
        <n v="38738"/>
        <n v="38830"/>
        <n v="38832"/>
        <n v="38887"/>
        <n v="38892"/>
        <n v="38912"/>
        <n v="38975"/>
        <n v="38987"/>
        <n v="38994"/>
        <n v="39095"/>
        <n v="39099"/>
        <n v="39112"/>
        <n v="39133"/>
        <n v="39134"/>
        <n v="39146"/>
        <n v="39150"/>
        <n v="39165"/>
        <n v="39190"/>
        <n v="39230"/>
        <n v="39273"/>
        <n v="39276"/>
        <n v="39278"/>
        <n v="39279"/>
        <n v="39293"/>
        <n v="39329"/>
        <n v="39339"/>
        <n v="39340"/>
        <n v="39355"/>
        <n v="39361"/>
        <n v="39387"/>
        <n v="39395"/>
        <n v="39401"/>
        <n v="39470"/>
        <n v="39483"/>
        <n v="39531"/>
        <n v="39536"/>
        <n v="39589"/>
        <n v="39596"/>
        <n v="39633"/>
        <n v="39637"/>
        <n v="39650"/>
        <n v="39730"/>
        <n v="39748"/>
        <n v="39773"/>
        <n v="39780"/>
        <n v="39804"/>
        <n v="39805"/>
        <n v="39822"/>
        <n v="39834"/>
        <n v="39841"/>
        <n v="39843"/>
        <n v="39854"/>
        <n v="39867"/>
        <n v="39902"/>
        <n v="39933"/>
        <n v="40016"/>
        <n v="40096"/>
        <n v="40102"/>
        <n v="40109"/>
        <n v="40131"/>
        <n v="40176"/>
        <n v="40206"/>
        <n v="40209"/>
        <n v="40232"/>
        <n v="40261"/>
        <n v="40270"/>
        <n v="40360"/>
        <n v="40385"/>
        <n v="40402"/>
        <n v="40520"/>
        <n v="40526"/>
        <n v="40533"/>
        <n v="40565"/>
        <n v="40586"/>
        <n v="40610"/>
        <n v="40633"/>
        <n v="40653"/>
        <n v="40656"/>
        <n v="40658"/>
        <n v="40659"/>
        <n v="40671"/>
        <n v="40684"/>
        <n v="40691"/>
        <n v="40707"/>
        <n v="40712"/>
        <n v="40739"/>
        <n v="40803"/>
        <n v="40906"/>
        <n v="40919"/>
        <n v="40971"/>
        <n v="40988"/>
        <n v="41023"/>
        <n v="41033"/>
        <n v="41037"/>
        <n v="41074"/>
        <n v="41075"/>
        <n v="41077"/>
        <n v="41082"/>
        <n v="41104"/>
        <n v="41122"/>
        <n v="41142"/>
        <n v="41172"/>
        <n v="41193"/>
        <n v="41216"/>
        <n v="41224"/>
        <n v="41235"/>
        <n v="41277"/>
        <n v="41300"/>
        <n v="41305"/>
        <n v="41330"/>
        <n v="41411"/>
        <n v="41425"/>
        <n v="41432"/>
        <n v="41439"/>
        <n v="41448"/>
        <n v="41467"/>
        <n v="41491"/>
        <n v="41502"/>
        <n v="41510"/>
        <n v="41618"/>
        <n v="41649"/>
        <n v="41659"/>
        <n v="41676"/>
        <n v="41712"/>
        <n v="41749"/>
        <n v="41781"/>
        <n v="41829"/>
        <n v="41832"/>
        <n v="41878"/>
        <n v="41885"/>
        <n v="41920"/>
        <n v="41957"/>
        <n v="41984"/>
        <n v="41991"/>
        <n v="41996"/>
        <n v="42006"/>
        <n v="42018"/>
        <n v="42150"/>
        <n v="42190"/>
        <n v="42277"/>
        <n v="42302"/>
        <n v="42307"/>
        <n v="42340"/>
        <n v="42352"/>
        <n v="42362"/>
        <n v="42461"/>
        <n v="42462"/>
        <n v="42465"/>
        <n v="42479"/>
        <n v="42480"/>
        <n v="42481"/>
        <n v="42511"/>
        <n v="42513"/>
        <n v="42554"/>
        <n v="42607"/>
        <n v="42616"/>
        <n v="42621"/>
        <n v="42628"/>
        <n v="42634"/>
        <n v="42701"/>
        <n v="42711"/>
        <n v="42746"/>
        <n v="42764"/>
        <n v="42806"/>
        <n v="42809"/>
        <n v="42813"/>
        <n v="42825"/>
        <n v="42864"/>
        <n v="42867"/>
        <n v="42887"/>
        <n v="42894"/>
        <n v="42962"/>
        <n v="42981"/>
        <n v="43062"/>
        <n v="43065"/>
        <n v="43068"/>
        <n v="43091"/>
        <n v="43107"/>
        <n v="43151"/>
        <n v="43173"/>
        <n v="43206"/>
        <n v="43213"/>
        <n v="43280"/>
        <n v="43309"/>
        <n v="43327"/>
        <n v="43335"/>
        <n v="43374"/>
        <n v="43416"/>
        <n v="43442"/>
        <n v="43443"/>
        <n v="43447"/>
        <n v="43488"/>
        <n v="43521"/>
        <n v="43582"/>
        <n v="43612"/>
        <n v="43617"/>
        <n v="43624"/>
        <n v="43627"/>
        <n v="43642"/>
        <n v="43652"/>
        <n v="43682"/>
        <n v="43684"/>
        <n v="43721"/>
        <n v="43755"/>
        <n v="43812"/>
        <n v="43813"/>
        <n v="43816"/>
        <n v="43837"/>
        <n v="43887"/>
        <n v="43941"/>
        <n v="43946"/>
        <n v="44013"/>
        <n v="44032"/>
        <n v="44035"/>
        <n v="44043"/>
        <n v="44062"/>
        <n v="44091"/>
        <n v="44094"/>
        <n v="44114"/>
        <n v="44160"/>
        <n v="44168"/>
        <n v="44186"/>
        <n v="44212"/>
        <n v="44259"/>
        <n v="44285"/>
        <n v="44304"/>
        <n v="44348"/>
        <n v="44350"/>
        <n v="44385"/>
        <n v="44434"/>
        <n v="44479"/>
        <n v="44552"/>
        <n v="44556"/>
        <n v="44561"/>
        <n v="44624"/>
        <n v="44642"/>
        <n v="44646"/>
        <n v="44658"/>
        <n v="44663"/>
        <n v="44706"/>
        <n v="44712"/>
        <n v="44734"/>
        <n v="44788"/>
        <n v="44798"/>
        <n v="44803"/>
        <n v="44868"/>
        <n v="44945"/>
        <n v="44973"/>
        <n v="44998"/>
        <n v="45012"/>
        <n v="45014"/>
        <n v="45053"/>
        <n v="45058"/>
        <n v="45061"/>
        <n v="45067"/>
        <n v="45069"/>
        <n v="45078"/>
        <n v="45081"/>
        <n v="45083"/>
        <n v="45091"/>
        <n v="45100"/>
        <n v="45108"/>
        <n v="45120"/>
        <n v="45163"/>
        <n v="45167"/>
        <n v="45172"/>
        <n v="45199"/>
        <n v="45224"/>
        <n v="45247"/>
        <n v="45265"/>
        <n v="45326"/>
        <n v="45373"/>
        <n v="45430"/>
        <n v="45443"/>
        <n v="45466"/>
        <n v="45505"/>
        <n v="45530"/>
        <n v="45534"/>
        <n v="45619"/>
        <n v="45632"/>
        <n v="45641"/>
        <n v="45654"/>
        <n v="45717"/>
        <n v="45739"/>
        <n v="45794"/>
        <n v="45933"/>
        <n v="45938"/>
        <n v="45955"/>
        <n v="45990"/>
        <n v="46010"/>
        <n v="46035"/>
        <n v="46037"/>
        <n v="46061"/>
        <n v="46073"/>
        <n v="46177"/>
        <n v="46239"/>
        <n v="46341"/>
        <n v="46357"/>
        <n v="46478"/>
        <n v="46551"/>
        <n v="46588"/>
        <n v="46604"/>
        <n v="46642"/>
        <n v="46676"/>
        <n v="46691"/>
        <n v="46715"/>
        <n v="46736"/>
        <n v="46758"/>
        <n v="46768"/>
        <n v="46772"/>
        <n v="46780"/>
        <n v="46786"/>
        <n v="46791"/>
        <n v="46810"/>
        <n v="46838"/>
        <n v="46881"/>
        <n v="46889"/>
        <n v="46903"/>
        <n v="46906"/>
        <n v="46914"/>
        <n v="46924"/>
        <n v="47070"/>
        <n v="47075"/>
        <n v="47084"/>
        <n v="47103"/>
        <n v="47132"/>
        <n v="47156"/>
        <n v="47185"/>
        <n v="47195"/>
        <n v="47274"/>
        <n v="47298"/>
        <n v="47416"/>
        <n v="47422"/>
        <n v="47453"/>
        <n v="47466"/>
        <n v="47487"/>
        <n v="47527"/>
        <n v="47551"/>
        <n v="47560"/>
        <n v="47589"/>
        <n v="47605"/>
        <n v="47651"/>
        <n v="47668"/>
        <n v="47685"/>
        <n v="47689"/>
        <n v="47696"/>
        <n v="47698"/>
        <n v="47707"/>
        <n v="47715"/>
        <n v="47723"/>
        <n v="47739"/>
        <n v="47761"/>
        <n v="47803"/>
        <n v="47830"/>
        <n v="47836"/>
        <n v="47845"/>
        <n v="47869"/>
        <n v="47940"/>
        <n v="47948"/>
        <n v="47958"/>
        <n v="47965"/>
        <n v="47967"/>
        <n v="47977"/>
        <n v="47987"/>
        <n v="48016"/>
        <n v="48071"/>
        <n v="48080"/>
        <n v="48100"/>
        <n v="48129"/>
        <n v="48248"/>
        <n v="48250"/>
        <n v="48277"/>
        <n v="48317"/>
        <n v="48350"/>
        <n v="48383"/>
        <n v="48392"/>
        <n v="48422"/>
        <n v="48429"/>
        <n v="48475"/>
        <n v="48483"/>
        <n v="48484"/>
        <n v="48489"/>
        <n v="48493"/>
        <n v="48508"/>
        <n v="48596"/>
        <n v="48677"/>
        <n v="48714"/>
        <n v="48729"/>
        <n v="48762"/>
        <n v="48770"/>
        <n v="48809"/>
        <n v="48823"/>
        <n v="48825"/>
        <n v="48852"/>
        <n v="48855"/>
        <n v="48860"/>
        <n v="48863"/>
        <n v="48881"/>
        <n v="48903"/>
        <n v="48965"/>
        <n v="48977"/>
        <n v="49007"/>
        <n v="49008"/>
        <n v="49051"/>
        <n v="49064"/>
        <n v="49082"/>
        <n v="49144"/>
        <n v="49183"/>
        <n v="49198"/>
        <n v="49205"/>
        <n v="49206"/>
        <n v="49278"/>
        <n v="49298"/>
        <n v="49310"/>
        <n v="49347"/>
        <n v="49353"/>
        <n v="49382"/>
        <n v="49384"/>
        <n v="49413"/>
        <n v="49414"/>
        <n v="49416"/>
        <n v="49441"/>
        <n v="49479"/>
        <n v="49509"/>
        <n v="49523"/>
        <n v="49534"/>
        <n v="49563"/>
        <n v="49581"/>
        <n v="49634"/>
        <n v="49635"/>
        <n v="49640"/>
        <n v="49641"/>
        <n v="49675"/>
        <n v="49703"/>
        <n v="49725"/>
        <n v="49751"/>
        <n v="49764"/>
        <n v="49803"/>
        <n v="49836"/>
        <n v="49847"/>
        <n v="49894"/>
        <n v="49897"/>
        <n v="49898"/>
        <n v="49938"/>
        <n v="49955"/>
        <n v="49971"/>
        <n v="49994"/>
        <n v="50008"/>
        <n v="50018"/>
        <n v="50065"/>
        <n v="50087"/>
        <n v="50103"/>
        <n v="50138"/>
        <n v="50188"/>
        <n v="50210"/>
        <n v="50216"/>
        <n v="50233"/>
        <n v="50265"/>
        <n v="50286"/>
        <n v="50299"/>
        <n v="50302"/>
        <n v="50329"/>
        <n v="50330"/>
        <n v="50421"/>
        <n v="50435"/>
        <n v="50464"/>
        <n v="50465"/>
        <n v="50476"/>
        <n v="50519"/>
        <n v="50582"/>
        <n v="50613"/>
        <n v="50637"/>
        <n v="50638"/>
        <n v="50640"/>
        <n v="50675"/>
        <n v="50728"/>
        <n v="50739"/>
        <n v="50742"/>
        <n v="50799"/>
        <n v="50827"/>
        <n v="50839"/>
        <n v="50906"/>
        <n v="50951"/>
        <n v="50956"/>
        <n v="50976"/>
        <n v="50990"/>
        <n v="51003"/>
        <n v="51040"/>
        <n v="51045"/>
        <n v="51063"/>
        <n v="51068"/>
        <n v="51080"/>
        <n v="51146"/>
        <n v="51147"/>
        <n v="51184"/>
        <n v="51192"/>
        <n v="51194"/>
        <n v="51220"/>
        <n v="51227"/>
        <n v="51279"/>
        <n v="51300"/>
        <n v="51309"/>
        <n v="51310"/>
        <n v="51359"/>
        <n v="51362"/>
        <n v="51366"/>
        <n v="51442"/>
        <n v="51468"/>
        <n v="51480"/>
        <n v="51557"/>
        <n v="51583"/>
        <n v="51605"/>
        <n v="51613"/>
        <n v="51619"/>
        <n v="51629"/>
        <n v="51639"/>
        <n v="51665"/>
        <n v="51675"/>
        <n v="51696"/>
        <n v="51742"/>
        <n v="51746"/>
        <n v="51770"/>
        <n v="51776"/>
        <n v="51780"/>
        <n v="51861"/>
        <n v="51864"/>
        <n v="51904"/>
        <n v="51909"/>
        <n v="51959"/>
        <n v="51999"/>
        <n v="52025"/>
        <n v="52031"/>
        <n v="52079"/>
        <n v="52081"/>
        <n v="52087"/>
        <n v="52116"/>
        <n v="52162"/>
        <n v="52207"/>
        <n v="52228"/>
        <n v="52292"/>
        <n v="52296"/>
        <n v="52326"/>
        <n v="52327"/>
        <n v="52335"/>
        <n v="52359"/>
        <n v="52364"/>
        <n v="52419"/>
        <n v="52426"/>
        <n v="52435"/>
        <n v="52446"/>
        <n v="52461"/>
        <n v="52518"/>
        <n v="52566"/>
        <n v="52584"/>
        <n v="52590"/>
        <n v="52601"/>
        <n v="52602"/>
        <n v="52645"/>
        <n v="52655"/>
        <n v="52688"/>
        <n v="52719"/>
        <n v="52725"/>
        <n v="52747"/>
        <n v="52789"/>
        <n v="52891"/>
        <n v="52922"/>
        <n v="52924"/>
        <n v="52939"/>
        <n v="52954"/>
        <n v="52957"/>
        <n v="52983"/>
        <n v="53060"/>
        <n v="53124"/>
        <n v="53130"/>
        <n v="53176"/>
        <n v="53187"/>
        <n v="53195"/>
        <n v="53198"/>
        <n v="53220"/>
        <n v="53223"/>
        <n v="53258"/>
        <n v="53264"/>
        <n v="53306"/>
        <n v="53307"/>
        <n v="53334"/>
        <n v="53341"/>
        <n v="53350"/>
        <n v="53357"/>
        <n v="53379"/>
        <n v="53384"/>
        <n v="53385"/>
        <n v="53396"/>
        <n v="53414"/>
        <n v="53465"/>
        <n v="53474"/>
        <n v="53489"/>
        <n v="53533"/>
        <n v="53540"/>
        <n v="53551"/>
        <n v="53569"/>
        <n v="53643"/>
        <n v="53668"/>
        <n v="53678"/>
        <n v="53693"/>
        <n v="53695"/>
        <n v="53700"/>
        <n v="53713"/>
        <n v="53722"/>
        <n v="53735"/>
        <n v="53748"/>
        <n v="53775"/>
        <n v="53879"/>
        <n v="53900"/>
        <n v="53946"/>
        <n v="53995"/>
        <n v="54032"/>
        <n v="54064"/>
        <n v="54071"/>
        <n v="54074"/>
        <n v="54080"/>
        <n v="54101"/>
        <n v="54110"/>
        <n v="54146"/>
        <n v="54260"/>
        <n v="54270"/>
        <n v="54285"/>
        <n v="54316"/>
        <n v="54326"/>
        <n v="54339"/>
        <n v="54360"/>
        <n v="54377"/>
        <n v="54398"/>
        <n v="54442"/>
        <n v="54467"/>
        <n v="54469"/>
        <n v="54492"/>
        <n v="54615"/>
        <n v="54625"/>
        <n v="54631"/>
        <n v="54670"/>
        <n v="54729"/>
        <n v="54775"/>
        <n v="54798"/>
        <n v="54801"/>
        <n v="54818"/>
        <n v="54833"/>
        <n v="54840"/>
        <n v="54887"/>
        <n v="54909"/>
        <n v="54940"/>
        <n v="54944"/>
        <n v="54955"/>
        <n v="55037"/>
        <n v="55052"/>
        <n v="55076"/>
        <n v="55130"/>
        <n v="55186"/>
        <n v="55208"/>
        <n v="55212"/>
        <n v="55213"/>
        <n v="55247"/>
        <n v="55264"/>
        <n v="55283"/>
        <n v="55292"/>
        <n v="55305"/>
        <n v="55326"/>
        <n v="55329"/>
        <n v="55339"/>
        <n v="55365"/>
        <n v="55376"/>
        <n v="55407"/>
        <n v="55453"/>
        <n v="55493"/>
        <n v="55495"/>
        <n v="55497"/>
        <n v="55538"/>
        <n v="55581"/>
        <n v="55629"/>
        <n v="55640"/>
        <n v="55663"/>
        <n v="55671"/>
        <n v="55695"/>
        <n v="55770"/>
        <n v="55771"/>
        <n v="55778"/>
        <n v="55806"/>
        <n v="55892"/>
        <n v="55911"/>
        <n v="55912"/>
        <n v="55918"/>
        <n v="55943"/>
        <n v="55955"/>
        <n v="55983"/>
        <n v="55989"/>
        <n v="56004"/>
        <n v="56012"/>
        <n v="56039"/>
        <n v="56050"/>
        <n v="56068"/>
        <n v="56082"/>
        <n v="56101"/>
        <n v="56132"/>
        <n v="56194"/>
        <n v="56198"/>
        <n v="56203"/>
        <n v="56253"/>
        <n v="56258"/>
        <n v="56263"/>
        <n v="56296"/>
        <n v="56315"/>
        <n v="56318"/>
        <n v="56330"/>
        <n v="56345"/>
        <n v="56355"/>
        <n v="56370"/>
        <n v="56389"/>
        <n v="56395"/>
        <n v="56403"/>
        <n v="56430"/>
        <n v="56433"/>
        <n v="56434"/>
        <n v="56449"/>
        <n v="56458"/>
        <n v="56476"/>
        <n v="56542"/>
        <n v="56578"/>
        <n v="56613"/>
        <n v="56637"/>
        <n v="56670"/>
        <n v="56672"/>
        <n v="56721"/>
        <n v="56763"/>
        <n v="56785"/>
        <n v="56805"/>
        <n v="56817"/>
        <n v="56823"/>
        <n v="56836"/>
        <n v="56863"/>
        <n v="56871"/>
        <n v="56890"/>
        <n v="56896"/>
        <n v="56898"/>
        <n v="56921"/>
        <n v="56929"/>
        <n v="56932"/>
        <n v="56937"/>
        <n v="56983"/>
        <n v="56990"/>
        <n v="56998"/>
        <n v="57036"/>
        <n v="57046"/>
        <n v="57074"/>
        <n v="57129"/>
        <n v="57148"/>
        <n v="57168"/>
        <n v="57180"/>
        <n v="57182"/>
        <n v="57195"/>
        <n v="57241"/>
        <n v="57248"/>
        <n v="57260"/>
        <n v="57312"/>
        <n v="57329"/>
        <n v="57356"/>
        <n v="57370"/>
        <n v="57375"/>
        <n v="57378"/>
        <n v="57380"/>
        <n v="57385"/>
        <n v="57395"/>
        <n v="57446"/>
        <n v="57450"/>
        <n v="57472"/>
        <n v="57524"/>
        <n v="57527"/>
        <n v="57529"/>
        <n v="57532"/>
        <n v="57563"/>
        <n v="57566"/>
        <n v="57578"/>
        <n v="57655"/>
        <n v="57662"/>
        <n v="57675"/>
        <n v="57677"/>
        <n v="57741"/>
        <n v="57755"/>
        <n v="57783"/>
        <n v="57791"/>
        <n v="57830"/>
        <n v="57834"/>
        <n v="57853"/>
        <n v="57857"/>
        <n v="57899"/>
        <n v="57930"/>
        <n v="57932"/>
        <n v="57949"/>
        <n v="57974"/>
        <n v="57980"/>
        <n v="57983"/>
        <n v="58030"/>
        <n v="58042"/>
        <n v="58043"/>
        <n v="58071"/>
        <n v="58111"/>
        <n v="58112"/>
        <n v="58116"/>
        <n v="58125"/>
        <n v="58126"/>
        <n v="58127"/>
        <n v="58133"/>
        <n v="58166"/>
        <n v="58275"/>
        <n v="58281"/>
        <n v="58286"/>
        <n v="58351"/>
        <n v="58354"/>
        <n v="58357"/>
        <n v="58398"/>
        <n v="58406"/>
        <n v="58453"/>
        <n v="58461"/>
        <n v="58463"/>
        <n v="58472"/>
        <n v="58487"/>
        <n v="58624"/>
        <n v="58627"/>
        <n v="58684"/>
        <n v="58723"/>
        <n v="58738"/>
        <n v="58761"/>
        <n v="58770"/>
        <n v="58778"/>
        <n v="58865"/>
        <n v="58871"/>
        <n v="58873"/>
        <n v="58911"/>
        <n v="58924"/>
        <n v="58960"/>
        <n v="59027"/>
        <n v="59029"/>
        <n v="59046"/>
        <n v="59065"/>
        <n v="59094"/>
        <n v="59101"/>
        <n v="59104"/>
        <n v="59151"/>
        <n v="59155"/>
        <n v="59159"/>
        <n v="59161"/>
        <n v="59162"/>
        <n v="59167"/>
        <n v="59170"/>
        <n v="59178"/>
        <n v="59194"/>
        <n v="59198"/>
        <n v="59214"/>
        <n v="59218"/>
        <n v="59292"/>
        <n v="59304"/>
        <n v="59324"/>
        <n v="59325"/>
        <n v="59356"/>
        <n v="59415"/>
        <n v="59468"/>
        <n v="59508"/>
        <n v="59535"/>
        <n v="59548"/>
        <n v="59552"/>
        <n v="59557"/>
        <n v="59564"/>
        <n v="59589"/>
        <n v="59647"/>
        <n v="59656"/>
        <n v="59728"/>
        <n v="59737"/>
        <n v="59779"/>
        <n v="59880"/>
        <n v="59889"/>
        <n v="59895"/>
        <n v="59925"/>
        <n v="59985"/>
        <n v="60000"/>
        <n v="60004"/>
        <n v="60016"/>
        <n v="60019"/>
        <n v="60024"/>
        <n v="60055"/>
        <n v="60084"/>
        <n v="60088"/>
        <n v="60198"/>
        <n v="60217"/>
        <n v="60220"/>
        <n v="60222"/>
        <n v="60227"/>
        <n v="60243"/>
        <n v="60278"/>
        <n v="60313"/>
        <n v="60364"/>
        <n v="60369"/>
        <n v="60372"/>
        <n v="60420"/>
        <n v="60451"/>
        <n v="60455"/>
        <n v="60488"/>
        <n v="60496"/>
        <n v="60539"/>
        <n v="60543"/>
        <n v="60550"/>
        <n v="60551"/>
        <n v="60589"/>
        <n v="60595"/>
        <n v="60606"/>
        <n v="60628"/>
        <n v="60644"/>
        <n v="60683"/>
        <n v="60687"/>
        <n v="60723"/>
        <n v="60728"/>
        <n v="60737"/>
        <n v="60792"/>
        <n v="60817"/>
        <n v="60831"/>
        <n v="60904"/>
        <n v="60921"/>
        <n v="60924"/>
        <n v="60933"/>
        <n v="60941"/>
        <n v="61051"/>
        <n v="61057"/>
        <n v="61060"/>
        <n v="61083"/>
        <n v="61122"/>
        <n v="61156"/>
        <n v="61165"/>
        <n v="61182"/>
        <n v="61236"/>
        <n v="61245"/>
        <n v="61307"/>
        <n v="61339"/>
        <n v="61361"/>
        <n v="61398"/>
        <n v="61407"/>
        <n v="61455"/>
        <n v="61475"/>
        <n v="61482"/>
        <n v="61521"/>
        <n v="61525"/>
        <n v="61579"/>
        <n v="61594"/>
        <n v="61611"/>
        <n v="61670"/>
        <n v="61690"/>
        <n v="61704"/>
        <n v="61726"/>
        <n v="61730"/>
        <n v="61753"/>
        <n v="61774"/>
        <n v="61779"/>
        <n v="61783"/>
        <n v="61825"/>
        <n v="61828"/>
        <n v="61846"/>
        <n v="61863"/>
        <n v="61875"/>
        <n v="61891"/>
        <n v="61904"/>
        <n v="61930"/>
        <n v="61974"/>
        <n v="61999"/>
        <n v="62028"/>
        <n v="62054"/>
        <n v="62075"/>
        <n v="62082"/>
        <n v="62086"/>
        <n v="62087"/>
        <n v="62091"/>
        <n v="62115"/>
        <n v="62153"/>
        <n v="62164"/>
        <n v="62179"/>
        <n v="62204"/>
        <n v="62234"/>
        <n v="62309"/>
        <n v="62310"/>
        <n v="62351"/>
        <n v="62361"/>
        <n v="62444"/>
        <n v="62456"/>
        <n v="62489"/>
        <n v="62498"/>
        <n v="62538"/>
        <n v="62543"/>
        <n v="62550"/>
        <n v="62596"/>
        <n v="62601"/>
        <n v="62644"/>
        <n v="62653"/>
        <n v="62658"/>
        <n v="62669"/>
        <n v="62672"/>
        <n v="62686"/>
        <n v="62729"/>
        <n v="62756"/>
        <n v="62832"/>
        <n v="62863"/>
        <n v="62908"/>
        <n v="62951"/>
        <n v="62955"/>
        <n v="62977"/>
        <n v="62989"/>
        <n v="63017"/>
        <n v="63033"/>
        <n v="63036"/>
        <n v="63065"/>
        <n v="63113"/>
        <n v="63130"/>
        <n v="63136"/>
        <n v="63162"/>
        <n v="63188"/>
        <n v="63201"/>
        <n v="63206"/>
        <n v="63227"/>
        <n v="63229"/>
        <n v="63254"/>
        <n v="63258"/>
        <n v="63293"/>
        <n v="63318"/>
        <n v="63381"/>
        <n v="63398"/>
        <n v="63404"/>
        <n v="63408"/>
        <n v="63435"/>
        <n v="63476"/>
        <n v="63510"/>
        <n v="63524"/>
        <n v="63575"/>
        <n v="63591"/>
        <n v="63592"/>
        <n v="63606"/>
        <n v="63642"/>
        <n v="63663"/>
        <n v="63671"/>
        <n v="63722"/>
        <n v="63754"/>
        <n v="63812"/>
        <n v="63823"/>
        <n v="63830"/>
        <n v="63853"/>
        <n v="63856"/>
        <n v="63867"/>
        <n v="63884"/>
        <n v="63913"/>
        <n v="63927"/>
        <n v="63930"/>
        <n v="64033"/>
        <n v="64042"/>
        <n v="64045"/>
        <n v="64047"/>
        <n v="64076"/>
        <n v="64095"/>
        <n v="64099"/>
        <n v="64109"/>
        <n v="64121"/>
        <n v="64122"/>
        <n v="64132"/>
        <n v="64153"/>
        <n v="64157"/>
        <n v="64172"/>
        <n v="64250"/>
        <n v="64289"/>
        <n v="64319"/>
        <n v="64322"/>
        <n v="64364"/>
        <n v="64417"/>
        <n v="64421"/>
        <n v="64449"/>
        <n v="64496"/>
        <n v="64562"/>
        <n v="64570"/>
        <n v="64588"/>
        <n v="64602"/>
        <n v="64647"/>
        <n v="64687"/>
        <n v="64694"/>
        <n v="64704"/>
        <n v="64706"/>
        <n v="64708"/>
        <n v="64753"/>
        <n v="64761"/>
        <n v="64770"/>
        <n v="64795"/>
        <n v="64822"/>
        <n v="64839"/>
        <n v="64840"/>
        <n v="64867"/>
        <n v="64877"/>
        <n v="64890"/>
        <n v="64935"/>
        <n v="64944"/>
        <n v="65020"/>
        <n v="65044"/>
        <n v="65089"/>
        <n v="65095"/>
        <n v="65123"/>
        <n v="65143"/>
        <n v="65144"/>
        <n v="65154"/>
        <n v="65177"/>
        <n v="65199"/>
        <n v="65200"/>
        <n v="65204"/>
        <n v="65235"/>
        <n v="65256"/>
        <n v="65260"/>
        <n v="65284"/>
        <n v="65291"/>
        <n v="65342"/>
        <n v="65383"/>
        <n v="65396"/>
        <n v="65427"/>
        <n v="65452"/>
        <n v="65469"/>
        <n v="65503"/>
        <n v="65505"/>
        <n v="65514"/>
        <n v="65546"/>
        <n v="65554"/>
        <n v="65576"/>
        <n v="65621"/>
        <n v="65677"/>
        <n v="65710"/>
        <n v="65761"/>
        <n v="65767"/>
        <n v="65785"/>
        <n v="65819"/>
        <n v="65828"/>
        <n v="65832"/>
        <n v="65838"/>
        <n v="65881"/>
        <n v="65991"/>
        <n v="66016"/>
        <n v="66044"/>
        <n v="66047"/>
        <n v="66051"/>
        <n v="66056"/>
        <n v="66057"/>
        <n v="66071"/>
        <n v="66081"/>
        <n v="66085"/>
        <n v="66093"/>
        <n v="66120"/>
        <n v="66175"/>
        <n v="66232"/>
        <n v="66237"/>
        <n v="66253"/>
        <n v="66259"/>
        <n v="66278"/>
        <n v="66285"/>
        <n v="66376"/>
        <n v="66403"/>
        <n v="66441"/>
        <n v="66448"/>
        <n v="66472"/>
        <n v="66496"/>
        <n v="66517"/>
        <n v="66539"/>
        <n v="66595"/>
        <n v="66597"/>
        <n v="66607"/>
        <n v="66626"/>
        <n v="66631"/>
        <n v="66668"/>
        <n v="66692"/>
        <n v="66733"/>
        <n v="66749"/>
        <n v="66767"/>
        <n v="66772"/>
        <n v="66809"/>
        <n v="66842"/>
        <n v="66848"/>
        <n v="66855"/>
        <n v="66892"/>
        <n v="66899"/>
        <n v="66928"/>
        <n v="66945"/>
        <n v="66963"/>
        <n v="66972"/>
        <n v="66974"/>
        <n v="66991"/>
        <n v="66996"/>
        <n v="67003"/>
        <n v="67063"/>
        <n v="67066"/>
        <n v="67067"/>
        <n v="67178"/>
        <n v="67217"/>
        <n v="67310"/>
        <n v="67361"/>
        <n v="67392"/>
        <n v="67397"/>
        <n v="67403"/>
        <n v="67522"/>
        <n v="67536"/>
        <n v="67545"/>
        <n v="67552"/>
        <n v="67593"/>
        <n v="67609"/>
        <n v="67649"/>
        <n v="67656"/>
        <n v="67679"/>
        <n v="67680"/>
        <n v="67689"/>
        <n v="67725"/>
        <n v="67750"/>
        <n v="67792"/>
        <n v="67796"/>
        <n v="67819"/>
        <n v="67877"/>
        <n v="67891"/>
        <n v="67898"/>
        <n v="67930"/>
        <n v="67944"/>
        <n v="68018"/>
        <n v="68026"/>
        <n v="68094"/>
        <n v="68099"/>
        <n v="68115"/>
        <n v="68142"/>
        <n v="68164"/>
        <n v="68237"/>
        <n v="68256"/>
        <n v="68262"/>
        <n v="68275"/>
        <n v="68283"/>
        <n v="68288"/>
        <n v="68297"/>
        <n v="68313"/>
        <n v="68338"/>
        <n v="68341"/>
        <n v="68404"/>
        <n v="68428"/>
        <n v="68434"/>
        <n v="68485"/>
        <n v="68526"/>
        <n v="68554"/>
        <n v="68568"/>
        <n v="68634"/>
        <n v="68636"/>
        <n v="68638"/>
        <n v="68662"/>
        <n v="68676"/>
        <n v="68693"/>
        <n v="68718"/>
        <n v="68735"/>
        <n v="68740"/>
        <n v="68786"/>
        <n v="68791"/>
        <n v="68806"/>
        <n v="68812"/>
        <n v="68838"/>
        <n v="68867"/>
        <n v="68889"/>
        <n v="68898"/>
        <n v="68928"/>
        <n v="69036"/>
        <n v="69047"/>
        <n v="69056"/>
        <n v="69072"/>
        <n v="69113"/>
        <n v="69130"/>
        <n v="69149"/>
        <n v="69182"/>
        <n v="69199"/>
        <n v="69239"/>
        <n v="69262"/>
        <n v="69270"/>
        <n v="69276"/>
        <n v="69300"/>
        <n v="69329"/>
        <n v="69368"/>
        <n v="69390"/>
        <n v="69409"/>
        <n v="69462"/>
        <n v="69497"/>
        <n v="69502"/>
        <n v="69506"/>
        <n v="69537"/>
        <n v="69557"/>
        <n v="69595"/>
        <n v="69597"/>
        <n v="69632"/>
        <n v="69633"/>
        <n v="69664"/>
        <n v="69686"/>
        <n v="69706"/>
        <n v="69728"/>
        <n v="69754"/>
        <n v="69757"/>
        <n v="69761"/>
        <n v="69769"/>
        <n v="69798"/>
        <n v="69823"/>
        <n v="69827"/>
        <n v="69839"/>
        <n v="69868"/>
        <n v="69885"/>
        <n v="69923"/>
        <n v="69970"/>
        <n v="69973"/>
        <n v="70018"/>
        <n v="70061"/>
        <n v="70080"/>
        <n v="70151"/>
        <n v="70172"/>
        <n v="70227"/>
        <n v="70239"/>
        <n v="70264"/>
        <n v="70273"/>
        <n v="70291"/>
        <n v="70293"/>
        <n v="70295"/>
        <n v="70301"/>
        <n v="70304"/>
        <n v="70311"/>
        <n v="70329"/>
        <n v="70378"/>
        <n v="70402"/>
        <n v="70403"/>
        <n v="70411"/>
        <n v="70437"/>
        <n v="70473"/>
        <n v="70485"/>
        <n v="70513"/>
        <n v="70535"/>
        <n v="70544"/>
        <n v="70591"/>
        <n v="70597"/>
        <n v="70659"/>
        <n v="70674"/>
        <n v="70774"/>
        <n v="70787"/>
        <n v="70790"/>
        <n v="70822"/>
        <n v="70838"/>
        <n v="70872"/>
        <n v="70903"/>
        <n v="70941"/>
        <n v="70946"/>
        <n v="71004"/>
        <n v="71018"/>
        <n v="71039"/>
        <n v="71048"/>
        <n v="71083"/>
        <n v="71102"/>
        <n v="71149"/>
        <n v="71288"/>
        <n v="71363"/>
        <n v="71371"/>
        <n v="71391"/>
        <n v="71409"/>
        <n v="71416"/>
        <n v="71433"/>
        <n v="71492"/>
        <n v="71529"/>
        <n v="71603"/>
        <n v="71607"/>
        <n v="71621"/>
        <n v="71667"/>
        <n v="71707"/>
        <n v="71710"/>
        <n v="71718"/>
        <n v="71751"/>
        <n v="71773"/>
        <n v="71775"/>
        <n v="71833"/>
        <n v="71843"/>
        <n v="71880"/>
        <n v="71896"/>
        <n v="71929"/>
        <n v="71935"/>
        <n v="71971"/>
        <n v="71992"/>
        <n v="72028"/>
        <n v="72062"/>
        <n v="72076"/>
        <n v="72108"/>
        <n v="72115"/>
        <n v="72131"/>
        <n v="72149"/>
        <n v="72216"/>
        <n v="72348"/>
        <n v="72352"/>
        <n v="72388"/>
        <n v="72410"/>
        <n v="72411"/>
        <n v="72434"/>
        <n v="72473"/>
        <n v="72531"/>
        <n v="72537"/>
        <n v="72556"/>
        <n v="72609"/>
        <n v="72631"/>
        <n v="72641"/>
        <n v="72659"/>
        <n v="72736"/>
        <n v="72739"/>
        <n v="72742"/>
        <n v="72743"/>
        <n v="72786"/>
        <n v="72793"/>
        <n v="72819"/>
        <n v="72832"/>
        <n v="72846"/>
        <n v="72887"/>
        <n v="72893"/>
        <n v="72913"/>
        <n v="72940"/>
        <n v="73031"/>
        <n v="73042"/>
        <n v="73049"/>
        <n v="73077"/>
        <n v="73091"/>
        <n v="73139"/>
        <n v="73161"/>
        <n v="73169"/>
        <n v="73191"/>
        <n v="73198"/>
        <n v="73199"/>
        <n v="73223"/>
        <n v="73232"/>
        <n v="73235"/>
        <n v="73274"/>
        <n v="73275"/>
        <n v="73277"/>
        <n v="73298"/>
        <n v="73341"/>
        <n v="73368"/>
        <n v="73388"/>
        <n v="73459"/>
        <n v="73474"/>
        <n v="73482"/>
        <n v="73563"/>
        <n v="73609"/>
        <n v="73610"/>
        <n v="73621"/>
        <n v="73644"/>
        <n v="73659"/>
        <n v="73679"/>
        <n v="73682"/>
        <n v="73717"/>
        <n v="73725"/>
        <n v="73844"/>
        <n v="73897"/>
        <n v="73907"/>
        <n v="73918"/>
        <n v="73927"/>
        <n v="73935"/>
        <n v="73939"/>
        <n v="73941"/>
        <n v="73973"/>
        <n v="73982"/>
        <n v="74002"/>
        <n v="74004"/>
        <n v="74022"/>
        <n v="74038"/>
        <n v="74042"/>
        <n v="74181"/>
        <n v="74202"/>
        <n v="74264"/>
        <n v="74273"/>
        <n v="74288"/>
        <n v="74291"/>
        <n v="74326"/>
        <n v="74374"/>
        <n v="74401"/>
        <n v="74414"/>
        <n v="74419"/>
        <n v="74452"/>
        <n v="74463"/>
        <n v="74489"/>
        <n v="74544"/>
        <n v="74557"/>
        <n v="74593"/>
        <n v="74607"/>
        <n v="74619"/>
        <n v="74632"/>
        <n v="74646"/>
        <n v="74679"/>
        <n v="74731"/>
        <n v="74874"/>
        <n v="74882"/>
        <n v="74907"/>
        <n v="74918"/>
        <n v="74954"/>
        <n v="74971"/>
        <n v="74974"/>
        <n v="74979"/>
        <n v="74990"/>
        <n v="75004"/>
        <n v="75030"/>
        <n v="75039"/>
        <n v="75056"/>
        <n v="75072"/>
        <n v="75109"/>
        <n v="75117"/>
        <n v="75167"/>
        <n v="75182"/>
        <n v="75253"/>
        <n v="75278"/>
        <n v="75332"/>
        <n v="75360"/>
        <n v="75392"/>
        <n v="75418"/>
        <n v="75421"/>
        <n v="75425"/>
        <n v="75442"/>
        <n v="75448"/>
        <n v="75492"/>
        <n v="75509"/>
        <n v="75550"/>
        <n v="75625"/>
        <n v="75667"/>
        <n v="75677"/>
        <n v="75687"/>
        <n v="75732"/>
        <n v="75778"/>
        <n v="75800"/>
        <n v="75817"/>
        <n v="75827"/>
        <n v="75853"/>
        <n v="75879"/>
        <n v="75881"/>
        <n v="75886"/>
        <n v="75935"/>
        <n v="75952"/>
        <n v="75956"/>
        <n v="75963"/>
        <n v="75970"/>
        <n v="75972"/>
        <n v="76017"/>
        <n v="76039"/>
        <n v="76056"/>
        <n v="76065"/>
        <n v="76106"/>
        <n v="76121"/>
        <n v="76128"/>
        <n v="76140"/>
        <n v="76147"/>
        <n v="76160"/>
        <n v="76190"/>
        <n v="76244"/>
        <n v="76257"/>
        <n v="76298"/>
        <n v="76350"/>
        <n v="76367"/>
        <n v="76401"/>
        <n v="76426"/>
        <n v="76444"/>
        <n v="76498"/>
        <n v="76499"/>
        <n v="76532"/>
        <n v="76543"/>
        <n v="76546"/>
        <n v="76577"/>
        <n v="76585"/>
        <n v="76608"/>
        <n v="76613"/>
        <n v="76628"/>
        <n v="76685"/>
        <n v="76697"/>
        <n v="76711"/>
        <n v="76728"/>
        <n v="76734"/>
        <n v="76747"/>
        <n v="76810"/>
        <n v="76827"/>
        <n v="76864"/>
        <n v="76908"/>
        <n v="76961"/>
        <n v="76989"/>
        <n v="76997"/>
        <n v="77009"/>
        <n v="77015"/>
        <n v="77069"/>
        <n v="77070"/>
        <n v="77103"/>
        <n v="77115"/>
        <n v="77201"/>
        <n v="77251"/>
        <n v="77280"/>
        <n v="77286"/>
        <n v="77293"/>
        <n v="77302"/>
        <n v="77322"/>
        <n v="77334"/>
        <n v="77336"/>
        <n v="77359"/>
        <n v="77452"/>
        <n v="77510"/>
        <n v="77554"/>
        <n v="77559"/>
        <n v="77582"/>
        <n v="77594"/>
        <n v="77666"/>
        <n v="77684"/>
        <n v="77707"/>
        <n v="77720"/>
        <n v="77848"/>
        <n v="77856"/>
        <n v="77868"/>
        <n v="77869"/>
        <n v="77900"/>
        <n v="77940"/>
        <n v="77986"/>
        <n v="78006"/>
        <n v="78011"/>
        <n v="78019"/>
        <n v="78052"/>
        <n v="78057"/>
        <n v="78087"/>
        <n v="78100"/>
        <n v="78164"/>
        <n v="78211"/>
        <n v="78217"/>
        <n v="78241"/>
        <n v="78261"/>
        <n v="78264"/>
        <n v="78312"/>
        <n v="78316"/>
        <n v="78319"/>
        <n v="78337"/>
        <n v="78346"/>
        <n v="78379"/>
        <n v="78429"/>
        <n v="78511"/>
        <n v="78525"/>
        <n v="78537"/>
        <n v="78542"/>
        <n v="78626"/>
        <n v="78669"/>
        <n v="78712"/>
        <n v="78727"/>
        <n v="78743"/>
        <n v="78746"/>
        <n v="78750"/>
        <n v="78759"/>
        <n v="78767"/>
        <n v="78783"/>
        <n v="78821"/>
        <n v="78850"/>
        <n v="78863"/>
        <n v="78870"/>
        <n v="78892"/>
        <n v="78952"/>
        <n v="78983"/>
        <n v="78988"/>
        <n v="79007"/>
        <n v="79058"/>
        <n v="79130"/>
        <n v="79141"/>
        <n v="79174"/>
        <n v="79224"/>
        <n v="79248"/>
        <n v="79252"/>
        <n v="79282"/>
        <n v="79299"/>
        <n v="79364"/>
        <n v="79380"/>
        <n v="79389"/>
        <n v="79411"/>
        <n v="79419"/>
        <n v="79466"/>
        <n v="79486"/>
        <n v="79490"/>
        <n v="79499"/>
        <n v="79535"/>
        <n v="79578"/>
        <n v="79588"/>
        <n v="79595"/>
        <n v="79600"/>
        <n v="79617"/>
        <n v="79691"/>
        <n v="79697"/>
        <n v="79702"/>
        <n v="79735"/>
        <n v="79743"/>
        <n v="79757"/>
        <n v="79815"/>
        <n v="79824"/>
        <n v="79846"/>
        <n v="79876"/>
        <n v="79890"/>
        <n v="79897"/>
        <n v="79899"/>
        <n v="79904"/>
        <n v="79952"/>
        <n v="79953"/>
        <n v="79983"/>
        <n v="79984"/>
        <n v="79993"/>
        <n v="79997"/>
        <n v="80030"/>
        <n v="80042"/>
        <n v="80056"/>
        <n v="80063"/>
        <n v="80067"/>
        <n v="80072"/>
        <n v="80113"/>
        <n v="80126"/>
        <n v="80128"/>
        <n v="80139"/>
        <n v="80145"/>
        <n v="80160"/>
        <n v="80162"/>
        <n v="80166"/>
        <n v="80188"/>
        <n v="80209"/>
        <n v="80218"/>
        <n v="80226"/>
        <n v="80249"/>
        <n v="80283"/>
        <n v="80287"/>
        <n v="80294"/>
        <n v="80319"/>
        <n v="80336"/>
        <n v="80342"/>
        <n v="80343"/>
        <n v="80357"/>
        <n v="80369"/>
        <n v="80373"/>
        <n v="80376"/>
        <n v="80379"/>
        <n v="80396"/>
        <n v="80455"/>
        <n v="80465"/>
        <n v="80472"/>
        <n v="80492"/>
        <n v="80513"/>
        <n v="80538"/>
        <n v="80557"/>
        <n v="80667"/>
        <n v="80677"/>
        <n v="80686"/>
        <n v="80701"/>
        <n v="80738"/>
        <n v="80742"/>
        <n v="80757"/>
        <n v="80767"/>
        <n v="80848"/>
        <n v="80869"/>
        <n v="80965"/>
        <n v="81079"/>
        <n v="81082"/>
        <n v="81098"/>
        <n v="81114"/>
        <n v="81123"/>
        <n v="81124"/>
        <n v="81140"/>
        <n v="81145"/>
        <n v="81165"/>
        <n v="81168"/>
        <n v="81174"/>
        <n v="81234"/>
        <n v="81244"/>
        <n v="81277"/>
        <n v="81305"/>
        <n v="81322"/>
        <n v="81331"/>
        <n v="81333"/>
        <n v="81373"/>
        <n v="81381"/>
        <n v="81386"/>
        <n v="81411"/>
        <n v="81420"/>
        <n v="81460"/>
        <n v="81475"/>
        <n v="81495"/>
        <n v="81520"/>
        <n v="81552"/>
        <n v="81600"/>
        <n v="81625"/>
        <n v="81650"/>
        <n v="81699"/>
        <n v="81732"/>
        <n v="81790"/>
        <n v="81801"/>
        <n v="81826"/>
        <n v="81839"/>
        <n v="81893"/>
        <n v="81907"/>
        <n v="81947"/>
        <n v="81968"/>
        <n v="81978"/>
        <n v="81986"/>
        <n v="82015"/>
        <n v="82025"/>
        <n v="82042"/>
        <n v="82079"/>
        <n v="82113"/>
        <n v="82150"/>
        <n v="82152"/>
        <n v="82206"/>
        <n v="82243"/>
        <n v="82266"/>
        <n v="82272"/>
        <n v="82280"/>
        <n v="82343"/>
        <n v="82354"/>
        <n v="82377"/>
        <n v="82383"/>
        <n v="82402"/>
        <n v="82410"/>
        <n v="82435"/>
        <n v="82456"/>
        <n v="82482"/>
        <n v="82528"/>
        <n v="82546"/>
        <n v="82573"/>
        <n v="82580"/>
        <n v="82619"/>
        <n v="82643"/>
        <n v="82653"/>
        <n v="82662"/>
        <n v="82681"/>
        <n v="82728"/>
        <n v="82730"/>
        <n v="82766"/>
        <n v="82802"/>
        <n v="82842"/>
        <n v="82843"/>
        <n v="82847"/>
        <n v="82864"/>
        <n v="82897"/>
        <n v="82909"/>
        <n v="82993"/>
        <n v="83005"/>
        <n v="83015"/>
        <n v="83021"/>
        <n v="83035"/>
        <n v="83047"/>
        <n v="83071"/>
        <n v="83110"/>
        <n v="83128"/>
        <n v="83158"/>
        <n v="83171"/>
        <n v="83180"/>
        <n v="83200"/>
        <n v="83214"/>
        <n v="83257"/>
        <n v="83277"/>
        <n v="83307"/>
        <n v="83312"/>
        <n v="83347"/>
        <n v="83349"/>
        <n v="83363"/>
        <n v="83370"/>
        <n v="83410"/>
        <n v="83421"/>
        <n v="83457"/>
        <n v="83459"/>
        <n v="83462"/>
        <n v="83474"/>
        <n v="83498"/>
        <n v="83519"/>
        <n v="83526"/>
        <n v="83537"/>
        <n v="83545"/>
        <n v="83581"/>
        <n v="83614"/>
        <n v="83622"/>
        <n v="83708"/>
        <n v="83745"/>
        <n v="83753"/>
        <n v="83760"/>
        <n v="83825"/>
        <n v="83826"/>
        <n v="83839"/>
        <n v="83859"/>
        <n v="83890"/>
        <n v="83901"/>
        <n v="83923"/>
        <n v="83945"/>
        <n v="83957"/>
        <n v="83968"/>
        <n v="83999"/>
        <n v="84025"/>
        <n v="84066"/>
        <n v="84143"/>
        <n v="84166"/>
        <n v="84280"/>
        <n v="84390"/>
        <n v="84411"/>
        <n v="84438"/>
        <n v="84439"/>
        <n v="84461"/>
        <n v="84539"/>
        <n v="84562"/>
        <n v="84583"/>
        <n v="84586"/>
        <n v="84591"/>
        <n v="84637"/>
        <n v="84642"/>
        <n v="84683"/>
        <n v="84720"/>
        <n v="84722"/>
        <n v="84752"/>
        <n v="84787"/>
        <n v="84789"/>
        <n v="84809"/>
        <n v="84836"/>
        <n v="84859"/>
        <n v="84879"/>
        <n v="84938"/>
        <n v="84975"/>
        <n v="84988"/>
        <n v="85018"/>
        <n v="85029"/>
        <n v="85054"/>
        <n v="85094"/>
        <n v="85095"/>
        <n v="85124"/>
        <n v="85149"/>
        <n v="85152"/>
        <n v="85202"/>
        <n v="85215"/>
        <n v="85227"/>
        <n v="85259"/>
        <n v="85261"/>
        <n v="85265"/>
        <n v="85269"/>
        <n v="85277"/>
        <n v="85281"/>
        <n v="85302"/>
        <n v="85318"/>
        <n v="85320"/>
        <n v="85335"/>
        <n v="85354"/>
        <n v="85371"/>
        <n v="85393"/>
        <n v="85396"/>
        <n v="85429"/>
        <n v="85431"/>
        <n v="85438"/>
        <n v="85457"/>
        <n v="85501"/>
        <n v="85516"/>
        <n v="85520"/>
        <n v="85525"/>
        <n v="85537"/>
        <n v="85548"/>
        <n v="85553"/>
        <n v="85581"/>
        <n v="85583"/>
        <n v="85627"/>
        <n v="85632"/>
        <n v="85682"/>
        <n v="85713"/>
        <n v="85726"/>
        <n v="85780"/>
        <n v="85809"/>
        <n v="85851"/>
        <n v="85865"/>
        <n v="85872"/>
        <n v="85890"/>
        <n v="85901"/>
        <n v="85904"/>
        <n v="85950"/>
        <n v="85966"/>
        <n v="85972"/>
        <n v="85978"/>
        <n v="85999"/>
        <n v="86022"/>
        <n v="86052"/>
        <n v="86061"/>
        <n v="86083"/>
        <n v="86179"/>
        <n v="86204"/>
        <n v="86206"/>
        <n v="86208"/>
        <n v="86224"/>
        <n v="86233"/>
        <n v="86261"/>
        <n v="86279"/>
        <n v="86327"/>
        <n v="86329"/>
        <n v="86353"/>
        <n v="86362"/>
        <n v="86375"/>
        <n v="86411"/>
        <n v="86449"/>
        <n v="86475"/>
        <n v="86582"/>
        <n v="86674"/>
        <n v="86876"/>
        <n v="86941"/>
        <n v="86957"/>
        <n v="86962"/>
        <n v="86977"/>
        <n v="86984"/>
        <n v="86986"/>
        <n v="86992"/>
        <n v="87075"/>
        <n v="87093"/>
        <n v="87104"/>
        <n v="87140"/>
        <n v="87167"/>
        <n v="87171"/>
        <n v="87186"/>
        <n v="87188"/>
        <n v="87193"/>
        <n v="87218"/>
        <n v="87235"/>
        <n v="87238"/>
        <n v="87252"/>
        <n v="87270"/>
        <n v="87277"/>
        <n v="87278"/>
        <n v="87292"/>
        <n v="87302"/>
        <n v="87308"/>
        <n v="87357"/>
        <n v="87418"/>
        <n v="87419"/>
        <n v="87427"/>
        <n v="87511"/>
        <n v="87521"/>
        <n v="87524"/>
        <n v="87534"/>
        <n v="87549"/>
        <n v="87559"/>
        <n v="87607"/>
        <n v="87608"/>
        <n v="87638"/>
        <n v="87641"/>
        <n v="87665"/>
        <n v="87670"/>
        <n v="87672"/>
        <n v="87677"/>
        <n v="87702"/>
        <n v="87744"/>
        <n v="87761"/>
        <n v="87762"/>
        <n v="87774"/>
        <n v="87814"/>
        <n v="87825"/>
        <n v="87828"/>
        <n v="87879"/>
        <n v="87897"/>
        <n v="87902"/>
        <n v="88005"/>
        <n v="88013"/>
        <n v="88018"/>
        <n v="88019"/>
        <n v="88021"/>
        <n v="88050"/>
        <n v="88051"/>
        <n v="88094"/>
        <n v="88108"/>
        <n v="88112"/>
        <n v="88151"/>
        <n v="88174"/>
        <n v="88184"/>
        <n v="88219"/>
        <n v="88256"/>
        <n v="88309"/>
        <n v="88355"/>
        <n v="88364"/>
        <n v="88378"/>
        <n v="88379"/>
        <n v="88389"/>
        <n v="88399"/>
        <n v="88441"/>
        <n v="88468"/>
        <n v="88509"/>
        <n v="88564"/>
        <n v="88571"/>
        <n v="88602"/>
        <n v="88605"/>
        <n v="88639"/>
        <n v="88652"/>
        <n v="88666"/>
        <n v="88724"/>
        <n v="88733"/>
        <n v="88747"/>
        <n v="88751"/>
        <n v="88771"/>
        <n v="88809"/>
        <n v="88843"/>
        <n v="88847"/>
        <n v="88865"/>
        <n v="88878"/>
        <n v="88895"/>
        <n v="88919"/>
        <n v="88926"/>
        <n v="88939"/>
        <n v="88952"/>
        <n v="88953"/>
        <n v="88968"/>
        <n v="88976"/>
        <n v="89048"/>
        <n v="89096"/>
        <n v="89109"/>
        <n v="89114"/>
        <n v="89124"/>
        <n v="89128"/>
        <n v="89129"/>
        <n v="89153"/>
        <n v="89155"/>
        <n v="89199"/>
        <n v="89211"/>
        <n v="89228"/>
        <n v="89238"/>
        <n v="89251"/>
        <n v="89255"/>
        <n v="89282"/>
        <n v="89285"/>
        <n v="89292"/>
        <n v="89331"/>
        <n v="89336"/>
        <n v="89340"/>
        <n v="89375"/>
        <n v="89413"/>
        <n v="89428"/>
        <n v="89434"/>
        <n v="89485"/>
        <n v="89489"/>
        <n v="89529"/>
        <n v="89546"/>
        <n v="89601"/>
        <n v="89623"/>
        <n v="89634"/>
        <n v="89679"/>
        <n v="89705"/>
        <n v="89725"/>
        <n v="89782"/>
        <n v="89808"/>
        <n v="89815"/>
        <n v="89842"/>
        <n v="89848"/>
        <n v="89861"/>
        <n v="89877"/>
        <n v="89883"/>
        <n v="89908"/>
        <n v="89960"/>
        <n v="89971"/>
        <n v="89981"/>
        <n v="90031"/>
        <n v="90042"/>
        <n v="90066"/>
        <n v="90113"/>
        <n v="90182"/>
        <n v="90202"/>
        <n v="90203"/>
        <n v="90218"/>
        <n v="90226"/>
        <n v="90247"/>
        <n v="90255"/>
        <n v="90295"/>
        <n v="90306"/>
        <n v="90308"/>
        <n v="90327"/>
        <n v="90331"/>
        <n v="90340"/>
        <n v="90347"/>
        <n v="90376"/>
        <n v="90390"/>
        <n v="90421"/>
        <n v="90458"/>
        <n v="90477"/>
        <n v="90492"/>
        <n v="90528"/>
        <n v="90565"/>
        <n v="90588"/>
        <n v="90614"/>
        <n v="90629"/>
        <n v="90642"/>
        <n v="90689"/>
        <n v="90693"/>
        <n v="90694"/>
        <n v="90708"/>
        <n v="90720"/>
        <n v="90731"/>
        <n v="90767"/>
        <n v="90780"/>
        <n v="90803"/>
        <n v="90885"/>
        <n v="90900"/>
        <n v="90938"/>
        <n v="90950"/>
        <n v="90971"/>
        <n v="90985"/>
        <n v="90991"/>
        <n v="91008"/>
        <n v="91014"/>
        <n v="91018"/>
        <n v="91062"/>
        <n v="91064"/>
        <n v="91074"/>
        <n v="91094"/>
        <n v="91111"/>
        <n v="91184"/>
        <n v="91266"/>
        <n v="91296"/>
        <n v="91297"/>
        <n v="91298"/>
        <n v="91313"/>
        <n v="91326"/>
        <n v="91359"/>
        <n v="91372"/>
        <n v="91375"/>
        <n v="91390"/>
        <n v="91399"/>
        <n v="91406"/>
        <n v="91413"/>
        <n v="91430"/>
        <n v="91475"/>
        <n v="91507"/>
        <n v="91523"/>
        <n v="91529"/>
        <n v="91545"/>
        <n v="91575"/>
        <n v="91587"/>
        <n v="91589"/>
        <n v="91636"/>
        <n v="91655"/>
        <n v="91656"/>
        <n v="91683"/>
        <n v="91685"/>
        <n v="91697"/>
        <n v="91698"/>
        <n v="91742"/>
        <n v="91766"/>
        <n v="91805"/>
        <n v="91844"/>
        <n v="91852"/>
        <n v="91864"/>
        <n v="91873"/>
        <n v="91876"/>
        <n v="91894"/>
        <n v="91896"/>
        <n v="91900"/>
        <n v="91926"/>
        <n v="91934"/>
        <n v="91949"/>
        <n v="91957"/>
        <n v="91990"/>
        <n v="91991"/>
        <n v="91994"/>
        <n v="92053"/>
        <n v="92089"/>
        <n v="92094"/>
        <n v="92136"/>
        <n v="92142"/>
        <n v="92174"/>
        <n v="92175"/>
        <n v="92178"/>
        <n v="92196"/>
        <n v="92206"/>
        <n v="92223"/>
        <n v="92231"/>
        <n v="92285"/>
        <n v="92307"/>
        <n v="92426"/>
        <n v="92453"/>
        <n v="92490"/>
        <n v="92496"/>
        <n v="92500"/>
        <n v="92544"/>
        <n v="92545"/>
        <n v="92550"/>
        <n v="92566"/>
        <n v="92575"/>
        <n v="92586"/>
        <n v="92599"/>
        <n v="92627"/>
        <n v="92638"/>
        <n v="92642"/>
        <n v="92679"/>
        <n v="92691"/>
        <n v="92710"/>
        <n v="92715"/>
        <n v="92731"/>
        <n v="92747"/>
        <n v="92842"/>
        <n v="92858"/>
        <n v="92878"/>
        <n v="92886"/>
        <n v="92891"/>
        <n v="92911"/>
        <n v="92918"/>
        <n v="92922"/>
        <n v="92939"/>
        <n v="92952"/>
        <n v="92966"/>
        <n v="92979"/>
        <n v="93007"/>
        <n v="93077"/>
        <n v="93111"/>
        <n v="93158"/>
        <n v="93174"/>
        <n v="93186"/>
        <n v="93207"/>
        <n v="93228"/>
        <n v="93259"/>
        <n v="93260"/>
        <n v="93264"/>
        <n v="93315"/>
        <n v="93340"/>
        <n v="93351"/>
        <n v="93352"/>
        <n v="93392"/>
        <n v="93433"/>
        <n v="93450"/>
        <n v="93474"/>
        <n v="93484"/>
        <n v="93508"/>
        <n v="93518"/>
        <n v="93552"/>
        <n v="93592"/>
        <n v="93605"/>
        <n v="93611"/>
        <n v="93633"/>
        <n v="93681"/>
        <n v="93695"/>
        <n v="93727"/>
        <n v="93748"/>
        <n v="93752"/>
        <n v="93756"/>
        <n v="93840"/>
        <n v="93859"/>
        <n v="93864"/>
        <n v="93877"/>
        <n v="93899"/>
        <n v="93929"/>
        <n v="93949"/>
        <n v="93950"/>
        <n v="94020"/>
        <n v="94031"/>
        <n v="94068"/>
        <n v="94104"/>
        <n v="94120"/>
        <n v="94125"/>
        <n v="94160"/>
        <n v="94176"/>
        <n v="94234"/>
        <n v="94288"/>
        <n v="94293"/>
        <n v="94297"/>
        <n v="94313"/>
        <n v="94344"/>
        <n v="94360"/>
        <n v="94393"/>
        <n v="94408"/>
        <n v="94416"/>
        <n v="94479"/>
        <n v="94511"/>
        <n v="94530"/>
        <n v="94540"/>
        <n v="94602"/>
        <n v="94604"/>
        <n v="94624"/>
        <n v="94625"/>
        <n v="94636"/>
        <n v="94644"/>
        <n v="94652"/>
        <n v="94673"/>
        <n v="94676"/>
        <n v="94715"/>
        <n v="94732"/>
        <n v="94759"/>
        <n v="94786"/>
        <n v="94832"/>
        <n v="94856"/>
        <n v="94859"/>
        <n v="94873"/>
        <n v="94882"/>
        <n v="94886"/>
        <n v="94917"/>
        <n v="94922"/>
        <n v="94937"/>
        <n v="94949"/>
        <n v="94979"/>
        <n v="94995"/>
        <n v="95034"/>
        <n v="95128"/>
        <n v="95211"/>
        <n v="95229"/>
        <n v="95303"/>
        <n v="95319"/>
        <n v="95328"/>
        <n v="95344"/>
        <n v="95375"/>
        <n v="95477"/>
        <n v="95493"/>
        <n v="95511"/>
        <n v="95512"/>
        <n v="95519"/>
        <n v="95520"/>
        <n v="95551"/>
        <n v="95562"/>
        <n v="95565"/>
        <n v="95587"/>
        <n v="95679"/>
        <n v="95682"/>
        <n v="95713"/>
        <n v="95749"/>
        <n v="95758"/>
        <n v="95833"/>
        <n v="95869"/>
        <n v="95896"/>
        <n v="95907"/>
        <n v="95909"/>
        <n v="95931"/>
        <n v="95971"/>
        <n v="95998"/>
        <n v="96003"/>
        <n v="96122"/>
        <n v="96127"/>
        <n v="96130"/>
        <n v="96146"/>
        <n v="96147"/>
        <n v="96165"/>
        <n v="96168"/>
        <n v="96197"/>
        <n v="96230"/>
        <n v="96280"/>
        <n v="96281"/>
        <n v="96287"/>
        <n v="96382"/>
        <n v="96389"/>
        <n v="96426"/>
        <n v="96427"/>
        <n v="96431"/>
        <n v="96445"/>
        <n v="96447"/>
        <n v="96471"/>
        <n v="96505"/>
        <n v="96556"/>
        <n v="96635"/>
        <n v="96683"/>
        <n v="96757"/>
        <n v="96773"/>
        <n v="96900"/>
        <n v="96923"/>
        <n v="96942"/>
        <n v="96946"/>
        <n v="96955"/>
        <n v="96965"/>
        <n v="96975"/>
        <n v="97000"/>
        <n v="97018"/>
        <n v="97019"/>
        <n v="97038"/>
        <n v="97073"/>
        <n v="97125"/>
        <n v="97218"/>
        <n v="97220"/>
        <n v="97225"/>
        <n v="97235"/>
        <n v="97252"/>
        <n v="97253"/>
        <n v="97319"/>
        <n v="97335"/>
        <n v="97350"/>
        <n v="97351"/>
        <n v="97352"/>
        <n v="97355"/>
        <n v="97383"/>
        <n v="97472"/>
        <n v="97486"/>
        <n v="97516"/>
        <n v="97524"/>
        <n v="97526"/>
        <n v="97536"/>
        <n v="97560"/>
        <n v="97610"/>
        <n v="97626"/>
        <n v="97636"/>
        <n v="97661"/>
        <n v="97691"/>
        <n v="97694"/>
        <n v="97705"/>
        <n v="97748"/>
        <n v="97793"/>
        <n v="97820"/>
        <n v="97828"/>
        <n v="97919"/>
        <n v="97923"/>
        <n v="97938"/>
        <n v="97945"/>
        <n v="97948"/>
        <n v="97950"/>
        <n v="97956"/>
        <n v="98024"/>
        <n v="98053"/>
        <n v="98088"/>
        <n v="98102"/>
        <n v="98185"/>
        <n v="98190"/>
        <n v="98229"/>
        <n v="98231"/>
        <n v="98287"/>
        <n v="98290"/>
        <n v="98327"/>
        <n v="98351"/>
        <n v="98352"/>
        <n v="98421"/>
        <n v="98432"/>
        <n v="98436"/>
        <n v="98446"/>
        <n v="98457"/>
        <n v="98463"/>
        <n v="98464"/>
        <n v="98488"/>
        <n v="98489"/>
        <n v="98530"/>
        <n v="98586"/>
        <n v="98591"/>
        <n v="98606"/>
        <n v="98610"/>
        <n v="98657"/>
        <n v="98700"/>
        <n v="98705"/>
        <n v="98754"/>
        <n v="98785"/>
        <n v="98801"/>
        <n v="98840"/>
        <n v="98874"/>
        <n v="98963"/>
        <n v="98980"/>
        <n v="98984"/>
        <n v="99032"/>
        <n v="99047"/>
        <n v="99077"/>
        <n v="99086"/>
        <n v="99091"/>
        <n v="99150"/>
        <n v="99158"/>
        <n v="99184"/>
        <n v="99202"/>
        <n v="99221"/>
        <n v="99258"/>
        <n v="99266"/>
        <n v="99326"/>
        <n v="99330"/>
        <n v="99333"/>
        <n v="99342"/>
        <n v="99362"/>
        <n v="99372"/>
        <n v="99373"/>
        <n v="99394"/>
        <n v="99399"/>
        <n v="99400"/>
        <n v="99441"/>
        <n v="99451"/>
        <n v="99463"/>
        <n v="99502"/>
        <n v="99523"/>
        <n v="99544"/>
        <n v="99558"/>
        <n v="99586"/>
        <n v="99614"/>
        <n v="99620"/>
        <n v="99623"/>
        <n v="99628"/>
        <n v="99658"/>
        <n v="99686"/>
        <n v="99689"/>
        <n v="99690"/>
        <n v="99715"/>
        <n v="99736"/>
        <n v="99739"/>
        <n v="99789"/>
        <n v="99809"/>
        <n v="99818"/>
        <n v="99829"/>
        <n v="99837"/>
        <n v="99839"/>
        <n v="99868"/>
        <n v="99883"/>
        <n v="99884"/>
        <n v="99903"/>
        <n v="99905"/>
        <n v="99933"/>
        <n v="99936"/>
        <n v="99950"/>
        <n v="99957"/>
        <n v="100006"/>
        <n v="100019"/>
        <n v="100046"/>
        <n v="100067"/>
        <n v="100093"/>
        <n v="100117"/>
        <n v="100118"/>
        <n v="100123"/>
        <n v="100147"/>
        <n v="100153"/>
        <n v="100158"/>
        <n v="100172"/>
        <n v="100173"/>
        <n v="100185"/>
        <n v="100218"/>
        <n v="100251"/>
        <n v="100253"/>
        <n v="100259"/>
        <n v="100285"/>
        <n v="100288"/>
        <n v="100297"/>
        <n v="100298"/>
        <n v="100322"/>
        <n v="100342"/>
        <n v="100344"/>
        <n v="100371"/>
        <n v="100402"/>
        <n v="100412"/>
        <n v="100422"/>
        <n v="100433"/>
        <n v="100437"/>
        <n v="100450"/>
        <n v="100504"/>
        <n v="100523"/>
        <n v="100539"/>
        <n v="100553"/>
        <n v="100561"/>
        <n v="100652"/>
        <n v="100686"/>
        <n v="100721"/>
        <n v="100728"/>
        <n v="100759"/>
        <n v="100790"/>
        <n v="100815"/>
        <n v="100830"/>
        <n v="100833"/>
        <n v="100880"/>
        <n v="100888"/>
        <n v="100904"/>
        <n v="100937"/>
        <n v="100950"/>
        <n v="100959"/>
        <n v="101011"/>
        <n v="101014"/>
        <n v="101055"/>
        <n v="101064"/>
        <n v="101066"/>
        <n v="101078"/>
        <n v="101126"/>
        <n v="101159"/>
        <n v="101164"/>
        <n v="101231"/>
        <n v="101246"/>
        <n v="101259"/>
        <n v="101260"/>
        <n v="101284"/>
        <n v="101304"/>
        <n v="101354"/>
        <n v="101355"/>
        <n v="101379"/>
        <n v="101387"/>
        <n v="101388"/>
        <n v="101389"/>
        <n v="101418"/>
        <n v="101509"/>
        <n v="101530"/>
        <n v="101540"/>
        <n v="101543"/>
        <n v="101551"/>
        <n v="101557"/>
        <n v="101567"/>
        <n v="101594"/>
        <n v="101619"/>
        <n v="101625"/>
        <n v="101646"/>
        <n v="101677"/>
        <n v="101679"/>
        <n v="101744"/>
        <n v="101750"/>
        <n v="101788"/>
        <n v="101847"/>
        <n v="101866"/>
        <n v="101888"/>
        <n v="101970"/>
        <n v="101973"/>
        <n v="101983"/>
        <n v="102014"/>
        <n v="102027"/>
        <n v="102051"/>
        <n v="102054"/>
        <n v="102056"/>
        <n v="102064"/>
        <n v="102066"/>
        <n v="102110"/>
        <n v="102114"/>
        <n v="102169"/>
        <n v="102220"/>
        <n v="102243"/>
        <n v="102245"/>
        <n v="102261"/>
        <n v="102263"/>
        <n v="102316"/>
        <n v="102318"/>
        <n v="102356"/>
        <n v="102423"/>
        <n v="102439"/>
        <n v="102519"/>
        <n v="102543"/>
        <n v="102553"/>
        <n v="102554"/>
        <n v="102555"/>
        <n v="102573"/>
        <n v="102579"/>
        <n v="102622"/>
        <n v="102634"/>
        <n v="102684"/>
        <n v="102698"/>
        <n v="102705"/>
        <n v="102746"/>
        <n v="102747"/>
        <n v="102760"/>
        <n v="102767"/>
        <n v="102776"/>
        <n v="102790"/>
        <n v="102793"/>
        <n v="102876"/>
        <n v="102888"/>
        <n v="102894"/>
        <n v="102916"/>
        <n v="102921"/>
        <n v="102938"/>
        <n v="102949"/>
        <n v="102968"/>
        <n v="102980"/>
        <n v="103067"/>
        <n v="103074"/>
        <n v="103093"/>
        <n v="103104"/>
        <n v="103123"/>
        <n v="103162"/>
        <n v="103183"/>
        <n v="103186"/>
        <n v="103240"/>
        <n v="103283"/>
        <n v="103291"/>
        <n v="103317"/>
        <n v="103338"/>
        <n v="103412"/>
        <n v="103423"/>
        <n v="103443"/>
        <n v="103453"/>
        <n v="103469"/>
        <n v="103523"/>
        <n v="103535"/>
        <n v="103541"/>
        <n v="103554"/>
        <n v="103573"/>
        <n v="103585"/>
        <n v="103594"/>
        <n v="103613"/>
        <n v="103619"/>
        <n v="103651"/>
        <n v="103669"/>
        <n v="103672"/>
        <n v="103686"/>
        <n v="103699"/>
        <n v="103707"/>
        <n v="103753"/>
        <n v="103770"/>
        <n v="103775"/>
        <n v="103781"/>
        <n v="103794"/>
        <n v="103818"/>
        <n v="103829"/>
        <n v="103871"/>
        <n v="103882"/>
        <n v="103885"/>
        <n v="103888"/>
        <n v="103918"/>
        <n v="103935"/>
        <n v="103965"/>
        <n v="103980"/>
        <n v="104019"/>
        <n v="104020"/>
        <n v="104036"/>
        <n v="104056"/>
        <n v="104057"/>
        <n v="104099"/>
        <n v="104174"/>
        <n v="104176"/>
        <n v="104180"/>
        <n v="104192"/>
        <n v="104207"/>
        <n v="104245"/>
        <n v="104256"/>
        <n v="104297"/>
        <n v="104323"/>
        <n v="104355"/>
        <n v="104472"/>
        <n v="104590"/>
        <n v="104705"/>
        <n v="104742"/>
        <n v="104760"/>
        <n v="104764"/>
        <n v="104770"/>
        <n v="104777"/>
        <n v="104785"/>
        <n v="104812"/>
        <n v="104879"/>
        <n v="104881"/>
        <n v="104914"/>
        <n v="104932"/>
        <n v="104938"/>
        <n v="105020"/>
        <n v="105039"/>
        <n v="105048"/>
        <n v="105124"/>
        <n v="105128"/>
        <n v="105135"/>
        <n v="105140"/>
        <n v="105148"/>
        <n v="105154"/>
        <n v="105163"/>
        <n v="105216"/>
        <n v="105222"/>
        <n v="105259"/>
        <n v="105272"/>
        <n v="105274"/>
        <n v="105303"/>
        <n v="105319"/>
        <n v="105323"/>
        <n v="105330"/>
        <n v="105357"/>
        <n v="105359"/>
        <n v="105432"/>
        <n v="105436"/>
        <n v="105459"/>
        <n v="105499"/>
        <n v="105504"/>
        <n v="105506"/>
        <n v="105533"/>
        <n v="105558"/>
        <n v="105564"/>
        <n v="105585"/>
        <n v="105586"/>
        <n v="105634"/>
        <n v="105709"/>
        <n v="105749"/>
        <n v="105769"/>
        <n v="105806"/>
        <n v="105808"/>
        <n v="105814"/>
        <n v="105820"/>
        <n v="105825"/>
        <n v="105850"/>
        <n v="105855"/>
        <n v="105859"/>
        <n v="105901"/>
        <n v="105909"/>
        <n v="105924"/>
        <n v="105937"/>
        <n v="105953"/>
        <n v="105970"/>
        <n v="106017"/>
        <n v="106021"/>
        <n v="106077"/>
        <n v="106113"/>
        <n v="106118"/>
        <n v="106119"/>
        <n v="106129"/>
        <n v="106161"/>
        <n v="106165"/>
        <n v="106202"/>
        <n v="106216"/>
        <n v="106230"/>
        <n v="106242"/>
        <n v="106249"/>
        <n v="106253"/>
        <n v="106262"/>
        <n v="106270"/>
        <n v="106308"/>
        <n v="106441"/>
        <n v="106453"/>
        <n v="106475"/>
        <n v="106491"/>
        <n v="106545"/>
        <n v="106559"/>
        <n v="106577"/>
        <n v="106611"/>
        <n v="106635"/>
        <n v="106640"/>
        <n v="106772"/>
        <n v="106875"/>
        <n v="106895"/>
        <n v="106945"/>
        <n v="106955"/>
        <n v="106957"/>
        <n v="106966"/>
        <n v="106968"/>
        <n v="107008"/>
        <n v="107038"/>
        <n v="107072"/>
        <n v="107078"/>
        <n v="107084"/>
        <n v="107102"/>
        <n v="107103"/>
        <n v="107135"/>
        <n v="107156"/>
        <n v="107161"/>
        <n v="107230"/>
        <n v="107292"/>
        <n v="107318"/>
        <n v="107333"/>
        <n v="107351"/>
        <n v="107366"/>
        <n v="107418"/>
        <n v="107437"/>
        <n v="107439"/>
        <n v="107459"/>
        <n v="107476"/>
        <n v="107511"/>
        <n v="107528"/>
        <n v="107536"/>
        <n v="107575"/>
        <n v="107606"/>
        <n v="107629"/>
        <n v="107645"/>
        <n v="107651"/>
        <n v="107686"/>
        <n v="107734"/>
        <n v="107743"/>
        <n v="107770"/>
        <n v="107819"/>
        <n v="107822"/>
        <n v="107825"/>
        <n v="107830"/>
        <n v="107838"/>
        <n v="107860"/>
        <n v="107884"/>
        <n v="107901"/>
        <n v="107913"/>
        <n v="107963"/>
        <n v="107964"/>
        <n v="107966"/>
        <n v="107970"/>
        <n v="108035"/>
        <n v="108047"/>
        <n v="108054"/>
        <n v="108059"/>
        <n v="108064"/>
        <n v="108076"/>
        <n v="108081"/>
        <n v="108082"/>
        <n v="108121"/>
        <n v="108146"/>
        <n v="108171"/>
        <n v="108201"/>
        <n v="108226"/>
        <n v="108230"/>
        <n v="108256"/>
        <n v="108271"/>
        <n v="108285"/>
        <n v="108291"/>
        <n v="108300"/>
        <n v="108305"/>
        <n v="108322"/>
        <n v="108336"/>
        <n v="108403"/>
        <n v="108417"/>
        <n v="108480"/>
        <n v="108493"/>
        <n v="108497"/>
        <n v="108509"/>
        <n v="108581"/>
        <n v="108640"/>
        <n v="108650"/>
        <n v="108660"/>
        <n v="108679"/>
        <n v="108704"/>
        <n v="108774"/>
        <n v="108803"/>
        <n v="108808"/>
        <n v="108853"/>
        <n v="108893"/>
        <n v="108901"/>
        <n v="109000"/>
        <n v="109018"/>
        <n v="109021"/>
        <n v="109032"/>
        <n v="109050"/>
        <n v="109063"/>
        <n v="109069"/>
        <n v="109080"/>
        <n v="109090"/>
        <n v="109105"/>
        <n v="109113"/>
        <n v="109161"/>
        <n v="109172"/>
        <n v="109182"/>
        <n v="109183"/>
        <n v="109194"/>
        <n v="109241"/>
        <n v="109260"/>
        <n v="109263"/>
        <n v="109264"/>
        <n v="109285"/>
        <n v="109289"/>
        <n v="109295"/>
        <n v="109296"/>
        <n v="109335"/>
        <n v="109348"/>
        <n v="109419"/>
        <n v="109424"/>
        <n v="109440"/>
        <n v="109549"/>
        <n v="109556"/>
        <n v="109564"/>
        <n v="109596"/>
        <n v="109601"/>
        <n v="109616"/>
        <n v="109655"/>
        <n v="109677"/>
        <n v="109682"/>
        <n v="109736"/>
        <n v="109788"/>
        <n v="109794"/>
        <n v="109804"/>
        <n v="109845"/>
        <n v="109910"/>
        <n v="109912"/>
        <n v="109920"/>
        <n v="109934"/>
        <n v="109956"/>
        <n v="109991"/>
        <n v="110000"/>
        <n v="110027"/>
        <n v="110036"/>
        <n v="110042"/>
        <n v="110058"/>
        <n v="110070"/>
        <n v="110094"/>
        <n v="110119"/>
        <n v="110139"/>
        <n v="110181"/>
        <n v="110182"/>
        <n v="110227"/>
        <n v="110242"/>
        <n v="110265"/>
        <n v="110279"/>
        <n v="110285"/>
        <n v="110315"/>
        <n v="110322"/>
        <n v="110334"/>
        <n v="110335"/>
        <n v="110352"/>
        <n v="110392"/>
        <n v="110498"/>
        <n v="110566"/>
        <n v="110583"/>
        <n v="110633"/>
        <n v="110659"/>
        <n v="110669"/>
        <n v="110680"/>
        <n v="110697"/>
        <n v="110703"/>
        <n v="110741"/>
        <n v="110775"/>
        <n v="110808"/>
        <n v="110844"/>
        <n v="110864"/>
        <n v="110934"/>
        <n v="110992"/>
        <n v="111044"/>
        <n v="111056"/>
        <n v="111066"/>
        <n v="111073"/>
        <n v="111115"/>
        <n v="111153"/>
        <n v="111178"/>
        <n v="111190"/>
        <n v="111259"/>
        <n v="111261"/>
        <n v="111265"/>
        <n v="111281"/>
        <n v="111305"/>
        <n v="111307"/>
        <n v="111383"/>
        <n v="111454"/>
        <n v="111488"/>
        <n v="111518"/>
        <n v="111525"/>
        <n v="111546"/>
        <n v="111570"/>
        <n v="111603"/>
        <n v="111640"/>
        <n v="111664"/>
        <n v="111687"/>
        <n v="111695"/>
        <n v="111714"/>
        <n v="111758"/>
        <n v="111764"/>
        <n v="111799"/>
        <n v="111806"/>
        <n v="111843"/>
        <n v="111850"/>
        <n v="111882"/>
        <n v="111903"/>
        <n v="111924"/>
        <n v="111932"/>
        <n v="111957"/>
        <n v="111983"/>
        <n v="111998"/>
        <n v="112017"/>
        <n v="112038"/>
        <n v="112070"/>
        <n v="112085"/>
        <n v="112109"/>
        <n v="112112"/>
        <n v="112149"/>
        <n v="112162"/>
        <n v="112166"/>
        <n v="112175"/>
        <n v="112214"/>
        <n v="112223"/>
        <n v="112283"/>
        <n v="112322"/>
        <n v="112323"/>
        <n v="112325"/>
        <n v="112383"/>
        <n v="112390"/>
        <n v="112421"/>
        <n v="112464"/>
        <n v="112508"/>
        <n v="112519"/>
        <n v="112535"/>
        <n v="112546"/>
        <n v="112580"/>
        <n v="112585"/>
        <n v="112617"/>
        <n v="112620"/>
        <n v="112651"/>
        <n v="112660"/>
        <n v="112663"/>
        <n v="112680"/>
        <n v="112687"/>
        <n v="112700"/>
        <n v="112708"/>
        <n v="112724"/>
        <n v="112795"/>
        <n v="112821"/>
        <n v="112874"/>
        <n v="112905"/>
        <n v="112914"/>
        <n v="112939"/>
        <n v="112945"/>
        <n v="112969"/>
        <n v="112997"/>
        <n v="113058"/>
        <n v="113059"/>
        <n v="113076"/>
        <n v="113092"/>
        <n v="113145"/>
        <n v="113203"/>
        <n v="113254"/>
        <n v="113261"/>
        <n v="113278"/>
        <n v="113298"/>
        <n v="113305"/>
        <n v="113313"/>
        <n v="113314"/>
        <n v="113332"/>
        <n v="113349"/>
        <n v="113393"/>
        <n v="113444"/>
        <n v="113449"/>
        <n v="113452"/>
        <n v="113493"/>
        <n v="113523"/>
        <n v="113540"/>
        <n v="113551"/>
        <n v="113590"/>
        <n v="113595"/>
        <n v="113619"/>
        <n v="113632"/>
        <n v="113635"/>
        <n v="113651"/>
        <n v="113655"/>
        <n v="113661"/>
        <n v="113665"/>
        <n v="113673"/>
        <n v="113696"/>
        <n v="113729"/>
        <n v="113741"/>
        <n v="113748"/>
        <n v="113750"/>
        <n v="113768"/>
        <n v="113794"/>
        <n v="113810"/>
        <n v="113882"/>
        <n v="113956"/>
        <n v="113961"/>
        <n v="114017"/>
        <n v="114027"/>
        <n v="114033"/>
        <n v="114098"/>
        <n v="114140"/>
        <n v="114141"/>
        <n v="114147"/>
        <n v="114185"/>
        <n v="114225"/>
        <n v="114246"/>
        <n v="114264"/>
        <n v="114277"/>
        <n v="114307"/>
        <n v="114311"/>
        <n v="114320"/>
        <n v="114337"/>
        <n v="114338"/>
        <n v="114343"/>
        <n v="114353"/>
        <n v="114366"/>
        <n v="114371"/>
        <n v="114377"/>
        <n v="114395"/>
        <n v="114461"/>
        <n v="114474"/>
        <n v="114520"/>
        <n v="114528"/>
        <n v="114542"/>
        <n v="114546"/>
        <n v="114563"/>
        <n v="114579"/>
        <n v="114584"/>
        <n v="114604"/>
        <n v="114687"/>
        <n v="114783"/>
        <n v="114786"/>
        <n v="114864"/>
        <n v="114877"/>
        <n v="114916"/>
        <n v="114942"/>
        <n v="114946"/>
        <n v="114973"/>
        <n v="114978"/>
        <n v="115057"/>
        <n v="115104"/>
        <n v="115112"/>
        <n v="115131"/>
        <n v="115142"/>
        <n v="115209"/>
        <n v="115264"/>
        <n v="115301"/>
        <n v="115302"/>
        <n v="115355"/>
        <n v="115358"/>
        <n v="115378"/>
        <n v="115433"/>
        <n v="115465"/>
        <n v="115478"/>
        <n v="115502"/>
        <n v="115522"/>
        <n v="115535"/>
        <n v="115546"/>
        <n v="115556"/>
        <n v="115558"/>
        <n v="115605"/>
        <n v="115687"/>
        <n v="115699"/>
        <n v="115702"/>
        <n v="115730"/>
        <n v="115755"/>
        <n v="115757"/>
        <n v="115798"/>
        <n v="115831"/>
        <n v="115838"/>
        <n v="115841"/>
        <n v="115888"/>
        <n v="115909"/>
        <n v="115939"/>
        <n v="115984"/>
        <n v="115992"/>
        <n v="115993"/>
        <n v="116017"/>
        <n v="116021"/>
        <n v="116025"/>
        <n v="116044"/>
        <n v="116084"/>
        <n v="116098"/>
        <n v="116108"/>
        <n v="116132"/>
        <n v="116143"/>
        <n v="116212"/>
        <n v="116263"/>
        <n v="116285"/>
        <n v="116306"/>
        <n v="116368"/>
        <n v="116433"/>
        <n v="116435"/>
        <n v="116440"/>
        <n v="116493"/>
        <n v="116531"/>
        <n v="116555"/>
        <n v="116580"/>
        <n v="116584"/>
        <n v="116600"/>
        <n v="116632"/>
        <n v="116645"/>
        <n v="116688"/>
        <n v="116718"/>
        <n v="116727"/>
        <n v="116736"/>
        <n v="116751"/>
        <n v="116778"/>
        <n v="116803"/>
        <n v="116809"/>
        <n v="116815"/>
        <n v="116914"/>
        <n v="116962"/>
        <n v="117008"/>
        <n v="117012"/>
        <n v="117027"/>
        <n v="117079"/>
        <n v="117109"/>
        <n v="117139"/>
        <n v="117145"/>
        <n v="117166"/>
        <n v="117196"/>
        <n v="117203"/>
        <n v="117234"/>
        <n v="117265"/>
        <n v="117333"/>
        <n v="117374"/>
        <n v="117377"/>
        <n v="117399"/>
        <n v="117409"/>
        <n v="117463"/>
        <n v="117464"/>
        <n v="117497"/>
        <n v="117510"/>
        <n v="117512"/>
        <n v="117517"/>
        <n v="117524"/>
        <n v="117542"/>
        <n v="117566"/>
        <n v="117599"/>
        <n v="117640"/>
        <n v="117653"/>
        <n v="117679"/>
        <n v="117682"/>
        <n v="117685"/>
        <n v="117696"/>
        <n v="117718"/>
        <n v="117748"/>
        <n v="117759"/>
        <n v="117761"/>
        <n v="117767"/>
        <n v="117768"/>
        <n v="117800"/>
        <n v="117806"/>
        <n v="117816"/>
        <n v="117867"/>
        <n v="117899"/>
        <n v="117912"/>
        <n v="118036"/>
        <n v="118110"/>
        <n v="118126"/>
        <n v="118167"/>
        <n v="118168"/>
        <n v="118270"/>
        <n v="118316"/>
        <n v="118335"/>
        <n v="118347"/>
        <n v="118350"/>
        <n v="118354"/>
        <n v="118357"/>
        <n v="118361"/>
        <n v="118392"/>
        <n v="118440"/>
        <n v="118458"/>
        <n v="118482"/>
        <n v="118515"/>
        <n v="118550"/>
        <n v="118554"/>
        <n v="118584"/>
        <n v="118622"/>
        <n v="118694"/>
        <n v="118728"/>
        <n v="118736"/>
        <n v="118744"/>
        <n v="118754"/>
        <n v="118801"/>
        <n v="118820"/>
        <n v="118825"/>
        <n v="118843"/>
        <n v="118903"/>
        <n v="118931"/>
        <n v="118932"/>
        <n v="118935"/>
        <n v="118950"/>
        <n v="118955"/>
        <n v="119003"/>
        <n v="119044"/>
        <n v="119053"/>
        <n v="119067"/>
        <n v="119078"/>
        <n v="119102"/>
        <n v="119153"/>
        <n v="119161"/>
        <n v="119163"/>
        <n v="119167"/>
        <n v="119219"/>
        <n v="119221"/>
        <n v="119292"/>
        <n v="119296"/>
        <n v="119297"/>
        <n v="119301"/>
        <n v="119306"/>
        <n v="119311"/>
        <n v="119335"/>
        <n v="119377"/>
        <n v="119379"/>
        <n v="119399"/>
        <n v="119443"/>
        <n v="119446"/>
        <n v="119515"/>
        <n v="119535"/>
        <n v="119594"/>
        <n v="119613"/>
        <n v="119616"/>
        <n v="119670"/>
        <n v="119672"/>
        <n v="119699"/>
        <n v="119781"/>
        <n v="119833"/>
        <n v="119898"/>
        <n v="119915"/>
        <n v="119946"/>
        <n v="119970"/>
        <n v="120000"/>
        <n v="120007"/>
        <n v="120035"/>
        <n v="120049"/>
        <n v="120056"/>
        <n v="120108"/>
        <n v="120208"/>
        <n v="120235"/>
        <n v="120269"/>
        <n v="120287"/>
        <n v="120315"/>
        <n v="120357"/>
        <n v="120381"/>
        <n v="120399"/>
        <n v="120440"/>
        <n v="120453"/>
        <n v="120500"/>
        <n v="120504"/>
        <n v="120511"/>
        <n v="120547"/>
        <n v="120558"/>
        <n v="120589"/>
        <n v="120590"/>
        <n v="120638"/>
        <n v="120653"/>
        <n v="120687"/>
        <n v="120707"/>
        <n v="120737"/>
        <n v="120776"/>
        <n v="120805"/>
        <n v="120813"/>
        <n v="120823"/>
        <n v="120831"/>
        <n v="120856"/>
        <n v="120866"/>
        <n v="120940"/>
        <n v="120944"/>
        <n v="120955"/>
        <n v="120961"/>
        <n v="120965"/>
        <n v="120966"/>
        <n v="121001"/>
        <n v="121059"/>
        <n v="121078"/>
        <n v="121112"/>
        <n v="121155"/>
        <n v="121171"/>
        <n v="121201"/>
        <n v="121206"/>
        <n v="121209"/>
        <n v="121261"/>
        <n v="121286"/>
        <n v="121302"/>
        <n v="121308"/>
        <n v="121370"/>
        <n v="121375"/>
        <n v="121388"/>
        <n v="121511"/>
        <n v="121521"/>
        <n v="121591"/>
        <n v="121598"/>
        <n v="121608"/>
        <n v="121659"/>
        <n v="121744"/>
        <n v="121835"/>
        <n v="121837"/>
        <n v="121850"/>
        <n v="121861"/>
        <n v="121911"/>
        <n v="121934"/>
        <n v="121959"/>
        <n v="122012"/>
        <n v="122014"/>
        <n v="122021"/>
        <n v="122024"/>
        <n v="122053"/>
        <n v="122069"/>
        <n v="122074"/>
        <n v="122113"/>
        <n v="122210"/>
        <n v="122250"/>
        <n v="122263"/>
        <n v="122284"/>
        <n v="122294"/>
        <n v="122343"/>
        <n v="122345"/>
        <n v="122354"/>
        <n v="122370"/>
        <n v="122401"/>
        <n v="122405"/>
        <n v="122426"/>
        <n v="122431"/>
        <n v="122436"/>
        <n v="122454"/>
        <n v="122473"/>
        <n v="122477"/>
        <n v="122488"/>
        <n v="122521"/>
        <n v="122532"/>
        <n v="122622"/>
        <n v="122679"/>
        <n v="122689"/>
        <n v="122728"/>
        <n v="122800"/>
        <n v="122815"/>
        <n v="122822"/>
        <n v="122831"/>
        <n v="122866"/>
        <n v="122942"/>
        <n v="123062"/>
        <n v="123065"/>
        <n v="123129"/>
        <n v="123131"/>
        <n v="123143"/>
        <n v="123144"/>
        <n v="123191"/>
        <n v="123206"/>
        <n v="123213"/>
        <n v="123235"/>
        <n v="123261"/>
        <n v="123277"/>
        <n v="123279"/>
        <n v="123286"/>
        <n v="123316"/>
        <n v="123321"/>
        <n v="123336"/>
        <n v="123347"/>
        <n v="123371"/>
        <n v="123373"/>
        <n v="123422"/>
        <n v="123444"/>
        <n v="123470"/>
        <n v="123471"/>
        <n v="123475"/>
        <n v="123483"/>
        <n v="123499"/>
        <n v="123548"/>
        <n v="123563"/>
        <n v="123599"/>
        <n v="123651"/>
        <n v="123652"/>
        <n v="123683"/>
        <n v="123684"/>
        <n v="123700"/>
        <n v="123784"/>
        <n v="123805"/>
        <n v="123856"/>
        <n v="123882"/>
        <n v="123910"/>
        <n v="123921"/>
        <n v="123956"/>
        <n v="123959"/>
        <n v="123971"/>
        <n v="123985"/>
        <n v="124016"/>
        <n v="124030"/>
        <n v="124048"/>
        <n v="124057"/>
        <n v="124087"/>
        <n v="124098"/>
        <n v="124113"/>
        <n v="124117"/>
        <n v="124118"/>
        <n v="124161"/>
        <n v="124210"/>
        <n v="124212"/>
        <n v="124217"/>
        <n v="124252"/>
        <n v="124266"/>
        <n v="124341"/>
        <n v="124396"/>
        <n v="124407"/>
        <n v="124431"/>
        <n v="124457"/>
        <n v="124504"/>
        <n v="124546"/>
        <n v="124555"/>
        <n v="124565"/>
        <n v="124613"/>
        <n v="124653"/>
        <n v="124657"/>
        <n v="124662"/>
        <n v="124793"/>
        <n v="124831"/>
        <n v="124863"/>
        <n v="124881"/>
        <n v="124917"/>
        <n v="124918"/>
        <n v="124924"/>
        <n v="124927"/>
        <n v="124958"/>
        <n v="124975"/>
        <n v="124981"/>
        <n v="124986"/>
        <n v="125001"/>
        <n v="125012"/>
        <n v="125027"/>
        <n v="125034"/>
        <n v="125035"/>
        <n v="125087"/>
        <n v="125099"/>
        <n v="125102"/>
        <n v="125134"/>
        <n v="125165"/>
        <n v="125180"/>
        <n v="125242"/>
        <n v="125246"/>
        <n v="125291"/>
        <n v="125345"/>
        <n v="125400"/>
        <n v="125413"/>
        <n v="125414"/>
        <n v="125416"/>
        <n v="125458"/>
        <n v="125532"/>
        <n v="125552"/>
        <n v="125556"/>
        <n v="125575"/>
        <n v="125583"/>
        <n v="125588"/>
        <n v="125600"/>
        <n v="125625"/>
        <n v="125787"/>
        <n v="125842"/>
        <n v="125859"/>
        <n v="125874"/>
        <n v="125889"/>
        <n v="125915"/>
        <n v="125965"/>
        <n v="125991"/>
        <n v="125994"/>
        <n v="126002"/>
        <n v="126047"/>
        <n v="126095"/>
        <n v="126127"/>
        <n v="126132"/>
        <n v="126203"/>
        <n v="126233"/>
        <n v="126246"/>
        <n v="126247"/>
        <n v="126249"/>
        <n v="126394"/>
        <n v="126398"/>
        <n v="126404"/>
        <n v="126410"/>
        <n v="126418"/>
        <n v="126429"/>
        <n v="126442"/>
        <n v="126465"/>
        <n v="126496"/>
        <n v="126528"/>
        <n v="126554"/>
        <n v="126556"/>
        <n v="126587"/>
        <n v="126593"/>
        <n v="126594"/>
        <n v="126618"/>
        <n v="126628"/>
        <n v="126637"/>
        <n v="126642"/>
        <n v="126674"/>
        <n v="126702"/>
        <n v="126721"/>
        <n v="126725"/>
        <n v="126728"/>
        <n v="126731"/>
        <n v="126776"/>
        <n v="126832"/>
        <n v="126885"/>
        <n v="126887"/>
        <n v="126891"/>
        <n v="126957"/>
        <n v="126958"/>
        <n v="126978"/>
        <n v="127006"/>
        <n v="127046"/>
        <n v="127060"/>
        <n v="127066"/>
        <n v="127081"/>
        <n v="127083"/>
        <n v="127095"/>
        <n v="127116"/>
        <n v="127119"/>
        <n v="127128"/>
        <n v="127144"/>
        <n v="127169"/>
        <n v="127174"/>
        <n v="127191"/>
        <n v="127223"/>
        <n v="127251"/>
        <n v="127269"/>
        <n v="127290"/>
        <n v="127304"/>
        <n v="127322"/>
        <n v="127326"/>
        <n v="127347"/>
        <n v="127391"/>
        <n v="127398"/>
        <n v="127399"/>
        <n v="127428"/>
        <n v="127448"/>
        <n v="127493"/>
        <n v="127505"/>
        <n v="127566"/>
        <n v="127577"/>
        <n v="127588"/>
        <n v="127621"/>
        <n v="127628"/>
        <n v="127704"/>
        <n v="127713"/>
        <n v="127724"/>
        <n v="127733"/>
        <n v="127737"/>
        <n v="127738"/>
        <n v="127808"/>
        <n v="127828"/>
        <n v="127845"/>
        <n v="127887"/>
        <n v="127891"/>
        <n v="127913"/>
        <n v="127946"/>
        <n v="127953"/>
        <n v="127978"/>
        <n v="127986"/>
        <n v="128050"/>
        <n v="128101"/>
        <n v="128147"/>
        <n v="128157"/>
        <n v="128167"/>
        <n v="128168"/>
        <n v="128246"/>
        <n v="128253"/>
        <n v="128321"/>
        <n v="128324"/>
        <n v="128336"/>
        <n v="128344"/>
        <n v="128396"/>
        <n v="128422"/>
        <n v="128441"/>
        <n v="128444"/>
        <n v="128477"/>
        <n v="128498"/>
        <n v="128507"/>
        <n v="128512"/>
        <n v="128519"/>
        <n v="128539"/>
        <n v="128554"/>
        <n v="128560"/>
        <n v="128561"/>
        <n v="128569"/>
        <n v="128579"/>
        <n v="128642"/>
        <n v="128665"/>
        <n v="128686"/>
        <n v="128715"/>
        <n v="128725"/>
        <n v="128806"/>
        <n v="128838"/>
        <n v="128852"/>
        <n v="128861"/>
        <n v="128878"/>
        <n v="128903"/>
        <n v="128909"/>
        <n v="128910"/>
        <n v="128958"/>
        <n v="128976"/>
        <n v="128984"/>
        <n v="129009"/>
        <n v="129046"/>
        <n v="129074"/>
        <n v="129108"/>
        <n v="129123"/>
        <n v="129129"/>
        <n v="129159"/>
        <n v="129189"/>
        <n v="129197"/>
        <n v="129199"/>
        <n v="129232"/>
        <n v="129237"/>
        <n v="129254"/>
        <n v="129259"/>
        <n v="129315"/>
        <n v="129356"/>
        <n v="129378"/>
        <n v="129395"/>
        <n v="129479"/>
        <n v="129487"/>
        <n v="129488"/>
        <n v="129525"/>
        <n v="129526"/>
        <n v="129528"/>
        <n v="129533"/>
        <n v="129537"/>
        <n v="129538"/>
        <n v="129556"/>
        <n v="129568"/>
        <n v="129636"/>
        <n v="129649"/>
        <n v="129654"/>
        <n v="129695"/>
        <n v="129700"/>
        <n v="129811"/>
        <n v="129839"/>
        <n v="129844"/>
        <n v="129872"/>
        <n v="129879"/>
        <n v="129915"/>
        <n v="129925"/>
        <n v="129933"/>
        <n v="129934"/>
        <n v="129936"/>
        <n v="129965"/>
        <n v="130017"/>
        <n v="130070"/>
        <n v="130087"/>
        <n v="130149"/>
        <n v="130233"/>
        <n v="130262"/>
        <n v="130276"/>
        <n v="130282"/>
        <n v="130297"/>
        <n v="130315"/>
        <n v="130344"/>
        <n v="130357"/>
        <n v="130370"/>
        <n v="130384"/>
        <n v="130389"/>
        <n v="130397"/>
        <n v="130414"/>
        <n v="130418"/>
        <n v="130479"/>
        <n v="130497"/>
        <n v="130536"/>
        <n v="130562"/>
        <n v="130563"/>
        <n v="130617"/>
        <n v="130654"/>
        <n v="130681"/>
        <n v="130709"/>
        <n v="130731"/>
        <n v="130732"/>
        <n v="130736"/>
        <n v="130777"/>
        <n v="130798"/>
        <n v="130862"/>
        <n v="130864"/>
        <n v="130896"/>
        <n v="130900"/>
        <n v="130913"/>
        <n v="130919"/>
        <n v="130933"/>
        <n v="130942"/>
        <n v="130943"/>
        <n v="130944"/>
        <n v="130967"/>
        <n v="131007"/>
        <n v="131031"/>
        <n v="131065"/>
        <n v="131066"/>
        <n v="131149"/>
        <n v="131212"/>
        <n v="131222"/>
        <n v="131268"/>
        <n v="131289"/>
        <n v="131304"/>
        <n v="131319"/>
        <n v="131323"/>
        <n v="131347"/>
        <n v="131361"/>
        <n v="131374"/>
        <n v="131402"/>
        <n v="131467"/>
        <n v="131472"/>
        <n v="131570"/>
        <n v="131620"/>
        <n v="131622"/>
        <n v="131635"/>
        <n v="131646"/>
        <n v="131658"/>
        <n v="131723"/>
        <n v="131730"/>
        <n v="131732"/>
        <n v="131803"/>
        <n v="131820"/>
        <n v="131935"/>
        <n v="131944"/>
        <n v="131951"/>
        <n v="131965"/>
        <n v="131966"/>
        <n v="131988"/>
        <n v="132001"/>
        <n v="132047"/>
        <n v="132055"/>
        <n v="132064"/>
        <n v="132095"/>
        <n v="132108"/>
        <n v="132118"/>
        <n v="132191"/>
        <n v="132270"/>
        <n v="132287"/>
        <n v="132293"/>
        <n v="132330"/>
        <n v="132341"/>
        <n v="132434"/>
        <n v="132476"/>
        <n v="132508"/>
        <n v="132513"/>
        <n v="132570"/>
        <n v="132575"/>
        <n v="132618"/>
        <n v="132632"/>
        <n v="132669"/>
        <n v="132806"/>
        <n v="132841"/>
        <n v="132871"/>
        <n v="132940"/>
        <n v="132961"/>
        <n v="133006"/>
        <n v="133016"/>
        <n v="133031"/>
        <n v="133045"/>
        <n v="133047"/>
        <n v="133083"/>
        <n v="133095"/>
        <n v="133121"/>
        <n v="133129"/>
        <n v="133193"/>
        <n v="133201"/>
        <n v="133209"/>
        <n v="133231"/>
        <n v="133277"/>
        <n v="133317"/>
        <n v="133330"/>
        <n v="133334"/>
        <n v="133358"/>
        <n v="133365"/>
        <n v="133368"/>
        <n v="133393"/>
        <n v="133402"/>
        <n v="133530"/>
        <n v="133555"/>
        <n v="133558"/>
        <n v="133594"/>
        <n v="133647"/>
        <n v="133655"/>
        <n v="133667"/>
        <n v="133683"/>
        <n v="133687"/>
        <n v="133689"/>
        <n v="133718"/>
        <n v="133743"/>
        <n v="133745"/>
        <n v="133756"/>
        <n v="133763"/>
        <n v="133764"/>
        <n v="133798"/>
        <n v="133837"/>
        <n v="133843"/>
        <n v="133845"/>
        <n v="133910"/>
        <n v="133942"/>
        <n v="133980"/>
        <n v="133994"/>
        <n v="134021"/>
        <n v="134027"/>
        <n v="134053"/>
        <n v="134083"/>
        <n v="134084"/>
        <n v="134092"/>
        <n v="134111"/>
        <n v="134165"/>
        <n v="134175"/>
        <n v="134187"/>
        <n v="134188"/>
        <n v="134189"/>
        <n v="134193"/>
        <n v="134246"/>
        <n v="134254"/>
        <n v="134263"/>
        <n v="134277"/>
        <n v="134290"/>
        <n v="134356"/>
        <n v="134372"/>
        <n v="134401"/>
        <n v="134434"/>
        <n v="134449"/>
        <n v="134455"/>
        <n v="134488"/>
        <n v="134514"/>
        <n v="134530"/>
        <n v="134584"/>
        <n v="134619"/>
        <n v="134651"/>
        <n v="134665"/>
        <n v="134700"/>
        <n v="134723"/>
        <n v="134747"/>
        <n v="134749"/>
        <n v="134755"/>
        <n v="134804"/>
        <n v="134810"/>
        <n v="134813"/>
        <n v="134827"/>
        <n v="134938"/>
        <n v="134976"/>
        <n v="135039"/>
        <n v="135047"/>
        <n v="135111"/>
        <n v="135130"/>
        <n v="135141"/>
        <n v="135161"/>
        <n v="135181"/>
        <n v="135192"/>
        <n v="135204"/>
        <n v="135247"/>
        <n v="135251"/>
        <n v="135256"/>
        <n v="135266"/>
        <n v="135269"/>
        <n v="135303"/>
        <n v="135308"/>
        <n v="135315"/>
        <n v="135386"/>
        <n v="135392"/>
        <n v="135466"/>
        <n v="135510"/>
        <n v="135515"/>
        <n v="135538"/>
        <n v="135558"/>
        <n v="135563"/>
        <n v="135590"/>
        <n v="135622"/>
        <n v="135641"/>
        <n v="135684"/>
        <n v="135685"/>
        <n v="135706"/>
        <n v="135780"/>
        <n v="135823"/>
        <n v="135840"/>
        <n v="135859"/>
        <n v="135921"/>
        <n v="135926"/>
        <n v="135975"/>
        <n v="136099"/>
        <n v="136114"/>
        <n v="136135"/>
        <n v="136162"/>
        <n v="136163"/>
        <n v="136234"/>
        <n v="136238"/>
        <n v="136284"/>
        <n v="136355"/>
        <n v="136361"/>
        <n v="136386"/>
        <n v="136387"/>
        <n v="136404"/>
        <n v="136434"/>
        <n v="136466"/>
        <n v="136492"/>
        <n v="136546"/>
        <n v="136547"/>
        <n v="136606"/>
        <n v="136656"/>
        <n v="136685"/>
        <n v="136706"/>
        <n v="136720"/>
        <n v="136722"/>
        <n v="136749"/>
        <n v="136761"/>
        <n v="136762"/>
        <n v="136869"/>
        <n v="136873"/>
        <n v="136874"/>
        <n v="136905"/>
        <n v="136914"/>
        <n v="136918"/>
        <n v="136927"/>
        <n v="136957"/>
        <n v="137042"/>
        <n v="137087"/>
        <n v="137117"/>
        <n v="137119"/>
        <n v="137134"/>
        <n v="137162"/>
        <n v="137196"/>
        <n v="137209"/>
        <n v="137212"/>
        <n v="137227"/>
        <n v="137257"/>
        <n v="137262"/>
        <n v="137270"/>
        <n v="137358"/>
        <n v="137367"/>
        <n v="137385"/>
        <n v="137423"/>
        <n v="137473"/>
        <n v="137482"/>
        <n v="137520"/>
        <n v="137528"/>
        <n v="137543"/>
        <n v="137554"/>
        <n v="137564"/>
        <n v="137607"/>
        <n v="137758"/>
        <n v="137764"/>
        <n v="137791"/>
        <n v="137793"/>
        <n v="137813"/>
        <n v="137832"/>
        <n v="137886"/>
        <n v="137944"/>
        <n v="137995"/>
        <n v="138071"/>
        <n v="138090"/>
        <n v="138136"/>
        <n v="138165"/>
        <n v="138234"/>
        <n v="138241"/>
        <n v="138254"/>
        <n v="138293"/>
        <n v="138320"/>
        <n v="138341"/>
        <n v="138343"/>
        <n v="138344"/>
        <n v="138349"/>
        <n v="138353"/>
        <n v="138376"/>
        <n v="138387"/>
        <n v="138394"/>
        <n v="138401"/>
        <n v="138433"/>
        <n v="138469"/>
        <n v="138488"/>
        <n v="138511"/>
        <n v="138522"/>
        <n v="138550"/>
        <n v="138569"/>
        <n v="138628"/>
        <n v="138632"/>
        <n v="138667"/>
        <n v="138691"/>
        <n v="138728"/>
        <n v="138758"/>
        <n v="138774"/>
        <n v="138796"/>
        <n v="138834"/>
        <n v="138882"/>
        <n v="138886"/>
        <n v="138899"/>
        <n v="138911"/>
        <n v="138928"/>
        <n v="138953"/>
        <n v="138959"/>
        <n v="138995"/>
        <n v="138996"/>
        <n v="139051"/>
        <n v="139073"/>
        <n v="139090"/>
        <n v="139125"/>
        <n v="139152"/>
        <n v="139181"/>
        <n v="139234"/>
        <n v="139247"/>
        <n v="139253"/>
        <n v="139256"/>
        <n v="139261"/>
        <n v="139305"/>
        <n v="139308"/>
        <n v="139330"/>
        <n v="139342"/>
        <n v="139343"/>
        <n v="139345"/>
        <n v="139363"/>
        <n v="139422"/>
        <n v="139460"/>
        <n v="139477"/>
        <n v="139489"/>
        <n v="139495"/>
        <n v="139515"/>
        <n v="139542"/>
        <n v="139550"/>
        <n v="139572"/>
        <n v="139584"/>
        <n v="139585"/>
        <n v="139620"/>
        <n v="139629"/>
        <n v="139662"/>
        <n v="139678"/>
        <n v="139688"/>
        <n v="139701"/>
        <n v="139702"/>
        <n v="139768"/>
        <n v="139782"/>
        <n v="139786"/>
        <n v="139829"/>
        <n v="139838"/>
        <n v="139894"/>
        <n v="139941"/>
        <n v="139945"/>
        <n v="139960"/>
        <n v="139998"/>
        <n v="140000"/>
        <n v="140002"/>
        <n v="140014"/>
        <n v="140050"/>
        <n v="140118"/>
        <n v="140138"/>
        <n v="140180"/>
        <n v="140206"/>
        <n v="140218"/>
        <n v="140255"/>
        <n v="140280"/>
        <n v="140329"/>
        <n v="140331"/>
        <n v="140334"/>
        <n v="140343"/>
        <n v="140363"/>
        <n v="140392"/>
        <n v="140458"/>
        <n v="140488"/>
        <n v="140549"/>
        <n v="140561"/>
        <n v="140603"/>
        <n v="140605"/>
        <n v="140610"/>
        <n v="140642"/>
        <n v="140670"/>
        <n v="140690"/>
        <n v="140694"/>
        <n v="140736"/>
        <n v="140780"/>
        <n v="140794"/>
        <n v="140821"/>
        <n v="140876"/>
        <n v="140925"/>
        <n v="140928"/>
        <n v="140930"/>
        <n v="140939"/>
        <n v="140984"/>
        <n v="140986"/>
        <n v="141112"/>
        <n v="141123"/>
        <n v="141181"/>
        <n v="141203"/>
        <n v="141211"/>
        <n v="141221"/>
        <n v="141375"/>
        <n v="141382"/>
        <n v="141441"/>
        <n v="141467"/>
        <n v="141472"/>
        <n v="141507"/>
        <n v="141514"/>
        <n v="141522"/>
        <n v="141573"/>
        <n v="141604"/>
        <n v="141661"/>
        <n v="141697"/>
        <n v="141702"/>
        <n v="141732"/>
        <n v="141734"/>
        <n v="141737"/>
        <n v="141741"/>
        <n v="141785"/>
        <n v="141802"/>
        <n v="141858"/>
        <n v="141902"/>
        <n v="141918"/>
        <n v="141934"/>
        <n v="141936"/>
        <n v="141961"/>
        <n v="142021"/>
        <n v="142042"/>
        <n v="142050"/>
        <n v="142055"/>
        <n v="142100"/>
        <n v="142123"/>
        <n v="142127"/>
        <n v="142133"/>
        <n v="142173"/>
        <n v="142176"/>
        <n v="142181"/>
        <n v="142191"/>
        <n v="142195"/>
        <n v="142233"/>
        <n v="142238"/>
        <n v="142272"/>
        <n v="142290"/>
        <n v="142342"/>
        <n v="142343"/>
        <n v="142365"/>
        <n v="142373"/>
        <n v="142431"/>
        <n v="142462"/>
        <n v="142469"/>
        <n v="142472"/>
        <n v="142490"/>
        <n v="142502"/>
        <n v="142541"/>
        <n v="142608"/>
        <n v="142618"/>
        <n v="142668"/>
        <n v="142674"/>
        <n v="142698"/>
        <n v="142725"/>
        <n v="142756"/>
        <n v="142775"/>
        <n v="142811"/>
        <n v="142829"/>
        <n v="142834"/>
        <n v="142861"/>
        <n v="142872"/>
        <n v="142879"/>
        <n v="142888"/>
        <n v="142895"/>
        <n v="142929"/>
        <n v="142952"/>
        <n v="142960"/>
        <n v="142962"/>
        <n v="142991"/>
        <n v="143046"/>
        <n v="143057"/>
        <n v="143077"/>
        <n v="143092"/>
        <n v="143108"/>
        <n v="143195"/>
        <n v="143196"/>
        <n v="143244"/>
        <n v="143265"/>
        <n v="143307"/>
        <n v="143345"/>
        <n v="143373"/>
        <n v="143392"/>
        <n v="143421"/>
        <n v="143439"/>
        <n v="143484"/>
        <n v="143504"/>
        <n v="143505"/>
        <n v="143506"/>
        <n v="143507"/>
        <n v="143523"/>
        <n v="143595"/>
        <n v="143634"/>
        <n v="143729"/>
        <n v="143745"/>
        <n v="143755"/>
        <n v="143779"/>
        <n v="143804"/>
        <n v="143833"/>
        <n v="143893"/>
        <n v="143914"/>
        <n v="143917"/>
        <n v="144014"/>
        <n v="144017"/>
        <n v="144086"/>
        <n v="144097"/>
        <n v="144103"/>
        <n v="144111"/>
        <n v="144119"/>
        <n v="144121"/>
        <n v="144149"/>
        <n v="144183"/>
        <n v="144184"/>
        <n v="144200"/>
        <n v="144223"/>
        <n v="144231"/>
        <n v="144241"/>
        <n v="144250"/>
        <n v="144273"/>
        <n v="144308"/>
        <n v="144313"/>
        <n v="144329"/>
        <n v="144362"/>
        <n v="144369"/>
        <n v="144377"/>
        <n v="144387"/>
        <n v="144401"/>
        <n v="144407"/>
        <n v="144441"/>
        <n v="144457"/>
        <n v="144466"/>
        <n v="144480"/>
        <n v="144507"/>
        <n v="144526"/>
        <n v="144571"/>
        <n v="144591"/>
        <n v="144618"/>
        <n v="144621"/>
        <n v="144624"/>
        <n v="144633"/>
        <n v="144662"/>
        <n v="144693"/>
        <n v="144732"/>
        <n v="144809"/>
        <n v="144836"/>
        <n v="144840"/>
        <n v="144841"/>
        <n v="144858"/>
        <n v="144861"/>
        <n v="144875"/>
        <n v="144912"/>
        <n v="144940"/>
        <n v="144941"/>
        <n v="144952"/>
        <n v="145014"/>
        <n v="145038"/>
        <n v="145060"/>
        <n v="145071"/>
        <n v="145083"/>
        <n v="145124"/>
        <n v="145198"/>
        <n v="145218"/>
        <n v="145243"/>
        <n v="145296"/>
        <n v="145302"/>
        <n v="145305"/>
        <n v="145332"/>
        <n v="145365"/>
        <n v="145389"/>
        <n v="145434"/>
        <n v="145450"/>
        <n v="145460"/>
        <n v="145504"/>
        <n v="145510"/>
        <n v="145601"/>
        <n v="145640"/>
        <n v="145654"/>
        <n v="145671"/>
        <n v="145700"/>
        <n v="145707"/>
        <n v="145724"/>
        <n v="145757"/>
        <n v="145809"/>
        <n v="145811"/>
        <n v="145870"/>
        <n v="145878"/>
        <n v="145942"/>
        <n v="145970"/>
        <n v="145997"/>
        <n v="145998"/>
        <n v="146002"/>
        <n v="146005"/>
        <n v="146013"/>
        <n v="146040"/>
        <n v="146053"/>
        <n v="146075"/>
        <n v="146158"/>
        <n v="146201"/>
        <n v="146209"/>
        <n v="146218"/>
        <n v="146233"/>
        <n v="146236"/>
        <n v="146260"/>
        <n v="146276"/>
        <n v="146303"/>
        <n v="146353"/>
        <n v="146360"/>
        <n v="146371"/>
        <n v="146372"/>
        <n v="146387"/>
        <n v="146400"/>
        <n v="146406"/>
        <n v="146482"/>
        <n v="146560"/>
        <n v="146573"/>
        <n v="146583"/>
        <n v="146591"/>
        <n v="146637"/>
        <n v="146660"/>
        <n v="146667"/>
        <n v="146674"/>
        <n v="146688"/>
        <n v="146709"/>
        <n v="146722"/>
        <n v="146756"/>
        <n v="146802"/>
        <n v="146821"/>
        <n v="146867"/>
        <n v="146869"/>
        <n v="146870"/>
        <n v="146896"/>
        <n v="146910"/>
        <n v="146931"/>
        <n v="146937"/>
        <n v="147024"/>
        <n v="147048"/>
        <n v="147079"/>
        <n v="147100"/>
        <n v="147175"/>
        <n v="147209"/>
        <n v="147237"/>
        <n v="147238"/>
        <n v="147249"/>
        <n v="147265"/>
        <n v="147273"/>
        <n v="147282"/>
        <n v="147353"/>
        <n v="147403"/>
        <n v="147416"/>
        <n v="147420"/>
        <n v="147441"/>
        <n v="147474"/>
        <n v="147481"/>
        <n v="147502"/>
        <n v="147506"/>
        <n v="147523"/>
        <n v="147554"/>
        <n v="147576"/>
        <n v="147599"/>
        <n v="147621"/>
        <n v="147676"/>
        <n v="147744"/>
        <n v="147781"/>
        <n v="147801"/>
        <n v="147821"/>
        <n v="147855"/>
        <n v="147872"/>
        <n v="147882"/>
        <n v="147912"/>
        <n v="147931"/>
        <n v="147946"/>
        <n v="147956"/>
        <n v="147968"/>
        <n v="147973"/>
        <n v="147978"/>
        <n v="148003"/>
        <n v="148075"/>
        <n v="148097"/>
        <n v="148101"/>
        <n v="148112"/>
        <n v="148130"/>
        <n v="148178"/>
        <n v="148203"/>
        <n v="148231"/>
        <n v="148270"/>
        <n v="148283"/>
        <n v="148296"/>
        <n v="148303"/>
        <n v="148363"/>
        <n v="148369"/>
        <n v="148397"/>
        <n v="148458"/>
        <n v="148490"/>
        <n v="148548"/>
        <n v="148563"/>
        <n v="148604"/>
        <n v="148633"/>
        <n v="148674"/>
        <n v="148684"/>
        <n v="148771"/>
        <n v="148815"/>
        <n v="148816"/>
        <n v="148820"/>
        <n v="148840"/>
        <n v="148841"/>
        <n v="148847"/>
        <n v="148854"/>
        <n v="148877"/>
        <n v="148896"/>
        <n v="148925"/>
        <n v="148961"/>
        <n v="149029"/>
        <n v="149031"/>
        <n v="149053"/>
        <n v="149095"/>
        <n v="149100"/>
        <n v="149119"/>
        <n v="149121"/>
        <n v="149178"/>
        <n v="149180"/>
        <n v="149203"/>
        <n v="149250"/>
        <n v="149264"/>
        <n v="149271"/>
        <n v="149321"/>
        <n v="149323"/>
        <n v="149326"/>
        <n v="149432"/>
        <n v="149443"/>
        <n v="149510"/>
        <n v="149526"/>
        <n v="149530"/>
        <n v="149540"/>
        <n v="149568"/>
        <n v="149569"/>
        <n v="149600"/>
        <n v="149639"/>
        <n v="149640"/>
        <n v="149647"/>
        <n v="149657"/>
        <n v="149660"/>
        <n v="149667"/>
        <n v="149690"/>
        <n v="149705"/>
        <n v="149715"/>
        <n v="149752"/>
        <n v="149765"/>
        <n v="149780"/>
        <n v="149843"/>
        <n v="149867"/>
        <n v="149891"/>
        <n v="149915"/>
        <n v="149962"/>
        <n v="149990"/>
        <n v="149997"/>
        <n v="150018"/>
        <n v="150056"/>
        <n v="150076"/>
        <n v="150087"/>
        <n v="150096"/>
        <n v="150111"/>
        <n v="150113"/>
        <n v="150160"/>
        <n v="150187"/>
        <n v="150232"/>
        <n v="150243"/>
        <n v="150250"/>
        <n v="150259"/>
        <n v="150267"/>
        <n v="150281"/>
        <n v="150335"/>
        <n v="150354"/>
        <n v="150390"/>
        <n v="150444"/>
        <n v="150463"/>
        <n v="150466"/>
        <n v="150473"/>
        <n v="150528"/>
        <n v="150552"/>
        <n v="150557"/>
        <n v="150603"/>
        <n v="150605"/>
        <n v="150643"/>
        <n v="150657"/>
        <n v="150659"/>
        <n v="150685"/>
        <n v="150715"/>
        <n v="150745"/>
        <n v="150749"/>
        <n v="150759"/>
        <n v="150771"/>
        <n v="150798"/>
        <n v="150808"/>
        <n v="150864"/>
        <n v="150867"/>
        <n v="150885"/>
        <n v="150919"/>
        <n v="150922"/>
        <n v="150930"/>
        <n v="150933"/>
        <n v="150937"/>
        <n v="150953"/>
        <n v="150968"/>
        <n v="150975"/>
        <n v="150992"/>
        <n v="151059"/>
        <n v="151089"/>
        <n v="151090"/>
        <n v="151137"/>
        <n v="151297"/>
        <n v="151307"/>
        <n v="151386"/>
        <n v="151403"/>
        <n v="151431"/>
        <n v="151473"/>
        <n v="151491"/>
        <n v="151503"/>
        <n v="151510"/>
        <n v="151547"/>
        <n v="151574"/>
        <n v="151594"/>
        <n v="151606"/>
        <n v="151660"/>
        <n v="151734"/>
        <n v="151848"/>
        <n v="151866"/>
        <n v="151870"/>
        <n v="151873"/>
        <n v="151874"/>
        <n v="151880"/>
        <n v="151912"/>
        <n v="151917"/>
        <n v="151927"/>
        <n v="151949"/>
        <n v="151992"/>
        <n v="152008"/>
        <n v="152020"/>
        <n v="152087"/>
        <n v="152184"/>
        <n v="152186"/>
        <n v="152194"/>
        <n v="152203"/>
        <n v="152232"/>
        <n v="152234"/>
        <n v="152322"/>
        <n v="152401"/>
        <n v="152410"/>
        <n v="152428"/>
        <n v="152440"/>
        <n v="152453"/>
        <n v="152518"/>
        <n v="152519"/>
        <n v="152543"/>
        <n v="152559"/>
        <n v="152672"/>
        <n v="152717"/>
        <n v="152726"/>
        <n v="152765"/>
        <n v="152805"/>
        <n v="152808"/>
        <n v="152849"/>
        <n v="152867"/>
        <n v="152883"/>
        <n v="152936"/>
        <n v="152948"/>
        <n v="152961"/>
        <n v="153021"/>
        <n v="153073"/>
        <n v="153075"/>
        <n v="153085"/>
        <n v="153104"/>
        <n v="153135"/>
        <n v="153136"/>
        <n v="153183"/>
        <n v="153374"/>
        <n v="153393"/>
        <n v="153451"/>
        <n v="153494"/>
        <n v="153497"/>
        <n v="153517"/>
        <n v="153553"/>
        <n v="153567"/>
        <n v="153587"/>
        <n v="153598"/>
        <n v="153641"/>
        <n v="153730"/>
        <n v="153776"/>
        <n v="153782"/>
        <n v="153845"/>
        <n v="153855"/>
        <n v="153860"/>
        <n v="153877"/>
        <n v="153885"/>
        <n v="153921"/>
        <n v="153968"/>
        <n v="153973"/>
        <n v="153990"/>
        <n v="154016"/>
        <n v="154037"/>
        <n v="154038"/>
        <n v="154045"/>
        <n v="154046"/>
        <n v="154137"/>
        <n v="154139"/>
        <n v="154191"/>
        <n v="154239"/>
        <n v="154251"/>
        <n v="154292"/>
        <n v="154323"/>
        <n v="154327"/>
        <n v="154349"/>
        <n v="154390"/>
        <n v="154393"/>
        <n v="154452"/>
        <n v="154470"/>
        <n v="154488"/>
        <n v="154494"/>
        <n v="154516"/>
        <n v="154547"/>
        <n v="154552"/>
        <n v="154561"/>
        <n v="154567"/>
        <n v="154571"/>
        <n v="154577"/>
        <n v="154620"/>
        <n v="154630"/>
        <n v="154683"/>
        <n v="154713"/>
        <n v="154760"/>
        <n v="154808"/>
        <n v="154833"/>
        <n v="154841"/>
        <n v="154851"/>
        <n v="154875"/>
        <n v="154937"/>
        <n v="154942"/>
        <n v="154970"/>
        <n v="155004"/>
        <n v="155010"/>
        <n v="155021"/>
        <n v="155030"/>
        <n v="155081"/>
        <n v="155092"/>
        <n v="155101"/>
        <n v="155142"/>
        <n v="155169"/>
        <n v="155175"/>
        <n v="155199"/>
        <n v="155213"/>
        <n v="155221"/>
        <n v="155237"/>
        <n v="155238"/>
        <n v="155242"/>
        <n v="155256"/>
        <n v="155259"/>
        <n v="155271"/>
        <n v="155360"/>
        <n v="155413"/>
        <n v="155435"/>
        <n v="155437"/>
        <n v="155447"/>
        <n v="155504"/>
        <n v="155507"/>
        <n v="155509"/>
        <n v="155514"/>
        <n v="155583"/>
        <n v="155606"/>
        <n v="155635"/>
        <n v="155648"/>
        <n v="155735"/>
        <n v="155798"/>
        <n v="155820"/>
        <n v="155850"/>
        <n v="155862"/>
        <n v="155915"/>
        <n v="155920"/>
        <n v="155936"/>
        <n v="155942"/>
        <n v="155975"/>
        <n v="155984"/>
        <n v="156010"/>
        <n v="156017"/>
        <n v="156049"/>
        <n v="156104"/>
        <n v="156115"/>
        <n v="156132"/>
        <n v="156141"/>
        <n v="156154"/>
        <n v="156211"/>
        <n v="156228"/>
        <n v="156250"/>
        <n v="156310"/>
        <n v="156318"/>
        <n v="156378"/>
        <n v="156421"/>
        <n v="156422"/>
        <n v="156426"/>
        <n v="156428"/>
        <n v="156468"/>
        <n v="156508"/>
        <n v="156540"/>
        <n v="156558"/>
        <n v="156592"/>
        <n v="156637"/>
        <n v="156649"/>
        <n v="156669"/>
        <n v="156679"/>
        <n v="156749"/>
        <n v="156771"/>
        <n v="156773"/>
        <n v="156796"/>
        <n v="156809"/>
        <n v="156810"/>
        <n v="156832"/>
        <n v="156903"/>
        <n v="156932"/>
        <n v="156945"/>
        <n v="156990"/>
        <n v="157003"/>
        <n v="157024"/>
        <n v="157030"/>
        <n v="157035"/>
        <n v="157045"/>
        <n v="157059"/>
        <n v="157077"/>
        <n v="157091"/>
        <n v="157097"/>
        <n v="157119"/>
        <n v="157188"/>
        <n v="157223"/>
        <n v="157238"/>
        <n v="157321"/>
        <n v="157329"/>
        <n v="157331"/>
        <n v="157389"/>
        <n v="157471"/>
        <n v="157510"/>
        <n v="157556"/>
        <n v="157578"/>
        <n v="157612"/>
        <n v="157626"/>
        <n v="157690"/>
        <n v="157696"/>
        <n v="157701"/>
        <n v="157703"/>
        <n v="157734"/>
        <n v="157758"/>
        <n v="157770"/>
        <n v="157793"/>
        <n v="157836"/>
        <n v="157873"/>
        <n v="157928"/>
        <n v="157976"/>
        <n v="157979"/>
        <n v="157989"/>
        <n v="158010"/>
        <n v="158046"/>
        <n v="158057"/>
        <n v="158099"/>
        <n v="158110"/>
        <n v="158152"/>
        <n v="158159"/>
        <n v="158188"/>
        <n v="158224"/>
        <n v="158228"/>
        <n v="158267"/>
        <n v="158271"/>
        <n v="158297"/>
        <n v="158327"/>
        <n v="158344"/>
        <n v="158362"/>
        <n v="158384"/>
        <n v="158406"/>
        <n v="158444"/>
        <n v="158454"/>
        <n v="158466"/>
        <n v="158471"/>
        <n v="158474"/>
        <n v="158478"/>
        <n v="158527"/>
        <n v="158555"/>
        <n v="158559"/>
        <n v="158582"/>
        <n v="158586"/>
        <n v="158638"/>
        <n v="158650"/>
        <n v="158660"/>
        <n v="158690"/>
        <n v="158692"/>
        <n v="158747"/>
        <n v="158752"/>
        <n v="158779"/>
        <n v="158814"/>
        <n v="158896"/>
        <n v="158930"/>
        <n v="158966"/>
        <n v="158969"/>
        <n v="158975"/>
        <n v="159010"/>
        <n v="159022"/>
        <n v="159044"/>
        <n v="159048"/>
        <n v="159069"/>
        <n v="159076"/>
        <n v="159142"/>
        <n v="159152"/>
        <n v="159157"/>
        <n v="159215"/>
        <n v="159297"/>
        <n v="159301"/>
        <n v="159316"/>
        <n v="159317"/>
        <n v="159324"/>
        <n v="159349"/>
        <n v="159374"/>
        <n v="159402"/>
        <n v="159404"/>
        <n v="159419"/>
        <n v="159430"/>
        <n v="159441"/>
        <n v="159487"/>
        <n v="159505"/>
        <n v="159538"/>
        <n v="159540"/>
        <n v="159559"/>
        <n v="159582"/>
        <n v="159607"/>
        <n v="159613"/>
        <n v="159724"/>
        <n v="159774"/>
        <n v="159780"/>
        <n v="159788"/>
        <n v="159823"/>
        <n v="159829"/>
        <n v="159843"/>
        <n v="159863"/>
        <n v="159880"/>
        <n v="159890"/>
        <n v="159949"/>
        <n v="159972"/>
        <n v="160015"/>
        <n v="160048"/>
        <n v="160051"/>
        <n v="160064"/>
        <n v="160080"/>
        <n v="160092"/>
        <n v="160114"/>
        <n v="160119"/>
        <n v="160123"/>
        <n v="160147"/>
        <n v="160157"/>
        <n v="160159"/>
        <n v="160175"/>
        <n v="160222"/>
        <n v="160245"/>
        <n v="160255"/>
        <n v="160267"/>
        <n v="160294"/>
        <n v="160334"/>
        <n v="160336"/>
        <n v="160344"/>
        <n v="160367"/>
        <n v="160374"/>
        <n v="160406"/>
        <n v="160416"/>
        <n v="160437"/>
        <n v="160573"/>
        <n v="160694"/>
        <n v="160699"/>
        <n v="160764"/>
        <n v="160767"/>
        <n v="160786"/>
        <n v="160839"/>
        <n v="160872"/>
        <n v="160878"/>
        <n v="160903"/>
        <n v="160904"/>
        <n v="160908"/>
        <n v="160919"/>
        <n v="160940"/>
        <n v="160947"/>
        <n v="160977"/>
        <n v="161137"/>
        <n v="161150"/>
        <n v="161158"/>
        <n v="161207"/>
        <n v="161263"/>
        <n v="161265"/>
        <n v="161266"/>
        <n v="161286"/>
        <n v="161327"/>
        <n v="161354"/>
        <n v="161381"/>
        <n v="161416"/>
        <n v="161436"/>
        <n v="161511"/>
        <n v="161539"/>
        <n v="161540"/>
        <n v="161544"/>
        <n v="161550"/>
        <n v="161554"/>
        <n v="161569"/>
        <n v="161625"/>
        <n v="161652"/>
        <n v="161658"/>
        <n v="161687"/>
        <n v="161698"/>
        <n v="161709"/>
        <n v="161799"/>
        <n v="161803"/>
        <n v="161812"/>
        <n v="161846"/>
        <n v="161865"/>
        <n v="161870"/>
        <n v="161911"/>
        <n v="161945"/>
        <n v="161956"/>
        <n v="161983"/>
        <n v="162047"/>
        <n v="162057"/>
        <n v="162080"/>
        <n v="162082"/>
        <n v="162137"/>
        <n v="162153"/>
        <n v="162154"/>
        <n v="162171"/>
        <n v="162220"/>
        <n v="162225"/>
        <n v="162244"/>
        <n v="162245"/>
        <n v="162284"/>
        <n v="162288"/>
        <n v="162305"/>
        <n v="162358"/>
        <n v="162363"/>
        <n v="162477"/>
        <n v="162488"/>
        <n v="162548"/>
        <n v="162549"/>
        <n v="162577"/>
        <n v="162579"/>
        <n v="162611"/>
        <n v="162641"/>
        <n v="162699"/>
        <n v="162722"/>
        <n v="162803"/>
        <n v="162805"/>
        <n v="162882"/>
        <n v="162926"/>
        <n v="162950"/>
        <n v="162975"/>
        <n v="162985"/>
        <n v="162990"/>
        <n v="162995"/>
        <n v="163055"/>
        <n v="163143"/>
        <n v="163182"/>
        <n v="163192"/>
        <n v="163206"/>
        <n v="163208"/>
        <n v="163214"/>
        <n v="163220"/>
        <n v="163223"/>
        <n v="163247"/>
        <n v="163267"/>
        <n v="163288"/>
        <n v="163302"/>
        <n v="163347"/>
        <n v="163364"/>
        <n v="163391"/>
        <n v="163426"/>
        <n v="163445"/>
        <n v="163475"/>
        <n v="163537"/>
        <n v="163587"/>
        <n v="163610"/>
        <n v="163624"/>
        <n v="163651"/>
        <n v="163674"/>
        <n v="163710"/>
        <n v="163712"/>
        <n v="163788"/>
        <n v="163796"/>
        <n v="163817"/>
        <n v="163834"/>
        <n v="163874"/>
        <n v="163916"/>
        <n v="163978"/>
        <n v="164089"/>
        <n v="164129"/>
        <n v="164146"/>
        <n v="164171"/>
        <n v="164198"/>
        <n v="164203"/>
        <n v="164216"/>
        <n v="164238"/>
        <n v="164294"/>
        <n v="164338"/>
        <n v="164339"/>
        <n v="164379"/>
        <n v="164398"/>
        <n v="164408"/>
        <n v="164428"/>
        <n v="164438"/>
        <n v="164457"/>
        <n v="164492"/>
        <n v="164570"/>
        <n v="164583"/>
        <n v="164595"/>
        <n v="164614"/>
        <n v="164677"/>
        <n v="164680"/>
        <n v="164689"/>
        <n v="164694"/>
        <n v="164695"/>
        <n v="164716"/>
        <n v="164727"/>
        <n v="164756"/>
        <n v="164773"/>
        <n v="164810"/>
        <n v="164820"/>
        <n v="164850"/>
        <n v="164872"/>
        <n v="164885"/>
        <n v="164888"/>
        <n v="164923"/>
        <n v="164924"/>
        <n v="164952"/>
        <n v="165017"/>
        <n v="165059"/>
        <n v="165066"/>
        <n v="165067"/>
        <n v="165073"/>
        <n v="165095"/>
        <n v="165096"/>
        <n v="165108"/>
        <n v="165143"/>
        <n v="165193"/>
        <n v="165218"/>
        <n v="165253"/>
        <n v="165260"/>
        <n v="165303"/>
        <n v="165316"/>
        <n v="165327"/>
        <n v="165340"/>
        <n v="165350"/>
        <n v="165388"/>
        <n v="165415"/>
        <n v="165476"/>
        <n v="165500"/>
        <n v="165559"/>
        <n v="165592"/>
        <n v="165637"/>
        <n v="165652"/>
        <n v="165654"/>
        <n v="165677"/>
        <n v="165697"/>
        <n v="165705"/>
        <n v="165711"/>
        <n v="165723"/>
        <n v="165760"/>
        <n v="165785"/>
        <n v="165806"/>
        <n v="165843"/>
        <n v="165850"/>
        <n v="165874"/>
        <n v="165925"/>
        <n v="165939"/>
        <n v="165941"/>
        <n v="166027"/>
        <n v="166036"/>
        <n v="166043"/>
        <n v="166086"/>
        <n v="166110"/>
        <n v="166123"/>
        <n v="166134"/>
        <n v="166174"/>
        <n v="166186"/>
        <n v="166205"/>
        <n v="166232"/>
        <n v="166238"/>
        <n v="166282"/>
        <n v="166301"/>
        <n v="166316"/>
        <n v="166319"/>
        <n v="166327"/>
        <n v="166406"/>
        <n v="166431"/>
        <n v="166526"/>
        <n v="166527"/>
        <n v="166558"/>
        <n v="166582"/>
        <n v="166588"/>
        <n v="166594"/>
        <n v="166635"/>
        <n v="166663"/>
        <n v="166678"/>
        <n v="166679"/>
        <n v="166693"/>
        <n v="166714"/>
        <n v="166754"/>
        <n v="166763"/>
        <n v="166820"/>
        <n v="166822"/>
        <n v="166854"/>
        <n v="166861"/>
        <n v="166875"/>
        <n v="166925"/>
        <n v="166932"/>
        <n v="166979"/>
        <n v="167008"/>
        <n v="167012"/>
        <n v="167092"/>
        <n v="167101"/>
        <n v="167121"/>
        <n v="167163"/>
        <n v="167164"/>
        <n v="167215"/>
        <n v="167220"/>
        <n v="167244"/>
        <n v="167248"/>
        <n v="167254"/>
        <n v="167288"/>
        <n v="167350"/>
        <n v="167354"/>
        <n v="167385"/>
        <n v="167390"/>
        <n v="167399"/>
        <n v="167412"/>
        <n v="167483"/>
        <n v="167487"/>
        <n v="167489"/>
        <n v="167508"/>
        <n v="167530"/>
        <n v="167584"/>
        <n v="167600"/>
        <n v="167601"/>
        <n v="167621"/>
        <n v="167676"/>
        <n v="167678"/>
        <n v="167686"/>
        <n v="167748"/>
        <n v="167773"/>
        <n v="167806"/>
        <n v="167831"/>
        <n v="167851"/>
        <n v="167852"/>
        <n v="167905"/>
        <n v="167910"/>
        <n v="167918"/>
        <n v="167976"/>
        <n v="168014"/>
        <n v="168064"/>
        <n v="168095"/>
        <n v="168128"/>
        <n v="168137"/>
        <n v="168200"/>
        <n v="168202"/>
        <n v="168218"/>
        <n v="168238"/>
        <n v="168250"/>
        <n v="168267"/>
        <n v="168278"/>
        <n v="168281"/>
        <n v="168319"/>
        <n v="168345"/>
        <n v="168387"/>
        <n v="168461"/>
        <n v="168483"/>
        <n v="168486"/>
        <n v="168512"/>
        <n v="168535"/>
        <n v="168576"/>
        <n v="168577"/>
        <n v="168619"/>
        <n v="168728"/>
        <n v="168733"/>
        <n v="168748"/>
        <n v="168749"/>
        <n v="168809"/>
        <n v="168820"/>
        <n v="168850"/>
        <n v="168858"/>
        <n v="168892"/>
        <n v="168916"/>
        <n v="168919"/>
        <n v="168927"/>
        <n v="168964"/>
        <n v="168980"/>
        <n v="169030"/>
        <n v="169063"/>
        <n v="169183"/>
        <n v="169263"/>
        <n v="169368"/>
        <n v="169390"/>
        <n v="169398"/>
        <n v="169405"/>
        <n v="169427"/>
        <n v="169444"/>
        <n v="169458"/>
        <n v="169473"/>
        <n v="169516"/>
        <n v="169523"/>
        <n v="169526"/>
        <n v="169529"/>
        <n v="169564"/>
        <n v="169568"/>
        <n v="169577"/>
        <n v="169578"/>
        <n v="169622"/>
        <n v="169667"/>
        <n v="169676"/>
        <n v="169691"/>
        <n v="169697"/>
        <n v="169752"/>
        <n v="169758"/>
        <n v="169814"/>
        <n v="169831"/>
        <n v="169844"/>
        <n v="169853"/>
        <n v="169855"/>
        <n v="169858"/>
        <n v="169863"/>
        <n v="169880"/>
        <n v="169895"/>
        <n v="169905"/>
        <n v="169930"/>
        <n v="169950"/>
        <n v="169958"/>
        <n v="170000"/>
        <n v="170002"/>
        <n v="170025"/>
        <n v="170029"/>
        <n v="170039"/>
        <n v="170068"/>
        <n v="170069"/>
        <n v="170085"/>
        <n v="170121"/>
        <n v="170155"/>
        <n v="170168"/>
        <n v="170175"/>
        <n v="170183"/>
        <n v="170187"/>
        <n v="170240"/>
        <n v="170243"/>
        <n v="170255"/>
        <n v="170305"/>
        <n v="170306"/>
        <n v="170315"/>
        <n v="170357"/>
        <n v="170364"/>
        <n v="170403"/>
        <n v="170413"/>
        <n v="170427"/>
        <n v="170438"/>
        <n v="170455"/>
        <n v="170515"/>
        <n v="170516"/>
        <n v="170532"/>
        <n v="170566"/>
        <n v="170587"/>
        <n v="170589"/>
        <n v="170597"/>
        <n v="170645"/>
        <n v="170659"/>
        <n v="170673"/>
        <n v="170740"/>
        <n v="170749"/>
        <n v="170767"/>
        <n v="170891"/>
        <n v="170928"/>
        <n v="170930"/>
        <n v="170938"/>
        <n v="170942"/>
        <n v="170945"/>
        <n v="170961"/>
        <n v="170975"/>
        <n v="170976"/>
        <n v="170998"/>
        <n v="171004"/>
        <n v="171022"/>
        <n v="171030"/>
        <n v="171042"/>
        <n v="171055"/>
        <n v="171056"/>
        <n v="171101"/>
        <n v="171170"/>
        <n v="171172"/>
        <n v="171230"/>
        <n v="171233"/>
        <n v="171244"/>
        <n v="171245"/>
        <n v="171247"/>
        <n v="171269"/>
        <n v="171287"/>
        <n v="171316"/>
        <n v="171319"/>
        <n v="171346"/>
        <n v="171360"/>
        <n v="171361"/>
        <n v="171367"/>
        <n v="171368"/>
        <n v="171369"/>
        <n v="171402"/>
        <n v="171410"/>
        <n v="171474"/>
        <n v="171496"/>
        <n v="171506"/>
        <n v="171517"/>
        <n v="171580"/>
        <n v="171589"/>
        <n v="171605"/>
        <n v="171641"/>
        <n v="171667"/>
        <n v="171682"/>
        <n v="171685"/>
        <n v="171689"/>
        <n v="171728"/>
        <n v="171732"/>
        <n v="171754"/>
        <n v="171871"/>
        <n v="171923"/>
        <n v="171959"/>
        <n v="171963"/>
        <n v="171972"/>
        <n v="171981"/>
        <n v="172023"/>
        <n v="172028"/>
        <n v="172144"/>
        <n v="172145"/>
        <n v="172170"/>
        <n v="172204"/>
        <n v="172209"/>
        <n v="172243"/>
        <n v="172295"/>
        <n v="172356"/>
        <n v="172378"/>
        <n v="172409"/>
        <n v="172457"/>
        <n v="172458"/>
        <n v="172506"/>
        <n v="172508"/>
        <n v="172519"/>
        <n v="172525"/>
        <n v="172607"/>
        <n v="172662"/>
        <n v="172700"/>
        <n v="172754"/>
        <n v="172788"/>
        <n v="172792"/>
        <n v="172824"/>
        <n v="172859"/>
        <n v="172871"/>
        <n v="172893"/>
        <n v="172994"/>
        <n v="172997"/>
        <n v="173024"/>
        <n v="173068"/>
        <n v="173079"/>
        <n v="173102"/>
        <n v="173105"/>
        <n v="173118"/>
        <n v="173123"/>
        <n v="173166"/>
        <n v="173167"/>
        <n v="173185"/>
        <n v="173195"/>
        <n v="173213"/>
        <n v="173216"/>
        <n v="173234"/>
        <n v="173270"/>
        <n v="173278"/>
        <n v="173311"/>
        <n v="173312"/>
        <n v="173380"/>
        <n v="173396"/>
        <n v="173402"/>
        <n v="173409"/>
        <n v="173423"/>
        <n v="173440"/>
        <n v="173444"/>
        <n v="173466"/>
        <n v="173491"/>
        <n v="173505"/>
        <n v="173525"/>
        <n v="173530"/>
        <n v="173531"/>
        <n v="173532"/>
        <n v="173543"/>
        <n v="173586"/>
        <n v="173592"/>
        <n v="173633"/>
        <n v="173652"/>
        <n v="173682"/>
        <n v="173736"/>
        <n v="173756"/>
        <n v="173833"/>
        <n v="173847"/>
        <n v="173851"/>
        <n v="173883"/>
        <n v="173895"/>
        <n v="173901"/>
        <n v="173929"/>
        <n v="173953"/>
        <n v="173961"/>
        <n v="173975"/>
        <n v="174066"/>
        <n v="174076"/>
        <n v="174103"/>
        <n v="174150"/>
        <n v="174160"/>
        <n v="174164"/>
        <n v="174224"/>
        <n v="174261"/>
        <n v="174370"/>
        <n v="174396"/>
        <n v="174397"/>
        <n v="174406"/>
        <n v="174417"/>
        <n v="174440"/>
        <n v="174474"/>
        <n v="174555"/>
        <n v="174581"/>
        <n v="174631"/>
        <n v="174637"/>
        <n v="174685"/>
        <n v="174707"/>
        <n v="174776"/>
        <n v="174787"/>
        <n v="174796"/>
        <n v="174797"/>
        <n v="174827"/>
        <n v="174882"/>
        <n v="174900"/>
        <n v="174943"/>
        <n v="175043"/>
        <n v="175047"/>
        <n v="175065"/>
        <n v="175072"/>
        <n v="175104"/>
        <n v="175105"/>
        <n v="175106"/>
        <n v="175118"/>
        <n v="175119"/>
        <n v="175138"/>
        <n v="175141"/>
        <n v="175170"/>
        <n v="175200"/>
        <n v="175202"/>
        <n v="175225"/>
        <n v="175230"/>
        <n v="175252"/>
        <n v="175292"/>
        <n v="175302"/>
        <n v="175318"/>
        <n v="175344"/>
        <n v="175486"/>
        <n v="175488"/>
        <n v="175528"/>
        <n v="175622"/>
        <n v="175649"/>
        <n v="175661"/>
        <n v="175663"/>
        <n v="175718"/>
        <n v="175731"/>
        <n v="175735"/>
        <n v="175794"/>
        <n v="175831"/>
        <n v="175847"/>
        <n v="175922"/>
        <n v="175957"/>
        <n v="175995"/>
        <n v="176007"/>
        <n v="176085"/>
        <n v="176124"/>
        <n v="176128"/>
        <n v="176130"/>
        <n v="176153"/>
        <n v="176179"/>
        <n v="176198"/>
        <n v="176200"/>
        <n v="176270"/>
        <n v="176290"/>
        <n v="176315"/>
        <n v="176321"/>
        <n v="176353"/>
        <n v="176360"/>
        <n v="176361"/>
        <n v="176384"/>
        <n v="176392"/>
        <n v="176423"/>
        <n v="176475"/>
        <n v="176484"/>
        <n v="176487"/>
        <n v="176509"/>
        <n v="176541"/>
        <n v="176555"/>
        <n v="176566"/>
        <n v="176571"/>
        <n v="176592"/>
        <n v="176636"/>
        <n v="176643"/>
        <n v="176646"/>
        <n v="176703"/>
        <n v="176717"/>
        <n v="176723"/>
        <n v="176736"/>
        <n v="176761"/>
        <n v="176796"/>
        <n v="176798"/>
        <n v="176807"/>
        <n v="176819"/>
        <n v="176823"/>
        <n v="176852"/>
        <n v="176887"/>
        <n v="176910"/>
        <n v="176918"/>
        <n v="176973"/>
        <n v="177045"/>
        <n v="177078"/>
        <n v="177080"/>
        <n v="177135"/>
        <n v="177211"/>
        <n v="177241"/>
        <n v="177253"/>
        <n v="177268"/>
        <n v="177274"/>
        <n v="177284"/>
        <n v="177302"/>
        <n v="177318"/>
        <n v="177324"/>
        <n v="177327"/>
        <n v="177332"/>
        <n v="177347"/>
        <n v="177368"/>
        <n v="177380"/>
        <n v="177412"/>
        <n v="177422"/>
        <n v="177434"/>
        <n v="177453"/>
        <n v="177470"/>
        <n v="177477"/>
        <n v="177482"/>
        <n v="177487"/>
        <n v="177514"/>
        <n v="177545"/>
        <n v="177614"/>
        <n v="177625"/>
        <n v="177639"/>
        <n v="177654"/>
        <n v="177662"/>
        <n v="177667"/>
        <n v="177681"/>
        <n v="177687"/>
        <n v="177698"/>
        <n v="177784"/>
        <n v="177788"/>
        <n v="177827"/>
        <n v="177902"/>
        <n v="177971"/>
        <n v="178010"/>
        <n v="178112"/>
        <n v="178133"/>
        <n v="178150"/>
        <n v="178176"/>
        <n v="178286"/>
        <n v="178313"/>
        <n v="178324"/>
        <n v="178354"/>
        <n v="178362"/>
        <n v="178366"/>
        <n v="178412"/>
        <n v="178420"/>
        <n v="178429"/>
        <n v="178432"/>
        <n v="178463"/>
        <n v="178512"/>
        <n v="178513"/>
        <n v="178520"/>
        <n v="178571"/>
        <n v="178594"/>
        <n v="178629"/>
        <n v="178643"/>
        <n v="178650"/>
        <n v="178679"/>
        <n v="178685"/>
        <n v="178702"/>
        <n v="178745"/>
        <n v="178783"/>
        <n v="178788"/>
        <n v="178793"/>
        <n v="178802"/>
        <n v="178812"/>
        <n v="178862"/>
        <n v="178929"/>
        <n v="178936"/>
        <n v="178949"/>
        <n v="178955"/>
        <n v="178960"/>
        <n v="178999"/>
        <n v="179001"/>
        <n v="179010"/>
        <n v="179075"/>
        <n v="179088"/>
        <n v="179096"/>
        <n v="179107"/>
        <n v="179110"/>
        <n v="179137"/>
        <n v="179149"/>
        <n v="179155"/>
        <n v="179166"/>
        <n v="179177"/>
        <n v="179197"/>
        <n v="179253"/>
        <n v="179278"/>
        <n v="179315"/>
        <n v="179321"/>
        <n v="179330"/>
        <n v="179346"/>
        <n v="179359"/>
        <n v="179370"/>
        <n v="179397"/>
        <n v="179426"/>
        <n v="179460"/>
        <n v="179628"/>
        <n v="179646"/>
        <n v="179669"/>
        <n v="179684"/>
        <n v="179690"/>
        <n v="179724"/>
        <n v="179731"/>
        <n v="179733"/>
        <n v="179773"/>
        <n v="179786"/>
        <n v="179800"/>
        <n v="179812"/>
        <n v="179820"/>
        <n v="179830"/>
        <n v="179868"/>
        <n v="179869"/>
        <n v="179899"/>
        <n v="179902"/>
        <n v="179918"/>
        <n v="179959"/>
        <n v="180015"/>
        <n v="180038"/>
        <n v="180040"/>
        <n v="180047"/>
        <n v="180065"/>
        <n v="180091"/>
        <n v="180129"/>
        <n v="180170"/>
        <n v="180189"/>
        <n v="180203"/>
        <n v="180332"/>
        <n v="180388"/>
        <n v="180403"/>
        <n v="180420"/>
        <n v="180477"/>
        <n v="180538"/>
        <n v="180540"/>
        <n v="180571"/>
        <n v="180675"/>
        <n v="180699"/>
        <n v="180764"/>
        <n v="180766"/>
        <n v="180786"/>
        <n v="180818"/>
        <n v="180841"/>
        <n v="180856"/>
        <n v="180857"/>
        <n v="180859"/>
        <n v="180861"/>
        <n v="180883"/>
        <n v="181013"/>
        <n v="181020"/>
        <n v="181079"/>
        <n v="181101"/>
        <n v="181102"/>
        <n v="181145"/>
        <n v="181202"/>
        <n v="181210"/>
        <n v="181225"/>
        <n v="181241"/>
        <n v="181288"/>
        <n v="181297"/>
        <n v="181304"/>
        <n v="181325"/>
        <n v="181388"/>
        <n v="181395"/>
        <n v="181397"/>
        <n v="181418"/>
        <n v="181445"/>
        <n v="181483"/>
        <n v="181502"/>
        <n v="181511"/>
        <n v="181578"/>
        <n v="181605"/>
        <n v="181614"/>
        <n v="181617"/>
        <n v="181642"/>
        <n v="181665"/>
        <n v="181676"/>
        <n v="181731"/>
        <n v="181747"/>
        <n v="181785"/>
        <n v="181809"/>
        <n v="181838"/>
        <n v="181843"/>
        <n v="181867"/>
        <n v="181871"/>
        <n v="181924"/>
        <n v="181965"/>
        <n v="181987"/>
        <n v="181992"/>
        <n v="182015"/>
        <n v="182021"/>
        <n v="182027"/>
        <n v="182055"/>
        <n v="182072"/>
        <n v="182112"/>
        <n v="182113"/>
        <n v="182115"/>
        <n v="182119"/>
        <n v="182121"/>
        <n v="182124"/>
        <n v="182176"/>
        <n v="182182"/>
        <n v="182188"/>
        <n v="182203"/>
        <n v="182208"/>
        <n v="182210"/>
        <n v="182218"/>
        <n v="182227"/>
        <n v="182286"/>
        <n v="182390"/>
        <n v="182402"/>
        <n v="182408"/>
        <n v="182423"/>
        <n v="182517"/>
        <n v="182580"/>
        <n v="182604"/>
        <n v="182621"/>
        <n v="182711"/>
        <n v="182712"/>
        <n v="182715"/>
        <n v="182736"/>
        <n v="182751"/>
        <n v="182781"/>
        <n v="182790"/>
        <n v="182810"/>
        <n v="182816"/>
        <n v="182822"/>
        <n v="182871"/>
        <n v="182929"/>
        <n v="182935"/>
        <n v="182944"/>
        <n v="182975"/>
        <n v="182979"/>
        <n v="182984"/>
        <n v="183005"/>
        <n v="183025"/>
        <n v="183042"/>
        <n v="183097"/>
        <n v="183101"/>
        <n v="183116"/>
        <n v="183117"/>
        <n v="183139"/>
        <n v="183161"/>
        <n v="183163"/>
        <n v="183193"/>
        <n v="183279"/>
        <n v="183286"/>
        <n v="183288"/>
        <n v="183298"/>
        <n v="183339"/>
        <n v="183345"/>
        <n v="183354"/>
        <n v="183355"/>
        <n v="183386"/>
        <n v="183418"/>
        <n v="183441"/>
        <n v="183522"/>
        <n v="183553"/>
        <n v="183554"/>
        <n v="183560"/>
        <n v="183576"/>
        <n v="183583"/>
        <n v="183587"/>
        <n v="183588"/>
        <n v="183615"/>
        <n v="183662"/>
        <n v="183684"/>
        <n v="183685"/>
        <n v="183707"/>
        <n v="183736"/>
        <n v="183870"/>
        <n v="183942"/>
        <n v="183949"/>
        <n v="183955"/>
        <n v="183986"/>
        <n v="183992"/>
        <n v="184047"/>
        <n v="184058"/>
        <n v="184103"/>
        <n v="184121"/>
        <n v="184128"/>
        <n v="184185"/>
        <n v="184213"/>
        <n v="184225"/>
        <n v="184256"/>
        <n v="184259"/>
        <n v="184282"/>
        <n v="184288"/>
        <n v="184291"/>
        <n v="184292"/>
        <n v="184322"/>
        <n v="184337"/>
        <n v="184387"/>
        <n v="184398"/>
        <n v="184413"/>
        <n v="184447"/>
        <n v="184462"/>
        <n v="184569"/>
        <n v="184572"/>
        <n v="184575"/>
        <n v="184608"/>
        <n v="184623"/>
        <n v="184629"/>
        <n v="184648"/>
        <n v="184692"/>
        <n v="184716"/>
        <n v="184757"/>
        <n v="184761"/>
        <n v="184792"/>
        <n v="184836"/>
        <n v="184859"/>
        <n v="184870"/>
        <n v="184874"/>
        <n v="184875"/>
        <n v="184895"/>
        <n v="184911"/>
        <n v="184982"/>
        <n v="184989"/>
        <n v="185028"/>
        <n v="185075"/>
        <n v="185098"/>
        <n v="185125"/>
        <n v="185161"/>
        <n v="185180"/>
        <n v="185187"/>
        <n v="185201"/>
        <n v="185215"/>
        <n v="185221"/>
        <n v="185242"/>
        <n v="185266"/>
        <n v="185284"/>
        <n v="185293"/>
        <n v="185295"/>
        <n v="185301"/>
        <n v="185304"/>
        <n v="185308"/>
        <n v="185313"/>
        <n v="185373"/>
        <n v="185386"/>
        <n v="185450"/>
        <n v="185454"/>
        <n v="185470"/>
        <n v="185503"/>
        <n v="185579"/>
        <n v="185585"/>
        <n v="185595"/>
        <n v="185646"/>
        <n v="185696"/>
        <n v="185710"/>
        <n v="185728"/>
        <n v="185732"/>
        <n v="185736"/>
        <n v="185784"/>
        <n v="185799"/>
        <n v="185818"/>
        <n v="185829"/>
        <n v="185845"/>
        <n v="185891"/>
        <n v="185899"/>
        <n v="185918"/>
        <n v="185928"/>
        <n v="185930"/>
        <n v="185969"/>
        <n v="185977"/>
        <n v="185981"/>
        <n v="186006"/>
        <n v="186077"/>
        <n v="186180"/>
        <n v="186257"/>
        <n v="186291"/>
        <n v="186315"/>
        <n v="186317"/>
        <n v="186339"/>
        <n v="186352"/>
        <n v="186356"/>
        <n v="186391"/>
        <n v="186409"/>
        <n v="186464"/>
        <n v="186466"/>
        <n v="186482"/>
        <n v="186504"/>
        <n v="186510"/>
        <n v="186540"/>
        <n v="186553"/>
        <n v="186554"/>
        <n v="186661"/>
        <n v="186682"/>
        <n v="186704"/>
        <n v="186705"/>
        <n v="186713"/>
        <n v="186742"/>
        <n v="186744"/>
        <n v="186786"/>
        <n v="186806"/>
        <n v="186840"/>
        <n v="186856"/>
        <n v="186859"/>
        <n v="186891"/>
        <n v="186901"/>
        <n v="186917"/>
        <n v="186945"/>
        <n v="186970"/>
        <n v="187023"/>
        <n v="187060"/>
        <n v="187065"/>
        <n v="187067"/>
        <n v="187105"/>
        <n v="187110"/>
        <n v="187112"/>
        <n v="187150"/>
        <n v="187165"/>
        <n v="187169"/>
        <n v="187182"/>
        <n v="187188"/>
        <n v="187191"/>
        <n v="187204"/>
        <n v="187263"/>
        <n v="187289"/>
        <n v="187336"/>
        <n v="187355"/>
        <n v="187417"/>
        <n v="187424"/>
        <n v="187473"/>
        <n v="187488"/>
        <n v="187511"/>
        <n v="187659"/>
        <n v="187707"/>
        <n v="187715"/>
        <n v="187764"/>
        <n v="187785"/>
        <n v="187872"/>
        <n v="187882"/>
        <n v="187892"/>
        <n v="187903"/>
        <n v="187906"/>
        <n v="187914"/>
        <n v="187929"/>
        <n v="187930"/>
        <n v="187945"/>
        <n v="187947"/>
        <n v="187979"/>
        <n v="187985"/>
        <n v="188007"/>
        <n v="188027"/>
        <n v="188029"/>
        <n v="188039"/>
        <n v="188047"/>
        <n v="188086"/>
        <n v="188135"/>
        <n v="188138"/>
        <n v="188144"/>
        <n v="188164"/>
        <n v="188193"/>
        <n v="188207"/>
        <n v="188246"/>
        <n v="188278"/>
        <n v="188297"/>
        <n v="188344"/>
        <n v="188353"/>
        <n v="188357"/>
        <n v="188362"/>
        <n v="188375"/>
        <n v="188381"/>
        <n v="188385"/>
        <n v="188413"/>
        <n v="188432"/>
        <n v="188443"/>
        <n v="188445"/>
        <n v="188447"/>
        <n v="188482"/>
        <n v="188496"/>
        <n v="188512"/>
        <n v="188533"/>
        <n v="188574"/>
        <n v="188590"/>
        <n v="188621"/>
        <n v="188645"/>
        <n v="188649"/>
        <n v="188672"/>
        <n v="188727"/>
        <n v="188731"/>
        <n v="188746"/>
        <n v="188757"/>
        <n v="188827"/>
        <n v="188835"/>
        <n v="188882"/>
        <n v="188892"/>
        <n v="188906"/>
        <n v="188926"/>
        <n v="188950"/>
        <n v="188994"/>
        <n v="189045"/>
        <n v="189058"/>
        <n v="189085"/>
        <n v="189088"/>
        <n v="189156"/>
        <n v="189169"/>
        <n v="189173"/>
        <n v="189183"/>
        <n v="189230"/>
        <n v="189256"/>
        <n v="189273"/>
        <n v="189283"/>
        <n v="189303"/>
        <n v="189337"/>
        <n v="189341"/>
        <n v="189353"/>
        <n v="189357"/>
        <n v="189374"/>
        <n v="189390"/>
        <n v="189405"/>
        <n v="189411"/>
        <n v="189505"/>
        <n v="189507"/>
        <n v="189527"/>
        <n v="189538"/>
        <n v="189548"/>
        <n v="189639"/>
        <n v="189676"/>
        <n v="189715"/>
        <n v="189770"/>
        <n v="189781"/>
        <n v="189809"/>
        <n v="189815"/>
        <n v="189824"/>
        <n v="189845"/>
        <n v="189854"/>
        <n v="189887"/>
        <n v="189897"/>
        <n v="189900"/>
        <n v="189936"/>
        <n v="189960"/>
        <n v="189963"/>
        <n v="189976"/>
        <n v="190002"/>
        <n v="190037"/>
        <n v="190044"/>
        <n v="190051"/>
        <n v="190104"/>
        <n v="190105"/>
        <n v="190116"/>
        <n v="190128"/>
        <n v="190135"/>
        <n v="190184"/>
        <n v="190188"/>
        <n v="190229"/>
        <n v="190273"/>
        <n v="190300"/>
        <n v="190304"/>
        <n v="190332"/>
        <n v="190413"/>
        <n v="190424"/>
        <n v="190437"/>
        <n v="190444"/>
        <n v="190446"/>
        <n v="190455"/>
        <n v="190479"/>
        <n v="190522"/>
        <n v="190542"/>
        <n v="190571"/>
        <n v="190575"/>
        <n v="190594"/>
        <n v="190633"/>
        <n v="190652"/>
        <n v="190656"/>
        <n v="190693"/>
        <n v="190706"/>
        <n v="190715"/>
        <n v="190730"/>
        <n v="190744"/>
        <n v="190749"/>
        <n v="190787"/>
        <n v="190840"/>
        <n v="190843"/>
        <n v="190881"/>
        <n v="190900"/>
        <n v="190943"/>
        <n v="190969"/>
        <n v="190972"/>
        <n v="190996"/>
        <n v="191051"/>
        <n v="191060"/>
        <n v="191066"/>
        <n v="191096"/>
        <n v="191102"/>
        <n v="191155"/>
        <n v="191197"/>
        <n v="191204"/>
        <n v="191226"/>
        <n v="191261"/>
        <n v="191364"/>
        <n v="191413"/>
        <n v="191450"/>
        <n v="191517"/>
        <n v="191521"/>
        <n v="191525"/>
        <n v="191555"/>
        <n v="191626"/>
        <n v="191656"/>
        <n v="191658"/>
        <n v="191681"/>
        <n v="191741"/>
        <n v="191777"/>
        <n v="191816"/>
        <n v="191841"/>
        <n v="191876"/>
        <n v="191919"/>
        <n v="191950"/>
        <n v="191952"/>
        <n v="191974"/>
        <n v="192019"/>
        <n v="192032"/>
        <n v="192095"/>
        <n v="192147"/>
        <n v="192180"/>
        <n v="192204"/>
        <n v="192219"/>
        <n v="192267"/>
        <n v="192268"/>
        <n v="192331"/>
        <n v="192344"/>
        <n v="192350"/>
        <n v="192401"/>
        <n v="192403"/>
        <n v="192404"/>
        <n v="192442"/>
        <n v="192449"/>
        <n v="192484"/>
        <n v="192489"/>
        <n v="192509"/>
        <n v="192525"/>
        <n v="192531"/>
        <n v="192558"/>
        <n v="192570"/>
        <n v="192628"/>
        <n v="192664"/>
        <n v="192710"/>
        <n v="192752"/>
        <n v="192756"/>
        <n v="192795"/>
        <n v="192800"/>
        <n v="192882"/>
        <n v="192886"/>
        <n v="192912"/>
        <n v="192931"/>
        <n v="192945"/>
        <n v="193015"/>
        <n v="193018"/>
        <n v="193037"/>
        <n v="193038"/>
        <n v="193053"/>
        <n v="193064"/>
        <n v="193080"/>
        <n v="193093"/>
        <n v="193143"/>
        <n v="193235"/>
        <n v="193271"/>
        <n v="193280"/>
        <n v="193288"/>
        <n v="193298"/>
        <n v="193338"/>
        <n v="193381"/>
        <n v="193433"/>
        <n v="193447"/>
        <n v="193473"/>
        <n v="193480"/>
        <n v="193497"/>
        <n v="193579"/>
        <n v="193608"/>
        <n v="193613"/>
        <n v="193627"/>
        <n v="193630"/>
        <n v="193683"/>
        <n v="193712"/>
        <n v="193724"/>
        <n v="193736"/>
        <n v="193754"/>
        <n v="193782"/>
        <n v="193836"/>
        <n v="193854"/>
        <n v="193875"/>
        <n v="193890"/>
        <n v="193903"/>
        <n v="193952"/>
        <n v="193955"/>
        <n v="193968"/>
        <n v="193992"/>
        <n v="194009"/>
        <n v="194019"/>
        <n v="194048"/>
        <n v="194074"/>
        <n v="194083"/>
        <n v="194112"/>
        <n v="194119"/>
        <n v="194228"/>
        <n v="194246"/>
        <n v="194281"/>
        <n v="194291"/>
        <n v="194303"/>
        <n v="194324"/>
        <n v="194363"/>
        <n v="194365"/>
        <n v="194373"/>
        <n v="194375"/>
        <n v="194403"/>
        <n v="194407"/>
        <n v="194412"/>
        <n v="194413"/>
        <n v="194420"/>
        <n v="194448"/>
        <n v="194477"/>
        <n v="194513"/>
        <n v="194565"/>
        <n v="194572"/>
        <n v="194574"/>
        <n v="194575"/>
        <n v="194589"/>
        <n v="194594"/>
        <n v="194610"/>
        <n v="194612"/>
        <n v="194656"/>
        <n v="194716"/>
        <n v="194744"/>
        <n v="194766"/>
        <n v="194775"/>
        <n v="194789"/>
        <n v="194822"/>
        <n v="194850"/>
        <n v="194869"/>
        <n v="194878"/>
        <n v="194910"/>
        <n v="194924"/>
        <n v="194966"/>
        <n v="194987"/>
        <n v="195044"/>
        <n v="195071"/>
        <n v="195092"/>
        <n v="195116"/>
        <n v="195137"/>
        <n v="195140"/>
        <n v="195194"/>
        <n v="195200"/>
        <n v="195252"/>
        <n v="195280"/>
        <n v="195289"/>
        <n v="195290"/>
        <n v="195325"/>
        <n v="195341"/>
        <n v="195353"/>
        <n v="195376"/>
        <n v="195420"/>
        <n v="195424"/>
        <n v="195472"/>
        <n v="195480"/>
        <n v="195482"/>
        <n v="195504"/>
        <n v="195519"/>
        <n v="195597"/>
        <n v="195631"/>
        <n v="195656"/>
        <n v="195667"/>
        <n v="195781"/>
        <n v="195799"/>
        <n v="195812"/>
        <n v="195832"/>
        <n v="195847"/>
        <n v="195852"/>
        <n v="195885"/>
        <n v="195903"/>
        <n v="195980"/>
        <n v="195991"/>
        <n v="195995"/>
        <n v="196010"/>
        <n v="196024"/>
        <n v="196054"/>
        <n v="196056"/>
        <n v="196110"/>
        <n v="196116"/>
        <n v="196169"/>
        <n v="196205"/>
        <n v="196259"/>
        <n v="196279"/>
        <n v="196321"/>
        <n v="196342"/>
        <n v="196365"/>
        <n v="196386"/>
        <n v="196445"/>
        <n v="196502"/>
        <n v="196524"/>
        <n v="196525"/>
        <n v="196538"/>
        <n v="196644"/>
        <n v="196663"/>
        <n v="196733"/>
        <n v="196741"/>
        <n v="196755"/>
        <n v="196771"/>
        <n v="196804"/>
        <n v="196808"/>
        <n v="196827"/>
        <n v="196853"/>
        <n v="196897"/>
        <n v="196922"/>
        <n v="196947"/>
        <n v="196958"/>
        <n v="196965"/>
        <n v="196972"/>
        <n v="197008"/>
        <n v="197037"/>
        <n v="197073"/>
        <n v="197134"/>
        <n v="197137"/>
        <n v="197175"/>
        <n v="197220"/>
        <n v="197229"/>
        <n v="197343"/>
        <n v="197344"/>
        <n v="197352"/>
        <n v="197370"/>
        <n v="197384"/>
        <n v="197425"/>
        <n v="197438"/>
        <n v="197459"/>
        <n v="197460"/>
        <n v="197463"/>
        <n v="197497"/>
        <n v="197553"/>
        <n v="197558"/>
        <n v="197561"/>
        <n v="197564"/>
        <n v="197632"/>
        <n v="197652"/>
        <n v="197663"/>
        <n v="197722"/>
        <n v="197724"/>
        <n v="197744"/>
        <n v="197760"/>
        <n v="197779"/>
        <n v="197804"/>
        <n v="197842"/>
        <n v="197866"/>
        <n v="197884"/>
        <n v="197905"/>
        <n v="197957"/>
        <n v="197963"/>
        <n v="197985"/>
        <n v="198002"/>
        <n v="198010"/>
        <n v="198026"/>
        <n v="198048"/>
        <n v="198084"/>
        <n v="198111"/>
        <n v="198115"/>
        <n v="198119"/>
        <n v="198120"/>
        <n v="198122"/>
        <n v="198255"/>
        <n v="198264"/>
        <n v="198272"/>
        <n v="198301"/>
        <n v="198308"/>
        <n v="198362"/>
        <n v="198380"/>
        <n v="198392"/>
        <n v="198398"/>
        <n v="198443"/>
        <n v="198456"/>
        <n v="198463"/>
        <n v="198475"/>
        <n v="198486"/>
        <n v="198496"/>
        <n v="198500"/>
        <n v="198512"/>
        <n v="198523"/>
        <n v="198533"/>
        <n v="198573"/>
        <n v="198579"/>
        <n v="198607"/>
        <n v="198628"/>
        <n v="198640"/>
        <n v="198663"/>
        <n v="198677"/>
        <n v="198713"/>
        <n v="198737"/>
        <n v="198742"/>
        <n v="198758"/>
        <n v="198761"/>
        <n v="198804"/>
        <n v="198818"/>
        <n v="198837"/>
        <n v="198866"/>
        <n v="198884"/>
        <n v="198891"/>
        <n v="198910"/>
        <n v="198914"/>
        <n v="198923"/>
        <n v="198950"/>
        <n v="198955"/>
        <n v="198961"/>
        <n v="198962"/>
        <n v="198992"/>
        <n v="198999"/>
        <n v="199075"/>
        <n v="199089"/>
        <n v="199157"/>
        <n v="199173"/>
        <n v="199199"/>
        <n v="199217"/>
        <n v="199221"/>
        <n v="199229"/>
        <n v="199237"/>
        <n v="199274"/>
        <n v="199291"/>
        <n v="199312"/>
        <n v="199328"/>
        <n v="199379"/>
        <n v="199401"/>
        <n v="199408"/>
        <n v="199424"/>
        <n v="199425"/>
        <n v="199438"/>
        <n v="199449"/>
        <n v="199457"/>
        <n v="199481"/>
        <n v="199490"/>
        <n v="199506"/>
        <n v="199508"/>
        <n v="199540"/>
        <n v="199564"/>
        <n v="199637"/>
        <n v="199664"/>
        <n v="199690"/>
        <n v="199710"/>
        <n v="199751"/>
        <n v="199758"/>
        <n v="199762"/>
        <n v="199811"/>
        <n v="199816"/>
        <n v="199825"/>
        <n v="199858"/>
        <n v="199876"/>
        <n v="199892"/>
        <n v="199898"/>
        <n v="199910"/>
        <n v="199922"/>
        <n v="199958"/>
        <n v="199967"/>
        <n v="199968"/>
        <n v="199979"/>
        <n v="199987"/>
        <n v="199989"/>
        <n v="200001"/>
        <n v="200040"/>
        <n v="200091"/>
        <n v="200104"/>
        <n v="200139"/>
        <n v="200163"/>
        <n v="200177"/>
        <n v="200184"/>
        <n v="200218"/>
        <n v="200288"/>
        <n v="200311"/>
        <n v="200357"/>
        <n v="200384"/>
        <n v="200410"/>
        <n v="200425"/>
        <n v="200431"/>
        <n v="200461"/>
        <n v="200463"/>
        <n v="200505"/>
        <n v="200514"/>
        <n v="200560"/>
        <n v="200571"/>
        <n v="200575"/>
        <n v="200581"/>
        <n v="200617"/>
        <n v="200641"/>
        <n v="200681"/>
        <n v="200692"/>
        <n v="200701"/>
        <n v="200721"/>
        <n v="200723"/>
        <n v="200738"/>
        <n v="200780"/>
        <n v="200826"/>
        <n v="200876"/>
        <n v="200890"/>
        <n v="200912"/>
        <n v="200943"/>
        <n v="200985"/>
        <n v="201012"/>
        <n v="201015"/>
        <n v="201016"/>
        <n v="201029"/>
        <n v="201034"/>
        <n v="201108"/>
        <n v="201126"/>
        <n v="201133"/>
        <n v="201154"/>
        <n v="201224"/>
        <n v="201225"/>
        <n v="201286"/>
        <n v="201294"/>
        <n v="201404"/>
        <n v="201408"/>
        <n v="201410"/>
        <n v="201414"/>
        <n v="201487"/>
        <n v="201520"/>
        <n v="201538"/>
        <n v="201551"/>
        <n v="201575"/>
        <n v="201577"/>
        <n v="201585"/>
        <n v="201595"/>
        <n v="201597"/>
        <n v="201618"/>
        <n v="201659"/>
        <n v="201684"/>
        <n v="201701"/>
        <n v="201728"/>
        <n v="201753"/>
        <n v="201761"/>
        <n v="201774"/>
        <n v="201789"/>
        <n v="201875"/>
        <n v="201904"/>
        <n v="201964"/>
        <n v="202017"/>
        <n v="202060"/>
        <n v="202071"/>
        <n v="202076"/>
        <n v="202084"/>
        <n v="202120"/>
        <n v="202139"/>
        <n v="202150"/>
        <n v="202157"/>
        <n v="202181"/>
        <n v="202195"/>
        <n v="202226"/>
        <n v="202250"/>
        <n v="202282"/>
        <n v="202306"/>
        <n v="202319"/>
        <n v="202325"/>
        <n v="202336"/>
        <n v="202358"/>
        <n v="202365"/>
        <n v="202372"/>
        <n v="202389"/>
        <n v="202405"/>
        <n v="202458"/>
        <n v="202490"/>
        <n v="202495"/>
        <n v="202520"/>
        <n v="202546"/>
        <n v="202554"/>
        <n v="202580"/>
        <n v="202617"/>
        <n v="202618"/>
        <n v="202645"/>
        <n v="202650"/>
        <n v="202651"/>
        <n v="202654"/>
        <n v="202725"/>
        <n v="202758"/>
        <n v="202770"/>
        <n v="202819"/>
        <n v="202849"/>
        <n v="202868"/>
        <n v="202980"/>
        <n v="203004"/>
        <n v="203011"/>
        <n v="203099"/>
        <n v="203104"/>
        <n v="203144"/>
        <n v="203165"/>
        <n v="203195"/>
        <n v="203205"/>
        <n v="203210"/>
        <n v="203288"/>
        <n v="203369"/>
        <n v="203387"/>
        <n v="203392"/>
        <n v="203418"/>
        <n v="203431"/>
        <n v="203436"/>
        <n v="203460"/>
        <n v="203468"/>
        <n v="203480"/>
        <n v="203493"/>
        <n v="203514"/>
        <n v="203555"/>
        <n v="203564"/>
        <n v="203568"/>
        <n v="203571"/>
        <n v="203591"/>
        <n v="203656"/>
        <n v="203702"/>
        <n v="203807"/>
        <n v="203817"/>
        <n v="203828"/>
        <n v="203916"/>
        <n v="203920"/>
        <n v="203954"/>
        <n v="203994"/>
        <n v="203998"/>
        <n v="204017"/>
        <n v="204041"/>
        <n v="204074"/>
        <n v="204097"/>
        <n v="204098"/>
        <n v="204133"/>
        <n v="204159"/>
        <n v="204190"/>
        <n v="204226"/>
        <n v="204236"/>
        <n v="204247"/>
        <n v="204271"/>
        <n v="204367"/>
        <n v="204408"/>
        <n v="204438"/>
        <n v="204445"/>
        <n v="204483"/>
        <n v="204522"/>
        <n v="204588"/>
        <n v="204589"/>
        <n v="204605"/>
        <n v="204625"/>
        <n v="204686"/>
        <n v="204750"/>
        <n v="204755"/>
        <n v="204783"/>
        <n v="204786"/>
        <n v="204807"/>
        <n v="204830"/>
        <n v="204845"/>
        <n v="204846"/>
        <n v="204849"/>
        <n v="204899"/>
        <n v="204927"/>
        <n v="204928"/>
        <n v="204967"/>
        <n v="205014"/>
        <n v="205058"/>
        <n v="205090"/>
        <n v="205127"/>
        <n v="205129"/>
        <n v="205133"/>
        <n v="205150"/>
        <n v="205221"/>
        <n v="205226"/>
        <n v="205244"/>
        <n v="205260"/>
        <n v="205263"/>
        <n v="205283"/>
        <n v="205335"/>
        <n v="205351"/>
        <n v="205358"/>
        <n v="205385"/>
        <n v="205431"/>
        <n v="205504"/>
        <n v="205508"/>
        <n v="205526"/>
        <n v="205558"/>
        <n v="205613"/>
        <n v="205616"/>
        <n v="205625"/>
        <n v="205664"/>
        <n v="205702"/>
        <n v="205738"/>
        <n v="205754"/>
        <n v="205787"/>
        <n v="205833"/>
        <n v="205855"/>
        <n v="205856"/>
        <n v="205881"/>
        <n v="205908"/>
        <n v="205930"/>
        <n v="205955"/>
        <n v="206004"/>
        <n v="206094"/>
        <n v="206118"/>
        <n v="206152"/>
        <n v="206170"/>
        <n v="206237"/>
        <n v="206280"/>
        <n v="206313"/>
        <n v="206330"/>
        <n v="206350"/>
        <n v="206376"/>
        <n v="206377"/>
        <n v="206398"/>
        <n v="206407"/>
        <n v="206473"/>
        <n v="206495"/>
        <n v="206503"/>
        <n v="206520"/>
        <n v="206536"/>
        <n v="206539"/>
        <n v="206543"/>
        <n v="206558"/>
        <n v="206574"/>
        <n v="206580"/>
        <n v="206591"/>
        <n v="206608"/>
        <n v="206625"/>
        <n v="206667"/>
        <n v="206674"/>
        <n v="206686"/>
        <n v="206689"/>
        <n v="206745"/>
        <n v="206841"/>
        <n v="206842"/>
        <n v="206940"/>
        <n v="206954"/>
        <n v="206963"/>
        <n v="206967"/>
        <n v="206996"/>
        <n v="207013"/>
        <n v="207014"/>
        <n v="207028"/>
        <n v="207033"/>
        <n v="207036"/>
        <n v="207090"/>
        <n v="207108"/>
        <n v="207158"/>
        <n v="207229"/>
        <n v="207278"/>
        <n v="207284"/>
        <n v="207335"/>
        <n v="207366"/>
        <n v="207382"/>
        <n v="207409"/>
        <n v="207422"/>
        <n v="207613"/>
        <n v="207635"/>
        <n v="207682"/>
        <n v="207693"/>
        <n v="207713"/>
        <n v="207724"/>
        <n v="207758"/>
        <n v="207763"/>
        <n v="207797"/>
        <n v="207812"/>
        <n v="207825"/>
        <n v="207838"/>
        <n v="207848"/>
        <n v="207862"/>
        <n v="207871"/>
        <n v="207909"/>
        <n v="207923"/>
        <n v="207924"/>
        <n v="207983"/>
        <n v="207992"/>
        <n v="207997"/>
        <n v="208024"/>
        <n v="208054"/>
        <n v="208099"/>
        <n v="208140"/>
        <n v="208179"/>
        <n v="208235"/>
        <n v="208259"/>
        <n v="208264"/>
        <n v="208281"/>
        <n v="208307"/>
        <n v="208381"/>
        <n v="208387"/>
        <n v="208406"/>
        <n v="208491"/>
        <n v="208517"/>
        <n v="208537"/>
        <n v="208540"/>
        <n v="208554"/>
        <n v="208567"/>
        <n v="208600"/>
        <n v="208619"/>
        <n v="208644"/>
        <n v="208677"/>
        <n v="208743"/>
        <n v="208765"/>
        <n v="208787"/>
        <n v="208801"/>
        <n v="208866"/>
        <n v="208896"/>
        <n v="208932"/>
        <n v="208954"/>
        <n v="208963"/>
        <n v="209009"/>
        <n v="209040"/>
        <n v="209082"/>
        <n v="209096"/>
        <n v="209114"/>
        <n v="209228"/>
        <n v="209276"/>
        <n v="209293"/>
        <n v="209297"/>
        <n v="209301"/>
        <n v="209311"/>
        <n v="209320"/>
        <n v="209346"/>
        <n v="209394"/>
        <n v="209409"/>
        <n v="209420"/>
        <n v="209435"/>
        <n v="209450"/>
        <n v="209511"/>
        <n v="209529"/>
        <n v="209530"/>
        <n v="209534"/>
        <n v="209536"/>
        <n v="209565"/>
        <n v="209572"/>
        <n v="209594"/>
        <n v="209602"/>
        <n v="209643"/>
        <n v="209681"/>
        <n v="209741"/>
        <n v="209751"/>
        <n v="209781"/>
        <n v="209798"/>
        <n v="209799"/>
        <n v="209802"/>
        <n v="209811"/>
        <n v="209815"/>
        <n v="209822"/>
        <n v="209827"/>
        <n v="209834"/>
        <n v="209882"/>
        <n v="209958"/>
        <n v="209970"/>
        <n v="210002"/>
        <n v="210056"/>
        <n v="210075"/>
        <n v="210104"/>
        <n v="210108"/>
        <n v="210140"/>
        <n v="210141"/>
        <n v="210151"/>
        <n v="210191"/>
        <n v="210213"/>
        <n v="210241"/>
        <n v="210282"/>
        <n v="210285"/>
        <n v="210288"/>
        <n v="210296"/>
        <n v="210302"/>
        <n v="210356"/>
        <n v="210362"/>
        <n v="210373"/>
        <n v="210396"/>
        <n v="210464"/>
        <n v="210479"/>
        <n v="210482"/>
        <n v="210528"/>
        <n v="210532"/>
        <n v="210548"/>
        <n v="210579"/>
        <n v="210593"/>
        <n v="210602"/>
        <n v="210630"/>
        <n v="210634"/>
        <n v="210651"/>
        <n v="210673"/>
        <n v="210729"/>
        <n v="210777"/>
        <n v="210781"/>
        <n v="210804"/>
        <n v="210846"/>
        <n v="210896"/>
        <n v="210903"/>
        <n v="210914"/>
        <n v="210937"/>
        <n v="210958"/>
        <n v="210979"/>
        <n v="210992"/>
        <n v="211042"/>
        <n v="211073"/>
        <n v="211077"/>
        <n v="211080"/>
        <n v="211118"/>
        <n v="211139"/>
        <n v="211151"/>
        <n v="211156"/>
        <n v="211162"/>
        <n v="211176"/>
        <n v="211198"/>
        <n v="211207"/>
        <n v="211281"/>
        <n v="211337"/>
        <n v="211340"/>
        <n v="211343"/>
        <n v="211427"/>
        <n v="211428"/>
        <n v="211431"/>
        <n v="211443"/>
        <n v="211444"/>
        <n v="211458"/>
        <n v="211471"/>
        <n v="211481"/>
        <n v="211482"/>
        <n v="211484"/>
        <n v="211487"/>
        <n v="211492"/>
        <n v="211493"/>
        <n v="211537"/>
        <n v="211548"/>
        <n v="211624"/>
        <n v="211631"/>
        <n v="211660"/>
        <n v="211663"/>
        <n v="211671"/>
        <n v="211714"/>
        <n v="211722"/>
        <n v="211726"/>
        <n v="211753"/>
        <n v="211761"/>
        <n v="211767"/>
        <n v="211773"/>
        <n v="211791"/>
        <n v="211839"/>
        <n v="211891"/>
        <n v="211915"/>
        <n v="211930"/>
        <n v="211937"/>
        <n v="211949"/>
        <n v="211950"/>
        <n v="212040"/>
        <n v="212065"/>
        <n v="212069"/>
        <n v="212072"/>
        <n v="212081"/>
        <n v="212106"/>
        <n v="212112"/>
        <n v="212116"/>
        <n v="212117"/>
        <n v="212143"/>
        <n v="212205"/>
        <n v="212234"/>
        <n v="212244"/>
        <n v="212288"/>
        <n v="212311"/>
        <n v="212396"/>
        <n v="212422"/>
        <n v="212444"/>
        <n v="212449"/>
        <n v="212473"/>
        <n v="212492"/>
        <n v="212505"/>
        <n v="212530"/>
        <n v="212551"/>
        <n v="212557"/>
        <n v="212576"/>
        <n v="212601"/>
        <n v="212634"/>
        <n v="212639"/>
        <n v="212686"/>
        <n v="212693"/>
        <n v="212705"/>
        <n v="212748"/>
        <n v="212762"/>
        <n v="212782"/>
        <n v="212789"/>
        <n v="212859"/>
        <n v="212863"/>
        <n v="212866"/>
        <n v="212901"/>
        <n v="212911"/>
        <n v="212952"/>
        <n v="212980"/>
        <n v="212981"/>
        <n v="212991"/>
        <n v="213039"/>
        <n v="213052"/>
        <n v="213055"/>
        <n v="213081"/>
        <n v="213089"/>
        <n v="213100"/>
        <n v="213162"/>
        <n v="213179"/>
        <n v="213184"/>
        <n v="213189"/>
        <n v="213190"/>
        <n v="213240"/>
        <n v="213249"/>
        <n v="213254"/>
        <n v="213263"/>
        <n v="213300"/>
        <n v="213303"/>
        <n v="213313"/>
        <n v="213390"/>
        <n v="213396"/>
        <n v="213419"/>
        <n v="213445"/>
        <n v="213466"/>
        <n v="213497"/>
        <n v="213505"/>
        <n v="213527"/>
        <n v="213551"/>
        <n v="213555"/>
        <n v="213560"/>
        <n v="213598"/>
        <n v="213600"/>
        <n v="213602"/>
        <n v="213624"/>
        <n v="213634"/>
        <n v="213647"/>
        <n v="213725"/>
        <n v="213782"/>
        <n v="213845"/>
        <n v="213847"/>
        <n v="213872"/>
        <n v="213895"/>
        <n v="213966"/>
        <n v="214022"/>
        <n v="214101"/>
        <n v="214118"/>
        <n v="214162"/>
        <n v="214197"/>
        <n v="214260"/>
        <n v="214268"/>
        <n v="214269"/>
        <n v="214282"/>
        <n v="214299"/>
        <n v="214306"/>
        <n v="214346"/>
        <n v="214374"/>
        <n v="214389"/>
        <n v="214397"/>
        <n v="214413"/>
        <n v="214424"/>
        <n v="214428"/>
        <n v="214443"/>
        <n v="214465"/>
        <n v="214501"/>
        <n v="214541"/>
        <n v="214573"/>
        <n v="214603"/>
        <n v="214619"/>
        <n v="214639"/>
        <n v="214645"/>
        <n v="214647"/>
        <n v="214686"/>
        <n v="214727"/>
        <n v="214737"/>
        <n v="214744"/>
        <n v="214779"/>
        <n v="214790"/>
        <n v="214801"/>
        <n v="214806"/>
        <n v="214839"/>
        <n v="214865"/>
        <n v="214884"/>
        <n v="214899"/>
        <n v="214970"/>
        <n v="214997"/>
        <n v="215002"/>
        <n v="215011"/>
        <n v="215014"/>
        <n v="215066"/>
        <n v="215093"/>
        <n v="215146"/>
        <n v="215155"/>
        <n v="215190"/>
        <n v="215192"/>
        <n v="215194"/>
        <n v="215271"/>
        <n v="215284"/>
        <n v="215308"/>
        <n v="215404"/>
        <n v="215418"/>
        <n v="215438"/>
        <n v="215443"/>
        <n v="215444"/>
        <n v="215455"/>
        <n v="215459"/>
        <n v="215466"/>
        <n v="215468"/>
        <n v="215477"/>
        <n v="215598"/>
        <n v="215626"/>
        <n v="215629"/>
        <n v="215656"/>
        <n v="215701"/>
        <n v="215704"/>
        <n v="215705"/>
        <n v="215710"/>
        <n v="215718"/>
        <n v="215726"/>
        <n v="215735"/>
        <n v="215745"/>
        <n v="215858"/>
        <n v="215881"/>
        <n v="215885"/>
        <n v="215886"/>
        <n v="215898"/>
        <n v="215910"/>
        <n v="215915"/>
        <n v="215965"/>
        <n v="216010"/>
        <n v="216042"/>
        <n v="216116"/>
        <n v="216119"/>
        <n v="216225"/>
        <n v="216232"/>
        <n v="216239"/>
        <n v="216252"/>
        <n v="216297"/>
        <n v="216328"/>
        <n v="216352"/>
        <n v="216366"/>
        <n v="216402"/>
        <n v="216411"/>
        <n v="216412"/>
        <n v="216437"/>
        <n v="216449"/>
        <n v="216463"/>
        <n v="216493"/>
        <n v="216532"/>
        <n v="216544"/>
        <n v="216548"/>
        <n v="216564"/>
        <n v="216583"/>
        <n v="216635"/>
        <n v="216641"/>
        <n v="216684"/>
        <n v="216719"/>
        <n v="216763"/>
        <n v="216799"/>
        <n v="216815"/>
        <n v="216845"/>
        <n v="216883"/>
        <n v="216897"/>
        <n v="216911"/>
        <n v="216912"/>
        <n v="216957"/>
        <n v="216977"/>
        <n v="216985"/>
        <n v="217000"/>
        <n v="217008"/>
        <n v="217054"/>
        <n v="217096"/>
        <n v="217097"/>
        <n v="217110"/>
        <n v="217111"/>
        <n v="217122"/>
        <n v="217153"/>
        <n v="217200"/>
        <n v="217204"/>
        <n v="217244"/>
        <n v="217249"/>
        <n v="217259"/>
        <n v="217281"/>
        <n v="217288"/>
        <n v="217294"/>
        <n v="217369"/>
        <n v="217391"/>
        <n v="217399"/>
        <n v="217418"/>
        <n v="217425"/>
        <n v="217430"/>
        <n v="217471"/>
        <n v="217477"/>
        <n v="217509"/>
        <n v="217522"/>
        <n v="217524"/>
        <n v="217570"/>
        <n v="217579"/>
        <n v="217582"/>
        <n v="217633"/>
        <n v="217667"/>
        <n v="217676"/>
        <n v="217701"/>
        <n v="217708"/>
        <n v="217714"/>
        <n v="217756"/>
        <n v="217784"/>
        <n v="217822"/>
        <n v="217886"/>
        <n v="217906"/>
        <n v="218009"/>
        <n v="218060"/>
        <n v="218064"/>
        <n v="218095"/>
        <n v="218109"/>
        <n v="218164"/>
        <n v="218216"/>
        <n v="218223"/>
        <n v="218225"/>
        <n v="218228"/>
        <n v="218270"/>
        <n v="218276"/>
        <n v="218319"/>
        <n v="218326"/>
        <n v="218331"/>
        <n v="218418"/>
        <n v="218432"/>
        <n v="218440"/>
        <n v="218449"/>
        <n v="218463"/>
        <n v="218549"/>
        <n v="218556"/>
        <n v="218606"/>
        <n v="218635"/>
        <n v="218669"/>
        <n v="218673"/>
        <n v="218678"/>
        <n v="218761"/>
        <n v="218814"/>
        <n v="218830"/>
        <n v="218834"/>
        <n v="218877"/>
        <n v="218881"/>
        <n v="218954"/>
        <n v="218969"/>
        <n v="218970"/>
        <n v="218978"/>
        <n v="219045"/>
        <n v="219046"/>
        <n v="219053"/>
        <n v="219060"/>
        <n v="219096"/>
        <n v="219103"/>
        <n v="219124"/>
        <n v="219135"/>
        <n v="219148"/>
        <n v="219205"/>
        <n v="219220"/>
        <n v="219249"/>
        <n v="219269"/>
        <n v="219278"/>
        <n v="219282"/>
        <n v="219314"/>
        <n v="219338"/>
        <n v="219354"/>
        <n v="219388"/>
        <n v="219422"/>
        <n v="219423"/>
        <n v="219445"/>
        <n v="219452"/>
        <n v="219489"/>
        <n v="219499"/>
        <n v="219510"/>
        <n v="219529"/>
        <n v="219544"/>
        <n v="219559"/>
        <n v="219566"/>
        <n v="219573"/>
        <n v="219589"/>
        <n v="219603"/>
        <n v="219622"/>
        <n v="219635"/>
        <n v="219691"/>
        <n v="219692"/>
        <n v="219719"/>
        <n v="219739"/>
        <n v="219740"/>
        <n v="219742"/>
        <n v="219773"/>
        <n v="219783"/>
        <n v="219819"/>
        <n v="219823"/>
        <n v="219836"/>
        <n v="219848"/>
        <n v="219928"/>
        <n v="219944"/>
        <n v="219982"/>
        <n v="220043"/>
        <n v="220071"/>
        <n v="220093"/>
        <n v="220154"/>
        <n v="220180"/>
        <n v="220210"/>
        <n v="220213"/>
        <n v="220228"/>
        <n v="220229"/>
        <n v="220241"/>
        <n v="220270"/>
        <n v="220278"/>
        <n v="220294"/>
        <n v="220355"/>
        <n v="220393"/>
        <n v="220402"/>
        <n v="220444"/>
        <n v="220448"/>
        <n v="220463"/>
        <n v="220493"/>
        <n v="220536"/>
        <n v="220558"/>
        <n v="220559"/>
        <n v="220569"/>
        <n v="220582"/>
        <n v="220658"/>
        <n v="220688"/>
        <n v="220706"/>
        <n v="220712"/>
        <n v="220715"/>
        <n v="220843"/>
        <n v="220846"/>
        <n v="220854"/>
        <n v="220877"/>
        <n v="220899"/>
        <n v="220906"/>
        <n v="220909"/>
        <n v="220915"/>
        <n v="220961"/>
        <n v="220967"/>
        <n v="220977"/>
        <n v="220982"/>
        <n v="220991"/>
        <n v="221044"/>
        <n v="221051"/>
        <n v="221098"/>
        <n v="221126"/>
        <n v="221141"/>
        <n v="221163"/>
        <n v="221166"/>
        <n v="221244"/>
        <n v="221247"/>
        <n v="221248"/>
        <n v="221276"/>
        <n v="221310"/>
        <n v="221325"/>
        <n v="221339"/>
        <n v="221343"/>
        <n v="221354"/>
        <n v="221375"/>
        <n v="221594"/>
        <n v="221671"/>
        <n v="221675"/>
        <n v="221730"/>
        <n v="221768"/>
        <n v="221792"/>
        <n v="221793"/>
        <n v="221808"/>
        <n v="221836"/>
        <n v="221953"/>
        <n v="221957"/>
        <n v="221995"/>
        <n v="222036"/>
        <n v="222061"/>
        <n v="222070"/>
        <n v="222084"/>
        <n v="222112"/>
        <n v="222183"/>
        <n v="222220"/>
        <n v="222227"/>
        <n v="222295"/>
        <n v="222301"/>
        <n v="222317"/>
        <n v="222349"/>
        <n v="222361"/>
        <n v="222385"/>
        <n v="222391"/>
        <n v="222425"/>
        <n v="222433"/>
        <n v="222451"/>
        <n v="222456"/>
        <n v="222499"/>
        <n v="222530"/>
        <n v="222532"/>
        <n v="222538"/>
        <n v="222580"/>
        <n v="222595"/>
        <n v="222629"/>
        <n v="222670"/>
        <n v="222682"/>
        <n v="222685"/>
        <n v="222686"/>
        <n v="222699"/>
        <n v="222705"/>
        <n v="222769"/>
        <n v="222785"/>
        <n v="222793"/>
        <n v="222809"/>
        <n v="222811"/>
        <n v="222812"/>
        <n v="222818"/>
        <n v="222820"/>
        <n v="222870"/>
        <n v="222956"/>
        <n v="223058"/>
        <n v="223099"/>
        <n v="223107"/>
        <n v="223127"/>
        <n v="223149"/>
        <n v="223157"/>
        <n v="223186"/>
        <n v="223199"/>
        <n v="223239"/>
        <n v="223316"/>
        <n v="223331"/>
        <n v="223340"/>
        <n v="223359"/>
        <n v="223366"/>
        <n v="223418"/>
        <n v="223424"/>
        <n v="223472"/>
        <n v="223496"/>
        <n v="223523"/>
        <n v="223532"/>
        <n v="223545"/>
        <n v="223561"/>
        <n v="223584"/>
        <n v="223589"/>
        <n v="223616"/>
        <n v="223629"/>
        <n v="223653"/>
        <n v="223659"/>
        <n v="223660"/>
        <n v="223690"/>
        <n v="223692"/>
        <n v="223731"/>
        <n v="223768"/>
        <n v="223816"/>
        <n v="223884"/>
        <n v="223885"/>
        <n v="223931"/>
        <n v="223939"/>
        <n v="223948"/>
        <n v="223984"/>
        <n v="223999"/>
        <n v="224005"/>
        <n v="224012"/>
        <n v="224057"/>
        <n v="224081"/>
        <n v="224094"/>
        <n v="224123"/>
        <n v="224136"/>
        <n v="224146"/>
        <n v="224152"/>
        <n v="224199"/>
        <n v="224250"/>
        <n v="224421"/>
        <n v="224467"/>
        <n v="224470"/>
        <n v="224505"/>
        <n v="224513"/>
        <n v="224514"/>
        <n v="224554"/>
        <n v="224599"/>
        <n v="224612"/>
        <n v="224636"/>
        <n v="224662"/>
        <n v="224714"/>
        <n v="224734"/>
        <n v="224746"/>
        <n v="224774"/>
        <n v="224807"/>
        <n v="224826"/>
        <n v="224828"/>
        <n v="224849"/>
        <n v="224851"/>
        <n v="224863"/>
        <n v="224864"/>
        <n v="224901"/>
        <n v="224960"/>
        <n v="224973"/>
        <n v="224982"/>
        <n v="225001"/>
        <n v="225005"/>
        <n v="225078"/>
        <n v="225119"/>
        <n v="225140"/>
        <n v="225153"/>
        <n v="225185"/>
        <n v="225194"/>
        <n v="225275"/>
        <n v="225282"/>
        <n v="225283"/>
        <n v="225289"/>
        <n v="225315"/>
        <n v="225386"/>
        <n v="225410"/>
        <n v="225426"/>
        <n v="225444"/>
        <n v="225452"/>
        <n v="225470"/>
        <n v="225478"/>
        <n v="225521"/>
        <n v="225554"/>
        <n v="225594"/>
        <n v="225599"/>
        <n v="225607"/>
        <n v="225646"/>
        <n v="225665"/>
        <n v="225671"/>
        <n v="225717"/>
        <n v="225767"/>
        <n v="225769"/>
        <n v="225783"/>
        <n v="225793"/>
        <n v="225882"/>
        <n v="225955"/>
        <n v="226027"/>
        <n v="226117"/>
        <n v="226122"/>
        <n v="226163"/>
        <n v="226201"/>
        <n v="226205"/>
        <n v="226265"/>
        <n v="226288"/>
        <n v="226297"/>
        <n v="226313"/>
        <n v="226318"/>
        <n v="226326"/>
        <n v="226356"/>
        <n v="226382"/>
        <n v="226387"/>
        <n v="226393"/>
        <n v="226411"/>
        <n v="226426"/>
        <n v="226432"/>
        <n v="226470"/>
        <n v="226474"/>
        <n v="226485"/>
        <n v="226512"/>
        <n v="226516"/>
        <n v="226573"/>
        <n v="226607"/>
        <n v="226618"/>
        <n v="226620"/>
        <n v="226625"/>
        <n v="226672"/>
        <n v="226699"/>
        <n v="226738"/>
        <n v="226750"/>
        <n v="226762"/>
        <n v="226802"/>
        <n v="226806"/>
        <n v="226813"/>
        <n v="226860"/>
        <n v="226892"/>
        <n v="226924"/>
        <n v="226935"/>
        <n v="226950"/>
        <n v="226959"/>
        <n v="226960"/>
        <n v="227069"/>
        <n v="227091"/>
        <n v="227129"/>
        <n v="227163"/>
        <n v="227198"/>
        <n v="227238"/>
        <n v="227281"/>
        <n v="227285"/>
        <n v="227290"/>
        <n v="227316"/>
        <n v="227382"/>
        <n v="227414"/>
        <n v="227478"/>
        <n v="227484"/>
        <n v="227633"/>
        <n v="227637"/>
        <n v="227660"/>
        <n v="227683"/>
        <n v="227687"/>
        <n v="227712"/>
        <n v="227790"/>
        <n v="227791"/>
        <n v="227812"/>
        <n v="227814"/>
        <n v="227823"/>
        <n v="227841"/>
        <n v="227842"/>
        <n v="227843"/>
        <n v="227849"/>
        <n v="227870"/>
        <n v="227894"/>
        <n v="227905"/>
        <n v="227927"/>
        <n v="227961"/>
        <n v="228001"/>
        <n v="228003"/>
        <n v="228016"/>
        <n v="228056"/>
        <n v="228129"/>
        <n v="228229"/>
        <n v="228277"/>
        <n v="228291"/>
        <n v="228303"/>
        <n v="228319"/>
        <n v="228323"/>
        <n v="228352"/>
        <n v="228368"/>
        <n v="228384"/>
        <n v="228460"/>
        <n v="228543"/>
        <n v="228578"/>
        <n v="228579"/>
        <n v="228612"/>
        <n v="228674"/>
        <n v="228676"/>
        <n v="228699"/>
        <n v="228775"/>
        <n v="228778"/>
        <n v="228827"/>
        <n v="228870"/>
        <n v="228937"/>
        <n v="228957"/>
        <n v="229016"/>
        <n v="229043"/>
        <n v="229064"/>
        <n v="229068"/>
        <n v="229069"/>
        <n v="229115"/>
        <n v="229165"/>
        <n v="229204"/>
        <n v="229208"/>
        <n v="229209"/>
        <n v="229210"/>
        <n v="229219"/>
        <n v="229248"/>
        <n v="229296"/>
        <n v="229306"/>
        <n v="229308"/>
        <n v="229339"/>
        <n v="229342"/>
        <n v="229390"/>
        <n v="229459"/>
        <n v="229475"/>
        <n v="229478"/>
        <n v="229481"/>
        <n v="229485"/>
        <n v="229531"/>
        <n v="229535"/>
        <n v="229658"/>
        <n v="229693"/>
        <n v="229722"/>
        <n v="229726"/>
        <n v="229791"/>
        <n v="229835"/>
        <n v="229840"/>
        <n v="229855"/>
        <n v="229868"/>
        <n v="229885"/>
        <n v="229907"/>
        <n v="229930"/>
        <n v="229940"/>
        <n v="229946"/>
        <n v="229962"/>
        <n v="229972"/>
        <n v="230012"/>
        <n v="230016"/>
        <n v="230046"/>
        <n v="230055"/>
        <n v="230066"/>
        <n v="230083"/>
        <n v="230095"/>
        <n v="230216"/>
        <n v="230267"/>
        <n v="230276"/>
        <n v="230323"/>
        <n v="230330"/>
        <n v="230350"/>
        <n v="230417"/>
        <n v="230447"/>
        <n v="230456"/>
        <n v="230474"/>
        <n v="230491"/>
        <n v="230497"/>
        <n v="230506"/>
        <n v="230527"/>
        <n v="230558"/>
        <n v="230572"/>
        <n v="230586"/>
        <n v="230618"/>
        <n v="230625"/>
        <n v="230652"/>
        <n v="230692"/>
        <n v="230711"/>
        <n v="230722"/>
        <n v="230736"/>
        <n v="230764"/>
        <n v="230803"/>
        <n v="230806"/>
        <n v="230837"/>
        <n v="230852"/>
        <n v="230881"/>
        <n v="230884"/>
        <n v="230935"/>
        <n v="230971"/>
        <n v="230990"/>
        <n v="231016"/>
        <n v="231030"/>
        <n v="231073"/>
        <n v="231103"/>
        <n v="231116"/>
        <n v="231165"/>
        <n v="231166"/>
        <n v="231201"/>
        <n v="231211"/>
        <n v="231284"/>
        <n v="231298"/>
        <n v="231300"/>
        <n v="231360"/>
        <n v="231397"/>
        <n v="231416"/>
        <n v="231474"/>
        <n v="231482"/>
        <n v="231484"/>
        <n v="231510"/>
        <n v="231514"/>
        <n v="231563"/>
        <n v="231568"/>
        <n v="231571"/>
        <n v="231586"/>
        <n v="231627"/>
        <n v="231632"/>
        <n v="231651"/>
        <n v="231732"/>
        <n v="231789"/>
        <n v="231816"/>
        <n v="231857"/>
        <n v="231881"/>
        <n v="231882"/>
        <n v="231888"/>
        <n v="231899"/>
        <n v="231904"/>
        <n v="231910"/>
        <n v="231921"/>
        <n v="231931"/>
        <n v="231933"/>
        <n v="231937"/>
        <n v="231956"/>
        <n v="231962"/>
        <n v="231963"/>
        <n v="231975"/>
        <n v="231988"/>
        <n v="231991"/>
        <n v="232005"/>
        <n v="232018"/>
        <n v="232022"/>
        <n v="232031"/>
        <n v="232071"/>
        <n v="232089"/>
        <n v="232095"/>
        <n v="232121"/>
        <n v="232147"/>
        <n v="232178"/>
        <n v="232200"/>
        <n v="232208"/>
        <n v="232212"/>
        <n v="232254"/>
        <n v="232267"/>
        <n v="232274"/>
        <n v="232277"/>
        <n v="232302"/>
        <n v="232311"/>
        <n v="232357"/>
        <n v="232378"/>
        <n v="232456"/>
        <n v="232458"/>
        <n v="232475"/>
        <n v="232503"/>
        <n v="232531"/>
        <n v="232610"/>
        <n v="232627"/>
        <n v="232628"/>
        <n v="232636"/>
        <n v="232696"/>
        <n v="232707"/>
        <n v="232712"/>
        <n v="232723"/>
        <n v="232764"/>
        <n v="232779"/>
        <n v="232819"/>
        <n v="232825"/>
        <n v="232838"/>
        <n v="232844"/>
        <n v="232850"/>
        <n v="232896"/>
        <n v="232976"/>
        <n v="232983"/>
        <n v="233022"/>
        <n v="233086"/>
        <n v="233094"/>
        <n v="233097"/>
        <n v="233118"/>
        <n v="233140"/>
        <n v="233146"/>
        <n v="233194"/>
        <n v="233217"/>
        <n v="233221"/>
        <n v="233249"/>
        <n v="233269"/>
        <n v="233285"/>
        <n v="233293"/>
        <n v="233318"/>
        <n v="233328"/>
        <n v="233343"/>
        <n v="233352"/>
        <n v="233357"/>
        <n v="233375"/>
        <n v="233414"/>
        <n v="233420"/>
        <n v="233427"/>
        <n v="233500"/>
        <n v="233509"/>
        <n v="233546"/>
        <n v="233571"/>
        <n v="233579"/>
        <n v="233585"/>
        <n v="233595"/>
        <n v="233623"/>
        <n v="233714"/>
        <n v="233779"/>
        <n v="233817"/>
        <n v="233836"/>
        <n v="233924"/>
        <n v="233926"/>
        <n v="233958"/>
        <n v="233962"/>
        <n v="233996"/>
        <n v="234019"/>
        <n v="234029"/>
        <n v="234037"/>
        <n v="234059"/>
        <n v="234210"/>
        <n v="234228"/>
        <n v="234233"/>
        <n v="234273"/>
        <n v="234274"/>
        <n v="234315"/>
        <n v="234339"/>
        <n v="234357"/>
        <n v="234386"/>
        <n v="234415"/>
        <n v="234449"/>
        <n v="234466"/>
        <n v="234474"/>
        <n v="234511"/>
        <n v="234541"/>
        <n v="234561"/>
        <n v="234593"/>
        <n v="234625"/>
        <n v="234636"/>
        <n v="234713"/>
        <n v="234720"/>
        <n v="234762"/>
        <n v="234771"/>
        <n v="234772"/>
        <n v="234786"/>
        <n v="234787"/>
        <n v="234788"/>
        <n v="234810"/>
        <n v="234822"/>
        <n v="234828"/>
        <n v="234835"/>
        <n v="234844"/>
        <n v="234867"/>
        <n v="234872"/>
        <n v="234887"/>
        <n v="234938"/>
        <n v="234944"/>
        <n v="235005"/>
        <n v="235014"/>
        <n v="235032"/>
        <n v="235036"/>
        <n v="235052"/>
        <n v="235074"/>
        <n v="235125"/>
        <n v="235131"/>
        <n v="235219"/>
        <n v="235246"/>
        <n v="235248"/>
        <n v="235298"/>
        <n v="235317"/>
        <n v="235321"/>
        <n v="235325"/>
        <n v="235326"/>
        <n v="235460"/>
        <n v="235471"/>
        <n v="235472"/>
        <n v="235484"/>
        <n v="235487"/>
        <n v="235583"/>
        <n v="235584"/>
        <n v="235597"/>
        <n v="235627"/>
        <n v="235637"/>
        <n v="235696"/>
        <n v="235698"/>
        <n v="235721"/>
        <n v="235724"/>
        <n v="235728"/>
        <n v="235762"/>
        <n v="235765"/>
        <n v="235799"/>
        <n v="235831"/>
        <n v="235860"/>
        <n v="235925"/>
        <n v="235975"/>
        <n v="236003"/>
        <n v="236039"/>
        <n v="236082"/>
        <n v="236132"/>
        <n v="236157"/>
        <n v="236174"/>
        <n v="236272"/>
        <n v="236284"/>
        <n v="236317"/>
        <n v="236330"/>
        <n v="236364"/>
        <n v="236447"/>
        <n v="236459"/>
        <n v="236502"/>
        <n v="236645"/>
        <n v="236693"/>
        <n v="236697"/>
        <n v="236743"/>
        <n v="236752"/>
        <n v="236760"/>
        <n v="236779"/>
        <n v="236782"/>
        <n v="236853"/>
        <n v="236856"/>
        <n v="236887"/>
        <n v="236932"/>
        <n v="236945"/>
        <n v="237015"/>
        <n v="237024"/>
        <n v="237035"/>
        <n v="237036"/>
        <n v="237047"/>
        <n v="237049"/>
        <n v="237059"/>
        <n v="237082"/>
        <n v="237111"/>
        <n v="237119"/>
        <n v="237122"/>
        <n v="237179"/>
        <n v="237202"/>
        <n v="237203"/>
        <n v="237219"/>
        <n v="237229"/>
        <n v="237255"/>
        <n v="237304"/>
        <n v="237367"/>
        <n v="237369"/>
        <n v="237402"/>
        <n v="237416"/>
        <n v="237427"/>
        <n v="237431"/>
        <n v="237441"/>
        <n v="237457"/>
        <n v="237474"/>
        <n v="237495"/>
        <n v="237532"/>
        <n v="237534"/>
        <n v="237547"/>
        <n v="237561"/>
        <n v="237575"/>
        <n v="237584"/>
        <n v="237632"/>
        <n v="237633"/>
        <n v="237674"/>
        <n v="237693"/>
        <n v="237696"/>
        <n v="237701"/>
        <n v="237740"/>
        <n v="237746"/>
        <n v="237752"/>
        <n v="237789"/>
        <n v="237845"/>
        <n v="237848"/>
        <n v="237851"/>
        <n v="237855"/>
        <n v="237870"/>
        <n v="237900"/>
        <n v="237904"/>
        <n v="237913"/>
        <n v="237920"/>
        <n v="237930"/>
        <n v="237933"/>
        <n v="237934"/>
        <n v="237942"/>
        <n v="237976"/>
        <n v="237991"/>
        <n v="238018"/>
        <n v="238071"/>
        <n v="238113"/>
        <n v="238133"/>
        <n v="238201"/>
        <n v="238208"/>
        <n v="238239"/>
        <n v="238252"/>
        <n v="238267"/>
        <n v="238309"/>
        <n v="238316"/>
        <n v="238349"/>
        <n v="238356"/>
        <n v="238365"/>
        <n v="238366"/>
        <n v="238384"/>
        <n v="238396"/>
        <n v="238404"/>
        <n v="238437"/>
        <n v="238440"/>
        <n v="238443"/>
        <n v="238448"/>
        <n v="238480"/>
        <n v="238569"/>
        <n v="238604"/>
        <n v="238658"/>
        <n v="238711"/>
        <n v="238713"/>
        <n v="238728"/>
        <n v="238740"/>
        <n v="238756"/>
        <n v="238840"/>
        <n v="238848"/>
        <n v="238863"/>
        <n v="238906"/>
        <n v="238909"/>
        <n v="238929"/>
        <n v="238970"/>
        <n v="239005"/>
        <n v="239008"/>
        <n v="239049"/>
        <n v="239068"/>
        <n v="239100"/>
        <n v="239121"/>
        <n v="239149"/>
        <n v="239150"/>
        <n v="239214"/>
        <n v="239227"/>
        <n v="239229"/>
        <n v="239243"/>
        <n v="239287"/>
        <n v="239293"/>
        <n v="239336"/>
        <n v="239340"/>
        <n v="239360"/>
        <n v="239370"/>
        <n v="239381"/>
        <n v="239425"/>
        <n v="239430"/>
        <n v="239449"/>
        <n v="239493"/>
        <n v="239494"/>
        <n v="239527"/>
        <n v="239537"/>
        <n v="239544"/>
        <n v="239592"/>
        <n v="239602"/>
        <n v="239605"/>
        <n v="239620"/>
        <n v="239641"/>
        <n v="239646"/>
        <n v="239666"/>
        <n v="239669"/>
        <n v="239675"/>
        <n v="239691"/>
        <n v="239702"/>
        <n v="239726"/>
        <n v="239744"/>
        <n v="239749"/>
        <n v="239777"/>
        <n v="239780"/>
        <n v="239816"/>
        <n v="239818"/>
        <n v="239831"/>
        <n v="239838"/>
        <n v="239909"/>
        <n v="239910"/>
        <n v="239925"/>
        <n v="239950"/>
        <n v="239955"/>
        <n v="240010"/>
        <n v="240013"/>
        <n v="240014"/>
        <n v="240030"/>
        <n v="240050"/>
        <n v="240111"/>
        <n v="240131"/>
        <n v="240136"/>
        <n v="240140"/>
        <n v="240154"/>
        <n v="240181"/>
        <n v="240231"/>
        <n v="240260"/>
        <n v="240261"/>
        <n v="240289"/>
        <n v="240294"/>
        <n v="240303"/>
        <n v="240360"/>
        <n v="240378"/>
        <n v="240387"/>
        <n v="240396"/>
        <n v="240402"/>
        <n v="240428"/>
        <n v="240430"/>
        <n v="240491"/>
        <n v="240524"/>
        <n v="240536"/>
        <n v="240637"/>
        <n v="240644"/>
        <n v="240651"/>
        <n v="240703"/>
        <n v="240721"/>
        <n v="240748"/>
        <n v="240749"/>
        <n v="240754"/>
        <n v="240765"/>
        <n v="240777"/>
        <n v="240805"/>
        <n v="240808"/>
        <n v="240850"/>
        <n v="240873"/>
        <n v="240891"/>
        <n v="240913"/>
        <n v="240930"/>
        <n v="240962"/>
        <n v="240964"/>
        <n v="240981"/>
        <n v="241000"/>
        <n v="241050"/>
        <n v="241079"/>
        <n v="241082"/>
        <n v="241101"/>
        <n v="241109"/>
        <n v="241117"/>
        <n v="241126"/>
        <n v="241157"/>
        <n v="241177"/>
        <n v="241183"/>
        <n v="241191"/>
        <n v="241198"/>
        <n v="241211"/>
        <n v="241235"/>
        <n v="241272"/>
        <n v="241275"/>
        <n v="241470"/>
        <n v="241532"/>
        <n v="241542"/>
        <n v="241567"/>
        <n v="241573"/>
        <n v="241595"/>
        <n v="241616"/>
        <n v="241656"/>
        <n v="241822"/>
        <n v="241857"/>
        <n v="241882"/>
        <n v="241906"/>
        <n v="241912"/>
        <n v="241952"/>
        <n v="241959"/>
        <n v="241961"/>
        <n v="241976"/>
        <n v="242044"/>
        <n v="242079"/>
        <n v="242082"/>
        <n v="242107"/>
        <n v="242135"/>
        <n v="242139"/>
        <n v="242146"/>
        <n v="242150"/>
        <n v="242194"/>
        <n v="242221"/>
        <n v="242263"/>
        <n v="242276"/>
        <n v="242318"/>
        <n v="242403"/>
        <n v="242526"/>
        <n v="242529"/>
        <n v="242545"/>
        <n v="242595"/>
        <n v="242671"/>
        <n v="242719"/>
        <n v="242784"/>
        <n v="242801"/>
        <n v="242843"/>
        <n v="242846"/>
        <n v="242849"/>
        <n v="242853"/>
        <n v="242917"/>
        <n v="242930"/>
        <n v="242942"/>
        <n v="242944"/>
        <n v="242991"/>
        <n v="243003"/>
        <n v="243013"/>
        <n v="243029"/>
        <n v="243052"/>
        <n v="243057"/>
        <n v="243084"/>
        <n v="243096"/>
        <n v="243115"/>
        <n v="243138"/>
        <n v="243147"/>
        <n v="243201"/>
        <n v="243222"/>
        <n v="243240"/>
        <n v="243246"/>
        <n v="243248"/>
        <n v="243273"/>
        <n v="243287"/>
        <n v="243309"/>
        <n v="243314"/>
        <n v="243349"/>
        <n v="243389"/>
        <n v="243404"/>
        <n v="243406"/>
        <n v="243414"/>
        <n v="243461"/>
        <n v="243507"/>
        <n v="243508"/>
        <n v="243536"/>
        <n v="243546"/>
        <n v="243567"/>
        <n v="243633"/>
        <n v="243710"/>
        <n v="243715"/>
        <n v="243722"/>
        <n v="243731"/>
        <n v="243760"/>
        <n v="243766"/>
        <n v="243795"/>
        <n v="243799"/>
        <n v="243834"/>
        <n v="243841"/>
        <n v="243859"/>
        <n v="243865"/>
        <n v="243866"/>
        <n v="243906"/>
        <n v="243915"/>
        <n v="243924"/>
        <n v="243959"/>
        <n v="243970"/>
        <n v="243993"/>
        <n v="243997"/>
        <n v="244007"/>
        <n v="244050"/>
        <n v="244061"/>
        <n v="244062"/>
        <n v="244127"/>
        <n v="244132"/>
        <n v="244210"/>
        <n v="244215"/>
        <n v="244222"/>
        <n v="244279"/>
        <n v="244281"/>
        <n v="244353"/>
        <n v="244373"/>
        <n v="244419"/>
        <n v="244420"/>
        <n v="244427"/>
        <n v="244446"/>
        <n v="244458"/>
        <n v="244489"/>
        <n v="244492"/>
        <n v="244531"/>
        <n v="244537"/>
        <n v="244549"/>
        <n v="244588"/>
        <n v="244616"/>
        <n v="244623"/>
        <n v="244641"/>
        <n v="244691"/>
        <n v="244702"/>
        <n v="244727"/>
        <n v="244745"/>
        <n v="244762"/>
        <n v="244769"/>
        <n v="244785"/>
        <n v="244794"/>
        <n v="244817"/>
        <n v="244838"/>
        <n v="244901"/>
        <n v="244902"/>
        <n v="244924"/>
        <n v="244942"/>
        <n v="244947"/>
        <n v="244982"/>
        <n v="244989"/>
        <n v="245000"/>
        <n v="245015"/>
        <n v="245040"/>
        <n v="245093"/>
        <n v="245138"/>
        <n v="245142"/>
        <n v="245152"/>
        <n v="245188"/>
        <n v="245227"/>
        <n v="245229"/>
        <n v="245271"/>
        <n v="245272"/>
        <n v="245279"/>
        <n v="245284"/>
        <n v="245303"/>
        <n v="245317"/>
        <n v="245392"/>
        <n v="245422"/>
        <n v="245423"/>
        <n v="245424"/>
        <n v="245430"/>
        <n v="245443"/>
        <n v="245470"/>
        <n v="245475"/>
        <n v="245480"/>
        <n v="245490"/>
        <n v="245499"/>
        <n v="245509"/>
        <n v="245529"/>
        <n v="245530"/>
        <n v="245531"/>
        <n v="245558"/>
        <n v="245575"/>
        <n v="245591"/>
        <n v="245598"/>
        <n v="245609"/>
        <n v="245621"/>
        <n v="245639"/>
        <n v="245691"/>
        <n v="245714"/>
        <n v="245727"/>
        <n v="245731"/>
        <n v="245738"/>
        <n v="245743"/>
        <n v="245751"/>
        <n v="245801"/>
        <n v="245816"/>
        <n v="245878"/>
        <n v="245881"/>
        <n v="245897"/>
        <n v="245899"/>
        <n v="245926"/>
        <n v="245972"/>
        <n v="245974"/>
        <n v="245980"/>
        <n v="245997"/>
        <n v="246013"/>
        <n v="246024"/>
        <n v="246050"/>
        <n v="246071"/>
        <n v="246216"/>
        <n v="246226"/>
        <n v="246235"/>
        <n v="246290"/>
        <n v="246394"/>
        <n v="246429"/>
        <n v="246441"/>
        <n v="246476"/>
        <n v="246488"/>
        <n v="246510"/>
        <n v="246515"/>
        <n v="246525"/>
        <n v="246528"/>
        <n v="246542"/>
        <n v="246568"/>
        <n v="246586"/>
        <n v="246590"/>
        <n v="246593"/>
        <n v="246614"/>
        <n v="246622"/>
        <n v="246631"/>
        <n v="246656"/>
        <n v="246681"/>
        <n v="246744"/>
        <n v="246762"/>
        <n v="246794"/>
        <n v="246795"/>
        <n v="246798"/>
        <n v="246866"/>
        <n v="246872"/>
        <n v="246901"/>
        <n v="246919"/>
        <n v="246929"/>
        <n v="246990"/>
        <n v="247033"/>
        <n v="247035"/>
        <n v="247038"/>
        <n v="247040"/>
        <n v="247070"/>
        <n v="247103"/>
        <n v="247113"/>
        <n v="247114"/>
        <n v="247122"/>
        <n v="247167"/>
        <n v="247182"/>
        <n v="247188"/>
        <n v="247212"/>
        <n v="247280"/>
        <n v="247313"/>
        <n v="247332"/>
        <n v="247340"/>
        <n v="247342"/>
        <n v="247357"/>
        <n v="247390"/>
        <n v="247439"/>
        <n v="247442"/>
        <n v="247465"/>
        <n v="247480"/>
        <n v="247489"/>
        <n v="247499"/>
        <n v="247517"/>
        <n v="247577"/>
        <n v="247601"/>
        <n v="247637"/>
        <n v="247657"/>
        <n v="247659"/>
        <n v="247708"/>
        <n v="247747"/>
        <n v="247761"/>
        <n v="247769"/>
        <n v="247783"/>
        <n v="247878"/>
        <n v="247917"/>
        <n v="247936"/>
        <n v="247942"/>
        <n v="247967"/>
        <n v="247975"/>
        <n v="247998"/>
        <n v="248011"/>
        <n v="248039"/>
        <n v="248043"/>
        <n v="248045"/>
        <n v="248142"/>
        <n v="248190"/>
        <n v="248313"/>
        <n v="248316"/>
        <n v="248323"/>
        <n v="248436"/>
        <n v="248461"/>
        <n v="248529"/>
        <n v="248547"/>
        <n v="248549"/>
        <n v="248558"/>
        <n v="248706"/>
        <n v="248769"/>
        <n v="248822"/>
        <n v="248848"/>
        <n v="248886"/>
        <n v="248916"/>
        <n v="249029"/>
        <n v="249031"/>
        <n v="249034"/>
        <n v="249097"/>
        <n v="249124"/>
        <n v="249131"/>
        <n v="249180"/>
        <n v="249211"/>
        <n v="249214"/>
        <n v="249224"/>
        <n v="249247"/>
        <n v="249252"/>
        <n v="249259"/>
        <n v="249270"/>
        <n v="249317"/>
        <n v="249336"/>
        <n v="249339"/>
        <n v="249348"/>
        <n v="249350"/>
        <n v="249355"/>
        <n v="249440"/>
        <n v="249444"/>
        <n v="249458"/>
        <n v="249464"/>
        <n v="249472"/>
        <n v="249512"/>
        <n v="249520"/>
        <n v="249542"/>
        <n v="249554"/>
        <n v="249576"/>
        <n v="249611"/>
        <n v="249647"/>
        <n v="249673"/>
        <n v="249770"/>
        <n v="249870"/>
        <n v="249881"/>
        <n v="249902"/>
        <n v="249914"/>
        <n v="249916"/>
        <n v="249980"/>
        <n v="249994"/>
        <n v="250005"/>
        <n v="250008"/>
        <n v="250013"/>
        <n v="250077"/>
        <n v="250107"/>
        <n v="250119"/>
        <n v="250123"/>
        <n v="250139"/>
        <n v="250218"/>
        <n v="250261"/>
        <n v="250263"/>
        <n v="250319"/>
        <n v="250337"/>
        <n v="250375"/>
        <n v="250383"/>
        <n v="250427"/>
        <n v="250489"/>
        <n v="250494"/>
        <n v="250518"/>
        <n v="250521"/>
        <n v="250558"/>
        <n v="250563"/>
        <n v="250590"/>
        <n v="250609"/>
        <n v="250612"/>
        <n v="250641"/>
        <n v="250656"/>
        <n v="250699"/>
        <n v="250704"/>
        <n v="250713"/>
        <n v="250755"/>
        <n v="250765"/>
        <n v="250781"/>
        <n v="250783"/>
        <n v="250785"/>
        <n v="250798"/>
        <n v="250802"/>
        <n v="250821"/>
        <n v="250841"/>
        <n v="250846"/>
        <n v="250861"/>
        <n v="250871"/>
        <n v="250930"/>
        <n v="250942"/>
        <n v="250962"/>
        <n v="250972"/>
        <n v="251019"/>
        <n v="251064"/>
        <n v="251069"/>
        <n v="251085"/>
        <n v="251112"/>
        <n v="251118"/>
        <n v="251136"/>
        <n v="251166"/>
        <n v="251178"/>
        <n v="251249"/>
        <n v="251257"/>
        <n v="251263"/>
        <n v="251277"/>
        <n v="251290"/>
        <n v="251304"/>
        <n v="251315"/>
        <n v="251329"/>
        <n v="251349"/>
        <n v="251379"/>
        <n v="251390"/>
        <n v="251393"/>
        <n v="251399"/>
        <n v="251412"/>
        <n v="251425"/>
        <n v="251443"/>
        <n v="251464"/>
        <n v="251514"/>
        <n v="251563"/>
        <n v="251578"/>
        <n v="251588"/>
        <n v="251597"/>
        <n v="251615"/>
        <n v="251659"/>
        <n v="251678"/>
        <n v="251687"/>
        <n v="251719"/>
        <n v="251733"/>
        <n v="251764"/>
        <n v="251772"/>
        <n v="251835"/>
        <n v="251870"/>
        <n v="251893"/>
        <n v="251895"/>
        <n v="251923"/>
        <n v="251942"/>
        <n v="251966"/>
        <n v="251971"/>
        <n v="252005"/>
        <n v="252017"/>
        <n v="252020"/>
        <n v="252028"/>
        <n v="252053"/>
        <n v="252105"/>
        <n v="252115"/>
        <n v="252118"/>
        <n v="252154"/>
        <n v="252239"/>
        <n v="252263"/>
        <n v="252314"/>
        <n v="252332"/>
        <n v="252365"/>
        <n v="252375"/>
        <n v="252380"/>
        <n v="252398"/>
        <n v="252399"/>
        <n v="252409"/>
        <n v="252427"/>
        <n v="252452"/>
        <n v="252464"/>
        <n v="252467"/>
        <n v="252476"/>
        <n v="252511"/>
        <n v="252561"/>
        <n v="252577"/>
        <n v="252630"/>
        <n v="252648"/>
        <n v="252691"/>
        <n v="252719"/>
        <n v="252736"/>
        <n v="252745"/>
        <n v="252826"/>
        <n v="252879"/>
        <n v="252882"/>
        <n v="252889"/>
        <n v="252895"/>
        <n v="252908"/>
        <n v="252942"/>
        <n v="252949"/>
        <n v="252983"/>
        <n v="253008"/>
        <n v="253016"/>
        <n v="253065"/>
        <n v="253076"/>
        <n v="253090"/>
        <n v="253108"/>
        <n v="253129"/>
        <n v="253137"/>
        <n v="253191"/>
        <n v="253203"/>
        <n v="253224"/>
        <n v="253235"/>
        <n v="253236"/>
        <n v="253247"/>
        <n v="253249"/>
        <n v="253275"/>
        <n v="253279"/>
        <n v="253285"/>
        <n v="253326"/>
        <n v="253376"/>
        <n v="253378"/>
        <n v="253408"/>
        <n v="253415"/>
        <n v="253426"/>
        <n v="253434"/>
        <n v="253442"/>
        <n v="253451"/>
        <n v="253483"/>
        <n v="253513"/>
        <n v="253566"/>
        <n v="253568"/>
        <n v="253616"/>
        <n v="253625"/>
        <n v="253634"/>
        <n v="253636"/>
        <n v="253638"/>
        <n v="253695"/>
        <n v="253757"/>
        <n v="253787"/>
        <n v="253805"/>
        <n v="253879"/>
        <n v="253931"/>
        <n v="253934"/>
        <n v="253954"/>
        <n v="254019"/>
        <n v="254035"/>
        <n v="254057"/>
        <n v="254069"/>
        <n v="254098"/>
        <n v="254119"/>
        <n v="254123"/>
        <n v="254153"/>
        <n v="254165"/>
        <n v="254179"/>
        <n v="254183"/>
        <n v="254193"/>
        <n v="254211"/>
        <n v="254220"/>
        <n v="254244"/>
        <n v="254283"/>
        <n v="254296"/>
        <n v="254310"/>
        <n v="254311"/>
        <n v="254331"/>
        <n v="254335"/>
        <n v="254337"/>
        <n v="254362"/>
        <n v="254367"/>
        <n v="254384"/>
        <n v="254402"/>
        <n v="254408"/>
        <n v="254409"/>
        <n v="254425"/>
        <n v="254462"/>
        <n v="254471"/>
        <n v="254481"/>
        <n v="254489"/>
        <n v="254504"/>
        <n v="254512"/>
        <n v="254529"/>
        <n v="254558"/>
        <n v="254604"/>
        <n v="254626"/>
        <n v="254655"/>
        <n v="254662"/>
        <n v="254719"/>
        <n v="254728"/>
        <n v="254737"/>
        <n v="254754"/>
        <n v="254798"/>
        <n v="254803"/>
        <n v="254805"/>
        <n v="254807"/>
        <n v="254842"/>
        <n v="254865"/>
        <n v="254883"/>
        <n v="254892"/>
        <n v="254899"/>
        <n v="254900"/>
        <n v="254948"/>
        <n v="254966"/>
        <n v="255039"/>
        <n v="255059"/>
        <n v="255078"/>
        <n v="255080"/>
        <n v="255140"/>
        <n v="255152"/>
        <n v="255172"/>
        <n v="255188"/>
        <n v="255205"/>
        <n v="255213"/>
        <n v="255229"/>
        <n v="255233"/>
        <n v="255239"/>
        <n v="255242"/>
        <n v="255288"/>
        <n v="255303"/>
        <n v="255324"/>
        <n v="255339"/>
        <n v="255343"/>
        <n v="255355"/>
        <n v="255380"/>
        <n v="255400"/>
        <n v="255416"/>
        <n v="255427"/>
        <n v="255440"/>
        <n v="255470"/>
        <n v="255501"/>
        <n v="255513"/>
        <n v="255553"/>
        <n v="255570"/>
        <n v="255618"/>
        <n v="255634"/>
        <n v="255694"/>
        <n v="255754"/>
        <n v="255765"/>
        <n v="255777"/>
        <n v="255816"/>
        <n v="255839"/>
        <n v="255857"/>
        <n v="255864"/>
        <n v="255871"/>
        <n v="255900"/>
        <n v="255951"/>
        <n v="255979"/>
        <n v="256006"/>
        <n v="256041"/>
        <n v="256046"/>
        <n v="256051"/>
        <n v="256106"/>
        <n v="256160"/>
        <n v="256178"/>
        <n v="256182"/>
        <n v="256226"/>
        <n v="256312"/>
        <n v="256332"/>
        <n v="256340"/>
        <n v="256404"/>
        <n v="256411"/>
        <n v="256423"/>
        <n v="256428"/>
        <n v="256483"/>
        <n v="256486"/>
        <n v="256568"/>
        <n v="256576"/>
        <n v="256637"/>
        <n v="256650"/>
        <n v="256738"/>
        <n v="256740"/>
        <n v="256754"/>
        <n v="256765"/>
        <n v="256775"/>
        <n v="256778"/>
        <n v="256796"/>
        <n v="256797"/>
        <n v="256806"/>
        <n v="256820"/>
        <n v="256893"/>
        <n v="256926"/>
        <n v="256972"/>
        <n v="256976"/>
        <n v="257002"/>
        <n v="257069"/>
        <n v="257096"/>
        <n v="257103"/>
        <n v="257107"/>
        <n v="257109"/>
        <n v="257112"/>
        <n v="257119"/>
        <n v="257121"/>
        <n v="257174"/>
        <n v="257256"/>
        <n v="257267"/>
        <n v="257284"/>
        <n v="257301"/>
        <n v="257321"/>
        <n v="257357"/>
        <n v="257386"/>
        <n v="257403"/>
        <n v="257430"/>
        <n v="257470"/>
        <n v="257483"/>
        <n v="257537"/>
        <n v="257539"/>
        <n v="257573"/>
        <n v="257589"/>
        <n v="257609"/>
        <n v="257653"/>
        <n v="257723"/>
        <n v="257752"/>
        <n v="257795"/>
        <n v="257826"/>
        <n v="257829"/>
        <n v="257842"/>
        <n v="257852"/>
        <n v="257865"/>
        <n v="257883"/>
        <n v="257885"/>
        <n v="257913"/>
        <n v="257931"/>
        <n v="257974"/>
        <n v="257986"/>
        <n v="257994"/>
        <n v="258024"/>
        <n v="258031"/>
        <n v="258093"/>
        <n v="258127"/>
        <n v="258143"/>
        <n v="258147"/>
        <n v="258156"/>
        <n v="258191"/>
        <n v="258262"/>
        <n v="258299"/>
        <n v="258321"/>
        <n v="258322"/>
        <n v="258329"/>
        <n v="258350"/>
        <n v="258360"/>
        <n v="258366"/>
        <n v="258375"/>
        <n v="258377"/>
        <n v="258428"/>
        <n v="258438"/>
        <n v="258439"/>
        <n v="258442"/>
        <n v="258446"/>
        <n v="258634"/>
        <n v="258643"/>
        <n v="258664"/>
        <n v="258675"/>
        <n v="258682"/>
        <n v="258694"/>
        <n v="258704"/>
        <n v="258757"/>
        <n v="258763"/>
        <n v="258772"/>
        <n v="258773"/>
        <n v="258806"/>
        <n v="258838"/>
        <n v="258840"/>
        <n v="258843"/>
        <n v="258885"/>
        <n v="258916"/>
        <n v="258959"/>
        <n v="258966"/>
        <n v="258968"/>
        <n v="258990"/>
        <n v="258998"/>
        <n v="259029"/>
        <n v="259078"/>
        <n v="259096"/>
        <n v="259116"/>
        <n v="259125"/>
        <n v="259131"/>
        <n v="259141"/>
        <n v="259196"/>
        <n v="259200"/>
        <n v="259213"/>
        <n v="259254"/>
        <n v="259266"/>
        <n v="259275"/>
        <n v="259278"/>
        <n v="259291"/>
        <n v="259308"/>
        <n v="259356"/>
        <n v="259373"/>
        <n v="259507"/>
        <n v="259524"/>
        <n v="259642"/>
        <n v="259655"/>
        <n v="259660"/>
        <n v="259666"/>
        <n v="259705"/>
        <n v="259775"/>
        <n v="259805"/>
        <n v="259850"/>
        <n v="259855"/>
        <n v="259863"/>
        <n v="259864"/>
        <n v="259872"/>
        <n v="259879"/>
        <n v="259919"/>
        <n v="259926"/>
        <n v="259958"/>
        <n v="259982"/>
        <n v="259987"/>
        <n v="260002"/>
        <n v="260028"/>
        <n v="260063"/>
        <n v="260066"/>
        <n v="260081"/>
        <n v="260127"/>
        <n v="260136"/>
        <n v="260139"/>
        <n v="260143"/>
        <n v="260155"/>
        <n v="260169"/>
        <n v="260176"/>
        <n v="260180"/>
        <n v="260234"/>
        <n v="260235"/>
        <n v="260295"/>
        <n v="260312"/>
        <n v="260410"/>
        <n v="260412"/>
        <n v="260424"/>
        <n v="260454"/>
        <n v="260457"/>
        <n v="260478"/>
        <n v="260499"/>
        <n v="260546"/>
        <n v="260563"/>
        <n v="260712"/>
        <n v="260718"/>
        <n v="260721"/>
        <n v="260781"/>
        <n v="260787"/>
        <n v="260790"/>
        <n v="260792"/>
        <n v="260823"/>
        <n v="260827"/>
        <n v="260850"/>
        <n v="260857"/>
        <n v="260912"/>
        <n v="260955"/>
        <n v="260956"/>
        <n v="260977"/>
        <n v="261004"/>
        <n v="261019"/>
        <n v="261020"/>
        <n v="261028"/>
        <n v="261030"/>
        <n v="261048"/>
        <n v="261055"/>
        <n v="261061"/>
        <n v="261071"/>
        <n v="261084"/>
        <n v="261096"/>
        <n v="261099"/>
        <n v="261115"/>
        <n v="261133"/>
        <n v="261144"/>
        <n v="261145"/>
        <n v="261203"/>
        <n v="261215"/>
        <n v="261225"/>
        <n v="261281"/>
        <n v="261292"/>
        <n v="261296"/>
        <n v="261355"/>
        <n v="261393"/>
        <n v="261429"/>
        <n v="261468"/>
        <n v="261473"/>
        <n v="261498"/>
        <n v="261549"/>
        <n v="261560"/>
        <n v="261596"/>
        <n v="261625"/>
        <n v="261638"/>
        <n v="261650"/>
        <n v="261730"/>
        <n v="261813"/>
        <n v="261841"/>
        <n v="261861"/>
        <n v="261878"/>
        <n v="261898"/>
        <n v="261907"/>
        <n v="261967"/>
        <n v="261982"/>
        <n v="261984"/>
        <n v="262020"/>
        <n v="262034"/>
        <n v="262051"/>
        <n v="262071"/>
        <n v="262076"/>
        <n v="262143"/>
        <n v="262146"/>
        <n v="262148"/>
        <n v="262158"/>
        <n v="262186"/>
        <n v="262261"/>
        <n v="262267"/>
        <n v="262379"/>
        <n v="262392"/>
        <n v="262398"/>
        <n v="262451"/>
        <n v="262511"/>
        <n v="262567"/>
        <n v="262624"/>
        <n v="262625"/>
        <n v="262643"/>
        <n v="262657"/>
        <n v="262728"/>
        <n v="262732"/>
        <n v="262765"/>
        <n v="262768"/>
        <n v="262774"/>
        <n v="262785"/>
        <n v="262787"/>
        <n v="262830"/>
        <n v="262998"/>
        <n v="263000"/>
        <n v="263013"/>
        <n v="263163"/>
        <n v="263177"/>
        <n v="263179"/>
        <n v="263182"/>
        <n v="263206"/>
        <n v="263226"/>
        <n v="263237"/>
        <n v="263267"/>
        <n v="263279"/>
        <n v="263287"/>
        <n v="263373"/>
        <n v="263374"/>
        <n v="263385"/>
        <n v="263434"/>
        <n v="263436"/>
        <n v="263440"/>
        <n v="263447"/>
        <n v="263468"/>
        <n v="263469"/>
        <n v="263474"/>
        <n v="263487"/>
        <n v="263524"/>
        <n v="263538"/>
        <n v="263595"/>
        <n v="263686"/>
        <n v="263689"/>
        <n v="263715"/>
        <n v="263717"/>
        <n v="263728"/>
        <n v="263750"/>
        <n v="263768"/>
        <n v="263776"/>
        <n v="263789"/>
        <n v="263799"/>
        <n v="263806"/>
        <n v="263811"/>
        <n v="263822"/>
        <n v="263839"/>
        <n v="263871"/>
        <n v="263886"/>
        <n v="263891"/>
        <n v="263905"/>
        <n v="263906"/>
        <n v="263947"/>
        <n v="263989"/>
        <n v="264009"/>
        <n v="264013"/>
        <n v="264030"/>
        <n v="264067"/>
        <n v="264104"/>
        <n v="264109"/>
        <n v="264132"/>
        <n v="264145"/>
        <n v="264160"/>
        <n v="264193"/>
        <n v="264199"/>
        <n v="264216"/>
        <n v="264257"/>
        <n v="264275"/>
        <n v="264280"/>
        <n v="264305"/>
        <n v="264351"/>
        <n v="264354"/>
        <n v="264357"/>
        <n v="264427"/>
        <n v="264446"/>
        <n v="264450"/>
        <n v="264466"/>
        <n v="264486"/>
        <n v="264491"/>
        <n v="264541"/>
        <n v="264605"/>
        <n v="264612"/>
        <n v="264613"/>
        <n v="264654"/>
        <n v="264712"/>
        <n v="264726"/>
        <n v="264742"/>
        <n v="264772"/>
        <n v="264773"/>
        <n v="264777"/>
        <n v="264780"/>
        <n v="264806"/>
        <n v="264832"/>
        <n v="264858"/>
        <n v="264887"/>
        <n v="264888"/>
        <n v="264902"/>
        <n v="264924"/>
        <n v="264941"/>
        <n v="264978"/>
        <n v="265060"/>
        <n v="265081"/>
        <n v="265115"/>
        <n v="265159"/>
        <n v="265184"/>
        <n v="265199"/>
        <n v="265201"/>
        <n v="265264"/>
        <n v="265270"/>
        <n v="265281"/>
        <n v="265298"/>
        <n v="265338"/>
        <n v="265352"/>
        <n v="265388"/>
        <n v="265454"/>
        <n v="265486"/>
        <n v="265535"/>
        <n v="265550"/>
        <n v="265571"/>
        <n v="265575"/>
        <n v="265647"/>
        <n v="265655"/>
        <n v="265686"/>
        <n v="265687"/>
        <n v="265704"/>
        <n v="265706"/>
        <n v="265708"/>
        <n v="265760"/>
        <n v="265779"/>
        <n v="265783"/>
        <n v="265863"/>
        <n v="265871"/>
        <n v="265873"/>
        <n v="265874"/>
        <n v="265900"/>
        <n v="265972"/>
        <n v="266003"/>
        <n v="266054"/>
        <n v="266062"/>
        <n v="266078"/>
        <n v="266125"/>
        <n v="266143"/>
        <n v="266253"/>
        <n v="266257"/>
        <n v="266283"/>
        <n v="266307"/>
        <n v="266317"/>
        <n v="266332"/>
        <n v="266349"/>
        <n v="266372"/>
        <n v="266381"/>
        <n v="266399"/>
        <n v="266405"/>
        <n v="266406"/>
        <n v="266436"/>
        <n v="266500"/>
        <n v="266519"/>
        <n v="266545"/>
        <n v="266570"/>
        <n v="266586"/>
        <n v="266635"/>
        <n v="266661"/>
        <n v="266664"/>
        <n v="266697"/>
        <n v="266742"/>
        <n v="266744"/>
        <n v="266760"/>
        <n v="266761"/>
        <n v="266776"/>
        <n v="266810"/>
        <n v="266817"/>
        <n v="266893"/>
        <n v="266896"/>
        <n v="266940"/>
        <n v="266960"/>
        <n v="266979"/>
        <n v="267010"/>
        <n v="267035"/>
        <n v="267052"/>
        <n v="267054"/>
        <n v="267065"/>
        <n v="267072"/>
        <n v="267088"/>
        <n v="267123"/>
        <n v="267129"/>
        <n v="267133"/>
        <n v="267136"/>
        <n v="267170"/>
        <n v="267179"/>
        <n v="267212"/>
        <n v="267225"/>
        <n v="267227"/>
        <n v="267240"/>
        <n v="267259"/>
        <n v="267261"/>
        <n v="267345"/>
        <n v="267362"/>
        <n v="267365"/>
        <n v="267398"/>
        <n v="267402"/>
        <n v="267404"/>
        <n v="267410"/>
        <n v="267414"/>
        <n v="267450"/>
        <n v="267465"/>
        <n v="267500"/>
        <n v="267568"/>
        <n v="267611"/>
        <n v="267642"/>
        <n v="267661"/>
        <n v="267668"/>
        <n v="267718"/>
        <n v="267736"/>
        <n v="267739"/>
        <n v="267747"/>
        <n v="267789"/>
        <n v="267828"/>
        <n v="267837"/>
        <n v="267873"/>
        <n v="267890"/>
        <n v="267896"/>
        <n v="267899"/>
        <n v="267900"/>
        <n v="267922"/>
        <n v="267947"/>
        <n v="267953"/>
        <n v="267968"/>
        <n v="268000"/>
        <n v="268039"/>
        <n v="268054"/>
        <n v="268093"/>
        <n v="268124"/>
        <n v="268242"/>
        <n v="268261"/>
        <n v="268263"/>
        <n v="268292"/>
        <n v="268373"/>
        <n v="268396"/>
        <n v="268397"/>
        <n v="268432"/>
        <n v="268435"/>
        <n v="268445"/>
        <n v="268456"/>
        <n v="268492"/>
        <n v="268521"/>
        <n v="268557"/>
        <n v="268563"/>
        <n v="268577"/>
        <n v="268593"/>
        <n v="268636"/>
        <n v="268647"/>
        <n v="268704"/>
        <n v="268760"/>
        <n v="268766"/>
        <n v="268779"/>
        <n v="268780"/>
        <n v="268782"/>
        <n v="268816"/>
        <n v="268836"/>
        <n v="268847"/>
        <n v="268850"/>
        <n v="268894"/>
        <n v="268905"/>
        <n v="268909"/>
        <n v="268917"/>
        <n v="268942"/>
        <n v="268952"/>
        <n v="268960"/>
        <n v="268979"/>
        <n v="268982"/>
        <n v="269035"/>
        <n v="269069"/>
        <n v="269077"/>
        <n v="269079"/>
        <n v="269182"/>
        <n v="269200"/>
        <n v="269202"/>
        <n v="269221"/>
        <n v="269247"/>
        <n v="269249"/>
        <n v="269303"/>
        <n v="269308"/>
        <n v="269328"/>
        <n v="269336"/>
        <n v="269341"/>
        <n v="269357"/>
        <n v="269405"/>
        <n v="269473"/>
        <n v="269476"/>
        <n v="269482"/>
        <n v="269484"/>
        <n v="269538"/>
        <n v="269546"/>
        <n v="269606"/>
        <n v="269618"/>
        <n v="269636"/>
        <n v="269684"/>
        <n v="269711"/>
        <n v="269721"/>
        <n v="269764"/>
        <n v="269789"/>
        <n v="269796"/>
        <n v="269810"/>
        <n v="269839"/>
        <n v="269862"/>
        <n v="269918"/>
        <n v="269929"/>
        <n v="269958"/>
        <n v="270041"/>
        <n v="270045"/>
        <n v="270048"/>
        <n v="270053"/>
        <n v="270058"/>
        <n v="270059"/>
        <n v="270145"/>
        <n v="270162"/>
        <n v="270180"/>
        <n v="270185"/>
        <n v="270196"/>
        <n v="270210"/>
        <n v="270227"/>
        <n v="270272"/>
        <n v="270321"/>
        <n v="270380"/>
        <n v="270454"/>
        <n v="270482"/>
        <n v="270488"/>
        <n v="270559"/>
        <n v="270566"/>
        <n v="270569"/>
        <n v="270574"/>
        <n v="270576"/>
        <n v="270577"/>
        <n v="270594"/>
        <n v="270597"/>
        <n v="270599"/>
        <n v="270607"/>
        <n v="270633"/>
        <n v="270641"/>
        <n v="270646"/>
        <n v="270650"/>
        <n v="270672"/>
        <n v="270692"/>
        <n v="270741"/>
        <n v="270765"/>
        <n v="270776"/>
        <n v="270782"/>
        <n v="270791"/>
        <n v="270797"/>
        <n v="270801"/>
        <n v="270804"/>
        <n v="270816"/>
        <n v="270840"/>
        <n v="270851"/>
        <n v="270852"/>
        <n v="270867"/>
        <n v="270909"/>
        <n v="270984"/>
        <n v="271029"/>
        <n v="271045"/>
        <n v="271050"/>
        <n v="271118"/>
        <n v="271126"/>
        <n v="271130"/>
        <n v="271156"/>
        <n v="271168"/>
        <n v="271232"/>
        <n v="271243"/>
        <n v="271247"/>
        <n v="271260"/>
        <n v="271276"/>
        <n v="271278"/>
        <n v="271282"/>
        <n v="271313"/>
        <n v="271317"/>
        <n v="271321"/>
        <n v="271359"/>
        <n v="271366"/>
        <n v="271369"/>
        <n v="271403"/>
        <n v="271417"/>
        <n v="271473"/>
        <n v="271479"/>
        <n v="271482"/>
        <n v="271485"/>
        <n v="271514"/>
        <n v="271522"/>
        <n v="271527"/>
        <n v="271540"/>
        <n v="271549"/>
        <n v="271611"/>
        <n v="271677"/>
        <n v="271696"/>
        <n v="271723"/>
        <n v="271808"/>
        <n v="271906"/>
        <n v="271940"/>
        <n v="271948"/>
        <n v="271954"/>
        <n v="271958"/>
        <n v="271976"/>
        <n v="272063"/>
        <n v="272079"/>
        <n v="272113"/>
        <n v="272127"/>
        <n v="272136"/>
        <n v="272141"/>
        <n v="272223"/>
        <n v="272284"/>
        <n v="272359"/>
        <n v="272378"/>
        <n v="272419"/>
        <n v="272420"/>
        <n v="272437"/>
        <n v="272457"/>
        <n v="272525"/>
        <n v="272568"/>
        <n v="272569"/>
        <n v="272617"/>
        <n v="272690"/>
        <n v="272707"/>
        <n v="272793"/>
        <n v="272798"/>
        <n v="272857"/>
        <n v="272876"/>
        <n v="272908"/>
        <n v="272912"/>
        <n v="272921"/>
        <n v="272959"/>
        <n v="272961"/>
        <n v="272981"/>
        <n v="273002"/>
        <n v="273008"/>
        <n v="273015"/>
        <n v="273042"/>
        <n v="273052"/>
        <n v="273055"/>
        <n v="273140"/>
        <n v="273144"/>
        <n v="273173"/>
        <n v="273236"/>
        <n v="273251"/>
        <n v="273256"/>
        <n v="273260"/>
        <n v="273292"/>
        <n v="273306"/>
        <n v="273310"/>
        <n v="273388"/>
        <n v="273417"/>
        <n v="273431"/>
        <n v="273538"/>
        <n v="273553"/>
        <n v="273571"/>
        <n v="273580"/>
        <n v="273594"/>
        <n v="273596"/>
        <n v="273612"/>
        <n v="273618"/>
        <n v="273630"/>
        <n v="273642"/>
        <n v="273645"/>
        <n v="273647"/>
        <n v="273650"/>
        <n v="273663"/>
        <n v="273674"/>
        <n v="273706"/>
        <n v="273717"/>
        <n v="273724"/>
        <n v="273747"/>
        <n v="273763"/>
        <n v="273819"/>
        <n v="273844"/>
        <n v="273848"/>
        <n v="273865"/>
        <n v="273941"/>
        <n v="273950"/>
        <n v="273982"/>
        <n v="274043"/>
        <n v="274058"/>
        <n v="274094"/>
        <n v="274099"/>
        <n v="274112"/>
        <n v="274122"/>
        <n v="274130"/>
        <n v="274140"/>
        <n v="274155"/>
        <n v="274171"/>
        <n v="274270"/>
        <n v="274284"/>
        <n v="274303"/>
        <n v="274329"/>
        <n v="274379"/>
        <n v="274380"/>
        <n v="274384"/>
        <n v="274447"/>
        <n v="274455"/>
        <n v="274477"/>
        <n v="274485"/>
        <n v="274490"/>
        <n v="274505"/>
        <n v="274506"/>
        <n v="274523"/>
        <n v="274524"/>
        <n v="274551"/>
        <n v="274553"/>
        <n v="274564"/>
        <n v="274599"/>
        <n v="274602"/>
        <n v="274623"/>
        <n v="274652"/>
        <n v="274686"/>
        <n v="274717"/>
        <n v="274721"/>
        <n v="274744"/>
        <n v="274769"/>
        <n v="274818"/>
        <n v="274821"/>
        <n v="274823"/>
        <n v="274834"/>
        <n v="274858"/>
        <n v="274905"/>
        <n v="274927"/>
        <n v="274964"/>
        <n v="274985"/>
        <n v="274988"/>
        <n v="274992"/>
        <n v="274993"/>
        <n v="275052"/>
        <n v="275072"/>
        <n v="275116"/>
        <n v="275128"/>
        <n v="275159"/>
        <n v="275181"/>
        <n v="275226"/>
        <n v="275229"/>
        <n v="275260"/>
        <n v="275281"/>
        <n v="275349"/>
        <n v="275460"/>
        <n v="275473"/>
        <n v="275474"/>
        <n v="275488"/>
        <n v="275532"/>
        <n v="275538"/>
        <n v="275546"/>
        <n v="275593"/>
        <n v="275602"/>
        <n v="275610"/>
        <n v="275657"/>
        <n v="275664"/>
        <n v="275665"/>
        <n v="275672"/>
        <n v="275684"/>
        <n v="275700"/>
        <n v="275747"/>
        <n v="275778"/>
        <n v="275798"/>
        <n v="275802"/>
        <n v="275806"/>
        <n v="275865"/>
        <n v="275872"/>
        <n v="275884"/>
        <n v="275896"/>
        <n v="275974"/>
        <n v="275998"/>
        <n v="276096"/>
        <n v="276099"/>
        <n v="276101"/>
        <n v="276125"/>
        <n v="276173"/>
        <n v="276186"/>
        <n v="276234"/>
        <n v="276237"/>
        <n v="276392"/>
        <n v="276399"/>
        <n v="276420"/>
        <n v="276427"/>
        <n v="276453"/>
        <n v="276513"/>
        <n v="276518"/>
        <n v="276524"/>
        <n v="276554"/>
        <n v="276566"/>
        <n v="276572"/>
        <n v="276575"/>
        <n v="276584"/>
        <n v="276604"/>
        <n v="276633"/>
        <n v="276652"/>
        <n v="276663"/>
        <n v="276750"/>
        <n v="276755"/>
        <n v="276765"/>
        <n v="276767"/>
        <n v="276776"/>
        <n v="276800"/>
        <n v="276839"/>
        <n v="276844"/>
        <n v="276887"/>
        <n v="276900"/>
        <n v="276909"/>
        <n v="276917"/>
        <n v="276930"/>
        <n v="276938"/>
        <n v="276943"/>
        <n v="276968"/>
        <n v="276976"/>
        <n v="277006"/>
        <n v="277040"/>
        <n v="277064"/>
        <n v="277104"/>
        <n v="277106"/>
        <n v="277115"/>
        <n v="277127"/>
        <n v="277146"/>
        <n v="277151"/>
        <n v="277171"/>
        <n v="277192"/>
        <n v="277246"/>
        <n v="277252"/>
        <n v="277276"/>
        <n v="277317"/>
        <n v="277328"/>
        <n v="277424"/>
        <n v="277455"/>
        <n v="277463"/>
        <n v="277470"/>
        <n v="277473"/>
        <n v="277477"/>
        <n v="277500"/>
        <n v="277516"/>
        <n v="277577"/>
        <n v="277591"/>
        <n v="277592"/>
        <n v="277603"/>
        <n v="277631"/>
        <n v="277650"/>
        <n v="277668"/>
        <n v="277677"/>
        <n v="277700"/>
        <n v="277732"/>
        <n v="277749"/>
        <n v="277767"/>
        <n v="277773"/>
        <n v="277778"/>
        <n v="277806"/>
        <n v="277825"/>
        <n v="277847"/>
        <n v="277848"/>
        <n v="277879"/>
        <n v="277930"/>
        <n v="277931"/>
        <n v="277934"/>
        <n v="277953"/>
        <n v="277957"/>
        <n v="277999"/>
        <n v="278020"/>
        <n v="278048"/>
        <n v="278054"/>
        <n v="278060"/>
        <n v="278066"/>
        <n v="278085"/>
        <n v="278103"/>
        <n v="278151"/>
        <n v="278165"/>
        <n v="278199"/>
        <n v="278275"/>
        <n v="278293"/>
        <n v="278295"/>
        <n v="278318"/>
        <n v="278426"/>
        <n v="278455"/>
        <n v="278535"/>
        <n v="278568"/>
        <n v="278574"/>
        <n v="278607"/>
        <n v="278648"/>
        <n v="278651"/>
        <n v="278659"/>
        <n v="278722"/>
        <n v="278755"/>
        <n v="278816"/>
        <n v="278845"/>
        <n v="278875"/>
        <n v="278897"/>
        <n v="278900"/>
        <n v="278950"/>
        <n v="278971"/>
        <n v="278976"/>
        <n v="278982"/>
        <n v="278991"/>
        <n v="279032"/>
        <n v="279041"/>
        <n v="279053"/>
        <n v="279065"/>
        <n v="279071"/>
        <n v="279078"/>
        <n v="279151"/>
        <n v="279182"/>
        <n v="279215"/>
        <n v="279240"/>
        <n v="279251"/>
        <n v="279306"/>
        <n v="279310"/>
        <n v="279325"/>
        <n v="279346"/>
        <n v="279359"/>
        <n v="279462"/>
        <n v="279476"/>
        <n v="279496"/>
        <n v="279523"/>
        <n v="279579"/>
        <n v="279607"/>
        <n v="279658"/>
        <n v="279680"/>
        <n v="279702"/>
        <n v="279748"/>
        <n v="279769"/>
        <n v="279781"/>
        <n v="279835"/>
        <n v="279866"/>
        <n v="279871"/>
        <n v="279887"/>
        <n v="279938"/>
        <n v="279961"/>
        <n v="279987"/>
        <n v="280047"/>
        <n v="280066"/>
        <n v="280071"/>
        <n v="280112"/>
        <n v="280214"/>
        <n v="280216"/>
        <n v="280267"/>
        <n v="280270"/>
        <n v="280282"/>
        <n v="280285"/>
        <n v="280288"/>
        <n v="280302"/>
        <n v="280314"/>
        <n v="280316"/>
        <n v="280336"/>
        <n v="280353"/>
        <n v="280356"/>
        <n v="280362"/>
        <n v="280374"/>
        <n v="280396"/>
        <n v="280441"/>
        <n v="280447"/>
        <n v="280458"/>
        <n v="280487"/>
        <n v="280496"/>
        <n v="280524"/>
        <n v="280586"/>
        <n v="280608"/>
        <n v="280622"/>
        <n v="280628"/>
        <n v="280643"/>
        <n v="280673"/>
        <n v="280698"/>
        <n v="280699"/>
        <n v="280731"/>
        <n v="280745"/>
        <n v="280748"/>
        <n v="280750"/>
        <n v="280758"/>
        <n v="280776"/>
        <n v="280821"/>
        <n v="280860"/>
        <n v="280872"/>
        <n v="280906"/>
        <n v="280908"/>
        <n v="280914"/>
        <n v="280923"/>
        <n v="280938"/>
        <n v="280942"/>
        <n v="280956"/>
        <n v="280959"/>
        <n v="280985"/>
        <n v="281009"/>
        <n v="281012"/>
        <n v="281067"/>
        <n v="281073"/>
        <n v="281078"/>
        <n v="281079"/>
        <n v="281085"/>
        <n v="281131"/>
        <n v="281138"/>
        <n v="281148"/>
        <n v="281174"/>
        <n v="281188"/>
        <n v="281190"/>
        <n v="281194"/>
        <n v="281202"/>
        <n v="281204"/>
        <n v="281235"/>
        <n v="281245"/>
        <n v="281287"/>
        <n v="281297"/>
        <n v="281318"/>
        <n v="281320"/>
        <n v="281322"/>
        <n v="281414"/>
        <n v="281427"/>
        <n v="281434"/>
        <n v="281469"/>
        <n v="281500"/>
        <n v="281513"/>
        <n v="281541"/>
        <n v="281558"/>
        <n v="281590"/>
        <n v="281616"/>
        <n v="281622"/>
        <n v="281634"/>
        <n v="281667"/>
        <n v="281672"/>
        <n v="281677"/>
        <n v="281736"/>
        <n v="281744"/>
        <n v="281811"/>
        <n v="281844"/>
        <n v="281871"/>
        <n v="281885"/>
        <n v="281900"/>
        <n v="281908"/>
        <n v="281920"/>
        <n v="281921"/>
        <n v="281939"/>
        <n v="282026"/>
        <n v="282055"/>
        <n v="282067"/>
        <n v="282086"/>
        <n v="282105"/>
        <n v="282120"/>
        <n v="282134"/>
        <n v="282163"/>
        <n v="282180"/>
        <n v="282188"/>
        <n v="282205"/>
        <n v="282272"/>
        <n v="282391"/>
        <n v="282400"/>
        <n v="282403"/>
        <n v="282419"/>
        <n v="282443"/>
        <n v="282444"/>
        <n v="282465"/>
        <n v="282477"/>
        <n v="282522"/>
        <n v="282541"/>
        <n v="282570"/>
        <n v="282584"/>
        <n v="282594"/>
        <n v="282650"/>
        <n v="282673"/>
        <n v="282695"/>
        <n v="282711"/>
        <n v="282724"/>
        <n v="282759"/>
        <n v="282829"/>
        <n v="282869"/>
        <n v="282877"/>
        <n v="282919"/>
        <n v="282943"/>
        <n v="282964"/>
        <n v="283023"/>
        <n v="283024"/>
        <n v="283034"/>
        <n v="283042"/>
        <n v="283089"/>
        <n v="283101"/>
        <n v="283109"/>
        <n v="283118"/>
        <n v="283148"/>
        <n v="283198"/>
        <n v="283216"/>
        <n v="283265"/>
        <n v="283278"/>
        <n v="283317"/>
        <n v="283333"/>
        <n v="283342"/>
        <n v="283351"/>
        <n v="283461"/>
        <n v="283470"/>
        <n v="283533"/>
        <n v="283559"/>
        <n v="283571"/>
        <n v="283587"/>
        <n v="283591"/>
        <n v="283600"/>
        <n v="283604"/>
        <n v="283618"/>
        <n v="283620"/>
        <n v="283633"/>
        <n v="283675"/>
        <n v="283693"/>
        <n v="283717"/>
        <n v="283811"/>
        <n v="283861"/>
        <n v="283875"/>
        <n v="283881"/>
        <n v="283886"/>
        <n v="283957"/>
        <n v="283970"/>
        <n v="284018"/>
        <n v="284025"/>
        <n v="284030"/>
        <n v="284039"/>
        <n v="284053"/>
        <n v="284062"/>
        <n v="284090"/>
        <n v="284109"/>
        <n v="284129"/>
        <n v="284195"/>
        <n v="284249"/>
        <n v="284254"/>
        <n v="284269"/>
        <n v="284314"/>
        <n v="284323"/>
        <n v="284325"/>
        <n v="284376"/>
        <n v="284388"/>
        <n v="284405"/>
        <n v="284419"/>
        <n v="284478"/>
        <n v="284492"/>
        <n v="284504"/>
        <n v="284505"/>
        <n v="284555"/>
        <n v="284596"/>
        <n v="284602"/>
        <n v="284616"/>
        <n v="284620"/>
        <n v="284644"/>
        <n v="284653"/>
        <n v="284655"/>
        <n v="284686"/>
        <n v="284690"/>
        <n v="284694"/>
        <n v="284695"/>
        <n v="284706"/>
        <n v="284761"/>
        <n v="284771"/>
        <n v="284773"/>
        <n v="284782"/>
        <n v="284824"/>
        <n v="284828"/>
        <n v="284880"/>
        <n v="284910"/>
        <n v="284920"/>
        <n v="284935"/>
        <n v="284949"/>
        <n v="284959"/>
        <n v="284983"/>
        <n v="285007"/>
        <n v="285048"/>
        <n v="285049"/>
        <n v="285121"/>
        <n v="285155"/>
        <n v="285176"/>
        <n v="285219"/>
        <n v="285224"/>
        <n v="285260"/>
        <n v="285284"/>
        <n v="285370"/>
        <n v="285386"/>
        <n v="285393"/>
        <n v="285405"/>
        <n v="285423"/>
        <n v="285448"/>
        <n v="285451"/>
        <n v="285533"/>
        <n v="285543"/>
        <n v="285554"/>
        <n v="285571"/>
        <n v="285591"/>
        <n v="285605"/>
        <n v="285652"/>
        <n v="285703"/>
        <n v="285759"/>
        <n v="285760"/>
        <n v="285772"/>
        <n v="285779"/>
        <n v="285814"/>
        <n v="285828"/>
        <n v="285833"/>
        <n v="285835"/>
        <n v="285844"/>
        <n v="285849"/>
        <n v="285854"/>
        <n v="285862"/>
        <n v="285883"/>
        <n v="285902"/>
        <n v="285905"/>
        <n v="285919"/>
        <n v="285926"/>
        <n v="285957"/>
        <n v="286003"/>
        <n v="286008"/>
        <n v="286011"/>
        <n v="286068"/>
        <n v="286099"/>
        <n v="286181"/>
        <n v="286186"/>
        <n v="286211"/>
        <n v="286234"/>
        <n v="286317"/>
        <n v="286364"/>
        <n v="286417"/>
        <n v="286421"/>
        <n v="286425"/>
        <n v="286455"/>
        <n v="286472"/>
        <n v="286519"/>
        <n v="286523"/>
        <n v="286534"/>
        <n v="286542"/>
        <n v="286552"/>
        <n v="286568"/>
        <n v="286611"/>
        <n v="286631"/>
        <n v="286637"/>
        <n v="286651"/>
        <n v="286690"/>
        <n v="286692"/>
        <n v="286741"/>
        <n v="286832"/>
        <n v="286855"/>
        <n v="286859"/>
        <n v="286860"/>
        <n v="286905"/>
        <n v="286907"/>
        <n v="286937"/>
        <n v="286942"/>
        <n v="286946"/>
        <n v="286953"/>
        <n v="287006"/>
        <n v="287073"/>
        <n v="287082"/>
        <n v="287084"/>
        <n v="287097"/>
        <n v="287098"/>
        <n v="287119"/>
        <n v="287121"/>
        <n v="287124"/>
        <n v="287230"/>
        <n v="287249"/>
        <n v="287264"/>
        <n v="287265"/>
        <n v="287307"/>
        <n v="287312"/>
        <n v="287316"/>
        <n v="287321"/>
        <n v="287336"/>
        <n v="287362"/>
        <n v="287415"/>
        <n v="287465"/>
        <n v="287478"/>
        <n v="287496"/>
        <n v="287501"/>
        <n v="287539"/>
        <n v="287551"/>
        <n v="287552"/>
        <n v="287596"/>
        <n v="287598"/>
        <n v="287653"/>
        <n v="287657"/>
        <n v="287706"/>
        <n v="287721"/>
        <n v="287734"/>
        <n v="287776"/>
        <n v="287803"/>
        <n v="287828"/>
        <n v="287851"/>
        <n v="287863"/>
        <n v="287866"/>
        <n v="287880"/>
        <n v="287892"/>
        <n v="287894"/>
        <n v="287896"/>
        <n v="287914"/>
        <n v="287942"/>
        <n v="287945"/>
        <n v="287960"/>
        <n v="287979"/>
        <n v="288063"/>
        <n v="288082"/>
        <n v="288091"/>
        <n v="288103"/>
        <n v="288110"/>
        <n v="288126"/>
        <n v="288127"/>
        <n v="288132"/>
        <n v="288149"/>
        <n v="288166"/>
        <n v="288208"/>
        <n v="288221"/>
        <n v="288303"/>
        <n v="288361"/>
        <n v="288364"/>
        <n v="288379"/>
        <n v="288388"/>
        <n v="288395"/>
        <n v="288397"/>
        <n v="288437"/>
        <n v="288482"/>
        <n v="288518"/>
        <n v="288573"/>
        <n v="288581"/>
        <n v="288596"/>
        <n v="288661"/>
        <n v="288681"/>
        <n v="288699"/>
        <n v="288701"/>
        <n v="288707"/>
        <n v="288714"/>
        <n v="288728"/>
        <n v="288748"/>
        <n v="288773"/>
        <n v="288809"/>
        <n v="288813"/>
        <n v="288864"/>
        <n v="288880"/>
        <n v="288884"/>
        <n v="288923"/>
        <n v="288936"/>
        <n v="289003"/>
        <n v="289010"/>
        <n v="289011"/>
        <n v="289012"/>
        <n v="289017"/>
        <n v="289032"/>
        <n v="289036"/>
        <n v="289110"/>
        <n v="289139"/>
        <n v="289158"/>
        <n v="289197"/>
        <n v="289224"/>
        <n v="289229"/>
        <n v="289245"/>
        <n v="289267"/>
        <n v="289314"/>
        <n v="289346"/>
        <n v="289357"/>
        <n v="289369"/>
        <n v="289378"/>
        <n v="289460"/>
        <n v="289514"/>
        <n v="289528"/>
        <n v="289539"/>
        <n v="289553"/>
        <n v="289561"/>
        <n v="289588"/>
        <n v="289598"/>
        <n v="289645"/>
        <n v="289665"/>
        <n v="289666"/>
        <n v="289706"/>
        <n v="289710"/>
        <n v="289738"/>
        <n v="289742"/>
        <n v="289753"/>
        <n v="289760"/>
        <n v="289825"/>
        <n v="289843"/>
        <n v="289896"/>
        <n v="289990"/>
        <n v="290084"/>
        <n v="290135"/>
        <n v="290152"/>
        <n v="290167"/>
        <n v="290172"/>
        <n v="290229"/>
        <n v="290255"/>
        <n v="290268"/>
        <n v="290296"/>
        <n v="290305"/>
        <n v="290312"/>
        <n v="290341"/>
        <n v="290373"/>
        <n v="290491"/>
        <n v="290507"/>
        <n v="290534"/>
        <n v="290595"/>
        <n v="290596"/>
        <n v="290628"/>
        <n v="290655"/>
        <n v="290660"/>
        <n v="290679"/>
        <n v="290711"/>
        <n v="290737"/>
        <n v="290750"/>
        <n v="290804"/>
        <n v="290827"/>
        <n v="290829"/>
        <n v="290866"/>
        <n v="290880"/>
        <n v="290987"/>
        <n v="290991"/>
        <n v="290993"/>
        <n v="291021"/>
        <n v="291055"/>
        <n v="291120"/>
        <n v="291124"/>
        <n v="291173"/>
        <n v="291174"/>
        <n v="291201"/>
        <n v="291202"/>
        <n v="291284"/>
        <n v="291288"/>
        <n v="291303"/>
        <n v="291336"/>
        <n v="291355"/>
        <n v="291385"/>
        <n v="291407"/>
        <n v="291446"/>
        <n v="291453"/>
        <n v="291475"/>
        <n v="291492"/>
        <n v="291498"/>
        <n v="291499"/>
        <n v="291503"/>
        <n v="291507"/>
        <n v="291525"/>
        <n v="291543"/>
        <n v="291550"/>
        <n v="291560"/>
        <n v="291573"/>
        <n v="291584"/>
        <n v="291622"/>
        <n v="291636"/>
        <n v="291657"/>
        <n v="291658"/>
        <n v="291692"/>
        <n v="291755"/>
        <n v="291769"/>
        <n v="291806"/>
        <n v="291813"/>
        <n v="291820"/>
        <n v="291829"/>
        <n v="291852"/>
        <n v="291860"/>
        <n v="291869"/>
        <n v="291914"/>
        <n v="291915"/>
        <n v="291917"/>
        <n v="291995"/>
        <n v="292018"/>
        <n v="292019"/>
        <n v="292029"/>
        <n v="292032"/>
        <n v="292034"/>
        <n v="292037"/>
        <n v="292041"/>
        <n v="292072"/>
        <n v="292130"/>
        <n v="292135"/>
        <n v="292154"/>
        <n v="292232"/>
        <n v="292250"/>
        <n v="292335"/>
        <n v="292338"/>
        <n v="292368"/>
        <n v="292424"/>
        <n v="292467"/>
        <n v="292491"/>
        <n v="292499"/>
        <n v="292506"/>
        <n v="292520"/>
        <n v="292533"/>
        <n v="292535"/>
        <n v="292552"/>
        <n v="292603"/>
        <n v="292605"/>
        <n v="292615"/>
        <n v="292652"/>
        <n v="292662"/>
        <n v="292670"/>
        <n v="292675"/>
        <n v="292687"/>
        <n v="292710"/>
        <n v="292732"/>
        <n v="292761"/>
        <n v="292773"/>
        <n v="292779"/>
        <n v="292784"/>
        <n v="292823"/>
        <n v="292855"/>
        <n v="292876"/>
        <n v="292887"/>
        <n v="292909"/>
        <n v="292913"/>
        <n v="292933"/>
        <n v="292934"/>
        <n v="292984"/>
        <n v="292987"/>
        <n v="292994"/>
        <n v="293008"/>
        <n v="293063"/>
        <n v="293064"/>
        <n v="293065"/>
        <n v="293080"/>
        <n v="293181"/>
        <n v="293192"/>
        <n v="293209"/>
        <n v="293300"/>
        <n v="293339"/>
        <n v="293343"/>
        <n v="293396"/>
        <n v="293432"/>
        <n v="293516"/>
        <n v="293524"/>
        <n v="293553"/>
        <n v="293596"/>
        <n v="293598"/>
        <n v="293605"/>
        <n v="293624"/>
        <n v="293634"/>
        <n v="293656"/>
        <n v="293658"/>
        <n v="293738"/>
        <n v="293791"/>
        <n v="293866"/>
        <n v="293914"/>
        <n v="293943"/>
        <n v="294049"/>
        <n v="294052"/>
        <n v="294078"/>
        <n v="294105"/>
        <n v="294126"/>
        <n v="294128"/>
        <n v="294134"/>
        <n v="294135"/>
        <n v="294176"/>
        <n v="294190"/>
        <n v="294219"/>
        <n v="294227"/>
        <n v="294254"/>
        <n v="294276"/>
        <n v="294286"/>
        <n v="294287"/>
        <n v="294289"/>
        <n v="294441"/>
        <n v="294493"/>
        <n v="294535"/>
        <n v="294547"/>
        <n v="294568"/>
        <n v="294578"/>
        <n v="294640"/>
        <n v="294645"/>
        <n v="294688"/>
        <n v="294692"/>
        <n v="294709"/>
        <n v="294719"/>
        <n v="294785"/>
        <n v="294802"/>
        <n v="294843"/>
        <n v="294866"/>
        <n v="294893"/>
        <n v="294931"/>
        <n v="294940"/>
        <n v="294953"/>
        <n v="295017"/>
        <n v="295036"/>
        <n v="295049"/>
        <n v="295080"/>
        <n v="295131"/>
        <n v="295150"/>
        <n v="295163"/>
        <n v="295184"/>
        <n v="295190"/>
        <n v="295207"/>
        <n v="295214"/>
        <n v="295246"/>
        <n v="295309"/>
        <n v="295339"/>
        <n v="295384"/>
        <n v="295418"/>
        <n v="295441"/>
        <n v="295446"/>
        <n v="295456"/>
        <n v="295458"/>
        <n v="295510"/>
        <n v="295555"/>
        <n v="295568"/>
        <n v="295617"/>
        <n v="295638"/>
        <n v="295654"/>
        <n v="295658"/>
        <n v="295662"/>
        <n v="295721"/>
        <n v="295729"/>
        <n v="295735"/>
        <n v="295737"/>
        <n v="295740"/>
        <n v="295757"/>
        <n v="295785"/>
        <n v="295798"/>
        <n v="295802"/>
        <n v="295814"/>
        <n v="295832"/>
        <n v="295856"/>
        <n v="295859"/>
        <n v="295895"/>
        <n v="295939"/>
        <n v="295941"/>
        <n v="295961"/>
        <n v="295966"/>
        <n v="295977"/>
        <n v="295988"/>
        <n v="296042"/>
        <n v="296047"/>
        <n v="296073"/>
        <n v="296083"/>
        <n v="296146"/>
        <n v="296148"/>
        <n v="296259"/>
        <n v="296268"/>
        <n v="296295"/>
        <n v="296300"/>
        <n v="296305"/>
        <n v="296318"/>
        <n v="296344"/>
        <n v="296349"/>
        <n v="296379"/>
        <n v="296405"/>
        <n v="296494"/>
        <n v="296523"/>
        <n v="296524"/>
        <n v="296548"/>
        <n v="296563"/>
        <n v="296570"/>
        <n v="296663"/>
        <n v="296665"/>
        <n v="296686"/>
        <n v="296722"/>
        <n v="296737"/>
        <n v="296749"/>
        <n v="296752"/>
        <n v="296759"/>
        <n v="296797"/>
        <n v="296837"/>
        <n v="296869"/>
        <n v="296870"/>
        <n v="296883"/>
        <n v="296886"/>
        <n v="296898"/>
        <n v="296944"/>
        <n v="297006"/>
        <n v="297007"/>
        <n v="297023"/>
        <n v="297054"/>
        <n v="297071"/>
        <n v="297098"/>
        <n v="297113"/>
        <n v="297141"/>
        <n v="297195"/>
        <n v="297217"/>
        <n v="297246"/>
        <n v="297274"/>
        <n v="297291"/>
        <n v="297303"/>
        <n v="297307"/>
        <n v="297321"/>
        <n v="297336"/>
        <n v="297348"/>
        <n v="297362"/>
        <n v="297373"/>
        <n v="297384"/>
        <n v="297410"/>
        <n v="297455"/>
        <n v="297487"/>
        <n v="297489"/>
        <n v="297493"/>
        <n v="297533"/>
        <n v="297585"/>
        <n v="297593"/>
        <n v="297619"/>
        <n v="297626"/>
        <n v="297639"/>
        <n v="297675"/>
        <n v="297684"/>
        <n v="297726"/>
        <n v="297727"/>
        <n v="297732"/>
        <n v="297774"/>
        <n v="297780"/>
        <n v="297798"/>
        <n v="297810"/>
        <n v="297818"/>
        <n v="297835"/>
        <n v="297846"/>
        <n v="297864"/>
        <n v="297987"/>
        <n v="298012"/>
        <n v="298015"/>
        <n v="298026"/>
        <n v="298052"/>
        <n v="298093"/>
        <n v="298136"/>
        <n v="298181"/>
        <n v="298247"/>
        <n v="298248"/>
        <n v="298263"/>
        <n v="298268"/>
        <n v="298295"/>
        <n v="298304"/>
        <n v="298306"/>
        <n v="298315"/>
        <n v="298354"/>
        <n v="298355"/>
        <n v="298373"/>
        <n v="298382"/>
        <n v="298424"/>
        <n v="298445"/>
        <n v="298450"/>
        <n v="298453"/>
        <n v="298476"/>
        <n v="298480"/>
        <n v="298503"/>
        <n v="298526"/>
        <n v="298533"/>
        <n v="298537"/>
        <n v="298555"/>
        <n v="298597"/>
        <n v="298658"/>
        <n v="298687"/>
        <n v="298694"/>
        <n v="298700"/>
        <n v="298714"/>
        <n v="298729"/>
        <n v="298740"/>
        <n v="298767"/>
        <n v="298809"/>
        <n v="298849"/>
        <n v="298852"/>
        <n v="298869"/>
        <n v="298936"/>
        <n v="298963"/>
        <n v="298984"/>
        <n v="299004"/>
        <n v="299005"/>
        <n v="299010"/>
        <n v="299045"/>
        <n v="299080"/>
        <n v="299085"/>
        <n v="299102"/>
        <n v="299116"/>
        <n v="299122"/>
        <n v="299147"/>
        <n v="299204"/>
        <n v="299262"/>
        <n v="299268"/>
        <n v="299279"/>
        <n v="299324"/>
        <n v="299344"/>
        <n v="299441"/>
        <n v="299451"/>
        <n v="299460"/>
        <n v="299476"/>
        <n v="299486"/>
        <n v="299564"/>
        <n v="299635"/>
        <n v="299642"/>
        <n v="299673"/>
        <n v="299695"/>
        <n v="299865"/>
        <n v="299891"/>
        <n v="299892"/>
        <n v="299910"/>
        <n v="299932"/>
        <n v="299936"/>
        <n v="299952"/>
        <n v="299953"/>
        <n v="299986"/>
        <n v="299993"/>
        <n v="300035"/>
        <n v="300039"/>
        <n v="300042"/>
        <n v="300066"/>
        <n v="300067"/>
        <n v="300137"/>
        <n v="300163"/>
        <n v="300170"/>
        <n v="300192"/>
        <n v="300302"/>
        <n v="300307"/>
        <n v="300354"/>
        <n v="300407"/>
        <n v="300469"/>
        <n v="300499"/>
        <n v="300505"/>
        <n v="300545"/>
        <n v="300556"/>
        <n v="300602"/>
        <n v="300610"/>
        <n v="300633"/>
        <n v="300651"/>
        <n v="300663"/>
        <n v="300671"/>
        <n v="300682"/>
        <n v="300688"/>
        <n v="300701"/>
        <n v="300717"/>
        <n v="300729"/>
        <n v="300747"/>
        <n v="300762"/>
        <n v="300764"/>
        <n v="300770"/>
        <n v="300845"/>
        <n v="300854"/>
        <n v="300871"/>
        <n v="300876"/>
        <n v="300892"/>
        <n v="300906"/>
        <n v="300914"/>
        <n v="300916"/>
        <n v="300926"/>
        <n v="300932"/>
        <n v="300954"/>
        <n v="300956"/>
        <n v="301006"/>
        <n v="301054"/>
        <n v="301056"/>
        <n v="301086"/>
        <n v="301130"/>
        <n v="301131"/>
        <n v="301148"/>
        <n v="301261"/>
        <n v="301269"/>
        <n v="301283"/>
        <n v="301311"/>
        <n v="301320"/>
        <n v="301326"/>
        <n v="301360"/>
        <n v="301401"/>
        <n v="301414"/>
        <n v="301416"/>
        <n v="301425"/>
        <n v="301441"/>
        <n v="301474"/>
        <n v="301493"/>
        <n v="301512"/>
        <n v="301560"/>
        <n v="301590"/>
        <n v="301595"/>
        <n v="301601"/>
        <n v="301625"/>
        <n v="301657"/>
        <n v="301715"/>
        <n v="301759"/>
        <n v="301790"/>
        <n v="301806"/>
        <n v="301813"/>
        <n v="301832"/>
        <n v="301844"/>
        <n v="301851"/>
        <n v="301853"/>
        <n v="301860"/>
        <n v="301875"/>
        <n v="301898"/>
        <n v="301931"/>
        <n v="301936"/>
        <n v="301948"/>
        <n v="301966"/>
        <n v="301971"/>
        <n v="302012"/>
        <n v="302044"/>
        <n v="302072"/>
        <n v="302089"/>
        <n v="302101"/>
        <n v="302127"/>
        <n v="302131"/>
        <n v="302135"/>
        <n v="302149"/>
        <n v="302169"/>
        <n v="302181"/>
        <n v="302184"/>
        <n v="302205"/>
        <n v="302207"/>
        <n v="302232"/>
        <n v="302259"/>
        <n v="302268"/>
        <n v="302290"/>
        <n v="302313"/>
        <n v="302334"/>
        <n v="302353"/>
        <n v="302358"/>
        <n v="302362"/>
        <n v="302416"/>
        <n v="302421"/>
        <n v="302430"/>
        <n v="302452"/>
        <n v="302491"/>
        <n v="302505"/>
        <n v="302574"/>
        <n v="302616"/>
        <n v="302694"/>
        <n v="302713"/>
        <n v="302730"/>
        <n v="302756"/>
        <n v="302794"/>
        <n v="302847"/>
        <n v="302858"/>
        <n v="302885"/>
        <n v="302889"/>
        <n v="302891"/>
        <n v="302894"/>
        <n v="302918"/>
        <n v="302941"/>
        <n v="302962"/>
        <n v="302969"/>
        <n v="303007"/>
        <n v="303046"/>
        <n v="303198"/>
        <n v="303219"/>
        <n v="303244"/>
        <n v="303269"/>
        <n v="303287"/>
        <n v="303301"/>
        <n v="303312"/>
        <n v="303346"/>
        <n v="303376"/>
        <n v="303398"/>
        <n v="303440"/>
        <n v="303488"/>
        <n v="303510"/>
        <n v="303518"/>
        <n v="303560"/>
        <n v="303617"/>
        <n v="303643"/>
        <n v="303662"/>
        <n v="303673"/>
        <n v="303692"/>
        <n v="303711"/>
        <n v="303726"/>
        <n v="303727"/>
        <n v="303730"/>
        <n v="303740"/>
        <n v="303806"/>
        <n v="303890"/>
        <n v="303914"/>
        <n v="303927"/>
        <n v="303928"/>
        <n v="303947"/>
        <n v="303967"/>
        <n v="304014"/>
        <n v="304028"/>
        <n v="304076"/>
        <n v="304077"/>
        <n v="304087"/>
        <n v="304088"/>
        <n v="304095"/>
        <n v="304108"/>
        <n v="304141"/>
        <n v="304162"/>
        <n v="304181"/>
        <n v="304186"/>
        <n v="304216"/>
        <n v="304220"/>
        <n v="304270"/>
        <n v="304276"/>
        <n v="304333"/>
        <n v="304346"/>
        <n v="304347"/>
        <n v="304365"/>
        <n v="304392"/>
        <n v="304420"/>
        <n v="304445"/>
        <n v="304452"/>
        <n v="304498"/>
        <n v="304529"/>
        <n v="304545"/>
        <n v="304569"/>
        <n v="304581"/>
        <n v="304584"/>
        <n v="304585"/>
        <n v="304587"/>
        <n v="304613"/>
        <n v="304614"/>
        <n v="304636"/>
        <n v="304665"/>
        <n v="304670"/>
        <n v="304694"/>
        <n v="304823"/>
        <n v="304829"/>
        <n v="304855"/>
        <n v="304885"/>
        <n v="304889"/>
        <n v="304990"/>
        <n v="304996"/>
        <n v="305056"/>
        <n v="305057"/>
        <n v="305080"/>
        <n v="305082"/>
        <n v="305105"/>
        <n v="305111"/>
        <n v="305112"/>
        <n v="305114"/>
        <n v="305135"/>
        <n v="305150"/>
        <n v="305177"/>
        <n v="305203"/>
        <n v="305223"/>
        <n v="305226"/>
        <n v="305245"/>
        <n v="305279"/>
        <n v="305319"/>
        <n v="305370"/>
        <n v="305379"/>
        <n v="305386"/>
        <n v="305387"/>
        <n v="305402"/>
        <n v="305419"/>
        <n v="305421"/>
        <n v="305424"/>
        <n v="305427"/>
        <n v="305435"/>
        <n v="305449"/>
        <n v="305485"/>
        <n v="305490"/>
        <n v="305509"/>
        <n v="305519"/>
        <n v="305588"/>
        <n v="305629"/>
        <n v="305660"/>
        <n v="305687"/>
        <n v="305692"/>
        <n v="305750"/>
        <n v="305753"/>
        <n v="305782"/>
        <n v="305806"/>
        <n v="305808"/>
        <n v="305824"/>
        <n v="305901"/>
        <n v="305905"/>
        <n v="305911"/>
        <n v="305942"/>
        <n v="305970"/>
        <n v="305972"/>
        <n v="305974"/>
        <n v="306021"/>
        <n v="306040"/>
        <n v="306041"/>
        <n v="306069"/>
        <n v="306108"/>
        <n v="306112"/>
        <n v="306137"/>
        <n v="306138"/>
        <n v="306152"/>
        <n v="306169"/>
        <n v="306237"/>
        <n v="306248"/>
        <n v="306278"/>
        <n v="306320"/>
        <n v="306386"/>
        <n v="306416"/>
        <n v="306451"/>
        <n v="306457"/>
        <n v="306467"/>
        <n v="306471"/>
        <n v="306474"/>
        <n v="306521"/>
        <n v="306576"/>
        <n v="306659"/>
        <n v="306689"/>
        <n v="306754"/>
        <n v="306786"/>
        <n v="306799"/>
        <n v="306802"/>
        <n v="306805"/>
        <n v="306834"/>
        <n v="306844"/>
        <n v="306855"/>
        <n v="306873"/>
        <n v="306879"/>
        <n v="306897"/>
        <n v="306908"/>
        <n v="306912"/>
        <n v="306953"/>
        <n v="306958"/>
        <n v="306959"/>
        <n v="306993"/>
        <n v="307001"/>
        <n v="307026"/>
        <n v="307037"/>
        <n v="307045"/>
        <n v="307047"/>
        <n v="307084"/>
        <n v="307105"/>
        <n v="307189"/>
        <n v="307221"/>
        <n v="307311"/>
        <n v="307312"/>
        <n v="307316"/>
        <n v="307359"/>
        <n v="307414"/>
        <n v="307423"/>
        <n v="307461"/>
        <n v="307487"/>
        <n v="307512"/>
        <n v="307539"/>
        <n v="307569"/>
        <n v="307600"/>
        <n v="307620"/>
        <n v="307622"/>
        <n v="307645"/>
        <n v="307664"/>
        <n v="307665"/>
        <n v="307712"/>
        <n v="307738"/>
        <n v="307781"/>
        <n v="307804"/>
        <n v="307848"/>
        <n v="307860"/>
        <n v="307890"/>
        <n v="307901"/>
        <n v="308000"/>
        <n v="308036"/>
        <n v="308165"/>
        <n v="308249"/>
        <n v="308259"/>
        <n v="308277"/>
        <n v="308287"/>
        <n v="308296"/>
        <n v="308304"/>
        <n v="308321"/>
        <n v="308351"/>
        <n v="308368"/>
        <n v="308455"/>
        <n v="308461"/>
        <n v="308472"/>
        <n v="308496"/>
        <n v="308501"/>
        <n v="308513"/>
        <n v="308529"/>
        <n v="308541"/>
        <n v="308570"/>
        <n v="308582"/>
        <n v="308619"/>
        <n v="308644"/>
        <n v="308675"/>
        <n v="308726"/>
        <n v="308815"/>
        <n v="308830"/>
        <n v="308835"/>
        <n v="308855"/>
        <n v="308856"/>
        <n v="308876"/>
        <n v="309011"/>
        <n v="309061"/>
        <n v="309129"/>
        <n v="309187"/>
        <n v="309227"/>
        <n v="309236"/>
        <n v="309255"/>
        <n v="309269"/>
        <n v="309292"/>
        <n v="309298"/>
        <n v="309314"/>
        <n v="309338"/>
        <n v="309351"/>
        <n v="309363"/>
        <n v="309401"/>
        <n v="309425"/>
        <n v="309445"/>
        <n v="309596"/>
        <n v="309601"/>
        <n v="309614"/>
        <n v="309677"/>
        <n v="309682"/>
        <n v="309687"/>
        <n v="309726"/>
        <n v="309742"/>
        <n v="309746"/>
        <n v="309764"/>
        <n v="309777"/>
        <n v="309779"/>
        <n v="309831"/>
        <n v="309839"/>
        <n v="309859"/>
        <n v="309871"/>
        <n v="309900"/>
        <n v="309905"/>
        <n v="309914"/>
        <n v="309918"/>
        <n v="309933"/>
        <n v="309944"/>
        <n v="309978"/>
        <n v="310018"/>
        <n v="310039"/>
        <n v="310080"/>
        <n v="310086"/>
        <n v="310097"/>
        <n v="310108"/>
        <n v="310110"/>
        <n v="310148"/>
        <n v="310177"/>
        <n v="310206"/>
        <n v="310214"/>
        <n v="310215"/>
        <n v="310292"/>
        <n v="310315"/>
        <n v="310330"/>
        <n v="310339"/>
        <n v="310361"/>
        <n v="310393"/>
        <n v="310404"/>
        <n v="310458"/>
        <n v="310474"/>
        <n v="310476"/>
        <n v="310561"/>
        <n v="310568"/>
        <n v="310616"/>
        <n v="310628"/>
        <n v="310631"/>
        <n v="310683"/>
        <n v="310691"/>
        <n v="310696"/>
        <n v="310715"/>
        <n v="310733"/>
        <n v="310737"/>
        <n v="310748"/>
        <n v="310803"/>
        <n v="310805"/>
        <n v="310890"/>
        <n v="310904"/>
        <n v="310918"/>
        <n v="310932"/>
        <n v="310950"/>
        <n v="310993"/>
        <n v="311002"/>
        <n v="311039"/>
        <n v="311075"/>
        <n v="311111"/>
        <n v="311175"/>
        <n v="311179"/>
        <n v="311183"/>
        <n v="311194"/>
        <n v="311323"/>
        <n v="311329"/>
        <n v="311331"/>
        <n v="311344"/>
        <n v="311345"/>
        <n v="311357"/>
        <n v="311383"/>
        <n v="311399"/>
        <n v="311454"/>
        <n v="311512"/>
        <n v="311571"/>
        <n v="311604"/>
        <n v="311613"/>
        <n v="311657"/>
        <n v="311678"/>
        <n v="311714"/>
        <n v="311720"/>
        <n v="311755"/>
        <n v="311764"/>
        <n v="311779"/>
        <n v="311829"/>
        <n v="311841"/>
        <n v="311857"/>
        <n v="311858"/>
        <n v="311899"/>
        <n v="311919"/>
        <n v="311931"/>
        <n v="311982"/>
        <n v="312033"/>
        <n v="312051"/>
        <n v="312053"/>
        <n v="312089"/>
        <n v="312091"/>
        <n v="312096"/>
        <n v="312099"/>
        <n v="312119"/>
        <n v="312132"/>
        <n v="312205"/>
        <n v="312207"/>
        <n v="312229"/>
        <n v="312277"/>
        <n v="312284"/>
        <n v="312290"/>
        <n v="312304"/>
        <n v="312332"/>
        <n v="312334"/>
        <n v="312366"/>
        <n v="312390"/>
        <n v="312405"/>
        <n v="312505"/>
        <n v="312519"/>
        <n v="312531"/>
        <n v="312558"/>
        <n v="312599"/>
        <n v="312647"/>
        <n v="312649"/>
        <n v="312699"/>
        <n v="312716"/>
        <n v="312724"/>
        <n v="312797"/>
        <n v="312833"/>
        <n v="312855"/>
        <n v="312870"/>
        <n v="312903"/>
        <n v="312946"/>
        <n v="312985"/>
        <n v="312986"/>
        <n v="312998"/>
        <n v="313017"/>
        <n v="313038"/>
        <n v="313044"/>
        <n v="313128"/>
        <n v="313130"/>
        <n v="313144"/>
        <n v="313146"/>
        <n v="313212"/>
        <n v="313217"/>
        <n v="313218"/>
        <n v="313249"/>
        <n v="313262"/>
        <n v="313292"/>
        <n v="313297"/>
        <n v="313300"/>
        <n v="313340"/>
        <n v="313354"/>
        <n v="313358"/>
        <n v="313361"/>
        <n v="313375"/>
        <n v="313393"/>
        <n v="313402"/>
        <n v="313410"/>
        <n v="313413"/>
        <n v="313419"/>
        <n v="313436"/>
        <n v="313469"/>
        <n v="313476"/>
        <n v="313484"/>
        <n v="313491"/>
        <n v="313498"/>
        <n v="313506"/>
        <n v="313512"/>
        <n v="313537"/>
        <n v="313611"/>
        <n v="313702"/>
        <n v="313717"/>
        <n v="313730"/>
        <n v="313805"/>
        <n v="313807"/>
        <n v="313825"/>
        <n v="313851"/>
        <n v="313862"/>
        <n v="313874"/>
        <n v="313886"/>
        <n v="313914"/>
        <n v="313973"/>
        <n v="314048"/>
        <n v="314066"/>
        <n v="314135"/>
        <n v="314191"/>
        <n v="314192"/>
        <n v="314195"/>
        <n v="314200"/>
        <n v="314219"/>
        <n v="314241"/>
        <n v="314242"/>
        <n v="314261"/>
        <n v="314274"/>
        <n v="314326"/>
        <n v="314361"/>
        <n v="314373"/>
        <n v="314419"/>
        <n v="314547"/>
        <n v="314557"/>
        <n v="314563"/>
        <n v="314606"/>
        <n v="314654"/>
        <n v="314692"/>
        <n v="314750"/>
        <n v="314782"/>
        <n v="314796"/>
        <n v="314813"/>
        <n v="314819"/>
        <n v="314822"/>
        <n v="314833"/>
        <n v="314844"/>
        <n v="314890"/>
        <n v="314894"/>
        <n v="314929"/>
        <n v="314934"/>
        <n v="314955"/>
        <n v="314975"/>
        <n v="314999"/>
        <n v="315017"/>
        <n v="315036"/>
        <n v="315060"/>
        <n v="315095"/>
        <n v="315123"/>
        <n v="315137"/>
        <n v="315173"/>
        <n v="315184"/>
        <n v="315197"/>
        <n v="315202"/>
        <n v="315256"/>
        <n v="315262"/>
        <n v="315265"/>
        <n v="315271"/>
        <n v="315297"/>
        <n v="315360"/>
        <n v="315375"/>
        <n v="315391"/>
        <n v="315489"/>
        <n v="315503"/>
        <n v="315561"/>
        <n v="315602"/>
        <n v="315634"/>
        <n v="315639"/>
        <n v="315681"/>
        <n v="315725"/>
        <n v="315766"/>
        <n v="315781"/>
        <n v="315785"/>
        <n v="315813"/>
        <n v="315825"/>
        <n v="315826"/>
        <n v="315851"/>
        <n v="315862"/>
        <n v="315877"/>
        <n v="315899"/>
        <n v="315911"/>
        <n v="315913"/>
        <n v="315930"/>
        <n v="316015"/>
        <n v="316062"/>
        <n v="316100"/>
        <n v="316123"/>
        <n v="316141"/>
        <n v="316153"/>
        <n v="316182"/>
        <n v="316211"/>
        <n v="316249"/>
        <n v="316255"/>
        <n v="316273"/>
        <n v="316279"/>
        <n v="316350"/>
        <n v="316366"/>
        <n v="316435"/>
        <n v="316438"/>
        <n v="316472"/>
        <n v="316533"/>
        <n v="316537"/>
        <n v="316556"/>
        <n v="316573"/>
        <n v="316589"/>
        <n v="316592"/>
        <n v="316603"/>
        <n v="316606"/>
        <n v="316627"/>
        <n v="316702"/>
        <n v="316718"/>
        <n v="316729"/>
        <n v="316737"/>
        <n v="316758"/>
        <n v="316788"/>
        <n v="316800"/>
        <n v="316806"/>
        <n v="316816"/>
        <n v="316841"/>
        <n v="316846"/>
        <n v="316880"/>
        <n v="316924"/>
        <n v="316957"/>
        <n v="316994"/>
        <n v="317019"/>
        <n v="317067"/>
        <n v="317113"/>
        <n v="317133"/>
        <n v="317156"/>
        <n v="317204"/>
        <n v="317240"/>
        <n v="317243"/>
        <n v="317307"/>
        <n v="317316"/>
        <n v="317322"/>
        <n v="317392"/>
        <n v="317407"/>
        <n v="317430"/>
        <n v="317433"/>
        <n v="317508"/>
        <n v="317522"/>
        <n v="317524"/>
        <n v="317584"/>
        <n v="317588"/>
        <n v="317607"/>
        <n v="317611"/>
        <n v="317645"/>
        <n v="317656"/>
        <n v="317688"/>
        <n v="317749"/>
        <n v="317782"/>
        <n v="317806"/>
        <n v="317826"/>
        <n v="317859"/>
        <n v="317909"/>
        <n v="317912"/>
        <n v="317943"/>
        <n v="317969"/>
        <n v="318000"/>
        <n v="318008"/>
        <n v="318021"/>
        <n v="318034"/>
        <n v="318054"/>
        <n v="318080"/>
        <n v="318142"/>
        <n v="318193"/>
        <n v="318202"/>
        <n v="318226"/>
        <n v="318311"/>
        <n v="318322"/>
        <n v="318327"/>
        <n v="318328"/>
        <n v="318337"/>
        <n v="318349"/>
        <n v="318358"/>
        <n v="318444"/>
        <n v="318453"/>
        <n v="318504"/>
        <n v="318532"/>
        <n v="318533"/>
        <n v="318568"/>
        <n v="318695"/>
        <n v="318702"/>
        <n v="318760"/>
        <n v="318933"/>
        <n v="318948"/>
        <n v="318965"/>
        <n v="318974"/>
        <n v="318988"/>
        <n v="318997"/>
        <n v="319006"/>
        <n v="319017"/>
        <n v="319039"/>
        <n v="319044"/>
        <n v="319064"/>
        <n v="319075"/>
        <n v="319078"/>
        <n v="319083"/>
        <n v="319092"/>
        <n v="319126"/>
        <n v="319166"/>
        <n v="319172"/>
        <n v="319180"/>
        <n v="319201"/>
        <n v="319207"/>
        <n v="319215"/>
        <n v="319216"/>
        <n v="319220"/>
        <n v="319235"/>
        <n v="319263"/>
        <n v="319267"/>
        <n v="319269"/>
        <n v="319270"/>
        <n v="319290"/>
        <n v="319342"/>
        <n v="319356"/>
        <n v="319359"/>
        <n v="319408"/>
        <n v="319423"/>
        <n v="319438"/>
        <n v="319444"/>
        <n v="319447"/>
        <n v="319465"/>
        <n v="319469"/>
        <n v="319494"/>
        <n v="319500"/>
        <n v="319509"/>
        <n v="319527"/>
        <n v="319535"/>
        <n v="319625"/>
        <n v="319631"/>
        <n v="319639"/>
        <n v="319720"/>
        <n v="319749"/>
        <n v="319755"/>
        <n v="319758"/>
        <n v="319763"/>
        <n v="319788"/>
        <n v="319852"/>
        <n v="319880"/>
        <n v="319890"/>
        <n v="319946"/>
        <n v="319990"/>
        <n v="320010"/>
        <n v="320039"/>
        <n v="320046"/>
        <n v="320117"/>
        <n v="320126"/>
        <n v="320133"/>
        <n v="320146"/>
        <n v="320147"/>
        <n v="320167"/>
        <n v="320206"/>
        <n v="320219"/>
        <n v="320239"/>
        <n v="320261"/>
        <n v="320282"/>
        <n v="320285"/>
        <n v="320302"/>
        <n v="320374"/>
        <n v="320433"/>
        <n v="320451"/>
        <n v="320472"/>
        <n v="320481"/>
        <n v="320510"/>
        <n v="320516"/>
        <n v="320541"/>
        <n v="320599"/>
        <n v="320616"/>
        <n v="320657"/>
        <n v="320664"/>
        <n v="320701"/>
        <n v="320750"/>
        <n v="320812"/>
        <n v="320879"/>
        <n v="320947"/>
        <n v="320963"/>
        <n v="320979"/>
        <n v="321029"/>
        <n v="321042"/>
        <n v="321044"/>
        <n v="321055"/>
        <n v="321060"/>
        <n v="321089"/>
        <n v="321096"/>
        <n v="321107"/>
        <n v="321159"/>
        <n v="321160"/>
        <n v="321297"/>
        <n v="321320"/>
        <n v="321322"/>
        <n v="321329"/>
        <n v="321367"/>
        <n v="321397"/>
        <n v="321412"/>
        <n v="321431"/>
        <n v="321460"/>
        <n v="321473"/>
        <n v="321503"/>
        <n v="321508"/>
        <n v="321531"/>
        <n v="321533"/>
        <n v="321537"/>
        <n v="321622"/>
        <n v="321634"/>
        <n v="321645"/>
        <n v="321696"/>
        <n v="321702"/>
        <n v="321708"/>
        <n v="321774"/>
        <n v="321784"/>
        <n v="321798"/>
        <n v="321811"/>
        <n v="321830"/>
        <n v="321865"/>
        <n v="321867"/>
        <n v="321891"/>
        <n v="321906"/>
        <n v="321921"/>
        <n v="321998"/>
        <n v="322010"/>
        <n v="322040"/>
        <n v="322045"/>
        <n v="322063"/>
        <n v="322144"/>
        <n v="322154"/>
        <n v="322162"/>
        <n v="322221"/>
        <n v="322254"/>
        <n v="322292"/>
        <n v="322309"/>
        <n v="322311"/>
        <n v="322393"/>
        <n v="322400"/>
        <n v="322432"/>
        <n v="322457"/>
        <n v="322510"/>
        <n v="322519"/>
        <n v="322543"/>
        <n v="322550"/>
        <n v="322551"/>
        <n v="322563"/>
        <n v="322571"/>
        <n v="322578"/>
        <n v="322583"/>
        <n v="322597"/>
        <n v="322649"/>
        <n v="322673"/>
        <n v="322674"/>
        <n v="322703"/>
        <n v="322761"/>
        <n v="322773"/>
        <n v="322798"/>
        <n v="322846"/>
        <n v="322847"/>
        <n v="322896"/>
        <n v="322899"/>
        <n v="322947"/>
        <n v="322953"/>
        <n v="322966"/>
        <n v="322983"/>
        <n v="322986"/>
        <n v="323065"/>
        <n v="323077"/>
        <n v="323129"/>
        <n v="323135"/>
        <n v="323167"/>
        <n v="323191"/>
        <n v="323200"/>
        <n v="323266"/>
        <n v="323279"/>
        <n v="323325"/>
        <n v="323339"/>
        <n v="323346"/>
        <n v="323350"/>
        <n v="323354"/>
        <n v="323367"/>
        <n v="323369"/>
        <n v="323390"/>
        <n v="323406"/>
        <n v="323416"/>
        <n v="323417"/>
        <n v="323421"/>
        <n v="323482"/>
        <n v="323508"/>
        <n v="323511"/>
        <n v="323517"/>
        <n v="323518"/>
        <n v="323527"/>
        <n v="323557"/>
        <n v="323589"/>
        <n v="323602"/>
        <n v="323625"/>
        <n v="323645"/>
        <n v="323665"/>
        <n v="323668"/>
        <n v="323798"/>
        <n v="323817"/>
        <n v="323821"/>
        <n v="323827"/>
        <n v="323831"/>
        <n v="323868"/>
        <n v="323915"/>
        <n v="323936"/>
        <n v="323976"/>
        <n v="323980"/>
        <n v="323988"/>
        <n v="324009"/>
        <n v="324020"/>
        <n v="324127"/>
        <n v="324205"/>
        <n v="324216"/>
        <n v="324235"/>
        <n v="324256"/>
        <n v="324443"/>
        <n v="324465"/>
        <n v="324485"/>
        <n v="324488"/>
        <n v="324499"/>
        <n v="324517"/>
        <n v="324520"/>
        <n v="324568"/>
        <n v="324574"/>
        <n v="324579"/>
        <n v="324600"/>
        <n v="324668"/>
        <n v="324677"/>
        <n v="324682"/>
        <n v="324746"/>
        <n v="324773"/>
        <n v="324791"/>
        <n v="324834"/>
        <n v="324883"/>
        <n v="324935"/>
        <n v="324961"/>
        <n v="324971"/>
        <n v="324987"/>
        <n v="325002"/>
        <n v="325022"/>
        <n v="325151"/>
        <n v="325173"/>
        <n v="325187"/>
        <n v="325217"/>
        <n v="325223"/>
        <n v="325260"/>
        <n v="325262"/>
        <n v="325274"/>
        <n v="325277"/>
        <n v="325322"/>
        <n v="325345"/>
        <n v="325346"/>
        <n v="325381"/>
        <n v="325383"/>
        <n v="325389"/>
        <n v="325464"/>
        <n v="325550"/>
        <n v="325568"/>
        <n v="325569"/>
        <n v="325571"/>
        <n v="325583"/>
        <n v="325611"/>
        <n v="325673"/>
        <n v="325678"/>
        <n v="325715"/>
        <n v="325719"/>
        <n v="325727"/>
        <n v="325731"/>
        <n v="325742"/>
        <n v="325761"/>
        <n v="325788"/>
        <n v="325799"/>
        <n v="325803"/>
        <n v="325838"/>
        <n v="325851"/>
        <n v="325857"/>
        <n v="325860"/>
        <n v="325961"/>
        <n v="326000"/>
        <n v="326052"/>
        <n v="326054"/>
        <n v="326055"/>
        <n v="326060"/>
        <n v="326078"/>
        <n v="326105"/>
        <n v="326184"/>
        <n v="326203"/>
        <n v="326206"/>
        <n v="326208"/>
        <n v="326217"/>
        <n v="326220"/>
        <n v="326228"/>
        <n v="326242"/>
        <n v="326273"/>
        <n v="326281"/>
        <n v="326286"/>
        <n v="326307"/>
        <n v="326337"/>
        <n v="326363"/>
        <n v="326375"/>
        <n v="326383"/>
        <n v="326395"/>
        <n v="326399"/>
        <n v="326415"/>
        <n v="326420"/>
        <n v="326428"/>
        <n v="326430"/>
        <n v="326448"/>
        <n v="326458"/>
        <n v="326497"/>
        <n v="326499"/>
        <n v="326505"/>
        <n v="326507"/>
        <n v="326517"/>
        <n v="326559"/>
        <n v="326570"/>
        <n v="326577"/>
        <n v="326589"/>
        <n v="326602"/>
        <n v="326610"/>
        <n v="326623"/>
        <n v="326631"/>
        <n v="326649"/>
        <n v="326660"/>
        <n v="326693"/>
        <n v="326716"/>
        <n v="326733"/>
        <n v="326784"/>
        <n v="326786"/>
        <n v="326798"/>
        <n v="326800"/>
        <n v="326926"/>
        <n v="326948"/>
        <n v="326949"/>
        <n v="326953"/>
        <n v="326958"/>
        <n v="326974"/>
        <n v="326988"/>
        <n v="327012"/>
        <n v="327013"/>
        <n v="327021"/>
        <n v="327035"/>
        <n v="327043"/>
        <n v="327048"/>
        <n v="327054"/>
        <n v="327074"/>
        <n v="327116"/>
        <n v="327137"/>
        <n v="327255"/>
        <n v="327312"/>
        <n v="327321"/>
        <n v="327327"/>
        <n v="327348"/>
        <n v="327353"/>
        <n v="327390"/>
        <n v="327398"/>
        <n v="327466"/>
        <n v="327478"/>
        <n v="327479"/>
        <n v="327488"/>
        <n v="327493"/>
        <n v="327540"/>
        <n v="327581"/>
        <n v="327592"/>
        <n v="327605"/>
        <n v="327733"/>
        <n v="327758"/>
        <n v="327766"/>
        <n v="327797"/>
        <n v="327825"/>
        <n v="327838"/>
        <n v="327850"/>
        <n v="327863"/>
        <n v="327866"/>
        <n v="327887"/>
        <n v="327909"/>
        <n v="327915"/>
        <n v="327941"/>
        <n v="327960"/>
        <n v="327968"/>
        <n v="327986"/>
        <n v="328003"/>
        <n v="328007"/>
        <n v="328072"/>
        <n v="328131"/>
        <n v="328146"/>
        <n v="328184"/>
        <n v="328186"/>
        <n v="328200"/>
        <n v="328241"/>
        <n v="328251"/>
        <n v="328285"/>
        <n v="328292"/>
        <n v="328348"/>
        <n v="328425"/>
        <n v="328429"/>
        <n v="328432"/>
        <n v="328442"/>
        <n v="328469"/>
        <n v="328470"/>
        <n v="328509"/>
        <n v="328584"/>
        <n v="328636"/>
        <n v="328637"/>
        <n v="328663"/>
        <n v="328761"/>
        <n v="328775"/>
        <n v="328804"/>
        <n v="328838"/>
        <n v="328946"/>
        <n v="328964"/>
        <n v="328975"/>
        <n v="328992"/>
        <n v="329036"/>
        <n v="329039"/>
        <n v="329087"/>
        <n v="329089"/>
        <n v="329090"/>
        <n v="329107"/>
        <n v="329115"/>
        <n v="329124"/>
        <n v="329132"/>
        <n v="329140"/>
        <n v="329183"/>
        <n v="329210"/>
        <n v="329236"/>
        <n v="329242"/>
        <n v="329269"/>
        <n v="329331"/>
        <n v="329332"/>
        <n v="329431"/>
        <n v="329433"/>
        <n v="329436"/>
        <n v="329480"/>
        <n v="329506"/>
        <n v="329508"/>
        <n v="329596"/>
        <n v="329617"/>
        <n v="329647"/>
        <n v="329679"/>
        <n v="329706"/>
        <n v="329723"/>
        <n v="329731"/>
        <n v="329751"/>
        <n v="329757"/>
        <n v="329787"/>
        <n v="329799"/>
        <n v="329838"/>
        <n v="329865"/>
        <n v="329890"/>
        <n v="329968"/>
        <n v="329973"/>
        <n v="329978"/>
        <n v="330007"/>
        <n v="330009"/>
        <n v="330032"/>
        <n v="330083"/>
        <n v="330091"/>
        <n v="330102"/>
        <n v="330106"/>
        <n v="330108"/>
        <n v="330132"/>
        <n v="330172"/>
        <n v="330179"/>
        <n v="330182"/>
        <n v="330194"/>
        <n v="330203"/>
        <n v="330234"/>
        <n v="330255"/>
        <n v="330318"/>
        <n v="330345"/>
        <n v="330392"/>
        <n v="330402"/>
        <n v="330415"/>
        <n v="330477"/>
        <n v="330482"/>
        <n v="330514"/>
        <n v="330550"/>
        <n v="330566"/>
        <n v="330581"/>
        <n v="330592"/>
        <n v="330593"/>
        <n v="330606"/>
        <n v="330617"/>
        <n v="330623"/>
        <n v="330628"/>
        <n v="330635"/>
        <n v="330640"/>
        <n v="330643"/>
        <n v="330665"/>
        <n v="330708"/>
        <n v="330709"/>
        <n v="330714"/>
        <n v="330724"/>
        <n v="330745"/>
        <n v="330785"/>
        <n v="330788"/>
        <n v="330817"/>
        <n v="330846"/>
        <n v="330857"/>
        <n v="330873"/>
        <n v="330894"/>
        <n v="330917"/>
        <n v="330931"/>
        <n v="330950"/>
        <n v="330952"/>
        <n v="331013"/>
        <n v="331053"/>
        <n v="331083"/>
        <n v="331129"/>
        <n v="331138"/>
        <n v="331144"/>
        <n v="331166"/>
        <n v="331186"/>
        <n v="331220"/>
        <n v="331232"/>
        <n v="331258"/>
        <n v="331260"/>
        <n v="331267"/>
        <n v="331282"/>
        <n v="331350"/>
        <n v="331365"/>
        <n v="331396"/>
        <n v="331416"/>
        <n v="331456"/>
        <n v="331465"/>
        <n v="331470"/>
        <n v="331488"/>
        <n v="331561"/>
        <n v="331573"/>
        <n v="331595"/>
        <n v="331700"/>
        <n v="331721"/>
        <n v="331725"/>
        <n v="331774"/>
        <n v="331779"/>
        <n v="331787"/>
        <n v="331812"/>
        <n v="331856"/>
        <n v="331885"/>
        <n v="331891"/>
        <n v="331930"/>
        <n v="331931"/>
        <n v="331939"/>
        <n v="331948"/>
        <n v="331965"/>
        <n v="332040"/>
        <n v="332057"/>
        <n v="332061"/>
        <n v="332101"/>
        <n v="332170"/>
        <n v="332209"/>
        <n v="332212"/>
        <n v="332229"/>
        <n v="332302"/>
        <n v="332344"/>
        <n v="332350"/>
        <n v="332422"/>
        <n v="332461"/>
        <n v="332466"/>
        <n v="332508"/>
        <n v="332556"/>
        <n v="332560"/>
        <n v="332561"/>
        <n v="332597"/>
        <n v="332620"/>
        <n v="332644"/>
        <n v="332664"/>
        <n v="332706"/>
        <n v="332755"/>
        <n v="332803"/>
        <n v="332833"/>
        <n v="332835"/>
        <n v="332897"/>
        <n v="332898"/>
        <n v="332918"/>
        <n v="332923"/>
        <n v="332924"/>
        <n v="332927"/>
        <n v="332967"/>
        <n v="333010"/>
        <n v="333027"/>
        <n v="333048"/>
        <n v="333127"/>
        <n v="333136"/>
        <n v="333183"/>
        <n v="333203"/>
        <n v="333224"/>
        <n v="333225"/>
        <n v="333251"/>
        <n v="333265"/>
        <n v="333270"/>
        <n v="333322"/>
        <n v="333386"/>
        <n v="333387"/>
        <n v="333404"/>
        <n v="333424"/>
        <n v="333432"/>
        <n v="333438"/>
        <n v="333442"/>
        <n v="333479"/>
        <n v="333497"/>
        <n v="333498"/>
        <n v="333532"/>
        <n v="333534"/>
        <n v="333540"/>
        <n v="333563"/>
        <n v="333565"/>
        <n v="333593"/>
        <n v="333624"/>
        <n v="333689"/>
        <n v="333690"/>
        <n v="333713"/>
        <n v="333738"/>
        <n v="333766"/>
        <n v="333773"/>
        <n v="333824"/>
        <n v="333838"/>
        <n v="333878"/>
        <n v="333895"/>
        <n v="333899"/>
        <n v="333912"/>
        <n v="333921"/>
        <n v="333932"/>
        <n v="333945"/>
        <n v="333997"/>
        <n v="334027"/>
        <n v="334062"/>
        <n v="334066"/>
        <n v="334108"/>
        <n v="334158"/>
        <n v="334163"/>
        <n v="334179"/>
        <n v="334181"/>
        <n v="334201"/>
        <n v="334240"/>
        <n v="334314"/>
        <n v="334380"/>
        <n v="334399"/>
        <n v="334435"/>
        <n v="334437"/>
        <n v="334448"/>
        <n v="334456"/>
        <n v="334469"/>
        <n v="334482"/>
        <n v="334492"/>
        <n v="334510"/>
        <n v="334522"/>
        <n v="334552"/>
        <n v="334690"/>
        <n v="334692"/>
        <n v="334718"/>
        <n v="334729"/>
        <n v="334733"/>
        <n v="334753"/>
        <n v="334857"/>
        <n v="334864"/>
        <n v="334906"/>
        <n v="334907"/>
        <n v="334924"/>
        <n v="334959"/>
        <n v="334974"/>
        <n v="334979"/>
        <n v="335012"/>
        <n v="335016"/>
        <n v="335025"/>
        <n v="335034"/>
        <n v="335052"/>
        <n v="335056"/>
        <n v="335069"/>
        <n v="335070"/>
        <n v="335074"/>
        <n v="335093"/>
        <n v="335097"/>
        <n v="335129"/>
        <n v="335143"/>
        <n v="335148"/>
        <n v="335161"/>
        <n v="335176"/>
        <n v="335190"/>
        <n v="335194"/>
        <n v="335197"/>
        <n v="335369"/>
        <n v="335417"/>
        <n v="335436"/>
        <n v="335480"/>
        <n v="335516"/>
        <n v="335519"/>
        <n v="335556"/>
        <n v="335560"/>
        <n v="335561"/>
        <n v="335563"/>
        <n v="335581"/>
        <n v="335630"/>
        <n v="335649"/>
        <n v="335664"/>
        <n v="335724"/>
        <n v="335746"/>
        <n v="335759"/>
        <n v="335763"/>
        <n v="335804"/>
        <n v="335856"/>
        <n v="335868"/>
        <n v="335878"/>
        <n v="335923"/>
        <n v="335926"/>
        <n v="336018"/>
        <n v="336022"/>
        <n v="336045"/>
        <n v="336116"/>
        <n v="336133"/>
        <n v="336154"/>
        <n v="336182"/>
        <n v="336216"/>
        <n v="336240"/>
        <n v="336308"/>
        <n v="336343"/>
        <n v="336371"/>
        <n v="336396"/>
        <n v="336460"/>
        <n v="336515"/>
        <n v="336527"/>
        <n v="336559"/>
        <n v="336573"/>
        <n v="336580"/>
        <n v="336581"/>
        <n v="336583"/>
        <n v="336623"/>
        <n v="336634"/>
        <n v="336684"/>
        <n v="336702"/>
        <n v="336704"/>
        <n v="336709"/>
        <n v="336750"/>
        <n v="336771"/>
        <n v="336783"/>
        <n v="336798"/>
        <n v="336820"/>
        <n v="336821"/>
        <n v="336823"/>
        <n v="336830"/>
        <n v="336839"/>
        <n v="336857"/>
        <n v="336869"/>
        <n v="336870"/>
        <n v="336905"/>
        <n v="336913"/>
        <n v="336939"/>
        <n v="336945"/>
        <n v="336982"/>
        <n v="336996"/>
        <n v="337090"/>
        <n v="337093"/>
        <n v="337103"/>
        <n v="337132"/>
        <n v="337142"/>
        <n v="337163"/>
        <n v="337166"/>
        <n v="337178"/>
        <n v="337186"/>
        <n v="337192"/>
        <n v="337195"/>
        <n v="337267"/>
        <n v="337301"/>
        <n v="337325"/>
        <n v="337351"/>
        <n v="337364"/>
        <n v="337491"/>
        <n v="337540"/>
        <n v="337545"/>
        <n v="337546"/>
        <n v="337573"/>
        <n v="337602"/>
        <n v="337617"/>
        <n v="337624"/>
        <n v="337729"/>
        <n v="337754"/>
        <n v="337763"/>
        <n v="337779"/>
        <n v="337803"/>
        <n v="337805"/>
        <n v="337806"/>
        <n v="337810"/>
        <n v="337828"/>
        <n v="337868"/>
        <n v="337871"/>
        <n v="337873"/>
        <n v="337906"/>
        <n v="337948"/>
        <n v="338040"/>
        <n v="338042"/>
        <n v="338075"/>
        <n v="338078"/>
        <n v="338080"/>
        <n v="338084"/>
        <n v="338086"/>
        <n v="338123"/>
        <n v="338129"/>
        <n v="338159"/>
        <n v="338162"/>
        <n v="338189"/>
        <n v="338264"/>
        <n v="338282"/>
        <n v="338285"/>
        <n v="338304"/>
        <n v="338338"/>
        <n v="338386"/>
        <n v="338410"/>
        <n v="338426"/>
        <n v="338445"/>
        <n v="338450"/>
        <n v="338471"/>
        <n v="338485"/>
        <n v="338490"/>
        <n v="338499"/>
        <n v="338548"/>
        <n v="338589"/>
        <n v="338604"/>
        <n v="338675"/>
        <n v="338678"/>
        <n v="338704"/>
        <n v="338767"/>
        <n v="338780"/>
        <n v="338823"/>
        <n v="338825"/>
        <n v="338857"/>
        <n v="338870"/>
        <n v="338889"/>
        <n v="338922"/>
        <n v="338928"/>
        <n v="338964"/>
        <n v="338968"/>
        <n v="339004"/>
        <n v="339005"/>
        <n v="339021"/>
        <n v="339022"/>
        <n v="339037"/>
        <n v="339048"/>
        <n v="339057"/>
        <n v="339061"/>
        <n v="339080"/>
        <n v="339158"/>
        <n v="339165"/>
        <n v="339176"/>
        <n v="339194"/>
        <n v="339208"/>
        <n v="339223"/>
        <n v="339250"/>
        <n v="339251"/>
        <n v="339346"/>
        <n v="339350"/>
        <n v="339354"/>
        <n v="339374"/>
        <n v="339386"/>
        <n v="339427"/>
        <n v="339457"/>
        <n v="339464"/>
        <n v="339475"/>
        <n v="339517"/>
        <n v="339523"/>
        <n v="339534"/>
        <n v="339538"/>
        <n v="339573"/>
        <n v="339598"/>
        <n v="339653"/>
        <n v="339654"/>
        <n v="339662"/>
        <n v="339679"/>
        <n v="339712"/>
        <n v="339717"/>
        <n v="339719"/>
        <n v="339721"/>
        <n v="339726"/>
        <n v="339775"/>
        <n v="339779"/>
        <n v="339785"/>
        <n v="339788"/>
        <n v="339814"/>
        <n v="339881"/>
        <n v="339887"/>
        <n v="339911"/>
        <n v="339931"/>
        <n v="340007"/>
        <n v="340056"/>
        <n v="340057"/>
        <n v="340058"/>
        <n v="340069"/>
        <n v="340073"/>
        <n v="340103"/>
        <n v="340137"/>
        <n v="340146"/>
        <n v="340148"/>
        <n v="340168"/>
        <n v="340180"/>
        <n v="340186"/>
        <n v="340220"/>
        <n v="340274"/>
        <n v="340294"/>
        <n v="340310"/>
        <n v="340325"/>
        <n v="340353"/>
        <n v="340404"/>
        <n v="340422"/>
        <n v="340430"/>
        <n v="340431"/>
        <n v="340436"/>
        <n v="340446"/>
        <n v="340464"/>
        <n v="340533"/>
        <n v="340543"/>
        <n v="340555"/>
        <n v="340558"/>
        <n v="340586"/>
        <n v="340604"/>
        <n v="340613"/>
        <n v="340638"/>
        <n v="340647"/>
        <n v="340661"/>
        <n v="340670"/>
        <n v="340695"/>
        <n v="340704"/>
        <n v="340747"/>
        <n v="340753"/>
        <n v="340845"/>
        <n v="340853"/>
        <n v="340867"/>
        <n v="340883"/>
        <n v="340908"/>
        <n v="340950"/>
        <n v="341003"/>
        <n v="341018"/>
        <n v="341023"/>
        <n v="341066"/>
        <n v="341079"/>
        <n v="341097"/>
        <n v="341118"/>
        <n v="341137"/>
        <n v="341212"/>
        <n v="341216"/>
        <n v="341228"/>
        <n v="341234"/>
        <n v="341275"/>
        <n v="341282"/>
        <n v="341306"/>
        <n v="341315"/>
        <n v="341321"/>
        <n v="341344"/>
        <n v="341354"/>
        <n v="341374"/>
        <n v="341386"/>
        <n v="341413"/>
        <n v="341477"/>
        <n v="341532"/>
        <n v="341540"/>
        <n v="341542"/>
        <n v="341593"/>
        <n v="341594"/>
        <n v="341604"/>
        <n v="341606"/>
        <n v="341695"/>
        <n v="341702"/>
        <n v="341732"/>
        <n v="341761"/>
        <n v="341792"/>
        <n v="341828"/>
        <n v="341832"/>
        <n v="341846"/>
        <n v="341857"/>
        <n v="341953"/>
        <n v="341972"/>
        <n v="341981"/>
        <n v="341983"/>
        <n v="342014"/>
        <n v="342052"/>
        <n v="342054"/>
        <n v="342063"/>
        <n v="342103"/>
        <n v="342126"/>
        <n v="342152"/>
        <n v="342154"/>
        <n v="342157"/>
        <n v="342167"/>
        <n v="342172"/>
        <n v="342246"/>
        <n v="342262"/>
        <n v="342278"/>
        <n v="342280"/>
        <n v="342304"/>
        <n v="342321"/>
        <n v="342391"/>
        <n v="342418"/>
        <n v="342425"/>
        <n v="342439"/>
        <n v="342485"/>
        <n v="342530"/>
        <n v="342566"/>
        <n v="342573"/>
        <n v="342578"/>
        <n v="342585"/>
        <n v="342604"/>
        <n v="342620"/>
        <n v="342622"/>
        <n v="342623"/>
        <n v="342647"/>
        <n v="342660"/>
        <n v="342679"/>
        <n v="342694"/>
        <n v="342703"/>
        <n v="342753"/>
        <n v="342799"/>
        <n v="342808"/>
        <n v="342809"/>
        <n v="342831"/>
        <n v="342880"/>
        <n v="342886"/>
        <n v="342895"/>
        <n v="342900"/>
        <n v="342920"/>
        <n v="342927"/>
        <n v="342941"/>
        <n v="342943"/>
        <n v="342990"/>
        <n v="343095"/>
        <n v="343107"/>
        <n v="343124"/>
        <n v="343133"/>
        <n v="343141"/>
        <n v="343146"/>
        <n v="343158"/>
        <n v="343175"/>
        <n v="343224"/>
        <n v="343247"/>
        <n v="343249"/>
        <n v="343273"/>
        <n v="343295"/>
        <n v="343302"/>
        <n v="343309"/>
        <n v="343337"/>
        <n v="343340"/>
        <n v="343364"/>
        <n v="343366"/>
        <n v="343401"/>
        <n v="343421"/>
        <n v="343428"/>
        <n v="343509"/>
        <n v="343536"/>
        <n v="343552"/>
        <n v="343566"/>
        <n v="343595"/>
        <n v="343636"/>
        <n v="343657"/>
        <n v="343670"/>
        <n v="343682"/>
        <n v="343691"/>
        <n v="343724"/>
        <n v="343742"/>
        <n v="343806"/>
        <n v="343813"/>
        <n v="343814"/>
        <n v="343827"/>
        <n v="343836"/>
        <n v="343840"/>
        <n v="343852"/>
        <n v="343935"/>
        <n v="343942"/>
        <n v="343958"/>
        <n v="343964"/>
        <n v="343983"/>
        <n v="343985"/>
        <n v="343991"/>
        <n v="344000"/>
        <n v="344064"/>
        <n v="344081"/>
        <n v="344112"/>
        <n v="344132"/>
        <n v="344176"/>
        <n v="344198"/>
        <n v="344199"/>
        <n v="344254"/>
        <n v="344262"/>
        <n v="344267"/>
        <n v="344342"/>
        <n v="344402"/>
        <n v="344439"/>
        <n v="344459"/>
        <n v="344464"/>
        <n v="344503"/>
        <n v="344565"/>
        <n v="344615"/>
        <n v="344644"/>
        <n v="344661"/>
        <n v="344665"/>
        <n v="344681"/>
        <n v="344686"/>
        <n v="344719"/>
        <n v="344724"/>
        <n v="344802"/>
        <n v="344827"/>
        <n v="344870"/>
        <n v="344884"/>
        <n v="344889"/>
        <n v="344918"/>
        <n v="344994"/>
        <n v="345025"/>
        <n v="345075"/>
        <n v="345089"/>
        <n v="345120"/>
        <n v="345150"/>
        <n v="345161"/>
        <n v="345172"/>
        <n v="345200"/>
        <n v="345213"/>
        <n v="345251"/>
        <n v="345260"/>
        <n v="345313"/>
        <n v="345337"/>
        <n v="345342"/>
        <n v="345382"/>
        <n v="345401"/>
        <n v="345423"/>
        <n v="345442"/>
        <n v="345460"/>
        <n v="345479"/>
        <n v="345500"/>
        <n v="345515"/>
        <n v="345517"/>
        <n v="345525"/>
        <n v="345570"/>
        <n v="345590"/>
        <n v="345592"/>
        <n v="345601"/>
        <n v="345676"/>
        <n v="345730"/>
        <n v="345752"/>
        <n v="345766"/>
        <n v="345784"/>
        <n v="345792"/>
        <n v="345828"/>
        <n v="345861"/>
        <n v="345864"/>
        <n v="345885"/>
        <n v="345891"/>
        <n v="345899"/>
        <n v="345925"/>
        <n v="345956"/>
        <n v="345980"/>
        <n v="345988"/>
        <n v="346021"/>
        <n v="346079"/>
        <n v="346101"/>
        <n v="346112"/>
        <n v="346141"/>
        <n v="346142"/>
        <n v="346178"/>
        <n v="346225"/>
        <n v="346246"/>
        <n v="346258"/>
        <n v="346320"/>
        <n v="346365"/>
        <n v="346393"/>
        <n v="346394"/>
        <n v="346398"/>
        <n v="346438"/>
        <n v="346464"/>
        <n v="346485"/>
        <n v="346488"/>
        <n v="346515"/>
        <n v="346587"/>
        <n v="346589"/>
        <n v="346632"/>
        <n v="346663"/>
        <n v="346713"/>
        <n v="346746"/>
        <n v="346761"/>
        <n v="346765"/>
        <n v="346773"/>
        <n v="346785"/>
        <n v="346808"/>
        <n v="346843"/>
        <n v="346862"/>
        <n v="346873"/>
        <n v="346932"/>
        <n v="346998"/>
        <n v="347006"/>
        <n v="347049"/>
        <n v="347083"/>
        <n v="347096"/>
        <n v="347116"/>
        <n v="347176"/>
        <n v="347184"/>
        <n v="347191"/>
        <n v="347210"/>
        <n v="347262"/>
        <n v="347353"/>
        <n v="347420"/>
        <n v="347466"/>
        <n v="347528"/>
        <n v="347532"/>
        <n v="347540"/>
        <n v="347549"/>
        <n v="347623"/>
        <n v="347652"/>
        <n v="347688"/>
        <n v="347692"/>
        <n v="347697"/>
        <n v="347745"/>
        <n v="347763"/>
        <n v="347819"/>
        <n v="347873"/>
        <n v="347878"/>
        <n v="347912"/>
        <n v="347955"/>
        <n v="347971"/>
        <n v="347986"/>
        <n v="347988"/>
        <n v="347991"/>
        <n v="348003"/>
        <n v="348033"/>
        <n v="348061"/>
        <n v="348064"/>
        <n v="348088"/>
        <n v="348094"/>
        <n v="348095"/>
        <n v="348116"/>
        <n v="348121"/>
        <n v="348137"/>
        <n v="348174"/>
        <n v="348179"/>
        <n v="348194"/>
        <n v="348226"/>
        <n v="348259"/>
        <n v="348289"/>
        <n v="348294"/>
        <n v="348339"/>
        <n v="348343"/>
        <n v="348348"/>
        <n v="348367"/>
        <n v="348404"/>
        <n v="348437"/>
        <n v="348442"/>
        <n v="348459"/>
        <n v="348528"/>
        <n v="348532"/>
        <n v="348541"/>
        <n v="348549"/>
        <n v="348553"/>
        <n v="348565"/>
        <n v="348575"/>
        <n v="348578"/>
        <n v="348605"/>
        <n v="348619"/>
        <n v="348636"/>
        <n v="348655"/>
        <n v="348665"/>
        <n v="348696"/>
        <n v="348715"/>
        <n v="348725"/>
        <n v="348726"/>
        <n v="348734"/>
        <n v="348754"/>
        <n v="348778"/>
        <n v="348779"/>
        <n v="348806"/>
        <n v="348832"/>
        <n v="348896"/>
        <n v="348899"/>
        <n v="348916"/>
        <n v="348919"/>
        <n v="348955"/>
        <n v="348961"/>
        <n v="348990"/>
        <n v="349018"/>
        <n v="349020"/>
        <n v="349026"/>
        <n v="349070"/>
        <n v="349108"/>
        <n v="349152"/>
        <n v="349210"/>
        <n v="349215"/>
        <n v="349218"/>
        <n v="349258"/>
        <n v="349285"/>
        <n v="349299"/>
        <n v="349319"/>
        <n v="349349"/>
        <n v="349393"/>
        <n v="349416"/>
        <n v="349465"/>
        <n v="349472"/>
        <n v="349478"/>
        <n v="349487"/>
        <n v="349495"/>
        <s v="Общий итог"/>
      </sharedItems>
    </cacheField>
    <cacheField name="Дата первого просмотра " numFmtId="14">
      <sharedItems containsSemiMixedTypes="0" containsNonDate="0" containsDate="1" containsString="0" minDate="2021-03-31T00:00:00" maxDate="2021-08-29T22:06:06" count="13676">
        <d v="2021-03-31T00:00:00"/>
        <d v="2021-08-02T21:11:20"/>
        <d v="2021-05-25T17:09:00"/>
        <d v="2021-04-25T15:45:42"/>
        <d v="2021-05-30T20:49:26"/>
        <d v="2021-06-25T15:50:22"/>
        <d v="2021-05-29T14:20:21"/>
        <d v="2021-05-30T15:07:51"/>
        <d v="2021-07-06T22:50:57"/>
        <d v="2021-04-12T21:12:30"/>
        <d v="2021-04-30T16:53:17"/>
        <d v="2021-05-18T15:56:47"/>
        <d v="2021-06-25T15:36:58"/>
        <d v="2021-04-22T11:00:00"/>
        <d v="2021-06-26T11:54:27"/>
        <d v="2021-03-31T06:01:26"/>
        <d v="2021-07-05T16:34:38"/>
        <d v="2021-04-16T13:31:09"/>
        <d v="2021-07-02T16:59:41"/>
        <d v="2021-05-06T12:05:31"/>
        <d v="2021-05-24T10:07:16"/>
        <d v="2021-06-26T12:59:41"/>
        <d v="2021-06-29T18:27:04"/>
        <d v="2021-05-29T15:40:28"/>
        <d v="2021-05-25T21:48:37"/>
        <d v="2021-06-30T21:41:38"/>
        <d v="2021-05-15T17:44:13"/>
        <d v="2021-04-21T09:55:12"/>
        <d v="2021-06-27T12:23:34"/>
        <d v="2021-06-30T09:41:38"/>
        <d v="2021-04-26T11:36:23"/>
        <d v="2021-06-12T01:32:04"/>
        <d v="2021-05-28T13:28:14"/>
        <d v="2021-07-22T16:52:42"/>
        <d v="2021-04-15T11:34:03"/>
        <d v="2021-05-29T14:46:52"/>
        <d v="2021-07-16T02:59:02"/>
        <d v="2021-05-30T15:45:07"/>
        <d v="2021-05-18T18:46:17"/>
        <d v="2021-07-24T02:31:44"/>
        <d v="2021-04-19T13:44:33"/>
        <d v="2021-06-26T17:13:05"/>
        <d v="2021-03-31T01:48:02"/>
        <d v="2021-05-28T10:38:43"/>
        <d v="2021-06-29T19:23:34"/>
        <d v="2021-06-25T13:20:05"/>
        <d v="2021-08-08T14:13:05"/>
        <d v="2021-05-09T10:32:19"/>
        <d v="2021-06-05T12:44:06"/>
        <d v="2021-07-13T13:57:21"/>
        <d v="2021-06-27T07:14:53"/>
        <d v="2021-04-10T19:55:37"/>
        <d v="2021-05-28T23:57:56"/>
        <d v="2021-05-08T22:46:17"/>
        <d v="2021-07-21T18:48:58"/>
        <d v="2021-07-17T22:57:21"/>
        <d v="2021-07-30T14:25:19"/>
        <d v="2021-04-17T15:25:52"/>
        <d v="2021-05-29T10:37:35"/>
        <d v="2021-04-24T06:37:46"/>
        <d v="2021-04-19T12:33:28"/>
        <d v="2021-04-15T17:59:41"/>
        <d v="2021-05-14T20:14:15"/>
        <d v="2021-04-07T14:48:37"/>
        <d v="2021-04-22T22:17:10"/>
        <d v="2021-04-27T18:41:38"/>
        <d v="2021-04-13T14:24:09"/>
        <d v="2021-07-31T06:57:56"/>
        <d v="2021-05-30T14:42:37"/>
        <d v="2021-05-29T13:32:53"/>
        <d v="2021-05-20T18:13:05"/>
        <d v="2021-04-03T01:26:29"/>
        <d v="2021-07-24T17:57:21"/>
        <d v="2021-04-24T23:47:02"/>
        <d v="2021-03-31T15:11:20"/>
        <d v="2021-07-27T14:27:04"/>
        <d v="2021-06-27T22:28:38"/>
        <d v="2021-06-18T14:10:45"/>
        <d v="2021-04-23T18:52:07"/>
        <d v="2021-04-15T14:48:02"/>
        <d v="2021-05-29T19:59:06"/>
        <d v="2021-05-01T21:27:39"/>
        <d v="2021-05-04T19:08:26"/>
        <d v="2021-07-28T13:34:03"/>
        <d v="2021-05-30T19:59:06"/>
        <d v="2021-06-27T04:22:48"/>
        <d v="2021-04-05T20:38:08"/>
        <d v="2021-05-30T19:38:08"/>
        <d v="2021-04-01T19:25:54"/>
        <d v="2021-05-28T19:02:01"/>
        <d v="2021-06-21T21:24:09"/>
        <d v="2021-05-29T10:44:31"/>
        <d v="2021-04-30T17:10:45"/>
        <d v="2021-05-26T02:14:24"/>
        <d v="2021-05-01T17:49:47"/>
        <d v="2021-04-19T20:27:04"/>
        <d v="2021-05-13T22:16:00"/>
        <d v="2021-06-03T08:33:07"/>
        <d v="2021-05-12T19:28:14"/>
        <d v="2021-04-14T19:23:34"/>
        <d v="2021-06-27T05:08:38"/>
        <d v="2021-05-25T06:42:48"/>
        <d v="2021-05-28T10:53:46"/>
        <d v="2021-08-02T16:09:00"/>
        <d v="2021-08-01T05:04:51"/>
        <d v="2021-04-23T22:02:01"/>
        <d v="2021-04-27T17:10:45"/>
        <d v="2021-08-21T02:56:14"/>
        <d v="2021-04-30T14:22:59"/>
        <d v="2021-04-25T20:34:25"/>
        <d v="2021-05-03T13:03:46"/>
        <d v="2021-05-04T01:47:27"/>
        <d v="2021-05-25T16:53:52"/>
        <d v="2021-04-07T23:26:29"/>
        <d v="2021-04-08T06:39:50"/>
        <d v="2021-04-21T18:00:51"/>
        <d v="2021-05-29T13:50:24"/>
        <d v="2021-06-04T21:03:11"/>
        <d v="2021-05-26T18:53:17"/>
        <d v="2021-05-22T19:35:13"/>
        <d v="2021-05-28T10:00:51"/>
        <d v="2021-05-28T13:10:10"/>
        <d v="2021-05-22T19:11:55"/>
        <d v="2021-06-04T15:20:40"/>
        <d v="2021-06-27T14:27:39"/>
        <d v="2021-06-25T11:49:47"/>
        <d v="2021-04-17T08:06:35"/>
        <d v="2021-05-28T01:05:31"/>
        <d v="2021-04-15T19:49:47"/>
        <d v="2021-06-30T19:18:20"/>
        <d v="2021-05-26T20:46:17"/>
        <d v="2021-05-28T08:08:10"/>
        <d v="2021-04-29T16:02:36"/>
        <d v="2021-04-23T18:47:27"/>
        <d v="2021-04-29T08:21:14"/>
        <d v="2021-05-28T00:52:48"/>
        <d v="2021-07-28T01:46:52"/>
        <d v="2021-07-01T00:20:05"/>
        <d v="2021-05-28T14:13:40"/>
        <d v="2021-03-31T14:57:21"/>
        <d v="2021-05-25T19:56:12"/>
        <d v="2021-06-24T15:30:34"/>
        <d v="2021-06-05T14:16:00"/>
        <d v="2021-04-10T17:30:46"/>
        <d v="2021-06-26T18:34:42"/>
        <d v="2021-06-28T10:51:50"/>
        <d v="2021-06-13T04:25:05"/>
        <d v="2021-04-25T16:33:28"/>
        <d v="2021-04-26T14:18:20"/>
        <d v="2021-05-27T18:32:54"/>
        <d v="2021-06-25T20:08:26"/>
        <d v="2021-07-18T13:13:49"/>
        <d v="2021-06-10T17:23:31"/>
        <d v="2021-08-06T18:32:19"/>
        <d v="2021-05-30T22:52:42"/>
        <d v="2021-04-14T04:23:34"/>
        <d v="2021-05-03T15:56:12"/>
        <d v="2021-05-28T12:50:57"/>
        <d v="2021-04-24T08:02:32"/>
        <d v="2021-08-07T04:00:13"/>
        <d v="2021-06-27T15:02:50"/>
        <d v="2021-04-15T13:29:24"/>
        <d v="2021-04-25T13:23:02"/>
        <d v="2021-07-13T14:51:32"/>
        <d v="2021-07-24T11:17:18"/>
        <d v="2021-04-24T13:21:54"/>
        <d v="2021-04-18T21:10:45"/>
        <d v="2021-05-07T11:55:37"/>
        <d v="2021-06-26T14:10:45"/>
        <d v="2021-04-22T14:02:36"/>
        <d v="2021-04-14T18:42:13"/>
        <d v="2021-05-09T00:53:52"/>
        <d v="2021-05-28T11:18:14"/>
        <d v="2021-05-07T22:35:13"/>
        <d v="2021-07-07T05:11:31"/>
        <d v="2021-05-07T21:45:42"/>
        <d v="2021-04-03T15:21:49"/>
        <d v="2021-04-25T18:43:58"/>
        <d v="2021-04-30T18:50:57"/>
        <d v="2021-04-02T05:32:38"/>
        <d v="2021-04-18T21:37:37"/>
        <d v="2021-04-25T14:20:42"/>
        <d v="2021-06-26T03:06:12"/>
        <d v="2021-03-31T15:14:50"/>
        <d v="2021-05-28T22:39:53"/>
        <d v="2021-05-29T13:23:34"/>
        <d v="2021-06-25T16:41:03"/>
        <d v="2021-06-04T13:40:28"/>
        <d v="2021-07-15T17:08:26"/>
        <d v="2021-05-27T22:31:41"/>
        <d v="2021-06-27T01:13:37"/>
        <d v="2021-05-28T00:16:35"/>
        <d v="2021-06-29T13:58:31"/>
        <d v="2021-04-23T21:52:42"/>
        <d v="2021-04-30T16:20:05"/>
        <d v="2021-06-01T17:20:05"/>
        <d v="2021-07-15T18:38:43"/>
        <d v="2021-07-09T15:24:00"/>
        <d v="2021-06-26T23:06:41"/>
        <d v="2021-06-05T21:20:05"/>
        <d v="2021-05-27T16:36:23"/>
        <d v="2021-06-22T15:48:37"/>
        <d v="2021-07-30T20:14:15"/>
        <d v="2021-04-30T18:39:18"/>
        <d v="2021-04-16T14:13:40"/>
        <d v="2021-04-23T21:55:02"/>
        <d v="2021-04-10T18:31:09"/>
        <d v="2021-05-28T22:59:41"/>
        <d v="2021-06-26T15:45:07"/>
        <d v="2021-04-15T02:12:00"/>
        <d v="2021-07-22T16:11:20"/>
        <d v="2021-05-17T19:39:53"/>
        <d v="2021-05-28T16:50:22"/>
        <d v="2021-04-20T12:34:38"/>
        <d v="2021-04-21T15:07:16"/>
        <d v="2021-06-25T14:00:16"/>
        <d v="2021-06-30T23:53:17"/>
        <d v="2021-05-29T01:26:24"/>
        <d v="2021-05-18T14:54:43"/>
        <d v="2021-05-04T18:39:53"/>
        <d v="2021-04-29T13:06:06"/>
        <d v="2021-07-18T21:43:58"/>
        <d v="2021-06-27T11:57:56"/>
        <d v="2021-07-28T20:56:47"/>
        <d v="2021-08-06T18:53:17"/>
        <d v="2021-05-29T16:14:50"/>
        <d v="2021-07-02T22:16:00"/>
        <d v="2021-05-15T01:00:00"/>
        <d v="2021-05-26T21:59:06"/>
        <d v="2021-07-28T20:28:14"/>
        <d v="2021-08-01T01:39:32"/>
        <d v="2021-05-17T20:18:55"/>
        <d v="2021-06-21T08:22:59"/>
        <d v="2021-04-30T10:53:52"/>
        <d v="2021-04-26T22:28:14"/>
        <d v="2021-04-06T18:49:47"/>
        <d v="2021-05-14T21:11:55"/>
        <d v="2021-05-13T15:48:00"/>
        <d v="2021-04-27T04:50:24"/>
        <d v="2021-05-31T15:30:34"/>
        <d v="2021-05-21T12:43:23"/>
        <d v="2021-04-23T18:55:02"/>
        <d v="2021-06-28T18:53:52"/>
        <d v="2021-06-27T15:57:56"/>
        <d v="2021-06-28T18:36:23"/>
        <d v="2021-04-29T09:14:53"/>
        <d v="2021-07-14T20:03:11"/>
        <d v="2021-04-20T16:02:36"/>
        <d v="2021-07-03T17:36:23"/>
        <d v="2021-06-29T22:55:02"/>
        <d v="2021-05-28T07:49:55"/>
        <d v="2021-04-27T22:10:45"/>
        <d v="2021-05-27T17:29:24"/>
        <d v="2021-07-19T17:52:07"/>
        <d v="2021-03-31T01:00:00"/>
        <d v="2021-06-01T17:50:22"/>
        <d v="2021-07-19T16:15:25"/>
        <d v="2021-04-13T16:10:45"/>
        <d v="2021-07-25T18:49:47"/>
        <d v="2021-08-11T11:06:06"/>
        <d v="2021-07-21T14:56:12"/>
        <d v="2021-05-20T21:40:28"/>
        <d v="2021-04-15T21:10:10"/>
        <d v="2021-06-26T16:14:50"/>
        <d v="2021-05-27T19:07:51"/>
        <d v="2021-04-08T19:07:51"/>
        <d v="2021-05-28T18:59:41"/>
        <d v="2021-04-30T19:41:03"/>
        <d v="2021-04-16T21:53:17"/>
        <d v="2021-06-19T14:11:20"/>
        <d v="2021-04-29T17:20:40"/>
        <d v="2021-04-30T01:50:53"/>
        <d v="2021-07-06T13:23:02"/>
        <d v="2021-04-27T09:55:02"/>
        <d v="2021-04-28T17:34:03"/>
        <d v="2021-04-29T10:18:20"/>
        <d v="2021-04-23T03:56:12"/>
        <d v="2021-05-01T15:55:02"/>
        <d v="2021-05-08T14:30:59"/>
        <d v="2021-04-23T17:41:03"/>
        <d v="2021-04-27T16:19:30"/>
        <d v="2021-07-11T14:09:35"/>
        <d v="2021-04-30T09:21:07"/>
        <d v="2021-04-13T12:45:42"/>
        <d v="2021-04-24T19:04:21"/>
        <d v="2021-05-14T22:39:18"/>
        <d v="2021-06-29T16:21:14"/>
        <d v="2021-05-01T17:34:03"/>
        <d v="2021-04-03T19:13:05"/>
        <d v="2021-05-29T11:30:14"/>
        <d v="2021-05-25T00:39:53"/>
        <d v="2021-05-13T03:28:49"/>
        <d v="2021-05-26T19:41:38"/>
        <d v="2021-04-23T18:29:24"/>
        <d v="2021-05-24T14:49:47"/>
        <d v="2021-06-26T08:39:48"/>
        <d v="2021-06-27T16:54:27"/>
        <d v="2021-04-24T11:42:21"/>
        <d v="2021-04-22T15:21:14"/>
        <d v="2021-05-12T22:17:45"/>
        <d v="2021-05-07T07:47:02"/>
        <d v="2021-05-24T16:08:26"/>
        <d v="2021-06-29T21:55:02"/>
        <d v="2021-04-17T16:07:16"/>
        <d v="2021-05-26T14:46:17"/>
        <d v="2021-03-31T01:03:11"/>
        <d v="2021-07-31T18:34:38"/>
        <d v="2021-06-05T12:17:17"/>
        <d v="2021-05-28T19:16:00"/>
        <d v="2021-05-31T16:52:07"/>
        <d v="2021-04-28T16:00:51"/>
        <d v="2021-06-22T14:51:32"/>
        <d v="2021-07-04T16:42:13"/>
        <d v="2021-06-29T16:33:28"/>
        <d v="2021-07-06T20:40:28"/>
        <d v="2021-04-30T14:54:27"/>
        <d v="2021-05-03T09:36:29"/>
        <d v="2021-07-09T14:41:38"/>
        <d v="2021-07-24T19:35:48"/>
        <d v="2021-05-24T06:29:17"/>
        <d v="2021-04-24T20:35:13"/>
        <d v="2021-06-30T20:35:13"/>
        <d v="2021-05-09T12:39:18"/>
        <d v="2021-04-06T19:14:15"/>
        <d v="2021-05-28T15:25:54"/>
        <d v="2021-06-27T22:10:45"/>
        <d v="2021-05-30T06:58:22"/>
        <d v="2021-05-09T00:46:17"/>
        <d v="2021-06-26T13:40:53"/>
        <d v="2021-04-30T01:37:55"/>
        <d v="2021-04-21T20:38:08"/>
        <d v="2021-05-01T02:43:16"/>
        <d v="2021-07-06T11:45:42"/>
        <d v="2021-04-21T00:14:50"/>
        <d v="2021-07-17T22:42:16"/>
        <d v="2021-04-28T15:32:54"/>
        <d v="2021-05-20T13:10:10"/>
        <d v="2021-04-24T19:20:40"/>
        <d v="2021-04-30T15:52:07"/>
        <d v="2021-04-26T15:24:44"/>
        <d v="2021-07-17T03:29:16"/>
        <d v="2021-04-09T23:23:34"/>
        <d v="2021-05-02T18:34:38"/>
        <d v="2021-04-03T16:52:07"/>
        <d v="2021-06-28T07:24:09"/>
        <d v="2021-07-04T04:27:09"/>
        <d v="2021-07-18T11:03:46"/>
        <d v="2021-04-23T21:47:27"/>
        <d v="2021-04-13T18:53:17"/>
        <d v="2021-05-26T15:52:42"/>
        <d v="2021-04-29T15:51:32"/>
        <d v="2021-06-26T13:00:16"/>
        <d v="2021-05-28T18:04:21"/>
        <d v="2021-05-30T15:31:09"/>
        <d v="2021-04-15T21:35:48"/>
        <d v="2021-06-16T07:28:14"/>
        <d v="2021-05-25T22:08:26"/>
        <d v="2021-06-26T17:24:09"/>
        <d v="2021-05-29T16:57:56"/>
        <d v="2021-07-27T20:53:52"/>
        <d v="2021-05-05T10:11:55"/>
        <d v="2021-05-28T17:49:12"/>
        <d v="2021-06-13T18:22:29"/>
        <d v="2021-04-30T20:35:48"/>
        <d v="2021-07-13T16:54:27"/>
        <d v="2021-07-16T18:02:36"/>
        <d v="2021-05-20T01:26:29"/>
        <d v="2021-04-26T23:08:26"/>
        <d v="2021-05-31T03:45:07"/>
        <d v="2021-07-29T05:31:41"/>
        <d v="2021-05-31T10:00:51"/>
        <d v="2021-04-28T13:52:42"/>
        <d v="2021-06-25T11:35:48"/>
        <d v="2021-07-11T06:19:18"/>
        <d v="2021-05-30T19:01:52"/>
        <d v="2021-05-01T09:05:09"/>
        <d v="2021-04-16T00:10:45"/>
        <d v="2021-05-25T07:24:00"/>
        <d v="2021-06-29T00:40:19"/>
        <d v="2021-05-01T12:17:10"/>
        <d v="2021-07-14T15:07:16"/>
        <d v="2021-07-16T00:21:14"/>
        <d v="2021-04-27T18:45:42"/>
        <d v="2021-05-10T08:55:12"/>
        <d v="2021-07-22T13:01:26"/>
        <d v="2021-04-20T23:38:08"/>
        <d v="2021-08-26T20:21:49"/>
        <d v="2021-06-25T02:29:24"/>
        <d v="2021-07-14T16:29:59"/>
        <d v="2021-04-21T20:37:33"/>
        <d v="2021-04-23T00:03:11"/>
        <d v="2021-04-22T12:51:50"/>
        <d v="2021-06-10T12:41:03"/>
        <d v="2021-05-16T17:06:22"/>
        <d v="2021-06-28T18:41:38"/>
        <d v="2021-04-25T12:17:17"/>
        <d v="2021-05-03T16:03:11"/>
        <d v="2021-07-03T01:00:49"/>
        <d v="2021-05-29T14:10:10"/>
        <d v="2021-04-23T21:12:58"/>
        <d v="2021-05-30T23:11:55"/>
        <d v="2021-04-28T21:31:44"/>
        <d v="2021-06-28T07:21:07"/>
        <d v="2021-04-24T14:40:28"/>
        <d v="2021-04-19T16:03:46"/>
        <d v="2021-07-18T09:18:26"/>
        <d v="2021-05-17T20:36:23"/>
        <d v="2021-05-14T12:46:17"/>
        <d v="2021-04-17T14:27:23"/>
        <d v="2021-04-11T16:52:07"/>
        <d v="2021-06-20T19:06:06"/>
        <d v="2021-05-19T04:13:55"/>
        <d v="2021-07-19T21:50:57"/>
        <d v="2021-05-21T17:28:14"/>
        <d v="2021-05-08T17:34:03"/>
        <d v="2021-04-03T18:23:34"/>
        <d v="2021-05-28T07:44:33"/>
        <d v="2021-04-29T20:41:38"/>
        <d v="2021-07-15T19:19:30"/>
        <d v="2021-04-19T08:19:30"/>
        <d v="2021-05-30T10:20:40"/>
        <d v="2021-05-28T19:24:09"/>
        <d v="2021-06-26T20:36:00"/>
        <d v="2021-05-30T01:08:07"/>
        <d v="2021-04-18T18:11:55"/>
        <d v="2021-04-14T17:19:30"/>
        <d v="2021-05-24T12:11:20"/>
        <d v="2021-04-07T13:22:24"/>
        <d v="2021-04-18T16:01:26"/>
        <d v="2021-05-31T18:49:47"/>
        <d v="2021-04-19T15:13:40"/>
        <d v="2021-08-11T15:39:22"/>
        <d v="2021-05-29T14:55:02"/>
        <d v="2021-04-29T16:21:14"/>
        <d v="2021-05-05T10:21:14"/>
        <d v="2021-05-31T19:10:10"/>
        <d v="2021-04-27T16:24:00"/>
        <d v="2021-04-24T14:24:44"/>
        <d v="2021-07-20T16:00:51"/>
        <d v="2021-06-20T02:13:15"/>
        <d v="2021-07-25T16:09:00"/>
        <d v="2021-05-26T05:23:02"/>
        <d v="2021-04-24T19:22:24"/>
        <d v="2021-04-22T06:12:29"/>
        <d v="2021-05-05T03:44:38"/>
        <d v="2021-05-31T15:54:27"/>
        <d v="2021-04-05T16:40:28"/>
        <d v="2021-05-02T15:26:29"/>
        <d v="2021-05-29T10:40:21"/>
        <d v="2021-05-15T16:05:31"/>
        <d v="2021-04-27T16:20:40"/>
        <d v="2021-06-27T15:35:48"/>
        <d v="2021-06-26T12:45:20"/>
        <d v="2021-05-24T16:00:16"/>
        <d v="2021-04-30T18:44:33"/>
        <d v="2021-06-25T13:28:14"/>
        <d v="2021-04-12T01:21:36"/>
        <d v="2021-07-23T20:21:49"/>
        <d v="2021-05-26T11:17:10"/>
        <d v="2021-06-05T13:10:45"/>
        <d v="2021-06-04T22:00:16"/>
        <d v="2021-05-24T16:49:12"/>
        <d v="2021-07-10T22:53:52"/>
        <d v="2021-07-21T19:12:30"/>
        <d v="2021-05-31T14:42:13"/>
        <d v="2021-04-24T16:31:16"/>
        <d v="2021-05-28T03:41:03"/>
        <d v="2021-04-30T18:13:40"/>
        <d v="2021-07-25T16:21:49"/>
        <d v="2021-06-23T14:32:19"/>
        <d v="2021-06-27T06:29:09"/>
        <d v="2021-04-17T08:37:47"/>
        <d v="2021-05-04T09:58:31"/>
        <d v="2021-04-23T22:07:51"/>
        <d v="2021-05-24T16:21:49"/>
        <d v="2021-05-15T23:12:29"/>
        <d v="2021-04-23T19:25:54"/>
        <d v="2021-07-05T15:47:27"/>
        <d v="2021-07-08T16:03:11"/>
        <d v="2021-05-30T22:32:53"/>
        <d v="2021-06-26T23:00:11"/>
        <d v="2021-05-25T11:24:09"/>
        <d v="2021-06-25T19:28:14"/>
        <d v="2021-04-25T13:31:44"/>
        <d v="2021-05-25T04:39:22"/>
        <d v="2021-05-20T19:56:47"/>
        <d v="2021-05-25T17:46:17"/>
        <d v="2021-06-28T17:36:23"/>
        <d v="2021-06-25T12:48:02"/>
        <d v="2021-04-25T06:56:38"/>
        <d v="2021-07-13T19:43:58"/>
        <d v="2021-04-22T16:27:04"/>
        <d v="2021-04-30T15:39:18"/>
        <d v="2021-05-24T10:24:29"/>
        <d v="2021-05-11T20:07:16"/>
        <d v="2021-05-24T16:22:24"/>
        <d v="2021-06-04T13:04:21"/>
        <d v="2021-07-07T10:52:07"/>
        <d v="2021-05-29T00:25:00"/>
        <d v="2021-05-28T14:06:41"/>
        <d v="2021-04-17T14:51:32"/>
        <d v="2021-07-23T22:22:24"/>
        <d v="2021-07-08T18:27:39"/>
        <d v="2021-06-25T14:49:12"/>
        <d v="2021-04-22T20:26:29"/>
        <d v="2021-04-30T16:59:06"/>
        <d v="2021-04-30T19:43:58"/>
        <d v="2021-05-19T01:52:07"/>
        <d v="2021-06-29T18:32:54"/>
        <d v="2021-07-14T23:26:24"/>
        <d v="2021-07-29T14:46:17"/>
        <d v="2021-05-30T09:43:24"/>
        <d v="2021-07-23T05:33:28"/>
        <d v="2021-06-26T05:10:05"/>
        <d v="2021-05-25T18:04:21"/>
        <d v="2021-05-16T04:30:34"/>
        <d v="2021-05-22T17:29:59"/>
        <d v="2021-04-10T19:10:45"/>
        <d v="2021-04-16T18:21:14"/>
        <d v="2021-04-23T16:56:12"/>
        <d v="2021-05-16T06:39:53"/>
        <d v="2021-04-15T20:45:42"/>
        <d v="2021-05-29T17:41:03"/>
        <d v="2021-04-24T21:11:20"/>
        <d v="2021-05-29T07:53:13"/>
        <d v="2021-04-28T16:10:45"/>
        <d v="2021-05-25T20:11:55"/>
        <d v="2021-04-23T22:55:02"/>
        <d v="2021-04-26T00:28:14"/>
        <d v="2021-05-25T17:41:38"/>
        <d v="2021-04-10T05:39:50"/>
        <d v="2021-05-31T18:55:41"/>
        <d v="2021-07-26T17:15:50"/>
        <d v="2021-05-28T15:00:16"/>
        <d v="2021-04-19T00:59:06"/>
        <d v="2021-06-07T14:46:17"/>
        <d v="2021-04-28T20:30:34"/>
        <d v="2021-05-27T14:58:31"/>
        <d v="2021-06-24T17:24:44"/>
        <d v="2021-04-27T02:59:41"/>
        <d v="2021-04-25T04:50:37"/>
        <d v="2021-06-27T19:24:29"/>
        <d v="2021-06-26T16:39:58"/>
        <d v="2021-04-08T16:01:26"/>
        <d v="2021-06-20T01:23:56"/>
        <d v="2021-04-07T20:29:59"/>
        <d v="2021-07-22T20:24:09"/>
        <d v="2021-07-15T18:34:38"/>
        <d v="2021-04-30T17:27:04"/>
        <d v="2021-04-16T17:16:35"/>
        <d v="2021-04-13T18:42:13"/>
        <d v="2021-05-28T20:32:19"/>
        <d v="2021-05-25T13:52:19"/>
        <d v="2021-08-08T22:17:45"/>
        <d v="2021-06-27T00:36:34"/>
        <d v="2021-04-23T07:07:41"/>
        <d v="2021-07-03T18:21:49"/>
        <d v="2021-06-25T12:20:05"/>
        <d v="2021-06-25T01:24:58"/>
        <d v="2021-06-29T11:42:48"/>
        <d v="2021-06-29T13:38:43"/>
        <d v="2021-06-27T18:34:37"/>
        <d v="2021-04-24T19:03:11"/>
        <d v="2021-04-16T13:07:51"/>
        <d v="2021-07-03T04:25:19"/>
        <d v="2021-05-30T17:49:55"/>
        <d v="2021-06-27T20:34:54"/>
        <d v="2021-06-13T01:57:56"/>
        <d v="2021-06-28T14:54:27"/>
        <d v="2021-05-11T00:07:51"/>
        <d v="2021-05-01T16:35:48"/>
        <d v="2021-07-02T16:09:07"/>
        <d v="2021-07-21T14:02:36"/>
        <d v="2021-04-12T00:03:11"/>
        <d v="2021-05-22T16:13:05"/>
        <d v="2021-04-29T14:11:55"/>
        <d v="2021-04-29T02:09:07"/>
        <d v="2021-05-27T17:14:50"/>
        <d v="2021-05-07T17:50:22"/>
        <d v="2021-05-05T21:20:05"/>
        <d v="2021-03-31T13:31:44"/>
        <d v="2021-06-11T18:46:17"/>
        <d v="2021-06-25T17:53:52"/>
        <d v="2021-07-25T17:03:46"/>
        <d v="2021-03-31T09:18:14"/>
        <d v="2021-04-27T19:03:46"/>
        <d v="2021-05-16T05:43:53"/>
        <d v="2021-05-05T22:16:00"/>
        <d v="2021-04-23T20:07:16"/>
        <d v="2021-04-25T18:57:56"/>
        <d v="2021-06-30T21:39:53"/>
        <d v="2021-05-01T13:39:05"/>
        <d v="2021-06-12T17:13:40"/>
        <d v="2021-04-13T00:24:09"/>
        <d v="2021-05-12T18:57:56"/>
        <d v="2021-06-03T20:38:08"/>
        <d v="2021-05-26T21:14:50"/>
        <d v="2021-05-30T11:42:48"/>
        <d v="2021-03-31T16:15:25"/>
        <d v="2021-05-30T20:59:06"/>
        <d v="2021-06-03T13:51:32"/>
        <d v="2021-04-24T18:56:43"/>
        <d v="2021-04-27T19:58:34"/>
        <d v="2021-04-22T07:22:05"/>
        <d v="2021-05-25T21:10:45"/>
        <d v="2021-04-22T15:04:56"/>
        <d v="2021-05-04T16:52:07"/>
        <d v="2021-04-09T23:21:14"/>
        <d v="2021-06-28T17:48:02"/>
        <d v="2021-07-27T20:33:28"/>
        <d v="2021-07-04T12:45:17"/>
        <d v="2021-04-25T02:53:46"/>
        <d v="2021-05-30T19:41:38"/>
        <d v="2021-04-17T21:00:51"/>
        <d v="2021-04-29T18:54:27"/>
        <d v="2021-06-30T12:41:03"/>
        <d v="2021-06-13T14:32:19"/>
        <d v="2021-05-27T19:46:52"/>
        <d v="2021-07-29T15:30:34"/>
        <d v="2021-04-30T12:38:43"/>
        <d v="2021-04-10T14:32:19"/>
        <d v="2021-07-24T15:21:15"/>
        <d v="2021-05-29T06:58:07"/>
        <d v="2021-06-29T01:31:09"/>
        <d v="2021-04-30T18:17:10"/>
        <d v="2021-05-16T01:27:25"/>
        <d v="2021-05-24T22:14:15"/>
        <d v="2021-04-25T06:29:24"/>
        <d v="2021-04-21T23:30:34"/>
        <d v="2021-04-08T07:48:37"/>
        <d v="2021-07-12T19:51:32"/>
        <d v="2021-05-24T11:13:05"/>
        <d v="2021-04-08T17:03:11"/>
        <d v="2021-07-16T15:11:55"/>
        <d v="2021-07-17T18:26:32"/>
        <d v="2021-06-27T07:48:58"/>
        <d v="2021-06-01T15:09:35"/>
        <d v="2021-05-31T11:34:03"/>
        <d v="2021-04-25T02:53:09"/>
        <d v="2021-06-24T22:14:15"/>
        <d v="2021-04-14T02:25:19"/>
        <d v="2021-06-28T23:04:56"/>
        <d v="2021-04-26T07:38:24"/>
        <d v="2021-04-26T19:28:14"/>
        <d v="2021-04-28T17:09:00"/>
        <d v="2021-04-27T11:57:21"/>
        <d v="2021-05-27T22:02:36"/>
        <d v="2021-05-26T23:27:39"/>
        <d v="2021-04-30T19:53:17"/>
        <d v="2021-06-27T11:32:53"/>
        <d v="2021-05-27T18:43:23"/>
        <d v="2021-07-22T13:30:34"/>
        <d v="2021-05-25T10:42:13"/>
        <d v="2021-04-25T08:59:02"/>
        <d v="2021-06-29T19:58:31"/>
        <d v="2021-04-27T16:59:06"/>
        <d v="2021-06-25T14:37:33"/>
        <d v="2021-06-29T18:45:42"/>
        <d v="2021-05-24T02:45:36"/>
        <d v="2021-05-31T10:33:28"/>
        <d v="2021-06-10T09:10:10"/>
        <d v="2021-04-23T21:48:02"/>
        <d v="2021-04-21T22:22:24"/>
        <d v="2021-04-15T09:02:01"/>
        <d v="2021-04-25T21:04:10"/>
        <d v="2021-07-28T00:51:32"/>
        <d v="2021-04-24T22:50:21"/>
        <d v="2021-05-22T18:25:18"/>
        <d v="2021-05-28T22:11:55"/>
        <d v="2021-06-26T11:58:18"/>
        <d v="2021-05-02T09:34:03"/>
        <d v="2021-05-15T04:09:32"/>
        <d v="2021-05-25T22:54:27"/>
        <d v="2021-06-13T14:02:33"/>
        <d v="2021-06-10T13:46:34"/>
        <d v="2021-03-31T13:13:40"/>
        <d v="2021-07-07T12:27:39"/>
        <d v="2021-06-09T00:18:43"/>
        <d v="2021-04-19T01:18:20"/>
        <d v="2021-04-23T00:07:51"/>
        <d v="2021-07-04T20:29:59"/>
        <d v="2021-07-18T20:39:18"/>
        <d v="2021-06-25T16:33:28"/>
        <d v="2021-06-25T17:45:42"/>
        <d v="2021-04-28T21:26:29"/>
        <d v="2021-04-15T17:42:13"/>
        <d v="2021-04-25T22:59:13"/>
        <d v="2021-05-29T05:00:38"/>
        <d v="2021-04-22T22:19:30"/>
        <d v="2021-04-28T22:14:15"/>
        <d v="2021-05-19T20:31:44"/>
        <d v="2021-05-26T13:14:50"/>
        <d v="2021-07-24T17:20:42"/>
        <d v="2021-04-24T18:42:48"/>
        <d v="2021-05-03T15:19:30"/>
        <d v="2021-07-22T03:31:41"/>
        <d v="2021-07-25T23:53:52"/>
        <d v="2021-04-18T10:12:30"/>
        <d v="2021-06-13T05:48:38"/>
        <d v="2021-06-25T16:17:10"/>
        <d v="2021-06-02T11:32:53"/>
        <d v="2021-05-13T20:27:04"/>
        <d v="2021-06-24T18:16:00"/>
        <d v="2021-07-29T17:43:58"/>
        <d v="2021-04-15T15:29:24"/>
        <d v="2021-05-03T19:10:45"/>
        <d v="2021-04-30T15:35:13"/>
        <d v="2021-04-27T08:12:30"/>
        <d v="2021-04-24T18:36:07"/>
        <d v="2021-05-28T13:00:16"/>
        <d v="2021-06-27T19:46:52"/>
        <d v="2021-05-06T10:54:27"/>
        <d v="2021-06-27T21:22:59"/>
        <d v="2021-04-10T13:00:16"/>
        <d v="2021-04-25T18:24:58"/>
        <d v="2021-05-27T15:29:59"/>
        <d v="2021-05-31T05:01:26"/>
        <d v="2021-06-11T22:05:31"/>
        <d v="2021-04-04T22:32:59"/>
        <d v="2021-05-15T23:34:38"/>
        <d v="2021-05-26T20:24:44"/>
        <d v="2021-06-26T13:37:33"/>
        <d v="2021-04-19T22:06:41"/>
        <d v="2021-05-31T13:20:05"/>
        <d v="2021-05-11T11:09:00"/>
        <d v="2021-05-04T16:01:26"/>
        <d v="2021-06-25T09:56:38"/>
        <d v="2021-07-04T21:45:34"/>
        <d v="2021-07-30T17:04:56"/>
        <d v="2021-04-22T14:24:44"/>
        <d v="2021-07-21T00:46:52"/>
        <d v="2021-05-01T08:13:08"/>
        <d v="2021-05-31T11:10:45"/>
        <d v="2021-04-25T18:10:05"/>
        <d v="2021-04-06T22:14:15"/>
        <d v="2021-04-18T16:39:00"/>
        <d v="2021-07-10T17:59:06"/>
        <d v="2021-06-26T15:36:06"/>
        <d v="2021-04-29T18:01:26"/>
        <d v="2021-04-15T10:52:42"/>
        <d v="2021-07-24T00:39:53"/>
        <d v="2021-06-09T03:31:44"/>
        <d v="2021-07-09T17:22:24"/>
        <d v="2021-06-29T16:20:05"/>
        <d v="2021-07-10T22:37:52"/>
        <d v="2021-04-29T17:10:45"/>
        <d v="2021-05-14T21:56:47"/>
        <d v="2021-05-27T23:28:14"/>
        <d v="2021-05-02T03:38:30"/>
        <d v="2021-06-29T16:40:28"/>
        <d v="2021-05-28T06:52:07"/>
        <d v="2021-06-27T11:41:38"/>
        <d v="2021-04-24T09:22:34"/>
        <d v="2021-06-24T19:47:27"/>
        <d v="2021-05-30T00:34:38"/>
        <d v="2021-05-26T21:27:39"/>
        <d v="2021-04-26T11:39:18"/>
        <d v="2021-04-01T15:10:34"/>
        <d v="2021-05-30T17:43:58"/>
        <d v="2021-04-30T13:34:38"/>
        <d v="2021-06-25T12:48:37"/>
        <d v="2021-07-06T12:52:42"/>
        <d v="2021-06-26T15:48:02"/>
        <d v="2021-07-02T15:28:49"/>
        <d v="2021-05-02T18:47:27"/>
        <d v="2021-04-25T07:17:45"/>
        <d v="2021-05-17T12:20:40"/>
        <d v="2021-05-07T19:50:57"/>
        <d v="2021-06-13T10:49:47"/>
        <d v="2021-04-23T18:57:56"/>
        <d v="2021-07-16T15:12:00"/>
        <d v="2021-06-19T03:21:46"/>
        <d v="2021-04-23T21:41:03"/>
        <d v="2021-04-27T20:45:07"/>
        <d v="2021-04-13T15:18:55"/>
        <d v="2021-03-31T10:07:51"/>
        <d v="2021-05-02T14:57:02"/>
        <d v="2021-05-29T17:14:36"/>
        <d v="2021-04-12T10:43:23"/>
        <d v="2021-06-26T13:39:53"/>
        <d v="2021-05-30T18:35:13"/>
        <d v="2021-05-11T13:46:34"/>
        <d v="2021-05-31T21:48:00"/>
        <d v="2021-04-22T13:17:46"/>
        <d v="2021-04-08T03:13:40"/>
        <d v="2021-04-30T15:56:47"/>
        <d v="2021-05-28T09:39:53"/>
        <d v="2021-04-23T01:55:12"/>
        <d v="2021-05-28T14:51:32"/>
        <d v="2021-06-05T21:45:07"/>
        <d v="2021-07-01T18:00:51"/>
        <d v="2021-06-28T19:25:54"/>
        <d v="2021-04-22T14:39:53"/>
        <d v="2021-04-24T12:36:22"/>
        <d v="2021-04-24T23:26:52"/>
        <d v="2021-06-27T07:39:41"/>
        <d v="2021-07-09T18:39:18"/>
        <d v="2021-05-31T05:52:48"/>
        <d v="2021-05-26T11:37:33"/>
        <d v="2021-05-25T19:57:21"/>
        <d v="2021-04-23T09:23:34"/>
        <d v="2021-05-24T15:21:49"/>
        <d v="2021-07-11T09:00:27"/>
        <d v="2021-06-13T15:48:30"/>
        <d v="2021-06-27T00:35:02"/>
        <d v="2021-04-29T18:58:31"/>
        <d v="2021-04-30T22:55:37"/>
        <d v="2021-06-17T20:38:08"/>
        <d v="2021-04-30T13:33:28"/>
        <d v="2021-06-27T05:03:11"/>
        <d v="2021-04-24T18:57:56"/>
        <d v="2021-05-10T23:00:16"/>
        <d v="2021-06-10T17:29:59"/>
        <d v="2021-05-30T06:36:00"/>
        <d v="2021-04-17T12:59:02"/>
        <d v="2021-05-28T16:14:15"/>
        <d v="2021-04-28T20:40:28"/>
        <d v="2021-06-28T19:21:14"/>
        <d v="2021-04-23T21:46:17"/>
        <d v="2021-04-28T16:50:22"/>
        <d v="2021-04-26T09:26:29"/>
        <d v="2021-05-29T14:03:49"/>
        <d v="2021-04-16T18:45:42"/>
        <d v="2021-05-26T19:15:25"/>
        <d v="2021-05-31T01:19:30"/>
        <d v="2021-07-24T20:04:21"/>
        <d v="2021-06-07T13:36:58"/>
        <d v="2021-06-20T15:24:44"/>
        <d v="2021-05-29T07:21:42"/>
        <d v="2021-06-30T15:36:58"/>
        <d v="2021-04-26T15:23:34"/>
        <d v="2021-05-29T20:18:55"/>
        <d v="2021-06-27T14:25:19"/>
        <d v="2021-04-04T14:51:17"/>
        <d v="2021-07-16T19:50:57"/>
        <d v="2021-04-24T21:21:49"/>
        <d v="2021-04-04T12:14:45"/>
        <d v="2021-04-25T22:51:58"/>
        <d v="2021-06-25T19:20:40"/>
        <d v="2021-06-15T11:16:35"/>
        <d v="2021-04-04T21:28:49"/>
        <d v="2021-04-23T16:49:47"/>
        <d v="2021-04-23T04:32:10"/>
        <d v="2021-06-27T01:55:37"/>
        <d v="2021-06-27T23:11:55"/>
        <d v="2021-05-28T01:06:14"/>
        <d v="2021-04-30T14:35:13"/>
        <d v="2021-04-28T14:41:38"/>
        <d v="2021-06-29T20:41:17"/>
        <d v="2021-05-26T19:45:07"/>
        <d v="2021-06-25T19:38:08"/>
        <d v="2021-04-23T08:17:46"/>
        <d v="2021-04-30T17:05:46"/>
        <d v="2021-05-24T10:36:23"/>
        <d v="2021-04-24T17:35:48"/>
        <d v="2021-05-14T20:46:34"/>
        <d v="2021-04-10T09:25:33"/>
        <d v="2021-06-26T17:03:46"/>
        <d v="2021-04-30T19:20:40"/>
        <d v="2021-04-25T05:09:35"/>
        <d v="2021-05-05T23:57:56"/>
        <d v="2021-07-16T05:49:47"/>
        <d v="2021-05-29T14:03:11"/>
        <d v="2021-05-25T00:10:10"/>
        <d v="2021-04-03T20:01:26"/>
        <d v="2021-04-25T17:49:47"/>
        <d v="2021-06-30T12:42:13"/>
        <d v="2021-05-29T12:45:42"/>
        <d v="2021-05-27T20:05:31"/>
        <d v="2021-06-26T17:30:34"/>
        <d v="2021-05-21T19:07:16"/>
        <d v="2021-04-11T00:36:31"/>
        <d v="2021-05-02T19:46:52"/>
        <d v="2021-05-24T12:40:28"/>
        <d v="2021-04-14T17:57:21"/>
        <d v="2021-04-22T14:48:37"/>
        <d v="2021-06-26T21:20:05"/>
        <d v="2021-08-05T19:56:12"/>
        <d v="2021-05-28T03:08:10"/>
        <d v="2021-05-03T23:11:55"/>
        <d v="2021-06-04T01:45:07"/>
        <d v="2021-05-24T16:47:27"/>
        <d v="2021-05-30T10:56:12"/>
        <d v="2021-05-07T16:41:03"/>
        <d v="2021-04-23T17:39:18"/>
        <d v="2021-07-31T16:03:11"/>
        <d v="2021-05-04T13:32:19"/>
        <d v="2021-05-18T16:11:02"/>
        <d v="2021-05-24T15:47:27"/>
        <d v="2021-05-29T07:11:12"/>
        <d v="2021-05-21T18:39:18"/>
        <d v="2021-05-16T03:14:36"/>
        <d v="2021-04-08T12:29:59"/>
        <d v="2021-07-31T16:41:38"/>
        <d v="2021-04-16T09:52:19"/>
        <d v="2021-04-30T16:11:20"/>
        <d v="2021-05-30T03:23:31"/>
        <d v="2021-05-30T17:44:55"/>
        <d v="2021-04-30T22:46:52"/>
        <d v="2021-06-20T15:35:48"/>
        <d v="2021-04-26T19:18:14"/>
        <d v="2021-04-01T18:31:44"/>
        <d v="2021-07-17T19:41:03"/>
        <d v="2021-04-05T18:35:13"/>
        <d v="2021-05-04T06:18:20"/>
        <d v="2021-04-24T10:47:27"/>
        <d v="2021-07-30T14:06:41"/>
        <d v="2021-04-14T17:38:43"/>
        <d v="2021-07-07T21:15:25"/>
        <d v="2021-04-27T19:20:40"/>
        <d v="2021-06-03T20:49:47"/>
        <d v="2021-05-30T04:21:14"/>
        <d v="2021-05-26T20:00:51"/>
        <d v="2021-06-18T19:22:59"/>
        <d v="2021-06-29T16:49:47"/>
        <d v="2021-04-03T08:43:40"/>
        <d v="2021-06-27T13:32:19"/>
        <d v="2021-04-29T14:21:14"/>
        <d v="2021-04-17T12:50:57"/>
        <d v="2021-06-28T04:45:07"/>
        <d v="2021-05-29T10:28:55"/>
        <d v="2021-07-06T14:41:38"/>
        <d v="2021-06-25T18:02:01"/>
        <d v="2021-04-22T16:10:45"/>
        <d v="2021-04-22T10:18:20"/>
        <d v="2021-04-28T23:25:54"/>
        <d v="2021-06-19T22:59:06"/>
        <d v="2021-05-28T13:18:20"/>
        <d v="2021-05-01T16:42:48"/>
        <d v="2021-06-27T16:27:39"/>
        <d v="2021-05-27T00:29:46"/>
        <d v="2021-07-15T12:54:14"/>
        <d v="2021-06-26T20:13:35"/>
        <d v="2021-05-06T17:17:45"/>
        <d v="2021-07-11T09:22:44"/>
        <d v="2021-05-01T15:16:30"/>
        <d v="2021-06-28T08:56:47"/>
        <d v="2021-07-14T19:19:30"/>
        <d v="2021-05-25T06:46:52"/>
        <d v="2021-04-18T18:04:21"/>
        <d v="2021-04-24T11:02:36"/>
        <d v="2021-07-18T09:36:48"/>
        <d v="2021-04-19T14:41:03"/>
        <d v="2021-04-28T21:59:06"/>
        <d v="2021-04-18T07:36:05"/>
        <d v="2021-06-04T18:18:20"/>
        <d v="2021-06-25T16:34:03"/>
        <d v="2021-05-15T10:07:51"/>
        <d v="2021-04-22T13:00:00"/>
        <d v="2021-04-15T16:06:41"/>
        <d v="2021-05-29T08:27:22"/>
        <d v="2021-07-03T13:22:59"/>
        <d v="2021-06-25T16:08:26"/>
        <d v="2021-04-21T14:31:09"/>
        <d v="2021-05-06T17:54:27"/>
        <d v="2021-05-13T14:16:00"/>
        <d v="2021-06-02T15:43:23"/>
        <d v="2021-05-25T12:54:27"/>
        <d v="2021-06-27T00:35:41"/>
        <d v="2021-06-21T18:43:58"/>
        <d v="2021-05-29T16:48:02"/>
        <d v="2021-04-22T14:28:48"/>
        <d v="2021-06-26T13:57:56"/>
        <d v="2021-04-19T22:17:45"/>
        <d v="2021-05-29T10:36:58"/>
        <d v="2021-05-03T18:56:12"/>
        <d v="2021-06-09T11:16:48"/>
        <d v="2021-04-27T16:52:42"/>
        <d v="2021-07-03T21:43:23"/>
        <d v="2021-04-11T15:49:12"/>
        <d v="2021-05-28T05:25:54"/>
        <d v="2021-04-28T14:26:29"/>
        <d v="2021-06-27T14:37:33"/>
        <d v="2021-04-24T13:45:36"/>
        <d v="2021-04-20T00:02:36"/>
        <d v="2021-07-26T19:09:35"/>
        <d v="2021-07-21T19:42:13"/>
        <d v="2021-05-31T09:35:13"/>
        <d v="2021-07-20T14:58:34"/>
        <d v="2021-07-16T14:45:07"/>
        <d v="2021-08-04T20:50:22"/>
        <d v="2021-05-28T15:03:11"/>
        <d v="2021-06-12T12:28:27"/>
        <d v="2021-06-29T14:53:17"/>
        <d v="2021-04-27T11:24:29"/>
        <d v="2021-06-26T13:14:49"/>
        <d v="2021-04-19T00:07:16"/>
        <d v="2021-04-23T22:11:55"/>
        <d v="2021-04-18T11:12:30"/>
        <d v="2021-04-27T16:46:17"/>
        <d v="2021-04-22T16:00:16"/>
        <d v="2021-06-28T15:07:16"/>
        <d v="2021-06-27T20:28:49"/>
        <d v="2021-04-08T02:06:06"/>
        <d v="2021-04-14T18:29:59"/>
        <d v="2021-04-18T02:48:19"/>
        <d v="2021-06-29T16:57:21"/>
        <d v="2021-04-23T19:20:40"/>
        <d v="2021-04-01T14:30:34"/>
        <d v="2021-05-26T20:09:36"/>
        <d v="2021-06-30T17:09:00"/>
        <d v="2021-05-29T15:45:07"/>
        <d v="2021-04-30T21:38:43"/>
        <d v="2021-04-12T18:18:20"/>
        <d v="2021-05-05T04:43:12"/>
        <d v="2021-06-27T11:57:21"/>
        <d v="2021-05-28T17:10:10"/>
        <d v="2021-04-24T22:16:35"/>
        <d v="2021-04-29T13:06:41"/>
        <d v="2021-06-28T04:05:31"/>
        <d v="2021-04-10T01:14:58"/>
        <d v="2021-07-18T04:59:41"/>
        <d v="2021-08-04T04:00:00"/>
        <d v="2021-04-27T17:16:00"/>
        <d v="2021-05-25T19:49:12"/>
        <d v="2021-06-09T07:15:50"/>
        <d v="2021-05-26T16:32:19"/>
        <d v="2021-05-28T00:17:45"/>
        <d v="2021-04-24T22:06:41"/>
        <d v="2021-04-25T06:12:35"/>
        <d v="2021-05-27T17:14:24"/>
        <d v="2021-05-29T12:03:22"/>
        <d v="2021-06-20T01:27:30"/>
        <d v="2021-04-05T13:47:27"/>
        <d v="2021-04-30T23:09:35"/>
        <d v="2021-07-03T19:54:27"/>
        <d v="2021-07-14T13:39:18"/>
        <d v="2021-04-15T11:07:51"/>
        <d v="2021-06-30T18:03:11"/>
        <d v="2021-06-29T13:24:09"/>
        <d v="2021-04-10T17:50:22"/>
        <d v="2021-04-12T17:27:04"/>
        <d v="2021-05-30T01:17:45"/>
        <d v="2021-06-29T17:10:45"/>
        <d v="2021-05-25T04:42:48"/>
        <d v="2021-04-22T13:36:23"/>
        <d v="2021-05-14T15:57:21"/>
        <d v="2021-04-25T15:44:33"/>
        <d v="2021-07-29T12:57:56"/>
        <d v="2021-04-17T14:37:45"/>
        <d v="2021-05-27T18:22:24"/>
        <d v="2021-05-25T20:56:47"/>
        <d v="2021-06-19T16:37:33"/>
        <d v="2021-05-02T15:44:33"/>
        <d v="2021-03-31T16:14:50"/>
        <d v="2021-04-17T21:44:10"/>
        <d v="2021-04-24T13:40:19"/>
        <d v="2021-05-29T19:44:33"/>
        <d v="2021-07-03T10:16:00"/>
        <d v="2021-05-29T01:22:58"/>
        <d v="2021-05-29T20:45:40"/>
        <d v="2021-04-05T13:50:57"/>
        <d v="2021-04-16T16:12:30"/>
        <d v="2021-06-30T21:33:28"/>
        <d v="2021-05-23T22:57:21"/>
        <d v="2021-06-30T21:05:31"/>
        <d v="2021-07-10T04:55:51"/>
        <d v="2021-06-25T14:47:27"/>
        <d v="2021-04-30T10:43:58"/>
        <d v="2021-05-19T20:24:09"/>
        <d v="2021-04-10T07:42:30"/>
        <d v="2021-06-28T21:59:06"/>
        <d v="2021-04-26T12:42:48"/>
        <d v="2021-04-17T13:00:59"/>
        <d v="2021-04-21T19:28:14"/>
        <d v="2021-04-17T15:48:56"/>
        <d v="2021-06-27T18:31:09"/>
        <d v="2021-04-23T04:24:58"/>
        <d v="2021-04-14T13:57:56"/>
        <d v="2021-04-24T16:56:12"/>
        <d v="2021-06-29T21:10:10"/>
        <d v="2021-05-09T23:41:38"/>
        <d v="2021-04-20T21:33:28"/>
        <d v="2021-04-20T03:50:22"/>
        <d v="2021-05-30T19:27:39"/>
        <d v="2021-04-24T11:32:15"/>
        <d v="2021-05-25T17:34:03"/>
        <d v="2021-04-07T18:40:28"/>
        <d v="2021-06-15T18:06:41"/>
        <d v="2021-05-21T15:07:51"/>
        <d v="2021-07-02T21:20:05"/>
        <d v="2021-04-26T03:54:27"/>
        <d v="2021-06-26T17:27:04"/>
        <d v="2021-05-01T17:58:31"/>
        <d v="2021-06-27T12:03:11"/>
        <d v="2021-06-26T14:07:16"/>
        <d v="2021-04-29T17:07:16"/>
        <d v="2021-04-23T17:38:43"/>
        <d v="2021-07-02T14:20:40"/>
        <d v="2021-04-10T16:34:05"/>
        <d v="2021-06-29T10:10:45"/>
        <d v="2021-06-20T15:18:55"/>
        <d v="2021-04-24T20:38:08"/>
        <d v="2021-05-24T15:38:08"/>
        <d v="2021-05-04T17:20:40"/>
        <d v="2021-06-21T12:50:57"/>
        <d v="2021-05-30T15:57:21"/>
        <d v="2021-06-26T11:14:11"/>
        <d v="2021-04-30T19:16:00"/>
        <d v="2021-04-22T16:41:03"/>
        <d v="2021-04-01T17:21:14"/>
        <d v="2021-04-23T20:00:16"/>
        <d v="2021-05-29T00:05:59"/>
        <d v="2021-06-29T16:48:37"/>
        <d v="2021-06-13T17:53:52"/>
        <d v="2021-05-18T10:37:33"/>
        <d v="2021-04-30T20:28:49"/>
        <d v="2021-07-29T22:53:17"/>
        <d v="2021-04-18T21:50:27"/>
        <d v="2021-05-02T09:13:25"/>
        <d v="2021-04-28T14:34:03"/>
        <d v="2021-07-11T17:16:00"/>
        <d v="2021-06-29T01:34:03"/>
        <d v="2021-06-26T11:49:47"/>
        <d v="2021-04-25T18:20:40"/>
        <d v="2021-05-24T15:14:15"/>
        <d v="2021-04-09T17:16:19"/>
        <d v="2021-06-25T05:47:31"/>
        <d v="2021-07-10T18:28:14"/>
        <d v="2021-05-26T17:47:27"/>
        <d v="2021-06-26T11:22:16"/>
        <d v="2021-04-24T19:46:17"/>
        <d v="2021-05-24T17:45:42"/>
        <d v="2021-05-06T18:29:59"/>
        <d v="2021-04-26T06:52:07"/>
        <d v="2021-04-23T16:56:47"/>
        <d v="2021-06-05T18:50:57"/>
        <d v="2021-04-23T18:11:20"/>
        <d v="2021-06-29T22:17:10"/>
        <d v="2021-07-14T20:29:59"/>
        <d v="2021-05-25T19:02:01"/>
        <d v="2021-05-28T14:37:33"/>
        <d v="2021-04-24T23:14:02"/>
        <d v="2021-04-07T20:03:46"/>
        <d v="2021-04-27T18:18:55"/>
        <d v="2021-06-25T16:28:49"/>
        <d v="2021-06-26T13:32:19"/>
        <d v="2021-06-01T17:08:26"/>
        <d v="2021-06-02T13:28:14"/>
        <d v="2021-07-12T21:27:39"/>
        <d v="2021-06-25T15:07:16"/>
        <d v="2021-05-27T15:07:51"/>
        <d v="2021-03-31T15:58:31"/>
        <d v="2021-05-03T20:09:35"/>
        <d v="2021-06-25T12:38:43"/>
        <d v="2021-04-19T19:29:59"/>
        <d v="2021-06-09T00:59:31"/>
        <d v="2021-07-05T09:08:10"/>
        <d v="2021-05-26T18:29:24"/>
        <d v="2021-07-29T16:02:36"/>
        <d v="2021-04-25T12:38:08"/>
        <d v="2021-05-30T14:10:10"/>
        <d v="2021-08-07T15:53:52"/>
        <d v="2021-04-15T18:46:52"/>
        <d v="2021-05-25T13:06:06"/>
        <d v="2021-04-22T10:04:48"/>
        <d v="2021-06-07T18:13:40"/>
        <d v="2021-05-25T02:43:12"/>
        <d v="2021-07-24T13:59:23"/>
        <d v="2021-06-27T11:55:37"/>
        <d v="2021-07-17T23:07:16"/>
        <d v="2021-06-29T12:44:33"/>
        <d v="2021-04-18T02:20:38"/>
        <d v="2021-05-02T12:22:34"/>
        <d v="2021-06-18T19:49:47"/>
        <d v="2021-04-24T11:52:33"/>
        <d v="2021-06-29T20:33:28"/>
        <d v="2021-04-28T21:04:21"/>
        <d v="2021-06-30T17:27:39"/>
        <d v="2021-06-19T06:50:24"/>
        <d v="2021-03-31T07:29:24"/>
        <d v="2021-06-27T01:51:51"/>
        <d v="2021-05-19T17:18:20"/>
        <d v="2021-07-27T19:24:09"/>
        <d v="2021-07-30T20:32:19"/>
        <d v="2021-05-30T03:49:45"/>
        <d v="2021-04-30T11:45:42"/>
        <d v="2021-06-27T12:52:42"/>
        <d v="2021-07-05T16:33:28"/>
        <d v="2021-07-26T16:15:25"/>
        <d v="2021-04-23T18:04:21"/>
        <d v="2021-04-28T14:29:24"/>
        <d v="2021-04-29T14:16:35"/>
        <d v="2021-06-10T19:32:19"/>
        <d v="2021-05-20T21:29:59"/>
        <d v="2021-05-26T23:34:38"/>
        <d v="2021-04-24T01:04:31"/>
        <d v="2021-04-27T03:39:18"/>
        <d v="2021-04-25T13:13:40"/>
        <d v="2021-08-01T13:08:26"/>
        <d v="2021-04-15T18:30:34"/>
        <d v="2021-04-29T15:11:31"/>
        <d v="2021-05-26T11:56:47"/>
        <d v="2021-04-20T21:30:34"/>
        <d v="2021-06-26T06:52:13"/>
        <d v="2021-06-09T20:05:31"/>
        <d v="2021-05-13T17:22:24"/>
        <d v="2021-04-21T10:25:55"/>
        <d v="2021-06-25T18:38:43"/>
        <d v="2021-08-07T08:07:16"/>
        <d v="2021-06-30T10:17:10"/>
        <d v="2021-05-30T18:34:38"/>
        <d v="2021-05-29T17:20:26"/>
        <d v="2021-04-27T19:56:47"/>
        <d v="2021-07-13T18:01:26"/>
        <d v="2021-05-25T06:01:55"/>
        <d v="2021-06-27T07:04:21"/>
        <d v="2021-04-23T18:17:10"/>
        <d v="2021-08-20T15:49:12"/>
        <d v="2021-07-18T19:58:31"/>
        <d v="2021-06-30T20:49:12"/>
        <d v="2021-06-25T19:36:58"/>
        <d v="2021-04-27T17:48:02"/>
        <d v="2021-04-14T13:37:33"/>
        <d v="2021-04-26T22:41:38"/>
        <d v="2021-05-13T06:57:21"/>
        <d v="2021-05-24T16:20:05"/>
        <d v="2021-06-26T16:56:47"/>
        <d v="2021-05-14T14:49:47"/>
        <d v="2021-05-29T11:06:06"/>
        <d v="2021-04-14T14:43:58"/>
        <d v="2021-07-16T21:37:33"/>
        <d v="2021-05-25T03:54:43"/>
        <d v="2021-04-24T13:33:03"/>
        <d v="2021-05-31T17:50:57"/>
        <d v="2021-04-28T19:18:55"/>
        <d v="2021-04-28T19:16:35"/>
        <d v="2021-05-28T22:30:34"/>
        <d v="2021-06-12T05:07:09"/>
        <d v="2021-04-16T09:09:36"/>
        <d v="2021-07-15T15:52:42"/>
        <d v="2021-06-06T18:45:52"/>
        <d v="2021-04-27T23:33:28"/>
        <d v="2021-06-19T20:11:18"/>
        <d v="2021-06-28T07:04:56"/>
        <d v="2021-04-26T15:09:00"/>
        <d v="2021-06-26T01:26:29"/>
        <d v="2021-07-28T22:25:54"/>
        <d v="2021-04-27T23:32:19"/>
        <d v="2021-06-29T01:36:23"/>
        <d v="2021-07-24T10:32:19"/>
        <d v="2021-04-21T22:22:59"/>
        <d v="2021-04-15T16:20:05"/>
        <d v="2021-06-29T02:02:01"/>
        <d v="2021-05-24T12:46:05"/>
        <d v="2021-06-27T09:32:54"/>
        <d v="2021-07-11T18:34:08"/>
        <d v="2021-07-17T14:35:48"/>
        <d v="2021-06-30T17:11:20"/>
        <d v="2021-05-28T15:42:13"/>
        <d v="2021-04-30T01:47:02"/>
        <d v="2021-04-03T21:34:03"/>
        <d v="2021-04-20T15:54:27"/>
        <d v="2021-05-28T17:31:44"/>
        <d v="2021-05-25T10:56:12"/>
        <d v="2021-06-26T00:20:00"/>
        <d v="2021-07-03T17:50:57"/>
        <d v="2021-05-06T15:33:28"/>
        <d v="2021-04-23T20:18:20"/>
        <d v="2021-04-01T20:56:12"/>
        <d v="2021-07-10T12:50:31"/>
        <d v="2021-06-29T15:25:19"/>
        <d v="2021-07-04T08:53:17"/>
        <d v="2021-04-29T21:03:11"/>
        <d v="2021-03-31T12:51:32"/>
        <d v="2021-07-30T12:28:48"/>
        <d v="2021-07-31T01:31:09"/>
        <d v="2021-06-03T14:18:55"/>
        <d v="2021-04-30T12:57:56"/>
        <d v="2021-05-25T22:29:24"/>
        <d v="2021-05-30T16:24:44"/>
        <d v="2021-04-24T02:49:33"/>
        <d v="2021-07-26T19:03:46"/>
        <d v="2021-04-07T18:01:26"/>
        <d v="2021-06-13T16:43:58"/>
        <d v="2021-07-09T10:29:17"/>
        <d v="2021-04-18T23:37:33"/>
        <d v="2021-05-27T14:04:56"/>
        <d v="2021-04-24T10:16:00"/>
        <d v="2021-07-31T07:49:13"/>
        <d v="2021-04-30T21:40:28"/>
        <d v="2021-04-09T05:59:02"/>
        <d v="2021-04-24T22:34:26"/>
        <d v="2021-04-27T20:42:48"/>
        <d v="2021-06-05T17:48:42"/>
        <d v="2021-07-06T01:20:40"/>
        <d v="2021-07-03T14:39:01"/>
        <d v="2021-05-22T15:17:45"/>
        <d v="2021-05-13T16:23:34"/>
        <d v="2021-04-10T18:14:50"/>
        <d v="2021-04-22T22:18:55"/>
        <d v="2021-03-31T00:08:26"/>
        <d v="2021-06-29T17:50:22"/>
        <d v="2021-04-15T16:36:23"/>
        <d v="2021-07-31T23:04:56"/>
        <d v="2021-06-03T12:08:26"/>
        <d v="2021-04-09T20:45:42"/>
        <d v="2021-06-26T17:58:31"/>
        <d v="2021-06-26T20:38:08"/>
        <d v="2021-04-13T21:11:55"/>
        <d v="2021-07-02T22:01:26"/>
        <d v="2021-04-23T20:10:45"/>
        <d v="2021-04-30T15:22:24"/>
        <d v="2021-04-28T19:52:42"/>
        <d v="2021-06-29T14:34:38"/>
        <d v="2021-04-25T15:16:35"/>
        <d v="2021-05-29T16:39:08"/>
        <d v="2021-05-28T15:05:31"/>
        <d v="2021-05-26T18:04:21"/>
        <d v="2021-04-23T18:49:47"/>
        <d v="2021-07-17T15:36:58"/>
        <d v="2021-05-09T23:43:34"/>
        <d v="2021-05-15T09:50:20"/>
        <d v="2021-04-23T22:52:07"/>
        <d v="2021-04-25T21:20:10"/>
        <d v="2021-04-22T14:36:58"/>
        <d v="2021-05-30T11:34:48"/>
        <d v="2021-06-18T04:59:06"/>
        <d v="2021-04-26T19:27:39"/>
        <d v="2021-04-09T17:18:55"/>
        <d v="2021-04-25T12:08:57"/>
        <d v="2021-04-24T14:28:19"/>
        <d v="2021-04-30T20:18:20"/>
        <d v="2021-04-25T16:40:28"/>
        <d v="2021-05-26T17:21:49"/>
        <d v="2021-05-31T17:10:45"/>
        <d v="2021-06-06T21:50:08"/>
        <d v="2021-07-30T09:33:07"/>
        <d v="2021-05-14T17:02:01"/>
        <d v="2021-04-10T16:41:17"/>
        <d v="2021-06-28T21:55:37"/>
        <d v="2021-06-30T19:14:50"/>
        <d v="2021-06-27T20:04:00"/>
        <d v="2021-04-11T16:18:20"/>
        <d v="2021-04-24T14:21:49"/>
        <d v="2021-04-26T14:31:09"/>
        <d v="2021-05-14T19:39:53"/>
        <d v="2021-06-26T23:04:56"/>
        <d v="2021-08-28T14:39:18"/>
        <d v="2021-05-29T06:25:30"/>
        <d v="2021-04-10T18:32:38"/>
        <d v="2021-05-25T09:22:24"/>
        <d v="2021-04-16T14:28:49"/>
        <d v="2021-05-25T04:42:13"/>
        <d v="2021-05-27T15:32:54"/>
        <d v="2021-05-29T12:22:31"/>
        <d v="2021-04-29T10:12:30"/>
        <d v="2021-04-04T20:00:51"/>
        <d v="2021-06-26T12:40:35"/>
        <d v="2021-06-26T15:42:13"/>
        <d v="2021-04-24T20:29:59"/>
        <d v="2021-06-26T05:05:31"/>
        <d v="2021-05-22T09:44:33"/>
        <d v="2021-05-28T12:07:51"/>
        <d v="2021-04-30T16:28:14"/>
        <d v="2021-06-27T21:19:22"/>
        <d v="2021-06-26T21:50:22"/>
        <d v="2021-06-29T20:08:26"/>
        <d v="2021-04-22T15:13:05"/>
        <d v="2021-04-24T11:43:09"/>
        <d v="2021-04-24T21:27:04"/>
        <d v="2021-07-25T02:44:03"/>
        <d v="2021-05-06T14:20:40"/>
        <d v="2021-04-24T21:19:22"/>
        <d v="2021-05-29T10:47:27"/>
        <d v="2021-06-27T11:35:35"/>
        <d v="2021-04-29T11:03:46"/>
        <d v="2021-07-14T15:25:19"/>
        <d v="2021-07-14T15:42:48"/>
        <d v="2021-04-26T05:50:22"/>
        <d v="2021-06-27T15:41:38"/>
        <d v="2021-05-31T05:20:05"/>
        <d v="2021-04-27T09:08:38"/>
        <d v="2021-06-25T17:13:40"/>
        <d v="2021-05-31T12:32:19"/>
        <d v="2021-06-14T21:41:38"/>
        <d v="2021-06-30T17:27:04"/>
        <d v="2021-05-30T09:58:12"/>
        <d v="2021-04-10T02:42:48"/>
        <d v="2021-05-08T05:33:33"/>
        <d v="2021-05-21T18:43:58"/>
        <d v="2021-04-28T22:18:20"/>
        <d v="2021-07-12T21:08:10"/>
        <d v="2021-05-26T17:38:43"/>
        <d v="2021-05-25T17:00:51"/>
        <d v="2021-04-12T18:55:37"/>
        <d v="2021-05-29T19:04:56"/>
        <d v="2021-05-04T20:30:34"/>
        <d v="2021-07-27T21:39:18"/>
        <d v="2021-06-10T16:12:30"/>
        <d v="2021-04-22T12:27:04"/>
        <d v="2021-04-12T16:45:42"/>
        <d v="2021-06-09T03:27:04"/>
        <d v="2021-04-15T20:33:28"/>
        <d v="2021-04-19T16:30:34"/>
        <d v="2021-05-28T02:08:26"/>
        <d v="2021-04-25T13:55:02"/>
        <d v="2021-05-30T19:49:47"/>
        <d v="2021-07-09T13:22:59"/>
        <d v="2021-04-22T14:06:41"/>
        <d v="2021-06-27T23:13:40"/>
        <d v="2021-04-22T16:28:14"/>
        <d v="2021-04-29T19:00:16"/>
        <d v="2021-07-01T16:38:43"/>
        <d v="2021-04-19T12:38:43"/>
        <d v="2021-06-30T18:55:02"/>
        <d v="2021-04-25T18:28:14"/>
        <d v="2021-06-25T19:16:35"/>
        <d v="2021-04-30T18:12:00"/>
        <d v="2021-04-25T18:02:01"/>
        <d v="2021-07-07T12:52:42"/>
        <d v="2021-05-25T12:42:13"/>
        <d v="2021-08-15T11:06:59"/>
        <d v="2021-05-07T06:34:38"/>
        <d v="2021-05-21T18:46:17"/>
        <d v="2021-06-24T22:00:16"/>
        <d v="2021-06-25T11:25:19"/>
        <d v="2021-04-29T09:01:26"/>
        <d v="2021-06-25T14:13:05"/>
        <d v="2021-04-30T20:19:30"/>
        <d v="2021-06-30T15:57:21"/>
        <d v="2021-07-30T20:38:43"/>
        <d v="2021-05-27T15:46:05"/>
        <d v="2021-05-14T14:02:36"/>
        <d v="2021-05-26T16:50:22"/>
        <d v="2021-05-26T03:25:54"/>
        <d v="2021-04-29T11:13:40"/>
        <d v="2021-07-16T21:19:30"/>
        <d v="2021-03-31T10:04:56"/>
        <d v="2021-07-03T00:35:13"/>
        <d v="2021-06-27T18:36:58"/>
        <d v="2021-05-26T10:04:56"/>
        <d v="2021-07-24T14:48:37"/>
        <d v="2021-04-27T12:37:55"/>
        <d v="2021-05-29T08:41:05"/>
        <d v="2021-04-16T13:36:58"/>
        <d v="2021-04-13T18:29:24"/>
        <d v="2021-05-30T11:11:31"/>
        <d v="2021-04-12T00:11:55"/>
        <d v="2021-06-27T22:14:50"/>
        <d v="2021-07-21T15:55:37"/>
        <d v="2021-08-01T17:35:48"/>
        <d v="2021-04-22T12:11:55"/>
        <d v="2021-07-17T00:29:24"/>
        <d v="2021-06-20T09:37:35"/>
        <d v="2021-04-21T15:27:04"/>
        <d v="2021-05-21T21:55:37"/>
        <d v="2021-05-19T15:06:06"/>
        <d v="2021-06-11T16:57:56"/>
        <d v="2021-07-08T23:33:28"/>
        <d v="2021-06-30T23:24:09"/>
        <d v="2021-06-13T07:59:27"/>
        <d v="2021-06-29T19:53:17"/>
        <d v="2021-07-22T17:12:30"/>
        <d v="2021-05-28T16:21:14"/>
        <d v="2021-04-24T13:47:57"/>
        <d v="2021-06-29T20:52:07"/>
        <d v="2021-06-11T11:57:36"/>
        <d v="2021-05-01T16:15:25"/>
        <d v="2021-05-29T13:48:37"/>
        <d v="2021-05-27T15:52:07"/>
        <d v="2021-07-18T08:56:43"/>
        <d v="2021-04-03T20:32:19"/>
        <d v="2021-07-25T19:44:33"/>
        <d v="2021-04-30T19:47:27"/>
        <d v="2021-05-29T18:09:03"/>
        <d v="2021-06-07T03:05:31"/>
        <d v="2021-06-30T13:41:03"/>
        <d v="2021-05-28T13:34:03"/>
        <d v="2021-05-29T15:28:14"/>
        <d v="2021-05-06T18:05:31"/>
        <d v="2021-06-30T17:13:05"/>
        <d v="2021-06-25T11:54:43"/>
        <d v="2021-05-20T13:58:31"/>
        <d v="2021-07-15T21:48:02"/>
        <d v="2021-04-18T16:03:11"/>
        <d v="2021-05-21T19:00:16"/>
        <d v="2021-06-11T21:47:27"/>
        <d v="2021-04-06T13:14:50"/>
        <d v="2021-06-27T02:03:45"/>
        <d v="2021-04-12T09:21:14"/>
        <d v="2021-05-26T17:34:03"/>
        <d v="2021-06-30T21:43:58"/>
        <d v="2021-04-22T15:52:07"/>
        <d v="2021-06-14T19:32:53"/>
        <d v="2021-06-29T13:46:52"/>
        <d v="2021-05-24T23:23:34"/>
        <d v="2021-05-14T19:35:13"/>
        <d v="2021-04-02T15:37:26"/>
        <d v="2021-04-17T18:58:34"/>
        <d v="2021-03-31T16:21:49"/>
        <d v="2021-04-20T19:16:35"/>
        <d v="2021-05-26T17:59:06"/>
        <d v="2021-07-31T18:56:47"/>
        <d v="2021-05-30T17:07:51"/>
        <d v="2021-04-23T19:42:48"/>
        <d v="2021-04-22T16:29:59"/>
        <d v="2021-04-05T15:20:40"/>
        <d v="2021-04-25T12:55:02"/>
        <d v="2021-04-16T16:32:53"/>
        <d v="2021-04-08T17:22:24"/>
        <d v="2021-04-24T14:18:11"/>
        <d v="2021-07-17T18:53:52"/>
        <d v="2021-06-20T15:54:42"/>
        <d v="2021-06-25T10:40:28"/>
        <d v="2021-06-28T14:56:47"/>
        <d v="2021-05-29T14:35:48"/>
        <d v="2021-05-30T20:00:51"/>
        <d v="2021-05-06T18:22:24"/>
        <d v="2021-05-04T17:41:03"/>
        <d v="2021-04-15T15:44:33"/>
        <d v="2021-05-16T19:04:56"/>
        <d v="2021-04-08T21:24:44"/>
        <d v="2021-07-26T01:52:07"/>
        <d v="2021-04-27T19:17:46"/>
        <d v="2021-05-31T13:57:21"/>
        <d v="2021-05-26T20:23:34"/>
        <d v="2021-07-25T11:39:09"/>
        <d v="2021-08-07T21:43:23"/>
        <d v="2021-05-07T01:31:41"/>
        <d v="2021-06-06T14:09:21"/>
        <d v="2021-04-24T14:11:55"/>
        <d v="2021-07-05T20:14:50"/>
        <d v="2021-05-24T14:43:23"/>
        <d v="2021-05-02T20:33:28"/>
        <d v="2021-04-21T13:57:21"/>
        <d v="2021-06-28T22:52:07"/>
        <d v="2021-04-13T21:38:43"/>
        <d v="2021-05-18T20:23:34"/>
        <d v="2021-04-10T14:36:58"/>
        <d v="2021-05-27T19:02:36"/>
        <d v="2021-04-29T20:18:55"/>
        <d v="2021-06-27T21:05:31"/>
        <d v="2021-05-27T21:02:36"/>
        <d v="2021-05-31T14:55:37"/>
        <d v="2021-07-26T18:25:19"/>
        <d v="2021-05-25T22:48:02"/>
        <d v="2021-06-14T21:02:36"/>
        <d v="2021-05-13T12:53:52"/>
        <d v="2021-05-25T17:03:46"/>
        <d v="2021-04-18T12:00:51"/>
        <d v="2021-05-30T16:42:48"/>
        <d v="2021-05-27T23:12:30"/>
        <d v="2021-07-08T19:18:55"/>
        <d v="2021-07-26T21:56:47"/>
        <d v="2021-04-30T16:38:43"/>
        <d v="2021-08-01T23:13:51"/>
        <d v="2021-07-09T18:09:00"/>
        <d v="2021-05-31T06:34:03"/>
        <d v="2021-05-26T03:54:27"/>
        <d v="2021-05-02T20:05:31"/>
        <d v="2021-04-13T18:27:39"/>
        <d v="2021-04-29T16:31:09"/>
        <d v="2021-05-31T13:36:23"/>
        <d v="2021-04-29T11:59:41"/>
        <d v="2021-04-18T19:50:23"/>
        <d v="2021-07-02T20:52:07"/>
        <d v="2021-05-02T20:59:06"/>
        <d v="2021-06-29T19:20:05"/>
        <d v="2021-05-26T17:15:25"/>
        <d v="2021-04-23T20:48:02"/>
        <d v="2021-05-31T22:50:22"/>
        <d v="2021-04-25T17:59:41"/>
        <d v="2021-04-09T13:13:26"/>
        <d v="2021-06-28T18:02:36"/>
        <d v="2021-05-06T19:37:33"/>
        <d v="2021-06-27T05:19:11"/>
        <d v="2021-05-10T12:43:23"/>
        <d v="2021-08-25T15:16:48"/>
        <d v="2021-05-25T19:46:17"/>
        <d v="2021-04-14T17:49:12"/>
        <d v="2021-07-27T21:10:10"/>
        <d v="2021-04-03T17:37:33"/>
        <d v="2021-06-30T22:23:34"/>
        <d v="2021-04-18T11:16:28"/>
        <d v="2021-06-24T18:57:21"/>
        <d v="2021-07-31T21:31:09"/>
        <d v="2021-07-23T16:25:54"/>
        <d v="2021-05-27T16:49:12"/>
        <d v="2021-06-29T19:55:37"/>
        <d v="2021-07-31T12:39:18"/>
        <d v="2021-06-23T20:49:47"/>
        <d v="2021-06-07T17:32:19"/>
        <d v="2021-06-26T16:13:05"/>
        <d v="2021-05-22T02:11:40"/>
        <d v="2021-06-11T12:41:17"/>
        <d v="2021-05-08T20:43:58"/>
        <d v="2021-06-29T15:59:06"/>
        <d v="2021-07-23T16:00:51"/>
        <d v="2021-06-11T22:25:54"/>
        <d v="2021-06-01T13:48:02"/>
        <d v="2021-05-10T13:33:07"/>
        <d v="2021-04-29T19:28:49"/>
        <d v="2021-04-22T15:17:45"/>
        <d v="2021-05-28T22:18:20"/>
        <d v="2021-04-26T22:06:06"/>
        <d v="2021-04-27T18:17:10"/>
        <d v="2021-05-01T16:52:07"/>
        <d v="2021-05-28T19:53:17"/>
        <d v="2021-05-26T17:18:20"/>
        <d v="2021-05-15T14:29:42"/>
        <d v="2021-05-27T23:02:36"/>
        <d v="2021-04-25T05:27:14"/>
        <d v="2021-05-30T12:34:38"/>
        <d v="2021-05-25T12:37:33"/>
        <d v="2021-05-29T23:24:32"/>
        <d v="2021-05-29T11:10:05"/>
        <d v="2021-04-25T03:28:40"/>
        <d v="2021-06-28T13:00:29"/>
        <d v="2021-06-26T14:21:14"/>
        <d v="2021-04-28T22:29:59"/>
        <d v="2021-05-30T13:06:41"/>
        <d v="2021-06-30T20:51:32"/>
        <d v="2021-04-18T18:14:11"/>
        <d v="2021-04-24T19:09:35"/>
        <d v="2021-05-27T15:25:55"/>
        <d v="2021-06-25T04:36:58"/>
        <d v="2021-04-15T14:56:12"/>
        <d v="2021-07-29T18:20:40"/>
        <d v="2021-05-31T18:29:59"/>
        <d v="2021-06-07T00:38:08"/>
        <d v="2021-05-06T03:57:36"/>
        <d v="2021-06-20T06:22:33"/>
        <d v="2021-06-07T20:42:48"/>
        <d v="2021-05-26T11:06:06"/>
        <d v="2021-04-15T17:21:49"/>
        <d v="2021-04-23T18:28:14"/>
        <d v="2021-03-31T15:24:44"/>
        <d v="2021-07-23T14:56:12"/>
        <d v="2021-05-24T13:32:53"/>
        <d v="2021-05-07T00:27:39"/>
        <d v="2021-07-05T15:11:55"/>
        <d v="2021-06-26T14:23:34"/>
        <d v="2021-05-15T13:48:02"/>
        <d v="2021-04-25T01:56:12"/>
        <d v="2021-05-30T12:46:52"/>
        <d v="2021-06-25T17:42:13"/>
        <d v="2021-04-30T17:59:06"/>
        <d v="2021-05-25T12:29:24"/>
        <d v="2021-07-18T17:02:01"/>
        <d v="2021-06-25T16:31:09"/>
        <d v="2021-05-20T16:39:18"/>
        <d v="2021-04-30T05:35:13"/>
        <d v="2021-05-27T18:00:51"/>
        <d v="2021-04-09T15:56:47"/>
        <d v="2021-06-26T18:47:01"/>
        <d v="2021-04-20T09:13:26"/>
        <d v="2021-07-31T17:29:59"/>
        <d v="2021-04-26T22:48:02"/>
        <d v="2021-04-23T20:33:28"/>
        <d v="2021-08-21T09:04:48"/>
        <d v="2021-04-24T18:48:37"/>
        <d v="2021-07-26T16:46:17"/>
        <d v="2021-04-09T10:10:05"/>
        <d v="2021-04-18T14:50:22"/>
        <d v="2021-04-29T21:02:01"/>
        <d v="2021-04-14T19:31:09"/>
        <d v="2021-06-30T07:41:46"/>
        <d v="2021-04-25T16:21:49"/>
        <d v="2021-07-16T10:03:11"/>
        <d v="2021-07-21T17:08:26"/>
        <d v="2021-03-31T03:33:07"/>
        <d v="2021-04-13T19:35:13"/>
        <d v="2021-04-11T02:46:44"/>
        <d v="2021-04-15T14:37:33"/>
        <d v="2021-05-14T15:00:16"/>
        <d v="2021-07-09T13:41:38"/>
        <d v="2021-05-05T16:49:12"/>
        <d v="2021-04-07T11:06:41"/>
        <d v="2021-04-30T09:46:52"/>
        <d v="2021-05-27T16:42:13"/>
        <d v="2021-05-30T11:03:11"/>
        <d v="2021-04-04T17:07:16"/>
        <d v="2021-04-30T14:41:03"/>
        <d v="2021-06-25T12:00:00"/>
        <d v="2021-05-26T20:00:16"/>
        <d v="2021-06-25T13:50:57"/>
        <d v="2021-04-25T01:13:26"/>
        <d v="2021-05-20T18:03:46"/>
        <d v="2021-04-17T16:12:30"/>
        <d v="2021-04-23T21:22:24"/>
        <d v="2021-07-30T17:13:40"/>
        <d v="2021-05-24T04:28:14"/>
        <d v="2021-06-26T14:26:29"/>
        <d v="2021-03-31T15:10:45"/>
        <d v="2021-06-26T20:31:10"/>
        <d v="2021-05-25T07:19:41"/>
        <d v="2021-07-07T17:24:09"/>
        <d v="2021-04-22T03:40:19"/>
        <d v="2021-04-27T04:16:00"/>
        <d v="2021-06-22T15:56:47"/>
        <d v="2021-04-17T09:53:52"/>
        <d v="2021-05-26T15:37:33"/>
        <d v="2021-05-29T21:40:18"/>
        <d v="2021-06-27T11:53:17"/>
        <d v="2021-05-18T16:05:31"/>
        <d v="2021-05-26T23:59:06"/>
        <d v="2021-04-22T12:28:49"/>
        <d v="2021-06-29T15:07:51"/>
        <d v="2021-04-18T19:55:50"/>
        <d v="2021-05-21T23:03:11"/>
        <d v="2021-06-17T22:07:16"/>
        <d v="2021-05-19T16:32:19"/>
        <d v="2021-06-25T14:10:10"/>
        <d v="2021-05-30T10:24:47"/>
        <d v="2021-07-11T19:10:45"/>
        <d v="2021-06-05T15:29:59"/>
        <d v="2021-07-02T14:59:06"/>
        <d v="2021-04-21T16:59:06"/>
        <d v="2021-06-29T22:49:12"/>
        <d v="2021-04-18T16:31:09"/>
        <d v="2021-05-29T10:10:45"/>
        <d v="2021-04-30T16:49:47"/>
        <d v="2021-06-29T16:36:58"/>
        <d v="2021-05-28T02:30:14"/>
        <d v="2021-05-15T17:22:59"/>
        <d v="2021-05-24T14:42:13"/>
        <d v="2021-06-26T01:40:28"/>
        <d v="2021-06-03T12:54:43"/>
        <d v="2021-04-24T22:28:57"/>
        <d v="2021-05-26T19:49:12"/>
        <d v="2021-04-23T01:45:07"/>
        <d v="2021-05-28T00:52:07"/>
        <d v="2021-05-26T16:04:56"/>
        <d v="2021-05-31T07:53:52"/>
        <d v="2021-04-09T13:00:51"/>
        <d v="2021-05-01T13:11:20"/>
        <d v="2021-07-06T15:29:59"/>
        <d v="2021-06-26T23:53:52"/>
        <d v="2021-06-29T13:06:06"/>
        <d v="2021-05-25T00:47:27"/>
        <d v="2021-05-30T14:23:34"/>
        <d v="2021-07-31T17:20:05"/>
        <d v="2021-04-27T18:12:30"/>
        <d v="2021-05-25T07:08:10"/>
        <d v="2021-05-12T06:38:08"/>
        <d v="2021-06-17T23:18:55"/>
        <d v="2021-05-03T21:59:41"/>
        <d v="2021-05-31T16:10:10"/>
        <d v="2021-05-02T19:38:08"/>
        <d v="2021-03-31T07:25:26"/>
        <d v="2021-06-25T10:16:00"/>
        <d v="2021-04-14T02:43:41"/>
        <d v="2021-04-17T00:51:50"/>
        <d v="2021-05-24T16:34:03"/>
        <d v="2021-04-08T13:51:32"/>
        <d v="2021-05-11T20:32:19"/>
        <d v="2021-04-25T14:53:17"/>
        <d v="2021-04-30T07:55:37"/>
        <d v="2021-05-17T09:00:00"/>
        <d v="2021-05-31T18:35:13"/>
        <d v="2021-06-29T13:12:30"/>
        <d v="2021-05-09T13:32:19"/>
        <d v="2021-06-20T18:39:18"/>
        <d v="2021-05-26T18:42:13"/>
        <d v="2021-07-02T17:16:00"/>
        <d v="2021-05-26T20:09:35"/>
        <d v="2021-06-22T16:33:28"/>
        <d v="2021-05-26T16:19:30"/>
        <d v="2021-04-25T14:50:57"/>
        <d v="2021-06-08T18:29:59"/>
        <d v="2021-04-08T22:53:17"/>
        <d v="2021-04-24T16:03:46"/>
        <d v="2021-06-07T21:50:57"/>
        <d v="2021-05-09T18:09:00"/>
        <d v="2021-06-12T02:00:46"/>
        <d v="2021-04-24T18:50:00"/>
        <d v="2021-04-16T17:08:26"/>
        <d v="2021-06-27T23:09:35"/>
        <d v="2021-07-18T18:02:01"/>
        <d v="2021-06-25T08:17:45"/>
        <d v="2021-04-07T21:28:49"/>
        <d v="2021-07-31T22:34:03"/>
        <d v="2021-05-27T21:06:41"/>
        <d v="2021-04-19T20:58:31"/>
        <d v="2021-05-25T19:04:56"/>
        <d v="2021-07-19T18:41:38"/>
        <d v="2021-04-10T05:10:05"/>
        <d v="2021-04-30T12:55:37"/>
        <d v="2021-05-26T17:36:58"/>
        <d v="2021-07-09T15:34:03"/>
        <d v="2021-07-28T17:22:24"/>
        <d v="2021-07-22T05:00:29"/>
        <d v="2021-07-23T19:27:39"/>
        <d v="2021-05-18T22:42:48"/>
        <d v="2021-05-28T19:50:57"/>
        <d v="2021-06-30T23:06:41"/>
        <d v="2021-05-28T18:08:26"/>
        <d v="2021-04-15T21:37:55"/>
        <d v="2021-04-30T18:28:14"/>
        <d v="2021-07-20T11:04:21"/>
        <d v="2021-04-25T10:25:19"/>
        <d v="2021-03-31T09:11:55"/>
        <d v="2021-06-30T11:57:56"/>
        <d v="2021-06-25T19:22:59"/>
        <d v="2021-05-22T12:26:29"/>
        <d v="2021-04-30T15:12:30"/>
        <d v="2021-05-10T16:51:32"/>
        <d v="2021-04-06T10:22:05"/>
        <d v="2021-05-26T15:49:12"/>
        <d v="2021-05-26T15:00:58"/>
        <d v="2021-04-24T05:14:24"/>
        <d v="2021-07-10T21:05:31"/>
        <d v="2021-06-30T20:01:26"/>
        <d v="2021-04-16T04:35:13"/>
        <d v="2021-04-26T05:56:47"/>
        <d v="2021-05-03T19:59:41"/>
        <d v="2021-04-29T20:58:31"/>
        <d v="2021-05-24T11:02:01"/>
        <d v="2021-06-28T02:29:24"/>
        <d v="2021-04-25T15:29:59"/>
        <d v="2021-07-08T11:40:28"/>
        <d v="2021-06-27T08:32:09"/>
        <d v="2021-05-10T14:03:11"/>
        <d v="2021-04-22T05:09:35"/>
        <d v="2021-05-25T18:52:07"/>
        <d v="2021-06-12T12:14:24"/>
        <d v="2021-07-31T22:00:16"/>
        <d v="2021-05-29T12:49:38"/>
        <d v="2021-04-18T17:46:17"/>
        <d v="2021-04-23T06:39:18"/>
        <d v="2021-05-31T18:16:00"/>
        <d v="2021-07-20T08:39:53"/>
        <d v="2021-04-23T18:00:51"/>
        <d v="2021-04-29T07:45:36"/>
        <d v="2021-04-26T22:52:42"/>
        <d v="2021-05-27T19:09:00"/>
        <d v="2021-05-27T17:50:22"/>
        <d v="2021-06-06T18:58:31"/>
        <d v="2021-08-02T20:07:16"/>
        <d v="2021-05-14T15:06:06"/>
        <d v="2021-05-27T18:44:33"/>
        <d v="2021-06-25T17:42:48"/>
        <d v="2021-04-11T16:39:18"/>
        <d v="2021-07-09T22:12:58"/>
        <d v="2021-04-27T17:29:24"/>
        <d v="2021-05-25T20:34:03"/>
        <d v="2021-06-12T08:44:14"/>
        <d v="2021-07-01T18:52:42"/>
        <d v="2021-06-09T07:25:54"/>
        <d v="2021-07-22T18:18:55"/>
        <d v="2021-06-28T17:35:48"/>
        <d v="2021-05-29T14:41:37"/>
        <d v="2021-07-02T21:06:41"/>
        <d v="2021-06-28T14:09:00"/>
        <d v="2021-04-14T10:39:22"/>
        <d v="2021-07-11T12:18:20"/>
        <d v="2021-04-27T12:27:39"/>
        <d v="2021-05-29T23:14:15"/>
        <d v="2021-06-23T14:34:03"/>
        <d v="2021-04-22T00:59:41"/>
        <d v="2021-07-31T19:40:03"/>
        <d v="2021-04-29T12:34:03"/>
        <d v="2021-04-21T23:04:21"/>
        <d v="2021-07-03T11:29:24"/>
        <d v="2021-04-26T21:55:02"/>
        <d v="2021-06-26T06:34:49"/>
        <d v="2021-07-29T02:15:25"/>
        <d v="2021-06-26T19:10:26"/>
        <d v="2021-07-05T13:24:44"/>
        <d v="2021-05-02T04:31:09"/>
        <d v="2021-05-27T22:06:41"/>
        <d v="2021-07-20T16:20:05"/>
        <d v="2021-06-25T16:54:27"/>
        <d v="2021-05-28T17:11:55"/>
        <d v="2021-04-09T19:01:55"/>
        <d v="2021-05-09T13:35:13"/>
        <d v="2021-06-30T20:53:52"/>
        <d v="2021-08-03T16:55:37"/>
        <d v="2021-03-31T16:02:36"/>
        <d v="2021-06-26T16:07:51"/>
        <d v="2021-05-16T02:40:32"/>
        <d v="2021-06-06T19:32:53"/>
        <d v="2021-05-31T15:07:51"/>
        <d v="2021-04-24T07:04:02"/>
        <d v="2021-04-14T17:54:27"/>
        <d v="2021-04-30T13:50:22"/>
        <d v="2021-07-17T22:49:12"/>
        <d v="2021-05-27T19:45:07"/>
        <d v="2021-05-14T00:02:36"/>
        <d v="2021-06-13T21:09:00"/>
        <d v="2021-04-22T15:09:36"/>
        <d v="2021-06-25T13:02:36"/>
        <d v="2021-06-26T15:07:16"/>
        <d v="2021-05-29T02:04:25"/>
        <d v="2021-06-13T18:36:23"/>
        <d v="2021-07-31T08:20:10"/>
        <d v="2021-04-22T14:32:53"/>
        <d v="2021-06-13T17:42:48"/>
        <d v="2021-05-30T18:02:01"/>
        <d v="2021-06-29T13:10:10"/>
        <d v="2021-06-26T18:38:16"/>
        <d v="2021-04-24T19:02:36"/>
        <d v="2021-05-28T16:22:05"/>
        <d v="2021-06-28T09:25:54"/>
        <d v="2021-05-23T17:39:53"/>
        <d v="2021-07-11T15:34:03"/>
        <d v="2021-04-14T16:09:35"/>
        <d v="2021-05-16T18:08:26"/>
        <d v="2021-05-30T22:27:39"/>
        <d v="2021-04-23T01:38:08"/>
        <d v="2021-05-03T19:33:28"/>
        <d v="2021-07-06T20:11:55"/>
        <d v="2021-06-29T18:41:38"/>
        <d v="2021-06-27T20:59:06"/>
        <d v="2021-04-10T03:34:35"/>
        <d v="2021-04-28T20:52:42"/>
        <d v="2021-07-12T10:56:12"/>
        <d v="2021-05-24T12:26:29"/>
        <d v="2021-04-15T18:24:29"/>
        <d v="2021-04-18T18:41:38"/>
        <d v="2021-06-27T00:19:30"/>
        <d v="2021-05-28T18:17:10"/>
        <d v="2021-05-29T11:22:51"/>
        <d v="2021-05-07T17:20:40"/>
        <d v="2021-06-27T16:28:14"/>
        <d v="2021-05-03T09:12:30"/>
        <d v="2021-06-27T10:45:07"/>
        <d v="2021-04-24T14:37:33"/>
        <d v="2021-07-22T06:40:48"/>
        <d v="2021-05-23T20:15:25"/>
        <d v="2021-08-01T13:16:21"/>
        <d v="2021-04-26T21:02:01"/>
        <d v="2021-07-03T23:05:44"/>
        <d v="2021-04-27T23:51:32"/>
        <d v="2021-05-13T23:25:54"/>
        <d v="2021-05-05T19:11:31"/>
        <d v="2021-05-28T23:32:53"/>
        <d v="2021-06-27T13:20:05"/>
        <d v="2021-06-27T15:22:00"/>
        <d v="2021-04-18T12:44:03"/>
        <d v="2021-04-25T16:10:34"/>
        <d v="2021-07-06T12:14:15"/>
        <d v="2021-04-23T20:35:48"/>
        <d v="2021-05-29T06:16:24"/>
        <d v="2021-06-29T20:35:48"/>
        <d v="2021-04-29T20:37:33"/>
        <d v="2021-08-01T09:29:24"/>
        <d v="2021-05-24T23:48:58"/>
        <d v="2021-04-29T16:20:40"/>
        <d v="2021-06-25T16:56:47"/>
        <d v="2021-04-28T20:42:13"/>
        <d v="2021-04-14T17:53:52"/>
        <d v="2021-04-12T20:21:14"/>
        <d v="2021-05-27T19:41:38"/>
        <d v="2021-05-03T17:32:19"/>
        <d v="2021-04-29T16:03:46"/>
        <d v="2021-05-09T23:25:54"/>
        <d v="2021-04-02T19:35:48"/>
        <d v="2021-05-01T16:30:34"/>
        <d v="2021-08-19T22:19:12"/>
        <d v="2021-04-04T14:35:48"/>
        <d v="2021-05-22T17:38:43"/>
        <d v="2021-07-27T18:53:17"/>
        <d v="2021-04-30T22:41:03"/>
        <d v="2021-05-01T23:10:34"/>
        <d v="2021-06-30T17:56:12"/>
        <d v="2021-05-25T10:17:45"/>
        <d v="2021-06-26T12:23:50"/>
        <d v="2021-04-24T14:58:14"/>
        <d v="2021-05-07T20:53:52"/>
        <d v="2021-04-28T19:43:58"/>
        <d v="2021-05-27T18:57:21"/>
        <d v="2021-08-07T09:09:57"/>
        <d v="2021-06-28T13:20:05"/>
        <d v="2021-05-13T19:38:08"/>
        <d v="2021-04-23T23:24:29"/>
        <d v="2021-05-26T20:53:52"/>
        <d v="2021-08-02T02:33:07"/>
        <d v="2021-05-30T12:00:51"/>
        <d v="2021-04-01T22:55:37"/>
        <d v="2021-04-22T10:24:09"/>
        <d v="2021-04-11T01:33:28"/>
        <d v="2021-05-30T14:52:07"/>
        <d v="2021-05-26T20:47:27"/>
        <d v="2021-08-12T20:23:34"/>
        <d v="2021-05-28T14:26:29"/>
        <d v="2021-05-28T06:57:56"/>
        <d v="2021-05-03T22:07:51"/>
        <d v="2021-04-03T16:42:48"/>
        <d v="2021-04-21T18:25:19"/>
        <d v="2021-05-30T22:55:02"/>
        <d v="2021-07-29T17:06:06"/>
        <d v="2021-05-29T11:13:05"/>
        <d v="2021-06-08T02:10:34"/>
        <d v="2021-05-04T20:12:58"/>
        <d v="2021-04-25T06:01:26"/>
        <d v="2021-05-31T00:38:08"/>
        <d v="2021-04-02T16:19:30"/>
        <d v="2021-06-30T18:08:26"/>
        <d v="2021-06-25T19:07:51"/>
        <d v="2021-05-30T22:18:20"/>
        <d v="2021-04-17T11:40:52"/>
        <d v="2021-05-24T14:59:41"/>
        <d v="2021-07-04T18:54:55"/>
        <d v="2021-05-28T12:42:48"/>
        <d v="2021-07-02T16:13:05"/>
        <d v="2021-04-21T19:23:34"/>
        <d v="2021-05-28T15:09:35"/>
        <d v="2021-04-30T16:22:59"/>
        <d v="2021-07-14T22:48:37"/>
        <d v="2021-04-10T22:08:12"/>
        <d v="2021-06-28T00:07:51"/>
        <d v="2021-05-31T03:06:14"/>
        <d v="2021-04-23T21:36:23"/>
        <d v="2021-04-24T18:32:54"/>
        <d v="2021-07-11T18:18:20"/>
        <d v="2021-06-06T04:04:56"/>
        <d v="2021-03-31T16:19:12"/>
        <d v="2021-07-07T18:22:59"/>
        <d v="2021-07-04T14:45:07"/>
        <d v="2021-05-25T09:27:39"/>
        <d v="2021-06-06T02:19:00"/>
        <d v="2021-05-28T10:42:43"/>
        <d v="2021-04-22T15:56:47"/>
        <d v="2021-04-23T04:09:35"/>
        <d v="2021-05-21T21:17:45"/>
        <d v="2021-06-25T13:56:12"/>
        <d v="2021-05-27T22:41:03"/>
        <d v="2021-07-31T21:59:41"/>
        <d v="2021-05-25T06:31:44"/>
        <d v="2021-04-30T11:18:20"/>
        <d v="2021-05-28T09:09:36"/>
        <d v="2021-04-30T22:17:45"/>
        <d v="2021-04-14T18:26:29"/>
        <d v="2021-04-27T16:33:28"/>
        <d v="2021-05-07T21:13:40"/>
        <d v="2021-07-30T17:19:30"/>
        <d v="2021-05-29T20:05:31"/>
        <d v="2021-04-24T01:25:07"/>
        <d v="2021-04-06T15:42:48"/>
        <d v="2021-07-04T09:55:02"/>
        <d v="2021-05-20T12:39:18"/>
        <d v="2021-05-30T21:03:46"/>
        <d v="2021-07-27T13:42:48"/>
        <d v="2021-05-01T22:03:43"/>
        <d v="2021-06-29T15:19:30"/>
        <d v="2021-04-25T00:14:14"/>
        <d v="2021-06-29T18:06:06"/>
        <d v="2021-04-10T12:02:26"/>
        <d v="2021-06-27T15:17:10"/>
        <d v="2021-04-29T18:35:48"/>
        <d v="2021-04-22T05:02:24"/>
        <d v="2021-05-28T13:55:41"/>
        <d v="2021-04-02T21:54:14"/>
        <d v="2021-04-14T16:03:11"/>
        <d v="2021-04-18T17:22:59"/>
        <d v="2021-07-26T05:26:29"/>
        <d v="2021-04-17T07:39:09"/>
        <d v="2021-05-01T17:36:23"/>
        <d v="2021-08-12T15:19:30"/>
        <d v="2021-05-29T15:59:40"/>
        <d v="2021-06-27T02:13:05"/>
        <d v="2021-05-12T14:49:47"/>
        <d v="2021-06-14T17:36:58"/>
        <d v="2021-04-11T21:20:05"/>
        <d v="2021-05-07T11:03:11"/>
        <d v="2021-05-28T17:06:41"/>
        <d v="2021-04-20T18:41:03"/>
        <d v="2021-04-12T22:48:37"/>
        <d v="2021-04-24T12:48:02"/>
        <d v="2021-04-27T18:02:01"/>
        <d v="2021-04-24T21:49:26"/>
        <d v="2021-07-12T18:35:13"/>
        <d v="2021-06-26T21:30:34"/>
        <d v="2021-04-14T21:42:48"/>
        <d v="2021-04-30T22:27:04"/>
        <d v="2021-05-29T23:29:33"/>
        <d v="2021-05-15T16:07:16"/>
        <d v="2021-06-25T19:16:00"/>
        <d v="2021-04-12T17:20:40"/>
        <d v="2021-05-21T10:30:34"/>
        <d v="2021-07-02T13:21:14"/>
        <d v="2021-05-30T23:07:32"/>
        <d v="2021-04-22T13:53:52"/>
        <d v="2021-05-30T09:32:10"/>
        <d v="2021-04-22T23:04:56"/>
        <d v="2021-04-20T19:58:31"/>
        <d v="2021-07-01T07:12:29"/>
        <d v="2021-04-20T18:11:20"/>
        <d v="2021-06-08T15:46:52"/>
        <d v="2021-04-30T23:16:00"/>
        <d v="2021-04-18T07:27:07"/>
        <d v="2021-07-28T22:23:34"/>
        <d v="2021-04-24T17:46:52"/>
        <d v="2021-07-10T02:56:32"/>
        <d v="2021-05-29T16:24:44"/>
        <d v="2021-06-25T18:50:22"/>
        <d v="2021-04-26T20:36:23"/>
        <d v="2021-05-25T10:39:18"/>
        <d v="2021-06-26T21:31:09"/>
        <d v="2021-04-23T22:50:22"/>
        <d v="2021-06-25T14:11:20"/>
        <d v="2021-04-24T14:32:53"/>
        <d v="2021-07-02T22:02:36"/>
        <d v="2021-06-28T12:56:12"/>
        <d v="2021-05-03T18:51:32"/>
        <d v="2021-04-22T13:32:19"/>
        <d v="2021-04-23T18:35:48"/>
        <d v="2021-04-12T19:06:41"/>
        <d v="2021-04-29T14:36:58"/>
        <d v="2021-06-28T17:44:33"/>
        <d v="2021-06-14T17:48:37"/>
        <d v="2021-07-30T19:57:21"/>
        <d v="2021-06-26T21:02:36"/>
        <d v="2021-04-30T07:31:44"/>
        <d v="2021-05-14T18:25:54"/>
        <d v="2021-05-31T23:10:10"/>
        <d v="2021-05-29T10:10:10"/>
        <d v="2021-05-29T15:17:44"/>
        <d v="2021-04-10T08:17:02"/>
        <d v="2021-05-25T19:25:54"/>
        <d v="2021-06-26T15:50:08"/>
        <d v="2021-04-30T12:10:10"/>
        <d v="2021-05-26T18:38:43"/>
        <d v="2021-05-02T23:43:05"/>
        <d v="2021-05-22T12:02:36"/>
        <d v="2021-07-20T15:35:13"/>
        <d v="2021-05-13T23:11:55"/>
        <d v="2021-07-24T07:48:02"/>
        <d v="2021-07-27T15:53:17"/>
        <d v="2021-04-08T10:46:05"/>
        <d v="2021-06-15T19:35:13"/>
        <d v="2021-04-18T20:34:03"/>
        <d v="2021-04-10T09:44:43"/>
        <d v="2021-05-07T13:18:14"/>
        <d v="2021-04-25T15:32:54"/>
        <d v="2021-08-06T21:38:08"/>
        <d v="2021-05-29T14:33:07"/>
        <d v="2021-05-29T17:20:05"/>
        <d v="2021-05-31T18:10:45"/>
        <d v="2021-04-11T17:00:51"/>
        <d v="2021-04-20T13:46:17"/>
        <d v="2021-05-24T00:39:53"/>
        <d v="2021-05-26T18:38:08"/>
        <d v="2021-04-16T02:51:32"/>
        <d v="2021-06-05T15:45:07"/>
        <d v="2021-06-30T16:47:27"/>
        <d v="2021-07-02T18:44:33"/>
        <d v="2021-04-24T09:11:31"/>
        <d v="2021-05-30T17:36:00"/>
        <d v="2021-06-30T20:18:55"/>
        <d v="2021-05-03T17:40:28"/>
        <d v="2021-04-22T16:36:23"/>
        <d v="2021-04-03T13:28:49"/>
        <d v="2021-07-27T19:16:35"/>
        <d v="2021-04-10T02:58:28"/>
        <d v="2021-06-19T13:15:25"/>
        <d v="2021-04-15T12:36:58"/>
        <d v="2021-04-19T11:36:23"/>
        <d v="2021-05-14T15:57:56"/>
        <d v="2021-04-03T13:29:27"/>
        <d v="2021-04-13T09:53:52"/>
        <d v="2021-06-30T19:56:47"/>
        <d v="2021-05-29T16:20:51"/>
        <d v="2021-06-30T17:49:47"/>
        <d v="2021-04-26T12:53:17"/>
        <d v="2021-04-23T05:17:10"/>
        <d v="2021-04-27T23:20:05"/>
        <d v="2021-04-23T19:58:31"/>
        <d v="2021-05-29T22:35:48"/>
        <d v="2021-04-23T07:04:48"/>
        <d v="2021-04-01T18:14:15"/>
        <d v="2021-07-25T07:57:37"/>
        <d v="2021-04-30T07:17:17"/>
        <d v="2021-06-09T18:00:51"/>
        <d v="2021-07-23T20:41:03"/>
        <d v="2021-05-05T19:05:31"/>
        <d v="2021-05-16T08:51:37"/>
        <d v="2021-06-27T12:54:15"/>
        <d v="2021-05-02T19:06:41"/>
        <d v="2021-06-27T16:53:19"/>
        <d v="2021-07-19T11:16:35"/>
        <d v="2021-04-16T13:41:38"/>
        <d v="2021-04-19T11:56:12"/>
        <d v="2021-05-24T09:53:52"/>
        <d v="2021-04-24T17:03:44"/>
        <d v="2021-04-23T23:23:34"/>
        <d v="2021-07-18T20:00:51"/>
        <d v="2021-06-29T17:24:44"/>
        <d v="2021-05-28T10:22:34"/>
        <d v="2021-07-15T10:03:46"/>
        <d v="2021-04-08T02:09:36"/>
        <d v="2021-05-09T19:14:50"/>
        <d v="2021-06-25T14:41:38"/>
        <d v="2021-04-19T08:09:35"/>
        <d v="2021-05-01T12:50:22"/>
        <d v="2021-06-26T23:13:40"/>
        <d v="2021-05-26T14:38:43"/>
        <d v="2021-05-30T20:17:10"/>
        <d v="2021-07-16T20:03:11"/>
        <d v="2021-06-20T13:33:03"/>
        <d v="2021-04-25T15:17:45"/>
        <d v="2021-07-15T00:11:55"/>
        <d v="2021-05-11T21:55:37"/>
        <d v="2021-04-24T20:49:12"/>
        <d v="2021-04-15T10:11:55"/>
        <d v="2021-04-04T11:54:27"/>
        <d v="2021-06-25T18:27:04"/>
        <d v="2021-05-30T08:30:16"/>
        <d v="2021-05-05T15:31:09"/>
        <d v="2021-07-03T18:36:58"/>
        <d v="2021-06-26T15:35:13"/>
        <d v="2021-04-18T19:52:35"/>
        <d v="2021-04-06T14:48:02"/>
        <d v="2021-04-25T09:33:41"/>
        <d v="2021-07-16T10:46:34"/>
        <d v="2021-07-20T20:05:31"/>
        <d v="2021-04-17T11:32:19"/>
        <d v="2021-06-18T13:20:40"/>
        <d v="2021-06-06T05:35:03"/>
        <d v="2021-05-22T21:10:45"/>
        <d v="2021-06-29T20:01:26"/>
        <d v="2021-04-20T17:20:40"/>
        <d v="2021-04-28T15:49:12"/>
        <d v="2021-04-30T07:00:00"/>
        <d v="2021-05-24T15:21:14"/>
        <d v="2021-06-01T04:50:53"/>
        <d v="2021-07-25T19:42:13"/>
        <d v="2021-04-19T02:34:03"/>
        <d v="2021-04-16T15:41:38"/>
        <d v="2021-06-26T20:38:43"/>
        <d v="2021-05-02T17:22:24"/>
        <d v="2021-05-14T15:21:14"/>
        <d v="2021-04-17T10:56:42"/>
        <d v="2021-06-30T19:36:58"/>
        <d v="2021-06-28T10:35:31"/>
        <d v="2021-06-30T09:33:07"/>
        <d v="2021-05-28T00:23:34"/>
        <d v="2021-05-06T21:43:58"/>
        <d v="2021-04-27T21:00:51"/>
        <d v="2021-06-18T19:28:14"/>
        <d v="2021-06-25T12:00:51"/>
        <d v="2021-05-30T22:04:21"/>
        <d v="2021-04-20T15:21:14"/>
        <d v="2021-03-31T00:03:11"/>
        <d v="2021-04-24T16:55:37"/>
        <d v="2021-07-01T10:13:40"/>
        <d v="2021-05-08T19:38:08"/>
        <d v="2021-05-29T08:55:12"/>
        <d v="2021-04-22T23:22:59"/>
        <d v="2021-03-31T15:38:43"/>
        <d v="2021-07-25T17:23:34"/>
        <d v="2021-06-07T23:11:20"/>
        <d v="2021-05-27T17:51:32"/>
        <d v="2021-04-30T20:25:54"/>
        <d v="2021-05-08T12:10:10"/>
        <d v="2021-04-14T00:15:25"/>
        <d v="2021-04-23T19:04:56"/>
        <d v="2021-05-31T16:44:33"/>
        <d v="2021-05-31T16:07:51"/>
        <d v="2021-05-26T17:03:46"/>
        <d v="2021-06-27T14:31:44"/>
        <d v="2021-05-04T22:06:06"/>
        <d v="2021-04-21T19:39:50"/>
        <d v="2021-07-02T19:40:28"/>
        <d v="2021-06-08T17:55:02"/>
        <d v="2021-04-07T22:03:22"/>
        <d v="2021-04-20T00:58:34"/>
        <d v="2021-05-26T18:17:10"/>
        <d v="2021-05-02T19:18:20"/>
        <d v="2021-04-23T22:57:56"/>
        <d v="2021-04-29T09:09:36"/>
        <d v="2021-04-22T12:53:17"/>
        <d v="2021-03-31T13:42:13"/>
        <d v="2021-06-30T20:25:54"/>
        <d v="2021-04-16T14:34:34"/>
        <d v="2021-04-26T15:56:12"/>
        <d v="2021-05-27T13:50:22"/>
        <d v="2021-05-27T21:20:05"/>
        <d v="2021-04-20T18:02:01"/>
        <d v="2021-04-17T12:20:40"/>
        <d v="2021-04-19T13:29:24"/>
        <d v="2021-07-11T17:45:42"/>
        <d v="2021-05-29T21:43:23"/>
        <d v="2021-07-11T14:56:47"/>
        <d v="2021-04-26T12:02:01"/>
        <d v="2021-05-18T17:26:53"/>
        <d v="2021-07-10T10:20:10"/>
        <d v="2021-04-26T13:41:03"/>
        <d v="2021-06-17T00:28:14"/>
        <d v="2021-05-29T18:18:20"/>
        <d v="2021-04-19T09:37:33"/>
        <d v="2021-04-26T15:17:10"/>
        <d v="2021-06-29T22:13:05"/>
        <d v="2021-05-11T18:02:36"/>
        <d v="2021-04-28T00:24:09"/>
        <d v="2021-05-27T20:14:15"/>
        <d v="2021-06-25T16:38:43"/>
        <d v="2021-04-27T18:24:09"/>
        <d v="2021-06-27T23:14:15"/>
        <d v="2021-04-24T11:38:29"/>
        <d v="2021-04-29T16:33:36"/>
        <d v="2021-05-29T23:19:39"/>
        <d v="2021-06-25T20:10:10"/>
        <d v="2021-05-29T19:46:52"/>
        <d v="2021-07-08T21:20:40"/>
        <d v="2021-04-04T07:58:31"/>
        <d v="2021-06-26T03:20:50"/>
        <d v="2021-06-26T11:23:02"/>
        <d v="2021-06-28T05:23:34"/>
        <d v="2021-04-25T16:29:24"/>
        <d v="2021-04-19T00:47:27"/>
        <d v="2021-04-22T22:00:16"/>
        <d v="2021-04-11T15:31:09"/>
        <d v="2021-04-25T02:44:43"/>
        <d v="2021-05-29T09:24:00"/>
        <d v="2021-07-05T22:39:18"/>
        <d v="2021-06-27T11:56:47"/>
        <d v="2021-04-25T13:54:43"/>
        <d v="2021-05-13T23:58:31"/>
        <d v="2021-05-29T10:59:30"/>
        <d v="2021-05-01T21:10:45"/>
        <d v="2021-05-25T21:24:09"/>
        <d v="2021-04-21T01:10:05"/>
        <d v="2021-06-28T20:19:30"/>
        <d v="2021-04-11T15:39:53"/>
        <d v="2021-04-23T17:56:47"/>
        <d v="2021-06-19T05:47:11"/>
        <d v="2021-06-25T15:46:17"/>
        <d v="2021-05-25T06:42:13"/>
        <d v="2021-06-27T19:35:48"/>
        <d v="2021-06-25T20:15:22"/>
        <d v="2021-06-24T00:17:10"/>
        <d v="2021-05-29T17:52:42"/>
        <d v="2021-06-20T18:18:55"/>
        <d v="2021-05-29T20:25:17"/>
        <d v="2021-05-01T18:01:26"/>
        <d v="2021-03-31T16:22:24"/>
        <d v="2021-06-28T13:06:41"/>
        <d v="2021-06-01T14:20:40"/>
        <d v="2021-05-26T23:49:12"/>
        <d v="2021-07-24T11:37:33"/>
        <d v="2021-07-13T14:59:41"/>
        <d v="2021-06-29T05:34:38"/>
        <d v="2021-04-30T03:46:17"/>
        <d v="2021-05-07T18:46:05"/>
        <d v="2021-07-30T04:06:41"/>
        <d v="2021-06-27T20:00:51"/>
        <d v="2021-03-31T14:07:16"/>
        <d v="2021-05-30T22:45:07"/>
        <d v="2021-04-25T13:17:10"/>
        <d v="2021-05-09T12:39:53"/>
        <d v="2021-06-25T06:53:17"/>
        <d v="2021-04-25T23:04:56"/>
        <d v="2021-05-03T14:07:51"/>
        <d v="2021-07-24T17:12:13"/>
        <d v="2021-05-31T21:21:14"/>
        <d v="2021-07-11T15:40:48"/>
        <d v="2021-04-11T04:51:11"/>
        <d v="2021-07-21T06:25:55"/>
        <d v="2021-05-09T18:41:13"/>
        <d v="2021-05-01T15:07:51"/>
        <d v="2021-06-21T17:24:09"/>
        <d v="2021-05-30T17:26:29"/>
        <d v="2021-04-22T09:56:38"/>
        <d v="2021-04-27T21:29:24"/>
        <d v="2021-04-18T16:35:48"/>
        <d v="2021-04-25T19:20:48"/>
        <d v="2021-06-25T19:46:52"/>
        <d v="2021-07-23T13:14:15"/>
        <d v="2021-07-15T23:14:15"/>
        <d v="2021-04-23T00:24:09"/>
        <d v="2021-06-26T16:28:49"/>
        <d v="2021-04-11T17:42:43"/>
        <d v="2021-06-15T18:32:54"/>
        <d v="2021-04-09T23:30:34"/>
        <d v="2021-04-27T01:13:55"/>
        <d v="2021-04-10T14:25:19"/>
        <d v="2021-04-25T09:44:10"/>
        <d v="2021-06-28T13:21:49"/>
        <d v="2021-04-24T17:02:36"/>
        <d v="2021-07-17T14:49:26"/>
        <d v="2021-05-30T15:39:40"/>
        <d v="2021-06-28T11:34:03"/>
        <d v="2021-06-30T02:55:41"/>
        <d v="2021-04-26T14:21:14"/>
        <d v="2021-04-23T23:48:58"/>
        <d v="2021-06-25T19:38:43"/>
        <d v="2021-03-31T13:20:40"/>
        <d v="2021-05-29T22:11:20"/>
        <d v="2021-05-22T15:29:24"/>
        <d v="2021-04-10T20:08:26"/>
        <d v="2021-04-14T21:57:56"/>
        <d v="2021-06-25T16:48:02"/>
        <d v="2021-04-24T14:16:35"/>
        <d v="2021-05-04T21:59:31"/>
        <d v="2021-05-15T11:46:52"/>
        <d v="2021-06-25T16:39:53"/>
        <d v="2021-04-25T13:09:00"/>
        <d v="2021-07-25T21:24:44"/>
        <d v="2021-05-24T16:44:33"/>
        <d v="2021-04-22T15:50:22"/>
        <d v="2021-04-19T17:50:22"/>
        <d v="2021-06-29T20:50:22"/>
        <d v="2021-06-30T02:27:04"/>
        <d v="2021-04-15T19:39:53"/>
        <d v="2021-07-14T19:53:17"/>
        <d v="2021-05-03T16:26:29"/>
        <d v="2021-05-30T18:20:40"/>
        <d v="2021-08-01T10:55:37"/>
        <d v="2021-05-28T00:30:34"/>
        <d v="2021-07-31T13:55:12"/>
        <d v="2021-05-05T15:46:52"/>
        <d v="2021-05-26T09:38:08"/>
        <d v="2021-07-08T17:46:52"/>
        <d v="2021-03-31T10:17:45"/>
        <d v="2021-04-09T19:46:17"/>
        <d v="2021-06-27T01:42:37"/>
        <d v="2021-04-21T23:28:49"/>
        <d v="2021-06-26T00:07:16"/>
        <d v="2021-05-29T14:00:58"/>
        <d v="2021-05-18T21:16:35"/>
        <d v="2021-06-01T09:14:24"/>
        <d v="2021-04-12T15:47:27"/>
        <d v="2021-06-14T15:03:11"/>
        <d v="2021-06-27T20:54:27"/>
        <d v="2021-05-29T21:19:30"/>
        <d v="2021-06-29T03:24:58"/>
        <d v="2021-05-07T22:24:44"/>
        <d v="2021-06-26T22:02:36"/>
        <d v="2021-07-02T18:07:51"/>
        <d v="2021-04-24T16:54:27"/>
        <d v="2021-05-04T18:49:12"/>
        <d v="2021-07-07T21:30:34"/>
        <d v="2021-05-25T19:22:59"/>
        <d v="2021-05-10T22:25:19"/>
        <d v="2021-05-29T17:48:02"/>
        <d v="2021-06-29T19:24:44"/>
        <d v="2021-06-30T02:57:07"/>
        <d v="2021-04-30T15:07:16"/>
        <d v="2021-07-17T04:14:24"/>
        <d v="2021-06-26T15:18:55"/>
        <d v="2021-06-26T20:22:24"/>
        <d v="2021-07-25T02:08:54"/>
        <d v="2021-06-29T17:26:29"/>
        <d v="2021-04-13T07:44:33"/>
        <d v="2021-04-23T20:15:25"/>
        <d v="2021-05-27T19:39:53"/>
        <d v="2021-07-16T13:49:12"/>
        <d v="2021-06-26T13:54:14"/>
        <d v="2021-04-29T10:23:34"/>
        <d v="2021-05-01T12:09:00"/>
        <d v="2021-04-17T02:49:12"/>
        <d v="2021-06-25T17:22:24"/>
        <d v="2021-07-14T19:24:09"/>
        <d v="2021-05-30T20:31:09"/>
        <d v="2021-04-29T02:55:41"/>
        <d v="2021-04-18T15:43:23"/>
        <d v="2021-07-16T04:15:22"/>
        <d v="2021-04-24T15:52:07"/>
        <d v="2021-05-26T01:38:43"/>
        <d v="2021-04-09T18:18:20"/>
        <d v="2021-04-22T18:03:46"/>
        <d v="2021-05-31T06:08:38"/>
        <d v="2021-05-24T01:23:02"/>
        <d v="2021-05-28T07:34:38"/>
        <d v="2021-08-16T12:55:02"/>
        <d v="2021-06-25T18:16:00"/>
        <d v="2021-05-22T02:38:44"/>
        <d v="2021-06-07T16:34:38"/>
        <d v="2021-05-31T17:43:12"/>
        <d v="2021-07-20T00:14:24"/>
        <d v="2021-07-31T12:33:28"/>
        <d v="2021-06-27T21:08:26"/>
        <d v="2021-06-17T23:53:52"/>
        <d v="2021-05-24T16:10:10"/>
        <d v="2021-04-02T07:06:43"/>
        <d v="2021-06-05T08:07:51"/>
        <d v="2021-06-26T06:24:03"/>
        <d v="2021-05-26T15:46:52"/>
        <d v="2021-04-07T17:13:40"/>
        <d v="2021-06-26T23:31:09"/>
        <d v="2021-04-24T22:57:54"/>
        <d v="2021-04-20T00:07:16"/>
        <d v="2021-04-30T18:39:53"/>
        <d v="2021-04-13T20:09:35"/>
        <d v="2021-05-10T23:49:12"/>
        <d v="2021-04-25T09:36:56"/>
        <d v="2021-05-07T01:03:46"/>
        <d v="2021-06-23T14:33:28"/>
        <d v="2021-04-08T19:39:53"/>
        <d v="2021-07-17T22:27:04"/>
        <d v="2021-05-30T14:02:01"/>
        <d v="2021-04-15T16:54:27"/>
        <d v="2021-07-11T23:34:54"/>
        <d v="2021-07-14T16:06:41"/>
        <d v="2021-07-31T17:49:47"/>
        <d v="2021-05-21T21:08:26"/>
        <d v="2021-06-29T15:12:30"/>
        <d v="2021-05-27T20:23:34"/>
        <d v="2021-04-22T01:56:10"/>
        <d v="2021-04-23T06:03:22"/>
        <d v="2021-04-15T03:04:21"/>
        <d v="2021-07-23T18:56:47"/>
        <d v="2021-04-23T18:45:07"/>
        <d v="2021-05-11T14:37:33"/>
        <d v="2021-06-19T15:38:08"/>
        <d v="2021-05-29T23:40:21"/>
        <d v="2021-04-17T08:58:47"/>
        <d v="2021-04-30T23:03:46"/>
        <d v="2021-05-22T19:03:11"/>
        <d v="2021-04-22T00:23:34"/>
        <d v="2021-04-24T16:27:04"/>
        <d v="2021-06-30T07:48:00"/>
        <d v="2021-04-23T17:05:31"/>
        <d v="2021-04-11T20:13:40"/>
        <d v="2021-06-27T04:27:38"/>
        <d v="2021-06-13T22:25:54"/>
        <d v="2021-07-17T15:34:03"/>
        <d v="2021-08-07T10:00:42"/>
        <d v="2021-04-10T20:36:23"/>
        <d v="2021-05-02T16:53:17"/>
        <d v="2021-07-10T17:24:53"/>
        <d v="2021-05-25T13:45:07"/>
        <d v="2021-06-26T22:18:11"/>
        <d v="2021-04-01T18:41:38"/>
        <d v="2021-06-30T17:45:42"/>
        <d v="2021-05-26T17:54:27"/>
        <d v="2021-04-06T18:55:02"/>
        <d v="2021-04-10T12:51:32"/>
        <d v="2021-05-26T21:45:07"/>
        <d v="2021-05-28T17:15:25"/>
        <d v="2021-07-04T17:22:24"/>
        <d v="2021-04-28T17:10:45"/>
        <d v="2021-06-29T17:16:35"/>
        <d v="2021-05-29T09:17:17"/>
        <d v="2021-05-29T20:45:07"/>
        <d v="2021-05-22T17:36:50"/>
        <d v="2021-05-25T11:52:42"/>
        <d v="2021-06-26T11:07:59"/>
        <d v="2021-07-02T17:07:51"/>
        <d v="2021-04-17T18:28:15"/>
        <d v="2021-06-19T00:47:09"/>
        <d v="2021-04-16T13:44:38"/>
        <d v="2021-05-27T17:28:49"/>
        <d v="2021-06-28T21:52:42"/>
        <d v="2021-05-01T15:06:41"/>
        <d v="2021-04-30T13:13:40"/>
        <d v="2021-06-25T07:39:53"/>
        <d v="2021-05-29T21:48:02"/>
        <d v="2021-05-28T17:46:17"/>
        <d v="2021-05-25T21:52:07"/>
        <d v="2021-03-31T13:03:46"/>
        <d v="2021-04-24T15:20:05"/>
        <d v="2021-08-05T20:03:11"/>
        <d v="2021-07-31T05:35:37"/>
        <d v="2021-06-18T18:32:19"/>
        <d v="2021-04-07T11:32:19"/>
        <d v="2021-05-24T16:34:05"/>
        <d v="2021-05-25T00:42:13"/>
        <d v="2021-08-13T20:44:33"/>
        <d v="2021-04-18T21:36:23"/>
        <d v="2021-05-24T12:16:00"/>
        <d v="2021-04-26T12:43:23"/>
        <d v="2021-05-10T18:39:18"/>
        <d v="2021-06-27T20:08:26"/>
        <d v="2021-07-24T06:40:00"/>
        <d v="2021-04-22T02:18:20"/>
        <d v="2021-04-23T20:27:04"/>
        <d v="2021-07-17T14:11:55"/>
        <d v="2021-05-21T18:58:31"/>
        <d v="2021-05-26T18:33:28"/>
        <d v="2021-06-13T15:50:31"/>
        <d v="2021-04-28T13:35:13"/>
        <d v="2021-04-26T13:24:09"/>
        <d v="2021-06-03T19:26:29"/>
        <d v="2021-06-18T18:16:00"/>
        <d v="2021-04-28T15:20:05"/>
        <d v="2021-04-25T22:41:03"/>
        <d v="2021-04-09T11:39:53"/>
        <d v="2021-07-14T19:44:33"/>
        <d v="2021-05-05T13:39:53"/>
        <d v="2021-06-25T10:55:02"/>
        <d v="2021-07-27T17:31:41"/>
        <d v="2021-04-30T16:35:48"/>
        <d v="2021-07-31T19:46:52"/>
        <d v="2021-03-31T13:59:41"/>
        <d v="2021-06-26T23:25:19"/>
        <d v="2021-04-05T18:48:37"/>
        <d v="2021-04-12T16:55:37"/>
        <d v="2021-07-01T22:24:09"/>
        <d v="2021-06-28T09:35:13"/>
        <d v="2021-06-28T19:56:12"/>
        <d v="2021-04-17T15:32:54"/>
        <d v="2021-08-07T19:53:52"/>
        <d v="2021-06-30T18:56:12"/>
        <d v="2021-05-01T03:18:55"/>
        <d v="2021-06-13T22:03:46"/>
        <d v="2021-06-01T18:35:13"/>
        <d v="2021-05-30T13:33:28"/>
        <d v="2021-06-18T19:11:55"/>
        <d v="2021-05-02T11:28:25"/>
        <d v="2021-07-10T13:50:57"/>
        <d v="2021-06-27T08:42:14"/>
        <d v="2021-04-24T20:07:16"/>
        <d v="2021-04-19T11:27:22"/>
        <d v="2021-04-06T17:33:28"/>
        <d v="2021-06-25T16:00:51"/>
        <d v="2021-04-28T14:34:05"/>
        <d v="2021-05-26T11:03:11"/>
        <d v="2021-04-15T15:35:13"/>
        <d v="2021-03-31T16:01:26"/>
        <d v="2021-04-30T18:27:39"/>
        <d v="2021-06-09T12:20:10"/>
        <d v="2021-04-24T20:52:42"/>
        <d v="2021-06-26T17:04:21"/>
        <d v="2021-04-24T20:40:28"/>
        <d v="2021-05-28T13:34:38"/>
        <d v="2021-04-28T22:58:34"/>
        <d v="2021-04-29T13:27:39"/>
        <d v="2021-05-28T14:47:27"/>
        <d v="2021-05-25T04:42:43"/>
        <d v="2021-04-24T17:52:07"/>
        <d v="2021-04-19T19:09:35"/>
        <d v="2021-04-23T19:31:09"/>
        <d v="2021-05-27T14:22:24"/>
        <d v="2021-04-23T00:01:26"/>
        <d v="2021-08-01T20:48:02"/>
        <d v="2021-06-29T08:04:56"/>
        <d v="2021-04-01T13:13:26"/>
        <d v="2021-04-24T18:42:13"/>
        <d v="2021-06-12T21:50:57"/>
        <d v="2021-05-26T22:07:51"/>
        <d v="2021-05-04T18:29:17"/>
        <d v="2021-03-31T11:31:44"/>
        <d v="2021-04-26T22:03:46"/>
        <d v="2021-07-08T07:40:28"/>
        <d v="2021-07-14T16:07:51"/>
        <d v="2021-04-24T18:44:33"/>
        <d v="2021-06-09T21:50:22"/>
        <d v="2021-05-31T19:03:11"/>
        <d v="2021-04-26T15:03:46"/>
        <d v="2021-05-30T09:34:05"/>
        <d v="2021-06-30T19:16:00"/>
        <d v="2021-05-26T02:55:02"/>
        <d v="2021-07-01T14:05:31"/>
        <d v="2021-03-31T13:34:03"/>
        <d v="2021-05-28T22:44:38"/>
        <d v="2021-05-22T17:13:40"/>
        <d v="2021-04-16T00:18:55"/>
        <d v="2021-04-25T11:29:59"/>
        <d v="2021-05-28T12:22:59"/>
        <d v="2021-06-25T18:42:48"/>
        <d v="2021-06-29T14:58:31"/>
        <d v="2021-05-12T13:09:35"/>
        <d v="2021-05-14T17:49:47"/>
        <d v="2021-06-05T12:03:11"/>
        <d v="2021-04-29T14:07:16"/>
        <d v="2021-07-31T22:52:42"/>
        <d v="2021-05-27T23:26:29"/>
        <d v="2021-06-26T13:55:41"/>
        <d v="2021-04-29T17:24:44"/>
        <d v="2021-07-03T15:10:10"/>
        <d v="2021-05-25T12:13:05"/>
        <d v="2021-05-26T18:04:56"/>
        <d v="2021-05-01T17:45:07"/>
        <d v="2021-04-20T14:57:21"/>
        <d v="2021-06-27T23:45:43"/>
        <d v="2021-04-22T14:07:16"/>
        <d v="2021-05-30T20:30:34"/>
        <d v="2021-05-19T17:35:48"/>
        <d v="2021-06-12T16:05:20"/>
        <d v="2021-04-24T16:35:48"/>
        <d v="2021-04-24T17:17:27"/>
        <d v="2021-07-28T12:31:44"/>
        <d v="2021-04-24T16:47:27"/>
        <d v="2021-04-26T21:13:40"/>
        <d v="2021-04-13T17:59:41"/>
        <d v="2021-07-24T19:08:26"/>
        <d v="2021-05-29T17:05:46"/>
        <d v="2021-06-27T03:11:31"/>
        <d v="2021-05-22T10:45:07"/>
        <d v="2021-08-08T10:13:40"/>
        <d v="2021-04-10T05:50:53"/>
        <d v="2021-04-10T19:14:15"/>
        <d v="2021-06-27T20:45:07"/>
        <d v="2021-06-12T16:38:43"/>
        <d v="2021-03-31T11:18:20"/>
        <d v="2021-04-13T14:42:48"/>
        <d v="2021-06-28T20:40:28"/>
        <d v="2021-07-10T16:01:26"/>
        <d v="2021-07-14T16:21:49"/>
        <d v="2021-04-27T11:06:06"/>
        <d v="2021-05-31T15:19:30"/>
        <d v="2021-05-30T18:10:22"/>
        <d v="2021-06-17T12:10:10"/>
        <d v="2021-04-27T17:43:58"/>
        <d v="2021-05-29T12:20:05"/>
        <d v="2021-04-26T21:02:36"/>
        <d v="2021-06-26T16:36:23"/>
        <d v="2021-05-24T08:39:50"/>
        <d v="2021-05-25T20:46:52"/>
        <d v="2021-04-11T20:28:00"/>
        <d v="2021-06-29T14:54:27"/>
        <d v="2021-06-03T15:12:30"/>
        <d v="2021-04-25T13:27:39"/>
        <d v="2021-05-28T10:18:14"/>
        <d v="2021-06-11T16:32:53"/>
        <d v="2021-05-28T17:57:21"/>
        <d v="2021-05-28T18:27:04"/>
        <d v="2021-07-10T00:41:19"/>
        <d v="2021-08-11T12:50:53"/>
        <d v="2021-06-29T13:05:31"/>
        <d v="2021-07-11T15:07:16"/>
        <d v="2021-05-08T21:31:44"/>
        <d v="2021-04-24T09:25:54"/>
        <d v="2021-03-31T23:43:23"/>
        <d v="2021-06-25T09:45:07"/>
        <d v="2021-07-31T15:36:23"/>
        <d v="2021-05-01T04:20:10"/>
        <d v="2021-04-18T19:32:19"/>
        <d v="2021-06-29T17:25:54"/>
        <d v="2021-06-05T09:58:09"/>
        <d v="2021-05-27T14:21:49"/>
        <d v="2021-04-13T13:50:22"/>
        <d v="2021-04-22T16:10:10"/>
        <d v="2021-05-31T00:38:53"/>
        <d v="2021-03-31T09:58:31"/>
        <d v="2021-06-25T20:01:26"/>
        <d v="2021-04-25T16:53:52"/>
        <d v="2021-05-01T11:07:20"/>
        <d v="2021-05-11T15:24:44"/>
        <d v="2021-04-20T15:39:53"/>
        <d v="2021-04-09T00:05:31"/>
        <d v="2021-07-27T14:59:06"/>
        <d v="2021-06-19T02:03:11"/>
        <d v="2021-06-29T16:45:42"/>
        <d v="2021-04-16T17:59:41"/>
        <d v="2021-04-03T15:58:39"/>
        <d v="2021-04-22T01:05:31"/>
        <d v="2021-04-24T17:36:58"/>
        <d v="2021-05-26T22:36:58"/>
        <d v="2021-06-26T13:26:49"/>
        <d v="2021-05-31T14:48:02"/>
        <d v="2021-04-25T11:37:26"/>
        <d v="2021-07-11T07:04:47"/>
        <d v="2021-04-27T18:13:05"/>
        <d v="2021-05-02T10:05:31"/>
        <d v="2021-05-27T22:00:16"/>
        <d v="2021-06-29T14:41:38"/>
        <d v="2021-05-21T23:21:14"/>
        <d v="2021-04-23T02:50:53"/>
        <d v="2021-05-29T02:55:10"/>
        <d v="2021-04-30T17:12:30"/>
        <d v="2021-05-30T17:20:39"/>
        <d v="2021-05-20T00:06:43"/>
        <d v="2021-06-26T18:08:26"/>
        <d v="2021-05-30T02:08:38"/>
        <d v="2021-04-21T13:59:06"/>
        <d v="2021-04-30T15:49:47"/>
        <d v="2021-05-28T20:52:07"/>
        <d v="2021-04-04T19:22:24"/>
        <d v="2021-04-25T12:06:53"/>
        <d v="2021-06-25T15:43:58"/>
        <d v="2021-04-29T17:31:44"/>
        <d v="2021-04-27T20:37:33"/>
        <d v="2021-05-30T17:39:18"/>
        <d v="2021-04-08T03:20:10"/>
        <d v="2021-06-29T16:00:00"/>
        <d v="2021-07-09T23:14:15"/>
        <d v="2021-05-22T06:12:19"/>
        <d v="2021-05-28T00:10:05"/>
        <d v="2021-04-30T13:57:07"/>
        <d v="2021-04-08T20:57:21"/>
        <d v="2021-05-24T01:17:10"/>
        <d v="2021-07-24T19:31:09"/>
        <d v="2021-06-30T20:50:22"/>
        <d v="2021-05-03T21:09:35"/>
        <d v="2021-04-18T11:32:07"/>
        <d v="2021-06-23T16:56:47"/>
        <d v="2021-04-18T15:01:26"/>
        <d v="2021-05-28T08:25:26"/>
        <d v="2021-04-17T19:40:53"/>
        <d v="2021-06-27T14:06:27"/>
        <d v="2021-05-20T16:40:28"/>
        <d v="2021-07-10T14:57:21"/>
        <d v="2021-05-07T19:45:07"/>
        <d v="2021-06-28T01:33:28"/>
        <d v="2021-05-15T15:57:56"/>
        <d v="2021-05-01T18:15:25"/>
        <d v="2021-05-25T18:25:54"/>
        <d v="2021-04-06T18:04:21"/>
        <d v="2021-07-24T15:32:54"/>
        <d v="2021-05-13T16:39:18"/>
        <d v="2021-05-19T11:55:02"/>
        <d v="2021-04-14T09:47:27"/>
        <d v="2021-04-12T16:03:11"/>
        <d v="2021-07-31T21:01:26"/>
        <d v="2021-05-01T22:09:35"/>
        <d v="2021-04-30T12:31:44"/>
        <d v="2021-07-02T17:34:03"/>
        <d v="2021-05-16T23:47:26"/>
        <d v="2021-03-31T16:24:00"/>
        <d v="2021-08-08T15:30:34"/>
        <d v="2021-04-23T20:03:46"/>
        <d v="2021-05-30T02:43:58"/>
        <d v="2021-05-07T17:22:24"/>
        <d v="2021-05-30T19:13:40"/>
        <d v="2021-04-24T12:01:26"/>
        <d v="2021-04-07T20:11:20"/>
        <d v="2021-05-30T20:35:13"/>
        <d v="2021-04-29T13:46:52"/>
        <d v="2021-06-30T12:05:31"/>
        <d v="2021-06-03T11:09:00"/>
        <d v="2021-04-24T14:59:41"/>
        <d v="2021-04-27T19:16:35"/>
        <d v="2021-04-25T05:14:39"/>
        <d v="2021-04-25T16:19:30"/>
        <d v="2021-04-25T18:41:03"/>
        <d v="2021-05-28T10:14:50"/>
        <d v="2021-05-18T12:38:43"/>
        <d v="2021-06-30T11:34:38"/>
        <d v="2021-04-26T15:50:57"/>
        <d v="2021-05-26T18:55:37"/>
        <d v="2021-05-27T20:02:01"/>
        <d v="2021-04-13T19:39:53"/>
        <d v="2021-05-26T16:52:42"/>
        <d v="2021-06-10T17:44:33"/>
        <d v="2021-04-10T17:40:28"/>
        <d v="2021-05-27T16:52:42"/>
        <d v="2021-08-12T20:52:07"/>
        <d v="2021-04-16T18:29:24"/>
        <d v="2021-04-26T11:20:40"/>
        <d v="2021-04-29T14:31:44"/>
        <d v="2021-05-01T13:29:59"/>
        <d v="2021-05-28T12:30:34"/>
        <d v="2021-04-30T12:41:38"/>
        <d v="2021-05-23T22:15:25"/>
        <d v="2021-05-25T18:04:56"/>
        <d v="2021-07-14T17:09:00"/>
        <d v="2021-04-14T21:59:06"/>
        <d v="2021-07-20T00:23:34"/>
        <d v="2021-06-21T20:39:53"/>
        <d v="2021-07-06T16:28:49"/>
        <d v="2021-05-28T04:35:13"/>
        <d v="2021-06-27T05:00:12"/>
        <d v="2021-05-29T12:51:32"/>
        <d v="2021-04-29T18:17:10"/>
        <d v="2021-05-29T02:37:01"/>
        <d v="2021-04-30T20:05:31"/>
        <d v="2021-06-28T23:57:56"/>
        <d v="2021-04-03T19:57:49"/>
        <d v="2021-05-27T20:17:10"/>
        <d v="2021-04-22T00:21:14"/>
        <d v="2021-04-29T20:42:48"/>
        <d v="2021-06-25T14:52:07"/>
        <d v="2021-08-01T02:36:58"/>
        <d v="2021-07-29T13:02:36"/>
        <d v="2021-04-10T01:38:29"/>
        <d v="2021-06-27T19:16:35"/>
        <d v="2021-04-26T22:12:30"/>
        <d v="2021-04-24T16:17:36"/>
        <d v="2021-05-24T23:07:51"/>
        <d v="2021-06-27T13:56:47"/>
        <d v="2021-06-04T15:48:02"/>
        <d v="2021-04-30T16:04:21"/>
        <d v="2021-08-01T18:24:44"/>
        <d v="2021-04-14T20:49:47"/>
        <d v="2021-05-28T23:35:48"/>
        <d v="2021-06-29T14:29:24"/>
        <d v="2021-04-26T22:00:16"/>
        <d v="2021-04-05T17:59:06"/>
        <d v="2021-04-22T13:37:33"/>
        <d v="2021-05-25T10:29:24"/>
        <d v="2021-05-31T14:14:15"/>
        <d v="2021-04-10T10:55:02"/>
        <d v="2021-05-01T11:43:59"/>
        <d v="2021-04-27T20:11:20"/>
        <d v="2021-04-29T11:42:13"/>
        <d v="2021-05-29T21:26:32"/>
        <d v="2021-04-28T17:18:20"/>
        <d v="2021-04-25T02:46:28"/>
        <d v="2021-04-24T15:29:59"/>
        <d v="2021-04-29T14:19:30"/>
        <d v="2021-05-14T20:43:23"/>
        <d v="2021-05-02T10:26:06"/>
        <d v="2021-04-30T19:18:55"/>
        <d v="2021-04-24T05:01:31"/>
        <d v="2021-04-21T19:07:16"/>
        <d v="2021-05-28T23:25:19"/>
        <d v="2021-05-26T11:28:14"/>
        <d v="2021-04-22T20:42:13"/>
        <d v="2021-04-26T19:34:38"/>
        <d v="2021-04-30T22:31:44"/>
        <d v="2021-05-24T23:24:09"/>
        <d v="2021-04-23T17:01:26"/>
        <d v="2021-04-24T11:18:55"/>
        <d v="2021-05-26T17:36:23"/>
        <d v="2021-07-04T03:28:13"/>
        <d v="2021-07-02T21:31:09"/>
        <d v="2021-05-27T16:17:45"/>
        <d v="2021-05-31T05:05:17"/>
        <d v="2021-06-25T13:41:38"/>
        <d v="2021-05-26T00:04:56"/>
        <d v="2021-04-22T15:03:46"/>
        <d v="2021-05-31T17:43:23"/>
        <d v="2021-05-25T01:19:30"/>
        <d v="2021-06-02T22:14:15"/>
        <d v="2021-03-31T14:40:19"/>
        <d v="2021-05-26T00:11:55"/>
        <d v="2021-04-07T15:45:07"/>
        <d v="2021-04-16T19:33:28"/>
        <d v="2021-05-30T05:25:31"/>
        <d v="2021-05-29T09:59:44"/>
        <d v="2021-05-29T19:27:39"/>
        <d v="2021-07-14T10:18:55"/>
        <d v="2021-03-31T16:06:06"/>
        <d v="2021-05-24T15:34:38"/>
        <d v="2021-06-28T18:06:41"/>
        <d v="2021-06-26T20:59:02"/>
        <d v="2021-07-27T18:16:35"/>
        <d v="2021-06-29T15:16:35"/>
        <d v="2021-04-30T16:01:26"/>
        <d v="2021-05-28T14:59:06"/>
        <d v="2021-04-15T21:55:02"/>
        <d v="2021-04-19T22:52:42"/>
        <d v="2021-04-22T19:11:55"/>
        <d v="2021-05-31T14:21:49"/>
        <d v="2021-06-04T14:42:13"/>
        <d v="2021-04-30T15:13:40"/>
        <d v="2021-04-25T18:13:40"/>
        <d v="2021-07-09T16:15:25"/>
        <d v="2021-04-15T15:52:42"/>
        <d v="2021-07-26T17:36:23"/>
        <d v="2021-05-22T04:41:29"/>
        <d v="2021-07-25T18:26:29"/>
        <d v="2021-07-17T15:56:12"/>
        <d v="2021-06-28T00:47:27"/>
        <d v="2021-06-28T14:51:32"/>
        <d v="2021-07-21T04:38:08"/>
        <d v="2021-05-28T22:43:58"/>
        <d v="2021-04-28T15:51:32"/>
        <d v="2021-05-26T18:07:16"/>
        <d v="2021-05-28T15:02:01"/>
        <d v="2021-04-23T19:52:07"/>
        <d v="2021-07-29T14:25:54"/>
        <d v="2021-04-24T12:26:29"/>
        <d v="2021-06-15T12:59:06"/>
        <d v="2021-06-27T02:13:26"/>
        <d v="2021-04-24T18:03:43"/>
        <d v="2021-06-12T15:17:10"/>
        <d v="2021-04-14T06:13:40"/>
        <d v="2021-04-23T19:11:55"/>
        <d v="2021-04-17T12:09:00"/>
        <d v="2021-07-23T19:20:40"/>
        <d v="2021-05-05T19:17:46"/>
        <d v="2021-06-14T23:06:41"/>
        <d v="2021-03-31T09:08:38"/>
        <d v="2021-04-30T15:03:46"/>
        <d v="2021-05-25T23:10:10"/>
        <d v="2021-05-25T08:36:58"/>
        <d v="2021-07-30T14:08:26"/>
        <d v="2021-05-23T12:11:19"/>
        <d v="2021-05-31T08:45:42"/>
        <d v="2021-04-17T19:17:10"/>
        <d v="2021-04-26T23:07:16"/>
        <d v="2021-07-30T20:27:39"/>
        <d v="2021-06-27T20:43:23"/>
        <d v="2021-04-25T13:07:51"/>
        <d v="2021-04-22T22:16:35"/>
        <d v="2021-04-30T21:52:42"/>
        <d v="2021-04-28T16:12:30"/>
        <d v="2021-04-13T16:59:41"/>
        <d v="2021-04-26T14:56:12"/>
        <d v="2021-06-18T18:45:42"/>
        <d v="2021-06-30T16:15:50"/>
        <d v="2021-04-24T04:27:39"/>
        <d v="2021-04-22T13:38:43"/>
        <d v="2021-05-24T13:10:45"/>
        <d v="2021-04-24T21:42:48"/>
        <d v="2021-05-28T02:20:05"/>
        <d v="2021-04-28T14:46:52"/>
        <d v="2021-07-03T19:22:24"/>
        <d v="2021-05-25T18:42:13"/>
        <d v="2021-04-24T14:25:19"/>
        <d v="2021-06-28T09:23:34"/>
        <d v="2021-06-05T17:51:36"/>
        <d v="2021-05-28T13:39:18"/>
        <d v="2021-06-27T21:06:06"/>
        <d v="2021-07-24T00:29:58"/>
        <d v="2021-07-31T23:57:21"/>
        <d v="2021-07-31T17:18:55"/>
        <d v="2021-07-27T13:37:26"/>
        <d v="2021-06-29T01:23:34"/>
        <d v="2021-06-28T18:20:40"/>
        <d v="2021-04-22T07:19:30"/>
        <d v="2021-06-24T23:09:35"/>
        <d v="2021-05-31T15:46:52"/>
        <d v="2021-07-02T15:09:35"/>
        <d v="2021-07-15T18:16:35"/>
        <d v="2021-08-08T17:41:58"/>
        <d v="2021-04-26T06:05:17"/>
        <d v="2021-04-13T16:58:31"/>
        <d v="2021-07-17T18:46:52"/>
        <d v="2021-04-30T15:41:38"/>
        <d v="2021-04-17T17:39:18"/>
        <d v="2021-06-27T18:04:36"/>
        <d v="2021-04-28T16:41:03"/>
        <d v="2021-06-28T22:07:16"/>
        <d v="2021-06-14T18:46:17"/>
        <d v="2021-05-30T13:55:02"/>
        <d v="2021-07-02T11:47:27"/>
        <d v="2021-05-30T19:10:10"/>
        <d v="2021-04-25T16:28:49"/>
        <d v="2021-05-31T17:38:43"/>
        <d v="2021-04-21T16:15:25"/>
        <d v="2021-06-07T20:40:48"/>
        <d v="2021-04-15T15:46:34"/>
        <d v="2021-04-29T19:42:13"/>
        <d v="2021-04-02T15:45:07"/>
        <d v="2021-06-27T23:22:59"/>
        <d v="2021-05-26T16:44:33"/>
        <d v="2021-05-29T16:35:48"/>
        <d v="2021-05-24T16:36:23"/>
        <d v="2021-05-21T21:06:41"/>
        <d v="2021-04-25T13:35:13"/>
        <d v="2021-07-27T14:19:30"/>
        <d v="2021-05-03T20:10:10"/>
        <d v="2021-04-14T04:15:25"/>
        <d v="2021-04-23T19:38:08"/>
        <d v="2021-04-10T15:52:38"/>
        <d v="2021-06-29T01:28:14"/>
        <d v="2021-06-26T16:57:21"/>
        <d v="2021-04-21T00:18:55"/>
        <d v="2021-06-30T16:01:26"/>
        <d v="2021-06-22T20:46:52"/>
        <d v="2021-06-29T18:48:37"/>
        <d v="2021-04-09T17:27:39"/>
        <d v="2021-04-25T04:51:04"/>
        <d v="2021-06-27T13:11:55"/>
        <d v="2021-05-07T08:41:38"/>
        <d v="2021-04-30T14:17:45"/>
        <d v="2021-07-02T23:00:51"/>
        <d v="2021-05-10T19:30:34"/>
        <d v="2021-05-04T03:58:34"/>
        <d v="2021-04-20T20:01:26"/>
        <d v="2021-08-04T18:50:57"/>
        <d v="2021-04-28T14:01:26"/>
        <d v="2021-04-14T10:18:20"/>
        <d v="2021-04-24T18:17:31"/>
        <d v="2021-06-26T15:41:38"/>
        <d v="2021-06-26T17:27:33"/>
        <d v="2021-04-26T16:04:21"/>
        <d v="2021-04-11T15:02:36"/>
        <d v="2021-08-02T15:53:52"/>
        <d v="2021-07-04T11:19:06"/>
        <d v="2021-04-26T12:27:04"/>
        <d v="2021-06-25T18:07:51"/>
        <d v="2021-07-20T17:29:24"/>
        <d v="2021-06-26T13:09:35"/>
        <d v="2021-04-28T19:34:38"/>
        <d v="2021-05-27T22:44:33"/>
        <d v="2021-04-10T07:46:34"/>
        <d v="2021-06-25T19:23:34"/>
        <d v="2021-06-03T15:21:36"/>
        <d v="2021-04-26T20:00:51"/>
        <d v="2021-07-17T14:50:22"/>
        <d v="2021-05-21T19:56:12"/>
        <d v="2021-05-29T05:34:18"/>
        <d v="2021-06-28T13:26:53"/>
        <d v="2021-04-17T17:04:21"/>
        <d v="2021-07-08T21:38:08"/>
        <d v="2021-04-23T21:54:27"/>
        <d v="2021-05-30T21:35:41"/>
        <d v="2021-04-22T23:03:11"/>
        <d v="2021-06-15T19:14:50"/>
        <d v="2021-04-11T16:01:57"/>
        <d v="2021-07-14T21:59:06"/>
        <d v="2021-05-27T17:25:54"/>
        <d v="2021-05-14T23:39:18"/>
        <d v="2021-08-14T15:42:48"/>
        <d v="2021-06-20T07:04:53"/>
        <d v="2021-05-08T18:24:44"/>
        <d v="2021-05-30T01:31:54"/>
        <d v="2021-05-26T16:24:09"/>
        <d v="2021-07-09T19:35:48"/>
        <d v="2021-05-29T16:24:09"/>
        <d v="2021-04-28T17:49:47"/>
        <d v="2021-05-07T20:36:23"/>
        <d v="2021-06-28T20:41:03"/>
        <d v="2021-05-25T23:18:20"/>
        <d v="2021-04-24T17:47:02"/>
        <d v="2021-04-24T19:43:58"/>
        <d v="2021-06-28T11:23:34"/>
        <d v="2021-04-02T15:48:37"/>
        <d v="2021-05-26T09:31:09"/>
        <d v="2021-04-15T04:32:38"/>
        <d v="2021-05-31T18:22:59"/>
        <d v="2021-05-10T14:44:33"/>
        <d v="2021-06-25T13:09:36"/>
        <d v="2021-05-27T22:25:19"/>
        <d v="2021-05-29T09:43:29"/>
        <d v="2021-07-01T21:25:19"/>
        <d v="2021-05-27T19:34:38"/>
        <d v="2021-05-27T18:48:02"/>
        <d v="2021-06-17T19:50:57"/>
        <d v="2021-06-26T16:58:31"/>
        <d v="2021-04-24T08:06:50"/>
        <d v="2021-04-23T17:14:15"/>
        <d v="2021-06-25T19:59:41"/>
        <d v="2021-05-24T14:48:02"/>
        <d v="2021-06-25T15:52:42"/>
        <d v="2021-05-31T15:52:07"/>
        <d v="2021-07-05T20:23:02"/>
        <d v="2021-05-27T22:27:04"/>
        <d v="2021-07-23T04:57:21"/>
        <d v="2021-04-24T19:33:28"/>
        <d v="2021-04-17T12:45:04"/>
        <d v="2021-04-30T23:29:59"/>
        <d v="2021-08-06T21:42:13"/>
        <d v="2021-07-30T14:27:39"/>
        <d v="2021-05-09T08:32:19"/>
        <d v="2021-05-29T15:13:05"/>
        <d v="2021-05-01T03:47:12"/>
        <d v="2021-04-22T05:14:50"/>
        <d v="2021-05-27T15:50:57"/>
        <d v="2021-05-28T18:34:38"/>
        <d v="2021-04-27T20:02:36"/>
        <d v="2021-06-28T19:53:52"/>
        <d v="2021-04-26T16:06:41"/>
        <d v="2021-04-28T19:15:25"/>
        <d v="2021-04-17T12:11:06"/>
        <d v="2021-05-27T18:27:39"/>
        <d v="2021-04-14T09:31:44"/>
        <d v="2021-08-03T13:49:47"/>
        <d v="2021-06-27T15:45:07"/>
        <d v="2021-05-26T00:35:13"/>
        <d v="2021-04-29T13:17:10"/>
        <d v="2021-06-10T00:44:33"/>
        <d v="2021-04-21T14:49:12"/>
        <d v="2021-06-05T18:55:37"/>
        <d v="2021-06-26T13:40:32"/>
        <d v="2021-06-26T09:24:59"/>
        <d v="2021-05-05T20:07:16"/>
        <d v="2021-05-01T01:34:29"/>
        <d v="2021-04-12T19:38:08"/>
        <d v="2021-05-28T19:37:33"/>
        <d v="2021-04-22T12:10:45"/>
        <d v="2021-04-12T22:40:48"/>
        <d v="2021-08-19T17:17:10"/>
        <d v="2021-05-30T14:18:59"/>
        <d v="2021-05-21T20:00:51"/>
        <d v="2021-06-28T12:28:14"/>
        <d v="2021-05-03T23:13:55"/>
        <d v="2021-05-30T18:05:31"/>
        <d v="2021-06-29T13:22:59"/>
        <d v="2021-04-29T19:02:01"/>
        <d v="2021-06-29T17:38:43"/>
        <d v="2021-05-26T06:03:46"/>
        <d v="2021-05-27T23:58:31"/>
        <d v="2021-05-27T16:17:10"/>
        <d v="2021-05-02T13:34:01"/>
        <d v="2021-05-30T19:22:02"/>
        <d v="2021-04-20T03:18:20"/>
        <d v="2021-05-29T17:03:11"/>
        <d v="2021-05-26T19:24:00"/>
        <d v="2021-06-28T14:14:15"/>
        <d v="2021-04-13T07:21:14"/>
        <d v="2021-04-24T15:23:34"/>
        <d v="2021-06-29T14:42:48"/>
        <d v="2021-04-22T00:07:16"/>
        <d v="2021-05-27T15:55:37"/>
        <d v="2021-04-25T12:31:09"/>
        <d v="2021-06-08T15:49:12"/>
        <d v="2021-04-07T19:48:58"/>
        <d v="2021-04-09T22:40:48"/>
        <d v="2021-08-07T14:31:09"/>
        <d v="2021-05-25T21:08:26"/>
        <d v="2021-06-30T23:32:19"/>
        <d v="2021-04-24T21:01:26"/>
        <d v="2021-05-18T18:57:21"/>
        <d v="2021-08-01T21:41:03"/>
        <d v="2021-05-27T22:20:05"/>
        <d v="2021-05-24T10:05:31"/>
        <d v="2021-06-27T22:40:54"/>
        <d v="2021-06-30T20:14:50"/>
        <d v="2021-04-18T08:32:49"/>
        <d v="2021-07-09T21:24:09"/>
        <d v="2021-06-07T17:02:36"/>
        <d v="2021-04-02T02:31:41"/>
        <d v="2021-06-29T01:10:10"/>
        <d v="2021-06-25T10:13:55"/>
        <d v="2021-04-23T23:14:15"/>
        <d v="2021-05-24T16:37:33"/>
        <d v="2021-04-02T19:08:26"/>
        <d v="2021-05-01T09:11:20"/>
        <d v="2021-07-03T17:00:19"/>
        <d v="2021-07-15T13:34:03"/>
        <d v="2021-04-18T18:53:17"/>
        <d v="2021-05-28T13:02:36"/>
        <d v="2021-06-23T21:04:21"/>
        <d v="2021-04-26T21:08:26"/>
        <d v="2021-06-27T01:34:03"/>
        <d v="2021-05-15T11:29:24"/>
        <d v="2021-05-16T20:28:49"/>
        <d v="2021-04-30T13:44:33"/>
        <d v="2021-04-28T18:08:26"/>
        <d v="2021-04-24T13:07:29"/>
        <d v="2021-05-29T05:04:54"/>
        <d v="2021-04-17T20:43:23"/>
        <d v="2021-07-03T17:03:11"/>
        <d v="2021-05-08T00:59:12"/>
        <d v="2021-06-27T10:58:38"/>
        <d v="2021-07-20T23:11:55"/>
        <d v="2021-06-25T13:50:22"/>
        <d v="2021-04-08T22:02:36"/>
        <d v="2021-06-24T15:04:56"/>
        <d v="2021-04-23T07:41:03"/>
        <d v="2021-06-30T16:24:09"/>
        <d v="2021-05-02T15:58:31"/>
        <d v="2021-05-27T19:56:47"/>
        <d v="2021-05-02T17:04:21"/>
        <d v="2021-05-01T09:31:44"/>
        <d v="2021-05-20T18:27:39"/>
        <d v="2021-04-27T18:58:31"/>
        <d v="2021-08-14T08:32:53"/>
        <d v="2021-07-31T03:58:22"/>
        <d v="2021-06-09T18:43:58"/>
        <d v="2021-06-10T14:35:13"/>
        <d v="2021-05-17T10:53:17"/>
        <d v="2021-04-29T17:30:34"/>
        <d v="2021-06-25T06:16:48"/>
        <d v="2021-04-26T14:33:28"/>
        <d v="2021-05-27T17:35:13"/>
        <d v="2021-05-25T19:09:00"/>
        <d v="2021-04-05T21:03:46"/>
        <d v="2021-04-03T15:26:16"/>
        <d v="2021-07-11T12:15:11"/>
        <d v="2021-04-12T19:29:59"/>
        <d v="2021-07-11T22:20:04"/>
        <d v="2021-05-25T21:44:10"/>
        <d v="2021-05-15T17:58:31"/>
        <d v="2021-04-17T05:09:18"/>
        <d v="2021-04-23T03:59:41"/>
        <d v="2021-04-29T14:22:24"/>
        <d v="2021-05-27T17:06:14"/>
        <d v="2021-05-29T17:57:56"/>
        <d v="2021-06-11T08:52:42"/>
        <d v="2021-05-11T15:00:16"/>
        <d v="2021-06-26T17:08:26"/>
        <d v="2021-05-28T09:07:41"/>
        <d v="2021-06-02T15:37:33"/>
        <d v="2021-04-24T17:43:23"/>
        <d v="2021-04-25T14:27:39"/>
        <d v="2021-07-10T21:13:13"/>
        <d v="2021-06-04T18:35:13"/>
        <d v="2021-05-07T08:07:12"/>
        <d v="2021-08-06T22:55:12"/>
        <d v="2021-08-01T15:38:31"/>
        <d v="2021-05-29T13:10:45"/>
        <d v="2021-04-17T18:16:35"/>
        <d v="2021-04-17T14:31:44"/>
        <d v="2021-04-23T20:32:53"/>
        <d v="2021-04-26T10:35:13"/>
        <d v="2021-05-31T13:22:59"/>
        <d v="2021-05-29T13:18:20"/>
        <d v="2021-06-27T02:37:54"/>
        <d v="2021-07-13T21:03:11"/>
        <d v="2021-04-28T17:08:26"/>
        <d v="2021-04-28T23:42:14"/>
        <d v="2021-05-28T12:19:30"/>
        <d v="2021-05-05T19:37:33"/>
        <d v="2021-05-12T12:18:43"/>
        <d v="2021-06-30T07:07:12"/>
        <d v="2021-06-28T14:18:20"/>
        <d v="2021-07-05T17:43:58"/>
        <d v="2021-05-25T09:22:05"/>
        <d v="2021-06-29T15:44:33"/>
        <d v="2021-06-28T15:35:48"/>
        <d v="2021-06-27T16:27:04"/>
        <d v="2021-05-24T15:10:10"/>
        <d v="2021-05-26T17:14:50"/>
        <d v="2021-05-25T18:58:31"/>
        <d v="2021-07-01T15:16:00"/>
        <d v="2021-07-30T10:29:59"/>
        <d v="2021-04-19T15:57:07"/>
        <d v="2021-03-31T16:24:09"/>
        <d v="2021-05-13T16:06:06"/>
        <d v="2021-07-16T20:59:06"/>
        <d v="2021-07-10T15:14:15"/>
        <d v="2021-06-27T16:48:03"/>
        <d v="2021-05-26T15:56:47"/>
        <d v="2021-05-28T14:58:31"/>
        <d v="2021-06-27T15:03:09"/>
        <d v="2021-07-20T17:25:54"/>
        <d v="2021-04-24T16:49:12"/>
        <d v="2021-04-24T08:01:55"/>
        <d v="2021-05-26T21:11:20"/>
        <d v="2021-05-25T12:29:59"/>
        <d v="2021-04-30T20:43:23"/>
        <d v="2021-05-09T20:12:30"/>
        <d v="2021-07-31T19:57:21"/>
        <d v="2021-04-17T02:57:51"/>
        <d v="2021-04-22T12:28:48"/>
        <d v="2021-08-06T12:02:01"/>
        <d v="2021-04-23T17:48:37"/>
        <d v="2021-07-23T11:06:06"/>
        <d v="2021-03-31T14:35:48"/>
        <d v="2021-03-31T08:42:48"/>
        <d v="2021-04-19T16:00:51"/>
        <d v="2021-06-25T19:34:38"/>
        <d v="2021-05-31T19:09:35"/>
        <d v="2021-05-28T09:28:14"/>
        <d v="2021-04-11T15:38:08"/>
        <d v="2021-03-31T10:12:30"/>
        <d v="2021-04-11T02:34:05"/>
        <d v="2021-04-18T21:59:41"/>
        <d v="2021-05-03T11:00:51"/>
        <d v="2021-04-09T16:17:45"/>
        <d v="2021-04-23T17:06:06"/>
        <d v="2021-05-28T15:24:44"/>
        <d v="2021-05-28T10:00:16"/>
        <d v="2021-04-24T19:00:51"/>
        <d v="2021-05-27T19:31:44"/>
        <d v="2021-04-27T18:06:41"/>
        <d v="2021-05-24T22:07:16"/>
        <d v="2021-07-16T01:56:38"/>
        <d v="2021-06-26T17:03:11"/>
        <d v="2021-06-26T08:46:52"/>
        <d v="2021-04-26T05:26:24"/>
        <d v="2021-05-16T17:53:13"/>
        <d v="2021-04-15T17:16:00"/>
        <d v="2021-05-30T08:34:38"/>
        <d v="2021-06-11T17:32:19"/>
        <d v="2021-04-27T16:13:05"/>
        <d v="2021-04-08T18:07:51"/>
        <d v="2021-05-14T22:37:33"/>
        <d v="2021-04-03T11:07:16"/>
        <d v="2021-05-26T12:39:18"/>
        <d v="2021-04-25T04:15:36"/>
        <d v="2021-04-29T16:25:54"/>
        <d v="2021-06-27T14:36:15"/>
        <d v="2021-05-30T19:24:09"/>
        <d v="2021-05-18T23:32:53"/>
        <d v="2021-05-01T23:16:37"/>
        <d v="2021-04-13T09:29:24"/>
        <d v="2021-06-10T16:29:59"/>
        <d v="2021-04-09T12:04:19"/>
        <d v="2021-05-05T16:20:40"/>
        <d v="2021-05-28T02:20:10"/>
        <d v="2021-05-26T18:48:37"/>
        <d v="2021-05-27T17:59:41"/>
        <d v="2021-07-25T22:49:23"/>
        <d v="2021-06-30T15:32:19"/>
        <d v="2021-07-10T01:07:27"/>
        <d v="2021-07-07T22:48:02"/>
        <d v="2021-05-30T14:41:03"/>
        <d v="2021-06-21T23:07:16"/>
        <d v="2021-06-07T10:54:14"/>
        <d v="2021-05-07T08:30:14"/>
        <d v="2021-07-10T23:27:39"/>
        <d v="2021-04-02T21:08:38"/>
        <d v="2021-07-09T04:48:58"/>
        <d v="2021-04-11T05:42:36"/>
        <d v="2021-04-25T19:00:14"/>
        <d v="2021-04-22T16:33:28"/>
        <d v="2021-04-17T19:37:33"/>
        <d v="2021-06-01T17:37:33"/>
        <d v="2021-04-13T20:45:42"/>
        <d v="2021-07-22T15:00:16"/>
        <d v="2021-05-25T17:56:47"/>
        <d v="2021-06-27T17:11:20"/>
        <d v="2021-06-19T17:20:05"/>
        <d v="2021-04-22T13:31:44"/>
        <d v="2021-04-07T21:22:24"/>
        <d v="2021-04-23T23:00:51"/>
        <d v="2021-07-11T10:19:57"/>
        <d v="2021-04-10T13:52:42"/>
        <d v="2021-06-26T12:27:03"/>
        <d v="2021-04-24T19:03:48"/>
        <d v="2021-04-11T15:44:01"/>
        <d v="2021-04-12T18:06:06"/>
        <d v="2021-04-16T20:03:11"/>
        <d v="2021-05-29T19:12:30"/>
        <d v="2021-04-29T18:00:16"/>
        <d v="2021-06-25T12:02:36"/>
        <d v="2021-06-25T16:38:53"/>
        <d v="2021-05-11T19:18:14"/>
        <d v="2021-07-16T15:32:54"/>
        <d v="2021-04-24T09:55:37"/>
        <d v="2021-05-28T12:10:10"/>
        <d v="2021-05-26T23:57:56"/>
        <d v="2021-07-02T17:52:07"/>
        <d v="2021-04-11T19:08:26"/>
        <d v="2021-04-23T20:42:48"/>
        <d v="2021-07-03T15:12:30"/>
        <d v="2021-07-18T09:43:53"/>
        <d v="2021-05-30T18:40:28"/>
        <d v="2021-07-25T00:30:34"/>
        <d v="2021-05-29T20:35:48"/>
        <d v="2021-06-26T11:22:59"/>
        <d v="2021-04-20T20:56:47"/>
        <d v="2021-05-28T17:09:00"/>
        <d v="2021-04-10T17:00:51"/>
        <d v="2021-05-16T21:31:09"/>
        <d v="2021-04-25T09:04:56"/>
        <d v="2021-07-09T19:30:34"/>
        <d v="2021-05-30T07:51:22"/>
        <d v="2021-06-30T13:20:05"/>
        <d v="2021-05-17T13:49:26"/>
        <d v="2021-05-25T21:52:42"/>
        <d v="2021-04-23T01:44:10"/>
        <d v="2021-05-25T01:10:10"/>
        <d v="2021-04-30T17:02:36"/>
        <d v="2021-05-31T16:21:14"/>
        <d v="2021-04-22T16:39:53"/>
        <d v="2021-04-23T19:21:49"/>
        <d v="2021-05-25T18:36:58"/>
        <d v="2021-05-28T12:28:49"/>
        <d v="2021-04-05T09:55:02"/>
        <d v="2021-07-13T17:59:06"/>
        <d v="2021-05-26T22:41:03"/>
        <d v="2021-07-23T14:02:01"/>
        <d v="2021-04-16T18:48:37"/>
        <d v="2021-04-24T20:44:16"/>
        <d v="2021-05-28T12:59:41"/>
        <d v="2021-04-26T06:30:43"/>
        <d v="2021-05-24T13:12:30"/>
        <d v="2021-06-30T19:13:40"/>
        <d v="2021-04-20T19:53:52"/>
        <d v="2021-04-15T16:35:48"/>
        <d v="2021-05-30T19:56:47"/>
        <d v="2021-06-28T07:44:33"/>
        <d v="2021-07-28T18:10:10"/>
        <d v="2021-06-25T11:06:06"/>
        <d v="2021-07-01T16:59:06"/>
        <d v="2021-06-25T10:17:10"/>
        <d v="2021-06-29T11:20:40"/>
        <d v="2021-05-13T15:30:34"/>
        <d v="2021-07-24T14:06:41"/>
        <d v="2021-04-28T20:02:36"/>
        <d v="2021-06-29T23:41:03"/>
        <d v="2021-04-29T15:25:19"/>
        <d v="2021-05-12T11:24:44"/>
        <d v="2021-06-25T18:59:41"/>
        <d v="2021-05-31T22:47:27"/>
        <d v="2021-04-27T12:19:30"/>
        <d v="2021-06-28T19:49:12"/>
        <d v="2021-04-26T15:55:37"/>
        <d v="2021-05-26T01:27:04"/>
        <d v="2021-04-25T18:07:57"/>
        <d v="2021-05-28T03:48:02"/>
        <d v="2021-07-15T19:12:58"/>
        <d v="2021-05-31T18:57:21"/>
        <d v="2021-04-25T15:04:56"/>
        <d v="2021-04-09T21:21:49"/>
        <d v="2021-06-09T20:16:35"/>
        <d v="2021-04-16T19:08:26"/>
        <d v="2021-04-30T22:12:29"/>
        <d v="2021-06-14T19:07:16"/>
        <d v="2021-04-16T21:05:31"/>
        <d v="2021-04-12T15:10:10"/>
        <d v="2021-07-09T16:29:24"/>
        <d v="2021-04-22T16:06:06"/>
        <d v="2021-04-26T19:24:44"/>
        <d v="2021-04-30T04:06:14"/>
        <d v="2021-05-09T18:37:18"/>
        <d v="2021-05-29T09:45:42"/>
        <d v="2021-07-04T08:02:48"/>
        <d v="2021-06-26T10:12:30"/>
        <d v="2021-05-31T18:33:28"/>
        <d v="2021-05-31T13:27:39"/>
        <d v="2021-08-01T12:50:53"/>
        <d v="2021-05-31T22:53:17"/>
        <d v="2021-06-01T12:48:58"/>
        <d v="2021-05-07T10:14:50"/>
        <d v="2021-04-05T19:11:55"/>
        <d v="2021-04-10T17:04:21"/>
        <d v="2021-04-28T00:31:09"/>
        <d v="2021-07-01T21:59:41"/>
        <d v="2021-06-25T08:19:12"/>
        <d v="2021-05-28T19:48:37"/>
        <d v="2021-07-26T16:45:07"/>
        <d v="2021-08-06T16:18:20"/>
        <d v="2021-05-28T16:10:45"/>
        <d v="2021-05-28T19:44:33"/>
        <d v="2021-06-30T06:59:31"/>
        <d v="2021-05-26T04:55:02"/>
        <d v="2021-04-24T21:38:43"/>
        <d v="2021-05-24T01:59:06"/>
        <d v="2021-04-24T22:09:02"/>
        <d v="2021-05-02T19:25:54"/>
        <d v="2021-05-27T16:30:34"/>
        <d v="2021-05-29T16:31:09"/>
        <d v="2021-07-22T16:24:44"/>
        <d v="2021-04-24T02:39:00"/>
        <d v="2021-04-03T16:34:41"/>
        <d v="2021-05-28T14:05:31"/>
        <d v="2021-05-28T17:22:24"/>
        <d v="2021-05-28T16:45:07"/>
        <d v="2021-06-11T22:20:05"/>
        <d v="2021-06-27T12:37:26"/>
        <d v="2021-05-25T10:57:21"/>
        <d v="2021-05-25T20:19:30"/>
        <d v="2021-04-23T00:49:26"/>
        <d v="2021-04-27T23:13:05"/>
        <d v="2021-04-28T20:18:55"/>
        <d v="2021-07-13T17:36:58"/>
        <d v="2021-04-15T16:06:06"/>
        <d v="2021-05-30T03:59:06"/>
        <d v="2021-04-16T18:27:39"/>
        <d v="2021-08-01T12:38:24"/>
        <d v="2021-04-27T02:42:14"/>
        <d v="2021-07-20T17:56:12"/>
        <d v="2021-04-23T05:09:35"/>
        <d v="2021-04-18T18:18:20"/>
        <d v="2021-04-23T16:58:31"/>
        <d v="2021-05-24T21:11:55"/>
        <d v="2021-04-14T03:18:55"/>
        <d v="2021-05-07T17:27:04"/>
        <d v="2021-04-22T16:52:42"/>
        <d v="2021-05-21T16:33:28"/>
        <d v="2021-06-22T09:21:49"/>
        <d v="2021-06-26T17:28:49"/>
        <d v="2021-07-27T11:03:46"/>
        <d v="2021-06-07T22:48:02"/>
        <d v="2021-04-13T10:03:11"/>
        <d v="2021-04-27T17:27:39"/>
        <d v="2021-06-29T09:20:10"/>
        <d v="2021-04-25T20:01:33"/>
        <d v="2021-04-27T20:08:26"/>
        <d v="2021-04-25T14:55:37"/>
        <d v="2021-07-25T22:57:21"/>
        <d v="2021-05-25T13:51:32"/>
        <d v="2021-04-23T23:43:58"/>
        <d v="2021-07-02T20:11:20"/>
        <d v="2021-04-07T10:51:32"/>
        <d v="2021-06-05T01:04:10"/>
        <d v="2021-04-17T11:59:41"/>
        <d v="2021-05-30T16:51:32"/>
        <d v="2021-04-17T02:06:52"/>
        <d v="2021-05-29T11:20:55"/>
        <d v="2021-04-29T12:43:58"/>
        <d v="2021-04-23T17:43:58"/>
        <d v="2021-05-30T16:00:51"/>
        <d v="2021-04-14T17:59:41"/>
        <d v="2021-06-04T19:56:12"/>
        <d v="2021-06-24T17:22:24"/>
        <d v="2021-05-29T01:21:49"/>
        <d v="2021-04-14T20:14:50"/>
        <d v="2021-04-24T15:49:47"/>
        <d v="2021-04-24T08:49:04"/>
        <d v="2021-05-29T21:06:06"/>
        <d v="2021-04-13T15:12:30"/>
        <d v="2021-05-11T18:56:47"/>
        <d v="2021-07-31T16:05:31"/>
        <d v="2021-06-25T18:53:46"/>
        <d v="2021-04-26T13:48:02"/>
        <d v="2021-06-07T16:56:47"/>
        <d v="2021-06-21T17:41:03"/>
        <d v="2021-07-09T21:13:05"/>
        <d v="2021-04-24T08:56:35"/>
        <d v="2021-05-31T07:25:19"/>
        <d v="2021-06-26T15:21:49"/>
        <d v="2021-07-30T21:32:19"/>
        <d v="2021-06-29T16:36:23"/>
        <d v="2021-06-21T18:48:02"/>
        <d v="2021-04-24T16:21:14"/>
        <d v="2021-06-25T15:33:28"/>
        <d v="2021-05-17T19:03:11"/>
        <d v="2021-04-21T09:49:12"/>
        <d v="2021-07-10T16:06:06"/>
        <d v="2021-04-25T13:09:54"/>
        <d v="2021-04-25T18:05:45"/>
        <d v="2021-05-31T15:22:59"/>
        <d v="2021-04-10T15:38:39"/>
        <d v="2021-05-28T13:44:33"/>
        <d v="2021-05-28T00:49:47"/>
        <d v="2021-04-24T15:16:00"/>
        <d v="2021-04-20T21:54:27"/>
        <d v="2021-08-25T10:11:55"/>
        <d v="2021-05-14T21:57:21"/>
        <d v="2021-04-30T14:55:37"/>
        <d v="2021-06-27T16:41:38"/>
        <d v="2021-05-15T00:20:39"/>
        <d v="2021-04-26T12:12:30"/>
        <d v="2021-05-07T17:25:54"/>
        <d v="2021-04-29T18:38:43"/>
        <d v="2021-05-29T22:26:45"/>
        <d v="2021-04-10T18:10:10"/>
        <d v="2021-06-06T04:10:35"/>
        <d v="2021-05-24T16:32:38"/>
        <d v="2021-05-30T14:56:12"/>
        <d v="2021-05-07T04:56:12"/>
        <d v="2021-06-29T03:24:00"/>
        <d v="2021-07-09T00:14:50"/>
        <d v="2021-05-26T16:29:59"/>
        <d v="2021-07-07T11:13:40"/>
        <d v="2021-04-23T22:07:16"/>
        <d v="2021-04-23T21:08:26"/>
        <d v="2021-07-09T15:23:34"/>
        <d v="2021-05-06T14:17:10"/>
        <d v="2021-05-24T13:13:40"/>
        <d v="2021-05-27T15:28:49"/>
        <d v="2021-03-31T08:25:55"/>
        <d v="2021-04-28T17:07:51"/>
        <d v="2021-04-06T12:46:17"/>
        <d v="2021-04-28T21:02:01"/>
        <d v="2021-04-27T21:55:02"/>
        <d v="2021-07-25T12:21:10"/>
        <d v="2021-06-03T14:37:33"/>
        <d v="2021-05-29T18:16:35"/>
        <d v="2021-06-29T17:00:16"/>
        <d v="2021-05-15T19:18:20"/>
        <d v="2021-05-26T23:39:18"/>
        <d v="2021-05-13T14:35:13"/>
        <d v="2021-07-05T21:40:28"/>
        <d v="2021-04-13T15:47:27"/>
        <d v="2021-04-03T16:55:37"/>
        <d v="2021-04-25T12:50:22"/>
        <d v="2021-07-04T22:13:31"/>
        <d v="2021-06-13T09:00:16"/>
        <d v="2021-04-23T20:02:36"/>
        <d v="2021-07-22T18:36:58"/>
        <d v="2021-07-24T02:18:26"/>
        <d v="2021-05-17T01:00:51"/>
        <d v="2021-05-29T07:35:54"/>
        <d v="2021-06-26T12:00:15"/>
        <d v="2021-04-18T16:26:29"/>
        <d v="2021-05-28T13:45:42"/>
        <d v="2021-06-23T19:32:53"/>
        <d v="2021-04-27T12:37:33"/>
        <d v="2021-05-30T07:56:12"/>
        <d v="2021-05-31T22:41:03"/>
        <d v="2021-04-11T17:31:12"/>
        <d v="2021-06-26T01:21:07"/>
        <d v="2021-05-15T14:04:56"/>
        <d v="2021-04-21T20:35:48"/>
        <d v="2021-04-09T12:22:59"/>
        <d v="2021-04-16T08:37:33"/>
        <d v="2021-07-17T10:55:02"/>
        <d v="2021-06-10T11:20:40"/>
        <d v="2021-05-29T15:11:46"/>
        <d v="2021-05-28T19:28:14"/>
        <d v="2021-04-13T15:24:44"/>
        <d v="2021-04-24T21:34:16"/>
        <d v="2021-04-14T03:34:38"/>
        <d v="2021-06-10T21:49:12"/>
        <d v="2021-05-25T16:53:17"/>
        <d v="2021-06-25T14:30:34"/>
        <d v="2021-04-24T19:50:57"/>
        <d v="2021-06-27T22:34:03"/>
        <d v="2021-05-15T03:33:07"/>
        <d v="2021-03-31T13:58:31"/>
        <d v="2021-05-28T17:43:58"/>
        <d v="2021-07-31T15:32:54"/>
        <d v="2021-05-29T13:15:25"/>
        <d v="2021-05-31T21:45:07"/>
        <d v="2021-05-26T09:16:48"/>
        <d v="2021-06-30T16:52:07"/>
        <d v="2021-05-09T11:31:09"/>
        <d v="2021-05-23T23:12:14"/>
        <d v="2021-07-26T20:00:51"/>
        <d v="2021-04-07T16:43:23"/>
        <d v="2021-04-09T21:20:40"/>
        <d v="2021-04-25T09:17:45"/>
        <d v="2021-04-30T09:27:04"/>
        <d v="2021-06-12T14:32:53"/>
        <d v="2021-06-27T22:42:52"/>
        <d v="2021-04-29T19:18:20"/>
        <d v="2021-04-24T10:56:47"/>
        <d v="2021-05-26T08:16:35"/>
        <d v="2021-04-24T14:40:44"/>
        <d v="2021-07-01T17:22:59"/>
        <d v="2021-07-07T17:34:03"/>
        <d v="2021-05-30T07:00:26"/>
        <d v="2021-05-27T20:14:50"/>
        <d v="2021-05-17T13:04:56"/>
        <d v="2021-04-16T19:27:39"/>
        <d v="2021-06-26T06:11:24"/>
        <d v="2021-06-18T15:53:17"/>
        <d v="2021-07-27T15:18:55"/>
        <d v="2021-05-25T17:36:23"/>
        <d v="2021-05-30T17:34:03"/>
        <d v="2021-07-20T03:04:21"/>
        <d v="2021-05-27T17:32:19"/>
        <d v="2021-04-17T14:51:49"/>
        <d v="2021-04-08T00:28:48"/>
        <d v="2021-04-03T15:59:45"/>
        <d v="2021-07-13T14:44:33"/>
        <d v="2021-05-24T15:37:33"/>
        <d v="2021-05-05T16:54:27"/>
        <d v="2021-04-06T18:18:20"/>
        <d v="2021-04-25T00:47:30"/>
        <d v="2021-04-13T13:57:56"/>
        <d v="2021-07-26T12:28:49"/>
        <d v="2021-04-30T23:43:41"/>
        <d v="2021-04-25T00:23:49"/>
        <d v="2021-04-29T12:09:35"/>
        <d v="2021-04-24T03:48:45"/>
        <d v="2021-07-13T15:46:52"/>
        <d v="2021-04-10T16:42:33"/>
        <d v="2021-05-26T19:25:19"/>
        <d v="2021-06-25T14:32:53"/>
        <d v="2021-06-25T17:41:03"/>
        <d v="2021-05-27T18:25:19"/>
        <d v="2021-04-22T14:09:35"/>
        <d v="2021-05-21T19:05:31"/>
        <d v="2021-07-14T09:46:52"/>
        <d v="2021-04-10T01:25:36"/>
        <d v="2021-05-30T19:39:19"/>
        <d v="2021-07-19T21:34:38"/>
        <d v="2021-06-04T22:09:00"/>
        <d v="2021-06-27T12:27:39"/>
        <d v="2021-04-27T16:27:04"/>
        <d v="2021-06-28T12:52:07"/>
        <d v="2021-06-27T13:13:05"/>
        <d v="2021-05-31T14:47:27"/>
        <d v="2021-04-20T22:30:34"/>
        <d v="2021-06-11T13:34:38"/>
        <d v="2021-04-27T08:54:43"/>
        <d v="2021-04-05T15:48:37"/>
        <d v="2021-07-03T02:22:18"/>
        <d v="2021-06-29T00:10:34"/>
        <d v="2021-07-03T01:24:09"/>
        <d v="2021-05-25T01:32:38"/>
        <d v="2021-06-27T15:14:15"/>
        <d v="2021-04-17T20:09:35"/>
        <d v="2021-04-27T17:06:06"/>
        <d v="2021-04-03T09:48:02"/>
        <d v="2021-04-17T19:36:58"/>
        <d v="2021-05-26T11:32:53"/>
        <d v="2021-06-23T21:53:17"/>
        <d v="2021-06-02T20:34:03"/>
        <d v="2021-04-24T17:08:26"/>
        <d v="2021-04-27T12:15:25"/>
        <d v="2021-03-31T08:38:08"/>
        <d v="2021-04-30T23:19:30"/>
        <d v="2021-06-27T21:31:12"/>
        <d v="2021-05-27T20:04:21"/>
        <d v="2021-05-31T00:00:00"/>
        <d v="2021-04-24T17:09:35"/>
        <d v="2021-05-24T15:25:54"/>
        <d v="2021-06-25T14:09:00"/>
        <d v="2021-05-28T22:31:41"/>
        <d v="2021-07-24T17:26:29"/>
        <d v="2021-04-24T17:45:16"/>
        <d v="2021-06-27T20:42:48"/>
        <d v="2021-04-23T17:39:22"/>
        <d v="2021-07-23T22:40:19"/>
        <d v="2021-07-24T10:16:35"/>
        <d v="2021-06-25T10:25:54"/>
        <d v="2021-06-15T16:22:24"/>
        <d v="2021-06-05T14:21:49"/>
        <d v="2021-04-28T15:10:45"/>
        <d v="2021-04-23T22:41:03"/>
        <d v="2021-04-13T09:02:01"/>
        <d v="2021-07-30T16:20:05"/>
        <d v="2021-05-29T16:57:21"/>
        <d v="2021-04-15T20:21:49"/>
        <d v="2021-06-26T13:57:21"/>
        <d v="2021-06-16T11:02:36"/>
        <d v="2021-06-25T14:39:53"/>
        <d v="2021-05-28T18:51:32"/>
        <d v="2021-05-30T19:24:44"/>
        <d v="2021-05-26T13:17:45"/>
        <d v="2021-07-09T17:56:47"/>
        <d v="2021-03-31T14:35:13"/>
        <d v="2021-06-25T16:45:07"/>
        <d v="2021-05-21T15:03:46"/>
        <d v="2021-07-18T16:12:30"/>
        <d v="2021-06-27T18:20:31"/>
        <d v="2021-04-22T15:59:06"/>
        <d v="2021-06-30T17:50:57"/>
        <d v="2021-05-27T17:45:42"/>
        <d v="2021-04-23T21:17:45"/>
        <d v="2021-04-24T18:03:51"/>
        <d v="2021-05-28T01:03:11"/>
        <d v="2021-06-30T15:50:22"/>
        <d v="2021-05-28T18:47:27"/>
        <d v="2021-06-28T17:56:47"/>
        <d v="2021-03-31T15:33:28"/>
        <d v="2021-04-19T18:10:45"/>
        <d v="2021-05-28T15:49:12"/>
        <d v="2021-05-05T11:28:14"/>
        <d v="2021-04-02T19:00:16"/>
        <d v="2021-07-23T23:28:14"/>
        <d v="2021-05-16T21:54:27"/>
        <d v="2021-04-14T18:35:48"/>
        <d v="2021-07-13T09:36:23"/>
        <d v="2021-05-25T21:13:05"/>
        <d v="2021-06-25T16:30:34"/>
        <d v="2021-04-11T14:46:34"/>
        <d v="2021-06-25T17:56:47"/>
        <d v="2021-06-28T20:49:47"/>
        <d v="2021-04-11T04:25:18"/>
        <d v="2021-04-25T10:51:32"/>
        <d v="2021-05-23T09:57:59"/>
        <d v="2021-07-04T14:04:21"/>
        <d v="2021-07-25T11:42:48"/>
        <d v="2021-05-28T18:04:56"/>
        <d v="2021-05-28T20:18:20"/>
        <d v="2021-05-03T19:12:58"/>
        <d v="2021-05-27T18:07:16"/>
        <d v="2021-08-01T16:23:34"/>
        <d v="2021-05-26T15:09:00"/>
        <d v="2021-06-29T22:06:41"/>
        <d v="2021-05-16T06:51:57"/>
        <d v="2021-06-01T20:35:13"/>
        <d v="2021-05-25T17:38:08"/>
        <d v="2021-05-04T02:30:34"/>
        <d v="2021-05-02T09:17:46"/>
        <d v="2021-04-30T16:16:00"/>
        <d v="2021-05-11T14:35:13"/>
        <d v="2021-07-30T13:31:44"/>
        <d v="2021-04-24T12:46:34"/>
        <d v="2021-05-06T21:02:01"/>
        <d v="2021-05-10T20:01:26"/>
        <d v="2021-06-16T08:55:41"/>
        <d v="2021-06-03T15:45:42"/>
        <d v="2021-05-28T16:57:56"/>
        <d v="2021-07-27T18:47:27"/>
        <d v="2021-05-02T09:20:05"/>
        <d v="2021-06-30T04:10:45"/>
        <d v="2021-04-24T15:18:55"/>
        <d v="2021-05-26T14:41:38"/>
        <d v="2021-06-06T19:37:33"/>
        <d v="2021-05-11T19:12:30"/>
        <d v="2021-05-29T13:34:03"/>
        <d v="2021-04-26T13:41:38"/>
        <d v="2021-04-14T04:13:55"/>
        <d v="2021-07-14T16:34:38"/>
        <d v="2021-06-30T15:45:07"/>
        <d v="2021-05-07T01:28:14"/>
        <d v="2021-06-25T11:36:23"/>
        <d v="2021-04-24T15:45:07"/>
        <d v="2021-06-24T23:21:14"/>
        <d v="2021-04-30T00:51:22"/>
        <d v="2021-04-27T21:54:27"/>
        <d v="2021-04-27T20:54:27"/>
        <d v="2021-04-19T18:10:10"/>
        <d v="2021-05-09T16:24:22"/>
        <d v="2021-04-23T17:23:34"/>
        <d v="2021-04-24T19:57:21"/>
        <d v="2021-07-18T15:41:38"/>
        <d v="2021-04-17T20:36:13"/>
        <d v="2021-06-27T15:36:58"/>
        <d v="2021-04-29T15:09:00"/>
        <d v="2021-04-20T12:48:02"/>
        <d v="2021-05-08T12:55:13"/>
        <d v="2021-07-07T22:17:45"/>
        <d v="2021-05-27T20:31:44"/>
        <d v="2021-06-14T20:49:47"/>
        <d v="2021-04-20T03:39:18"/>
        <d v="2021-05-26T20:43:23"/>
        <d v="2021-07-30T18:16:35"/>
        <d v="2021-05-30T20:02:36"/>
        <d v="2021-04-02T14:06:41"/>
        <d v="2021-05-25T17:15:25"/>
        <d v="2021-04-24T11:51:50"/>
        <d v="2021-04-12T21:34:03"/>
        <d v="2021-05-22T18:06:01"/>
        <d v="2021-05-28T17:22:05"/>
        <d v="2021-04-27T17:13:05"/>
        <d v="2021-06-08T17:01:26"/>
        <d v="2021-04-11T22:53:41"/>
        <d v="2021-06-05T17:19:30"/>
        <d v="2021-05-29T05:10:50"/>
        <d v="2021-05-24T15:38:43"/>
        <d v="2021-06-04T18:12:30"/>
        <d v="2021-06-16T16:27:04"/>
        <d v="2021-07-16T23:04:56"/>
        <d v="2021-06-25T16:06:41"/>
        <d v="2021-05-26T16:05:31"/>
        <d v="2021-07-30T22:41:38"/>
        <d v="2021-06-28T20:28:49"/>
        <d v="2021-04-30T17:22:24"/>
        <d v="2021-04-10T14:16:52"/>
        <d v="2021-06-07T16:09:35"/>
        <d v="2021-06-25T15:49:26"/>
        <d v="2021-07-19T18:23:34"/>
        <d v="2021-04-23T18:41:03"/>
        <d v="2021-05-28T16:57:21"/>
        <d v="2021-04-04T17:14:50"/>
        <d v="2021-04-25T22:42:48"/>
        <d v="2021-05-27T20:30:34"/>
        <d v="2021-04-29T18:23:34"/>
        <d v="2021-06-26T20:26:29"/>
        <d v="2021-06-27T20:24:09"/>
        <d v="2021-07-23T22:29:24"/>
        <d v="2021-05-09T16:00:51"/>
        <d v="2021-05-25T23:50:57"/>
        <d v="2021-04-22T12:16:00"/>
        <d v="2021-06-26T05:50:39"/>
        <d v="2021-05-26T18:50:22"/>
        <d v="2021-04-17T16:20:16"/>
        <d v="2021-04-28T19:24:09"/>
        <d v="2021-04-25T15:06:50"/>
        <d v="2021-08-06T14:46:52"/>
        <d v="2021-06-01T12:42:48"/>
        <d v="2021-06-26T14:31:09"/>
        <d v="2021-05-26T17:27:04"/>
        <d v="2021-04-27T16:57:56"/>
        <d v="2021-06-29T14:28:14"/>
        <d v="2021-06-02T13:35:13"/>
        <d v="2021-07-03T19:00:16"/>
        <d v="2021-04-19T17:16:35"/>
        <d v="2021-04-19T17:08:26"/>
        <d v="2021-06-24T00:03:11"/>
        <d v="2021-06-27T10:58:34"/>
        <d v="2021-04-22T12:29:46"/>
        <d v="2021-05-25T21:53:17"/>
        <d v="2021-05-12T12:41:03"/>
        <d v="2021-04-27T00:10:10"/>
        <d v="2021-05-25T19:18:20"/>
        <d v="2021-05-02T02:46:23"/>
        <d v="2021-04-17T20:48:02"/>
        <d v="2021-06-12T12:27:16"/>
        <d v="2021-04-23T20:12:30"/>
        <d v="2021-06-29T17:56:12"/>
        <d v="2021-04-22T18:22:05"/>
        <d v="2021-04-29T13:07:51"/>
        <d v="2021-06-26T02:06:06"/>
        <d v="2021-05-30T06:26:31"/>
        <d v="2021-07-17T08:25:55"/>
        <d v="2021-04-25T09:10:47"/>
        <d v="2021-06-14T15:16:35"/>
        <d v="2021-05-20T17:23:34"/>
        <d v="2021-06-26T08:00:54"/>
        <d v="2021-06-27T14:19:41"/>
        <d v="2021-04-04T16:49:47"/>
        <d v="2021-04-09T16:36:23"/>
        <d v="2021-04-12T01:33:28"/>
        <d v="2021-06-04T17:17:17"/>
        <d v="2021-05-11T17:57:21"/>
        <d v="2021-04-30T17:11:20"/>
        <d v="2021-07-13T01:13:26"/>
        <d v="2021-04-28T14:56:47"/>
        <d v="2021-07-09T14:20:40"/>
        <d v="2021-06-27T14:14:15"/>
        <d v="2021-07-10T20:20:05"/>
        <d v="2021-06-27T00:49:55"/>
        <d v="2021-05-29T13:29:24"/>
        <d v="2021-04-25T04:12:23"/>
        <d v="2021-06-26T03:00:00"/>
        <d v="2021-07-16T22:11:55"/>
        <d v="2021-07-22T17:48:02"/>
        <d v="2021-05-08T07:25:19"/>
        <d v="2021-04-04T14:56:12"/>
        <d v="2021-06-08T13:20:40"/>
        <d v="2021-03-31T15:21:49"/>
        <d v="2021-03-31T06:17:10"/>
        <d v="2021-05-30T23:09:35"/>
        <d v="2021-05-12T22:02:36"/>
        <d v="2021-05-18T17:32:19"/>
        <d v="2021-05-24T01:49:12"/>
        <d v="2021-04-27T16:12:30"/>
        <d v="2021-04-04T17:16:35"/>
        <d v="2021-05-30T09:52:16"/>
        <d v="2021-04-10T19:01:26"/>
        <d v="2021-05-29T20:11:37"/>
        <d v="2021-04-29T13:57:21"/>
        <d v="2021-04-16T00:44:33"/>
        <d v="2021-04-28T22:46:17"/>
        <d v="2021-06-26T18:07:51"/>
        <d v="2021-04-21T15:04:56"/>
        <d v="2021-06-29T15:38:43"/>
        <d v="2021-05-30T23:49:43"/>
        <d v="2021-05-26T19:23:34"/>
        <d v="2021-07-23T19:49:12"/>
        <d v="2021-04-26T21:20:10"/>
        <d v="2021-06-25T13:59:41"/>
        <d v="2021-04-27T20:38:08"/>
        <d v="2021-04-29T20:12:30"/>
        <d v="2021-05-29T11:14:27"/>
        <d v="2021-05-24T11:56:12"/>
        <d v="2021-05-18T16:28:49"/>
        <d v="2021-04-22T14:56:47"/>
        <d v="2021-07-23T10:02:36"/>
        <d v="2021-08-06T04:48:00"/>
        <d v="2021-04-27T18:44:33"/>
        <d v="2021-05-30T00:43:12"/>
        <d v="2021-05-24T16:56:12"/>
        <d v="2021-05-31T16:51:32"/>
        <d v="2021-06-27T00:31:09"/>
        <d v="2021-04-18T16:20:40"/>
        <d v="2021-07-14T22:25:19"/>
        <d v="2021-05-30T21:48:02"/>
        <d v="2021-06-27T04:26:45"/>
        <d v="2021-06-25T10:38:43"/>
        <d v="2021-05-26T23:21:07"/>
        <d v="2021-04-07T00:25:54"/>
        <d v="2021-07-08T08:31:12"/>
        <d v="2021-06-10T20:13:40"/>
        <d v="2021-04-18T16:55:37"/>
        <d v="2021-04-26T10:04:21"/>
        <d v="2021-05-08T16:17:45"/>
        <d v="2021-06-30T22:38:43"/>
        <d v="2021-07-27T16:48:02"/>
        <d v="2021-06-28T18:38:43"/>
        <d v="2021-07-14T18:27:04"/>
        <d v="2021-06-29T12:39:18"/>
        <d v="2021-04-28T21:41:38"/>
        <d v="2021-07-24T11:42:08"/>
        <d v="2021-05-14T09:21:49"/>
        <d v="2021-05-31T13:21:14"/>
        <d v="2021-05-29T18:27:04"/>
        <d v="2021-04-15T09:53:17"/>
        <d v="2021-07-12T08:16:00"/>
        <d v="2021-04-24T14:26:19"/>
        <d v="2021-07-30T09:52:07"/>
        <d v="2021-08-04T08:30:14"/>
        <d v="2021-06-27T13:36:23"/>
        <d v="2021-05-02T22:48:37"/>
        <d v="2021-07-20T13:58:31"/>
        <d v="2021-07-30T16:07:16"/>
        <d v="2021-04-27T16:32:19"/>
        <d v="2021-06-29T17:31:44"/>
        <d v="2021-06-16T08:24:29"/>
        <d v="2021-07-20T06:16:19"/>
        <d v="2021-04-19T17:07:16"/>
        <d v="2021-06-22T01:24:09"/>
        <d v="2021-05-12T18:15:25"/>
        <d v="2021-05-24T15:28:14"/>
        <d v="2021-06-25T14:42:48"/>
        <d v="2021-04-29T15:58:31"/>
        <d v="2021-05-24T16:04:48"/>
        <d v="2021-06-27T07:13:35"/>
        <d v="2021-04-14T12:58:31"/>
        <d v="2021-07-09T18:43:23"/>
        <d v="2021-05-30T05:57:51"/>
        <d v="2021-05-25T02:35:02"/>
        <d v="2021-04-25T18:10:45"/>
        <d v="2021-05-25T10:08:38"/>
        <d v="2021-06-27T18:39:53"/>
        <d v="2021-05-29T14:47:54"/>
        <d v="2021-08-01T10:19:52"/>
        <d v="2021-06-30T22:04:56"/>
        <d v="2021-05-01T21:52:42"/>
        <d v="2021-05-26T16:17:10"/>
        <d v="2021-04-30T01:19:41"/>
        <d v="2021-04-14T15:09:35"/>
        <d v="2021-04-30T20:13:05"/>
        <d v="2021-05-13T18:58:31"/>
        <d v="2021-05-11T13:34:03"/>
        <d v="2021-05-25T22:04:56"/>
        <d v="2021-06-29T20:30:34"/>
        <d v="2021-08-12T17:51:32"/>
        <d v="2021-07-12T18:09:00"/>
        <d v="2021-06-27T15:05:31"/>
        <d v="2021-06-06T13:19:30"/>
        <d v="2021-04-17T14:52:42"/>
        <d v="2021-07-08T19:36:23"/>
        <d v="2021-04-10T18:06:41"/>
        <d v="2021-07-19T18:06:41"/>
        <d v="2021-05-13T13:27:39"/>
        <d v="2021-05-28T16:53:52"/>
        <d v="2021-08-05T18:32:19"/>
        <d v="2021-07-17T21:48:00"/>
        <d v="2021-05-12T16:05:31"/>
        <d v="2021-07-07T12:39:18"/>
        <d v="2021-06-30T00:17:10"/>
        <d v="2021-04-23T19:05:31"/>
        <d v="2021-04-21T17:57:56"/>
        <d v="2021-04-30T20:52:07"/>
        <d v="2021-06-30T13:35:13"/>
        <d v="2021-06-21T14:29:24"/>
        <d v="2021-04-16T22:50:57"/>
        <d v="2021-06-20T06:48:50"/>
        <d v="2021-07-22T09:30:34"/>
        <d v="2021-05-25T09:53:17"/>
        <d v="2021-04-22T15:26:29"/>
        <d v="2021-04-29T19:22:59"/>
        <d v="2021-05-27T20:29:24"/>
        <d v="2021-06-28T23:25:54"/>
        <d v="2021-05-28T16:26:29"/>
        <d v="2021-05-20T16:34:03"/>
        <d v="2021-05-03T01:27:04"/>
        <d v="2021-05-30T10:22:01"/>
        <d v="2021-04-01T13:02:36"/>
        <d v="2021-05-01T21:03:07"/>
        <d v="2021-06-27T12:00:41"/>
        <d v="2021-04-23T18:08:26"/>
        <d v="2021-07-09T15:18:55"/>
        <d v="2021-05-29T14:09:35"/>
        <d v="2021-05-07T13:49:12"/>
        <d v="2021-05-24T15:39:53"/>
        <d v="2021-04-27T21:38:43"/>
        <d v="2021-04-13T22:25:54"/>
        <d v="2021-07-16T05:32:19"/>
        <d v="2021-05-30T08:42:13"/>
        <d v="2021-04-22T05:30:43"/>
        <d v="2021-04-23T13:51:32"/>
        <d v="2021-05-26T20:01:26"/>
        <d v="2021-05-27T13:47:27"/>
        <d v="2021-06-26T18:09:00"/>
        <d v="2021-07-23T16:16:00"/>
        <d v="2021-04-10T22:58:36"/>
        <d v="2021-06-27T11:29:05"/>
        <d v="2021-04-28T17:42:13"/>
        <d v="2021-06-26T13:42:38"/>
        <d v="2021-05-30T19:21:28"/>
        <d v="2021-04-30T18:35:48"/>
        <d v="2021-06-25T10:06:41"/>
        <d v="2021-04-13T00:07:16"/>
        <d v="2021-05-02T14:03:22"/>
        <d v="2021-06-29T21:25:19"/>
        <d v="2021-05-25T07:21:49"/>
        <d v="2021-04-08T19:38:08"/>
        <d v="2021-08-01T15:18:55"/>
        <d v="2021-05-30T06:13:26"/>
        <d v="2021-05-26T02:36:29"/>
        <d v="2021-04-30T10:26:24"/>
        <d v="2021-05-26T12:50:22"/>
        <d v="2021-04-10T13:46:22"/>
        <d v="2021-05-25T21:32:54"/>
        <d v="2021-04-23T03:45:36"/>
        <d v="2021-07-11T20:43:23"/>
        <d v="2021-06-06T10:53:13"/>
        <d v="2021-06-25T08:29:24"/>
        <d v="2021-05-13T23:39:18"/>
        <d v="2021-06-26T22:02:01"/>
        <d v="2021-05-01T17:38:43"/>
        <d v="2021-06-13T15:27:39"/>
        <d v="2021-06-29T13:47:27"/>
        <d v="2021-07-20T07:07:41"/>
        <d v="2021-06-25T17:00:51"/>
        <d v="2021-06-28T12:27:04"/>
        <d v="2021-06-19T12:25:19"/>
        <d v="2021-07-21T21:45:42"/>
        <d v="2021-04-25T15:49:12"/>
        <d v="2021-04-21T04:34:05"/>
        <d v="2021-04-22T10:51:32"/>
        <d v="2021-04-29T12:04:21"/>
        <d v="2021-05-25T09:27:22"/>
        <d v="2021-06-24T18:50:57"/>
        <d v="2021-04-02T18:52:42"/>
        <d v="2021-04-25T14:00:16"/>
        <d v="2021-04-29T10:36:58"/>
        <d v="2021-05-20T20:15:22"/>
        <d v="2021-06-16T12:35:13"/>
        <d v="2021-05-09T16:58:31"/>
        <d v="2021-05-24T11:56:47"/>
        <d v="2021-08-04T05:54:14"/>
        <d v="2021-06-25T12:49:47"/>
        <d v="2021-04-22T20:56:47"/>
        <d v="2021-04-25T15:52:42"/>
        <d v="2021-04-25T22:50:22"/>
        <d v="2021-04-28T13:04:56"/>
        <d v="2021-03-31T00:12:58"/>
        <d v="2021-06-30T17:03:46"/>
        <d v="2021-06-28T20:38:08"/>
        <d v="2021-07-20T02:43:23"/>
        <d v="2021-05-24T12:43:41"/>
        <d v="2021-05-14T12:09:35"/>
        <d v="2021-06-30T11:41:03"/>
        <d v="2021-06-05T14:57:56"/>
        <d v="2021-04-21T18:17:45"/>
        <d v="2021-04-05T23:07:51"/>
        <d v="2021-04-29T13:35:13"/>
        <d v="2021-06-16T16:06:41"/>
        <d v="2021-04-17T22:48:02"/>
        <d v="2021-04-22T09:56:10"/>
        <d v="2021-06-27T05:00:36"/>
        <d v="2021-05-29T15:11:55"/>
        <d v="2021-05-28T17:08:26"/>
        <d v="2021-08-01T21:12:50"/>
        <d v="2021-05-10T07:08:26"/>
        <d v="2021-06-27T22:05:31"/>
        <d v="2021-05-27T19:25:54"/>
        <d v="2021-04-20T21:39:53"/>
        <d v="2021-04-15T20:02:36"/>
        <d v="2021-06-24T19:21:14"/>
        <d v="2021-04-26T22:52:07"/>
        <d v="2021-05-03T20:34:03"/>
        <d v="2021-04-29T12:56:38"/>
        <d v="2021-04-25T02:35:58"/>
        <d v="2021-06-29T20:45:07"/>
        <d v="2021-05-19T14:43:23"/>
        <d v="2021-04-11T16:38:08"/>
        <d v="2021-05-22T15:30:34"/>
        <d v="2021-03-31T16:13:05"/>
        <d v="2021-04-29T20:47:27"/>
        <d v="2021-04-09T20:52:07"/>
        <d v="2021-05-04T18:09:35"/>
        <d v="2021-05-30T09:20:05"/>
        <d v="2021-08-15T17:05:31"/>
        <d v="2021-04-13T10:16:00"/>
        <d v="2021-07-05T00:12:00"/>
        <d v="2021-04-13T01:05:17"/>
        <d v="2021-06-27T13:28:49"/>
        <d v="2021-06-26T19:55:08"/>
        <d v="2021-07-18T20:10:10"/>
        <d v="2021-05-02T06:28:42"/>
        <d v="2021-04-25T18:07:16"/>
        <d v="2021-07-09T05:28:48"/>
        <d v="2021-04-25T15:13:40"/>
        <d v="2021-05-30T12:38:43"/>
        <d v="2021-03-31T15:22:59"/>
        <d v="2021-05-29T20:14:44"/>
        <d v="2021-07-13T16:05:31"/>
        <d v="2021-07-03T18:10:45"/>
        <d v="2021-06-06T04:42:48"/>
        <d v="2021-05-09T23:15:22"/>
        <d v="2021-07-02T12:02:36"/>
        <d v="2021-07-31T21:28:49"/>
        <d v="2021-06-27T13:57:56"/>
        <d v="2021-04-08T15:09:00"/>
        <d v="2021-06-27T02:49:20"/>
        <d v="2021-05-09T14:02:09"/>
        <d v="2021-05-10T19:27:39"/>
        <d v="2021-04-14T12:33:28"/>
        <d v="2021-08-01T04:36:54"/>
        <d v="2021-06-30T22:11:02"/>
        <d v="2021-04-13T06:54:27"/>
        <d v="2021-07-16T17:27:39"/>
        <d v="2021-05-06T17:34:38"/>
        <d v="2021-05-31T00:28:49"/>
        <d v="2021-05-27T20:50:22"/>
        <d v="2021-04-24T10:06:41"/>
        <d v="2021-07-17T08:56:47"/>
        <d v="2021-06-21T16:20:40"/>
        <d v="2021-05-05T19:03:46"/>
        <d v="2021-05-16T02:52:06"/>
        <d v="2021-04-27T16:38:43"/>
        <d v="2021-05-22T00:52:10"/>
        <d v="2021-06-29T19:56:47"/>
        <d v="2021-07-22T14:38:08"/>
        <d v="2021-04-24T18:06:41"/>
        <d v="2021-05-28T21:34:38"/>
        <d v="2021-07-10T06:53:27"/>
        <d v="2021-04-24T13:37:19"/>
        <d v="2021-06-11T15:17:10"/>
        <d v="2021-06-27T19:28:14"/>
        <d v="2021-04-17T17:05:59"/>
        <d v="2021-07-02T14:22:59"/>
        <d v="2021-05-29T15:30:05"/>
        <d v="2021-06-07T19:30:34"/>
        <d v="2021-04-14T17:49:47"/>
        <d v="2021-04-21T14:47:27"/>
        <d v="2021-05-11T13:19:41"/>
        <d v="2021-06-23T16:24:00"/>
        <d v="2021-06-10T03:57:56"/>
        <d v="2021-04-26T07:50:22"/>
        <d v="2021-06-28T15:32:19"/>
        <d v="2021-06-28T09:16:00"/>
        <d v="2021-07-11T00:12:29"/>
        <d v="2021-04-26T23:46:17"/>
        <d v="2021-04-03T09:03:16"/>
        <d v="2021-04-09T13:24:44"/>
        <d v="2021-04-27T19:53:17"/>
        <d v="2021-05-03T00:55:37"/>
        <d v="2021-05-20T20:20:05"/>
        <d v="2021-04-25T16:16:35"/>
        <d v="2021-07-20T10:07:41"/>
        <d v="2021-05-22T16:24:44"/>
        <d v="2021-04-23T22:03:46"/>
        <d v="2021-04-18T14:18:25"/>
        <d v="2021-05-30T20:12:48"/>
        <d v="2021-07-13T16:10:10"/>
        <d v="2021-05-23T18:54:27"/>
        <d v="2021-06-26T16:42:13"/>
        <d v="2021-07-23T14:17:45"/>
        <d v="2021-05-27T17:00:51"/>
        <d v="2021-04-24T19:39:18"/>
        <d v="2021-07-18T03:59:15"/>
        <d v="2021-04-30T19:58:34"/>
        <d v="2021-06-04T10:32:53"/>
        <d v="2021-04-26T14:32:19"/>
        <d v="2021-08-01T12:10:05"/>
        <d v="2021-05-26T19:25:54"/>
        <d v="2021-05-28T01:12:30"/>
        <d v="2021-05-27T18:14:15"/>
        <d v="2021-05-30T18:21:10"/>
        <d v="2021-04-30T17:49:47"/>
        <d v="2021-06-29T19:04:56"/>
        <d v="2021-07-07T17:22:24"/>
        <d v="2021-07-09T20:17:45"/>
        <d v="2021-05-29T16:05:31"/>
        <d v="2021-07-11T16:41:03"/>
        <d v="2021-07-10T07:20:58"/>
        <d v="2021-05-24T11:17:46"/>
        <d v="2021-06-27T07:17:03"/>
        <d v="2021-04-24T09:46:17"/>
        <d v="2021-07-26T12:09:35"/>
        <d v="2021-06-30T20:29:24"/>
        <d v="2021-05-26T15:59:06"/>
        <d v="2021-04-30T12:46:17"/>
        <d v="2021-04-27T20:47:27"/>
        <d v="2021-06-11T16:00:16"/>
        <d v="2021-04-03T17:57:21"/>
        <d v="2021-06-25T15:42:48"/>
        <d v="2021-05-25T13:55:02"/>
        <d v="2021-04-26T19:21:49"/>
        <d v="2021-06-20T20:48:02"/>
        <d v="2021-04-05T13:52:07"/>
        <d v="2021-07-05T18:07:16"/>
        <d v="2021-05-27T18:57:56"/>
        <d v="2021-05-12T18:27:04"/>
        <d v="2021-05-28T02:53:17"/>
        <d v="2021-07-12T03:38:53"/>
        <d v="2021-05-25T21:32:19"/>
        <d v="2021-04-30T17:21:49"/>
        <d v="2021-05-26T20:04:56"/>
        <d v="2021-06-27T23:46:17"/>
        <d v="2021-05-24T07:37:26"/>
        <d v="2021-05-26T15:14:50"/>
        <d v="2021-05-31T16:41:46"/>
        <d v="2021-05-29T10:28:14"/>
        <d v="2021-04-18T01:55:06"/>
        <d v="2021-05-24T05:06:06"/>
        <d v="2021-06-25T17:22:59"/>
        <d v="2021-08-03T21:42:48"/>
        <d v="2021-07-22T12:40:28"/>
        <d v="2021-06-30T21:59:02"/>
        <d v="2021-04-20T18:36:23"/>
        <d v="2021-06-27T19:23:34"/>
        <d v="2021-05-29T16:43:23"/>
        <d v="2021-06-06T04:32:10"/>
        <d v="2021-04-29T19:59:41"/>
        <d v="2021-04-10T15:24:09"/>
        <d v="2021-05-09T14:07:16"/>
        <d v="2021-04-06T19:34:38"/>
        <d v="2021-05-18T12:28:49"/>
        <d v="2021-07-04T16:30:34"/>
        <d v="2021-07-16T13:35:48"/>
        <d v="2021-05-29T15:48:37"/>
        <d v="2021-04-25T04:24:09"/>
        <d v="2021-05-27T14:56:12"/>
        <d v="2021-05-28T17:55:37"/>
        <d v="2021-06-25T17:47:27"/>
        <d v="2021-06-19T16:33:28"/>
        <d v="2021-05-01T05:47:03"/>
        <d v="2021-05-26T18:12:30"/>
        <d v="2021-04-18T00:28:13"/>
        <d v="2021-04-27T09:18:14"/>
        <d v="2021-06-09T15:37:33"/>
        <d v="2021-04-25T16:14:50"/>
        <d v="2021-04-10T02:55:26"/>
        <d v="2021-06-11T16:59:41"/>
        <d v="2021-06-28T18:00:16"/>
        <d v="2021-05-29T10:59:12"/>
        <d v="2021-04-30T20:02:01"/>
        <d v="2021-06-30T22:02:01"/>
        <d v="2021-05-02T14:04:34"/>
        <d v="2021-06-25T15:19:30"/>
        <d v="2021-06-25T15:06:06"/>
        <d v="2021-07-10T10:49:12"/>
        <d v="2021-06-29T12:41:03"/>
        <d v="2021-05-09T14:37:45"/>
        <d v="2021-04-29T20:24:09"/>
        <d v="2021-08-01T15:16:35"/>
        <d v="2021-06-19T15:10:45"/>
        <d v="2021-04-23T16:50:57"/>
        <d v="2021-04-27T12:28:14"/>
        <d v="2021-06-25T12:22:24"/>
        <d v="2021-04-16T19:32:53"/>
        <d v="2021-04-07T18:00:16"/>
        <d v="2021-07-07T13:48:37"/>
        <d v="2021-06-28T08:13:40"/>
        <d v="2021-05-24T17:48:37"/>
        <d v="2021-06-25T13:05:46"/>
        <d v="2021-04-18T04:53:52"/>
        <d v="2021-05-27T18:46:17"/>
        <d v="2021-06-27T14:00:51"/>
        <d v="2021-05-24T17:09:35"/>
        <d v="2021-06-18T08:47:31"/>
        <d v="2021-04-07T00:30:14"/>
        <d v="2021-06-27T21:25:54"/>
        <d v="2021-05-24T16:49:47"/>
        <d v="2021-04-22T04:48:00"/>
        <d v="2021-07-03T03:22:59"/>
        <d v="2021-06-30T21:52:07"/>
        <d v="2021-04-29T13:22:34"/>
        <d v="2021-05-26T14:20:40"/>
        <d v="2021-05-25T19:29:59"/>
        <d v="2021-07-17T06:19:16"/>
        <d v="2021-06-27T19:19:30"/>
        <d v="2021-04-17T19:07:16"/>
        <d v="2021-08-15T18:38:08"/>
        <d v="2021-06-17T22:16:00"/>
        <d v="2021-07-30T17:03:46"/>
        <d v="2021-04-26T12:43:58"/>
        <d v="2021-04-09T18:13:40"/>
        <d v="2021-07-12T21:41:03"/>
        <d v="2021-07-03T05:04:36"/>
        <d v="2021-05-02T22:20:05"/>
        <d v="2021-06-17T18:50:22"/>
        <d v="2021-07-18T08:06:41"/>
        <d v="2021-05-29T20:31:09"/>
        <d v="2021-04-23T21:29:24"/>
        <d v="2021-07-05T13:25:19"/>
        <d v="2021-04-18T07:27:44"/>
        <d v="2021-04-25T20:42:25"/>
        <d v="2021-06-18T22:59:41"/>
        <d v="2021-05-11T21:40:28"/>
        <d v="2021-04-07T23:32:53"/>
        <d v="2021-04-21T21:41:03"/>
        <d v="2021-06-29T11:43:23"/>
        <d v="2021-07-14T18:04:21"/>
        <d v="2021-04-18T20:49:47"/>
        <d v="2021-07-07T22:55:02"/>
        <d v="2021-04-23T20:13:05"/>
        <d v="2021-05-04T18:55:37"/>
        <d v="2021-06-27T14:07:51"/>
        <d v="2021-04-30T01:52:07"/>
        <d v="2021-06-25T01:34:34"/>
        <d v="2021-04-19T17:20:05"/>
        <d v="2021-07-31T02:45:42"/>
        <d v="2021-06-27T22:41:15"/>
        <d v="2021-04-06T16:39:53"/>
        <d v="2021-04-15T11:05:31"/>
        <d v="2021-04-24T12:19:30"/>
        <d v="2021-06-27T14:49:47"/>
        <d v="2021-08-08T12:31:44"/>
        <d v="2021-06-25T15:38:08"/>
        <d v="2021-04-15T23:02:01"/>
        <d v="2021-04-11T20:23:34"/>
        <d v="2021-07-10T06:28:53"/>
        <d v="2021-04-13T16:11:55"/>
        <d v="2021-07-02T14:10:10"/>
        <d v="2021-06-28T20:24:44"/>
        <d v="2021-05-25T20:31:09"/>
        <d v="2021-05-24T05:57:36"/>
        <d v="2021-05-30T23:18:55"/>
        <d v="2021-04-14T15:53:17"/>
        <d v="2021-06-24T06:45:42"/>
        <d v="2021-04-12T21:20:40"/>
        <d v="2021-05-01T22:49:55"/>
        <d v="2021-04-30T16:15:25"/>
        <d v="2021-05-03T20:18:55"/>
        <d v="2021-04-29T13:29:24"/>
        <d v="2021-06-30T17:36:58"/>
        <d v="2021-05-27T18:01:55"/>
        <d v="2021-05-29T21:41:03"/>
        <d v="2021-05-31T17:58:31"/>
        <d v="2021-06-28T01:06:06"/>
        <d v="2021-05-24T16:09:35"/>
        <d v="2021-04-04T17:10:45"/>
        <d v="2021-04-30T15:20:05"/>
        <d v="2021-07-08T06:32:10"/>
        <d v="2021-07-12T08:04:56"/>
        <d v="2021-04-25T14:42:51"/>
        <d v="2021-04-26T19:39:53"/>
        <d v="2021-04-07T19:26:29"/>
        <d v="2021-04-24T16:26:29"/>
        <d v="2021-08-05T19:49:12"/>
        <d v="2021-04-29T13:25:19"/>
        <d v="2021-05-29T05:30:00"/>
        <d v="2021-04-09T09:46:17"/>
        <d v="2021-07-10T00:48:02"/>
        <d v="2021-05-26T17:13:05"/>
        <d v="2021-06-28T23:08:26"/>
        <d v="2021-04-15T17:57:56"/>
        <d v="2021-04-27T20:35:48"/>
        <d v="2021-05-17T15:25:19"/>
        <d v="2021-05-31T19:13:05"/>
        <d v="2021-04-14T04:18:55"/>
        <d v="2021-07-24T14:11:55"/>
        <d v="2021-07-02T12:53:17"/>
        <d v="2021-04-11T18:53:52"/>
        <d v="2021-05-28T15:57:21"/>
        <d v="2021-04-19T16:03:11"/>
        <d v="2021-05-01T10:46:17"/>
        <d v="2021-06-29T19:40:28"/>
        <d v="2021-06-26T23:56:12"/>
        <d v="2021-05-25T12:20:40"/>
        <d v="2021-04-24T11:31:44"/>
        <d v="2021-06-19T18:09:00"/>
        <d v="2021-04-27T20:11:55"/>
        <d v="2021-07-17T21:03:44"/>
        <d v="2021-04-01T17:49:26"/>
        <d v="2021-05-25T11:59:06"/>
        <d v="2021-06-25T18:16:35"/>
        <d v="2021-06-28T21:54:27"/>
        <d v="2021-06-26T22:10:45"/>
        <d v="2021-04-28T23:07:51"/>
        <d v="2021-05-28T20:56:12"/>
        <d v="2021-04-24T19:56:12"/>
        <d v="2021-05-08T08:31:01"/>
        <d v="2021-07-22T14:55:37"/>
        <d v="2021-05-05T13:41:38"/>
        <d v="2021-05-24T17:48:02"/>
        <d v="2021-05-28T17:36:58"/>
        <d v="2021-05-06T22:22:59"/>
        <d v="2021-06-25T01:07:41"/>
        <d v="2021-05-10T21:27:04"/>
        <d v="2021-04-30T16:50:57"/>
        <d v="2021-05-25T08:05:17"/>
        <d v="2021-04-08T21:50:57"/>
        <d v="2021-04-27T19:35:13"/>
        <d v="2021-06-19T02:20:54"/>
        <d v="2021-05-08T18:38:19"/>
        <d v="2021-05-09T14:14:15"/>
        <d v="2021-06-26T12:17:45"/>
        <d v="2021-05-29T16:03:46"/>
        <d v="2021-07-05T18:16:00"/>
        <d v="2021-05-27T18:40:28"/>
        <d v="2021-05-29T23:20:40"/>
        <d v="2021-05-28T12:38:43"/>
        <d v="2021-06-25T15:49:12"/>
        <d v="2021-04-22T10:36:58"/>
        <d v="2021-06-25T08:01:55"/>
        <d v="2021-04-23T17:42:48"/>
        <d v="2021-04-23T20:47:27"/>
        <d v="2021-06-28T18:34:38"/>
        <d v="2021-05-17T22:31:44"/>
        <d v="2021-05-30T17:18:20"/>
        <d v="2021-04-29T16:13:40"/>
        <d v="2021-06-26T01:04:18"/>
        <d v="2021-05-28T18:16:35"/>
        <d v="2021-05-20T14:36:23"/>
        <d v="2021-05-30T01:29:59"/>
        <d v="2021-05-27T00:42:13"/>
        <d v="2021-05-20T13:43:58"/>
        <d v="2021-05-08T12:06:29"/>
        <d v="2021-08-08T08:26:05"/>
        <d v="2021-06-25T13:22:24"/>
        <d v="2021-06-28T19:03:11"/>
        <d v="2021-04-16T18:20:05"/>
        <d v="2021-05-05T10:04:21"/>
        <d v="2021-04-24T16:41:46"/>
        <d v="2021-04-24T15:45:12"/>
        <d v="2021-06-28T17:48:29"/>
        <d v="2021-04-11T13:53:17"/>
        <d v="2021-07-20T17:03:22"/>
        <d v="2021-05-30T16:17:10"/>
        <d v="2021-04-11T19:39:53"/>
        <d v="2021-06-25T19:01:26"/>
        <d v="2021-05-27T15:40:28"/>
        <d v="2021-04-28T15:22:24"/>
        <d v="2021-06-28T13:42:48"/>
        <d v="2021-07-07T19:00:58"/>
        <d v="2021-04-23T23:38:08"/>
        <d v="2021-04-14T19:23:31"/>
        <d v="2021-06-08T10:13:40"/>
        <d v="2021-05-26T10:09:35"/>
        <d v="2021-05-22T01:44:59"/>
        <d v="2021-07-13T16:07:51"/>
        <d v="2021-06-25T15:35:13"/>
        <d v="2021-06-19T15:32:54"/>
        <d v="2021-06-29T20:16:35"/>
        <d v="2021-06-25T09:48:02"/>
        <d v="2021-07-06T22:55:37"/>
        <d v="2021-05-28T16:08:26"/>
        <d v="2021-06-08T13:22:59"/>
        <d v="2021-04-09T16:53:17"/>
        <d v="2021-04-11T03:08:13"/>
        <d v="2021-06-28T23:11:20"/>
        <d v="2021-06-12T20:49:22"/>
        <d v="2021-05-29T23:47:42"/>
        <d v="2021-04-26T19:40:28"/>
        <d v="2021-07-01T18:25:54"/>
        <d v="2021-04-23T18:52:42"/>
        <d v="2021-04-05T11:51:32"/>
        <d v="2021-05-30T15:24:41"/>
        <d v="2021-06-29T20:35:13"/>
        <d v="2021-06-28T12:13:26"/>
        <d v="2021-05-24T07:39:18"/>
        <d v="2021-06-26T15:05:37"/>
        <d v="2021-04-26T19:58:31"/>
        <d v="2021-05-19T17:13:40"/>
        <d v="2021-04-28T17:35:13"/>
        <d v="2021-06-27T00:46:17"/>
        <d v="2021-04-23T18:06:41"/>
        <d v="2021-06-29T16:53:46"/>
        <d v="2021-05-16T17:13:05"/>
        <d v="2021-07-04T00:31:44"/>
        <d v="2021-06-25T14:19:30"/>
        <d v="2021-06-30T23:59:41"/>
        <d v="2021-07-22T13:53:52"/>
        <d v="2021-04-24T19:21:23"/>
        <d v="2021-05-01T17:52:07"/>
        <d v="2021-04-11T12:52:42"/>
        <d v="2021-05-25T19:03:11"/>
        <d v="2021-06-29T20:48:37"/>
        <d v="2021-07-06T20:04:56"/>
        <d v="2021-05-24T11:20:05"/>
        <d v="2021-05-09T06:44:03"/>
        <d v="2021-07-09T18:41:03"/>
        <d v="2021-06-25T15:28:14"/>
        <d v="2021-04-24T21:22:46"/>
        <d v="2021-05-27T16:09:35"/>
        <d v="2021-05-20T08:29:17"/>
        <d v="2021-06-02T22:28:14"/>
        <d v="2021-06-10T11:59:02"/>
        <d v="2021-06-29T10:55:37"/>
        <d v="2021-04-28T20:14:50"/>
        <d v="2021-05-31T02:29:24"/>
        <d v="2021-04-09T02:55:02"/>
        <d v="2021-06-21T15:00:51"/>
        <d v="2021-06-13T08:22:34"/>
        <d v="2021-05-26T12:00:51"/>
        <d v="2021-04-24T08:14:42"/>
        <d v="2021-04-26T13:52:07"/>
        <d v="2021-06-11T10:07:16"/>
        <d v="2021-04-25T14:53:52"/>
        <d v="2021-04-17T14:35:48"/>
        <d v="2021-07-15T17:17:45"/>
        <d v="2021-05-28T22:32:53"/>
        <d v="2021-06-29T10:57:56"/>
        <d v="2021-07-10T11:51:09"/>
        <d v="2021-05-30T11:53:39"/>
        <d v="2021-05-11T06:03:22"/>
        <d v="2021-06-10T14:44:33"/>
        <d v="2021-05-28T17:34:03"/>
        <d v="2021-05-25T11:26:29"/>
        <d v="2021-05-27T19:04:21"/>
        <d v="2021-05-01T15:48:02"/>
        <d v="2021-06-12T09:19:00"/>
        <d v="2021-03-31T14:36:58"/>
        <d v="2021-05-25T18:25:19"/>
        <d v="2021-06-26T14:23:02"/>
        <d v="2021-06-23T18:55:37"/>
        <d v="2021-05-29T18:43:23"/>
        <d v="2021-04-26T08:23:02"/>
        <d v="2021-05-28T11:23:02"/>
        <d v="2021-04-25T04:12:58"/>
        <d v="2021-04-21T18:31:44"/>
        <d v="2021-04-24T02:09:07"/>
        <d v="2021-04-18T15:23:34"/>
        <d v="2021-04-24T14:03:11"/>
        <d v="2021-06-26T01:33:34"/>
        <d v="2021-06-10T20:13:05"/>
        <d v="2021-05-27T23:04:21"/>
        <d v="2021-06-25T13:52:42"/>
        <d v="2021-04-23T01:10:10"/>
        <d v="2021-05-03T18:13:05"/>
        <d v="2021-06-24T21:18:55"/>
        <d v="2021-04-06T09:41:03"/>
        <d v="2021-05-31T15:16:19"/>
        <d v="2021-05-09T04:59:17"/>
        <d v="2021-06-01T07:50:22"/>
        <d v="2021-04-30T19:14:15"/>
        <d v="2021-07-20T13:07:51"/>
        <d v="2021-06-13T11:26:29"/>
        <d v="2021-04-24T15:24:44"/>
        <d v="2021-05-28T10:08:38"/>
        <d v="2021-05-27T19:51:32"/>
        <d v="2021-06-26T15:06:06"/>
        <d v="2021-05-12T16:15:25"/>
        <d v="2021-05-29T18:36:17"/>
        <d v="2021-03-31T16:10:45"/>
        <d v="2021-04-20T14:43:23"/>
        <d v="2021-06-26T09:18:55"/>
        <d v="2021-04-28T14:52:42"/>
        <d v="2021-07-11T05:10:13"/>
        <d v="2021-07-12T19:59:41"/>
        <d v="2021-05-22T05:46:34"/>
        <d v="2021-04-29T14:46:52"/>
        <d v="2021-04-23T16:55:02"/>
        <d v="2021-06-05T17:26:29"/>
        <d v="2021-05-27T14:17:46"/>
        <d v="2021-07-31T20:49:47"/>
        <d v="2021-07-02T21:18:20"/>
        <d v="2021-05-02T22:17:45"/>
        <d v="2021-06-29T17:24:29"/>
        <d v="2021-06-26T04:38:53"/>
        <d v="2021-04-29T18:55:37"/>
        <d v="2021-05-29T15:26:29"/>
        <d v="2021-04-28T20:45:07"/>
        <d v="2021-07-16T13:50:22"/>
        <d v="2021-04-23T22:17:10"/>
        <d v="2021-05-15T21:00:16"/>
        <d v="2021-05-01T15:25:54"/>
        <d v="2021-05-24T10:39:53"/>
        <d v="2021-04-06T20:53:52"/>
        <d v="2021-04-24T14:13:40"/>
        <d v="2021-05-10T14:02:36"/>
        <d v="2021-05-06T18:11:20"/>
        <d v="2021-07-21T16:13:05"/>
        <d v="2021-04-25T17:46:17"/>
        <d v="2021-07-02T12:43:58"/>
        <d v="2021-04-19T07:40:28"/>
        <d v="2021-06-28T02:58:34"/>
        <d v="2021-04-28T16:19:30"/>
        <d v="2021-04-17T22:27:08"/>
        <d v="2021-06-26T12:31:09"/>
        <d v="2021-04-30T14:39:18"/>
        <d v="2021-07-23T15:04:56"/>
        <d v="2021-04-24T06:06:18"/>
        <d v="2021-04-10T00:14:50"/>
        <d v="2021-05-26T17:57:56"/>
        <d v="2021-08-20T13:52:42"/>
        <d v="2021-05-07T16:41:38"/>
        <d v="2021-05-25T20:53:52"/>
        <d v="2021-05-12T17:38:43"/>
        <d v="2021-05-26T16:27:04"/>
        <d v="2021-07-05T22:09:00"/>
        <d v="2021-03-31T14:09:00"/>
        <d v="2021-05-14T15:08:26"/>
        <d v="2021-06-12T10:37:33"/>
        <d v="2021-06-03T17:55:02"/>
        <d v="2021-04-16T20:42:48"/>
        <d v="2021-04-23T19:37:33"/>
        <d v="2021-06-27T11:00:51"/>
        <d v="2021-04-26T02:09:35"/>
        <d v="2021-05-01T06:21:30"/>
        <d v="2021-04-01T13:45:07"/>
        <d v="2021-05-02T11:49:26"/>
        <d v="2021-04-30T17:46:52"/>
        <d v="2021-06-29T12:47:27"/>
        <d v="2021-05-26T18:00:16"/>
        <d v="2021-04-29T13:00:51"/>
        <d v="2021-07-29T10:47:27"/>
        <d v="2021-04-21T12:10:10"/>
        <d v="2021-04-22T19:01:26"/>
        <d v="2021-04-27T00:00:16"/>
        <d v="2021-06-29T09:11:20"/>
        <d v="2021-05-26T16:03:11"/>
        <d v="2021-07-03T19:15:25"/>
        <d v="2021-05-03T01:09:00"/>
        <d v="2021-07-11T10:18:55"/>
        <d v="2021-04-22T14:08:38"/>
        <d v="2021-05-31T03:54:27"/>
        <d v="2021-05-28T18:26:29"/>
        <d v="2021-04-09T23:46:52"/>
        <d v="2021-05-26T07:20:38"/>
        <d v="2021-04-03T08:45:42"/>
        <d v="2021-04-26T03:54:14"/>
        <d v="2021-07-28T17:35:48"/>
        <d v="2021-04-27T10:00:51"/>
        <d v="2021-06-19T22:41:38"/>
        <d v="2021-06-26T08:49:12"/>
        <d v="2021-04-30T15:56:12"/>
        <d v="2021-05-24T23:56:10"/>
        <d v="2021-06-30T13:00:16"/>
        <d v="2021-06-30T18:39:18"/>
        <d v="2021-04-19T16:05:31"/>
        <d v="2021-04-22T12:48:02"/>
        <d v="2021-07-18T02:30:14"/>
        <d v="2021-06-26T23:04:21"/>
        <d v="2021-06-28T20:09:00"/>
        <d v="2021-05-24T15:44:33"/>
        <d v="2021-07-22T15:16:35"/>
        <d v="2021-05-15T18:57:56"/>
        <d v="2021-05-28T20:37:33"/>
        <d v="2021-04-26T15:38:43"/>
        <d v="2021-06-27T16:03:46"/>
        <d v="2021-04-24T16:43:23"/>
        <d v="2021-05-28T16:19:30"/>
        <d v="2021-04-21T13:32:19"/>
        <d v="2021-06-27T05:34:31"/>
        <d v="2021-06-12T12:16:00"/>
        <d v="2021-05-29T00:48:02"/>
        <d v="2021-07-15T00:37:55"/>
        <d v="2021-08-20T05:37:26"/>
        <d v="2021-05-29T12:45:41"/>
        <d v="2021-06-25T03:39:22"/>
        <d v="2021-04-28T15:56:47"/>
        <d v="2021-05-10T22:36:23"/>
        <d v="2021-04-26T15:43:23"/>
        <d v="2021-04-30T19:28:14"/>
        <d v="2021-06-11T18:02:01"/>
        <d v="2021-06-13T12:07:51"/>
        <d v="2021-04-18T17:08:26"/>
        <d v="2021-06-29T06:18:14"/>
        <d v="2021-04-20T10:37:33"/>
        <d v="2021-05-30T01:03:11"/>
        <d v="2021-04-29T16:52:07"/>
        <d v="2021-05-27T17:49:47"/>
        <d v="2021-05-08T01:41:23"/>
        <d v="2021-05-30T14:39:01"/>
        <d v="2021-05-12T00:14:24"/>
        <d v="2021-04-06T21:28:49"/>
        <d v="2021-04-23T20:58:31"/>
        <d v="2021-04-22T07:03:22"/>
        <d v="2021-06-28T18:25:19"/>
        <d v="2021-05-06T23:36:23"/>
        <d v="2021-05-28T16:34:03"/>
        <d v="2021-04-29T19:11:20"/>
        <d v="2021-06-28T13:03:46"/>
        <d v="2021-04-08T17:39:18"/>
        <d v="2021-04-29T17:02:01"/>
        <d v="2021-05-13T10:38:43"/>
        <d v="2021-07-23T17:21:14"/>
        <d v="2021-06-29T18:21:49"/>
        <d v="2021-06-26T13:14:50"/>
        <d v="2021-06-27T22:34:50"/>
        <d v="2021-05-25T20:45:42"/>
        <d v="2021-04-14T19:47:27"/>
        <d v="2021-06-27T15:49:12"/>
        <d v="2021-05-05T04:09:36"/>
        <d v="2021-05-27T15:14:15"/>
        <d v="2021-06-27T20:47:27"/>
        <d v="2021-06-02T12:38:43"/>
        <d v="2021-06-27T15:42:48"/>
        <d v="2021-05-29T17:58:31"/>
        <d v="2021-06-25T03:50:57"/>
        <d v="2021-04-20T11:24:09"/>
        <d v="2021-05-28T20:39:50"/>
        <d v="2021-05-27T14:13:40"/>
        <d v="2021-06-25T15:56:47"/>
        <d v="2021-04-24T19:07:16"/>
        <d v="2021-04-17T15:42:48"/>
        <d v="2021-04-25T15:36:58"/>
        <d v="2021-04-10T18:02:01"/>
        <d v="2021-06-25T06:04:56"/>
        <d v="2021-04-23T17:13:40"/>
        <d v="2021-04-27T12:41:38"/>
        <d v="2021-05-12T03:02:01"/>
        <d v="2021-06-27T19:21:49"/>
        <d v="2021-04-17T10:40:29"/>
        <d v="2021-04-10T20:49:47"/>
        <d v="2021-05-26T22:27:39"/>
        <d v="2021-04-29T11:57:21"/>
        <d v="2021-04-14T13:36:58"/>
        <d v="2021-04-08T16:41:38"/>
        <d v="2021-04-24T19:41:01"/>
        <d v="2021-05-07T17:41:38"/>
        <d v="2021-04-23T17:16:00"/>
        <d v="2021-04-12T15:15:25"/>
        <d v="2021-06-26T18:13:40"/>
        <d v="2021-07-10T15:37:33"/>
        <d v="2021-05-30T18:03:50"/>
        <d v="2021-06-13T16:59:06"/>
        <d v="2021-06-27T00:50:22"/>
        <d v="2021-06-17T16:06:06"/>
        <d v="2021-06-25T03:20:38"/>
        <d v="2021-04-30T17:43:58"/>
        <d v="2021-05-27T18:58:31"/>
        <d v="2021-04-19T12:24:44"/>
        <d v="2021-04-10T20:43:23"/>
        <d v="2021-05-25T11:58:31"/>
        <d v="2021-07-21T15:07:51"/>
        <d v="2021-05-30T20:17:45"/>
        <d v="2021-06-27T01:15:17"/>
        <d v="2021-05-07T22:58:31"/>
        <d v="2021-04-29T18:06:06"/>
        <d v="2021-05-27T16:40:28"/>
        <d v="2021-05-18T17:55:02"/>
        <d v="2021-07-20T16:25:26"/>
        <d v="2021-07-07T19:13:40"/>
        <d v="2021-04-04T14:36:29"/>
        <d v="2021-04-26T22:45:42"/>
        <d v="2021-05-01T21:42:19"/>
        <d v="2021-06-26T11:06:01"/>
        <d v="2021-04-23T18:27:39"/>
        <d v="2021-04-23T16:59:41"/>
        <d v="2021-04-05T13:31:44"/>
        <d v="2021-07-07T14:20:40"/>
        <d v="2021-05-10T21:52:07"/>
        <d v="2021-05-25T21:46:17"/>
        <d v="2021-07-21T15:20:05"/>
        <d v="2021-05-29T15:04:56"/>
        <d v="2021-05-25T13:25:54"/>
        <d v="2021-06-25T16:14:15"/>
        <d v="2021-06-27T13:46:04"/>
        <d v="2021-04-30T00:42:13"/>
        <d v="2021-04-29T16:09:00"/>
        <d v="2021-06-26T23:53:17"/>
        <d v="2021-04-25T14:43:17"/>
        <d v="2021-06-28T08:36:00"/>
        <d v="2021-04-26T23:23:34"/>
        <d v="2021-05-21T12:35:48"/>
        <d v="2021-05-01T14:59:41"/>
        <d v="2021-05-24T13:01:26"/>
        <d v="2021-06-26T16:11:20"/>
        <d v="2021-04-16T08:38:24"/>
        <d v="2021-05-08T11:46:34"/>
        <d v="2021-06-26T08:05:29"/>
        <d v="2021-05-12T15:15:25"/>
        <d v="2021-04-03T05:37:57"/>
        <d v="2021-06-11T20:18:20"/>
        <d v="2021-05-29T14:12:30"/>
        <d v="2021-04-30T19:10:45"/>
        <d v="2021-04-10T01:38:37"/>
        <d v="2021-05-11T17:57:56"/>
        <d v="2021-05-01T14:28:49"/>
        <d v="2021-05-28T16:13:40"/>
        <d v="2021-07-19T11:25:54"/>
        <d v="2021-04-19T22:43:23"/>
        <d v="2021-04-24T20:31:09"/>
        <d v="2021-05-13T21:25:19"/>
        <d v="2021-04-10T11:22:56"/>
        <d v="2021-06-17T02:02:01"/>
        <d v="2021-06-30T11:00:16"/>
        <d v="2021-04-11T06:11:31"/>
        <d v="2021-07-12T16:10:10"/>
        <d v="2021-05-30T04:46:00"/>
        <d v="2021-04-14T16:59:06"/>
        <d v="2021-06-19T11:04:21"/>
        <d v="2021-05-01T14:34:38"/>
        <d v="2021-05-29T03:43:58"/>
        <d v="2021-06-25T19:56:38"/>
        <d v="2021-04-26T06:10:34"/>
        <d v="2021-04-11T08:04:10"/>
        <d v="2021-06-03T00:25:55"/>
        <d v="2021-07-21T13:10:45"/>
        <d v="2021-06-24T22:26:29"/>
        <d v="2021-05-27T18:37:33"/>
        <d v="2021-08-23T18:18:20"/>
        <d v="2021-06-11T18:02:36"/>
        <d v="2021-07-20T20:24:09"/>
        <d v="2021-04-17T09:25:54"/>
        <d v="2021-04-22T09:39:53"/>
        <d v="2021-07-23T12:29:24"/>
        <d v="2021-06-27T15:39:53"/>
        <d v="2021-03-31T14:46:52"/>
        <d v="2021-04-15T19:06:41"/>
        <d v="2021-06-19T09:47:02"/>
        <d v="2021-06-28T22:04:21"/>
        <d v="2021-04-07T10:59:41"/>
        <d v="2021-04-27T22:13:40"/>
        <d v="2021-05-29T20:03:46"/>
        <d v="2021-04-19T11:46:52"/>
        <d v="2021-06-07T16:11:55"/>
        <d v="2021-05-27T15:28:48"/>
        <d v="2021-06-27T02:57:56"/>
        <d v="2021-05-30T14:01:26"/>
        <d v="2021-06-29T19:06:41"/>
        <d v="2021-04-23T18:04:56"/>
        <d v="2021-04-22T23:16:35"/>
        <d v="2021-04-24T21:28:49"/>
        <d v="2021-05-30T13:52:42"/>
        <d v="2021-05-23T05:12:20"/>
        <d v="2021-06-29T14:08:10"/>
        <d v="2021-05-29T04:53:46"/>
        <d v="2021-06-30T21:03:46"/>
        <d v="2021-06-26T08:33:13"/>
        <d v="2021-07-07T17:57:21"/>
        <d v="2021-06-27T06:26:17"/>
        <d v="2021-07-10T04:03:46"/>
        <d v="2021-05-09T15:15:19"/>
        <d v="2021-04-12T04:41:46"/>
        <d v="2021-06-27T07:30:27"/>
        <d v="2021-05-30T14:16:35"/>
        <d v="2021-05-29T00:02:20"/>
        <d v="2021-04-24T15:54:27"/>
        <d v="2021-05-29T17:49:53"/>
        <d v="2021-07-22T13:27:39"/>
        <d v="2021-06-27T10:56:38"/>
        <d v="2021-05-25T19:39:53"/>
        <d v="2021-07-07T20:58:31"/>
        <d v="2021-07-03T23:45:07"/>
        <d v="2021-06-29T23:27:39"/>
        <d v="2021-07-16T11:56:12"/>
        <d v="2021-07-30T06:49:12"/>
        <d v="2021-05-28T18:48:02"/>
        <d v="2021-06-20T20:52:42"/>
        <d v="2021-06-24T22:58:31"/>
        <d v="2021-05-05T11:34:38"/>
        <d v="2021-04-17T21:08:26"/>
        <d v="2021-07-23T22:10:45"/>
        <d v="2021-04-17T01:27:04"/>
        <d v="2021-04-30T16:54:27"/>
        <d v="2021-05-13T19:35:13"/>
        <d v="2021-06-16T02:26:29"/>
        <d v="2021-05-04T15:50:22"/>
        <d v="2021-06-25T03:11:55"/>
        <d v="2021-06-26T15:50:22"/>
        <d v="2021-06-25T13:12:00"/>
        <d v="2021-04-24T08:57:33"/>
        <d v="2021-05-29T19:02:36"/>
        <d v="2021-04-30T12:13:26"/>
        <d v="2021-07-29T18:45:07"/>
        <d v="2021-07-04T13:21:14"/>
        <d v="2021-05-11T13:59:41"/>
        <d v="2021-06-07T00:07:16"/>
        <d v="2021-05-03T16:46:52"/>
        <d v="2021-04-19T03:34:38"/>
        <d v="2021-05-29T07:56:15"/>
        <d v="2021-06-26T20:52:42"/>
        <d v="2021-04-23T13:48:02"/>
        <d v="2021-07-10T16:55:02"/>
        <d v="2021-05-24T14:34:03"/>
        <d v="2021-07-24T18:14:15"/>
        <d v="2021-04-30T16:47:31"/>
        <d v="2021-05-15T05:08:38"/>
        <d v="2021-06-30T21:32:54"/>
        <d v="2021-05-29T09:39:18"/>
        <d v="2021-05-02T06:30:14"/>
        <d v="2021-04-25T14:16:00"/>
        <d v="2021-05-18T16:13:40"/>
        <d v="2021-07-11T22:13:40"/>
        <d v="2021-08-03T18:41:38"/>
        <d v="2021-06-20T20:26:29"/>
        <d v="2021-05-27T20:49:47"/>
        <d v="2021-05-27T21:39:53"/>
        <d v="2021-04-05T11:45:42"/>
        <d v="2021-04-18T19:42:13"/>
        <d v="2021-07-15T18:49:12"/>
        <d v="2021-06-26T16:57:56"/>
        <d v="2021-04-28T20:35:31"/>
        <d v="2021-07-08T20:56:47"/>
        <d v="2021-06-16T10:24:09"/>
        <d v="2021-04-26T22:36:23"/>
        <d v="2021-04-23T18:24:44"/>
        <d v="2021-04-29T19:14:15"/>
        <d v="2021-06-11T17:59:06"/>
        <d v="2021-04-27T16:59:41"/>
        <d v="2021-04-10T08:56:10"/>
        <d v="2021-06-25T01:15:25"/>
        <d v="2021-04-24T13:41:03"/>
        <d v="2021-04-03T19:41:25"/>
        <d v="2021-03-31T23:45:07"/>
        <d v="2021-07-31T20:10:10"/>
        <d v="2021-03-31T07:11:55"/>
        <d v="2021-05-23T05:00:51"/>
        <d v="2021-06-29T20:28:14"/>
        <d v="2021-04-24T17:18:55"/>
        <d v="2021-07-22T20:20:40"/>
        <d v="2021-06-20T02:29:38"/>
        <d v="2021-06-29T14:38:08"/>
        <d v="2021-07-29T12:22:24"/>
        <d v="2021-04-30T06:03:22"/>
        <d v="2021-04-04T13:05:22"/>
        <d v="2021-05-31T15:49:47"/>
        <d v="2021-04-30T08:11:02"/>
        <d v="2021-05-23T15:13:40"/>
        <d v="2021-04-27T18:09:00"/>
        <d v="2021-06-14T21:29:24"/>
        <d v="2021-04-24T09:15:25"/>
        <d v="2021-04-13T12:09:00"/>
        <d v="2021-07-24T16:54:09"/>
        <d v="2021-05-22T02:24:09"/>
        <d v="2021-05-26T18:27:04"/>
        <d v="2021-06-13T23:07:05"/>
        <d v="2021-05-28T20:07:16"/>
        <d v="2021-04-28T16:59:41"/>
        <d v="2021-05-25T12:25:19"/>
        <d v="2021-05-02T17:41:03"/>
        <d v="2021-04-24T14:50:22"/>
        <d v="2021-06-26T10:03:55"/>
        <d v="2021-04-19T01:08:26"/>
        <d v="2021-05-29T00:28:14"/>
        <d v="2021-06-29T16:02:01"/>
        <d v="2021-05-28T16:43:41"/>
        <d v="2021-04-29T16:26:29"/>
        <d v="2021-06-04T22:19:12"/>
        <d v="2021-04-11T12:22:24"/>
        <d v="2021-07-20T19:24:09"/>
        <d v="2021-06-04T11:36:23"/>
        <d v="2021-04-17T19:15:25"/>
        <d v="2021-06-22T13:41:03"/>
        <d v="2021-06-12T16:05:31"/>
        <d v="2021-05-28T15:52:07"/>
        <d v="2021-06-27T16:07:51"/>
        <d v="2021-07-24T19:18:20"/>
        <d v="2021-04-24T19:46:52"/>
        <d v="2021-04-17T23:07:16"/>
        <d v="2021-05-08T18:59:41"/>
        <d v="2021-07-09T01:01:26"/>
        <d v="2021-06-11T17:46:52"/>
        <d v="2021-05-05T20:57:56"/>
        <d v="2021-06-09T13:30:34"/>
        <d v="2021-04-17T03:24:05"/>
        <d v="2021-06-25T20:04:21"/>
        <d v="2021-06-26T06:52:50"/>
        <d v="2021-07-30T20:05:46"/>
        <d v="2021-04-30T15:20:40"/>
        <d v="2021-05-15T14:59:06"/>
        <d v="2021-04-08T22:57:21"/>
        <d v="2021-07-25T16:05:31"/>
        <d v="2021-04-30T18:09:00"/>
        <d v="2021-04-06T18:16:00"/>
        <d v="2021-05-29T17:14:15"/>
        <d v="2021-05-13T19:04:21"/>
        <d v="2021-05-07T20:51:32"/>
        <d v="2021-05-29T12:10:21"/>
        <d v="2021-03-31T06:42:14"/>
        <d v="2021-06-26T01:33:05"/>
        <d v="2021-04-29T08:26:24"/>
        <d v="2021-05-22T09:28:19"/>
        <d v="2021-05-26T15:06:06"/>
        <d v="2021-04-22T14:46:52"/>
        <d v="2021-05-30T16:00:16"/>
        <d v="2021-05-06T23:49:12"/>
        <d v="2021-04-26T01:28:49"/>
        <d v="2021-05-28T17:55:02"/>
        <d v="2021-06-30T17:39:18"/>
        <d v="2021-06-20T22:26:29"/>
        <d v="2021-05-28T18:28:14"/>
        <d v="2021-08-07T14:15:09"/>
        <d v="2021-06-29T02:46:17"/>
        <d v="2021-04-22T13:17:45"/>
        <d v="2021-05-05T14:46:52"/>
        <d v="2021-04-16T22:15:25"/>
        <d v="2021-05-27T15:46:17"/>
        <d v="2021-05-28T22:52:42"/>
        <d v="2021-05-30T14:48:37"/>
        <d v="2021-04-18T18:10:45"/>
        <d v="2021-06-26T14:04:52"/>
        <d v="2021-05-27T23:11:55"/>
        <d v="2021-06-06T00:13:14"/>
        <d v="2021-05-19T17:49:47"/>
        <d v="2021-04-15T21:27:04"/>
        <d v="2021-04-15T09:59:06"/>
        <d v="2021-04-23T17:31:09"/>
        <d v="2021-05-29T23:33:51"/>
        <d v="2021-05-28T23:09:00"/>
        <d v="2021-06-26T14:14:15"/>
        <d v="2021-04-29T19:40:28"/>
        <d v="2021-04-15T17:08:26"/>
        <d v="2021-04-30T21:50:22"/>
        <d v="2021-04-24T14:06:43"/>
        <d v="2021-05-29T16:50:22"/>
        <d v="2021-04-20T18:01:26"/>
        <d v="2021-05-22T15:20:05"/>
        <d v="2021-07-03T13:36:23"/>
        <d v="2021-06-30T12:22:24"/>
        <d v="2021-06-27T18:53:52"/>
        <d v="2021-05-29T13:04:56"/>
        <d v="2021-04-07T18:13:40"/>
        <d v="2021-05-23T18:20:52"/>
        <d v="2021-05-28T09:56:47"/>
        <d v="2021-05-30T14:25:19"/>
        <d v="2021-05-29T00:04:45"/>
        <d v="2021-06-25T14:24:44"/>
        <d v="2021-05-28T13:35:13"/>
        <d v="2021-05-27T17:13:05"/>
        <d v="2021-07-23T19:51:32"/>
        <d v="2021-04-11T06:32:16"/>
        <d v="2021-05-25T01:47:27"/>
        <d v="2021-05-27T19:11:55"/>
        <d v="2021-04-09T13:17:45"/>
        <d v="2021-05-01T03:47:20"/>
        <d v="2021-05-09T16:31:44"/>
        <d v="2021-05-07T11:04:56"/>
        <d v="2021-04-26T11:17:10"/>
        <d v="2021-04-24T13:10:45"/>
        <d v="2021-04-30T18:41:03"/>
        <d v="2021-07-21T18:07:16"/>
        <d v="2021-06-06T09:59:06"/>
        <d v="2021-06-22T01:27:04"/>
        <d v="2021-05-30T02:08:26"/>
        <d v="2021-06-27T15:33:28"/>
        <d v="2021-07-31T23:56:03"/>
        <d v="2021-06-01T19:50:22"/>
        <d v="2021-05-26T18:02:01"/>
        <d v="2021-06-04T16:52:07"/>
        <d v="2021-04-26T20:37:33"/>
        <d v="2021-04-19T15:49:12"/>
        <d v="2021-05-29T08:40:54"/>
        <d v="2021-06-28T05:08:38"/>
        <d v="2021-05-29T16:37:06"/>
        <d v="2021-05-28T13:57:56"/>
        <d v="2021-05-29T18:09:08"/>
        <d v="2021-05-01T20:44:33"/>
        <d v="2021-06-12T03:43:04"/>
        <d v="2021-04-23T16:12:30"/>
        <d v="2021-04-23T19:09:00"/>
        <d v="2021-06-10T15:10:45"/>
        <d v="2021-04-04T16:07:51"/>
        <d v="2021-04-24T16:09:00"/>
        <d v="2021-06-10T18:46:17"/>
        <d v="2021-04-23T16:54:27"/>
        <d v="2021-07-12T18:19:30"/>
        <d v="2021-04-26T23:33:28"/>
        <d v="2021-06-25T17:36:23"/>
        <d v="2021-08-28T11:30:34"/>
        <d v="2021-05-03T00:23:31"/>
        <d v="2021-04-25T14:19:30"/>
        <d v="2021-04-24T10:00:16"/>
        <d v="2021-04-21T16:38:43"/>
        <d v="2021-05-02T23:19:30"/>
        <d v="2021-05-26T20:34:03"/>
        <d v="2021-06-17T23:23:34"/>
        <d v="2021-06-08T16:42:48"/>
        <d v="2021-05-27T17:15:25"/>
        <d v="2021-04-24T13:51:32"/>
        <d v="2021-04-29T19:04:56"/>
        <d v="2021-06-25T19:12:30"/>
        <d v="2021-04-04T19:37:33"/>
        <d v="2021-05-22T08:39:53"/>
        <d v="2021-06-21T20:59:06"/>
        <d v="2021-04-23T19:02:36"/>
        <d v="2021-06-14T20:07:51"/>
        <d v="2021-05-29T11:49:47"/>
        <d v="2021-05-30T18:43:23"/>
        <d v="2021-07-24T04:59:27"/>
        <d v="2021-05-28T15:35:48"/>
        <d v="2021-05-28T16:39:53"/>
        <d v="2021-06-12T16:19:30"/>
        <d v="2021-05-02T03:03:29"/>
        <d v="2021-04-19T12:36:23"/>
        <d v="2021-07-16T21:00:51"/>
        <d v="2021-05-28T16:24:09"/>
        <d v="2021-05-28T14:38:08"/>
        <d v="2021-04-27T09:17:45"/>
        <d v="2021-04-25T09:56:47"/>
        <d v="2021-06-25T00:40:48"/>
        <d v="2021-04-23T18:48:37"/>
        <d v="2021-04-26T19:49:12"/>
        <d v="2021-04-21T22:32:19"/>
        <d v="2021-07-31T00:02:36"/>
        <d v="2021-06-11T21:03:46"/>
        <d v="2021-05-27T23:31:09"/>
        <d v="2021-04-08T18:28:14"/>
        <d v="2021-06-01T21:40:48"/>
        <d v="2021-04-24T15:04:56"/>
        <d v="2021-06-26T18:11:12"/>
        <d v="2021-06-26T17:42:48"/>
        <d v="2021-05-08T19:39:18"/>
        <d v="2021-05-12T15:49:12"/>
        <d v="2021-06-20T04:35:06"/>
        <d v="2021-08-23T22:16:00"/>
        <d v="2021-07-12T00:05:31"/>
        <d v="2021-04-16T19:11:55"/>
        <d v="2021-06-17T03:53:17"/>
        <d v="2021-04-24T19:11:55"/>
        <d v="2021-05-26T12:43:23"/>
        <d v="2021-04-18T18:09:00"/>
        <d v="2021-05-28T16:43:58"/>
        <d v="2021-05-29T08:29:31"/>
        <d v="2021-04-30T18:05:31"/>
        <d v="2021-06-26T17:26:53"/>
        <d v="2021-07-11T21:56:47"/>
        <d v="2021-04-24T21:21:14"/>
        <d v="2021-07-20T19:00:29"/>
        <d v="2021-06-25T13:36:23"/>
        <d v="2021-04-24T18:09:00"/>
        <d v="2021-07-04T17:03:11"/>
        <d v="2021-06-03T21:13:05"/>
        <d v="2021-04-24T19:42:13"/>
        <d v="2021-06-01T21:17:10"/>
        <d v="2021-07-21T22:45:42"/>
        <d v="2021-07-03T01:21:37"/>
        <d v="2021-05-12T06:03:11"/>
        <d v="2021-06-06T23:53:17"/>
        <d v="2021-07-10T13:51:32"/>
        <d v="2021-04-25T15:59:06"/>
        <d v="2021-04-09T19:51:32"/>
        <d v="2021-05-27T23:18:55"/>
        <d v="2021-04-30T22:35:13"/>
        <d v="2021-04-14T12:01:26"/>
        <d v="2021-06-28T18:43:58"/>
        <d v="2021-04-17T14:33:05"/>
        <d v="2021-07-06T02:05:17"/>
        <d v="2021-04-26T14:49:47"/>
        <d v="2021-04-15T03:16:35"/>
        <d v="2021-06-24T22:55:12"/>
        <d v="2021-04-21T14:43:23"/>
        <d v="2021-04-14T00:44:33"/>
        <d v="2021-07-03T16:21:12"/>
        <d v="2021-04-29T19:44:33"/>
        <d v="2021-04-22T00:21:49"/>
        <d v="2021-06-29T00:41:17"/>
        <d v="2021-05-26T18:59:06"/>
        <d v="2021-07-24T02:32:38"/>
        <d v="2021-06-26T12:19:41"/>
        <d v="2021-05-05T21:01:26"/>
        <d v="2021-07-07T17:29:59"/>
        <d v="2021-06-25T17:04:21"/>
        <d v="2021-06-26T20:42:48"/>
        <d v="2021-05-31T01:50:53"/>
        <d v="2021-05-15T18:02:36"/>
        <d v="2021-04-10T15:29:17"/>
        <d v="2021-06-03T18:34:38"/>
        <d v="2021-05-21T23:18:55"/>
        <d v="2021-07-17T15:25:54"/>
        <d v="2021-06-25T13:46:34"/>
        <d v="2021-06-29T22:24:00"/>
        <d v="2021-04-14T14:06:06"/>
        <d v="2021-05-23T21:07:51"/>
        <d v="2021-05-29T23:25:19"/>
        <d v="2021-04-30T00:00:16"/>
        <d v="2021-04-14T20:56:47"/>
        <d v="2021-04-20T03:25:55"/>
        <d v="2021-06-25T10:04:56"/>
        <d v="2021-04-24T16:44:33"/>
        <d v="2021-05-26T21:57:56"/>
        <d v="2021-05-29T11:30:06"/>
        <d v="2021-06-23T14:28:49"/>
        <d v="2021-06-26T20:59:06"/>
        <d v="2021-07-31T13:38:43"/>
        <d v="2021-07-03T17:18:20"/>
        <d v="2021-04-08T14:09:35"/>
        <d v="2021-07-15T18:20:05"/>
        <d v="2021-07-13T00:26:29"/>
        <d v="2021-07-24T11:17:45"/>
        <d v="2021-05-30T15:52:42"/>
        <d v="2021-04-19T16:04:21"/>
        <d v="2021-05-28T14:14:50"/>
        <d v="2021-04-20T13:15:25"/>
        <d v="2021-06-08T13:53:52"/>
        <d v="2021-05-11T04:05:17"/>
        <d v="2021-05-14T21:31:44"/>
        <d v="2021-04-25T09:40:48"/>
        <d v="2021-04-25T16:30:34"/>
        <d v="2021-05-02T00:45:00"/>
        <d v="2021-08-10T12:59:06"/>
        <d v="2021-04-16T08:16:00"/>
        <d v="2021-05-30T05:13:26"/>
        <d v="2021-05-21T17:36:58"/>
        <d v="2021-05-30T13:05:17"/>
        <d v="2021-04-26T13:18:55"/>
        <d v="2021-06-28T14:48:37"/>
        <d v="2021-04-17T13:19:41"/>
        <d v="2021-04-11T11:43:58"/>
        <d v="2021-07-02T17:02:01"/>
        <d v="2021-04-02T14:00:51"/>
        <d v="2021-04-26T21:18:20"/>
        <d v="2021-06-29T12:00:16"/>
        <d v="2021-06-30T04:51:22"/>
        <d v="2021-04-21T14:41:38"/>
        <d v="2021-04-10T07:48:58"/>
        <d v="2021-05-25T18:16:35"/>
        <d v="2021-07-31T23:49:12"/>
        <d v="2021-05-31T22:22:24"/>
        <d v="2021-06-27T21:16:00"/>
        <d v="2021-06-04T14:10:34"/>
        <d v="2021-04-24T21:43:04"/>
        <d v="2021-04-27T19:13:40"/>
        <d v="2021-07-04T08:07:16"/>
        <d v="2021-05-04T21:45:42"/>
        <d v="2021-06-08T16:03:11"/>
        <d v="2021-05-30T22:08:54"/>
        <d v="2021-06-25T11:07:16"/>
        <d v="2021-06-13T11:40:19"/>
        <d v="2021-05-20T15:32:54"/>
        <d v="2021-03-31T12:29:59"/>
        <d v="2021-05-25T00:18:43"/>
        <d v="2021-05-27T22:14:15"/>
        <d v="2021-08-15T05:12:58"/>
        <d v="2021-05-02T15:12:30"/>
        <d v="2021-05-28T17:35:48"/>
        <d v="2021-05-22T16:41:03"/>
        <d v="2021-06-13T14:23:34"/>
        <d v="2021-04-23T03:35:31"/>
        <d v="2021-05-12T15:25:19"/>
        <d v="2021-05-31T17:28:14"/>
        <d v="2021-04-25T13:18:55"/>
        <d v="2021-06-28T03:11:55"/>
        <d v="2021-07-27T21:28:14"/>
        <d v="2021-07-26T16:24:44"/>
        <d v="2021-06-25T16:13:40"/>
        <d v="2021-06-29T18:32:19"/>
        <d v="2021-04-27T06:21:07"/>
        <d v="2021-04-09T17:50:22"/>
        <d v="2021-04-20T19:25:19"/>
        <d v="2021-05-08T22:45:42"/>
        <d v="2021-04-22T22:29:24"/>
        <d v="2021-05-31T18:46:34"/>
        <d v="2021-06-28T17:49:47"/>
        <d v="2021-04-13T15:09:35"/>
        <d v="2021-04-24T19:13:44"/>
        <d v="2021-04-19T16:39:18"/>
        <d v="2021-04-11T13:46:28"/>
        <d v="2021-07-12T19:00:16"/>
        <d v="2021-05-27T23:35:13"/>
        <d v="2021-08-04T10:53:17"/>
        <d v="2021-05-28T15:32:19"/>
        <d v="2021-04-29T16:12:29"/>
        <d v="2021-05-07T03:04:48"/>
        <d v="2021-06-14T01:24:44"/>
        <d v="2021-07-17T19:20:40"/>
        <d v="2021-05-25T20:33:28"/>
        <d v="2021-05-25T12:22:59"/>
        <d v="2021-08-07T04:51:32"/>
        <d v="2021-07-03T16:39:22"/>
        <d v="2021-06-30T17:20:05"/>
        <d v="2021-06-29T17:15:25"/>
        <d v="2021-04-13T20:24:44"/>
        <d v="2021-05-31T17:05:31"/>
        <d v="2021-05-30T13:20:56"/>
        <d v="2021-06-30T13:32:19"/>
        <d v="2021-06-09T13:50:22"/>
        <d v="2021-06-25T17:29:24"/>
        <d v="2021-07-09T13:24:09"/>
        <d v="2021-04-06T14:26:29"/>
        <d v="2021-06-27T22:50:02"/>
        <d v="2021-04-28T15:12:30"/>
        <d v="2021-04-10T13:10:05"/>
        <d v="2021-07-09T13:57:21"/>
        <d v="2021-04-22T17:17:45"/>
        <d v="2021-04-27T18:20:05"/>
        <d v="2021-04-09T22:36:58"/>
        <d v="2021-04-18T14:13:32"/>
        <d v="2021-05-31T15:15:25"/>
        <d v="2021-04-19T09:31:41"/>
        <d v="2021-04-23T19:32:53"/>
        <d v="2021-05-25T12:00:16"/>
        <d v="2021-07-26T21:11:20"/>
        <d v="2021-04-12T22:49:26"/>
        <d v="2021-04-17T14:58:31"/>
        <d v="2021-05-28T17:02:01"/>
        <d v="2021-06-01T12:07:51"/>
        <d v="2021-04-28T18:46:17"/>
        <d v="2021-04-13T00:00:51"/>
        <d v="2021-07-20T15:32:38"/>
        <d v="2021-05-17T23:19:12"/>
        <d v="2021-06-29T01:27:22"/>
        <d v="2021-06-26T16:47:31"/>
        <d v="2021-05-27T17:39:53"/>
        <d v="2021-04-22T14:46:17"/>
        <d v="2021-05-31T21:55:37"/>
        <d v="2021-05-25T00:23:34"/>
        <d v="2021-06-29T02:31:12"/>
        <d v="2021-06-28T19:30:34"/>
        <d v="2021-06-05T11:25:19"/>
        <d v="2021-04-24T06:04:56"/>
        <d v="2021-06-21T14:18:55"/>
        <d v="2021-04-12T18:04:21"/>
        <d v="2021-07-04T22:57:56"/>
        <d v="2021-04-27T17:09:00"/>
        <d v="2021-04-26T20:58:31"/>
        <d v="2021-06-29T17:18:20"/>
        <d v="2021-05-25T23:47:31"/>
        <d v="2021-05-29T02:12:22"/>
        <d v="2021-05-29T17:54:27"/>
        <d v="2021-07-06T15:45:42"/>
        <d v="2021-06-30T16:55:41"/>
        <d v="2021-06-28T02:32:38"/>
        <d v="2021-07-31T15:06:06"/>
        <d v="2021-05-28T15:12:29"/>
        <d v="2021-05-26T02:36:58"/>
        <d v="2021-05-25T19:07:16"/>
        <d v="2021-04-24T11:36:58"/>
        <d v="2021-05-29T23:03:37"/>
        <d v="2021-05-31T17:32:19"/>
        <d v="2021-04-25T02:49:12"/>
        <d v="2021-06-27T14:05:31"/>
        <d v="2021-06-13T14:51:30"/>
        <d v="2021-06-30T06:54:43"/>
        <d v="2021-04-22T16:18:55"/>
        <d v="2021-05-27T17:33:28"/>
        <d v="2021-05-30T10:24:16"/>
        <d v="2021-04-24T12:50:57"/>
        <d v="2021-04-07T14:59:02"/>
        <d v="2021-07-25T17:10:59"/>
        <d v="2021-05-24T22:44:33"/>
        <d v="2021-04-26T23:50:57"/>
        <d v="2021-04-26T21:33:28"/>
        <d v="2021-04-22T14:55:37"/>
        <d v="2021-05-28T23:00:16"/>
        <d v="2021-05-08T22:51:50"/>
        <d v="2021-07-23T00:33:28"/>
        <d v="2021-07-30T12:27:39"/>
        <d v="2021-04-30T14:11:55"/>
        <d v="2021-04-16T10:21:49"/>
        <d v="2021-04-24T09:41:03"/>
        <d v="2021-04-24T18:46:34"/>
        <d v="2021-04-30T16:43:23"/>
        <d v="2021-08-12T23:13:40"/>
        <d v="2021-06-28T03:24:00"/>
        <d v="2021-06-18T12:37:55"/>
        <d v="2021-04-16T21:20:05"/>
        <d v="2021-04-23T18:22:59"/>
        <d v="2021-07-12T11:21:49"/>
        <d v="2021-04-25T03:46:34"/>
        <d v="2021-06-05T23:55:02"/>
        <d v="2021-04-12T17:56:12"/>
        <d v="2021-06-26T14:49:05"/>
        <d v="2021-07-20T19:14:15"/>
        <d v="2021-05-27T18:02:53"/>
        <d v="2021-06-27T20:29:59"/>
        <d v="2021-04-19T21:55:02"/>
        <d v="2021-05-29T17:56:49"/>
        <d v="2021-07-23T01:33:28"/>
        <d v="2021-04-03T11:48:01"/>
        <d v="2021-04-08T17:20:05"/>
        <d v="2021-05-24T16:05:31"/>
        <d v="2021-05-29T21:58:32"/>
        <d v="2021-04-22T16:02:36"/>
        <d v="2021-05-28T22:23:34"/>
        <d v="2021-04-23T23:24:09"/>
        <d v="2021-05-24T00:23:31"/>
        <d v="2021-03-31T23:42:13"/>
        <d v="2021-05-29T18:05:31"/>
        <d v="2021-06-27T17:34:06"/>
        <d v="2021-05-12T19:02:36"/>
        <d v="2021-04-20T19:11:55"/>
        <d v="2021-05-25T11:37:33"/>
        <d v="2021-04-23T19:39:18"/>
        <d v="2021-04-28T17:25:19"/>
        <d v="2021-05-25T21:47:27"/>
        <d v="2021-05-30T00:30:33"/>
        <d v="2021-06-25T17:10:10"/>
        <d v="2021-04-22T10:32:53"/>
        <d v="2021-06-26T16:50:22"/>
        <d v="2021-04-29T17:41:03"/>
        <d v="2021-04-10T17:37:33"/>
        <d v="2021-05-30T19:30:14"/>
        <d v="2021-05-17T20:05:31"/>
        <d v="2021-04-21T02:03:46"/>
        <d v="2021-05-29T11:18:20"/>
        <d v="2021-04-01T02:42:48"/>
        <d v="2021-06-09T19:31:44"/>
        <d v="2021-05-29T03:20:40"/>
        <d v="2021-06-25T15:04:21"/>
        <d v="2021-06-28T11:39:22"/>
        <d v="2021-04-29T15:27:39"/>
        <d v="2021-06-29T21:52:42"/>
        <d v="2021-04-28T18:40:28"/>
        <d v="2021-04-17T21:10:10"/>
        <d v="2021-06-19T07:04:10"/>
        <d v="2021-04-27T20:49:12"/>
        <d v="2021-06-26T06:07:00"/>
        <d v="2021-06-30T02:40:28"/>
        <d v="2021-06-28T18:10:10"/>
        <d v="2021-06-27T04:23:09"/>
        <d v="2021-05-31T18:36:58"/>
        <d v="2021-06-28T07:58:34"/>
        <d v="2021-04-06T18:51:32"/>
        <d v="2021-04-30T19:06:41"/>
        <d v="2021-06-27T23:39:26"/>
        <d v="2021-07-09T12:07:16"/>
        <d v="2021-08-19T02:34:03"/>
        <d v="2021-07-04T13:32:19"/>
        <d v="2021-06-25T12:45:42"/>
        <d v="2021-04-30T15:07:51"/>
        <d v="2021-05-15T12:02:40"/>
        <d v="2021-04-25T18:08:07"/>
        <d v="2021-04-25T13:08:32"/>
        <d v="2021-06-26T17:22:59"/>
        <d v="2021-07-17T20:40:28"/>
        <d v="2021-04-23T18:12:30"/>
        <d v="2021-05-02T16:35:48"/>
        <d v="2021-04-23T23:03:11"/>
        <d v="2021-04-30T11:36:58"/>
        <d v="2021-06-30T15:38:08"/>
        <d v="2021-04-05T14:16:35"/>
        <d v="2021-04-02T14:09:35"/>
        <d v="2021-04-15T18:09:35"/>
        <d v="2021-04-23T17:35:13"/>
        <d v="2021-04-23T20:24:44"/>
        <d v="2021-07-11T03:22:01"/>
        <d v="2021-04-27T01:48:37"/>
        <d v="2021-06-04T19:10:10"/>
        <d v="2021-05-15T15:53:17"/>
        <d v="2021-04-14T19:50:57"/>
        <d v="2021-07-06T14:07:16"/>
        <d v="2021-05-24T13:28:49"/>
        <d v="2021-05-18T14:55:37"/>
        <d v="2021-04-15T22:17:45"/>
        <d v="2021-07-12T18:56:47"/>
        <d v="2021-07-03T18:02:01"/>
        <d v="2021-03-31T15:52:42"/>
        <d v="2021-07-07T11:37:33"/>
        <d v="2021-06-08T04:17:17"/>
        <d v="2021-05-26T13:20:40"/>
        <d v="2021-07-21T19:24:09"/>
        <d v="2021-05-07T20:35:13"/>
        <d v="2021-07-02T16:38:08"/>
        <d v="2021-05-30T20:17:48"/>
        <d v="2021-06-26T17:06:41"/>
        <d v="2021-05-11T19:49:12"/>
        <d v="2021-05-29T12:36:23"/>
        <d v="2021-05-02T10:18:20"/>
        <d v="2021-04-25T17:42:48"/>
        <d v="2021-05-31T21:19:41"/>
        <d v="2021-04-24T17:02:01"/>
        <d v="2021-07-25T14:41:16"/>
        <d v="2021-05-23T20:55:02"/>
        <d v="2021-04-30T15:11:55"/>
        <d v="2021-03-31T21:10:05"/>
        <d v="2021-05-02T17:06:06"/>
        <d v="2021-05-02T08:47:03"/>
        <d v="2021-04-03T20:49:47"/>
        <d v="2021-05-13T00:53:52"/>
        <d v="2021-06-17T21:23:34"/>
        <d v="2021-05-06T12:39:53"/>
        <d v="2021-04-26T04:09:00"/>
        <d v="2021-04-21T14:53:17"/>
        <d v="2021-04-03T10:35:48"/>
        <d v="2021-05-28T14:29:59"/>
        <d v="2021-05-26T18:52:42"/>
        <d v="2021-05-30T09:48:29"/>
        <d v="2021-05-17T00:46:52"/>
        <d v="2021-04-18T17:43:23"/>
        <d v="2021-04-23T17:32:53"/>
        <d v="2021-05-22T01:26:29"/>
        <d v="2021-06-23T00:09:35"/>
        <d v="2021-08-08T03:58:27"/>
        <d v="2021-06-12T16:43:23"/>
        <d v="2021-05-25T17:13:40"/>
        <d v="2021-04-29T18:53:17"/>
        <d v="2021-06-26T13:09:59"/>
        <d v="2021-05-03T15:28:14"/>
        <d v="2021-05-26T01:24:44"/>
        <d v="2021-06-26T16:47:27"/>
        <d v="2021-04-23T17:25:55"/>
        <d v="2021-04-07T14:41:38"/>
        <d v="2021-04-30T20:21:14"/>
        <d v="2021-06-03T21:15:25"/>
        <d v="2021-06-27T02:31:44"/>
        <d v="2021-04-25T14:50:35"/>
        <d v="2021-05-15T15:50:57"/>
        <d v="2021-04-16T19:50:57"/>
        <d v="2021-04-04T22:49:04"/>
        <d v="2021-04-25T04:14:53"/>
        <d v="2021-04-30T11:17:45"/>
        <d v="2021-04-21T23:46:05"/>
        <d v="2021-05-25T00:49:47"/>
        <d v="2021-04-24T13:22:59"/>
        <d v="2021-05-25T13:34:03"/>
        <d v="2021-04-09T15:14:15"/>
        <d v="2021-05-28T22:20:40"/>
        <d v="2021-07-01T23:11:55"/>
        <d v="2021-04-10T11:44:33"/>
        <d v="2021-04-24T21:02:01"/>
        <d v="2021-06-27T14:52:54"/>
        <d v="2021-06-27T22:39:18"/>
        <d v="2021-05-29T20:48:02"/>
        <d v="2021-04-17T10:20:37"/>
        <d v="2021-05-09T20:19:58"/>
        <d v="2021-05-29T00:15:04"/>
        <d v="2021-08-08T15:47:02"/>
        <d v="2021-05-08T09:18:43"/>
        <d v="2021-03-31T11:52:07"/>
        <d v="2021-03-31T11:05:31"/>
        <d v="2021-05-02T21:41:03"/>
        <d v="2021-04-27T17:39:18"/>
        <d v="2021-06-07T21:44:33"/>
        <d v="2021-04-27T17:44:33"/>
        <d v="2021-05-29T19:30:34"/>
        <d v="2021-05-29T09:55:50"/>
        <d v="2021-05-29T00:47:51"/>
        <d v="2021-07-30T19:16:35"/>
        <d v="2021-04-30T14:56:12"/>
        <d v="2021-05-28T21:07:16"/>
        <d v="2021-05-31T12:53:17"/>
        <d v="2021-05-22T13:35:13"/>
        <d v="2021-05-08T20:56:12"/>
        <d v="2021-07-06T15:45:07"/>
        <d v="2021-04-23T17:09:35"/>
        <d v="2021-05-28T17:39:18"/>
        <d v="2021-07-09T15:58:31"/>
        <d v="2021-04-23T20:08:26"/>
        <d v="2021-05-29T17:18:55"/>
        <d v="2021-04-22T09:13:26"/>
        <d v="2021-05-19T14:37:33"/>
        <d v="2021-04-11T13:34:38"/>
        <d v="2021-05-14T23:17:10"/>
        <d v="2021-05-31T03:09:00"/>
        <d v="2021-04-21T14:12:30"/>
        <d v="2021-07-31T20:11:34"/>
        <d v="2021-06-27T10:19:39"/>
        <d v="2021-04-25T11:12:34"/>
        <d v="2021-04-23T15:49:12"/>
        <d v="2021-05-26T21:53:46"/>
        <d v="2021-05-15T15:02:36"/>
        <d v="2021-07-08T15:39:53"/>
        <d v="2021-06-20T17:32:19"/>
        <d v="2021-04-22T14:50:57"/>
        <d v="2021-06-24T18:08:26"/>
        <d v="2021-05-07T16:46:17"/>
        <d v="2021-06-03T16:12:30"/>
        <d v="2021-06-27T14:57:21"/>
        <d v="2021-05-12T19:49:12"/>
        <d v="2021-07-04T17:56:47"/>
        <d v="2021-05-28T20:28:49"/>
        <d v="2021-05-27T19:27:04"/>
        <d v="2021-06-27T18:48:37"/>
        <d v="2021-06-29T13:38:08"/>
        <d v="2021-04-28T18:09:35"/>
        <d v="2021-04-22T11:20:05"/>
        <d v="2021-04-28T18:41:03"/>
        <d v="2021-05-25T23:25:54"/>
        <d v="2021-05-31T22:30:34"/>
        <d v="2021-04-14T08:43:23"/>
        <d v="2021-04-27T16:46:52"/>
        <d v="2021-05-02T14:34:05"/>
        <d v="2021-07-24T13:11:31"/>
        <d v="2021-05-16T19:11:55"/>
        <d v="2021-05-28T14:48:37"/>
        <d v="2021-05-06T15:51:32"/>
        <d v="2021-04-11T01:35:13"/>
        <d v="2021-04-03T17:08:26"/>
        <d v="2021-04-27T23:39:18"/>
        <d v="2021-04-22T16:48:37"/>
        <d v="2021-04-23T21:31:44"/>
        <d v="2021-06-30T18:27:39"/>
        <d v="2021-04-25T17:52:07"/>
        <d v="2021-06-28T01:26:29"/>
        <d v="2021-05-09T17:36:23"/>
        <d v="2021-06-01T08:52:07"/>
        <d v="2021-04-24T15:13:40"/>
        <d v="2021-06-28T22:45:42"/>
        <d v="2021-04-22T21:02:36"/>
        <d v="2021-04-28T16:57:56"/>
        <d v="2021-06-30T12:11:20"/>
        <d v="2021-08-13T20:52:07"/>
        <d v="2021-04-29T15:08:26"/>
        <d v="2021-04-16T09:06:41"/>
        <d v="2021-07-23T15:12:29"/>
        <d v="2021-04-30T19:43:12"/>
        <d v="2021-05-31T16:24:09"/>
        <d v="2021-07-26T17:35:48"/>
        <d v="2021-07-10T21:39:18"/>
        <d v="2021-08-04T09:35:13"/>
        <d v="2021-04-17T01:08:26"/>
        <d v="2021-04-04T04:58:31"/>
        <d v="2021-04-12T17:52:07"/>
        <d v="2021-04-29T10:50:53"/>
        <d v="2021-04-30T11:33:28"/>
        <d v="2021-06-12T07:41:24"/>
        <d v="2021-06-27T21:31:44"/>
        <d v="2021-04-21T13:55:37"/>
        <d v="2021-07-05T13:49:47"/>
        <d v="2021-04-09T15:33:07"/>
        <d v="2021-06-27T09:42:14"/>
        <d v="2021-05-10T23:42:13"/>
        <d v="2021-04-09T18:06:41"/>
        <d v="2021-06-12T19:55:37"/>
        <d v="2021-06-10T17:39:18"/>
        <d v="2021-06-25T10:52:19"/>
        <d v="2021-05-29T10:28:39"/>
        <d v="2021-04-16T11:07:16"/>
        <d v="2021-07-09T21:43:23"/>
        <d v="2021-04-26T21:05:31"/>
        <d v="2021-06-26T12:33:49"/>
        <d v="2021-05-28T13:25:54"/>
        <d v="2021-04-16T05:11:31"/>
        <d v="2021-06-26T16:38:08"/>
        <d v="2021-05-31T18:45:07"/>
        <d v="2021-04-18T00:23:12"/>
        <d v="2021-04-24T14:20:40"/>
        <d v="2021-04-26T00:03:11"/>
        <d v="2021-05-12T12:47:27"/>
        <d v="2021-04-12T23:53:52"/>
        <d v="2021-07-24T12:09:35"/>
        <d v="2021-06-28T18:27:39"/>
        <d v="2021-04-12T20:08:26"/>
        <d v="2021-04-24T15:24:09"/>
        <d v="2021-04-25T15:35:13"/>
        <d v="2021-04-30T00:20:05"/>
        <d v="2021-07-26T14:50:57"/>
        <d v="2021-05-21T06:07:16"/>
        <d v="2021-06-02T19:07:51"/>
        <d v="2021-05-09T01:46:00"/>
        <d v="2021-04-24T16:44:35"/>
        <d v="2021-04-13T10:04:21"/>
        <d v="2021-04-08T09:10:45"/>
        <d v="2021-04-11T14:57:56"/>
        <d v="2021-06-29T01:33:28"/>
        <d v="2021-05-09T18:55:37"/>
        <d v="2021-04-30T08:53:17"/>
        <d v="2021-07-10T13:07:05"/>
        <d v="2021-06-29T22:22:59"/>
        <d v="2021-04-18T18:49:12"/>
        <d v="2021-05-08T14:17:45"/>
        <d v="2021-04-16T18:22:59"/>
        <d v="2021-05-24T19:11:20"/>
        <d v="2021-04-28T15:18:20"/>
        <d v="2021-06-29T16:44:33"/>
        <d v="2021-05-28T11:20:05"/>
        <d v="2021-06-30T17:31:44"/>
        <d v="2021-04-27T23:14:15"/>
        <d v="2021-06-24T23:32:53"/>
        <d v="2021-05-30T00:37:58"/>
        <d v="2021-04-27T04:28:14"/>
        <d v="2021-04-10T19:08:04"/>
        <d v="2021-04-02T09:58:31"/>
        <d v="2021-05-01T21:33:42"/>
        <d v="2021-05-24T15:05:31"/>
        <d v="2021-05-06T20:17:10"/>
        <d v="2021-08-12T01:03:11"/>
        <d v="2021-05-21T11:21:07"/>
        <d v="2021-05-26T18:16:00"/>
        <d v="2021-06-30T12:41:38"/>
        <d v="2021-07-21T10:03:22"/>
        <d v="2021-05-28T14:32:19"/>
        <d v="2021-05-26T16:38:08"/>
        <d v="2021-07-24T09:40:48"/>
        <d v="2021-07-10T15:52:42"/>
        <d v="2021-07-15T19:25:54"/>
        <d v="2021-05-26T08:54:27"/>
        <d v="2021-04-29T09:12:00"/>
        <d v="2021-06-26T09:03:22"/>
        <d v="2021-04-14T14:24:44"/>
        <d v="2021-05-28T17:59:41"/>
        <d v="2021-04-23T20:43:23"/>
        <d v="2021-06-10T16:30:34"/>
        <d v="2021-06-29T14:33:28"/>
        <d v="2021-08-01T11:21:55"/>
        <d v="2021-06-27T15:00:51"/>
        <d v="2021-07-03T18:19:22"/>
        <d v="2021-06-19T18:20:40"/>
        <d v="2021-03-31T14:42:48"/>
        <d v="2021-07-02T21:17:45"/>
        <d v="2021-04-23T19:23:34"/>
        <d v="2021-06-27T10:56:12"/>
        <d v="2021-06-03T16:53:17"/>
        <d v="2021-04-15T18:09:00"/>
        <d v="2021-07-31T17:06:49"/>
        <d v="2021-04-17T16:29:24"/>
        <d v="2021-04-17T10:00:45"/>
        <d v="2021-06-30T10:59:06"/>
        <d v="2021-06-25T18:50:57"/>
        <d v="2021-04-24T17:47:04"/>
        <d v="2021-04-25T18:46:32"/>
        <d v="2021-05-24T14:51:32"/>
        <d v="2021-05-26T12:53:52"/>
        <d v="2021-08-06T15:36:58"/>
        <d v="2021-05-04T00:21:14"/>
        <d v="2021-05-03T12:29:24"/>
        <d v="2021-06-24T16:52:07"/>
        <d v="2021-06-22T01:47:27"/>
        <d v="2021-04-24T15:47:27"/>
        <d v="2021-06-27T12:42:48"/>
        <d v="2021-05-04T13:01:26"/>
        <d v="2021-04-25T22:18:05"/>
        <d v="2021-06-28T03:11:31"/>
        <d v="2021-07-26T17:15:25"/>
        <d v="2021-04-23T17:50:22"/>
        <d v="2021-05-25T11:54:27"/>
        <d v="2021-04-25T16:51:32"/>
        <d v="2021-05-29T18:57:56"/>
        <d v="2021-06-10T16:21:49"/>
        <d v="2021-04-22T16:50:53"/>
        <d v="2021-07-04T15:19:30"/>
        <d v="2021-04-07T09:20:40"/>
        <d v="2021-04-27T19:21:14"/>
        <d v="2021-07-31T02:13:26"/>
        <d v="2021-07-21T20:44:33"/>
        <d v="2021-07-04T23:03:50"/>
        <d v="2021-04-23T22:06:41"/>
        <d v="2021-07-10T00:09:45"/>
        <d v="2021-05-28T11:10:10"/>
        <d v="2021-05-19T12:41:38"/>
        <d v="2021-04-24T17:09:00"/>
        <d v="2021-05-30T15:14:15"/>
        <d v="2021-04-06T17:32:19"/>
        <d v="2021-07-13T17:27:04"/>
        <d v="2021-04-14T06:22:24"/>
        <d v="2021-07-06T19:33:28"/>
        <d v="2021-05-25T20:35:13"/>
        <d v="2021-04-26T13:15:50"/>
        <d v="2021-05-29T17:22:24"/>
        <d v="2021-06-25T17:01:26"/>
        <d v="2021-04-19T22:21:49"/>
        <d v="2021-08-04T00:31:09"/>
        <d v="2021-04-24T12:03:11"/>
        <d v="2021-07-05T13:08:26"/>
        <d v="2021-05-28T22:14:15"/>
        <d v="2021-05-14T10:10:10"/>
        <d v="2021-04-30T19:51:32"/>
        <d v="2021-05-26T19:19:30"/>
        <d v="2021-04-26T20:23:34"/>
        <d v="2021-04-28T18:13:40"/>
        <d v="2021-06-22T04:26:53"/>
        <d v="2021-06-07T20:05:31"/>
        <d v="2021-05-23T18:46:17"/>
        <d v="2021-07-16T11:19:30"/>
        <d v="2021-04-30T12:23:34"/>
        <d v="2021-05-27T16:03:11"/>
        <d v="2021-06-25T11:21:14"/>
        <d v="2021-06-27T16:16:48"/>
        <d v="2021-04-17T16:21:49"/>
        <d v="2021-04-19T15:11:55"/>
        <d v="2021-04-25T09:01:26"/>
        <d v="2021-05-25T19:27:39"/>
        <d v="2021-07-20T19:26:29"/>
        <d v="2021-04-10T06:37:48"/>
        <d v="2021-05-23T18:43:27"/>
        <d v="2021-05-15T20:33:19"/>
        <d v="2021-04-12T16:52:42"/>
        <d v="2021-06-30T23:07:51"/>
        <d v="2021-05-26T18:22:59"/>
        <d v="2021-05-21T18:13:05"/>
        <d v="2021-06-24T23:18:55"/>
        <d v="2021-07-30T18:25:19"/>
        <d v="2021-08-20T16:06:41"/>
        <d v="2021-04-07T18:51:32"/>
        <d v="2021-05-21T17:40:48"/>
        <d v="2021-05-24T13:58:31"/>
        <d v="2021-05-28T18:56:12"/>
        <d v="2021-05-28T09:50:57"/>
        <d v="2021-04-24T15:25:19"/>
        <d v="2021-04-24T02:40:14"/>
        <d v="2021-06-26T17:05:31"/>
        <d v="2021-04-23T22:11:31"/>
        <d v="2021-08-14T15:06:06"/>
        <d v="2021-05-04T12:55:37"/>
        <d v="2021-07-18T19:39:53"/>
        <d v="2021-05-08T08:33:52"/>
        <d v="2021-06-28T23:42:13"/>
        <d v="2021-05-26T19:49:47"/>
        <d v="2021-04-26T21:11:20"/>
        <d v="2021-06-27T16:55:02"/>
        <d v="2021-05-29T16:14:36"/>
        <d v="2021-04-13T14:21:49"/>
        <d v="2021-04-25T17:01:26"/>
        <d v="2021-04-03T20:46:52"/>
        <d v="2021-05-27T21:03:22"/>
        <d v="2021-06-22T03:21:07"/>
        <d v="2021-04-12T19:18:20"/>
        <d v="2021-05-19T13:27:39"/>
        <d v="2021-05-29T19:20:05"/>
        <d v="2021-04-10T20:29:24"/>
        <d v="2021-05-29T17:28:14"/>
        <d v="2021-04-08T05:01:26"/>
        <d v="2021-06-28T19:11:55"/>
        <d v="2021-05-31T18:19:30"/>
        <d v="2021-06-25T20:02:36"/>
        <d v="2021-05-29T19:58:31"/>
        <d v="2021-04-27T17:28:14"/>
        <d v="2021-06-27T23:30:57"/>
        <d v="2021-04-09T15:02:36"/>
        <d v="2021-04-14T12:25:19"/>
        <d v="2021-06-29T15:01:26"/>
        <d v="2021-04-22T15:03:11"/>
        <d v="2021-05-25T17:07:16"/>
        <d v="2021-07-01T20:40:19"/>
        <d v="2021-06-17T22:01:26"/>
        <d v="2021-03-31T13:10:10"/>
        <d v="2021-07-23T20:49:47"/>
        <d v="2021-07-17T12:40:28"/>
        <d v="2021-05-27T17:34:03"/>
        <d v="2021-07-24T11:47:56"/>
        <d v="2021-06-29T14:16:00"/>
        <d v="2021-04-16T07:38:08"/>
        <d v="2021-05-30T22:18:55"/>
        <d v="2021-05-06T21:41:03"/>
        <d v="2021-05-26T16:31:09"/>
        <d v="2021-05-29T08:48:06"/>
        <d v="2021-05-31T12:24:09"/>
        <d v="2021-06-29T10:42:13"/>
        <d v="2021-04-27T20:46:17"/>
        <d v="2021-05-12T16:28:49"/>
        <d v="2021-04-07T16:18:55"/>
        <d v="2021-07-06T23:28:48"/>
        <d v="2021-04-23T20:35:13"/>
        <d v="2021-05-28T09:06:41"/>
        <d v="2021-06-12T19:25:54"/>
        <d v="2021-04-01T18:02:36"/>
        <d v="2021-06-29T15:50:22"/>
        <d v="2021-04-24T22:43:41"/>
        <d v="2021-05-01T16:43:34"/>
        <d v="2021-04-09T19:55:02"/>
        <d v="2021-07-06T16:16:35"/>
        <d v="2021-07-16T22:48:37"/>
        <d v="2021-08-02T20:15:25"/>
        <d v="2021-04-07T11:03:46"/>
        <d v="2021-07-30T01:27:50"/>
        <d v="2021-05-28T11:13:05"/>
        <d v="2021-03-31T12:18:20"/>
        <d v="2021-06-26T13:02:36"/>
        <d v="2021-05-28T18:36:58"/>
        <d v="2021-04-07T10:48:37"/>
        <d v="2021-05-08T09:29:59"/>
        <d v="2021-04-29T14:49:12"/>
        <d v="2021-07-10T08:43:12"/>
        <d v="2021-04-15T17:27:04"/>
        <d v="2021-07-16T19:52:07"/>
        <d v="2021-07-21T17:28:14"/>
        <d v="2021-04-26T19:43:23"/>
        <d v="2021-05-25T22:34:03"/>
        <d v="2021-05-19T20:03:11"/>
        <d v="2021-05-25T01:48:02"/>
        <d v="2021-05-01T08:00:36"/>
        <d v="2021-06-26T04:53:52"/>
        <d v="2021-05-10T23:13:05"/>
        <d v="2021-06-26T19:33:28"/>
        <d v="2021-05-28T23:49:12"/>
        <d v="2021-05-25T23:27:39"/>
        <d v="2021-05-16T07:21:36"/>
        <d v="2021-06-30T18:21:49"/>
        <d v="2021-04-24T15:25:54"/>
        <d v="2021-06-29T21:22:59"/>
        <d v="2021-04-17T13:37:33"/>
        <d v="2021-03-31T21:18:55"/>
        <d v="2021-07-07T21:55:12"/>
        <d v="2021-04-17T19:12:30"/>
        <d v="2021-05-29T13:52:42"/>
        <d v="2021-04-28T22:59:41"/>
        <d v="2021-06-26T03:09:36"/>
        <d v="2021-04-28T17:15:25"/>
        <d v="2021-04-13T14:57:56"/>
        <d v="2021-04-10T15:44:10"/>
        <d v="2021-05-12T16:36:58"/>
        <d v="2021-06-26T04:52:36"/>
        <d v="2021-06-12T21:08:26"/>
        <d v="2021-04-10T04:07:41"/>
        <d v="2021-04-25T18:09:35"/>
        <d v="2021-07-09T07:06:14"/>
        <d v="2021-04-25T21:14:11"/>
        <d v="2021-06-06T09:38:08"/>
        <d v="2021-04-22T22:55:02"/>
        <d v="2021-05-28T21:01:26"/>
        <d v="2021-04-28T19:13:40"/>
        <d v="2021-04-13T16:10:10"/>
        <d v="2021-05-29T12:09:00"/>
        <d v="2021-04-12T03:04:21"/>
        <d v="2021-05-30T13:11:55"/>
        <d v="2021-05-08T19:45:42"/>
        <d v="2021-06-25T12:34:38"/>
        <d v="2021-05-26T22:25:54"/>
        <d v="2021-03-31T15:24:09"/>
        <d v="2021-06-27T14:08:34"/>
        <d v="2021-05-16T10:11:44"/>
        <d v="2021-06-25T08:32:19"/>
        <d v="2021-07-29T15:44:38"/>
        <d v="2021-08-01T23:36:58"/>
        <d v="2021-04-25T17:19:55"/>
        <d v="2021-04-07T17:24:44"/>
        <d v="2021-07-29T22:50:57"/>
        <d v="2021-04-30T00:15:25"/>
        <d v="2021-07-04T15:16:00"/>
        <d v="2021-04-23T00:02:36"/>
        <d v="2021-06-13T19:17:02"/>
        <d v="2021-04-23T06:27:04"/>
        <d v="2021-04-30T11:37:33"/>
        <d v="2021-05-27T22:22:59"/>
        <d v="2021-06-24T21:10:45"/>
        <d v="2021-05-30T20:52:07"/>
        <d v="2021-06-02T01:10:34"/>
        <d v="2021-04-10T22:43:41"/>
        <d v="2021-04-30T18:32:19"/>
        <d v="2021-04-19T17:02:53"/>
        <d v="2021-04-27T21:31:44"/>
        <d v="2021-05-31T13:45:07"/>
        <d v="2021-04-29T09:11:55"/>
        <d v="2021-04-23T22:48:02"/>
        <d v="2021-05-30T16:46:57"/>
        <d v="2021-04-21T15:17:10"/>
        <d v="2021-05-30T13:29:59"/>
        <d v="2021-06-02T20:44:33"/>
        <d v="2021-06-29T19:04:21"/>
        <d v="2021-07-02T21:54:14"/>
        <d v="2021-05-28T18:41:38"/>
        <d v="2021-05-31T01:05:31"/>
        <d v="2021-05-26T13:19:41"/>
        <d v="2021-06-30T15:51:32"/>
        <d v="2021-05-30T11:55:48"/>
        <d v="2021-04-23T19:14:50"/>
        <d v="2021-04-30T12:43:23"/>
        <d v="2021-05-10T18:00:51"/>
        <d v="2021-06-07T14:43:58"/>
        <d v="2021-04-22T00:39:53"/>
        <d v="2021-06-18T17:42:48"/>
        <d v="2021-05-27T19:14:15"/>
        <d v="2021-05-28T13:13:55"/>
        <d v="2021-05-28T00:11:55"/>
        <d v="2021-04-28T15:48:02"/>
        <d v="2021-05-26T11:47:02"/>
        <d v="2021-05-28T10:18:43"/>
        <d v="2021-05-08T00:11:55"/>
        <d v="2021-06-10T14:25:54"/>
        <d v="2021-05-27T16:44:33"/>
        <d v="2021-05-29T17:09:35"/>
        <d v="2021-05-27T16:05:31"/>
        <d v="2021-05-02T22:29:24"/>
        <d v="2021-05-28T20:58:31"/>
        <d v="2021-04-25T08:18:11"/>
        <d v="2021-04-12T08:35:02"/>
        <d v="2021-06-25T12:36:58"/>
        <d v="2021-07-10T15:49:12"/>
        <d v="2021-04-30T15:32:54"/>
        <d v="2021-05-30T02:38:08"/>
        <d v="2021-07-03T01:08:26"/>
        <d v="2021-05-29T18:30:29"/>
        <d v="2021-07-09T17:58:31"/>
        <d v="2021-05-13T17:22:59"/>
        <d v="2021-06-25T19:00:16"/>
        <d v="2021-04-28T15:56:12"/>
        <d v="2021-07-26T14:02:36"/>
        <d v="2021-05-22T21:43:04"/>
        <d v="2021-05-22T15:43:58"/>
        <d v="2021-04-08T23:59:06"/>
        <d v="2021-04-28T16:09:35"/>
        <d v="2021-04-11T04:12:10"/>
        <d v="2021-06-30T07:16:00"/>
        <d v="2021-07-04T00:43:57"/>
        <d v="2021-04-02T19:56:47"/>
        <d v="2021-04-24T16:34:03"/>
        <d v="2021-05-28T15:43:23"/>
        <d v="2021-07-25T19:19:30"/>
        <d v="2021-08-01T12:37:44"/>
        <d v="2021-07-03T18:03:14"/>
        <d v="2021-04-04T21:07:51"/>
        <d v="2021-05-26T16:18:55"/>
        <d v="2021-04-27T16:43:23"/>
        <d v="2021-06-26T21:00:31"/>
        <d v="2021-05-28T15:48:37"/>
        <d v="2021-06-27T21:37:05"/>
        <d v="2021-05-30T09:19:30"/>
        <d v="2021-04-27T16:24:44"/>
        <d v="2021-04-10T12:27:04"/>
        <d v="2021-05-26T17:13:40"/>
        <d v="2021-05-26T16:36:58"/>
        <d v="2021-05-21T14:57:56"/>
        <d v="2021-06-26T04:03:09"/>
        <d v="2021-05-03T19:50:57"/>
        <d v="2021-06-28T03:36:23"/>
        <d v="2021-05-26T14:21:14"/>
        <d v="2021-04-25T15:54:27"/>
        <d v="2021-07-26T17:00:16"/>
        <d v="2021-04-12T19:34:05"/>
        <d v="2021-06-25T16:50:57"/>
        <d v="2021-06-25T14:46:17"/>
        <d v="2021-05-31T15:08:26"/>
        <d v="2021-06-10T13:27:39"/>
        <d v="2021-05-02T19:17:45"/>
        <d v="2021-04-02T18:16:00"/>
        <d v="2021-05-26T18:32:54"/>
        <d v="2021-07-18T22:10:16"/>
        <d v="2021-05-30T18:36:58"/>
        <d v="2021-04-08T18:11:20"/>
        <d v="2021-04-15T12:34:38"/>
        <d v="2021-06-27T05:34:05"/>
        <d v="2021-06-02T13:20:05"/>
        <d v="2021-04-10T16:21:49"/>
        <d v="2021-05-25T19:26:29"/>
        <d v="2021-05-13T23:06:06"/>
        <d v="2021-04-30T13:00:16"/>
        <d v="2021-04-17T01:00:47"/>
        <d v="2021-07-12T16:40:28"/>
        <d v="2021-06-30T23:46:52"/>
        <d v="2021-04-20T17:38:43"/>
        <d v="2021-05-09T10:36:02"/>
        <d v="2021-04-11T02:44:22"/>
        <d v="2021-07-29T16:05:31"/>
        <d v="2021-07-17T20:06:06"/>
        <d v="2021-05-29T20:02:53"/>
        <d v="2021-06-27T21:29:24"/>
        <d v="2021-04-27T17:35:48"/>
        <d v="2021-04-19T17:57:21"/>
        <d v="2021-04-29T16:59:06"/>
        <d v="2021-04-10T09:22:42"/>
        <d v="2021-04-30T13:45:07"/>
        <d v="2021-04-28T15:54:27"/>
        <d v="2021-06-29T19:16:35"/>
        <d v="2021-04-27T10:44:33"/>
        <d v="2021-06-25T19:43:23"/>
        <d v="2021-05-22T13:24:44"/>
        <d v="2021-06-30T23:03:50"/>
        <d v="2021-07-13T17:35:48"/>
        <d v="2021-05-28T14:43:58"/>
        <d v="2021-04-24T10:57:56"/>
        <d v="2021-07-11T17:59:41"/>
        <d v="2021-05-04T13:46:17"/>
        <d v="2021-05-25T20:21:36"/>
        <d v="2021-07-14T21:08:26"/>
        <d v="2021-06-30T11:46:17"/>
        <d v="2021-05-20T17:59:41"/>
        <d v="2021-05-29T05:00:58"/>
        <d v="2021-04-27T20:40:28"/>
        <d v="2021-07-08T19:49:47"/>
        <d v="2021-05-27T20:18:43"/>
        <d v="2021-04-10T22:03:54"/>
        <d v="2021-04-05T21:53:46"/>
        <d v="2021-08-07T15:32:54"/>
        <d v="2021-04-22T12:06:41"/>
        <d v="2021-04-09T12:25:26"/>
        <d v="2021-06-08T20:33:28"/>
        <d v="2021-04-25T13:06:41"/>
        <d v="2021-04-23T21:40:19"/>
        <d v="2021-06-27T15:04:21"/>
        <d v="2021-06-26T13:10:45"/>
        <d v="2021-07-24T11:27:59"/>
        <d v="2021-05-27T21:02:01"/>
        <d v="2021-06-25T05:14:15"/>
        <d v="2021-06-30T18:18:55"/>
        <d v="2021-05-28T13:26:29"/>
        <d v="2021-06-19T18:48:02"/>
        <d v="2021-05-28T15:51:32"/>
        <d v="2021-04-21T21:24:44"/>
        <d v="2021-04-14T20:12:30"/>
        <d v="2021-07-23T08:50:57"/>
        <d v="2021-05-16T06:53:17"/>
        <d v="2021-05-28T09:50:22"/>
        <d v="2021-05-29T13:30:23"/>
        <d v="2021-07-23T21:13:05"/>
        <d v="2021-06-27T14:26:29"/>
        <d v="2021-06-29T20:47:27"/>
        <d v="2021-05-28T18:10:45"/>
        <d v="2021-07-23T08:40:28"/>
        <d v="2021-07-02T22:13:40"/>
        <d v="2021-04-24T14:02:01"/>
        <d v="2021-05-13T09:30:34"/>
        <d v="2021-07-29T15:27:39"/>
        <d v="2021-04-15T15:32:19"/>
        <d v="2021-07-10T02:52:42"/>
        <d v="2021-04-30T18:22:24"/>
        <d v="2021-06-30T19:56:12"/>
        <d v="2021-06-13T17:24:29"/>
        <d v="2021-06-11T16:05:31"/>
        <d v="2021-06-25T15:45:42"/>
        <d v="2021-04-10T10:37:48"/>
        <d v="2021-04-23T20:04:56"/>
        <d v="2021-06-25T13:04:21"/>
        <d v="2021-07-26T10:26:29"/>
        <d v="2021-06-19T18:25:19"/>
        <d v="2021-07-24T18:27:04"/>
        <d v="2021-06-25T15:17:45"/>
        <d v="2021-04-14T21:43:58"/>
        <d v="2021-04-21T16:03:50"/>
        <d v="2021-04-16T19:16:35"/>
        <d v="2021-05-26T15:14:15"/>
        <d v="2021-05-17T13:35:13"/>
        <d v="2021-06-16T19:32:53"/>
        <d v="2021-05-30T18:50:34"/>
        <d v="2021-04-12T23:00:51"/>
        <d v="2021-07-17T02:00:01"/>
        <d v="2021-06-28T20:07:51"/>
        <d v="2021-04-29T19:36:29"/>
        <d v="2021-07-30T16:47:27"/>
        <d v="2021-06-06T17:17:45"/>
        <d v="2021-04-11T14:06:06"/>
        <d v="2021-06-24T05:22:24"/>
        <d v="2021-05-29T13:14:15"/>
        <d v="2021-04-06T21:02:36"/>
        <d v="2021-05-27T23:09:00"/>
        <d v="2021-04-23T07:37:55"/>
        <d v="2021-08-06T16:31:44"/>
        <d v="2021-05-25T22:51:32"/>
        <d v="2021-04-23T00:54:27"/>
        <d v="2021-04-18T19:38:13"/>
        <d v="2021-06-02T00:09:00"/>
        <d v="2021-05-10T19:46:52"/>
        <d v="2021-06-26T23:18:55"/>
        <d v="2021-05-30T14:11:20"/>
        <d v="2021-04-22T04:59:02"/>
        <d v="2021-04-05T20:06:41"/>
        <d v="2021-04-28T22:22:24"/>
        <d v="2021-07-03T17:35:13"/>
        <d v="2021-04-17T18:49:12"/>
        <d v="2021-05-31T02:50:57"/>
        <d v="2021-04-10T16:57:07"/>
        <d v="2021-05-01T10:43:17"/>
        <d v="2021-07-21T19:09:35"/>
        <d v="2021-05-22T01:24:09"/>
        <d v="2021-05-15T18:44:54"/>
        <d v="2021-05-28T01:20:05"/>
        <d v="2021-04-29T19:46:52"/>
        <d v="2021-05-29T05:14:24"/>
        <d v="2021-05-29T00:01:30"/>
        <d v="2021-06-22T02:28:14"/>
        <d v="2021-07-11T09:32:19"/>
        <d v="2021-05-30T15:59:06"/>
        <d v="2021-04-24T15:50:26"/>
        <d v="2021-07-04T18:52:07"/>
        <d v="2021-05-24T10:55:37"/>
        <d v="2021-04-29T11:38:08"/>
        <d v="2021-05-27T20:45:07"/>
        <d v="2021-05-27T17:20:05"/>
        <d v="2021-05-28T20:33:28"/>
        <d v="2021-06-27T03:46:52"/>
        <d v="2021-06-28T14:12:58"/>
        <d v="2021-06-26T17:24:44"/>
        <d v="2021-05-24T14:41:03"/>
        <d v="2021-04-25T17:48:21"/>
        <d v="2021-06-30T20:07:51"/>
        <d v="2021-04-30T14:04:21"/>
        <d v="2021-07-02T17:55:37"/>
        <d v="2021-05-25T16:52:07"/>
        <d v="2021-05-01T19:03:46"/>
        <d v="2021-07-12T21:48:37"/>
        <d v="2021-06-13T20:04:56"/>
        <d v="2021-07-27T20:06:06"/>
        <d v="2021-07-31T09:55:26"/>
        <d v="2021-04-10T14:10:10"/>
        <d v="2021-06-27T14:16:35"/>
        <d v="2021-04-23T20:54:27"/>
        <d v="2021-05-29T17:41:38"/>
        <d v="2021-04-09T12:59:06"/>
        <d v="2021-07-22T01:48:00"/>
        <d v="2021-04-13T17:04:21"/>
        <d v="2021-05-29T18:53:52"/>
        <d v="2021-04-25T11:11:07"/>
        <d v="2021-06-25T14:39:18"/>
        <d v="2021-04-10T05:49:26"/>
        <d v="2021-04-26T22:21:14"/>
        <d v="2021-05-24T16:24:44"/>
        <d v="2021-05-03T18:45:42"/>
        <d v="2021-04-26T03:21:49"/>
        <d v="2021-04-28T17:53:17"/>
        <d v="2021-04-20T17:52:42"/>
        <d v="2021-05-01T15:59:06"/>
        <d v="2021-05-28T17:16:00"/>
        <d v="2021-04-29T14:23:34"/>
        <d v="2021-04-22T19:04:19"/>
        <d v="2021-06-28T14:22:24"/>
        <d v="2021-05-29T15:39:53"/>
        <d v="2021-07-31T16:22:24"/>
        <d v="2021-04-27T16:28:49"/>
        <d v="2021-07-07T17:41:03"/>
        <d v="2021-07-03T14:18:55"/>
        <d v="2021-04-26T03:16:48"/>
        <d v="2021-05-03T22:54:27"/>
        <d v="2021-04-28T19:14:15"/>
        <d v="2021-04-01T19:51:32"/>
        <d v="2021-04-29T20:40:28"/>
        <d v="2021-04-29T10:42:48"/>
        <d v="2021-05-29T14:51:32"/>
        <d v="2021-06-26T17:12:24"/>
        <d v="2021-05-09T14:06:06"/>
        <d v="2021-05-29T10:42:48"/>
        <d v="2021-06-02T21:38:08"/>
        <d v="2021-05-22T19:55:37"/>
        <d v="2021-04-15T16:31:44"/>
        <d v="2021-07-20T10:42:48"/>
        <d v="2021-07-14T23:28:49"/>
        <d v="2021-04-23T19:12:30"/>
        <d v="2021-04-20T18:55:02"/>
        <d v="2021-06-24T14:24:09"/>
        <d v="2021-07-09T17:21:49"/>
        <d v="2021-06-21T03:09:00"/>
        <d v="2021-04-22T14:11:55"/>
        <d v="2021-04-09T18:26:29"/>
        <d v="2021-06-26T18:54:24"/>
        <d v="2021-07-18T20:06:06"/>
        <d v="2021-08-10T19:32:53"/>
        <d v="2021-05-30T20:42:51"/>
        <d v="2021-06-15T19:49:47"/>
        <d v="2021-06-26T08:46:17"/>
        <d v="2021-04-27T18:37:33"/>
        <d v="2021-06-13T23:17:30"/>
        <d v="2021-04-12T17:26:53"/>
        <d v="2021-04-26T15:56:10"/>
        <d v="2021-04-28T22:48:02"/>
        <d v="2021-06-08T20:16:35"/>
        <d v="2021-05-01T08:34:24"/>
        <d v="2021-05-30T12:06:42"/>
        <d v="2021-06-07T15:07:16"/>
        <d v="2021-05-17T12:48:37"/>
        <d v="2021-06-18T19:02:36"/>
        <d v="2021-07-01T17:36:23"/>
        <d v="2021-04-24T12:07:51"/>
        <d v="2021-06-25T12:41:03"/>
        <d v="2021-04-23T17:50:57"/>
        <d v="2021-04-15T22:16:35"/>
        <d v="2021-04-24T16:11:03"/>
        <d v="2021-05-02T15:28:14"/>
        <d v="2021-05-26T16:23:34"/>
        <d v="2021-07-09T22:16:00"/>
        <d v="2021-05-31T22:45:42"/>
        <d v="2021-07-14T18:57:56"/>
        <d v="2021-05-03T20:53:17"/>
        <d v="2021-04-28T15:29:59"/>
        <d v="2021-04-29T18:13:26"/>
        <d v="2021-07-15T04:09:07"/>
        <d v="2021-05-29T07:48:23"/>
        <d v="2021-03-31T07:02:01"/>
        <d v="2021-06-26T02:51:45"/>
        <d v="2021-06-29T17:34:38"/>
        <d v="2021-04-29T08:17:46"/>
        <d v="2021-05-28T10:43:58"/>
        <d v="2021-05-30T14:57:21"/>
        <d v="2021-04-09T14:32:19"/>
        <d v="2021-07-19T18:38:43"/>
        <d v="2021-06-02T04:03:46"/>
        <d v="2021-07-01T15:29:59"/>
        <d v="2021-04-23T23:51:50"/>
        <d v="2021-06-09T15:42:13"/>
        <d v="2021-06-01T23:09:35"/>
        <d v="2021-04-28T18:30:34"/>
        <d v="2021-04-26T22:39:18"/>
        <d v="2021-05-20T06:30:14"/>
        <d v="2021-05-21T19:21:14"/>
        <d v="2021-07-22T23:41:17"/>
        <d v="2021-05-24T18:43:58"/>
        <d v="2021-05-26T15:52:07"/>
        <d v="2021-04-29T16:03:22"/>
        <d v="2021-05-29T17:45:07"/>
        <d v="2021-06-25T18:04:21"/>
        <d v="2021-07-30T18:02:36"/>
        <d v="2021-05-06T22:48:37"/>
        <d v="2021-05-24T15:16:35"/>
        <d v="2021-03-31T15:22:24"/>
        <d v="2021-04-05T04:29:59"/>
        <d v="2021-06-19T16:12:30"/>
        <d v="2021-04-08T21:46:17"/>
        <d v="2021-07-06T10:55:12"/>
        <d v="2021-06-06T01:45:42"/>
        <d v="2021-06-17T18:57:21"/>
        <d v="2021-05-23T15:51:32"/>
        <d v="2021-05-10T11:48:02"/>
        <d v="2021-05-25T21:24:44"/>
        <d v="2021-04-23T21:37:33"/>
        <d v="2021-04-30T09:05:31"/>
        <d v="2021-04-18T03:03:02"/>
        <d v="2021-06-26T12:26:29"/>
        <d v="2021-04-14T20:43:23"/>
        <d v="2021-05-17T20:41:38"/>
        <d v="2021-05-26T18:23:34"/>
        <d v="2021-05-30T20:34:03"/>
        <d v="2021-05-04T14:38:08"/>
        <d v="2021-04-29T17:50:57"/>
        <d v="2021-05-28T04:46:05"/>
        <d v="2021-04-23T17:20:05"/>
        <d v="2021-07-11T16:21:49"/>
        <d v="2021-05-25T17:52:42"/>
        <d v="2021-06-27T19:53:17"/>
        <d v="2021-04-24T13:55:57"/>
        <d v="2021-05-27T19:48:02"/>
        <d v="2021-06-26T17:47:28"/>
        <d v="2021-05-27T16:22:24"/>
        <d v="2021-06-24T22:28:49"/>
        <d v="2021-07-02T13:02:01"/>
        <d v="2021-05-27T21:55:02"/>
        <d v="2021-06-26T00:05:31"/>
        <d v="2021-05-30T18:24:09"/>
        <d v="2021-04-18T15:18:55"/>
        <d v="2021-04-14T20:28:14"/>
        <d v="2021-06-25T17:59:06"/>
        <d v="2021-06-25T17:59:41"/>
        <d v="2021-06-26T21:00:18"/>
        <d v="2021-08-05T17:48:37"/>
        <d v="2021-05-10T15:03:46"/>
        <d v="2021-04-21T17:52:42"/>
        <d v="2021-04-15T00:53:52"/>
        <d v="2021-07-05T17:45:07"/>
        <d v="2021-04-11T17:17:45"/>
        <d v="2021-05-28T15:16:48"/>
        <d v="2021-07-17T12:26:50"/>
        <d v="2021-05-18T12:22:24"/>
        <d v="2021-06-29T00:42:13"/>
        <d v="2021-04-23T19:39:53"/>
        <d v="2021-04-21T12:41:03"/>
        <d v="2021-05-03T10:34:38"/>
        <d v="2021-07-20T13:48:37"/>
        <d v="2021-04-26T22:00:51"/>
        <d v="2021-04-19T15:53:17"/>
        <d v="2021-04-17T20:10:10"/>
        <d v="2021-05-31T16:33:28"/>
        <d v="2021-05-12T23:25:54"/>
        <d v="2021-07-30T19:00:16"/>
        <d v="2021-04-30T18:36:58"/>
        <d v="2021-05-27T19:24:09"/>
        <d v="2021-05-29T15:42:14"/>
        <d v="2021-05-22T11:00:00"/>
        <d v="2021-05-31T14:06:41"/>
        <d v="2021-05-29T12:40:28"/>
        <d v="2021-03-31T05:45:07"/>
        <d v="2021-04-25T12:23:27"/>
        <d v="2021-05-31T14:50:22"/>
        <d v="2021-05-28T16:44:33"/>
        <d v="2021-07-08T18:29:59"/>
        <d v="2021-06-10T21:59:41"/>
        <d v="2021-05-28T23:39:53"/>
        <d v="2021-05-31T17:11:55"/>
        <d v="2021-04-30T12:06:14"/>
        <d v="2021-05-22T04:07:07"/>
        <d v="2021-07-31T07:07:55"/>
        <d v="2021-04-23T00:06:06"/>
        <d v="2021-05-27T16:11:20"/>
        <d v="2021-05-26T21:33:28"/>
        <d v="2021-05-29T14:50:00"/>
        <d v="2021-06-21T21:47:27"/>
        <d v="2021-05-26T18:27:39"/>
        <d v="2021-06-26T17:07:20"/>
        <d v="2021-05-25T17:55:37"/>
        <d v="2021-07-14T21:05:31"/>
        <d v="2021-06-26T16:49:47"/>
        <d v="2021-08-15T19:21:39"/>
        <d v="2021-05-04T12:25:19"/>
        <d v="2021-04-24T17:33:28"/>
        <d v="2021-06-27T09:03:03"/>
        <d v="2021-04-29T14:58:31"/>
        <d v="2021-07-09T23:12:30"/>
        <d v="2021-07-15T06:44:38"/>
        <d v="2021-06-03T12:32:19"/>
        <d v="2021-04-04T16:05:31"/>
        <d v="2021-06-22T17:39:53"/>
        <d v="2021-06-30T22:09:00"/>
        <d v="2021-04-24T19:39:53"/>
        <d v="2021-04-02T18:46:17"/>
        <d v="2021-07-21T12:48:58"/>
        <d v="2021-05-31T17:51:32"/>
        <d v="2021-07-21T15:06:41"/>
        <d v="2021-04-01T18:09:35"/>
        <d v="2021-06-30T15:43:58"/>
        <d v="2021-06-19T13:07:16"/>
        <d v="2021-04-21T17:57:21"/>
        <d v="2021-08-01T21:55:02"/>
        <d v="2021-05-08T21:41:03"/>
        <d v="2021-06-25T18:29:59"/>
        <d v="2021-04-25T01:31:44"/>
        <d v="2021-06-26T01:53:52"/>
        <d v="2021-05-26T05:35:48"/>
        <d v="2021-05-30T19:19:30"/>
        <d v="2021-06-19T20:40:28"/>
        <d v="2021-03-31T12:34:03"/>
        <d v="2021-04-30T20:55:02"/>
        <d v="2021-04-22T14:59:41"/>
        <d v="2021-04-24T18:23:34"/>
        <d v="2021-06-25T15:44:33"/>
        <d v="2021-07-01T07:56:47"/>
        <d v="2021-04-24T11:49:12"/>
        <d v="2021-04-30T04:44:38"/>
        <d v="2021-05-24T09:13:40"/>
        <d v="2021-07-25T01:06:27"/>
        <d v="2021-04-25T17:10:45"/>
        <d v="2021-05-26T00:16:35"/>
        <d v="2021-05-29T18:29:24"/>
        <d v="2021-04-09T17:36:23"/>
        <d v="2021-03-31T16:18:55"/>
        <d v="2021-04-24T04:56:49"/>
        <d v="2021-06-26T16:15:25"/>
        <d v="2021-05-29T19:40:28"/>
        <d v="2021-05-19T01:07:51"/>
        <d v="2021-07-29T15:52:42"/>
        <d v="2021-05-07T14:45:07"/>
        <d v="2021-04-16T23:56:12"/>
        <d v="2021-04-29T18:18:20"/>
        <d v="2021-04-24T20:05:31"/>
        <d v="2021-07-31T14:55:37"/>
        <d v="2021-06-19T10:23:34"/>
        <d v="2021-07-02T16:03:46"/>
        <d v="2021-05-25T22:49:12"/>
        <d v="2021-04-29T11:44:33"/>
        <d v="2021-05-24T16:00:51"/>
        <d v="2021-06-05T20:42:13"/>
        <d v="2021-06-20T10:03:21"/>
        <d v="2021-04-16T13:42:48"/>
        <d v="2021-06-26T22:01:26"/>
        <d v="2021-06-15T15:53:46"/>
        <d v="2021-04-17T01:28:07"/>
        <d v="2021-06-10T22:10:45"/>
        <d v="2021-05-28T20:30:34"/>
        <d v="2021-06-15T21:25:19"/>
        <d v="2021-04-12T14:14:50"/>
        <d v="2021-07-10T20:33:22"/>
        <d v="2021-07-20T23:47:27"/>
        <d v="2021-04-23T22:43:58"/>
        <d v="2021-04-24T20:18:55"/>
        <d v="2021-06-30T00:06:06"/>
        <d v="2021-05-30T18:39:53"/>
        <d v="2021-06-25T13:50:53"/>
        <d v="2021-04-20T05:14:24"/>
        <d v="2021-08-15T19:31:41"/>
        <d v="2021-04-23T21:15:25"/>
        <d v="2021-05-26T14:25:54"/>
        <d v="2021-07-19T15:29:24"/>
        <d v="2021-06-29T03:50:24"/>
        <d v="2021-06-30T22:27:39"/>
        <d v="2021-04-22T14:25:19"/>
        <d v="2021-08-02T06:38:43"/>
        <d v="2021-04-23T17:22:24"/>
        <d v="2021-06-05T11:07:16"/>
        <d v="2021-06-30T21:36:58"/>
        <d v="2021-04-12T16:53:17"/>
        <d v="2021-07-21T10:03:50"/>
        <d v="2021-07-31T19:40:28"/>
        <d v="2021-05-07T13:32:19"/>
        <d v="2021-08-04T14:43:58"/>
        <d v="2021-06-20T16:06:06"/>
        <d v="2021-04-27T18:38:08"/>
        <d v="2021-05-31T22:02:01"/>
        <d v="2021-05-28T13:39:53"/>
        <d v="2021-07-21T04:45:07"/>
        <d v="2021-04-09T12:56:47"/>
        <d v="2021-04-25T09:22:24"/>
        <d v="2021-05-24T08:05:31"/>
        <d v="2021-05-24T03:32:19"/>
        <d v="2021-04-16T16:16:35"/>
        <d v="2021-06-27T20:06:41"/>
        <d v="2021-04-24T13:02:36"/>
        <d v="2021-06-04T21:50:22"/>
        <d v="2021-06-27T00:05:31"/>
        <d v="2021-06-16T21:13:40"/>
        <d v="2021-04-14T19:00:16"/>
        <d v="2021-05-29T05:18:34"/>
        <d v="2021-07-12T13:10:45"/>
        <d v="2021-04-12T15:44:33"/>
        <d v="2021-07-14T11:48:02"/>
        <d v="2021-06-25T16:19:41"/>
        <d v="2021-05-30T18:01:26"/>
        <d v="2021-06-07T15:42:48"/>
        <d v="2021-04-24T05:25:15"/>
        <d v="2021-06-14T15:42:13"/>
        <d v="2021-05-08T23:05:22"/>
        <d v="2021-06-27T23:11:20"/>
        <d v="2021-05-10T05:11:02"/>
        <d v="2021-04-15T18:57:21"/>
        <d v="2021-06-27T14:32:53"/>
        <d v="2021-04-28T20:07:16"/>
        <d v="2021-04-24T07:41:18"/>
        <d v="2021-04-26T00:33:28"/>
        <d v="2021-05-27T17:27:04"/>
        <d v="2021-07-08T04:10:45"/>
        <d v="2021-06-29T15:56:47"/>
        <d v="2021-05-26T23:14:15"/>
        <d v="2021-07-08T04:23:34"/>
        <d v="2021-06-30T19:21:49"/>
        <d v="2021-04-17T14:07:16"/>
        <d v="2021-06-26T17:46:52"/>
        <d v="2021-07-04T22:07:59"/>
        <d v="2021-05-29T13:12:30"/>
        <d v="2021-05-30T23:11:20"/>
        <d v="2021-06-26T21:41:03"/>
        <d v="2021-05-29T16:36:23"/>
        <d v="2021-06-25T16:53:46"/>
        <d v="2021-04-24T18:16:35"/>
        <d v="2021-05-27T16:14:50"/>
        <d v="2021-07-05T21:56:38"/>
        <d v="2021-05-16T03:47:33"/>
        <d v="2021-07-23T00:44:10"/>
        <d v="2021-06-13T06:50:22"/>
        <d v="2021-05-29T02:48:02"/>
        <d v="2021-05-30T03:57:19"/>
        <d v="2021-04-24T02:30:14"/>
        <d v="2021-06-28T21:11:55"/>
        <d v="2021-07-09T13:37:33"/>
        <d v="2021-08-04T14:45:07"/>
        <d v="2021-04-13T23:13:05"/>
        <d v="2021-05-19T17:42:13"/>
        <d v="2021-07-23T12:44:33"/>
        <d v="2021-06-26T21:07:33"/>
        <d v="2021-05-02T12:12:30"/>
        <d v="2021-04-01T08:25:19"/>
        <d v="2021-06-25T16:38:08"/>
        <d v="2021-04-12T22:02:36"/>
        <d v="2021-06-10T17:45:07"/>
        <d v="2021-04-23T23:46:17"/>
        <d v="2021-06-27T18:42:50"/>
        <d v="2021-05-31T09:21:07"/>
        <d v="2021-06-01T15:00:51"/>
        <d v="2021-05-29T13:38:43"/>
        <d v="2021-06-27T21:59:06"/>
        <d v="2021-06-09T01:09:36"/>
        <d v="2021-05-25T00:21:49"/>
        <d v="2021-07-18T17:32:37"/>
        <d v="2021-06-23T15:56:47"/>
        <d v="2021-05-04T01:38:53"/>
        <d v="2021-04-17T00:18:43"/>
        <d v="2021-07-24T05:13:05"/>
        <d v="2021-07-22T13:39:53"/>
        <d v="2021-04-12T14:16:35"/>
        <d v="2021-04-29T13:08:26"/>
        <d v="2021-06-30T17:33:28"/>
        <d v="2021-04-19T15:06:06"/>
        <d v="2021-05-14T08:11:20"/>
        <d v="2021-04-24T17:10:10"/>
        <d v="2021-04-22T17:07:51"/>
        <d v="2021-04-25T17:06:41"/>
        <d v="2021-05-17T15:26:29"/>
        <d v="2021-05-09T04:33:39"/>
        <d v="2021-04-20T16:22:59"/>
        <d v="2021-04-28T21:20:05"/>
        <d v="2021-07-26T03:32:10"/>
        <d v="2021-06-15T18:27:39"/>
        <d v="2021-05-27T20:44:33"/>
        <d v="2021-06-12T17:17:45"/>
        <d v="2021-04-23T18:56:12"/>
        <d v="2021-04-23T17:55:37"/>
        <d v="2021-05-24T16:59:06"/>
        <d v="2021-04-22T15:57:56"/>
        <d v="2021-06-26T12:31:44"/>
        <d v="2021-04-22T08:17:10"/>
        <d v="2021-05-27T14:55:02"/>
        <d v="2021-04-20T22:48:37"/>
        <d v="2021-06-18T23:42:43"/>
        <d v="2021-04-22T11:39:53"/>
        <d v="2021-06-07T20:55:12"/>
        <d v="2021-06-16T21:31:44"/>
        <d v="2021-06-25T16:10:10"/>
        <d v="2021-07-31T21:10:06"/>
        <d v="2021-04-09T21:18:55"/>
        <d v="2021-05-15T09:10:36"/>
        <d v="2021-07-17T17:48:05"/>
        <d v="2021-05-11T17:32:19"/>
        <d v="2021-06-07T21:14:50"/>
        <d v="2021-06-25T18:49:47"/>
        <d v="2021-04-30T19:32:53"/>
        <d v="2021-04-19T16:38:43"/>
        <d v="2021-06-27T09:58:57"/>
        <d v="2021-04-24T15:32:54"/>
        <d v="2021-07-23T17:05:31"/>
        <d v="2021-05-23T13:09:00"/>
        <d v="2021-05-07T04:42:14"/>
        <d v="2021-05-27T22:02:01"/>
        <d v="2021-04-06T16:52:42"/>
        <d v="2021-07-28T14:25:54"/>
        <d v="2021-05-11T12:55:37"/>
        <d v="2021-04-24T22:37:57"/>
        <d v="2021-04-30T15:55:02"/>
        <d v="2021-04-25T23:26:29"/>
        <d v="2021-05-28T15:04:56"/>
        <d v="2021-04-28T18:07:16"/>
        <d v="2021-05-27T17:52:07"/>
        <d v="2021-06-26T17:21:49"/>
        <d v="2021-05-08T21:27:39"/>
        <d v="2021-05-28T22:50:22"/>
        <d v="2021-05-26T19:16:35"/>
        <d v="2021-04-25T16:50:15"/>
        <d v="2021-05-25T10:18:55"/>
        <d v="2021-05-24T09:07:16"/>
        <d v="2021-05-29T09:50:22"/>
        <d v="2021-05-31T19:00:29"/>
        <d v="2021-06-25T16:04:21"/>
        <d v="2021-06-12T20:50:24"/>
        <d v="2021-05-14T22:04:56"/>
        <d v="2021-05-25T17:53:52"/>
        <d v="2021-04-15T17:46:52"/>
        <d v="2021-04-19T01:41:38"/>
        <d v="2021-04-17T00:50:48"/>
        <d v="2021-05-28T22:48:02"/>
        <d v="2021-05-28T19:30:34"/>
        <d v="2021-07-04T09:18:43"/>
        <d v="2021-04-18T16:09:00"/>
        <d v="2021-05-28T13:54:27"/>
        <d v="2021-07-01T18:04:21"/>
        <d v="2021-05-08T12:31:27"/>
        <d v="2021-06-22T13:42:13"/>
        <d v="2021-04-24T04:07:59"/>
        <d v="2021-07-20T18:48:02"/>
        <d v="2021-05-31T16:49:12"/>
        <d v="2021-05-25T17:43:58"/>
        <d v="2021-04-24T16:58:41"/>
        <d v="2021-05-25T11:27:04"/>
        <d v="2021-06-25T17:43:23"/>
        <d v="2021-04-30T17:45:42"/>
        <d v="2021-06-26T06:43:50"/>
        <d v="2021-06-19T20:42:48"/>
        <d v="2021-06-25T02:08:38"/>
        <d v="2021-04-19T14:34:38"/>
        <d v="2021-04-27T02:09:00"/>
        <d v="2021-03-31T16:29:46"/>
        <d v="2021-04-10T03:14:12"/>
        <d v="2021-04-23T20:10:10"/>
        <d v="2021-04-21T20:02:01"/>
        <d v="2021-06-06T12:56:48"/>
        <d v="2021-06-24T21:00:51"/>
        <d v="2021-05-24T22:04:56"/>
        <d v="2021-07-21T16:35:48"/>
        <d v="2021-04-23T19:38:43"/>
        <d v="2021-06-27T01:10:16"/>
        <d v="2021-05-01T21:03:46"/>
        <d v="2021-04-24T18:41:03"/>
        <d v="2021-04-29T16:42:13"/>
        <d v="2021-04-12T23:14:15"/>
        <d v="2021-07-19T11:42:13"/>
        <d v="2021-05-09T17:37:33"/>
        <d v="2021-06-08T19:18:20"/>
        <d v="2021-06-25T19:06:41"/>
        <d v="2021-04-08T10:20:05"/>
        <d v="2021-05-28T00:25:55"/>
        <d v="2021-05-29T16:39:13"/>
        <d v="2021-05-26T17:53:17"/>
        <d v="2021-05-26T19:35:48"/>
        <d v="2021-06-27T22:27:56"/>
        <d v="2021-05-01T17:55:37"/>
        <d v="2021-05-29T02:17:17"/>
        <d v="2021-05-25T00:56:12"/>
        <d v="2021-05-27T23:57:56"/>
        <d v="2021-04-24T14:03:12"/>
        <d v="2021-05-26T16:57:21"/>
        <d v="2021-08-07T21:13:40"/>
        <d v="2021-06-27T20:14:50"/>
        <d v="2021-05-21T21:06:06"/>
        <d v="2021-08-02T16:43:58"/>
        <d v="2021-06-25T17:53:17"/>
        <d v="2021-07-28T17:48:02"/>
        <d v="2021-05-09T18:50:57"/>
        <d v="2021-05-30T10:23:02"/>
        <d v="2021-04-24T10:57:48"/>
        <d v="2021-07-11T18:04:21"/>
        <d v="2021-04-30T19:01:26"/>
        <d v="2021-04-26T01:20:40"/>
        <d v="2021-05-29T01:36:49"/>
        <d v="2021-04-30T18:43:58"/>
        <d v="2021-04-23T19:57:56"/>
        <d v="2021-06-01T02:10:45"/>
        <d v="2021-04-30T19:06:06"/>
        <d v="2021-07-14T14:38:08"/>
        <d v="2021-06-28T23:07:16"/>
        <d v="2021-05-17T17:50:57"/>
        <d v="2021-04-27T22:55:37"/>
        <d v="2021-05-12T14:41:38"/>
        <d v="2021-05-24T13:04:21"/>
        <d v="2021-07-30T20:55:02"/>
        <d v="2021-05-28T18:29:24"/>
        <d v="2021-04-25T22:12:33"/>
        <d v="2021-05-24T23:25:19"/>
        <d v="2021-04-23T16:52:07"/>
        <d v="2021-07-31T13:22:59"/>
        <d v="2021-05-30T11:57:49"/>
        <d v="2021-06-26T03:43:12"/>
        <d v="2021-04-23T19:22:05"/>
        <d v="2021-07-02T15:56:10"/>
        <d v="2021-07-19T11:42:48"/>
        <d v="2021-05-24T12:29:59"/>
        <d v="2021-05-14T23:00:51"/>
        <d v="2021-04-25T07:57:55"/>
        <d v="2021-05-27T00:11:55"/>
        <d v="2021-07-30T15:16:00"/>
        <d v="2021-04-23T22:43:23"/>
        <d v="2021-05-22T08:16:12"/>
        <d v="2021-05-28T20:17:45"/>
        <d v="2021-04-02T20:56:47"/>
        <d v="2021-04-16T16:47:27"/>
        <d v="2021-04-18T17:39:49"/>
        <d v="2021-06-25T14:28:14"/>
        <d v="2021-06-15T16:06:41"/>
        <d v="2021-05-29T12:13:40"/>
        <d v="2021-05-15T19:46:44"/>
        <d v="2021-05-23T13:17:45"/>
        <d v="2021-05-25T10:36:58"/>
        <d v="2021-06-11T13:20:05"/>
        <d v="2021-05-18T13:15:25"/>
        <d v="2021-07-14T11:30:34"/>
        <d v="2021-04-15T12:02:01"/>
        <d v="2021-04-14T20:24:44"/>
        <d v="2021-04-25T14:50:22"/>
        <d v="2021-06-29T17:19:30"/>
        <d v="2021-06-30T09:16:35"/>
        <d v="2021-05-24T15:23:02"/>
        <d v="2021-05-24T09:18:20"/>
        <d v="2021-04-10T02:38:24"/>
        <d v="2021-06-19T22:10:45"/>
        <d v="2021-04-18T18:20:40"/>
        <d v="2021-05-27T16:35:48"/>
        <d v="2021-06-26T09:34:57"/>
        <d v="2021-05-14T14:45:42"/>
        <d v="2021-05-29T19:27:21"/>
        <d v="2021-04-29T13:33:28"/>
        <d v="2021-05-24T13:24:00"/>
        <d v="2021-06-26T18:11:20"/>
        <d v="2021-08-16T14:07:51"/>
        <d v="2021-04-17T20:54:35"/>
        <d v="2021-06-11T23:36:29"/>
        <d v="2021-05-29T18:39:18"/>
        <d v="2021-07-05T14:27:39"/>
        <d v="2021-06-15T18:29:59"/>
        <d v="2021-07-04T17:06:57"/>
        <d v="2021-05-30T02:18:21"/>
        <d v="2021-04-22T15:38:08"/>
        <d v="2021-06-22T17:06:06"/>
        <d v="2021-04-16T14:02:36"/>
        <d v="2021-07-06T16:31:44"/>
        <d v="2021-06-28T11:20:40"/>
        <d v="2021-04-26T04:11:20"/>
        <d v="2021-05-30T18:17:45"/>
        <d v="2021-06-09T08:02:53"/>
        <d v="2021-08-08T02:37:28"/>
        <d v="2021-05-14T15:13:05"/>
        <d v="2021-04-13T16:36:23"/>
        <d v="2021-04-29T14:09:35"/>
        <d v="2021-04-30T15:59:06"/>
        <d v="2021-03-31T09:04:48"/>
        <d v="2021-05-29T07:50:53"/>
        <d v="2021-05-09T19:29:24"/>
        <d v="2021-05-26T19:03:11"/>
        <d v="2021-04-12T21:08:26"/>
        <d v="2021-04-25T16:17:49"/>
        <d v="2021-06-26T10:48:05"/>
        <d v="2021-05-28T20:59:06"/>
        <d v="2021-04-27T21:07:16"/>
        <d v="2021-04-30T18:21:14"/>
        <d v="2021-04-05T20:45:07"/>
        <d v="2021-06-27T17:55:46"/>
        <d v="2021-06-04T17:32:53"/>
        <d v="2021-04-27T16:56:12"/>
        <d v="2021-05-03T01:21:14"/>
        <d v="2021-05-31T23:51:50"/>
        <d v="2021-06-27T16:58:31"/>
        <d v="2021-05-09T14:43:43"/>
        <d v="2021-05-24T13:34:38"/>
        <d v="2021-04-08T23:20:38"/>
        <d v="2021-06-29T22:11:20"/>
        <d v="2021-07-24T14:31:09"/>
        <d v="2021-04-29T17:21:49"/>
        <d v="2021-04-03T20:23:34"/>
        <d v="2021-07-22T18:18:20"/>
        <d v="2021-04-17T17:03:31"/>
        <d v="2021-07-30T19:52:07"/>
        <d v="2021-04-27T22:28:14"/>
        <d v="2021-04-09T19:48:02"/>
        <d v="2021-05-07T18:02:36"/>
        <d v="2021-04-16T20:48:02"/>
        <d v="2021-05-28T21:52:07"/>
        <d v="2021-06-06T10:13:55"/>
        <d v="2021-04-28T18:49:47"/>
        <d v="2021-04-10T09:22:52"/>
        <d v="2021-05-07T16:28:49"/>
        <d v="2021-07-04T16:03:46"/>
        <d v="2021-06-09T03:42:13"/>
        <d v="2021-06-20T11:55:43"/>
        <d v="2021-05-02T23:29:59"/>
        <d v="2021-07-25T20:14:15"/>
        <d v="2021-04-16T13:31:44"/>
        <d v="2021-04-26T20:39:53"/>
        <d v="2021-07-25T07:59:02"/>
        <d v="2021-04-09T18:31:44"/>
        <d v="2021-05-29T19:53:17"/>
        <d v="2021-04-28T17:27:04"/>
        <d v="2021-05-28T06:10:34"/>
        <d v="2021-05-29T06:05:46"/>
        <d v="2021-07-15T13:35:48"/>
        <d v="2021-06-04T18:40:28"/>
        <d v="2021-07-23T02:27:04"/>
        <d v="2021-07-29T15:37:33"/>
        <d v="2021-06-29T23:26:53"/>
        <d v="2021-05-01T21:59:41"/>
        <d v="2021-05-19T12:22:24"/>
        <d v="2021-04-14T22:51:32"/>
        <d v="2021-06-30T17:02:36"/>
        <d v="2021-07-06T16:49:47"/>
        <d v="2021-04-13T12:43:23"/>
        <d v="2021-05-25T11:01:26"/>
        <d v="2021-05-04T21:20:40"/>
        <d v="2021-06-20T22:57:38"/>
        <d v="2021-05-10T19:48:02"/>
        <d v="2021-05-30T17:55:41"/>
        <d v="2021-04-10T00:35:25"/>
        <d v="2021-04-23T13:25:54"/>
        <d v="2021-04-28T15:49:47"/>
        <d v="2021-06-28T21:47:27"/>
        <d v="2021-07-31T14:00:55"/>
        <d v="2021-05-05T22:56:38"/>
        <d v="2021-06-05T18:43:58"/>
        <d v="2021-04-30T19:32:19"/>
        <d v="2021-07-31T17:38:43"/>
        <d v="2021-06-24T20:25:54"/>
        <d v="2021-06-29T17:39:18"/>
        <d v="2021-05-31T14:24:09"/>
        <d v="2021-06-26T13:14:15"/>
        <d v="2021-07-19T19:40:28"/>
        <d v="2021-07-23T21:29:24"/>
        <d v="2021-05-28T02:10:10"/>
        <d v="2021-07-09T22:00:51"/>
        <d v="2021-07-28T00:53:52"/>
        <d v="2021-06-28T02:37:33"/>
        <d v="2021-04-17T14:25:54"/>
        <d v="2021-05-05T12:42:48"/>
        <d v="2021-04-24T19:21:49"/>
        <d v="2021-04-11T12:31:44"/>
        <d v="2021-04-25T19:12:49"/>
        <d v="2021-06-29T00:28:14"/>
        <d v="2021-05-24T17:46:17"/>
        <d v="2021-05-25T17:13:05"/>
        <d v="2021-04-26T21:22:24"/>
        <d v="2021-05-31T21:17:45"/>
        <d v="2021-08-01T14:52:07"/>
        <d v="2021-04-26T10:53:17"/>
        <d v="2021-06-18T23:16:35"/>
        <d v="2021-07-24T09:41:49"/>
        <d v="2021-05-25T13:08:26"/>
        <d v="2021-05-16T08:49:04"/>
        <d v="2021-04-27T19:43:23"/>
        <d v="2021-07-09T22:46:17"/>
        <d v="2021-07-04T13:07:16"/>
        <d v="2021-04-16T13:39:18"/>
        <d v="2021-04-24T13:19:15"/>
        <d v="2021-05-29T08:58:18"/>
        <d v="2021-04-26T20:50:57"/>
        <d v="2021-06-30T20:29:59"/>
        <d v="2021-06-24T14:41:03"/>
        <d v="2021-04-25T17:38:43"/>
        <d v="2021-04-25T11:54:03"/>
        <d v="2021-04-11T14:31:41"/>
        <d v="2021-04-24T23:59:20"/>
        <d v="2021-04-25T12:48:40"/>
        <d v="2021-04-26T23:22:59"/>
        <d v="2021-04-13T00:53:52"/>
        <d v="2021-06-27T19:07:16"/>
        <d v="2021-06-10T20:33:28"/>
        <d v="2021-04-30T22:07:16"/>
        <d v="2021-07-30T07:03:50"/>
        <d v="2021-05-20T11:35:13"/>
        <d v="2021-05-14T20:57:21"/>
        <d v="2021-05-01T10:55:12"/>
        <d v="2021-05-29T21:12:10"/>
        <d v="2021-06-27T22:11:20"/>
        <d v="2021-05-28T12:53:17"/>
        <d v="2021-05-26T19:38:08"/>
        <d v="2021-04-14T03:41:03"/>
        <d v="2021-06-25T17:20:05"/>
        <d v="2021-05-20T00:59:06"/>
        <d v="2021-04-17T21:31:09"/>
        <d v="2021-04-10T14:32:42"/>
        <d v="2021-07-23T14:34:38"/>
        <d v="2021-06-28T17:28:49"/>
        <d v="2021-04-28T20:20:05"/>
        <d v="2021-04-09T13:14:15"/>
        <d v="2021-06-03T19:01:26"/>
        <d v="2021-05-07T21:03:46"/>
        <d v="2021-06-28T10:24:44"/>
        <d v="2021-07-16T18:02:01"/>
        <d v="2021-06-30T16:29:46"/>
        <d v="2021-04-26T02:41:38"/>
        <d v="2021-05-14T10:52:42"/>
        <d v="2021-04-19T01:25:26"/>
        <d v="2021-06-15T20:57:07"/>
        <d v="2021-05-24T19:00:16"/>
        <d v="2021-04-24T16:31:44"/>
        <d v="2021-04-12T08:20:40"/>
        <d v="2021-05-29T21:27:39"/>
        <d v="2021-05-25T18:34:03"/>
        <d v="2021-06-26T16:33:36"/>
        <d v="2021-06-26T16:19:30"/>
        <d v="2021-05-16T20:48:37"/>
        <d v="2021-04-17T20:02:36"/>
        <d v="2021-04-17T15:06:41"/>
        <d v="2021-06-19T00:17:10"/>
        <d v="2021-07-30T15:20:05"/>
        <d v="2021-06-28T14:24:44"/>
        <d v="2021-06-26T22:09:36"/>
        <d v="2021-04-27T17:27:04"/>
        <d v="2021-06-19T17:25:54"/>
        <d v="2021-04-08T21:08:26"/>
        <d v="2021-04-30T14:43:58"/>
        <d v="2021-06-28T20:15:25"/>
        <d v="2021-05-24T11:36:23"/>
        <d v="2021-04-17T17:19:30"/>
        <d v="2021-04-03T19:35:55"/>
        <d v="2021-06-25T15:04:56"/>
        <d v="2021-06-10T16:43:58"/>
        <d v="2021-04-26T22:16:00"/>
        <d v="2021-05-25T12:17:10"/>
        <d v="2021-05-27T00:00:51"/>
        <d v="2021-05-26T20:06:06"/>
        <d v="2021-06-07T13:56:12"/>
        <d v="2021-05-23T20:34:59"/>
        <d v="2021-05-09T12:06:21"/>
        <d v="2021-04-24T08:22:11"/>
        <d v="2021-04-22T23:58:31"/>
        <d v="2021-07-09T13:34:38"/>
        <d v="2021-04-30T18:31:09"/>
        <d v="2021-05-28T13:59:06"/>
        <d v="2021-05-28T19:36:58"/>
        <d v="2021-04-16T18:55:37"/>
        <d v="2021-06-26T16:41:03"/>
        <d v="2021-03-31T09:42:43"/>
        <d v="2021-07-18T12:38:08"/>
        <d v="2021-05-21T16:59:06"/>
        <d v="2021-04-17T17:38:09"/>
        <d v="2021-06-29T10:27:50"/>
        <d v="2021-04-19T13:41:03"/>
        <d v="2021-05-25T09:22:59"/>
        <d v="2021-04-01T21:29:24"/>
        <d v="2021-07-10T16:42:13"/>
        <d v="2021-04-25T16:49:47"/>
        <d v="2021-04-14T00:07:16"/>
        <d v="2021-05-22T08:42:21"/>
        <d v="2021-04-28T20:56:12"/>
        <d v="2021-07-05T16:24:09"/>
        <d v="2021-07-30T01:42:48"/>
        <d v="2021-05-26T11:03:50"/>
        <d v="2021-04-21T19:08:26"/>
        <d v="2021-04-11T13:03:11"/>
        <d v="2021-04-27T16:53:17"/>
        <d v="2021-07-19T20:35:13"/>
        <d v="2021-04-29T21:03:46"/>
        <d v="2021-07-17T22:51:29"/>
        <d v="2021-05-24T16:33:28"/>
        <d v="2021-05-28T15:03:46"/>
        <d v="2021-04-25T15:11:20"/>
        <d v="2021-04-28T20:14:15"/>
        <d v="2021-05-31T16:50:22"/>
        <d v="2021-04-27T09:57:56"/>
        <d v="2021-04-15T14:49:12"/>
        <d v="2021-06-02T20:24:09"/>
        <d v="2021-04-28T13:43:58"/>
        <d v="2021-06-11T13:44:33"/>
        <d v="2021-06-25T11:02:01"/>
        <d v="2021-04-22T19:17:10"/>
        <d v="2021-06-22T19:05:31"/>
        <d v="2021-04-15T21:28:49"/>
        <d v="2021-04-24T13:27:39"/>
        <d v="2021-04-22T13:02:24"/>
        <d v="2021-05-03T01:43:41"/>
        <d v="2021-05-29T17:13:40"/>
        <d v="2021-05-31T14:48:58"/>
        <d v="2021-07-28T21:39:53"/>
        <d v="2021-05-26T16:42:13"/>
        <d v="2021-05-24T11:18:55"/>
        <d v="2021-05-28T15:06:06"/>
        <d v="2021-06-26T16:06:41"/>
        <d v="2021-04-27T03:49:12"/>
        <d v="2021-04-21T19:02:01"/>
        <d v="2021-04-24T01:06:40"/>
        <d v="2021-04-02T18:12:30"/>
        <d v="2021-04-24T01:31:54"/>
        <d v="2021-06-29T16:04:21"/>
        <d v="2021-04-23T17:27:04"/>
        <d v="2021-04-25T13:37:33"/>
        <d v="2021-06-14T16:40:28"/>
        <d v="2021-05-31T16:59:41"/>
        <d v="2021-05-30T15:16:35"/>
        <d v="2021-07-19T13:14:15"/>
        <d v="2021-07-30T16:50:53"/>
        <d v="2021-06-24T22:53:52"/>
        <d v="2021-04-17T19:14:15"/>
        <d v="2021-04-23T07:32:19"/>
        <d v="2021-04-30T15:09:00"/>
        <d v="2021-04-25T16:16:19"/>
        <d v="2021-07-02T13:51:32"/>
        <d v="2021-06-07T16:01:55"/>
        <d v="2021-04-28T23:56:12"/>
        <d v="2021-05-29T17:43:58"/>
        <d v="2021-05-26T20:33:28"/>
        <d v="2021-04-22T17:17:10"/>
        <d v="2021-06-26T22:17:45"/>
        <d v="2021-04-10T18:11:20"/>
        <d v="2021-06-28T20:14:15"/>
        <d v="2021-04-08T15:06:14"/>
        <d v="2021-06-18T04:35:13"/>
        <d v="2021-07-06T19:16:35"/>
        <d v="2021-04-06T16:52:07"/>
        <d v="2021-06-29T22:03:46"/>
        <d v="2021-04-30T21:48:37"/>
        <d v="2021-04-27T21:45:42"/>
        <d v="2021-06-27T11:31:46"/>
        <d v="2021-06-25T13:48:37"/>
        <d v="2021-04-10T16:31:44"/>
        <d v="2021-07-01T15:01:26"/>
        <d v="2021-05-31T15:24:09"/>
        <d v="2021-04-24T15:50:57"/>
        <d v="2021-04-15T12:09:00"/>
        <d v="2021-05-27T00:19:30"/>
        <d v="2021-04-23T19:17:10"/>
        <d v="2021-04-17T07:20:58"/>
        <d v="2021-05-26T20:55:12"/>
        <d v="2021-06-16T22:18:55"/>
        <d v="2021-04-28T18:29:59"/>
        <d v="2021-04-10T01:52:42"/>
        <d v="2021-06-12T21:21:14"/>
        <d v="2021-06-28T21:57:56"/>
        <d v="2021-06-27T02:07:11"/>
        <d v="2021-06-26T17:09:00"/>
        <d v="2021-04-25T23:47:27"/>
        <d v="2021-05-28T18:07:16"/>
        <d v="2021-04-24T15:15:25"/>
        <d v="2021-05-02T08:59:08"/>
        <d v="2021-04-14T17:43:58"/>
        <d v="2021-06-27T15:13:44"/>
        <d v="2021-04-24T20:52:07"/>
        <d v="2021-07-05T17:57:56"/>
        <d v="2021-07-11T22:02:24"/>
        <d v="2021-04-20T22:13:05"/>
        <d v="2021-04-24T20:03:00"/>
        <d v="2021-04-27T21:31:09"/>
        <d v="2021-05-27T16:49:47"/>
        <d v="2021-06-04T16:49:47"/>
        <d v="2021-06-27T11:38:08"/>
        <d v="2021-04-18T18:55:37"/>
        <d v="2021-04-25T02:34:05"/>
        <d v="2021-07-20T16:39:22"/>
        <d v="2021-05-29T21:14:03"/>
        <d v="2021-06-25T11:48:02"/>
        <d v="2021-05-31T16:25:19"/>
        <d v="2021-05-02T19:15:25"/>
        <d v="2021-06-28T00:24:09"/>
        <d v="2021-04-29T13:03:46"/>
        <d v="2021-05-19T16:49:47"/>
        <d v="2021-04-15T16:50:22"/>
        <d v="2021-04-14T13:52:07"/>
        <d v="2021-06-28T13:48:02"/>
        <d v="2021-04-17T13:56:18"/>
        <d v="2021-03-31T13:52:42"/>
        <d v="2021-06-06T16:06:41"/>
        <d v="2021-04-30T16:56:47"/>
        <d v="2021-06-29T00:09:35"/>
        <d v="2021-06-04T18:39:18"/>
        <d v="2021-05-22T17:16:48"/>
        <d v="2021-04-02T11:42:13"/>
        <d v="2021-07-26T16:21:49"/>
        <d v="2021-04-17T11:34:38"/>
        <d v="2021-05-12T17:04:21"/>
        <d v="2021-04-24T10:19:12"/>
        <d v="2021-05-29T19:23:34"/>
        <d v="2021-04-30T17:20:05"/>
        <d v="2021-07-17T16:52:58"/>
        <d v="2021-05-20T19:07:16"/>
        <d v="2021-06-28T19:20:10"/>
        <d v="2021-07-01T15:46:52"/>
        <d v="2021-05-25T22:27:04"/>
        <d v="2021-05-29T18:08:38"/>
        <d v="2021-06-26T21:00:21"/>
        <d v="2021-04-08T16:10:10"/>
        <d v="2021-06-27T02:37:36"/>
        <d v="2021-04-04T11:00:51"/>
        <d v="2021-04-26T10:24:00"/>
        <d v="2021-05-12T22:14:15"/>
        <d v="2021-07-15T06:38:43"/>
        <d v="2021-04-27T10:04:48"/>
        <d v="2021-04-22T16:02:01"/>
        <d v="2021-03-31T15:29:59"/>
        <d v="2021-04-05T17:48:02"/>
        <d v="2021-04-20T20:12:30"/>
        <d v="2021-05-28T20:47:27"/>
        <d v="2021-04-25T17:57:56"/>
        <d v="2021-07-30T23:26:29"/>
        <d v="2021-06-28T23:51:22"/>
        <d v="2021-05-14T08:22:05"/>
        <d v="2021-04-25T11:38:08"/>
        <d v="2021-07-03T20:08:26"/>
        <d v="2021-04-29T17:29:24"/>
        <d v="2021-04-29T08:04:19"/>
        <d v="2021-05-29T13:00:16"/>
        <d v="2021-07-18T23:51:32"/>
        <d v="2021-08-01T17:06:41"/>
        <d v="2021-04-29T02:43:23"/>
        <d v="2021-06-25T13:07:16"/>
        <d v="2021-06-30T17:14:15"/>
        <d v="2021-05-15T16:48:45"/>
        <d v="2021-05-04T19:10:45"/>
        <d v="2021-04-26T13:39:53"/>
        <d v="2021-04-17T00:54:27"/>
        <d v="2021-06-28T23:37:33"/>
        <d v="2021-05-29T12:48:02"/>
        <d v="2021-04-25T22:36:17"/>
        <d v="2021-04-24T01:56:22"/>
        <d v="2021-05-06T20:38:08"/>
        <d v="2021-04-22T16:03:11"/>
        <d v="2021-07-24T18:13:40"/>
        <d v="2021-06-28T20:45:07"/>
        <d v="2021-06-20T11:27:04"/>
        <d v="2021-05-15T22:45:42"/>
        <d v="2021-04-19T15:51:32"/>
        <d v="2021-05-30T16:48:02"/>
        <d v="2021-04-27T22:11:02"/>
        <d v="2021-05-31T08:11:20"/>
        <d v="2021-04-24T14:04:56"/>
        <d v="2021-05-25T22:34:38"/>
        <d v="2021-04-09T20:53:17"/>
        <d v="2021-04-29T08:57:21"/>
        <d v="2021-06-29T12:20:40"/>
        <d v="2021-04-23T21:35:48"/>
        <d v="2021-05-30T21:50:40"/>
        <d v="2021-04-11T19:58:31"/>
        <d v="2021-04-23T08:17:17"/>
        <d v="2021-04-27T22:24:44"/>
        <d v="2021-04-24T19:45:17"/>
        <d v="2021-06-29T18:04:21"/>
        <d v="2021-05-24T11:02:24"/>
        <d v="2021-05-17T21:22:59"/>
        <d v="2021-06-25T18:20:40"/>
        <d v="2021-04-12T19:45:07"/>
        <d v="2021-07-16T04:41:46"/>
        <d v="2021-06-25T00:45:07"/>
        <d v="2021-06-30T16:38:08"/>
        <d v="2021-06-30T16:49:47"/>
        <d v="2021-05-29T03:52:42"/>
        <d v="2021-05-31T11:58:31"/>
        <d v="2021-05-09T15:07:09"/>
        <d v="2021-04-27T16:54:27"/>
        <d v="2021-06-29T23:41:38"/>
        <d v="2021-06-13T23:34:05"/>
        <d v="2021-06-29T17:03:46"/>
        <d v="2021-06-26T15:55:02"/>
        <d v="2021-04-21T17:11:55"/>
        <d v="2021-04-17T05:13:10"/>
        <d v="2021-04-26T12:28:14"/>
        <d v="2021-07-18T19:34:26"/>
        <d v="2021-05-31T14:10:45"/>
        <d v="2021-05-30T12:13:40"/>
        <d v="2021-07-13T13:18:55"/>
        <d v="2021-06-29T14:04:21"/>
        <d v="2021-06-26T19:45:30"/>
        <d v="2021-05-26T19:18:20"/>
        <d v="2021-06-05T18:26:11"/>
        <d v="2021-04-24T12:21:49"/>
        <d v="2021-06-30T20:58:31"/>
        <d v="2021-06-29T20:13:05"/>
        <d v="2021-04-27T04:14:15"/>
        <d v="2021-06-27T16:59:10"/>
        <d v="2021-04-17T10:56:47"/>
        <d v="2021-04-24T12:30:34"/>
        <d v="2021-04-07T20:13:05"/>
        <d v="2021-04-27T00:02:24"/>
        <d v="2021-04-07T11:18:55"/>
        <d v="2021-05-16T12:34:44"/>
        <d v="2021-04-05T13:06:06"/>
        <d v="2021-05-30T14:55:41"/>
        <d v="2021-05-17T19:35:48"/>
        <d v="2021-06-25T06:48:29"/>
        <d v="2021-06-25T10:37:33"/>
        <d v="2021-06-03T12:25:54"/>
        <d v="2021-05-29T17:42:13"/>
        <d v="2021-06-30T15:25:19"/>
        <d v="2021-05-06T20:26:53"/>
        <d v="2021-04-21T01:17:17"/>
        <d v="2021-05-26T19:17:10"/>
        <d v="2021-04-18T23:11:55"/>
        <d v="2021-04-25T18:14:15"/>
        <d v="2021-04-25T18:48:02"/>
        <d v="2021-06-24T22:03:46"/>
        <d v="2021-04-24T08:43:06"/>
        <d v="2021-05-16T20:34:03"/>
        <d v="2021-06-28T00:51:32"/>
        <d v="2021-05-28T16:01:26"/>
        <d v="2021-07-09T04:16:35"/>
        <d v="2021-06-30T22:00:51"/>
        <d v="2021-07-12T07:19:41"/>
        <d v="2021-05-29T02:24:09"/>
        <d v="2021-04-24T20:58:31"/>
        <d v="2021-06-28T19:02:01"/>
        <d v="2021-04-28T15:17:17"/>
        <d v="2021-04-24T10:17:45"/>
        <d v="2021-05-19T20:12:30"/>
        <d v="2021-07-31T15:33:28"/>
        <d v="2021-04-04T10:10:20"/>
        <d v="2021-08-01T02:00:59"/>
        <d v="2021-04-16T16:02:01"/>
        <d v="2021-04-12T07:10:05"/>
        <d v="2021-07-21T11:11:20"/>
        <d v="2021-04-17T00:37:55"/>
        <d v="2021-05-21T00:19:30"/>
        <d v="2021-06-08T23:08:26"/>
        <d v="2021-04-24T20:36:23"/>
        <d v="2021-07-04T04:22:24"/>
        <d v="2021-06-04T17:41:03"/>
        <d v="2021-04-28T13:53:52"/>
        <d v="2021-04-28T21:47:27"/>
        <d v="2021-06-28T02:59:02"/>
        <d v="2021-06-17T16:52:42"/>
        <d v="2021-06-19T12:06:06"/>
        <d v="2021-06-27T00:50:24"/>
        <d v="2021-04-29T14:56:47"/>
        <d v="2021-04-27T20:10:10"/>
        <d v="2021-06-30T18:25:19"/>
        <d v="2021-04-08T10:53:17"/>
        <d v="2021-05-29T20:57:56"/>
        <d v="2021-04-18T21:03:11"/>
        <d v="2021-07-21T19:25:54"/>
        <d v="2021-04-23T18:37:33"/>
        <d v="2021-05-01T12:09:07"/>
        <d v="2021-07-28T17:18:55"/>
        <d v="2021-05-24T14:46:17"/>
        <d v="2021-04-24T10:22:24"/>
        <d v="2021-04-09T19:07:16"/>
        <d v="2021-05-11T18:46:17"/>
        <d v="2021-04-25T08:54:08"/>
        <d v="2021-06-07T10:02:36"/>
        <d v="2021-06-25T12:14:15"/>
        <d v="2021-07-30T20:17:45"/>
        <d v="2021-05-27T18:00:16"/>
        <d v="2021-05-28T11:18:55"/>
        <d v="2021-06-06T19:17:10"/>
        <d v="2021-04-25T07:19:04"/>
        <d v="2021-07-16T08:14:24"/>
        <d v="2021-05-26T07:48:02"/>
        <d v="2021-05-16T13:27:39"/>
        <d v="2021-04-30T16:48:02"/>
        <d v="2021-04-21T21:31:44"/>
        <d v="2021-04-24T13:31:47"/>
        <d v="2021-07-24T19:28:49"/>
        <d v="2021-04-26T21:35:02"/>
        <d v="2021-07-19T17:59:06"/>
        <d v="2021-05-28T18:22:59"/>
        <d v="2021-04-29T14:35:13"/>
        <d v="2021-06-05T22:15:27"/>
        <d v="2021-04-24T02:30:52"/>
        <d v="2021-06-26T07:16:37"/>
        <d v="2021-07-04T14:51:54"/>
        <d v="2021-04-29T20:29:24"/>
        <d v="2021-04-08T20:14:50"/>
        <d v="2021-05-19T19:39:18"/>
        <d v="2021-07-15T19:35:13"/>
        <d v="2021-07-16T04:04:56"/>
        <d v="2021-06-30T18:07:16"/>
        <d v="2021-04-24T19:32:19"/>
        <d v="2021-06-27T16:26:04"/>
        <d v="2021-04-24T17:25:54"/>
        <d v="2021-05-03T17:50:22"/>
        <d v="2021-06-04T15:46:52"/>
        <d v="2021-05-21T23:55:37"/>
        <d v="2021-06-12T12:26:29"/>
        <d v="2021-05-29T17:06:06"/>
        <d v="2021-05-27T16:29:24"/>
        <d v="2021-05-12T17:39:18"/>
        <d v="2021-04-25T11:07:20"/>
        <d v="2021-04-24T14:16:00"/>
        <d v="2021-04-09T22:03:46"/>
        <d v="2021-07-20T18:06:41"/>
        <d v="2021-07-17T05:29:24"/>
        <d v="2021-07-19T17:36:58"/>
        <d v="2021-06-02T21:36:23"/>
        <d v="2021-06-27T11:34:45"/>
        <d v="2021-05-27T17:11:20"/>
        <d v="2021-07-31T22:48:25"/>
        <d v="2021-05-04T20:46:52"/>
        <d v="2021-06-10T18:27:39"/>
        <d v="2021-06-18T11:03:46"/>
        <d v="2021-05-28T18:57:21"/>
        <d v="2021-05-27T22:26:53"/>
        <d v="2021-04-29T04:16:35"/>
        <d v="2021-05-09T22:50:57"/>
        <d v="2021-05-02T18:04:49"/>
        <d v="2021-04-08T18:14:50"/>
        <d v="2021-05-29T00:54:01"/>
        <d v="2021-05-28T12:29:24"/>
        <d v="2021-06-30T16:00:16"/>
        <d v="2021-04-19T16:47:27"/>
        <d v="2021-05-26T04:36:00"/>
        <d v="2021-04-09T17:55:37"/>
        <d v="2021-04-25T02:19:56"/>
        <d v="2021-04-13T23:23:34"/>
        <d v="2021-05-28T11:05:17"/>
        <d v="2021-05-24T20:53:52"/>
        <d v="2021-04-14T21:35:48"/>
        <d v="2021-04-11T12:47:53"/>
        <d v="2021-05-28T19:11:20"/>
        <d v="2021-05-27T14:11:55"/>
        <d v="2021-05-28T15:20:10"/>
        <d v="2021-04-29T11:25:54"/>
        <d v="2021-07-06T15:46:52"/>
        <d v="2021-06-18T15:15:25"/>
        <d v="2021-04-22T23:44:33"/>
        <d v="2021-05-19T13:25:19"/>
        <d v="2021-06-08T16:58:31"/>
        <d v="2021-06-26T00:44:33"/>
        <d v="2021-05-23T19:45:07"/>
        <d v="2021-07-21T01:17:17"/>
        <d v="2021-05-25T19:34:05"/>
        <d v="2021-04-30T21:29:24"/>
        <d v="2021-05-30T08:32:57"/>
        <d v="2021-04-25T07:25:42"/>
        <d v="2021-07-08T08:57:21"/>
        <d v="2021-04-18T11:40:52"/>
        <d v="2021-04-24T19:25:52"/>
        <d v="2021-07-30T18:02:01"/>
        <d v="2021-06-11T15:14:15"/>
        <d v="2021-06-29T15:23:34"/>
        <d v="2021-04-08T22:05:46"/>
        <d v="2021-06-27T08:04:21"/>
        <d v="2021-06-25T18:53:17"/>
        <d v="2021-07-04T17:48:02"/>
        <d v="2021-04-30T20:28:14"/>
        <d v="2021-05-07T20:59:41"/>
        <d v="2021-05-01T13:11:55"/>
        <d v="2021-04-18T03:21:32"/>
        <d v="2021-06-27T19:45:57"/>
        <d v="2021-05-10T11:51:32"/>
        <d v="2021-04-30T06:36:58"/>
        <d v="2021-04-26T21:03:46"/>
        <d v="2021-07-24T07:30:14"/>
        <d v="2021-04-06T21:38:08"/>
        <d v="2021-05-01T06:22:49"/>
        <d v="2021-04-25T07:48:02"/>
        <d v="2021-04-19T02:06:06"/>
        <d v="2021-04-27T10:57:56"/>
        <d v="2021-05-28T13:36:23"/>
        <d v="2021-05-30T15:35:13"/>
        <d v="2021-06-01T18:03:46"/>
        <d v="2021-04-26T15:48:37"/>
        <d v="2021-06-27T05:14:50"/>
        <d v="2021-04-15T19:29:59"/>
        <d v="2021-06-01T12:02:01"/>
        <d v="2021-04-17T23:23:34"/>
        <d v="2021-06-28T13:43:23"/>
        <d v="2021-05-01T15:04:21"/>
        <d v="2021-05-25T01:18:20"/>
        <d v="2021-06-27T20:03:46"/>
        <d v="2021-06-12T00:40:36"/>
        <d v="2021-04-25T02:31:44"/>
        <d v="2021-06-27T18:43:51"/>
        <d v="2021-07-21T17:04:21"/>
        <d v="2021-07-19T12:12:30"/>
        <d v="2021-04-18T18:44:33"/>
        <d v="2021-05-25T18:58:05"/>
        <d v="2021-05-23T06:53:46"/>
        <d v="2021-05-23T21:41:46"/>
        <d v="2021-05-03T19:28:14"/>
        <d v="2021-04-16T18:44:38"/>
        <d v="2021-05-31T11:48:58"/>
        <d v="2021-07-30T14:51:50"/>
        <d v="2021-07-04T16:02:01"/>
        <d v="2021-04-30T20:18:55"/>
        <d v="2021-04-27T18:53:52"/>
        <d v="2021-04-22T15:28:14"/>
        <d v="2021-04-18T21:13:05"/>
        <d v="2021-04-25T01:18:48"/>
        <d v="2021-04-06T14:49:47"/>
        <d v="2021-04-25T13:17:45"/>
        <d v="2021-07-18T18:55:37"/>
        <d v="2021-06-27T23:48:00"/>
        <d v="2021-04-15T02:36:23"/>
        <d v="2021-04-26T12:31:44"/>
        <d v="2021-06-27T16:46:52"/>
        <d v="2021-05-26T14:42:13"/>
        <d v="2021-05-27T22:13:05"/>
        <d v="2021-06-20T13:59:36"/>
        <d v="2021-05-29T21:23:17"/>
        <d v="2021-05-28T02:03:46"/>
        <d v="2021-05-30T07:01:27"/>
        <d v="2021-04-27T16:40:28"/>
        <d v="2021-05-29T12:08:22"/>
        <d v="2021-04-25T01:16:00"/>
        <d v="2021-04-05T20:54:27"/>
        <d v="2021-05-27T18:46:52"/>
        <d v="2021-05-25T06:09:36"/>
        <d v="2021-03-31T14:01:26"/>
        <d v="2021-05-18T16:29:24"/>
        <d v="2021-06-02T19:38:53"/>
        <d v="2021-06-16T17:00:51"/>
        <d v="2021-05-07T07:42:43"/>
        <d v="2021-04-20T18:23:34"/>
        <d v="2021-03-31T17:51:32"/>
        <d v="2021-06-30T18:38:08"/>
        <d v="2021-07-14T21:43:23"/>
        <d v="2021-05-29T21:03:46"/>
        <d v="2021-04-25T06:22:24"/>
        <d v="2021-07-17T21:15:25"/>
        <d v="2021-06-28T00:37:33"/>
        <d v="2021-05-17T13:51:32"/>
        <d v="2021-08-07T10:31:44"/>
        <d v="2021-06-24T00:04:48"/>
        <d v="2021-04-10T17:34:38"/>
        <d v="2021-04-26T21:57:36"/>
        <d v="2021-07-11T01:17:10"/>
        <d v="2021-05-09T23:59:31"/>
        <d v="2021-04-25T18:19:56"/>
        <d v="2021-05-25T17:25:26"/>
        <d v="2021-05-24T16:31:09"/>
        <d v="2021-06-21T16:31:44"/>
        <d v="2021-06-27T16:53:17"/>
        <d v="2021-07-13T17:31:09"/>
        <d v="2021-05-29T07:55:04"/>
        <d v="2021-05-05T21:14:15"/>
        <d v="2021-04-24T18:13:05"/>
        <d v="2021-05-02T16:45:12"/>
        <d v="2021-07-31T15:46:17"/>
        <d v="2021-04-12T17:59:41"/>
        <d v="2021-07-18T06:28:56"/>
        <d v="2021-05-28T23:22:59"/>
        <d v="2021-06-30T22:07:16"/>
        <d v="2021-05-04T20:59:41"/>
        <d v="2021-05-05T22:55:37"/>
        <d v="2021-05-27T15:21:14"/>
        <d v="2021-04-24T12:44:33"/>
        <d v="2021-04-24T15:09:35"/>
        <d v="2021-06-28T19:51:32"/>
        <d v="2021-04-24T22:10:45"/>
        <d v="2021-05-24T15:41:38"/>
        <d v="2021-07-02T21:49:47"/>
        <d v="2021-05-30T22:12:30"/>
        <d v="2021-05-26T17:04:56"/>
        <d v="2021-05-25T13:24:09"/>
        <d v="2021-06-06T18:56:47"/>
        <d v="2021-05-04T00:44:33"/>
        <d v="2021-05-29T02:01:10"/>
        <d v="2021-07-26T15:37:33"/>
        <d v="2021-04-23T06:34:03"/>
        <d v="2021-05-14T22:59:41"/>
        <d v="2021-07-11T09:18:43"/>
        <d v="2021-04-09T11:01:26"/>
        <d v="2021-04-24T23:24:44"/>
        <d v="2021-04-13T16:09:00"/>
        <d v="2021-07-31T03:34:12"/>
        <d v="2021-04-25T16:27:45"/>
        <d v="2021-04-07T19:39:53"/>
        <d v="2021-04-30T15:03:22"/>
        <d v="2021-04-23T23:09:35"/>
        <d v="2021-05-07T19:56:47"/>
        <d v="2021-07-02T17:27:39"/>
        <d v="2021-04-09T14:39:18"/>
        <d v="2021-05-13T06:54:27"/>
        <d v="2021-04-09T12:10:45"/>
        <d v="2021-04-08T16:20:40"/>
        <d v="2021-05-29T20:28:49"/>
        <d v="2021-05-29T18:04:21"/>
        <d v="2021-08-02T17:30:34"/>
        <d v="2021-05-31T16:03:46"/>
        <d v="2021-07-16T15:07:51"/>
        <d v="2021-06-26T13:53:52"/>
        <d v="2021-05-08T11:24:09"/>
        <d v="2021-07-26T19:26:29"/>
        <d v="2021-06-28T22:02:01"/>
        <d v="2021-06-26T23:00:16"/>
        <d v="2021-05-29T08:36:36"/>
        <d v="2021-05-25T17:59:41"/>
        <d v="2021-04-03T17:09:00"/>
        <d v="2021-05-29T09:28:45"/>
        <d v="2021-06-30T01:08:10"/>
        <d v="2021-04-30T22:02:01"/>
        <d v="2021-05-31T09:09:35"/>
        <d v="2021-04-18T12:31:50"/>
        <d v="2021-05-05T15:14:50"/>
        <d v="2021-04-18T16:40:40"/>
        <d v="2021-04-24T21:10:45"/>
        <d v="2021-07-26T13:39:18"/>
        <d v="2021-05-30T13:20:40"/>
        <d v="2021-06-26T14:10:10"/>
        <d v="2021-05-01T10:06:12"/>
        <d v="2021-06-27T23:16:35"/>
        <d v="2021-07-07T12:28:49"/>
        <d v="2021-07-30T15:10:10"/>
        <d v="2021-07-31T11:25:54"/>
        <d v="2021-05-27T19:18:55"/>
        <d v="2021-05-25T22:28:14"/>
        <d v="2021-04-10T02:23:27"/>
        <d v="2021-04-16T17:13:40"/>
        <d v="2021-04-16T23:46:17"/>
        <d v="2021-04-16T16:49:12"/>
        <d v="2021-04-14T03:14:15"/>
        <d v="2021-04-11T15:00:51"/>
        <d v="2021-06-26T11:29:52"/>
        <d v="2021-05-04T20:37:33"/>
        <d v="2021-05-08T14:16:31"/>
        <d v="2021-06-09T17:31:09"/>
        <d v="2021-05-28T21:15:25"/>
        <d v="2021-05-28T13:38:43"/>
        <d v="2021-07-24T20:19:30"/>
        <d v="2021-05-12T12:06:06"/>
        <d v="2021-06-29T13:10:45"/>
        <d v="2021-04-11T17:16:00"/>
        <d v="2021-06-28T20:13:05"/>
        <d v="2021-04-29T11:00:51"/>
        <d v="2021-07-10T20:28:50"/>
        <d v="2021-06-25T17:20:40"/>
        <d v="2021-05-01T03:09:00"/>
        <d v="2021-06-27T16:03:42"/>
        <d v="2021-06-03T08:39:18"/>
        <d v="2021-04-16T18:40:28"/>
        <d v="2021-04-26T01:21:49"/>
        <d v="2021-04-21T16:16:35"/>
        <d v="2021-04-20T17:46:52"/>
        <d v="2021-05-22T05:42:36"/>
        <d v="2021-04-24T18:18:20"/>
        <d v="2021-05-01T10:46:30"/>
        <d v="2021-06-08T22:16:35"/>
        <d v="2021-05-28T18:02:01"/>
        <d v="2021-04-27T09:37:55"/>
        <d v="2021-04-29T05:03:22"/>
        <d v="2021-07-30T18:45:07"/>
        <d v="2021-05-26T21:57:21"/>
        <d v="2021-04-28T13:12:30"/>
        <d v="2021-06-28T19:01:26"/>
        <d v="2021-05-08T15:22:59"/>
        <d v="2021-08-29T22:06:06"/>
        <d v="2021-05-09T22:14:50"/>
        <d v="2021-06-21T21:38:08"/>
        <d v="2021-05-30T16:31:05"/>
        <d v="2021-04-18T01:54:27"/>
        <d v="2021-07-27T19:59:06"/>
        <d v="2021-06-29T03:15:25"/>
        <d v="2021-05-30T05:58:57"/>
        <d v="2021-06-28T17:57:21"/>
        <d v="2021-06-02T20:17:10"/>
        <d v="2021-04-16T21:43:58"/>
        <d v="2021-05-28T08:31:44"/>
        <d v="2021-04-15T17:12:30"/>
        <d v="2021-05-29T11:19:43"/>
        <d v="2021-05-24T03:23:02"/>
        <d v="2021-05-31T02:38:43"/>
        <d v="2021-04-27T19:13:05"/>
        <d v="2021-05-25T19:53:52"/>
        <d v="2021-06-29T12:49:47"/>
        <d v="2021-04-23T17:34:03"/>
        <d v="2021-04-17T07:24:29"/>
        <d v="2021-04-19T00:46:52"/>
        <d v="2021-06-27T09:41:25"/>
        <d v="2021-04-28T20:03:11"/>
        <d v="2021-04-25T18:17:45"/>
        <d v="2021-04-19T16:24:44"/>
        <d v="2021-06-26T21:58:50"/>
        <d v="2021-07-02T18:07:41"/>
        <d v="2021-06-27T14:56:12"/>
        <d v="2021-07-10T14:31:04"/>
        <d v="2021-05-04T19:00:16"/>
        <d v="2021-05-08T16:40:28"/>
        <d v="2021-07-30T19:32:53"/>
        <d v="2021-05-31T22:57:21"/>
        <d v="2021-04-24T03:13:22"/>
        <d v="2021-06-12T15:55:37"/>
        <d v="2021-07-02T18:28:49"/>
        <d v="2021-06-18T15:08:26"/>
        <d v="2021-04-23T18:10:10"/>
        <d v="2021-07-10T10:50:35"/>
        <d v="2021-04-06T21:48:02"/>
        <d v="2021-06-25T14:27:39"/>
        <d v="2021-05-30T20:44:33"/>
        <d v="2021-05-27T17:24:44"/>
        <d v="2021-05-29T16:09:38"/>
        <d v="2021-04-19T00:35:13"/>
        <d v="2021-07-31T16:33:28"/>
        <d v="2021-04-29T14:44:33"/>
        <d v="2021-04-29T16:00:51"/>
        <d v="2021-05-29T11:43:41"/>
        <d v="2021-06-25T16:42:13"/>
        <d v="2021-04-28T21:57:56"/>
        <d v="2021-04-23T04:24:29"/>
        <d v="2021-06-20T05:11:35"/>
        <d v="2021-06-25T19:56:12"/>
        <d v="2021-05-03T04:16:19"/>
        <d v="2021-06-29T19:39:18"/>
        <d v="2021-04-23T21:38:08"/>
        <d v="2021-04-23T21:12:30"/>
        <d v="2021-07-10T15:35:13"/>
        <d v="2021-07-16T10:13:40"/>
        <d v="2021-05-22T17:16:35"/>
        <d v="2021-07-27T16:38:43"/>
        <d v="2021-07-01T18:29:24"/>
        <d v="2021-05-29T14:22:59"/>
        <d v="2021-04-22T14:31:44"/>
        <d v="2021-05-02T04:47:56"/>
        <d v="2021-06-18T13:17:45"/>
        <d v="2021-04-06T20:46:52"/>
        <d v="2021-05-28T14:22:24"/>
        <d v="2021-06-26T21:34:03"/>
        <d v="2021-05-20T16:57:56"/>
        <d v="2021-05-29T21:31:44"/>
        <d v="2021-05-08T19:16:35"/>
        <d v="2021-06-27T11:26:08"/>
        <d v="2021-04-10T11:11:12"/>
        <d v="2021-05-15T21:09:37"/>
        <d v="2021-05-29T20:21:40"/>
        <d v="2021-05-28T13:47:02"/>
        <d v="2021-05-25T18:47:27"/>
        <d v="2021-04-15T17:28:14"/>
        <d v="2021-07-17T01:57:23"/>
        <d v="2021-06-29T16:29:24"/>
        <d v="2021-07-24T02:31:41"/>
        <d v="2021-04-25T00:25:54"/>
        <d v="2021-04-21T17:43:58"/>
        <d v="2021-05-05T09:06:43"/>
        <d v="2021-07-07T14:56:12"/>
        <d v="2021-06-28T18:32:54"/>
        <d v="2021-05-29T15:20:05"/>
        <d v="2021-04-23T22:24:44"/>
        <d v="2021-05-25T18:15:25"/>
        <d v="2021-04-24T23:54:09"/>
        <d v="2021-05-29T06:21:04"/>
        <d v="2021-04-04T01:28:49"/>
        <d v="2021-05-29T10:30:14"/>
        <d v="2021-04-19T14:43:58"/>
        <d v="2021-05-28T20:12:30"/>
        <d v="2021-07-09T14:27:39"/>
        <d v="2021-05-27T16:37:33"/>
        <d v="2021-06-25T16:51:32"/>
        <d v="2021-06-25T18:13:05"/>
        <d v="2021-04-24T19:05:31"/>
        <d v="2021-06-27T15:50:57"/>
        <d v="2021-04-24T20:57:21"/>
        <d v="2021-05-27T20:18:14"/>
        <d v="2021-04-27T21:03:11"/>
        <d v="2021-04-22T15:40:28"/>
        <d v="2021-04-29T02:44:33"/>
        <d v="2021-07-22T17:59:06"/>
        <d v="2021-04-23T04:47:02"/>
        <d v="2021-06-19T00:58:34"/>
        <d v="2021-07-12T20:39:18"/>
        <d v="2021-04-27T17:38:43"/>
        <d v="2021-06-27T20:19:30"/>
        <d v="2021-05-02T04:44:10"/>
        <d v="2021-05-24T06:55:12"/>
        <d v="2021-04-08T15:34:38"/>
        <d v="2021-04-27T16:45:07"/>
        <d v="2021-06-25T15:14:50"/>
        <d v="2021-08-18T10:36:58"/>
        <d v="2021-07-26T17:45:42"/>
        <d v="2021-05-19T17:55:02"/>
        <d v="2021-05-07T17:15:25"/>
        <d v="2021-06-26T16:59:18"/>
        <d v="2021-05-01T23:30:34"/>
        <d v="2021-04-22T02:31:12"/>
        <d v="2021-04-25T00:26:29"/>
        <d v="2021-07-03T10:20:13"/>
        <d v="2021-06-10T20:47:27"/>
        <d v="2021-05-28T16:28:49"/>
        <d v="2021-07-28T11:38:24"/>
        <d v="2021-05-29T14:15:25"/>
        <d v="2021-04-01T10:36:29"/>
        <d v="2021-04-27T18:49:12"/>
        <d v="2021-07-26T03:08:26"/>
        <d v="2021-04-27T17:17:45"/>
        <d v="2021-05-26T21:23:31"/>
        <d v="2021-04-28T16:56:12"/>
        <d v="2021-06-26T03:20:38"/>
        <d v="2021-05-04T19:33:28"/>
        <d v="2021-04-07T19:10:10"/>
        <d v="2021-06-27T21:38:08"/>
        <d v="2021-06-26T21:13:40"/>
        <d v="2021-05-30T09:54:27"/>
        <d v="2021-07-20T09:32:19"/>
        <d v="2021-07-16T22:13:40"/>
        <d v="2021-05-28T22:13:40"/>
        <d v="2021-08-15T09:08:04"/>
        <d v="2021-04-29T19:53:17"/>
        <d v="2021-07-26T17:19:30"/>
        <d v="2021-06-30T15:59:06"/>
        <d v="2021-04-10T16:27:39"/>
        <d v="2021-04-17T04:27:30"/>
        <d v="2021-05-02T14:50:57"/>
        <d v="2021-04-30T18:34:05"/>
        <d v="2021-04-11T04:38:03"/>
        <d v="2021-04-26T20:47:27"/>
        <d v="2021-05-29T14:06:06"/>
        <d v="2021-04-25T06:13:59"/>
        <d v="2021-06-19T13:13:49"/>
        <d v="2021-08-06T18:26:29"/>
        <d v="2021-04-27T20:04:56"/>
        <d v="2021-05-24T14:14:15"/>
        <d v="2021-04-07T19:13:05"/>
        <d v="2021-06-27T09:39:18"/>
        <d v="2021-05-01T09:22:18"/>
        <d v="2021-07-22T13:36:23"/>
        <d v="2021-06-27T15:01:26"/>
        <d v="2021-05-10T13:03:46"/>
        <d v="2021-05-18T16:54:27"/>
        <d v="2021-07-11T12:44:59"/>
        <d v="2021-04-25T16:24:09"/>
        <d v="2021-04-24T09:58:02"/>
        <d v="2021-04-30T22:03:46"/>
        <d v="2021-05-31T18:27:39"/>
        <d v="2021-05-02T03:27:52"/>
        <d v="2021-06-20T15:51:32"/>
        <d v="2021-04-25T18:43:01"/>
        <d v="2021-08-02T19:21:14"/>
        <d v="2021-04-25T01:46:24"/>
        <d v="2021-04-24T00:23:49"/>
        <d v="2021-04-15T22:34:38"/>
        <d v="2021-04-22T17:05:31"/>
        <d v="2021-07-02T20:45:07"/>
        <d v="2021-05-29T18:45:42"/>
        <d v="2021-05-23T14:46:52"/>
        <d v="2021-05-28T15:07:16"/>
        <d v="2021-04-30T08:57:56"/>
        <d v="2021-06-30T20:32:53"/>
        <d v="2021-07-25T18:18:20"/>
        <d v="2021-04-20T20:52:07"/>
        <d v="2021-06-18T20:03:11"/>
        <d v="2021-05-29T17:38:08"/>
        <d v="2021-06-13T21:55:01"/>
        <d v="2021-04-02T11:16:35"/>
        <d v="2021-08-01T12:19:35"/>
        <d v="2021-05-08T15:45:07"/>
        <d v="2021-06-04T19:32:19"/>
        <d v="2021-05-29T21:39:46"/>
        <d v="2021-05-31T17:17:10"/>
        <d v="2021-06-30T18:38:43"/>
        <d v="2021-06-03T13:30:34"/>
        <d v="2021-07-24T23:14:31"/>
        <d v="2021-08-13T19:33:36"/>
        <d v="2021-06-25T17:28:49"/>
        <d v="2021-07-27T16:54:27"/>
        <d v="2021-08-02T11:53:17"/>
        <d v="2021-04-19T17:48:02"/>
        <d v="2021-04-29T16:48:02"/>
        <d v="2021-04-12T03:20:05"/>
        <d v="2021-04-28T17:59:41"/>
        <d v="2021-05-28T04:18:55"/>
        <d v="2021-04-30T17:04:21"/>
        <d v="2021-07-22T13:07:16"/>
        <d v="2021-06-25T20:02:01"/>
        <d v="2021-06-29T19:30:34"/>
        <d v="2021-05-30T15:09:21"/>
        <d v="2021-05-16T11:48:30"/>
        <d v="2021-06-28T18:48:37"/>
        <d v="2021-04-23T18:20:40"/>
        <d v="2021-04-10T18:35:13"/>
        <d v="2021-05-29T12:13:26"/>
        <d v="2021-04-06T15:46:17"/>
        <d v="2021-04-28T17:02:01"/>
        <d v="2021-06-26T08:39:18"/>
        <d v="2021-05-31T03:07:51"/>
        <d v="2021-04-13T15:31:44"/>
        <d v="2021-05-08T22:26:53"/>
        <d v="2021-04-26T23:03:50"/>
        <d v="2021-04-23T18:06:06"/>
        <d v="2021-04-24T03:02:23"/>
        <d v="2021-04-06T14:02:36"/>
        <d v="2021-06-11T20:00:58"/>
        <d v="2021-06-13T22:53:46"/>
        <d v="2021-05-29T15:59:06"/>
        <d v="2021-06-26T19:11:14"/>
        <d v="2021-04-22T16:23:34"/>
        <d v="2021-04-25T15:04:21"/>
        <d v="2021-06-26T01:07:51"/>
        <d v="2021-04-14T07:27:04"/>
        <d v="2021-07-04T11:01:40"/>
        <d v="2021-06-06T22:59:06"/>
        <d v="2021-04-25T14:39:18"/>
        <d v="2021-05-04T18:16:00"/>
        <d v="2021-04-10T13:55:02"/>
        <d v="2021-07-11T20:10:46"/>
        <d v="2021-04-27T17:41:38"/>
        <d v="2021-07-30T15:04:21"/>
        <d v="2021-05-30T03:28:18"/>
        <d v="2021-07-27T15:42:13"/>
        <d v="2021-04-23T21:25:19"/>
        <d v="2021-04-22T11:17:45"/>
        <d v="2021-06-27T08:38:08"/>
        <d v="2021-04-25T14:50:51"/>
        <d v="2021-05-23T15:04:56"/>
        <d v="2021-04-23T18:38:43"/>
        <d v="2021-04-22T13:20:05"/>
        <d v="2021-04-22T22:30:34"/>
        <d v="2021-04-07T15:51:32"/>
        <d v="2021-04-30T22:16:00"/>
        <d v="2021-04-29T18:25:55"/>
        <d v="2021-05-30T22:29:24"/>
        <d v="2021-05-27T16:52:07"/>
        <d v="2021-04-18T05:57:21"/>
        <d v="2021-06-14T20:46:52"/>
        <d v="2021-04-11T19:44:33"/>
        <d v="2021-05-15T19:59:06"/>
        <d v="2021-04-27T01:59:41"/>
        <d v="2021-05-01T13:07:00"/>
        <d v="2021-05-20T20:36:23"/>
        <d v="2021-05-08T05:51:32"/>
        <d v="2021-05-08T17:02:09"/>
        <d v="2021-05-29T13:26:09"/>
        <d v="2021-04-24T12:30:50"/>
        <d v="2021-05-26T16:38:43"/>
        <d v="2021-08-09T19:22:59"/>
        <d v="2021-04-22T16:08:26"/>
        <d v="2021-04-23T19:02:01"/>
        <d v="2021-05-25T00:58:05"/>
        <d v="2021-06-27T18:21:14"/>
        <d v="2021-04-30T13:20:05"/>
        <d v="2021-05-25T13:02:01"/>
        <d v="2021-05-28T22:27:04"/>
        <d v="2021-06-29T06:56:38"/>
        <d v="2021-05-28T16:39:18"/>
        <d v="2021-04-23T21:20:40"/>
        <d v="2021-04-22T18:20:38"/>
        <d v="2021-06-25T09:55:02"/>
        <d v="2021-05-26T12:24:09"/>
        <d v="2021-08-22T17:34:38"/>
        <d v="2021-06-27T18:25:19"/>
        <d v="2021-05-30T22:05:34"/>
        <d v="2021-05-14T17:18:20"/>
        <d v="2021-04-28T14:30:34"/>
        <d v="2021-05-30T20:21:51"/>
        <d v="2021-05-01T07:30:43"/>
        <d v="2021-04-28T16:48:00"/>
        <d v="2021-04-10T17:13:05"/>
        <d v="2021-05-24T11:53:17"/>
        <d v="2021-04-22T23:49:12"/>
        <d v="2021-04-24T15:53:52"/>
        <d v="2021-06-05T13:10:57"/>
        <d v="2021-05-26T19:42:48"/>
        <d v="2021-05-29T14:02:36"/>
        <d v="2021-05-25T20:46:17"/>
        <d v="2021-05-29T19:26:29"/>
        <d v="2021-04-28T19:09:00"/>
        <d v="2021-04-17T01:19:41"/>
        <d v="2021-04-20T21:12:30"/>
        <d v="2021-05-29T01:33:55"/>
        <d v="2021-04-02T17:25:19"/>
        <d v="2021-05-29T19:03:11"/>
        <d v="2021-05-26T22:34:38"/>
        <d v="2021-06-05T16:55:37"/>
        <d v="2021-05-08T19:56:12"/>
        <d v="2021-04-25T00:23:34"/>
        <d v="2021-05-18T16:50:22"/>
        <d v="2021-06-03T01:07:51"/>
        <d v="2021-04-24T00:11:55"/>
        <d v="2021-07-14T20:26:24"/>
        <d v="2021-05-04T23:30:34"/>
        <d v="2021-04-03T16:30:04"/>
        <d v="2021-06-20T20:54:27"/>
        <d v="2021-06-26T18:02:36"/>
        <d v="2021-05-31T07:06:06"/>
        <d v="2021-07-02T14:51:22"/>
        <d v="2021-05-10T17:46:17"/>
        <d v="2021-04-23T03:42:43"/>
        <d v="2021-06-28T13:01:26"/>
        <d v="2021-05-01T01:21:49"/>
        <d v="2021-05-27T23:49:12"/>
        <d v="2021-05-24T12:04:56"/>
        <d v="2021-06-25T03:00:29"/>
        <d v="2021-04-24T11:26:08"/>
        <d v="2021-04-19T17:05:17"/>
        <d v="2021-06-22T06:38:53"/>
        <d v="2021-04-17T10:45:07"/>
        <d v="2021-07-17T00:21:49"/>
        <d v="2021-04-23T21:50:57"/>
        <d v="2021-06-26T23:36:23"/>
        <d v="2021-06-04T07:47:02"/>
        <d v="2021-04-27T17:59:41"/>
        <d v="2021-04-12T20:28:49"/>
        <d v="2021-05-28T09:24:00"/>
        <d v="2021-05-06T22:30:34"/>
        <d v="2021-07-17T18:36:23"/>
        <d v="2021-06-27T01:52:42"/>
        <d v="2021-05-26T21:48:29"/>
        <d v="2021-05-20T10:55:02"/>
        <d v="2021-03-31T04:51:22"/>
        <d v="2021-05-03T18:16:00"/>
        <d v="2021-05-07T16:42:48"/>
        <d v="2021-06-29T19:02:36"/>
        <d v="2021-04-08T16:45:07"/>
        <d v="2021-07-30T10:51:22"/>
        <d v="2021-04-25T04:50:53"/>
        <d v="2021-04-28T19:04:56"/>
        <d v="2021-08-04T14:21:49"/>
        <d v="2021-06-29T22:33:28"/>
        <d v="2021-05-24T14:03:11"/>
        <d v="2021-05-12T17:14:50"/>
        <d v="2021-06-27T20:10:10"/>
        <d v="2021-06-26T21:25:54"/>
        <d v="2021-04-18T10:52:48"/>
        <d v="2021-06-26T16:36:58"/>
        <d v="2021-05-25T02:41:38"/>
        <d v="2021-07-08T18:05:31"/>
        <d v="2021-07-28T17:54:27"/>
        <d v="2021-07-15T22:06:06"/>
        <d v="2021-05-30T22:41:03"/>
        <d v="2021-04-29T14:41:38"/>
        <d v="2021-04-25T17:31:44"/>
        <d v="2021-06-21T21:07:51"/>
        <d v="2021-07-04T07:56:12"/>
        <d v="2021-05-30T19:39:53"/>
        <d v="2021-06-10T11:38:08"/>
        <d v="2021-07-18T00:07:51"/>
        <d v="2021-05-25T17:41:03"/>
        <d v="2021-04-28T14:18:55"/>
        <d v="2021-06-26T07:00:29"/>
        <d v="2021-04-22T13:48:37"/>
        <d v="2021-07-31T13:17:51"/>
        <d v="2021-05-30T14:06:43"/>
        <d v="2021-06-16T18:57:56"/>
        <d v="2021-05-15T08:06:00"/>
        <d v="2021-05-14T18:16:35"/>
        <d v="2021-07-31T01:53:17"/>
        <d v="2021-06-25T17:24:44"/>
        <d v="2021-05-09T09:24:58"/>
        <d v="2021-05-28T00:00:16"/>
        <d v="2021-06-26T08:21:29"/>
        <d v="2021-06-30T19:27:04"/>
        <d v="2021-06-26T10:16:26"/>
        <d v="2021-04-22T23:45:42"/>
        <d v="2021-07-10T19:51:32"/>
        <d v="2021-05-11T15:02:36"/>
        <d v="2021-06-27T14:55:37"/>
        <d v="2021-05-26T16:29:24"/>
        <d v="2021-06-09T18:46:17"/>
        <d v="2021-04-24T18:42:16"/>
        <d v="2021-05-07T13:55:02"/>
        <d v="2021-04-14T11:33:28"/>
        <d v="2021-04-30T18:02:01"/>
        <d v="2021-05-26T14:16:35"/>
        <d v="2021-06-28T20:59:41"/>
        <d v="2021-06-29T11:19:41"/>
        <d v="2021-04-15T18:22:24"/>
        <d v="2021-08-07T19:55:41"/>
        <d v="2021-07-01T05:15:25"/>
        <d v="2021-07-15T15:59:06"/>
        <d v="2021-05-25T20:52:07"/>
        <d v="2021-05-28T11:43:23"/>
        <d v="2021-05-29T10:31:44"/>
        <d v="2021-05-28T11:48:37"/>
        <d v="2021-05-29T17:57:21"/>
        <d v="2021-06-30T13:31:44"/>
        <d v="2021-04-29T16:51:32"/>
        <d v="2021-07-03T02:50:04"/>
        <d v="2021-04-27T17:59:06"/>
        <d v="2021-04-15T20:40:28"/>
        <d v="2021-06-11T21:02:36"/>
        <d v="2021-06-28T18:29:24"/>
        <d v="2021-06-26T23:07:51"/>
        <d v="2021-04-24T23:17:51"/>
        <d v="2021-05-26T21:49:12"/>
        <d v="2021-06-26T02:45:12"/>
        <d v="2021-04-23T23:29:59"/>
        <d v="2021-06-26T02:46:39"/>
        <d v="2021-06-14T00:00:51"/>
        <d v="2021-05-30T20:38:08"/>
        <d v="2021-05-02T00:42:48"/>
        <d v="2021-04-19T15:36:23"/>
        <d v="2021-07-19T15:09:35"/>
        <d v="2021-04-02T04:44:33"/>
        <d v="2021-05-31T17:18:55"/>
        <d v="2021-07-25T19:55:47"/>
        <d v="2021-05-03T22:22:24"/>
        <d v="2021-06-29T18:10:45"/>
        <d v="2021-05-29T14:52:42"/>
        <d v="2021-04-26T01:42:48"/>
        <d v="2021-05-14T15:35:48"/>
        <d v="2021-04-09T13:34:05"/>
        <d v="2021-05-15T16:41:03"/>
        <d v="2021-04-27T20:49:47"/>
        <d v="2021-07-30T17:28:49"/>
        <d v="2021-05-31T13:38:43"/>
        <d v="2021-06-26T15:02:00"/>
        <d v="2021-05-25T21:45:07"/>
        <d v="2021-04-13T16:16:35"/>
        <d v="2021-04-17T17:28:48"/>
        <d v="2021-05-26T00:28:14"/>
        <d v="2021-06-29T13:03:11"/>
        <d v="2021-05-30T09:10:10"/>
        <d v="2021-06-25T18:56:10"/>
        <d v="2021-06-08T23:24:09"/>
        <d v="2021-04-04T22:06:41"/>
        <d v="2021-06-25T12:55:37"/>
        <d v="2021-04-02T18:00:16"/>
        <d v="2021-06-10T21:17:45"/>
        <d v="2021-05-29T14:03:31"/>
        <d v="2021-05-30T20:25:03"/>
        <d v="2021-04-12T13:14:50"/>
        <d v="2021-06-26T16:39:53"/>
        <d v="2021-07-24T11:42:58"/>
        <d v="2021-04-28T14:29:59"/>
        <d v="2021-05-01T10:39:28"/>
        <d v="2021-06-28T19:16:35"/>
        <d v="2021-05-08T03:00:29"/>
        <d v="2021-06-07T21:57:56"/>
        <d v="2021-05-24T15:45:42"/>
        <d v="2021-06-27T16:26:29"/>
        <d v="2021-05-26T14:20:05"/>
        <d v="2021-04-05T14:33:28"/>
        <d v="2021-04-26T22:09:00"/>
        <d v="2021-07-25T14:43:58"/>
        <d v="2021-05-28T11:34:03"/>
        <d v="2021-04-24T16:06:15"/>
        <d v="2021-05-28T16:49:12"/>
        <d v="2021-05-26T09:58:05"/>
        <d v="2021-07-20T19:02:36"/>
        <d v="2021-05-28T23:14:50"/>
        <d v="2021-07-30T11:25:54"/>
        <d v="2021-07-23T21:21:14"/>
        <d v="2021-05-21T14:09:00"/>
        <d v="2021-05-03T17:34:03"/>
        <d v="2021-05-24T00:54:14"/>
        <d v="2021-04-30T17:13:05"/>
        <d v="2021-05-07T20:56:47"/>
        <d v="2021-05-28T15:28:19"/>
        <d v="2021-04-25T08:11:54"/>
        <d v="2021-04-10T09:20:17"/>
        <d v="2021-04-12T20:09:35"/>
        <d v="2021-07-18T21:08:26"/>
        <d v="2021-07-10T09:52:40"/>
        <d v="2021-07-12T16:29:24"/>
        <d v="2021-06-26T23:19:41"/>
        <d v="2021-05-29T05:48:17"/>
        <d v="2021-05-25T10:35:48"/>
        <d v="2021-05-26T20:13:05"/>
        <d v="2021-03-31T15:30:34"/>
        <d v="2021-04-17T14:32:23"/>
        <d v="2021-04-28T20:54:14"/>
        <d v="2021-05-25T16:57:21"/>
        <d v="2021-06-27T13:42:48"/>
        <d v="2021-04-25T20:18:57"/>
        <d v="2021-05-28T20:51:32"/>
        <d v="2021-06-07T16:23:02"/>
        <d v="2021-05-31T01:32:19"/>
        <d v="2021-04-29T15:57:21"/>
        <d v="2021-07-29T16:46:52"/>
        <d v="2021-05-30T08:45:33"/>
        <d v="2021-07-13T14:21:49"/>
        <d v="2021-07-18T16:51:55"/>
        <d v="2021-06-04T19:32:53"/>
        <d v="2021-04-24T18:52:43"/>
        <d v="2021-04-01T18:13:05"/>
        <d v="2021-05-26T11:22:24"/>
        <d v="2021-04-30T18:42:48"/>
        <d v="2021-04-27T18:27:39"/>
        <d v="2021-05-10T19:16:35"/>
        <d v="2021-04-22T04:36:58"/>
        <d v="2021-05-28T17:14:50"/>
        <d v="2021-04-18T11:50:08"/>
        <d v="2021-07-12T18:53:17"/>
        <d v="2021-05-31T15:21:49"/>
        <d v="2021-05-28T14:44:33"/>
        <d v="2021-04-28T15:31:44"/>
        <d v="2021-06-12T19:07:51"/>
        <d v="2021-05-26T15:10:45"/>
        <d v="2021-04-28T18:45:07"/>
        <d v="2021-05-01T12:32:14"/>
        <d v="2021-06-28T20:27:04"/>
        <d v="2021-06-30T03:24:58"/>
        <d v="2021-05-28T00:30:43"/>
        <d v="2021-04-16T15:48:37"/>
        <d v="2021-04-27T19:52:48"/>
        <d v="2021-06-23T18:46:17"/>
        <d v="2021-04-24T03:35:07"/>
        <d v="2021-05-02T13:35:13"/>
        <d v="2021-07-26T17:41:38"/>
        <d v="2021-05-12T20:46:34"/>
        <d v="2021-04-24T08:33:28"/>
        <d v="2021-05-06T13:24:09"/>
        <d v="2021-06-04T18:11:55"/>
        <d v="2021-04-24T12:12:30"/>
        <d v="2021-06-15T12:56:12"/>
        <d v="2021-04-23T01:35:31"/>
        <d v="2021-06-30T22:24:09"/>
        <d v="2021-04-21T15:55:02"/>
        <d v="2021-04-30T18:18:55"/>
        <d v="2021-07-28T19:51:32"/>
        <d v="2021-05-22T03:53:11"/>
        <d v="2021-05-09T19:27:04"/>
        <d v="2021-05-15T21:43:23"/>
        <d v="2021-04-24T23:07:58"/>
        <d v="2021-06-26T11:52:28"/>
        <d v="2021-04-23T22:59:06"/>
        <d v="2021-06-22T00:07:16"/>
        <d v="2021-06-26T06:08:22"/>
        <d v="2021-05-02T02:55:02"/>
        <d v="2021-04-12T00:35:13"/>
        <d v="2021-07-17T21:38:08"/>
        <d v="2021-07-03T10:45:27"/>
        <d v="2021-05-25T17:17:45"/>
        <d v="2021-04-20T20:21:14"/>
        <d v="2021-04-01T14:45:07"/>
        <d v="2021-05-28T07:52:42"/>
        <d v="2021-04-08T18:16:00"/>
        <d v="2021-04-23T17:26:29"/>
        <d v="2021-04-20T18:23:02"/>
        <d v="2021-04-25T19:25:19"/>
        <d v="2021-05-26T12:54:27"/>
        <d v="2021-05-25T21:39:18"/>
        <d v="2021-07-15T00:13:55"/>
        <d v="2021-05-30T14:18:55"/>
        <d v="2021-04-25T01:25:39"/>
        <d v="2021-05-15T17:27:07"/>
        <d v="2021-05-26T17:43:58"/>
        <d v="2021-06-12T08:07:04"/>
        <d v="2021-06-04T10:37:33"/>
        <d v="2021-05-06T09:16:35"/>
        <d v="2021-06-20T19:49:12"/>
        <d v="2021-05-26T02:35:48"/>
        <d v="2021-04-25T14:25:34"/>
        <d v="2021-04-28T20:10:10"/>
        <d v="2021-04-03T11:55:46"/>
        <d v="2021-04-12T16:56:47"/>
        <d v="2021-06-25T20:17:10"/>
        <d v="2021-06-26T21:56:47"/>
        <d v="2021-06-08T19:41:38"/>
        <d v="2021-04-30T20:16:35"/>
        <d v="2021-04-21T15:46:52"/>
        <d v="2021-04-26T00:44:33"/>
        <d v="2021-04-17T16:44:33"/>
        <d v="2021-06-28T19:15:25"/>
        <d v="2021-06-02T20:03:11"/>
        <d v="2021-06-29T17:57:21"/>
        <d v="2021-07-18T04:32:20"/>
        <d v="2021-03-31T23:20:05"/>
        <d v="2021-06-30T16:35:13"/>
        <d v="2021-04-14T04:36:00"/>
        <d v="2021-07-12T17:50:22"/>
        <d v="2021-06-26T09:47:31"/>
        <d v="2021-04-22T11:22:24"/>
        <d v="2021-04-06T15:09:35"/>
        <d v="2021-05-27T16:47:27"/>
        <d v="2021-04-17T16:36:37"/>
        <d v="2021-07-25T15:22:05"/>
        <d v="2021-06-30T12:20:40"/>
        <d v="2021-05-25T04:18:20"/>
        <d v="2021-04-17T18:02:01"/>
        <d v="2021-04-22T16:19:30"/>
        <d v="2021-05-29T14:49:12"/>
        <d v="2021-05-24T19:56:12"/>
        <d v="2021-04-28T17:56:47"/>
        <d v="2021-05-30T19:20:25"/>
        <d v="2021-06-01T10:18:20"/>
        <d v="2021-07-23T11:11:55"/>
        <d v="2021-06-30T18:45:07"/>
        <d v="2021-04-30T11:15:25"/>
        <d v="2021-04-20T15:33:28"/>
        <d v="2021-05-21T20:42:43"/>
        <d v="2021-06-22T16:27:39"/>
        <d v="2021-07-08T18:30:34"/>
        <d v="2021-06-26T17:33:28"/>
        <d v="2021-04-24T21:45:42"/>
        <d v="2021-07-04T18:23:34"/>
        <d v="2021-04-28T20:02:01"/>
        <d v="2021-05-07T19:35:48"/>
        <d v="2021-06-26T11:21:14"/>
        <d v="2021-04-15T15:03:46"/>
        <d v="2021-06-08T15:27:04"/>
        <d v="2021-05-08T06:23:31"/>
        <d v="2021-04-13T21:06:06"/>
        <d v="2021-06-30T21:53:52"/>
        <d v="2021-05-26T17:24:09"/>
        <d v="2021-08-08T17:32:19"/>
        <d v="2021-06-29T10:35:48"/>
        <d v="2021-04-30T14:53:52"/>
        <d v="2021-05-27T16:31:44"/>
        <d v="2021-04-26T19:20:05"/>
        <d v="2021-05-10T15:40:28"/>
        <d v="2021-04-17T13:36:58"/>
        <d v="2021-07-18T19:57:56"/>
        <d v="2021-05-24T11:43:23"/>
        <d v="2021-05-18T17:22:24"/>
        <d v="2021-04-18T19:50:22"/>
        <d v="2021-04-28T14:36:58"/>
        <d v="2021-04-23T18:23:34"/>
        <d v="2021-05-29T02:39:53"/>
        <d v="2021-06-26T21:47:27"/>
        <d v="2021-06-23T00:59:06"/>
        <d v="2021-07-04T12:28:49"/>
        <d v="2021-04-01T13:59:41"/>
        <d v="2021-06-28T23:15:25"/>
        <d v="2021-06-30T16:50:22"/>
        <d v="2021-06-25T18:37:26"/>
        <d v="2021-06-26T03:27:02"/>
        <d v="2021-07-27T23:41:46"/>
        <d v="2021-05-25T21:22:59"/>
        <d v="2021-07-01T23:49:12"/>
        <d v="2021-07-21T18:52:42"/>
        <d v="2021-04-27T21:15:25"/>
        <d v="2021-05-08T16:01:28"/>
        <d v="2021-06-27T23:46:52"/>
        <d v="2021-04-28T16:24:29"/>
        <d v="2021-05-01T19:51:18"/>
        <d v="2021-04-29T09:11:20"/>
        <d v="2021-04-28T15:50:57"/>
        <d v="2021-04-22T15:23:34"/>
        <d v="2021-06-02T12:57:21"/>
        <d v="2021-07-02T22:28:14"/>
        <d v="2021-06-29T11:36:58"/>
        <d v="2021-06-25T13:03:46"/>
        <d v="2021-05-27T00:04:56"/>
        <d v="2021-04-22T09:58:31"/>
        <d v="2021-04-12T15:02:36"/>
        <d v="2021-07-25T11:32:53"/>
        <d v="2021-03-31T15:51:32"/>
        <d v="2021-07-24T11:48:02"/>
        <d v="2021-04-24T01:22:35"/>
        <d v="2021-07-18T07:23:57"/>
        <d v="2021-07-05T08:36:58"/>
        <d v="2021-04-21T16:30:34"/>
        <d v="2021-04-14T17:35:48"/>
        <d v="2021-07-30T12:56:38"/>
        <d v="2021-06-26T06:09:49"/>
        <d v="2021-06-25T17:32:53"/>
        <d v="2021-04-21T17:29:59"/>
        <d v="2021-06-26T07:51:09"/>
        <d v="2021-06-30T22:52:07"/>
        <d v="2021-06-29T01:38:08"/>
        <d v="2021-07-18T18:08:38"/>
        <d v="2021-03-31T16:24:44"/>
        <d v="2021-04-17T14:50:57"/>
        <d v="2021-04-24T18:53:52"/>
        <d v="2021-04-30T11:22:24"/>
        <d v="2021-06-02T07:16:48"/>
        <d v="2021-04-18T10:48:37"/>
        <d v="2021-05-01T20:57:21"/>
        <d v="2021-05-26T12:33:28"/>
        <d v="2021-03-31T13:39:18"/>
        <d v="2021-04-25T18:49:39"/>
        <d v="2021-05-29T21:04:21"/>
        <d v="2021-05-26T19:58:31"/>
        <d v="2021-05-26T19:16:00"/>
        <d v="2021-04-30T14:41:38"/>
        <d v="2021-06-28T22:43:58"/>
        <d v="2021-05-05T19:07:16"/>
        <d v="2021-04-18T17:07:16"/>
        <d v="2021-04-19T15:07:16"/>
        <d v="2021-06-26T22:45:07"/>
        <d v="2021-07-10T17:51:32"/>
        <d v="2021-06-30T12:48:37"/>
        <d v="2021-05-29T17:22:20"/>
        <d v="2021-04-24T20:22:24"/>
        <d v="2021-04-29T17:48:37"/>
        <d v="2021-04-10T18:51:48"/>
        <d v="2021-04-29T11:17:10"/>
        <d v="2021-05-31T12:10:45"/>
        <d v="2021-06-28T23:34:38"/>
        <d v="2021-05-29T02:07:32"/>
        <d v="2021-06-10T17:57:21"/>
        <d v="2021-05-25T18:53:52"/>
        <d v="2021-05-13T02:49:12"/>
        <d v="2021-06-25T15:35:48"/>
        <d v="2021-05-29T10:40:26"/>
        <d v="2021-06-30T18:48:02"/>
        <d v="2021-05-09T15:03:14"/>
        <d v="2021-07-25T05:20:10"/>
        <d v="2021-07-09T20:38:08"/>
        <d v="2021-05-04T20:04:56"/>
        <d v="2021-05-23T11:43:38"/>
        <d v="2021-04-17T11:03:44"/>
        <d v="2021-06-25T19:10:34"/>
        <d v="2021-04-11T16:17:44"/>
        <d v="2021-04-06T13:01:26"/>
        <d v="2021-07-30T11:31:41"/>
        <d v="2021-05-29T23:47:02"/>
        <d v="2021-05-10T18:41:03"/>
        <d v="2021-07-14T14:04:21"/>
        <d v="2021-05-29T17:12:29"/>
        <d v="2021-06-27T17:09:35"/>
        <d v="2021-07-02T11:59:41"/>
        <d v="2021-06-12T15:10:45"/>
        <d v="2021-05-27T16:32:19"/>
        <d v="2021-05-29T17:49:47"/>
        <d v="2021-04-10T16:02:34"/>
        <d v="2021-04-30T20:10:10"/>
        <d v="2021-06-27T02:30:34"/>
        <d v="2021-04-27T00:42:48"/>
        <d v="2021-07-15T22:56:12"/>
        <d v="2021-05-16T18:15:06"/>
        <d v="2021-05-05T14:45:36"/>
        <d v="2021-05-28T08:06:43"/>
        <d v="2021-04-24T19:44:33"/>
        <d v="2021-05-27T22:09:00"/>
        <d v="2021-07-21T20:44:10"/>
        <d v="2021-06-26T02:31:09"/>
        <d v="2021-04-20T12:43:58"/>
        <d v="2021-06-02T21:13:55"/>
        <d v="2021-07-26T23:39:53"/>
        <d v="2021-04-30T21:36:23"/>
        <d v="2021-04-28T17:12:30"/>
        <d v="2021-04-25T05:07:09"/>
        <d v="2021-04-25T10:57:24"/>
        <d v="2021-06-28T20:00:51"/>
        <d v="2021-05-15T01:26:29"/>
        <d v="2021-05-02T00:44:33"/>
        <d v="2021-05-24T05:11:55"/>
        <d v="2021-06-27T18:39:18"/>
        <d v="2021-05-28T19:16:35"/>
        <d v="2021-06-25T14:48:37"/>
        <d v="2021-04-07T10:04:21"/>
        <d v="2021-07-30T22:55:02"/>
        <d v="2021-04-29T18:49:12"/>
        <d v="2021-04-12T20:16:35"/>
        <d v="2021-04-27T19:07:51"/>
        <d v="2021-04-28T15:39:18"/>
        <d v="2021-04-25T15:17:05"/>
        <d v="2021-04-26T01:31:09"/>
        <d v="2021-06-10T17:32:19"/>
        <d v="2021-06-28T21:06:41"/>
        <d v="2021-04-27T18:18:20"/>
        <d v="2021-06-28T02:52:19"/>
        <d v="2021-05-25T19:53:17"/>
        <d v="2021-06-26T22:00:15"/>
        <d v="2021-06-26T03:57:53"/>
        <d v="2021-06-27T16:17:10"/>
        <d v="2021-06-12T15:54:27"/>
        <d v="2021-05-30T10:39:33"/>
        <d v="2021-06-27T13:38:43"/>
        <d v="2021-08-06T17:09:35"/>
        <d v="2021-05-24T10:14:50"/>
        <d v="2021-04-22T15:24:09"/>
        <d v="2021-07-23T22:33:28"/>
        <d v="2021-04-29T19:29:24"/>
        <d v="2021-06-26T11:30:34"/>
        <d v="2021-07-23T00:03:46"/>
        <d v="2021-04-25T16:37:33"/>
        <d v="2021-05-01T16:04:43"/>
        <d v="2021-07-05T21:06:41"/>
        <d v="2021-04-27T16:58:31"/>
        <d v="2021-05-31T19:02:01"/>
        <d v="2021-06-26T08:40:07"/>
        <d v="2021-06-12T19:24:09"/>
        <d v="2021-07-24T03:07:07"/>
        <d v="2021-07-03T15:07:51"/>
        <d v="2021-06-04T04:07:51"/>
        <d v="2021-05-26T14:02:01"/>
        <d v="2021-05-14T01:32:38"/>
        <d v="2021-06-25T13:22:59"/>
        <d v="2021-04-23T07:59:02"/>
        <d v="2021-06-25T19:09:35"/>
        <d v="2021-07-25T17:07:16"/>
        <d v="2021-05-15T21:27:07"/>
        <d v="2021-04-25T17:21:27"/>
        <d v="2021-04-29T15:13:05"/>
        <d v="2021-07-09T22:33:28"/>
        <d v="2021-06-27T19:39:18"/>
        <d v="2021-07-15T16:07:51"/>
        <d v="2021-04-18T09:52:21"/>
        <d v="2021-04-24T11:07:01"/>
        <d v="2021-07-09T13:30:34"/>
        <d v="2021-06-27T07:01:01"/>
        <d v="2021-07-17T21:31:44"/>
        <d v="2021-06-25T14:21:49"/>
        <d v="2021-05-27T16:41:38"/>
        <d v="2021-04-02T00:14:15"/>
        <d v="2021-04-22T15:16:00"/>
        <d v="2021-06-28T04:39:18"/>
        <d v="2021-04-20T16:38:08"/>
        <d v="2021-04-28T18:49:26"/>
        <d v="2021-06-28T14:38:43"/>
        <d v="2021-04-23T22:02:36"/>
        <d v="2021-06-29T23:57:56"/>
        <d v="2021-04-27T17:49:12"/>
        <d v="2021-05-21T20:57:56"/>
        <d v="2021-05-04T22:34:03"/>
        <d v="2021-07-03T20:44:33"/>
        <d v="2021-04-24T18:39:32"/>
        <d v="2021-05-16T12:29:33"/>
        <d v="2021-05-29T18:07:16"/>
        <d v="2021-04-14T18:38:43"/>
        <d v="2021-05-27T14:48:37"/>
        <d v="2021-04-09T16:42:48"/>
        <d v="2021-04-26T15:00:16"/>
        <d v="2021-06-25T20:03:11"/>
        <d v="2021-04-28T15:02:36"/>
        <d v="2021-06-30T20:45:07"/>
        <d v="2021-04-24T03:19:55"/>
        <d v="2021-05-27T21:17:45"/>
        <d v="2021-05-23T21:03:46"/>
        <d v="2021-04-14T20:34:03"/>
        <d v="2021-05-28T04:12:30"/>
        <d v="2021-06-24T23:04:56"/>
        <d v="2021-06-25T14:28:49"/>
        <d v="2021-04-24T09:18:10"/>
        <d v="2021-06-27T13:43:23"/>
        <d v="2021-06-06T12:21:07"/>
        <d v="2021-05-09T19:21:14"/>
        <d v="2021-06-29T16:01:26"/>
        <d v="2021-05-07T22:28:14"/>
        <d v="2021-04-26T23:31:09"/>
        <d v="2021-07-14T17:59:06"/>
        <d v="2021-05-08T14:29:59"/>
        <d v="2021-05-28T09:07:16"/>
        <d v="2021-06-28T14:47:27"/>
        <d v="2021-06-10T18:57:21"/>
        <d v="2021-04-11T13:46:17"/>
        <d v="2021-06-15T14:58:31"/>
        <d v="2021-04-17T14:39:18"/>
        <d v="2021-04-19T00:21:14"/>
        <d v="2021-06-26T21:45:42"/>
        <d v="2021-05-24T14:59:06"/>
        <d v="2021-04-27T19:00:51"/>
        <d v="2021-04-24T15:37:49"/>
        <d v="2021-05-27T16:07:51"/>
        <d v="2021-05-24T12:12:30"/>
        <d v="2021-05-25T18:07:16"/>
        <d v="2021-05-22T22:43:58"/>
        <d v="2021-05-24T03:39:53"/>
        <d v="2021-04-23T04:03:11"/>
        <d v="2021-04-27T02:51:22"/>
        <d v="2021-04-12T00:00:16"/>
        <d v="2021-07-31T21:08:31"/>
        <d v="2021-04-30T08:13:05"/>
        <d v="2021-06-25T17:49:47"/>
        <d v="2021-07-06T19:47:27"/>
        <d v="2021-06-28T20:27:39"/>
        <d v="2021-06-19T08:03:56"/>
        <d v="2021-05-16T06:10:18"/>
        <d v="2021-04-30T17:58:05"/>
        <d v="2021-06-25T05:32:38"/>
        <d v="2021-06-30T18:02:36"/>
        <d v="2021-05-30T09:44:22"/>
        <d v="2021-06-29T17:41:38"/>
        <d v="2021-07-30T17:08:26"/>
        <d v="2021-07-13T18:46:17"/>
        <d v="2021-05-06T20:40:28"/>
        <d v="2021-06-25T19:35:48"/>
        <d v="2021-07-12T23:39:18"/>
        <d v="2021-04-20T13:29:24"/>
        <d v="2021-05-12T20:14:50"/>
        <d v="2021-05-24T03:27:22"/>
        <d v="2021-07-02T12:52:07"/>
        <d v="2021-05-31T01:11:20"/>
        <d v="2021-04-30T18:07:16"/>
        <d v="2021-07-23T22:36:23"/>
        <d v="2021-04-30T09:27:39"/>
        <d v="2021-04-27T11:25:54"/>
        <d v="2021-06-17T18:19:30"/>
        <d v="2021-05-30T00:38:43"/>
        <d v="2021-04-28T15:53:52"/>
        <d v="2021-05-31T21:22:24"/>
        <d v="2021-06-19T23:11:55"/>
        <d v="2021-04-30T02:09:36"/>
        <d v="2021-04-29T15:24:09"/>
        <d v="2021-06-30T00:11:55"/>
        <d v="2021-04-22T05:06:06"/>
        <d v="2021-04-26T03:39:22"/>
        <d v="2021-06-27T14:17:10"/>
        <d v="2021-06-17T17:54:14"/>
        <d v="2021-06-27T10:12:30"/>
        <d v="2021-06-25T16:11:20"/>
        <d v="2021-04-27T22:36:58"/>
        <d v="2021-06-27T20:44:33"/>
        <d v="2021-05-28T01:03:50"/>
        <d v="2021-03-31T23:37:26"/>
        <d v="2021-06-29T19:59:02"/>
        <d v="2021-05-03T06:16:19"/>
        <d v="2021-04-12T05:20:38"/>
        <d v="2021-05-24T01:36:58"/>
        <d v="2021-05-06T18:45:42"/>
        <d v="2021-05-09T16:45:07"/>
        <d v="2021-05-25T18:17:45"/>
        <d v="2021-06-27T06:22:12"/>
        <d v="2021-05-01T07:26:17"/>
        <d v="2021-04-16T22:23:34"/>
        <d v="2021-06-25T18:22:59"/>
        <d v="2021-04-24T18:02:36"/>
        <d v="2021-05-09T20:04:19"/>
        <d v="2021-07-23T23:54:27"/>
        <d v="2021-04-17T03:28:40"/>
        <d v="2021-05-24T01:14:50"/>
        <d v="2021-07-23T20:36:23"/>
        <d v="2021-04-22T14:30:34"/>
        <d v="2021-05-29T16:59:06"/>
        <d v="2021-05-12T19:10:10"/>
        <d v="2021-06-15T11:39:18"/>
        <d v="2021-04-21T22:14:50"/>
        <d v="2021-04-11T10:25:22"/>
        <d v="2021-05-28T19:53:52"/>
        <d v="2021-04-22T20:01:26"/>
        <d v="2021-04-22T23:12:30"/>
        <d v="2021-04-19T15:17:45"/>
        <d v="2021-06-02T20:26:29"/>
        <d v="2021-06-26T22:03:46"/>
        <d v="2021-06-27T20:06:06"/>
        <d v="2021-06-28T12:21:49"/>
        <d v="2021-04-10T17:07:16"/>
        <d v="2021-04-21T14:31:44"/>
        <d v="2021-07-29T12:35:13"/>
        <d v="2021-06-12T12:37:33"/>
        <d v="2021-06-27T22:25:19"/>
        <d v="2021-06-10T18:42:13"/>
        <d v="2021-05-03T17:29:24"/>
        <d v="2021-05-28T15:56:12"/>
        <d v="2021-04-26T00:38:08"/>
        <d v="2021-05-10T20:56:12"/>
        <d v="2021-04-15T18:53:52"/>
        <d v="2021-06-01T15:10:10"/>
        <d v="2021-04-13T15:00:51"/>
        <d v="2021-04-27T09:08:26"/>
        <d v="2021-04-25T10:18:20"/>
        <d v="2021-04-26T08:18:14"/>
        <d v="2021-04-24T14:33:47"/>
        <d v="2021-07-22T23:34:03"/>
        <d v="2021-06-30T17:31:09"/>
        <d v="2021-06-05T22:37:33"/>
        <d v="2021-04-16T21:59:06"/>
        <d v="2021-04-17T21:21:29"/>
        <d v="2021-06-12T13:07:51"/>
        <d v="2021-05-25T17:06:06"/>
        <d v="2021-04-10T12:21:12"/>
        <d v="2021-04-30T10:00:51"/>
        <d v="2021-07-11T04:30:43"/>
        <d v="2021-06-27T22:08:38"/>
        <d v="2021-06-02T20:19:30"/>
        <d v="2021-04-20T19:55:37"/>
        <d v="2021-05-22T16:14:50"/>
        <d v="2021-07-10T22:46:17"/>
        <d v="2021-06-25T03:46:52"/>
        <d v="2021-05-02T12:57:56"/>
        <d v="2021-03-31T08:34:34"/>
        <d v="2021-07-26T18:20:05"/>
        <d v="2021-05-30T21:11:20"/>
        <d v="2021-06-12T18:10:45"/>
        <d v="2021-05-28T16:47:27"/>
        <d v="2021-06-27T20:59:25"/>
        <d v="2021-06-28T17:57:56"/>
        <d v="2021-04-24T20:59:06"/>
        <d v="2021-04-19T14:03:11"/>
        <d v="2021-04-29T18:45:07"/>
        <d v="2021-06-26T15:46:52"/>
        <d v="2021-07-06T12:53:52"/>
        <d v="2021-05-30T18:30:42"/>
        <d v="2021-03-31T00:16:35"/>
        <d v="2021-06-14T18:00:16"/>
        <d v="2021-04-13T23:32:53"/>
        <d v="2021-04-21T04:53:17"/>
        <d v="2021-04-15T15:22:24"/>
        <d v="2021-05-29T14:06:14"/>
        <d v="2021-04-17T20:34:51"/>
        <d v="2021-06-25T18:08:26"/>
        <d v="2021-06-07T00:29:59"/>
        <d v="2021-04-24T08:45:18"/>
        <d v="2021-08-06T23:34:38"/>
        <d v="2021-04-08T11:03:46"/>
        <d v="2021-05-31T18:54:27"/>
        <d v="2021-08-01T08:46:18"/>
        <d v="2021-06-29T13:26:29"/>
        <d v="2021-05-30T07:31:15"/>
        <d v="2021-04-18T06:10:44"/>
        <d v="2021-04-23T17:58:31"/>
        <d v="2021-06-27T09:19:16"/>
        <d v="2021-07-31T13:06:06"/>
        <d v="2021-04-09T19:18:55"/>
        <d v="2021-04-21T21:56:47"/>
        <d v="2021-05-24T02:34:05"/>
        <d v="2021-04-27T17:20:05"/>
        <d v="2021-05-26T17:06:06"/>
        <d v="2021-04-26T19:18:55"/>
        <d v="2021-07-12T20:15:25"/>
        <d v="2021-06-26T17:34:03"/>
        <d v="2021-04-25T09:16:19"/>
        <d v="2021-05-31T12:47:27"/>
        <d v="2021-04-25T18:34:38"/>
        <d v="2021-05-11T09:12:30"/>
        <d v="2021-04-28T20:26:29"/>
        <d v="2021-07-17T18:56:12"/>
        <d v="2021-04-10T01:09:00"/>
        <d v="2021-05-01T18:13:05"/>
        <d v="2021-05-14T15:14:50"/>
        <d v="2021-05-26T14:37:33"/>
        <d v="2021-07-10T16:00:16"/>
        <d v="2021-05-26T16:40:28"/>
        <d v="2021-05-10T16:17:17"/>
        <d v="2021-04-20T23:06:06"/>
        <d v="2021-07-07T00:04:21"/>
        <d v="2021-06-30T03:35:02"/>
        <d v="2021-06-02T20:42:48"/>
        <d v="2021-06-09T16:10:45"/>
        <d v="2021-05-03T22:18:55"/>
        <d v="2021-05-25T03:58:05"/>
        <d v="2021-04-08T20:25:55"/>
        <d v="2021-05-27T20:36:23"/>
        <d v="2021-05-14T18:09:35"/>
        <d v="2021-08-01T12:00:29"/>
        <d v="2021-05-16T01:46:50"/>
        <d v="2021-07-07T20:33:28"/>
        <d v="2021-05-08T20:11:55"/>
        <d v="2021-06-25T13:43:23"/>
        <d v="2021-04-26T10:56:47"/>
        <d v="2021-05-31T16:37:33"/>
        <d v="2021-04-05T02:40:28"/>
        <d v="2021-04-13T15:28:14"/>
        <d v="2021-04-26T06:50:22"/>
        <d v="2021-05-30T09:19:05"/>
        <d v="2021-06-30T21:41:03"/>
        <d v="2021-04-25T13:03:46"/>
        <d v="2021-04-21T13:50:57"/>
        <d v="2021-05-24T15:13:05"/>
        <d v="2021-07-14T14:44:33"/>
        <d v="2021-04-22T07:13:05"/>
        <d v="2021-05-12T19:54:27"/>
        <d v="2021-05-09T19:09:00"/>
        <d v="2021-04-09T15:20:10"/>
        <d v="2021-07-10T05:34:55"/>
        <d v="2021-04-13T13:42:48"/>
        <d v="2021-05-30T06:53:35"/>
        <d v="2021-06-27T01:00:00"/>
        <d v="2021-06-07T17:20:05"/>
        <d v="2021-06-26T15:32:54"/>
        <d v="2021-07-24T19:00:51"/>
        <d v="2021-08-01T23:20:40"/>
        <d v="2021-05-18T21:56:47"/>
        <d v="2021-04-23T17:04:19"/>
        <d v="2021-04-22T16:13:40"/>
        <d v="2021-08-07T12:36:58"/>
        <d v="2021-05-19T15:57:21"/>
        <d v="2021-07-11T21:42:48"/>
        <d v="2021-04-04T15:50:22"/>
        <d v="2021-07-01T21:14:15"/>
        <d v="2021-06-12T13:36:23"/>
        <d v="2021-05-06T19:18:20"/>
        <d v="2021-04-29T12:55:37"/>
        <d v="2021-05-07T00:49:47"/>
        <d v="2021-08-07T15:57:21"/>
        <d v="2021-04-29T19:27:04"/>
        <d v="2021-05-26T18:36:58"/>
        <d v="2021-04-30T01:26:29"/>
        <d v="2021-04-30T15:24:09"/>
        <d v="2021-03-31T23:43:12"/>
        <d v="2021-07-28T13:48:37"/>
        <d v="2021-04-02T11:43:23"/>
        <d v="2021-06-29T23:46:17"/>
        <d v="2021-07-22T12:18:20"/>
        <d v="2021-05-25T20:21:49"/>
        <d v="2021-05-13T11:34:03"/>
        <d v="2021-07-17T14:41:38"/>
        <d v="2021-04-17T12:24:44"/>
        <d v="2021-07-14T23:42:48"/>
        <d v="2021-04-03T18:25:02"/>
        <d v="2021-06-25T11:52:07"/>
        <d v="2021-05-30T12:22:59"/>
        <d v="2021-06-29T15:52:07"/>
        <d v="2021-05-01T23:23:31"/>
        <d v="2021-04-28T18:34:38"/>
        <d v="2021-04-17T11:50:58"/>
        <d v="2021-07-01T02:38:43"/>
        <d v="2021-05-25T22:48:37"/>
        <d v="2021-04-26T22:09:35"/>
        <d v="2021-04-22T13:57:21"/>
        <d v="2021-06-28T21:31:44"/>
        <d v="2021-05-24T13:18:20"/>
        <d v="2021-06-01T02:01:26"/>
        <d v="2021-04-10T19:10:10"/>
        <d v="2021-07-28T03:33:36"/>
        <d v="2021-06-17T20:37:33"/>
        <d v="2021-05-28T15:29:59"/>
        <d v="2021-04-13T19:52:42"/>
        <d v="2021-06-25T17:11:55"/>
        <d v="2021-04-23T21:07:16"/>
        <d v="2021-07-13T19:16:35"/>
        <d v="2021-05-02T21:26:19"/>
        <d v="2021-04-24T09:57:54"/>
        <d v="2021-05-25T17:45:42"/>
        <d v="2021-05-29T12:50:57"/>
        <d v="2021-05-30T14:53:17"/>
        <d v="2021-05-28T17:43:23"/>
        <d v="2021-04-23T22:32:53"/>
        <d v="2021-04-23T20:41:03"/>
        <d v="2021-04-27T17:37:33"/>
        <d v="2021-07-11T20:36:23"/>
        <d v="2021-07-20T19:48:37"/>
        <d v="2021-06-29T20:00:16"/>
        <d v="2021-04-30T17:03:46"/>
        <d v="2021-06-27T12:33:28"/>
        <d v="2021-04-15T14:56:47"/>
        <d v="2021-07-14T01:17:10"/>
        <d v="2021-06-25T18:28:49"/>
        <d v="2021-06-25T15:26:29"/>
        <d v="2021-06-26T17:48:37"/>
        <d v="2021-05-02T21:54:27"/>
        <d v="2021-05-29T14:22:24"/>
        <d v="2021-05-29T07:24:10"/>
        <d v="2021-04-10T03:31:07"/>
        <d v="2021-06-26T06:36:21"/>
        <d v="2021-06-25T19:04:19"/>
        <d v="2021-05-23T13:16:56"/>
        <d v="2021-05-22T11:16:28"/>
        <d v="2021-05-24T14:55:02"/>
        <d v="2021-04-23T07:20:05"/>
        <d v="2021-07-20T19:08:26"/>
        <d v="2021-05-24T00:10:10"/>
        <d v="2021-04-23T20:11:55"/>
        <d v="2021-07-20T16:52:42"/>
        <d v="2021-06-29T19:49:47"/>
        <d v="2021-04-05T09:30:34"/>
        <d v="2021-05-25T13:04:21"/>
        <d v="2021-03-31T15:57:56"/>
        <d v="2021-05-02T21:31:07"/>
        <d v="2021-05-31T16:13:40"/>
        <d v="2021-04-17T08:50:29"/>
        <d v="2021-07-22T14:59:06"/>
        <d v="2021-04-14T23:57:56"/>
        <d v="2021-05-11T13:15:25"/>
        <d v="2021-05-24T11:37:55"/>
        <d v="2021-06-26T01:49:26"/>
        <d v="2021-04-08T17:14:50"/>
        <d v="2021-04-22T14:56:10"/>
        <d v="2021-07-03T02:27:04"/>
        <d v="2021-06-30T15:25:54"/>
        <d v="2021-05-05T03:08:26"/>
        <d v="2021-08-05T16:52:42"/>
        <d v="2021-06-15T18:13:40"/>
        <d v="2021-06-05T20:51:32"/>
        <d v="2021-04-30T19:23:34"/>
        <d v="2021-06-29T14:28:48"/>
        <d v="2021-05-24T14:21:14"/>
        <d v="2021-05-29T03:26:53"/>
        <d v="2021-06-28T19:58:31"/>
        <d v="2021-04-23T18:54:27"/>
        <d v="2021-04-10T13:47:27"/>
        <d v="2021-05-07T17:52:42"/>
        <d v="2021-04-26T15:22:24"/>
        <d v="2021-04-17T21:05:31"/>
        <d v="2021-04-26T06:11:02"/>
        <d v="2021-07-22T12:31:44"/>
        <d v="2021-04-22T15:44:33"/>
        <d v="2021-04-27T04:49:26"/>
        <d v="2021-04-23T20:24:09"/>
        <d v="2021-06-27T09:08:46"/>
        <d v="2021-05-06T15:28:14"/>
        <d v="2021-04-11T15:57:21"/>
        <d v="2021-06-24T23:42:13"/>
        <d v="2021-05-28T13:59:41"/>
        <d v="2021-04-23T16:50:22"/>
        <d v="2021-04-17T20:36:18"/>
        <d v="2021-05-27T18:42:48"/>
        <d v="2021-07-20T18:06:06"/>
        <d v="2021-05-27T16:42:48"/>
        <d v="2021-04-24T06:25:25"/>
        <d v="2021-08-13T01:48:37"/>
        <d v="2021-04-29T08:18:14"/>
        <d v="2021-06-29T20:55:37"/>
        <d v="2021-06-27T05:32:38"/>
        <d v="2021-04-25T15:25:54"/>
        <d v="2021-05-14T22:24:00"/>
        <d v="2021-06-15T14:50:57"/>
        <d v="2021-06-27T04:46:34"/>
        <d v="2021-04-30T13:02:36"/>
        <d v="2021-04-25T05:17:17"/>
        <d v="2021-05-24T06:04:21"/>
        <d v="2021-05-24T13:07:16"/>
        <d v="2021-04-16T22:20:40"/>
        <d v="2021-03-31T14:01:55"/>
        <d v="2021-06-26T20:23:21"/>
        <d v="2021-03-31T15:46:52"/>
        <d v="2021-04-19T14:29:59"/>
        <d v="2021-04-28T16:28:49"/>
        <d v="2021-07-23T10:39:18"/>
        <d v="2021-05-29T19:39:22"/>
        <d v="2021-06-15T17:45:42"/>
        <d v="2021-06-25T09:55:41"/>
        <d v="2021-04-18T08:42:39"/>
        <d v="2021-06-30T11:24:09"/>
        <d v="2021-05-29T15:51:50"/>
        <d v="2021-05-30T13:50:57"/>
        <d v="2021-05-17T21:10:45"/>
        <d v="2021-04-23T17:59:06"/>
        <d v="2021-08-20T20:19:30"/>
        <d v="2021-04-18T21:26:30"/>
        <d v="2021-06-16T09:35:02"/>
        <d v="2021-05-18T13:41:03"/>
        <d v="2021-05-18T16:14:50"/>
        <d v="2021-05-27T21:59:41"/>
        <d v="2021-05-28T21:50:22"/>
        <d v="2021-06-30T15:33:28"/>
        <d v="2021-05-29T14:33:28"/>
        <d v="2021-06-30T10:35:48"/>
        <d v="2021-05-14T19:36:58"/>
        <d v="2021-06-14T20:58:31"/>
        <d v="2021-06-25T16:49:47"/>
        <d v="2021-06-30T00:25:54"/>
        <d v="2021-04-22T14:12:29"/>
        <d v="2021-07-21T03:27:39"/>
        <d v="2021-04-19T16:27:04"/>
        <d v="2021-05-08T17:16:35"/>
        <d v="2021-04-11T00:24:09"/>
        <d v="2021-05-27T15:06:06"/>
        <d v="2021-06-30T02:02:24"/>
        <d v="2021-04-30T19:19:30"/>
        <d v="2021-04-30T02:52:07"/>
        <d v="2021-04-23T16:57:21"/>
        <d v="2021-05-08T07:56:47"/>
        <d v="2021-04-25T18:55:06"/>
        <d v="2021-07-07T19:01:26"/>
        <d v="2021-06-29T14:28:49"/>
        <d v="2021-05-25T19:40:28"/>
        <d v="2021-06-09T22:57:56"/>
        <d v="2021-05-02T14:34:03"/>
        <d v="2021-03-31T00:51:32"/>
        <d v="2021-05-29T14:03:46"/>
        <d v="2021-04-28T14:08:26"/>
        <d v="2021-04-11T21:26:29"/>
        <d v="2021-07-07T20:09:35"/>
        <d v="2021-07-09T19:42:13"/>
        <d v="2021-06-06T07:48:37"/>
        <d v="2021-07-15T18:41:38"/>
        <d v="2021-04-21T14:13:55"/>
        <d v="2021-05-01T04:34:19"/>
        <d v="2021-04-25T14:18:20"/>
        <d v="2021-05-25T17:11:20"/>
        <d v="2021-04-23T22:20:05"/>
        <d v="2021-04-18T08:36:04"/>
        <d v="2021-07-12T13:39:53"/>
        <d v="2021-05-01T13:21:49"/>
        <d v="2021-04-26T21:06:06"/>
        <d v="2021-05-28T22:35:13"/>
        <d v="2021-06-29T18:20:05"/>
        <d v="2021-07-18T18:36:23"/>
        <d v="2021-04-21T17:50:22"/>
        <d v="2021-06-03T06:47:27"/>
        <d v="2021-05-02T13:53:19"/>
        <d v="2021-06-01T19:53:52"/>
        <d v="2021-07-10T18:37:33"/>
        <d v="2021-05-27T22:53:17"/>
        <d v="2021-05-17T21:57:21"/>
        <d v="2021-05-27T16:12:30"/>
        <d v="2021-05-26T17:25:54"/>
        <d v="2021-05-25T18:39:53"/>
        <d v="2021-07-16T17:11:20"/>
        <d v="2021-07-15T23:44:33"/>
        <d v="2021-06-19T13:16:16"/>
        <d v="2021-06-11T21:31:44"/>
        <d v="2021-05-31T14:35:48"/>
        <d v="2021-04-29T16:45:42"/>
        <d v="2021-08-04T19:48:37"/>
        <d v="2021-04-17T17:28:49"/>
        <d v="2021-04-28T16:06:41"/>
        <d v="2021-05-26T17:16:00"/>
        <d v="2021-05-15T16:25:25"/>
        <d v="2021-08-05T13:14:24"/>
        <d v="2021-07-10T15:04:56"/>
        <d v="2021-06-29T22:24:29"/>
        <d v="2021-04-09T17:07:51"/>
        <d v="2021-05-25T18:10:10"/>
        <d v="2021-05-27T21:04:21"/>
        <d v="2021-05-25T12:08:26"/>
        <d v="2021-07-21T22:27:39"/>
        <d v="2021-07-10T13:55:37"/>
        <d v="2021-05-24T22:19:41"/>
        <d v="2021-06-04T12:27:39"/>
        <d v="2021-07-31T23:15:25"/>
        <d v="2021-04-29T11:06:06"/>
        <d v="2021-06-01T16:15:25"/>
        <d v="2021-06-26T01:22:50"/>
        <d v="2021-06-28T20:07:16"/>
        <d v="2021-05-24T15:39:22"/>
        <d v="2021-05-14T15:04:21"/>
        <d v="2021-04-18T23:42:25"/>
        <d v="2021-04-28T16:27:39"/>
        <d v="2021-06-27T18:41:38"/>
        <d v="2021-07-17T11:17:45"/>
        <d v="2021-05-13T00:30:34"/>
        <d v="2021-04-07T01:15:25"/>
        <d v="2021-06-23T01:03:46"/>
        <d v="2021-07-15T17:34:03"/>
        <d v="2021-05-07T12:56:12"/>
        <d v="2021-06-30T01:58:05"/>
        <d v="2021-05-26T14:16:00"/>
        <d v="2021-04-16T10:25:54"/>
        <d v="2021-04-27T06:59:06"/>
        <d v="2021-04-25T16:34:38"/>
        <d v="2021-07-01T02:32:38"/>
        <d v="2021-04-25T17:41:50"/>
        <d v="2021-06-24T00:17:45"/>
        <d v="2021-05-10T13:49:47"/>
        <d v="2021-08-01T06:14:31"/>
        <d v="2021-07-03T12:13:07"/>
        <d v="2021-04-02T14:42:48"/>
        <d v="2021-04-16T18:02:01"/>
        <d v="2021-06-25T00:19:30"/>
        <d v="2021-06-21T16:01:26"/>
        <d v="2021-07-29T13:45:42"/>
        <d v="2021-07-10T16:59:06"/>
        <d v="2021-07-08T19:56:12"/>
        <d v="2021-04-23T19:06:06"/>
        <d v="2021-05-30T18:09:00"/>
        <d v="2021-07-11T22:27:39"/>
        <d v="2021-06-27T19:48:02"/>
        <d v="2021-06-25T19:25:54"/>
        <d v="2021-05-25T19:06:06"/>
        <d v="2021-04-28T15:13:05"/>
        <d v="2021-05-11T12:34:38"/>
        <d v="2021-04-30T15:17:45"/>
        <d v="2021-05-27T14:26:24"/>
        <d v="2021-05-26T19:14:50"/>
        <d v="2021-06-04T14:57:56"/>
        <d v="2021-07-15T14:43:12"/>
        <d v="2021-05-31T13:07:16"/>
        <d v="2021-04-22T16:24:09"/>
        <d v="2021-07-03T18:18:20"/>
        <d v="2021-06-25T17:29:59"/>
        <d v="2021-04-15T05:12:30"/>
        <d v="2021-06-26T15:12:58"/>
        <d v="2021-04-23T18:25:19"/>
        <d v="2021-04-23T20:04:21"/>
        <d v="2021-04-10T23:43:58"/>
        <d v="2021-05-25T12:54:14"/>
        <d v="2021-04-26T07:45:42"/>
        <d v="2021-04-09T19:32:53"/>
        <d v="2021-06-09T17:55:02"/>
        <d v="2021-04-22T07:04:19"/>
        <d v="2021-04-30T01:22:24"/>
        <d v="2021-05-13T18:57:21"/>
        <d v="2021-06-08T23:11:55"/>
        <d v="2021-05-16T07:42:30"/>
        <d v="2021-05-12T23:22:59"/>
        <d v="2021-06-29T10:41:03"/>
        <d v="2021-05-26T18:01:26"/>
        <d v="2021-04-25T00:35:13"/>
        <d v="2021-06-29T18:08:26"/>
        <d v="2021-08-04T17:45:42"/>
        <d v="2021-06-27T20:44:53"/>
        <d v="2021-04-29T16:18:55"/>
        <d v="2021-05-30T12:19:40"/>
        <d v="2021-05-29T11:57:36"/>
        <d v="2021-06-25T18:46:17"/>
        <d v="2021-05-01T13:51:18"/>
        <d v="2021-04-13T20:02:36"/>
        <d v="2021-05-29T09:19:11"/>
        <d v="2021-07-05T18:09:00"/>
        <d v="2021-04-27T19:04:21"/>
        <d v="2021-04-27T16:48:02"/>
        <d v="2021-05-26T13:03:46"/>
        <d v="2021-05-26T20:56:47"/>
        <d v="2021-08-10T04:52:48"/>
        <d v="2021-04-29T17:28:14"/>
        <d v="2021-05-01T04:23:34"/>
        <d v="2021-05-30T21:13:05"/>
        <d v="2021-05-28T17:37:55"/>
        <d v="2021-04-13T22:11:20"/>
        <d v="2021-04-13T12:38:08"/>
        <d v="2021-05-01T21:50:22"/>
        <d v="2021-06-12T09:46:10"/>
        <d v="2021-04-22T10:39:53"/>
        <d v="2021-04-14T13:04:56"/>
        <d v="2021-05-28T19:40:28"/>
        <d v="2021-05-26T17:10:45"/>
        <d v="2021-04-25T22:02:11"/>
        <d v="2021-07-26T18:04:21"/>
        <d v="2021-06-27T21:47:41"/>
        <d v="2021-07-26T21:02:01"/>
        <d v="2021-06-10T17:01:26"/>
        <d v="2021-04-30T20:40:28"/>
        <d v="2021-06-29T17:45:07"/>
        <d v="2021-05-08T12:13:40"/>
        <d v="2021-05-19T17:56:47"/>
        <d v="2021-07-18T10:21:49"/>
        <d v="2021-06-29T22:49:55"/>
        <d v="2021-06-30T11:52:42"/>
        <d v="2021-05-19T22:20:40"/>
        <d v="2021-08-07T13:28:14"/>
        <d v="2021-05-19T19:08:26"/>
        <d v="2021-04-20T20:52:42"/>
        <d v="2021-06-22T13:55:37"/>
        <d v="2021-04-24T12:27:04"/>
        <d v="2021-05-23T15:50:57"/>
        <d v="2021-04-17T15:21:31"/>
        <d v="2021-07-13T19:29:24"/>
        <d v="2021-04-13T16:31:44"/>
        <d v="2021-05-26T08:23:34"/>
        <d v="2021-04-25T03:39:18"/>
        <d v="2021-05-24T09:00:16"/>
        <d v="2021-04-23T17:28:49"/>
        <d v="2021-06-11T22:53:17"/>
        <d v="2021-05-14T11:33:28"/>
        <d v="2021-04-25T20:01:26"/>
        <d v="2021-06-26T21:38:08"/>
        <d v="2021-05-26T14:46:52"/>
        <d v="2021-05-28T13:24:44"/>
        <d v="2021-04-25T18:53:13"/>
        <d v="2021-03-31T22:09:35"/>
        <d v="2021-07-17T19:14:15"/>
        <d v="2021-04-15T16:24:09"/>
        <d v="2021-05-30T15:43:19"/>
        <d v="2021-04-22T21:46:52"/>
        <d v="2021-05-24T03:42:48"/>
        <d v="2021-05-16T18:57:56"/>
        <d v="2021-04-28T21:55:02"/>
        <d v="2021-07-30T01:24:44"/>
        <d v="2021-06-27T14:52:42"/>
        <d v="2021-06-29T13:08:26"/>
        <d v="2021-04-24T14:37:45"/>
        <d v="2021-06-30T12:26:29"/>
        <d v="2021-05-28T07:59:41"/>
        <d v="2021-04-23T19:28:14"/>
        <d v="2021-04-30T11:48:02"/>
        <d v="2021-06-18T10:00:51"/>
        <d v="2021-08-19T13:43:58"/>
        <d v="2021-06-27T05:01:07"/>
        <d v="2021-06-26T22:38:53"/>
        <d v="2021-04-25T16:09:07"/>
        <d v="2021-05-24T16:19:30"/>
        <d v="2021-06-06T07:12:52"/>
        <d v="2021-06-29T18:22:59"/>
        <d v="2021-04-10T03:53:06"/>
        <d v="2021-04-18T11:33:36"/>
        <d v="2021-05-24T23:18:55"/>
        <d v="2021-05-17T15:35:13"/>
        <d v="2021-05-05T03:27:39"/>
        <d v="2021-07-25T09:14:31"/>
        <d v="2021-04-16T20:37:33"/>
        <d v="2021-06-27T02:24:19"/>
        <d v="2021-04-03T15:57:21"/>
        <d v="2021-06-19T22:01:47"/>
        <d v="2021-04-24T21:49:47"/>
        <d v="2021-05-06T19:55:37"/>
        <d v="2021-05-07T14:38:08"/>
        <d v="2021-05-30T15:14:37"/>
        <d v="2021-05-29T22:14:00"/>
        <d v="2021-05-05T21:34:03"/>
        <d v="2021-05-27T18:50:57"/>
        <d v="2021-07-26T09:27:50"/>
        <d v="2021-04-13T18:13:05"/>
        <d v="2021-07-27T23:44:33"/>
        <d v="2021-04-05T12:50:57"/>
        <d v="2021-04-30T19:30:34"/>
        <d v="2021-04-26T00:14:15"/>
        <d v="2021-07-06T14:37:26"/>
        <d v="2021-06-27T22:17:45"/>
        <d v="2021-04-15T15:40:19"/>
        <d v="2021-07-02T20:08:26"/>
        <d v="2021-07-15T16:42:13"/>
        <d v="2021-07-06T10:04:21"/>
        <d v="2021-04-17T22:50:00"/>
        <d v="2021-04-22T16:16:00"/>
        <d v="2021-06-30T17:10:45"/>
        <d v="2021-07-06T09:00:58"/>
        <d v="2021-06-25T05:33:28"/>
        <d v="2021-06-12T14:08:26"/>
        <d v="2021-05-29T13:49:12"/>
        <d v="2021-05-24T11:59:06"/>
        <d v="2021-04-15T20:05:17"/>
        <d v="2021-05-30T23:02:36"/>
        <d v="2021-07-10T14:49:34"/>
        <d v="2021-05-18T13:32:53"/>
        <d v="2021-05-14T17:43:23"/>
        <d v="2021-05-24T13:29:24"/>
        <d v="2021-05-31T14:25:54"/>
        <d v="2021-06-25T19:31:44"/>
        <d v="2021-03-31T14:24:44"/>
        <d v="2021-06-26T18:53:34"/>
        <d v="2021-04-12T03:48:02"/>
        <d v="2021-05-02T13:32:19"/>
        <d v="2021-04-08T12:11:20"/>
        <d v="2021-06-27T13:07:16"/>
        <d v="2021-08-04T14:59:41"/>
        <d v="2021-04-13T23:14:50"/>
        <d v="2021-05-30T07:58:05"/>
        <d v="2021-05-25T18:45:42"/>
        <d v="2021-06-26T15:10:10"/>
        <d v="2021-05-24T10:45:36"/>
        <d v="2021-04-29T17:35:13"/>
        <d v="2021-07-27T14:13:05"/>
        <d v="2021-07-13T23:06:41"/>
        <d v="2021-05-16T16:43:23"/>
        <d v="2021-06-28T09:55:37"/>
        <d v="2021-04-30T18:56:12"/>
        <d v="2021-05-06T14:32:19"/>
        <d v="2021-06-06T14:49:47"/>
        <d v="2021-07-04T11:10:24"/>
        <d v="2021-04-29T19:25:54"/>
        <d v="2021-05-26T16:22:24"/>
        <d v="2021-04-21T17:54:27"/>
        <d v="2021-06-11T01:17:10"/>
        <d v="2021-04-26T16:08:26"/>
        <d v="2021-06-06T22:55:37"/>
        <d v="2021-07-31T20:07:51"/>
        <d v="2021-05-28T19:56:12"/>
        <d v="2021-06-26T11:33:52"/>
        <d v="2021-08-03T17:43:58"/>
        <d v="2021-05-30T23:12:56"/>
        <d v="2021-06-07T22:53:17"/>
        <d v="2021-05-31T15:52:42"/>
        <d v="2021-04-08T06:07:12"/>
        <d v="2021-05-28T15:30:34"/>
        <d v="2021-06-26T13:02:01"/>
        <d v="2021-06-04T14:20:05"/>
        <d v="2021-08-07T09:53:17"/>
        <d v="2021-04-20T20:49:47"/>
        <d v="2021-04-14T00:58:31"/>
        <d v="2021-06-25T17:31:44"/>
        <d v="2021-05-26T18:48:02"/>
        <d v="2021-05-28T18:41:03"/>
        <d v="2021-06-10T19:55:37"/>
        <d v="2021-06-27T00:15:50"/>
        <d v="2021-05-28T19:03:11"/>
        <d v="2021-06-26T16:12:30"/>
        <d v="2021-04-20T04:25:19"/>
        <d v="2021-04-03T20:21:48"/>
        <d v="2021-07-11T15:57:21"/>
        <d v="2021-06-27T10:32:19"/>
        <d v="2021-05-28T15:14:50"/>
        <d v="2021-04-30T15:42:48"/>
        <d v="2021-04-23T17:51:32"/>
        <d v="2021-07-26T17:47:27"/>
        <d v="2021-05-03T21:28:49"/>
        <d v="2021-06-20T14:57:56"/>
        <d v="2021-06-28T18:09:00"/>
        <d v="2021-06-28T19:48:37"/>
        <d v="2021-05-30T11:29:17"/>
        <d v="2021-06-09T17:41:03"/>
        <d v="2021-08-14T23:51:32"/>
        <d v="2021-06-18T13:51:32"/>
        <d v="2021-05-25T06:33:36"/>
        <d v="2021-05-28T19:49:47"/>
        <d v="2021-05-21T19:12:30"/>
        <d v="2021-04-18T21:49:47"/>
        <d v="2021-07-09T20:43:23"/>
        <d v="2021-06-27T08:26:45"/>
        <d v="2021-07-30T17:40:28"/>
        <d v="2021-05-29T12:06:06"/>
        <d v="2021-05-26T18:29:59"/>
        <d v="2021-08-01T13:36:23"/>
        <d v="2021-06-25T07:54:27"/>
        <d v="2021-04-20T14:35:13"/>
        <d v="2021-08-08T18:50:22"/>
        <d v="2021-04-24T16:52:07"/>
        <d v="2021-07-10T20:52:42"/>
        <d v="2021-05-24T14:58:31"/>
        <d v="2021-05-30T19:18:55"/>
        <d v="2021-05-28T20:49:47"/>
        <d v="2021-05-06T12:27:39"/>
        <d v="2021-07-12T20:29:24"/>
        <d v="2021-05-29T23:02:53"/>
        <d v="2021-04-08T08:29:59"/>
        <d v="2021-05-31T21:55:02"/>
        <d v="2021-04-10T12:42:48"/>
        <d v="2021-04-30T16:33:28"/>
        <d v="2021-07-24T17:19:26"/>
        <d v="2021-04-04T19:46:17"/>
        <d v="2021-05-01T12:37:33"/>
        <d v="2021-04-10T09:52:37"/>
        <d v="2021-04-29T20:28:49"/>
        <d v="2021-05-26T17:22:59"/>
        <d v="2021-03-31T13:41:38"/>
        <d v="2021-04-27T20:24:09"/>
        <d v="2021-05-02T02:31:34"/>
        <d v="2021-04-12T19:46:52"/>
        <d v="2021-04-24T15:48:02"/>
        <d v="2021-05-28T18:14:24"/>
        <d v="2021-07-03T16:14:15"/>
        <d v="2021-07-18T19:59:41"/>
        <d v="2021-05-18T21:52:42"/>
        <d v="2021-06-21T15:14:50"/>
        <d v="2021-06-27T02:12:19"/>
        <d v="2021-07-21T15:12:30"/>
        <d v="2021-05-02T11:54:40"/>
        <d v="2021-07-11T12:21:31"/>
        <d v="2021-04-22T14:21:36"/>
        <d v="2021-04-23T21:19:30"/>
        <d v="2021-05-31T15:49:12"/>
        <d v="2021-05-26T23:29:59"/>
        <d v="2021-07-14T08:50:57"/>
        <d v="2021-05-24T00:00:29"/>
        <d v="2021-04-23T07:07:12"/>
        <d v="2021-06-29T17:36:00"/>
        <d v="2021-04-10T11:35:48"/>
        <d v="2021-05-27T20:01:26"/>
        <d v="2021-04-27T17:13:40"/>
        <d v="2021-04-24T14:08:26"/>
        <d v="2021-06-29T20:39:53"/>
        <d v="2021-06-25T15:41:38"/>
        <d v="2021-04-23T19:51:32"/>
        <d v="2021-07-18T20:55:02"/>
        <d v="2021-06-25T17:50:22"/>
        <d v="2021-04-26T14:28:49"/>
        <d v="2021-07-31T06:14:49"/>
        <d v="2021-07-17T12:31:06"/>
        <d v="2021-07-23T14:30:34"/>
        <d v="2021-04-25T16:10:10"/>
        <d v="2021-05-30T18:28:14"/>
        <d v="2021-06-03T11:57:21"/>
        <d v="2021-06-18T20:03:22"/>
        <d v="2021-04-25T03:19:26"/>
        <d v="2021-04-24T05:27:08"/>
        <d v="2021-06-20T13:57:21"/>
        <d v="2021-05-16T18:41:50"/>
        <d v="2021-05-29T12:29:59"/>
        <d v="2021-05-26T07:09:00"/>
        <d v="2021-06-26T16:03:40"/>
        <d v="2021-04-26T15:13:05"/>
        <d v="2021-05-07T17:27:39"/>
        <d v="2021-04-15T00:17:45"/>
        <d v="2021-07-01T01:33:28"/>
        <d v="2021-04-17T16:03:11"/>
        <d v="2021-07-25T18:34:38"/>
        <d v="2021-05-30T01:55:45"/>
        <d v="2021-07-16T23:45:36"/>
        <d v="2021-05-27T15:53:17"/>
        <d v="2021-05-26T18:53:52"/>
        <d v="2021-06-27T20:07:51"/>
        <d v="2021-06-26T11:44:57"/>
        <d v="2021-04-16T03:32:19"/>
        <d v="2021-04-10T16:13:05"/>
        <d v="2021-06-19T20:11:20"/>
        <d v="2021-04-19T10:15:22"/>
        <d v="2021-06-28T07:43:58"/>
        <d v="2021-05-09T05:32:01"/>
        <d v="2021-05-02T23:27:04"/>
        <d v="2021-05-07T18:13:40"/>
        <d v="2021-06-27T14:40:28"/>
        <d v="2021-04-13T16:15:25"/>
        <d v="2021-06-12T16:54:54"/>
        <d v="2021-04-16T23:07:51"/>
        <d v="2021-04-21T03:06:06"/>
        <d v="2021-06-26T11:42:48"/>
        <d v="2021-07-05T16:27:04"/>
        <d v="2021-04-25T16:14:53"/>
        <d v="2021-04-15T17:36:58"/>
        <d v="2021-07-10T10:12:24"/>
        <d v="2021-06-19T05:07:22"/>
        <d v="2021-05-26T12:22:24"/>
        <d v="2021-05-29T12:45:07"/>
        <d v="2021-04-06T16:08:26"/>
        <d v="2021-04-13T20:36:58"/>
        <d v="2021-04-24T18:52:19"/>
        <d v="2021-04-22T14:20:05"/>
        <d v="2021-05-29T17:26:29"/>
        <d v="2021-04-30T11:28:49"/>
        <d v="2021-06-12T14:50:57"/>
        <d v="2021-04-25T02:12:17"/>
        <d v="2021-05-21T15:19:30"/>
        <d v="2021-04-20T03:22:59"/>
        <d v="2021-07-16T18:04:21"/>
        <d v="2021-05-29T13:25:35"/>
        <d v="2021-04-14T17:20:05"/>
        <d v="2021-04-10T23:07:16"/>
        <d v="2021-05-28T10:38:08"/>
        <d v="2021-05-31T13:58:31"/>
        <d v="2021-06-27T07:17:56"/>
        <d v="2021-06-26T04:47:19"/>
        <d v="2021-05-30T14:04:19"/>
        <d v="2021-04-30T16:34:38"/>
        <d v="2021-04-23T03:29:59"/>
        <d v="2021-04-23T16:48:00"/>
        <d v="2021-07-10T05:35:03"/>
        <d v="2021-06-28T21:20:40"/>
        <d v="2021-05-04T05:04:56"/>
        <d v="2021-06-25T10:57:21"/>
        <d v="2021-05-31T14:16:00"/>
        <d v="2021-06-15T11:59:41"/>
        <d v="2021-04-30T07:09:36"/>
        <d v="2021-06-14T22:14:15"/>
        <d v="2021-06-27T12:12:46"/>
        <d v="2021-05-29T01:29:17"/>
        <d v="2021-06-05T17:51:07"/>
        <d v="2021-07-21T15:25:55"/>
        <d v="2021-04-23T20:39:53"/>
        <d v="2021-03-31T16:05:31"/>
        <d v="2021-04-24T02:19:50"/>
        <d v="2021-04-28T18:20:40"/>
        <d v="2021-06-26T20:21:49"/>
        <d v="2021-05-29T20:07:12"/>
        <d v="2021-05-29T15:42:13"/>
        <d v="2021-07-11T16:38:08"/>
        <d v="2021-05-29T05:31:37"/>
        <d v="2021-06-25T16:03:46"/>
        <d v="2021-04-27T01:37:26"/>
        <d v="2021-06-29T14:31:09"/>
        <d v="2021-06-13T02:30:02"/>
        <d v="2021-04-10T13:36:23"/>
        <d v="2021-05-03T15:23:31"/>
        <d v="2021-06-30T07:07:41"/>
        <d v="2021-07-17T13:38:01"/>
        <d v="2021-06-27T23:25:30"/>
        <d v="2021-07-10T14:46:17"/>
        <d v="2021-06-05T11:54:03"/>
        <d v="2021-04-21T15:44:33"/>
        <d v="2021-07-08T19:40:28"/>
        <d v="2021-04-18T00:50:51"/>
        <d v="2021-07-14T20:55:37"/>
        <d v="2021-07-24T14:31:44"/>
        <d v="2021-04-25T15:31:09"/>
        <d v="2021-06-29T11:52:07"/>
        <d v="2021-04-19T17:28:14"/>
        <d v="2021-04-09T18:22:59"/>
        <d v="2021-04-30T09:33:28"/>
        <d v="2021-07-09T02:06:41"/>
        <d v="2021-07-15T14:42:48"/>
        <d v="2021-05-26T17:46:17"/>
        <d v="2021-05-21T03:41:38"/>
        <d v="2021-05-26T22:38:43"/>
        <d v="2021-05-05T14:38:08"/>
        <d v="2021-04-23T20:02:01"/>
        <d v="2021-05-20T19:28:14"/>
        <d v="2021-05-25T22:01:26"/>
        <d v="2021-07-07T18:32:19"/>
        <d v="2021-06-28T18:37:33"/>
        <d v="2021-04-09T20:43:23"/>
        <d v="2021-04-26T22:02:01"/>
        <d v="2021-07-03T06:31:44"/>
        <d v="2021-05-24T13:48:37"/>
        <d v="2021-07-11T15:53:17"/>
        <d v="2021-06-28T22:55:37"/>
        <d v="2021-08-25T17:41:38"/>
        <d v="2021-04-29T11:48:02"/>
        <d v="2021-04-26T15:46:52"/>
        <d v="2021-05-30T19:36:30"/>
        <d v="2021-06-25T14:55:41"/>
        <d v="2021-05-25T17:57:21"/>
        <d v="2021-05-27T14:24:44"/>
        <d v="2021-06-12T19:22:05"/>
        <d v="2021-07-05T15:03:11"/>
        <d v="2021-06-29T18:11:20"/>
        <d v="2021-07-11T18:39:18"/>
        <d v="2021-04-26T14:06:43"/>
        <d v="2021-04-24T20:06:41"/>
        <d v="2021-04-17T18:31:44"/>
        <d v="2021-05-03T15:43:23"/>
        <d v="2021-03-31T07:15:25"/>
        <d v="2021-04-25T15:46:52"/>
        <d v="2021-05-22T09:56:38"/>
        <d v="2021-06-29T18:42:13"/>
        <d v="2021-05-25T19:00:51"/>
        <d v="2021-04-26T20:00:16"/>
        <d v="2021-04-16T12:57:56"/>
        <d v="2021-05-29T03:36:53"/>
        <d v="2021-04-26T10:19:30"/>
        <d v="2021-07-17T10:12:00"/>
        <d v="2021-08-04T15:19:30"/>
        <d v="2021-04-22T00:51:32"/>
        <d v="2021-06-16T21:14:50"/>
        <d v="2021-04-17T09:42:48"/>
        <d v="2021-04-12T01:49:26"/>
        <d v="2021-06-28T21:43:23"/>
        <d v="2021-05-26T05:29:24"/>
        <d v="2021-04-24T11:21:55"/>
        <d v="2021-05-27T18:48:37"/>
        <d v="2021-06-24T12:38:08"/>
        <d v="2021-07-09T21:10:34"/>
        <d v="2021-05-16T20:08:26"/>
        <d v="2021-05-29T21:26:29"/>
        <d v="2021-05-19T01:27:04"/>
        <d v="2021-06-25T10:07:16"/>
        <d v="2021-04-25T10:08:21"/>
        <d v="2021-05-25T17:09:36"/>
        <d v="2021-05-31T16:32:53"/>
        <d v="2021-08-16T21:03:11"/>
        <d v="2021-06-27T17:07:57"/>
        <d v="2021-05-20T17:29:59"/>
        <d v="2021-05-30T18:18:55"/>
        <d v="2021-06-26T01:01:55"/>
        <d v="2021-06-27T22:04:56"/>
        <d v="2021-04-19T17:04:21"/>
        <d v="2021-07-07T22:59:06"/>
        <d v="2021-05-16T19:00:16"/>
        <d v="2021-06-13T08:31:30"/>
        <d v="2021-05-06T13:07:16"/>
        <d v="2021-04-22T16:35:48"/>
        <d v="2021-05-01T19:00:16"/>
        <d v="2021-06-25T17:21:14"/>
        <d v="2021-05-28T22:34:38"/>
        <d v="2021-05-23T14:12:23"/>
        <d v="2021-06-29T22:41:03"/>
        <d v="2021-06-02T21:35:48"/>
        <d v="2021-04-12T08:16:35"/>
        <d v="2021-04-28T19:28:49"/>
        <d v="2021-05-04T18:07:16"/>
        <d v="2021-04-28T19:35:13"/>
        <d v="2021-04-24T17:21:14"/>
        <d v="2021-05-30T20:09:00"/>
        <d v="2021-07-03T07:34:14"/>
        <d v="2021-06-28T11:49:12"/>
        <d v="2021-04-02T15:35:13"/>
        <d v="2021-06-25T14:53:17"/>
        <d v="2021-04-25T01:28:33"/>
        <d v="2021-04-08T15:18:20"/>
        <d v="2021-04-14T10:58:31"/>
        <d v="2021-04-24T12:07:45"/>
        <d v="2021-04-20T22:29:59"/>
        <d v="2021-06-18T18:20:40"/>
        <d v="2021-05-02T13:50:06"/>
        <d v="2021-06-06T20:34:54"/>
        <d v="2021-04-17T14:32:19"/>
        <d v="2021-04-17T15:25:19"/>
        <d v="2021-04-16T14:35:48"/>
        <d v="2021-06-26T17:41:03"/>
        <d v="2021-04-11T19:42:13"/>
        <d v="2021-04-24T12:53:33"/>
        <d v="2021-06-19T20:41:38"/>
        <d v="2021-06-29T16:11:20"/>
        <d v="2021-04-18T12:06:53"/>
        <d v="2021-08-04T18:41:38"/>
        <d v="2021-05-16T17:46:17"/>
        <d v="2021-04-23T19:19:30"/>
        <d v="2021-05-10T16:41:38"/>
        <d v="2021-05-29T15:34:26"/>
        <d v="2021-04-18T19:17:10"/>
        <d v="2021-03-31T01:14:50"/>
        <d v="2021-05-26T02:17:46"/>
        <d v="2021-04-22T08:52:42"/>
        <d v="2021-04-05T19:31:44"/>
        <d v="2021-06-03T18:41:38"/>
        <d v="2021-06-27T21:21:49"/>
        <d v="2021-06-09T20:28:14"/>
        <d v="2021-06-29T21:59:06"/>
        <d v="2021-04-18T18:59:41"/>
        <d v="2021-04-28T18:50:57"/>
        <d v="2021-05-04T15:00:51"/>
        <d v="2021-05-26T09:35:13"/>
        <d v="2021-04-22T22:14:15"/>
        <d v="2021-06-26T15:17:10"/>
        <d v="2021-04-22T14:17:10"/>
        <d v="2021-07-31T12:18:00"/>
        <d v="2021-05-05T08:18:14"/>
        <d v="2021-07-16T13:00:51"/>
        <d v="2021-05-30T10:58:59"/>
        <d v="2021-06-19T06:01:26"/>
        <d v="2021-04-25T00:02:36"/>
        <d v="2021-07-31T02:28:49"/>
        <d v="2021-04-17T14:31:41"/>
        <d v="2021-04-22T17:48:37"/>
        <d v="2021-05-25T13:17:45"/>
        <d v="2021-07-10T15:09:35"/>
        <d v="2021-08-08T16:56:48"/>
        <d v="2021-05-30T05:27:56"/>
        <d v="2021-05-28T20:06:06"/>
        <d v="2021-06-29T15:20:40"/>
        <d v="2021-07-15T17:47:27"/>
        <d v="2021-06-26T17:17:45"/>
        <d v="2021-04-19T19:51:32"/>
        <d v="2021-05-15T15:28:49"/>
        <d v="2021-05-25T13:44:33"/>
        <d v="2021-05-26T14:53:17"/>
        <d v="2021-07-13T18:32:19"/>
        <d v="2021-05-15T13:48:37"/>
        <d v="2021-06-27T02:02:53"/>
        <d v="2021-07-26T13:04:21"/>
        <d v="2021-07-08T21:21:36"/>
        <d v="2021-04-20T05:11:55"/>
        <d v="2021-05-30T18:20:47"/>
        <d v="2021-05-15T23:06:41"/>
        <d v="2021-05-29T13:51:34"/>
        <d v="2021-05-25T13:53:52"/>
        <d v="2021-05-12T00:46:52"/>
        <d v="2021-08-02T17:57:21"/>
        <d v="2021-04-28T22:32:53"/>
        <d v="2021-06-26T16:31:09"/>
        <d v="2021-07-09T16:14:50"/>
        <d v="2021-04-08T20:08:10"/>
        <d v="2021-05-28T14:11:20"/>
        <d v="2021-05-28T17:52:42"/>
        <d v="2021-05-06T02:25:19"/>
        <d v="2021-06-25T19:20:05"/>
        <d v="2021-05-30T19:06:41"/>
        <d v="2021-04-23T18:58:31"/>
        <d v="2021-06-18T22:50:57"/>
        <d v="2021-04-13T16:41:03"/>
        <d v="2021-05-29T15:35:13"/>
        <d v="2021-06-29T15:45:42"/>
        <d v="2021-05-29T18:05:58"/>
        <d v="2021-04-24T19:35:13"/>
        <d v="2021-05-04T15:07:16"/>
        <d v="2021-05-25T20:22:24"/>
        <d v="2021-03-31T15:17:10"/>
        <d v="2021-07-03T00:09:30"/>
        <d v="2021-04-17T15:38:43"/>
        <d v="2021-07-16T12:50:22"/>
        <d v="2021-06-17T23:28:49"/>
        <d v="2021-08-22T02:04:12"/>
        <d v="2021-04-15T15:45:42"/>
        <d v="2021-06-25T00:31:09"/>
        <d v="2021-06-06T02:21:20"/>
        <d v="2021-04-28T14:47:27"/>
        <d v="2021-04-30T18:29:24"/>
        <d v="2021-07-13T17:03:11"/>
        <d v="2021-05-30T03:04:56"/>
        <d v="2021-05-10T21:59:41"/>
        <d v="2021-04-27T09:20:05"/>
        <d v="2021-05-24T15:24:44"/>
        <d v="2021-04-09T10:23:31"/>
        <d v="2021-04-23T18:50:57"/>
        <d v="2021-07-25T01:28:02"/>
        <d v="2021-04-24T21:18:17"/>
        <d v="2021-04-26T12:52:42"/>
        <d v="2021-04-24T18:23:30"/>
        <d v="2021-07-21T03:08:26"/>
        <d v="2021-04-30T23:07:51"/>
        <d v="2021-05-29T21:36:23"/>
        <d v="2021-05-01T19:29:59"/>
        <d v="2021-05-12T15:45:42"/>
        <d v="2021-06-11T02:36:23"/>
        <d v="2021-05-31T16:52:48"/>
        <d v="2021-07-11T01:39:50"/>
        <d v="2021-08-01T06:30:14"/>
        <d v="2021-07-26T16:50:57"/>
        <d v="2021-05-02T06:32:29"/>
        <d v="2021-04-15T18:07:51"/>
        <d v="2021-06-21T07:08:26"/>
        <d v="2021-04-30T16:31:09"/>
        <d v="2021-07-20T22:13:40"/>
        <d v="2021-05-18T16:35:13"/>
        <d v="2021-05-28T18:42:48"/>
        <d v="2021-05-28T09:10:34"/>
        <d v="2021-05-29T12:23:34"/>
        <d v="2021-05-24T00:21:49"/>
        <d v="2021-06-20T16:10:45"/>
        <d v="2021-05-16T16:54:27"/>
        <d v="2021-04-03T18:42:48"/>
        <d v="2021-04-17T08:10:45"/>
        <d v="2021-04-30T14:25:19"/>
        <d v="2021-06-28T18:42:13"/>
        <d v="2021-05-09T02:14:50"/>
        <d v="2021-06-28T21:07:12"/>
        <d v="2021-07-02T20:50:57"/>
        <d v="2021-06-19T16:35:13"/>
        <d v="2021-07-24T12:11:35"/>
        <d v="2021-05-30T15:45:41"/>
        <d v="2021-06-02T13:16:00"/>
        <d v="2021-05-26T00:49:12"/>
        <d v="2021-05-28T08:04:48"/>
        <d v="2021-03-31T18:19:12"/>
        <d v="2021-05-28T22:31:44"/>
        <d v="2021-04-03T02:06:14"/>
        <d v="2021-04-23T20:46:52"/>
        <d v="2021-06-25T17:07:51"/>
        <d v="2021-04-16T17:19:30"/>
        <d v="2021-04-16T19:24:44"/>
        <d v="2021-07-18T12:56:09"/>
        <d v="2021-04-19T20:21:49"/>
        <d v="2021-04-08T23:56:12"/>
        <d v="2021-04-05T19:12:30"/>
        <d v="2021-04-25T03:13:55"/>
        <d v="2021-06-26T17:21:14"/>
        <d v="2021-04-25T04:30:03"/>
        <d v="2021-05-28T13:52:07"/>
        <d v="2021-06-27T08:40:57"/>
        <d v="2021-05-09T10:47:27"/>
        <d v="2021-05-08T13:02:01"/>
        <d v="2021-04-20T23:56:12"/>
        <d v="2021-05-14T09:14:50"/>
        <d v="2021-05-26T00:03:11"/>
        <d v="2021-04-05T05:29:59"/>
        <d v="2021-05-05T15:28:49"/>
        <d v="2021-06-26T16:52:42"/>
        <d v="2021-04-18T13:06:06"/>
        <d v="2021-04-25T17:03:11"/>
        <d v="2021-06-14T20:30:34"/>
        <d v="2021-07-13T17:13:05"/>
        <d v="2021-06-11T20:10:45"/>
        <d v="2021-04-09T17:22:24"/>
        <d v="2021-05-24T16:43:23"/>
        <d v="2021-06-28T11:56:12"/>
        <d v="2021-07-27T18:28:14"/>
        <d v="2021-06-25T16:58:31"/>
        <d v="2021-06-27T15:21:49"/>
        <d v="2021-07-17T20:23:34"/>
        <d v="2021-05-23T16:38:08"/>
        <d v="2021-04-20T10:44:33"/>
        <d v="2021-04-12T19:36:58"/>
        <d v="2021-04-04T01:20:10"/>
        <d v="2021-04-27T19:55:02"/>
        <d v="2021-05-09T17:35:12"/>
        <d v="2021-05-29T09:02:01"/>
        <d v="2021-04-19T14:01:26"/>
        <d v="2021-05-02T17:13:40"/>
        <d v="2021-05-29T16:18:20"/>
        <d v="2021-04-17T17:24:09"/>
        <d v="2021-04-22T11:39:50"/>
        <d v="2021-04-09T18:55:37"/>
        <d v="2021-07-20T04:40:19"/>
        <d v="2021-06-26T14:28:02"/>
        <d v="2021-07-04T04:50:53"/>
        <d v="2021-05-25T20:18:20"/>
        <d v="2021-04-11T15:12:30"/>
        <d v="2021-06-30T21:42:48"/>
        <d v="2021-04-24T18:54:27"/>
        <d v="2021-03-31T13:20:05"/>
        <d v="2021-05-29T02:23:53"/>
        <d v="2021-07-20T18:02:01"/>
        <d v="2021-05-25T07:51:50"/>
        <d v="2021-07-16T16:56:12"/>
        <d v="2021-07-24T06:17:46"/>
        <d v="2021-05-28T21:28:49"/>
        <d v="2021-04-25T12:27:45"/>
        <d v="2021-04-10T01:41:03"/>
        <d v="2021-07-04T16:36:23"/>
        <d v="2021-04-18T11:06:11"/>
        <d v="2021-08-04T15:35:48"/>
        <d v="2021-05-25T20:29:24"/>
        <d v="2021-05-26T13:59:41"/>
        <d v="2021-04-16T16:00:51"/>
        <d v="2021-05-27T19:53:17"/>
        <d v="2021-04-03T18:42:37"/>
        <d v="2021-04-24T09:20:24"/>
        <d v="2021-06-13T11:24:58"/>
        <d v="2021-06-25T17:06:41"/>
        <d v="2021-05-30T16:54:27"/>
        <d v="2021-04-30T15:14:53"/>
        <d v="2021-04-29T17:14:50"/>
        <d v="2021-06-23T17:50:57"/>
        <d v="2021-05-28T16:59:41"/>
        <d v="2021-05-05T14:24:09"/>
        <d v="2021-05-30T03:10:45"/>
        <d v="2021-05-07T09:42:13"/>
        <d v="2021-05-23T15:58:31"/>
        <d v="2021-05-14T10:29:59"/>
        <d v="2021-06-25T14:36:23"/>
        <d v="2021-05-16T11:08:26"/>
        <d v="2021-07-13T13:52:07"/>
        <d v="2021-06-29T14:16:35"/>
        <d v="2021-04-24T15:56:12"/>
        <d v="2021-07-12T18:08:26"/>
        <d v="2021-05-29T21:14:46"/>
        <d v="2021-04-28T16:56:47"/>
        <d v="2021-06-21T05:00:51"/>
        <d v="2021-05-30T18:11:20"/>
        <d v="2021-04-24T14:50:24"/>
        <d v="2021-05-06T18:17:10"/>
        <d v="2021-04-03T20:28:49"/>
        <d v="2021-04-24T17:06:41"/>
        <d v="2021-05-28T19:14:15"/>
        <d v="2021-04-25T20:34:07"/>
        <d v="2021-04-11T11:10:43"/>
        <d v="2021-04-13T22:50:57"/>
        <d v="2021-04-30T17:41:38"/>
        <d v="2021-06-25T18:41:38"/>
        <d v="2021-06-28T21:06:06"/>
        <d v="2021-04-02T16:53:17"/>
        <d v="2021-07-05T09:28:14"/>
        <d v="2021-05-08T19:06:14"/>
        <d v="2021-06-26T14:36:58"/>
        <d v="2021-05-21T17:39:53"/>
        <d v="2021-04-25T00:49:45"/>
        <d v="2021-05-27T14:02:36"/>
        <d v="2021-04-24T22:23:34"/>
        <d v="2021-07-27T19:20:40"/>
        <d v="2021-04-22T13:01:26"/>
        <d v="2021-05-28T11:39:22"/>
        <d v="2021-05-28T20:24:09"/>
        <d v="2021-04-24T15:54:00"/>
        <d v="2021-04-07T20:31:44"/>
        <d v="2021-06-25T17:00:29"/>
        <d v="2021-04-04T13:07:16"/>
        <d v="2021-04-30T09:53:17"/>
        <d v="2021-04-20T00:55:41"/>
        <d v="2021-05-28T17:19:30"/>
        <d v="2021-05-15T23:33:36"/>
        <d v="2021-04-22T21:39:50"/>
        <d v="2021-07-09T17:07:16"/>
        <d v="2021-04-24T09:45:42"/>
        <d v="2021-06-22T09:46:52"/>
        <d v="2021-07-16T16:36:23"/>
        <d v="2021-04-20T23:30:34"/>
        <d v="2021-05-02T18:05:31"/>
        <d v="2021-04-22T12:45:42"/>
        <d v="2021-07-31T20:38:08"/>
        <d v="2021-06-29T10:26:29"/>
        <d v="2021-04-25T22:38:43"/>
        <d v="2021-05-17T11:59:06"/>
        <d v="2021-05-24T16:13:40"/>
        <d v="2021-05-27T19:17:46"/>
        <d v="2021-04-19T05:55:41"/>
        <d v="2021-07-31T16:36:23"/>
        <d v="2021-05-29T18:39:51"/>
        <d v="2021-05-25T04:19:41"/>
        <d v="2021-06-18T05:05:46"/>
        <d v="2021-04-13T17:11:31"/>
        <d v="2021-04-25T10:57:00"/>
        <d v="2021-06-11T16:21:49"/>
        <d v="2021-07-26T20:46:52"/>
        <d v="2021-04-05T12:59:41"/>
        <d v="2021-06-28T01:31:12"/>
        <d v="2021-06-24T22:27:39"/>
        <d v="2021-07-10T18:55:09"/>
        <d v="2021-05-28T14:46:52"/>
        <d v="2021-07-10T15:04:19"/>
        <d v="2021-06-06T17:34:03"/>
        <d v="2021-06-29T14:29:59"/>
        <d v="2021-04-26T13:03:11"/>
        <d v="2021-04-15T13:08:26"/>
        <d v="2021-04-28T19:38:08"/>
        <d v="2021-06-08T18:58:31"/>
        <d v="2021-05-02T09:08:10"/>
        <d v="2021-06-27T21:49:55"/>
        <d v="2021-07-21T15:13:40"/>
        <d v="2021-04-30T01:13:05"/>
        <d v="2021-04-27T12:41:03"/>
        <d v="2021-07-15T15:49:47"/>
        <d v="2021-05-01T15:35:48"/>
        <d v="2021-04-11T14:37:32"/>
        <d v="2021-04-28T18:04:21"/>
        <d v="2021-05-26T15:26:29"/>
        <d v="2021-05-20T12:11:20"/>
        <d v="2021-05-07T18:07:51"/>
        <d v="2021-04-09T21:56:10"/>
        <d v="2021-04-07T10:19:30"/>
        <d v="2021-04-17T12:13:40"/>
        <d v="2021-05-28T18:50:57"/>
        <d v="2021-03-31T15:55:37"/>
        <d v="2021-05-31T14:09:35"/>
        <d v="2021-05-28T05:32:53"/>
        <d v="2021-07-25T00:03:11"/>
        <d v="2021-04-24T15:21:50"/>
        <d v="2021-06-10T21:20:05"/>
        <d v="2021-05-28T21:57:56"/>
        <d v="2021-07-10T10:49:47"/>
        <d v="2021-03-31T16:31:44"/>
        <d v="2021-05-31T18:11:20"/>
        <d v="2021-04-30T20:09:35"/>
        <d v="2021-04-27T21:10:10"/>
        <d v="2021-05-25T20:32:19"/>
        <d v="2021-04-23T08:03:11"/>
        <d v="2021-06-27T15:17:57"/>
        <d v="2021-04-24T16:57:56"/>
        <d v="2021-05-09T21:05:31"/>
        <d v="2021-06-07T23:55:37"/>
        <d v="2021-04-22T22:59:06"/>
        <d v="2021-07-26T01:06:06"/>
        <d v="2021-07-16T13:35:13"/>
        <d v="2021-07-27T19:18:55"/>
        <d v="2021-07-23T12:43:23"/>
        <d v="2021-07-13T15:35:13"/>
        <d v="2021-04-11T22:48:02"/>
        <d v="2021-08-06T23:02:01"/>
        <d v="2021-04-25T13:25:19"/>
        <d v="2021-07-07T17:38:53"/>
        <d v="2021-04-10T01:21:58"/>
        <d v="2021-06-25T15:53:17"/>
        <d v="2021-04-26T12:50:57"/>
        <d v="2021-06-26T12:32:19"/>
        <d v="2021-05-27T21:31:44"/>
        <d v="2021-05-30T22:12:29"/>
        <d v="2021-08-03T20:15:25"/>
        <d v="2021-05-23T12:06:13"/>
        <d v="2021-05-29T16:46:17"/>
        <d v="2021-06-28T01:43:58"/>
        <d v="2021-05-18T15:51:32"/>
        <d v="2021-05-20T14:13:40"/>
        <d v="2021-06-28T21:55:02"/>
        <d v="2021-08-11T16:29:24"/>
        <d v="2021-05-29T00:22:34"/>
        <d v="2021-05-26T19:36:23"/>
        <d v="2021-06-25T17:52:42"/>
        <d v="2021-07-16T22:36:23"/>
        <d v="2021-05-29T23:45:01"/>
        <d v="2021-04-22T21:04:56"/>
        <d v="2021-07-03T17:41:08"/>
        <d v="2021-04-25T09:09:35"/>
        <d v="2021-05-29T12:27:04"/>
        <d v="2021-05-03T18:04:21"/>
        <d v="2021-04-30T07:43:58"/>
        <d v="2021-04-10T18:45:07"/>
        <d v="2021-07-17T13:21:14"/>
        <d v="2021-08-01T22:52:19"/>
        <d v="2021-05-23T06:34:25"/>
        <d v="2021-04-12T19:47:27"/>
        <d v="2021-05-29T02:50:47"/>
        <d v="2021-04-17T19:26:29"/>
        <d v="2021-06-26T15:19:30"/>
        <d v="2021-04-25T00:51:07"/>
        <d v="2021-04-30T20:20:05"/>
        <d v="2021-04-26T22:34:38"/>
        <d v="2021-05-31T16:20:40"/>
        <d v="2021-05-23T00:54:14"/>
        <d v="2021-05-29T05:12:28"/>
        <d v="2021-07-30T20:29:24"/>
        <d v="2021-06-26T15:45:42"/>
        <d v="2021-04-24T17:42:13"/>
        <d v="2021-05-25T20:32:53"/>
        <d v="2021-04-27T22:16:00"/>
        <d v="2021-04-21T16:20:40"/>
        <d v="2021-05-28T23:21:14"/>
        <d v="2021-05-26T17:45:07"/>
        <d v="2021-05-01T03:12:24"/>
        <d v="2021-04-08T09:44:33"/>
        <d v="2021-04-24T20:16:35"/>
        <d v="2021-05-27T13:37:33"/>
        <d v="2021-04-24T07:54:45"/>
        <d v="2021-05-25T17:11:55"/>
        <d v="2021-04-15T17:09:00"/>
        <d v="2021-04-30T18:54:27"/>
        <d v="2021-07-26T17:27:39"/>
        <d v="2021-04-27T20:02:01"/>
        <d v="2021-05-15T16:22:36"/>
        <d v="2021-06-25T15:42:13"/>
        <d v="2021-04-29T11:53:17"/>
        <d v="2021-05-03T22:25:19"/>
        <d v="2021-06-27T16:32:16"/>
        <d v="2021-08-05T18:11:55"/>
        <d v="2021-04-22T06:16:00"/>
        <d v="2021-06-12T19:49:01"/>
        <d v="2021-06-30T19:36:29"/>
        <d v="2021-05-27T19:33:28"/>
        <d v="2021-03-31T12:34:34"/>
        <d v="2021-04-12T23:03:50"/>
        <d v="2021-05-30T10:06:43"/>
        <d v="2021-06-28T23:41:38"/>
        <d v="2021-07-31T06:52:26"/>
        <d v="2021-05-30T15:35:48"/>
        <d v="2021-06-26T02:28:03"/>
        <d v="2021-04-14T22:41:38"/>
        <d v="2021-05-23T05:11:11"/>
        <d v="2021-06-25T04:38:43"/>
        <d v="2021-04-24T13:35:13"/>
        <d v="2021-06-02T12:50:22"/>
        <d v="2021-05-29T21:30:22"/>
        <d v="2021-05-22T22:17:10"/>
        <d v="2021-05-25T13:09:35"/>
        <d v="2021-05-11T23:23:34"/>
        <d v="2021-06-04T20:09:00"/>
        <d v="2021-06-15T21:45:42"/>
        <d v="2021-07-25T16:45:42"/>
        <d v="2021-05-26T18:02:36"/>
        <d v="2021-06-26T17:52:42"/>
        <d v="2021-05-29T13:25:22"/>
        <d v="2021-06-11T19:32:19"/>
        <d v="2021-05-15T19:00:16"/>
        <d v="2021-05-04T12:24:44"/>
        <d v="2021-06-03T18:45:42"/>
        <d v="2021-05-28T14:59:41"/>
        <d v="2021-04-26T21:04:48"/>
        <d v="2021-06-09T18:44:10"/>
        <d v="2021-07-12T01:36:58"/>
        <d v="2021-05-29T02:05:54"/>
        <d v="2021-06-28T11:18:55"/>
        <d v="2021-06-24T10:53:52"/>
        <d v="2021-04-11T19:52:07"/>
        <d v="2021-04-14T16:35:48"/>
        <d v="2021-05-30T05:24:58"/>
        <d v="2021-05-30T12:08:28"/>
        <d v="2021-04-30T11:38:43"/>
        <d v="2021-06-25T10:56:12"/>
        <d v="2021-06-27T09:59:13"/>
        <d v="2021-08-03T17:05:31"/>
        <d v="2021-04-11T08:44:17"/>
        <d v="2021-05-25T04:44:38"/>
        <d v="2021-04-24T18:53:17"/>
        <d v="2021-04-24T14:43:58"/>
        <d v="2021-04-24T18:57:21"/>
        <d v="2021-05-28T21:27:04"/>
        <d v="2021-06-25T15:16:35"/>
        <d v="2021-06-28T20:09:35"/>
        <d v="2021-05-18T13:10:10"/>
        <d v="2021-06-26T13:59:02"/>
        <d v="2021-04-27T21:16:35"/>
        <d v="2021-07-23T00:08:26"/>
        <d v="2021-04-30T00:04:56"/>
        <d v="2021-04-24T18:11:55"/>
        <d v="2021-06-29T18:11:55"/>
        <d v="2021-07-22T02:20:05"/>
        <d v="2021-06-27T10:37:33"/>
        <d v="2021-07-31T11:24:09"/>
        <d v="2021-06-27T01:07:17"/>
        <d v="2021-05-26T14:00:16"/>
        <d v="2021-06-25T17:21:49"/>
        <d v="2021-06-05T18:32:02"/>
        <d v="2021-04-12T16:14:15"/>
        <d v="2021-06-04T16:52:42"/>
        <d v="2021-04-30T23:16:35"/>
        <d v="2021-06-27T12:31:44"/>
        <d v="2021-06-01T18:49:12"/>
        <d v="2021-06-25T17:02:01"/>
        <d v="2021-05-08T13:32:08"/>
        <d v="2021-04-11T18:28:49"/>
        <d v="2021-05-16T18:48:37"/>
        <d v="2021-04-30T13:22:24"/>
        <d v="2021-04-30T17:28:49"/>
        <d v="2021-05-25T04:44:10"/>
        <d v="2021-05-28T18:55:12"/>
        <d v="2021-07-26T21:35:48"/>
        <d v="2021-04-25T06:26:20"/>
        <d v="2021-05-26T20:02:01"/>
        <d v="2021-06-26T09:21:12"/>
        <d v="2021-06-19T19:20:01"/>
        <d v="2021-05-15T10:23:02"/>
        <d v="2021-06-27T14:22:43"/>
        <d v="2021-06-30T13:21:49"/>
        <d v="2021-07-03T11:24:44"/>
        <d v="2021-04-17T18:29:05"/>
        <d v="2021-04-29T20:36:58"/>
        <d v="2021-04-07T14:35:48"/>
        <d v="2021-04-28T22:48:58"/>
        <d v="2021-04-27T12:26:29"/>
        <d v="2021-04-30T17:38:43"/>
        <d v="2021-06-28T15:07:51"/>
        <d v="2021-05-07T20:44:33"/>
        <d v="2021-06-27T22:37:33"/>
        <d v="2021-07-10T17:31:44"/>
        <d v="2021-05-25T18:29:24"/>
        <d v="2021-04-27T08:52:07"/>
        <d v="2021-04-05T10:35:13"/>
        <d v="2021-04-26T00:24:29"/>
        <d v="2021-06-26T19:49:12"/>
        <d v="2021-07-21T17:11:55"/>
        <d v="2021-06-13T21:49:47"/>
        <d v="2021-04-23T22:04:21"/>
        <d v="2021-04-06T13:50:57"/>
        <d v="2021-04-24T06:08:30"/>
        <d v="2021-05-22T09:55:26"/>
        <d v="2021-05-06T18:30:34"/>
        <d v="2021-04-11T20:07:51"/>
        <d v="2021-06-03T12:39:18"/>
        <d v="2021-04-27T17:36:23"/>
        <d v="2021-06-26T07:17:06"/>
        <d v="2021-06-27T19:03:46"/>
        <d v="2021-05-02T20:03:11"/>
        <d v="2021-07-22T22:49:12"/>
        <d v="2021-06-30T13:37:33"/>
        <d v="2021-06-26T01:08:26"/>
        <d v="2021-05-30T17:35:13"/>
        <d v="2021-04-16T20:52:07"/>
        <d v="2021-04-18T21:16:00"/>
        <d v="2021-08-02T21:31:09"/>
        <d v="2021-04-23T21:56:47"/>
        <d v="2021-07-07T23:00:16"/>
        <d v="2021-05-31T06:37:55"/>
        <d v="2021-04-29T04:09:35"/>
        <d v="2021-07-03T22:52:42"/>
        <d v="2021-06-10T22:27:04"/>
        <d v="2021-04-26T23:28:49"/>
        <d v="2021-06-22T03:31:12"/>
        <d v="2021-05-31T22:13:40"/>
        <d v="2021-07-24T02:34:03"/>
        <d v="2021-05-20T21:53:52"/>
        <d v="2021-05-25T19:00:16"/>
        <d v="2021-04-12T12:41:03"/>
        <d v="2021-05-04T16:38:08"/>
        <d v="2021-04-12T16:31:09"/>
        <d v="2021-04-29T18:20:40"/>
        <d v="2021-05-03T23:55:37"/>
        <d v="2021-04-24T16:38:43"/>
        <d v="2021-05-03T18:36:23"/>
        <d v="2021-05-30T14:34:03"/>
        <d v="2021-06-04T15:53:17"/>
        <d v="2021-07-22T05:39:53"/>
        <d v="2021-06-29T13:28:14"/>
        <d v="2021-04-27T22:07:16"/>
        <d v="2021-05-08T18:42:13"/>
        <d v="2021-05-31T00:31:44"/>
        <d v="2021-04-30T10:46:17"/>
        <d v="2021-03-31T12:55:37"/>
        <d v="2021-07-07T13:36:23"/>
        <d v="2021-05-27T13:49:12"/>
        <d v="2021-04-28T18:22:24"/>
        <d v="2021-06-11T16:53:52"/>
        <d v="2021-07-02T04:52:42"/>
        <d v="2021-07-20T11:34:03"/>
        <d v="2021-04-23T19:45:07"/>
        <d v="2021-03-31T15:53:52"/>
        <d v="2021-04-13T14:47:31"/>
        <d v="2021-07-12T00:39:53"/>
        <d v="2021-05-04T19:50:57"/>
        <d v="2021-05-29T07:20:39"/>
        <d v="2021-05-29T14:46:32"/>
        <d v="2021-04-24T14:55:37"/>
        <d v="2021-04-30T01:33:36"/>
        <d v="2021-06-28T17:27:04"/>
        <d v="2021-04-26T15:04:56"/>
        <d v="2021-05-26T05:25:26"/>
        <d v="2021-07-17T15:07:16"/>
        <d v="2021-04-29T20:00:16"/>
        <d v="2021-06-30T01:02:36"/>
        <d v="2021-07-16T14:03:11"/>
        <d v="2021-06-29T18:55:02"/>
        <d v="2021-05-30T12:24:44"/>
        <d v="2021-04-30T16:39:53"/>
        <d v="2021-04-22T13:41:38"/>
        <d v="2021-04-02T21:42:48"/>
        <d v="2021-05-02T19:45:07"/>
        <d v="2021-03-31T15:57:21"/>
        <d v="2021-03-31T00:07:16"/>
        <d v="2021-06-25T12:47:02"/>
        <d v="2021-05-01T13:26:29"/>
        <d v="2021-04-18T20:31:09"/>
        <d v="2021-06-26T03:43:23"/>
        <d v="2021-07-02T22:00:16"/>
        <d v="2021-04-12T21:03:11"/>
        <d v="2021-04-29T13:28:14"/>
        <d v="2021-06-26T17:23:34"/>
        <d v="2021-04-28T21:28:14"/>
        <d v="2021-04-14T05:21:36"/>
        <d v="2021-04-05T14:49:12"/>
        <d v="2021-05-17T12:35:48"/>
        <d v="2021-06-25T18:02:36"/>
        <d v="2021-06-29T04:49:55"/>
        <d v="2021-05-09T00:11:55"/>
        <d v="2021-04-25T23:38:43"/>
        <d v="2021-06-24T14:25:54"/>
        <d v="2021-05-29T04:13:26"/>
        <d v="2021-04-24T10:17:22"/>
        <d v="2021-04-23T19:48:37"/>
        <d v="2021-05-14T21:22:34"/>
        <d v="2021-05-24T16:18:55"/>
        <d v="2021-05-01T18:10:10"/>
        <d v="2021-04-24T15:29:24"/>
        <d v="2021-06-25T09:59:31"/>
        <d v="2021-05-29T17:15:25"/>
        <d v="2021-05-28T01:33:28"/>
        <d v="2021-04-24T18:16:55"/>
        <d v="2021-05-10T18:02:36"/>
        <d v="2021-04-25T10:09:35"/>
        <d v="2021-06-27T20:28:32"/>
        <d v="2021-06-18T03:39:18"/>
        <d v="2021-06-28T09:33:28"/>
        <d v="2021-04-25T05:29:07"/>
        <d v="2021-04-24T14:13:19"/>
        <d v="2021-04-26T13:14:15"/>
        <d v="2021-04-11T11:12:00"/>
        <d v="2021-06-01T16:36:58"/>
        <d v="2021-05-27T16:38:53"/>
        <d v="2021-07-15T21:49:47"/>
        <d v="2021-04-30T22:48:02"/>
        <d v="2021-06-26T23:21:14"/>
        <d v="2021-07-11T16:37:33"/>
        <d v="2021-08-01T22:23:35"/>
        <d v="2021-05-30T02:55:52"/>
        <d v="2021-07-15T19:21:49"/>
        <d v="2021-06-25T12:30:14"/>
        <d v="2021-04-22T16:21:14"/>
        <d v="2021-05-28T21:35:48"/>
        <d v="2021-06-28T18:01:26"/>
        <d v="2021-06-13T15:19:03"/>
        <d v="2021-05-02T14:57:56"/>
        <d v="2021-04-29T08:18:43"/>
        <d v="2021-06-26T16:59:06"/>
        <d v="2021-06-10T17:09:00"/>
        <d v="2021-06-27T10:40:28"/>
        <d v="2021-04-28T19:33:36"/>
        <d v="2021-04-20T22:32:19"/>
        <d v="2021-04-28T22:36:23"/>
        <d v="2021-06-29T07:03:11"/>
        <d v="2021-05-03T22:36:58"/>
        <d v="2021-04-27T11:55:02"/>
        <d v="2021-04-24T10:28:49"/>
        <d v="2021-05-22T16:23:34"/>
        <d v="2021-04-25T22:55:02"/>
        <d v="2021-06-27T09:14:39"/>
        <d v="2021-04-29T01:42:48"/>
        <d v="2021-05-28T13:24:58"/>
        <d v="2021-07-27T13:52:07"/>
        <d v="2021-07-07T12:36:29"/>
        <d v="2021-05-13T23:34:03"/>
        <d v="2021-07-16T12:12:30"/>
        <d v="2021-05-26T17:35:48"/>
        <d v="2021-04-25T17:16:00"/>
        <d v="2021-06-30T20:48:02"/>
        <d v="2021-06-29T22:09:00"/>
        <d v="2021-04-29T20:09:00"/>
        <d v="2021-07-08T16:32:19"/>
        <d v="2021-07-14T16:45:07"/>
        <d v="2021-06-25T16:46:17"/>
        <d v="2021-07-27T21:17:10"/>
        <d v="2021-04-28T18:51:32"/>
        <d v="2021-05-15T01:33:07"/>
        <d v="2021-05-27T00:29:59"/>
        <d v="2021-05-03T17:56:47"/>
        <d v="2021-04-10T10:01:33"/>
        <d v="2021-07-21T14:07:51"/>
        <d v="2021-06-26T23:37:33"/>
        <d v="2021-04-25T14:18:55"/>
        <d v="2021-05-03T10:54:27"/>
        <d v="2021-04-01T17:29:24"/>
        <d v="2021-04-30T15:03:11"/>
        <d v="2021-05-31T08:37:33"/>
        <d v="2021-06-04T19:22:59"/>
        <d v="2021-05-23T05:54:47"/>
        <d v="2021-04-30T16:31:44"/>
        <d v="2021-04-10T11:55:17"/>
        <d v="2021-05-25T12:31:09"/>
        <d v="2021-04-07T04:00:16"/>
        <d v="2021-05-24T08:12:58"/>
        <d v="2021-05-26T20:28:49"/>
        <d v="2021-04-23T14:32:19"/>
        <d v="2021-06-17T00:22:24"/>
        <d v="2021-06-24T22:00:51"/>
        <d v="2021-06-29T16:31:09"/>
        <d v="2021-06-03T20:06:41"/>
        <d v="2021-05-29T06:21:38"/>
        <d v="2021-05-12T18:22:24"/>
        <d v="2021-05-31T18:58:31"/>
        <d v="2021-05-05T19:18:20"/>
        <d v="2021-05-26T15:28:14"/>
        <d v="2021-07-11T02:18:31"/>
        <d v="2021-04-03T05:53:52"/>
        <d v="2021-06-06T05:39:53"/>
        <d v="2021-06-03T14:02:01"/>
        <d v="2021-04-27T16:17:45"/>
        <d v="2021-04-21T09:16:35"/>
        <d v="2021-04-25T14:56:47"/>
        <d v="2021-05-27T19:32:53"/>
        <d v="2021-06-26T21:22:24"/>
        <d v="2021-06-27T04:35:02"/>
        <d v="2021-04-17T21:46:58"/>
        <d v="2021-06-25T04:53:46"/>
        <d v="2021-04-28T22:41:38"/>
        <d v="2021-06-03T16:49:47"/>
        <d v="2021-05-09T14:16:00"/>
        <d v="2021-04-28T23:04:21"/>
        <d v="2021-04-17T20:47:18"/>
        <d v="2021-06-02T14:46:52"/>
        <d v="2021-04-26T12:25:19"/>
        <d v="2021-04-30T13:08:26"/>
        <d v="2021-05-28T17:30:14"/>
        <d v="2021-04-23T23:05:31"/>
        <d v="2021-04-26T23:55:37"/>
        <d v="2021-04-24T18:04:21"/>
        <d v="2021-06-29T02:01:26"/>
        <d v="2021-04-26T03:02:53"/>
        <d v="2021-06-27T03:25:54"/>
        <d v="2021-05-05T20:03:46"/>
        <d v="2021-06-27T05:24:59"/>
        <d v="2021-06-26T05:35:58"/>
        <d v="2021-07-24T16:44:33"/>
        <d v="2021-07-28T13:58:31"/>
        <d v="2021-04-24T20:24:09"/>
        <d v="2021-04-29T15:16:00"/>
        <d v="2021-05-26T13:14:15"/>
        <d v="2021-04-10T12:22:24"/>
        <d v="2021-06-29T13:20:05"/>
        <d v="2021-07-08T00:14:50"/>
        <d v="2021-04-28T16:22:24"/>
        <d v="2021-04-25T18:30:13"/>
        <d v="2021-05-25T18:23:34"/>
        <d v="2021-06-26T17:20:42"/>
        <d v="2021-04-26T14:11:20"/>
        <d v="2021-06-30T19:53:52"/>
        <d v="2021-04-24T21:41:50"/>
        <d v="2021-06-27T21:24:09"/>
        <d v="2021-05-31T19:27:04"/>
        <d v="2021-05-01T15:13:05"/>
        <d v="2021-05-30T14:36:23"/>
        <d v="2021-04-24T20:21:49"/>
        <d v="2021-07-22T01:07:16"/>
        <d v="2021-06-25T14:57:07"/>
        <d v="2021-04-27T16:41:03"/>
        <d v="2021-06-29T20:20:40"/>
        <d v="2021-04-16T12:20:05"/>
        <d v="2021-04-23T01:07:16"/>
        <d v="2021-05-24T13:48:02"/>
        <d v="2021-05-01T11:48:57"/>
        <d v="2021-04-24T19:30:34"/>
        <d v="2021-06-29T11:57:21"/>
        <d v="2021-05-26T23:05:31"/>
        <d v="2021-07-30T14:39:53"/>
        <d v="2021-06-24T12:34:38"/>
        <d v="2021-04-15T18:15:25"/>
        <d v="2021-05-28T11:03:46"/>
        <d v="2021-05-27T15:58:31"/>
        <d v="2021-07-25T17:11:55"/>
        <d v="2021-07-30T20:00:51"/>
        <d v="2021-07-18T17:07:16"/>
        <d v="2021-06-26T13:07:16"/>
        <d v="2021-04-25T17:13:05"/>
        <d v="2021-05-29T16:02:01"/>
        <d v="2021-05-25T22:16:00"/>
        <d v="2021-06-06T02:10:47"/>
        <d v="2021-04-07T15:02:36"/>
        <d v="2021-06-28T14:31:41"/>
        <d v="2021-06-24T23:58:34"/>
        <d v="2021-05-15T15:14:50"/>
        <d v="2021-07-16T16:20:40"/>
        <d v="2021-05-01T19:47:27"/>
        <d v="2021-05-27T18:14:50"/>
        <d v="2021-04-11T01:20:05"/>
        <d v="2021-04-25T18:29:59"/>
        <d v="2021-04-08T17:30:34"/>
        <d v="2021-04-26T12:18:55"/>
        <d v="2021-05-29T11:15:22"/>
        <d v="2021-06-04T18:58:31"/>
        <d v="2021-04-28T19:42:13"/>
        <d v="2021-04-17T17:04:13"/>
        <d v="2021-06-25T14:36:58"/>
        <d v="2021-06-28T11:46:17"/>
        <d v="2021-04-28T00:21:49"/>
        <d v="2021-04-06T17:36:58"/>
        <d v="2021-05-10T06:53:17"/>
        <d v="2021-04-27T11:10:45"/>
        <d v="2021-04-24T12:03:27"/>
        <d v="2021-06-28T13:14:15"/>
        <d v="2021-05-30T00:57:56"/>
        <d v="2021-04-24T19:47:27"/>
        <d v="2021-06-03T16:20:05"/>
        <d v="2021-07-11T00:54:51"/>
        <d v="2021-04-17T13:07:42"/>
        <d v="2021-06-12T19:09:35"/>
        <d v="2021-05-06T17:38:43"/>
        <d v="2021-04-28T15:07:16"/>
        <d v="2021-05-28T22:34:03"/>
        <d v="2021-06-30T17:08:26"/>
        <d v="2021-05-31T22:13:05"/>
        <d v="2021-05-03T03:53:17"/>
        <d v="2021-08-01T20:49:32"/>
        <d v="2021-06-26T17:48:02"/>
        <d v="2021-04-30T23:18:20"/>
        <d v="2021-04-26T15:27:39"/>
        <d v="2021-05-25T02:32:38"/>
        <d v="2021-07-31T20:09:35"/>
        <d v="2021-04-23T18:17:45"/>
        <d v="2021-06-26T16:13:40"/>
        <d v="2021-05-01T07:43:58"/>
        <d v="2021-04-28T18:49:12"/>
        <d v="2021-04-17T02:50:12"/>
        <d v="2021-05-18T02:06:06"/>
        <d v="2021-04-23T20:45:42"/>
        <d v="2021-04-30T16:05:46"/>
        <d v="2021-04-24T16:50:12"/>
        <d v="2021-05-29T13:56:12"/>
        <d v="2021-05-01T18:08:26"/>
        <d v="2021-04-22T11:36:29"/>
        <d v="2021-05-25T09:49:55"/>
        <d v="2021-06-04T20:48:02"/>
        <d v="2021-07-17T09:16:54"/>
        <d v="2021-05-21T14:56:47"/>
        <d v="2021-05-25T16:56:12"/>
        <d v="2021-04-27T09:50:22"/>
        <d v="2021-05-26T19:11:20"/>
        <d v="2021-07-10T13:08:14"/>
        <d v="2021-07-12T15:25:19"/>
        <d v="2021-04-24T18:49:47"/>
        <d v="2021-05-12T14:04:56"/>
        <d v="2021-05-15T15:19:30"/>
        <d v="2021-06-28T20:21:14"/>
        <d v="2021-06-25T16:59:41"/>
        <d v="2021-06-08T02:51:50"/>
        <d v="2021-04-22T13:50:57"/>
        <d v="2021-06-13T19:14:15"/>
        <d v="2021-04-15T00:18:55"/>
        <d v="2021-06-28T22:49:47"/>
        <d v="2021-05-24T14:33:28"/>
        <d v="2021-04-27T04:42:13"/>
        <d v="2021-04-11T10:09:40"/>
        <d v="2021-05-27T19:49:12"/>
        <d v="2021-05-10T20:35:48"/>
        <d v="2021-04-29T20:31:09"/>
        <d v="2021-07-30T22:34:03"/>
        <d v="2021-06-25T16:46:52"/>
        <d v="2021-04-25T02:38:53"/>
        <d v="2021-05-06T21:24:09"/>
        <d v="2021-04-26T16:07:51"/>
        <d v="2021-04-27T19:02:36"/>
        <d v="2021-05-24T23:53:52"/>
        <d v="2021-06-29T15:53:52"/>
        <d v="2021-07-03T18:20:10"/>
        <d v="2021-05-07T23:44:38"/>
        <d v="2021-04-28T16:46:17"/>
        <d v="2021-07-30T02:33:07"/>
        <d v="2021-05-30T16:47:27"/>
        <d v="2021-05-28T21:13:05"/>
        <d v="2021-06-28T21:34:38"/>
        <d v="2021-06-13T08:58:31"/>
        <d v="2021-04-24T00:48:20"/>
        <d v="2021-06-19T21:08:26"/>
        <d v="2021-06-28T14:36:23"/>
        <d v="2021-04-25T09:17:41"/>
        <d v="2021-06-25T17:09:35"/>
        <d v="2021-05-31T16:31:44"/>
        <d v="2021-05-31T12:27:39"/>
        <d v="2021-06-18T18:05:31"/>
        <d v="2021-05-16T20:20:40"/>
        <d v="2021-04-22T23:21:14"/>
        <d v="2021-05-27T20:33:28"/>
        <d v="2021-05-14T10:24:09"/>
        <d v="2021-04-19T13:29:59"/>
        <d v="2021-04-15T04:10:05"/>
        <d v="2021-05-15T20:58:31"/>
        <d v="2021-04-22T05:59:41"/>
        <d v="2021-06-26T21:13:05"/>
        <d v="2021-06-28T00:32:54"/>
        <d v="2021-06-30T15:44:33"/>
        <d v="2021-05-29T03:12:58"/>
        <d v="2021-05-15T18:43:19"/>
        <d v="2021-07-13T16:58:31"/>
        <d v="2021-05-19T17:27:04"/>
        <d v="2021-05-26T23:39:53"/>
        <d v="2021-07-02T21:05:31"/>
        <d v="2021-05-31T09:55:02"/>
        <d v="2021-04-17T05:36:41"/>
        <d v="2021-05-23T10:36:23"/>
        <d v="2021-06-27T04:16:10"/>
        <d v="2021-04-16T20:25:54"/>
        <d v="2021-04-28T14:32:53"/>
        <d v="2021-06-29T14:18:20"/>
        <d v="2021-05-26T19:48:02"/>
        <d v="2021-05-07T08:57:36"/>
        <d v="2021-04-18T15:46:52"/>
        <d v="2021-07-25T18:21:14"/>
        <d v="2021-04-30T19:58:31"/>
        <d v="2021-05-27T21:57:21"/>
        <d v="2021-05-22T18:20:40"/>
        <d v="2021-06-18T18:19:30"/>
        <d v="2021-05-24T23:12:30"/>
        <d v="2021-06-27T05:07:30"/>
        <d v="2021-04-17T15:38:42"/>
        <d v="2021-05-19T09:54:27"/>
        <d v="2021-06-26T16:10:10"/>
        <d v="2021-04-23T22:09:36"/>
        <d v="2021-06-28T15:06:06"/>
        <d v="2021-04-23T17:30:34"/>
        <d v="2021-04-13T00:28:14"/>
        <d v="2021-04-23T00:10:10"/>
        <d v="2021-05-31T18:52:07"/>
        <d v="2021-07-10T17:20:05"/>
        <d v="2021-06-27T21:19:30"/>
        <d v="2021-04-19T09:03:11"/>
        <d v="2021-05-24T23:21:14"/>
        <d v="2021-05-25T13:23:34"/>
        <d v="2021-07-25T09:25:17"/>
        <d v="2021-04-24T20:26:04"/>
        <d v="2021-03-31T15:18:20"/>
        <d v="2021-05-05T17:04:21"/>
        <d v="2021-06-25T17:24:58"/>
        <d v="2021-04-11T14:00:00"/>
        <d v="2021-07-14T11:18:20"/>
        <d v="2021-07-17T00:37:24"/>
        <d v="2021-04-17T04:13:55"/>
        <d v="2021-06-14T19:39:18"/>
        <d v="2021-04-10T02:10:05"/>
        <d v="2021-04-13T00:10:45"/>
        <d v="2021-06-30T20:31:09"/>
        <d v="2021-04-22T21:03:46"/>
        <d v="2021-05-17T17:40:48"/>
        <d v="2021-04-04T23:40:28"/>
        <d v="2021-04-30T21:07:51"/>
        <d v="2021-05-26T16:13:05"/>
        <d v="2021-06-30T13:10:10"/>
        <d v="2021-06-08T10:09:35"/>
        <d v="2021-04-14T03:22:24"/>
        <d v="2021-04-23T12:20:05"/>
        <d v="2021-04-25T12:49:01"/>
        <d v="2021-05-25T19:20:05"/>
        <d v="2021-04-04T10:10:10"/>
        <d v="2021-05-28T08:42:13"/>
        <d v="2021-06-30T16:02:01"/>
        <d v="2021-05-31T15:17:45"/>
        <d v="2021-05-28T12:49:47"/>
        <d v="2021-04-29T14:12:30"/>
        <d v="2021-07-09T21:23:31"/>
        <d v="2021-07-29T16:54:27"/>
        <d v="2021-07-18T19:28:48"/>
        <d v="2021-06-05T22:31:44"/>
        <d v="2021-03-31T21:35:13"/>
        <d v="2021-04-22T16:15:25"/>
        <d v="2021-04-06T19:23:34"/>
        <d v="2021-05-28T21:24:44"/>
        <d v="2021-05-26T12:35:13"/>
        <d v="2021-06-27T20:42:13"/>
        <d v="2021-05-29T13:16:35"/>
        <d v="2021-08-02T17:10:45"/>
        <d v="2021-04-18T18:13:55"/>
        <d v="2021-06-04T13:21:14"/>
        <d v="2021-04-24T17:17:56"/>
        <d v="2021-04-27T12:39:18"/>
        <d v="2021-06-28T21:33:28"/>
        <d v="2021-04-17T17:39:53"/>
        <d v="2021-06-26T10:04:05"/>
        <d v="2021-04-26T21:10:45"/>
        <d v="2021-05-30T18:31:44"/>
        <d v="2021-04-28T14:59:06"/>
        <d v="2021-05-27T19:38:08"/>
        <d v="2021-05-28T21:23:02"/>
        <d v="2021-07-03T18:38:08"/>
        <d v="2021-07-08T11:40:48"/>
        <d v="2021-04-30T17:45:07"/>
        <d v="2021-06-26T12:01:02"/>
        <d v="2021-06-24T13:17:45"/>
        <d v="2021-04-25T00:27:39"/>
        <d v="2021-04-30T14:25:54"/>
        <d v="2021-05-29T21:35:48"/>
        <d v="2021-07-30T22:57:21"/>
        <d v="2021-07-24T17:44:33"/>
        <d v="2021-04-17T16:53:52"/>
        <d v="2021-04-23T05:43:12"/>
        <d v="2021-05-20T11:55:37"/>
        <d v="2021-07-18T14:10:43"/>
        <d v="2021-04-02T18:43:23"/>
        <d v="2021-05-30T09:00:51"/>
        <d v="2021-05-10T12:44:33"/>
        <d v="2021-05-26T13:21:14"/>
        <d v="2021-04-19T15:30:34"/>
        <d v="2021-04-24T19:41:38"/>
        <d v="2021-04-24T21:24:09"/>
        <d v="2021-04-30T20:24:09"/>
        <d v="2021-04-09T14:49:12"/>
        <d v="2021-04-27T23:00:16"/>
        <d v="2021-04-25T23:36:58"/>
        <d v="2021-06-11T20:19:30"/>
        <d v="2021-05-18T16:24:09"/>
        <d v="2021-04-25T17:50:57"/>
        <d v="2021-04-25T02:24:58"/>
        <d v="2021-08-08T11:38:08"/>
        <d v="2021-04-28T00:26:29"/>
        <d v="2021-03-31T14:53:52"/>
        <d v="2021-05-24T00:27:04"/>
        <d v="2021-06-25T16:57:21"/>
        <d v="2021-05-26T14:28:14"/>
        <d v="2021-04-25T10:25:26"/>
        <d v="2021-07-09T17:38:43"/>
        <d v="2021-05-07T19:48:37"/>
        <d v="2021-06-27T05:18:53"/>
        <d v="2021-04-24T16:52:42"/>
        <d v="2021-05-07T16:20:05"/>
        <d v="2021-06-25T14:59:41"/>
        <d v="2021-04-25T21:31:12"/>
        <d v="2021-06-26T18:12:55"/>
        <d v="2021-06-26T18:18:20"/>
        <d v="2021-06-19T17:20:40"/>
        <d v="2021-04-27T21:42:48"/>
        <d v="2021-05-27T15:44:33"/>
        <d v="2021-05-21T20:28:49"/>
        <d v="2021-06-26T16:42:48"/>
        <d v="2021-08-01T09:11:20"/>
        <d v="2021-04-10T22:58:34"/>
        <d v="2021-05-25T09:39:53"/>
        <d v="2021-05-29T18:09:35"/>
        <d v="2021-04-30T14:59:06"/>
        <d v="2021-04-12T22:59:41"/>
        <d v="2021-04-30T01:23:02"/>
        <d v="2021-08-02T19:45:42"/>
        <d v="2021-06-26T10:10:23"/>
        <d v="2021-06-16T22:36:58"/>
        <d v="2021-04-25T20:42:13"/>
        <d v="2021-04-24T13:55:41"/>
        <d v="2021-05-25T23:52:07"/>
        <d v="2021-07-26T13:27:39"/>
        <d v="2021-05-25T19:24:44"/>
        <d v="2021-05-19T15:11:55"/>
        <d v="2021-07-27T13:58:31"/>
        <d v="2021-05-30T04:22:43"/>
        <d v="2021-04-30T01:28:49"/>
        <d v="2021-04-28T21:10:45"/>
        <d v="2021-05-26T18:56:12"/>
        <d v="2021-07-27T23:55:37"/>
        <d v="2021-04-24T00:03:34"/>
        <d v="2021-05-13T18:13:40"/>
        <d v="2021-04-17T22:39:53"/>
        <d v="2021-04-30T16:21:14"/>
        <d v="2021-04-19T15:09:35"/>
        <d v="2021-04-19T03:06:41"/>
        <d v="2021-04-12T18:39:18"/>
        <d v="2021-05-28T21:04:21"/>
        <d v="2021-07-10T21:17:10"/>
        <d v="2021-06-06T00:59:04"/>
        <d v="2021-06-26T17:30:59"/>
        <d v="2021-04-23T20:21:49"/>
        <d v="2021-06-05T08:44:57"/>
        <d v="2021-07-12T21:59:31"/>
        <d v="2021-04-05T14:39:53"/>
        <d v="2021-05-02T02:58:39"/>
        <d v="2021-04-13T19:57:56"/>
        <d v="2021-04-22T15:27:39"/>
        <d v="2021-06-12T18:25:45"/>
        <d v="2021-07-11T13:50:22"/>
        <d v="2021-05-25T17:37:33"/>
        <d v="2021-05-09T20:03:11"/>
        <d v="2021-04-13T11:30:34"/>
        <d v="2021-05-24T10:59:06"/>
        <d v="2021-05-25T17:52:07"/>
        <d v="2021-05-30T17:16:35"/>
        <d v="2021-06-26T18:26:19"/>
        <d v="2021-05-03T11:35:48"/>
        <d v="2021-04-11T17:26:14"/>
        <d v="2021-07-01T17:07:16"/>
        <d v="2021-04-09T00:21:49"/>
        <d v="2021-05-18T15:09:35"/>
        <d v="2021-05-06T10:33:28"/>
        <d v="2021-06-03T21:41:03"/>
        <d v="2021-04-11T13:35:42"/>
        <d v="2021-05-29T08:48:25"/>
        <d v="2021-04-27T21:17:45"/>
        <d v="2021-05-25T22:32:53"/>
        <d v="2021-07-03T11:39:53"/>
        <d v="2021-05-31T16:28:48"/>
        <d v="2021-06-26T20:20:16"/>
        <d v="2021-06-30T16:08:26"/>
        <d v="2021-04-24T13:17:43"/>
        <d v="2021-06-28T17:54:27"/>
        <d v="2021-04-27T11:26:29"/>
        <d v="2021-04-17T21:47:51"/>
        <d v="2021-06-25T13:33:28"/>
        <d v="2021-05-08T22:07:51"/>
        <d v="2021-05-28T15:28:14"/>
        <d v="2021-04-24T10:06:01"/>
        <d v="2021-04-23T17:36:23"/>
        <d v="2021-06-20T02:16:11"/>
        <d v="2021-05-27T16:43:58"/>
        <d v="2021-05-28T11:56:12"/>
        <d v="2021-05-05T02:26:29"/>
        <d v="2021-04-24T16:46:52"/>
        <d v="2021-05-26T15:20:05"/>
        <d v="2021-04-28T15:33:28"/>
        <d v="2021-04-28T15:29:24"/>
        <d v="2021-06-02T14:54:27"/>
        <d v="2021-06-25T19:17:45"/>
        <d v="2021-04-02T14:00:16"/>
        <d v="2021-05-25T21:36:23"/>
        <d v="2021-06-26T02:47:02"/>
        <d v="2021-05-31T18:24:44"/>
        <d v="2021-04-25T01:38:43"/>
        <d v="2021-06-11T14:53:52"/>
        <d v="2021-04-22T05:47:31"/>
        <d v="2021-04-09T05:24:09"/>
        <d v="2021-03-31T05:07:51"/>
        <d v="2021-07-19T17:18:20"/>
        <d v="2021-05-21T16:22:59"/>
        <d v="2021-07-17T18:41:38"/>
        <d v="2021-06-29T10:31:09"/>
        <d v="2021-05-24T22:41:03"/>
        <d v="2021-04-25T01:34:03"/>
        <d v="2021-04-12T19:28:14"/>
        <d v="2021-05-25T17:28:49"/>
        <d v="2021-05-24T12:06:06"/>
        <d v="2021-05-31T17:08:26"/>
        <d v="2021-04-22T11:59:06"/>
        <d v="2021-06-28T13:49:12"/>
        <d v="2021-07-30T16:49:12"/>
        <d v="2021-04-30T23:27:04"/>
        <d v="2021-05-28T17:46:52"/>
        <d v="2021-04-24T17:01:26"/>
        <d v="2021-04-26T15:11:55"/>
        <d v="2021-04-21T15:24:09"/>
        <d v="2021-05-26T05:32:38"/>
        <d v="2021-05-28T20:15:25"/>
        <d v="2021-04-28T17:49:12"/>
        <d v="2021-04-26T20:14:50"/>
        <d v="2021-04-10T12:33:28"/>
        <d v="2021-05-25T20:10:10"/>
        <d v="2021-06-16T15:26:29"/>
        <d v="2021-05-30T07:36:36"/>
        <d v="2021-04-07T19:52:07"/>
        <d v="2021-07-21T18:38:43"/>
        <d v="2021-04-25T22:20:14"/>
        <d v="2021-04-24T17:23:34"/>
        <d v="2021-04-24T19:25:19"/>
        <d v="2021-04-29T19:57:56"/>
        <d v="2021-07-09T20:44:33"/>
        <d v="2021-05-15T19:04:56"/>
        <d v="2021-06-28T04:48:37"/>
        <d v="2021-07-30T15:48:02"/>
        <d v="2021-04-28T19:53:52"/>
        <d v="2021-04-09T12:19:30"/>
        <d v="2021-04-18T15:21:15"/>
        <d v="2021-07-26T17:18:20"/>
        <d v="2021-05-30T17:41:03"/>
        <d v="2021-04-23T20:12:29"/>
        <d v="2021-04-23T20:48:00"/>
        <d v="2021-04-24T07:40:39"/>
        <d v="2021-05-26T13:11:20"/>
        <d v="2021-05-31T19:07:16"/>
        <d v="2021-04-22T13:59:41"/>
        <d v="2021-05-24T16:45:42"/>
        <d v="2021-05-09T10:10:33"/>
        <d v="2021-05-29T02:45:51"/>
        <d v="2021-04-24T04:19:33"/>
        <d v="2021-07-11T06:27:39"/>
        <d v="2021-05-23T13:16:03"/>
        <d v="2021-05-26T12:38:43"/>
        <d v="2021-05-12T18:18:20"/>
        <d v="2021-04-04T16:53:52"/>
        <d v="2021-07-10T11:48:37"/>
        <d v="2021-04-15T22:06:06"/>
        <d v="2021-04-29T20:59:06"/>
        <d v="2021-04-29T17:05:31"/>
        <d v="2021-06-03T16:14:50"/>
        <d v="2021-05-09T18:34:38"/>
        <d v="2021-04-30T03:52:48"/>
        <d v="2021-07-18T20:28:49"/>
        <d v="2021-06-27T21:39:53"/>
        <d v="2021-04-23T21:27:39"/>
        <d v="2021-07-11T13:43:58"/>
        <d v="2021-04-14T19:42:48"/>
        <d v="2021-08-10T16:31:09"/>
        <d v="2021-04-17T20:58:31"/>
        <d v="2021-05-28T14:25:19"/>
        <d v="2021-05-26T03:50:57"/>
        <d v="2021-04-29T21:20:05"/>
        <d v="2021-04-24T22:22:34"/>
        <d v="2021-06-05T15:10:11"/>
        <d v="2021-04-25T00:07:16"/>
        <d v="2021-05-01T09:17:46"/>
        <d v="2021-06-26T23:24:44"/>
        <d v="2021-04-10T14:53:52"/>
        <d v="2021-04-22T16:03:50"/>
        <d v="2021-07-19T15:31:44"/>
        <d v="2021-05-30T21:40:28"/>
        <d v="2021-06-26T00:56:15"/>
        <d v="2021-04-26T23:12:30"/>
        <d v="2021-05-10T18:32:54"/>
        <d v="2021-05-30T20:14:09"/>
        <d v="2021-05-29T03:32:38"/>
        <d v="2021-07-06T14:56:12"/>
        <d v="2021-04-11T19:43:23"/>
        <d v="2021-04-14T13:39:53"/>
        <d v="2021-04-22T18:10:10"/>
        <d v="2021-07-04T07:46:19"/>
        <d v="2021-06-27T11:26:29"/>
        <d v="2021-05-26T15:57:21"/>
        <d v="2021-05-15T19:55:02"/>
        <d v="2021-07-16T16:19:30"/>
        <d v="2021-07-09T17:21:36"/>
        <d v="2021-04-23T23:07:16"/>
        <d v="2021-05-28T21:49:47"/>
        <d v="2021-04-10T18:57:21"/>
        <d v="2021-06-27T15:10:11"/>
        <d v="2021-05-01T17:27:39"/>
        <d v="2021-05-23T19:07:08"/>
        <d v="2021-05-30T13:42:13"/>
        <d v="2021-05-13T18:53:17"/>
        <d v="2021-05-29T20:38:08"/>
        <d v="2021-04-20T18:56:12"/>
        <d v="2021-05-21T22:31:44"/>
        <d v="2021-07-14T17:28:14"/>
        <d v="2021-05-30T06:12:59"/>
        <d v="2021-04-24T12:46:17"/>
        <d v="2021-04-14T22:20:05"/>
        <d v="2021-05-30T13:50:22"/>
        <d v="2021-06-06T06:45:30"/>
        <d v="2021-05-24T10:09:07"/>
        <d v="2021-07-13T12:31:44"/>
        <d v="2021-05-28T15:01:26"/>
        <d v="2021-05-16T12:55:02"/>
        <d v="2021-05-25T08:27:04"/>
        <d v="2021-04-29T16:18:20"/>
        <d v="2021-04-20T09:28:19"/>
        <d v="2021-04-18T02:27:08"/>
        <d v="2021-07-20T10:32:53"/>
        <d v="2021-07-24T19:44:22"/>
        <d v="2021-04-22T20:56:12"/>
        <d v="2021-06-30T17:15:25"/>
        <d v="2021-04-26T02:10:34"/>
        <d v="2021-05-30T12:26:50"/>
        <d v="2021-05-02T16:19:40"/>
        <d v="2021-05-29T21:38:43"/>
        <d v="2021-05-27T15:00:51"/>
        <d v="2021-05-28T14:24:09"/>
        <d v="2021-04-18T05:11:35"/>
        <d v="2021-06-24T14:24:44"/>
        <d v="2021-04-28T13:51:32"/>
        <d v="2021-06-27T18:18:55"/>
        <d v="2021-04-19T16:04:56"/>
        <d v="2021-04-22T16:03:46"/>
        <d v="2021-05-25T17:38:43"/>
        <d v="2021-06-28T09:35:31"/>
        <d v="2021-04-08T15:31:44"/>
        <d v="2021-04-28T23:32:53"/>
        <d v="2021-05-08T10:59:06"/>
        <d v="2021-04-24T04:28:47"/>
        <d v="2021-06-27T11:02:36"/>
        <d v="2021-05-28T16:31:44"/>
        <d v="2021-05-29T03:08:58"/>
        <d v="2021-05-31T12:16:00"/>
        <d v="2021-04-17T21:10:34"/>
        <d v="2021-05-15T21:04:02"/>
        <d v="2021-05-13T19:55:37"/>
        <d v="2021-05-04T14:14:15"/>
        <d v="2021-05-03T20:38:08"/>
        <d v="2021-05-15T16:34:38"/>
        <d v="2021-06-30T09:41:03"/>
        <d v="2021-05-30T01:50:53"/>
        <d v="2021-04-13T22:44:33"/>
        <d v="2021-04-18T11:24:44"/>
        <d v="2021-06-09T22:29:59"/>
        <d v="2021-04-07T15:11:20"/>
        <d v="2021-05-25T17:44:33"/>
        <d v="2021-04-24T19:36:48"/>
        <d v="2021-06-25T17:10:45"/>
        <d v="2021-04-26T22:46:17"/>
        <d v="2021-04-18T15:31:06"/>
        <d v="2021-04-25T19:06:41"/>
        <d v="2021-04-30T09:00:16"/>
        <d v="2021-06-29T18:29:59"/>
        <d v="2021-04-25T19:32:30"/>
        <d v="2021-06-27T20:53:52"/>
        <d v="2021-07-28T18:59:41"/>
        <d v="2021-07-26T15:30:34"/>
        <d v="2021-06-17T21:57:21"/>
        <d v="2021-06-24T21:51:32"/>
        <d v="2021-05-30T07:44:36"/>
        <d v="2021-04-24T18:02:01"/>
        <d v="2021-04-22T15:36:23"/>
        <d v="2021-07-31T05:34:02"/>
        <d v="2021-06-29T22:10:45"/>
        <d v="2021-05-03T00:52:19"/>
        <d v="2021-04-08T10:31:09"/>
        <d v="2021-07-07T14:39:53"/>
        <d v="2021-04-10T22:09:18"/>
        <d v="2021-04-09T23:20:40"/>
        <d v="2021-05-26T11:50:22"/>
        <d v="2021-04-25T11:50:24"/>
        <d v="2021-04-19T21:36:23"/>
        <d v="2021-06-10T13:11:20"/>
        <d v="2021-04-30T18:18:20"/>
        <d v="2021-04-26T12:57:56"/>
        <d v="2021-04-24T04:12:13"/>
        <d v="2021-05-27T17:27:39"/>
        <d v="2021-05-29T10:53:52"/>
        <d v="2021-05-26T23:45:42"/>
        <d v="2021-04-27T18:16:00"/>
        <d v="2021-04-28T16:10:10"/>
        <d v="2021-06-26T07:01:03"/>
        <d v="2021-04-26T14:42:13"/>
        <d v="2021-06-28T18:57:21"/>
        <d v="2021-07-26T21:49:47"/>
        <d v="2021-04-27T18:33:28"/>
        <d v="2021-05-07T17:42:48"/>
        <d v="2021-05-30T01:11:20"/>
        <d v="2021-06-25T18:25:19"/>
        <d v="2021-04-12T03:29:59"/>
        <d v="2021-05-26T14:53:52"/>
        <d v="2021-05-14T18:07:51"/>
        <d v="2021-08-02T23:41:38"/>
        <d v="2021-05-27T19:34:03"/>
        <d v="2021-06-25T16:43:58"/>
        <d v="2021-04-29T19:11:55"/>
        <d v="2021-04-27T00:35:13"/>
        <d v="2021-04-30T20:17:45"/>
        <d v="2021-04-25T11:29:24"/>
        <d v="2021-06-28T14:35:13"/>
        <d v="2021-08-07T17:39:18"/>
        <d v="2021-06-29T12:28:48"/>
        <d v="2021-05-29T08:03:59"/>
        <d v="2021-04-01T04:20:38"/>
        <d v="2021-06-07T16:45:42"/>
        <d v="2021-06-07T19:09:35"/>
        <d v="2021-05-14T17:52:42"/>
        <d v="2021-04-02T16:07:51"/>
        <d v="2021-05-30T02:53:54"/>
        <d v="2021-04-11T13:56:47"/>
        <d v="2021-04-13T21:29:24"/>
        <d v="2021-05-28T02:57:21"/>
        <d v="2021-05-15T18:29:24"/>
        <d v="2021-05-29T12:43:23"/>
        <d v="2021-05-26T17:44:33"/>
        <d v="2021-04-25T10:15:05"/>
        <d v="2021-05-12T15:43:58"/>
        <d v="2021-07-31T15:37:28"/>
        <d v="2021-07-08T20:17:45"/>
        <d v="2021-04-25T09:28:48"/>
        <d v="2021-06-25T18:28:14"/>
        <d v="2021-06-19T16:18:02"/>
        <d v="2021-05-31T14:07:51"/>
        <d v="2021-06-13T13:55:02"/>
        <d v="2021-04-23T02:20:05"/>
        <d v="2021-04-20T19:48:02"/>
        <d v="2021-04-23T23:11:55"/>
        <d v="2021-05-28T19:35:13"/>
        <d v="2021-05-25T18:38:43"/>
        <d v="2021-08-01T02:38:23"/>
        <d v="2021-04-24T17:32:53"/>
        <d v="2021-06-06T06:48:08"/>
        <d v="2021-04-14T19:54:27"/>
        <d v="2021-08-01T06:05:41"/>
        <d v="2021-04-29T19:05:31"/>
        <d v="2021-07-25T09:12:22"/>
        <d v="2021-07-24T20:45:07"/>
        <d v="2021-05-09T04:33:18"/>
        <d v="2021-04-28T20:09:00"/>
        <d v="2021-05-29T13:30:17"/>
        <d v="2021-04-15T20:25:54"/>
        <d v="2021-04-09T16:13:05"/>
        <d v="2021-06-25T11:50:22"/>
        <d v="2021-03-31T15:01:26"/>
        <d v="2021-05-01T03:28:05"/>
        <d v="2021-07-05T13:36:58"/>
        <d v="2021-07-14T16:37:33"/>
        <d v="2021-04-20T15:55:37"/>
        <d v="2021-04-13T18:31:44"/>
        <d v="2021-06-26T13:22:24"/>
        <d v="2021-04-23T18:57:21"/>
        <d v="2021-05-26T18:22:24"/>
        <d v="2021-06-25T11:12:29"/>
        <d v="2021-04-20T20:49:12"/>
        <d v="2021-05-02T06:14:02"/>
        <d v="2021-08-06T22:20:40"/>
        <d v="2021-06-25T20:20:05"/>
        <d v="2021-05-26T14:56:12"/>
        <d v="2021-07-09T15:05:31"/>
        <d v="2021-06-30T23:12:30"/>
        <d v="2021-05-28T13:58:31"/>
        <d v="2021-04-20T22:44:38"/>
        <d v="2021-03-31T22:11:55"/>
        <d v="2021-06-27T12:20:05"/>
        <d v="2021-07-12T14:37:33"/>
        <d v="2021-06-01T17:15:25"/>
        <d v="2021-06-27T16:00:51"/>
        <d v="2021-07-18T15:39:32"/>
        <d v="2021-05-16T21:15:25"/>
        <d v="2021-07-11T20:27:39"/>
        <d v="2021-05-31T15:51:32"/>
        <d v="2021-04-13T16:49:47"/>
        <d v="2021-06-30T01:42:48"/>
        <d v="2021-06-20T19:10:10"/>
        <d v="2021-06-30T18:20:40"/>
        <d v="2021-05-31T18:04:21"/>
        <d v="2021-05-30T18:25:54"/>
        <d v="2021-04-15T20:50:22"/>
        <d v="2021-05-28T23:02:36"/>
        <d v="2021-04-18T11:59:02"/>
        <d v="2021-05-26T18:46:17"/>
        <d v="2021-05-30T20:13:40"/>
        <d v="2021-06-25T19:14:15"/>
        <d v="2021-06-13T15:57:21"/>
        <d v="2021-05-20T13:55:37"/>
        <d v="2021-04-12T21:02:01"/>
        <d v="2021-06-02T16:07:51"/>
        <d v="2021-05-09T19:54:27"/>
        <d v="2021-05-09T19:11:55"/>
        <d v="2021-06-20T07:27:04"/>
        <d v="2021-04-30T11:44:33"/>
        <d v="2021-05-18T17:11:20"/>
        <d v="2021-06-26T03:20:40"/>
        <d v="2021-06-25T11:29:24"/>
        <d v="2021-04-16T16:03:46"/>
        <d v="2021-04-25T23:11:18"/>
        <d v="2021-06-14T19:56:12"/>
        <d v="2021-04-14T09:29:24"/>
        <d v="2021-06-27T11:11:01"/>
        <d v="2021-05-08T15:09:00"/>
        <d v="2021-05-27T14:43:23"/>
        <d v="2021-04-11T10:17:45"/>
        <d v="2021-05-29T19:35:48"/>
        <d v="2021-05-01T07:27:23"/>
        <d v="2021-05-26T16:20:05"/>
        <d v="2021-04-25T08:46:17"/>
        <d v="2021-05-30T17:58:31"/>
        <d v="2021-04-17T12:49:47"/>
        <d v="2021-04-24T13:53:52"/>
        <d v="2021-07-28T13:49:12"/>
        <d v="2021-04-16T18:38:08"/>
        <d v="2021-04-23T20:34:03"/>
        <d v="2021-05-25T20:59:06"/>
        <d v="2021-06-16T07:23:31"/>
        <d v="2021-07-31T06:20:08"/>
        <d v="2021-06-04T19:00:16"/>
        <d v="2021-04-21T16:24:09"/>
        <d v="2021-04-24T14:33:50"/>
        <d v="2021-07-19T16:06:06"/>
        <d v="2021-05-30T14:18:20"/>
        <d v="2021-04-25T16:50:22"/>
        <d v="2021-04-25T10:21:09"/>
        <d v="2021-05-31T21:35:48"/>
        <d v="2021-04-10T18:23:34"/>
        <d v="2021-04-27T10:08:10"/>
        <d v="2021-05-30T19:35:13"/>
        <d v="2021-07-28T13:42:48"/>
        <d v="2021-04-17T21:47:27"/>
        <d v="2021-05-26T19:27:39"/>
        <d v="2021-04-16T21:22:24"/>
        <d v="2021-05-25T13:49:26"/>
        <d v="2021-06-27T00:46:52"/>
        <d v="2021-04-03T12:56:47"/>
        <d v="2021-05-21T21:23:34"/>
        <d v="2021-04-25T12:57:21"/>
        <d v="2021-04-24T15:57:56"/>
        <d v="2021-05-15T13:01:26"/>
        <d v="2021-04-29T11:43:23"/>
        <d v="2021-07-28T14:46:52"/>
        <d v="2021-06-26T16:42:36"/>
        <d v="2021-05-14T19:18:55"/>
        <d v="2021-05-03T06:13:26"/>
        <d v="2021-06-01T21:08:26"/>
        <d v="2021-06-29T18:53:17"/>
        <d v="2021-04-06T15:20:05"/>
        <d v="2021-04-14T22:16:35"/>
        <d v="2021-07-23T17:11:20"/>
        <d v="2021-05-25T17:04:21"/>
        <d v="2021-06-27T10:55:37"/>
        <d v="2021-06-18T12:36:58"/>
        <d v="2021-05-28T17:03:46"/>
        <d v="2021-05-29T16:54:27"/>
        <d v="2021-07-23T19:18:55"/>
        <d v="2021-05-05T15:02:36"/>
        <d v="2021-04-13T10:35:02"/>
        <d v="2021-07-27T14:08:26"/>
        <d v="2021-05-27T18:03:50"/>
        <d v="2021-04-30T20:31:44"/>
        <d v="2021-07-02T21:21:49"/>
        <d v="2021-07-26T20:44:33"/>
        <d v="2021-06-28T11:50:57"/>
        <d v="2021-05-24T15:31:44"/>
        <d v="2021-06-29T18:39:53"/>
        <d v="2021-06-28T13:24:09"/>
        <d v="2021-05-27T21:36:58"/>
        <d v="2021-04-23T22:08:26"/>
        <d v="2021-04-24T13:50:22"/>
        <d v="2021-06-26T17:10:10"/>
        <d v="2021-04-14T12:27:04"/>
        <d v="2021-05-26T18:12:00"/>
        <d v="2021-04-29T19:49:12"/>
        <d v="2021-05-28T23:29:46"/>
        <d v="2021-05-12T14:54:27"/>
        <d v="2021-04-13T14:20:05"/>
        <d v="2021-05-17T00:16:48"/>
        <d v="2021-04-24T16:00:59"/>
        <d v="2021-05-01T19:12:30"/>
        <d v="2021-04-17T03:37:55"/>
        <d v="2021-04-16T01:24:44"/>
        <d v="2021-04-22T23:24:09"/>
        <d v="2021-04-16T16:01:26"/>
        <d v="2021-04-27T02:18:20"/>
        <d v="2021-05-26T17:48:37"/>
        <d v="2021-06-27T18:50:57"/>
        <d v="2021-05-22T19:39:18"/>
        <d v="2021-04-28T20:06:41"/>
        <d v="2021-05-30T15:18:13"/>
        <d v="2021-06-09T15:26:29"/>
        <d v="2021-05-07T05:15:25"/>
        <d v="2021-05-30T10:29:24"/>
        <d v="2021-05-09T09:57:54"/>
        <d v="2021-06-30T16:19:30"/>
        <d v="2021-05-05T05:02:36"/>
        <d v="2021-04-30T13:31:12"/>
        <d v="2021-06-12T13:34:38"/>
        <d v="2021-05-25T20:27:39"/>
        <d v="2021-05-15T05:04:56"/>
        <d v="2021-05-27T23:02:01"/>
        <d v="2021-04-28T18:33:36"/>
        <d v="2021-07-30T19:35:13"/>
        <d v="2021-05-01T14:39:53"/>
        <d v="2021-06-12T17:31:52"/>
        <d v="2021-07-09T20:07:16"/>
        <d v="2021-04-30T23:46:52"/>
        <d v="2021-06-29T19:33:28"/>
        <d v="2021-06-19T22:06:41"/>
        <d v="2021-06-25T13:49:12"/>
        <d v="2021-04-10T14:33:28"/>
        <d v="2021-04-10T15:07:35"/>
        <d v="2021-04-25T10:04:21"/>
        <d v="2021-05-29T13:57:56"/>
        <d v="2021-04-28T23:20:40"/>
        <d v="2021-05-27T16:15:25"/>
        <d v="2021-06-19T02:40:28"/>
        <d v="2021-07-09T18:21:14"/>
        <d v="2021-05-02T01:59:06"/>
        <d v="2021-07-25T17:46:52"/>
        <d v="2021-04-24T16:37:33"/>
        <d v="2021-05-29T20:02:54"/>
        <d v="2021-04-21T15:49:47"/>
        <d v="2021-05-14T19:28:14"/>
        <d v="2021-06-23T12:34:03"/>
        <d v="2021-06-29T08:18:20"/>
        <d v="2021-07-22T16:42:48"/>
        <d v="2021-06-27T10:59:02"/>
        <d v="2021-04-23T20:38:43"/>
        <d v="2021-05-28T22:55:02"/>
        <d v="2021-04-17T23:53:11"/>
        <d v="2021-08-03T16:42:13"/>
        <d v="2021-04-06T16:44:33"/>
        <d v="2021-04-26T23:35:31"/>
        <d v="2021-05-01T09:54:27"/>
        <d v="2021-04-29T18:15:50"/>
        <d v="2021-04-22T16:31:09"/>
        <d v="2021-04-18T17:28:14"/>
        <d v="2021-04-24T16:01:20"/>
        <d v="2021-06-27T15:51:32"/>
        <d v="2021-06-27T00:53:52"/>
        <d v="2021-05-24T15:31:09"/>
        <d v="2021-03-31T16:18:20"/>
        <d v="2021-04-02T17:12:30"/>
        <d v="2021-04-11T02:56:08"/>
        <d v="2021-07-20T00:25:26"/>
        <d v="2021-07-18T19:22:05"/>
        <d v="2021-06-26T15:42:42"/>
        <d v="2021-04-29T17:37:33"/>
        <d v="2021-05-29T18:18:06"/>
        <d v="2021-07-11T10:29:17"/>
        <d v="2021-04-19T18:08:26"/>
        <d v="2021-04-26T19:53:17"/>
        <d v="2021-04-30T18:52:42"/>
        <d v="2021-07-24T21:54:27"/>
        <d v="2021-05-28T10:13:40"/>
        <d v="2021-04-20T09:20:38"/>
        <d v="2021-06-25T11:14:15"/>
        <d v="2021-04-30T16:23:34"/>
        <d v="2021-08-28T12:59:41"/>
        <d v="2021-06-09T18:16:00"/>
        <d v="2021-06-28T18:39:18"/>
        <d v="2021-05-01T13:39:18"/>
        <d v="2021-06-26T11:13:13"/>
        <d v="2021-06-22T17:10:10"/>
        <d v="2021-06-29T18:48:29"/>
        <d v="2021-05-28T12:47:27"/>
        <d v="2021-05-29T11:40:52"/>
        <d v="2021-05-24T10:20:05"/>
        <d v="2021-08-04T15:39:53"/>
        <d v="2021-04-27T00:33:28"/>
        <d v="2021-06-26T20:47:27"/>
        <d v="2021-04-25T00:21:49"/>
        <d v="2021-07-24T13:44:55"/>
        <d v="2021-06-07T19:52:07"/>
        <d v="2021-04-22T13:30:34"/>
        <d v="2021-05-24T14:32:53"/>
        <d v="2021-04-03T21:32:38"/>
        <d v="2021-04-22T01:13:40"/>
        <d v="2021-05-03T07:17:45"/>
        <d v="2021-04-23T18:11:55"/>
        <d v="2021-04-22T14:41:03"/>
        <d v="2021-04-06T15:34:38"/>
        <d v="2021-05-02T18:10:43"/>
        <d v="2021-04-26T15:04:21"/>
        <d v="2021-04-27T18:11:02"/>
        <d v="2021-05-30T21:01:26"/>
        <d v="2021-05-12T13:14:50"/>
        <d v="2021-04-12T08:37:26"/>
        <d v="2021-07-24T21:24:44"/>
        <d v="2021-04-15T19:12:30"/>
        <d v="2021-06-04T13:01:26"/>
        <d v="2021-03-31T07:57:56"/>
        <d v="2021-07-09T17:19:30"/>
        <d v="2021-05-31T15:38:43"/>
        <d v="2021-04-28T17:57:21"/>
        <d v="2021-04-30T09:50:22"/>
        <d v="2021-07-24T18:55:02"/>
        <d v="2021-07-17T15:12:30"/>
        <d v="2021-05-07T11:59:02"/>
        <d v="2021-06-28T20:24:09"/>
        <d v="2021-05-29T18:49:42"/>
        <d v="2021-06-29T14:43:23"/>
        <d v="2021-05-29T18:52:42"/>
        <d v="2021-04-25T14:55:12"/>
        <d v="2021-04-07T07:27:22"/>
        <d v="2021-04-24T09:11:20"/>
        <d v="2021-04-13T17:27:39"/>
        <d v="2021-05-31T15:45:07"/>
        <d v="2021-04-23T20:45:07"/>
        <d v="2021-06-07T15:38:43"/>
        <d v="2021-04-09T02:39:50"/>
        <d v="2021-05-11T21:19:30"/>
        <d v="2021-06-25T17:38:43"/>
        <d v="2021-07-30T06:10:05"/>
        <d v="2021-04-25T14:47:27"/>
        <d v="2021-04-27T23:23:02"/>
        <d v="2021-04-21T15:05:31"/>
        <d v="2021-06-26T11:03:07"/>
        <d v="2021-04-17T12:00:16"/>
        <d v="2021-06-21T01:40:28"/>
        <d v="2021-07-02T14:32:19"/>
        <d v="2021-04-28T22:11:55"/>
        <d v="2021-06-26T11:16:35"/>
        <d v="2021-04-07T17:38:43"/>
        <d v="2021-06-28T01:52:07"/>
        <d v="2021-05-27T15:53:52"/>
        <d v="2021-04-19T03:33:07"/>
        <d v="2021-06-24T14:33:07"/>
        <d v="2021-05-25T03:53:17"/>
        <d v="2021-04-30T22:09:00"/>
        <d v="2021-06-30T11:31:09"/>
        <d v="2021-06-11T21:28:49"/>
        <d v="2021-05-08T08:12:30"/>
        <d v="2021-06-10T15:52:42"/>
        <d v="2021-04-18T15:16:35"/>
        <d v="2021-06-30T18:07:51"/>
        <d v="2021-06-18T10:19:30"/>
        <d v="2021-04-06T15:55:02"/>
        <d v="2021-04-30T20:11:20"/>
        <d v="2021-06-09T05:37:33"/>
        <d v="2021-04-23T21:39:18"/>
        <d v="2021-05-28T15:02:36"/>
        <d v="2021-04-14T14:21:49"/>
        <d v="2021-05-24T22:21:14"/>
        <d v="2021-04-15T20:32:53"/>
        <d v="2021-05-02T15:25:54"/>
        <d v="2021-05-25T00:35:02"/>
        <d v="2021-06-12T17:55:02"/>
        <d v="2021-05-01T17:57:21"/>
        <d v="2021-04-02T03:57:56"/>
        <d v="2021-06-25T12:09:00"/>
        <d v="2021-05-27T13:49:47"/>
        <d v="2021-05-23T22:46:17"/>
        <d v="2021-06-25T19:27:39"/>
        <d v="2021-07-16T22:29:24"/>
        <d v="2021-06-29T08:41:38"/>
        <d v="2021-06-29T23:00:16"/>
        <d v="2021-06-25T14:56:12"/>
        <d v="2021-04-26T22:31:44"/>
        <d v="2021-06-26T01:48:30"/>
        <d v="2021-04-12T12:10:45"/>
        <d v="2021-05-27T23:25:19"/>
        <d v="2021-04-09T19:39:53"/>
        <d v="2021-06-25T19:50:57"/>
        <d v="2021-05-29T22:26:13"/>
        <d v="2021-05-28T15:36:58"/>
        <d v="2021-05-11T15:16:00"/>
        <d v="2021-04-22T13:45:07"/>
        <d v="2021-04-03T14:29:59"/>
        <d v="2021-04-25T15:42:42"/>
        <d v="2021-06-22T18:28:14"/>
        <d v="2021-05-30T10:48:02"/>
        <d v="2021-04-24T15:45:49"/>
        <d v="2021-06-26T17:40:47"/>
        <d v="2021-06-16T03:27:50"/>
        <d v="2021-05-28T14:56:47"/>
        <d v="2021-04-27T17:22:24"/>
        <d v="2021-05-28T04:24:29"/>
        <d v="2021-08-20T18:09:35"/>
        <d v="2021-06-27T04:21:58"/>
        <d v="2021-06-26T15:24:09"/>
        <d v="2021-07-23T21:57:21"/>
        <d v="2021-05-14T21:08:26"/>
        <d v="2021-05-30T22:41:04"/>
        <d v="2021-06-11T14:28:14"/>
        <d v="2021-05-11T13:52:42"/>
        <d v="2021-04-17T18:09:35"/>
        <d v="2021-05-29T11:23:34"/>
        <d v="2021-04-18T21:42:13"/>
        <d v="2021-04-25T23:03:13"/>
        <d v="2021-04-27T17:11:55"/>
        <d v="2021-04-25T18:09:00"/>
        <d v="2021-05-06T21:56:47"/>
        <d v="2021-04-10T23:03:11"/>
        <d v="2021-05-25T19:16:35"/>
        <d v="2021-07-12T15:16:35"/>
        <d v="2021-08-13T15:59:06"/>
        <d v="2021-05-02T19:55:02"/>
        <d v="2021-04-13T11:38:08"/>
        <d v="2021-04-12T18:14:15"/>
        <d v="2021-04-30T19:42:14"/>
        <d v="2021-07-28T19:35:02"/>
        <d v="2021-04-27T19:59:06"/>
        <d v="2021-06-17T22:39:18"/>
        <d v="2021-06-16T10:26:53"/>
        <d v="2021-05-12T15:30:34"/>
        <d v="2021-04-27T16:14:50"/>
        <d v="2021-06-26T15:50:21"/>
        <d v="2021-04-18T00:53:58"/>
        <d v="2021-04-14T13:36:29"/>
        <d v="2021-03-31T11:20:40"/>
        <d v="2021-07-10T17:41:38"/>
        <d v="2021-04-01T20:51:32"/>
        <d v="2021-05-24T17:39:53"/>
        <d v="2021-07-17T03:37:32"/>
        <d v="2021-06-17T14:44:33"/>
        <d v="2021-05-17T18:35:48"/>
        <d v="2021-06-25T16:59:06"/>
        <d v="2021-06-17T00:02:01"/>
        <d v="2021-06-27T15:44:33"/>
        <d v="2021-06-26T11:45:07"/>
        <d v="2021-05-26T22:19:12"/>
        <d v="2021-07-10T17:11:20"/>
        <d v="2021-05-30T02:39:50"/>
        <d v="2021-05-24T17:36:58"/>
        <d v="2021-04-22T12:36:29"/>
        <d v="2021-06-20T17:25:19"/>
        <d v="2021-04-25T20:22:38"/>
        <d v="2021-03-31T10:59:41"/>
        <d v="2021-07-31T19:19:30"/>
        <d v="2021-04-19T17:27:39"/>
        <d v="2021-05-29T22:55:37"/>
        <d v="2021-06-10T16:48:37"/>
        <d v="2021-05-26T22:02:01"/>
        <d v="2021-05-26T15:31:09"/>
        <d v="2021-04-24T17:53:32"/>
        <d v="2021-04-22T14:04:56"/>
        <d v="2021-05-23T14:28:34"/>
        <d v="2021-04-24T17:39:18"/>
        <d v="2021-05-30T22:43:23"/>
        <d v="2021-05-15T15:25:26"/>
        <d v="2021-04-24T05:26:05"/>
        <d v="2021-05-29T02:40:40"/>
        <d v="2021-07-31T14:54:27"/>
        <d v="2021-04-03T19:06:41"/>
        <d v="2021-07-08T23:53:52"/>
        <d v="2021-06-29T06:30:34"/>
        <d v="2021-05-25T01:54:27"/>
        <d v="2021-06-28T01:55:37"/>
        <d v="2021-04-24T09:23:24"/>
        <d v="2021-06-03T14:27:39"/>
        <d v="2021-07-23T20:49:12"/>
        <d v="2021-04-15T14:33:28"/>
        <d v="2021-05-24T06:51:32"/>
        <d v="2021-05-25T22:04:21"/>
        <d v="2021-04-24T15:05:10"/>
        <d v="2021-04-17T15:43:23"/>
        <d v="2021-05-27T14:57:56"/>
        <d v="2021-07-22T15:13:40"/>
        <d v="2021-04-13T16:48:02"/>
        <d v="2021-04-24T15:19:30"/>
        <d v="2021-05-27T19:43:58"/>
        <d v="2021-06-25T15:56:12"/>
        <d v="2021-04-30T19:14:50"/>
        <d v="2021-05-28T15:10:10"/>
        <d v="2021-04-29T14:55:37"/>
        <d v="2021-06-30T21:22:24"/>
        <d v="2021-05-25T23:45:36"/>
        <d v="2021-04-27T17:04:21"/>
        <d v="2021-04-30T18:24:44"/>
        <d v="2021-07-22T22:09:00"/>
        <d v="2021-05-02T16:37:33"/>
        <d v="2021-04-28T18:46:52"/>
        <d v="2021-05-07T20:43:23"/>
        <d v="2021-05-12T20:37:55"/>
        <d v="2021-08-13T14:04:21"/>
        <d v="2021-05-09T00:23:34"/>
        <d v="2021-07-17T20:20:40"/>
        <d v="2021-06-16T17:41:03"/>
        <d v="2021-06-26T12:27:04"/>
        <d v="2021-03-31T12:07:51"/>
        <d v="2021-04-26T00:00:16"/>
        <d v="2021-06-27T07:50:08"/>
        <d v="2021-04-13T14:43:58"/>
        <d v="2021-06-27T04:59:25"/>
        <d v="2021-06-22T16:00:16"/>
        <d v="2021-04-26T16:07:41"/>
        <d v="2021-04-25T16:00:51"/>
        <d v="2021-06-27T19:21:14"/>
        <d v="2021-07-12T19:01:26"/>
        <d v="2021-05-28T04:03:22"/>
        <d v="2021-05-14T20:34:38"/>
        <d v="2021-06-09T17:22:24"/>
        <d v="2021-06-22T15:30:34"/>
        <d v="2021-05-04T13:42:13"/>
        <d v="2021-06-02T18:55:02"/>
        <d v="2021-05-08T05:17:20"/>
        <d v="2021-04-01T20:22:59"/>
        <d v="2021-07-30T20:13:05"/>
        <d v="2021-06-29T16:17:45"/>
        <d v="2021-04-25T16:20:05"/>
        <d v="2021-05-11T03:56:38"/>
        <d v="2021-04-12T23:02:01"/>
        <d v="2021-05-28T16:57:36"/>
        <d v="2021-05-09T21:22:06"/>
        <d v="2021-06-09T14:49:55"/>
        <d v="2021-07-08T18:32:54"/>
        <d v="2021-06-28T20:04:56"/>
        <d v="2021-05-31T13:05:17"/>
        <d v="2021-04-09T10:02:36"/>
        <d v="2021-05-05T09:20:40"/>
        <d v="2021-04-24T17:53:34"/>
        <d v="2021-06-12T13:57:56"/>
        <d v="2021-06-22T16:10:45"/>
        <d v="2021-04-28T21:11:20"/>
        <d v="2021-05-25T19:39:18"/>
        <d v="2021-06-29T10:21:07"/>
        <d v="2021-05-28T19:25:54"/>
        <d v="2021-05-29T13:46:52"/>
        <d v="2021-04-12T17:42:43"/>
        <d v="2021-06-28T15:10:10"/>
        <d v="2021-04-26T00:17:10"/>
        <d v="2021-04-25T19:48:32"/>
        <d v="2021-04-27T12:36:58"/>
        <d v="2021-05-31T07:48:29"/>
        <d v="2021-05-25T08:34:38"/>
        <d v="2021-04-21T20:19:30"/>
        <d v="2021-05-31T21:56:38"/>
        <d v="2021-05-29T18:47:27"/>
        <d v="2021-07-06T11:27:04"/>
        <d v="2021-06-30T16:01:55"/>
        <d v="2021-04-26T19:47:27"/>
        <d v="2021-03-31T15:00:16"/>
        <d v="2021-04-10T21:56:46"/>
        <d v="2021-05-31T17:52:42"/>
        <d v="2021-05-15T08:11:46"/>
        <d v="2021-05-28T23:14:15"/>
        <d v="2021-06-19T03:57:32"/>
        <d v="2021-06-15T11:07:51"/>
        <d v="2021-05-01T18:11:55"/>
        <d v="2021-06-24T15:58:31"/>
        <d v="2021-05-02T01:37:28"/>
        <d v="2021-04-09T16:20:05"/>
        <d v="2021-05-27T20:40:28"/>
        <d v="2021-05-28T03:43:58"/>
        <d v="2021-04-11T22:49:12"/>
        <d v="2021-06-23T19:53:17"/>
        <d v="2021-08-03T17:02:36"/>
        <d v="2021-04-04T08:02:36"/>
        <d v="2021-05-21T01:04:48"/>
        <d v="2021-07-02T18:53:52"/>
        <d v="2021-04-06T18:14:50"/>
        <d v="2021-04-27T17:50:22"/>
        <d v="2021-04-12T22:50:22"/>
        <d v="2021-07-31T20:49:12"/>
        <d v="2021-04-10T10:51:15"/>
        <d v="2021-04-26T03:06:41"/>
        <d v="2021-04-22T14:49:12"/>
        <d v="2021-06-25T20:05:31"/>
        <d v="2021-04-16T10:56:12"/>
        <d v="2021-06-12T07:57:56"/>
        <d v="2021-04-10T20:54:27"/>
        <d v="2021-06-26T13:31:44"/>
        <d v="2021-05-30T17:57:21"/>
        <d v="2021-05-15T15:26:13"/>
        <d v="2021-04-17T08:35:19"/>
        <d v="2021-04-22T13:00:16"/>
        <d v="2021-07-07T22:16:00"/>
        <d v="2021-06-29T23:22:59"/>
        <d v="2021-04-24T15:21:14"/>
        <d v="2021-05-16T17:33:28"/>
        <d v="2021-04-07T21:13:05"/>
        <d v="2021-03-31T15:25:54"/>
        <d v="2021-07-01T05:31:09"/>
        <d v="2021-04-06T13:11:55"/>
        <d v="2021-05-02T15:16:54"/>
        <d v="2021-06-26T15:00:51"/>
        <d v="2021-04-24T23:53:03"/>
        <d v="2021-04-29T15:32:54"/>
        <d v="2021-05-27T17:42:48"/>
        <d v="2021-05-29T18:46:52"/>
        <d v="2021-04-19T18:01:26"/>
        <d v="2021-04-16T15:20:10"/>
        <d v="2021-06-16T17:13:40"/>
        <d v="2021-04-22T11:21:36"/>
        <d v="2021-05-19T20:14:50"/>
        <d v="2021-08-01T09:34:28"/>
        <d v="2021-05-30T07:46:34"/>
        <d v="2021-03-31T01:30:14"/>
        <d v="2021-05-11T12:50:22"/>
        <d v="2021-07-20T09:37:33"/>
        <d v="2021-04-24T18:52:57"/>
        <d v="2021-05-01T23:17:46"/>
        <d v="2021-06-14T17:39:53"/>
        <d v="2021-04-22T15:24:44"/>
        <d v="2021-04-27T12:53:17"/>
        <d v="2021-05-18T13:18:55"/>
        <d v="2021-05-01T17:13:40"/>
        <d v="2021-05-29T18:34:03"/>
        <d v="2021-04-30T17:46:17"/>
        <d v="2021-04-29T13:30:34"/>
        <d v="2021-05-04T21:05:31"/>
        <d v="2021-05-18T16:01:26"/>
        <d v="2021-05-26T03:18:14"/>
        <d v="2021-06-12T21:38:43"/>
        <d v="2021-07-03T02:26:55"/>
        <d v="2021-07-09T18:41:38"/>
        <d v="2021-04-29T14:03:46"/>
        <d v="2021-04-15T18:00:51"/>
        <d v="2021-04-21T09:11:20"/>
        <d v="2021-08-15T20:47:27"/>
        <d v="2021-04-25T13:55:37"/>
        <d v="2021-06-26T01:27:25"/>
        <d v="2021-05-30T03:17:09"/>
        <d v="2021-05-25T20:46:05"/>
        <d v="2021-04-30T15:08:26"/>
        <d v="2021-07-11T19:55:41"/>
        <d v="2021-06-27T06:10:45"/>
        <d v="2021-06-27T23:04:21"/>
        <d v="2021-05-31T03:36:58"/>
        <d v="2021-05-27T20:28:49"/>
        <d v="2021-05-14T20:07:16"/>
        <d v="2021-07-16T21:18:20"/>
        <d v="2021-06-27T05:18:08"/>
        <d v="2021-05-20T06:52:48"/>
        <d v="2021-05-25T19:38:08"/>
        <d v="2021-05-03T08:56:10"/>
        <d v="2021-06-24T16:48:37"/>
        <d v="2021-07-04T07:14:35"/>
        <d v="2021-05-29T07:06:06"/>
        <d v="2021-04-26T12:45:07"/>
        <d v="2021-05-16T21:07:51"/>
        <d v="2021-04-25T16:25:19"/>
        <d v="2021-04-30T05:04:19"/>
        <d v="2021-06-02T23:05:46"/>
        <d v="2021-06-30T12:57:56"/>
        <d v="2021-04-05T17:43:23"/>
        <d v="2021-04-29T16:34:38"/>
        <d v="2021-05-26T12:24:44"/>
        <d v="2021-04-21T20:54:27"/>
        <d v="2021-04-26T15:34:38"/>
        <d v="2021-05-29T01:38:16"/>
        <d v="2021-06-30T21:20:05"/>
        <d v="2021-04-30T00:14:15"/>
        <d v="2021-04-04T05:51:05"/>
        <d v="2021-05-27T21:14:50"/>
        <d v="2021-04-15T17:22:59"/>
        <d v="2021-06-24T20:17:45"/>
        <d v="2021-04-16T18:29:59"/>
        <d v="2021-07-24T06:45:09"/>
        <d v="2021-04-23T23:28:49"/>
        <d v="2021-04-22T11:49:47"/>
        <d v="2021-04-29T14:36:23"/>
        <d v="2021-04-24T12:10:10"/>
        <d v="2021-05-01T17:55:02"/>
        <d v="2021-08-01T16:39:18"/>
        <d v="2021-07-01T14:12:29"/>
        <d v="2021-05-10T20:30:34"/>
        <d v="2021-04-12T06:41:03"/>
        <d v="2021-07-30T19:20:40"/>
        <d v="2021-05-16T02:27:04"/>
        <d v="2021-07-06T21:35:48"/>
        <d v="2021-07-17T14:43:58"/>
        <d v="2021-05-01T15:30:34"/>
        <d v="2021-04-27T22:46:52"/>
        <d v="2021-04-29T12:28:14"/>
        <d v="2021-07-01T22:18:20"/>
        <d v="2021-04-18T16:44:24"/>
        <d v="2021-06-23T20:31:44"/>
        <d v="2021-07-11T19:42:13"/>
        <d v="2021-04-24T19:32:53"/>
        <d v="2021-04-14T19:46:52"/>
        <d v="2021-05-31T18:18:55"/>
        <d v="2021-05-15T06:30:23"/>
        <d v="2021-05-29T05:00:33"/>
        <d v="2021-04-05T19:51:32"/>
        <d v="2021-05-10T16:10:45"/>
        <d v="2021-04-28T22:42:13"/>
        <d v="2021-06-29T13:43:23"/>
        <d v="2021-04-10T14:14:15"/>
        <d v="2021-06-26T20:15:44"/>
        <d v="2021-05-25T20:31:44"/>
        <d v="2021-06-18T16:10:45"/>
        <d v="2021-04-18T15:49:12"/>
        <d v="2021-06-12T22:07:16"/>
        <d v="2021-04-26T21:20:05"/>
        <d v="2021-04-11T01:56:59"/>
        <d v="2021-06-24T23:29:24"/>
        <d v="2021-04-26T22:50:57"/>
        <d v="2021-05-26T15:16:35"/>
        <d v="2021-05-02T00:39:18"/>
        <d v="2021-06-27T20:37:22"/>
        <d v="2021-07-03T10:18:55"/>
        <d v="2021-07-31T02:53:09"/>
        <d v="2021-05-29T13:38:51"/>
        <d v="2021-04-28T19:16:00"/>
        <d v="2021-04-23T23:08:26"/>
        <d v="2021-06-19T21:52:42"/>
        <d v="2021-05-26T20:55:02"/>
        <d v="2021-04-08T22:02:01"/>
        <d v="2021-06-27T04:04:52"/>
        <d v="2021-07-31T14:49:50"/>
        <d v="2021-06-18T21:08:26"/>
        <d v="2021-04-30T00:28:49"/>
        <d v="2021-04-25T18:04:21"/>
        <d v="2021-06-27T10:50:22"/>
        <d v="2021-07-29T15:24:09"/>
        <d v="2021-05-26T07:41:03"/>
        <d v="2021-05-04T13:36:58"/>
        <d v="2021-05-30T13:01:26"/>
        <d v="2021-07-12T18:29:24"/>
        <d v="2021-04-19T22:53:17"/>
        <d v="2021-05-28T05:59:02"/>
        <d v="2021-06-26T21:29:24"/>
        <d v="2021-05-14T20:40:28"/>
        <d v="2021-04-29T11:45:42"/>
        <d v="2021-06-22T01:48:00"/>
        <d v="2021-07-23T17:15:25"/>
        <d v="2021-07-26T17:02:36"/>
        <d v="2021-05-08T00:44:10"/>
        <d v="2021-04-18T02:03:46"/>
        <d v="2021-04-29T16:17:10"/>
        <d v="2021-05-27T20:03:11"/>
        <d v="2021-06-29T21:03:46"/>
        <d v="2021-05-27T23:20:40"/>
        <d v="2021-04-26T06:23:34"/>
        <d v="2021-07-08T02:08:38"/>
        <d v="2021-06-27T23:09:00"/>
        <d v="2021-06-05T06:04:59"/>
        <d v="2021-04-15T18:56:12"/>
        <d v="2021-04-18T00:52:39"/>
        <d v="2021-06-29T23:04:56"/>
        <d v="2021-08-27T23:11:55"/>
        <d v="2021-07-06T16:12:30"/>
        <d v="2021-04-13T21:03:11"/>
        <d v="2021-05-21T09:10:34"/>
        <d v="2021-04-24T09:53:52"/>
        <d v="2021-04-20T10:09:00"/>
        <d v="2021-04-08T08:49:12"/>
        <d v="2021-08-25T14:39:18"/>
        <d v="2021-06-27T03:25:40"/>
        <d v="2021-07-26T18:16:00"/>
        <d v="2021-07-29T15:42:14"/>
        <d v="2021-05-07T11:41:03"/>
        <d v="2021-04-03T14:10:10"/>
        <d v="2021-07-26T21:52:42"/>
        <d v="2021-05-27T14:05:31"/>
        <d v="2021-04-29T21:24:09"/>
        <d v="2021-07-14T02:14:24"/>
        <d v="2021-07-31T07:11:28"/>
        <d v="2021-06-11T15:34:38"/>
        <d v="2021-07-07T14:48:37"/>
        <d v="2021-06-25T16:24:44"/>
        <d v="2021-06-04T01:15:25"/>
        <d v="2021-04-14T08:11:20"/>
        <d v="2021-04-24T19:59:41"/>
        <d v="2021-05-26T20:45:07"/>
        <d v="2021-05-21T13:32:19"/>
        <d v="2021-04-30T21:52:07"/>
        <d v="2021-07-09T19:24:09"/>
        <d v="2021-04-26T13:04:21"/>
        <d v="2021-04-27T19:32:19"/>
        <d v="2021-06-26T09:10:34"/>
        <d v="2021-06-08T21:50:22"/>
        <d v="2021-04-30T03:29:24"/>
        <d v="2021-04-17T18:16:49"/>
        <d v="2021-05-01T23:04:56"/>
        <d v="2021-04-07T11:39:18"/>
        <d v="2021-05-30T10:00:51"/>
        <d v="2021-06-26T20:55:37"/>
        <d v="2021-04-25T03:09:35"/>
        <d v="2021-05-02T17:49:47"/>
        <d v="2021-06-28T10:11:55"/>
        <d v="2021-05-01T09:04:17"/>
        <d v="2021-07-05T14:29:24"/>
        <d v="2021-03-31T15:39:53"/>
        <d v="2021-07-10T09:53:17"/>
        <d v="2021-06-24T17:09:00"/>
        <d v="2021-04-03T00:38:53"/>
        <d v="2021-05-02T15:02:01"/>
        <d v="2021-04-06T17:17:10"/>
        <d v="2021-05-26T15:33:28"/>
        <d v="2021-06-30T12:52:07"/>
        <d v="2021-07-30T15:30:34"/>
        <d v="2021-04-16T19:49:12"/>
        <d v="2021-05-29T02:11:31"/>
        <d v="2021-05-28T18:35:02"/>
        <d v="2021-06-26T00:33:28"/>
        <d v="2021-06-29T19:25:19"/>
        <d v="2021-05-29T04:59:17"/>
        <d v="2021-07-11T02:49:30"/>
        <d v="2021-04-24T14:42:13"/>
        <d v="2021-05-30T15:30:24"/>
        <d v="2021-06-01T16:34:38"/>
        <d v="2021-06-25T16:29:24"/>
        <d v="2021-05-24T04:07:16"/>
        <d v="2021-05-31T14:05:31"/>
        <d v="2021-04-22T04:38:53"/>
        <d v="2021-04-30T16:52:07"/>
        <d v="2021-04-23T02:53:46"/>
        <d v="2021-05-30T06:42:49"/>
        <d v="2021-05-09T13:20:21"/>
        <d v="2021-05-30T07:18:55"/>
        <d v="2021-06-01T10:21:14"/>
        <d v="2021-07-06T22:22:59"/>
        <d v="2021-04-28T16:18:55"/>
        <d v="2021-07-24T12:09:02"/>
        <d v="2021-05-26T15:28:49"/>
        <d v="2021-04-23T05:17:45"/>
        <d v="2021-04-21T17:55:37"/>
        <d v="2021-04-14T14:27:50"/>
        <d v="2021-04-30T15:21:14"/>
        <d v="2021-06-09T15:03:46"/>
        <d v="2021-05-30T00:17:27"/>
        <d v="2021-05-02T23:53:17"/>
        <d v="2021-05-31T05:21:49"/>
        <d v="2021-05-10T22:12:30"/>
        <d v="2021-06-11T15:53:52"/>
        <d v="2021-04-23T13:17:45"/>
        <d v="2021-04-09T18:11:20"/>
        <d v="2021-05-07T23:18:20"/>
        <d v="2021-06-01T10:52:19"/>
        <d v="2021-05-10T19:24:09"/>
        <d v="2021-04-16T15:33:28"/>
        <d v="2021-04-24T23:01:33"/>
        <d v="2021-06-25T19:51:32"/>
        <d v="2021-04-25T13:47:15"/>
        <d v="2021-06-26T13:46:17"/>
        <d v="2021-06-30T13:30:34"/>
        <d v="2021-07-05T20:21:14"/>
        <d v="2021-06-18T20:07:16"/>
        <d v="2021-04-20T23:16:35"/>
        <d v="2021-04-11T14:04:21"/>
        <d v="2021-06-26T20:42:54"/>
        <d v="2021-05-31T02:31:44"/>
        <d v="2021-04-21T16:55:02"/>
        <d v="2021-06-06T23:14:15"/>
        <d v="2021-06-29T19:25:54"/>
        <d v="2021-05-29T13:43:58"/>
        <d v="2021-05-29T01:41:17"/>
        <d v="2021-08-21T11:59:41"/>
        <d v="2021-06-29T05:57:21"/>
        <d v="2021-05-26T02:24:00"/>
        <d v="2021-06-30T17:52:07"/>
        <d v="2021-06-30T13:01:26"/>
        <d v="2021-07-01T21:44:10"/>
        <d v="2021-05-25T23:23:34"/>
        <d v="2021-03-31T13:39:50"/>
        <d v="2021-05-29T17:50:22"/>
        <d v="2021-06-03T16:28:49"/>
        <d v="2021-05-28T09:36:29"/>
        <d v="2021-07-03T10:28:08"/>
        <d v="2021-06-24T16:33:28"/>
        <d v="2021-07-17T13:54:14"/>
        <d v="2021-05-23T09:48:14"/>
        <d v="2021-03-31T11:47:31"/>
        <d v="2021-04-22T13:56:47"/>
        <d v="2021-05-28T22:38:43"/>
        <d v="2021-07-30T23:06:41"/>
        <d v="2021-04-17T11:14:53"/>
        <d v="2021-04-26T20:00:00"/>
        <d v="2021-05-28T06:40:19"/>
        <d v="2021-07-05T15:48:02"/>
        <d v="2021-04-09T20:24:09"/>
        <d v="2021-04-23T19:49:12"/>
        <d v="2021-04-17T18:41:38"/>
        <d v="2021-06-28T18:54:14"/>
        <d v="2021-07-27T20:45:07"/>
        <d v="2021-05-30T19:34:38"/>
        <d v="2021-07-17T15:25:19"/>
        <d v="2021-06-27T16:56:47"/>
        <d v="2021-06-27T14:43:23"/>
        <d v="2021-04-13T18:09:35"/>
        <d v="2021-05-07T21:27:22"/>
        <d v="2021-04-25T21:00:15"/>
        <d v="2021-04-18T15:09:35"/>
        <d v="2021-04-29T17:49:47"/>
        <d v="2021-06-30T16:27:04"/>
        <d v="2021-06-12T22:29:33"/>
        <d v="2021-06-25T12:19:30"/>
        <d v="2021-06-25T16:28:14"/>
        <d v="2021-04-03T16:11:40"/>
        <d v="2021-04-27T00:18:20"/>
        <d v="2021-04-17T19:51:32"/>
        <d v="2021-05-17T17:25:54"/>
        <d v="2021-07-22T15:07:51"/>
        <d v="2021-03-31T09:53:46"/>
        <d v="2021-05-28T16:46:05"/>
        <d v="2021-05-25T20:49:47"/>
        <d v="2021-05-31T22:27:04"/>
        <d v="2021-04-22T20:11:02"/>
        <d v="2021-04-30T11:12:29"/>
        <d v="2021-04-29T23:14:50"/>
        <d v="2021-06-30T17:50:22"/>
        <d v="2021-04-24T11:25:08"/>
        <d v="2021-07-24T20:33:28"/>
        <d v="2021-05-25T21:12:30"/>
        <d v="2021-05-30T23:53:19"/>
        <d v="2021-04-07T20:21:14"/>
        <d v="2021-05-05T15:54:27"/>
        <d v="2021-06-29T15:10:45"/>
        <d v="2021-04-22T11:55:02"/>
        <d v="2021-04-25T03:59:41"/>
        <d v="2021-04-26T22:51:32"/>
        <d v="2021-05-27T16:01:26"/>
        <d v="2021-04-27T03:04:19"/>
        <d v="2021-05-24T00:41:17"/>
        <d v="2021-05-26T22:09:00"/>
        <d v="2021-06-29T19:08:26"/>
        <d v="2021-06-27T11:31:38"/>
        <d v="2021-05-21T15:18:55"/>
        <d v="2021-05-24T17:12:30"/>
        <d v="2021-05-15T06:16:43"/>
        <d v="2021-05-01T02:13:41"/>
        <d v="2021-07-30T01:24:09"/>
        <d v="2021-04-08T02:38:24"/>
        <d v="2021-06-28T15:33:28"/>
        <d v="2021-05-28T16:22:24"/>
        <d v="2021-05-29T11:06:27"/>
        <d v="2021-04-24T09:23:02"/>
        <d v="2021-05-28T22:41:38"/>
        <d v="2021-06-03T16:35:13"/>
        <d v="2021-04-25T02:24:44"/>
        <d v="2021-04-28T22:43:58"/>
        <d v="2021-05-25T19:25:19"/>
        <d v="2021-05-21T13:13:40"/>
        <d v="2021-05-30T18:42:48"/>
        <d v="2021-04-24T07:17:56"/>
        <d v="2021-05-23T18:34:38"/>
        <d v="2021-06-29T20:38:43"/>
        <d v="2021-06-26T09:47:02"/>
        <d v="2021-04-16T14:53:17"/>
        <d v="2021-05-08T17:17:10"/>
        <d v="2021-05-21T20:26:29"/>
        <d v="2021-05-25T18:03:46"/>
        <d v="2021-05-28T18:06:41"/>
        <d v="2021-05-28T20:40:28"/>
        <d v="2021-06-28T19:10:10"/>
        <d v="2021-03-31T15:04:56"/>
        <d v="2021-05-13T17:58:31"/>
        <d v="2021-04-09T13:04:21"/>
        <d v="2021-05-26T16:21:49"/>
        <d v="2021-07-05T13:45:07"/>
        <d v="2021-04-30T21:45:07"/>
        <d v="2021-04-30T23:11:20"/>
        <d v="2021-05-06T15:06:41"/>
        <d v="2021-04-19T16:16:00"/>
        <d v="2021-05-31T21:50:22"/>
        <d v="2021-07-25T15:43:23"/>
        <d v="2021-07-27T14:21:14"/>
        <d v="2021-04-08T23:17:10"/>
        <d v="2021-05-02T03:11:55"/>
        <d v="2021-05-01T17:23:34"/>
        <d v="2021-04-15T18:55:37"/>
        <d v="2021-05-17T17:57:21"/>
        <d v="2021-04-24T11:45:07"/>
        <d v="2021-05-28T03:21:36"/>
        <d v="2021-04-27T10:43:23"/>
        <d v="2021-04-28T19:26:53"/>
        <d v="2021-04-10T06:15:25"/>
        <d v="2021-04-30T23:14:15"/>
        <d v="2021-04-29T10:28:49"/>
        <d v="2021-05-04T19:34:03"/>
        <d v="2021-05-07T08:38:08"/>
        <d v="2021-06-29T21:08:26"/>
        <d v="2021-05-08T05:13:47"/>
        <d v="2021-07-12T16:21:14"/>
        <d v="2021-04-29T09:04:56"/>
        <d v="2021-04-25T13:27:04"/>
        <d v="2021-04-21T21:30:34"/>
        <d v="2021-06-22T17:59:41"/>
        <d v="2021-06-25T15:24:09"/>
        <d v="2021-04-25T17:03:46"/>
        <d v="2021-06-29T20:22:24"/>
        <d v="2021-07-30T13:22:24"/>
        <d v="2021-05-31T23:23:34"/>
        <d v="2021-04-04T14:28:42"/>
        <d v="2021-07-26T06:04:56"/>
        <d v="2021-04-01T18:57:56"/>
        <d v="2021-05-07T23:18:43"/>
        <d v="2021-04-29T11:12:30"/>
        <d v="2021-04-25T15:57:31"/>
        <d v="2021-07-03T09:39:53"/>
        <d v="2021-06-27T19:37:33"/>
        <d v="2021-04-19T12:53:17"/>
        <d v="2021-05-27T15:09:00"/>
        <d v="2021-05-31T18:13:05"/>
        <d v="2021-06-06T15:01:31"/>
        <d v="2021-05-07T20:52:07"/>
        <d v="2021-05-12T03:41:38"/>
        <d v="2021-06-26T01:48:17"/>
        <d v="2021-05-28T09:42:13"/>
        <d v="2021-06-25T10:13:26"/>
        <d v="2021-05-27T13:51:32"/>
        <d v="2021-04-27T23:19:30"/>
        <d v="2021-06-25T11:13:05"/>
        <d v="2021-07-31T03:31:12"/>
        <d v="2021-07-16T01:40:19"/>
        <d v="2021-04-07T09:10:10"/>
        <d v="2021-07-23T19:26:29"/>
        <d v="2021-06-26T13:17:45"/>
        <d v="2021-07-13T00:18:55"/>
        <d v="2021-05-29T01:30:45"/>
        <d v="2021-05-28T21:49:12"/>
        <d v="2021-05-12T12:31:09"/>
        <d v="2021-04-24T05:35:48"/>
        <d v="2021-07-21T16:40:28"/>
        <d v="2021-05-30T23:57:56"/>
        <d v="2021-04-25T09:20:51"/>
        <d v="2021-07-19T17:30:34"/>
        <d v="2021-04-24T10:54:27"/>
        <d v="2021-05-01T17:27:04"/>
        <d v="2021-07-25T20:05:31"/>
        <d v="2021-04-14T18:39:53"/>
        <d v="2021-05-30T14:48:29"/>
        <d v="2021-06-13T20:35:26"/>
        <d v="2021-04-22T07:00:29"/>
        <d v="2021-05-15T13:43:44"/>
        <d v="2021-06-27T23:25:54"/>
        <d v="2021-04-28T14:24:44"/>
        <d v="2021-07-22T22:27:50"/>
        <d v="2021-05-21T13:23:34"/>
        <d v="2021-04-18T14:39:38"/>
        <d v="2021-05-06T21:38:08"/>
        <d v="2021-04-23T20:52:07"/>
        <d v="2021-04-25T16:44:06"/>
        <d v="2021-04-21T13:57:56"/>
        <d v="2021-05-27T14:34:38"/>
        <d v="2021-06-22T18:17:45"/>
        <d v="2021-06-25T18:56:12"/>
        <d v="2021-04-14T19:07:16"/>
        <d v="2021-04-17T10:11:02"/>
        <d v="2021-06-26T20:32:03"/>
        <d v="2021-06-25T16:36:58"/>
        <d v="2021-05-06T14:38:08"/>
        <d v="2021-06-03T20:20:05"/>
        <d v="2021-05-30T02:09:00"/>
        <d v="2021-05-31T18:25:54"/>
        <d v="2021-07-09T16:02:24"/>
        <d v="2021-05-28T18:00:51"/>
        <d v="2021-07-02T17:38:08"/>
        <d v="2021-05-24T14:35:48"/>
        <d v="2021-05-07T19:44:33"/>
        <d v="2021-05-26T01:06:06"/>
        <d v="2021-04-05T06:07:41"/>
        <d v="2021-07-29T23:44:33"/>
        <d v="2021-07-20T17:46:52"/>
        <d v="2021-07-15T23:11:55"/>
        <d v="2021-04-18T19:28:49"/>
        <d v="2021-05-25T19:08:26"/>
        <d v="2021-06-28T19:23:34"/>
        <d v="2021-04-24T13:03:11"/>
        <d v="2021-05-03T15:03:46"/>
        <d v="2021-04-25T15:30:34"/>
        <d v="2021-07-08T15:38:08"/>
        <d v="2021-04-02T20:50:22"/>
        <d v="2021-04-24T17:28:14"/>
        <d v="2021-05-10T16:41:17"/>
        <d v="2021-05-27T20:29:59"/>
        <d v="2021-06-30T10:53:17"/>
        <d v="2021-08-06T21:29:59"/>
        <d v="2021-07-31T15:20:40"/>
        <d v="2021-05-29T19:11:16"/>
        <d v="2021-04-27T18:39:18"/>
        <d v="2021-07-23T01:36:23"/>
        <d v="2021-07-08T08:58:31"/>
        <d v="2021-04-16T20:54:27"/>
        <d v="2021-05-04T20:17:45"/>
        <d v="2021-04-21T14:39:53"/>
        <d v="2021-07-19T21:49:12"/>
        <d v="2021-05-15T14:22:59"/>
        <d v="2021-04-13T18:57:21"/>
        <d v="2021-04-14T12:13:05"/>
        <d v="2021-07-23T05:51:50"/>
        <d v="2021-04-15T16:29:59"/>
        <d v="2021-05-27T21:48:02"/>
        <d v="2021-05-24T12:07:16"/>
        <d v="2021-06-04T16:50:57"/>
        <d v="2021-04-22T11:42:13"/>
        <d v="2021-07-03T02:22:24"/>
        <d v="2021-05-28T13:09:35"/>
        <d v="2021-04-22T17:46:17"/>
        <d v="2021-06-20T15:00:51"/>
        <d v="2021-05-23T16:22:24"/>
        <d v="2021-06-26T19:44:30"/>
        <d v="2021-05-28T16:43:23"/>
        <d v="2021-04-10T14:36:23"/>
        <d v="2021-04-30T17:07:51"/>
        <d v="2021-06-29T20:12:30"/>
        <d v="2021-06-26T21:27:04"/>
        <d v="2021-03-31T14:38:08"/>
        <d v="2021-04-17T15:00:00"/>
        <d v="2021-07-02T22:13:05"/>
        <d v="2021-04-12T03:21:49"/>
        <d v="2021-05-16T17:38:08"/>
        <d v="2021-05-09T00:55:46"/>
        <d v="2021-04-20T05:28:14"/>
        <d v="2021-04-19T12:22:24"/>
        <d v="2021-07-02T15:44:38"/>
        <d v="2021-04-28T13:14:50"/>
        <d v="2021-04-09T22:25:19"/>
        <d v="2021-06-26T17:50:22"/>
        <d v="2021-07-30T17:50:57"/>
        <d v="2021-04-30T19:03:11"/>
        <d v="2021-04-17T15:08:26"/>
        <d v="2021-04-09T21:13:05"/>
        <d v="2021-05-01T14:48:37"/>
        <d v="2021-04-19T16:57:21"/>
        <d v="2021-04-28T21:56:12"/>
        <d v="2021-05-25T02:08:26"/>
        <d v="2021-06-18T15:25:54"/>
        <d v="2021-05-29T15:46:52"/>
        <d v="2021-06-29T23:50:22"/>
        <d v="2021-05-24T14:20:40"/>
        <d v="2021-06-08T07:47:02"/>
        <d v="2021-05-29T02:06:16"/>
        <d v="2021-05-27T19:55:12"/>
        <d v="2021-04-17T22:10:45"/>
        <d v="2021-05-27T14:55:37"/>
        <d v="2021-05-01T21:23:34"/>
        <d v="2021-07-31T01:06:08"/>
        <d v="2021-05-28T22:54:27"/>
        <d v="2021-06-20T15:27:04"/>
        <d v="2021-05-08T21:49:47"/>
        <d v="2021-05-25T19:31:44"/>
        <d v="2021-05-30T16:59:05"/>
        <d v="2021-05-30T17:42:48"/>
        <d v="2021-04-24T20:03:46"/>
        <d v="2021-06-27T06:04:21"/>
        <d v="2021-06-10T02:51:32"/>
        <d v="2021-04-13T11:01:26"/>
        <d v="2021-06-25T15:27:39"/>
        <d v="2021-06-28T12:01:26"/>
        <d v="2021-04-26T12:36:58"/>
        <d v="2021-04-20T13:50:53"/>
        <d v="2021-06-26T20:58:31"/>
        <d v="2021-05-02T18:25:54"/>
        <d v="2021-04-28T18:16:00"/>
        <d v="2021-05-24T14:23:34"/>
        <d v="2021-07-23T10:43:23"/>
        <d v="2021-05-28T17:31:09"/>
        <d v="2021-05-09T12:21:15"/>
        <d v="2021-05-27T20:31:09"/>
        <d v="2021-05-26T13:06:06"/>
        <d v="2021-07-31T19:53:52"/>
        <d v="2021-04-16T21:23:34"/>
        <d v="2021-06-09T13:36:23"/>
        <d v="2021-04-29T19:48:37"/>
        <d v="2021-04-22T05:18:43"/>
        <d v="2021-04-05T21:04:56"/>
        <d v="2021-05-29T15:58:31"/>
        <d v="2021-05-31T16:29:24"/>
        <d v="2021-04-21T02:24:44"/>
        <d v="2021-05-29T14:31:09"/>
        <d v="2021-04-23T18:01:26"/>
        <d v="2021-04-23T15:15:50"/>
        <d v="2021-05-08T14:31:28"/>
        <d v="2021-06-08T18:04:56"/>
        <d v="2021-04-17T01:37:44"/>
        <d v="2021-05-30T00:54:40"/>
        <d v="2021-08-02T23:31:09"/>
        <d v="2021-04-15T13:18:20"/>
        <d v="2021-05-28T18:55:02"/>
        <d v="2021-06-28T19:26:29"/>
        <d v="2021-05-10T16:56:38"/>
        <d v="2021-05-11T21:03:46"/>
        <d v="2021-05-21T16:38:08"/>
        <d v="2021-05-29T04:33:08"/>
        <d v="2021-05-26T12:41:38"/>
        <d v="2021-05-28T07:00:16"/>
        <d v="2021-05-02T18:29:24"/>
        <d v="2021-06-30T03:43:12"/>
        <d v="2021-05-17T22:57:21"/>
        <d v="2021-04-25T16:17:10"/>
        <d v="2021-04-18T16:45:42"/>
        <d v="2021-05-26T22:58:31"/>
        <d v="2021-05-16T16:38:10"/>
        <d v="2021-04-24T12:41:38"/>
        <d v="2021-05-03T14:46:17"/>
        <d v="2021-05-31T16:38:08"/>
        <d v="2021-04-28T18:35:13"/>
        <d v="2021-04-13T13:18:55"/>
        <d v="2021-04-13T15:48:37"/>
        <d v="2021-06-18T12:57:21"/>
        <d v="2021-05-28T20:21:49"/>
        <d v="2021-07-29T18:02:36"/>
        <d v="2021-06-24T20:50:22"/>
        <d v="2021-08-02T10:31:09"/>
        <d v="2021-04-19T17:53:17"/>
        <d v="2021-04-24T17:59:28"/>
        <d v="2021-06-05T01:21:49"/>
        <d v="2021-04-21T13:48:37"/>
        <d v="2021-04-23T18:16:35"/>
        <d v="2021-05-24T03:28:49"/>
        <d v="2021-05-30T00:21:16"/>
        <d v="2021-05-27T20:55:02"/>
        <d v="2021-04-11T14:03:11"/>
        <d v="2021-04-22T12:48:37"/>
        <d v="2021-05-24T14:41:46"/>
        <d v="2021-04-19T21:59:41"/>
        <d v="2021-06-30T20:54:27"/>
        <d v="2021-04-24T21:20:36"/>
        <d v="2021-06-27T02:49:22"/>
        <d v="2021-05-23T07:33:07"/>
        <d v="2021-04-24T18:12:18"/>
        <d v="2021-05-11T17:10:45"/>
        <d v="2021-04-24T11:43:04"/>
        <d v="2021-05-02T15:38:34"/>
        <d v="2021-04-29T15:28:48"/>
        <d v="2021-04-23T03:15:25"/>
        <d v="2021-08-09T18:49:12"/>
        <d v="2021-06-14T20:05:31"/>
        <d v="2021-04-30T01:48:58"/>
        <d v="2021-06-25T12:36:23"/>
        <d v="2021-08-02T17:18:55"/>
        <d v="2021-04-03T12:48:32"/>
        <d v="2021-05-19T01:21:36"/>
        <d v="2021-06-30T22:46:17"/>
        <d v="2021-06-29T13:04:19"/>
        <d v="2021-04-24T06:08:06"/>
        <d v="2021-04-29T20:36:23"/>
        <d v="2021-06-27T11:33:42"/>
        <d v="2021-07-15T18:59:41"/>
        <d v="2021-05-14T22:11:20"/>
        <d v="2021-06-26T15:59:02"/>
        <d v="2021-04-24T17:34:03"/>
        <d v="2021-07-17T05:16:28"/>
        <d v="2021-04-04T22:30:53"/>
        <d v="2021-04-23T03:39:22"/>
        <d v="2021-04-17T20:27:04"/>
        <d v="2021-05-11T14:55:37"/>
        <d v="2021-06-30T18:29:59"/>
        <d v="2021-04-22T14:25:54"/>
        <d v="2021-07-23T20:56:47"/>
        <d v="2021-04-10T01:13:05"/>
        <d v="2021-06-03T05:02:53"/>
        <d v="2021-08-22T01:15:43"/>
        <d v="2021-04-22T10:29:24"/>
        <d v="2021-07-12T20:01:26"/>
        <d v="2021-04-24T21:49:12"/>
        <d v="2021-07-06T08:36:00"/>
        <d v="2021-03-31T07:14:53"/>
        <d v="2021-05-01T02:11:20"/>
        <d v="2021-06-14T00:09:35"/>
        <d v="2021-04-14T11:40:28"/>
        <d v="2021-04-25T13:04:56"/>
        <d v="2021-06-28T05:11:55"/>
        <d v="2021-04-18T16:16:00"/>
        <d v="2021-04-25T18:23:34"/>
        <d v="2021-07-31T09:03:11"/>
        <d v="2021-04-06T00:00:16"/>
        <d v="2021-06-22T21:24:44"/>
        <d v="2021-07-22T22:01:26"/>
        <d v="2021-07-03T19:40:28"/>
        <d v="2021-04-25T00:41:27"/>
        <d v="2021-06-29T21:00:58"/>
        <d v="2021-05-15T01:40:59"/>
        <d v="2021-04-25T11:35:48"/>
        <d v="2021-04-20T13:32:53"/>
        <d v="2021-07-19T18:11:20"/>
        <d v="2021-07-18T17:43:23"/>
        <d v="2021-06-26T19:30:34"/>
        <d v="2021-03-31T14:24:09"/>
        <d v="2021-05-09T13:06:41"/>
        <d v="2021-04-17T02:20:05"/>
        <d v="2021-08-05T13:43:58"/>
        <d v="2021-07-26T06:00:51"/>
        <d v="2021-05-24T21:04:56"/>
        <d v="2021-05-09T10:45:42"/>
        <d v="2021-05-27T23:23:34"/>
        <d v="2021-04-20T15:48:00"/>
        <d v="2021-06-25T18:39:53"/>
        <d v="2021-05-31T17:41:38"/>
        <d v="2021-05-29T17:56:26"/>
        <d v="2021-04-05T18:11:20"/>
        <d v="2021-06-26T11:20:18"/>
        <d v="2021-05-24T15:55:37"/>
        <d v="2021-07-12T18:17:45"/>
        <d v="2021-05-28T15:46:52"/>
        <d v="2021-04-11T03:39:04"/>
        <d v="2021-07-02T23:30:43"/>
        <d v="2021-07-27T20:08:26"/>
        <d v="2021-04-17T02:09:52"/>
        <d v="2021-05-26T16:33:28"/>
        <d v="2021-07-30T23:39:53"/>
        <d v="2021-04-24T18:32:19"/>
        <d v="2021-04-05T06:20:10"/>
        <d v="2021-06-19T08:42:10"/>
        <d v="2021-04-24T18:45:07"/>
        <d v="2021-04-06T23:16:35"/>
        <d v="2021-05-29T14:35:38"/>
        <d v="2021-05-21T19:03:11"/>
        <d v="2021-04-21T23:25:54"/>
        <d v="2021-04-26T15:41:38"/>
        <d v="2021-04-26T22:30:14"/>
        <d v="2021-07-09T19:59:06"/>
        <d v="2021-04-11T21:03:11"/>
        <d v="2021-07-25T04:43:12"/>
        <d v="2021-05-28T07:47:27"/>
        <d v="2021-05-10T19:44:33"/>
        <d v="2021-06-26T22:11:20"/>
        <d v="2021-04-25T20:40:55"/>
        <d v="2021-04-30T07:30:43"/>
        <d v="2021-05-29T10:44:08"/>
        <d v="2021-03-31T14:46:17"/>
        <d v="2021-05-02T12:20:54"/>
        <d v="2021-06-29T12:53:46"/>
        <d v="2021-04-15T17:02:36"/>
        <d v="2021-06-26T11:00:51"/>
        <d v="2021-05-08T18:50:22"/>
        <d v="2021-04-24T13:34:28"/>
        <d v="2021-04-26T15:24:09"/>
        <d v="2021-04-23T22:44:33"/>
        <d v="2021-04-30T13:46:17"/>
        <d v="2021-06-30T21:21:14"/>
        <d v="2021-07-17T10:39:28"/>
        <d v="2021-07-24T18:06:06"/>
        <d v="2021-07-03T14:36:58"/>
        <d v="2021-05-27T18:36:58"/>
        <d v="2021-05-29T17:31:18"/>
        <d v="2021-05-29T00:05:16"/>
        <d v="2021-07-18T17:24:44"/>
        <d v="2021-05-27T14:23:34"/>
        <d v="2021-06-25T08:42:13"/>
        <d v="2021-06-27T15:06:14"/>
        <d v="2021-04-23T18:39:18"/>
        <d v="2021-05-24T16:26:29"/>
        <d v="2021-05-31T02:16:00"/>
        <d v="2021-06-30T21:10:10"/>
        <d v="2021-05-29T13:32:10"/>
        <d v="2021-07-24T19:08:10"/>
        <d v="2021-04-24T17:14:50"/>
        <d v="2021-07-10T18:19:30"/>
        <d v="2021-07-11T18:31:14"/>
        <d v="2021-04-28T17:20:05"/>
        <d v="2021-06-25T10:00:29"/>
        <d v="2021-05-27T14:21:14"/>
        <d v="2021-06-26T16:11:48"/>
        <d v="2021-04-16T12:14:50"/>
        <d v="2021-06-26T09:55:02"/>
        <d v="2021-04-12T19:23:34"/>
        <d v="2021-05-20T00:58:31"/>
        <d v="2021-07-03T16:12:30"/>
        <d v="2021-04-10T17:21:14"/>
        <d v="2021-04-22T18:14:50"/>
        <d v="2021-05-29T17:13:05"/>
        <d v="2021-05-12T18:13:40"/>
        <d v="2021-04-21T18:38:43"/>
        <d v="2021-07-02T17:43:58"/>
        <d v="2021-06-28T22:12:30"/>
        <d v="2021-07-25T16:00:51"/>
        <d v="2021-05-02T05:10:10"/>
        <d v="2021-05-26T12:27:39"/>
        <d v="2021-04-08T08:43:58"/>
        <d v="2021-04-30T15:53:52"/>
        <d v="2021-05-12T03:48:37"/>
        <d v="2021-04-25T19:00:51"/>
        <d v="2021-08-02T12:39:53"/>
        <d v="2021-05-26T18:45:42"/>
        <d v="2021-05-31T13:16:19"/>
        <d v="2021-04-21T00:33:28"/>
        <d v="2021-07-18T20:42:13"/>
        <d v="2021-06-24T21:09:35"/>
        <d v="2021-04-23T17:29:59"/>
        <d v="2021-07-10T15:49:47"/>
        <d v="2021-06-06T17:45:07"/>
        <d v="2021-04-28T00:28:14"/>
        <d v="2021-04-29T09:41:03"/>
        <d v="2021-07-31T15:42:16"/>
        <d v="2021-06-27T07:47:17"/>
        <d v="2021-05-09T09:14:15"/>
        <d v="2021-04-17T17:19:12"/>
        <d v="2021-05-31T15:04:56"/>
        <d v="2021-07-31T16:28:14"/>
        <d v="2021-04-02T14:37:33"/>
        <d v="2021-04-26T10:43:41"/>
        <d v="2021-05-08T18:03:46"/>
        <d v="2021-05-10T17:58:31"/>
        <d v="2021-04-24T06:22:57"/>
        <d v="2021-04-26T20:07:51"/>
        <d v="2021-04-05T15:01:26"/>
        <d v="2021-06-13T01:29:24"/>
        <d v="2021-04-27T20:29:24"/>
        <d v="2021-05-21T18:33:28"/>
        <d v="2021-05-31T23:55:37"/>
        <d v="2021-07-10T12:36:30"/>
        <d v="2021-07-29T22:46:52"/>
        <d v="2021-05-24T15:54:27"/>
        <d v="2021-05-27T19:09:35"/>
        <d v="2021-07-28T18:41:38"/>
        <d v="2021-06-26T01:21:10"/>
        <d v="2021-04-29T17:04:21"/>
        <d v="2021-04-30T02:57:56"/>
        <d v="2021-05-26T21:34:03"/>
        <d v="2021-05-08T15:28:49"/>
        <d v="2021-04-15T19:59:41"/>
        <d v="2021-05-23T03:14:17"/>
        <d v="2021-05-01T09:00:51"/>
        <d v="2021-04-28T19:17:45"/>
        <d v="2021-06-27T14:53:17"/>
        <d v="2021-08-09T11:28:14"/>
        <d v="2021-06-30T20:39:53"/>
        <d v="2021-05-15T10:11:31"/>
        <d v="2021-04-11T23:53:32"/>
        <d v="2021-04-11T10:09:00"/>
        <d v="2021-05-24T16:35:02"/>
        <d v="2021-06-03T15:58:31"/>
        <d v="2021-04-14T13:56:12"/>
        <d v="2021-05-25T16:54:27"/>
        <d v="2021-06-28T23:14:15"/>
        <d v="2021-04-27T05:21:49"/>
        <d v="2021-05-28T14:04:21"/>
        <d v="2021-05-28T11:22:24"/>
        <d v="2021-04-24T16:18:10"/>
        <d v="2021-04-17T12:30:02"/>
        <d v="2021-05-26T17:10:10"/>
        <d v="2021-06-25T09:09:35"/>
        <d v="2021-06-28T21:04:21"/>
        <d v="2021-05-29T21:21:14"/>
        <d v="2021-07-06T20:39:53"/>
        <d v="2021-05-25T17:25:54"/>
        <d v="2021-06-28T18:11:55"/>
        <d v="2021-05-07T18:35:13"/>
        <d v="2021-04-15T22:43:23"/>
        <d v="2021-05-18T16:44:33"/>
        <d v="2021-04-24T16:57:35"/>
        <d v="2021-06-19T05:31:21"/>
        <d v="2021-04-24T14:36:58"/>
        <d v="2021-05-07T16:56:47"/>
        <d v="2021-05-11T13:57:21"/>
        <d v="2021-04-10T11:32:04"/>
        <d v="2021-04-09T05:54:43"/>
        <d v="2021-06-23T12:50:57"/>
        <d v="2021-05-29T18:13:05"/>
        <d v="2021-06-07T14:27:04"/>
        <d v="2021-05-27T15:07:41"/>
        <d v="2021-04-02T10:42:48"/>
        <d v="2021-04-27T17:15:25"/>
        <d v="2021-07-01T20:44:10"/>
        <d v="2021-04-08T20:45:07"/>
        <d v="2021-04-29T18:20:05"/>
        <d v="2021-07-12T13:51:32"/>
        <d v="2021-05-28T16:16:00"/>
        <d v="2021-06-28T14:57:56"/>
        <d v="2021-04-21T15:34:38"/>
        <d v="2021-06-27T18:21:49"/>
        <d v="2021-06-27T15:49:39"/>
        <d v="2021-06-08T19:21:49"/>
        <d v="2021-04-30T16:52:42"/>
        <d v="2021-06-28T19:39:53"/>
        <d v="2021-04-28T22:02:01"/>
        <d v="2021-06-26T05:32:38"/>
        <d v="2021-07-14T15:23:34"/>
        <d v="2021-06-30T23:21:49"/>
        <d v="2021-06-30T18:45:36"/>
        <d v="2021-04-19T01:12:29"/>
        <d v="2021-04-19T00:11:55"/>
        <d v="2021-04-10T14:09:00"/>
        <d v="2021-07-06T23:41:38"/>
        <d v="2021-06-13T02:07:00"/>
        <d v="2021-04-09T20:37:33"/>
        <d v="2021-04-24T17:15:25"/>
        <d v="2021-06-19T18:26:27"/>
        <d v="2021-04-18T17:45:42"/>
        <d v="2021-06-30T10:31:09"/>
        <d v="2021-05-24T16:39:18"/>
        <d v="2021-07-23T23:07:16"/>
        <d v="2021-06-28T19:31:09"/>
        <d v="2021-06-27T04:25:19"/>
        <d v="2021-05-16T13:24:44"/>
        <d v="2021-05-03T17:18:55"/>
        <d v="2021-04-22T09:43:12"/>
        <d v="2021-07-03T02:45:38"/>
        <d v="2021-05-31T21:15:25"/>
        <d v="2021-08-07T18:06:37"/>
        <d v="2021-06-29T14:00:51"/>
        <d v="2021-05-14T20:42:13"/>
        <d v="2021-05-05T09:31:44"/>
        <d v="2021-07-24T14:02:36"/>
        <d v="2021-05-29T17:31:09"/>
        <d v="2021-04-12T20:45:42"/>
        <d v="2021-04-29T09:33:28"/>
        <d v="2021-05-31T18:12:30"/>
        <d v="2021-04-18T07:07:26"/>
        <d v="2021-07-01T14:10:10"/>
        <d v="2021-04-16T01:51:32"/>
        <d v="2021-05-30T22:40:30"/>
        <d v="2021-06-07T19:09:00"/>
        <d v="2021-06-25T18:10:45"/>
        <d v="2021-06-04T09:53:17"/>
        <d v="2021-05-28T15:13:05"/>
        <d v="2021-04-24T15:14:50"/>
        <d v="2021-04-28T15:23:34"/>
        <d v="2021-04-10T03:20:38"/>
        <d v="2021-07-17T16:59:28"/>
        <d v="2021-04-08T01:15:25"/>
        <d v="2021-06-08T16:17:10"/>
        <d v="2021-04-11T18:02:03"/>
        <d v="2021-04-10T15:27:01"/>
        <d v="2021-06-28T14:42:43"/>
        <d v="2021-06-29T17:13:05"/>
        <d v="2021-05-29T19:50:49"/>
        <d v="2021-04-24T02:10:13"/>
        <d v="2021-06-29T12:39:53"/>
        <d v="2021-04-22T03:56:38"/>
        <d v="2021-07-10T07:03:07"/>
        <d v="2021-08-07T18:32:54"/>
        <d v="2021-06-29T08:09:00"/>
        <d v="2021-05-28T11:36:23"/>
        <d v="2021-07-28T19:34:38"/>
        <d v="2021-06-26T21:59:11"/>
        <d v="2021-04-25T09:03:35"/>
        <d v="2021-04-30T04:02:24"/>
        <d v="2021-05-31T02:51:32"/>
        <d v="2021-05-27T15:07:16"/>
        <d v="2021-05-30T19:37:33"/>
        <d v="2021-06-25T06:49:47"/>
        <d v="2021-04-26T04:31:09"/>
        <d v="2021-06-05T02:39:00"/>
        <d v="2021-05-27T19:37:33"/>
        <d v="2021-06-03T16:59:06"/>
        <d v="2021-04-22T15:19:30"/>
        <d v="2021-04-17T20:31:09"/>
        <d v="2021-05-30T06:51:22"/>
        <d v="2021-04-14T20:09:35"/>
        <d v="2021-04-09T21:42:13"/>
        <d v="2021-07-06T16:58:31"/>
        <d v="2021-06-29T23:06:06"/>
        <d v="2021-05-30T11:34:38"/>
        <d v="2021-05-31T16:22:59"/>
        <d v="2021-05-30T13:34:03"/>
        <d v="2021-05-29T09:53:46"/>
        <d v="2021-04-17T20:43:58"/>
        <d v="2021-05-29T02:17:10"/>
        <d v="2021-07-11T23:49:51"/>
        <d v="2021-07-24T18:28:48"/>
        <d v="2021-06-26T13:34:03"/>
        <d v="2021-04-08T22:05:31"/>
        <d v="2021-05-04T18:48:37"/>
        <d v="2021-04-19T15:35:13"/>
        <d v="2021-05-31T14:35:13"/>
        <d v="2021-04-17T22:34:03"/>
        <d v="2021-04-27T19:10:34"/>
        <d v="2021-04-24T02:39:08"/>
        <d v="2021-08-06T17:53:52"/>
        <d v="2021-04-24T20:14:15"/>
        <d v="2021-06-28T15:17:10"/>
        <d v="2021-07-29T16:18:20"/>
        <d v="2021-05-28T19:42:48"/>
        <d v="2021-04-22T12:57:56"/>
        <d v="2021-04-07T15:00:16"/>
        <d v="2021-05-31T06:05:31"/>
        <d v="2021-07-03T16:07:51"/>
        <d v="2021-05-08T23:25:19"/>
        <d v="2021-04-22T04:45:36"/>
        <d v="2021-05-08T04:30:06"/>
        <d v="2021-07-02T18:05:17"/>
        <d v="2021-04-11T07:36:42"/>
        <d v="2021-04-22T21:50:53"/>
        <d v="2021-07-13T18:39:53"/>
        <d v="2021-05-16T09:49:56"/>
        <d v="2021-05-15T20:23:34"/>
        <d v="2021-07-17T07:32:26"/>
        <d v="2021-05-25T22:00:16"/>
        <d v="2021-06-30T22:32:19"/>
        <d v="2021-04-17T16:17:10"/>
        <d v="2021-04-29T08:13:26"/>
        <d v="2021-05-24T13:38:08"/>
        <d v="2021-07-24T12:55:40"/>
        <d v="2021-06-26T16:43:15"/>
        <d v="2021-06-20T05:31:03"/>
        <d v="2021-05-01T11:49:34"/>
        <d v="2021-04-30T00:21:14"/>
        <d v="2021-04-30T11:24:44"/>
        <d v="2021-04-16T04:49:55"/>
        <d v="2021-07-22T22:57:56"/>
        <d v="2021-06-29T21:17:45"/>
        <d v="2021-04-05T14:43:58"/>
        <d v="2021-06-25T18:39:18"/>
        <d v="2021-05-30T06:23:39"/>
        <d v="2021-06-25T00:24:00"/>
        <d v="2021-04-11T18:17:45"/>
        <d v="2021-05-31T21:57:21"/>
        <d v="2021-06-11T23:06:06"/>
        <d v="2021-04-17T10:21:03"/>
        <d v="2021-06-27T12:56:12"/>
        <d v="2021-05-24T16:39:53"/>
        <d v="2021-04-08T23:28:49"/>
        <d v="2021-07-02T15:37:33"/>
        <d v="2021-06-28T23:09:35"/>
        <d v="2021-04-30T14:53:17"/>
        <d v="2021-05-28T22:57:21"/>
        <d v="2021-06-07T10:27:39"/>
        <d v="2021-04-26T04:39:53"/>
        <d v="2021-07-19T14:45:42"/>
        <d v="2021-04-22T23:03:22"/>
        <d v="2021-06-23T20:24:44"/>
        <d v="2021-06-27T21:23:34"/>
        <d v="2021-04-21T17:31:44"/>
        <d v="2021-04-18T17:02:01"/>
        <d v="2021-05-12T19:25:54"/>
        <d v="2021-05-30T23:57:38"/>
        <d v="2021-07-09T17:21:14"/>
        <d v="2021-05-26T20:42:14"/>
        <d v="2021-04-25T16:11:37"/>
        <d v="2021-04-30T21:46:17"/>
        <d v="2021-06-28T09:39:53"/>
        <d v="2021-04-30T15:52:42"/>
        <d v="2021-04-22T12:50:57"/>
        <d v="2021-03-31T23:46:05"/>
        <d v="2021-05-12T14:47:27"/>
        <d v="2021-04-07T12:40:28"/>
        <d v="2021-06-27T15:58:31"/>
        <d v="2021-04-30T13:57:56"/>
        <d v="2021-04-28T17:46:52"/>
        <d v="2021-04-27T16:32:53"/>
        <d v="2021-04-14T16:02:36"/>
        <d v="2021-06-30T19:59:06"/>
        <d v="2021-06-25T03:40:48"/>
        <d v="2021-05-27T18:50:22"/>
        <d v="2021-07-06T20:17:10"/>
        <d v="2021-07-28T11:34:03"/>
        <d v="2021-06-27T02:48:56"/>
        <d v="2021-05-29T19:28:56"/>
        <d v="2021-04-14T14:53:17"/>
        <d v="2021-04-17T20:51:32"/>
        <d v="2021-04-30T00:05:31"/>
        <d v="2021-05-05T19:19:30"/>
        <d v="2021-07-23T21:35:48"/>
        <d v="2021-05-29T13:44:05"/>
        <d v="2021-05-23T23:47:10"/>
        <d v="2021-07-13T13:45:07"/>
        <d v="2021-07-06T20:22:59"/>
        <d v="2021-05-24T19:19:30"/>
        <d v="2021-04-13T13:06:14"/>
        <d v="2021-05-26T23:11:02"/>
        <d v="2021-07-07T20:06:41"/>
        <d v="2021-06-29T21:45:07"/>
        <d v="2021-06-28T13:42:13"/>
        <d v="2021-07-28T17:37:33"/>
        <d v="2021-04-24T11:32:19"/>
        <d v="2021-06-25T13:23:34"/>
        <d v="2021-04-01T20:14:50"/>
        <d v="2021-05-27T21:18:55"/>
        <d v="2021-04-13T17:07:51"/>
        <d v="2021-06-04T18:17:45"/>
        <d v="2021-04-22T22:29:59"/>
        <d v="2021-05-27T18:09:00"/>
        <d v="2021-04-10T13:45:07"/>
        <d v="2021-06-15T21:59:06"/>
        <d v="2021-06-04T22:13:40"/>
        <d v="2021-04-28T14:17:17"/>
        <d v="2021-04-17T06:18:10"/>
        <d v="2021-07-18T04:57:55"/>
        <d v="2021-07-13T19:20:40"/>
        <d v="2021-05-28T03:24:58"/>
        <d v="2021-04-30T19:11:20"/>
        <d v="2021-08-01T12:45:09"/>
        <d v="2021-07-22T14:53:52"/>
        <d v="2021-06-17T20:31:09"/>
        <d v="2021-04-26T09:30:34"/>
        <d v="2021-07-17T07:22:24"/>
        <d v="2021-04-28T20:31:44"/>
        <d v="2021-05-25T22:31:44"/>
        <d v="2021-05-02T21:10:45"/>
        <d v="2021-04-30T11:01:26"/>
        <d v="2021-04-21T16:28:49"/>
        <d v="2021-05-25T12:38:08"/>
        <d v="2021-04-26T09:18:20"/>
        <d v="2021-06-26T14:20:18"/>
        <d v="2021-07-05T04:46:34"/>
        <d v="2021-04-25T17:49:40"/>
        <d v="2021-04-26T15:21:14"/>
        <d v="2021-05-22T17:25:19"/>
        <d v="2021-05-30T17:36:58"/>
        <d v="2021-06-13T02:07:37"/>
        <d v="2021-05-18T22:04:21"/>
        <d v="2021-07-25T19:04:21"/>
        <d v="2021-05-29T09:55:15"/>
        <d v="2021-07-17T06:09:09"/>
        <d v="2021-06-24T12:24:44"/>
        <d v="2021-05-01T13:20:40"/>
        <d v="2021-07-20T22:14:50"/>
        <d v="2021-07-19T18:45:07"/>
        <d v="2021-06-27T03:49:58"/>
        <d v="2021-05-29T04:25:10"/>
        <d v="2021-06-27T00:57:42"/>
        <d v="2021-05-28T18:52:42"/>
        <d v="2021-04-23T18:55:37"/>
        <d v="2021-07-08T20:12:30"/>
        <d v="2021-05-27T19:53:52"/>
        <d v="2021-04-29T21:02:53"/>
        <d v="2021-06-26T06:51:26"/>
        <d v="2021-05-29T05:36:38"/>
        <d v="2021-05-04T19:44:33"/>
        <d v="2021-07-11T13:36:58"/>
        <d v="2021-06-08T20:52:42"/>
        <d v="2021-05-03T01:43:23"/>
        <d v="2021-04-17T18:20:20"/>
        <d v="2021-08-29T05:55:02"/>
        <d v="2021-05-31T21:41:03"/>
        <d v="2021-04-28T19:11:20"/>
        <d v="2021-03-31T10:47:27"/>
        <d v="2021-06-29T22:21:14"/>
        <d v="2021-05-18T19:46:52"/>
        <d v="2021-06-02T20:33:28"/>
        <d v="2021-05-02T16:55:02"/>
        <d v="2021-06-13T18:45:23"/>
        <d v="2021-07-01T19:24:44"/>
        <d v="2021-06-28T22:08:26"/>
        <d v="2021-04-25T23:43:12"/>
        <d v="2021-05-01T15:09:35"/>
        <d v="2021-06-25T11:14:24"/>
        <d v="2021-05-25T12:55:02"/>
        <d v="2021-07-23T00:57:21"/>
        <d v="2021-05-28T10:36:58"/>
        <d v="2021-08-02T21:49:47"/>
        <d v="2021-05-26T15:51:32"/>
        <d v="2021-06-26T07:53:17"/>
        <d v="2021-05-15T19:16:35"/>
        <d v="2021-06-07T15:24:44"/>
        <d v="2021-05-28T13:00:00"/>
        <d v="2021-05-31T11:35:48"/>
        <d v="2021-06-25T12:17:45"/>
        <d v="2021-05-27T21:03:11"/>
        <d v="2021-05-25T13:11:20"/>
        <d v="2021-04-24T15:38:08"/>
        <d v="2021-07-02T18:18:55"/>
        <d v="2021-04-27T10:58:31"/>
        <d v="2021-05-30T21:04:21"/>
        <d v="2021-05-08T18:43:38"/>
        <d v="2021-04-23T21:32:54"/>
        <d v="2021-05-14T16:38:08"/>
        <d v="2021-05-25T20:03:50"/>
        <d v="2021-06-07T14:13:05"/>
        <d v="2021-05-29T13:48:58"/>
        <d v="2021-05-02T18:07:33"/>
        <d v="2021-08-22T07:51:09"/>
        <d v="2021-07-12T21:45:42"/>
        <d v="2021-05-02T12:18:26"/>
        <d v="2021-07-17T17:21:14"/>
        <d v="2021-04-29T19:56:12"/>
        <d v="2021-04-23T08:25:19"/>
        <d v="2021-06-27T06:36:29"/>
        <d v="2021-06-06T18:55:02"/>
        <d v="2021-05-23T11:08:57"/>
        <d v="2021-04-13T00:52:07"/>
        <d v="2021-05-26T10:25:19"/>
        <d v="2021-06-25T11:30:34"/>
        <d v="2021-04-21T17:48:02"/>
        <d v="2021-05-24T17:59:41"/>
        <d v="2021-06-28T12:35:13"/>
        <d v="2021-05-30T19:07:51"/>
        <d v="2021-07-31T18:17:45"/>
        <d v="2021-06-28T22:04:56"/>
        <d v="2021-05-08T03:27:07"/>
        <d v="2021-04-28T18:44:33"/>
        <d v="2021-05-31T17:11:20"/>
        <d v="2021-04-03T17:19:30"/>
        <d v="2021-06-26T10:49:37"/>
        <d v="2021-05-16T14:46:52"/>
        <d v="2021-05-04T22:38:43"/>
        <d v="2021-05-29T00:53:13"/>
        <d v="2021-07-15T13:59:41"/>
        <d v="2021-05-14T00:37:33"/>
        <d v="2021-04-21T19:03:22"/>
        <d v="2021-04-27T08:26:29"/>
        <d v="2021-05-02T12:23:34"/>
        <d v="2021-04-10T12:07:51"/>
        <d v="2021-06-08T23:23:34"/>
        <d v="2021-06-25T12:35:48"/>
        <d v="2021-05-03T18:20:40"/>
        <d v="2021-04-03T20:53:52"/>
        <d v="2021-04-10T22:24:09"/>
        <d v="2021-06-28T21:14:15"/>
        <d v="2021-04-24T00:12:45"/>
        <d v="2021-07-28T16:29:59"/>
        <d v="2021-06-27T19:39:53"/>
        <d v="2021-04-24T18:09:35"/>
        <d v="2021-05-29T19:24:09"/>
        <d v="2021-05-01T13:19:15"/>
        <d v="2021-04-22T22:46:52"/>
        <d v="2021-06-27T19:00:16"/>
        <d v="2021-04-10T16:04:09"/>
        <d v="2021-07-21T19:02:36"/>
        <d v="2021-07-30T16:07:51"/>
        <d v="2021-05-06T08:47:27"/>
        <d v="2021-06-02T04:29:46"/>
        <d v="2021-05-29T16:55:44"/>
        <d v="2021-05-19T19:00:16"/>
        <d v="2021-07-28T11:53:17"/>
        <d v="2021-05-03T17:53:17"/>
        <d v="2021-06-25T14:52:42"/>
        <d v="2021-06-28T17:35:13"/>
        <d v="2021-06-29T23:29:59"/>
        <d v="2021-05-25T23:57:36"/>
        <d v="2021-04-17T20:04:21"/>
        <d v="2021-03-31T22:51:32"/>
        <d v="2021-04-23T19:14:15"/>
        <d v="2021-06-27T19:04:48"/>
        <d v="2021-05-02T20:41:03"/>
        <d v="2021-06-26T12:33:28"/>
        <d v="2021-05-31T14:03:46"/>
        <d v="2021-05-26T20:50:22"/>
        <d v="2021-07-09T17:55:02"/>
        <d v="2021-07-26T01:42:14"/>
        <d v="2021-07-22T20:17:10"/>
        <d v="2021-04-27T16:26:29"/>
        <d v="2021-04-24T16:01:26"/>
        <d v="2021-05-15T15:51:32"/>
        <d v="2021-06-19T17:17:10"/>
        <d v="2021-06-27T02:51:16"/>
        <d v="2021-04-30T00:39:53"/>
        <d v="2021-08-13T18:21:14"/>
        <d v="2021-07-30T11:06:14"/>
        <d v="2021-04-28T18:11:55"/>
        <d v="2021-06-25T14:20:05"/>
        <d v="2021-04-30T23:36:58"/>
        <d v="2021-05-28T14:59:31"/>
        <d v="2021-06-28T13:43:58"/>
        <d v="2021-05-27T22:32:19"/>
        <d v="2021-07-28T18:09:00"/>
        <d v="2021-06-14T16:53:52"/>
        <d v="2021-05-28T17:42:13"/>
        <d v="2021-04-30T12:39:53"/>
        <d v="2021-05-25T17:10:45"/>
        <d v="2021-05-09T18:52:07"/>
        <d v="2021-05-29T16:52:07"/>
        <d v="2021-04-12T16:42:13"/>
        <d v="2021-06-20T05:06:37"/>
        <d v="2021-05-29T04:58:05"/>
        <d v="2021-04-25T08:22:29"/>
        <d v="2021-04-12T14:14:15"/>
        <d v="2021-04-28T17:27:39"/>
        <d v="2021-07-27T16:17:45"/>
        <d v="2021-04-25T01:01:26"/>
        <d v="2021-05-24T17:39:18"/>
        <d v="2021-07-11T19:20:40"/>
        <d v="2021-04-22T20:32:53"/>
        <d v="2021-05-31T23:01:26"/>
        <d v="2021-04-10T15:24:44"/>
        <d v="2021-07-09T00:28:49"/>
        <d v="2021-04-30T23:59:06"/>
        <d v="2021-05-28T15:37:26"/>
        <d v="2021-04-09T11:56:12"/>
        <d v="2021-05-04T18:46:17"/>
        <d v="2021-06-29T19:13:05"/>
        <d v="2021-04-18T16:14:50"/>
        <d v="2021-06-28T22:06:41"/>
        <d v="2021-04-08T23:05:31"/>
        <d v="2021-06-22T21:08:26"/>
        <d v="2021-04-28T17:20:40"/>
        <d v="2021-05-04T17:01:26"/>
        <d v="2021-05-29T19:37:33"/>
        <d v="2021-07-30T13:23:34"/>
        <d v="2021-06-27T12:22:24"/>
        <d v="2021-05-31T07:19:12"/>
        <d v="2021-06-20T15:34:38"/>
        <d v="2021-06-25T18:09:35"/>
        <d v="2021-05-23T13:45:07"/>
        <d v="2021-06-29T14:57:56"/>
        <d v="2021-04-11T02:34:26"/>
        <d v="2021-05-29T18:32:19"/>
        <d v="2021-07-17T08:02:24"/>
        <d v="2021-07-21T15:31:09"/>
        <d v="2021-06-29T16:22:24"/>
        <d v="2021-05-25T20:50:57"/>
        <d v="2021-07-06T20:07:51"/>
        <d v="2021-04-15T15:11:20"/>
        <d v="2021-04-25T03:35:23"/>
        <d v="2021-05-31T17:14:15"/>
        <d v="2021-04-18T18:24:29"/>
        <d v="2021-07-21T17:57:07"/>
        <d v="2021-04-26T22:06:41"/>
        <d v="2021-07-16T17:32:53"/>
        <d v="2021-06-12T04:48:02"/>
        <d v="2021-05-07T19:57:21"/>
        <d v="2021-05-30T20:10:45"/>
        <d v="2021-06-24T18:43:23"/>
        <d v="2021-07-10T05:12:43"/>
        <d v="2021-05-29T22:43:00"/>
        <d v="2021-04-23T17:18:55"/>
        <d v="2021-05-27T20:16:19"/>
        <d v="2021-03-31T14:27:39"/>
        <d v="2021-04-02T14:57:56"/>
        <d v="2021-07-26T21:36:58"/>
        <d v="2021-05-09T21:06:06"/>
        <d v="2021-06-29T11:17:45"/>
        <d v="2021-05-13T13:35:31"/>
        <d v="2021-04-16T22:31:44"/>
        <d v="2021-06-04T20:30:34"/>
        <d v="2021-07-16T21:38:08"/>
        <d v="2021-05-02T19:11:55"/>
        <d v="2021-06-28T02:28:49"/>
        <d v="2021-06-12T18:36:28"/>
        <d v="2021-05-15T00:39:53"/>
        <d v="2021-04-23T20:55:02"/>
        <d v="2021-05-28T12:01:26"/>
        <d v="2021-07-04T17:27:22"/>
        <d v="2021-06-29T23:10:05"/>
        <d v="2021-04-18T15:31:44"/>
        <d v="2021-06-27T06:48:32"/>
        <d v="2021-07-17T20:54:27"/>
        <d v="2021-05-24T14:47:27"/>
        <d v="2021-05-25T16:55:02"/>
        <d v="2021-06-28T20:46:52"/>
        <d v="2021-05-26T21:43:58"/>
        <d v="2021-07-09T18:27:04"/>
        <d v="2021-07-23T13:36:58"/>
        <d v="2021-05-31T18:41:38"/>
        <d v="2021-07-03T01:36:58"/>
        <d v="2021-04-29T13:11:55"/>
        <d v="2021-05-21T13:14:15"/>
        <d v="2021-04-25T12:32:54"/>
        <d v="2021-04-23T16:48:02"/>
        <d v="2021-04-30T11:36:23"/>
        <d v="2021-06-26T17:31:44"/>
        <d v="2021-07-06T11:18:55"/>
        <d v="2021-06-19T17:53:17"/>
        <d v="2021-04-04T13:35:42"/>
        <d v="2021-05-30T05:56:11"/>
        <d v="2021-04-12T17:58:34"/>
        <d v="2021-04-24T20:56:55"/>
        <d v="2021-04-24T13:53:17"/>
        <d v="2021-04-23T19:47:27"/>
        <d v="2021-06-02T12:55:02"/>
        <d v="2021-04-17T07:16:26"/>
        <d v="2021-04-27T22:57:21"/>
        <d v="2021-08-10T13:34:38"/>
        <d v="2021-06-26T03:23:23"/>
        <d v="2021-05-29T20:59:02"/>
        <d v="2021-04-17T17:20:05"/>
        <d v="2021-04-22T18:44:33"/>
        <d v="2021-05-11T21:27:39"/>
        <d v="2021-07-05T22:32:19"/>
        <d v="2021-05-29T22:39:18"/>
        <d v="2021-07-15T13:18:55"/>
        <d v="2021-04-10T21:29:24"/>
        <d v="2021-05-28T19:32:19"/>
        <d v="2021-06-25T18:03:46"/>
        <d v="2021-06-29T23:16:35"/>
        <d v="2021-04-28T15:50:22"/>
        <d v="2021-05-02T16:31:09"/>
        <d v="2021-06-28T21:17:45"/>
        <d v="2021-04-24T20:39:53"/>
        <d v="2021-05-29T18:10:45"/>
        <d v="2021-05-21T17:54:27"/>
        <d v="2021-05-29T21:18:09"/>
        <d v="2021-05-19T19:52:07"/>
        <d v="2021-06-25T17:15:25"/>
        <d v="2021-07-10T22:02:01"/>
        <d v="2021-06-13T20:04:43"/>
        <d v="2021-07-29T00:23:34"/>
        <d v="2021-07-16T00:49:12"/>
        <d v="2021-06-27T11:29:59"/>
        <d v="2021-05-29T02:45:09"/>
        <d v="2021-06-02T15:41:38"/>
        <d v="2021-05-25T16:57:56"/>
        <d v="2021-07-08T18:25:19"/>
        <d v="2021-05-30T22:18:40"/>
        <d v="2021-05-29T07:52:10"/>
        <d v="2021-05-19T11:35:48"/>
        <d v="2021-04-06T19:25:54"/>
        <d v="2021-05-30T23:48:05"/>
        <d v="2021-06-08T18:17:10"/>
        <d v="2021-04-24T10:58:31"/>
        <d v="2021-05-02T17:03:46"/>
        <d v="2021-05-28T14:49:47"/>
        <d v="2021-04-05T03:56:12"/>
        <d v="2021-04-25T15:23:34"/>
        <d v="2021-06-30T16:40:28"/>
        <d v="2021-06-12T22:22:24"/>
        <d v="2021-06-27T22:19:01"/>
        <d v="2021-05-23T13:43:58"/>
        <d v="2021-06-02T19:23:34"/>
        <d v="2021-05-26T17:43:23"/>
        <d v="2021-04-14T19:18:20"/>
        <d v="2021-05-29T03:44:58"/>
        <d v="2021-06-24T04:38:43"/>
        <d v="2021-05-16T12:18:05"/>
        <d v="2021-07-20T13:20:38"/>
        <d v="2021-08-08T08:05:37"/>
        <d v="2021-05-28T16:11:55"/>
        <d v="2021-05-22T10:03:58"/>
        <d v="2021-06-28T02:40:19"/>
        <d v="2021-05-19T20:11:55"/>
        <d v="2021-06-26T10:16:00"/>
        <d v="2021-07-16T18:17:45"/>
        <d v="2021-04-22T13:04:21"/>
        <d v="2021-04-27T16:27:39"/>
        <d v="2021-06-25T16:10:45"/>
        <d v="2021-05-29T09:43:16"/>
        <d v="2021-05-26T20:07:16"/>
        <d v="2021-06-26T17:17:46"/>
        <d v="2021-03-31T11:00:51"/>
        <d v="2021-06-14T15:13:05"/>
        <d v="2021-06-06T18:13:40"/>
        <d v="2021-04-24T14:54:27"/>
        <d v="2021-05-12T21:44:33"/>
        <d v="2021-07-01T16:12:30"/>
        <d v="2021-05-01T15:51:32"/>
        <d v="2021-07-14T00:05:31"/>
        <d v="2021-04-10T18:45:42"/>
        <d v="2021-05-24T13:49:47"/>
        <d v="2021-06-19T02:08:26"/>
        <d v="2021-07-28T14:19:30"/>
        <d v="2021-04-26T21:47:27"/>
        <d v="2021-04-30T21:57:21"/>
        <d v="2021-04-02T15:03:46"/>
        <d v="2021-05-30T17:50:22"/>
        <d v="2021-06-09T23:09:35"/>
        <d v="2021-08-15T19:28:14"/>
        <d v="2021-04-18T15:50:57"/>
        <d v="2021-05-30T14:42:13"/>
        <d v="2021-07-22T15:55:37"/>
        <d v="2021-07-29T16:33:28"/>
        <d v="2021-05-28T17:32:19"/>
        <d v="2021-05-23T03:48:02"/>
        <d v="2021-05-29T10:53:17"/>
        <d v="2021-07-14T23:04:21"/>
        <d v="2021-04-30T22:41:38"/>
        <d v="2021-06-28T11:47:27"/>
        <d v="2021-05-27T23:04:56"/>
        <d v="2021-05-12T01:31:09"/>
        <d v="2021-07-06T13:38:08"/>
        <d v="2021-04-10T19:13:26"/>
        <d v="2021-04-24T13:29:24"/>
        <d v="2021-06-10T04:41:17"/>
        <d v="2021-04-08T22:34:03"/>
        <d v="2021-07-08T16:25:19"/>
        <d v="2021-06-26T06:23:31"/>
        <d v="2021-07-25T01:45:28"/>
        <d v="2021-07-14T23:04:56"/>
        <d v="2021-04-17T00:16:02"/>
        <d v="2021-06-24T02:22:24"/>
        <d v="2021-05-24T13:44:10"/>
        <d v="2021-07-12T13:09:00"/>
        <d v="2021-04-24T16:48:37"/>
        <d v="2021-07-27T21:53:17"/>
        <d v="2021-05-02T21:28:19"/>
        <d v="2021-05-29T14:30:34"/>
        <d v="2021-04-08T20:44:33"/>
        <d v="2021-04-28T13:55:02"/>
        <d v="2021-07-24T12:59:41"/>
        <d v="2021-05-16T13:24:48"/>
        <d v="2021-07-11T05:44:22"/>
        <d v="2021-04-17T16:41:30"/>
        <d v="2021-04-24T14:30:43"/>
        <d v="2021-04-25T00:18:55"/>
        <d v="2021-04-26T10:36:58"/>
        <d v="2021-04-06T04:15:50"/>
        <d v="2021-05-14T10:21:49"/>
        <d v="2021-06-25T20:38:43"/>
        <d v="2021-06-26T10:00:16"/>
        <d v="2021-07-10T13:22:59"/>
        <d v="2021-07-11T06:23:31"/>
        <d v="2021-04-01T18:32:54"/>
        <d v="2021-07-28T18:28:14"/>
        <d v="2021-07-11T00:34:48"/>
        <d v="2021-05-02T12:11:55"/>
        <d v="2021-07-16T07:32:19"/>
        <d v="2021-04-22T08:01:26"/>
        <d v="2021-07-02T18:36:23"/>
        <d v="2021-04-24T18:50:18"/>
        <d v="2021-04-27T17:29:59"/>
        <d v="2021-05-26T18:54:27"/>
        <d v="2021-05-28T22:54:14"/>
        <d v="2021-07-29T12:34:03"/>
        <d v="2021-04-19T08:52:07"/>
        <d v="2021-04-30T21:02:36"/>
        <d v="2021-04-12T22:38:43"/>
        <d v="2021-04-21T21:06:41"/>
        <d v="2021-05-30T13:20:05"/>
        <d v="2021-04-14T17:43:23"/>
        <d v="2021-06-26T17:53:17"/>
        <d v="2021-06-26T17:50:57"/>
        <d v="2021-07-10T12:34:34"/>
        <d v="2021-08-06T11:42:13"/>
        <d v="2021-04-05T14:28:14"/>
        <d v="2021-06-30T22:36:58"/>
        <d v="2021-06-28T06:08:10"/>
        <d v="2021-04-17T23:53:40"/>
        <d v="2021-06-25T07:24:58"/>
        <d v="2021-07-21T16:00:51"/>
        <d v="2021-06-29T10:00:51"/>
        <d v="2021-04-12T05:38:08"/>
        <d v="2021-04-25T13:59:41"/>
        <d v="2021-05-18T18:23:34"/>
        <d v="2021-06-30T18:42:13"/>
        <d v="2021-04-22T12:43:58"/>
        <d v="2021-04-15T14:50:57"/>
        <d v="2021-05-24T14:56:12"/>
        <d v="2021-04-10T22:02:01"/>
        <d v="2021-04-21T03:50:22"/>
        <d v="2021-04-27T19:38:43"/>
        <d v="2021-05-26T13:25:54"/>
        <d v="2021-04-19T19:16:00"/>
        <d v="2021-05-10T10:28:49"/>
        <d v="2021-05-29T18:01:13"/>
        <d v="2021-04-14T02:06:06"/>
        <d v="2021-06-25T16:02:01"/>
        <d v="2021-07-09T17:12:29"/>
        <d v="2021-07-04T09:00:16"/>
        <d v="2021-06-10T23:28:14"/>
        <d v="2021-04-08T13:16:35"/>
        <d v="2021-05-26T15:45:07"/>
        <d v="2021-05-03T06:59:41"/>
        <d v="2021-04-12T13:13:40"/>
        <d v="2021-06-26T19:59:42"/>
        <d v="2021-05-30T11:51:06"/>
        <d v="2021-05-04T16:28:14"/>
        <d v="2021-05-25T18:06:06"/>
        <d v="2021-05-26T23:33:28"/>
        <d v="2021-05-14T20:16:35"/>
        <d v="2021-07-13T14:49:12"/>
        <d v="2021-05-28T18:05:31"/>
        <d v="2021-06-27T10:14:50"/>
        <d v="2021-05-24T14:27:39"/>
        <d v="2021-06-25T06:01:55"/>
        <d v="2021-05-29T18:41:10"/>
        <d v="2021-04-30T17:27:22"/>
        <d v="2021-05-28T07:33:28"/>
        <d v="2021-07-10T21:40:28"/>
        <d v="2021-04-29T01:25:26"/>
        <d v="2021-06-20T20:03:46"/>
        <d v="2021-05-03T14:31:09"/>
        <d v="2021-08-09T20:39:53"/>
        <d v="2021-05-14T21:55:37"/>
        <d v="2021-04-26T13:45:07"/>
        <d v="2021-06-27T01:29:46"/>
        <d v="2021-05-28T23:24:09"/>
        <d v="2021-05-14T22:53:52"/>
        <d v="2021-05-05T21:50:57"/>
        <d v="2021-04-22T16:29:24"/>
        <d v="2021-04-26T14:47:27"/>
        <d v="2021-03-31T13:36:23"/>
        <d v="2021-06-08T17:52:42"/>
        <d v="2021-04-22T14:11:20"/>
        <d v="2021-06-27T15:46:16"/>
        <d v="2021-06-28T20:05:31"/>
        <d v="2021-04-17T23:05:44"/>
        <d v="2021-06-29T19:09:35"/>
        <d v="2021-06-30T00:10:45"/>
        <d v="2021-04-28T20:31:09"/>
        <d v="2021-04-12T20:33:28"/>
        <d v="2021-06-26T17:43:15"/>
        <d v="2021-05-01T23:56:10"/>
        <d v="2021-04-27T21:56:12"/>
        <d v="2021-04-21T15:38:08"/>
        <d v="2021-06-28T12:22:59"/>
        <d v="2021-05-29T15:54:27"/>
        <d v="2021-06-07T13:55:02"/>
        <d v="2021-05-24T16:18:20"/>
        <d v="2021-04-25T01:32:25"/>
        <d v="2021-06-26T15:57:49"/>
        <d v="2021-05-15T00:17:08"/>
        <d v="2021-04-29T16:17:17"/>
        <d v="2021-04-29T15:37:33"/>
        <d v="2021-04-26T19:28:49"/>
        <d v="2021-07-30T02:43:58"/>
        <d v="2021-06-29T03:21:49"/>
        <d v="2021-04-24T14:32:39"/>
        <d v="2021-04-08T01:31:44"/>
        <d v="2021-07-18T03:25:19"/>
        <d v="2021-04-18T01:51:32"/>
        <d v="2021-05-30T19:17:10"/>
        <d v="2021-06-14T14:56:12"/>
        <d v="2021-04-24T15:17:28"/>
        <d v="2021-06-25T13:44:33"/>
        <d v="2021-04-10T09:42:48"/>
        <d v="2021-05-15T15:20:40"/>
        <d v="2021-04-26T12:57:36"/>
        <d v="2021-04-24T11:11:28"/>
        <d v="2021-06-28T20:47:27"/>
        <d v="2021-04-13T21:32:54"/>
        <d v="2021-05-29T10:14:15"/>
        <d v="2021-05-18T22:43:23"/>
        <d v="2021-05-16T01:49:47"/>
        <d v="2021-04-24T18:55:14"/>
        <d v="2021-04-09T04:46:52"/>
        <d v="2021-06-25T09:55:12"/>
        <d v="2021-05-09T22:13:40"/>
        <d v="2021-04-22T16:07:16"/>
        <d v="2021-05-26T19:20:40"/>
        <d v="2021-07-25T22:14:08"/>
        <d v="2021-05-22T14:17:10"/>
        <d v="2021-06-02T16:01:26"/>
        <d v="2021-04-20T22:13:40"/>
        <d v="2021-06-27T06:20:38"/>
        <d v="2021-08-05T10:21:49"/>
        <d v="2021-06-28T12:29:59"/>
        <d v="2021-06-26T02:17:17"/>
        <d v="2021-07-26T21:57:36"/>
        <d v="2021-05-23T09:48:37"/>
        <d v="2021-06-27T01:59:06"/>
        <d v="2021-06-29T19:49:12"/>
        <d v="2021-04-22T14:39:18"/>
        <d v="2021-04-19T19:01:26"/>
        <d v="2021-04-30T19:59:31"/>
        <d v="2021-06-29T16:56:47"/>
        <d v="2021-05-03T18:36:58"/>
        <d v="2021-04-09T01:21:49"/>
        <d v="2021-04-08T08:44:33"/>
        <d v="2021-05-28T16:56:47"/>
        <d v="2021-05-30T17:51:32"/>
        <d v="2021-05-25T13:02:24"/>
        <d v="2021-05-22T21:18:17"/>
        <d v="2021-04-24T10:49:47"/>
        <d v="2021-05-29T04:23:57"/>
        <d v="2021-06-13T06:18:57"/>
        <d v="2021-05-02T15:40:28"/>
        <d v="2021-06-29T12:06:41"/>
        <d v="2021-06-26T19:37:17"/>
        <d v="2021-07-06T22:34:03"/>
        <d v="2021-05-26T18:36:23"/>
        <d v="2021-04-24T22:12:36"/>
        <d v="2021-06-29T16:12:30"/>
        <d v="2021-06-29T15:37:33"/>
        <d v="2021-04-12T01:12:30"/>
        <d v="2021-07-19T19:07:16"/>
        <d v="2021-04-23T06:54:14"/>
        <d v="2021-04-24T18:22:24"/>
        <d v="2021-06-25T16:53:17"/>
        <d v="2021-06-30T08:57:07"/>
        <d v="2021-05-16T13:14:52"/>
        <d v="2021-04-16T18:43:58"/>
        <d v="2021-04-16T19:07:16"/>
        <d v="2021-04-27T12:18:55"/>
        <d v="2021-06-13T11:57:21"/>
        <d v="2021-05-05T10:29:24"/>
        <d v="2021-04-10T17:20:05"/>
        <d v="2021-05-20T01:08:26"/>
        <d v="2021-04-25T11:03:11"/>
        <d v="2021-06-10T12:58:31"/>
        <d v="2021-07-10T18:10:45"/>
        <d v="2021-07-23T17:14:50"/>
        <d v="2021-05-29T07:27:49"/>
        <d v="2021-04-11T23:22:59"/>
        <d v="2021-04-20T18:36:58"/>
        <d v="2021-07-10T21:28:41"/>
        <d v="2021-05-26T01:56:12"/>
        <d v="2021-04-18T17:55:37"/>
        <d v="2021-06-27T06:59:02"/>
        <d v="2021-06-27T09:44:37"/>
        <d v="2021-08-14T18:09:00"/>
        <d v="2021-05-29T23:16:56"/>
        <d v="2021-06-10T14:28:14"/>
        <d v="2021-07-24T11:27:04"/>
        <d v="2021-04-20T18:07:16"/>
        <d v="2021-05-09T17:17:45"/>
        <d v="2021-06-28T20:37:55"/>
        <d v="2021-06-05T19:34:21"/>
        <d v="2021-04-24T07:47:14"/>
        <d v="2021-04-22T00:26:29"/>
        <d v="2021-04-12T18:31:44"/>
        <d v="2021-05-05T22:59:41"/>
        <d v="2021-05-29T20:08:26"/>
        <d v="2021-03-31T00:28:14"/>
        <d v="2021-04-24T20:53:52"/>
        <d v="2021-04-24T11:45:58"/>
        <d v="2021-04-28T17:36:23"/>
        <d v="2021-07-04T17:27:04"/>
        <d v="2021-06-27T21:39:25"/>
        <d v="2021-05-30T01:36:22"/>
        <d v="2021-05-28T10:39:53"/>
        <d v="2021-06-19T20:53:17"/>
        <d v="2021-07-21T03:22:59"/>
        <d v="2021-07-11T17:17:10"/>
        <d v="2021-04-29T20:55:02"/>
        <d v="2021-05-17T18:41:38"/>
        <d v="2021-04-29T01:42:13"/>
        <d v="2021-04-30T00:33:07"/>
        <d v="2021-05-30T20:19:52"/>
        <d v="2021-04-06T19:19:30"/>
        <d v="2021-04-23T18:34:03"/>
        <d v="2021-06-29T01:46:34"/>
        <d v="2021-05-30T16:32:10"/>
        <d v="2021-06-06T20:58:59"/>
        <d v="2021-06-30T10:50:57"/>
        <d v="2021-04-24T15:30:34"/>
        <d v="2021-05-28T02:17:45"/>
        <d v="2021-04-12T01:35:13"/>
        <d v="2021-04-17T11:45:42"/>
        <d v="2021-06-29T18:50:57"/>
        <d v="2021-04-25T18:32:54"/>
        <d v="2021-04-24T16:39:53"/>
        <d v="2021-04-16T19:52:42"/>
        <d v="2021-05-31T23:25:54"/>
        <d v="2021-06-25T05:15:22"/>
        <d v="2021-04-27T08:57:56"/>
        <d v="2021-05-29T21:21:49"/>
        <d v="2021-05-30T20:58:51"/>
        <d v="2021-07-15T15:37:33"/>
        <d v="2021-07-22T16:40:28"/>
        <d v="2021-05-27T15:03:11"/>
        <d v="2021-04-16T23:55:37"/>
        <d v="2021-06-28T00:34:03"/>
        <d v="2021-04-30T18:15:25"/>
        <d v="2021-05-28T18:48:37"/>
        <d v="2021-05-14T09:59:31"/>
        <d v="2021-04-28T15:38:43"/>
        <d v="2021-05-27T14:17:10"/>
        <d v="2021-04-08T18:04:21"/>
        <d v="2021-05-18T16:57:56"/>
        <d v="2021-06-06T14:43:28"/>
        <d v="2021-05-28T14:54:27"/>
        <d v="2021-04-29T18:08:10"/>
        <d v="2021-04-27T07:07:16"/>
        <d v="2021-05-24T17:53:52"/>
        <d v="2021-04-29T12:31:44"/>
        <d v="2021-05-02T14:25:54"/>
        <d v="2021-04-23T18:43:23"/>
        <d v="2021-06-27T16:28:49"/>
        <d v="2021-07-30T17:52:42"/>
        <d v="2021-05-26T00:38:53"/>
        <d v="2021-05-06T03:49:55"/>
        <d v="2021-04-27T00:00:51"/>
        <d v="2021-04-30T18:51:32"/>
        <d v="2021-05-11T18:46:52"/>
        <d v="2021-04-10T01:41:15"/>
        <d v="2021-05-29T12:39:37"/>
        <d v="2021-04-06T23:07:16"/>
        <d v="2021-07-31T12:34:03"/>
        <d v="2021-06-11T21:10:10"/>
        <d v="2021-04-22T16:14:50"/>
        <d v="2021-04-16T21:03:22"/>
        <d v="2021-04-21T01:44:38"/>
        <d v="2021-05-26T05:17:10"/>
        <d v="2021-05-28T01:56:47"/>
        <d v="2021-05-28T00:06:41"/>
        <d v="2021-07-13T20:30:14"/>
        <d v="2021-04-26T21:57:56"/>
        <d v="2021-08-16T19:39:18"/>
        <d v="2021-05-10T15:02:01"/>
        <d v="2021-07-31T16:55:02"/>
        <d v="2021-04-12T05:40:19"/>
        <d v="2021-04-18T10:13:40"/>
        <d v="2021-05-01T14:03:11"/>
        <d v="2021-04-18T04:14:59"/>
        <d v="2021-06-27T18:55:02"/>
        <d v="2021-05-30T06:15:26"/>
        <d v="2021-04-30T12:48:37"/>
        <d v="2021-05-25T20:08:26"/>
        <d v="2021-06-04T08:51:32"/>
        <d v="2021-08-07T02:22:24"/>
        <d v="2021-04-03T16:37:33"/>
        <d v="2021-04-23T16:45:07"/>
        <d v="2021-06-25T20:17:45"/>
        <d v="2021-05-12T01:00:51"/>
        <d v="2021-05-26T15:46:17"/>
        <d v="2021-06-20T16:02:36"/>
        <d v="2021-04-24T15:29:39"/>
        <d v="2021-06-27T18:32:19"/>
        <d v="2021-05-30T00:56:02"/>
        <d v="2021-05-27T17:06:41"/>
        <d v="2021-06-28T22:23:34"/>
        <d v="2021-04-30T19:34:38"/>
        <d v="2021-04-11T13:29:59"/>
        <d v="2021-06-23T08:19:41"/>
        <d v="2021-05-31T15:18:55"/>
        <d v="2021-04-18T06:46:54"/>
        <d v="2021-05-30T02:09:07"/>
        <d v="2021-05-27T17:11:55"/>
        <d v="2021-06-27T06:44:38"/>
        <d v="2021-05-13T17:31:44"/>
        <d v="2021-04-30T12:26:29"/>
        <d v="2021-04-14T21:48:02"/>
        <d v="2021-05-28T21:38:53"/>
        <d v="2021-05-26T16:48:02"/>
        <d v="2021-04-26T15:28:49"/>
        <d v="2021-07-21T16:48:37"/>
        <d v="2021-04-25T22:28:06"/>
        <d v="2021-05-15T15:54:00"/>
        <d v="2021-06-14T00:31:09"/>
        <d v="2021-05-30T07:18:59"/>
        <d v="2021-05-29T15:15:25"/>
        <d v="2021-07-31T14:50:57"/>
        <d v="2021-07-15T22:27:04"/>
        <d v="2021-04-11T20:17:45"/>
        <d v="2021-04-24T13:23:44"/>
        <d v="2021-06-20T17:20:38"/>
        <d v="2021-05-16T15:51:50"/>
        <d v="2021-06-01T16:29:17"/>
        <d v="2021-05-29T02:15:25"/>
        <d v="2021-05-25T19:45:07"/>
        <d v="2021-04-11T16:59:41"/>
        <d v="2021-07-25T15:14:15"/>
        <d v="2021-04-02T16:38:08"/>
        <d v="2021-06-30T20:11:55"/>
        <d v="2021-04-28T14:24:09"/>
        <d v="2021-06-28T08:04:48"/>
        <d v="2021-07-23T20:54:27"/>
        <d v="2021-05-27T13:39:18"/>
        <d v="2021-06-06T18:16:26"/>
        <d v="2021-07-03T02:26:13"/>
        <d v="2021-05-28T19:46:52"/>
        <d v="2021-07-30T14:18:55"/>
        <d v="2021-06-27T15:14:24"/>
        <d v="2021-07-08T17:57:36"/>
        <d v="2021-07-12T18:28:14"/>
        <d v="2021-06-29T15:48:02"/>
        <d v="2021-03-31T04:20:38"/>
        <d v="2021-04-09T18:25:54"/>
        <d v="2021-05-28T11:26:53"/>
        <d v="2021-04-22T15:01:26"/>
        <d v="2021-06-21T17:51:32"/>
        <d v="2021-05-28T23:56:12"/>
        <d v="2021-05-10T20:13:40"/>
        <d v="2021-05-23T07:30:43"/>
        <d v="2021-04-25T03:48:02"/>
        <d v="2021-06-29T15:21:14"/>
        <d v="2021-05-21T20:49:12"/>
        <d v="2021-05-08T05:10:00"/>
        <d v="2021-06-25T17:23:02"/>
        <d v="2021-06-29T20:29:59"/>
        <d v="2021-06-05T14:03:46"/>
        <d v="2021-06-30T16:57:21"/>
        <d v="2021-04-25T11:34:03"/>
        <d v="2021-06-26T20:31:09"/>
        <d v="2021-04-04T19:16:00"/>
        <d v="2021-05-30T21:51:33"/>
        <d v="2021-04-25T16:30:10"/>
        <d v="2021-05-30T15:13:05"/>
        <d v="2021-07-16T07:37:26"/>
        <d v="2021-04-24T16:20:05"/>
        <d v="2021-04-29T14:38:43"/>
        <d v="2021-04-25T16:31:44"/>
        <d v="2021-04-14T18:43:23"/>
        <d v="2021-05-30T11:43:25"/>
        <d v="2021-04-27T19:00:16"/>
        <d v="2021-04-08T18:07:16"/>
        <d v="2021-06-23T13:25:54"/>
        <d v="2021-04-29T16:52:42"/>
        <d v="2021-04-26T09:22:34"/>
        <d v="2021-04-03T02:00:20"/>
        <d v="2021-04-24T18:00:16"/>
        <d v="2021-04-17T00:31:41"/>
        <d v="2021-06-23T18:53:17"/>
        <d v="2021-06-28T18:23:34"/>
        <d v="2021-05-07T09:14:53"/>
        <d v="2021-05-27T15:28:14"/>
        <d v="2021-06-28T19:42:13"/>
        <d v="2021-08-10T19:56:47"/>
        <d v="2021-05-24T13:07:41"/>
        <d v="2021-05-15T22:15:25"/>
        <d v="2021-05-02T15:39:53"/>
        <d v="2021-04-17T16:18:23"/>
        <d v="2021-05-29T19:34:38"/>
        <d v="2021-05-30T14:46:17"/>
        <d v="2021-05-27T18:33:28"/>
        <d v="2021-05-25T02:59:41"/>
        <d v="2021-06-27T13:23:34"/>
        <d v="2021-07-07T22:28:14"/>
        <d v="2021-06-04T11:57:21"/>
        <d v="2021-04-22T10:14:15"/>
        <d v="2021-06-30T19:49:12"/>
        <d v="2021-04-08T23:13:05"/>
        <d v="2021-05-26T03:47:27"/>
        <d v="2021-04-03T07:29:24"/>
        <d v="2021-04-29T16:27:04"/>
        <d v="2021-07-14T20:19:30"/>
        <d v="2021-08-01T08:16:12"/>
        <d v="2021-04-25T15:20:49"/>
        <d v="2021-05-13T23:06:41"/>
        <d v="2021-04-25T17:13:01"/>
        <d v="2021-04-28T17:14:50"/>
        <d v="2021-04-07T20:21:49"/>
        <d v="2021-04-01T09:23:34"/>
        <d v="2021-04-30T20:30:34"/>
        <d v="2021-04-22T13:57:56"/>
        <d v="2021-05-30T20:42:13"/>
        <d v="2021-07-16T21:05:31"/>
        <d v="2021-04-15T16:50:57"/>
        <d v="2021-05-12T18:50:57"/>
        <d v="2021-04-30T18:34:38"/>
        <d v="2021-06-27T18:59:14"/>
        <d v="2021-04-23T20:03:11"/>
        <d v="2021-04-12T20:14:50"/>
        <d v="2021-04-20T13:57:21"/>
        <d v="2021-05-02T17:37:42"/>
        <d v="2021-04-24T13:50:49"/>
        <d v="2021-06-29T21:13:05"/>
        <d v="2021-04-30T00:32:54"/>
        <d v="2021-05-06T17:22:24"/>
        <d v="2021-06-27T01:55:41"/>
        <d v="2021-06-28T08:07:51"/>
        <d v="2021-04-12T15:51:32"/>
        <d v="2021-05-04T01:24:09"/>
        <d v="2021-07-11T15:47:27"/>
        <d v="2021-07-26T14:52:07"/>
        <d v="2021-06-27T15:54:23"/>
        <d v="2021-06-27T00:23:57"/>
        <d v="2021-04-27T18:28:49"/>
        <d v="2021-07-17T11:57:56"/>
        <d v="2021-06-12T13:50:57"/>
        <d v="2021-04-27T17:24:29"/>
        <d v="2021-04-26T13:16:35"/>
        <d v="2021-04-09T01:03:11"/>
        <d v="2021-06-28T17:31:44"/>
        <d v="2021-04-24T07:19:10"/>
        <d v="2021-03-31T12:14:15"/>
        <d v="2021-05-29T17:01:26"/>
        <d v="2021-04-26T19:36:58"/>
        <d v="2021-05-08T11:56:17"/>
        <d v="2021-04-24T21:03:46"/>
        <d v="2021-05-15T13:55:02"/>
        <d v="2021-04-25T18:32:19"/>
        <d v="2021-04-12T14:23:02"/>
        <d v="2021-04-12T22:46:17"/>
        <d v="2021-05-10T18:31:12"/>
        <d v="2021-04-29T08:15:25"/>
        <d v="2021-05-28T22:09:35"/>
        <d v="2021-07-14T10:35:48"/>
        <d v="2021-06-27T08:06:50"/>
        <d v="2021-04-30T17:01:26"/>
        <d v="2021-05-31T22:04:56"/>
        <d v="2021-05-31T02:50:53"/>
        <d v="2021-04-07T19:04:21"/>
        <d v="2021-07-20T17:34:03"/>
        <d v="2021-07-23T14:12:30"/>
        <d v="2021-07-15T17:57:21"/>
        <d v="2021-05-29T16:35:08"/>
        <d v="2021-05-30T14:32:53"/>
        <d v="2021-05-28T17:44:10"/>
        <d v="2021-05-06T00:19:30"/>
        <d v="2021-07-02T11:48:02"/>
        <d v="2021-06-20T20:24:03"/>
        <d v="2021-04-30T09:41:17"/>
        <d v="2021-07-13T19:12:30"/>
        <d v="2021-06-29T16:45:07"/>
        <d v="2021-05-30T14:14:19"/>
        <d v="2021-07-15T21:52:07"/>
        <d v="2021-08-04T22:32:19"/>
        <d v="2021-05-06T20:18:55"/>
        <d v="2021-07-07T17:57:56"/>
        <d v="2021-03-31T09:24:44"/>
        <d v="2021-06-27T23:40:28"/>
        <d v="2021-06-04T16:43:23"/>
        <d v="2021-06-28T06:59:41"/>
        <d v="2021-04-03T17:45:07"/>
        <d v="2021-06-30T23:34:38"/>
        <d v="2021-04-07T19:14:15"/>
        <d v="2021-06-30T20:16:35"/>
        <d v="2021-04-25T16:27:04"/>
        <d v="2021-05-28T14:39:53"/>
        <d v="2021-04-18T20:23:34"/>
        <d v="2021-07-04T22:02:03"/>
        <d v="2021-04-30T06:07:51"/>
        <d v="2021-06-27T17:52:13"/>
        <d v="2021-05-26T21:26:29"/>
        <d v="2021-06-27T16:52:42"/>
        <d v="2021-04-16T19:53:52"/>
        <d v="2021-04-17T13:02:49"/>
        <d v="2021-07-03T15:14:05"/>
        <d v="2021-05-24T12:18:55"/>
        <d v="2021-04-26T02:01:26"/>
        <d v="2021-05-25T13:00:51"/>
        <d v="2021-06-27T15:32:54"/>
        <d v="2021-05-07T18:41:03"/>
        <d v="2021-06-28T18:56:12"/>
        <d v="2021-04-08T10:13:26"/>
        <d v="2021-04-29T11:35:02"/>
        <d v="2021-08-15T17:15:25"/>
        <d v="2021-04-25T04:45:02"/>
        <d v="2021-05-30T17:02:36"/>
        <d v="2021-05-29T10:32:53"/>
        <d v="2021-06-28T19:34:05"/>
        <d v="2021-06-23T20:31:09"/>
        <d v="2021-04-19T07:56:38"/>
        <d v="2021-07-14T10:53:52"/>
        <d v="2021-07-09T13:39:53"/>
        <d v="2021-04-24T13:54:57"/>
        <d v="2021-05-04T18:06:41"/>
        <d v="2021-06-03T17:03:46"/>
        <d v="2021-06-04T16:10:10"/>
        <d v="2021-04-25T07:53:17"/>
        <d v="2021-05-29T02:45:30"/>
        <d v="2021-05-29T15:31:09"/>
        <d v="2021-05-26T01:05:31"/>
        <d v="2021-07-14T17:33:28"/>
        <d v="2021-07-24T05:19:27"/>
        <d v="2021-04-10T00:32:07"/>
        <d v="2021-06-28T11:17:10"/>
        <d v="2021-07-01T06:23:31"/>
        <d v="2021-04-11T19:22:18"/>
        <d v="2021-05-28T22:56:47"/>
        <d v="2021-05-30T16:36:23"/>
        <d v="2021-04-02T16:11:20"/>
        <d v="2021-06-27T16:11:55"/>
        <d v="2021-04-07T22:35:13"/>
        <d v="2021-05-28T16:49:47"/>
        <d v="2021-04-26T19:49:47"/>
        <d v="2021-06-13T00:28:49"/>
        <d v="2021-05-25T18:17:17"/>
        <d v="2021-06-07T14:29:59"/>
        <d v="2021-06-30T02:02:01"/>
        <d v="2021-05-08T14:13:32"/>
        <d v="2021-07-03T12:46:28"/>
        <d v="2021-04-10T07:48:47"/>
        <d v="2021-06-27T08:37:39"/>
        <d v="2021-04-17T16:02:42"/>
        <d v="2021-06-25T10:31:09"/>
        <d v="2021-04-23T02:08:26"/>
        <d v="2021-06-30T22:43:23"/>
        <d v="2021-05-06T17:50:57"/>
        <d v="2021-08-15T02:59:08"/>
        <d v="2021-05-08T19:33:36"/>
        <d v="2021-05-01T19:45:07"/>
        <d v="2021-04-17T20:34:38"/>
        <d v="2021-05-22T18:27:39"/>
        <d v="2021-06-27T01:20:05"/>
        <d v="2021-06-19T08:38:43"/>
        <d v="2021-06-26T22:35:16"/>
        <d v="2021-04-23T17:21:49"/>
        <d v="2021-04-24T11:39:27"/>
        <d v="2021-05-29T20:26:29"/>
        <d v="2021-04-25T15:10:10"/>
        <d v="2021-06-27T13:07:10"/>
        <d v="2021-07-30T13:16:35"/>
        <d v="2021-05-24T02:08:10"/>
        <d v="2021-04-24T14:42:22"/>
        <d v="2021-06-27T16:25:54"/>
        <d v="2021-04-30T14:18:20"/>
        <d v="2021-05-29T15:23:53"/>
        <d v="2021-05-16T20:49:47"/>
        <d v="2021-05-31T23:04:56"/>
        <d v="2021-05-25T12:04:21"/>
        <d v="2021-07-31T04:03:07"/>
        <d v="2021-04-24T18:49:02"/>
        <d v="2021-04-30T14:58:31"/>
        <d v="2021-07-05T16:52:48"/>
        <d v="2021-04-30T14:16:48"/>
        <d v="2021-04-30T14:38:08"/>
        <d v="2021-05-28T11:59:06"/>
        <d v="2021-05-25T19:21:14"/>
        <d v="2021-05-07T00:04:56"/>
        <d v="2021-04-22T05:35:13"/>
        <d v="2021-05-06T12:50:57"/>
        <d v="2021-04-26T02:34:05"/>
        <d v="2021-05-23T13:31:52"/>
        <d v="2021-04-19T18:29:24"/>
        <d v="2021-05-26T09:00:51"/>
        <d v="2021-05-28T22:38:08"/>
        <d v="2021-06-09T22:25:19"/>
        <d v="2021-04-25T16:09:38"/>
        <d v="2021-04-27T16:14:15"/>
        <d v="2021-07-16T08:00:16"/>
        <d v="2021-05-14T18:06:06"/>
        <d v="2021-07-26T18:02:01"/>
        <d v="2021-04-24T07:57:31"/>
        <d v="2021-07-10T19:25:54"/>
        <d v="2021-06-29T18:02:36"/>
        <d v="2021-04-08T20:54:27"/>
        <d v="2021-05-30T00:05:46"/>
        <d v="2021-04-10T02:57:14"/>
        <d v="2021-04-09T17:24:44"/>
        <d v="2021-05-04T17:39:53"/>
        <d v="2021-05-15T08:50:08"/>
        <d v="2021-04-22T00:05:31"/>
        <d v="2021-04-24T14:02:36"/>
        <d v="2021-05-28T17:17:45"/>
        <d v="2021-04-23T20:00:51"/>
        <d v="2021-04-23T21:21:49"/>
        <d v="2021-04-10T19:35:24"/>
        <d v="2021-04-17T03:01:30"/>
        <d v="2021-06-04T12:40:28"/>
        <d v="2021-05-08T15:27:04"/>
        <d v="2021-04-24T08:31:44"/>
        <d v="2021-04-08T00:52:07"/>
        <d v="2021-06-20T05:10:32"/>
        <d v="2021-05-04T07:51:50"/>
        <d v="2021-06-26T14:50:57"/>
        <d v="2021-06-22T23:11:20"/>
        <d v="2021-06-16T16:00:51"/>
        <d v="2021-05-07T20:34:03"/>
        <d v="2021-06-20T19:23:34"/>
        <d v="2021-04-24T11:52:46"/>
        <d v="2021-04-16T13:34:38"/>
        <d v="2021-04-10T14:00:16"/>
        <d v="2021-05-26T15:38:08"/>
        <d v="2021-07-24T19:43:23"/>
        <d v="2021-06-18T19:56:12"/>
        <d v="2021-04-21T14:16:00"/>
        <d v="2021-04-22T17:09:36"/>
        <d v="2021-05-27T14:09:00"/>
        <d v="2021-07-31T16:18:20"/>
        <d v="2021-07-09T14:19:30"/>
        <d v="2021-06-26T22:48:33"/>
        <d v="2021-05-07T13:43:58"/>
        <d v="2021-04-28T16:58:31"/>
        <d v="2021-04-08T13:48:37"/>
        <d v="2021-06-29T12:12:30"/>
        <d v="2021-07-24T11:10:56"/>
        <d v="2021-06-25T13:46:52"/>
        <d v="2021-06-29T17:22:24"/>
        <d v="2021-04-26T23:37:33"/>
        <d v="2021-04-29T13:09:07"/>
        <d v="2021-07-29T05:45:07"/>
        <d v="2021-05-26T11:28:48"/>
        <d v="2021-06-29T20:41:03"/>
        <d v="2021-07-17T09:26:53"/>
        <d v="2021-05-28T19:08:26"/>
        <d v="2021-04-13T16:57:21"/>
        <d v="2021-04-04T23:08:40"/>
        <d v="2021-07-10T18:53:17"/>
        <d v="2021-07-29T13:35:13"/>
        <d v="2021-05-31T18:03:50"/>
        <d v="2021-06-28T17:45:36"/>
        <d v="2021-05-24T14:22:59"/>
        <d v="2021-04-25T06:24:29"/>
        <d v="2021-07-23T21:00:51"/>
        <d v="2021-04-17T17:17:45"/>
        <d v="2021-06-12T23:16:35"/>
        <d v="2021-07-16T21:49:47"/>
        <d v="2021-05-30T16:38:08"/>
        <d v="2021-04-17T14:37:33"/>
        <d v="2021-06-29T14:04:56"/>
        <d v="2021-05-07T16:56:12"/>
        <d v="2021-04-19T00:36:00"/>
        <d v="2021-04-19T01:18:55"/>
        <d v="2021-06-27T19:25:54"/>
        <d v="2021-07-25T03:26:33"/>
        <d v="2021-05-30T12:05:20"/>
        <d v="2021-07-10T15:34:03"/>
        <d v="2021-04-10T14:02:36"/>
        <d v="2021-04-15T22:36:23"/>
        <d v="2021-06-20T15:31:09"/>
        <d v="2021-04-16T22:32:19"/>
        <d v="2021-05-02T16:48:02"/>
        <d v="2021-04-28T18:00:16"/>
        <d v="2021-04-30T17:06:41"/>
        <d v="2021-05-12T13:38:43"/>
        <d v="2021-05-25T17:47:27"/>
        <d v="2021-05-30T17:20:47"/>
        <d v="2021-04-04T21:45:42"/>
        <d v="2021-04-19T17:01:26"/>
        <d v="2021-05-09T00:23:31"/>
        <d v="2021-04-25T17:33:28"/>
        <d v="2021-06-25T02:35:31"/>
        <d v="2021-04-21T19:25:19"/>
        <d v="2021-07-13T11:56:12"/>
        <d v="2021-05-02T18:24:57"/>
        <d v="2021-05-13T00:22:34"/>
        <d v="2021-05-27T15:20:40"/>
        <d v="2021-04-19T17:55:02"/>
        <d v="2021-05-30T03:02:01"/>
        <d v="2021-04-10T14:46:24"/>
        <d v="2021-05-29T13:25:54"/>
        <d v="2021-05-28T22:42:13"/>
        <d v="2021-05-16T21:18:55"/>
        <d v="2021-06-06T17:59:06"/>
        <d v="2021-04-24T14:42:43"/>
        <d v="2021-06-25T16:01:26"/>
        <d v="2021-05-30T05:57:56"/>
        <d v="2021-07-27T18:03:46"/>
        <d v="2021-04-10T01:22:32"/>
        <d v="2021-05-29T04:47:06"/>
        <d v="2021-04-13T19:09:35"/>
        <d v="2021-05-31T14:27:04"/>
        <d v="2021-06-26T13:50:54"/>
        <d v="2021-08-15T01:02:59"/>
        <d v="2021-07-07T06:28:48"/>
        <d v="2021-05-03T10:05:17"/>
        <d v="2021-04-07T22:46:17"/>
        <d v="2021-06-17T07:18:14"/>
        <d v="2021-06-29T14:50:57"/>
        <d v="2021-03-31T13:57:07"/>
        <d v="2021-04-26T23:41:38"/>
        <d v="2021-05-30T22:44:33"/>
        <d v="2021-04-06T16:06:06"/>
        <d v="2021-05-07T16:24:09"/>
        <d v="2021-05-15T14:54:27"/>
        <d v="2021-05-10T18:34:03"/>
        <d v="2021-04-09T18:05:31"/>
        <d v="2021-06-22T16:49:47"/>
        <d v="2021-06-30T20:32:19"/>
        <d v="2021-04-25T15:59:16"/>
        <d v="2021-05-07T16:31:09"/>
        <d v="2021-05-29T20:20:05"/>
        <d v="2021-04-24T04:20:57"/>
        <d v="2021-04-22T14:26:29"/>
        <d v="2021-04-11T13:50:22"/>
        <d v="2021-05-27T16:24:09"/>
        <d v="2021-05-26T16:41:38"/>
        <d v="2021-07-05T21:36:23"/>
        <d v="2021-04-29T01:45:36"/>
        <d v="2021-04-24T21:15:54"/>
        <d v="2021-07-23T17:09:35"/>
        <d v="2021-04-15T17:50:22"/>
        <d v="2021-04-26T20:55:37"/>
        <d v="2021-04-06T16:20:40"/>
        <d v="2021-04-16T17:52:07"/>
        <d v="2021-04-15T18:27:04"/>
        <d v="2021-04-12T22:09:00"/>
        <d v="2021-05-26T01:09:35"/>
        <d v="2021-05-01T15:04:56"/>
        <d v="2021-04-11T21:41:02"/>
        <d v="2021-04-24T16:14:15"/>
        <d v="2021-08-01T10:12:30"/>
        <d v="2021-05-14T14:25:54"/>
        <d v="2021-04-21T16:28:14"/>
        <d v="2021-04-09T17:32:19"/>
        <d v="2021-04-26T14:14:15"/>
        <d v="2021-07-02T20:17:10"/>
        <d v="2021-07-05T13:20:40"/>
        <d v="2021-05-24T09:52:42"/>
        <d v="2021-07-25T15:55:37"/>
        <d v="2021-05-21T20:57:21"/>
        <d v="2021-04-28T13:02:01"/>
        <d v="2021-05-26T17:26:29"/>
        <d v="2021-07-08T02:08:26"/>
        <d v="2021-07-09T14:38:08"/>
        <d v="2021-07-28T16:22:24"/>
        <d v="2021-06-03T23:32:38"/>
        <d v="2021-05-26T19:22:59"/>
        <d v="2021-04-25T23:44:33"/>
        <d v="2021-06-10T22:19:30"/>
        <d v="2021-08-08T15:54:43"/>
        <d v="2021-05-26T22:14:15"/>
        <d v="2021-04-30T04:08:26"/>
        <d v="2021-04-25T23:02:01"/>
        <d v="2021-04-30T20:28:19"/>
        <d v="2021-07-04T14:49:47"/>
        <d v="2021-04-08T18:52:07"/>
        <d v="2021-04-28T01:12:30"/>
        <d v="2021-05-24T21:35:48"/>
        <d v="2021-07-25T22:57:56"/>
        <d v="2021-04-24T13:25:22"/>
        <d v="2021-07-21T15:04:56"/>
        <d v="2021-04-23T08:43:58"/>
        <d v="2021-04-16T10:41:38"/>
        <d v="2021-04-23T19:00:51"/>
        <d v="2021-03-31T12:27:04"/>
        <d v="2021-04-17T00:03:11"/>
        <d v="2021-04-24T15:08:38"/>
        <d v="2021-04-30T17:25:19"/>
        <d v="2021-05-30T20:46:52"/>
        <d v="2021-05-06T18:27:04"/>
        <d v="2021-04-26T11:15:25"/>
        <d v="2021-06-26T15:32:14"/>
        <d v="2021-05-29T20:07:16"/>
        <d v="2021-08-06T12:09:00"/>
        <d v="2021-05-29T21:46:45"/>
        <d v="2021-06-04T09:07:12"/>
        <d v="2021-05-02T08:29:23"/>
        <d v="2021-05-29T00:26:19"/>
        <d v="2021-06-17T19:46:17"/>
        <d v="2021-07-17T04:47:46"/>
        <d v="2021-07-24T09:30:55"/>
        <d v="2021-04-17T18:33:28"/>
        <d v="2021-06-26T21:05:31"/>
        <d v="2021-07-23T11:22:34"/>
        <d v="2021-04-22T15:42:13"/>
        <d v="2021-05-07T16:38:08"/>
        <d v="2021-04-23T22:46:17"/>
        <d v="2021-06-27T05:50:31"/>
        <d v="2021-06-25T14:13:40"/>
        <d v="2021-04-26T23:16:00"/>
        <d v="2021-04-14T09:35:13"/>
        <d v="2021-05-27T18:42:13"/>
        <d v="2021-07-30T12:31:12"/>
        <d v="2021-04-22T13:12:29"/>
        <d v="2021-04-16T01:43:23"/>
        <d v="2021-06-28T17:53:52"/>
        <d v="2021-08-01T16:38:43"/>
        <d v="2021-04-29T19:56:47"/>
        <d v="2021-07-31T21:27:04"/>
        <d v="2021-05-06T17:48:02"/>
        <d v="2021-06-03T16:17:10"/>
        <d v="2021-06-27T23:02:01"/>
        <d v="2021-04-14T22:25:19"/>
        <d v="2021-06-14T13:35:48"/>
        <d v="2021-04-21T15:30:34"/>
        <d v="2021-04-25T13:46:17"/>
        <d v="2021-04-25T04:10:35"/>
        <d v="2021-07-23T00:21:14"/>
        <d v="2021-05-31T15:48:02"/>
        <d v="2021-04-14T07:05:31"/>
        <d v="2021-04-28T13:22:24"/>
        <d v="2021-07-12T19:17:10"/>
        <d v="2021-07-15T04:49:26"/>
        <d v="2021-04-11T23:51:32"/>
        <d v="2021-05-22T01:58:05"/>
        <d v="2021-05-19T17:20:40"/>
        <d v="2021-04-24T17:17:45"/>
        <d v="2021-05-08T15:43:58"/>
      </sharedItems>
      <fieldGroup par="2" base="1">
        <rangePr groupBy="days" startDate="2021-03-31T00:00:00" endDate="2021-08-29T22:06:06"/>
        <groupItems count="368">
          <s v="&lt;31.03.2021"/>
          <s v="01.янв"/>
          <s v="02.янв"/>
          <s v="03.янв"/>
          <s v="04.янв"/>
          <s v="05.янв"/>
          <s v="06.янв"/>
          <s v="07.янв"/>
          <s v="08.янв"/>
          <s v="09.янв"/>
          <s v="10.янв"/>
          <s v="11.янв"/>
          <s v="12.янв"/>
          <s v="13.янв"/>
          <s v="14.янв"/>
          <s v="15.янв"/>
          <s v="16.янв"/>
          <s v="17.янв"/>
          <s v="18.янв"/>
          <s v="19.янв"/>
          <s v="20.янв"/>
          <s v="21.янв"/>
          <s v="22.янв"/>
          <s v="23.янв"/>
          <s v="24.янв"/>
          <s v="25.янв"/>
          <s v="26.янв"/>
          <s v="27.янв"/>
          <s v="28.янв"/>
          <s v="29.янв"/>
          <s v="30.янв"/>
          <s v="31.янв"/>
          <s v="01.фев"/>
          <s v="02.фев"/>
          <s v="03.фев"/>
          <s v="04.фев"/>
          <s v="05.фев"/>
          <s v="06.фев"/>
          <s v="07.фев"/>
          <s v="08.фев"/>
          <s v="09.фев"/>
          <s v="10.фев"/>
          <s v="11.фев"/>
          <s v="12.фев"/>
          <s v="13.фев"/>
          <s v="14.фев"/>
          <s v="15.фев"/>
          <s v="16.фев"/>
          <s v="17.фев"/>
          <s v="18.фев"/>
          <s v="19.фев"/>
          <s v="20.фев"/>
          <s v="21.фев"/>
          <s v="22.фев"/>
          <s v="23.фев"/>
          <s v="24.фев"/>
          <s v="25.фев"/>
          <s v="26.фев"/>
          <s v="27.фев"/>
          <s v="28.фев"/>
          <s v="29.фев"/>
          <s v="01.мар"/>
          <s v="02.мар"/>
          <s v="03.мар"/>
          <s v="04.мар"/>
          <s v="05.мар"/>
          <s v="06.мар"/>
          <s v="07.мар"/>
          <s v="08.мар"/>
          <s v="09.мар"/>
          <s v="10.мар"/>
          <s v="11.мар"/>
          <s v="12.мар"/>
          <s v="13.мар"/>
          <s v="14.мар"/>
          <s v="15.мар"/>
          <s v="16.мар"/>
          <s v="17.мар"/>
          <s v="18.мар"/>
          <s v="19.мар"/>
          <s v="20.мар"/>
          <s v="21.мар"/>
          <s v="22.мар"/>
          <s v="23.мар"/>
          <s v="24.мар"/>
          <s v="25.мар"/>
          <s v="26.мар"/>
          <s v="27.мар"/>
          <s v="28.мар"/>
          <s v="29.мар"/>
          <s v="30.мар"/>
          <s v="31.мар"/>
          <s v="01.апр"/>
          <s v="02.апр"/>
          <s v="03.апр"/>
          <s v="04.апр"/>
          <s v="05.апр"/>
          <s v="06.апр"/>
          <s v="07.апр"/>
          <s v="08.апр"/>
          <s v="09.апр"/>
          <s v="10.апр"/>
          <s v="11.апр"/>
          <s v="12.апр"/>
          <s v="13.апр"/>
          <s v="14.апр"/>
          <s v="15.апр"/>
          <s v="16.апр"/>
          <s v="17.апр"/>
          <s v="18.апр"/>
          <s v="19.апр"/>
          <s v="20.апр"/>
          <s v="21.апр"/>
          <s v="22.апр"/>
          <s v="23.апр"/>
          <s v="24.апр"/>
          <s v="25.апр"/>
          <s v="26.апр"/>
          <s v="27.апр"/>
          <s v="28.апр"/>
          <s v="29.апр"/>
          <s v="30.апр"/>
          <s v="01.май"/>
          <s v="02.май"/>
          <s v="03.май"/>
          <s v="04.май"/>
          <s v="05.май"/>
          <s v="06.май"/>
          <s v="07.май"/>
          <s v="08.май"/>
          <s v="09.май"/>
          <s v="10.май"/>
          <s v="11.май"/>
          <s v="12.май"/>
          <s v="13.май"/>
          <s v="14.май"/>
          <s v="15.май"/>
          <s v="16.май"/>
          <s v="17.май"/>
          <s v="18.май"/>
          <s v="19.май"/>
          <s v="20.май"/>
          <s v="21.май"/>
          <s v="22.май"/>
          <s v="23.май"/>
          <s v="24.май"/>
          <s v="25.май"/>
          <s v="26.май"/>
          <s v="27.май"/>
          <s v="28.май"/>
          <s v="29.май"/>
          <s v="30.май"/>
          <s v="31.май"/>
          <s v="01.июн"/>
          <s v="02.июн"/>
          <s v="03.июн"/>
          <s v="04.июн"/>
          <s v="05.июн"/>
          <s v="06.июн"/>
          <s v="07.июн"/>
          <s v="08.июн"/>
          <s v="09.июн"/>
          <s v="10.июн"/>
          <s v="11.июн"/>
          <s v="12.июн"/>
          <s v="13.июн"/>
          <s v="14.июн"/>
          <s v="15.июн"/>
          <s v="16.июн"/>
          <s v="17.июн"/>
          <s v="18.июн"/>
          <s v="19.июн"/>
          <s v="20.июн"/>
          <s v="21.июн"/>
          <s v="22.июн"/>
          <s v="23.июн"/>
          <s v="24.июн"/>
          <s v="25.июн"/>
          <s v="26.июн"/>
          <s v="27.июн"/>
          <s v="28.июн"/>
          <s v="29.июн"/>
          <s v="30.июн"/>
          <s v="01.июл"/>
          <s v="02.июл"/>
          <s v="03.июл"/>
          <s v="04.июл"/>
          <s v="05.июл"/>
          <s v="06.июл"/>
          <s v="07.июл"/>
          <s v="08.июл"/>
          <s v="09.июл"/>
          <s v="10.июл"/>
          <s v="11.июл"/>
          <s v="12.июл"/>
          <s v="13.июл"/>
          <s v="14.июл"/>
          <s v="15.июл"/>
          <s v="16.июл"/>
          <s v="17.июл"/>
          <s v="18.июл"/>
          <s v="19.июл"/>
          <s v="20.июл"/>
          <s v="21.июл"/>
          <s v="22.июл"/>
          <s v="23.июл"/>
          <s v="24.июл"/>
          <s v="25.июл"/>
          <s v="26.июл"/>
          <s v="27.июл"/>
          <s v="28.июл"/>
          <s v="29.июл"/>
          <s v="30.июл"/>
          <s v="31.июл"/>
          <s v="01.авг"/>
          <s v="02.авг"/>
          <s v="03.авг"/>
          <s v="04.авг"/>
          <s v="05.авг"/>
          <s v="06.авг"/>
          <s v="07.авг"/>
          <s v="08.авг"/>
          <s v="09.авг"/>
          <s v="10.авг"/>
          <s v="11.авг"/>
          <s v="12.авг"/>
          <s v="13.авг"/>
          <s v="14.авг"/>
          <s v="15.авг"/>
          <s v="16.авг"/>
          <s v="17.авг"/>
          <s v="18.авг"/>
          <s v="19.авг"/>
          <s v="20.авг"/>
          <s v="21.авг"/>
          <s v="22.авг"/>
          <s v="23.авг"/>
          <s v="24.авг"/>
          <s v="25.авг"/>
          <s v="26.авг"/>
          <s v="27.авг"/>
          <s v="28.авг"/>
          <s v="29.авг"/>
          <s v="30.авг"/>
          <s v="31.авг"/>
          <s v="01.сен"/>
          <s v="02.сен"/>
          <s v="03.сен"/>
          <s v="04.сен"/>
          <s v="05.сен"/>
          <s v="06.сен"/>
          <s v="07.сен"/>
          <s v="08.сен"/>
          <s v="09.сен"/>
          <s v="10.сен"/>
          <s v="11.сен"/>
          <s v="12.сен"/>
          <s v="13.сен"/>
          <s v="14.сен"/>
          <s v="15.сен"/>
          <s v="16.сен"/>
          <s v="17.сен"/>
          <s v="18.сен"/>
          <s v="19.сен"/>
          <s v="20.сен"/>
          <s v="21.сен"/>
          <s v="22.сен"/>
          <s v="23.сен"/>
          <s v="24.сен"/>
          <s v="25.сен"/>
          <s v="26.сен"/>
          <s v="27.сен"/>
          <s v="28.сен"/>
          <s v="29.сен"/>
          <s v="30.сен"/>
          <s v="01.окт"/>
          <s v="02.окт"/>
          <s v="03.окт"/>
          <s v="04.окт"/>
          <s v="05.окт"/>
          <s v="06.окт"/>
          <s v="07.окт"/>
          <s v="08.окт"/>
          <s v="09.окт"/>
          <s v="10.окт"/>
          <s v="11.окт"/>
          <s v="12.окт"/>
          <s v="13.окт"/>
          <s v="14.окт"/>
          <s v="15.окт"/>
          <s v="16.окт"/>
          <s v="17.окт"/>
          <s v="18.окт"/>
          <s v="19.окт"/>
          <s v="20.окт"/>
          <s v="21.окт"/>
          <s v="22.окт"/>
          <s v="23.окт"/>
          <s v="24.окт"/>
          <s v="25.окт"/>
          <s v="26.окт"/>
          <s v="27.окт"/>
          <s v="28.окт"/>
          <s v="29.окт"/>
          <s v="30.окт"/>
          <s v="31.окт"/>
          <s v="01.ноя"/>
          <s v="02.ноя"/>
          <s v="03.ноя"/>
          <s v="04.ноя"/>
          <s v="05.ноя"/>
          <s v="06.ноя"/>
          <s v="07.ноя"/>
          <s v="08.ноя"/>
          <s v="09.ноя"/>
          <s v="10.ноя"/>
          <s v="11.ноя"/>
          <s v="12.ноя"/>
          <s v="13.ноя"/>
          <s v="14.ноя"/>
          <s v="15.ноя"/>
          <s v="16.ноя"/>
          <s v="17.ноя"/>
          <s v="18.ноя"/>
          <s v="19.ноя"/>
          <s v="20.ноя"/>
          <s v="21.ноя"/>
          <s v="22.ноя"/>
          <s v="23.ноя"/>
          <s v="24.ноя"/>
          <s v="25.ноя"/>
          <s v="26.ноя"/>
          <s v="27.ноя"/>
          <s v="28.ноя"/>
          <s v="29.ноя"/>
          <s v="30.ноя"/>
          <s v="01.дек"/>
          <s v="02.дек"/>
          <s v="03.дек"/>
          <s v="04.дек"/>
          <s v="05.дек"/>
          <s v="06.дек"/>
          <s v="07.дек"/>
          <s v="08.дек"/>
          <s v="09.дек"/>
          <s v="10.дек"/>
          <s v="11.дек"/>
          <s v="12.дек"/>
          <s v="13.дек"/>
          <s v="14.дек"/>
          <s v="15.дек"/>
          <s v="16.дек"/>
          <s v="17.дек"/>
          <s v="18.дек"/>
          <s v="19.дек"/>
          <s v="20.дек"/>
          <s v="21.дек"/>
          <s v="22.дек"/>
          <s v="23.дек"/>
          <s v="24.дек"/>
          <s v="25.дек"/>
          <s v="26.дек"/>
          <s v="27.дек"/>
          <s v="28.дек"/>
          <s v="29.дек"/>
          <s v="30.дек"/>
          <s v="31.дек"/>
          <s v="&gt;29.08.2021"/>
        </groupItems>
      </fieldGroup>
    </cacheField>
    <cacheField name="Месяцы" numFmtId="0" databaseField="0">
      <fieldGroup base="1">
        <rangePr groupBy="months" startDate="2021-03-31T00:00:00" endDate="2021-08-29T22:06:06"/>
        <groupItems count="14">
          <s v="&lt;31.03.2021"/>
          <s v="янв"/>
          <s v="фев"/>
          <s v="мар"/>
          <s v="апр"/>
          <s v="май"/>
          <s v="июн"/>
          <s v="июл"/>
          <s v="авг"/>
          <s v="сен"/>
          <s v="окт"/>
          <s v="ноя"/>
          <s v="дек"/>
          <s v="&gt;29.08.2021"/>
        </groupItems>
      </fieldGroup>
    </cacheField>
  </cacheFields>
  <extLst>
    <ext xmlns:x14="http://schemas.microsoft.com/office/spreadsheetml/2009/9/main" uri="{725AE2AE-9491-48be-B2B4-4EB974FC3084}">
      <x14:pivotCacheDefinition/>
    </ext>
  </extLst>
</pivotCacheDefinition>
</file>

<file path=xl/pivotCache/pivotCacheDefinition2.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Пользователь" refreshedDate="45034.084828125" createdVersion="8" refreshedVersion="8" minRefreshableVersion="3" recordCount="140568" xr:uid="{7C7E0353-9AFE-43DE-A0A4-F18012429864}">
  <cacheSource type="worksheet">
    <worksheetSource ref="A1:J140569" sheet="Просмотры"/>
  </cacheSource>
  <cacheFields count="11">
    <cacheField name="id просмотра" numFmtId="0">
      <sharedItems containsSemiMixedTypes="0" containsString="0" containsNumber="1" containsInteger="1" minValue="3242" maxValue="424064"/>
    </cacheField>
    <cacheField name="время просмотра (UTC)" numFmtId="22">
      <sharedItems containsSemiMixedTypes="0" containsNonDate="0" containsDate="1" containsString="0" minDate="2021-03-31T00:00:00" maxDate="2021-08-30T05:17:10"/>
    </cacheField>
    <cacheField name="user_id" numFmtId="0">
      <sharedItems containsSemiMixedTypes="0" containsString="0" containsNumber="1" containsInteger="1" minValue="124" maxValue="349495"/>
    </cacheField>
    <cacheField name="movie_id" numFmtId="0">
      <sharedItems containsSemiMixedTypes="0" containsString="0" containsNumber="1" containsInteger="1" minValue="118" maxValue="479106"/>
    </cacheField>
    <cacheField name="timezone" numFmtId="0">
      <sharedItems count="22">
        <s v="UTC+1"/>
        <s v="UTC+0"/>
        <s v="UTC+2"/>
        <s v="UTC+5"/>
        <s v="UTC-4"/>
        <s v="UTC+12"/>
        <s v="UTC+3"/>
        <s v="UTC+8"/>
        <s v="UTC+9"/>
        <s v="UTC+7"/>
        <s v="UTC+11"/>
        <s v="UTC+4"/>
        <s v="UTC+10"/>
        <s v="UTC+6"/>
        <s v="UTC-5"/>
        <s v="UTC-3"/>
        <s v="UTC-6"/>
        <s v="UTC-8"/>
        <s v="UTC-7"/>
        <s v="UTC-1"/>
        <s v="UTC-2"/>
        <s v="UTC-9"/>
      </sharedItems>
    </cacheField>
    <cacheField name="часовой пояс" numFmtId="0">
      <sharedItems count="22">
        <s v="+1"/>
        <s v="+0"/>
        <s v="+2"/>
        <s v="+5"/>
        <s v="-4"/>
        <s v="12"/>
        <s v="+3"/>
        <s v="+8"/>
        <s v="+9"/>
        <s v="+7"/>
        <s v="11"/>
        <s v="+4"/>
        <s v="10"/>
        <s v="+6"/>
        <s v="-5"/>
        <s v="-3"/>
        <s v="-6"/>
        <s v="-8"/>
        <s v="-7"/>
        <s v="-1"/>
        <s v="-2"/>
        <s v="-9"/>
      </sharedItems>
    </cacheField>
    <cacheField name="дата просмотра" numFmtId="22">
      <sharedItems containsSemiMixedTypes="0" containsNonDate="0" containsDate="1" containsString="0" minDate="2021-03-31T00:07:16" maxDate="2021-08-30T09:16:31"/>
    </cacheField>
    <cacheField name="день недели" numFmtId="0">
      <sharedItems containsSemiMixedTypes="0" containsString="0" containsNumber="1" containsInteger="1" minValue="1" maxValue="7" count="7">
        <n v="3"/>
        <n v="4"/>
        <n v="5"/>
        <n v="6"/>
        <n v="7"/>
        <n v="1"/>
        <n v="2"/>
      </sharedItems>
    </cacheField>
    <cacheField name="время просмотра" numFmtId="166">
      <sharedItems containsSemiMixedTypes="0" containsNonDate="0" containsDate="1" containsString="0" minDate="2021-03-31T00:07:16" maxDate="2021-08-30T09:16:31" count="73447">
        <d v="2021-03-31T01:00:00"/>
        <d v="2021-03-31T01:03:11"/>
        <d v="2021-03-31T00:07:16"/>
        <d v="2021-03-31T02:08:26"/>
        <d v="2021-03-31T00:12:58"/>
        <d v="2021-03-31T00:16:35"/>
        <d v="2021-03-31T00:28:14"/>
        <d v="2021-03-31T00:51:32"/>
        <d v="2021-03-31T06:00:00"/>
        <d v="2021-03-31T01:14:50"/>
        <d v="2021-03-31T06:30:14"/>
        <d v="2021-03-31T02:48:02"/>
        <d v="2021-03-31T03:33:07"/>
        <d v="2021-03-31T04:20:38"/>
        <d v="2021-03-31T05:51:22"/>
        <d v="2021-03-31T01:07:51"/>
        <d v="2021-03-31T17:45:07"/>
        <d v="2021-03-31T06:01:26"/>
        <d v="2021-03-31T09:17:10"/>
        <d v="2021-03-31T07:42:14"/>
        <d v="2021-03-31T15:02:01"/>
        <d v="2021-03-31T16:11:55"/>
        <d v="2021-03-31T07:14:53"/>
        <d v="2021-03-31T14:15:25"/>
        <d v="2021-03-31T08:25:26"/>
        <d v="2021-03-31T14:29:24"/>
        <d v="2021-03-31T19:57:56"/>
        <d v="2021-03-31T09:25:55"/>
        <d v="2021-03-31T09:34:34"/>
        <d v="2021-03-31T09:38:08"/>
        <d v="2021-03-31T09:42:48"/>
        <d v="2021-03-31T10:04:48"/>
        <d v="2021-03-31T09:08:38"/>
        <d v="2021-03-31T12:11:55"/>
        <d v="2021-03-31T11:18:14"/>
        <d v="2021-03-31T10:24:44"/>
        <d v="2021-03-31T11:42:43"/>
        <d v="2021-03-31T10:53:46"/>
        <d v="2021-03-31T12:58:31"/>
        <d v="2021-03-31T12:04:56"/>
        <d v="2021-03-31T13:07:51"/>
        <d v="2021-03-31T21:07:51"/>
        <d v="2021-03-31T17:12:30"/>
        <d v="2021-03-31T14:17:45"/>
        <d v="2021-03-31T13:47:27"/>
        <d v="2021-03-31T22:59:41"/>
        <d v="2021-03-31T21:00:51"/>
        <d v="2021-03-31T17:05:31"/>
        <d v="2021-03-31T19:18:20"/>
        <d v="2021-03-31T11:20:40"/>
        <d v="2021-03-31T14:31:44"/>
        <d v="2021-03-31T12:47:31"/>
        <d v="2021-03-31T13:52:07"/>
        <d v="2021-03-31T16:14:15"/>
        <d v="2021-03-31T15:18:20"/>
        <d v="2021-03-31T14:27:04"/>
        <d v="2021-03-31T15:29:59"/>
        <d v="2021-03-31T14:34:03"/>
        <d v="2021-03-31T15:34:34"/>
        <d v="2021-03-31T16:51:32"/>
        <d v="2021-03-31T15:55:37"/>
        <d v="2021-03-31T14:03:46"/>
        <d v="2021-03-31T13:10:10"/>
        <d v="2021-03-31T15:13:40"/>
        <d v="2021-03-31T14:20:05"/>
        <d v="2021-03-31T15:20:40"/>
        <d v="2021-03-31T14:36:23"/>
        <d v="2021-03-31T15:39:18"/>
        <d v="2021-03-31T14:39:50"/>
        <d v="2021-03-31T15:41:38"/>
        <d v="2021-03-31T16:42:13"/>
        <d v="2021-03-31T14:52:42"/>
        <d v="2021-03-31T17:57:07"/>
        <d v="2021-03-31T16:58:31"/>
        <d v="2021-03-31T14:59:41"/>
        <d v="2021-03-31T14:01:26"/>
        <d v="2021-03-31T16:01:55"/>
        <d v="2021-03-31T16:07:16"/>
        <d v="2021-03-31T15:09:00"/>
        <d v="2021-03-31T17:24:09"/>
        <d v="2021-03-31T18:24:44"/>
        <d v="2021-03-31T15:27:39"/>
        <d v="2021-03-31T16:35:13"/>
        <d v="2021-03-31T17:35:48"/>
        <d v="2021-03-31T23:36:58"/>
        <d v="2021-03-31T17:38:08"/>
        <d v="2021-03-31T15:40:19"/>
        <d v="2021-03-31T22:41:03"/>
        <d v="2021-03-31T17:42:48"/>
        <d v="2021-03-31T15:46:17"/>
        <d v="2021-03-31T16:46:52"/>
        <d v="2021-03-31T16:53:52"/>
        <d v="2021-03-31T14:57:21"/>
        <d v="2021-03-31T16:00:16"/>
        <d v="2021-03-31T18:01:26"/>
        <d v="2021-03-31T16:04:56"/>
        <d v="2021-03-31T18:10:45"/>
        <d v="2021-03-31T15:11:20"/>
        <d v="2021-03-31T17:14:50"/>
        <d v="2021-03-31T17:17:10"/>
        <d v="2021-03-31T17:21:49"/>
        <d v="2021-03-31T22:22:24"/>
        <d v="2021-03-31T15:22:59"/>
        <d v="2021-03-31T16:25:54"/>
        <d v="2021-03-31T16:30:34"/>
        <d v="2021-03-31T17:33:28"/>
        <d v="2021-03-31T18:38:43"/>
        <d v="2021-03-31T16:39:53"/>
        <d v="2021-03-31T18:52:42"/>
        <d v="2021-03-31T18:57:21"/>
        <d v="2021-03-31T15:57:56"/>
        <d v="2021-03-31T16:02:36"/>
        <d v="2021-03-31T18:06:06"/>
        <d v="2021-03-31T18:13:05"/>
        <d v="2021-03-31T18:15:25"/>
        <d v="2021-03-31T16:18:55"/>
        <d v="2021-03-31T22:19:12"/>
        <d v="2021-03-31T18:22:24"/>
        <d v="2021-03-31T17:24:00"/>
        <d v="2021-03-31T20:29:46"/>
        <d v="2021-03-31T18:31:44"/>
        <d v="2021-04-01T00:51:32"/>
        <d v="2021-04-01T01:19:12"/>
        <d v="2021-04-01T00:10:05"/>
        <d v="2021-04-01T00:18:55"/>
        <d v="2021-04-01T00:35:13"/>
        <d v="2021-04-01T00:09:35"/>
        <d v="2021-04-01T00:11:55"/>
        <d v="2021-04-01T02:20:05"/>
        <d v="2021-04-01T00:37:26"/>
        <d v="2021-04-01T00:42:13"/>
        <d v="2021-04-01T00:43:12"/>
        <d v="2021-04-01T02:43:23"/>
        <d v="2021-04-01T01:45:07"/>
        <d v="2021-04-01T00:46:05"/>
        <d v="2021-04-01T01:03:11"/>
        <d v="2021-03-31T21:42:48"/>
        <d v="2021-04-01T01:20:38"/>
        <d v="2021-04-01T08:02:24"/>
        <d v="2021-04-01T15:25:19"/>
        <d v="2021-04-01T21:03:11"/>
        <d v="2021-04-01T16:23:34"/>
        <d v="2021-04-01T12:44:33"/>
        <d v="2021-04-01T13:36:29"/>
        <d v="2021-04-01T12:04:56"/>
        <d v="2021-04-01T15:34:38"/>
        <d v="2021-04-01T14:43:23"/>
        <d v="2021-04-01T16:02:36"/>
        <d v="2021-04-01T07:13:26"/>
        <d v="2021-04-01T20:14:15"/>
        <d v="2021-04-01T13:45:07"/>
        <d v="2021-04-01T14:59:41"/>
        <d v="2021-04-01T17:26:29"/>
        <d v="2021-04-01T20:30:34"/>
        <d v="2021-04-01T17:45:07"/>
        <d v="2021-04-01T15:46:17"/>
        <d v="2021-04-01T19:10:34"/>
        <d v="2021-04-01T20:21:14"/>
        <d v="2021-04-01T22:29:24"/>
        <d v="2021-04-01T19:49:26"/>
        <d v="2021-04-01T19:55:37"/>
        <d v="2021-04-01T20:02:36"/>
        <d v="2021-04-02T00:09:35"/>
        <d v="2021-04-01T18:13:05"/>
        <d v="2021-04-01T21:14:50"/>
        <d v="2021-04-01T18:15:25"/>
        <d v="2021-04-01T20:16:35"/>
        <d v="2021-04-01T18:31:44"/>
        <d v="2021-04-01T20:32:53"/>
        <d v="2021-04-01T21:40:28"/>
        <d v="2021-04-01T19:41:38"/>
        <d v="2021-04-01T19:50:57"/>
        <d v="2021-04-01T23:57:56"/>
        <d v="2021-04-01T20:11:55"/>
        <d v="2021-04-01T20:25:54"/>
        <d v="2021-04-01T21:26:29"/>
        <d v="2021-04-01T20:46:52"/>
        <d v="2021-04-01T20:51:32"/>
        <d v="2021-04-01T23:22:59"/>
        <d v="2021-04-01T20:56:12"/>
        <d v="2021-04-01T22:01:26"/>
        <d v="2021-04-01T18:29:24"/>
        <d v="2021-04-02T00:39:53"/>
        <d v="2021-04-01T22:48:00"/>
        <d v="2021-04-01T23:11:20"/>
        <d v="2021-04-02T02:36:23"/>
        <d v="2021-04-01T23:55:37"/>
        <d v="2021-04-02T01:05:31"/>
        <d v="2021-04-01T23:32:19"/>
        <d v="2021-04-02T00:14:15"/>
        <d v="2021-04-02T06:24:29"/>
        <d v="2021-04-02T03:31:41"/>
        <d v="2021-04-02T02:36:58"/>
        <d v="2021-04-02T15:57:56"/>
        <d v="2021-04-01T20:44:33"/>
        <d v="2021-04-02T14:32:38"/>
        <d v="2021-04-02T18:59:41"/>
        <d v="2021-04-02T08:06:43"/>
        <d v="2021-04-02T12:58:31"/>
        <d v="2021-04-02T13:42:48"/>
        <d v="2021-04-02T12:16:35"/>
        <d v="2021-04-02T18:27:04"/>
        <d v="2021-04-02T12:42:13"/>
        <d v="2021-04-02T14:43:23"/>
        <d v="2021-04-02T16:58:31"/>
        <d v="2021-04-02T13:42:14"/>
        <d v="2021-04-02T17:03:11"/>
        <d v="2021-04-02T13:33:28"/>
        <d v="2021-04-02T16:00:16"/>
        <d v="2021-04-02T21:00:51"/>
        <d v="2021-04-02T19:06:41"/>
        <d v="2021-04-02T16:09:35"/>
        <d v="2021-04-02T16:18:55"/>
        <d v="2021-04-02T16:37:33"/>
        <d v="2021-04-02T21:42:48"/>
        <d v="2021-04-02T18:03:46"/>
        <d v="2021-04-02T16:35:13"/>
        <d v="2021-04-02T18:37:26"/>
        <d v="2021-04-02T17:45:07"/>
        <d v="2021-04-02T15:48:37"/>
        <d v="2021-04-02T17:07:51"/>
        <d v="2021-04-02T19:11:20"/>
        <d v="2021-04-02T17:19:30"/>
        <d v="2021-04-02T17:28:49"/>
        <d v="2021-04-02T17:38:08"/>
        <d v="2021-04-02T18:45:42"/>
        <d v="2021-04-02T16:48:00"/>
        <d v="2021-04-02T16:49:12"/>
        <d v="2021-04-02T18:53:17"/>
        <d v="2021-04-02T17:12:30"/>
        <d v="2021-04-02T19:25:19"/>
        <d v="2021-04-02T20:00:16"/>
        <d v="2021-04-02T19:02:01"/>
        <d v="2021-04-02T21:12:30"/>
        <d v="2021-04-02T19:16:00"/>
        <d v="2021-04-02T20:18:55"/>
        <d v="2021-04-02T18:43:23"/>
        <d v="2021-04-02T19:46:17"/>
        <d v="2021-04-02T18:52:42"/>
        <d v="2021-04-02T22:08:26"/>
        <d v="2021-04-02T21:10:10"/>
        <d v="2021-04-02T21:35:48"/>
        <d v="2021-04-02T21:56:47"/>
        <d v="2021-04-02T20:42:13"/>
        <d v="2021-04-02T23:49:55"/>
        <d v="2021-04-02T22:50:22"/>
        <d v="2021-04-03T00:08:38"/>
        <d v="2021-04-02T23:48:37"/>
        <d v="2021-04-02T23:54:14"/>
        <d v="2021-04-02T23:25:19"/>
        <d v="2021-04-03T02:45:36"/>
        <d v="2021-04-03T00:38:53"/>
        <d v="2021-04-03T03:51:50"/>
        <d v="2021-04-03T13:18:40"/>
        <d v="2021-04-03T01:26:29"/>
        <d v="2021-04-03T01:49:10"/>
        <d v="2021-04-03T03:00:20"/>
        <d v="2021-04-03T04:06:14"/>
        <d v="2021-04-03T05:07:14"/>
        <d v="2021-04-03T06:41:08"/>
        <d v="2021-04-03T06:37:52"/>
        <d v="2021-04-03T11:37:57"/>
        <d v="2021-04-03T05:53:52"/>
        <d v="2021-04-03T09:02:54"/>
        <d v="2021-04-03T08:29:24"/>
        <d v="2021-04-03T11:43:40"/>
        <d v="2021-04-03T14:45:42"/>
        <d v="2021-04-03T10:03:16"/>
        <d v="2021-04-03T10:48:02"/>
        <d v="2021-04-03T17:35:48"/>
        <d v="2021-04-03T12:07:16"/>
        <d v="2021-04-03T12:48:01"/>
        <d v="2021-04-03T13:55:46"/>
        <d v="2021-04-03T13:00:51"/>
        <d v="2021-04-03T13:48:32"/>
        <d v="2021-04-03T15:55:37"/>
        <d v="2021-04-03T13:56:47"/>
        <d v="2021-04-03T20:16:48"/>
        <d v="2021-04-03T16:25:54"/>
        <d v="2021-04-03T13:28:49"/>
        <d v="2021-04-03T14:29:27"/>
        <d v="2021-04-03T17:10:10"/>
        <d v="2021-04-03T15:29:59"/>
        <d v="2021-04-03T20:04:56"/>
        <d v="2021-04-03T17:21:49"/>
        <d v="2021-04-03T19:26:16"/>
        <d v="2021-04-03T18:57:21"/>
        <d v="2021-04-03T15:58:39"/>
        <d v="2021-04-03T16:59:45"/>
        <d v="2021-04-03T17:11:40"/>
        <d v="2021-04-03T17:30:04"/>
        <d v="2021-04-03T16:34:41"/>
        <d v="2021-04-03T16:37:33"/>
        <d v="2021-04-03T17:42:48"/>
        <d v="2021-04-03T17:52:07"/>
        <d v="2021-04-03T19:55:37"/>
        <d v="2021-04-03T18:08:26"/>
        <d v="2021-04-03T19:09:00"/>
        <d v="2021-04-03T18:09:01"/>
        <d v="2021-04-03T17:19:30"/>
        <d v="2021-04-03T20:28:14"/>
        <d v="2021-04-03T20:37:33"/>
        <d v="2021-04-03T19:41:38"/>
        <d v="2021-04-03T17:45:07"/>
        <d v="2021-04-03T20:06:43"/>
        <d v="2021-04-03T19:18:24"/>
        <d v="2021-04-03T20:23:34"/>
        <d v="2021-04-03T20:25:02"/>
        <d v="2021-04-03T18:27:04"/>
        <d v="2021-04-03T20:42:37"/>
        <d v="2021-04-03T21:42:48"/>
        <d v="2021-04-03T19:56:38"/>
        <d v="2021-04-03T19:06:41"/>
        <d v="2021-04-03T22:13:05"/>
        <d v="2021-04-03T20:35:55"/>
        <d v="2021-04-03T21:41:25"/>
        <d v="2021-04-04T02:45:01"/>
        <d v="2021-04-03T23:57:49"/>
        <d v="2021-04-03T22:01:26"/>
        <d v="2021-04-03T21:21:48"/>
        <d v="2021-04-03T21:28:49"/>
        <d v="2021-04-03T23:32:19"/>
        <d v="2021-04-03T20:46:52"/>
        <d v="2021-04-03T21:49:47"/>
        <d v="2021-04-03T22:53:46"/>
        <d v="2021-04-03T16:53:52"/>
        <d v="2021-04-04T00:13:11"/>
        <d v="2021-04-03T23:32:38"/>
        <d v="2021-04-03T22:34:03"/>
        <d v="2021-04-03T21:47:27"/>
        <d v="2021-04-03T19:25:19"/>
        <d v="2021-04-04T01:17:15"/>
        <d v="2021-04-04T02:20:10"/>
        <d v="2021-04-04T04:50:18"/>
        <d v="2021-04-04T05:44:26"/>
        <d v="2021-04-04T16:58:31"/>
        <d v="2021-04-04T08:51:05"/>
        <d v="2021-04-04T07:05:30"/>
        <d v="2021-04-04T07:28:32"/>
        <d v="2021-04-04T16:21:14"/>
        <d v="2021-04-04T12:58:31"/>
        <d v="2021-04-04T00:02:36"/>
        <d v="2021-04-04T11:28:19"/>
        <d v="2021-04-04T17:10:10"/>
        <d v="2021-04-04T11:10:20"/>
        <d v="2021-04-04T17:00:51"/>
        <d v="2021-04-04T13:54:27"/>
        <d v="2021-04-04T14:13:05"/>
        <d v="2021-04-04T14:14:45"/>
        <d v="2021-04-04T13:17:25"/>
        <d v="2021-04-04T15:05:22"/>
        <d v="2021-04-04T16:07:16"/>
        <d v="2021-04-04T13:35:42"/>
        <d v="2021-04-05T01:41:01"/>
        <d v="2021-04-04T15:02:01"/>
        <d v="2021-04-04T16:25:54"/>
        <d v="2021-04-04T18:28:42"/>
        <d v="2021-04-04T17:35:48"/>
        <d v="2021-04-04T18:36:23"/>
        <d v="2021-04-04T16:36:29"/>
        <d v="2021-04-04T16:51:17"/>
        <d v="2021-04-04T17:52:07"/>
        <d v="2021-04-04T16:56:12"/>
        <d v="2021-04-04T17:31:09"/>
        <d v="2021-04-04T16:31:48"/>
        <d v="2021-04-04T18:50:22"/>
        <d v="2021-04-04T17:05:31"/>
        <d v="2021-04-04T18:06:06"/>
        <d v="2021-04-04T17:07:51"/>
        <d v="2021-04-04T19:11:20"/>
        <d v="2021-04-04T17:24:09"/>
        <d v="2021-04-04T19:29:22"/>
        <d v="2021-04-04T17:48:19"/>
        <d v="2021-04-04T17:49:47"/>
        <d v="2021-04-04T16:53:52"/>
        <d v="2021-04-04T20:07:16"/>
        <d v="2021-04-04T18:10:45"/>
        <d v="2021-04-04T21:14:50"/>
        <d v="2021-04-04T20:16:35"/>
        <d v="2021-04-04T18:00:57"/>
        <d v="2021-04-04T19:57:56"/>
        <d v="2021-04-04T19:16:00"/>
        <d v="2021-04-04T22:22:24"/>
        <d v="2021-04-04T22:24:44"/>
        <d v="2021-04-04T20:37:33"/>
        <d v="2021-04-04T19:46:17"/>
        <d v="2021-04-04T21:00:51"/>
        <d v="2021-04-04T23:13:40"/>
        <d v="2021-04-04T21:56:47"/>
        <d v="2021-04-04T21:07:51"/>
        <d v="2021-04-04T21:28:49"/>
        <d v="2021-04-04T23:32:19"/>
        <d v="2021-04-04T22:45:42"/>
        <d v="2021-04-04T23:53:17"/>
        <d v="2021-04-04T23:06:41"/>
        <d v="2021-04-05T00:07:54"/>
        <d v="2021-04-04T22:29:24"/>
        <d v="2021-04-04T22:30:53"/>
        <d v="2021-04-05T01:32:59"/>
        <d v="2021-04-04T23:39:18"/>
        <d v="2021-04-04T22:49:04"/>
        <d v="2021-04-05T02:08:40"/>
        <d v="2021-04-05T00:23:16"/>
        <d v="2021-04-05T01:40:28"/>
        <d v="2021-04-05T10:38:43"/>
        <d v="2021-04-04T21:40:28"/>
        <d v="2021-04-04T20:56:12"/>
        <d v="2021-04-04T23:29:59"/>
        <d v="2021-04-05T16:49:12"/>
        <d v="2021-04-05T07:07:41"/>
        <d v="2021-04-05T09:20:10"/>
        <d v="2021-04-05T16:30:34"/>
        <d v="2021-04-05T18:55:02"/>
        <d v="2021-04-05T16:35:13"/>
        <d v="2021-04-05T18:45:42"/>
        <d v="2021-04-05T16:51:32"/>
        <d v="2021-04-05T12:49:12"/>
        <d v="2021-04-05T15:50:57"/>
        <d v="2021-04-05T14:59:41"/>
        <d v="2021-04-05T14:06:06"/>
        <d v="2021-04-05T14:31:44"/>
        <d v="2021-04-05T15:36:58"/>
        <d v="2021-04-05T14:41:03"/>
        <d v="2021-04-05T13:47:27"/>
        <d v="2021-04-05T17:52:07"/>
        <d v="2021-04-05T15:09:00"/>
        <d v="2021-04-05T16:09:35"/>
        <d v="2021-04-05T16:16:35"/>
        <d v="2021-04-05T16:28:14"/>
        <d v="2021-04-05T17:33:28"/>
        <d v="2021-04-05T16:39:53"/>
        <d v="2021-04-05T15:43:58"/>
        <d v="2021-04-05T20:49:12"/>
        <d v="2021-04-05T18:01:26"/>
        <d v="2021-04-05T15:20:40"/>
        <d v="2021-04-05T18:34:03"/>
        <d v="2021-04-05T15:48:37"/>
        <d v="2021-04-05T19:48:37"/>
        <d v="2021-04-05T17:05:31"/>
        <d v="2021-04-05T18:13:05"/>
        <d v="2021-04-05T20:23:34"/>
        <d v="2021-04-05T17:40:28"/>
        <d v="2021-04-05T18:43:23"/>
        <d v="2021-04-05T18:48:02"/>
        <d v="2021-04-05T21:59:06"/>
        <d v="2021-04-05T18:59:41"/>
        <d v="2021-04-05T19:11:20"/>
        <d v="2021-04-05T19:22:59"/>
        <d v="2021-04-05T20:35:13"/>
        <d v="2021-04-05T21:52:07"/>
        <d v="2021-04-05T20:04:56"/>
        <d v="2021-04-05T20:09:36"/>
        <d v="2021-04-05T20:11:55"/>
        <d v="2021-04-05T21:12:30"/>
        <d v="2021-04-05T22:31:44"/>
        <d v="2021-04-05T19:41:38"/>
        <d v="2021-04-05T20:51:32"/>
        <d v="2021-04-05T23:06:41"/>
        <d v="2021-04-05T21:35:48"/>
        <d v="2021-04-05T21:38:08"/>
        <d v="2021-04-05T22:41:03"/>
        <d v="2021-04-05T20:42:43"/>
        <d v="2021-04-05T21:45:07"/>
        <d v="2021-04-05T21:54:27"/>
        <d v="2021-04-05T21:56:47"/>
        <d v="2021-04-05T22:03:46"/>
        <d v="2021-04-05T16:04:56"/>
        <d v="2021-04-05T17:19:30"/>
        <d v="2021-04-05T22:53:46"/>
        <d v="2021-04-05T19:25:19"/>
        <d v="2021-04-06T00:53:52"/>
        <d v="2021-04-06T02:06:06"/>
        <d v="2021-04-06T01:07:51"/>
        <d v="2021-04-06T00:32:53"/>
        <d v="2021-04-06T00:00:16"/>
        <d v="2021-04-06T01:12:30"/>
        <d v="2021-04-06T16:11:55"/>
        <d v="2021-04-06T14:13:05"/>
        <d v="2021-04-06T06:15:50"/>
        <d v="2021-04-06T19:25:19"/>
        <d v="2021-04-06T17:47:02"/>
        <d v="2021-04-06T18:41:03"/>
        <d v="2021-04-06T10:22:05"/>
        <d v="2021-04-06T15:46:17"/>
        <d v="2021-04-06T18:01:26"/>
        <d v="2021-04-06T20:11:55"/>
        <d v="2021-04-06T13:14:50"/>
        <d v="2021-04-06T17:31:09"/>
        <d v="2021-04-06T15:50:57"/>
        <d v="2021-04-06T20:02:36"/>
        <d v="2021-04-06T17:26:29"/>
        <d v="2021-04-06T14:48:02"/>
        <d v="2021-04-06T21:49:47"/>
        <d v="2021-04-06T16:53:52"/>
        <d v="2021-04-06T17:54:27"/>
        <d v="2021-04-06T16:04:56"/>
        <d v="2021-04-07T00:09:35"/>
        <d v="2021-04-06T14:20:05"/>
        <d v="2021-04-06T15:34:38"/>
        <d v="2021-04-06T17:42:48"/>
        <d v="2021-04-06T18:43:23"/>
        <d v="2021-04-06T17:52:07"/>
        <d v="2021-04-06T18:55:02"/>
        <d v="2021-04-06T19:02:01"/>
        <d v="2021-04-06T18:06:06"/>
        <d v="2021-04-06T18:08:26"/>
        <d v="2021-04-06T19:20:40"/>
        <d v="2021-04-06T16:39:53"/>
        <d v="2021-04-06T16:44:33"/>
        <d v="2021-04-06T17:49:47"/>
        <d v="2021-04-06T18:52:42"/>
        <d v="2021-04-06T20:14:15"/>
        <d v="2021-04-06T17:17:10"/>
        <d v="2021-04-06T21:19:30"/>
        <d v="2021-04-06T20:30:34"/>
        <d v="2021-04-06T19:32:19"/>
        <d v="2021-04-06T17:33:28"/>
        <d v="2021-04-06T19:36:58"/>
        <d v="2021-04-06T20:42:13"/>
        <d v="2021-04-06T19:48:37"/>
        <d v="2021-04-06T19:55:37"/>
        <d v="2021-04-06T19:04:21"/>
        <d v="2021-04-06T21:14:50"/>
        <d v="2021-04-06T19:16:00"/>
        <d v="2021-04-06T19:18:20"/>
        <d v="2021-04-06T20:18:55"/>
        <d v="2021-04-06T21:24:09"/>
        <d v="2021-04-06T18:36:23"/>
        <d v="2021-04-06T21:38:08"/>
        <d v="2021-04-06T20:44:33"/>
        <d v="2021-04-06T20:51:32"/>
        <d v="2021-04-06T22:55:02"/>
        <d v="2021-04-06T20:16:35"/>
        <d v="2021-04-07T01:17:10"/>
        <d v="2021-04-06T20:21:14"/>
        <d v="2021-04-06T20:23:34"/>
        <d v="2021-04-06T20:25:54"/>
        <d v="2021-04-06T19:34:38"/>
        <d v="2021-04-06T21:56:47"/>
        <d v="2021-04-06T20:46:52"/>
        <d v="2021-04-06T20:53:52"/>
        <d v="2021-04-07T00:02:36"/>
        <d v="2021-04-07T01:28:49"/>
        <d v="2021-04-06T22:48:02"/>
        <d v="2021-04-07T00:14:15"/>
        <d v="2021-04-06T22:20:05"/>
        <d v="2021-04-06T23:41:38"/>
        <d v="2021-04-07T01:47:27"/>
        <d v="2021-04-07T06:02:53"/>
        <d v="2021-04-07T00:07:16"/>
        <d v="2021-04-07T00:16:35"/>
        <d v="2021-04-07T00:32:53"/>
        <d v="2021-04-07T00:25:54"/>
        <d v="2021-04-07T00:30:14"/>
        <d v="2021-04-07T02:15:25"/>
        <d v="2021-04-06T20:00:16"/>
        <d v="2021-04-07T08:31:12"/>
        <d v="2021-04-07T09:27:22"/>
        <d v="2021-04-07T19:46:17"/>
        <d v="2021-04-07T11:42:43"/>
        <d v="2021-04-07T17:56:47"/>
        <d v="2021-04-07T13:10:10"/>
        <d v="2021-04-07T15:20:40"/>
        <d v="2021-04-07T11:22:59"/>
        <d v="2021-04-07T11:04:21"/>
        <d v="2021-04-07T13:19:30"/>
        <d v="2021-04-07T11:48:37"/>
        <d v="2021-04-07T12:51:32"/>
        <d v="2021-04-07T18:59:41"/>
        <d v="2021-04-07T13:00:51"/>
        <d v="2021-04-07T18:03:46"/>
        <d v="2021-04-07T15:06:41"/>
        <d v="2021-04-07T12:18:55"/>
        <d v="2021-04-07T11:32:19"/>
        <d v="2021-04-07T11:39:18"/>
        <d v="2021-04-07T21:21:49"/>
        <d v="2021-04-07T13:40:28"/>
        <d v="2021-04-07T21:42:48"/>
        <d v="2021-04-07T20:58:31"/>
        <d v="2021-04-07T14:22:24"/>
        <d v="2021-04-07T20:42:13"/>
        <d v="2021-04-07T22:55:02"/>
        <d v="2021-04-07T17:35:48"/>
        <d v="2021-04-07T15:41:38"/>
        <d v="2021-04-07T15:48:37"/>
        <d v="2021-04-07T15:55:37"/>
        <d v="2021-04-07T15:59:02"/>
        <d v="2021-04-07T16:00:16"/>
        <d v="2021-04-07T16:02:36"/>
        <d v="2021-04-07T17:05:31"/>
        <d v="2021-04-07T19:11:20"/>
        <d v="2021-04-07T16:44:33"/>
        <d v="2021-04-07T17:45:07"/>
        <d v="2021-04-07T21:45:07"/>
        <d v="2021-04-07T17:49:47"/>
        <d v="2021-04-07T16:51:32"/>
        <d v="2021-04-07T16:18:55"/>
        <d v="2021-04-07T18:43:23"/>
        <d v="2021-04-07T19:13:40"/>
        <d v="2021-04-07T17:14:50"/>
        <d v="2021-04-07T18:24:44"/>
        <d v="2021-04-07T18:38:43"/>
        <d v="2021-04-07T17:54:27"/>
        <d v="2021-04-07T18:57:21"/>
        <d v="2021-04-07T20:00:16"/>
        <d v="2021-04-07T18:01:26"/>
        <d v="2021-04-08T00:32:53"/>
        <d v="2021-04-07T21:40:28"/>
        <d v="2021-04-07T18:41:03"/>
        <d v="2021-04-07T20:51:32"/>
        <d v="2021-04-07T21:00:51"/>
        <d v="2021-04-07T23:04:21"/>
        <d v="2021-04-07T21:10:10"/>
        <d v="2021-04-07T22:13:05"/>
        <d v="2021-04-07T16:14:15"/>
        <d v="2021-04-07T21:26:29"/>
        <d v="2021-04-07T20:35:13"/>
        <d v="2021-04-07T19:36:58"/>
        <d v="2021-04-07T20:39:53"/>
        <d v="2021-04-07T21:47:27"/>
        <d v="2021-04-07T21:48:58"/>
        <d v="2021-04-07T21:52:07"/>
        <d v="2021-04-07T22:03:46"/>
        <d v="2021-04-07T22:10:45"/>
        <d v="2021-04-07T23:11:20"/>
        <d v="2021-04-07T20:21:14"/>
        <d v="2021-04-07T22:29:24"/>
        <d v="2021-04-07T23:29:59"/>
        <d v="2021-04-07T22:31:44"/>
        <d v="2021-04-07T20:53:52"/>
        <d v="2021-04-07T21:54:27"/>
        <d v="2021-04-07T22:15:25"/>
        <d v="2021-04-07T22:22:24"/>
        <d v="2021-04-07T23:27:39"/>
        <d v="2021-04-07T21:28:49"/>
        <d v="2021-04-08T04:03:22"/>
        <d v="2021-04-08T00:35:13"/>
        <d v="2021-04-08T00:40:19"/>
        <d v="2021-04-07T23:46:17"/>
        <d v="2021-04-08T01:26:29"/>
        <d v="2021-04-08T06:31:41"/>
        <d v="2021-04-08T03:28:48"/>
        <d v="2021-04-08T01:52:07"/>
        <d v="2021-04-08T02:15:25"/>
        <d v="2021-04-08T02:31:44"/>
        <d v="2021-04-08T03:46:05"/>
        <d v="2021-04-08T02:52:42"/>
        <d v="2021-04-07T18:06:06"/>
        <d v="2021-04-08T03:08:38"/>
        <d v="2021-04-08T02:09:36"/>
        <d v="2021-04-08T02:38:24"/>
        <d v="2021-04-07T23:13:40"/>
        <d v="2021-04-08T04:14:53"/>
        <d v="2021-04-08T03:20:10"/>
        <d v="2021-04-08T14:01:26"/>
        <d v="2021-04-08T06:02:53"/>
        <d v="2021-04-08T09:07:12"/>
        <d v="2021-04-08T08:39:50"/>
        <d v="2021-04-08T14:45:36"/>
        <d v="2021-04-08T15:48:37"/>
        <d v="2021-04-08T15:02:53"/>
        <d v="2021-04-08T15:29:59"/>
        <d v="2021-04-08T09:40:28"/>
        <d v="2021-04-08T15:43:58"/>
        <d v="2021-04-08T12:44:33"/>
        <d v="2021-04-08T09:48:58"/>
        <d v="2021-04-08T20:49:12"/>
        <d v="2021-04-08T10:10:45"/>
        <d v="2021-04-08T16:07:16"/>
        <d v="2021-04-08T10:13:26"/>
        <d v="2021-04-08T10:20:05"/>
        <d v="2021-04-08T21:31:09"/>
        <d v="2021-04-08T12:46:05"/>
        <d v="2021-04-08T12:53:17"/>
        <d v="2021-04-08T17:54:27"/>
        <d v="2021-04-08T18:03:46"/>
        <d v="2021-04-08T12:07:16"/>
        <d v="2021-04-08T15:11:20"/>
        <d v="2021-04-09T00:14:15"/>
        <d v="2021-04-08T17:14:50"/>
        <d v="2021-04-08T16:16:35"/>
        <d v="2021-04-08T15:27:39"/>
        <d v="2021-04-08T16:51:32"/>
        <d v="2021-04-08T20:51:32"/>
        <d v="2021-04-08T16:09:35"/>
        <d v="2021-04-08T18:13:05"/>
        <d v="2021-04-08T15:16:00"/>
        <d v="2021-04-08T16:04:56"/>
        <d v="2021-04-08T16:06:14"/>
        <d v="2021-04-08T15:09:00"/>
        <d v="2021-04-08T15:18:20"/>
        <d v="2021-04-08T17:28:19"/>
        <d v="2021-04-08T18:31:44"/>
        <d v="2021-04-08T15:34:38"/>
        <d v="2021-04-08T15:41:38"/>
        <d v="2021-04-08T17:47:27"/>
        <d v="2021-04-08T18:01:26"/>
        <d v="2021-04-08T17:10:10"/>
        <d v="2021-04-08T19:20:40"/>
        <d v="2021-04-08T18:24:44"/>
        <d v="2021-04-08T19:29:59"/>
        <d v="2021-04-08T19:41:38"/>
        <d v="2021-04-08T17:45:07"/>
        <d v="2021-04-08T17:03:11"/>
        <d v="2021-04-08T19:06:41"/>
        <d v="2021-04-08T18:08:26"/>
        <d v="2021-04-08T18:17:45"/>
        <d v="2021-04-08T18:20:05"/>
        <d v="2021-04-08T22:22:24"/>
        <d v="2021-04-08T19:24:58"/>
        <d v="2021-04-08T17:28:49"/>
        <d v="2021-04-08T20:30:34"/>
        <d v="2021-04-08T19:39:18"/>
        <d v="2021-04-08T19:46:17"/>
        <d v="2021-04-08T17:49:47"/>
        <d v="2021-04-08T20:56:12"/>
        <d v="2021-04-08T18:57:21"/>
        <d v="2021-04-08T19:57:56"/>
        <d v="2021-04-08T18:59:41"/>
        <d v="2021-04-08T19:04:21"/>
        <d v="2021-04-08T20:07:16"/>
        <d v="2021-04-08T21:07:51"/>
        <d v="2021-04-08T19:11:20"/>
        <d v="2021-04-08T21:14:50"/>
        <d v="2021-04-08T18:15:25"/>
        <d v="2021-04-08T19:16:00"/>
        <d v="2021-04-08T20:28:14"/>
        <d v="2021-04-08T21:52:07"/>
        <d v="2021-04-08T22:03:46"/>
        <d v="2021-04-08T21:28:49"/>
        <d v="2021-04-08T21:38:08"/>
        <d v="2021-04-08T20:39:53"/>
        <d v="2021-04-08T20:55:41"/>
        <d v="2021-04-08T20:08:10"/>
        <d v="2021-04-09T00:09:35"/>
        <d v="2021-04-08T20:21:14"/>
        <d v="2021-04-08T21:25:55"/>
        <d v="2021-04-08T21:26:29"/>
        <d v="2021-04-08T20:37:33"/>
        <d v="2021-04-08T20:44:33"/>
        <d v="2021-04-08T21:45:07"/>
        <d v="2021-04-08T21:47:27"/>
        <d v="2021-04-08T21:54:27"/>
        <d v="2021-04-08T22:57:21"/>
        <d v="2021-04-08T22:08:26"/>
        <d v="2021-04-08T22:24:44"/>
        <d v="2021-04-08T22:38:43"/>
        <d v="2021-04-08T23:41:38"/>
        <d v="2021-04-08T23:46:17"/>
        <d v="2021-04-08T22:48:02"/>
        <d v="2021-04-08T23:50:57"/>
        <d v="2021-04-08T23:02:01"/>
        <d v="2021-04-09T00:02:36"/>
        <d v="2021-04-09T00:04:56"/>
        <d v="2021-04-09T01:05:31"/>
        <d v="2021-04-09T00:05:46"/>
        <d v="2021-04-08T23:11:20"/>
        <d v="2021-04-08T23:32:19"/>
        <d v="2021-04-08T18:34:03"/>
        <d v="2021-04-09T00:44:33"/>
        <d v="2021-04-09T01:52:07"/>
        <d v="2021-04-08T23:53:17"/>
        <d v="2021-04-08T23:54:14"/>
        <d v="2021-04-09T02:13:05"/>
        <d v="2021-04-08T23:13:40"/>
        <d v="2021-04-09T01:17:10"/>
        <d v="2021-04-09T02:20:05"/>
        <d v="2021-04-09T01:20:38"/>
        <d v="2021-04-09T00:21:14"/>
        <d v="2021-04-09T01:28:49"/>
        <d v="2021-04-09T00:35:13"/>
        <d v="2021-04-09T00:56:12"/>
        <d v="2021-04-09T01:59:06"/>
        <d v="2021-04-09T02:03:50"/>
        <d v="2021-04-09T03:18:43"/>
        <d v="2021-04-09T01:21:49"/>
        <d v="2021-04-09T01:49:47"/>
        <d v="2021-04-09T01:03:11"/>
        <d v="2021-04-09T02:39:50"/>
        <d v="2021-04-08T22:55:02"/>
        <d v="2021-04-08T21:10:10"/>
        <d v="2021-04-08T20:46:52"/>
        <d v="2021-04-09T01:24:09"/>
        <d v="2021-04-09T06:54:43"/>
        <d v="2021-04-09T06:59:02"/>
        <d v="2021-04-08T22:10:34"/>
        <d v="2021-04-09T09:05:46"/>
        <d v="2021-04-09T10:46:34"/>
        <d v="2021-04-09T10:09:07"/>
        <d v="2021-04-09T19:46:17"/>
        <d v="2021-04-09T12:02:36"/>
        <d v="2021-04-09T12:10:05"/>
        <d v="2021-04-09T12:12:58"/>
        <d v="2021-04-09T10:23:31"/>
        <d v="2021-04-09T10:45:42"/>
        <d v="2021-04-09T16:53:52"/>
        <d v="2021-04-09T12:01:26"/>
        <d v="2021-04-09T15:13:40"/>
        <d v="2021-04-09T16:39:53"/>
        <d v="2021-04-09T18:45:42"/>
        <d v="2021-04-09T12:56:12"/>
        <d v="2021-04-09T15:04:19"/>
        <d v="2021-04-09T15:04:21"/>
        <d v="2021-04-09T12:04:56"/>
        <d v="2021-04-09T18:10:45"/>
        <d v="2021-04-09T13:19:30"/>
        <d v="2021-04-09T15:22:59"/>
        <d v="2021-04-09T14:25:26"/>
        <d v="2021-04-09T15:32:19"/>
        <d v="2021-04-09T13:56:47"/>
        <d v="2021-04-09T13:59:06"/>
        <d v="2021-04-09T13:00:51"/>
        <d v="2021-04-09T15:06:41"/>
        <d v="2021-04-09T20:07:16"/>
        <d v="2021-04-09T15:11:20"/>
        <d v="2021-04-09T16:13:26"/>
        <d v="2021-04-09T16:14:15"/>
        <d v="2021-04-09T14:17:45"/>
        <d v="2021-04-09T21:19:30"/>
        <d v="2021-04-09T13:21:49"/>
        <d v="2021-04-09T14:24:44"/>
        <d v="2021-04-09T15:27:39"/>
        <d v="2021-04-09T17:28:49"/>
        <d v="2021-04-09T13:33:28"/>
        <d v="2021-04-09T14:34:05"/>
        <d v="2021-04-09T15:34:38"/>
        <d v="2021-04-09T17:42:48"/>
        <d v="2021-04-09T15:20:40"/>
        <d v="2021-04-09T15:39:18"/>
        <d v="2021-04-09T16:49:12"/>
        <d v="2021-04-09T17:56:47"/>
        <d v="2021-04-09T15:57:56"/>
        <d v="2021-04-09T16:02:36"/>
        <d v="2021-04-09T18:20:10"/>
        <d v="2021-04-09T17:21:49"/>
        <d v="2021-04-09T17:31:12"/>
        <d v="2021-04-09T18:33:07"/>
        <d v="2021-04-09T18:36:23"/>
        <d v="2021-04-09T15:50:57"/>
        <d v="2021-04-09T17:54:27"/>
        <d v="2021-04-09T18:01:26"/>
        <d v="2021-04-09T18:13:05"/>
        <d v="2021-04-09T18:17:45"/>
        <d v="2021-04-09T18:20:05"/>
        <d v="2021-04-09T17:24:09"/>
        <d v="2021-04-09T18:29:24"/>
        <d v="2021-04-09T19:41:38"/>
        <d v="2021-04-09T19:53:17"/>
        <d v="2021-04-09T19:03:22"/>
        <d v="2021-04-09T18:03:46"/>
        <d v="2021-04-09T21:07:51"/>
        <d v="2021-04-09T22:16:19"/>
        <d v="2021-04-09T20:18:55"/>
        <d v="2021-04-09T18:22:24"/>
        <d v="2021-04-09T18:24:44"/>
        <d v="2021-04-09T19:27:39"/>
        <d v="2021-04-09T19:32:19"/>
        <d v="2021-04-09T17:35:48"/>
        <d v="2021-04-09T17:47:27"/>
        <d v="2021-04-09T18:50:22"/>
        <d v="2021-04-09T19:55:37"/>
        <d v="2021-04-09T20:04:56"/>
        <d v="2021-04-09T13:05:31"/>
        <d v="2021-04-09T19:06:41"/>
        <d v="2021-04-09T19:11:20"/>
        <d v="2021-04-09T20:11:55"/>
        <d v="2021-04-09T19:13:40"/>
        <d v="2021-04-09T20:14:15"/>
        <d v="2021-04-09T21:14:50"/>
        <d v="2021-04-09T21:17:10"/>
        <d v="2021-04-09T19:18:20"/>
        <d v="2021-04-09T19:22:59"/>
        <d v="2021-04-09T20:25:54"/>
        <d v="2021-04-09T21:26:29"/>
        <d v="2021-04-09T18:31:44"/>
        <d v="2021-04-09T19:36:29"/>
        <d v="2021-04-09T21:56:47"/>
        <d v="2021-04-09T18:59:02"/>
        <d v="2021-04-09T22:01:55"/>
        <d v="2021-04-09T20:02:36"/>
        <d v="2021-04-09T21:03:11"/>
        <d v="2021-04-09T22:08:26"/>
        <d v="2021-04-09T22:10:45"/>
        <d v="2021-04-09T20:32:53"/>
        <d v="2021-04-09T20:39:53"/>
        <d v="2021-04-09T19:43:58"/>
        <d v="2021-04-09T22:48:02"/>
        <d v="2021-04-09T20:51:32"/>
        <d v="2021-04-09T22:55:02"/>
        <d v="2021-04-09T21:24:09"/>
        <d v="2021-04-09T16:37:33"/>
        <d v="2021-04-09T22:43:23"/>
        <d v="2021-04-09T22:45:42"/>
        <d v="2021-04-09T20:49:55"/>
        <d v="2021-04-09T21:52:07"/>
        <d v="2021-04-09T23:53:17"/>
        <d v="2021-04-09T22:09:07"/>
        <d v="2021-04-09T22:13:05"/>
        <d v="2021-04-10T00:18:55"/>
        <d v="2021-04-09T23:20:40"/>
        <d v="2021-04-09T21:21:49"/>
        <d v="2021-04-09T23:32:19"/>
        <d v="2021-04-09T16:42:13"/>
        <d v="2021-04-10T00:56:10"/>
        <d v="2021-04-09T23:57:56"/>
        <d v="2021-04-10T00:02:36"/>
        <d v="2021-04-09T22:03:46"/>
        <d v="2021-04-09T23:25:19"/>
        <d v="2021-04-09T19:36:58"/>
        <d v="2021-04-10T01:40:48"/>
        <d v="2021-04-10T00:51:50"/>
        <d v="2021-04-09T23:06:41"/>
        <d v="2021-04-10T00:07:16"/>
        <d v="2021-04-09T20:21:14"/>
        <d v="2021-04-10T00:23:34"/>
        <d v="2021-04-10T00:28:14"/>
        <d v="2021-04-10T00:30:34"/>
        <d v="2021-04-10T01:40:28"/>
        <d v="2021-04-10T00:46:52"/>
        <d v="2021-04-10T02:10:45"/>
        <d v="2021-04-10T01:13:06"/>
        <d v="2021-04-10T01:14:50"/>
        <d v="2021-04-10T00:25:55"/>
        <d v="2021-04-10T03:30:14"/>
        <d v="2021-04-10T03:32:08"/>
        <d v="2021-04-10T01:35:25"/>
        <d v="2021-04-09T19:09:00"/>
        <d v="2021-04-10T02:14:58"/>
        <d v="2021-04-10T07:20:10"/>
        <d v="2021-04-10T10:21:58"/>
        <d v="2021-04-10T04:22:32"/>
        <d v="2021-04-10T02:25:36"/>
        <d v="2021-04-10T12:25:54"/>
        <d v="2021-04-09T17:31:09"/>
        <d v="2021-04-10T03:32:19"/>
        <d v="2021-04-10T04:38:29"/>
        <d v="2021-04-10T03:38:37"/>
        <d v="2021-04-09T22:41:03"/>
        <d v="2021-04-10T03:41:15"/>
        <d v="2021-04-10T02:48:30"/>
        <d v="2021-04-10T02:52:42"/>
        <d v="2021-04-10T03:10:05"/>
        <d v="2021-04-10T07:23:27"/>
        <d v="2021-04-10T05:32:11"/>
        <d v="2021-04-10T05:37:59"/>
        <d v="2021-04-10T02:38:24"/>
        <d v="2021-04-09T21:42:48"/>
        <d v="2021-04-10T02:45:42"/>
        <d v="2021-04-10T08:51:58"/>
        <d v="2021-04-10T03:55:26"/>
        <d v="2021-04-10T05:57:14"/>
        <d v="2021-04-10T05:58:28"/>
        <d v="2021-04-10T12:14:12"/>
        <d v="2021-04-10T04:20:38"/>
        <d v="2021-04-10T06:23:02"/>
        <d v="2021-04-10T05:26:53"/>
        <d v="2021-04-10T00:31:07"/>
        <d v="2021-04-10T04:34:35"/>
        <d v="2021-04-10T04:41:35"/>
        <d v="2021-04-10T04:46:01"/>
        <d v="2021-04-10T05:53:06"/>
        <d v="2021-04-10T04:07:41"/>
        <d v="2021-04-10T06:19:17"/>
        <d v="2021-04-10T05:39:50"/>
        <d v="2021-04-10T14:59:41"/>
        <d v="2021-04-10T06:10:05"/>
        <d v="2021-04-10T06:39:50"/>
        <d v="2021-04-10T05:44:22"/>
        <d v="2021-04-10T08:45:57"/>
        <d v="2021-04-10T07:49:26"/>
        <d v="2021-04-10T07:50:34"/>
        <d v="2021-04-10T07:50:53"/>
        <d v="2021-04-10T09:08:38"/>
        <d v="2021-04-10T08:11:02"/>
        <d v="2021-04-09T22:15:25"/>
        <d v="2021-04-10T10:29:46"/>
        <d v="2021-04-10T12:33:01"/>
        <d v="2021-04-10T08:34:05"/>
        <d v="2021-04-10T07:35:34"/>
        <d v="2021-04-10T15:36:58"/>
        <d v="2021-04-10T07:37:48"/>
        <d v="2021-04-10T09:40:03"/>
        <d v="2021-04-10T08:42:30"/>
        <d v="2021-04-10T07:46:34"/>
        <d v="2021-04-10T11:48:47"/>
        <d v="2021-04-10T09:48:58"/>
        <d v="2021-04-10T11:06:11"/>
        <d v="2021-04-10T11:17:02"/>
        <d v="2021-04-10T11:19:11"/>
        <d v="2021-04-10T10:46:02"/>
        <d v="2021-04-10T12:56:10"/>
        <d v="2021-04-10T10:03:58"/>
        <d v="2021-04-10T11:10:44"/>
        <d v="2021-04-10T11:20:17"/>
        <d v="2021-04-10T11:22:42"/>
        <d v="2021-04-10T09:22:52"/>
        <d v="2021-04-10T18:25:33"/>
        <d v="2021-04-10T13:42:48"/>
        <d v="2021-04-10T09:44:43"/>
        <d v="2021-04-10T15:50:57"/>
        <d v="2021-04-10T10:52:37"/>
        <d v="2021-04-10T11:53:17"/>
        <d v="2021-04-10T12:54:52"/>
        <d v="2021-04-10T16:00:16"/>
        <d v="2021-04-10T13:01:33"/>
        <d v="2021-04-10T12:37:48"/>
        <d v="2021-04-10T10:39:25"/>
        <d v="2021-04-10T11:47:20"/>
        <d v="2021-04-10T13:47:27"/>
        <d v="2021-04-10T10:50:22"/>
        <d v="2021-04-10T11:51:15"/>
        <d v="2021-04-10T12:54:25"/>
        <d v="2021-04-10T10:55:02"/>
        <d v="2021-04-10T12:59:46"/>
        <d v="2021-04-10T14:03:09"/>
        <d v="2021-04-10T13:11:12"/>
        <d v="2021-04-10T13:22:56"/>
        <d v="2021-04-10T18:32:04"/>
        <d v="2021-04-10T12:32:53"/>
        <d v="2021-04-10T13:35:48"/>
        <d v="2021-04-10T13:40:28"/>
        <d v="2021-04-10T12:44:33"/>
        <d v="2021-04-10T14:55:17"/>
        <d v="2021-04-10T13:01:57"/>
        <d v="2021-04-10T12:02:26"/>
        <d v="2021-04-10T17:03:11"/>
        <d v="2021-04-10T13:07:51"/>
        <d v="2021-04-10T20:18:55"/>
        <d v="2021-04-10T12:20:56"/>
        <d v="2021-04-10T14:21:12"/>
        <d v="2021-04-10T18:22:24"/>
        <d v="2021-04-10T14:27:04"/>
        <d v="2021-04-10T17:33:28"/>
        <d v="2021-04-10T16:51:32"/>
        <d v="2021-04-10T17:53:12"/>
        <d v="2021-04-10T15:57:56"/>
        <d v="2021-04-10T15:02:01"/>
        <d v="2021-04-10T13:05:20"/>
        <d v="2021-04-10T17:06:44"/>
        <d v="2021-04-10T15:10:05"/>
        <d v="2021-04-10T20:30:34"/>
        <d v="2021-04-10T15:32:19"/>
        <d v="2021-04-10T20:32:53"/>
        <d v="2021-04-10T18:36:23"/>
        <d v="2021-04-10T13:41:32"/>
        <d v="2021-04-10T17:45:07"/>
        <d v="2021-04-10T16:46:22"/>
        <d v="2021-04-10T18:46:59"/>
        <d v="2021-04-10T17:47:27"/>
        <d v="2021-04-10T15:48:37"/>
        <d v="2021-04-10T18:52:42"/>
        <d v="2021-04-10T14:55:02"/>
        <d v="2021-04-10T20:02:36"/>
        <d v="2021-04-10T11:03:36"/>
        <d v="2021-04-10T15:06:41"/>
        <d v="2021-04-10T19:09:00"/>
        <d v="2021-04-10T17:10:10"/>
        <d v="2021-04-10T16:14:15"/>
        <d v="2021-04-10T17:14:50"/>
        <d v="2021-04-10T16:16:52"/>
        <d v="2021-04-10T17:17:10"/>
        <d v="2021-04-10T15:20:40"/>
        <d v="2021-04-10T15:25:19"/>
        <d v="2021-04-10T14:32:42"/>
        <d v="2021-04-10T17:46:24"/>
        <d v="2021-04-10T16:53:52"/>
        <d v="2021-04-10T16:54:40"/>
        <d v="2021-04-10T15:55:37"/>
        <d v="2021-04-10T17:56:47"/>
        <d v="2021-04-10T18:01:26"/>
        <d v="2021-04-10T17:05:31"/>
        <d v="2021-04-10T18:06:06"/>
        <d v="2021-04-10T17:07:35"/>
        <d v="2021-04-10T16:07:46"/>
        <d v="2021-04-10T22:17:45"/>
        <d v="2021-04-10T16:18:55"/>
        <d v="2021-04-10T17:24:09"/>
        <d v="2021-04-10T22:24:44"/>
        <d v="2021-04-10T13:27:01"/>
        <d v="2021-04-10T16:29:17"/>
        <d v="2021-04-10T17:35:08"/>
        <d v="2021-04-10T17:35:48"/>
        <d v="2021-04-10T12:38:39"/>
        <d v="2021-04-10T22:43:23"/>
        <d v="2021-04-10T17:44:10"/>
        <d v="2021-04-10T16:44:33"/>
        <d v="2021-04-10T18:45:42"/>
        <d v="2021-04-10T18:50:16"/>
        <d v="2021-04-10T16:52:38"/>
        <d v="2021-04-10T15:53:17"/>
        <d v="2021-04-10T16:56:22"/>
        <d v="2021-04-10T17:59:06"/>
        <d v="2021-04-10T18:59:41"/>
        <d v="2021-04-11T01:02:34"/>
        <d v="2021-04-10T16:02:36"/>
        <d v="2021-04-10T19:04:09"/>
        <d v="2021-04-10T16:07:56"/>
        <d v="2021-04-10T19:11:20"/>
        <d v="2021-04-10T18:13:05"/>
        <d v="2021-04-10T18:17:45"/>
        <d v="2021-04-10T19:18:20"/>
        <d v="2021-04-10T17:21:49"/>
        <d v="2021-04-10T19:27:39"/>
        <d v="2021-04-10T18:29:24"/>
        <d v="2021-04-10T18:31:44"/>
        <d v="2021-04-10T23:34:05"/>
        <d v="2021-04-10T16:37:33"/>
        <d v="2021-04-10T17:40:28"/>
        <d v="2021-04-10T17:41:17"/>
        <d v="2021-04-10T16:42:33"/>
        <d v="2021-04-10T19:43:58"/>
        <d v="2021-04-10T18:48:02"/>
        <d v="2021-04-10T17:54:27"/>
        <d v="2021-04-10T17:57:07"/>
        <d v="2021-04-10T17:00:51"/>
        <d v="2021-04-10T21:03:11"/>
        <d v="2021-04-10T19:04:21"/>
        <d v="2021-04-10T20:07:16"/>
        <d v="2021-04-10T23:16:00"/>
        <d v="2021-04-10T17:16:48"/>
        <d v="2021-04-10T18:20:05"/>
        <d v="2021-04-10T20:21:14"/>
        <d v="2021-04-10T19:22:25"/>
        <d v="2021-04-10T18:27:04"/>
        <d v="2021-04-10T22:30:46"/>
        <d v="2021-04-10T18:32:23"/>
        <d v="2021-04-10T19:34:38"/>
        <d v="2021-04-10T20:37:33"/>
        <d v="2021-04-10T21:40:28"/>
        <d v="2021-04-10T19:41:38"/>
        <d v="2021-04-10T17:42:48"/>
        <d v="2021-04-10T18:50:22"/>
        <d v="2021-04-10T18:55:02"/>
        <d v="2021-04-10T19:02:01"/>
        <d v="2021-04-11T01:04:15"/>
        <d v="2021-04-10T19:06:41"/>
        <d v="2021-04-10T20:09:35"/>
        <d v="2021-04-10T21:10:10"/>
        <d v="2021-04-10T21:12:30"/>
        <d v="2021-04-10T21:14:50"/>
        <d v="2021-04-10T16:23:34"/>
        <d v="2021-04-10T21:26:29"/>
        <d v="2021-04-10T19:29:59"/>
        <d v="2021-04-10T21:31:09"/>
        <d v="2021-04-10T20:32:38"/>
        <d v="2021-04-10T20:35:13"/>
        <d v="2021-04-10T21:35:48"/>
        <d v="2021-04-10T23:36:58"/>
        <d v="2021-04-10T18:41:03"/>
        <d v="2021-04-10T21:45:07"/>
        <d v="2021-04-10T19:50:57"/>
        <d v="2021-04-10T19:51:48"/>
        <d v="2021-04-10T21:56:47"/>
        <d v="2021-04-11T01:56:47"/>
        <d v="2021-04-10T18:57:21"/>
        <d v="2021-04-10T22:01:26"/>
        <d v="2021-04-10T20:02:24"/>
        <d v="2021-04-10T21:08:04"/>
        <d v="2021-04-10T22:10:45"/>
        <d v="2021-04-10T19:13:26"/>
        <d v="2021-04-10T20:14:15"/>
        <d v="2021-04-10T22:20:05"/>
        <d v="2021-04-10T21:21:49"/>
        <d v="2021-04-10T21:33:28"/>
        <d v="2021-04-10T22:35:24"/>
        <d v="2021-04-10T19:55:37"/>
        <d v="2021-04-10T21:00:37"/>
        <d v="2021-04-10T21:00:48"/>
        <d v="2021-04-10T22:08:26"/>
        <d v="2021-04-10T22:15:55"/>
        <d v="2021-04-10T21:25:09"/>
        <d v="2021-04-10T21:28:00"/>
        <d v="2021-04-10T22:29:24"/>
        <d v="2021-04-10T22:36:23"/>
        <d v="2021-04-10T20:42:17"/>
        <d v="2021-04-10T23:43:58"/>
        <d v="2021-04-10T20:45:48"/>
        <d v="2021-04-10T21:49:47"/>
        <d v="2021-04-10T22:54:06"/>
        <d v="2021-04-11T01:54:27"/>
        <d v="2021-04-10T23:06:22"/>
        <d v="2021-04-11T00:11:55"/>
        <d v="2021-04-10T21:24:09"/>
        <d v="2021-04-10T22:55:12"/>
        <d v="2021-04-10T22:56:46"/>
        <d v="2021-04-10T23:00:28"/>
        <d v="2021-04-10T23:02:01"/>
        <d v="2021-04-11T00:03:54"/>
        <d v="2021-04-11T02:08:12"/>
        <d v="2021-04-11T00:09:18"/>
        <d v="2021-04-11T05:24:09"/>
        <d v="2021-04-11T01:24:09"/>
        <d v="2021-04-10T22:43:41"/>
        <d v="2021-04-10T23:53:17"/>
        <d v="2021-04-10T23:57:56"/>
        <d v="2021-04-10T23:58:34"/>
        <d v="2021-04-10T23:58:36"/>
        <d v="2021-04-11T01:03:11"/>
        <d v="2021-04-11T00:07:16"/>
        <d v="2021-04-11T00:08:30"/>
        <d v="2021-04-11T02:27:39"/>
        <d v="2021-04-11T01:36:29"/>
        <d v="2021-04-10T23:38:44"/>
        <d v="2021-04-10T20:52:40"/>
        <d v="2021-04-10T23:56:42"/>
        <d v="2021-04-11T01:10:49"/>
        <d v="2021-04-11T07:17:43"/>
        <d v="2021-04-11T02:19:18"/>
        <d v="2021-04-10T20:36:31"/>
        <d v="2021-04-10T21:52:07"/>
        <d v="2021-04-11T02:20:05"/>
        <d v="2021-04-11T01:33:28"/>
        <d v="2021-04-11T01:56:59"/>
        <d v="2021-04-11T03:34:05"/>
        <d v="2021-04-10T21:34:26"/>
        <d v="2021-04-11T02:44:22"/>
        <d v="2021-04-11T03:46:44"/>
        <d v="2021-04-11T03:56:08"/>
        <d v="2021-04-11T07:00:29"/>
        <d v="2021-04-11T04:08:13"/>
        <d v="2021-04-11T06:23:15"/>
        <d v="2021-04-11T04:26:14"/>
        <d v="2021-04-11T05:39:04"/>
        <d v="2021-04-11T05:12:10"/>
        <d v="2021-04-11T04:25:18"/>
        <d v="2021-04-11T06:38:03"/>
        <d v="2021-04-11T04:48:38"/>
        <d v="2021-04-11T04:51:11"/>
        <d v="2021-04-11T04:54:08"/>
        <d v="2021-04-11T07:05:26"/>
        <d v="2021-04-11T16:35:13"/>
        <d v="2021-04-11T06:42:36"/>
        <d v="2021-04-11T08:52:09"/>
        <d v="2021-04-11T08:09:36"/>
        <d v="2021-04-11T06:11:32"/>
        <d v="2021-04-11T04:16:19"/>
        <d v="2021-04-11T13:26:29"/>
        <d v="2021-04-11T13:27:44"/>
        <d v="2021-04-11T13:29:19"/>
        <d v="2021-04-11T10:32:16"/>
        <d v="2021-04-11T18:34:03"/>
        <d v="2021-04-11T07:37:56"/>
        <d v="2021-04-11T08:36:42"/>
        <d v="2021-04-11T09:54:30"/>
        <d v="2021-04-11T14:04:10"/>
        <d v="2021-04-11T15:11:56"/>
        <d v="2021-04-11T10:23:30"/>
        <d v="2021-04-11T09:38:08"/>
        <d v="2021-04-11T10:44:17"/>
        <d v="2021-04-11T09:53:49"/>
        <d v="2021-04-11T12:00:16"/>
        <d v="2021-04-11T10:27:08"/>
        <d v="2021-04-11T12:40:22"/>
        <d v="2021-04-11T09:46:47"/>
        <d v="2021-04-11T10:56:06"/>
        <d v="2021-04-11T11:09:00"/>
        <d v="2021-04-11T13:09:40"/>
        <d v="2021-04-11T17:12:30"/>
        <d v="2021-04-11T12:16:35"/>
        <d v="2021-04-11T18:17:45"/>
        <d v="2021-04-11T18:22:24"/>
        <d v="2021-04-11T13:25:22"/>
        <d v="2021-04-11T14:43:23"/>
        <d v="2021-04-11T11:44:37"/>
        <d v="2021-04-11T10:52:26"/>
        <d v="2021-04-11T14:01:26"/>
        <d v="2021-04-11T13:10:43"/>
        <d v="2021-04-11T13:12:00"/>
        <d v="2021-04-11T14:15:25"/>
        <d v="2021-04-11T12:17:13"/>
        <d v="2021-04-11T18:20:05"/>
        <d v="2021-04-11T14:20:05"/>
        <d v="2021-04-11T15:25:19"/>
        <d v="2021-04-11T17:28:49"/>
        <d v="2021-04-11T23:29:34"/>
        <d v="2021-04-11T12:36:07"/>
        <d v="2021-04-11T19:43:58"/>
        <d v="2021-04-11T13:54:27"/>
        <d v="2021-04-11T15:09:00"/>
        <d v="2021-04-11T16:11:55"/>
        <d v="2021-04-11T15:16:00"/>
        <d v="2021-04-11T14:22:24"/>
        <d v="2021-04-11T13:24:09"/>
        <d v="2021-04-11T14:31:44"/>
        <d v="2021-04-12T00:32:22"/>
        <d v="2021-04-11T21:35:48"/>
        <d v="2021-04-11T14:36:23"/>
        <d v="2021-04-11T12:40:38"/>
        <d v="2021-04-11T15:47:53"/>
        <d v="2021-04-11T14:50:02"/>
        <d v="2021-04-11T14:52:42"/>
        <d v="2021-04-11T14:55:02"/>
        <d v="2021-04-11T13:03:11"/>
        <d v="2021-04-11T20:24:56"/>
        <d v="2021-04-11T16:25:54"/>
        <d v="2021-04-11T15:29:59"/>
        <d v="2021-04-11T15:34:38"/>
        <d v="2021-04-11T15:35:42"/>
        <d v="2021-04-11T14:42:25"/>
        <d v="2021-04-11T15:46:17"/>
        <d v="2021-04-11T15:46:28"/>
        <d v="2021-04-11T14:50:22"/>
        <d v="2021-04-11T15:53:17"/>
        <d v="2021-04-11T13:56:47"/>
        <d v="2021-04-11T15:00:00"/>
        <d v="2021-04-11T18:01:26"/>
        <d v="2021-04-11T16:02:36"/>
        <d v="2021-04-11T17:03:11"/>
        <d v="2021-04-11T15:04:21"/>
        <d v="2021-04-11T14:06:06"/>
        <d v="2021-04-11T17:19:30"/>
        <d v="2021-04-11T15:31:41"/>
        <d v="2021-04-11T17:37:32"/>
        <d v="2021-04-11T16:42:01"/>
        <d v="2021-04-11T16:46:34"/>
        <d v="2021-04-11T15:57:56"/>
        <d v="2021-04-11T17:00:51"/>
        <d v="2021-04-11T11:09:50"/>
        <d v="2021-04-11T17:24:09"/>
        <d v="2021-04-11T17:31:09"/>
        <d v="2021-04-11T17:38:08"/>
        <d v="2021-04-11T16:39:53"/>
        <d v="2021-04-11T16:44:01"/>
        <d v="2021-04-11T16:49:12"/>
        <d v="2021-04-11T18:57:21"/>
        <d v="2021-04-11T18:01:57"/>
        <d v="2021-04-11T19:05:12"/>
        <d v="2021-04-11T17:17:44"/>
        <d v="2021-04-11T19:18:20"/>
        <d v="2021-04-11T16:21:22"/>
        <d v="2021-04-11T20:23:34"/>
        <d v="2021-04-11T19:39:18"/>
        <d v="2021-04-11T18:43:23"/>
        <d v="2021-04-11T17:52:07"/>
        <d v="2021-04-11T22:59:41"/>
        <d v="2021-04-11T21:00:51"/>
        <d v="2021-04-11T19:16:00"/>
        <d v="2021-04-11T22:17:45"/>
        <d v="2021-04-11T19:20:38"/>
        <d v="2021-04-11T12:23:55"/>
        <d v="2021-04-11T17:26:14"/>
        <d v="2021-04-11T19:31:12"/>
        <d v="2021-04-11T19:36:58"/>
        <d v="2021-04-11T20:39:53"/>
        <d v="2021-04-11T17:42:43"/>
        <d v="2021-04-11T17:47:27"/>
        <d v="2021-04-11T19:48:00"/>
        <d v="2021-04-11T19:53:17"/>
        <d v="2021-04-11T18:02:03"/>
        <d v="2021-04-11T18:06:06"/>
        <d v="2021-04-11T20:07:16"/>
        <d v="2021-04-11T21:13:02"/>
        <d v="2021-04-11T19:17:45"/>
        <d v="2021-04-11T21:20:02"/>
        <d v="2021-04-11T21:28:20"/>
        <d v="2021-04-11T21:28:49"/>
        <d v="2021-04-11T20:30:34"/>
        <d v="2021-04-11T21:31:09"/>
        <d v="2021-04-11T20:35:13"/>
        <d v="2021-04-11T20:48:30"/>
        <d v="2021-04-11T20:53:52"/>
        <d v="2021-04-11T20:56:25"/>
        <d v="2021-04-11T20:59:11"/>
        <d v="2021-04-11T22:08:26"/>
        <d v="2021-04-11T20:18:10"/>
        <d v="2021-04-11T21:19:30"/>
        <d v="2021-04-11T21:22:18"/>
        <d v="2021-04-11T22:24:44"/>
        <d v="2021-04-11T20:42:13"/>
        <d v="2021-04-11T21:42:48"/>
        <d v="2021-04-11T22:43:23"/>
        <d v="2021-04-11T20:44:22"/>
        <d v="2021-04-11T20:44:33"/>
        <d v="2021-04-11T21:52:07"/>
        <d v="2021-04-11T20:57:49"/>
        <d v="2021-04-11T20:58:31"/>
        <d v="2021-04-11T21:07:51"/>
        <d v="2021-04-11T23:13:27"/>
        <d v="2021-04-11T23:13:40"/>
        <d v="2021-04-11T20:16:35"/>
        <d v="2021-04-11T17:22:04"/>
        <d v="2021-04-11T22:28:00"/>
        <d v="2021-04-11T22:29:24"/>
        <d v="2021-04-11T22:31:44"/>
        <d v="2021-04-11T22:38:43"/>
        <d v="2021-04-11T22:52:19"/>
        <d v="2021-04-11T21:03:11"/>
        <d v="2021-04-11T22:20:05"/>
        <d v="2021-04-11T21:26:29"/>
        <d v="2021-04-11T22:27:04"/>
        <d v="2021-04-11T22:34:03"/>
        <d v="2021-04-11T21:37:58"/>
        <d v="2021-04-11T23:41:02"/>
        <d v="2021-04-11T22:50:22"/>
        <d v="2021-04-12T00:56:57"/>
        <d v="2021-04-11T21:59:06"/>
        <d v="2021-04-11T23:43:58"/>
        <d v="2021-04-11T22:48:02"/>
        <d v="2021-04-11T19:53:41"/>
        <d v="2021-04-11T23:09:00"/>
        <d v="2021-04-12T00:18:55"/>
        <d v="2021-04-11T23:22:59"/>
        <d v="2021-04-12T01:29:17"/>
        <d v="2021-04-12T00:31:55"/>
        <d v="2021-04-12T00:38:31"/>
        <d v="2021-04-12T00:39:53"/>
        <d v="2021-04-11T20:51:32"/>
        <d v="2021-04-11T23:53:32"/>
        <d v="2021-04-11T20:00:16"/>
        <d v="2021-04-12T01:03:11"/>
        <d v="2021-04-12T00:09:35"/>
        <d v="2021-04-12T01:10:10"/>
        <d v="2021-04-12T02:10:45"/>
        <d v="2021-04-12T00:11:55"/>
        <d v="2021-04-12T01:14:50"/>
        <d v="2021-04-12T00:35:13"/>
        <d v="2021-04-12T00:46:52"/>
        <d v="2021-04-11T21:12:30"/>
        <d v="2021-04-12T06:21:36"/>
        <d v="2021-04-12T01:33:28"/>
        <d v="2021-04-12T02:35:31"/>
        <d v="2021-04-12T01:36:29"/>
        <d v="2021-04-12T04:49:26"/>
        <d v="2021-04-12T01:56:47"/>
        <d v="2021-04-12T01:59:06"/>
        <d v="2021-04-12T04:52:19"/>
        <d v="2021-04-11T19:04:21"/>
        <d v="2021-04-11T21:21:49"/>
        <d v="2021-04-11T19:29:59"/>
        <d v="2021-04-12T06:50:24"/>
        <d v="2021-04-12T09:41:46"/>
        <d v="2021-04-12T08:09:36"/>
        <d v="2021-04-12T07:20:38"/>
        <d v="2021-04-11T21:38:08"/>
        <d v="2021-04-12T06:40:19"/>
        <d v="2021-04-12T09:42:48"/>
        <d v="2021-04-12T13:17:10"/>
        <d v="2021-04-12T00:30:34"/>
        <d v="2021-04-11T22:41:03"/>
        <d v="2021-04-12T09:10:05"/>
        <d v="2021-04-12T09:24:29"/>
        <d v="2021-04-12T09:54:27"/>
        <d v="2021-04-12T16:16:35"/>
        <d v="2021-04-12T15:20:40"/>
        <d v="2021-04-12T04:35:02"/>
        <d v="2021-04-12T09:37:26"/>
        <d v="2021-04-12T02:01:26"/>
        <d v="2021-04-12T16:11:55"/>
        <d v="2021-04-12T12:18:55"/>
        <d v="2021-04-12T14:20:05"/>
        <d v="2021-04-12T12:21:14"/>
        <d v="2021-04-12T12:30:34"/>
        <d v="2021-04-12T18:43:23"/>
        <d v="2021-04-12T14:24:00"/>
        <d v="2021-04-12T16:32:53"/>
        <d v="2021-04-12T14:34:03"/>
        <d v="2021-04-12T20:56:12"/>
        <d v="2021-04-12T14:08:26"/>
        <d v="2021-04-12T14:10:45"/>
        <d v="2021-04-12T18:10:45"/>
        <d v="2021-04-12T12:23:34"/>
        <d v="2021-04-12T13:33:28"/>
        <d v="2021-04-12T15:36:58"/>
        <d v="2021-04-12T15:39:18"/>
        <d v="2021-04-12T14:41:03"/>
        <d v="2021-04-12T15:53:17"/>
        <d v="2021-04-12T15:13:40"/>
        <d v="2021-04-12T13:14:50"/>
        <d v="2021-04-12T20:28:14"/>
        <d v="2021-04-12T19:50:57"/>
        <d v="2021-04-12T15:08:38"/>
        <d v="2021-04-12T16:14:15"/>
        <d v="2021-04-12T17:14:50"/>
        <d v="2021-04-12T15:23:02"/>
        <d v="2021-04-12T14:27:04"/>
        <d v="2021-04-12T16:02:36"/>
        <d v="2021-04-12T18:03:46"/>
        <d v="2021-04-12T17:10:10"/>
        <d v="2021-04-12T22:15:25"/>
        <d v="2021-04-12T16:18:55"/>
        <d v="2021-04-12T16:30:43"/>
        <d v="2021-04-12T17:40:28"/>
        <d v="2021-04-12T16:44:33"/>
        <d v="2021-04-12T16:46:52"/>
        <d v="2021-04-12T17:47:27"/>
        <d v="2021-04-12T16:51:32"/>
        <d v="2021-04-12T18:59:41"/>
        <d v="2021-04-12T17:03:11"/>
        <d v="2021-04-12T17:05:31"/>
        <d v="2021-04-12T23:25:19"/>
        <d v="2021-04-12T19:29:59"/>
        <d v="2021-04-12T17:31:09"/>
        <d v="2021-04-12T17:33:28"/>
        <d v="2021-04-12T16:35:13"/>
        <d v="2021-04-12T17:35:48"/>
        <d v="2021-04-12T16:42:13"/>
        <d v="2021-04-12T18:45:42"/>
        <d v="2021-04-12T18:52:42"/>
        <d v="2021-04-12T19:53:17"/>
        <d v="2021-04-12T19:55:37"/>
        <d v="2021-04-12T17:56:47"/>
        <d v="2021-04-12T16:58:31"/>
        <d v="2021-04-12T19:20:40"/>
        <d v="2021-04-12T20:25:54"/>
        <d v="2021-04-12T20:26:53"/>
        <d v="2021-04-12T18:27:04"/>
        <d v="2021-04-12T17:28:19"/>
        <d v="2021-04-12T20:42:43"/>
        <d v="2021-04-12T17:52:07"/>
        <d v="2021-04-12T18:55:02"/>
        <d v="2021-04-12T17:58:34"/>
        <d v="2021-04-12T19:04:21"/>
        <d v="2021-04-12T18:06:06"/>
        <d v="2021-04-12T18:08:26"/>
        <d v="2021-04-12T20:14:15"/>
        <d v="2021-04-12T18:15:25"/>
        <d v="2021-04-12T19:18:20"/>
        <d v="2021-04-12T19:22:59"/>
        <d v="2021-04-12T21:28:49"/>
        <d v="2021-04-12T18:31:44"/>
        <d v="2021-04-12T19:32:19"/>
        <d v="2021-04-12T19:34:38"/>
        <d v="2021-04-12T19:39:18"/>
        <d v="2021-04-12T20:53:52"/>
        <d v="2021-04-12T21:03:11"/>
        <d v="2021-04-12T23:06:41"/>
        <d v="2021-04-12T20:07:16"/>
        <d v="2021-04-12T21:14:50"/>
        <d v="2021-04-12T19:16:00"/>
        <d v="2021-04-12T20:23:34"/>
        <d v="2021-04-12T21:31:09"/>
        <d v="2021-04-12T20:34:05"/>
        <d v="2021-04-12T21:35:48"/>
        <d v="2021-04-12T19:36:58"/>
        <d v="2021-04-12T21:38:08"/>
        <d v="2021-04-12T20:44:33"/>
        <d v="2021-04-12T21:45:07"/>
        <d v="2021-04-12T20:46:52"/>
        <d v="2021-04-12T21:47:27"/>
        <d v="2021-04-12T21:00:51"/>
        <d v="2021-04-12T23:02:01"/>
        <d v="2021-04-12T23:04:21"/>
        <d v="2021-04-12T22:08:26"/>
        <d v="2021-04-12T20:09:35"/>
        <d v="2021-04-13T04:10:34"/>
        <d v="2021-04-12T21:12:30"/>
        <d v="2021-04-12T20:16:35"/>
        <d v="2021-04-12T20:18:55"/>
        <d v="2021-04-12T21:19:30"/>
        <d v="2021-04-12T20:21:14"/>
        <d v="2021-04-12T21:24:09"/>
        <d v="2021-04-12T21:40:28"/>
        <d v="2021-04-12T22:43:23"/>
        <d v="2021-04-12T22:45:42"/>
        <d v="2021-04-12T22:50:22"/>
        <d v="2021-04-12T22:55:02"/>
        <d v="2021-04-12T21:56:47"/>
        <d v="2021-04-12T20:58:31"/>
        <d v="2021-04-12T21:59:06"/>
        <d v="2021-04-12T22:01:26"/>
        <d v="2021-04-12T22:06:06"/>
        <d v="2021-04-12T23:16:00"/>
        <d v="2021-04-12T22:17:45"/>
        <d v="2021-04-12T23:18:20"/>
        <d v="2021-04-12T23:20:40"/>
        <d v="2021-04-12T22:31:44"/>
        <d v="2021-04-13T00:32:53"/>
        <d v="2021-04-12T22:34:03"/>
        <d v="2021-04-13T00:44:33"/>
        <d v="2021-04-13T00:02:36"/>
        <d v="2021-04-12T22:03:46"/>
        <d v="2021-04-12T23:09:00"/>
        <d v="2021-04-12T20:35:13"/>
        <d v="2021-04-12T22:38:43"/>
        <d v="2021-04-13T01:40:28"/>
        <d v="2021-04-13T01:40:48"/>
        <d v="2021-04-12T23:46:17"/>
        <d v="2021-04-12T22:48:02"/>
        <d v="2021-04-12T23:48:37"/>
        <d v="2021-04-12T22:49:26"/>
        <d v="2021-04-13T01:00:51"/>
        <d v="2021-04-12T23:03:50"/>
        <d v="2021-04-13T00:07:16"/>
        <d v="2021-04-13T00:14:15"/>
        <d v="2021-04-13T00:16:35"/>
        <d v="2021-04-13T02:42:43"/>
        <d v="2021-04-13T01:43:41"/>
        <d v="2021-04-13T00:58:31"/>
        <d v="2021-04-13T02:03:50"/>
        <d v="2021-04-12T16:07:16"/>
        <d v="2021-04-13T02:10:45"/>
        <d v="2021-04-13T01:24:09"/>
        <d v="2021-04-12T16:28:14"/>
        <d v="2021-04-13T03:32:19"/>
        <d v="2021-04-13T09:41:46"/>
        <d v="2021-04-13T01:52:07"/>
        <d v="2021-04-13T00:53:52"/>
        <d v="2021-04-13T02:05:17"/>
        <d v="2021-04-12T21:26:29"/>
        <d v="2021-04-12T22:52:42"/>
        <d v="2021-04-13T09:54:27"/>
        <d v="2021-04-13T16:21:14"/>
        <d v="2021-04-13T08:44:33"/>
        <d v="2021-04-13T15:02:01"/>
        <d v="2021-04-13T18:29:24"/>
        <d v="2021-04-13T12:53:52"/>
        <d v="2021-04-13T13:03:11"/>
        <d v="2021-04-13T15:04:21"/>
        <d v="2021-04-13T11:16:00"/>
        <d v="2021-04-13T13:17:10"/>
        <d v="2021-04-13T10:35:02"/>
        <d v="2021-04-13T13:35:48"/>
        <d v="2021-04-13T14:01:26"/>
        <d v="2021-04-13T14:15:25"/>
        <d v="2021-04-13T18:15:25"/>
        <d v="2021-04-13T13:26:29"/>
        <d v="2021-04-13T12:30:34"/>
        <d v="2021-04-13T17:38:08"/>
        <d v="2021-04-13T13:40:28"/>
        <d v="2021-04-13T18:48:02"/>
        <d v="2021-04-13T12:05:46"/>
        <d v="2021-04-13T15:09:00"/>
        <d v="2021-04-13T15:32:19"/>
        <d v="2021-04-13T13:38:08"/>
        <d v="2021-04-13T14:38:43"/>
        <d v="2021-04-13T14:41:03"/>
        <d v="2021-04-13T14:43:23"/>
        <d v="2021-04-13T14:45:42"/>
        <d v="2021-04-13T17:56:47"/>
        <d v="2021-04-13T17:02:24"/>
        <d v="2021-04-13T13:06:14"/>
        <d v="2021-04-13T16:14:15"/>
        <d v="2021-04-13T17:17:10"/>
        <d v="2021-04-13T15:18:20"/>
        <d v="2021-04-13T16:18:55"/>
        <d v="2021-04-13T14:34:03"/>
        <d v="2021-04-13T15:36:58"/>
        <d v="2021-04-13T17:42:48"/>
        <d v="2021-04-13T14:48:02"/>
        <d v="2021-04-13T15:48:37"/>
        <d v="2021-04-13T14:50:22"/>
        <d v="2021-04-13T14:52:42"/>
        <d v="2021-04-13T20:53:52"/>
        <d v="2021-04-13T16:53:52"/>
        <d v="2021-04-13T15:57:56"/>
        <d v="2021-04-13T19:57:56"/>
        <d v="2021-04-13T18:20:05"/>
        <d v="2021-04-13T15:20:40"/>
        <d v="2021-04-13T17:21:49"/>
        <d v="2021-04-13T17:24:09"/>
        <d v="2021-04-13T16:30:34"/>
        <d v="2021-04-13T18:36:00"/>
        <d v="2021-04-13T17:40:28"/>
        <d v="2021-04-13T23:43:58"/>
        <d v="2021-04-13T15:47:31"/>
        <d v="2021-04-13T18:59:41"/>
        <d v="2021-04-13T17:00:51"/>
        <d v="2021-04-13T16:02:36"/>
        <d v="2021-04-13T16:09:35"/>
        <d v="2021-04-13T15:11:20"/>
        <d v="2021-04-13T21:12:30"/>
        <d v="2021-04-13T17:12:30"/>
        <d v="2021-04-13T19:13:40"/>
        <d v="2021-04-13T17:14:50"/>
        <d v="2021-04-13T16:16:35"/>
        <d v="2021-04-13T18:22:24"/>
        <d v="2021-04-13T12:23:34"/>
        <d v="2021-04-13T18:24:44"/>
        <d v="2021-04-13T16:28:14"/>
        <d v="2021-04-13T20:30:34"/>
        <d v="2021-04-13T18:31:44"/>
        <d v="2021-04-13T16:32:53"/>
        <d v="2021-04-13T16:37:33"/>
        <d v="2021-04-13T18:41:03"/>
        <d v="2021-04-13T17:47:27"/>
        <d v="2021-04-13T19:48:37"/>
        <d v="2021-04-13T16:58:31"/>
        <d v="2021-04-13T17:07:51"/>
        <d v="2021-04-13T17:10:10"/>
        <d v="2021-04-13T18:10:45"/>
        <d v="2021-04-13T16:11:55"/>
        <d v="2021-04-14T04:27:50"/>
        <d v="2021-04-13T18:36:23"/>
        <d v="2021-04-13T19:39:18"/>
        <d v="2021-04-13T19:41:38"/>
        <d v="2021-04-13T16:46:52"/>
        <d v="2021-04-13T17:49:47"/>
        <d v="2021-04-13T19:55:37"/>
        <d v="2021-04-13T23:55:37"/>
        <d v="2021-04-13T18:56:10"/>
        <d v="2021-04-13T18:57:21"/>
        <d v="2021-04-13T20:58:31"/>
        <d v="2021-04-13T19:04:21"/>
        <d v="2021-04-13T19:06:41"/>
        <d v="2021-04-13T19:09:00"/>
        <d v="2021-04-13T18:11:31"/>
        <d v="2021-04-13T17:19:30"/>
        <d v="2021-04-13T19:25:19"/>
        <d v="2021-04-13T19:27:39"/>
        <d v="2021-04-14T00:38:53"/>
        <d v="2021-04-13T18:50:22"/>
        <d v="2021-04-13T20:51:32"/>
        <d v="2021-04-13T20:56:12"/>
        <d v="2021-04-13T21:05:31"/>
        <d v="2021-04-13T20:09:35"/>
        <d v="2021-04-13T18:13:05"/>
        <d v="2021-04-13T20:14:15"/>
        <d v="2021-04-13T20:35:13"/>
        <d v="2021-04-13T23:39:18"/>
        <d v="2021-04-13T20:42:13"/>
        <d v="2021-04-13T20:44:33"/>
        <d v="2021-04-13T19:53:17"/>
        <d v="2021-04-13T21:59:06"/>
        <d v="2021-04-13T20:23:34"/>
        <d v="2021-04-13T20:25:54"/>
        <d v="2021-04-13T21:31:09"/>
        <d v="2021-04-13T21:33:28"/>
        <d v="2021-04-14T00:35:13"/>
        <d v="2021-04-13T20:37:33"/>
        <d v="2021-04-13T20:39:53"/>
        <d v="2021-04-13T21:45:07"/>
        <d v="2021-04-13T22:52:42"/>
        <d v="2021-04-13T20:02:36"/>
        <d v="2021-04-13T22:03:46"/>
        <d v="2021-04-13T21:07:12"/>
        <d v="2021-04-13T22:13:05"/>
        <d v="2021-04-13T22:24:44"/>
        <d v="2021-04-13T23:36:58"/>
        <d v="2021-04-13T22:45:42"/>
        <d v="2021-04-13T21:54:27"/>
        <d v="2021-04-13T21:56:47"/>
        <d v="2021-04-13T21:03:11"/>
        <d v="2021-04-13T22:06:06"/>
        <d v="2021-04-13T21:07:51"/>
        <d v="2021-04-14T00:11:55"/>
        <d v="2021-04-13T23:13:55"/>
        <d v="2021-04-13T21:19:30"/>
        <d v="2021-04-13T22:27:04"/>
        <d v="2021-04-13T21:28:49"/>
        <d v="2021-04-14T02:29:24"/>
        <d v="2021-04-14T00:32:53"/>
        <d v="2021-04-13T22:38:43"/>
        <d v="2021-04-13T21:42:48"/>
        <d v="2021-04-13T23:06:41"/>
        <d v="2021-04-13T23:11:20"/>
        <d v="2021-04-14T01:12:30"/>
        <d v="2021-04-14T00:25:54"/>
        <d v="2021-04-14T00:39:53"/>
        <d v="2021-04-13T16:44:33"/>
        <d v="2021-04-13T23:50:57"/>
        <d v="2021-04-14T02:13:05"/>
        <d v="2021-04-14T01:14:50"/>
        <d v="2021-04-14T00:23:34"/>
        <d v="2021-04-14T00:51:32"/>
        <d v="2021-04-14T01:05:31"/>
        <d v="2021-04-14T00:07:16"/>
        <d v="2021-04-14T00:44:33"/>
        <d v="2021-04-14T00:58:31"/>
        <d v="2021-04-14T02:24:44"/>
        <d v="2021-04-13T20:29:46"/>
        <d v="2021-04-14T02:44:10"/>
        <d v="2021-04-13T18:06:06"/>
        <d v="2021-04-14T03:25:19"/>
        <d v="2021-04-14T03:32:19"/>
        <d v="2021-04-14T04:43:41"/>
        <d v="2021-04-14T12:14:15"/>
        <d v="2021-04-14T00:18:55"/>
        <d v="2021-04-13T22:22:24"/>
        <d v="2021-04-14T15:34:38"/>
        <d v="2021-04-14T12:35:13"/>
        <d v="2021-04-13T22:41:03"/>
        <d v="2021-04-14T05:13:55"/>
        <d v="2021-04-13T22:15:25"/>
        <d v="2021-04-13T20:18:55"/>
        <d v="2021-04-14T01:28:49"/>
        <d v="2021-04-14T13:35:02"/>
        <d v="2021-04-14T06:36:00"/>
        <d v="2021-04-14T12:21:36"/>
        <d v="2021-04-13T23:13:40"/>
        <d v="2021-04-14T08:13:55"/>
        <d v="2021-04-14T13:35:48"/>
        <d v="2021-04-14T17:56:47"/>
        <d v="2021-04-14T09:05:31"/>
        <d v="2021-04-14T14:27:04"/>
        <d v="2021-04-14T08:46:52"/>
        <d v="2021-04-14T09:52:07"/>
        <d v="2021-04-14T15:11:20"/>
        <d v="2021-04-14T17:19:30"/>
        <d v="2021-04-14T17:35:48"/>
        <d v="2021-04-14T10:43:23"/>
        <d v="2021-04-14T11:43:58"/>
        <d v="2021-04-14T18:29:24"/>
        <d v="2021-04-14T10:31:44"/>
        <d v="2021-04-14T12:32:53"/>
        <d v="2021-04-14T16:35:13"/>
        <d v="2021-04-14T15:46:17"/>
        <d v="2021-04-14T01:47:27"/>
        <d v="2021-04-14T20:49:12"/>
        <d v="2021-04-14T10:53:46"/>
        <d v="2021-04-14T16:04:56"/>
        <d v="2021-04-14T14:06:06"/>
        <d v="2021-04-14T15:18:20"/>
        <d v="2021-04-14T14:20:05"/>
        <d v="2021-04-14T16:21:14"/>
        <d v="2021-04-14T13:39:22"/>
        <d v="2021-04-14T12:58:31"/>
        <d v="2021-04-14T16:58:31"/>
        <d v="2021-04-14T11:03:50"/>
        <d v="2021-04-14T12:18:55"/>
        <d v="2021-04-14T14:21:07"/>
        <d v="2021-04-14T13:28:49"/>
        <d v="2021-04-14T13:31:09"/>
        <d v="2021-04-14T18:31:44"/>
        <d v="2021-04-14T13:33:28"/>
        <d v="2021-04-14T14:36:23"/>
        <d v="2021-04-14T13:40:28"/>
        <d v="2021-04-14T14:57:21"/>
        <d v="2021-04-14T12:00:16"/>
        <d v="2021-04-14T14:01:26"/>
        <d v="2021-04-14T15:09:00"/>
        <d v="2021-04-14T14:13:05"/>
        <d v="2021-04-14T13:24:09"/>
        <d v="2021-04-14T15:25:19"/>
        <d v="2021-04-14T15:27:39"/>
        <d v="2021-04-14T17:33:28"/>
        <d v="2021-04-14T15:39:18"/>
        <d v="2021-04-14T14:48:02"/>
        <d v="2021-04-14T21:49:47"/>
        <d v="2021-04-14T12:51:32"/>
        <d v="2021-04-14T13:58:05"/>
        <d v="2021-04-14T13:59:06"/>
        <d v="2021-04-14T15:04:21"/>
        <d v="2021-04-14T20:04:56"/>
        <d v="2021-04-14T15:06:41"/>
        <d v="2021-04-14T20:18:55"/>
        <d v="2021-04-14T16:18:55"/>
        <d v="2021-04-14T15:20:40"/>
        <d v="2021-04-14T16:36:29"/>
        <d v="2021-04-14T15:36:58"/>
        <d v="2021-04-14T16:37:33"/>
        <d v="2021-04-14T14:38:43"/>
        <d v="2021-04-14T16:39:53"/>
        <d v="2021-04-14T15:43:58"/>
        <d v="2021-04-14T16:51:32"/>
        <d v="2021-04-14T17:52:07"/>
        <d v="2021-04-14T16:56:12"/>
        <d v="2021-04-14T15:57:56"/>
        <d v="2021-04-14T16:02:36"/>
        <d v="2021-04-14T18:10:45"/>
        <d v="2021-04-14T17:12:30"/>
        <d v="2021-04-14T16:14:15"/>
        <d v="2021-04-14T17:14:50"/>
        <d v="2021-04-14T17:21:49"/>
        <d v="2021-04-14T15:22:59"/>
        <d v="2021-04-14T14:24:44"/>
        <d v="2021-04-14T10:27:50"/>
        <d v="2021-04-14T15:41:38"/>
        <d v="2021-04-14T15:53:17"/>
        <d v="2021-04-14T17:00:51"/>
        <d v="2021-04-14T16:09:35"/>
        <d v="2021-04-14T18:15:25"/>
        <d v="2021-04-14T19:29:59"/>
        <d v="2021-04-15T00:49:12"/>
        <d v="2021-04-14T17:03:11"/>
        <d v="2021-04-14T19:27:39"/>
        <d v="2021-04-14T17:54:27"/>
        <d v="2021-04-14T17:59:06"/>
        <d v="2021-04-14T18:13:05"/>
        <d v="2021-04-14T18:20:05"/>
        <d v="2021-04-14T18:24:44"/>
        <d v="2021-04-14T18:34:03"/>
        <d v="2021-04-14T19:35:02"/>
        <d v="2021-04-14T19:36:58"/>
        <d v="2021-04-14T18:38:43"/>
        <d v="2021-04-14T20:42:43"/>
        <d v="2021-04-14T18:43:23"/>
        <d v="2021-04-14T19:43:58"/>
        <d v="2021-04-14T17:45:07"/>
        <d v="2021-04-14T17:49:47"/>
        <d v="2021-04-14T19:50:57"/>
        <d v="2021-04-14T20:51:32"/>
        <d v="2021-04-14T19:53:46"/>
        <d v="2021-04-14T20:53:52"/>
        <d v="2021-04-14T18:55:02"/>
        <d v="2021-04-14T19:55:37"/>
        <d v="2021-04-14T18:57:21"/>
        <d v="2021-04-14T20:58:31"/>
        <d v="2021-04-14T18:59:41"/>
        <d v="2021-04-14T19:02:01"/>
        <d v="2021-04-14T20:02:24"/>
        <d v="2021-04-14T19:09:00"/>
        <d v="2021-04-14T19:18:20"/>
        <d v="2021-04-14T19:20:40"/>
        <d v="2021-04-14T19:25:19"/>
        <d v="2021-04-14T21:26:29"/>
        <d v="2021-04-14T21:28:49"/>
        <d v="2021-04-14T19:32:19"/>
        <d v="2021-04-14T21:35:48"/>
        <d v="2021-04-14T20:39:53"/>
        <d v="2021-04-14T20:42:13"/>
        <d v="2021-04-14T22:43:23"/>
        <d v="2021-04-14T20:44:33"/>
        <d v="2021-04-14T18:48:02"/>
        <d v="2021-04-14T18:53:17"/>
        <d v="2021-04-14T20:00:16"/>
        <d v="2021-04-14T20:02:36"/>
        <d v="2021-04-14T20:07:16"/>
        <d v="2021-04-14T19:16:00"/>
        <d v="2021-04-14T20:21:14"/>
        <d v="2021-04-14T22:23:31"/>
        <d v="2021-04-14T20:23:34"/>
        <d v="2021-04-14T21:31:09"/>
        <d v="2021-04-14T20:32:53"/>
        <d v="2021-04-14T21:38:08"/>
        <d v="2021-04-14T19:41:38"/>
        <d v="2021-04-14T21:42:48"/>
        <d v="2021-04-14T21:45:07"/>
        <d v="2021-04-14T20:46:52"/>
        <d v="2021-04-14T13:47:27"/>
        <d v="2021-04-14T19:53:17"/>
        <d v="2021-04-14T21:54:27"/>
        <d v="2021-04-14T22:55:02"/>
        <d v="2021-04-14T21:00:51"/>
        <d v="2021-04-14T22:08:26"/>
        <d v="2021-04-14T20:09:35"/>
        <d v="2021-04-14T21:12:30"/>
        <d v="2021-04-14T21:14:50"/>
        <d v="2021-04-14T21:21:49"/>
        <d v="2021-04-14T22:24:44"/>
        <d v="2021-04-14T20:25:54"/>
        <d v="2021-04-14T20:28:14"/>
        <d v="2021-04-14T22:34:03"/>
        <d v="2021-04-14T23:43:58"/>
        <d v="2021-04-14T21:56:47"/>
        <d v="2021-04-14T23:57:56"/>
        <d v="2021-04-14T21:10:10"/>
        <d v="2021-04-15T00:16:35"/>
        <d v="2021-04-14T22:22:24"/>
        <d v="2021-04-15T00:32:53"/>
        <d v="2021-04-14T23:36:58"/>
        <d v="2021-04-14T22:41:03"/>
        <d v="2021-04-14T22:48:02"/>
        <d v="2021-04-14T23:48:37"/>
        <d v="2021-04-14T23:55:37"/>
        <d v="2021-04-14T21:59:06"/>
        <d v="2021-04-14T22:59:31"/>
        <d v="2021-04-15T00:04:56"/>
        <d v="2021-04-14T23:11:20"/>
        <d v="2021-04-14T22:15:25"/>
        <d v="2021-04-14T22:20:05"/>
        <d v="2021-04-14T23:25:19"/>
        <d v="2021-04-14T22:27:04"/>
        <d v="2021-04-15T02:34:03"/>
        <d v="2021-04-14T23:39:18"/>
        <d v="2021-04-14T23:41:38"/>
        <d v="2021-04-15T00:51:32"/>
        <d v="2021-04-14T23:02:01"/>
        <d v="2021-04-15T00:14:15"/>
        <d v="2021-04-15T01:22:05"/>
        <d v="2021-04-15T01:24:09"/>
        <d v="2021-04-15T00:25:54"/>
        <d v="2021-04-15T01:42:48"/>
        <d v="2021-04-15T02:49:55"/>
        <d v="2021-04-15T00:50:24"/>
        <d v="2021-04-15T01:50:53"/>
        <d v="2021-04-14T19:57:56"/>
        <d v="2021-04-15T00:58:31"/>
        <d v="2021-04-14T19:04:21"/>
        <d v="2021-04-15T01:05:31"/>
        <d v="2021-04-15T02:17:45"/>
        <d v="2021-04-15T00:18:55"/>
        <d v="2021-04-15T01:35:48"/>
        <d v="2021-04-15T02:36:58"/>
        <d v="2021-04-14T19:46:17"/>
        <d v="2021-04-14T16:53:52"/>
        <d v="2021-04-15T03:34:34"/>
        <d v="2021-04-14T19:34:38"/>
        <d v="2021-04-15T04:12:00"/>
        <d v="2021-04-14T18:36:23"/>
        <d v="2021-04-14T23:04:21"/>
        <d v="2021-04-14T20:16:35"/>
        <d v="2021-04-15T06:07:12"/>
        <d v="2021-04-15T00:10:05"/>
        <d v="2021-04-15T05:32:38"/>
        <d v="2021-04-15T01:12:30"/>
        <d v="2021-04-15T12:42:13"/>
        <d v="2021-04-15T11:02:01"/>
        <d v="2021-04-15T00:21:14"/>
        <d v="2021-04-15T20:44:33"/>
        <d v="2021-04-15T15:53:17"/>
        <d v="2021-04-15T21:59:06"/>
        <d v="2021-04-15T16:11:55"/>
        <d v="2021-04-15T18:38:43"/>
        <d v="2021-04-15T14:52:42"/>
        <d v="2021-04-15T13:05:31"/>
        <d v="2021-04-15T13:07:51"/>
        <d v="2021-04-15T14:34:03"/>
        <d v="2021-04-15T13:35:48"/>
        <d v="2021-04-15T13:56:47"/>
        <d v="2021-04-15T19:02:01"/>
        <d v="2021-04-15T15:09:00"/>
        <d v="2021-04-15T19:09:00"/>
        <d v="2021-04-16T00:16:35"/>
        <d v="2021-04-15T14:22:24"/>
        <d v="2021-04-15T21:24:09"/>
        <d v="2021-04-15T18:29:24"/>
        <d v="2021-04-15T15:34:38"/>
        <d v="2021-04-15T15:36:58"/>
        <d v="2021-04-15T13:45:07"/>
        <d v="2021-04-15T15:48:37"/>
        <d v="2021-04-15T15:06:41"/>
        <d v="2021-04-15T14:08:26"/>
        <d v="2021-04-15T15:18:20"/>
        <d v="2021-04-15T15:27:39"/>
        <d v="2021-04-15T22:29:24"/>
        <d v="2021-04-15T14:50:22"/>
        <d v="2021-04-15T16:58:31"/>
        <d v="2021-04-15T15:02:01"/>
        <d v="2021-04-15T23:05:17"/>
        <d v="2021-04-15T17:12:30"/>
        <d v="2021-04-15T18:15:25"/>
        <d v="2021-04-15T20:25:54"/>
        <d v="2021-04-15T15:29:59"/>
        <d v="2021-04-15T16:32:53"/>
        <d v="2021-04-15T17:33:28"/>
        <d v="2021-04-15T22:34:03"/>
        <d v="2021-04-15T16:37:33"/>
        <d v="2021-04-15T16:42:13"/>
        <d v="2021-04-15T17:42:48"/>
        <d v="2021-04-15T14:48:02"/>
        <d v="2021-04-15T16:49:12"/>
        <d v="2021-04-15T19:50:57"/>
        <d v="2021-04-15T16:51:32"/>
        <d v="2021-04-15T16:56:12"/>
        <d v="2021-04-15T17:56:47"/>
        <d v="2021-04-15T18:00:00"/>
        <d v="2021-04-15T16:00:16"/>
        <d v="2021-04-15T18:01:26"/>
        <d v="2021-04-15T18:03:46"/>
        <d v="2021-04-15T22:08:26"/>
        <d v="2021-04-15T15:11:20"/>
        <d v="2021-04-15T18:22:24"/>
        <d v="2021-04-15T22:24:58"/>
        <d v="2021-04-15T19:29:59"/>
        <d v="2021-04-15T16:30:34"/>
        <d v="2021-04-15T15:32:19"/>
        <d v="2021-04-15T16:35:13"/>
        <d v="2021-04-15T17:35:48"/>
        <d v="2021-04-15T16:39:53"/>
        <d v="2021-04-15T15:40:19"/>
        <d v="2021-04-15T16:44:33"/>
        <d v="2021-04-15T17:45:07"/>
        <d v="2021-04-15T18:45:42"/>
        <d v="2021-04-15T16:46:34"/>
        <d v="2021-04-15T17:49:47"/>
        <d v="2021-04-15T18:52:42"/>
        <d v="2021-04-15T16:53:52"/>
        <d v="2021-04-15T18:55:02"/>
        <d v="2021-04-15T17:59:06"/>
        <d v="2021-04-15T17:00:51"/>
        <d v="2021-04-15T21:03:11"/>
        <d v="2021-04-15T18:06:06"/>
        <d v="2021-04-15T19:06:41"/>
        <d v="2021-04-15T17:10:10"/>
        <d v="2021-04-15T19:11:20"/>
        <d v="2021-04-15T16:18:55"/>
        <d v="2021-04-15T18:20:05"/>
        <d v="2021-04-15T17:21:49"/>
        <d v="2021-04-15T17:24:09"/>
        <d v="2021-04-15T19:25:19"/>
        <d v="2021-04-15T18:27:04"/>
        <d v="2021-04-15T18:31:44"/>
        <d v="2021-04-15T18:36:23"/>
        <d v="2021-04-15T17:38:24"/>
        <d v="2021-04-15T19:39:18"/>
        <d v="2021-04-15T17:47:27"/>
        <d v="2021-04-15T18:48:02"/>
        <d v="2021-04-15T18:50:22"/>
        <d v="2021-04-15T17:52:07"/>
        <d v="2021-04-15T17:54:27"/>
        <d v="2021-04-15T19:55:37"/>
        <d v="2021-04-16T00:02:36"/>
        <d v="2021-04-15T19:04:21"/>
        <d v="2021-04-15T20:07:16"/>
        <d v="2021-04-15T18:08:26"/>
        <d v="2021-04-15T20:14:15"/>
        <d v="2021-04-15T19:16:00"/>
        <d v="2021-04-15T19:22:59"/>
        <d v="2021-04-15T20:23:34"/>
        <d v="2021-04-15T20:28:14"/>
        <d v="2021-04-15T20:30:34"/>
        <d v="2021-04-15T19:36:58"/>
        <d v="2021-04-15T20:42:13"/>
        <d v="2021-04-16T02:44:10"/>
        <d v="2021-04-16T00:44:33"/>
        <d v="2021-04-15T20:46:52"/>
        <d v="2021-04-15T19:57:56"/>
        <d v="2021-04-15T18:59:41"/>
        <d v="2021-04-15T20:00:16"/>
        <d v="2021-04-15T21:00:51"/>
        <d v="2021-04-15T21:07:51"/>
        <d v="2021-04-15T20:09:35"/>
        <d v="2021-04-15T21:17:10"/>
        <d v="2021-04-15T14:17:45"/>
        <d v="2021-04-15T21:24:29"/>
        <d v="2021-04-15T10:24:58"/>
        <d v="2021-04-15T21:42:48"/>
        <d v="2021-04-15T20:53:52"/>
        <d v="2021-04-15T20:56:12"/>
        <d v="2021-04-15T18:57:21"/>
        <d v="2021-04-15T22:06:14"/>
        <d v="2021-04-15T22:10:34"/>
        <d v="2021-04-15T21:12:30"/>
        <d v="2021-04-15T22:20:05"/>
        <d v="2021-04-15T19:27:39"/>
        <d v="2021-04-15T21:28:49"/>
        <d v="2021-04-15T21:33:28"/>
        <d v="2021-04-15T20:37:33"/>
        <d v="2021-04-15T20:39:53"/>
        <d v="2021-04-15T11:42:43"/>
        <d v="2021-04-15T21:49:47"/>
        <d v="2021-04-15T22:59:41"/>
        <d v="2021-04-15T20:02:36"/>
        <d v="2021-04-15T23:04:21"/>
        <d v="2021-04-15T20:04:56"/>
        <d v="2021-04-15T20:05:17"/>
        <d v="2021-04-15T21:10:10"/>
        <d v="2021-04-15T23:11:20"/>
        <d v="2021-04-15T22:13:05"/>
        <d v="2021-04-15T21:14:50"/>
        <d v="2021-04-15T21:21:49"/>
        <d v="2021-04-15T21:26:29"/>
        <d v="2021-04-15T20:32:53"/>
        <d v="2021-04-15T21:40:28"/>
        <d v="2021-04-15T22:45:42"/>
        <d v="2021-04-15T22:48:02"/>
        <d v="2021-04-15T22:50:22"/>
        <d v="2021-04-15T23:16:00"/>
        <d v="2021-04-15T13:24:09"/>
        <d v="2021-04-15T22:27:04"/>
        <d v="2021-04-15T23:34:38"/>
        <d v="2021-04-15T21:35:48"/>
        <d v="2021-04-15T16:37:55"/>
        <d v="2021-04-15T23:39:18"/>
        <d v="2021-04-15T16:52:19"/>
        <d v="2021-04-15T22:55:02"/>
        <d v="2021-04-16T01:00:51"/>
        <d v="2021-04-16T00:14:15"/>
        <d v="2021-04-16T02:17:45"/>
        <d v="2021-04-16T05:19:41"/>
        <d v="2021-04-15T23:22:59"/>
        <d v="2021-04-16T00:23:34"/>
        <d v="2021-04-15T23:25:19"/>
        <d v="2021-04-16T01:31:09"/>
        <d v="2021-04-15T22:36:23"/>
        <d v="2021-04-15T18:43:23"/>
        <d v="2021-04-16T00:53:52"/>
        <d v="2021-04-15T23:02:01"/>
        <d v="2021-04-15T23:08:10"/>
        <d v="2021-04-16T00:17:17"/>
        <d v="2021-04-16T01:24:09"/>
        <d v="2021-04-16T00:32:53"/>
        <d v="2021-04-16T01:35:48"/>
        <d v="2021-04-16T00:56:10"/>
        <d v="2021-04-16T02:10:45"/>
        <d v="2021-04-16T00:18:55"/>
        <d v="2021-04-16T03:29:59"/>
        <d v="2021-04-16T02:49:55"/>
        <d v="2021-04-15T20:11:55"/>
        <d v="2021-04-16T02:24:44"/>
        <d v="2021-04-16T02:36:58"/>
        <d v="2021-04-15T20:51:32"/>
        <d v="2021-04-16T01:14:50"/>
        <d v="2021-04-15T21:31:09"/>
        <d v="2021-04-16T02:38:43"/>
        <d v="2021-04-16T09:40:28"/>
        <d v="2021-04-15T23:09:00"/>
        <d v="2021-04-15T23:32:19"/>
        <d v="2021-04-16T05:39:50"/>
        <d v="2021-04-15T23:43:58"/>
        <d v="2021-04-16T05:58:34"/>
        <d v="2021-04-16T06:11:31"/>
        <d v="2021-04-15T20:35:13"/>
        <d v="2021-04-16T05:49:55"/>
        <d v="2021-04-16T11:42:43"/>
        <d v="2021-04-16T01:54:27"/>
        <d v="2021-04-16T16:58:31"/>
        <d v="2021-04-16T08:05:17"/>
        <d v="2021-04-16T18:08:26"/>
        <d v="2021-04-16T07:19:12"/>
        <d v="2021-04-16T17:38:08"/>
        <d v="2021-04-16T14:45:42"/>
        <d v="2021-04-16T14:57:21"/>
        <d v="2021-04-16T15:16:00"/>
        <d v="2021-04-16T16:37:33"/>
        <d v="2021-04-15T23:38:24"/>
        <d v="2021-04-16T20:46:52"/>
        <d v="2021-04-16T11:06:41"/>
        <d v="2021-04-16T11:09:36"/>
        <d v="2021-04-16T11:13:40"/>
        <d v="2021-04-16T12:21:14"/>
        <d v="2021-04-16T12:28:14"/>
        <d v="2021-04-16T11:32:38"/>
        <d v="2021-04-16T10:41:03"/>
        <d v="2021-04-16T12:41:46"/>
        <d v="2021-04-16T12:51:32"/>
        <d v="2021-04-16T10:52:19"/>
        <d v="2021-04-16T22:03:46"/>
        <d v="2021-04-16T11:09:00"/>
        <d v="2021-04-16T12:14:15"/>
        <d v="2021-04-16T11:18:20"/>
        <d v="2021-04-16T13:21:49"/>
        <d v="2021-04-16T19:25:19"/>
        <d v="2021-04-16T16:25:54"/>
        <d v="2021-04-16T13:28:49"/>
        <d v="2021-04-16T14:36:23"/>
        <d v="2021-04-16T13:36:29"/>
        <d v="2021-04-16T15:41:38"/>
        <d v="2021-04-16T12:56:12"/>
        <d v="2021-04-16T16:02:36"/>
        <d v="2021-04-16T14:06:06"/>
        <d v="2021-04-16T16:07:16"/>
        <d v="2021-04-16T14:08:10"/>
        <d v="2021-04-16T14:29:46"/>
        <d v="2021-04-16T14:41:03"/>
        <d v="2021-04-16T11:51:22"/>
        <d v="2021-04-16T23:53:17"/>
        <d v="2021-04-16T14:59:41"/>
        <d v="2021-04-16T13:07:51"/>
        <d v="2021-04-16T19:11:20"/>
        <d v="2021-04-16T13:14:50"/>
        <d v="2021-04-16T18:20:05"/>
        <d v="2021-04-16T14:24:44"/>
        <d v="2021-04-16T13:26:29"/>
        <d v="2021-04-16T14:29:24"/>
        <d v="2021-04-16T12:30:34"/>
        <d v="2021-04-16T15:32:19"/>
        <d v="2021-04-16T14:34:03"/>
        <d v="2021-04-16T15:57:56"/>
        <d v="2021-04-16T14:08:26"/>
        <d v="2021-04-16T14:10:45"/>
        <d v="2021-04-16T15:27:39"/>
        <d v="2021-04-16T20:30:34"/>
        <d v="2021-04-16T21:31:09"/>
        <d v="2021-04-16T18:31:44"/>
        <d v="2021-04-16T14:31:44"/>
        <d v="2021-04-16T15:34:38"/>
        <d v="2021-04-16T15:36:58"/>
        <d v="2021-04-16T15:39:18"/>
        <d v="2021-04-16T18:41:03"/>
        <d v="2021-04-16T17:42:48"/>
        <d v="2021-04-16T15:43:58"/>
        <d v="2021-04-16T16:44:33"/>
        <d v="2021-04-16T15:44:38"/>
        <d v="2021-04-16T13:47:27"/>
        <d v="2021-04-16T17:47:27"/>
        <d v="2021-04-16T22:52:42"/>
        <d v="2021-04-16T15:53:17"/>
        <d v="2021-04-16T17:00:51"/>
        <d v="2021-04-16T16:04:56"/>
        <d v="2021-04-16T17:05:31"/>
        <d v="2021-04-16T17:12:30"/>
        <d v="2021-04-16T15:13:40"/>
        <d v="2021-04-16T17:14:50"/>
        <d v="2021-04-16T19:18:20"/>
        <d v="2021-04-16T20:25:54"/>
        <d v="2021-04-16T17:28:49"/>
        <d v="2021-04-16T15:34:34"/>
        <d v="2021-04-16T17:35:48"/>
        <d v="2021-04-16T21:35:48"/>
        <d v="2021-04-16T16:39:53"/>
        <d v="2021-04-16T17:56:47"/>
        <d v="2021-04-16T15:09:00"/>
        <d v="2021-04-16T16:09:07"/>
        <d v="2021-04-16T18:15:25"/>
        <d v="2021-04-16T15:20:10"/>
        <d v="2021-04-16T15:20:40"/>
        <d v="2021-04-16T18:27:04"/>
        <d v="2021-04-16T18:29:24"/>
        <d v="2021-04-16T17:33:28"/>
        <d v="2021-04-16T18:36:23"/>
        <d v="2021-04-16T19:39:18"/>
        <d v="2021-04-16T16:42:13"/>
        <d v="2021-04-16T15:46:17"/>
        <d v="2021-04-16T16:46:52"/>
        <d v="2021-04-16T15:48:37"/>
        <d v="2021-04-16T18:50:22"/>
        <d v="2021-04-16T22:01:26"/>
        <d v="2021-04-16T19:02:01"/>
        <d v="2021-04-16T18:03:46"/>
        <d v="2021-04-16T17:07:51"/>
        <d v="2021-04-16T20:11:55"/>
        <d v="2021-04-16T20:16:35"/>
        <d v="2021-04-16T17:21:49"/>
        <d v="2021-04-16T18:22:24"/>
        <d v="2021-04-16T16:23:34"/>
        <d v="2021-04-16T18:24:44"/>
        <d v="2021-04-16T17:31:09"/>
        <d v="2021-04-16T20:32:53"/>
        <d v="2021-04-16T22:33:36"/>
        <d v="2021-04-16T18:45:42"/>
        <d v="2021-04-16T16:49:12"/>
        <d v="2021-04-16T19:55:37"/>
        <d v="2021-04-16T20:00:16"/>
        <d v="2021-04-16T17:03:11"/>
        <d v="2021-04-16T18:10:05"/>
        <d v="2021-04-16T19:13:40"/>
        <d v="2021-04-16T20:13:55"/>
        <d v="2021-04-16T20:18:55"/>
        <d v="2021-04-16T17:19:30"/>
        <d v="2021-04-16T19:22:59"/>
        <d v="2021-04-16T19:27:39"/>
        <d v="2021-04-16T19:32:19"/>
        <d v="2021-04-16T20:35:13"/>
        <d v="2021-04-16T19:36:58"/>
        <d v="2021-04-16T18:38:43"/>
        <d v="2021-04-16T20:42:13"/>
        <d v="2021-04-16T20:44:33"/>
        <d v="2021-04-16T19:48:37"/>
        <d v="2021-04-16T17:52:07"/>
        <d v="2021-04-16T17:54:27"/>
        <d v="2021-04-16T18:59:41"/>
        <d v="2021-04-16T20:02:36"/>
        <d v="2021-04-16T20:07:16"/>
        <d v="2021-04-16T22:13:05"/>
        <d v="2021-04-16T22:20:05"/>
        <d v="2021-04-16T19:20:40"/>
        <d v="2021-04-16T20:21:14"/>
        <d v="2021-04-16T21:21:49"/>
        <d v="2021-04-16T21:24:09"/>
        <d v="2021-04-16T19:29:59"/>
        <d v="2021-04-16T18:34:03"/>
        <d v="2021-04-16T19:34:38"/>
        <d v="2021-04-16T20:37:33"/>
        <d v="2021-04-16T21:38:08"/>
        <d v="2021-04-16T20:39:53"/>
        <d v="2021-04-16T21:40:28"/>
        <d v="2021-04-16T19:43:58"/>
        <d v="2021-04-16T18:44:38"/>
        <d v="2021-04-16T20:49:12"/>
        <d v="2021-04-16T19:53:17"/>
        <d v="2021-04-16T19:57:56"/>
        <d v="2021-04-16T22:08:26"/>
        <d v="2021-04-16T22:24:44"/>
        <d v="2021-04-16T11:27:39"/>
        <d v="2021-04-16T20:28:14"/>
        <d v="2021-04-16T21:33:28"/>
        <d v="2021-04-16T16:35:13"/>
        <d v="2021-04-16T19:50:57"/>
        <d v="2021-04-16T20:53:52"/>
        <d v="2021-04-16T23:02:01"/>
        <d v="2021-04-16T21:03:11"/>
        <d v="2021-04-16T23:04:21"/>
        <d v="2021-04-17T01:05:31"/>
        <d v="2021-04-16T21:14:50"/>
        <d v="2021-04-16T22:15:25"/>
        <d v="2021-04-16T16:28:14"/>
        <d v="2021-04-16T21:42:48"/>
        <d v="2021-04-16T22:48:02"/>
        <d v="2021-04-16T23:50:57"/>
        <d v="2021-04-16T21:52:07"/>
        <d v="2021-04-16T21:54:27"/>
        <d v="2021-04-16T23:55:37"/>
        <d v="2021-04-16T20:56:12"/>
        <d v="2021-04-16T22:03:22"/>
        <d v="2021-04-16T23:09:00"/>
        <d v="2021-04-16T23:11:20"/>
        <d v="2021-04-16T22:17:45"/>
        <d v="2021-04-16T22:22:24"/>
        <d v="2021-04-16T22:27:04"/>
        <d v="2021-04-16T23:29:59"/>
        <d v="2021-04-16T23:43:58"/>
        <d v="2021-04-16T23:46:17"/>
        <d v="2021-04-17T01:59:06"/>
        <d v="2021-04-16T21:59:06"/>
        <d v="2021-04-16T23:13:40"/>
        <d v="2021-04-17T02:15:25"/>
        <d v="2021-04-17T00:16:35"/>
        <d v="2021-04-16T23:20:40"/>
        <d v="2021-04-16T23:21:07"/>
        <d v="2021-04-17T00:23:34"/>
        <d v="2021-04-16T23:27:39"/>
        <d v="2021-04-16T22:31:44"/>
        <d v="2021-04-16T23:32:19"/>
        <d v="2021-04-16T22:50:22"/>
        <d v="2021-04-17T05:54:14"/>
        <d v="2021-04-17T01:03:11"/>
        <d v="2021-04-17T01:07:51"/>
        <d v="2021-04-17T01:21:49"/>
        <d v="2021-04-17T01:26:29"/>
        <d v="2021-04-16T23:28:19"/>
        <d v="2021-04-17T00:56:12"/>
        <d v="2021-04-17T03:00:16"/>
        <d v="2021-04-17T03:04:42"/>
        <d v="2021-04-17T01:05:19"/>
        <d v="2021-04-16T16:11:31"/>
        <d v="2021-04-17T00:13:06"/>
        <d v="2021-04-17T01:16:02"/>
        <d v="2021-04-17T00:18:43"/>
        <d v="2021-04-16T20:24:39"/>
        <d v="2021-04-17T00:25:54"/>
        <d v="2021-04-17T03:31:41"/>
        <d v="2021-04-17T00:31:41"/>
        <d v="2021-04-17T07:37:55"/>
        <d v="2021-04-17T00:42:13"/>
        <d v="2021-04-17T03:43:12"/>
        <d v="2021-04-17T01:46:38"/>
        <d v="2021-04-17T01:49:34"/>
        <d v="2021-04-17T02:50:48"/>
        <d v="2021-04-17T00:51:32"/>
        <d v="2021-04-17T03:51:50"/>
        <d v="2021-04-17T01:51:57"/>
        <d v="2021-04-17T01:54:27"/>
        <d v="2021-04-17T02:00:47"/>
        <d v="2021-04-17T02:01:26"/>
        <d v="2021-04-17T02:03:46"/>
        <d v="2021-04-17T05:08:44"/>
        <d v="2021-04-17T02:11:02"/>
        <d v="2021-04-17T01:16:54"/>
        <d v="2021-04-17T02:19:41"/>
        <d v="2021-04-17T03:20:10"/>
        <d v="2021-04-17T03:21:55"/>
        <d v="2021-04-16T20:26:34"/>
        <d v="2021-04-17T02:27:04"/>
        <d v="2021-04-16T21:27:14"/>
        <d v="2021-04-17T04:28:07"/>
        <d v="2021-04-17T08:28:07"/>
        <d v="2021-04-17T01:33:55"/>
        <d v="2021-04-17T02:37:44"/>
        <d v="2021-04-17T04:39:24"/>
        <d v="2021-04-17T01:39:32"/>
        <d v="2021-04-17T01:42:48"/>
        <d v="2021-04-17T02:43:51"/>
        <d v="2021-04-16T21:45:07"/>
        <d v="2021-04-17T01:46:13"/>
        <d v="2021-04-17T03:03:19"/>
        <d v="2021-04-17T05:06:52"/>
        <d v="2021-04-17T03:09:52"/>
        <d v="2021-04-16T18:18:34"/>
        <d v="2021-04-17T02:20:05"/>
        <d v="2021-04-17T03:35:05"/>
        <d v="2021-04-17T04:40:56"/>
        <d v="2021-04-17T03:45:59"/>
        <d v="2021-04-17T03:48:37"/>
        <d v="2021-04-17T03:49:12"/>
        <d v="2021-04-17T05:50:12"/>
        <d v="2021-04-17T03:53:04"/>
        <d v="2021-04-17T03:55:10"/>
        <d v="2021-04-17T04:57:51"/>
        <d v="2021-04-17T04:59:21"/>
        <d v="2021-04-16T22:01:30"/>
        <d v="2021-04-17T03:05:22"/>
        <d v="2021-04-17T03:06:46"/>
        <d v="2021-04-17T03:13:22"/>
        <d v="2021-04-17T03:22:49"/>
        <d v="2021-04-17T04:24:05"/>
        <d v="2021-04-17T03:28:40"/>
        <d v="2021-04-17T04:29:24"/>
        <d v="2021-04-17T04:37:55"/>
        <d v="2021-04-17T08:40:02"/>
        <d v="2021-04-17T04:48:16"/>
        <d v="2021-04-17T09:48:26"/>
        <d v="2021-04-17T04:49:26"/>
        <d v="2021-04-17T04:52:52"/>
        <d v="2021-04-16T23:57:58"/>
        <d v="2021-04-17T06:01:16"/>
        <d v="2021-04-17T06:06:06"/>
        <d v="2021-04-17T07:13:55"/>
        <d v="2021-04-17T15:27:30"/>
        <d v="2021-04-17T05:27:57"/>
        <d v="2021-04-17T04:29:26"/>
        <d v="2021-04-16T23:39:51"/>
        <d v="2021-04-17T06:43:09"/>
        <d v="2021-04-17T06:45:39"/>
        <d v="2021-04-17T07:09:18"/>
        <d v="2021-04-17T06:13:10"/>
        <d v="2021-04-17T05:27:58"/>
        <d v="2021-04-17T01:28:49"/>
        <d v="2021-04-17T06:34:18"/>
        <d v="2021-04-17T09:36:41"/>
        <d v="2021-04-17T09:46:55"/>
        <d v="2021-04-17T17:55:41"/>
        <d v="2021-04-17T05:56:40"/>
        <d v="2021-04-17T05:58:47"/>
        <d v="2021-04-17T08:02:57"/>
        <d v="2021-04-17T07:07:00"/>
        <d v="2021-04-17T07:14:12"/>
        <d v="2021-04-17T07:18:10"/>
        <d v="2021-04-17T08:23:00"/>
        <d v="2021-04-17T07:05:24"/>
        <d v="2021-04-17T08:09:14"/>
        <d v="2021-04-17T01:12:30"/>
        <d v="2021-04-17T10:12:55"/>
        <d v="2021-04-17T11:16:26"/>
        <d v="2021-04-17T08:20:00"/>
        <d v="2021-04-17T14:20:05"/>
        <d v="2021-04-17T08:20:58"/>
        <d v="2021-04-17T07:23:49"/>
        <d v="2021-04-17T11:24:29"/>
        <d v="2021-04-17T08:25:50"/>
        <d v="2021-04-17T12:26:51"/>
        <d v="2021-04-17T09:28:26"/>
        <d v="2021-04-17T09:28:48"/>
        <d v="2021-04-17T14:34:03"/>
        <d v="2021-04-17T09:39:09"/>
        <d v="2021-04-17T10:41:03"/>
        <d v="2021-04-17T07:42:14"/>
        <d v="2021-04-17T09:47:04"/>
        <d v="2021-04-17T07:48:55"/>
        <d v="2021-04-17T12:50:30"/>
        <d v="2021-04-17T08:06:35"/>
        <d v="2021-04-17T10:10:45"/>
        <d v="2021-04-17T02:13:31"/>
        <d v="2021-04-17T09:35:19"/>
        <d v="2021-04-17T09:36:38"/>
        <d v="2021-04-17T10:37:47"/>
        <d v="2021-04-17T11:46:17"/>
        <d v="2021-04-17T09:47:53"/>
        <d v="2021-04-17T09:50:29"/>
        <d v="2021-04-17T04:58:47"/>
        <d v="2021-04-17T15:02:53"/>
        <d v="2021-04-17T09:05:25"/>
        <d v="2021-04-17T18:08:26"/>
        <d v="2021-04-17T10:19:19"/>
        <d v="2021-04-17T12:25:54"/>
        <d v="2021-04-17T16:25:54"/>
        <d v="2021-04-17T12:31:18"/>
        <d v="2021-04-17T11:34:05"/>
        <d v="2021-04-17T15:34:38"/>
        <d v="2021-04-17T16:37:33"/>
        <d v="2021-04-17T14:40:32"/>
        <d v="2021-04-17T13:42:48"/>
        <d v="2021-04-17T14:43:10"/>
        <d v="2021-04-17T11:47:02"/>
        <d v="2021-04-17T01:49:47"/>
        <d v="2021-04-17T16:53:52"/>
        <d v="2021-04-17T16:58:31"/>
        <d v="2021-04-17T11:58:34"/>
        <d v="2021-04-17T10:00:45"/>
        <d v="2021-04-17T11:06:41"/>
        <d v="2021-04-17T13:07:51"/>
        <d v="2021-04-17T13:11:02"/>
        <d v="2021-04-17T12:20:37"/>
        <d v="2021-04-17T13:21:03"/>
        <d v="2021-04-17T11:32:50"/>
        <d v="2021-04-17T11:34:43"/>
        <d v="2021-04-17T13:40:29"/>
        <d v="2021-04-17T11:41:50"/>
        <d v="2021-04-17T14:44:10"/>
        <d v="2021-04-17T17:45:07"/>
        <d v="2021-04-17T11:46:01"/>
        <d v="2021-04-17T10:56:42"/>
        <d v="2021-04-17T13:56:47"/>
        <d v="2021-04-17T11:59:33"/>
        <d v="2021-04-17T12:00:21"/>
        <d v="2021-04-17T16:02:36"/>
        <d v="2021-04-17T12:02:59"/>
        <d v="2021-04-17T11:03:44"/>
        <d v="2021-04-17T14:03:46"/>
        <d v="2021-04-17T12:05:11"/>
        <d v="2021-04-17T11:09:00"/>
        <d v="2021-04-17T15:13:40"/>
        <d v="2021-04-17T13:14:50"/>
        <d v="2021-04-17T13:14:53"/>
        <d v="2021-04-17T14:24:44"/>
        <d v="2021-04-17T13:27:09"/>
        <d v="2021-04-17T15:27:39"/>
        <d v="2021-04-17T15:32:19"/>
        <d v="2021-04-17T19:34:38"/>
        <d v="2021-04-17T13:35:43"/>
        <d v="2021-04-17T14:39:50"/>
        <d v="2021-04-17T12:40:52"/>
        <d v="2021-04-17T13:41:34"/>
        <d v="2021-04-17T12:43:12"/>
        <d v="2021-04-17T14:45:42"/>
        <d v="2021-04-17T12:48:12"/>
        <d v="2021-04-17T11:50:58"/>
        <d v="2021-04-17T14:59:41"/>
        <d v="2021-04-17T16:00:16"/>
        <d v="2021-04-17T12:00:16"/>
        <d v="2021-04-17T13:05:26"/>
        <d v="2021-04-17T15:06:16"/>
        <d v="2021-04-17T16:07:16"/>
        <d v="2021-04-17T12:08:30"/>
        <d v="2021-04-17T15:09:00"/>
        <d v="2021-04-17T12:11:06"/>
        <d v="2021-04-17T15:11:20"/>
        <d v="2021-04-17T14:14:00"/>
        <d v="2021-04-17T16:14:15"/>
        <d v="2021-04-17T13:16:54"/>
        <d v="2021-04-17T12:18:55"/>
        <d v="2021-04-17T13:19:51"/>
        <d v="2021-04-17T15:20:40"/>
        <d v="2021-04-17T15:25:19"/>
        <d v="2021-04-17T13:26:31"/>
        <d v="2021-04-17T15:26:44"/>
        <d v="2021-04-17T14:27:27"/>
        <d v="2021-04-17T13:28:49"/>
        <d v="2021-04-17T04:28:51"/>
        <d v="2021-04-17T15:30:02"/>
        <d v="2021-04-17T14:31:44"/>
        <d v="2021-04-17T13:33:28"/>
        <d v="2021-04-17T14:39:48"/>
        <d v="2021-04-17T21:40:28"/>
        <d v="2021-04-17T15:45:04"/>
        <d v="2021-04-17T19:48:37"/>
        <d v="2021-04-17T17:49:47"/>
        <d v="2021-04-17T15:50:24"/>
        <d v="2021-04-17T15:50:57"/>
        <d v="2021-04-17T17:56:47"/>
        <d v="2021-04-17T15:59:02"/>
        <d v="2021-04-17T05:00:59"/>
        <d v="2021-04-17T05:01:14"/>
        <d v="2021-04-17T13:01:22"/>
        <d v="2021-04-17T16:02:49"/>
        <d v="2021-04-17T13:05:31"/>
        <d v="2021-04-17T14:07:42"/>
        <d v="2021-04-17T13:10:10"/>
        <d v="2021-04-17T17:15:55"/>
        <d v="2021-04-17T14:19:39"/>
        <d v="2021-04-17T14:19:41"/>
        <d v="2021-04-17T13:24:40"/>
        <d v="2021-04-17T15:28:48"/>
        <d v="2021-04-17T15:28:56"/>
        <d v="2021-04-17T16:32:00"/>
        <d v="2021-04-17T15:36:58"/>
        <d v="2021-04-17T20:37:33"/>
        <d v="2021-04-17T20:43:44"/>
        <d v="2021-04-17T16:46:52"/>
        <d v="2021-04-17T14:47:12"/>
        <d v="2021-04-17T14:48:02"/>
        <d v="2021-04-17T16:48:26"/>
        <d v="2021-04-17T22:52:42"/>
        <d v="2021-04-17T13:53:14"/>
        <d v="2021-04-17T15:53:17"/>
        <d v="2021-04-17T16:54:20"/>
        <d v="2021-04-17T14:55:44"/>
        <d v="2021-04-17T16:56:18"/>
        <d v="2021-04-17T15:57:48"/>
        <d v="2021-04-17T17:03:11"/>
        <d v="2021-04-17T14:04:47"/>
        <d v="2021-04-17T15:10:46"/>
        <d v="2021-04-17T17:14:50"/>
        <d v="2021-04-17T16:16:35"/>
        <d v="2021-04-17T17:17:10"/>
        <d v="2021-04-17T21:17:10"/>
        <d v="2021-04-17T17:21:49"/>
        <d v="2021-04-17T16:23:34"/>
        <d v="2021-04-17T20:25:54"/>
        <d v="2021-04-17T21:26:29"/>
        <d v="2021-04-17T15:27:23"/>
        <d v="2021-04-17T16:27:30"/>
        <d v="2021-04-17T10:29:58"/>
        <d v="2021-04-17T18:31:41"/>
        <d v="2021-04-17T14:32:23"/>
        <d v="2021-04-17T16:33:05"/>
        <d v="2021-04-17T17:35:48"/>
        <d v="2021-04-17T14:37:45"/>
        <d v="2021-04-17T15:39:18"/>
        <d v="2021-04-17T15:39:38"/>
        <d v="2021-04-17T14:39:59"/>
        <d v="2021-04-17T16:41:29"/>
        <d v="2021-04-17T16:42:13"/>
        <d v="2021-04-17T14:44:07"/>
        <d v="2021-04-17T21:44:10"/>
        <d v="2021-04-17T18:48:02"/>
        <d v="2021-04-17T16:51:32"/>
        <d v="2021-04-17T17:51:49"/>
        <d v="2021-04-17T18:52:23"/>
        <d v="2021-04-17T14:52:42"/>
        <d v="2021-04-17T17:54:27"/>
        <d v="2021-04-17T18:55:02"/>
        <d v="2021-04-17T14:55:02"/>
        <d v="2021-04-17T16:55:56"/>
        <d v="2021-04-17T16:56:12"/>
        <d v="2021-04-17T15:57:56"/>
        <d v="2021-04-17T15:00:00"/>
        <d v="2021-04-17T16:01:42"/>
        <d v="2021-04-17T20:02:36"/>
        <d v="2021-04-17T17:05:10"/>
        <d v="2021-04-17T19:06:41"/>
        <d v="2021-04-17T22:08:26"/>
        <d v="2021-04-17T17:10:10"/>
        <d v="2021-04-17T07:14:34"/>
        <d v="2021-04-17T16:18:55"/>
        <d v="2021-04-17T17:21:31"/>
        <d v="2021-04-17T15:23:02"/>
        <d v="2021-04-17T16:25:52"/>
        <d v="2021-04-17T16:28:14"/>
        <d v="2021-04-17T15:29:28"/>
        <d v="2021-04-17T15:30:39"/>
        <d v="2021-04-17T17:31:09"/>
        <d v="2021-04-17T16:32:53"/>
        <d v="2021-04-17T22:36:23"/>
        <d v="2021-04-17T20:38:42"/>
        <d v="2021-04-17T18:38:43"/>
        <d v="2021-04-17T20:39:53"/>
        <d v="2021-04-17T17:42:48"/>
        <d v="2021-04-17T18:43:23"/>
        <d v="2021-04-17T16:48:56"/>
        <d v="2021-04-17T16:49:33"/>
        <d v="2021-04-17T18:50:02"/>
        <d v="2021-04-17T18:57:21"/>
        <d v="2021-04-17T22:01:26"/>
        <d v="2021-04-17T16:02:29"/>
        <d v="2021-04-17T16:02:42"/>
        <d v="2021-04-17T17:04:40"/>
        <d v="2021-04-17T16:04:56"/>
        <d v="2021-04-17T13:07:16"/>
        <d v="2021-04-17T18:10:05"/>
        <d v="2021-04-17T17:12:30"/>
        <d v="2021-04-17T19:16:00"/>
        <d v="2021-04-17T19:18:23"/>
        <d v="2021-04-17T12:19:05"/>
        <d v="2021-04-17T17:19:30"/>
        <d v="2021-04-17T18:20:05"/>
        <d v="2021-04-17T17:20:16"/>
        <d v="2021-04-17T19:20:40"/>
        <d v="2021-04-17T17:21:14"/>
        <d v="2021-04-17T18:22:24"/>
        <d v="2021-04-17T17:25:35"/>
        <d v="2021-04-17T17:26:29"/>
        <d v="2021-04-17T19:27:39"/>
        <d v="2021-04-17T17:28:49"/>
        <d v="2021-04-17T22:29:24"/>
        <d v="2021-04-17T16:31:45"/>
        <d v="2021-04-17T17:32:53"/>
        <d v="2021-04-17T16:33:41"/>
        <d v="2021-04-17T18:35:34"/>
        <d v="2021-04-17T18:36:23"/>
        <d v="2021-04-17T16:36:37"/>
        <d v="2021-04-17T17:38:08"/>
        <d v="2021-04-17T22:41:03"/>
        <d v="2021-04-17T19:41:30"/>
        <d v="2021-04-17T16:42:10"/>
        <d v="2021-04-17T16:44:33"/>
        <d v="2021-04-17T19:46:17"/>
        <d v="2021-04-17T17:00:21"/>
        <d v="2021-04-17T18:01:26"/>
        <d v="2021-04-17T19:02:01"/>
        <d v="2021-04-17T21:03:11"/>
        <d v="2021-04-17T20:03:31"/>
        <d v="2021-04-17T18:04:13"/>
        <d v="2021-04-17T19:04:21"/>
        <d v="2021-04-17T10:05:59"/>
        <d v="2021-04-17T18:06:06"/>
        <d v="2021-04-17T18:09:03"/>
        <d v="2021-04-17T18:17:45"/>
        <d v="2021-04-17T19:19:12"/>
        <d v="2021-04-17T22:20:05"/>
        <d v="2021-04-17T20:21:14"/>
        <d v="2021-04-17T17:24:09"/>
        <d v="2021-04-17T18:24:44"/>
        <d v="2021-04-17T18:26:27"/>
        <d v="2021-04-17T12:28:48"/>
        <d v="2021-04-17T21:28:49"/>
        <d v="2021-04-17T18:29:24"/>
        <d v="2021-04-17T20:29:37"/>
        <d v="2021-04-17T18:34:03"/>
        <d v="2021-04-17T19:36:58"/>
        <d v="2021-04-17T13:38:09"/>
        <d v="2021-04-17T19:39:18"/>
        <d v="2021-04-17T22:44:15"/>
        <d v="2021-04-17T20:44:33"/>
        <d v="2021-04-17T19:46:30"/>
        <d v="2021-04-17T18:50:22"/>
        <d v="2021-04-17T18:52:42"/>
        <d v="2021-04-17T20:58:31"/>
        <d v="2021-04-17T18:00:39"/>
        <d v="2021-04-17T23:02:01"/>
        <d v="2021-04-17T20:09:35"/>
        <d v="2021-04-17T20:11:55"/>
        <d v="2021-04-17T21:14:50"/>
        <d v="2021-04-17T22:15:25"/>
        <d v="2021-04-17T20:16:35"/>
        <d v="2021-04-17T19:16:49"/>
        <d v="2021-04-18T00:18:55"/>
        <d v="2021-04-17T21:19:30"/>
        <d v="2021-04-17T19:20:20"/>
        <d v="2021-04-17T19:22:59"/>
        <d v="2021-04-17T18:27:04"/>
        <d v="2021-04-17T20:28:15"/>
        <d v="2021-04-17T18:29:05"/>
        <d v="2021-04-17T21:29:42"/>
        <d v="2021-04-17T18:31:44"/>
        <d v="2021-04-17T21:33:28"/>
        <d v="2021-04-17T19:41:38"/>
        <d v="2021-04-17T22:43:23"/>
        <d v="2021-04-17T19:43:58"/>
        <d v="2021-04-17T20:48:15"/>
        <d v="2021-04-17T20:49:12"/>
        <d v="2021-04-17T19:50:57"/>
        <d v="2021-04-17T19:53:17"/>
        <d v="2021-04-17T19:53:31"/>
        <d v="2021-04-17T20:53:52"/>
        <d v="2021-04-17T19:58:34"/>
        <d v="2021-04-17T20:00:16"/>
        <d v="2021-04-17T20:04:56"/>
        <d v="2021-04-17T20:07:16"/>
        <d v="2021-04-17T21:07:51"/>
        <d v="2021-04-17T23:09:39"/>
        <d v="2021-04-17T21:12:30"/>
        <d v="2021-04-17T19:13:40"/>
        <d v="2021-04-17T20:14:15"/>
        <d v="2021-04-17T21:15:50"/>
        <d v="2021-04-17T20:18:55"/>
        <d v="2021-04-17T21:23:03"/>
        <d v="2021-04-17T19:25:19"/>
        <d v="2021-04-17T20:30:34"/>
        <d v="2021-04-17T21:35:48"/>
        <d v="2021-04-17T20:40:53"/>
        <d v="2021-04-17T21:45:07"/>
        <d v="2021-04-18T02:48:45"/>
        <d v="2021-04-17T20:51:32"/>
        <d v="2021-04-18T00:55:24"/>
        <d v="2021-04-17T20:56:12"/>
        <d v="2021-04-17T20:01:54"/>
        <d v="2021-04-18T00:02:36"/>
        <d v="2021-04-17T15:04:21"/>
        <d v="2021-04-17T20:09:30"/>
        <d v="2021-04-17T21:10:10"/>
        <d v="2021-04-17T22:27:04"/>
        <d v="2021-04-17T21:31:09"/>
        <d v="2021-04-17T23:34:38"/>
        <d v="2021-04-17T23:34:51"/>
        <d v="2021-04-17T21:36:13"/>
        <d v="2021-04-17T20:36:18"/>
        <d v="2021-04-17T21:38:08"/>
        <d v="2021-04-17T20:39:44"/>
        <d v="2021-04-17T23:43:58"/>
        <d v="2021-04-17T22:46:34"/>
        <d v="2021-04-17T21:47:18"/>
        <d v="2021-04-17T22:48:02"/>
        <d v="2021-04-17T21:52:07"/>
        <d v="2021-04-17T22:52:19"/>
        <d v="2021-04-17T21:54:27"/>
        <d v="2021-04-17T21:54:35"/>
        <d v="2021-04-17T21:56:47"/>
        <d v="2021-04-17T21:00:51"/>
        <d v="2021-04-17T21:05:31"/>
        <d v="2021-04-17T22:06:14"/>
        <d v="2021-04-18T00:10:06"/>
        <d v="2021-04-17T22:10:34"/>
        <d v="2021-04-17T22:10:45"/>
        <d v="2021-04-17T23:11:20"/>
        <d v="2021-04-18T00:16:23"/>
        <d v="2021-04-17T23:16:39"/>
        <d v="2021-04-18T00:21:29"/>
        <d v="2021-04-17T23:22:59"/>
        <d v="2021-04-17T21:24:09"/>
        <d v="2021-04-17T22:25:37"/>
        <d v="2021-04-17T23:29:46"/>
        <d v="2021-04-17T22:32:20"/>
        <d v="2021-04-17T13:32:28"/>
        <d v="2021-04-17T22:34:03"/>
        <d v="2021-04-18T00:37:26"/>
        <d v="2021-04-18T00:44:10"/>
        <d v="2021-04-18T00:46:58"/>
        <d v="2021-04-18T01:47:27"/>
        <d v="2021-04-18T03:47:51"/>
        <d v="2021-04-17T22:54:13"/>
        <d v="2021-04-17T23:55:06"/>
        <d v="2021-04-17T14:57:21"/>
        <d v="2021-04-17T22:01:36"/>
        <d v="2021-04-17T23:02:24"/>
        <d v="2021-04-17T22:03:48"/>
        <d v="2021-04-18T00:04:56"/>
        <d v="2021-04-17T23:06:41"/>
        <d v="2021-04-17T22:07:27"/>
        <d v="2021-04-17T23:09:31"/>
        <d v="2021-04-18T00:11:19"/>
        <d v="2021-04-18T01:19:30"/>
        <d v="2021-04-17T23:22:29"/>
        <d v="2021-04-17T23:27:08"/>
        <d v="2021-04-17T23:29:59"/>
        <d v="2021-04-17T21:37:31"/>
        <d v="2021-04-17T23:38:24"/>
        <d v="2021-04-18T00:39:53"/>
        <d v="2021-04-18T00:44:33"/>
        <d v="2021-04-18T01:50:00"/>
        <d v="2021-04-17T22:50:22"/>
        <d v="2021-04-18T00:50:44"/>
        <d v="2021-04-18T01:50:53"/>
        <d v="2021-04-18T01:52:07"/>
        <d v="2021-04-18T00:56:12"/>
        <d v="2021-04-17T22:57:21"/>
        <d v="2021-04-18T08:03:45"/>
        <d v="2021-04-18T01:05:44"/>
        <d v="2021-04-18T03:06:20"/>
        <d v="2021-04-18T00:07:16"/>
        <d v="2021-04-18T00:17:17"/>
        <d v="2021-04-18T01:17:20"/>
        <d v="2021-04-17T23:21:49"/>
        <d v="2021-04-18T01:22:10"/>
        <d v="2021-04-18T00:23:34"/>
        <d v="2021-04-18T00:25:54"/>
        <d v="2021-04-18T00:28:24"/>
        <d v="2021-04-18T01:28:35"/>
        <d v="2021-04-18T00:35:21"/>
        <d v="2021-04-18T02:38:43"/>
        <d v="2021-04-17T23:40:21"/>
        <d v="2021-04-18T02:40:29"/>
        <d v="2021-04-18T01:43:41"/>
        <d v="2021-04-17T15:46:17"/>
        <d v="2021-04-17T23:47:00"/>
        <d v="2021-04-17T23:50:57"/>
        <d v="2021-04-18T03:53:11"/>
        <d v="2021-04-17T23:53:40"/>
        <d v="2021-04-17T23:56:13"/>
        <d v="2021-04-18T01:59:06"/>
        <d v="2021-04-18T01:23:12"/>
        <d v="2021-04-18T01:28:13"/>
        <d v="2021-04-18T01:28:31"/>
        <d v="2021-04-18T02:28:42"/>
        <d v="2021-04-18T01:48:00"/>
        <d v="2021-04-18T05:50:51"/>
        <d v="2021-04-18T02:52:39"/>
        <d v="2021-04-18T02:53:58"/>
        <d v="2021-04-18T07:58:37"/>
        <d v="2021-04-17T20:05:34"/>
        <d v="2021-04-18T04:07:51"/>
        <d v="2021-04-18T02:24:41"/>
        <d v="2021-04-18T02:28:04"/>
        <d v="2021-04-18T03:37:15"/>
        <d v="2021-04-18T03:37:57"/>
        <d v="2021-04-18T04:38:34"/>
        <d v="2021-04-18T03:41:39"/>
        <d v="2021-04-18T02:55:06"/>
        <d v="2021-04-18T02:03:46"/>
        <d v="2021-04-18T04:20:38"/>
        <d v="2021-04-18T04:24:30"/>
        <d v="2021-04-18T05:27:08"/>
        <d v="2021-04-18T03:27:08"/>
        <d v="2021-04-18T05:35:55"/>
        <d v="2021-04-18T03:39:03"/>
        <d v="2021-04-18T05:47:24"/>
        <d v="2021-04-17T20:48:19"/>
        <d v="2021-04-18T04:49:04"/>
        <d v="2021-04-18T04:51:39"/>
        <d v="2021-04-18T05:02:17"/>
        <d v="2021-04-18T12:02:36"/>
        <d v="2021-04-18T05:03:02"/>
        <d v="2021-04-18T03:21:32"/>
        <d v="2021-04-18T04:35:41"/>
        <d v="2021-04-18T00:37:33"/>
        <d v="2021-04-18T04:43:07"/>
        <d v="2021-04-18T08:54:46"/>
        <d v="2021-04-18T06:57:03"/>
        <d v="2021-04-18T06:02:19"/>
        <d v="2021-04-17T20:05:16"/>
        <d v="2021-04-18T05:07:38"/>
        <d v="2021-04-18T06:14:46"/>
        <d v="2021-04-18T05:14:59"/>
        <d v="2021-04-18T05:16:48"/>
        <d v="2021-04-17T21:21:49"/>
        <d v="2021-04-18T01:26:29"/>
        <d v="2021-04-18T07:31:51"/>
        <d v="2021-04-18T07:49:10"/>
        <d v="2021-04-18T05:49:15"/>
        <d v="2021-04-18T05:50:27"/>
        <d v="2021-04-18T05:11:11"/>
        <d v="2021-04-18T06:11:35"/>
        <d v="2021-04-18T06:22:58"/>
        <d v="2021-04-18T06:36:41"/>
        <d v="2021-04-18T07:47:32"/>
        <d v="2021-04-18T07:48:17"/>
        <d v="2021-04-18T05:54:44"/>
        <d v="2021-04-18T07:10:44"/>
        <d v="2021-04-18T06:26:52"/>
        <d v="2021-04-18T11:43:39"/>
        <d v="2021-04-18T11:46:54"/>
        <d v="2021-04-18T10:02:12"/>
        <d v="2021-04-18T10:07:26"/>
        <d v="2021-04-18T03:19:15"/>
        <d v="2021-04-18T08:21:24"/>
        <d v="2021-04-18T09:27:07"/>
        <d v="2021-04-18T16:27:12"/>
        <d v="2021-04-18T07:27:44"/>
        <d v="2021-04-18T13:36:05"/>
        <d v="2021-04-18T08:37:40"/>
        <d v="2021-04-18T07:40:02"/>
        <d v="2021-04-18T10:50:22"/>
        <d v="2021-04-18T08:54:14"/>
        <d v="2021-04-18T08:56:26"/>
        <d v="2021-04-18T11:06:35"/>
        <d v="2021-04-18T08:12:29"/>
        <d v="2021-04-18T10:23:03"/>
        <d v="2021-04-18T12:23:34"/>
        <d v="2021-04-18T10:29:17"/>
        <d v="2021-04-18T09:29:55"/>
        <d v="2021-04-18T09:32:49"/>
        <d v="2021-04-18T08:36:04"/>
        <d v="2021-04-18T10:42:39"/>
        <d v="2021-04-18T10:57:21"/>
        <d v="2021-04-18T14:06:47"/>
        <d v="2021-04-18T19:09:00"/>
        <d v="2021-04-18T11:11:20"/>
        <d v="2021-04-18T10:13:09"/>
        <d v="2021-04-18T09:24:24"/>
        <d v="2021-04-18T11:26:36"/>
        <d v="2021-04-18T10:36:23"/>
        <d v="2021-04-18T11:38:24"/>
        <d v="2021-04-18T09:40:28"/>
        <d v="2021-04-18T10:46:44"/>
        <d v="2021-04-18T10:52:21"/>
        <d v="2021-04-18T11:53:35"/>
        <d v="2021-04-18T03:57:35"/>
        <d v="2021-04-18T13:12:30"/>
        <d v="2021-04-18T12:12:58"/>
        <d v="2021-04-18T19:13:40"/>
        <d v="2021-04-18T10:17:11"/>
        <d v="2021-04-18T17:24:09"/>
        <d v="2021-04-18T12:26:20"/>
        <d v="2021-04-18T11:48:37"/>
        <d v="2021-04-18T11:52:48"/>
        <d v="2021-04-18T07:06:11"/>
        <d v="2021-04-18T14:10:45"/>
        <d v="2021-04-18T11:14:59"/>
        <d v="2021-04-18T11:16:23"/>
        <d v="2021-04-18T14:16:28"/>
        <d v="2021-04-18T14:20:05"/>
        <d v="2021-04-18T14:24:44"/>
        <d v="2021-04-18T12:25:10"/>
        <d v="2021-04-18T11:32:07"/>
        <d v="2021-04-18T13:33:36"/>
        <d v="2021-04-18T14:40:52"/>
        <d v="2021-04-18T13:48:36"/>
        <d v="2021-04-18T12:49:12"/>
        <d v="2021-04-18T14:50:08"/>
        <d v="2021-04-18T12:59:02"/>
        <d v="2021-04-18T13:00:51"/>
        <d v="2021-04-18T17:06:53"/>
        <d v="2021-04-18T15:16:00"/>
        <d v="2021-04-18T12:18:55"/>
        <d v="2021-04-18T15:25:19"/>
        <d v="2021-04-18T07:31:50"/>
        <d v="2021-04-18T13:34:00"/>
        <d v="2021-04-18T15:36:58"/>
        <d v="2021-04-18T14:42:26"/>
        <d v="2021-04-18T14:44:03"/>
        <d v="2021-04-18T12:44:19"/>
        <d v="2021-04-18T12:48:01"/>
        <d v="2021-04-18T19:50:05"/>
        <d v="2021-04-18T15:55:37"/>
        <d v="2021-04-18T14:59:41"/>
        <d v="2021-04-18T22:06:06"/>
        <d v="2021-04-18T19:06:41"/>
        <d v="2021-04-18T15:11:20"/>
        <d v="2021-04-18T13:17:46"/>
        <d v="2021-04-18T15:22:59"/>
        <d v="2021-04-18T15:27:39"/>
        <d v="2021-04-18T16:30:34"/>
        <d v="2021-04-18T14:31:44"/>
        <d v="2021-04-18T15:50:57"/>
        <d v="2021-04-18T16:51:32"/>
        <d v="2021-04-18T09:04:19"/>
        <d v="2021-04-18T16:07:16"/>
        <d v="2021-04-18T19:13:32"/>
        <d v="2021-04-18T06:18:25"/>
        <d v="2021-04-18T19:21:27"/>
        <d v="2021-04-18T16:28:14"/>
        <d v="2021-04-18T17:38:08"/>
        <d v="2021-04-18T21:39:38"/>
        <d v="2021-04-18T17:42:40"/>
        <d v="2021-04-18T22:50:22"/>
        <d v="2021-04-18T14:52:28"/>
        <d v="2021-04-18T15:54:22"/>
        <d v="2021-04-18T18:01:26"/>
        <d v="2021-04-18T18:02:29"/>
        <d v="2021-04-18T18:06:06"/>
        <d v="2021-04-18T16:09:35"/>
        <d v="2021-04-18T20:11:55"/>
        <d v="2021-04-18T16:14:15"/>
        <d v="2021-04-18T16:16:35"/>
        <d v="2021-04-18T16:18:55"/>
        <d v="2021-04-18T10:21:15"/>
        <d v="2021-04-18T16:23:34"/>
        <d v="2021-04-18T14:26:55"/>
        <d v="2021-04-18T20:30:34"/>
        <d v="2021-04-18T17:31:06"/>
        <d v="2021-04-18T18:31:44"/>
        <d v="2021-04-18T16:37:33"/>
        <d v="2021-04-18T18:38:43"/>
        <d v="2021-04-18T17:40:28"/>
        <d v="2021-04-18T18:41:03"/>
        <d v="2021-04-18T19:41:38"/>
        <d v="2021-04-18T21:42:48"/>
        <d v="2021-04-18T18:43:23"/>
        <d v="2021-04-18T16:44:33"/>
        <d v="2021-04-19T00:46:52"/>
        <d v="2021-04-18T22:48:02"/>
        <d v="2021-04-18T16:49:12"/>
        <d v="2021-04-18T17:54:27"/>
        <d v="2021-04-18T16:54:42"/>
        <d v="2021-04-18T18:57:21"/>
        <d v="2021-04-18T21:00:51"/>
        <d v="2021-04-18T17:03:11"/>
        <d v="2021-04-18T19:04:21"/>
        <d v="2021-04-18T17:05:31"/>
        <d v="2021-04-18T16:12:00"/>
        <d v="2021-04-18T17:14:50"/>
        <d v="2021-04-18T19:16:00"/>
        <d v="2021-04-18T17:17:10"/>
        <d v="2021-04-18T17:19:41"/>
        <d v="2021-04-18T19:20:40"/>
        <d v="2021-04-18T17:21:49"/>
        <d v="2021-04-18T17:26:29"/>
        <d v="2021-04-18T18:29:24"/>
        <d v="2021-04-18T17:31:09"/>
        <d v="2021-04-18T19:33:36"/>
        <d v="2021-04-18T21:35:48"/>
        <d v="2021-04-18T18:36:23"/>
        <d v="2021-04-18T15:39:00"/>
        <d v="2021-04-18T19:39:18"/>
        <d v="2021-04-18T16:39:53"/>
        <d v="2021-04-18T11:40:40"/>
        <d v="2021-04-18T17:44:24"/>
        <d v="2021-04-18T17:45:07"/>
        <d v="2021-04-18T22:45:42"/>
        <d v="2021-04-18T17:47:27"/>
        <d v="2021-04-18T17:55:34"/>
        <d v="2021-04-18T19:55:37"/>
        <d v="2021-04-18T17:56:47"/>
        <d v="2021-04-18T18:59:41"/>
        <d v="2021-04-18T19:02:01"/>
        <d v="2021-04-18T20:02:36"/>
        <d v="2021-04-18T21:03:11"/>
        <d v="2021-04-18T20:07:16"/>
        <d v="2021-04-18T18:08:26"/>
        <d v="2021-04-18T19:09:56"/>
        <d v="2021-04-18T19:11:20"/>
        <d v="2021-04-18T18:15:50"/>
        <d v="2021-04-18T18:19:12"/>
        <d v="2021-04-18T17:21:45"/>
        <d v="2021-04-18T19:22:59"/>
        <d v="2021-04-19T00:25:54"/>
        <d v="2021-04-18T20:25:54"/>
        <d v="2021-04-18T18:27:04"/>
        <d v="2021-04-18T20:28:14"/>
        <d v="2021-04-18T20:32:53"/>
        <d v="2021-04-18T19:34:38"/>
        <d v="2021-04-18T20:35:13"/>
        <d v="2021-04-19T00:35:20"/>
        <d v="2021-04-18T17:35:48"/>
        <d v="2021-04-18T17:39:49"/>
        <d v="2021-04-18T18:45:42"/>
        <d v="2021-04-18T17:45:50"/>
        <d v="2021-04-18T19:46:17"/>
        <d v="2021-04-18T20:51:32"/>
        <d v="2021-04-18T18:52:42"/>
        <d v="2021-04-18T19:53:17"/>
        <d v="2021-04-18T20:53:52"/>
        <d v="2021-04-18T17:00:51"/>
        <d v="2021-04-18T21:01:29"/>
        <d v="2021-04-18T10:06:14"/>
        <d v="2021-04-18T18:10:45"/>
        <d v="2021-04-19T00:11:55"/>
        <d v="2021-04-18T18:13:05"/>
        <d v="2021-04-18T23:13:40"/>
        <d v="2021-04-18T20:13:55"/>
        <d v="2021-04-18T18:14:11"/>
        <d v="2021-04-18T18:14:29"/>
        <d v="2021-04-18T21:14:50"/>
        <d v="2021-04-18T18:15:25"/>
        <d v="2021-04-18T18:17:45"/>
        <d v="2021-04-18T19:18:20"/>
        <d v="2021-04-18T20:18:55"/>
        <d v="2021-04-18T18:22:24"/>
        <d v="2021-04-18T18:23:43"/>
        <d v="2021-04-18T18:24:29"/>
        <d v="2021-04-18T19:25:19"/>
        <d v="2021-04-18T19:27:39"/>
        <d v="2021-04-18T19:29:59"/>
        <d v="2021-04-18T10:35:02"/>
        <d v="2021-04-18T20:37:33"/>
        <d v="2021-04-18T20:39:53"/>
        <d v="2021-04-18T20:44:33"/>
        <d v="2021-04-18T23:48:37"/>
        <d v="2021-04-18T20:49:12"/>
        <d v="2021-04-18T19:50:57"/>
        <d v="2021-04-18T23:53:17"/>
        <d v="2021-04-18T21:54:43"/>
        <d v="2021-04-18T18:55:02"/>
        <d v="2021-04-18T20:56:12"/>
        <d v="2021-04-18T19:57:56"/>
        <d v="2021-04-18T19:59:22"/>
        <d v="2021-04-18T20:03:08"/>
        <d v="2021-04-18T20:04:56"/>
        <d v="2021-04-18T21:12:30"/>
        <d v="2021-04-18T22:15:25"/>
        <d v="2021-04-18T21:17:10"/>
        <d v="2021-04-18T20:19:00"/>
        <d v="2021-04-18T21:19:30"/>
        <d v="2021-04-18T20:21:14"/>
        <d v="2021-04-18T22:22:24"/>
        <d v="2021-04-18T21:24:09"/>
        <d v="2021-04-18T21:28:49"/>
        <d v="2021-04-18T19:32:19"/>
        <d v="2021-04-18T19:38:13"/>
        <d v="2021-04-18T20:38:24"/>
        <d v="2021-04-18T20:42:13"/>
        <d v="2021-04-18T20:43:45"/>
        <d v="2021-04-18T20:50:23"/>
        <d v="2021-04-18T20:52:35"/>
        <d v="2021-04-18T19:55:50"/>
        <d v="2021-04-18T21:56:47"/>
        <d v="2021-04-19T00:58:31"/>
        <d v="2021-04-18T21:58:44"/>
        <d v="2021-04-19T00:00:37"/>
        <d v="2021-04-18T22:01:20"/>
        <d v="2021-04-19T00:04:56"/>
        <d v="2021-04-18T21:07:51"/>
        <d v="2021-04-18T22:08:26"/>
        <d v="2021-04-18T21:21:49"/>
        <d v="2021-04-18T20:23:34"/>
        <d v="2021-04-18T21:26:29"/>
        <d v="2021-04-18T21:31:09"/>
        <d v="2021-04-18T22:34:03"/>
        <d v="2021-04-18T23:34:38"/>
        <d v="2021-04-18T22:37:11"/>
        <d v="2021-04-18T13:37:38"/>
        <d v="2021-04-18T21:38:08"/>
        <d v="2021-04-18T21:40:28"/>
        <d v="2021-04-18T22:41:03"/>
        <d v="2021-04-18T22:43:23"/>
        <d v="2021-04-19T02:46:33"/>
        <d v="2021-04-18T21:47:27"/>
        <d v="2021-04-18T21:49:47"/>
        <d v="2021-04-18T21:52:07"/>
        <d v="2021-04-18T20:54:01"/>
        <d v="2021-04-18T21:54:27"/>
        <d v="2021-04-18T22:01:26"/>
        <d v="2021-04-18T21:08:07"/>
        <d v="2021-04-18T22:10:45"/>
        <d v="2021-04-18T22:13:05"/>
        <d v="2021-04-18T23:16:00"/>
        <d v="2021-04-18T23:20:05"/>
        <d v="2021-04-18T22:26:30"/>
        <d v="2021-04-18T22:27:04"/>
        <d v="2021-04-18T22:29:24"/>
        <d v="2021-04-18T16:32:53"/>
        <d v="2021-04-19T00:35:13"/>
        <d v="2021-04-18T13:35:48"/>
        <d v="2021-04-18T22:36:23"/>
        <d v="2021-04-18T22:37:37"/>
        <d v="2021-04-18T15:41:38"/>
        <d v="2021-04-19T00:42:13"/>
        <d v="2021-04-19T00:43:12"/>
        <d v="2021-04-18T23:43:58"/>
        <d v="2021-04-18T23:46:17"/>
        <d v="2021-04-19T00:47:17"/>
        <d v="2021-04-18T22:48:00"/>
        <d v="2021-04-18T22:50:27"/>
        <d v="2021-04-19T00:51:06"/>
        <d v="2021-04-18T17:52:07"/>
        <d v="2021-04-19T00:52:41"/>
        <d v="2021-04-18T22:55:02"/>
        <d v="2021-04-19T00:56:02"/>
        <d v="2021-04-18T22:59:41"/>
        <d v="2021-04-19T02:03:46"/>
        <d v="2021-04-18T18:03:46"/>
        <d v="2021-04-18T22:17:45"/>
        <d v="2021-04-18T22:20:05"/>
        <d v="2021-04-19T00:21:39"/>
        <d v="2021-04-19T01:21:52"/>
        <d v="2021-04-19T01:24:09"/>
        <d v="2021-04-18T22:32:38"/>
        <d v="2021-04-19T01:35:16"/>
        <d v="2021-04-19T02:43:56"/>
        <d v="2021-04-18T23:50:57"/>
        <d v="2021-04-18T23:02:01"/>
        <d v="2021-04-18T23:06:41"/>
        <d v="2021-04-18T23:09:00"/>
        <d v="2021-04-19T00:18:55"/>
        <d v="2021-04-19T02:31:08"/>
        <d v="2021-04-18T23:37:12"/>
        <d v="2021-04-19T00:37:33"/>
        <d v="2021-04-19T03:42:25"/>
        <d v="2021-04-19T00:43:36"/>
        <d v="2021-04-19T00:00:00"/>
        <d v="2021-04-19T00:07:16"/>
        <d v="2021-04-19T01:07:51"/>
        <d v="2021-04-19T00:21:14"/>
        <d v="2021-04-19T00:30:34"/>
        <d v="2021-04-18T16:35:13"/>
        <d v="2021-04-19T06:36:00"/>
        <d v="2021-04-19T00:44:33"/>
        <d v="2021-04-18T20:46:52"/>
        <d v="2021-04-19T09:47:27"/>
        <d v="2021-04-19T01:59:06"/>
        <d v="2021-04-19T02:08:26"/>
        <d v="2021-04-19T01:10:10"/>
        <d v="2021-04-19T08:12:29"/>
        <d v="2021-04-19T04:13:26"/>
        <d v="2021-04-19T03:18:20"/>
        <d v="2021-04-19T01:21:49"/>
        <d v="2021-04-19T02:25:26"/>
        <d v="2021-04-18T22:38:43"/>
        <d v="2021-04-19T03:41:38"/>
        <d v="2021-04-18T20:58:31"/>
        <d v="2021-04-19T06:14:24"/>
        <d v="2021-04-18T18:34:03"/>
        <d v="2021-04-19T05:26:53"/>
        <d v="2021-04-19T03:33:07"/>
        <d v="2021-04-19T07:42:14"/>
        <d v="2021-04-19T05:55:41"/>
        <d v="2021-04-19T13:59:06"/>
        <d v="2021-04-18T23:11:20"/>
        <d v="2021-04-18T23:20:40"/>
        <d v="2021-04-19T18:43:23"/>
        <d v="2021-04-19T10:00:29"/>
        <d v="2021-04-19T08:18:14"/>
        <d v="2021-04-19T07:20:38"/>
        <d v="2021-04-19T09:40:28"/>
        <d v="2021-04-19T16:53:52"/>
        <d v="2021-04-19T10:56:38"/>
        <d v="2021-04-19T20:09:35"/>
        <d v="2021-04-19T13:14:50"/>
        <d v="2021-04-19T17:19:30"/>
        <d v="2021-04-19T10:22:24"/>
        <d v="2021-04-19T14:22:24"/>
        <d v="2021-04-19T14:24:44"/>
        <d v="2021-04-19T10:43:41"/>
        <d v="2021-04-19T11:47:02"/>
        <d v="2021-04-19T13:52:07"/>
        <d v="2021-04-19T17:54:27"/>
        <d v="2021-04-19T17:59:06"/>
        <d v="2021-04-19T17:03:11"/>
        <d v="2021-04-19T11:20:40"/>
        <d v="2021-04-19T10:26:24"/>
        <d v="2021-04-19T12:31:41"/>
        <d v="2021-04-19T16:37:33"/>
        <d v="2021-04-19T16:39:53"/>
        <d v="2021-04-19T11:49:55"/>
        <d v="2021-04-19T19:50:57"/>
        <d v="2021-04-19T10:55:02"/>
        <d v="2021-04-19T09:59:02"/>
        <d v="2021-04-19T17:07:51"/>
        <d v="2021-04-19T17:14:50"/>
        <d v="2021-04-19T11:15:22"/>
        <d v="2021-04-19T13:35:48"/>
        <d v="2021-04-19T11:44:10"/>
        <d v="2021-04-19T19:48:37"/>
        <d v="2021-04-19T17:00:51"/>
        <d v="2021-04-19T13:17:10"/>
        <d v="2021-04-19T12:27:22"/>
        <d v="2021-04-19T14:29:24"/>
        <d v="2021-04-19T12:30:34"/>
        <d v="2021-04-19T11:32:38"/>
        <d v="2021-04-19T14:36:23"/>
        <d v="2021-04-19T11:36:58"/>
        <d v="2021-04-19T14:41:17"/>
        <d v="2021-04-19T12:44:33"/>
        <d v="2021-04-19T12:46:52"/>
        <d v="2021-04-19T13:48:00"/>
        <d v="2021-04-19T12:56:12"/>
        <d v="2021-04-19T14:03:46"/>
        <d v="2021-04-19T13:07:51"/>
        <d v="2021-04-19T15:11:20"/>
        <d v="2021-04-19T19:13:40"/>
        <d v="2021-04-19T21:14:50"/>
        <d v="2021-04-19T15:16:00"/>
        <d v="2021-04-19T18:22:24"/>
        <d v="2021-04-19T13:26:29"/>
        <d v="2021-04-19T13:31:09"/>
        <d v="2021-04-19T15:32:19"/>
        <d v="2021-04-19T17:33:28"/>
        <d v="2021-04-19T12:37:26"/>
        <d v="2021-04-19T14:38:43"/>
        <d v="2021-04-19T16:42:13"/>
        <d v="2021-04-19T19:46:17"/>
        <d v="2021-04-19T15:48:37"/>
        <d v="2021-04-19T15:53:17"/>
        <d v="2021-04-19T16:00:16"/>
        <d v="2021-04-19T15:06:41"/>
        <d v="2021-04-19T18:13:05"/>
        <d v="2021-04-19T14:17:45"/>
        <d v="2021-04-19T14:25:26"/>
        <d v="2021-04-19T14:27:04"/>
        <d v="2021-04-19T17:28:49"/>
        <d v="2021-04-19T15:29:59"/>
        <d v="2021-04-19T22:31:44"/>
        <d v="2021-04-19T20:39:53"/>
        <d v="2021-04-19T18:41:03"/>
        <d v="2021-04-19T15:43:58"/>
        <d v="2021-04-19T20:44:33"/>
        <d v="2021-04-19T14:48:02"/>
        <d v="2021-04-19T20:49:12"/>
        <d v="2021-04-19T15:50:24"/>
        <d v="2021-04-19T15:55:37"/>
        <d v="2021-04-19T16:58:31"/>
        <d v="2021-04-19T15:00:00"/>
        <d v="2021-04-19T18:01:26"/>
        <d v="2021-04-19T16:07:16"/>
        <d v="2021-04-19T15:20:40"/>
        <d v="2021-04-19T15:22:59"/>
        <d v="2021-04-19T15:25:19"/>
        <d v="2021-04-19T17:31:09"/>
        <d v="2021-04-19T15:34:38"/>
        <d v="2021-04-19T14:36:58"/>
        <d v="2021-04-19T14:41:03"/>
        <d v="2021-04-19T17:45:07"/>
        <d v="2021-04-19T14:45:42"/>
        <d v="2021-04-19T16:49:12"/>
        <d v="2021-04-19T15:50:57"/>
        <d v="2021-04-19T16:51:32"/>
        <d v="2021-04-19T17:52:07"/>
        <d v="2021-04-19T23:57:56"/>
        <d v="2021-04-19T20:02:24"/>
        <d v="2021-04-19T18:06:06"/>
        <d v="2021-04-19T23:06:41"/>
        <d v="2021-04-19T20:07:16"/>
        <d v="2021-04-19T16:09:35"/>
        <d v="2021-04-19T16:11:55"/>
        <d v="2021-04-19T15:13:40"/>
        <d v="2021-04-19T20:16:35"/>
        <d v="2021-04-19T16:16:35"/>
        <d v="2021-04-19T18:17:45"/>
        <d v="2021-04-19T19:22:59"/>
        <d v="2021-04-19T21:24:09"/>
        <d v="2021-04-19T17:24:09"/>
        <d v="2021-04-19T16:28:14"/>
        <d v="2021-04-19T16:30:34"/>
        <d v="2021-04-19T18:31:44"/>
        <d v="2021-04-19T18:34:03"/>
        <d v="2021-04-19T16:35:13"/>
        <d v="2021-04-19T18:36:23"/>
        <d v="2021-04-19T15:39:18"/>
        <d v="2021-04-19T15:46:17"/>
        <d v="2021-04-19T18:50:22"/>
        <d v="2021-04-19T20:51:32"/>
        <d v="2021-04-19T16:53:46"/>
        <d v="2021-04-19T15:54:43"/>
        <d v="2021-04-19T17:56:47"/>
        <d v="2021-04-19T17:57:07"/>
        <d v="2021-04-19T20:58:31"/>
        <d v="2021-04-19T18:59:41"/>
        <d v="2021-04-19T18:00:00"/>
        <d v="2021-04-19T21:03:11"/>
        <d v="2021-04-19T18:03:46"/>
        <d v="2021-04-19T19:04:21"/>
        <d v="2021-04-19T16:04:56"/>
        <d v="2021-04-19T17:05:31"/>
        <d v="2021-04-19T17:10:10"/>
        <d v="2021-04-19T19:11:20"/>
        <d v="2021-04-19T17:12:30"/>
        <d v="2021-04-19T19:16:00"/>
        <d v="2021-04-19T19:20:40"/>
        <d v="2021-04-19T16:21:14"/>
        <d v="2021-04-19T16:23:34"/>
        <d v="2021-04-19T18:24:44"/>
        <d v="2021-04-19T17:26:29"/>
        <d v="2021-04-19T18:27:04"/>
        <d v="2021-04-19T20:30:34"/>
        <d v="2021-04-20T00:35:13"/>
        <d v="2021-04-19T19:36:58"/>
        <d v="2021-04-19T17:38:08"/>
        <d v="2021-04-19T22:38:43"/>
        <d v="2021-04-19T19:39:18"/>
        <d v="2021-04-19T17:40:28"/>
        <d v="2021-04-19T20:42:13"/>
        <d v="2021-04-19T17:42:48"/>
        <d v="2021-04-19T17:47:27"/>
        <d v="2021-04-19T17:49:47"/>
        <d v="2021-04-19T21:51:50"/>
        <d v="2021-04-19T18:52:42"/>
        <d v="2021-04-19T18:57:21"/>
        <d v="2021-04-19T20:00:16"/>
        <d v="2021-04-19T18:02:53"/>
        <d v="2021-04-19T17:05:17"/>
        <d v="2021-04-20T00:07:16"/>
        <d v="2021-04-19T18:08:26"/>
        <d v="2021-04-19T19:09:00"/>
        <d v="2021-04-19T18:10:45"/>
        <d v="2021-04-19T22:13:05"/>
        <d v="2021-04-19T17:17:10"/>
        <d v="2021-04-19T18:20:05"/>
        <d v="2021-04-19T19:25:19"/>
        <d v="2021-04-19T19:27:39"/>
        <d v="2021-04-19T20:28:14"/>
        <d v="2021-04-19T19:29:59"/>
        <d v="2021-04-19T19:32:19"/>
        <d v="2021-04-19T19:34:38"/>
        <d v="2021-04-19T20:44:10"/>
        <d v="2021-04-19T21:45:07"/>
        <d v="2021-04-19T18:48:02"/>
        <d v="2021-04-19T19:53:17"/>
        <d v="2021-04-19T18:55:02"/>
        <d v="2021-04-19T19:02:01"/>
        <d v="2021-04-19T21:10:10"/>
        <d v="2021-04-19T19:10:34"/>
        <d v="2021-04-19T18:29:24"/>
        <d v="2021-04-19T20:32:53"/>
        <d v="2021-04-19T20:35:13"/>
        <d v="2021-04-19T18:50:24"/>
        <d v="2021-04-19T21:52:07"/>
        <d v="2021-04-19T22:01:26"/>
        <d v="2021-04-19T20:04:56"/>
        <d v="2021-04-19T21:05:31"/>
        <d v="2021-04-19T22:17:45"/>
        <d v="2021-04-19T20:21:14"/>
        <d v="2021-04-19T23:29:59"/>
        <d v="2021-04-19T22:36:23"/>
        <d v="2021-04-19T21:38:08"/>
        <d v="2021-04-19T21:54:27"/>
        <d v="2021-04-19T22:55:02"/>
        <d v="2021-04-19T21:21:49"/>
        <d v="2021-04-19T20:23:34"/>
        <d v="2021-04-19T22:27:04"/>
        <d v="2021-04-19T23:32:19"/>
        <d v="2021-04-19T20:46:52"/>
        <d v="2021-04-19T20:56:12"/>
        <d v="2021-04-19T21:56:47"/>
        <d v="2021-04-19T21:12:30"/>
        <d v="2021-04-19T23:16:00"/>
        <d v="2021-04-19T23:18:20"/>
        <d v="2021-04-19T21:19:30"/>
        <d v="2021-04-19T22:22:24"/>
        <d v="2021-04-19T23:41:38"/>
        <d v="2021-04-19T23:48:37"/>
        <d v="2021-04-19T23:50:57"/>
        <d v="2021-04-19T23:55:37"/>
        <d v="2021-04-19T21:59:06"/>
        <d v="2021-04-19T22:59:41"/>
        <d v="2021-04-20T01:10:34"/>
        <d v="2021-04-20T01:21:49"/>
        <d v="2021-04-20T02:38:43"/>
        <d v="2021-04-19T23:39:18"/>
        <d v="2021-04-19T22:41:03"/>
        <d v="2021-04-19T22:52:42"/>
        <d v="2021-04-20T00:00:16"/>
        <d v="2021-04-19T23:09:00"/>
        <d v="2021-04-20T00:28:14"/>
        <d v="2021-04-20T01:31:09"/>
        <d v="2021-04-20T01:33:28"/>
        <d v="2021-04-19T16:02:36"/>
        <d v="2021-04-20T01:07:41"/>
        <d v="2021-04-20T01:14:50"/>
        <d v="2021-04-20T00:32:53"/>
        <d v="2021-04-20T00:37:33"/>
        <d v="2021-04-20T00:39:53"/>
        <d v="2021-04-19T16:46:52"/>
        <d v="2021-04-20T00:53:52"/>
        <d v="2021-04-20T02:55:41"/>
        <d v="2021-04-20T02:58:34"/>
        <d v="2021-04-20T02:24:00"/>
        <d v="2021-04-20T05:00:58"/>
        <d v="2021-04-19T22:06:06"/>
        <d v="2021-04-20T03:13:40"/>
        <d v="2021-04-20T03:18:20"/>
        <d v="2021-04-20T02:22:24"/>
        <d v="2021-04-19T23:04:21"/>
        <d v="2021-04-20T03:05:46"/>
        <d v="2021-04-20T09:25:55"/>
        <d v="2021-04-19T22:45:42"/>
        <d v="2021-04-20T06:57:36"/>
        <d v="2021-04-20T00:04:56"/>
        <d v="2021-04-19T23:25:19"/>
        <d v="2021-04-19T23:27:39"/>
        <d v="2021-04-20T12:11:55"/>
        <d v="2021-04-20T00:14:24"/>
        <d v="2021-04-20T12:37:33"/>
        <d v="2021-04-20T07:46:34"/>
        <d v="2021-04-20T14:06:06"/>
        <d v="2021-04-20T10:09:07"/>
        <d v="2021-04-20T09:47:31"/>
        <d v="2021-04-20T12:53:52"/>
        <d v="2021-04-20T19:13:40"/>
        <d v="2021-04-20T19:16:00"/>
        <d v="2021-04-20T11:32:19"/>
        <d v="2021-04-19T23:35:31"/>
        <d v="2021-04-20T08:52:48"/>
        <d v="2021-04-20T10:00:29"/>
        <d v="2021-04-20T13:28:49"/>
        <d v="2021-04-20T11:29:46"/>
        <d v="2021-04-20T08:48:29"/>
        <d v="2021-04-20T17:56:47"/>
        <d v="2021-04-20T09:57:36"/>
        <d v="2021-04-20T11:05:17"/>
        <d v="2021-04-20T10:13:26"/>
        <d v="2021-04-20T10:20:38"/>
        <d v="2021-04-20T11:25:26"/>
        <d v="2021-04-20T14:28:19"/>
        <d v="2021-04-20T18:29:24"/>
        <d v="2021-04-20T10:39:22"/>
        <d v="2021-04-20T18:43:23"/>
        <d v="2021-04-20T16:56:12"/>
        <d v="2021-04-20T12:02:53"/>
        <d v="2021-04-20T19:09:00"/>
        <d v="2021-04-20T22:15:25"/>
        <d v="2021-04-20T13:24:58"/>
        <d v="2021-04-20T18:27:04"/>
        <d v="2021-04-20T12:44:33"/>
        <d v="2021-04-20T17:03:11"/>
        <d v="2021-04-20T12:04:56"/>
        <d v="2021-04-20T20:14:15"/>
        <d v="2021-04-20T13:24:09"/>
        <d v="2021-04-20T14:45:42"/>
        <d v="2021-04-20T18:45:42"/>
        <d v="2021-04-20T13:47:27"/>
        <d v="2021-04-20T15:55:37"/>
        <d v="2021-04-20T13:56:47"/>
        <d v="2021-04-20T13:59:06"/>
        <d v="2021-04-20T07:00:29"/>
        <d v="2021-04-20T23:02:01"/>
        <d v="2021-04-20T13:07:51"/>
        <d v="2021-04-20T13:14:50"/>
        <d v="2021-04-20T14:26:53"/>
        <d v="2021-04-20T15:27:39"/>
        <d v="2021-04-20T13:31:09"/>
        <d v="2021-04-20T21:33:28"/>
        <d v="2021-04-20T13:33:28"/>
        <d v="2021-04-20T15:34:38"/>
        <d v="2021-04-20T13:38:08"/>
        <d v="2021-04-20T15:39:18"/>
        <d v="2021-04-20T19:43:58"/>
        <d v="2021-04-20T15:43:58"/>
        <d v="2021-04-20T14:48:02"/>
        <d v="2021-04-20T13:49:47"/>
        <d v="2021-04-20T18:52:42"/>
        <d v="2021-04-20T15:53:17"/>
        <d v="2021-04-20T14:55:02"/>
        <d v="2021-04-20T14:57:21"/>
        <d v="2021-04-20T14:10:45"/>
        <d v="2021-04-20T19:11:20"/>
        <d v="2021-04-20T16:14:15"/>
        <d v="2021-04-20T14:15:25"/>
        <d v="2021-04-20T20:18:55"/>
        <d v="2021-04-20T18:24:44"/>
        <d v="2021-04-20T13:26:29"/>
        <d v="2021-04-20T14:29:24"/>
        <d v="2021-04-20T20:32:53"/>
        <d v="2021-04-20T15:46:17"/>
        <d v="2021-04-20T13:50:53"/>
        <d v="2021-04-20T15:09:00"/>
        <d v="2021-04-20T16:21:14"/>
        <d v="2021-04-20T16:35:13"/>
        <d v="2021-04-20T16:37:33"/>
        <d v="2021-04-20T16:39:53"/>
        <d v="2021-04-20T14:43:23"/>
        <d v="2021-04-20T16:49:12"/>
        <d v="2021-04-20T16:51:32"/>
        <d v="2021-04-20T18:57:21"/>
        <d v="2021-04-20T19:57:56"/>
        <d v="2021-04-20T15:57:56"/>
        <d v="2021-04-20T16:00:16"/>
        <d v="2021-04-20T17:05:31"/>
        <d v="2021-04-20T16:07:16"/>
        <d v="2021-04-20T15:18:20"/>
        <d v="2021-04-20T17:19:30"/>
        <d v="2021-04-20T23:27:39"/>
        <d v="2021-04-20T17:33:28"/>
        <d v="2021-04-20T18:34:03"/>
        <d v="2021-04-20T17:40:28"/>
        <d v="2021-04-20T17:47:27"/>
        <d v="2021-04-20T16:48:00"/>
        <d v="2021-04-20T18:50:22"/>
        <d v="2021-04-20T17:54:27"/>
        <d v="2021-04-20T19:55:37"/>
        <d v="2021-04-20T18:01:26"/>
        <d v="2021-04-20T16:02:36"/>
        <d v="2021-04-20T17:21:49"/>
        <d v="2021-04-20T23:22:59"/>
        <d v="2021-04-20T19:25:19"/>
        <d v="2021-04-20T16:32:53"/>
        <d v="2021-04-20T17:38:08"/>
        <d v="2021-04-20T20:46:52"/>
        <d v="2021-04-20T16:58:31"/>
        <d v="2021-04-20T18:59:41"/>
        <d v="2021-04-20T20:11:55"/>
        <d v="2021-04-20T17:14:50"/>
        <d v="2021-04-20T20:16:35"/>
        <d v="2021-04-20T19:20:40"/>
        <d v="2021-04-20T20:25:54"/>
        <d v="2021-04-20T19:34:38"/>
        <d v="2021-04-20T18:38:43"/>
        <d v="2021-04-20T20:39:53"/>
        <d v="2021-04-20T19:46:17"/>
        <d v="2021-04-20T17:52:07"/>
        <d v="2021-04-20T21:00:51"/>
        <d v="2021-04-20T22:01:26"/>
        <d v="2021-04-20T19:02:01"/>
        <d v="2021-04-20T20:02:36"/>
        <d v="2021-04-20T18:03:46"/>
        <d v="2021-04-20T21:05:31"/>
        <d v="2021-04-20T20:07:16"/>
        <d v="2021-04-20T21:07:51"/>
        <d v="2021-04-20T18:20:05"/>
        <d v="2021-04-20T20:21:14"/>
        <d v="2021-04-20T21:23:02"/>
        <d v="2021-04-20T20:23:34"/>
        <d v="2021-04-20T21:24:09"/>
        <d v="2021-04-20T20:28:14"/>
        <d v="2021-04-20T18:36:23"/>
        <d v="2021-04-20T19:36:58"/>
        <d v="2021-04-20T18:41:03"/>
        <d v="2021-04-20T23:46:17"/>
        <d v="2021-04-20T19:53:17"/>
        <d v="2021-04-20T20:53:52"/>
        <d v="2021-04-20T18:55:02"/>
        <d v="2021-04-20T22:55:02"/>
        <d v="2021-04-20T20:56:12"/>
        <d v="2021-04-20T21:56:47"/>
        <d v="2021-04-20T21:59:06"/>
        <d v="2021-04-20T20:05:17"/>
        <d v="2021-04-20T22:08:26"/>
        <d v="2021-04-20T22:10:45"/>
        <d v="2021-04-20T21:14:50"/>
        <d v="2021-04-20T21:17:10"/>
        <d v="2021-04-20T16:18:55"/>
        <d v="2021-04-20T21:21:49"/>
        <d v="2021-04-20T19:24:58"/>
        <d v="2021-04-20T21:31:09"/>
        <d v="2021-04-20T20:35:13"/>
        <d v="2021-04-20T20:37:33"/>
        <d v="2021-04-20T22:38:43"/>
        <d v="2021-04-20T21:45:07"/>
        <d v="2021-04-20T22:48:02"/>
        <d v="2021-04-20T15:48:37"/>
        <d v="2021-04-20T23:48:37"/>
        <d v="2021-04-20T23:55:37"/>
        <d v="2021-04-20T20:58:31"/>
        <d v="2021-04-21T02:01:26"/>
        <d v="2021-04-20T23:04:21"/>
        <d v="2021-04-20T21:12:30"/>
        <d v="2021-04-20T23:16:00"/>
        <d v="2021-04-20T23:20:40"/>
        <d v="2021-04-20T21:28:49"/>
        <d v="2021-04-20T22:29:24"/>
        <d v="2021-04-20T21:40:28"/>
        <d v="2021-04-20T21:42:48"/>
        <d v="2021-04-20T20:49:12"/>
        <d v="2021-04-20T21:49:47"/>
        <d v="2021-04-20T22:50:22"/>
        <d v="2021-04-20T21:52:07"/>
        <d v="2021-04-20T14:52:42"/>
        <d v="2021-04-20T22:59:41"/>
        <d v="2021-04-20T21:03:11"/>
        <d v="2021-04-20T22:10:34"/>
        <d v="2021-04-20T18:13:05"/>
        <d v="2021-04-21T00:21:14"/>
        <d v="2021-04-20T17:26:29"/>
        <d v="2021-04-20T16:30:34"/>
        <d v="2021-04-20T22:34:03"/>
        <d v="2021-04-20T21:35:48"/>
        <d v="2021-04-20T17:35:48"/>
        <d v="2021-04-20T22:41:03"/>
        <d v="2021-04-20T16:46:52"/>
        <d v="2021-04-20T21:54:27"/>
        <d v="2021-04-20T21:54:43"/>
        <d v="2021-04-20T22:57:21"/>
        <d v="2021-04-20T17:59:06"/>
        <d v="2021-04-20T22:03:46"/>
        <d v="2021-04-20T23:12:29"/>
        <d v="2021-04-20T22:13:05"/>
        <d v="2021-04-20T23:13:40"/>
        <d v="2021-04-20T23:29:59"/>
        <d v="2021-04-21T00:30:34"/>
        <d v="2021-04-20T22:30:43"/>
        <d v="2021-04-20T19:32:19"/>
        <d v="2021-04-20T23:32:19"/>
        <d v="2021-04-20T23:34:38"/>
        <d v="2021-04-20T23:36:58"/>
        <d v="2021-04-20T15:44:38"/>
        <d v="2021-04-20T23:53:17"/>
        <d v="2021-04-21T01:00:51"/>
        <d v="2021-04-20T22:06:06"/>
        <d v="2021-04-21T00:09:35"/>
        <d v="2021-04-20T16:11:55"/>
        <d v="2021-04-21T00:11:55"/>
        <d v="2021-04-21T00:16:35"/>
        <d v="2021-04-20T19:27:39"/>
        <d v="2021-04-21T00:37:26"/>
        <d v="2021-04-21T01:38:08"/>
        <d v="2021-04-21T00:39:53"/>
        <d v="2021-04-21T00:51:32"/>
        <d v="2021-04-21T00:56:12"/>
        <d v="2021-04-21T01:12:30"/>
        <d v="2021-04-21T01:14:50"/>
        <d v="2021-04-21T00:18:55"/>
        <d v="2021-04-21T01:28:49"/>
        <d v="2021-04-21T01:33:28"/>
        <d v="2021-04-21T00:42:13"/>
        <d v="2021-04-21T03:57:36"/>
        <d v="2021-04-21T03:10:05"/>
        <d v="2021-04-21T00:17:17"/>
        <d v="2021-04-21T01:19:30"/>
        <d v="2021-04-21T02:24:44"/>
        <d v="2021-04-21T03:44:38"/>
        <d v="2021-04-21T04:49:26"/>
        <d v="2021-04-21T06:20:10"/>
        <d v="2021-04-21T05:49:55"/>
        <d v="2021-04-21T07:53:46"/>
        <d v="2021-04-21T07:32:10"/>
        <d v="2021-04-20T23:34:05"/>
        <d v="2021-04-21T01:39:22"/>
        <d v="2021-04-21T06:53:17"/>
        <d v="2021-04-21T05:57:07"/>
        <d v="2021-04-21T08:06:43"/>
        <d v="2021-04-21T01:07:51"/>
        <d v="2021-04-21T06:10:05"/>
        <d v="2021-04-21T01:21:49"/>
        <d v="2021-04-21T14:42:43"/>
        <d v="2021-04-21T07:43:41"/>
        <d v="2021-04-21T17:17:10"/>
        <d v="2021-04-21T07:27:50"/>
        <d v="2021-04-20T22:31:44"/>
        <d v="2021-04-21T13:38:08"/>
        <d v="2021-04-21T13:59:06"/>
        <d v="2021-04-21T10:55:12"/>
        <d v="2021-04-21T08:57:07"/>
        <d v="2021-04-21T15:13:40"/>
        <d v="2021-04-21T08:15:22"/>
        <d v="2021-04-21T15:22:59"/>
        <d v="2021-04-21T08:28:14"/>
        <d v="2021-04-21T11:36:58"/>
        <d v="2021-04-21T12:37:26"/>
        <d v="2021-04-21T11:11:20"/>
        <d v="2021-04-21T16:11:55"/>
        <d v="2021-04-21T12:16:35"/>
        <d v="2021-04-21T10:22:05"/>
        <d v="2021-04-21T18:22:24"/>
        <d v="2021-04-21T11:26:53"/>
        <d v="2021-04-21T10:31:44"/>
        <d v="2021-04-21T12:42:13"/>
        <d v="2021-04-21T14:48:02"/>
        <d v="2021-04-21T16:49:12"/>
        <d v="2021-04-21T11:57:56"/>
        <d v="2021-04-21T12:02:36"/>
        <d v="2021-04-21T12:14:15"/>
        <d v="2021-04-21T12:23:34"/>
        <d v="2021-04-21T12:25:55"/>
        <d v="2021-04-21T14:34:03"/>
        <d v="2021-04-21T13:35:48"/>
        <d v="2021-04-21T17:52:07"/>
        <d v="2021-04-21T16:58:31"/>
        <d v="2021-04-21T12:09:35"/>
        <d v="2021-04-21T12:11:55"/>
        <d v="2021-04-21T14:17:45"/>
        <d v="2021-04-21T13:33:28"/>
        <d v="2021-04-21T14:50:22"/>
        <d v="2021-04-21T19:09:00"/>
        <d v="2021-04-21T17:10:10"/>
        <d v="2021-04-21T13:10:10"/>
        <d v="2021-04-21T14:20:05"/>
        <d v="2021-04-21T14:27:04"/>
        <d v="2021-04-21T14:41:03"/>
        <d v="2021-04-21T15:43:58"/>
        <d v="2021-04-21T13:47:27"/>
        <d v="2021-04-21T13:56:47"/>
        <d v="2021-04-21T10:06:14"/>
        <d v="2021-04-21T20:07:16"/>
        <d v="2021-04-21T07:13:26"/>
        <d v="2021-04-21T16:16:35"/>
        <d v="2021-04-21T16:18:55"/>
        <d v="2021-04-21T16:23:34"/>
        <d v="2021-04-21T19:25:19"/>
        <d v="2021-04-21T15:32:19"/>
        <d v="2021-04-21T15:34:38"/>
        <d v="2021-04-21T20:37:33"/>
        <d v="2021-04-21T16:39:53"/>
        <d v="2021-04-21T14:45:42"/>
        <d v="2021-04-21T16:46:52"/>
        <d v="2021-04-21T15:48:37"/>
        <d v="2021-04-21T19:50:57"/>
        <d v="2021-04-21T16:51:32"/>
        <d v="2021-04-21T20:53:52"/>
        <d v="2021-04-21T17:54:27"/>
        <d v="2021-04-21T14:55:02"/>
        <d v="2021-04-21T15:55:37"/>
        <d v="2021-04-21T14:57:21"/>
        <d v="2021-04-21T15:57:56"/>
        <d v="2021-04-21T17:59:06"/>
        <d v="2021-04-21T18:01:26"/>
        <d v="2021-04-21T18:06:06"/>
        <d v="2021-04-21T15:06:41"/>
        <d v="2021-04-21T08:09:35"/>
        <d v="2021-04-21T21:10:10"/>
        <d v="2021-04-21T17:12:30"/>
        <d v="2021-04-21T17:13:55"/>
        <d v="2021-04-21T19:16:00"/>
        <d v="2021-04-21T15:16:00"/>
        <d v="2021-04-21T17:24:09"/>
        <d v="2021-04-21T15:29:59"/>
        <d v="2021-04-21T17:31:09"/>
        <d v="2021-04-21T14:31:44"/>
        <d v="2021-04-21T16:32:53"/>
        <d v="2021-04-21T20:32:53"/>
        <d v="2021-04-21T17:38:08"/>
        <d v="2021-04-21T18:40:19"/>
        <d v="2021-04-21T15:41:38"/>
        <d v="2021-04-21T16:42:13"/>
        <d v="2021-04-21T18:43:23"/>
        <d v="2021-04-21T14:43:23"/>
        <d v="2021-04-21T16:44:33"/>
        <d v="2021-04-21T14:45:36"/>
        <d v="2021-04-21T15:46:17"/>
        <d v="2021-04-21T17:47:27"/>
        <d v="2021-04-21T21:49:47"/>
        <d v="2021-04-21T15:53:17"/>
        <d v="2021-04-21T16:53:52"/>
        <d v="2021-04-21T16:56:12"/>
        <d v="2021-04-21T17:03:11"/>
        <d v="2021-04-21T16:04:56"/>
        <d v="2021-04-21T17:05:31"/>
        <d v="2021-04-21T16:07:16"/>
        <d v="2021-04-21T18:08:26"/>
        <d v="2021-04-21T17:21:07"/>
        <d v="2021-04-21T19:22:59"/>
        <d v="2021-04-21T18:27:04"/>
        <d v="2021-04-21T16:30:34"/>
        <d v="2021-04-21T20:45:36"/>
        <d v="2021-04-21T19:46:17"/>
        <d v="2021-04-21T20:46:52"/>
        <d v="2021-04-21T22:48:02"/>
        <d v="2021-04-21T18:48:02"/>
        <d v="2021-04-21T17:49:47"/>
        <d v="2021-04-21T18:55:02"/>
        <d v="2021-04-21T17:00:51"/>
        <d v="2021-04-21T19:02:01"/>
        <d v="2021-04-21T08:03:50"/>
        <d v="2021-04-21T18:10:45"/>
        <d v="2021-04-21T23:11:20"/>
        <d v="2021-04-21T21:12:30"/>
        <d v="2021-04-21T17:14:50"/>
        <d v="2021-04-21T18:15:25"/>
        <d v="2021-04-21T16:16:19"/>
        <d v="2021-04-21T19:20:40"/>
        <d v="2021-04-21T20:23:34"/>
        <d v="2021-04-22T01:24:09"/>
        <d v="2021-04-21T19:27:39"/>
        <d v="2021-04-21T16:28:14"/>
        <d v="2021-04-21T17:28:49"/>
        <d v="2021-04-21T18:29:24"/>
        <d v="2021-04-21T21:33:28"/>
        <d v="2021-04-21T19:34:38"/>
        <d v="2021-04-21T18:38:43"/>
        <d v="2021-04-21T19:39:18"/>
        <d v="2021-04-21T18:41:03"/>
        <d v="2021-04-21T18:41:46"/>
        <d v="2021-04-21T20:56:12"/>
        <d v="2021-04-21T19:57:56"/>
        <d v="2021-04-21T18:03:46"/>
        <d v="2021-04-21T20:11:55"/>
        <d v="2021-04-21T20:14:15"/>
        <d v="2021-04-21T17:21:49"/>
        <d v="2021-04-21T18:24:44"/>
        <d v="2021-04-21T20:25:54"/>
        <d v="2021-04-21T19:29:59"/>
        <d v="2021-04-21T18:31:44"/>
        <d v="2021-04-21T18:34:03"/>
        <d v="2021-04-21T20:35:13"/>
        <d v="2021-04-21T14:36:23"/>
        <d v="2021-04-21T21:38:08"/>
        <d v="2021-04-21T20:39:53"/>
        <d v="2021-04-21T19:43:58"/>
        <d v="2021-04-21T20:44:33"/>
        <d v="2021-04-21T18:45:42"/>
        <d v="2021-04-21T19:48:37"/>
        <d v="2021-04-22T02:49:55"/>
        <d v="2021-04-21T18:50:22"/>
        <d v="2021-04-21T18:52:42"/>
        <d v="2021-04-21T14:52:42"/>
        <d v="2021-04-21T19:55:37"/>
        <d v="2021-04-21T17:56:47"/>
        <d v="2021-04-21T18:57:21"/>
        <d v="2021-04-21T23:57:56"/>
        <d v="2021-04-21T20:00:16"/>
        <d v="2021-04-21T21:00:51"/>
        <d v="2021-04-21T19:04:21"/>
        <d v="2021-04-21T21:07:51"/>
        <d v="2021-04-21T14:10:45"/>
        <d v="2021-04-21T20:16:35"/>
        <d v="2021-04-21T21:17:10"/>
        <d v="2021-04-21T18:17:45"/>
        <d v="2021-04-21T20:18:55"/>
        <d v="2021-04-21T21:26:29"/>
        <d v="2021-04-21T20:30:34"/>
        <d v="2021-04-21T21:31:09"/>
        <d v="2021-04-21T18:36:23"/>
        <d v="2021-04-21T19:36:58"/>
        <d v="2021-04-21T21:59:06"/>
        <d v="2021-04-21T15:02:01"/>
        <d v="2021-04-21T21:03:11"/>
        <d v="2021-04-21T13:03:22"/>
        <d v="2021-04-21T22:03:46"/>
        <d v="2021-04-21T22:06:06"/>
        <d v="2021-04-21T22:08:26"/>
        <d v="2021-04-21T22:15:25"/>
        <d v="2021-04-21T22:17:45"/>
        <d v="2021-04-21T19:18:20"/>
        <d v="2021-04-21T21:24:29"/>
        <d v="2021-04-21T20:28:14"/>
        <d v="2021-04-21T20:39:50"/>
        <d v="2021-04-21T20:42:13"/>
        <d v="2021-04-21T19:53:17"/>
        <d v="2021-04-21T22:58:05"/>
        <d v="2021-04-21T20:58:31"/>
        <d v="2021-04-21T23:04:21"/>
        <d v="2021-04-21T23:13:55"/>
        <d v="2021-04-21T21:19:30"/>
        <d v="2021-04-21T22:22:24"/>
        <d v="2021-04-21T21:24:09"/>
        <d v="2021-04-21T22:29:24"/>
        <d v="2021-04-21T22:31:44"/>
        <d v="2021-04-21T21:35:48"/>
        <d v="2021-04-21T23:41:38"/>
        <d v="2021-04-21T21:42:48"/>
        <d v="2021-04-21T21:45:07"/>
        <d v="2021-04-21T21:47:27"/>
        <d v="2021-04-21T22:52:42"/>
        <d v="2021-04-21T21:54:27"/>
        <d v="2021-04-21T22:59:41"/>
        <d v="2021-04-21T21:02:53"/>
        <d v="2021-04-21T22:06:14"/>
        <d v="2021-04-21T23:06:41"/>
        <d v="2021-04-21T21:15:50"/>
        <d v="2021-04-21T22:24:44"/>
        <d v="2021-04-21T22:27:04"/>
        <d v="2021-04-21T23:29:59"/>
        <d v="2021-04-22T00:30:34"/>
        <d v="2021-04-21T22:38:43"/>
        <d v="2021-04-21T21:40:28"/>
        <d v="2021-04-21T22:41:03"/>
        <d v="2021-04-21T17:42:48"/>
        <d v="2021-04-22T00:43:12"/>
        <d v="2021-04-21T23:43:58"/>
        <d v="2021-04-22T00:46:52"/>
        <d v="2021-04-21T21:56:47"/>
        <d v="2021-04-22T00:00:16"/>
        <d v="2021-04-21T18:13:05"/>
        <d v="2021-04-22T01:14:50"/>
        <d v="2021-04-21T23:18:20"/>
        <d v="2021-04-21T23:22:59"/>
        <d v="2021-04-22T00:23:34"/>
        <d v="2021-04-21T23:27:39"/>
        <d v="2021-04-21T23:32:19"/>
        <d v="2021-04-22T00:32:53"/>
        <d v="2021-04-21T23:34:38"/>
        <d v="2021-04-22T00:35:13"/>
        <d v="2021-04-21T17:35:48"/>
        <d v="2021-04-22T01:54:27"/>
        <d v="2021-04-22T00:02:36"/>
        <d v="2021-04-22T00:04:19"/>
        <d v="2021-04-21T17:19:30"/>
        <d v="2021-04-21T16:25:54"/>
        <d v="2021-04-22T01:28:49"/>
        <d v="2021-04-22T02:36:23"/>
        <d v="2021-04-22T00:39:53"/>
        <d v="2021-04-22T03:46:05"/>
        <d v="2021-04-22T00:56:12"/>
        <d v="2021-04-22T01:05:31"/>
        <d v="2021-04-22T00:07:16"/>
        <d v="2021-04-22T01:17:10"/>
        <d v="2021-04-22T00:21:14"/>
        <d v="2021-04-22T01:21:49"/>
        <d v="2021-04-22T01:26:29"/>
        <d v="2021-04-22T07:32:10"/>
        <d v="2021-04-22T00:51:32"/>
        <d v="2021-04-22T02:59:41"/>
        <d v="2021-04-22T01:07:51"/>
        <d v="2021-04-22T03:13:40"/>
        <d v="2021-04-22T04:53:46"/>
        <d v="2021-04-22T09:56:10"/>
        <d v="2021-04-22T02:31:12"/>
        <d v="2021-04-22T04:46:34"/>
        <d v="2021-04-22T03:53:17"/>
        <d v="2021-04-22T00:11:55"/>
        <d v="2021-04-22T12:11:55"/>
        <d v="2021-04-22T04:13:26"/>
        <d v="2021-04-22T03:40:19"/>
        <d v="2021-04-22T03:43:12"/>
        <d v="2021-04-22T04:56:38"/>
        <d v="2021-04-22T05:36:58"/>
        <d v="2021-04-22T06:38:53"/>
        <d v="2021-04-22T06:43:12"/>
        <d v="2021-04-22T05:45:36"/>
        <d v="2021-04-22T04:48:00"/>
        <d v="2021-04-22T00:59:02"/>
        <d v="2021-04-21T22:01:26"/>
        <d v="2021-04-22T08:02:24"/>
        <d v="2021-04-22T14:06:06"/>
        <d v="2021-04-22T12:09:35"/>
        <d v="2021-04-22T13:12:30"/>
        <d v="2021-04-21T21:14:50"/>
        <d v="2021-04-22T06:18:43"/>
        <d v="2021-04-22T10:30:43"/>
        <d v="2021-04-22T16:35:13"/>
        <d v="2021-04-22T06:47:31"/>
        <d v="2021-04-22T12:57:36"/>
        <d v="2021-04-22T10:59:41"/>
        <d v="2021-04-22T14:12:29"/>
        <d v="2021-04-22T15:16:00"/>
        <d v="2021-04-22T07:45:07"/>
        <d v="2021-04-22T10:00:29"/>
        <d v="2021-04-22T07:03:22"/>
        <d v="2021-04-22T12:04:19"/>
        <d v="2021-04-22T18:13:05"/>
        <d v="2021-04-22T13:19:30"/>
        <d v="2021-04-22T10:22:05"/>
        <d v="2021-04-22T08:44:10"/>
        <d v="2021-04-22T10:01:26"/>
        <d v="2021-04-22T13:17:10"/>
        <d v="2021-04-22T11:46:17"/>
        <d v="2021-04-22T14:52:42"/>
        <d v="2021-04-22T14:55:02"/>
        <d v="2021-04-22T10:13:26"/>
        <d v="2021-04-22T14:22:24"/>
        <d v="2021-04-22T01:33:28"/>
        <d v="2021-04-22T12:37:33"/>
        <d v="2021-04-22T12:39:53"/>
        <d v="2021-04-22T15:41:38"/>
        <d v="2021-04-22T12:43:12"/>
        <d v="2021-04-22T09:50:24"/>
        <d v="2021-04-22T12:56:10"/>
        <d v="2021-04-22T10:56:38"/>
        <d v="2021-04-22T16:58:31"/>
        <d v="2021-04-22T10:04:48"/>
        <d v="2021-04-22T17:07:51"/>
        <d v="2021-04-22T12:14:15"/>
        <d v="2021-04-22T12:16:35"/>
        <d v="2021-04-22T19:18:20"/>
        <d v="2021-04-22T13:24:09"/>
        <d v="2021-04-22T18:29:24"/>
        <d v="2021-04-22T16:32:53"/>
        <d v="2021-04-22T11:36:58"/>
        <d v="2021-04-22T15:36:58"/>
        <d v="2021-04-22T16:39:53"/>
        <d v="2021-04-22T02:41:03"/>
        <d v="2021-04-22T12:51:32"/>
        <d v="2021-04-22T12:53:52"/>
        <d v="2021-04-22T12:58:31"/>
        <d v="2021-04-22T12:00:00"/>
        <d v="2021-04-22T14:10:45"/>
        <d v="2021-04-22T14:17:45"/>
        <d v="2021-04-22T14:20:05"/>
        <d v="2021-04-22T12:21:36"/>
        <d v="2021-04-22T12:24:29"/>
        <d v="2021-04-22T13:31:09"/>
        <d v="2021-04-22T13:36:29"/>
        <d v="2021-04-22T14:39:50"/>
        <d v="2021-04-22T12:42:13"/>
        <d v="2021-04-22T20:44:10"/>
        <d v="2021-04-22T12:46:05"/>
        <d v="2021-04-22T17:49:47"/>
        <d v="2021-04-22T13:49:47"/>
        <d v="2021-04-22T14:57:21"/>
        <d v="2021-04-22T13:59:06"/>
        <d v="2021-04-22T13:59:31"/>
        <d v="2021-04-22T12:00:16"/>
        <d v="2021-04-22T14:01:26"/>
        <d v="2021-04-22T15:02:01"/>
        <d v="2021-04-22T15:06:41"/>
        <d v="2021-04-22T13:10:10"/>
        <d v="2021-04-22T18:24:44"/>
        <d v="2021-04-22T23:25:19"/>
        <d v="2021-04-22T19:25:19"/>
        <d v="2021-04-22T14:27:04"/>
        <d v="2021-04-22T12:28:48"/>
        <d v="2021-04-22T13:28:49"/>
        <d v="2021-04-22T17:29:46"/>
        <d v="2021-04-22T15:29:59"/>
        <d v="2021-04-22T14:31:44"/>
        <d v="2021-04-22T20:35:13"/>
        <d v="2021-04-22T13:35:48"/>
        <d v="2021-04-22T04:36:29"/>
        <d v="2021-04-22T13:40:28"/>
        <d v="2021-04-22T13:42:48"/>
        <d v="2021-04-22T15:43:58"/>
        <d v="2021-04-22T16:44:33"/>
        <d v="2021-04-22T13:45:07"/>
        <d v="2021-04-22T14:45:42"/>
        <d v="2021-04-22T14:48:02"/>
        <d v="2021-04-22T15:48:37"/>
        <d v="2021-04-22T14:50:22"/>
        <d v="2021-04-22T15:50:57"/>
        <d v="2021-04-22T12:51:50"/>
        <d v="2021-04-22T15:53:17"/>
        <d v="2021-04-22T21:54:27"/>
        <d v="2021-04-22T15:57:56"/>
        <d v="2021-04-22T15:00:00"/>
        <d v="2021-04-22T16:00:16"/>
        <d v="2021-04-22T17:02:24"/>
        <d v="2021-04-22T16:02:36"/>
        <d v="2021-04-22T13:03:11"/>
        <d v="2021-04-22T14:03:46"/>
        <d v="2021-04-22T15:04:21"/>
        <d v="2021-04-22T19:06:41"/>
        <d v="2021-04-22T20:09:35"/>
        <d v="2021-04-22T19:12:00"/>
        <d v="2021-04-22T20:16:35"/>
        <d v="2021-04-22T13:17:46"/>
        <d v="2021-04-22T15:18:43"/>
        <d v="2021-04-22T18:20:05"/>
        <d v="2021-04-22T15:22:59"/>
        <d v="2021-04-22T21:24:09"/>
        <d v="2021-04-22T16:25:54"/>
        <d v="2021-04-22T15:28:48"/>
        <d v="2021-04-22T16:30:34"/>
        <d v="2021-04-22T15:32:19"/>
        <d v="2021-04-22T17:33:28"/>
        <d v="2021-04-22T14:36:23"/>
        <d v="2021-04-22T20:37:33"/>
        <d v="2021-04-22T14:38:43"/>
        <d v="2021-04-22T22:38:43"/>
        <d v="2021-04-22T15:39:18"/>
        <d v="2021-04-22T15:46:17"/>
        <d v="2021-04-22T17:47:27"/>
        <d v="2021-04-22T16:51:32"/>
        <d v="2021-04-22T13:52:07"/>
        <d v="2021-04-22T16:53:52"/>
        <d v="2021-04-22T15:55:37"/>
        <d v="2021-04-22T17:56:47"/>
        <d v="2021-04-22T14:59:41"/>
        <d v="2021-04-22T17:03:11"/>
        <d v="2021-04-22T16:04:56"/>
        <d v="2021-04-22T16:07:16"/>
        <d v="2021-04-22T14:08:10"/>
        <d v="2021-04-22T09:08:38"/>
        <d v="2021-04-22T16:09:35"/>
        <d v="2021-04-22T15:11:20"/>
        <d v="2021-04-22T16:11:55"/>
        <d v="2021-04-22T11:13:40"/>
        <d v="2021-04-22T17:14:50"/>
        <d v="2021-04-22T17:17:10"/>
        <d v="2021-04-22T16:18:55"/>
        <d v="2021-04-22T15:21:36"/>
        <d v="2021-04-22T17:21:49"/>
        <d v="2021-04-22T20:23:34"/>
        <d v="2021-04-22T17:24:09"/>
        <d v="2021-04-22T14:24:44"/>
        <d v="2021-04-22T15:25:19"/>
        <d v="2021-04-22T20:25:54"/>
        <d v="2021-04-22T17:26:29"/>
        <d v="2021-04-22T10:31:44"/>
        <d v="2021-04-22T19:39:18"/>
        <d v="2021-04-22T14:41:03"/>
        <d v="2021-04-22T14:43:23"/>
        <d v="2021-04-22T20:46:52"/>
        <d v="2021-04-22T19:48:37"/>
        <d v="2021-04-22T16:49:12"/>
        <d v="2021-04-22T11:53:17"/>
        <d v="2021-04-22T15:56:10"/>
        <d v="2021-04-22T17:00:51"/>
        <d v="2021-04-22T18:01:26"/>
        <d v="2021-04-22T22:03:46"/>
        <d v="2021-04-22T18:03:46"/>
        <d v="2021-04-22T12:05:46"/>
        <d v="2021-04-22T17:09:36"/>
        <d v="2021-04-22T15:10:05"/>
        <d v="2021-04-22T17:10:10"/>
        <d v="2021-04-22T22:17:45"/>
        <d v="2021-04-22T17:19:30"/>
        <d v="2021-04-22T22:20:05"/>
        <d v="2021-04-22T16:21:14"/>
        <d v="2021-04-22T18:22:24"/>
        <d v="2021-04-22T22:22:24"/>
        <d v="2021-04-22T16:23:34"/>
        <d v="2021-04-22T15:27:39"/>
        <d v="2021-04-22T16:28:14"/>
        <d v="2021-04-22T18:31:44"/>
        <d v="2021-04-22T17:35:48"/>
        <d v="2021-04-22T18:36:23"/>
        <d v="2021-04-22T17:38:08"/>
        <d v="2021-04-22T17:40:28"/>
        <d v="2021-04-22T18:41:03"/>
        <d v="2021-04-22T16:42:13"/>
        <d v="2021-04-22T16:46:52"/>
        <d v="2021-04-22T18:48:02"/>
        <d v="2021-04-22T18:50:22"/>
        <d v="2021-04-22T17:52:07"/>
        <d v="2021-04-22T17:54:14"/>
        <d v="2021-04-22T16:56:12"/>
        <d v="2021-04-22T17:59:06"/>
        <d v="2021-04-22T18:59:41"/>
        <d v="2021-04-22T19:02:01"/>
        <d v="2021-04-23T01:03:11"/>
        <d v="2021-04-22T21:03:11"/>
        <d v="2021-04-22T17:03:50"/>
        <d v="2021-04-22T19:04:21"/>
        <d v="2021-04-22T18:06:06"/>
        <d v="2021-04-22T18:08:26"/>
        <d v="2021-04-23T01:10:10"/>
        <d v="2021-04-22T18:10:45"/>
        <d v="2021-04-22T17:12:30"/>
        <d v="2021-04-22T19:13:40"/>
        <d v="2021-04-22T18:15:25"/>
        <d v="2021-04-22T19:16:00"/>
        <d v="2021-04-22T21:17:10"/>
        <d v="2021-04-22T18:17:45"/>
        <d v="2021-04-22T20:18:55"/>
        <d v="2021-04-22T18:27:04"/>
        <d v="2021-04-22T17:28:49"/>
        <d v="2021-04-22T19:29:59"/>
        <d v="2021-04-22T17:31:09"/>
        <d v="2021-04-22T17:32:38"/>
        <d v="2021-04-22T21:33:28"/>
        <d v="2021-04-22T16:37:33"/>
        <d v="2021-04-22T18:43:23"/>
        <d v="2021-04-22T19:43:58"/>
        <d v="2021-04-22T19:50:53"/>
        <d v="2021-04-22T18:52:42"/>
        <d v="2021-04-22T18:55:02"/>
        <d v="2021-04-22T19:57:56"/>
        <d v="2021-04-22T21:00:51"/>
        <d v="2021-04-22T20:02:36"/>
        <d v="2021-04-22T17:05:31"/>
        <d v="2021-04-23T05:09:36"/>
        <d v="2021-04-22T20:21:14"/>
        <d v="2021-04-22T18:38:43"/>
        <d v="2021-04-22T19:41:38"/>
        <d v="2021-04-22T19:46:17"/>
        <d v="2021-04-22T20:56:12"/>
        <d v="2021-04-22T18:57:21"/>
        <d v="2021-04-22T22:59:41"/>
        <d v="2021-04-22T21:10:10"/>
        <d v="2021-04-22T19:11:20"/>
        <d v="2021-04-22T20:11:55"/>
        <d v="2021-04-23T01:14:50"/>
        <d v="2021-04-22T19:20:38"/>
        <d v="2021-04-22T19:20:40"/>
        <d v="2021-04-22T19:22:05"/>
        <d v="2021-04-22T20:28:14"/>
        <d v="2021-04-22T21:28:49"/>
        <d v="2021-04-22T19:32:19"/>
        <d v="2021-04-22T22:34:03"/>
        <d v="2021-04-22T18:34:03"/>
        <d v="2021-04-22T19:34:38"/>
        <d v="2021-04-22T20:44:33"/>
        <d v="2021-04-22T22:57:21"/>
        <d v="2021-04-22T22:01:26"/>
        <d v="2021-04-22T21:04:19"/>
        <d v="2021-04-22T23:06:41"/>
        <d v="2021-04-22T15:09:00"/>
        <d v="2021-04-23T00:11:55"/>
        <d v="2021-04-22T21:38:08"/>
        <d v="2021-04-22T22:41:03"/>
        <d v="2021-04-23T02:47:02"/>
        <d v="2021-04-23T02:01:26"/>
        <d v="2021-04-22T22:10:45"/>
        <d v="2021-04-23T02:11:02"/>
        <d v="2021-04-22T21:14:50"/>
        <d v="2021-04-22T21:19:30"/>
        <d v="2021-04-22T21:26:29"/>
        <d v="2021-04-22T20:30:34"/>
        <d v="2021-04-22T21:31:09"/>
        <d v="2021-04-23T00:32:53"/>
        <d v="2021-04-22T21:34:34"/>
        <d v="2021-04-22T20:39:53"/>
        <d v="2021-04-22T21:40:28"/>
        <d v="2021-04-22T23:50:57"/>
        <d v="2021-04-22T21:52:07"/>
        <d v="2021-04-22T21:56:47"/>
        <d v="2021-04-23T00:02:36"/>
        <d v="2021-04-23T02:03:46"/>
        <d v="2021-04-23T00:04:56"/>
        <d v="2021-04-23T00:23:34"/>
        <d v="2021-04-23T02:39:50"/>
        <d v="2021-04-23T00:46:52"/>
        <d v="2021-04-23T01:50:53"/>
        <d v="2021-04-22T22:59:31"/>
        <d v="2021-04-23T00:00:16"/>
        <d v="2021-04-23T01:07:51"/>
        <d v="2021-04-23T00:14:15"/>
        <d v="2021-04-23T00:16:35"/>
        <d v="2021-04-23T01:17:10"/>
        <d v="2021-04-23T00:18:55"/>
        <d v="2021-04-23T01:19:30"/>
        <d v="2021-04-23T00:21:14"/>
        <d v="2021-04-23T00:25:54"/>
        <d v="2021-04-22T22:29:24"/>
        <d v="2021-04-22T23:29:59"/>
        <d v="2021-04-23T00:30:34"/>
        <d v="2021-04-23T00:35:13"/>
        <d v="2021-04-23T01:35:48"/>
        <d v="2021-04-23T00:36:00"/>
        <d v="2021-04-22T17:45:07"/>
        <d v="2021-04-22T22:48:02"/>
        <d v="2021-04-22T21:49:47"/>
        <d v="2021-04-22T22:55:02"/>
        <d v="2021-04-23T01:59:06"/>
        <d v="2021-04-23T01:00:51"/>
        <d v="2021-04-23T01:03:22"/>
        <d v="2021-04-23T00:07:16"/>
        <d v="2021-04-22T23:09:00"/>
        <d v="2021-04-23T01:12:30"/>
        <d v="2021-04-22T23:22:59"/>
        <d v="2021-04-23T01:24:09"/>
        <d v="2021-04-23T01:26:29"/>
        <d v="2021-04-23T00:44:33"/>
        <d v="2021-04-23T02:45:42"/>
        <d v="2021-04-22T23:48:37"/>
        <d v="2021-04-23T00:49:12"/>
        <d v="2021-04-23T00:51:32"/>
        <d v="2021-04-23T00:58:31"/>
        <d v="2021-04-23T01:00:29"/>
        <d v="2021-04-23T02:20:05"/>
        <d v="2021-04-23T02:38:43"/>
        <d v="2021-04-23T01:39:22"/>
        <d v="2021-04-23T01:49:26"/>
        <d v="2021-04-23T01:54:27"/>
        <d v="2021-04-22T20:07:16"/>
        <d v="2021-04-23T03:12:58"/>
        <d v="2021-04-23T02:35:31"/>
        <d v="2021-04-23T01:38:08"/>
        <d v="2021-04-23T05:44:10"/>
        <d v="2021-04-23T04:45:07"/>
        <d v="2021-04-23T04:55:12"/>
        <d v="2021-04-22T22:08:26"/>
        <d v="2021-04-23T04:24:58"/>
        <d v="2021-04-23T04:50:53"/>
        <d v="2021-04-23T04:53:46"/>
        <d v="2021-04-23T10:15:25"/>
        <d v="2021-04-23T03:29:59"/>
        <d v="2021-04-23T05:35:31"/>
        <d v="2021-04-23T04:39:22"/>
        <d v="2021-04-23T05:42:43"/>
        <d v="2021-04-22T20:45:36"/>
        <d v="2021-04-23T00:09:35"/>
        <d v="2021-04-23T16:23:34"/>
        <d v="2021-04-23T06:24:29"/>
        <d v="2021-04-23T04:32:10"/>
        <d v="2021-04-23T00:37:33"/>
        <d v="2021-04-23T05:47:02"/>
        <d v="2021-04-23T12:09:35"/>
        <d v="2021-04-23T14:27:04"/>
        <d v="2021-04-23T14:34:03"/>
        <d v="2021-04-23T06:43:12"/>
        <d v="2021-04-23T14:43:23"/>
        <d v="2021-04-23T17:54:27"/>
        <d v="2021-04-23T07:03:22"/>
        <d v="2021-04-23T15:18:20"/>
        <d v="2021-04-23T09:18:43"/>
        <d v="2021-04-22T22:27:04"/>
        <d v="2021-04-23T02:34:03"/>
        <d v="2021-04-22T23:39:18"/>
        <d v="2021-04-23T08:54:14"/>
        <d v="2021-04-23T07:04:48"/>
        <d v="2021-04-23T09:07:12"/>
        <d v="2021-04-23T13:07:41"/>
        <d v="2021-04-22T23:16:00"/>
        <d v="2021-04-23T14:20:05"/>
        <d v="2021-04-23T01:28:49"/>
        <d v="2021-04-23T11:32:19"/>
        <d v="2021-04-23T10:33:36"/>
        <d v="2021-04-23T16:37:33"/>
        <d v="2021-04-23T16:37:55"/>
        <d v="2021-04-23T14:41:03"/>
        <d v="2021-04-23T08:55:41"/>
        <d v="2021-04-23T09:59:02"/>
        <d v="2021-04-23T08:00:58"/>
        <d v="2021-04-23T13:03:11"/>
        <d v="2021-04-23T09:17:17"/>
        <d v="2021-04-23T10:17:46"/>
        <d v="2021-04-23T15:25:19"/>
        <d v="2021-04-23T19:43:58"/>
        <d v="2021-04-23T15:43:58"/>
        <d v="2021-04-23T13:07:51"/>
        <d v="2021-04-23T12:23:34"/>
        <d v="2021-04-23T21:24:09"/>
        <d v="2021-04-23T17:00:51"/>
        <d v="2021-04-23T13:12:30"/>
        <d v="2021-04-23T14:13:05"/>
        <d v="2021-04-23T13:40:48"/>
        <d v="2021-04-23T18:24:44"/>
        <d v="2021-04-23T14:15:25"/>
        <d v="2021-04-23T14:17:45"/>
        <d v="2021-04-23T16:18:55"/>
        <d v="2021-04-23T16:25:54"/>
        <d v="2021-04-23T14:48:02"/>
        <d v="2021-04-23T16:51:32"/>
        <d v="2021-04-23T20:18:55"/>
        <d v="2021-04-23T15:32:19"/>
        <d v="2021-04-23T15:41:38"/>
        <d v="2021-04-23T18:43:23"/>
        <d v="2021-04-23T15:53:17"/>
        <d v="2021-04-23T15:15:50"/>
        <d v="2021-04-23T17:48:29"/>
        <d v="2021-04-23T16:49:12"/>
        <d v="2021-04-23T19:09:00"/>
        <d v="2021-04-23T17:12:30"/>
        <d v="2021-04-23T17:21:49"/>
        <d v="2021-04-23T17:32:38"/>
        <d v="2021-04-23T21:45:07"/>
        <d v="2021-04-23T17:45:07"/>
        <d v="2021-04-23T18:45:42"/>
        <d v="2021-04-23T16:46:52"/>
        <d v="2021-04-23T16:48:00"/>
        <d v="2021-04-23T18:48:02"/>
        <d v="2021-04-23T20:49:12"/>
        <d v="2021-04-23T17:49:47"/>
        <d v="2021-04-23T18:50:22"/>
        <d v="2021-04-23T19:50:57"/>
        <d v="2021-04-23T17:52:07"/>
        <d v="2021-04-23T16:53:52"/>
        <d v="2021-04-23T22:55:02"/>
        <d v="2021-04-23T18:55:02"/>
        <d v="2021-04-23T19:55:37"/>
        <d v="2021-04-23T17:55:41"/>
        <d v="2021-04-23T16:56:12"/>
        <d v="2021-04-23T17:56:47"/>
        <d v="2021-04-23T18:57:21"/>
        <d v="2021-04-23T16:58:31"/>
        <d v="2021-04-23T18:59:41"/>
        <d v="2021-04-23T18:01:26"/>
        <d v="2021-04-23T20:02:36"/>
        <d v="2021-04-23T18:04:19"/>
        <d v="2021-04-23T20:04:56"/>
        <d v="2021-04-23T17:05:31"/>
        <d v="2021-04-23T18:06:06"/>
        <d v="2021-04-23T20:09:35"/>
        <d v="2021-04-23T19:11:20"/>
        <d v="2021-04-23T19:13:40"/>
        <d v="2021-04-23T20:14:15"/>
        <d v="2021-04-23T19:16:00"/>
        <d v="2021-04-23T18:17:45"/>
        <d v="2021-04-23T19:18:20"/>
        <d v="2021-04-23T18:20:05"/>
        <d v="2021-04-23T20:21:14"/>
        <d v="2021-04-23T18:22:24"/>
        <d v="2021-04-23T20:23:34"/>
        <d v="2021-04-23T22:24:44"/>
        <d v="2021-04-23T18:25:55"/>
        <d v="2021-04-23T17:26:29"/>
        <d v="2021-04-23T18:27:04"/>
        <d v="2021-04-23T19:27:39"/>
        <d v="2021-04-23T20:28:14"/>
        <d v="2021-04-23T17:28:49"/>
        <d v="2021-04-23T18:29:24"/>
        <d v="2021-04-23T19:29:59"/>
        <d v="2021-04-23T20:30:34"/>
        <d v="2021-04-23T17:31:09"/>
        <d v="2021-04-23T20:32:53"/>
        <d v="2021-04-23T18:34:03"/>
        <d v="2021-04-23T19:34:38"/>
        <d v="2021-04-23T20:35:13"/>
        <d v="2021-04-23T18:36:23"/>
        <d v="2021-04-23T18:38:43"/>
        <d v="2021-04-23T19:39:18"/>
        <d v="2021-04-23T19:39:22"/>
        <d v="2021-04-23T18:40:19"/>
        <d v="2021-04-23T18:41:03"/>
        <d v="2021-04-23T19:41:38"/>
        <d v="2021-04-23T17:42:48"/>
        <d v="2021-04-23T17:47:27"/>
        <d v="2021-04-23T19:48:37"/>
        <d v="2021-04-23T20:51:32"/>
        <d v="2021-04-23T20:52:48"/>
        <d v="2021-04-23T23:55:37"/>
        <d v="2021-04-23T20:58:31"/>
        <d v="2021-04-23T13:59:06"/>
        <d v="2021-04-23T21:00:51"/>
        <d v="2021-04-23T19:04:21"/>
        <d v="2021-04-23T19:06:41"/>
        <d v="2021-04-23T22:08:26"/>
        <d v="2021-04-23T21:10:10"/>
        <d v="2021-04-23T22:10:45"/>
        <d v="2021-04-23T18:10:45"/>
        <d v="2021-04-23T20:11:55"/>
        <d v="2021-04-24T01:12:30"/>
        <d v="2021-04-23T18:13:05"/>
        <d v="2021-04-23T20:16:35"/>
        <d v="2021-04-23T21:17:10"/>
        <d v="2021-04-23T19:20:40"/>
        <d v="2021-04-23T19:22:59"/>
        <d v="2021-04-23T19:25:19"/>
        <d v="2021-04-23T22:34:03"/>
        <d v="2021-04-23T21:35:48"/>
        <d v="2021-04-23T20:37:33"/>
        <d v="2021-04-23T21:40:28"/>
        <d v="2021-04-23T21:47:27"/>
        <d v="2021-04-23T21:49:47"/>
        <d v="2021-04-24T01:49:47"/>
        <d v="2021-04-23T21:52:07"/>
        <d v="2021-04-23T18:52:42"/>
        <d v="2021-04-23T21:54:27"/>
        <d v="2021-04-23T20:56:12"/>
        <d v="2021-04-23T19:57:56"/>
        <d v="2021-04-23T19:02:01"/>
        <d v="2021-04-23T21:03:11"/>
        <d v="2021-04-23T16:04:56"/>
        <d v="2021-04-23T21:05:31"/>
        <d v="2021-04-23T22:06:06"/>
        <d v="2021-04-23T23:06:41"/>
        <d v="2021-04-23T20:07:16"/>
        <d v="2021-04-23T21:12:30"/>
        <d v="2021-04-23T21:14:50"/>
        <d v="2021-04-23T21:19:30"/>
        <d v="2021-04-23T21:21:49"/>
        <d v="2021-04-23T22:22:05"/>
        <d v="2021-04-23T20:25:54"/>
        <d v="2021-04-23T22:29:24"/>
        <d v="2021-04-23T21:31:09"/>
        <d v="2021-04-23T19:32:19"/>
        <d v="2021-04-23T21:38:08"/>
        <d v="2021-04-23T22:38:43"/>
        <d v="2021-04-24T00:39:53"/>
        <d v="2021-04-23T20:39:53"/>
        <d v="2021-04-23T21:42:48"/>
        <d v="2021-04-23T20:44:33"/>
        <d v="2021-04-23T21:47:31"/>
        <d v="2021-04-23T19:53:17"/>
        <d v="2021-04-23T21:56:47"/>
        <d v="2021-04-23T22:57:21"/>
        <d v="2021-04-23T20:00:16"/>
        <d v="2021-04-24T00:01:26"/>
        <d v="2021-04-23T23:02:01"/>
        <d v="2021-04-23T22:03:46"/>
        <d v="2021-04-23T15:04:21"/>
        <d v="2021-04-23T23:04:21"/>
        <d v="2021-04-23T21:07:51"/>
        <d v="2021-04-23T17:10:10"/>
        <d v="2021-04-24T02:12:29"/>
        <d v="2021-04-23T22:13:05"/>
        <d v="2021-04-23T22:15:25"/>
        <d v="2021-04-23T23:18:20"/>
        <d v="2021-04-23T23:20:40"/>
        <d v="2021-04-23T21:26:29"/>
        <d v="2021-04-23T22:27:04"/>
        <d v="2021-04-23T21:28:49"/>
        <d v="2021-04-23T22:31:44"/>
        <d v="2021-04-23T21:33:28"/>
        <d v="2021-04-23T22:41:03"/>
        <d v="2021-04-24T02:41:03"/>
        <d v="2021-04-23T22:43:23"/>
        <d v="2021-04-23T22:45:42"/>
        <d v="2021-04-23T20:46:52"/>
        <d v="2021-04-23T22:48:00"/>
        <d v="2021-04-23T22:48:02"/>
        <d v="2021-04-23T23:48:37"/>
        <d v="2021-04-23T21:51:50"/>
        <d v="2021-04-23T21:59:06"/>
        <d v="2021-04-23T22:59:41"/>
        <d v="2021-04-23T22:01:26"/>
        <d v="2021-04-24T01:03:11"/>
        <d v="2021-04-24T04:06:14"/>
        <d v="2021-04-24T00:07:16"/>
        <d v="2021-04-24T00:12:58"/>
        <d v="2021-04-23T23:13:40"/>
        <d v="2021-04-23T23:16:00"/>
        <d v="2021-04-23T22:17:45"/>
        <d v="2021-04-23T22:22:24"/>
        <d v="2021-04-23T23:22:34"/>
        <d v="2021-04-24T00:23:34"/>
        <d v="2021-04-23T14:24:44"/>
        <d v="2021-04-23T23:25:19"/>
        <d v="2021-04-23T23:27:39"/>
        <d v="2021-04-24T00:32:53"/>
        <d v="2021-04-24T00:33:07"/>
        <d v="2021-04-24T01:35:48"/>
        <d v="2021-04-23T22:36:23"/>
        <d v="2021-04-24T00:37:33"/>
        <d v="2021-04-23T23:39:18"/>
        <d v="2021-04-24T00:40:19"/>
        <d v="2021-04-23T23:46:17"/>
        <d v="2021-04-23T23:50:57"/>
        <d v="2021-04-23T22:52:42"/>
        <d v="2021-04-23T23:53:17"/>
        <d v="2021-04-24T00:56:12"/>
        <d v="2021-04-24T00:02:36"/>
        <d v="2021-04-24T01:07:51"/>
        <d v="2021-04-23T23:09:36"/>
        <d v="2021-04-24T00:11:31"/>
        <d v="2021-04-24T00:11:55"/>
        <d v="2021-04-24T00:14:15"/>
        <d v="2021-04-24T01:17:10"/>
        <d v="2021-04-24T00:18:55"/>
        <d v="2021-04-24T01:21:49"/>
        <d v="2021-04-24T01:28:49"/>
        <d v="2021-04-24T00:30:14"/>
        <d v="2021-04-23T23:32:19"/>
        <d v="2021-04-23T23:36:58"/>
        <d v="2021-04-23T23:43:58"/>
        <d v="2021-04-24T00:44:33"/>
        <d v="2021-04-23T22:50:22"/>
        <d v="2021-04-24T01:50:53"/>
        <d v="2021-04-24T01:52:07"/>
        <d v="2021-04-23T23:57:56"/>
        <d v="2021-04-24T01:59:06"/>
        <d v="2021-04-24T01:00:51"/>
        <d v="2021-04-24T01:05:31"/>
        <d v="2021-04-24T02:08:26"/>
        <d v="2021-04-24T00:09:35"/>
        <d v="2021-04-24T03:12:58"/>
        <d v="2021-04-23T17:24:09"/>
        <d v="2021-04-24T03:24:29"/>
        <d v="2021-04-24T02:24:44"/>
        <d v="2021-04-24T08:28:14"/>
        <d v="2021-04-23T23:29:59"/>
        <d v="2021-04-24T00:30:34"/>
        <d v="2021-04-24T01:38:08"/>
        <d v="2021-04-24T00:46:05"/>
        <d v="2021-04-23T15:46:17"/>
        <d v="2021-04-23T23:47:02"/>
        <d v="2021-04-24T00:48:58"/>
        <d v="2021-04-24T00:51:50"/>
        <d v="2021-04-23T23:57:07"/>
        <d v="2021-04-24T01:03:34"/>
        <d v="2021-04-24T02:11:49"/>
        <d v="2021-04-24T02:12:45"/>
        <d v="2021-04-24T02:12:53"/>
        <d v="2021-04-24T01:23:49"/>
        <d v="2021-04-24T04:24:58"/>
        <d v="2021-04-24T01:42:30"/>
        <d v="2021-04-24T03:43:12"/>
        <d v="2021-04-24T02:48:20"/>
        <d v="2021-04-24T00:48:20"/>
        <d v="2021-04-24T04:04:31"/>
        <d v="2021-04-24T08:06:40"/>
        <d v="2021-04-24T06:10:14"/>
        <d v="2021-04-24T01:14:40"/>
        <d v="2021-04-24T04:17:23"/>
        <d v="2021-04-24T03:18:27"/>
        <d v="2021-04-24T03:22:35"/>
        <d v="2021-04-24T02:25:07"/>
        <d v="2021-04-24T01:26:40"/>
        <d v="2021-04-24T01:31:54"/>
        <d v="2021-04-24T08:33:44"/>
        <d v="2021-04-24T03:37:18"/>
        <d v="2021-04-24T05:39:56"/>
        <d v="2021-04-24T03:39:56"/>
        <d v="2021-04-24T04:56:22"/>
        <d v="2021-04-24T02:00:22"/>
        <d v="2021-04-24T02:02:05"/>
        <d v="2021-04-24T04:05:28"/>
        <d v="2021-04-24T04:09:07"/>
        <d v="2021-04-24T02:10:13"/>
        <d v="2021-04-24T03:19:50"/>
        <d v="2021-04-24T03:26:05"/>
        <d v="2021-04-24T03:27:45"/>
        <d v="2021-04-24T03:30:14"/>
        <d v="2021-04-24T04:30:52"/>
        <d v="2021-04-24T05:34:34"/>
        <d v="2021-04-24T04:39:00"/>
        <d v="2021-04-24T04:39:08"/>
        <d v="2021-04-24T03:40:14"/>
        <d v="2021-04-24T04:49:33"/>
        <d v="2021-04-24T03:50:31"/>
        <d v="2021-04-24T03:54:12"/>
        <d v="2021-04-24T04:58:17"/>
        <d v="2021-04-23T22:58:28"/>
        <d v="2021-04-24T03:02:23"/>
        <d v="2021-04-24T06:08:13"/>
        <d v="2021-04-24T04:13:22"/>
        <d v="2021-04-24T09:17:09"/>
        <d v="2021-04-24T06:19:55"/>
        <d v="2021-04-24T12:35:07"/>
        <d v="2021-04-24T03:36:45"/>
        <d v="2021-04-24T08:45:22"/>
        <d v="2021-04-24T04:47:44"/>
        <d v="2021-04-24T03:48:10"/>
        <d v="2021-04-24T03:48:45"/>
        <d v="2021-04-24T04:51:15"/>
        <d v="2021-04-23T23:56:15"/>
        <d v="2021-04-24T06:01:40"/>
        <d v="2021-04-24T07:07:59"/>
        <d v="2021-04-24T05:12:13"/>
        <d v="2021-04-24T05:15:15"/>
        <d v="2021-04-24T15:19:33"/>
        <d v="2021-04-24T07:20:57"/>
        <d v="2021-04-24T15:27:39"/>
        <d v="2021-04-24T08:28:47"/>
        <d v="2021-04-24T06:29:08"/>
        <d v="2021-04-24T05:31:30"/>
        <d v="2021-04-24T08:37:18"/>
        <d v="2021-04-24T07:38:19"/>
        <d v="2021-04-24T08:54:00"/>
        <d v="2021-04-24T05:54:42"/>
        <d v="2021-04-24T06:56:49"/>
        <d v="2021-04-24T08:01:31"/>
        <d v="2021-04-24T00:08:49"/>
        <d v="2021-04-24T06:12:07"/>
        <d v="2021-04-24T06:14:24"/>
        <d v="2021-04-24T05:25:15"/>
        <d v="2021-04-24T06:26:05"/>
        <d v="2021-04-24T06:27:08"/>
        <d v="2021-04-24T08:34:52"/>
        <d v="2021-04-24T06:39:48"/>
        <d v="2021-04-24T06:44:25"/>
        <d v="2021-04-24T07:04:56"/>
        <d v="2021-04-24T07:06:18"/>
        <d v="2021-04-24T07:08:06"/>
        <d v="2021-04-24T11:08:30"/>
        <d v="2021-04-24T08:13:46"/>
        <d v="2021-04-24T00:16:35"/>
        <d v="2021-04-24T07:16:40"/>
        <d v="2021-04-24T07:19:31"/>
        <d v="2021-04-24T08:21:43"/>
        <d v="2021-04-24T08:22:57"/>
        <d v="2021-04-24T08:24:53"/>
        <d v="2021-04-24T07:25:14"/>
        <d v="2021-04-24T07:25:25"/>
        <d v="2021-04-24T08:37:46"/>
        <d v="2021-04-24T07:41:38"/>
        <d v="2021-04-24T07:52:24"/>
        <d v="2021-04-24T08:04:02"/>
        <d v="2021-04-24T09:17:19"/>
        <d v="2021-04-24T09:17:56"/>
        <d v="2021-04-24T08:19:10"/>
        <d v="2021-04-24T08:20:55"/>
        <d v="2021-04-24T09:23:15"/>
        <d v="2021-04-24T09:32:55"/>
        <d v="2021-04-24T07:37:55"/>
        <d v="2021-04-24T09:40:39"/>
        <d v="2021-04-24T07:41:18"/>
        <d v="2021-04-24T09:47:14"/>
        <d v="2021-04-24T08:54:45"/>
        <d v="2021-04-24T07:54:59"/>
        <d v="2021-04-24T08:57:31"/>
        <d v="2021-04-24T08:58:34"/>
        <d v="2021-04-24T08:01:55"/>
        <d v="2021-04-24T10:02:32"/>
        <d v="2021-04-24T00:05:21"/>
        <d v="2021-04-24T11:06:43"/>
        <d v="2021-04-24T11:06:50"/>
        <d v="2021-04-24T10:14:42"/>
        <d v="2021-04-24T13:16:49"/>
        <d v="2021-04-24T13:22:11"/>
        <d v="2021-04-24T11:27:35"/>
        <d v="2021-04-24T10:28:57"/>
        <d v="2021-04-24T15:29:59"/>
        <d v="2021-04-24T14:31:44"/>
        <d v="2021-04-24T17:33:28"/>
        <d v="2021-04-24T11:35:31"/>
        <d v="2021-04-24T09:38:53"/>
        <d v="2021-04-24T10:40:48"/>
        <d v="2021-04-24T09:41:46"/>
        <d v="2021-04-24T09:43:06"/>
        <d v="2021-04-24T03:45:18"/>
        <d v="2021-04-24T14:49:04"/>
        <d v="2021-04-24T09:50:55"/>
        <d v="2021-04-24T10:56:35"/>
        <d v="2021-04-24T08:57:33"/>
        <d v="2021-04-24T16:00:16"/>
        <d v="2021-04-24T09:04:19"/>
        <d v="2021-04-24T11:11:20"/>
        <d v="2021-04-24T09:11:31"/>
        <d v="2021-04-24T18:15:25"/>
        <d v="2021-04-24T12:18:10"/>
        <d v="2021-04-24T19:20:24"/>
        <d v="2021-04-24T02:22:34"/>
        <d v="2021-04-24T09:23:02"/>
        <d v="2021-04-24T11:23:24"/>
        <d v="2021-04-24T10:24:44"/>
        <d v="2021-04-24T20:25:54"/>
        <d v="2021-04-24T09:27:42"/>
        <d v="2021-04-24T10:41:03"/>
        <d v="2021-04-24T16:42:13"/>
        <d v="2021-04-24T14:45:09"/>
        <d v="2021-04-24T18:45:42"/>
        <d v="2021-04-24T15:46:17"/>
        <d v="2021-04-24T12:49:17"/>
        <d v="2021-04-24T16:53:52"/>
        <d v="2021-04-24T15:55:37"/>
        <d v="2021-04-24T10:56:21"/>
        <d v="2021-04-24T13:56:47"/>
        <d v="2021-04-24T10:57:54"/>
        <d v="2021-04-24T12:58:02"/>
        <d v="2021-04-24T12:00:16"/>
        <d v="2021-04-24T11:06:01"/>
        <d v="2021-04-24T15:06:41"/>
        <d v="2021-04-24T12:06:54"/>
        <d v="2021-04-24T12:10:59"/>
        <d v="2021-04-24T11:16:00"/>
        <d v="2021-04-24T13:17:22"/>
        <d v="2021-04-24T14:17:45"/>
        <d v="2021-04-24T10:17:45"/>
        <d v="2021-04-24T13:19:12"/>
        <d v="2021-04-24T14:22:24"/>
        <d v="2021-04-24T13:26:29"/>
        <d v="2021-04-24T12:28:48"/>
        <d v="2021-04-24T13:28:49"/>
        <d v="2021-04-24T15:33:40"/>
        <d v="2021-04-24T19:34:38"/>
        <d v="2021-04-24T11:43:58"/>
        <d v="2021-04-24T12:46:52"/>
        <d v="2021-04-24T13:47:27"/>
        <d v="2021-04-24T17:47:27"/>
        <d v="2021-04-24T12:49:12"/>
        <d v="2021-04-24T17:49:47"/>
        <d v="2021-04-24T17:54:27"/>
        <d v="2021-04-24T20:56:12"/>
        <d v="2021-04-24T13:56:29"/>
        <d v="2021-04-24T11:57:29"/>
        <d v="2021-04-24T11:57:48"/>
        <d v="2021-04-24T19:57:56"/>
        <d v="2021-04-24T16:58:31"/>
        <d v="2021-04-24T13:59:23"/>
        <d v="2021-04-24T12:02:36"/>
        <d v="2021-04-24T15:07:01"/>
        <d v="2021-04-24T17:10:56"/>
        <d v="2021-04-24T11:11:28"/>
        <d v="2021-04-24T12:18:55"/>
        <d v="2021-04-24T13:21:55"/>
        <d v="2021-04-24T12:23:34"/>
        <d v="2021-04-24T12:25:08"/>
        <d v="2021-04-24T07:26:08"/>
        <d v="2021-04-24T12:32:12"/>
        <d v="2021-04-24T13:32:15"/>
        <d v="2021-04-24T11:32:19"/>
        <d v="2021-04-24T12:35:13"/>
        <d v="2021-04-24T15:36:58"/>
        <d v="2021-04-24T22:38:29"/>
        <d v="2021-04-24T14:38:43"/>
        <d v="2021-04-24T11:39:18"/>
        <d v="2021-04-24T13:39:22"/>
        <d v="2021-04-24T11:39:27"/>
        <d v="2021-04-24T14:39:50"/>
        <d v="2021-04-24T13:41:29"/>
        <d v="2021-04-24T12:42:21"/>
        <d v="2021-04-24T13:43:04"/>
        <d v="2021-04-24T14:43:09"/>
        <d v="2021-04-24T13:45:07"/>
        <d v="2021-04-24T14:45:58"/>
        <d v="2021-04-24T12:46:40"/>
        <d v="2021-04-24T15:47:59"/>
        <d v="2021-04-24T15:51:50"/>
        <d v="2021-04-24T12:52:33"/>
        <d v="2021-04-24T18:52:46"/>
        <d v="2021-04-24T14:57:21"/>
        <d v="2021-04-24T14:01:26"/>
        <d v="2021-04-24T13:03:11"/>
        <d v="2021-04-24T16:03:27"/>
        <d v="2021-04-24T13:07:45"/>
        <d v="2021-04-24T13:07:51"/>
        <d v="2021-04-24T17:10:10"/>
        <d v="2021-04-24T13:12:30"/>
        <d v="2021-04-24T14:13:05"/>
        <d v="2021-04-24T13:19:30"/>
        <d v="2021-04-24T13:21:49"/>
        <d v="2021-04-24T13:24:09"/>
        <d v="2021-04-24T14:24:46"/>
        <d v="2021-04-24T13:25:28"/>
        <d v="2021-04-24T14:27:04"/>
        <d v="2021-04-24T12:28:35"/>
        <d v="2021-04-24T12:30:34"/>
        <d v="2021-04-24T15:30:50"/>
        <d v="2021-04-24T12:32:53"/>
        <d v="2021-04-24T14:34:03"/>
        <d v="2021-04-24T13:35:08"/>
        <d v="2021-04-24T13:36:22"/>
        <d v="2021-04-24T09:40:09"/>
        <d v="2021-04-24T15:41:38"/>
        <d v="2021-04-24T14:43:23"/>
        <d v="2021-04-24T15:43:58"/>
        <d v="2021-04-24T12:44:33"/>
        <d v="2021-04-24T19:46:17"/>
        <d v="2021-04-24T13:46:34"/>
        <d v="2021-04-24T08:47:45"/>
        <d v="2021-04-24T14:48:02"/>
        <d v="2021-04-24T15:48:59"/>
        <d v="2021-04-24T13:49:47"/>
        <d v="2021-04-24T15:50:57"/>
        <d v="2021-04-24T14:51:24"/>
        <d v="2021-04-24T19:53:17"/>
        <d v="2021-04-24T14:53:33"/>
        <d v="2021-04-24T14:54:23"/>
        <d v="2021-04-24T13:56:43"/>
        <d v="2021-04-24T20:02:36"/>
        <d v="2021-04-24T21:03:11"/>
        <d v="2021-04-24T17:05:31"/>
        <d v="2021-04-24T15:07:29"/>
        <d v="2021-04-24T16:09:35"/>
        <d v="2021-04-24T14:10:45"/>
        <d v="2021-04-24T14:11:18"/>
        <d v="2021-04-24T14:17:43"/>
        <d v="2021-04-24T16:18:55"/>
        <d v="2021-04-24T14:19:15"/>
        <d v="2021-04-24T14:20:40"/>
        <d v="2021-04-24T14:21:54"/>
        <d v="2021-04-24T15:22:59"/>
        <d v="2021-04-24T15:23:44"/>
        <d v="2021-04-24T14:24:44"/>
        <d v="2021-04-24T14:25:22"/>
        <d v="2021-04-24T17:25:26"/>
        <d v="2021-04-24T16:25:54"/>
        <d v="2021-04-24T19:27:39"/>
        <d v="2021-04-24T14:29:24"/>
        <d v="2021-04-24T14:31:47"/>
        <d v="2021-04-24T14:33:03"/>
        <d v="2021-04-24T06:34:28"/>
        <d v="2021-04-24T15:34:38"/>
        <d v="2021-04-25T00:35:13"/>
        <d v="2021-04-24T14:37:19"/>
        <d v="2021-04-24T16:37:33"/>
        <d v="2021-04-24T17:38:08"/>
        <d v="2021-04-24T21:40:19"/>
        <d v="2021-04-24T18:41:03"/>
        <d v="2021-04-24T19:41:38"/>
        <d v="2021-04-24T14:45:36"/>
        <d v="2021-04-24T16:46:52"/>
        <d v="2021-04-24T17:47:57"/>
        <d v="2021-04-24T15:49:01"/>
        <d v="2021-04-24T14:50:22"/>
        <d v="2021-04-24T15:50:49"/>
        <d v="2021-04-24T20:51:32"/>
        <d v="2021-04-24T14:54:43"/>
        <d v="2021-04-24T13:54:57"/>
        <d v="2021-04-24T14:55:41"/>
        <d v="2021-04-24T13:55:57"/>
        <d v="2021-04-24T16:56:12"/>
        <d v="2021-04-24T15:02:01"/>
        <d v="2021-04-24T16:02:36"/>
        <d v="2021-04-24T16:03:07"/>
        <d v="2021-04-24T17:03:11"/>
        <d v="2021-04-24T17:03:12"/>
        <d v="2021-04-24T16:04:56"/>
        <d v="2021-04-24T17:06:43"/>
        <d v="2021-04-24T18:08:26"/>
        <d v="2021-04-24T21:10:10"/>
        <d v="2021-04-24T18:10:45"/>
        <d v="2021-04-24T16:11:39"/>
        <d v="2021-04-24T16:11:55"/>
        <d v="2021-04-24T17:12:30"/>
        <d v="2021-04-24T14:13:19"/>
        <d v="2021-04-24T15:13:40"/>
        <d v="2021-04-24T16:14:15"/>
        <d v="2021-04-24T14:15:25"/>
        <d v="2021-04-24T15:16:00"/>
        <d v="2021-04-24T16:16:35"/>
        <d v="2021-04-24T15:17:17"/>
        <d v="2021-04-24T17:18:11"/>
        <d v="2021-04-24T16:19:49"/>
        <d v="2021-04-24T18:20:02"/>
        <d v="2021-04-24T19:20:40"/>
        <d v="2021-04-24T15:20:40"/>
        <d v="2021-04-24T17:21:49"/>
        <d v="2021-04-24T21:21:49"/>
        <d v="2021-04-24T15:25:19"/>
        <d v="2021-04-24T14:26:19"/>
        <d v="2021-04-24T14:26:53"/>
        <d v="2021-04-24T14:28:19"/>
        <d v="2021-04-24T19:30:43"/>
        <d v="2021-04-24T15:32:39"/>
        <d v="2021-04-24T16:32:53"/>
        <d v="2021-04-24T17:33:11"/>
        <d v="2021-04-24T15:33:47"/>
        <d v="2021-04-24T21:33:50"/>
        <d v="2021-04-24T20:37:45"/>
        <d v="2021-04-24T20:39:53"/>
        <d v="2021-04-24T15:40:28"/>
        <d v="2021-04-24T14:40:44"/>
        <d v="2021-04-24T14:42:03"/>
        <d v="2021-04-24T19:42:22"/>
        <d v="2021-04-24T17:42:43"/>
        <d v="2021-04-24T15:46:05"/>
        <d v="2021-04-24T19:48:37"/>
        <d v="2021-04-24T15:48:37"/>
        <d v="2021-04-24T15:50:24"/>
        <d v="2021-04-24T15:51:54"/>
        <d v="2021-04-24T17:54:35"/>
        <d v="2021-04-24T14:55:02"/>
        <d v="2021-04-24T16:58:14"/>
        <d v="2021-04-24T18:59:41"/>
        <d v="2021-04-24T18:01:26"/>
        <d v="2021-04-24T12:04:56"/>
        <d v="2021-04-24T22:05:10"/>
        <d v="2021-04-24T18:08:38"/>
        <d v="2021-04-24T18:12:58"/>
        <d v="2021-04-24T17:14:50"/>
        <d v="2021-04-24T16:15:46"/>
        <d v="2021-04-24T19:16:00"/>
        <d v="2021-04-24T10:17:28"/>
        <d v="2021-04-24T19:18:20"/>
        <d v="2021-04-24T17:19:30"/>
        <d v="2021-04-24T18:20:05"/>
        <d v="2021-04-24T18:20:33"/>
        <d v="2021-04-24T16:21:14"/>
        <d v="2021-04-24T18:21:34"/>
        <d v="2021-04-24T15:21:50"/>
        <d v="2021-04-24T19:22:59"/>
        <d v="2021-04-24T16:23:34"/>
        <d v="2021-04-24T17:24:09"/>
        <d v="2021-04-24T18:24:44"/>
        <d v="2021-04-24T18:28:28"/>
        <d v="2021-04-24T18:28:38"/>
        <d v="2021-04-24T18:29:24"/>
        <d v="2021-04-24T17:29:39"/>
        <d v="2021-04-24T16:30:34"/>
        <d v="2021-04-24T17:31:09"/>
        <d v="2021-04-24T21:32:51"/>
        <d v="2021-04-24T17:32:51"/>
        <d v="2021-04-24T18:34:03"/>
        <d v="2021-04-24T16:35:13"/>
        <d v="2021-04-24T18:36:23"/>
        <d v="2021-04-24T17:37:49"/>
        <d v="2021-04-24T16:44:33"/>
        <d v="2021-04-24T17:45:07"/>
        <d v="2021-04-24T22:45:12"/>
        <d v="2021-04-24T11:45:49"/>
        <d v="2021-04-24T18:48:02"/>
        <d v="2021-04-24T21:49:47"/>
        <d v="2021-04-24T18:50:26"/>
        <d v="2021-04-24T16:51:32"/>
        <d v="2021-04-24T17:52:07"/>
        <d v="2021-04-24T17:54:00"/>
        <d v="2021-04-24T16:55:12"/>
        <d v="2021-04-24T16:56:25"/>
        <d v="2021-04-24T15:57:56"/>
        <d v="2021-04-24T17:00:59"/>
        <d v="2021-04-24T20:01:20"/>
        <d v="2021-04-24T22:01:26"/>
        <d v="2021-04-24T18:03:46"/>
        <d v="2021-04-24T19:04:21"/>
        <d v="2021-04-24T19:04:51"/>
        <d v="2021-04-24T18:06:06"/>
        <d v="2021-04-24T19:06:15"/>
        <d v="2021-04-24T17:07:51"/>
        <d v="2021-04-24T19:09:00"/>
        <d v="2021-04-24T23:09:00"/>
        <d v="2021-04-24T22:11:03"/>
        <d v="2021-04-24T10:14:15"/>
        <d v="2021-04-24T23:17:36"/>
        <d v="2021-04-24T19:18:10"/>
        <d v="2021-04-24T17:26:29"/>
        <d v="2021-04-24T18:27:04"/>
        <d v="2021-04-24T16:28:14"/>
        <d v="2021-04-24T18:31:16"/>
        <d v="2021-04-24T18:31:44"/>
        <d v="2021-04-24T17:31:47"/>
        <d v="2021-04-24T13:33:28"/>
        <d v="2021-04-24T17:35:48"/>
        <d v="2021-04-24T19:37:46"/>
        <d v="2021-04-24T18:38:43"/>
        <d v="2021-04-24T16:39:37"/>
        <d v="2021-04-24T17:40:28"/>
        <d v="2021-04-24T18:41:46"/>
        <d v="2021-04-24T17:42:48"/>
        <d v="2021-04-24T18:43:23"/>
        <d v="2021-04-24T16:43:34"/>
        <d v="2021-04-24T19:44:35"/>
        <d v="2021-04-24T20:46:52"/>
        <d v="2021-04-24T23:48:37"/>
        <d v="2021-04-24T16:49:12"/>
        <d v="2021-04-24T13:50:12"/>
        <d v="2021-04-24T18:51:23"/>
        <d v="2021-04-24T17:51:39"/>
        <d v="2021-04-24T18:52:42"/>
        <d v="2021-04-24T19:55:37"/>
        <d v="2021-04-24T17:56:47"/>
        <d v="2021-04-24T18:57:21"/>
        <d v="2021-04-24T18:57:35"/>
        <d v="2021-04-24T17:58:41"/>
        <d v="2021-04-24T17:59:06"/>
        <d v="2021-04-24T19:02:01"/>
        <d v="2021-04-24T18:02:22"/>
        <d v="2021-04-24T20:03:44"/>
        <d v="2021-04-24T19:06:41"/>
        <d v="2021-04-24T20:07:16"/>
        <d v="2021-04-24T18:08:32"/>
        <d v="2021-04-24T20:09:35"/>
        <d v="2021-04-24T20:14:15"/>
        <d v="2021-04-24T20:16:35"/>
        <d v="2021-04-24T19:17:27"/>
        <d v="2021-04-24T18:17:45"/>
        <d v="2021-04-24T19:17:56"/>
        <d v="2021-04-24T20:18:55"/>
        <d v="2021-04-24T20:21:14"/>
        <d v="2021-04-24T20:23:34"/>
        <d v="2021-04-24T21:24:09"/>
        <d v="2021-04-24T23:27:39"/>
        <d v="2021-04-24T20:28:14"/>
        <d v="2021-04-24T19:29:59"/>
        <d v="2021-04-24T20:32:53"/>
        <d v="2021-04-24T17:34:05"/>
        <d v="2021-04-24T20:35:13"/>
        <d v="2021-04-24T21:35:48"/>
        <d v="2021-04-24T23:36:58"/>
        <d v="2021-04-25T00:37:33"/>
        <d v="2021-04-24T21:38:08"/>
        <d v="2021-04-24T19:39:18"/>
        <d v="2021-04-24T20:42:13"/>
        <d v="2021-04-24T21:42:48"/>
        <d v="2021-04-24T19:45:16"/>
        <d v="2021-04-24T23:46:17"/>
        <d v="2021-04-24T17:47:02"/>
        <d v="2021-04-24T18:47:04"/>
        <d v="2021-04-24T18:50:22"/>
        <d v="2021-04-24T19:50:57"/>
        <d v="2021-04-24T17:51:30"/>
        <d v="2021-04-24T18:53:32"/>
        <d v="2021-04-24T22:53:34"/>
        <d v="2021-04-24T17:55:41"/>
        <d v="2021-04-24T18:58:01"/>
        <d v="2021-04-24T19:59:28"/>
        <d v="2021-04-24T20:00:16"/>
        <d v="2021-04-24T21:00:51"/>
        <d v="2021-04-24T22:01:37"/>
        <d v="2021-04-25T00:02:36"/>
        <d v="2021-04-24T21:03:43"/>
        <d v="2021-04-24T22:03:51"/>
        <d v="2021-04-24T20:11:55"/>
        <d v="2021-04-24T20:12:18"/>
        <d v="2021-04-24T18:13:05"/>
        <d v="2021-04-24T19:16:52"/>
        <d v="2021-04-24T21:16:55"/>
        <d v="2021-04-25T00:17:31"/>
        <d v="2021-04-24T18:22:24"/>
        <d v="2021-04-24T23:23:30"/>
        <d v="2021-04-24T18:26:24"/>
        <d v="2021-04-24T19:31:54"/>
        <d v="2021-04-24T19:32:19"/>
        <d v="2021-04-24T15:34:00"/>
        <d v="2021-04-24T18:36:07"/>
        <d v="2021-04-24T20:37:33"/>
        <d v="2021-04-24T19:37:55"/>
        <d v="2021-04-24T15:39:32"/>
        <d v="2021-04-24T22:41:03"/>
        <d v="2021-04-24T19:42:14"/>
        <d v="2021-04-24T21:42:16"/>
        <d v="2021-04-24T13:42:48"/>
        <d v="2021-04-24T20:44:33"/>
        <d v="2021-04-24T22:45:07"/>
        <d v="2021-04-24T19:46:34"/>
        <d v="2021-04-24T19:49:02"/>
        <d v="2021-04-25T00:50:00"/>
        <d v="2021-04-24T19:50:18"/>
        <d v="2021-04-25T03:51:38"/>
        <d v="2021-04-24T19:52:19"/>
        <d v="2021-04-24T19:52:43"/>
        <d v="2021-04-25T01:52:57"/>
        <d v="2021-04-24T20:53:52"/>
        <d v="2021-04-24T21:54:27"/>
        <d v="2021-04-24T19:55:14"/>
        <d v="2021-04-24T21:56:43"/>
        <d v="2021-04-24T21:56:47"/>
        <d v="2021-04-24T20:59:56"/>
        <d v="2021-04-24T20:03:48"/>
        <d v="2021-04-24T21:05:31"/>
        <d v="2021-04-24T23:06:41"/>
        <d v="2021-04-24T21:07:51"/>
        <d v="2021-04-24T14:08:26"/>
        <d v="2021-04-24T22:09:31"/>
        <d v="2021-04-25T00:09:35"/>
        <d v="2021-04-24T23:11:20"/>
        <d v="2021-04-24T20:11:51"/>
        <d v="2021-04-24T23:13:44"/>
        <d v="2021-04-24T21:17:10"/>
        <d v="2021-04-24T22:17:45"/>
        <d v="2021-04-24T20:18:31"/>
        <d v="2021-04-24T21:19:30"/>
        <d v="2021-04-24T20:19:56"/>
        <d v="2021-04-24T22:21:23"/>
        <d v="2021-04-24T22:22:24"/>
        <d v="2021-04-24T19:25:19"/>
        <d v="2021-04-24T22:25:52"/>
        <d v="2021-04-24T21:29:52"/>
        <d v="2021-04-24T20:30:34"/>
        <d v="2021-04-24T21:31:09"/>
        <d v="2021-04-24T21:33:28"/>
        <d v="2021-04-24T21:36:48"/>
        <d v="2021-04-24T15:39:18"/>
        <d v="2021-04-24T21:40:28"/>
        <d v="2021-04-24T19:41:01"/>
        <d v="2021-04-24T20:41:59"/>
        <d v="2021-04-24T19:43:58"/>
        <d v="2021-04-24T19:45:17"/>
        <d v="2021-04-24T22:45:42"/>
        <d v="2021-04-24T20:49:07"/>
        <d v="2021-04-24T19:54:12"/>
        <d v="2021-04-24T20:56:24"/>
        <d v="2021-04-24T22:57:21"/>
        <d v="2021-04-24T22:59:41"/>
        <d v="2021-04-24T23:02:01"/>
        <d v="2021-04-24T22:03:00"/>
        <d v="2021-04-24T22:03:46"/>
        <d v="2021-04-24T22:05:51"/>
        <d v="2021-04-24T22:06:06"/>
        <d v="2021-04-24T20:06:10"/>
        <d v="2021-04-25T00:07:16"/>
        <d v="2021-04-25T01:09:48"/>
        <d v="2021-04-24T22:13:05"/>
        <d v="2021-04-25T05:15:10"/>
        <d v="2021-04-24T22:23:44"/>
        <d v="2021-04-24T20:26:04"/>
        <d v="2021-04-24T21:26:29"/>
        <d v="2021-04-24T23:29:59"/>
        <d v="2021-04-24T22:31:18"/>
        <d v="2021-04-24T22:36:23"/>
        <d v="2021-04-24T21:39:07"/>
        <d v="2021-04-24T20:44:16"/>
        <d v="2021-04-24T21:44:39"/>
        <d v="2021-04-24T20:49:12"/>
        <d v="2021-04-24T21:51:18"/>
        <d v="2021-04-24T21:52:07"/>
        <d v="2021-04-24T22:52:42"/>
        <d v="2021-04-24T23:55:49"/>
        <d v="2021-04-24T22:56:55"/>
        <d v="2021-04-24T21:57:21"/>
        <d v="2021-04-24T23:57:56"/>
        <d v="2021-04-24T20:58:31"/>
        <d v="2021-04-24T21:59:06"/>
        <d v="2021-04-25T00:00:16"/>
        <d v="2021-04-24T22:04:23"/>
        <d v="2021-04-25T01:05:31"/>
        <d v="2021-04-24T23:06:43"/>
        <d v="2021-04-24T22:10:45"/>
        <d v="2021-04-24T22:15:25"/>
        <d v="2021-04-24T22:15:54"/>
        <d v="2021-04-24T23:17:34"/>
        <d v="2021-04-24T22:18:17"/>
        <d v="2021-04-24T21:19:22"/>
        <d v="2021-04-24T22:20:05"/>
        <d v="2021-04-25T00:20:36"/>
        <d v="2021-04-25T00:21:14"/>
        <d v="2021-04-24T21:22:46"/>
        <d v="2021-04-24T21:25:16"/>
        <d v="2021-04-24T22:27:04"/>
        <d v="2021-04-24T17:28:49"/>
        <d v="2021-04-24T22:30:11"/>
        <d v="2021-04-24T22:34:03"/>
        <d v="2021-04-25T00:34:16"/>
        <d v="2021-04-24T23:34:53"/>
        <d v="2021-04-24T22:38:43"/>
        <d v="2021-04-24T22:41:50"/>
        <d v="2021-04-24T23:42:48"/>
        <d v="2021-04-24T21:43:04"/>
        <d v="2021-04-25T00:46:52"/>
        <d v="2021-04-25T00:49:12"/>
        <d v="2021-04-24T22:49:26"/>
        <d v="2021-04-24T22:50:22"/>
        <d v="2021-04-25T01:51:14"/>
        <d v="2021-04-24T17:54:14"/>
        <d v="2021-04-24T22:55:02"/>
        <d v="2021-04-24T23:59:30"/>
        <d v="2021-04-25T01:01:36"/>
        <d v="2021-04-25T01:07:51"/>
        <d v="2021-04-24T23:08:25"/>
        <d v="2021-04-24T22:08:26"/>
        <d v="2021-04-24T22:09:02"/>
        <d v="2021-04-25T07:12:36"/>
        <d v="2021-04-25T00:16:35"/>
        <d v="2021-04-25T00:20:14"/>
        <d v="2021-04-24T23:22:34"/>
        <d v="2021-04-24T23:22:59"/>
        <d v="2021-04-25T00:23:34"/>
        <d v="2021-04-25T01:28:57"/>
        <d v="2021-04-25T00:30:34"/>
        <d v="2021-04-25T01:31:09"/>
        <d v="2021-04-25T00:33:07"/>
        <d v="2021-04-24T23:34:26"/>
        <d v="2021-04-24T22:36:54"/>
        <d v="2021-04-25T01:37:57"/>
        <d v="2021-04-24T22:43:41"/>
        <d v="2021-04-25T00:50:21"/>
        <d v="2021-04-24T22:56:48"/>
        <d v="2021-04-24T23:57:54"/>
        <d v="2021-04-25T06:01:33"/>
        <d v="2021-04-25T02:04:22"/>
        <d v="2021-04-24T23:07:37"/>
        <d v="2021-04-25T01:07:58"/>
        <d v="2021-04-25T01:08:35"/>
        <d v="2021-04-25T01:14:02"/>
        <d v="2021-04-25T00:17:35"/>
        <d v="2021-04-25T01:17:51"/>
        <d v="2021-04-24T23:21:25"/>
        <d v="2021-04-25T02:24:44"/>
        <d v="2021-04-25T00:26:52"/>
        <d v="2021-04-25T01:27:05"/>
        <d v="2021-04-25T00:28:14"/>
        <d v="2021-04-24T23:31:08"/>
        <d v="2021-04-25T05:37:30"/>
        <d v="2021-04-25T00:39:21"/>
        <d v="2021-04-25T00:42:13"/>
        <d v="2021-04-24T23:47:02"/>
        <d v="2021-04-25T01:53:03"/>
        <d v="2021-04-25T01:54:09"/>
        <d v="2021-04-25T02:54:57"/>
        <d v="2021-04-24T23:57:40"/>
        <d v="2021-04-25T00:59:20"/>
        <d v="2021-04-25T01:00:51"/>
        <d v="2021-04-25T02:02:54"/>
        <d v="2021-04-25T00:04:56"/>
        <d v="2021-04-25T00:12:58"/>
        <d v="2021-04-25T02:14:14"/>
        <d v="2021-04-25T01:17:10"/>
        <d v="2021-04-25T00:18:55"/>
        <d v="2021-04-25T01:19:30"/>
        <d v="2021-04-25T01:21:49"/>
        <d v="2021-04-25T01:23:49"/>
        <d v="2021-04-25T00:25:54"/>
        <d v="2021-04-25T01:26:29"/>
        <d v="2021-04-24T16:27:17"/>
        <d v="2021-04-25T02:27:31"/>
        <d v="2021-04-25T02:41:27"/>
        <d v="2021-04-25T02:47:30"/>
        <d v="2021-04-25T00:49:45"/>
        <d v="2021-04-25T01:51:07"/>
        <d v="2021-04-25T03:51:44"/>
        <d v="2021-04-25T03:55:09"/>
        <d v="2021-04-25T03:58:51"/>
        <d v="2021-04-25T02:01:26"/>
        <d v="2021-04-25T04:13:26"/>
        <d v="2021-04-25T04:16:10"/>
        <d v="2021-04-25T03:18:48"/>
        <d v="2021-04-25T03:25:39"/>
        <d v="2021-04-25T01:28:33"/>
        <d v="2021-04-25T01:28:49"/>
        <d v="2021-04-24T22:31:44"/>
        <d v="2021-04-25T04:32:25"/>
        <d v="2021-04-25T02:34:03"/>
        <d v="2021-04-25T05:37:50"/>
        <d v="2021-04-25T01:38:08"/>
        <d v="2021-04-25T02:38:43"/>
        <d v="2021-04-25T01:40:46"/>
        <d v="2021-04-25T04:46:03"/>
        <d v="2021-04-25T03:46:24"/>
        <d v="2021-04-25T01:52:07"/>
        <d v="2021-04-25T12:56:12"/>
        <d v="2021-04-25T04:56:57"/>
        <d v="2021-04-25T04:00:29"/>
        <d v="2021-04-25T03:12:17"/>
        <d v="2021-04-25T03:12:58"/>
        <d v="2021-04-25T02:13:52"/>
        <d v="2021-04-25T04:14:53"/>
        <d v="2021-04-25T03:19:03"/>
        <d v="2021-04-25T07:19:12"/>
        <d v="2021-04-24T19:19:56"/>
        <d v="2021-04-24T22:24:44"/>
        <d v="2021-04-25T04:24:58"/>
        <d v="2021-04-25T05:34:05"/>
        <d v="2021-04-25T04:35:21"/>
        <d v="2021-04-25T02:35:58"/>
        <d v="2021-04-25T06:38:53"/>
        <d v="2021-04-25T04:43:00"/>
        <d v="2021-04-25T03:44:43"/>
        <d v="2021-04-25T03:45:41"/>
        <d v="2021-04-25T02:46:28"/>
        <d v="2021-04-25T07:53:09"/>
        <d v="2021-04-25T04:53:46"/>
        <d v="2021-04-25T07:53:46"/>
        <d v="2021-04-25T04:09:01"/>
        <d v="2021-04-25T05:12:29"/>
        <d v="2021-04-25T05:13:55"/>
        <d v="2021-04-25T01:14:50"/>
        <d v="2021-04-25T10:17:54"/>
        <d v="2021-04-25T06:19:23"/>
        <d v="2021-04-25T05:19:26"/>
        <d v="2021-04-25T05:22:34"/>
        <d v="2021-04-25T06:28:40"/>
        <d v="2021-04-25T05:31:12"/>
        <d v="2021-04-25T14:31:44"/>
        <d v="2021-04-25T04:35:23"/>
        <d v="2021-04-24T23:39:18"/>
        <d v="2021-04-25T04:46:34"/>
        <d v="2021-04-24T22:48:02"/>
        <d v="2021-04-25T03:53:17"/>
        <d v="2021-04-25T05:59:41"/>
        <d v="2021-04-25T11:06:41"/>
        <d v="2021-04-25T07:10:35"/>
        <d v="2021-04-25T10:12:23"/>
        <d v="2021-04-25T04:15:36"/>
        <d v="2021-04-25T10:16:34"/>
        <d v="2021-04-25T13:24:09"/>
        <d v="2021-04-25T05:28:19"/>
        <d v="2021-04-25T07:30:03"/>
        <d v="2021-04-25T06:38:08"/>
        <d v="2021-04-25T05:38:24"/>
        <d v="2021-04-25T05:41:34"/>
        <d v="2021-04-25T06:45:02"/>
        <d v="2021-04-25T05:50:37"/>
        <d v="2021-04-25T04:50:53"/>
        <d v="2021-04-25T06:51:04"/>
        <d v="2021-04-25T09:56:47"/>
        <d v="2021-04-25T05:58:24"/>
        <d v="2021-04-25T07:04:51"/>
        <d v="2021-04-25T08:07:09"/>
        <d v="2021-04-24T21:14:39"/>
        <d v="2021-04-24T21:14:50"/>
        <d v="2021-04-24T21:16:12"/>
        <d v="2021-04-25T06:17:17"/>
        <d v="2021-04-25T12:18:18"/>
        <d v="2021-04-25T05:27:14"/>
        <d v="2021-04-25T10:29:07"/>
        <d v="2021-04-25T07:31:21"/>
        <d v="2021-04-25T07:34:38"/>
        <d v="2021-04-25T05:45:36"/>
        <d v="2021-04-25T06:50:52"/>
        <d v="2021-04-25T10:01:26"/>
        <d v="2021-04-25T12:02:10"/>
        <d v="2021-04-25T09:03:03"/>
        <d v="2021-04-25T09:05:46"/>
        <d v="2021-04-25T10:05:59"/>
        <d v="2021-04-25T08:12:35"/>
        <d v="2021-04-25T08:13:59"/>
        <d v="2021-04-25T03:19:23"/>
        <d v="2021-04-25T07:20:00"/>
        <d v="2021-04-25T06:20:53"/>
        <d v="2021-04-25T11:22:18"/>
        <d v="2021-04-25T18:22:24"/>
        <d v="2021-04-25T06:24:29"/>
        <d v="2021-04-25T07:26:20"/>
        <d v="2021-04-25T13:26:29"/>
        <d v="2021-04-25T14:29:24"/>
        <d v="2021-04-25T03:31:29"/>
        <d v="2021-04-25T07:56:38"/>
        <d v="2021-04-25T09:07:41"/>
        <d v="2021-04-25T14:17:45"/>
        <d v="2021-04-25T09:19:04"/>
        <d v="2021-04-25T09:20:08"/>
        <d v="2021-04-25T12:23:34"/>
        <d v="2021-04-25T00:25:42"/>
        <d v="2021-04-25T07:25:45"/>
        <d v="2021-04-25T08:28:29"/>
        <d v="2021-04-25T09:34:03"/>
        <d v="2021-04-25T10:39:38"/>
        <d v="2021-04-25T14:48:02"/>
        <d v="2021-04-25T15:53:17"/>
        <d v="2021-04-25T10:57:55"/>
        <d v="2021-04-25T11:04:54"/>
        <d v="2021-04-25T12:05:13"/>
        <d v="2021-04-25T14:06:14"/>
        <d v="2021-04-25T12:07:56"/>
        <d v="2021-04-25T10:08:26"/>
        <d v="2021-04-25T10:10:29"/>
        <d v="2021-04-25T08:11:54"/>
        <d v="2021-04-25T09:18:00"/>
        <d v="2021-04-25T08:18:11"/>
        <d v="2021-04-25T08:18:13"/>
        <d v="2021-04-25T11:22:29"/>
        <d v="2021-04-25T01:23:31"/>
        <d v="2021-04-25T00:25:34"/>
        <d v="2021-04-25T10:45:07"/>
        <d v="2021-04-25T11:45:55"/>
        <d v="2021-04-25T10:48:12"/>
        <d v="2021-04-25T09:54:08"/>
        <d v="2021-04-25T09:55:43"/>
        <d v="2021-04-25T09:59:02"/>
        <d v="2021-04-25T18:01:26"/>
        <d v="2021-04-25T09:03:35"/>
        <d v="2021-04-25T16:04:56"/>
        <d v="2021-04-25T16:09:35"/>
        <d v="2021-04-25T05:10:47"/>
        <d v="2021-04-25T19:16:19"/>
        <d v="2021-04-25T10:17:33"/>
        <d v="2021-04-25T09:17:41"/>
        <d v="2021-04-25T10:17:45"/>
        <d v="2021-04-25T09:18:39"/>
        <d v="2021-04-25T10:20:51"/>
        <d v="2021-04-25T18:28:48"/>
        <d v="2021-04-25T09:29:51"/>
        <d v="2021-04-25T10:33:41"/>
        <d v="2021-04-25T11:36:56"/>
        <d v="2021-04-25T09:40:48"/>
        <d v="2021-04-25T11:44:10"/>
        <d v="2021-04-25T11:45:54"/>
        <d v="2021-04-25T09:56:16"/>
        <d v="2021-04-25T01:56:47"/>
        <d v="2021-04-25T11:59:26"/>
        <d v="2021-04-25T11:04:21"/>
        <d v="2021-04-25T01:08:21"/>
        <d v="2021-04-25T10:12:05"/>
        <d v="2021-04-25T12:12:11"/>
        <d v="2021-04-25T12:12:58"/>
        <d v="2021-04-25T12:15:05"/>
        <d v="2021-04-25T11:18:20"/>
        <d v="2021-04-25T07:21:09"/>
        <d v="2021-04-25T17:24:09"/>
        <d v="2021-04-25T11:25:19"/>
        <d v="2021-04-25T11:25:26"/>
        <d v="2021-04-25T10:29:37"/>
        <d v="2021-04-25T13:31:09"/>
        <d v="2021-04-25T13:42:43"/>
        <d v="2021-04-25T16:51:32"/>
        <d v="2021-04-25T05:55:41"/>
        <d v="2021-04-25T12:57:00"/>
        <d v="2021-04-25T12:57:24"/>
        <d v="2021-04-25T19:02:01"/>
        <d v="2021-04-25T15:02:01"/>
        <d v="2021-04-25T16:02:36"/>
        <d v="2021-04-25T21:03:11"/>
        <d v="2021-04-25T12:07:20"/>
        <d v="2021-04-25T12:11:07"/>
        <d v="2021-04-25T13:11:20"/>
        <d v="2021-04-25T13:12:34"/>
        <d v="2021-04-25T12:18:45"/>
        <d v="2021-04-25T11:23:28"/>
        <d v="2021-04-25T14:24:44"/>
        <d v="2021-04-25T12:28:23"/>
        <d v="2021-04-25T15:29:59"/>
        <d v="2021-04-25T14:34:03"/>
        <d v="2021-04-25T17:35:48"/>
        <d v="2021-04-25T12:37:26"/>
        <d v="2021-04-25T13:38:08"/>
        <d v="2021-04-25T11:41:17"/>
        <d v="2021-04-25T14:43:23"/>
        <d v="2021-04-25T14:50:24"/>
        <d v="2021-04-25T04:54:03"/>
        <d v="2021-04-25T13:54:27"/>
        <d v="2021-04-25T14:55:02"/>
        <d v="2021-04-25T17:00:51"/>
        <d v="2021-04-25T04:00:51"/>
        <d v="2021-04-25T13:03:22"/>
        <d v="2021-04-25T19:04:21"/>
        <d v="2021-04-25T13:06:53"/>
        <d v="2021-04-25T15:08:57"/>
        <d v="2021-04-25T14:10:45"/>
        <d v="2021-04-25T18:13:05"/>
        <d v="2021-04-25T12:14:00"/>
        <d v="2021-04-25T21:14:26"/>
        <d v="2021-04-25T13:14:50"/>
        <d v="2021-04-25T15:16:00"/>
        <d v="2021-04-25T15:17:17"/>
        <d v="2021-04-25T17:17:44"/>
        <d v="2021-04-25T14:23:27"/>
        <d v="2021-04-25T18:25:23"/>
        <d v="2021-04-25T21:26:58"/>
        <d v="2021-04-25T14:27:45"/>
        <d v="2021-04-25T13:31:24"/>
        <d v="2021-04-25T15:32:19"/>
        <d v="2021-04-25T16:32:53"/>
        <d v="2021-04-25T15:34:38"/>
        <d v="2021-04-25T12:37:33"/>
        <d v="2021-04-25T15:39:53"/>
        <d v="2021-04-25T18:41:03"/>
        <d v="2021-04-25T13:42:48"/>
        <d v="2021-04-25T15:46:17"/>
        <d v="2021-04-25T13:48:40"/>
        <d v="2021-04-25T17:49:01"/>
        <d v="2021-04-25T21:49:47"/>
        <d v="2021-04-25T14:50:22"/>
        <d v="2021-04-25T14:51:37"/>
        <d v="2021-04-25T14:52:42"/>
        <d v="2021-04-25T19:53:17"/>
        <d v="2021-04-25T21:54:15"/>
        <d v="2021-04-25T13:56:47"/>
        <d v="2021-04-25T11:57:07"/>
        <d v="2021-04-25T18:57:21"/>
        <d v="2021-04-25T14:59:41"/>
        <d v="2021-04-25T18:03:46"/>
        <d v="2021-04-25T20:04:56"/>
        <d v="2021-04-25T17:05:31"/>
        <d v="2021-04-25T14:06:06"/>
        <d v="2021-04-25T15:06:41"/>
        <d v="2021-04-25T13:07:51"/>
        <d v="2021-04-25T14:08:32"/>
        <d v="2021-04-25T19:09:00"/>
        <d v="2021-04-25T16:09:54"/>
        <d v="2021-04-25T16:11:55"/>
        <d v="2021-04-25T16:12:19"/>
        <d v="2021-04-25T15:13:40"/>
        <d v="2021-04-25T05:16:11"/>
        <d v="2021-04-25T13:17:10"/>
        <d v="2021-04-25T18:17:45"/>
        <d v="2021-04-25T16:18:55"/>
        <d v="2021-04-25T15:20:40"/>
        <d v="2021-04-25T14:23:02"/>
        <d v="2021-04-25T15:25:19"/>
        <d v="2021-04-25T16:25:54"/>
        <d v="2021-04-25T22:27:04"/>
        <d v="2021-04-25T14:27:04"/>
        <d v="2021-04-25T16:27:39"/>
        <d v="2021-04-25T06:29:27"/>
        <d v="2021-04-25T16:30:34"/>
        <d v="2021-04-25T20:30:34"/>
        <d v="2021-04-25T13:30:43"/>
        <d v="2021-04-25T17:33:28"/>
        <d v="2021-04-25T16:35:13"/>
        <d v="2021-04-25T20:35:15"/>
        <d v="2021-04-25T14:36:23"/>
        <d v="2021-04-25T20:37:33"/>
        <d v="2021-04-25T15:39:18"/>
        <d v="2021-04-25T14:47:15"/>
        <d v="2021-04-25T16:48:37"/>
        <d v="2021-04-25T15:50:57"/>
        <d v="2021-04-25T17:52:07"/>
        <d v="2021-04-25T15:54:43"/>
        <d v="2021-04-25T15:55:37"/>
        <d v="2021-04-25T14:57:21"/>
        <d v="2021-04-25T16:58:31"/>
        <d v="2021-04-25T14:58:59"/>
        <d v="2021-04-25T13:59:26"/>
        <d v="2021-04-25T16:00:16"/>
        <d v="2021-04-25T16:09:00"/>
        <d v="2021-04-25T15:18:20"/>
        <d v="2021-04-25T17:19:30"/>
        <d v="2021-04-25T16:20:42"/>
        <d v="2021-04-25T19:22:59"/>
        <d v="2021-04-25T17:24:39"/>
        <d v="2021-04-25T14:25:34"/>
        <d v="2021-04-25T18:27:04"/>
        <d v="2021-04-25T15:27:39"/>
        <d v="2021-04-25T17:31:09"/>
        <d v="2021-04-25T20:35:13"/>
        <d v="2021-04-25T22:38:45"/>
        <d v="2021-04-25T15:41:38"/>
        <d v="2021-04-25T16:42:51"/>
        <d v="2021-04-25T13:43:17"/>
        <d v="2021-04-26T00:44:33"/>
        <d v="2021-04-25T16:46:52"/>
        <d v="2021-04-25T17:47:27"/>
        <d v="2021-04-25T18:50:35"/>
        <d v="2021-04-25T15:50:51"/>
        <d v="2021-04-25T15:51:09"/>
        <d v="2021-04-25T18:52:42"/>
        <d v="2021-04-25T16:53:52"/>
        <d v="2021-04-25T16:55:12"/>
        <d v="2021-04-25T16:55:38"/>
        <d v="2021-04-25T17:56:47"/>
        <d v="2021-04-25T17:59:06"/>
        <d v="2021-04-25T19:59:25"/>
        <d v="2021-04-25T23:02:01"/>
        <d v="2021-04-25T07:02:48"/>
        <d v="2021-04-25T18:03:51"/>
        <d v="2021-04-25T08:04:56"/>
        <d v="2021-04-25T17:05:42"/>
        <d v="2021-04-25T19:06:41"/>
        <d v="2021-04-25T17:06:50"/>
        <d v="2021-04-25T21:10:10"/>
        <d v="2021-04-25T17:10:10"/>
        <d v="2021-04-25T15:11:20"/>
        <d v="2021-04-25T23:13:40"/>
        <d v="2021-04-25T18:15:25"/>
        <d v="2021-04-25T16:16:35"/>
        <d v="2021-04-25T16:17:05"/>
        <d v="2021-04-25T22:17:45"/>
        <d v="2021-04-25T10:20:49"/>
        <d v="2021-04-25T17:21:49"/>
        <d v="2021-04-25T16:23:34"/>
        <d v="2021-04-25T19:30:00"/>
        <d v="2021-04-25T20:32:53"/>
        <d v="2021-04-26T00:32:53"/>
        <d v="2021-04-25T18:34:03"/>
        <d v="2021-04-25T18:34:21"/>
        <d v="2021-04-25T15:36:58"/>
        <d v="2021-04-25T19:36:58"/>
        <d v="2021-04-25T16:37:33"/>
        <d v="2021-04-25T16:39:53"/>
        <d v="2021-04-25T16:42:42"/>
        <d v="2021-04-25T16:44:33"/>
        <d v="2021-04-25T22:45:42"/>
        <d v="2021-04-25T15:48:37"/>
        <d v="2021-04-25T16:49:12"/>
        <d v="2021-04-25T17:49:47"/>
        <d v="2021-04-25T17:54:27"/>
        <d v="2021-04-25T18:55:02"/>
        <d v="2021-04-25T19:57:31"/>
        <d v="2021-04-25T19:59:16"/>
        <d v="2021-04-25T19:00:06"/>
        <d v="2021-04-25T17:03:11"/>
        <d v="2021-04-25T19:09:07"/>
        <d v="2021-04-25T19:09:38"/>
        <d v="2021-04-25T16:10:34"/>
        <d v="2021-04-25T18:10:45"/>
        <d v="2021-04-25T20:11:37"/>
        <d v="2021-04-25T20:14:15"/>
        <d v="2021-04-25T17:14:50"/>
        <d v="2021-04-25T19:14:53"/>
        <d v="2021-04-25T20:16:19"/>
        <d v="2021-04-26T00:16:35"/>
        <d v="2021-04-25T17:17:10"/>
        <d v="2021-04-25T17:17:49"/>
        <d v="2021-04-25T21:19:30"/>
        <d v="2021-04-25T18:20:05"/>
        <d v="2021-04-25T20:21:09"/>
        <d v="2021-04-25T19:25:19"/>
        <d v="2021-04-25T17:27:00"/>
        <d v="2021-04-25T19:27:39"/>
        <d v="2021-04-25T17:27:45"/>
        <d v="2021-04-25T17:28:49"/>
        <d v="2021-04-25T18:29:24"/>
        <d v="2021-04-25T17:30:10"/>
        <d v="2021-04-25T18:31:44"/>
        <d v="2021-04-25T19:34:38"/>
        <d v="2021-04-25T20:35:31"/>
        <d v="2021-04-25T23:39:18"/>
        <d v="2021-04-25T17:40:28"/>
        <d v="2021-04-25T18:44:06"/>
        <d v="2021-04-25T18:48:02"/>
        <d v="2021-04-25T19:50:15"/>
        <d v="2021-04-25T18:50:22"/>
        <d v="2021-04-25T20:51:32"/>
        <d v="2021-04-25T20:53:52"/>
        <d v="2021-04-25T17:04:40"/>
        <d v="2021-04-25T18:06:06"/>
        <d v="2021-04-25T22:06:22"/>
        <d v="2021-04-25T19:11:20"/>
        <d v="2021-04-25T19:13:01"/>
        <d v="2021-04-25T20:14:04"/>
        <d v="2021-04-25T19:16:00"/>
        <d v="2021-04-25T08:18:38"/>
        <d v="2021-04-25T18:19:55"/>
        <d v="2021-04-25T19:20:40"/>
        <d v="2021-04-25T19:21:27"/>
        <d v="2021-04-25T17:30:17"/>
        <d v="2021-04-25T17:30:43"/>
        <d v="2021-04-25T18:36:23"/>
        <d v="2021-04-25T17:38:08"/>
        <d v="2021-04-25T18:38:43"/>
        <d v="2021-04-25T19:41:50"/>
        <d v="2021-04-25T20:42:13"/>
        <d v="2021-04-25T17:42:48"/>
        <d v="2021-04-25T20:44:33"/>
        <d v="2021-04-25T18:45:42"/>
        <d v="2021-04-25T19:46:17"/>
        <d v="2021-04-25T19:48:00"/>
        <d v="2021-04-25T18:48:21"/>
        <d v="2021-04-25T20:49:40"/>
        <d v="2021-04-25T19:50:57"/>
        <d v="2021-04-25T19:57:56"/>
        <d v="2021-04-25T18:59:41"/>
        <d v="2021-04-26T01:04:23"/>
        <d v="2021-04-25T20:05:45"/>
        <d v="2021-04-25T20:07:16"/>
        <d v="2021-04-25T20:07:57"/>
        <d v="2021-04-25T21:08:07"/>
        <d v="2021-04-25T20:09:35"/>
        <d v="2021-04-25T21:10:05"/>
        <d v="2021-04-25T19:11:46"/>
        <d v="2021-04-25T19:13:40"/>
        <d v="2021-04-26T01:13:55"/>
        <d v="2021-04-25T19:19:56"/>
        <d v="2021-04-26T00:22:56"/>
        <d v="2021-04-25T20:23:34"/>
        <d v="2021-04-25T19:24:58"/>
        <d v="2021-04-25T19:27:27"/>
        <d v="2021-04-25T20:27:33"/>
        <d v="2021-04-25T20:28:14"/>
        <d v="2021-04-25T19:29:59"/>
        <d v="2021-04-25T19:30:13"/>
        <d v="2021-04-25T19:32:19"/>
        <d v="2021-04-26T03:38:56"/>
        <d v="2021-04-25T19:39:18"/>
        <d v="2021-04-25T21:42:50"/>
        <d v="2021-04-25T19:43:01"/>
        <d v="2021-04-25T19:43:58"/>
        <d v="2021-04-25T14:46:32"/>
        <d v="2021-04-25T20:46:52"/>
        <d v="2021-04-25T21:47:27"/>
        <d v="2021-04-25T22:48:02"/>
        <d v="2021-04-26T06:49:31"/>
        <d v="2021-04-25T21:49:39"/>
        <d v="2021-04-25T21:52:07"/>
        <d v="2021-04-25T20:53:13"/>
        <d v="2021-04-25T20:55:06"/>
        <d v="2021-04-25T19:55:37"/>
        <d v="2021-04-25T21:56:47"/>
        <d v="2021-04-25T12:00:14"/>
        <d v="2021-04-25T21:00:51"/>
        <d v="2021-04-25T22:06:06"/>
        <d v="2021-04-25T21:12:30"/>
        <d v="2021-04-26T02:12:49"/>
        <d v="2021-04-25T20:16:14"/>
        <d v="2021-04-25T20:16:35"/>
        <d v="2021-04-25T21:20:48"/>
        <d v="2021-04-25T20:25:54"/>
        <d v="2021-04-25T22:32:30"/>
        <d v="2021-04-25T19:48:30"/>
        <d v="2021-04-25T21:48:32"/>
        <d v="2021-04-25T22:56:19"/>
        <d v="2021-04-25T22:01:26"/>
        <d v="2021-04-25T23:01:33"/>
        <d v="2021-04-25T22:14:31"/>
        <d v="2021-04-25T14:18:57"/>
        <d v="2021-04-25T22:22:38"/>
        <d v="2021-04-25T22:28:45"/>
        <d v="2021-04-25T21:31:09"/>
        <d v="2021-04-25T21:34:07"/>
        <d v="2021-04-26T02:34:25"/>
        <d v="2021-04-25T19:40:55"/>
        <d v="2021-04-26T03:42:25"/>
        <d v="2021-04-26T02:43:52"/>
        <d v="2021-04-25T20:47:41"/>
        <d v="2021-04-26T02:51:15"/>
        <d v="2021-04-25T23:55:37"/>
        <d v="2021-04-25T23:00:15"/>
        <d v="2021-04-25T22:04:10"/>
        <d v="2021-04-25T21:05:31"/>
        <d v="2021-04-25T23:12:18"/>
        <d v="2021-04-25T21:14:11"/>
        <d v="2021-04-25T16:19:07"/>
        <d v="2021-04-26T03:20:10"/>
        <d v="2021-04-25T21:26:29"/>
        <d v="2021-04-26T03:27:33"/>
        <d v="2021-04-26T00:28:47"/>
        <d v="2021-04-25T21:31:12"/>
        <d v="2021-04-25T22:41:03"/>
        <d v="2021-04-26T03:43:51"/>
        <d v="2021-04-26T01:49:13"/>
        <d v="2021-04-25T22:58:32"/>
        <d v="2021-04-25T22:02:11"/>
        <d v="2021-04-26T05:03:48"/>
        <d v="2021-04-26T00:05:02"/>
        <d v="2021-04-26T00:07:48"/>
        <d v="2021-04-26T00:12:33"/>
        <d v="2021-04-25T22:13:05"/>
        <d v="2021-04-26T09:17:18"/>
        <d v="2021-04-26T00:18:05"/>
        <d v="2021-04-25T23:20:14"/>
        <d v="2021-04-26T10:24:12"/>
        <d v="2021-04-26T00:28:06"/>
        <d v="2021-04-25T23:32:19"/>
        <d v="2021-04-25T22:34:03"/>
        <d v="2021-04-25T22:36:17"/>
        <d v="2021-04-25T22:36:23"/>
        <d v="2021-04-26T02:38:43"/>
        <d v="2021-04-26T01:42:48"/>
        <d v="2021-04-25T18:43:23"/>
        <d v="2021-04-26T03:47:31"/>
        <d v="2021-04-26T00:49:23"/>
        <d v="2021-04-25T22:50:22"/>
        <d v="2021-04-25T23:51:58"/>
        <d v="2021-04-25T23:54:21"/>
        <d v="2021-04-25T22:55:02"/>
        <d v="2021-04-25T14:57:28"/>
        <d v="2021-04-25T22:59:13"/>
        <d v="2021-04-26T00:01:20"/>
        <d v="2021-04-26T01:03:13"/>
        <d v="2021-04-25T23:04:21"/>
        <d v="2021-04-25T23:04:35"/>
        <d v="2021-04-26T00:04:56"/>
        <d v="2021-04-25T23:06:41"/>
        <d v="2021-04-25T23:11:18"/>
        <d v="2021-04-26T07:12:53"/>
        <d v="2021-04-26T08:14:39"/>
        <d v="2021-04-26T00:23:34"/>
        <d v="2021-04-25T23:25:26"/>
        <d v="2021-04-26T01:26:29"/>
        <d v="2021-04-26T00:27:29"/>
        <d v="2021-04-25T23:27:39"/>
        <d v="2021-04-26T02:36:23"/>
        <d v="2021-04-25T23:38:46"/>
        <d v="2021-04-26T00:43:12"/>
        <d v="2021-04-26T01:47:27"/>
        <d v="2021-04-25T23:54:28"/>
        <d v="2021-04-26T00:57:36"/>
        <d v="2021-04-26T05:59:18"/>
        <d v="2021-04-26T00:00:16"/>
        <d v="2021-04-26T01:03:11"/>
        <d v="2021-04-25T19:06:14"/>
        <d v="2021-04-26T06:11:31"/>
        <d v="2021-04-26T00:14:15"/>
        <d v="2021-04-26T01:14:50"/>
        <d v="2021-04-25T21:17:10"/>
        <d v="2021-04-25T20:18:55"/>
        <d v="2021-04-26T03:24:29"/>
        <d v="2021-04-26T00:28:14"/>
        <d v="2021-04-25T21:28:49"/>
        <d v="2021-04-26T01:30:43"/>
        <d v="2021-04-26T02:31:44"/>
        <d v="2021-04-26T01:33:28"/>
        <d v="2021-04-25T21:38:08"/>
        <d v="2021-04-25T21:14:50"/>
        <d v="2021-04-26T01:19:30"/>
        <d v="2021-04-25T21:21:49"/>
        <d v="2021-04-25T20:28:19"/>
        <d v="2021-04-26T01:28:49"/>
        <d v="2021-04-26T01:31:09"/>
        <d v="2021-04-26T03:37:26"/>
        <d v="2021-04-26T02:01:26"/>
        <d v="2021-04-26T13:10:10"/>
        <d v="2021-04-26T04:10:34"/>
        <d v="2021-04-25T23:20:40"/>
        <d v="2021-04-26T11:20:40"/>
        <d v="2021-04-25T22:22:24"/>
        <d v="2021-04-26T02:31:12"/>
        <d v="2021-04-26T05:31:12"/>
        <d v="2021-04-26T05:34:05"/>
        <d v="2021-04-25T19:41:38"/>
        <d v="2021-04-26T03:02:53"/>
        <d v="2021-04-26T04:03:22"/>
        <d v="2021-04-25T20:11:55"/>
        <d v="2021-04-26T05:16:48"/>
        <d v="2021-04-26T04:39:22"/>
        <d v="2021-04-25T20:49:12"/>
        <d v="2021-04-25T23:49:55"/>
        <d v="2021-04-26T04:53:46"/>
        <d v="2021-04-26T05:54:14"/>
        <d v="2021-04-25T21:54:27"/>
        <d v="2021-04-25T23:09:00"/>
        <d v="2021-04-26T01:10:10"/>
        <d v="2021-04-26T07:22:05"/>
        <d v="2021-04-26T00:38:53"/>
        <d v="2021-04-26T00:39:53"/>
        <d v="2021-04-25T23:11:20"/>
        <d v="2021-04-26T07:26:24"/>
        <d v="2021-04-26T12:49:12"/>
        <d v="2021-04-26T12:58:31"/>
        <d v="2021-04-26T08:05:17"/>
        <d v="2021-04-26T07:10:34"/>
        <d v="2021-04-25T22:10:45"/>
        <d v="2021-04-26T08:11:02"/>
        <d v="2021-04-26T12:23:34"/>
        <d v="2021-04-26T08:29:46"/>
        <d v="2021-04-26T07:30:43"/>
        <d v="2021-04-26T09:38:08"/>
        <d v="2021-04-26T17:52:07"/>
        <d v="2021-04-26T07:29:17"/>
        <d v="2021-04-26T13:35:48"/>
        <d v="2021-04-26T08:38:24"/>
        <d v="2021-04-26T08:39:50"/>
        <d v="2021-04-26T10:45:42"/>
        <d v="2021-04-26T14:50:22"/>
        <d v="2021-04-26T01:10:34"/>
        <d v="2021-04-26T11:12:29"/>
        <d v="2021-04-26T17:17:10"/>
        <d v="2021-04-26T11:18:14"/>
        <d v="2021-04-26T09:23:02"/>
        <d v="2021-04-26T09:12:58"/>
        <d v="2021-04-26T11:18:20"/>
        <d v="2021-04-26T16:21:14"/>
        <d v="2021-04-26T11:22:34"/>
        <d v="2021-04-26T17:26:29"/>
        <d v="2021-04-26T12:30:34"/>
        <d v="2021-04-26T00:46:52"/>
        <d v="2021-04-26T21:00:51"/>
        <d v="2021-04-26T17:03:11"/>
        <d v="2021-04-26T19:04:21"/>
        <d v="2021-04-26T19:06:41"/>
        <d v="2021-04-26T12:07:16"/>
        <d v="2021-04-26T12:16:35"/>
        <d v="2021-04-26T13:19:30"/>
        <d v="2021-04-26T11:24:00"/>
        <d v="2021-04-26T11:27:39"/>
        <d v="2021-04-26T15:34:38"/>
        <d v="2021-04-26T12:35:13"/>
        <d v="2021-04-26T10:36:29"/>
        <d v="2021-04-26T19:36:58"/>
        <d v="2021-04-26T11:36:58"/>
        <d v="2021-04-26T13:42:48"/>
        <d v="2021-04-26T13:43:41"/>
        <d v="2021-04-26T16:46:52"/>
        <d v="2021-04-26T11:53:17"/>
        <d v="2021-04-26T13:56:47"/>
        <d v="2021-04-26T13:00:51"/>
        <d v="2021-04-26T12:02:36"/>
        <d v="2021-04-26T11:09:00"/>
        <d v="2021-04-26T13:12:00"/>
        <d v="2021-04-26T14:15:25"/>
        <d v="2021-04-26T13:17:10"/>
        <d v="2021-04-26T15:20:40"/>
        <d v="2021-04-26T14:22:24"/>
        <d v="2021-04-26T18:36:23"/>
        <d v="2021-04-26T19:39:18"/>
        <d v="2021-04-26T18:43:23"/>
        <d v="2021-04-26T14:48:02"/>
        <d v="2021-04-26T12:53:52"/>
        <d v="2021-04-26T15:02:01"/>
        <d v="2021-04-26T19:02:01"/>
        <d v="2021-04-26T15:11:20"/>
        <d v="2021-04-26T13:12:30"/>
        <d v="2021-04-26T15:18:20"/>
        <d v="2021-04-26T20:18:55"/>
        <d v="2021-04-26T17:19:30"/>
        <d v="2021-04-26T16:23:34"/>
        <d v="2021-04-26T15:25:19"/>
        <d v="2021-04-26T21:26:29"/>
        <d v="2021-04-26T14:27:04"/>
        <d v="2021-04-26T16:28:14"/>
        <d v="2021-04-26T13:31:09"/>
        <d v="2021-04-26T14:31:44"/>
        <d v="2021-04-26T21:33:28"/>
        <d v="2021-04-26T15:36:58"/>
        <d v="2021-04-26T21:38:08"/>
        <d v="2021-04-26T14:43:23"/>
        <d v="2021-04-26T15:43:58"/>
        <d v="2021-04-26T13:45:07"/>
        <d v="2021-04-26T19:46:17"/>
        <d v="2021-04-26T15:50:57"/>
        <d v="2021-04-26T14:52:42"/>
        <d v="2021-04-26T15:53:17"/>
        <d v="2021-04-26T12:57:36"/>
        <d v="2021-04-26T15:57:56"/>
        <d v="2021-04-26T04:59:31"/>
        <d v="2021-04-26T21:03:11"/>
        <d v="2021-04-26T15:04:21"/>
        <d v="2021-04-26T19:11:20"/>
        <d v="2021-04-26T16:14:15"/>
        <d v="2021-04-26T15:15:50"/>
        <d v="2021-04-26T15:16:00"/>
        <d v="2021-04-26T16:16:35"/>
        <d v="2021-04-26T16:18:55"/>
        <d v="2021-04-26T13:24:09"/>
        <d v="2021-04-26T16:30:34"/>
        <d v="2021-04-26T16:37:33"/>
        <d v="2021-04-26T15:39:18"/>
        <d v="2021-04-26T20:39:53"/>
        <d v="2021-04-26T18:41:03"/>
        <d v="2021-04-26T14:41:03"/>
        <d v="2021-04-26T15:41:38"/>
        <d v="2021-04-26T16:42:13"/>
        <d v="2021-04-26T23:43:58"/>
        <d v="2021-04-26T17:45:07"/>
        <d v="2021-04-26T16:51:32"/>
        <d v="2021-04-26T13:52:07"/>
        <d v="2021-04-26T16:53:52"/>
        <d v="2021-04-26T14:55:41"/>
        <d v="2021-04-26T16:56:12"/>
        <d v="2021-04-26T17:00:51"/>
        <d v="2021-04-26T17:06:43"/>
        <d v="2021-04-26T17:14:50"/>
        <d v="2021-04-26T11:16:00"/>
        <d v="2021-04-26T17:24:09"/>
        <d v="2021-04-26T17:28:49"/>
        <d v="2021-04-26T15:29:59"/>
        <d v="2021-04-26T17:31:09"/>
        <d v="2021-04-26T19:32:19"/>
        <d v="2021-04-26T15:32:19"/>
        <d v="2021-04-26T17:33:28"/>
        <d v="2021-04-26T17:38:08"/>
        <d v="2021-04-26T20:42:13"/>
        <d v="2021-04-26T21:42:48"/>
        <d v="2021-04-26T17:47:27"/>
        <d v="2021-04-26T17:49:47"/>
        <d v="2021-04-26T20:53:52"/>
        <d v="2021-04-26T17:56:47"/>
        <d v="2021-04-26T16:00:16"/>
        <d v="2021-04-26T18:03:46"/>
        <d v="2021-04-26T16:04:56"/>
        <d v="2021-04-26T15:09:00"/>
        <d v="2021-04-26T17:10:10"/>
        <d v="2021-04-26T16:11:55"/>
        <d v="2021-04-26T17:12:30"/>
        <d v="2021-04-26T18:13:05"/>
        <d v="2021-04-26T20:15:22"/>
        <d v="2021-04-26T18:15:25"/>
        <d v="2021-04-26T21:17:10"/>
        <d v="2021-04-26T18:22:24"/>
        <d v="2021-04-26T20:23:34"/>
        <d v="2021-04-26T18:24:44"/>
        <d v="2021-04-26T15:27:39"/>
        <d v="2021-04-26T21:28:49"/>
        <d v="2021-04-26T18:31:44"/>
        <d v="2021-04-26T19:34:38"/>
        <d v="2021-04-26T17:35:48"/>
        <d v="2021-04-26T18:38:43"/>
        <d v="2021-04-26T17:42:48"/>
        <d v="2021-04-26T15:48:37"/>
        <d v="2021-04-26T17:49:55"/>
        <d v="2021-04-26T19:50:57"/>
        <d v="2021-04-26T17:54:27"/>
        <d v="2021-04-26T15:55:37"/>
        <d v="2021-04-26T18:56:10"/>
        <d v="2021-04-26T22:03:46"/>
        <d v="2021-04-26T19:07:41"/>
        <d v="2021-04-26T17:07:51"/>
        <d v="2021-04-26T18:08:26"/>
        <d v="2021-04-26T16:09:35"/>
        <d v="2021-04-26T20:16:35"/>
        <d v="2021-04-26T20:18:14"/>
        <d v="2021-04-26T19:18:20"/>
        <d v="2021-04-26T22:20:05"/>
        <d v="2021-04-26T21:21:49"/>
        <d v="2021-04-26T19:22:59"/>
        <d v="2021-04-26T22:24:44"/>
        <d v="2021-04-26T20:25:54"/>
        <d v="2021-04-26T19:27:39"/>
        <d v="2021-04-26T20:28:14"/>
        <d v="2021-04-26T13:28:49"/>
        <d v="2021-04-26T16:32:53"/>
        <d v="2021-04-26T20:32:53"/>
        <d v="2021-04-26T21:35:48"/>
        <d v="2021-04-26T21:40:28"/>
        <d v="2021-04-26T22:43:23"/>
        <d v="2021-04-26T21:47:27"/>
        <d v="2021-04-26T20:49:12"/>
        <d v="2021-04-26T21:49:47"/>
        <d v="2021-04-26T22:50:22"/>
        <d v="2021-04-26T19:53:17"/>
        <d v="2021-04-26T20:56:12"/>
        <d v="2021-04-26T21:56:47"/>
        <d v="2021-04-26T20:58:31"/>
        <d v="2021-04-26T21:00:00"/>
        <d v="2021-04-26T20:00:16"/>
        <d v="2021-04-26T23:04:21"/>
        <d v="2021-04-27T00:04:56"/>
        <d v="2021-04-26T23:06:41"/>
        <d v="2021-04-26T21:07:51"/>
        <d v="2021-04-26T23:09:00"/>
        <d v="2021-04-26T21:10:10"/>
        <d v="2021-04-26T21:14:50"/>
        <d v="2021-04-26T21:19:30"/>
        <d v="2021-04-26T21:24:09"/>
        <d v="2021-04-26T23:25:19"/>
        <d v="2021-04-26T20:30:34"/>
        <d v="2021-04-26T21:31:09"/>
        <d v="2021-04-26T22:34:03"/>
        <d v="2021-04-26T22:36:23"/>
        <d v="2021-04-26T20:37:33"/>
        <d v="2021-04-26T20:38:24"/>
        <d v="2021-04-26T23:50:57"/>
        <d v="2021-04-26T21:52:07"/>
        <d v="2021-04-26T22:52:42"/>
        <d v="2021-04-26T21:54:27"/>
        <d v="2021-04-26T23:55:37"/>
        <d v="2021-04-26T23:02:01"/>
        <d v="2021-04-27T00:02:36"/>
        <d v="2021-04-26T22:04:48"/>
        <d v="2021-04-26T21:05:31"/>
        <d v="2021-04-26T22:06:06"/>
        <d v="2021-04-26T22:08:26"/>
        <d v="2021-04-26T22:09:07"/>
        <d v="2021-04-26T14:09:36"/>
        <d v="2021-04-26T22:10:45"/>
        <d v="2021-04-26T23:11:20"/>
        <d v="2021-04-26T21:12:30"/>
        <d v="2021-04-26T22:13:05"/>
        <d v="2021-04-26T23:13:40"/>
        <d v="2021-04-26T22:15:25"/>
        <d v="2021-04-26T23:18:20"/>
        <d v="2021-04-27T00:18:55"/>
        <d v="2021-04-26T18:20:10"/>
        <d v="2021-04-26T23:20:40"/>
        <d v="2021-04-26T22:22:24"/>
        <d v="2021-04-26T22:29:24"/>
        <d v="2021-04-27T00:30:34"/>
        <d v="2021-04-26T22:35:02"/>
        <d v="2021-04-27T00:42:13"/>
        <d v="2021-04-26T21:54:43"/>
        <d v="2021-04-26T22:55:02"/>
        <d v="2021-04-27T03:56:10"/>
        <d v="2021-04-27T00:57:36"/>
        <d v="2021-04-26T23:57:56"/>
        <d v="2021-04-26T22:59:41"/>
        <d v="2021-04-27T00:00:16"/>
        <d v="2021-04-27T01:00:51"/>
        <d v="2021-04-26T22:01:55"/>
        <d v="2021-04-26T18:06:06"/>
        <d v="2021-04-27T00:09:35"/>
        <d v="2021-04-27T01:12:30"/>
        <d v="2021-04-27T00:14:15"/>
        <d v="2021-04-26T23:16:00"/>
        <d v="2021-04-26T18:17:45"/>
        <d v="2021-04-26T18:20:05"/>
        <d v="2021-04-27T00:21:14"/>
        <d v="2021-04-27T00:28:14"/>
        <d v="2021-04-27T00:30:14"/>
        <d v="2021-04-26T22:31:44"/>
        <d v="2021-04-27T01:33:28"/>
        <d v="2021-04-26T23:34:38"/>
        <d v="2021-04-26T23:39:18"/>
        <d v="2021-04-27T00:39:53"/>
        <d v="2021-04-26T23:41:38"/>
        <d v="2021-04-27T01:42:14"/>
        <d v="2021-04-26T18:45:42"/>
        <d v="2021-04-26T22:45:42"/>
        <d v="2021-04-26T23:46:17"/>
        <d v="2021-04-26T22:48:02"/>
        <d v="2021-04-26T23:48:37"/>
        <d v="2021-04-27T01:52:07"/>
        <d v="2021-04-27T05:00:58"/>
        <d v="2021-04-27T02:03:46"/>
        <d v="2021-04-26T23:03:50"/>
        <d v="2021-04-27T02:03:50"/>
        <d v="2021-04-27T00:07:16"/>
        <d v="2021-04-27T01:07:51"/>
        <d v="2021-04-26T23:22:59"/>
        <d v="2021-04-27T00:23:34"/>
        <d v="2021-04-27T01:31:09"/>
        <d v="2021-04-27T08:35:31"/>
        <d v="2021-04-27T00:37:33"/>
        <d v="2021-04-26T19:41:38"/>
        <d v="2021-04-27T00:44:33"/>
        <d v="2021-04-26T20:46:52"/>
        <d v="2021-04-27T02:02:24"/>
        <d v="2021-04-27T01:10:10"/>
        <d v="2021-04-27T00:14:24"/>
        <d v="2021-04-27T00:16:35"/>
        <d v="2021-04-27T02:16:48"/>
        <d v="2021-04-27T06:18:43"/>
        <d v="2021-04-27T02:22:34"/>
        <d v="2021-04-27T00:35:13"/>
        <d v="2021-04-27T01:40:28"/>
        <d v="2021-04-27T01:42:48"/>
        <d v="2021-04-27T01:54:27"/>
        <d v="2021-04-27T02:13:55"/>
        <d v="2021-04-27T03:37:26"/>
        <d v="2021-04-26T19:48:37"/>
        <d v="2021-04-26T18:59:41"/>
        <d v="2021-04-27T03:05:46"/>
        <d v="2021-04-27T03:09:00"/>
        <d v="2021-04-27T03:24:29"/>
        <d v="2021-04-27T04:24:58"/>
        <d v="2021-04-26T19:42:14"/>
        <d v="2021-04-27T05:51:22"/>
        <d v="2021-04-26T18:52:42"/>
        <d v="2021-04-27T05:52:48"/>
        <d v="2021-04-27T14:59:41"/>
        <d v="2021-04-27T03:00:00"/>
        <d v="2021-04-27T06:04:19"/>
        <d v="2021-04-27T06:08:38"/>
        <d v="2021-04-27T11:20:40"/>
        <d v="2021-04-27T15:41:38"/>
        <d v="2021-04-27T00:49:12"/>
        <d v="2021-04-26T20:51:32"/>
        <d v="2021-04-27T04:06:14"/>
        <d v="2021-04-27T00:11:55"/>
        <d v="2021-04-26T20:14:15"/>
        <d v="2021-04-27T07:19:12"/>
        <d v="2021-04-27T05:24:00"/>
        <d v="2021-04-27T08:29:46"/>
        <d v="2021-04-27T04:49:26"/>
        <d v="2021-04-27T06:50:24"/>
        <d v="2021-04-27T06:12:58"/>
        <d v="2021-04-27T09:21:49"/>
        <d v="2021-04-27T00:46:52"/>
        <d v="2021-04-27T08:21:07"/>
        <d v="2021-04-27T07:53:17"/>
        <d v="2021-04-27T15:57:56"/>
        <d v="2021-04-26T21:59:06"/>
        <d v="2021-04-27T18:06:06"/>
        <d v="2021-04-27T12:07:16"/>
        <d v="2021-04-27T08:18:14"/>
        <d v="2021-04-27T10:27:04"/>
        <d v="2021-04-27T03:34:34"/>
        <d v="2021-04-26T23:36:58"/>
        <d v="2021-04-27T17:10:10"/>
        <d v="2021-04-27T12:14:15"/>
        <d v="2021-04-27T01:21:49"/>
        <d v="2021-04-27T09:26:29"/>
        <d v="2021-04-27T13:52:07"/>
        <d v="2021-04-27T12:53:52"/>
        <d v="2021-04-27T09:54:43"/>
        <d v="2021-04-27T13:07:51"/>
        <d v="2021-04-27T02:08:26"/>
        <d v="2021-04-27T18:08:26"/>
        <d v="2021-04-27T15:08:38"/>
        <d v="2021-04-27T14:17:45"/>
        <d v="2021-04-27T11:18:14"/>
        <d v="2021-04-27T18:20:05"/>
        <d v="2021-04-27T12:24:29"/>
        <d v="2021-04-27T11:28:19"/>
        <d v="2021-04-27T10:34:03"/>
        <d v="2021-04-27T10:37:55"/>
        <d v="2021-04-27T10:48:02"/>
        <d v="2021-04-27T10:50:22"/>
        <d v="2021-04-27T14:55:02"/>
        <d v="2021-04-27T12:56:12"/>
        <d v="2021-04-27T11:57:56"/>
        <d v="2021-04-27T17:00:51"/>
        <d v="2021-04-27T10:04:48"/>
        <d v="2021-04-27T11:08:10"/>
        <d v="2021-04-27T12:21:14"/>
        <d v="2021-04-27T13:22:05"/>
        <d v="2021-04-27T16:25:54"/>
        <d v="2021-04-27T11:29:59"/>
        <d v="2021-04-27T14:31:44"/>
        <d v="2021-04-27T17:42:48"/>
        <d v="2021-04-27T14:43:23"/>
        <d v="2021-04-27T12:44:33"/>
        <d v="2021-04-27T16:44:33"/>
        <d v="2021-04-27T16:51:32"/>
        <d v="2021-04-27T12:58:31"/>
        <d v="2021-04-27T14:06:06"/>
        <d v="2021-04-27T14:10:45"/>
        <d v="2021-04-27T18:10:45"/>
        <d v="2021-04-27T14:20:05"/>
        <d v="2021-04-27T06:24:29"/>
        <d v="2021-04-27T13:26:29"/>
        <d v="2021-04-27T12:30:34"/>
        <d v="2021-04-27T14:35:31"/>
        <d v="2021-04-27T11:41:38"/>
        <d v="2021-04-27T12:42:13"/>
        <d v="2021-04-27T13:47:27"/>
        <d v="2021-04-27T14:52:48"/>
        <d v="2021-04-27T18:57:21"/>
        <d v="2021-04-27T12:04:56"/>
        <d v="2021-04-27T12:11:55"/>
        <d v="2021-04-27T18:15:25"/>
        <d v="2021-04-27T16:16:35"/>
        <d v="2021-04-27T12:18:55"/>
        <d v="2021-04-27T13:19:30"/>
        <d v="2021-04-27T15:22:59"/>
        <d v="2021-04-27T21:26:29"/>
        <d v="2021-04-27T15:27:39"/>
        <d v="2021-04-27T12:28:14"/>
        <d v="2021-04-27T14:29:24"/>
        <d v="2021-04-27T15:33:07"/>
        <d v="2021-04-27T15:36:58"/>
        <d v="2021-04-27T16:37:33"/>
        <d v="2021-04-27T13:37:55"/>
        <d v="2021-04-27T15:39:18"/>
        <d v="2021-04-27T14:41:03"/>
        <d v="2021-04-27T15:53:17"/>
        <d v="2021-04-27T15:55:37"/>
        <d v="2021-04-27T17:12:30"/>
        <d v="2021-04-27T18:13:05"/>
        <d v="2021-04-27T22:13:05"/>
        <d v="2021-04-27T16:14:15"/>
        <d v="2021-04-27T17:14:50"/>
        <d v="2021-04-27T17:17:10"/>
        <d v="2021-04-27T18:17:45"/>
        <d v="2021-04-27T20:18:55"/>
        <d v="2021-04-27T17:19:30"/>
        <d v="2021-04-28T01:19:30"/>
        <d v="2021-04-27T19:20:40"/>
        <d v="2021-04-27T17:24:00"/>
        <d v="2021-04-27T18:24:44"/>
        <d v="2021-04-27T17:26:29"/>
        <d v="2021-04-27T18:27:04"/>
        <d v="2021-04-27T19:27:39"/>
        <d v="2021-04-27T17:28:49"/>
        <d v="2021-04-27T18:29:24"/>
        <d v="2021-04-27T19:29:59"/>
        <d v="2021-04-27T19:32:19"/>
        <d v="2021-04-27T16:32:53"/>
        <d v="2021-04-27T17:33:28"/>
        <d v="2021-04-27T17:34:05"/>
        <d v="2021-04-27T17:35:48"/>
        <d v="2021-04-27T18:36:23"/>
        <d v="2021-04-27T17:38:08"/>
        <d v="2021-04-27T18:38:43"/>
        <d v="2021-04-27T21:40:19"/>
        <d v="2021-04-27T17:40:28"/>
        <d v="2021-04-27T18:41:03"/>
        <d v="2021-04-27T18:43:23"/>
        <d v="2021-04-27T21:45:07"/>
        <d v="2021-04-27T17:45:07"/>
        <d v="2021-04-27T19:46:17"/>
        <d v="2021-04-27T16:46:52"/>
        <d v="2021-04-27T18:48:02"/>
        <d v="2021-04-27T12:48:58"/>
        <d v="2021-04-27T18:52:42"/>
        <d v="2021-04-27T19:53:17"/>
        <d v="2021-04-27T16:53:52"/>
        <d v="2021-04-27T17:54:27"/>
        <d v="2021-04-27T16:56:12"/>
        <d v="2021-04-27T19:57:56"/>
        <d v="2021-04-27T20:58:31"/>
        <d v="2021-04-27T17:59:06"/>
        <d v="2021-04-27T18:59:41"/>
        <d v="2021-04-27T19:02:01"/>
        <d v="2021-04-28T00:02:36"/>
        <d v="2021-04-27T19:04:21"/>
        <d v="2021-04-27T20:07:16"/>
        <d v="2021-04-27T19:09:00"/>
        <d v="2021-04-27T19:11:20"/>
        <d v="2021-04-27T20:11:55"/>
        <d v="2021-04-27T19:13:40"/>
        <d v="2021-04-27T19:16:00"/>
        <d v="2021-04-27T21:21:49"/>
        <d v="2021-04-27T18:22:24"/>
        <d v="2021-04-27T18:24:29"/>
        <d v="2021-04-27T20:25:54"/>
        <d v="2021-04-27T20:28:14"/>
        <d v="2021-04-27T18:31:44"/>
        <d v="2021-04-28T01:35:48"/>
        <d v="2021-04-27T20:37:33"/>
        <d v="2021-04-27T19:39:18"/>
        <d v="2021-04-27T19:41:38"/>
        <d v="2021-04-27T19:43:58"/>
        <d v="2021-04-27T20:44:33"/>
        <d v="2021-04-27T19:48:37"/>
        <d v="2021-04-27T20:49:12"/>
        <d v="2021-04-27T12:49:12"/>
        <d v="2021-04-27T18:50:22"/>
        <d v="2021-04-27T21:52:07"/>
        <d v="2021-04-27T18:55:02"/>
        <d v="2021-04-27T19:55:37"/>
        <d v="2021-04-28T00:56:10"/>
        <d v="2021-04-27T21:05:31"/>
        <d v="2021-04-27T19:06:41"/>
        <d v="2021-04-27T21:07:51"/>
        <d v="2021-04-27T21:10:10"/>
        <d v="2021-04-28T02:11:02"/>
        <d v="2021-04-27T21:12:30"/>
        <d v="2021-04-27T21:17:10"/>
        <d v="2021-04-27T19:18:20"/>
        <d v="2021-04-27T20:21:14"/>
        <d v="2021-04-27T19:22:59"/>
        <d v="2021-04-27T21:24:09"/>
        <d v="2021-04-27T21:28:49"/>
        <d v="2021-04-27T20:32:53"/>
        <d v="2021-04-27T21:33:28"/>
        <d v="2021-04-27T19:34:38"/>
        <d v="2021-04-27T21:38:08"/>
        <d v="2021-04-27T18:45:42"/>
        <d v="2021-04-27T20:46:52"/>
        <d v="2021-04-27T20:53:52"/>
        <d v="2021-04-27T22:57:21"/>
        <d v="2021-04-28T00:00:16"/>
        <d v="2021-04-27T13:00:51"/>
        <d v="2021-04-27T20:02:36"/>
        <d v="2021-04-27T22:03:46"/>
        <d v="2021-04-27T22:10:34"/>
        <d v="2021-04-28T00:11:55"/>
        <d v="2021-04-27T15:13:40"/>
        <d v="2021-04-27T21:14:50"/>
        <d v="2021-04-27T22:15:25"/>
        <d v="2021-04-27T20:16:35"/>
        <d v="2021-04-27T22:17:45"/>
        <d v="2021-04-27T19:17:46"/>
        <d v="2021-04-27T21:19:30"/>
        <d v="2021-04-28T01:22:05"/>
        <d v="2021-04-27T21:31:09"/>
        <d v="2021-04-27T22:34:03"/>
        <d v="2021-04-27T20:35:13"/>
        <d v="2021-04-27T21:35:48"/>
        <d v="2021-04-27T22:38:43"/>
        <d v="2021-04-27T20:42:13"/>
        <d v="2021-04-27T22:43:23"/>
        <d v="2021-04-27T20:44:10"/>
        <d v="2021-04-27T20:48:29"/>
        <d v="2021-04-27T21:49:47"/>
        <d v="2021-04-28T02:49:55"/>
        <d v="2021-04-27T22:52:42"/>
        <d v="2021-04-27T20:52:48"/>
        <d v="2021-04-27T22:55:02"/>
        <d v="2021-04-27T21:56:47"/>
        <d v="2021-04-27T20:58:34"/>
        <d v="2021-04-27T21:59:06"/>
        <d v="2021-04-27T23:02:01"/>
        <d v="2021-04-27T20:04:56"/>
        <d v="2021-04-27T22:06:06"/>
        <d v="2021-04-28T03:06:41"/>
        <d v="2021-04-27T22:08:26"/>
        <d v="2021-04-27T23:11:20"/>
        <d v="2021-04-27T13:24:09"/>
        <d v="2021-04-27T22:26:24"/>
        <d v="2021-04-27T22:29:24"/>
        <d v="2021-04-27T22:31:44"/>
        <d v="2021-04-27T21:40:28"/>
        <d v="2021-04-27T23:41:38"/>
        <d v="2021-04-27T21:42:48"/>
        <d v="2021-04-27T21:44:38"/>
        <d v="2021-04-27T15:46:17"/>
        <d v="2021-04-27T21:47:27"/>
        <d v="2021-04-27T23:48:37"/>
        <d v="2021-04-28T00:49:12"/>
        <d v="2021-04-28T00:50:24"/>
        <d v="2021-04-27T21:54:27"/>
        <d v="2021-04-27T23:55:37"/>
        <d v="2021-04-27T22:59:41"/>
        <d v="2021-04-27T21:03:11"/>
        <d v="2021-04-28T00:07:16"/>
        <d v="2021-04-27T17:07:51"/>
        <d v="2021-04-27T23:09:00"/>
        <d v="2021-04-27T22:10:45"/>
        <d v="2021-04-27T23:15:22"/>
        <d v="2021-04-28T00:16:35"/>
        <d v="2021-04-27T22:24:44"/>
        <d v="2021-04-28T02:27:04"/>
        <d v="2021-04-27T22:27:04"/>
        <d v="2021-04-27T17:31:09"/>
        <d v="2021-04-27T23:34:38"/>
        <d v="2021-04-27T22:36:23"/>
        <d v="2021-04-27T22:45:42"/>
        <d v="2021-04-27T23:53:17"/>
        <d v="2021-04-28T00:56:12"/>
        <d v="2021-04-27T23:05:17"/>
        <d v="2021-04-27T23:06:41"/>
        <d v="2021-04-28T01:07:51"/>
        <d v="2021-04-27T23:11:02"/>
        <d v="2021-04-27T23:13:40"/>
        <d v="2021-04-27T23:16:00"/>
        <d v="2021-04-27T23:18:20"/>
        <d v="2021-04-27T16:28:14"/>
        <d v="2021-04-27T23:29:59"/>
        <d v="2021-04-27T23:32:19"/>
        <d v="2021-04-27T23:36:58"/>
        <d v="2021-04-27T23:39:18"/>
        <d v="2021-04-28T00:42:13"/>
        <d v="2021-04-28T00:46:52"/>
        <d v="2021-04-27T17:47:27"/>
        <d v="2021-04-27T15:50:57"/>
        <d v="2021-04-28T00:51:32"/>
        <d v="2021-04-28T01:52:07"/>
        <d v="2021-04-27T20:00:16"/>
        <d v="2021-04-28T01:00:51"/>
        <d v="2021-04-28T00:14:15"/>
        <d v="2021-04-28T00:21:14"/>
        <d v="2021-04-28T00:23:02"/>
        <d v="2021-04-28T01:29:17"/>
        <d v="2021-04-28T01:33:28"/>
        <d v="2021-04-28T02:38:43"/>
        <d v="2021-04-27T16:49:12"/>
        <d v="2021-04-27T20:51:32"/>
        <d v="2021-04-28T02:03:46"/>
        <d v="2021-04-28T01:05:31"/>
        <d v="2021-04-28T01:21:49"/>
        <d v="2021-04-28T01:26:29"/>
        <d v="2021-04-28T00:28:14"/>
        <d v="2021-04-28T00:30:34"/>
        <d v="2021-04-28T01:31:09"/>
        <d v="2021-04-28T00:32:53"/>
        <d v="2021-04-28T01:42:48"/>
        <d v="2021-04-28T01:45:07"/>
        <d v="2021-04-28T01:47:27"/>
        <d v="2021-04-28T03:50:24"/>
        <d v="2021-04-28T01:24:09"/>
        <d v="2021-04-28T16:00:16"/>
        <d v="2021-04-28T15:02:01"/>
        <d v="2021-04-28T16:02:36"/>
        <d v="2021-04-28T17:03:11"/>
        <d v="2021-04-28T15:04:21"/>
        <d v="2021-04-28T16:04:56"/>
        <d v="2021-04-28T21:12:30"/>
        <d v="2021-04-28T22:13:05"/>
        <d v="2021-04-28T17:14:50"/>
        <d v="2021-04-28T13:14:50"/>
        <d v="2021-04-28T14:15:25"/>
        <d v="2021-04-28T18:18:43"/>
        <d v="2021-04-28T13:19:30"/>
        <d v="2021-04-28T14:22:24"/>
        <d v="2021-04-28T15:25:19"/>
        <d v="2021-04-28T14:27:04"/>
        <d v="2021-04-28T15:27:39"/>
        <d v="2021-04-28T15:29:59"/>
        <d v="2021-04-28T13:31:09"/>
        <d v="2021-04-28T16:35:13"/>
        <d v="2021-04-28T14:36:23"/>
        <d v="2021-04-28T16:37:33"/>
        <d v="2021-04-28T22:41:03"/>
        <d v="2021-04-28T14:43:23"/>
        <d v="2021-04-28T15:43:58"/>
        <d v="2021-04-28T16:46:52"/>
        <d v="2021-04-28T14:50:22"/>
        <d v="2021-04-28T16:51:32"/>
        <d v="2021-04-28T20:51:32"/>
        <d v="2021-04-28T18:52:42"/>
        <d v="2021-04-28T14:52:42"/>
        <d v="2021-04-28T15:53:17"/>
        <d v="2021-04-28T16:53:52"/>
        <d v="2021-04-28T14:55:02"/>
        <d v="2021-04-28T15:55:37"/>
        <d v="2021-04-28T14:57:21"/>
        <d v="2021-04-28T14:59:41"/>
        <d v="2021-04-28T18:01:26"/>
        <d v="2021-04-28T20:04:56"/>
        <d v="2021-04-28T18:06:06"/>
        <d v="2021-04-28T16:07:16"/>
        <d v="2021-04-28T21:07:51"/>
        <d v="2021-04-28T17:08:10"/>
        <d v="2021-04-28T18:08:26"/>
        <d v="2021-04-28T15:13:40"/>
        <d v="2021-04-28T16:16:35"/>
        <d v="2021-04-28T18:17:17"/>
        <d v="2021-04-28T16:18:55"/>
        <d v="2021-04-28T17:21:49"/>
        <d v="2021-04-28T17:24:09"/>
        <d v="2021-04-28T18:24:44"/>
        <d v="2021-04-28T17:26:29"/>
        <d v="2021-04-28T21:26:29"/>
        <d v="2021-04-28T14:29:24"/>
        <d v="2021-04-28T16:30:34"/>
        <d v="2021-04-28T17:31:09"/>
        <d v="2021-04-28T15:32:19"/>
        <d v="2021-04-28T16:32:53"/>
        <d v="2021-04-28T14:34:03"/>
        <d v="2021-04-28T17:34:05"/>
        <d v="2021-04-28T15:36:58"/>
        <d v="2021-04-28T19:36:58"/>
        <d v="2021-04-28T15:41:38"/>
        <d v="2021-04-28T16:44:33"/>
        <d v="2021-04-28T17:47:27"/>
        <d v="2021-04-28T14:48:02"/>
        <d v="2021-04-28T17:49:47"/>
        <d v="2021-04-28T15:50:57"/>
        <d v="2021-04-28T17:54:27"/>
        <d v="2021-04-28T17:56:47"/>
        <d v="2021-04-28T17:59:06"/>
        <d v="2021-04-28T17:05:31"/>
        <d v="2021-04-29T01:10:10"/>
        <d v="2021-04-28T18:10:45"/>
        <d v="2021-04-28T17:12:30"/>
        <d v="2021-04-28T18:13:05"/>
        <d v="2021-04-28T20:14:15"/>
        <d v="2021-04-29T00:14:15"/>
        <d v="2021-04-28T18:15:25"/>
        <d v="2021-04-28T15:16:00"/>
        <d v="2021-04-28T21:17:10"/>
        <d v="2021-04-28T19:18:20"/>
        <d v="2021-04-28T18:20:05"/>
        <d v="2021-04-28T18:22:24"/>
        <d v="2021-04-28T16:23:34"/>
        <d v="2021-04-28T17:28:49"/>
        <d v="2021-04-28T18:29:24"/>
        <d v="2021-04-28T18:31:44"/>
        <d v="2021-04-28T17:33:28"/>
        <d v="2021-04-28T18:36:23"/>
        <d v="2021-04-28T20:37:33"/>
        <d v="2021-04-28T18:38:43"/>
        <d v="2021-04-28T15:39:18"/>
        <d v="2021-04-28T19:41:38"/>
        <d v="2021-04-28T18:48:02"/>
        <d v="2021-04-28T15:48:37"/>
        <d v="2021-04-28T16:49:12"/>
        <d v="2021-04-28T18:50:22"/>
        <d v="2021-04-28T22:52:42"/>
        <d v="2021-04-28T18:55:02"/>
        <d v="2021-04-28T16:56:12"/>
        <d v="2021-04-28T15:59:02"/>
        <d v="2021-04-28T17:00:51"/>
        <d v="2021-04-28T19:06:41"/>
        <d v="2021-04-28T23:06:41"/>
        <d v="2021-04-28T16:09:35"/>
        <d v="2021-04-28T17:10:10"/>
        <d v="2021-04-28T19:16:00"/>
        <d v="2021-04-28T17:19:30"/>
        <d v="2021-04-28T19:20:40"/>
        <d v="2021-04-28T16:21:14"/>
        <d v="2021-04-28T18:24:29"/>
        <d v="2021-04-28T19:25:19"/>
        <d v="2021-04-28T18:27:04"/>
        <d v="2021-04-28T19:27:39"/>
        <d v="2021-04-28T23:27:39"/>
        <d v="2021-04-28T19:32:19"/>
        <d v="2021-04-28T19:34:38"/>
        <d v="2021-04-28T22:36:23"/>
        <d v="2021-04-28T18:41:03"/>
        <d v="2021-04-28T19:46:17"/>
        <d v="2021-04-28T16:48:00"/>
        <d v="2021-04-28T21:49:47"/>
        <d v="2021-04-28T19:50:57"/>
        <d v="2021-04-28T23:50:57"/>
        <d v="2021-04-28T19:57:56"/>
        <d v="2021-04-28T16:58:31"/>
        <d v="2021-04-28T18:59:41"/>
        <d v="2021-04-28T20:00:16"/>
        <d v="2021-04-28T19:02:01"/>
        <d v="2021-04-29T00:02:36"/>
        <d v="2021-04-28T17:07:51"/>
        <d v="2021-04-28T19:09:00"/>
        <d v="2021-04-28T21:14:50"/>
        <d v="2021-04-28T20:18:55"/>
        <d v="2021-04-29T00:23:34"/>
        <d v="2021-04-28T21:24:09"/>
        <d v="2021-04-28T20:25:54"/>
        <d v="2021-04-28T23:29:59"/>
        <d v="2021-04-28T18:34:03"/>
        <d v="2021-04-28T20:35:13"/>
        <d v="2021-04-28T21:37:26"/>
        <d v="2021-04-28T20:42:13"/>
        <d v="2021-04-28T19:42:14"/>
        <d v="2021-04-28T17:42:48"/>
        <d v="2021-04-28T18:43:23"/>
        <d v="2021-04-28T19:43:58"/>
        <d v="2021-04-28T20:44:33"/>
        <d v="2021-04-28T17:45:07"/>
        <d v="2021-04-28T18:45:42"/>
        <d v="2021-04-28T20:46:52"/>
        <d v="2021-04-28T20:49:12"/>
        <d v="2021-04-28T19:53:17"/>
        <d v="2021-04-28T18:57:21"/>
        <d v="2021-04-28T19:04:21"/>
        <d v="2021-04-28T20:07:16"/>
        <d v="2021-04-29T00:07:16"/>
        <d v="2021-04-28T20:09:35"/>
        <d v="2021-04-28T20:11:55"/>
        <d v="2021-04-28T19:13:40"/>
        <d v="2021-04-28T22:15:25"/>
        <d v="2021-04-28T20:16:35"/>
        <d v="2021-04-28T18:17:45"/>
        <d v="2021-04-28T21:19:30"/>
        <d v="2021-04-28T19:22:59"/>
        <d v="2021-04-28T21:25:55"/>
        <d v="2021-04-28T19:29:59"/>
        <d v="2021-04-28T20:30:34"/>
        <d v="2021-04-29T01:33:36"/>
        <d v="2021-04-28T21:40:28"/>
        <d v="2021-04-28T21:45:07"/>
        <d v="2021-04-28T21:47:27"/>
        <d v="2021-04-28T19:48:37"/>
        <d v="2021-04-28T19:49:26"/>
        <d v="2021-04-28T21:52:07"/>
        <d v="2021-04-28T20:53:52"/>
        <d v="2021-04-28T19:55:37"/>
        <d v="2021-04-28T22:01:26"/>
        <d v="2021-04-28T21:03:11"/>
        <d v="2021-04-28T21:05:31"/>
        <d v="2021-04-28T16:06:14"/>
        <d v="2021-04-28T19:11:20"/>
        <d v="2021-04-28T21:14:24"/>
        <d v="2021-04-28T22:17:45"/>
        <d v="2021-04-29T02:20:05"/>
        <d v="2021-04-28T20:21:14"/>
        <d v="2021-04-28T19:22:05"/>
        <d v="2021-04-28T20:23:34"/>
        <d v="2021-04-28T20:26:53"/>
        <d v="2021-04-28T21:28:49"/>
        <d v="2021-04-28T20:32:53"/>
        <d v="2021-04-28T19:33:36"/>
        <d v="2021-04-28T15:34:38"/>
        <d v="2021-04-28T21:38:08"/>
        <d v="2021-04-28T19:39:18"/>
        <d v="2021-04-28T20:39:53"/>
        <d v="2021-04-28T21:50:24"/>
        <d v="2021-04-28T20:56:12"/>
        <d v="2021-04-28T22:57:21"/>
        <d v="2021-04-28T21:00:51"/>
        <d v="2021-04-28T23:02:01"/>
        <d v="2021-04-28T20:02:36"/>
        <d v="2021-04-28T22:03:46"/>
        <d v="2021-04-28T23:09:00"/>
        <d v="2021-04-28T21:10:10"/>
        <d v="2021-04-28T23:16:00"/>
        <d v="2021-04-29T00:18:55"/>
        <d v="2021-04-28T22:20:05"/>
        <d v="2021-04-28T23:22:59"/>
        <d v="2021-04-28T22:27:04"/>
        <d v="2021-04-28T20:28:14"/>
        <d v="2021-04-28T21:31:09"/>
        <d v="2021-04-28T22:31:44"/>
        <d v="2021-04-28T21:33:28"/>
        <d v="2021-04-28T23:35:31"/>
        <d v="2021-04-28T21:35:48"/>
        <d v="2021-04-28T23:39:50"/>
        <d v="2021-04-28T23:43:58"/>
        <d v="2021-04-28T22:45:42"/>
        <d v="2021-04-28T20:54:14"/>
        <d v="2021-04-28T21:54:27"/>
        <d v="2021-04-29T00:58:31"/>
        <d v="2021-04-28T21:59:06"/>
        <d v="2021-04-29T00:00:16"/>
        <d v="2021-04-28T23:04:21"/>
        <d v="2021-04-28T22:10:45"/>
        <d v="2021-04-28T23:11:20"/>
        <d v="2021-04-28T21:21:49"/>
        <d v="2021-04-28T22:22:24"/>
        <d v="2021-04-28T22:24:44"/>
        <d v="2021-04-29T00:25:54"/>
        <d v="2021-04-29T00:28:14"/>
        <d v="2021-04-28T22:29:24"/>
        <d v="2021-04-28T23:32:19"/>
        <d v="2021-04-28T23:34:38"/>
        <d v="2021-04-29T00:39:53"/>
        <d v="2021-04-28T23:41:38"/>
        <d v="2021-04-29T00:42:13"/>
        <d v="2021-04-29T05:52:48"/>
        <d v="2021-04-28T23:53:17"/>
        <d v="2021-04-29T00:53:52"/>
        <d v="2021-04-28T22:55:02"/>
        <d v="2021-04-29T00:56:12"/>
        <d v="2021-04-28T23:57:56"/>
        <d v="2021-04-29T00:11:31"/>
        <d v="2021-04-29T00:11:55"/>
        <d v="2021-04-29T01:14:53"/>
        <d v="2021-04-28T23:18:20"/>
        <d v="2021-04-28T22:22:05"/>
        <d v="2021-04-29T00:32:53"/>
        <d v="2021-04-28T23:39:18"/>
        <d v="2021-04-28T22:40:48"/>
        <d v="2021-04-28T18:43:12"/>
        <d v="2021-04-28T23:46:17"/>
        <d v="2021-04-28T22:48:02"/>
        <d v="2021-04-29T00:48:58"/>
        <d v="2021-04-28T23:58:34"/>
        <d v="2021-04-28T22:59:41"/>
        <d v="2021-04-29T01:03:11"/>
        <d v="2021-04-29T02:03:50"/>
        <d v="2021-04-29T01:07:51"/>
        <d v="2021-04-28T15:18:20"/>
        <d v="2021-04-29T01:42:14"/>
        <d v="2021-04-28T15:51:50"/>
        <d v="2021-04-29T05:55:41"/>
        <d v="2021-04-29T00:56:10"/>
        <d v="2021-04-29T02:25:26"/>
        <d v="2021-04-29T01:28:49"/>
        <d v="2021-04-28T21:42:48"/>
        <d v="2021-04-29T02:43:23"/>
        <d v="2021-04-29T03:43:58"/>
        <d v="2021-04-29T02:45:36"/>
        <d v="2021-04-29T01:47:27"/>
        <d v="2021-04-29T01:52:07"/>
        <d v="2021-04-28T21:56:47"/>
        <d v="2021-04-29T03:00:00"/>
        <d v="2021-04-28T22:09:07"/>
        <d v="2021-04-29T10:59:31"/>
        <d v="2021-04-28T23:02:24"/>
        <d v="2021-04-29T05:06:43"/>
        <d v="2021-04-29T00:09:35"/>
        <d v="2021-04-29T05:15:22"/>
        <d v="2021-04-29T00:16:35"/>
        <d v="2021-04-29T06:20:10"/>
        <d v="2021-04-29T06:57:36"/>
        <d v="2021-04-29T07:03:22"/>
        <d v="2021-04-29T06:48:58"/>
        <d v="2021-04-29T07:36:29"/>
        <d v="2021-04-29T13:52:07"/>
        <d v="2021-04-29T14:03:46"/>
        <d v="2021-04-29T09:05:46"/>
        <d v="2021-04-29T07:14:53"/>
        <d v="2021-04-28T23:25:19"/>
        <d v="2021-04-29T09:27:22"/>
        <d v="2021-04-29T17:40:28"/>
        <d v="2021-04-29T08:45:36"/>
        <d v="2021-04-29T11:58:34"/>
        <d v="2021-04-29T10:03:46"/>
        <d v="2021-04-29T09:04:19"/>
        <d v="2021-04-29T10:13:26"/>
        <d v="2021-04-29T10:15:25"/>
        <d v="2021-04-29T10:17:46"/>
        <d v="2021-04-29T08:18:14"/>
        <d v="2021-04-29T09:18:43"/>
        <d v="2021-04-29T00:21:14"/>
        <d v="2021-04-29T10:26:24"/>
        <d v="2021-04-29T10:27:50"/>
        <d v="2021-04-29T10:35:02"/>
        <d v="2021-04-29T00:37:33"/>
        <d v="2021-04-29T16:51:32"/>
        <d v="2021-04-29T14:57:21"/>
        <d v="2021-04-29T14:01:26"/>
        <d v="2021-04-29T16:04:56"/>
        <d v="2021-04-29T11:09:36"/>
        <d v="2021-04-29T19:11:20"/>
        <d v="2021-04-29T12:11:55"/>
        <d v="2021-04-29T16:12:00"/>
        <d v="2021-04-29T10:14:53"/>
        <d v="2021-04-29T13:21:49"/>
        <d v="2021-04-29T21:33:28"/>
        <d v="2021-04-29T18:38:43"/>
        <d v="2021-04-29T10:41:03"/>
        <d v="2021-04-29T09:41:46"/>
        <d v="2021-04-29T17:45:07"/>
        <d v="2021-04-29T13:12:30"/>
        <d v="2021-04-29T13:17:10"/>
        <d v="2021-04-29T19:18:20"/>
        <d v="2021-04-29T20:23:34"/>
        <d v="2021-04-29T21:28:49"/>
        <d v="2021-04-29T16:30:34"/>
        <d v="2021-04-29T13:35:02"/>
        <d v="2021-04-29T11:36:58"/>
        <d v="2021-04-29T14:41:03"/>
        <d v="2021-04-29T13:42:48"/>
        <d v="2021-04-29T18:48:02"/>
        <d v="2021-04-29T13:50:53"/>
        <d v="2021-04-29T21:56:47"/>
        <d v="2021-04-29T17:59:06"/>
        <d v="2021-04-29T17:00:51"/>
        <d v="2021-04-29T16:02:36"/>
        <d v="2021-04-29T18:03:46"/>
        <d v="2021-04-29T14:06:06"/>
        <d v="2021-04-29T19:13:40"/>
        <d v="2021-04-29T13:14:53"/>
        <d v="2021-04-29T12:25:54"/>
        <d v="2021-04-29T13:33:28"/>
        <d v="2021-04-29T17:38:08"/>
        <d v="2021-04-29T20:42:13"/>
        <d v="2021-04-29T18:43:23"/>
        <d v="2021-04-29T11:43:58"/>
        <d v="2021-04-29T12:44:33"/>
        <d v="2021-04-29T14:45:42"/>
        <d v="2021-04-29T18:45:42"/>
        <d v="2021-04-29T14:48:02"/>
        <d v="2021-04-29T12:50:24"/>
        <d v="2021-04-29T15:53:17"/>
        <d v="2021-04-29T12:53:52"/>
        <d v="2021-04-29T13:56:47"/>
        <d v="2021-04-29T14:59:41"/>
        <d v="2021-04-29T18:59:41"/>
        <d v="2021-04-29T15:04:21"/>
        <d v="2021-04-29T13:07:51"/>
        <d v="2021-04-29T12:09:35"/>
        <d v="2021-04-29T12:11:31"/>
        <d v="2021-04-29T13:13:26"/>
        <d v="2021-04-29T14:17:45"/>
        <d v="2021-04-29T13:19:12"/>
        <d v="2021-04-29T15:25:19"/>
        <d v="2021-04-29T16:28:14"/>
        <d v="2021-04-29T14:31:44"/>
        <d v="2021-04-29T18:31:44"/>
        <d v="2021-04-29T15:32:19"/>
        <d v="2021-04-29T14:34:03"/>
        <d v="2021-04-29T16:37:33"/>
        <d v="2021-04-29T14:38:43"/>
        <d v="2021-04-29T15:39:18"/>
        <d v="2021-04-29T15:41:38"/>
        <d v="2021-04-29T15:43:58"/>
        <d v="2021-04-29T15:46:17"/>
        <d v="2021-04-29T20:46:52"/>
        <d v="2021-04-29T21:47:27"/>
        <d v="2021-04-29T15:48:37"/>
        <d v="2021-04-29T15:55:37"/>
        <d v="2021-04-29T13:56:38"/>
        <d v="2021-04-29T13:00:51"/>
        <d v="2021-04-29T22:06:06"/>
        <d v="2021-04-29T15:06:41"/>
        <d v="2021-04-29T14:08:26"/>
        <d v="2021-04-29T16:09:07"/>
        <d v="2021-04-29T16:09:35"/>
        <d v="2021-04-29T14:10:45"/>
        <d v="2021-04-29T15:11:20"/>
        <d v="2021-04-29T16:11:55"/>
        <d v="2021-04-29T17:17:10"/>
        <d v="2021-04-29T15:21:36"/>
        <d v="2021-04-29T20:22:34"/>
        <d v="2021-04-29T15:27:39"/>
        <d v="2021-04-29T14:29:24"/>
        <d v="2021-04-29T22:29:24"/>
        <d v="2021-04-29T16:32:53"/>
        <d v="2021-04-29T17:33:28"/>
        <d v="2021-04-29T16:35:13"/>
        <d v="2021-04-29T20:35:13"/>
        <d v="2021-04-29T17:47:27"/>
        <d v="2021-04-29T19:48:37"/>
        <d v="2021-04-29T13:49:26"/>
        <d v="2021-04-29T14:52:42"/>
        <d v="2021-04-29T16:01:55"/>
        <d v="2021-04-29T21:03:11"/>
        <d v="2021-04-29T16:07:16"/>
        <d v="2021-04-29T17:12:30"/>
        <d v="2021-04-29T16:14:15"/>
        <d v="2021-04-29T17:14:50"/>
        <d v="2021-04-29T16:16:35"/>
        <d v="2021-04-29T20:16:35"/>
        <d v="2021-04-29T15:18:20"/>
        <d v="2021-04-29T16:18:55"/>
        <d v="2021-04-29T17:19:30"/>
        <d v="2021-04-29T17:21:07"/>
        <d v="2021-04-29T16:21:14"/>
        <d v="2021-04-29T14:22:24"/>
        <d v="2021-04-29T15:22:59"/>
        <d v="2021-04-29T16:23:34"/>
        <d v="2021-04-29T16:25:54"/>
        <d v="2021-04-29T17:26:29"/>
        <d v="2021-04-29T18:27:04"/>
        <d v="2021-04-29T20:28:14"/>
        <d v="2021-04-29T11:28:19"/>
        <d v="2021-04-29T20:32:53"/>
        <d v="2021-04-29T15:34:38"/>
        <d v="2021-04-29T14:36:23"/>
        <d v="2021-04-29T15:36:58"/>
        <d v="2021-04-29T22:38:43"/>
        <d v="2021-04-29T16:39:53"/>
        <d v="2021-04-29T14:43:23"/>
        <d v="2021-04-29T16:44:33"/>
        <d v="2021-04-29T16:46:52"/>
        <d v="2021-04-29T20:49:12"/>
        <d v="2021-04-29T17:54:27"/>
        <d v="2021-04-29T17:56:47"/>
        <d v="2021-04-29T15:57:56"/>
        <d v="2021-04-29T16:58:31"/>
        <d v="2021-04-29T16:00:16"/>
        <d v="2021-04-29T15:02:01"/>
        <d v="2021-04-29T16:06:14"/>
        <d v="2021-04-29T22:08:26"/>
        <d v="2021-04-29T19:09:00"/>
        <d v="2021-04-30T03:11:31"/>
        <d v="2021-04-29T18:13:05"/>
        <d v="2021-04-29T18:15:25"/>
        <d v="2021-04-29T15:16:00"/>
        <d v="2021-04-29T19:16:00"/>
        <d v="2021-04-29T20:21:14"/>
        <d v="2021-04-29T17:24:09"/>
        <d v="2021-04-29T18:24:44"/>
        <d v="2021-04-29T19:25:19"/>
        <d v="2021-04-29T15:28:48"/>
        <d v="2021-04-29T17:28:49"/>
        <d v="2021-04-29T18:29:24"/>
        <d v="2021-04-29T17:31:09"/>
        <d v="2021-04-29T16:32:10"/>
        <d v="2021-04-29T18:34:03"/>
        <d v="2021-04-29T19:34:38"/>
        <d v="2021-04-29T20:39:53"/>
        <d v="2021-04-29T18:41:03"/>
        <d v="2021-04-29T17:42:48"/>
        <d v="2021-04-29T18:50:22"/>
        <d v="2021-04-29T17:52:07"/>
        <d v="2021-04-29T18:52:42"/>
        <d v="2021-04-29T16:53:52"/>
        <d v="2021-04-29T18:57:21"/>
        <d v="2021-04-30T04:03:22"/>
        <d v="2021-04-29T17:05:31"/>
        <d v="2021-04-29T19:06:41"/>
        <d v="2021-04-29T17:10:10"/>
        <d v="2021-04-29T17:12:29"/>
        <d v="2021-04-29T18:17:17"/>
        <d v="2021-04-29T18:17:45"/>
        <d v="2021-04-29T18:20:05"/>
        <d v="2021-04-29T19:20:40"/>
        <d v="2021-04-29T16:33:36"/>
        <d v="2021-04-29T17:41:17"/>
        <d v="2021-04-29T16:42:13"/>
        <d v="2021-04-29T16:49:12"/>
        <d v="2021-04-29T17:49:47"/>
        <d v="2021-04-29T16:50:53"/>
        <d v="2021-04-29T16:53:46"/>
        <d v="2021-04-29T18:55:02"/>
        <d v="2021-04-29T19:55:37"/>
        <d v="2021-04-29T23:55:37"/>
        <d v="2021-04-29T16:56:12"/>
        <d v="2021-04-29T20:00:16"/>
        <d v="2021-04-29T19:02:01"/>
        <d v="2021-04-29T23:02:01"/>
        <d v="2021-04-29T17:03:11"/>
        <d v="2021-04-29T19:04:21"/>
        <d v="2021-04-29T21:05:31"/>
        <d v="2021-04-29T20:07:16"/>
        <d v="2021-04-30T00:07:16"/>
        <d v="2021-04-29T18:10:45"/>
        <d v="2021-04-30T00:11:55"/>
        <d v="2021-04-30T01:12:30"/>
        <d v="2021-04-29T20:14:15"/>
        <d v="2021-04-29T17:21:49"/>
        <d v="2021-04-29T20:28:19"/>
        <d v="2021-04-29T19:29:59"/>
        <d v="2021-04-29T20:30:34"/>
        <d v="2021-04-29T20:37:33"/>
        <d v="2021-04-29T21:38:08"/>
        <d v="2021-04-29T13:40:48"/>
        <d v="2021-04-29T20:44:33"/>
        <d v="2021-04-29T19:50:57"/>
        <d v="2021-04-29T17:52:48"/>
        <d v="2021-04-29T19:53:17"/>
        <d v="2021-04-29T20:56:12"/>
        <d v="2021-04-29T21:00:51"/>
        <d v="2021-04-29T18:01:26"/>
        <d v="2021-04-29T22:01:26"/>
        <d v="2021-04-29T20:02:36"/>
        <d v="2021-04-29T22:03:46"/>
        <d v="2021-04-29T18:06:06"/>
        <d v="2021-04-29T21:07:51"/>
        <d v="2021-04-29T20:08:10"/>
        <d v="2021-04-29T20:09:35"/>
        <d v="2021-04-30T00:09:35"/>
        <d v="2021-04-29T20:11:55"/>
        <d v="2021-04-29T19:13:26"/>
        <d v="2021-04-29T21:15:50"/>
        <d v="2021-04-29T21:17:10"/>
        <d v="2021-04-29T18:25:55"/>
        <d v="2021-04-29T21:31:09"/>
        <d v="2021-04-29T19:32:19"/>
        <d v="2021-04-29T21:35:48"/>
        <d v="2021-04-29T17:36:58"/>
        <d v="2021-04-29T19:36:58"/>
        <d v="2021-04-29T21:40:28"/>
        <d v="2021-04-29T21:45:07"/>
        <d v="2021-04-29T19:46:17"/>
        <d v="2021-04-29T21:52:07"/>
        <d v="2021-04-29T23:53:17"/>
        <d v="2021-04-29T21:54:27"/>
        <d v="2021-04-29T20:58:31"/>
        <d v="2021-04-29T20:04:56"/>
        <d v="2021-04-29T21:10:10"/>
        <d v="2021-04-29T21:12:30"/>
        <d v="2021-04-30T00:14:15"/>
        <d v="2021-04-30T01:14:50"/>
        <d v="2021-04-29T22:15:25"/>
        <d v="2021-04-29T23:18:20"/>
        <d v="2021-04-29T19:22:59"/>
        <d v="2021-04-29T20:25:54"/>
        <d v="2021-04-29T21:26:29"/>
        <d v="2021-04-29T22:27:04"/>
        <d v="2021-04-29T23:27:39"/>
        <d v="2021-04-29T22:36:29"/>
        <d v="2021-04-29T19:39:18"/>
        <d v="2021-04-29T19:41:38"/>
        <d v="2021-04-29T21:42:48"/>
        <d v="2021-04-29T19:46:34"/>
        <d v="2021-04-29T22:48:02"/>
        <d v="2021-04-29T23:48:37"/>
        <d v="2021-04-29T22:55:02"/>
        <d v="2021-04-29T20:57:07"/>
        <d v="2021-04-29T19:57:56"/>
        <d v="2021-04-29T21:59:06"/>
        <d v="2021-04-29T13:59:06"/>
        <d v="2021-04-29T22:59:41"/>
        <d v="2021-04-29T23:09:00"/>
        <d v="2021-04-29T21:14:50"/>
        <d v="2021-04-29T22:17:45"/>
        <d v="2021-04-29T20:18:55"/>
        <d v="2021-04-29T21:19:30"/>
        <d v="2021-04-29T21:24:09"/>
        <d v="2021-04-29T13:26:29"/>
        <d v="2021-04-29T22:31:44"/>
        <d v="2021-04-29T22:36:23"/>
        <d v="2021-04-29T20:36:58"/>
        <d v="2021-04-29T23:36:58"/>
        <d v="2021-04-29T23:41:38"/>
        <d v="2021-04-29T21:49:47"/>
        <d v="2021-04-29T23:50:57"/>
        <d v="2021-04-30T00:51:32"/>
        <d v="2021-04-29T20:53:52"/>
        <d v="2021-04-30T00:56:12"/>
        <d v="2021-04-30T02:01:26"/>
        <d v="2021-04-29T21:02:53"/>
        <d v="2021-04-30T01:03:11"/>
        <d v="2021-04-30T00:04:56"/>
        <d v="2021-04-29T23:13:40"/>
        <d v="2021-04-29T23:16:00"/>
        <d v="2021-04-29T22:20:05"/>
        <d v="2021-04-29T23:20:40"/>
        <d v="2021-04-30T01:17:10"/>
        <d v="2021-04-30T01:00:51"/>
        <d v="2021-04-30T00:02:36"/>
        <d v="2021-04-30T00:42:13"/>
        <d v="2021-04-30T00:00:16"/>
        <d v="2021-04-30T01:05:31"/>
        <d v="2021-04-29T17:07:51"/>
        <d v="2021-04-30T02:15:25"/>
        <d v="2021-04-30T01:19:30"/>
        <d v="2021-04-30T02:20:05"/>
        <d v="2021-04-30T00:21:14"/>
        <d v="2021-04-30T01:28:49"/>
        <d v="2021-04-30T01:31:09"/>
        <d v="2021-04-30T00:32:53"/>
        <d v="2021-04-30T00:33:07"/>
        <d v="2021-04-30T00:39:53"/>
        <d v="2021-04-30T02:44:10"/>
        <d v="2021-04-30T02:51:22"/>
        <d v="2021-04-30T02:52:42"/>
        <d v="2021-04-30T01:54:27"/>
        <d v="2021-04-30T01:07:51"/>
        <d v="2021-04-30T13:07:51"/>
        <d v="2021-04-29T22:13:05"/>
        <d v="2021-04-30T02:19:41"/>
        <d v="2021-04-30T02:22:24"/>
        <d v="2021-04-30T03:23:02"/>
        <d v="2021-04-30T01:26:29"/>
        <d v="2021-04-30T02:29:24"/>
        <d v="2021-04-30T01:33:36"/>
        <d v="2021-04-30T04:33:36"/>
        <d v="2021-04-30T01:37:55"/>
        <d v="2021-04-30T02:38:43"/>
        <d v="2021-04-30T01:43:41"/>
        <d v="2021-04-30T02:47:02"/>
        <d v="2021-04-30T01:47:27"/>
        <d v="2021-04-30T03:48:58"/>
        <d v="2021-04-29T22:50:53"/>
        <d v="2021-04-30T02:57:21"/>
        <d v="2021-04-30T03:59:02"/>
        <d v="2021-04-30T02:09:36"/>
        <d v="2021-04-30T11:20:40"/>
        <d v="2021-04-30T04:26:24"/>
        <d v="2021-04-30T06:28:48"/>
        <d v="2021-04-29T22:41:03"/>
        <d v="2021-04-29T22:43:41"/>
        <d v="2021-04-30T00:23:34"/>
        <d v="2021-04-30T12:25:55"/>
        <d v="2021-04-30T05:34:05"/>
        <d v="2021-04-30T03:46:17"/>
        <d v="2021-04-30T03:50:24"/>
        <d v="2021-04-30T05:52:48"/>
        <d v="2021-04-30T05:02:24"/>
        <d v="2021-04-30T13:06:14"/>
        <d v="2021-04-30T05:19:41"/>
        <d v="2021-04-30T07:40:48"/>
        <d v="2021-04-30T06:44:38"/>
        <d v="2021-04-30T07:53:46"/>
        <d v="2021-04-30T08:02:24"/>
        <d v="2021-04-30T06:04:19"/>
        <d v="2021-04-30T11:22:34"/>
        <d v="2021-04-30T06:34:34"/>
        <d v="2021-04-30T12:35:13"/>
        <d v="2021-04-30T07:43:41"/>
        <d v="2021-04-30T17:03:11"/>
        <d v="2021-04-30T10:03:22"/>
        <d v="2021-04-30T13:09:07"/>
        <d v="2021-04-30T13:14:50"/>
        <d v="2021-04-30T10:22:05"/>
        <d v="2021-04-29T23:32:19"/>
        <d v="2021-04-30T15:36:58"/>
        <d v="2021-04-30T15:41:38"/>
        <d v="2021-04-30T18:43:23"/>
        <d v="2021-04-30T18:50:22"/>
        <d v="2021-04-29T22:52:42"/>
        <d v="2021-04-30T12:00:00"/>
        <d v="2021-04-29T23:09:36"/>
        <d v="2021-04-30T12:17:17"/>
        <d v="2021-04-30T16:23:34"/>
        <d v="2021-04-30T07:30:43"/>
        <d v="2021-04-30T08:36:58"/>
        <d v="2021-04-30T14:43:23"/>
        <d v="2021-04-30T19:43:58"/>
        <d v="2021-04-30T17:49:47"/>
        <d v="2021-04-30T15:55:37"/>
        <d v="2021-04-30T12:04:56"/>
        <d v="2021-04-30T11:11:02"/>
        <d v="2021-04-30T10:13:05"/>
        <d v="2021-04-30T20:35:13"/>
        <d v="2021-04-30T09:35:48"/>
        <d v="2021-04-30T15:53:17"/>
        <d v="2021-04-30T19:53:17"/>
        <d v="2021-04-30T15:57:56"/>
        <d v="2021-04-30T16:00:16"/>
        <d v="2021-04-30T17:05:31"/>
        <d v="2021-04-30T02:08:26"/>
        <d v="2021-04-30T12:08:38"/>
        <d v="2021-04-30T11:11:20"/>
        <d v="2021-04-30T21:12:30"/>
        <d v="2021-04-30T16:16:35"/>
        <d v="2021-04-30T12:18:55"/>
        <d v="2021-04-30T05:21:07"/>
        <d v="2021-04-30T14:27:04"/>
        <d v="2021-04-30T15:27:39"/>
        <d v="2021-04-30T21:33:28"/>
        <d v="2021-04-30T15:39:18"/>
        <d v="2021-04-30T11:41:17"/>
        <d v="2021-04-30T13:45:07"/>
        <d v="2021-04-30T16:46:52"/>
        <d v="2021-04-30T10:48:02"/>
        <d v="2021-04-30T14:50:22"/>
        <d v="2021-04-30T09:56:10"/>
        <d v="2021-04-30T12:58:31"/>
        <d v="2021-04-30T21:00:51"/>
        <d v="2021-04-30T17:00:51"/>
        <d v="2021-04-30T12:01:26"/>
        <d v="2021-04-30T12:07:16"/>
        <d v="2021-04-30T15:13:40"/>
        <d v="2021-04-30T17:24:09"/>
        <d v="2021-04-30T13:26:24"/>
        <d v="2021-04-30T11:34:05"/>
        <d v="2021-04-30T13:35:48"/>
        <d v="2021-04-30T11:36:58"/>
        <d v="2021-04-30T11:39:50"/>
        <d v="2021-04-30T15:43:58"/>
        <d v="2021-04-30T16:44:33"/>
        <d v="2021-04-30T19:46:17"/>
        <d v="2021-04-30T10:48:00"/>
        <d v="2021-04-30T13:49:47"/>
        <d v="2021-04-30T11:52:48"/>
        <d v="2021-04-30T12:53:52"/>
        <d v="2021-04-30T17:54:27"/>
        <d v="2021-04-30T18:55:02"/>
        <d v="2021-04-30T18:59:41"/>
        <d v="2021-04-30T12:02:36"/>
        <d v="2021-04-30T14:06:06"/>
        <d v="2021-04-30T11:06:41"/>
        <d v="2021-04-30T15:06:41"/>
        <d v="2021-04-30T14:06:43"/>
        <d v="2021-04-30T18:08:26"/>
        <d v="2021-04-30T06:08:38"/>
        <d v="2021-04-30T11:12:29"/>
        <d v="2021-04-30T13:12:30"/>
        <d v="2021-04-30T18:13:05"/>
        <d v="2021-04-30T14:15:25"/>
        <d v="2021-04-30T17:17:10"/>
        <d v="2021-04-30T14:17:45"/>
        <d v="2021-04-30T11:18:20"/>
        <d v="2021-04-30T15:18:20"/>
        <d v="2021-04-30T13:19:30"/>
        <d v="2021-04-30T18:22:24"/>
        <d v="2021-04-30T18:24:44"/>
        <d v="2021-04-30T14:24:44"/>
        <d v="2021-04-30T13:28:49"/>
        <d v="2021-04-30T12:33:07"/>
        <d v="2021-04-30T14:36:23"/>
        <d v="2021-04-30T18:36:23"/>
        <d v="2021-04-30T23:36:58"/>
        <d v="2021-04-30T12:37:33"/>
        <d v="2021-04-30T14:38:43"/>
        <d v="2021-04-30T14:45:42"/>
        <d v="2021-04-30T12:46:52"/>
        <d v="2021-04-30T14:48:02"/>
        <d v="2021-04-30T12:51:32"/>
        <d v="2021-04-30T13:52:07"/>
        <d v="2021-04-30T07:06:14"/>
        <d v="2021-04-30T17:10:10"/>
        <d v="2021-04-30T14:11:02"/>
        <d v="2021-04-30T13:13:26"/>
        <d v="2021-04-30T14:20:05"/>
        <d v="2021-04-30T15:20:40"/>
        <d v="2021-04-30T04:23:31"/>
        <d v="2021-04-30T17:26:29"/>
        <d v="2021-04-30T14:29:24"/>
        <d v="2021-04-30T19:29:59"/>
        <d v="2021-04-30T14:31:44"/>
        <d v="2021-04-30T15:32:19"/>
        <d v="2021-04-30T14:34:03"/>
        <d v="2021-04-30T21:35:48"/>
        <d v="2021-04-30T12:39:53"/>
        <d v="2021-04-30T21:42:48"/>
        <d v="2021-04-30T23:46:17"/>
        <d v="2021-04-30T15:46:17"/>
        <d v="2021-04-30T13:47:27"/>
        <d v="2021-04-30T19:48:37"/>
        <d v="2021-04-30T12:49:12"/>
        <d v="2021-04-30T16:49:12"/>
        <d v="2021-04-30T19:50:57"/>
        <d v="2021-04-30T14:52:42"/>
        <d v="2021-04-30T20:00:16"/>
        <d v="2021-04-30T18:01:26"/>
        <d v="2021-04-30T22:01:26"/>
        <d v="2021-04-30T16:02:36"/>
        <d v="2021-04-30T13:03:11"/>
        <d v="2021-04-30T15:04:21"/>
        <d v="2021-04-30T16:07:16"/>
        <d v="2021-04-30T14:08:26"/>
        <d v="2021-04-30T19:09:00"/>
        <d v="2021-04-30T15:09:00"/>
        <d v="2021-04-30T20:14:15"/>
        <d v="2021-04-30T14:22:24"/>
        <d v="2021-04-30T15:22:59"/>
        <d v="2021-04-30T15:25:19"/>
        <d v="2021-04-30T15:25:55"/>
        <d v="2021-04-30T21:26:29"/>
        <d v="2021-04-30T14:31:12"/>
        <d v="2021-04-30T13:33:28"/>
        <d v="2021-04-30T15:34:38"/>
        <d v="2021-04-30T16:37:33"/>
        <d v="2021-04-30T19:42:14"/>
        <d v="2021-04-30T13:42:48"/>
        <d v="2021-04-30T17:45:07"/>
        <d v="2021-04-30T14:47:02"/>
        <d v="2021-04-30T14:48:29"/>
        <d v="2021-04-30T20:49:12"/>
        <d v="2021-04-30T14:55:02"/>
        <d v="2021-04-30T19:55:12"/>
        <d v="2021-04-30T20:56:12"/>
        <d v="2021-04-30T16:56:12"/>
        <d v="2021-04-30T17:57:07"/>
        <d v="2021-04-30T19:57:56"/>
        <d v="2021-04-30T16:58:31"/>
        <d v="2021-04-30T15:02:01"/>
        <d v="2021-04-30T20:02:36"/>
        <d v="2021-04-30T19:04:21"/>
        <d v="2021-04-30T20:04:56"/>
        <d v="2021-04-30T14:05:17"/>
        <d v="2021-04-30T19:07:41"/>
        <d v="2021-04-30T16:09:35"/>
        <d v="2021-04-30T20:11:02"/>
        <d v="2021-04-30T15:11:20"/>
        <d v="2021-04-30T06:11:31"/>
        <d v="2021-04-30T16:11:55"/>
        <d v="2021-04-30T17:12:30"/>
        <d v="2021-04-30T16:14:15"/>
        <d v="2021-04-30T15:16:00"/>
        <d v="2021-04-30T17:16:48"/>
        <d v="2021-04-30T18:17:45"/>
        <d v="2021-04-30T16:22:05"/>
        <d v="2021-04-30T19:22:59"/>
        <d v="2021-04-30T19:25:19"/>
        <d v="2021-04-30T16:25:54"/>
        <d v="2021-04-30T15:29:59"/>
        <d v="2021-04-30T16:30:34"/>
        <d v="2021-04-30T16:32:53"/>
        <d v="2021-04-30T16:35:13"/>
        <d v="2021-04-30T17:35:48"/>
        <d v="2021-04-30T17:38:08"/>
        <d v="2021-04-30T21:38:08"/>
        <d v="2021-04-30T16:39:53"/>
        <d v="2021-04-30T17:40:28"/>
        <d v="2021-04-30T14:41:03"/>
        <d v="2021-04-30T14:41:17"/>
        <d v="2021-04-30T19:41:38"/>
        <d v="2021-04-30T15:48:37"/>
        <d v="2021-04-30T15:50:57"/>
        <d v="2021-04-30T14:51:22"/>
        <d v="2021-04-30T16:53:52"/>
        <d v="2021-04-30T17:56:47"/>
        <d v="2021-04-30T17:59:06"/>
        <d v="2021-04-30T07:00:29"/>
        <d v="2021-04-30T21:03:11"/>
        <d v="2021-04-30T16:03:22"/>
        <d v="2021-04-30T18:03:46"/>
        <d v="2021-04-30T16:04:56"/>
        <d v="2021-04-30T17:07:51"/>
        <d v="2021-04-30T18:10:45"/>
        <d v="2021-04-30T19:13:40"/>
        <d v="2021-04-30T16:14:53"/>
        <d v="2021-04-30T18:15:25"/>
        <d v="2021-04-30T16:18:55"/>
        <d v="2021-04-30T17:19:30"/>
        <d v="2021-04-30T21:19:30"/>
        <d v="2021-04-30T18:20:05"/>
        <d v="2021-04-30T19:20:40"/>
        <d v="2021-04-30T16:21:14"/>
        <d v="2021-04-30T22:22:24"/>
        <d v="2021-04-30T21:24:09"/>
        <d v="2021-04-30T18:27:04"/>
        <d v="2021-04-30T17:31:09"/>
        <d v="2021-04-30T18:31:44"/>
        <d v="2021-04-30T20:32:53"/>
        <d v="2021-04-30T19:39:18"/>
        <d v="2021-04-30T18:41:03"/>
        <d v="2021-04-30T22:41:03"/>
        <d v="2021-04-30T16:42:13"/>
        <d v="2021-04-30T17:42:48"/>
        <d v="2021-04-30T18:45:42"/>
        <d v="2021-04-30T16:51:32"/>
        <d v="2021-04-30T17:52:07"/>
        <d v="2021-04-30T18:52:42"/>
        <d v="2021-05-01T00:53:52"/>
        <d v="2021-04-30T07:55:12"/>
        <d v="2021-04-30T21:56:47"/>
        <d v="2021-04-30T21:59:06"/>
        <d v="2021-04-30T18:05:46"/>
        <d v="2021-04-30T16:06:14"/>
        <d v="2021-04-30T21:07:51"/>
        <d v="2021-04-30T15:10:05"/>
        <d v="2021-04-30T19:11:20"/>
        <d v="2021-04-30T17:15:22"/>
        <d v="2021-04-30T19:16:00"/>
        <d v="2021-04-30T19:18:20"/>
        <d v="2021-04-30T17:21:49"/>
        <d v="2021-04-30T16:28:14"/>
        <d v="2021-04-30T12:30:34"/>
        <d v="2021-04-30T19:32:19"/>
        <d v="2021-04-30T17:33:28"/>
        <d v="2021-04-30T19:34:38"/>
        <d v="2021-04-30T18:38:43"/>
        <d v="2021-04-30T22:43:41"/>
        <d v="2021-04-30T21:47:27"/>
        <d v="2021-04-30T18:47:31"/>
        <d v="2021-04-30T18:48:02"/>
        <d v="2021-05-01T01:49:47"/>
        <d v="2021-04-30T20:53:52"/>
        <d v="2021-04-30T18:57:21"/>
        <d v="2021-04-30T19:02:01"/>
        <d v="2021-04-30T19:06:41"/>
        <d v="2021-04-30T22:10:45"/>
        <d v="2021-04-30T20:11:55"/>
        <d v="2021-04-30T17:14:50"/>
        <d v="2021-04-30T18:17:17"/>
        <d v="2021-04-30T19:17:46"/>
        <d v="2021-04-30T20:18:55"/>
        <d v="2021-04-30T20:25:54"/>
        <d v="2021-04-30T18:27:22"/>
        <d v="2021-04-30T20:28:14"/>
        <d v="2021-04-30T21:28:49"/>
        <d v="2021-04-30T17:28:49"/>
        <d v="2021-04-30T13:29:17"/>
        <d v="2021-04-30T18:29:24"/>
        <d v="2021-04-30T20:30:34"/>
        <d v="2021-04-30T20:35:31"/>
        <d v="2021-04-30T20:37:33"/>
        <d v="2021-04-30T20:39:53"/>
        <d v="2021-04-30T18:46:05"/>
        <d v="2021-04-30T20:46:52"/>
        <d v="2021-04-30T17:47:27"/>
        <d v="2021-04-30T19:55:37"/>
        <d v="2021-04-30T19:58:05"/>
        <d v="2021-05-01T00:02:36"/>
        <d v="2021-04-30T21:05:31"/>
        <d v="2021-04-30T19:06:14"/>
        <d v="2021-04-30T20:07:16"/>
        <d v="2021-04-30T20:09:35"/>
        <d v="2021-04-30T19:12:00"/>
        <d v="2021-04-30T21:14:50"/>
        <d v="2021-05-01T01:14:50"/>
        <d v="2021-04-30T22:15:25"/>
        <d v="2021-04-30T20:16:35"/>
        <d v="2021-04-30T20:21:14"/>
        <d v="2021-04-30T22:24:44"/>
        <d v="2021-04-30T19:24:58"/>
        <d v="2021-04-30T19:27:39"/>
        <d v="2021-04-30T21:31:09"/>
        <d v="2021-04-30T23:32:19"/>
        <d v="2021-04-30T18:34:03"/>
        <d v="2021-04-30T20:34:05"/>
        <d v="2021-04-30T19:36:58"/>
        <d v="2021-04-30T21:40:28"/>
        <d v="2021-04-30T20:42:13"/>
        <d v="2021-05-01T01:42:48"/>
        <d v="2021-04-30T20:44:33"/>
        <d v="2021-04-30T21:49:47"/>
        <d v="2021-04-30T20:51:32"/>
        <d v="2021-04-30T21:54:27"/>
        <d v="2021-04-30T10:57:21"/>
        <d v="2021-04-30T22:03:46"/>
        <d v="2021-04-30T22:06:06"/>
        <d v="2021-05-01T00:07:16"/>
        <d v="2021-04-30T22:08:26"/>
        <d v="2021-05-01T00:11:55"/>
        <d v="2021-04-30T22:13:05"/>
        <d v="2021-04-30T22:17:45"/>
        <d v="2021-04-30T21:21:49"/>
        <d v="2021-04-30T20:23:34"/>
        <d v="2021-04-30T22:27:04"/>
        <d v="2021-04-30T22:34:03"/>
        <d v="2021-04-30T23:34:38"/>
        <d v="2021-04-30T22:39:22"/>
        <d v="2021-04-30T22:42:14"/>
        <d v="2021-04-30T21:43:12"/>
        <d v="2021-04-30T22:43:23"/>
        <d v="2021-04-30T23:48:37"/>
        <d v="2021-04-30T19:50:53"/>
        <d v="2021-04-30T21:52:07"/>
        <d v="2021-04-30T20:52:48"/>
        <d v="2021-04-30T20:58:31"/>
        <d v="2021-04-30T20:58:34"/>
        <d v="2021-04-30T19:59:31"/>
        <d v="2021-04-30T22:59:41"/>
        <d v="2021-04-30T21:01:26"/>
        <d v="2021-04-30T22:01:55"/>
        <d v="2021-04-30T21:07:12"/>
        <d v="2021-04-30T21:10:10"/>
        <d v="2021-04-30T23:11:20"/>
        <d v="2021-04-30T23:13:40"/>
        <d v="2021-04-30T21:17:10"/>
        <d v="2021-04-30T23:18:20"/>
        <d v="2021-05-01T01:19:30"/>
        <d v="2021-04-30T22:20:05"/>
        <d v="2021-04-30T22:20:38"/>
        <d v="2021-05-01T00:21:14"/>
        <d v="2021-04-30T12:24:29"/>
        <d v="2021-04-30T20:26:53"/>
        <d v="2021-04-30T20:28:19"/>
        <d v="2021-04-30T22:31:44"/>
        <d v="2021-04-30T22:45:42"/>
        <d v="2021-04-30T22:48:02"/>
        <d v="2021-04-30T22:50:22"/>
        <d v="2021-04-30T22:55:02"/>
        <d v="2021-04-30T23:04:21"/>
        <d v="2021-05-01T00:04:56"/>
        <d v="2021-05-01T00:14:15"/>
        <d v="2021-04-30T23:25:19"/>
        <d v="2021-04-30T22:29:24"/>
        <d v="2021-05-01T01:31:09"/>
        <d v="2021-05-01T04:35:02"/>
        <d v="2021-04-30T22:36:23"/>
        <d v="2021-04-30T22:38:43"/>
        <d v="2021-04-30T23:39:18"/>
        <d v="2021-04-30T23:41:38"/>
        <d v="2021-04-30T21:45:07"/>
        <d v="2021-05-01T00:51:32"/>
        <d v="2021-04-30T22:52:42"/>
        <d v="2021-04-30T23:53:17"/>
        <d v="2021-04-30T23:55:37"/>
        <d v="2021-04-30T22:57:21"/>
        <d v="2021-05-01T00:00:16"/>
        <d v="2021-04-30T23:02:01"/>
        <d v="2021-04-30T23:09:00"/>
        <d v="2021-04-30T23:12:29"/>
        <d v="2021-05-01T02:13:05"/>
        <d v="2021-04-30T23:16:00"/>
        <d v="2021-05-01T00:16:35"/>
        <d v="2021-04-30T23:20:40"/>
        <d v="2021-04-30T23:22:59"/>
        <d v="2021-05-01T01:26:29"/>
        <d v="2021-05-01T00:28:14"/>
        <d v="2021-04-30T23:29:59"/>
        <d v="2021-05-01T00:35:13"/>
        <d v="2021-05-01T00:46:52"/>
        <d v="2021-04-30T23:50:57"/>
        <d v="2021-05-01T02:03:46"/>
        <d v="2021-05-01T00:07:12"/>
        <d v="2021-05-01T01:07:51"/>
        <d v="2021-05-01T02:08:26"/>
        <d v="2021-05-01T00:09:35"/>
        <d v="2021-04-30T23:11:02"/>
        <d v="2021-04-30T23:21:07"/>
        <d v="2021-05-01T02:22:24"/>
        <d v="2021-05-01T00:23:34"/>
        <d v="2021-05-01T00:25:54"/>
        <d v="2021-05-01T01:28:49"/>
        <d v="2021-05-01T00:32:53"/>
        <d v="2021-05-01T01:40:28"/>
        <d v="2021-05-01T01:43:41"/>
        <d v="2021-05-01T03:54:43"/>
        <d v="2021-05-01T03:57:36"/>
        <d v="2021-05-01T01:59:06"/>
        <d v="2021-05-01T01:00:51"/>
        <d v="2021-05-01T02:01:26"/>
        <d v="2021-05-01T02:05:17"/>
        <d v="2021-05-01T03:07:12"/>
        <d v="2021-05-01T02:11:12"/>
        <d v="2021-05-01T03:13:32"/>
        <d v="2021-05-01T01:31:04"/>
        <d v="2021-05-01T02:35:31"/>
        <d v="2021-05-01T03:36:05"/>
        <d v="2021-05-01T00:37:33"/>
        <d v="2021-05-01T02:38:43"/>
        <d v="2021-05-01T00:41:53"/>
        <d v="2021-05-01T01:47:01"/>
        <d v="2021-04-30T19:51:59"/>
        <d v="2021-05-01T01:56:34"/>
        <d v="2021-05-01T02:59:41"/>
        <d v="2021-05-01T03:04:57"/>
        <d v="2021-05-01T01:06:16"/>
        <d v="2021-05-01T02:06:27"/>
        <d v="2021-05-01T02:15:09"/>
        <d v="2021-05-01T04:17:05"/>
        <d v="2021-05-01T03:22:08"/>
        <d v="2021-04-30T17:25:58"/>
        <d v="2021-05-01T02:28:19"/>
        <d v="2021-05-01T01:30:05"/>
        <d v="2021-05-01T13:33:28"/>
        <d v="2021-05-01T03:34:29"/>
        <d v="2021-05-01T03:34:38"/>
        <d v="2021-05-01T02:36:33"/>
        <d v="2021-05-01T03:38:24"/>
        <d v="2021-05-01T12:39:53"/>
        <d v="2021-05-01T08:47:56"/>
        <d v="2021-05-01T03:49:12"/>
        <d v="2021-05-01T06:53:23"/>
        <d v="2021-05-01T02:57:47"/>
        <d v="2021-05-01T05:00:51"/>
        <d v="2021-05-01T03:01:15"/>
        <d v="2021-05-01T05:06:37"/>
        <d v="2021-05-01T02:13:15"/>
        <d v="2021-05-01T07:13:41"/>
        <d v="2021-05-01T13:14:50"/>
        <d v="2021-05-01T04:15:19"/>
        <d v="2021-05-01T03:18:34"/>
        <d v="2021-05-01T02:36:23"/>
        <d v="2021-05-01T08:43:16"/>
        <d v="2021-05-01T04:44:14"/>
        <d v="2021-05-01T04:46:15"/>
        <d v="2021-05-01T02:52:37"/>
        <d v="2021-05-01T02:53:04"/>
        <d v="2021-05-01T03:56:10"/>
        <d v="2021-05-01T14:59:41"/>
        <d v="2021-05-01T03:00:00"/>
        <d v="2021-05-01T05:03:15"/>
        <d v="2021-05-01T05:06:41"/>
        <d v="2021-05-01T05:10:33"/>
        <d v="2021-05-01T06:11:34"/>
        <d v="2021-05-01T06:12:24"/>
        <d v="2021-05-01T04:12:50"/>
        <d v="2021-05-01T04:17:54"/>
        <d v="2021-05-01T00:18:55"/>
        <d v="2021-05-01T06:23:55"/>
        <d v="2021-05-01T05:28:05"/>
        <d v="2021-05-01T05:31:55"/>
        <d v="2021-05-01T13:32:08"/>
        <d v="2021-05-01T10:37:35"/>
        <d v="2021-05-01T05:40:26"/>
        <d v="2021-05-01T04:46:09"/>
        <d v="2021-05-01T05:46:20"/>
        <d v="2021-05-01T04:47:12"/>
        <d v="2021-05-01T05:47:20"/>
        <d v="2021-05-01T05:48:29"/>
        <d v="2021-05-01T06:52:29"/>
        <d v="2021-05-01T05:54:04"/>
        <d v="2021-05-01T05:54:56"/>
        <d v="2021-05-01T04:55:04"/>
        <d v="2021-05-01T09:56:18"/>
        <d v="2021-05-01T05:57:08"/>
        <d v="2021-05-01T06:02:01"/>
        <d v="2021-05-01T04:06:14"/>
        <d v="2021-04-30T20:12:42"/>
        <d v="2021-05-01T05:17:00"/>
        <d v="2021-05-01T05:18:30"/>
        <d v="2021-05-01T06:20:10"/>
        <d v="2021-05-01T06:21:36"/>
        <d v="2021-05-01T05:24:00"/>
        <d v="2021-05-01T05:24:31"/>
        <d v="2021-05-01T05:26:53"/>
        <d v="2021-05-01T04:34:19"/>
        <d v="2021-05-01T00:35:35"/>
        <d v="2021-05-01T05:37:18"/>
        <d v="2021-05-01T07:48:00"/>
        <d v="2021-05-01T07:48:28"/>
        <d v="2021-05-01T08:52:23"/>
        <d v="2021-05-01T05:52:25"/>
        <d v="2021-05-01T05:53:52"/>
        <d v="2021-05-01T08:03:38"/>
        <d v="2021-05-01T06:05:02"/>
        <d v="2021-05-01T07:07:46"/>
        <d v="2021-05-01T06:15:50"/>
        <d v="2021-05-01T07:26:29"/>
        <d v="2021-05-01T05:29:33"/>
        <d v="2021-05-01T07:32:09"/>
        <d v="2021-05-01T06:38:42"/>
        <d v="2021-05-01T16:39:53"/>
        <d v="2021-05-01T09:41:25"/>
        <d v="2021-05-01T08:46:00"/>
        <d v="2021-05-01T14:47:03"/>
        <d v="2021-05-01T01:47:27"/>
        <d v="2021-05-01T07:49:26"/>
        <d v="2021-05-01T06:49:52"/>
        <d v="2021-05-01T05:53:17"/>
        <d v="2021-05-01T06:06:10"/>
        <d v="2021-05-01T07:07:39"/>
        <d v="2021-05-01T08:16:32"/>
        <d v="2021-05-01T08:18:20"/>
        <d v="2021-05-01T02:21:14"/>
        <d v="2021-05-01T08:21:30"/>
        <d v="2021-05-01T08:22:49"/>
        <d v="2021-05-01T06:36:24"/>
        <d v="2021-05-01T07:47:26"/>
        <d v="2021-05-01T09:48:16"/>
        <d v="2021-05-01T13:48:32"/>
        <d v="2021-05-01T09:57:48"/>
        <d v="2021-05-01T09:00:05"/>
        <d v="2021-05-01T07:03:22"/>
        <d v="2021-05-01T08:05:58"/>
        <d v="2021-05-01T13:07:51"/>
        <d v="2021-05-01T00:09:29"/>
        <d v="2021-05-01T08:10:25"/>
        <d v="2021-05-01T10:12:13"/>
        <d v="2021-05-01T08:17:03"/>
        <d v="2021-05-01T11:18:20"/>
        <d v="2021-05-01T07:18:46"/>
        <d v="2021-05-01T07:26:17"/>
        <d v="2021-05-01T10:27:15"/>
        <d v="2021-05-01T09:27:23"/>
        <d v="2021-05-01T07:30:43"/>
        <d v="2021-05-01T18:31:44"/>
        <d v="2021-05-01T07:35:02"/>
        <d v="2021-05-01T14:38:43"/>
        <d v="2021-05-01T08:41:17"/>
        <d v="2021-04-30T23:43:58"/>
        <d v="2021-05-01T07:49:24"/>
        <d v="2021-05-01T08:50:56"/>
        <d v="2021-05-01T09:52:20"/>
        <d v="2021-05-01T10:58:05"/>
        <d v="2021-05-01T09:00:36"/>
        <d v="2021-05-01T13:02:16"/>
        <d v="2021-05-01T11:06:41"/>
        <d v="2021-05-01T08:08:25"/>
        <d v="2021-05-01T03:11:31"/>
        <d v="2021-05-01T08:13:08"/>
        <d v="2021-05-01T08:16:48"/>
        <d v="2021-05-01T09:22:21"/>
        <d v="2021-05-01T11:22:45"/>
        <d v="2021-05-01T10:24:38"/>
        <d v="2021-05-01T10:26:24"/>
        <d v="2021-05-01T08:34:24"/>
        <d v="2021-05-01T08:34:53"/>
        <d v="2021-05-01T15:36:58"/>
        <d v="2021-05-01T08:37:12"/>
        <d v="2021-05-01T17:38:08"/>
        <d v="2021-05-01T11:41:44"/>
        <d v="2021-05-01T10:52:19"/>
        <d v="2021-05-01T11:52:41"/>
        <d v="2021-05-01T09:56:17"/>
        <d v="2021-05-01T09:58:31"/>
        <d v="2021-05-01T08:59:03"/>
        <d v="2021-05-01T09:59:06"/>
        <d v="2021-05-01T17:00:51"/>
        <d v="2021-05-01T10:01:23"/>
        <d v="2021-05-01T10:01:55"/>
        <d v="2021-05-01T12:04:17"/>
        <d v="2021-05-01T10:04:19"/>
        <d v="2021-05-01T12:04:56"/>
        <d v="2021-05-01T11:05:09"/>
        <d v="2021-05-01T18:08:26"/>
        <d v="2021-05-01T09:10:13"/>
        <d v="2021-05-01T11:11:20"/>
        <d v="2021-05-01T10:14:53"/>
        <d v="2021-05-01T11:17:09"/>
        <d v="2021-05-01T17:17:10"/>
        <d v="2021-05-01T14:17:45"/>
        <d v="2021-05-01T09:17:46"/>
        <d v="2021-05-01T10:21:17"/>
        <d v="2021-05-01T12:21:36"/>
        <d v="2021-05-01T10:22:18"/>
        <d v="2021-05-01T09:27:00"/>
        <d v="2021-05-01T10:29:33"/>
        <d v="2021-05-01T12:30:14"/>
        <d v="2021-05-01T14:31:44"/>
        <d v="2021-05-01T15:34:38"/>
        <d v="2021-05-01T12:34:57"/>
        <d v="2021-05-01T09:35:39"/>
        <d v="2021-05-01T09:44:43"/>
        <d v="2021-05-01T12:48:21"/>
        <d v="2021-05-01T12:52:03"/>
        <d v="2021-05-01T09:54:27"/>
        <d v="2021-05-01T13:56:50"/>
        <d v="2021-05-01T10:56:53"/>
        <d v="2021-05-01T14:06:06"/>
        <d v="2021-05-01T11:06:12"/>
        <d v="2021-05-01T11:06:43"/>
        <d v="2021-05-01T11:10:04"/>
        <d v="2021-05-01T10:14:30"/>
        <d v="2021-05-01T12:18:22"/>
        <d v="2021-05-01T13:21:49"/>
        <d v="2021-05-01T18:22:24"/>
        <d v="2021-05-01T10:23:23"/>
        <d v="2021-05-01T17:33:14"/>
        <d v="2021-05-01T17:34:05"/>
        <d v="2021-05-01T13:35:48"/>
        <d v="2021-05-01T16:36:29"/>
        <d v="2021-05-01T12:36:58"/>
        <d v="2021-05-01T16:39:28"/>
        <d v="2021-05-01T16:43:17"/>
        <d v="2021-05-01T11:43:58"/>
        <d v="2021-05-01T16:44:33"/>
        <d v="2021-05-01T19:46:17"/>
        <d v="2021-05-01T11:46:30"/>
        <d v="2021-05-01T16:51:32"/>
        <d v="2021-05-01T12:51:50"/>
        <d v="2021-05-01T05:52:02"/>
        <d v="2021-05-01T12:53:24"/>
        <d v="2021-05-01T13:55:12"/>
        <d v="2021-05-01T11:55:20"/>
        <d v="2021-05-01T11:57:03"/>
        <d v="2021-05-01T11:03:04"/>
        <d v="2021-05-01T13:03:11"/>
        <d v="2021-05-01T12:04:39"/>
        <d v="2021-05-01T14:06:40"/>
        <d v="2021-05-01T12:06:40"/>
        <d v="2021-05-01T11:07:20"/>
        <d v="2021-05-01T12:08:36"/>
        <d v="2021-05-01T20:13:39"/>
        <d v="2021-05-01T12:14:11"/>
        <d v="2021-05-01T18:15:25"/>
        <d v="2021-05-01T04:17:29"/>
        <d v="2021-05-01T15:20:40"/>
        <d v="2021-05-01T14:26:58"/>
        <d v="2021-05-01T18:29:24"/>
        <d v="2021-05-01T11:39:18"/>
        <d v="2021-05-01T18:41:36"/>
        <d v="2021-05-01T12:41:46"/>
        <d v="2021-05-01T19:43:58"/>
        <d v="2021-05-01T21:43:59"/>
        <d v="2021-05-01T12:44:38"/>
        <d v="2021-05-01T11:48:57"/>
        <d v="2021-05-01T14:49:34"/>
        <d v="2021-05-01T15:50:57"/>
        <d v="2021-05-01T12:53:26"/>
        <d v="2021-05-01T12:54:42"/>
        <d v="2021-05-01T12:56:10"/>
        <d v="2021-05-01T18:59:41"/>
        <d v="2021-05-01T12:59:45"/>
        <d v="2021-05-01T14:01:26"/>
        <d v="2021-05-01T15:04:21"/>
        <d v="2021-05-01T15:09:00"/>
        <d v="2021-05-01T13:09:07"/>
        <d v="2021-05-01T17:10:10"/>
        <d v="2021-05-01T15:11:20"/>
        <d v="2021-05-01T14:13:26"/>
        <d v="2021-05-01T17:14:50"/>
        <d v="2021-05-01T13:16:19"/>
        <d v="2021-05-01T13:17:10"/>
        <d v="2021-05-01T15:22:59"/>
        <d v="2021-05-01T14:24:43"/>
        <d v="2021-05-01T15:26:39"/>
        <d v="2021-05-01T14:27:04"/>
        <d v="2021-05-01T13:28:49"/>
        <d v="2021-05-01T15:29:59"/>
        <d v="2021-05-01T13:31:09"/>
        <d v="2021-05-01T18:32:14"/>
        <d v="2021-05-01T15:32:19"/>
        <d v="2021-05-01T12:36:51"/>
        <d v="2021-05-01T16:37:33"/>
        <d v="2021-05-01T08:39:29"/>
        <d v="2021-05-01T13:40:28"/>
        <d v="2021-05-01T17:48:29"/>
        <d v="2021-05-01T14:50:22"/>
        <d v="2021-05-01T12:52:16"/>
        <d v="2021-05-01T14:53:38"/>
        <d v="2021-05-01T15:55:37"/>
        <d v="2021-05-01T15:57:36"/>
        <d v="2021-05-01T14:03:46"/>
        <d v="2021-05-01T16:07:00"/>
        <d v="2021-05-01T17:07:51"/>
        <d v="2021-05-01T13:09:01"/>
        <d v="2021-05-01T18:10:05"/>
        <d v="2021-05-01T16:11:21"/>
        <d v="2021-05-01T16:11:55"/>
        <d v="2021-05-01T18:13:05"/>
        <d v="2021-05-01T20:15:22"/>
        <d v="2021-05-01T16:16:35"/>
        <d v="2021-05-01T20:18:55"/>
        <d v="2021-05-01T14:19:15"/>
        <d v="2021-05-01T15:20:58"/>
        <d v="2021-05-01T15:21:54"/>
        <d v="2021-05-01T14:24:00"/>
        <d v="2021-05-01T14:24:44"/>
        <d v="2021-05-01T17:26:29"/>
        <d v="2021-05-01T16:30:34"/>
        <d v="2021-05-01T15:32:29"/>
        <d v="2021-05-01T20:32:53"/>
        <d v="2021-05-01T15:34:04"/>
        <d v="2021-05-01T13:38:33"/>
        <d v="2021-05-01T16:39:05"/>
        <d v="2021-05-01T19:39:18"/>
        <d v="2021-05-01T15:39:18"/>
        <d v="2021-05-01T17:40:13"/>
        <d v="2021-05-01T14:41:03"/>
        <d v="2021-05-01T15:41:38"/>
        <d v="2021-05-01T16:42:13"/>
        <d v="2021-05-01T18:48:02"/>
        <d v="2021-05-01T15:51:18"/>
        <d v="2021-05-01T14:55:02"/>
        <d v="2021-05-01T16:56:12"/>
        <d v="2021-05-01T21:56:47"/>
        <d v="2021-05-01T15:57:56"/>
        <d v="2021-05-01T15:00:42"/>
        <d v="2021-05-01T15:02:01"/>
        <d v="2021-05-01T21:03:11"/>
        <d v="2021-05-01T17:04:39"/>
        <d v="2021-05-01T17:05:31"/>
        <d v="2021-05-01T15:05:46"/>
        <d v="2021-05-01T14:07:33"/>
        <d v="2021-05-01T15:08:31"/>
        <d v="2021-05-01T18:10:45"/>
        <d v="2021-05-01T17:12:30"/>
        <d v="2021-05-01T15:13:40"/>
        <d v="2021-05-01T15:14:24"/>
        <d v="2021-05-01T21:17:10"/>
        <d v="2021-05-01T16:21:14"/>
        <d v="2021-05-01T10:23:15"/>
        <d v="2021-05-01T16:25:54"/>
        <d v="2021-05-01T22:27:04"/>
        <d v="2021-05-01T17:28:49"/>
        <d v="2021-05-01T14:33:42"/>
        <d v="2021-05-01T14:33:50"/>
        <d v="2021-05-01T16:33:58"/>
        <d v="2021-05-01T17:34:14"/>
        <d v="2021-05-01T15:34:56"/>
        <d v="2021-05-01T16:35:13"/>
        <d v="2021-05-01T17:35:46"/>
        <d v="2021-05-01T17:35:48"/>
        <d v="2021-05-01T20:37:33"/>
        <d v="2021-05-01T15:40:18"/>
        <d v="2021-05-01T22:43:23"/>
        <d v="2021-05-01T15:45:05"/>
        <d v="2021-05-01T08:45:37"/>
        <d v="2021-05-01T16:46:52"/>
        <d v="2021-05-01T19:48:37"/>
        <d v="2021-05-01T16:49:12"/>
        <d v="2021-05-01T17:52:07"/>
        <d v="2021-05-01T16:53:52"/>
        <d v="2021-05-01T17:54:45"/>
        <d v="2021-05-01T14:56:04"/>
        <d v="2021-05-01T16:58:31"/>
        <d v="2021-05-01T15:59:06"/>
        <d v="2021-05-01T17:01:18"/>
        <d v="2021-05-01T19:04:21"/>
        <d v="2021-05-01T16:04:56"/>
        <d v="2021-05-01T18:06:06"/>
        <d v="2021-05-01T15:06:41"/>
        <d v="2021-05-01T16:07:16"/>
        <d v="2021-05-01T15:08:25"/>
        <d v="2021-05-01T20:09:35"/>
        <d v="2021-05-01T16:09:35"/>
        <d v="2021-05-01T16:12:49"/>
        <d v="2021-05-01T15:15:19"/>
        <d v="2021-05-01T16:16:30"/>
        <d v="2021-05-01T16:18:55"/>
        <d v="2021-05-01T16:19:06"/>
        <d v="2021-05-01T17:19:30"/>
        <d v="2021-05-01T16:23:34"/>
        <d v="2021-05-01T21:24:09"/>
        <d v="2021-05-01T17:24:09"/>
        <d v="2021-05-01T17:29:46"/>
        <d v="2021-05-01T16:30:43"/>
        <d v="2021-05-01T16:32:53"/>
        <d v="2021-05-01T15:37:36"/>
        <d v="2021-05-01T16:42:45"/>
        <d v="2021-05-01T17:42:48"/>
        <d v="2021-05-01T18:43:23"/>
        <d v="2021-05-01T15:43:58"/>
        <d v="2021-05-01T18:45:42"/>
        <d v="2021-05-02T03:46:18"/>
        <d v="2021-05-01T18:47:31"/>
        <d v="2021-05-01T22:48:02"/>
        <d v="2021-05-01T18:55:02"/>
        <d v="2021-05-01T19:55:37"/>
        <d v="2021-05-01T17:59:06"/>
        <d v="2021-05-01T17:59:40"/>
        <d v="2021-05-01T18:01:26"/>
        <d v="2021-05-01T17:03:11"/>
        <d v="2021-05-01T22:03:46"/>
        <d v="2021-05-01T17:04:43"/>
        <d v="2021-05-01T18:06:10"/>
        <d v="2021-05-01T19:06:15"/>
        <d v="2021-05-01T17:09:01"/>
        <d v="2021-05-01T16:14:15"/>
        <d v="2021-05-01T18:14:47"/>
        <d v="2021-05-01T18:17:45"/>
        <d v="2021-05-02T01:19:30"/>
        <d v="2021-05-01T19:20:40"/>
        <d v="2021-05-01T17:21:49"/>
        <d v="2021-05-01T19:22:59"/>
        <d v="2021-05-02T00:23:34"/>
        <d v="2021-05-01T18:24:44"/>
        <d v="2021-05-01T17:24:45"/>
        <d v="2021-05-01T19:25:19"/>
        <d v="2021-05-01T19:29:59"/>
        <d v="2021-05-01T17:31:26"/>
        <d v="2021-05-01T17:32:16"/>
        <d v="2021-05-01T19:32:19"/>
        <d v="2021-05-01T17:33:28"/>
        <d v="2021-05-01T18:36:23"/>
        <d v="2021-05-01T17:40:28"/>
        <d v="2021-05-01T17:41:41"/>
        <d v="2021-05-01T17:43:34"/>
        <d v="2021-05-01T20:44:33"/>
        <d v="2021-05-01T20:46:33"/>
        <d v="2021-05-01T17:47:27"/>
        <d v="2021-05-01T17:49:06"/>
        <d v="2021-05-01T16:49:43"/>
        <d v="2021-05-01T17:49:47"/>
        <d v="2021-05-01T19:50:57"/>
        <d v="2021-05-01T21:52:07"/>
        <d v="2021-05-01T17:54:27"/>
        <d v="2021-05-01T17:56:47"/>
        <d v="2021-05-01T20:57:48"/>
        <d v="2021-05-01T19:02:01"/>
        <d v="2021-05-01T20:04:45"/>
        <d v="2021-05-01T19:06:41"/>
        <d v="2021-05-01T19:09:00"/>
        <d v="2021-05-01T19:09:59"/>
        <d v="2021-05-01T19:11:20"/>
        <d v="2021-05-01T17:12:16"/>
        <d v="2021-05-01T19:13:26"/>
        <d v="2021-05-01T19:13:40"/>
        <d v="2021-05-01T17:13:53"/>
        <d v="2021-05-01T18:14:22"/>
        <d v="2021-05-01T21:14:50"/>
        <d v="2021-05-01T19:16:00"/>
        <d v="2021-05-01T20:21:14"/>
        <d v="2021-05-01T20:23:34"/>
        <d v="2021-05-01T18:27:04"/>
        <d v="2021-05-01T19:27:39"/>
        <d v="2021-05-01T17:28:37"/>
        <d v="2021-05-01T20:31:04"/>
        <d v="2021-05-01T17:32:13"/>
        <d v="2021-05-01T21:33:28"/>
        <d v="2021-05-01T18:34:03"/>
        <d v="2021-05-01T19:34:38"/>
        <d v="2021-05-01T21:35:25"/>
        <d v="2021-05-01T14:36:23"/>
        <d v="2021-05-01T18:37:32"/>
        <d v="2021-05-01T18:38:43"/>
        <d v="2021-05-01T18:38:53"/>
        <d v="2021-05-01T20:40:26"/>
        <d v="2021-05-01T19:41:38"/>
        <d v="2021-05-01T20:42:13"/>
        <d v="2021-05-01T17:45:07"/>
        <d v="2021-05-01T19:46:34"/>
        <d v="2021-05-01T22:47:30"/>
        <d v="2021-05-01T19:48:18"/>
        <d v="2021-05-01T21:49:58"/>
        <d v="2021-05-01T18:50:22"/>
        <d v="2021-05-01T20:51:32"/>
        <d v="2021-05-01T18:54:09"/>
        <d v="2021-05-01T19:57:05"/>
        <d v="2021-05-01T22:57:21"/>
        <d v="2021-05-01T18:57:21"/>
        <d v="2021-05-01T20:58:31"/>
        <d v="2021-05-01T18:59:02"/>
        <d v="2021-05-01T21:00:51"/>
        <d v="2021-05-01T20:02:36"/>
        <d v="2021-05-02T01:03:11"/>
        <d v="2021-05-01T20:04:56"/>
        <d v="2021-05-01T18:05:39"/>
        <d v="2021-05-01T20:07:16"/>
        <d v="2021-05-01T21:07:51"/>
        <d v="2021-05-01T20:08:28"/>
        <d v="2021-05-01T21:10:10"/>
        <d v="2021-05-01T22:10:45"/>
        <d v="2021-05-01T20:11:55"/>
        <d v="2021-05-01T19:12:52"/>
        <d v="2021-05-01T20:14:15"/>
        <d v="2021-05-01T18:19:49"/>
        <d v="2021-05-01T14:20:54"/>
        <d v="2021-05-01T23:22:08"/>
        <d v="2021-05-01T21:26:35"/>
        <d v="2021-05-01T20:35:13"/>
        <d v="2021-05-01T21:37:52"/>
        <d v="2021-05-01T19:44:38"/>
        <d v="2021-05-01T21:50:32"/>
        <d v="2021-05-01T20:53:52"/>
        <d v="2021-05-01T19:56:54"/>
        <d v="2021-05-01T20:59:32"/>
        <d v="2021-05-01T20:00:16"/>
        <d v="2021-05-01T15:00:22"/>
        <d v="2021-05-01T20:06:02"/>
        <d v="2021-05-01T21:12:30"/>
        <d v="2021-05-01T20:16:35"/>
        <d v="2021-05-02T00:32:03"/>
        <d v="2021-05-01T22:34:03"/>
        <d v="2021-05-01T21:37:46"/>
        <d v="2021-05-01T20:39:53"/>
        <d v="2021-05-01T20:41:17"/>
        <d v="2021-05-01T20:42:43"/>
        <d v="2021-05-01T21:45:07"/>
        <d v="2021-05-01T19:45:46"/>
        <d v="2021-05-01T21:47:27"/>
        <d v="2021-05-01T15:47:31"/>
        <d v="2021-05-01T20:49:12"/>
        <d v="2021-05-01T20:51:18"/>
        <d v="2021-05-01T21:52:37"/>
        <d v="2021-05-01T20:54:33"/>
        <d v="2021-05-01T21:02:52"/>
        <d v="2021-05-01T22:02:52"/>
        <d v="2021-05-01T23:04:21"/>
        <d v="2021-05-01T23:06:41"/>
        <d v="2021-05-01T23:06:43"/>
        <d v="2021-05-01T20:15:44"/>
        <d v="2021-05-01T21:19:30"/>
        <d v="2021-05-01T22:24:44"/>
        <d v="2021-05-01T21:28:49"/>
        <d v="2021-05-01T22:29:48"/>
        <d v="2021-05-01T21:35:48"/>
        <d v="2021-05-01T21:36:37"/>
        <d v="2021-05-01T21:37:48"/>
        <d v="2021-05-01T21:38:08"/>
        <d v="2021-05-01T22:38:43"/>
        <d v="2021-05-01T23:39:18"/>
        <d v="2021-05-01T22:42:14"/>
        <d v="2021-05-01T21:42:48"/>
        <d v="2021-05-01T22:43:44"/>
        <d v="2021-05-01T20:48:50"/>
        <d v="2021-05-01T21:49:47"/>
        <d v="2021-05-01T22:50:22"/>
        <d v="2021-05-01T23:50:57"/>
        <d v="2021-05-01T22:52:42"/>
        <d v="2021-05-01T21:54:27"/>
        <d v="2021-05-01T22:55:02"/>
        <d v="2021-05-01T21:56:10"/>
        <d v="2021-05-01T20:56:12"/>
        <d v="2021-05-01T23:59:10"/>
        <d v="2021-05-02T03:00:15"/>
        <d v="2021-05-01T21:03:07"/>
        <d v="2021-05-01T22:08:26"/>
        <d v="2021-05-01T21:08:55"/>
        <d v="2021-05-02T00:09:35"/>
        <d v="2021-05-01T23:16:00"/>
        <d v="2021-05-01T23:16:50"/>
        <d v="2021-05-01T23:18:20"/>
        <d v="2021-05-01T13:19:30"/>
        <d v="2021-05-02T00:21:14"/>
        <d v="2021-05-01T22:21:42"/>
        <d v="2021-05-01T22:22:24"/>
        <d v="2021-05-01T23:22:59"/>
        <d v="2021-05-01T22:25:16"/>
        <d v="2021-05-01T23:26:19"/>
        <d v="2021-05-01T23:27:39"/>
        <d v="2021-05-01T22:29:24"/>
        <d v="2021-05-02T05:30:27"/>
        <d v="2021-05-01T21:33:42"/>
        <d v="2021-05-02T00:35:13"/>
        <d v="2021-05-01T19:36:58"/>
        <d v="2021-05-01T21:40:18"/>
        <d v="2021-05-01T22:40:26"/>
        <d v="2021-05-01T22:41:03"/>
        <d v="2021-05-01T23:42:19"/>
        <d v="2021-05-01T22:43:30"/>
        <d v="2021-05-01T22:43:41"/>
        <d v="2021-05-01T23:46:17"/>
        <d v="2021-05-01T22:48:20"/>
        <d v="2021-05-01T17:50:35"/>
        <d v="2021-05-01T14:52:42"/>
        <d v="2021-05-01T23:55:37"/>
        <d v="2021-05-01T21:59:06"/>
        <d v="2021-05-01T22:59:41"/>
        <d v="2021-05-01T22:01:26"/>
        <d v="2021-05-02T07:03:43"/>
        <d v="2021-05-01T23:10:08"/>
        <d v="2021-05-01T22:20:05"/>
        <d v="2021-05-01T22:26:53"/>
        <d v="2021-05-01T22:28:12"/>
        <d v="2021-05-01T23:28:57"/>
        <d v="2021-05-01T23:32:04"/>
        <d v="2021-05-01T23:32:19"/>
        <d v="2021-05-02T00:33:07"/>
        <d v="2021-05-01T23:33:57"/>
        <d v="2021-05-01T22:36:23"/>
        <d v="2021-05-01T23:36:58"/>
        <d v="2021-05-01T22:39:21"/>
        <d v="2021-05-01T23:41:38"/>
        <d v="2021-05-02T02:49:55"/>
        <d v="2021-05-01T23:51:13"/>
        <d v="2021-05-02T00:57:44"/>
        <d v="2021-05-02T00:01:30"/>
        <d v="2021-05-02T00:02:36"/>
        <d v="2021-05-02T00:04:56"/>
        <d v="2021-05-02T05:05:17"/>
        <d v="2021-05-02T00:06:34"/>
        <d v="2021-05-02T00:10:13"/>
        <d v="2021-05-02T01:10:34"/>
        <d v="2021-05-01T23:13:40"/>
        <d v="2021-05-02T02:13:59"/>
        <d v="2021-05-02T00:14:28"/>
        <d v="2021-05-02T00:16:08"/>
        <d v="2021-05-02T00:16:35"/>
        <d v="2021-05-01T19:16:37"/>
        <d v="2021-05-02T01:17:46"/>
        <d v="2021-05-02T00:18:55"/>
        <d v="2021-05-02T00:21:06"/>
        <d v="2021-05-02T01:21:49"/>
        <d v="2021-05-02T02:23:31"/>
        <d v="2021-05-01T23:29:59"/>
        <d v="2021-05-01T16:30:18"/>
        <d v="2021-05-02T00:30:34"/>
        <d v="2021-05-02T00:32:06"/>
        <d v="2021-05-02T02:34:03"/>
        <d v="2021-05-01T23:40:19"/>
        <d v="2021-05-02T01:42:48"/>
        <d v="2021-05-02T00:44:33"/>
        <d v="2021-05-02T01:45:07"/>
        <d v="2021-05-02T00:46:57"/>
        <d v="2021-05-02T02:50:15"/>
        <d v="2021-05-02T00:56:10"/>
        <d v="2021-05-02T00:56:32"/>
        <d v="2021-05-02T01:59:06"/>
        <d v="2021-05-02T00:00:00"/>
        <d v="2021-05-02T00:01:53"/>
        <d v="2021-05-02T01:05:31"/>
        <d v="2021-05-02T03:09:27"/>
        <d v="2021-05-02T00:10:38"/>
        <d v="2021-05-02T01:16:53"/>
        <d v="2021-05-02T00:17:14"/>
        <d v="2021-05-01T21:20:26"/>
        <d v="2021-05-02T00:20:55"/>
        <d v="2021-05-02T02:25:26"/>
        <d v="2021-05-01T20:30:34"/>
        <d v="2021-05-02T01:33:28"/>
        <d v="2021-05-02T00:37:33"/>
        <d v="2021-05-02T01:38:08"/>
        <d v="2021-05-02T00:42:09"/>
        <d v="2021-05-02T01:45:00"/>
        <d v="2021-05-02T01:45:53"/>
        <d v="2021-05-02T01:56:47"/>
        <d v="2021-05-02T01:59:04"/>
        <d v="2021-05-02T01:00:51"/>
        <d v="2021-05-02T02:05:17"/>
        <d v="2021-05-02T01:05:26"/>
        <d v="2021-05-02T05:05:26"/>
        <d v="2021-05-02T03:10:24"/>
        <d v="2021-05-02T01:14:14"/>
        <d v="2021-05-02T03:15:38"/>
        <d v="2021-05-02T02:24:46"/>
        <d v="2021-05-02T04:36:28"/>
        <d v="2021-05-02T02:37:28"/>
        <d v="2021-05-02T02:38:55"/>
        <d v="2021-05-02T02:47:22"/>
        <d v="2021-05-02T02:49:10"/>
        <d v="2021-05-02T03:49:52"/>
        <d v="2021-05-02T03:56:17"/>
        <d v="2021-05-02T02:03:48"/>
        <d v="2021-05-01T21:05:31"/>
        <d v="2021-05-02T02:07:45"/>
        <d v="2021-05-02T08:10:08"/>
        <d v="2021-05-02T02:15:16"/>
        <d v="2021-05-02T02:16:48"/>
        <d v="2021-05-02T03:22:59"/>
        <d v="2021-05-02T06:23:24"/>
        <d v="2021-05-02T03:28:09"/>
        <d v="2021-05-02T03:28:24"/>
        <d v="2021-05-02T05:31:34"/>
        <d v="2021-05-02T04:34:26"/>
        <d v="2021-05-02T05:34:57"/>
        <d v="2021-05-02T14:36:23"/>
        <d v="2021-05-02T03:36:51"/>
        <d v="2021-05-02T06:39:47"/>
        <d v="2021-05-02T05:45:25"/>
        <d v="2021-05-02T13:46:23"/>
        <d v="2021-05-02T04:53:46"/>
        <d v="2021-05-02T03:56:37"/>
        <d v="2021-05-02T04:58:39"/>
        <d v="2021-05-01T23:02:01"/>
        <d v="2021-05-02T06:03:29"/>
        <d v="2021-05-02T03:04:21"/>
        <d v="2021-05-01T23:17:03"/>
        <d v="2021-05-01T22:17:45"/>
        <d v="2021-05-02T05:19:23"/>
        <d v="2021-05-01T21:21:49"/>
        <d v="2021-05-02T06:23:02"/>
        <d v="2021-05-01T22:23:49"/>
        <d v="2021-05-02T05:26:01"/>
        <d v="2021-05-02T06:27:42"/>
        <d v="2021-05-02T04:27:52"/>
        <d v="2021-05-02T06:27:55"/>
        <d v="2021-05-02T03:34:38"/>
        <d v="2021-05-02T05:35:31"/>
        <d v="2021-05-02T06:38:30"/>
        <d v="2021-05-02T05:51:22"/>
        <d v="2021-05-02T07:51:33"/>
        <d v="2021-05-02T09:52:29"/>
        <d v="2021-05-01T19:53:17"/>
        <d v="2021-05-01T19:57:56"/>
        <d v="2021-05-02T03:59:02"/>
        <d v="2021-05-02T06:14:22"/>
        <d v="2021-05-02T04:19:12"/>
        <d v="2021-05-02T06:27:01"/>
        <d v="2021-05-02T04:27:46"/>
        <d v="2021-05-02T06:28:31"/>
        <d v="2021-05-01T21:31:09"/>
        <d v="2021-05-02T09:33:29"/>
        <d v="2021-05-02T04:39:35"/>
        <d v="2021-05-02T11:40:49"/>
        <d v="2021-05-02T05:44:10"/>
        <d v="2021-05-02T05:47:56"/>
        <d v="2021-05-02T05:49:21"/>
        <d v="2021-05-02T05:49:34"/>
        <d v="2021-05-02T13:56:38"/>
        <d v="2021-05-02T05:57:10"/>
        <d v="2021-05-02T13:59:06"/>
        <d v="2021-05-02T07:05:02"/>
        <d v="2021-05-02T10:07:35"/>
        <d v="2021-05-02T12:08:41"/>
        <d v="2021-05-02T16:09:35"/>
        <d v="2021-05-02T12:09:52"/>
        <d v="2021-05-02T06:11:30"/>
        <d v="2021-05-02T08:17:55"/>
        <d v="2021-05-02T08:32:56"/>
        <d v="2021-05-02T08:40:19"/>
        <d v="2021-05-02T08:43:53"/>
        <d v="2021-05-02T09:48:40"/>
        <d v="2021-05-02T09:50:24"/>
        <d v="2021-05-02T01:53:46"/>
        <d v="2021-05-02T10:53:59"/>
        <d v="2021-05-02T08:55:41"/>
        <d v="2021-05-02T09:56:06"/>
        <d v="2021-05-02T06:03:05"/>
        <d v="2021-05-02T09:07:12"/>
        <d v="2021-05-02T11:08:51"/>
        <d v="2021-05-02T09:08:53"/>
        <d v="2021-05-02T10:14:02"/>
        <d v="2021-05-02T18:15:25"/>
        <d v="2021-05-02T06:15:50"/>
        <d v="2021-05-02T06:24:21"/>
        <d v="2021-05-02T07:26:23"/>
        <d v="2021-05-02T07:26:25"/>
        <d v="2021-05-02T09:28:42"/>
        <d v="2021-05-02T06:30:14"/>
        <d v="2021-05-02T10:30:15"/>
        <d v="2021-05-02T06:32:29"/>
        <d v="2021-05-02T07:33:01"/>
        <d v="2021-05-02T06:35:18"/>
        <d v="2021-05-02T11:44:19"/>
        <d v="2021-05-02T06:45:14"/>
        <d v="2021-05-02T08:45:46"/>
        <d v="2021-05-02T07:48:00"/>
        <d v="2021-05-02T09:51:47"/>
        <d v="2021-05-02T07:55:47"/>
        <d v="2021-05-02T06:58:14"/>
        <d v="2021-05-02T09:01:56"/>
        <d v="2021-05-02T09:08:21"/>
        <d v="2021-05-02T07:15:07"/>
        <d v="2021-05-02T09:25:55"/>
        <d v="2021-05-02T08:26:54"/>
        <d v="2021-05-02T08:33:48"/>
        <d v="2021-05-02T10:47:25"/>
        <d v="2021-05-02T09:47:51"/>
        <d v="2021-05-02T01:49:47"/>
        <d v="2021-05-02T09:59:25"/>
        <d v="2021-05-02T02:10:11"/>
        <d v="2021-05-02T09:17:47"/>
        <d v="2021-05-02T11:21:47"/>
        <d v="2021-05-02T13:21:49"/>
        <d v="2021-05-02T09:21:58"/>
        <d v="2021-05-02T04:29:23"/>
        <d v="2021-05-02T13:31:09"/>
        <d v="2021-05-02T09:32:09"/>
        <d v="2021-05-02T09:33:26"/>
        <d v="2021-05-02T09:36:30"/>
        <d v="2021-05-02T09:41:47"/>
        <d v="2021-05-02T09:43:19"/>
        <d v="2021-05-02T09:43:27"/>
        <d v="2021-05-02T09:46:05"/>
        <d v="2021-05-02T09:47:03"/>
        <d v="2021-05-02T09:52:04"/>
        <d v="2021-05-02T17:52:07"/>
        <d v="2021-05-02T16:53:52"/>
        <d v="2021-05-02T15:57:56"/>
        <d v="2021-05-02T11:59:08"/>
        <d v="2021-05-02T16:03:24"/>
        <d v="2021-05-02T12:07:12"/>
        <d v="2021-05-02T05:08:10"/>
        <d v="2021-05-02T11:09:00"/>
        <d v="2021-05-02T12:10:00"/>
        <d v="2021-05-02T12:11:56"/>
        <d v="2021-05-02T11:12:29"/>
        <d v="2021-05-02T11:13:25"/>
        <d v="2021-05-02T10:17:46"/>
        <d v="2021-05-02T11:18:02"/>
        <d v="2021-05-02T14:20:05"/>
        <d v="2021-05-02T09:21:22"/>
        <d v="2021-05-02T16:22:05"/>
        <d v="2021-05-02T10:26:24"/>
        <d v="2021-05-02T12:27:22"/>
        <d v="2021-05-02T15:29:59"/>
        <d v="2021-05-02T11:30:49"/>
        <d v="2021-05-02T16:32:53"/>
        <d v="2021-05-02T10:34:03"/>
        <d v="2021-05-02T14:37:35"/>
        <d v="2021-05-02T11:38:24"/>
        <d v="2021-05-02T05:47:31"/>
        <d v="2021-05-02T12:52:50"/>
        <d v="2021-05-02T10:53:09"/>
        <d v="2021-05-02T04:55:08"/>
        <d v="2021-05-02T12:57:36"/>
        <d v="2021-05-02T15:02:01"/>
        <d v="2021-05-02T17:05:31"/>
        <d v="2021-05-02T10:05:48"/>
        <d v="2021-05-02T12:07:10"/>
        <d v="2021-05-02T05:08:11"/>
        <d v="2021-05-02T13:10:10"/>
        <d v="2021-05-02T13:10:17"/>
        <d v="2021-05-02T10:12:48"/>
        <d v="2021-05-02T11:18:20"/>
        <d v="2021-05-02T11:19:55"/>
        <d v="2021-05-02T05:21:51"/>
        <d v="2021-05-02T10:25:06"/>
        <d v="2021-05-02T12:25:32"/>
        <d v="2021-05-02T13:26:06"/>
        <d v="2021-05-02T15:27:39"/>
        <d v="2021-05-02T13:27:52"/>
        <d v="2021-05-02T12:28:48"/>
        <d v="2021-05-02T11:29:46"/>
        <d v="2021-05-02T21:31:09"/>
        <d v="2021-05-02T14:34:03"/>
        <d v="2021-05-02T11:34:05"/>
        <d v="2021-05-02T10:36:29"/>
        <d v="2021-05-02T18:39:54"/>
        <d v="2021-05-02T10:42:54"/>
        <d v="2021-05-02T13:49:26"/>
        <d v="2021-05-02T06:50:19"/>
        <d v="2021-05-02T14:52:58"/>
        <d v="2021-05-02T13:54:09"/>
        <d v="2021-05-02T14:55:02"/>
        <d v="2021-05-02T12:02:36"/>
        <d v="2021-05-02T11:06:56"/>
        <d v="2021-05-02T11:07:20"/>
        <d v="2021-05-02T17:10:10"/>
        <d v="2021-05-02T14:14:32"/>
        <d v="2021-05-02T14:15:25"/>
        <d v="2021-05-02T12:15:50"/>
        <d v="2021-05-02T14:16:48"/>
        <d v="2021-05-02T18:17:45"/>
        <d v="2021-05-02T13:19:54"/>
        <d v="2021-05-02T13:22:45"/>
        <d v="2021-05-02T17:26:29"/>
        <d v="2021-05-02T13:26:51"/>
        <d v="2021-05-02T13:27:50"/>
        <d v="2021-05-02T12:28:25"/>
        <d v="2021-05-02T03:30:14"/>
        <d v="2021-05-02T11:32:38"/>
        <d v="2021-05-02T13:33:28"/>
        <d v="2021-05-02T11:34:38"/>
        <d v="2021-05-02T13:35:25"/>
        <d v="2021-05-02T12:37:26"/>
        <d v="2021-05-02T13:38:08"/>
        <d v="2021-05-02T18:41:03"/>
        <d v="2021-05-02T13:45:07"/>
        <d v="2021-05-02T14:45:42"/>
        <d v="2021-05-02T16:46:52"/>
        <d v="2021-05-02T12:46:52"/>
        <d v="2021-05-02T20:51:03"/>
        <d v="2021-05-02T14:51:22"/>
        <d v="2021-05-02T12:52:07"/>
        <d v="2021-05-02T13:52:07"/>
        <d v="2021-05-02T08:52:28"/>
        <d v="2021-05-02T14:52:42"/>
        <d v="2021-05-02T11:54:40"/>
        <d v="2021-05-02T12:55:56"/>
        <d v="2021-05-02T16:56:12"/>
        <d v="2021-05-02T14:57:21"/>
        <d v="2021-05-02T13:58:05"/>
        <d v="2021-05-02T12:00:25"/>
        <d v="2021-05-02T18:06:06"/>
        <d v="2021-05-02T13:10:00"/>
        <d v="2021-05-02T20:11:55"/>
        <d v="2021-05-02T13:12:30"/>
        <d v="2021-05-02T14:15:22"/>
        <d v="2021-05-02T13:18:26"/>
        <d v="2021-05-02T06:20:54"/>
        <d v="2021-05-02T08:21:25"/>
        <d v="2021-05-02T12:22:23"/>
        <d v="2021-05-02T17:22:34"/>
        <d v="2021-05-02T13:23:24"/>
        <d v="2021-05-02T12:23:34"/>
        <d v="2021-05-02T15:24:43"/>
        <d v="2021-05-02T18:24:44"/>
        <d v="2021-05-02T08:25:39"/>
        <d v="2021-05-02T14:27:04"/>
        <d v="2021-05-02T14:29:24"/>
        <d v="2021-05-02T15:30:05"/>
        <d v="2021-05-02T12:37:33"/>
        <d v="2021-05-02T21:38:08"/>
        <d v="2021-05-02T15:39:18"/>
        <d v="2021-05-02T13:40:28"/>
        <d v="2021-05-02T15:41:41"/>
        <d v="2021-05-02T07:42:02"/>
        <d v="2021-05-02T13:43:55"/>
        <d v="2021-05-02T19:46:17"/>
        <d v="2021-05-02T12:48:22"/>
        <d v="2021-05-02T19:48:37"/>
        <d v="2021-05-02T15:50:57"/>
        <d v="2021-05-02T21:52:07"/>
        <d v="2021-05-02T17:54:27"/>
        <d v="2021-05-02T12:56:12"/>
        <d v="2021-05-02T14:57:25"/>
        <d v="2021-05-02T15:59:08"/>
        <d v="2021-05-02T15:00:53"/>
        <d v="2021-05-02T16:04:56"/>
        <d v="2021-05-02T16:05:17"/>
        <d v="2021-05-02T14:09:14"/>
        <d v="2021-05-02T14:09:36"/>
        <d v="2021-05-02T14:18:07"/>
        <d v="2021-05-02T16:18:55"/>
        <d v="2021-05-02T14:20:21"/>
        <d v="2021-05-02T15:32:19"/>
        <d v="2021-05-02T17:33:28"/>
        <d v="2021-05-02T19:33:32"/>
        <d v="2021-05-02T14:34:01"/>
        <d v="2021-05-02T20:35:13"/>
        <d v="2021-05-02T13:36:00"/>
        <d v="2021-05-02T14:36:34"/>
        <d v="2021-05-02T22:41:03"/>
        <d v="2021-05-02T13:41:38"/>
        <d v="2021-05-02T16:44:33"/>
        <d v="2021-05-02T19:46:59"/>
        <d v="2021-05-02T15:48:37"/>
        <d v="2021-05-02T05:48:39"/>
        <d v="2021-05-02T16:50:07"/>
        <d v="2021-05-02T14:50:22"/>
        <d v="2021-05-02T15:51:34"/>
        <d v="2021-05-02T15:51:50"/>
        <d v="2021-05-02T13:53:14"/>
        <d v="2021-05-02T15:53:19"/>
        <d v="2021-05-02T15:54:09"/>
        <d v="2021-05-02T18:55:02"/>
        <d v="2021-05-02T19:57:03"/>
        <d v="2021-05-02T16:00:16"/>
        <d v="2021-05-02T17:00:51"/>
        <d v="2021-05-03T01:03:22"/>
        <d v="2021-05-02T22:03:46"/>
        <d v="2021-05-02T15:04:34"/>
        <d v="2021-05-02T18:04:45"/>
        <d v="2021-05-02T15:04:58"/>
        <d v="2021-05-02T15:05:56"/>
        <d v="2021-05-02T14:06:04"/>
        <d v="2021-05-02T17:07:51"/>
        <d v="2021-05-02T18:08:26"/>
        <d v="2021-05-02T17:11:07"/>
        <d v="2021-05-02T16:11:55"/>
        <d v="2021-05-02T21:12:52"/>
        <d v="2021-05-02T06:13:03"/>
        <d v="2021-05-02T15:13:53"/>
        <d v="2021-05-02T17:14:50"/>
        <d v="2021-05-02T16:16:47"/>
        <d v="2021-05-02T17:19:30"/>
        <d v="2021-05-02T15:20:40"/>
        <d v="2021-05-02T20:21:14"/>
        <d v="2021-05-02T21:21:49"/>
        <d v="2021-05-02T14:22:24"/>
        <d v="2021-05-02T16:23:34"/>
        <d v="2021-05-02T14:24:44"/>
        <d v="2021-05-02T16:25:54"/>
        <d v="2021-05-02T15:27:30"/>
        <d v="2021-05-02T14:29:46"/>
        <d v="2021-05-02T16:30:34"/>
        <d v="2021-05-02T16:33:16"/>
        <d v="2021-05-02T17:34:05"/>
        <d v="2021-05-02T08:35:31"/>
        <d v="2021-05-02T14:36:28"/>
        <d v="2021-05-02T17:39:50"/>
        <d v="2021-05-02T19:40:52"/>
        <d v="2021-05-02T14:41:03"/>
        <d v="2021-05-02T11:41:55"/>
        <d v="2021-05-02T16:42:13"/>
        <d v="2021-05-02T17:45:07"/>
        <d v="2021-05-02T15:46:17"/>
        <d v="2021-05-02T17:47:27"/>
        <d v="2021-05-02T17:48:29"/>
        <d v="2021-05-02T19:50:57"/>
        <d v="2021-05-02T14:53:58"/>
        <d v="2021-05-02T15:55:37"/>
        <d v="2021-05-02T17:57:02"/>
        <d v="2021-05-02T18:59:12"/>
        <d v="2021-05-02T16:01:00"/>
        <d v="2021-05-02T19:02:45"/>
        <d v="2021-05-02T17:03:11"/>
        <d v="2021-05-02T19:06:40"/>
        <d v="2021-05-02T16:07:16"/>
        <d v="2021-05-02T18:08:41"/>
        <d v="2021-05-02T17:11:30"/>
        <d v="2021-05-02T17:12:30"/>
        <d v="2021-05-02T18:13:05"/>
        <d v="2021-05-02T17:16:54"/>
        <d v="2021-05-02T18:18:37"/>
        <d v="2021-05-02T15:22:59"/>
        <d v="2021-05-02T20:25:54"/>
        <d v="2021-05-02T16:28:14"/>
        <d v="2021-05-02T17:32:14"/>
        <d v="2021-05-02T19:34:38"/>
        <d v="2021-05-02T16:35:13"/>
        <d v="2021-05-02T16:37:33"/>
        <d v="2021-05-02T17:38:34"/>
        <d v="2021-05-02T18:38:43"/>
        <d v="2021-05-02T16:39:53"/>
        <d v="2021-05-02T20:39:53"/>
        <d v="2021-05-02T17:40:28"/>
        <d v="2021-05-02T19:41:20"/>
        <d v="2021-05-02T17:41:39"/>
        <d v="2021-05-02T15:43:58"/>
        <d v="2021-05-02T16:44:04"/>
        <d v="2021-05-02T16:49:12"/>
        <d v="2021-05-02T17:49:47"/>
        <d v="2021-05-02T18:50:22"/>
        <d v="2021-05-02T16:51:32"/>
        <d v="2021-05-02T11:52:48"/>
        <d v="2021-05-02T16:53:46"/>
        <d v="2021-05-02T16:58:05"/>
        <d v="2021-05-02T16:58:31"/>
        <d v="2021-05-02T20:00:16"/>
        <d v="2021-05-02T19:04:48"/>
        <d v="2021-05-02T19:06:41"/>
        <d v="2021-05-02T18:07:45"/>
        <d v="2021-05-02T19:09:00"/>
        <d v="2021-05-02T18:10:45"/>
        <d v="2021-05-02T18:10:55"/>
        <d v="2021-05-02T16:11:24"/>
        <d v="2021-05-02T19:12:32"/>
        <d v="2021-05-02T18:12:58"/>
        <d v="2021-05-02T19:13:26"/>
        <d v="2021-05-02T19:13:40"/>
        <d v="2021-05-02T16:14:15"/>
        <d v="2021-05-02T15:16:00"/>
        <d v="2021-05-02T19:16:19"/>
        <d v="2021-05-02T18:19:40"/>
        <d v="2021-05-02T16:22:47"/>
        <d v="2021-05-02T19:22:59"/>
        <d v="2021-05-02T21:24:09"/>
        <d v="2021-05-02T17:24:09"/>
        <d v="2021-05-02T18:24:14"/>
        <d v="2021-05-02T16:24:32"/>
        <d v="2021-05-02T22:24:44"/>
        <d v="2021-05-02T16:24:56"/>
        <d v="2021-05-02T17:25:09"/>
        <d v="2021-05-02T19:27:39"/>
        <d v="2021-05-02T19:29:59"/>
        <d v="2021-05-02T17:31:09"/>
        <d v="2021-05-02T16:32:14"/>
        <d v="2021-05-02T19:32:19"/>
        <d v="2021-05-02T17:34:57"/>
        <d v="2021-05-02T17:35:48"/>
        <d v="2021-05-02T18:36:32"/>
        <d v="2021-05-02T19:36:58"/>
        <d v="2021-05-02T17:38:08"/>
        <d v="2021-05-02T19:41:38"/>
        <d v="2021-05-02T17:42:17"/>
        <d v="2021-05-02T16:42:52"/>
        <d v="2021-05-02T19:44:21"/>
        <d v="2021-05-02T18:45:12"/>
        <d v="2021-05-02T23:46:17"/>
        <d v="2021-05-02T18:48:02"/>
        <d v="2021-05-02T17:51:31"/>
        <d v="2021-05-02T17:51:36"/>
        <d v="2021-05-02T19:53:17"/>
        <d v="2021-05-02T19:55:37"/>
        <d v="2021-05-02T22:57:21"/>
        <d v="2021-05-02T18:59:41"/>
        <d v="2021-05-02T17:00:13"/>
        <d v="2021-05-02T19:02:01"/>
        <d v="2021-05-02T13:03:22"/>
        <d v="2021-05-02T18:03:46"/>
        <d v="2021-05-02T19:04:21"/>
        <d v="2021-05-03T00:04:56"/>
        <d v="2021-05-02T18:09:16"/>
        <d v="2021-05-02T14:11:18"/>
        <d v="2021-05-02T10:13:05"/>
        <d v="2021-05-02T17:17:10"/>
        <d v="2021-05-02T19:17:40"/>
        <d v="2021-05-02T19:18:20"/>
        <d v="2021-05-02T17:18:28"/>
        <d v="2021-05-02T19:20:40"/>
        <d v="2021-05-02T18:22:24"/>
        <d v="2021-05-02T18:22:54"/>
        <d v="2021-05-02T19:26:30"/>
        <d v="2021-05-02T17:28:49"/>
        <d v="2021-05-02T20:30:34"/>
        <d v="2021-05-02T19:31:23"/>
        <d v="2021-05-02T18:31:44"/>
        <d v="2021-05-02T18:32:08"/>
        <d v="2021-05-02T19:35:04"/>
        <d v="2021-05-02T18:36:23"/>
        <d v="2021-05-02T13:37:42"/>
        <d v="2021-05-02T19:38:27"/>
        <d v="2021-05-02T20:40:00"/>
        <d v="2021-05-02T18:40:19"/>
        <d v="2021-05-02T18:41:29"/>
        <d v="2021-05-02T20:42:13"/>
        <d v="2021-05-02T18:43:23"/>
        <d v="2021-05-02T18:43:36"/>
        <d v="2021-05-02T17:48:58"/>
        <d v="2021-05-02T22:50:22"/>
        <d v="2021-05-02T18:56:47"/>
        <d v="2021-05-02T18:57:21"/>
        <d v="2021-05-02T22:57:24"/>
        <d v="2021-05-02T19:57:56"/>
        <d v="2021-05-02T20:58:31"/>
        <d v="2021-05-02T17:59:06"/>
        <d v="2021-05-02T20:00:49"/>
        <d v="2021-05-02T20:00:52"/>
        <d v="2021-05-02T19:01:45"/>
        <d v="2021-05-02T19:03:22"/>
        <d v="2021-05-02T21:04:12"/>
        <d v="2021-05-02T19:04:49"/>
        <d v="2021-05-02T21:05:31"/>
        <d v="2021-05-02T20:07:33"/>
        <d v="2021-05-02T20:09:36"/>
        <d v="2021-05-02T18:10:43"/>
        <d v="2021-05-02T21:14:50"/>
        <d v="2021-05-02T19:17:46"/>
        <d v="2021-05-02T19:18:11"/>
        <d v="2021-05-02T19:18:27"/>
        <d v="2021-05-02T20:18:55"/>
        <d v="2021-05-02T22:19:12"/>
        <d v="2021-05-02T20:22:19"/>
        <d v="2021-05-02T19:24:57"/>
        <d v="2021-05-02T19:25:19"/>
        <d v="2021-05-02T18:27:04"/>
        <d v="2021-05-02T20:28:14"/>
        <d v="2021-05-02T18:28:46"/>
        <d v="2021-05-02T19:29:17"/>
        <d v="2021-05-02T18:29:24"/>
        <d v="2021-05-02T21:29:58"/>
        <d v="2021-05-02T20:32:53"/>
        <d v="2021-05-02T18:34:03"/>
        <d v="2021-05-02T21:34:34"/>
        <d v="2021-05-02T19:39:18"/>
        <d v="2021-05-02T21:40:28"/>
        <d v="2021-05-02T14:43:23"/>
        <d v="2021-05-02T18:46:55"/>
        <d v="2021-05-02T19:47:27"/>
        <d v="2021-05-02T21:47:27"/>
        <d v="2021-05-02T20:49:12"/>
        <d v="2021-05-02T19:50:42"/>
        <d v="2021-05-02T19:51:09"/>
        <d v="2021-05-03T01:51:43"/>
        <d v="2021-05-02T22:52:42"/>
        <d v="2021-05-02T20:53:52"/>
        <d v="2021-05-02T23:57:56"/>
        <d v="2021-05-02T20:58:34"/>
        <d v="2021-05-02T21:06:05"/>
        <d v="2021-05-02T20:07:16"/>
        <d v="2021-05-02T22:07:32"/>
        <d v="2021-05-02T23:09:00"/>
        <d v="2021-05-02T20:09:10"/>
        <d v="2021-05-02T19:09:20"/>
        <d v="2021-05-02T22:10:45"/>
        <d v="2021-05-02T22:11:11"/>
        <d v="2021-05-02T21:12:30"/>
        <d v="2021-05-02T22:15:25"/>
        <d v="2021-05-02T20:16:35"/>
        <d v="2021-05-02T20:17:20"/>
        <d v="2021-05-02T22:17:45"/>
        <d v="2021-05-02T23:18:20"/>
        <d v="2021-05-02T21:19:30"/>
        <d v="2021-05-02T21:20:27"/>
        <d v="2021-05-02T21:24:06"/>
        <d v="2021-05-02T22:24:48"/>
        <d v="2021-05-02T20:24:54"/>
        <d v="2021-05-02T22:29:24"/>
        <d v="2021-05-02T22:31:44"/>
        <d v="2021-05-02T20:33:25"/>
        <d v="2021-05-02T22:34:21"/>
        <d v="2021-05-02T23:34:38"/>
        <d v="2021-05-02T21:35:48"/>
        <d v="2021-05-02T20:37:33"/>
        <d v="2021-05-02T23:39:18"/>
        <d v="2021-05-02T19:42:10"/>
        <d v="2021-05-02T22:43:23"/>
        <d v="2021-05-02T22:43:40"/>
        <d v="2021-05-02T19:43:58"/>
        <d v="2021-05-02T20:44:33"/>
        <d v="2021-05-02T21:44:38"/>
        <d v="2021-05-02T21:45:07"/>
        <d v="2021-05-02T20:46:26"/>
        <d v="2021-05-02T20:46:52"/>
        <d v="2021-05-02T21:49:47"/>
        <d v="2021-05-02T20:51:32"/>
        <d v="2021-05-02T22:55:02"/>
        <d v="2021-05-02T20:57:28"/>
        <d v="2021-05-02T21:59:06"/>
        <d v="2021-05-02T21:00:51"/>
        <d v="2021-05-02T21:01:26"/>
        <d v="2021-05-02T21:01:54"/>
        <d v="2021-05-02T21:03:11"/>
        <d v="2021-05-02T22:06:06"/>
        <d v="2021-05-03T00:07:16"/>
        <d v="2021-05-02T13:07:51"/>
        <d v="2021-05-02T22:08:26"/>
        <d v="2021-05-02T21:10:10"/>
        <d v="2021-05-02T23:13:56"/>
        <d v="2021-05-03T01:14:50"/>
        <d v="2021-05-03T02:17:45"/>
        <d v="2021-05-02T21:19:52"/>
        <d v="2021-05-02T22:20:05"/>
        <d v="2021-05-02T22:22:24"/>
        <d v="2021-05-02T20:24:29"/>
        <d v="2021-05-02T22:24:58"/>
        <d v="2021-05-02T21:26:29"/>
        <d v="2021-05-02T21:28:49"/>
        <d v="2021-05-02T21:31:18"/>
        <d v="2021-05-02T22:31:57"/>
        <d v="2021-05-03T01:33:28"/>
        <d v="2021-05-02T21:33:32"/>
        <d v="2021-05-02T22:36:23"/>
        <d v="2021-05-02T21:42:04"/>
        <d v="2021-05-02T21:45:30"/>
        <d v="2021-05-02T22:45:42"/>
        <d v="2021-05-02T23:50:49"/>
        <d v="2021-05-02T23:50:57"/>
        <d v="2021-05-02T23:54:46"/>
        <d v="2021-05-02T20:56:12"/>
        <d v="2021-05-02T23:57:08"/>
        <d v="2021-05-02T22:01:26"/>
        <d v="2021-05-02T22:02:41"/>
        <d v="2021-05-02T22:02:51"/>
        <d v="2021-05-02T23:04:21"/>
        <d v="2021-05-02T22:06:19"/>
        <d v="2021-05-02T23:11:20"/>
        <d v="2021-05-02T15:11:20"/>
        <d v="2021-05-02T23:13:08"/>
        <d v="2021-05-02T22:16:10"/>
        <d v="2021-05-02T23:16:34"/>
        <d v="2021-05-02T21:17:10"/>
        <d v="2021-05-02T22:18:27"/>
        <d v="2021-05-03T08:21:26"/>
        <d v="2021-05-02T22:26:19"/>
        <d v="2021-05-02T22:28:07"/>
        <d v="2021-05-03T02:28:19"/>
        <d v="2021-05-02T23:31:07"/>
        <d v="2021-05-03T00:32:47"/>
        <d v="2021-05-02T21:33:28"/>
        <d v="2021-05-02T22:34:03"/>
        <d v="2021-05-03T00:35:17"/>
        <d v="2021-05-02T23:36:58"/>
        <d v="2021-05-03T02:43:23"/>
        <d v="2021-05-02T23:54:21"/>
        <d v="2021-05-02T21:54:27"/>
        <d v="2021-05-02T23:57:18"/>
        <d v="2021-05-02T23:02:01"/>
        <d v="2021-05-02T22:05:15"/>
        <d v="2021-05-03T01:06:56"/>
        <d v="2021-05-02T23:09:23"/>
        <d v="2021-05-03T01:11:03"/>
        <d v="2021-05-03T00:13:02"/>
        <d v="2021-05-02T22:13:05"/>
        <d v="2021-05-03T00:13:47"/>
        <d v="2021-05-03T00:15:01"/>
        <d v="2021-05-03T00:16:46"/>
        <d v="2021-05-02T23:20:41"/>
        <d v="2021-05-03T01:22:10"/>
        <d v="2021-05-03T00:23:34"/>
        <d v="2021-05-02T23:23:40"/>
        <d v="2021-05-02T23:28:19"/>
        <d v="2021-05-02T23:29:46"/>
        <d v="2021-05-02T23:31:29"/>
        <d v="2021-05-03T00:32:51"/>
        <d v="2021-05-03T05:34:05"/>
        <d v="2021-05-02T23:35:37"/>
        <d v="2021-05-03T01:38:08"/>
        <d v="2021-05-02T23:41:17"/>
        <d v="2021-05-03T00:41:39"/>
        <d v="2021-05-03T01:41:49"/>
        <d v="2021-05-02T22:42:37"/>
        <d v="2021-05-03T01:44:43"/>
        <d v="2021-05-02T22:48:14"/>
        <d v="2021-05-02T23:48:37"/>
        <d v="2021-05-02T23:53:17"/>
        <d v="2021-05-02T22:54:29"/>
        <d v="2021-05-02T23:54:31"/>
        <d v="2021-05-03T00:03:08"/>
        <d v="2021-05-03T01:03:11"/>
        <d v="2021-05-03T02:03:53"/>
        <d v="2021-05-03T01:05:31"/>
        <d v="2021-05-02T23:06:41"/>
        <d v="2021-05-02T18:07:24"/>
        <d v="2021-05-03T00:16:35"/>
        <d v="2021-05-03T01:19:30"/>
        <d v="2021-05-03T01:20:51"/>
        <d v="2021-05-03T00:21:14"/>
        <d v="2021-05-03T00:21:30"/>
        <d v="2021-05-03T00:23:08"/>
        <d v="2021-05-03T02:27:04"/>
        <d v="2021-05-02T23:29:59"/>
        <d v="2021-05-03T00:38:54"/>
        <d v="2021-05-03T01:40:13"/>
        <d v="2021-05-03T02:40:40"/>
        <d v="2021-05-02T23:41:38"/>
        <d v="2021-05-03T02:42:09"/>
        <d v="2021-05-02T23:43:05"/>
        <d v="2021-05-02T23:43:58"/>
        <d v="2021-05-03T02:51:07"/>
        <d v="2021-05-03T00:54:43"/>
        <d v="2021-05-03T00:54:54"/>
        <d v="2021-05-03T01:59:31"/>
        <d v="2021-05-03T01:59:47"/>
        <d v="2021-05-03T00:00:16"/>
        <d v="2021-05-03T01:00:51"/>
        <d v="2021-05-03T01:04:48"/>
        <d v="2021-05-03T00:11:55"/>
        <d v="2021-05-03T01:17:10"/>
        <d v="2021-05-03T01:21:49"/>
        <d v="2021-05-03T04:23:31"/>
        <d v="2021-05-03T01:24:09"/>
        <d v="2021-05-03T00:27:22"/>
        <d v="2021-05-03T03:27:39"/>
        <d v="2021-05-03T01:49:47"/>
        <d v="2021-05-03T01:52:19"/>
        <d v="2021-05-03T00:58:31"/>
        <d v="2021-05-03T12:07:16"/>
        <d v="2021-05-03T04:40:48"/>
        <d v="2021-05-02T22:43:41"/>
        <d v="2021-05-03T08:47:02"/>
        <d v="2021-05-02T18:01:26"/>
        <d v="2021-05-03T08:06:43"/>
        <d v="2021-05-03T05:21:07"/>
        <d v="2021-05-03T05:00:58"/>
        <d v="2021-05-02T19:11:20"/>
        <d v="2021-05-03T06:23:02"/>
        <d v="2021-05-03T06:28:48"/>
        <d v="2021-05-03T04:37:55"/>
        <d v="2021-05-03T03:53:17"/>
        <d v="2021-05-02T20:02:36"/>
        <d v="2021-05-03T07:16:19"/>
        <d v="2021-05-03T11:22:59"/>
        <d v="2021-05-03T04:33:36"/>
        <d v="2021-05-03T00:35:13"/>
        <d v="2021-05-03T00:37:26"/>
        <d v="2021-05-03T00:42:13"/>
        <d v="2021-05-03T05:51:22"/>
        <d v="2021-05-03T04:55:12"/>
        <d v="2021-05-02T21:56:47"/>
        <d v="2021-05-02T22:27:04"/>
        <d v="2021-05-03T07:29:17"/>
        <d v="2021-05-03T05:48:29"/>
        <d v="2021-05-03T09:08:38"/>
        <d v="2021-05-03T07:13:26"/>
        <d v="2021-05-02T22:32:10"/>
        <d v="2021-05-03T06:43:12"/>
        <d v="2021-05-03T14:59:41"/>
        <d v="2021-05-03T02:01:26"/>
        <d v="2021-05-03T10:22:05"/>
        <d v="2021-05-03T10:24:58"/>
        <d v="2021-05-03T15:27:39"/>
        <d v="2021-05-03T10:31:44"/>
        <d v="2021-05-03T16:44:33"/>
        <d v="2021-05-03T14:52:42"/>
        <d v="2021-05-03T09:00:00"/>
        <d v="2021-05-03T17:00:51"/>
        <d v="2021-05-03T16:16:35"/>
        <d v="2021-05-03T10:29:17"/>
        <d v="2021-05-03T15:34:38"/>
        <d v="2021-05-03T00:39:53"/>
        <d v="2021-05-03T17:47:27"/>
        <d v="2021-05-03T09:56:10"/>
        <d v="2021-05-03T09:02:53"/>
        <d v="2021-05-03T01:12:30"/>
        <d v="2021-05-03T10:19:12"/>
        <d v="2021-05-03T11:25:19"/>
        <d v="2021-05-03T09:28:48"/>
        <d v="2021-05-03T14:29:24"/>
        <d v="2021-05-03T18:29:24"/>
        <d v="2021-05-03T14:34:03"/>
        <d v="2021-05-03T10:36:29"/>
        <d v="2021-05-03T19:39:18"/>
        <d v="2021-05-03T12:39:53"/>
        <d v="2021-05-03T18:48:02"/>
        <d v="2021-05-03T11:03:50"/>
        <d v="2021-05-03T11:05:17"/>
        <d v="2021-05-03T11:06:41"/>
        <d v="2021-05-03T06:07:12"/>
        <d v="2021-05-03T13:12:30"/>
        <d v="2021-05-03T12:16:35"/>
        <d v="2021-05-03T12:18:55"/>
        <d v="2021-05-03T14:20:05"/>
        <d v="2021-05-03T17:21:49"/>
        <d v="2021-05-03T14:27:04"/>
        <d v="2021-05-03T13:31:09"/>
        <d v="2021-05-03T13:33:28"/>
        <d v="2021-05-03T11:34:38"/>
        <d v="2021-05-03T10:36:23"/>
        <d v="2021-05-03T13:38:08"/>
        <d v="2021-05-03T15:39:18"/>
        <d v="2021-05-03T14:45:42"/>
        <d v="2021-05-03T22:45:42"/>
        <d v="2021-05-03T13:49:47"/>
        <d v="2021-05-03T13:54:27"/>
        <d v="2021-05-03T12:57:36"/>
        <d v="2021-05-03T16:00:16"/>
        <d v="2021-05-03T13:00:51"/>
        <d v="2021-05-03T14:01:26"/>
        <d v="2021-05-03T16:09:35"/>
        <d v="2021-05-03T13:10:10"/>
        <d v="2021-05-03T16:11:55"/>
        <d v="2021-05-03T13:14:50"/>
        <d v="2021-05-03T12:17:17"/>
        <d v="2021-05-03T16:23:34"/>
        <d v="2021-05-03T13:26:29"/>
        <d v="2021-05-03T17:31:09"/>
        <d v="2021-05-03T13:35:48"/>
        <d v="2021-05-03T17:35:48"/>
        <d v="2021-05-03T14:38:43"/>
        <d v="2021-05-03T15:41:38"/>
        <d v="2021-05-03T12:44:33"/>
        <d v="2021-05-03T13:45:07"/>
        <d v="2021-05-03T19:46:17"/>
        <d v="2021-05-03T14:50:22"/>
        <d v="2021-05-03T12:53:52"/>
        <d v="2021-05-03T16:56:12"/>
        <d v="2021-05-03T12:02:36"/>
        <d v="2021-05-03T15:04:21"/>
        <d v="2021-05-03T16:07:16"/>
        <d v="2021-05-03T12:11:55"/>
        <d v="2021-05-03T13:16:19"/>
        <d v="2021-05-03T14:17:45"/>
        <d v="2021-05-03T14:24:44"/>
        <d v="2021-05-03T23:25:19"/>
        <d v="2021-05-03T15:29:59"/>
        <d v="2021-05-03T14:31:44"/>
        <d v="2021-05-03T18:31:44"/>
        <d v="2021-05-03T16:32:53"/>
        <d v="2021-05-03T15:36:58"/>
        <d v="2021-05-03T21:43:12"/>
        <d v="2021-05-03T15:43:58"/>
        <d v="2021-05-03T16:49:12"/>
        <d v="2021-05-03T15:50:57"/>
        <d v="2021-05-03T17:59:06"/>
        <d v="2021-05-03T14:02:24"/>
        <d v="2021-05-03T14:03:46"/>
        <d v="2021-05-03T16:04:56"/>
        <d v="2021-05-03T13:07:41"/>
        <d v="2021-05-03T16:21:14"/>
        <d v="2021-05-03T20:21:14"/>
        <d v="2021-05-03T17:26:29"/>
        <d v="2021-05-03T14:26:53"/>
        <d v="2021-05-03T19:27:39"/>
        <d v="2021-05-03T16:35:13"/>
        <d v="2021-05-03T21:38:53"/>
        <d v="2021-05-03T16:42:13"/>
        <d v="2021-05-03T14:48:02"/>
        <d v="2021-05-03T15:48:37"/>
        <d v="2021-05-03T17:49:47"/>
        <d v="2021-05-03T17:52:07"/>
        <d v="2021-05-03T14:52:48"/>
        <d v="2021-05-03T15:57:36"/>
        <d v="2021-05-03T18:59:41"/>
        <d v="2021-05-03T21:03:11"/>
        <d v="2021-05-03T17:07:51"/>
        <d v="2021-05-03T18:17:45"/>
        <d v="2021-05-03T19:18:20"/>
        <d v="2021-05-03T16:18:55"/>
        <d v="2021-05-03T17:19:30"/>
        <d v="2021-05-03T17:24:09"/>
        <d v="2021-05-03T16:28:14"/>
        <d v="2021-05-03T21:31:09"/>
        <d v="2021-05-03T17:33:28"/>
        <d v="2021-05-03T16:37:33"/>
        <d v="2021-05-03T17:42:48"/>
        <d v="2021-05-03T15:46:17"/>
        <d v="2021-05-03T15:53:17"/>
        <d v="2021-05-03T14:55:02"/>
        <d v="2021-05-03T17:56:47"/>
        <d v="2021-05-03T16:58:31"/>
        <d v="2021-05-03T16:02:36"/>
        <d v="2021-05-03T17:03:11"/>
        <d v="2021-05-03T18:03:46"/>
        <d v="2021-05-03T18:06:06"/>
        <d v="2021-05-03T18:10:45"/>
        <d v="2021-05-03T18:13:05"/>
        <d v="2021-05-03T19:13:40"/>
        <d v="2021-05-03T18:15:25"/>
        <d v="2021-05-03T21:17:10"/>
        <d v="2021-05-03T17:17:10"/>
        <d v="2021-05-03T18:20:05"/>
        <d v="2021-05-03T15:20:10"/>
        <d v="2021-05-03T18:22:24"/>
        <d v="2021-05-03T16:23:31"/>
        <d v="2021-05-03T15:25:19"/>
        <d v="2021-05-04T02:28:19"/>
        <d v="2021-05-03T17:28:49"/>
        <d v="2021-05-03T20:35:13"/>
        <d v="2021-05-03T17:38:08"/>
        <d v="2021-05-03T18:41:03"/>
        <d v="2021-05-03T19:42:14"/>
        <d v="2021-05-03T18:43:23"/>
        <d v="2021-05-03T20:44:33"/>
        <d v="2021-05-03T17:45:07"/>
        <d v="2021-05-03T21:45:07"/>
        <d v="2021-05-03T18:45:42"/>
        <d v="2021-05-03T16:51:32"/>
        <d v="2021-05-03T18:55:02"/>
        <d v="2021-05-03T15:55:37"/>
        <d v="2021-05-03T19:55:37"/>
        <d v="2021-05-03T20:56:12"/>
        <d v="2021-05-03T15:57:56"/>
        <d v="2021-05-03T18:01:26"/>
        <d v="2021-05-03T19:02:01"/>
        <d v="2021-05-03T19:04:21"/>
        <d v="2021-05-03T17:05:31"/>
        <d v="2021-05-03T19:09:00"/>
        <d v="2021-05-03T17:10:10"/>
        <d v="2021-05-03T19:11:20"/>
        <d v="2021-05-03T16:19:12"/>
        <d v="2021-05-03T21:21:49"/>
        <d v="2021-05-03T23:22:59"/>
        <d v="2021-05-03T18:24:44"/>
        <d v="2021-05-03T19:25:19"/>
        <d v="2021-05-03T18:34:03"/>
        <d v="2021-05-03T17:34:05"/>
        <d v="2021-05-03T19:34:38"/>
        <d v="2021-05-03T18:38:43"/>
        <d v="2021-05-03T20:39:53"/>
        <d v="2021-05-03T16:46:52"/>
        <d v="2021-05-03T13:47:27"/>
        <d v="2021-05-03T19:50:57"/>
        <d v="2021-05-03T18:52:42"/>
        <d v="2021-05-03T20:52:48"/>
        <d v="2021-05-03T19:53:17"/>
        <d v="2021-05-03T16:53:52"/>
        <d v="2021-05-03T20:07:16"/>
        <d v="2021-05-03T20:14:15"/>
        <d v="2021-05-03T19:17:46"/>
        <d v="2021-05-03T20:18:55"/>
        <d v="2021-05-03T17:19:41"/>
        <d v="2021-05-03T19:20:40"/>
        <d v="2021-05-03T19:29:59"/>
        <d v="2021-05-03T19:32:19"/>
        <d v="2021-05-03T12:35:13"/>
        <d v="2021-05-03T19:36:58"/>
        <d v="2021-05-03T17:40:28"/>
        <d v="2021-05-03T19:41:38"/>
        <d v="2021-05-03T20:46:52"/>
        <d v="2021-05-03T18:50:22"/>
        <d v="2021-05-03T18:57:21"/>
        <d v="2021-05-03T20:00:16"/>
        <d v="2021-05-03T20:02:36"/>
        <d v="2021-05-03T11:04:21"/>
        <d v="2021-05-03T21:07:51"/>
        <d v="2021-05-03T20:09:35"/>
        <d v="2021-05-03T19:16:00"/>
        <d v="2021-05-03T20:19:41"/>
        <d v="2021-05-03T19:22:59"/>
        <d v="2021-05-03T22:24:58"/>
        <d v="2021-05-03T20:25:54"/>
        <d v="2021-05-03T21:26:29"/>
        <d v="2021-05-03T20:32:53"/>
        <d v="2021-05-03T21:34:34"/>
        <d v="2021-05-03T21:35:48"/>
        <d v="2021-05-03T18:36:23"/>
        <d v="2021-05-03T14:36:23"/>
        <d v="2021-05-03T20:42:13"/>
        <d v="2021-05-03T21:42:48"/>
        <d v="2021-05-03T19:43:58"/>
        <d v="2021-05-03T20:49:12"/>
        <d v="2021-05-03T20:51:32"/>
        <d v="2021-05-03T20:58:31"/>
        <d v="2021-05-03T23:09:36"/>
        <d v="2021-05-03T22:10:45"/>
        <d v="2021-05-03T20:11:55"/>
        <d v="2021-05-03T21:12:30"/>
        <d v="2021-05-03T21:12:58"/>
        <d v="2021-05-03T20:16:35"/>
        <d v="2021-05-03T20:23:34"/>
        <d v="2021-05-03T21:24:09"/>
        <d v="2021-05-03T20:28:14"/>
        <d v="2021-05-03T13:28:49"/>
        <d v="2021-05-03T21:33:28"/>
        <d v="2021-05-03T22:38:43"/>
        <d v="2021-05-03T22:41:03"/>
        <d v="2021-05-03T21:52:07"/>
        <d v="2021-05-03T20:53:52"/>
        <d v="2021-05-03T21:54:27"/>
        <d v="2021-05-03T21:56:47"/>
        <d v="2021-05-03T19:57:56"/>
        <d v="2021-05-03T22:59:41"/>
        <d v="2021-05-03T22:01:26"/>
        <d v="2021-05-03T21:10:10"/>
        <d v="2021-05-03T23:11:20"/>
        <d v="2021-05-03T21:14:50"/>
        <d v="2021-05-03T22:17:45"/>
        <d v="2021-05-03T21:19:30"/>
        <d v="2021-05-03T22:20:05"/>
        <d v="2021-05-03T22:27:04"/>
        <d v="2021-05-03T21:28:49"/>
        <d v="2021-05-03T22:31:44"/>
        <d v="2021-05-03T13:32:10"/>
        <d v="2021-05-03T23:32:19"/>
        <d v="2021-05-03T22:34:03"/>
        <d v="2021-05-03T23:36:58"/>
        <d v="2021-05-03T21:38:08"/>
        <d v="2021-05-03T22:43:23"/>
        <d v="2021-05-03T23:46:17"/>
        <d v="2021-05-03T21:47:31"/>
        <d v="2021-05-03T23:48:37"/>
        <d v="2021-05-03T23:50:57"/>
        <d v="2021-05-03T21:59:06"/>
        <d v="2021-05-03T22:03:46"/>
        <d v="2021-05-03T23:09:00"/>
        <d v="2021-05-03T23:25:26"/>
        <d v="2021-05-03T23:27:39"/>
        <d v="2021-05-04T00:28:14"/>
        <d v="2021-05-03T22:29:24"/>
        <d v="2021-05-03T23:29:59"/>
        <d v="2021-05-03T23:39:18"/>
        <d v="2021-05-03T21:40:28"/>
        <d v="2021-05-04T00:44:38"/>
        <d v="2021-05-03T22:52:42"/>
        <d v="2021-05-03T22:57:21"/>
        <d v="2021-05-03T23:02:01"/>
        <d v="2021-05-04T00:02:36"/>
        <d v="2021-05-04T01:07:51"/>
        <d v="2021-05-04T00:11:55"/>
        <d v="2021-05-03T22:13:05"/>
        <d v="2021-05-04T00:14:15"/>
        <d v="2021-05-03T23:16:00"/>
        <d v="2021-05-03T23:18:20"/>
        <d v="2021-05-04T00:18:55"/>
        <d v="2021-05-04T00:21:36"/>
        <d v="2021-05-04T01:21:49"/>
        <d v="2021-05-03T22:22:24"/>
        <d v="2021-05-03T22:23:31"/>
        <d v="2021-05-03T22:24:44"/>
        <d v="2021-05-04T03:25:19"/>
        <d v="2021-05-04T01:31:09"/>
        <d v="2021-05-04T01:33:28"/>
        <d v="2021-05-03T23:34:38"/>
        <d v="2021-05-04T00:39:53"/>
        <d v="2021-05-04T00:46:52"/>
        <d v="2021-05-03T23:47:02"/>
        <d v="2021-05-03T22:48:02"/>
        <d v="2021-05-04T00:49:12"/>
        <d v="2021-05-03T23:53:17"/>
        <d v="2021-05-04T01:54:27"/>
        <d v="2021-05-04T00:00:16"/>
        <d v="2021-05-04T01:03:11"/>
        <d v="2021-05-03T23:04:21"/>
        <d v="2021-05-03T23:06:41"/>
        <d v="2021-05-04T02:13:55"/>
        <d v="2021-05-04T00:16:35"/>
        <d v="2021-05-04T02:22:24"/>
        <d v="2021-05-04T00:42:13"/>
        <d v="2021-05-04T00:44:33"/>
        <d v="2021-05-04T02:51:22"/>
        <d v="2021-05-04T00:51:32"/>
        <d v="2021-05-04T00:58:31"/>
        <d v="2021-05-04T03:00:00"/>
        <d v="2021-05-04T00:01:26"/>
        <d v="2021-05-04T00:04:56"/>
        <d v="2021-05-04T00:07:16"/>
        <d v="2021-05-04T01:12:30"/>
        <d v="2021-05-04T01:17:10"/>
        <d v="2021-05-04T01:19:30"/>
        <d v="2021-05-04T00:21:14"/>
        <d v="2021-05-04T00:30:34"/>
        <d v="2021-05-03T18:31:41"/>
        <d v="2021-05-04T00:35:13"/>
        <d v="2021-05-04T01:35:48"/>
        <d v="2021-05-04T03:38:53"/>
        <d v="2021-05-04T02:43:23"/>
        <d v="2021-05-04T03:53:17"/>
        <d v="2021-05-04T04:01:55"/>
        <d v="2021-05-04T01:24:09"/>
        <d v="2021-05-04T02:31:44"/>
        <d v="2021-05-04T02:38:43"/>
        <d v="2021-05-03T18:38:53"/>
        <d v="2021-05-04T04:40:48"/>
        <d v="2021-05-04T03:43:12"/>
        <d v="2021-05-04T01:47:27"/>
        <d v="2021-05-04T08:51:22"/>
        <d v="2021-05-04T02:12:29"/>
        <d v="2021-05-04T02:19:41"/>
        <d v="2021-05-03T20:30:34"/>
        <d v="2021-05-04T04:30:43"/>
        <d v="2021-05-04T03:40:19"/>
        <d v="2021-05-03T18:56:10"/>
        <d v="2021-05-04T05:48:29"/>
        <d v="2021-05-03T23:58:34"/>
        <d v="2021-05-04T04:09:07"/>
        <d v="2021-05-04T07:27:39"/>
        <d v="2021-05-04T04:37:55"/>
        <d v="2021-05-03T20:04:56"/>
        <d v="2021-05-04T16:43:41"/>
        <d v="2021-05-04T05:45:36"/>
        <d v="2021-05-04T06:53:17"/>
        <d v="2021-05-04T15:07:12"/>
        <d v="2021-05-04T15:18:20"/>
        <d v="2021-05-04T00:32:53"/>
        <d v="2021-05-04T08:49:55"/>
        <d v="2021-05-04T11:50:57"/>
        <d v="2021-05-04T12:56:12"/>
        <d v="2021-05-04T15:04:19"/>
        <d v="2021-05-04T16:04:56"/>
        <d v="2021-05-04T07:06:14"/>
        <d v="2021-05-04T14:10:45"/>
        <d v="2021-05-04T16:35:13"/>
        <d v="2021-05-04T09:45:07"/>
        <d v="2021-05-04T14:50:22"/>
        <d v="2021-05-04T10:50:53"/>
        <d v="2021-05-04T09:51:50"/>
        <d v="2021-05-04T15:02:01"/>
        <d v="2021-05-04T04:06:14"/>
        <d v="2021-05-04T15:13:40"/>
        <d v="2021-05-04T00:23:34"/>
        <d v="2021-05-04T10:29:17"/>
        <d v="2021-05-04T09:50:24"/>
        <d v="2021-05-04T09:05:31"/>
        <d v="2021-05-04T01:07:41"/>
        <d v="2021-05-04T18:08:26"/>
        <d v="2021-05-04T11:16:00"/>
        <d v="2021-05-04T19:18:20"/>
        <d v="2021-05-04T18:34:03"/>
        <d v="2021-05-04T12:37:33"/>
        <d v="2021-05-04T14:41:03"/>
        <d v="2021-05-04T16:58:31"/>
        <d v="2021-05-04T17:00:51"/>
        <d v="2021-05-04T19:01:55"/>
        <d v="2021-05-04T13:07:51"/>
        <d v="2021-05-04T17:10:10"/>
        <d v="2021-05-04T11:13:40"/>
        <d v="2021-05-04T12:16:35"/>
        <d v="2021-05-04T18:20:05"/>
        <d v="2021-05-04T11:25:26"/>
        <d v="2021-05-04T21:45:07"/>
        <d v="2021-05-04T17:45:07"/>
        <d v="2021-05-04T13:45:07"/>
        <d v="2021-05-04T15:46:17"/>
        <d v="2021-05-04T03:51:50"/>
        <d v="2021-05-04T13:52:07"/>
        <d v="2021-05-04T15:55:37"/>
        <d v="2021-05-04T16:56:12"/>
        <d v="2021-05-04T12:58:31"/>
        <d v="2021-05-04T17:03:11"/>
        <d v="2021-05-04T14:06:06"/>
        <d v="2021-05-04T14:17:45"/>
        <d v="2021-05-04T18:22:24"/>
        <d v="2021-05-04T11:22:59"/>
        <d v="2021-05-04T13:24:09"/>
        <d v="2021-05-04T17:24:09"/>
        <d v="2021-05-04T12:25:54"/>
        <d v="2021-05-04T15:27:39"/>
        <d v="2021-05-04T16:32:53"/>
        <d v="2021-05-04T12:33:07"/>
        <d v="2021-05-04T15:36:58"/>
        <d v="2021-05-04T13:38:08"/>
        <d v="2021-05-04T14:38:43"/>
        <d v="2021-05-04T14:43:23"/>
        <d v="2021-05-04T16:44:33"/>
        <d v="2021-05-04T14:45:42"/>
        <d v="2021-05-04T16:46:52"/>
        <d v="2021-05-04T13:48:00"/>
        <d v="2021-05-04T15:48:37"/>
        <d v="2021-05-04T16:49:12"/>
        <d v="2021-05-04T14:52:42"/>
        <d v="2021-05-04T07:53:46"/>
        <d v="2021-05-04T15:59:02"/>
        <d v="2021-05-04T12:00:16"/>
        <d v="2021-05-04T13:01:55"/>
        <d v="2021-05-04T14:15:25"/>
        <d v="2021-05-04T15:16:00"/>
        <d v="2021-05-04T14:19:41"/>
        <d v="2021-05-04T15:20:40"/>
        <d v="2021-05-04T12:21:14"/>
        <d v="2021-05-04T15:22:59"/>
        <d v="2021-05-04T14:24:44"/>
        <d v="2021-05-04T19:25:19"/>
        <d v="2021-05-04T19:27:39"/>
        <d v="2021-05-04T13:28:49"/>
        <d v="2021-05-04T19:29:59"/>
        <d v="2021-05-04T16:30:34"/>
        <d v="2021-05-04T22:31:44"/>
        <d v="2021-05-04T19:36:58"/>
        <d v="2021-05-04T18:43:23"/>
        <d v="2021-05-04T15:43:58"/>
        <d v="2021-05-04T14:47:02"/>
        <d v="2021-05-04T13:47:27"/>
        <d v="2021-05-04T15:48:58"/>
        <d v="2021-05-04T17:52:07"/>
        <d v="2021-05-04T13:54:27"/>
        <d v="2021-05-04T13:00:51"/>
        <d v="2021-05-04T14:01:26"/>
        <d v="2021-05-04T15:06:41"/>
        <d v="2021-05-04T16:07:16"/>
        <d v="2021-05-04T13:10:10"/>
        <d v="2021-05-04T14:16:48"/>
        <d v="2021-05-04T17:17:10"/>
        <d v="2021-05-04T16:18:55"/>
        <d v="2021-05-04T17:21:49"/>
        <d v="2021-05-04T14:24:00"/>
        <d v="2021-05-04T17:26:29"/>
        <d v="2021-05-04T14:27:04"/>
        <d v="2021-05-04T15:32:19"/>
        <d v="2021-05-04T14:34:03"/>
        <d v="2021-05-04T13:35:02"/>
        <d v="2021-05-04T14:36:23"/>
        <d v="2021-05-04T20:37:33"/>
        <d v="2021-05-04T16:42:13"/>
        <d v="2021-05-04T14:44:10"/>
        <d v="2021-05-04T23:46:17"/>
        <d v="2021-05-04T19:50:57"/>
        <d v="2021-05-04T16:51:32"/>
        <d v="2021-05-04T14:57:21"/>
        <d v="2021-05-04T15:57:56"/>
        <d v="2021-05-04T15:02:53"/>
        <d v="2021-05-04T19:06:41"/>
        <d v="2021-05-04T15:09:00"/>
        <d v="2021-05-04T20:11:55"/>
        <d v="2021-05-04T16:14:15"/>
        <d v="2021-05-04T16:16:19"/>
        <d v="2021-05-04T15:29:59"/>
        <d v="2021-05-04T14:31:44"/>
        <d v="2021-05-04T17:33:28"/>
        <d v="2021-05-04T15:34:38"/>
        <d v="2021-05-04T17:35:48"/>
        <d v="2021-05-04T16:37:33"/>
        <d v="2021-05-04T17:38:08"/>
        <d v="2021-05-04T16:39:53"/>
        <d v="2021-05-04T15:41:38"/>
        <d v="2021-05-04T14:48:02"/>
        <d v="2021-05-04T19:48:37"/>
        <d v="2021-05-04T17:49:47"/>
        <d v="2021-05-04T15:53:17"/>
        <d v="2021-05-04T14:55:02"/>
        <d v="2021-05-04T17:56:47"/>
        <d v="2021-05-04T19:57:56"/>
        <d v="2021-05-04T14:59:41"/>
        <d v="2021-05-04T16:00:16"/>
        <d v="2021-05-04T21:00:51"/>
        <d v="2021-05-04T18:01:26"/>
        <d v="2021-05-04T20:04:56"/>
        <d v="2021-05-04T17:05:31"/>
        <d v="2021-05-04T17:07:51"/>
        <d v="2021-05-04T18:10:45"/>
        <d v="2021-05-04T17:12:30"/>
        <d v="2021-05-05T00:16:35"/>
        <d v="2021-05-04T16:21:14"/>
        <d v="2021-05-04T18:24:44"/>
        <d v="2021-05-04T18:27:04"/>
        <d v="2021-05-04T16:28:14"/>
        <d v="2021-05-04T18:36:00"/>
        <d v="2021-05-04T17:40:28"/>
        <d v="2021-05-04T21:41:46"/>
        <d v="2021-05-04T22:43:23"/>
        <d v="2021-05-04T18:50:22"/>
        <d v="2021-05-04T15:50:57"/>
        <d v="2021-05-04T19:02:01"/>
        <d v="2021-05-04T16:02:36"/>
        <d v="2021-05-04T22:03:46"/>
        <d v="2021-05-04T17:03:50"/>
        <d v="2021-05-05T00:04:56"/>
        <d v="2021-05-04T19:11:20"/>
        <d v="2021-05-04T19:16:00"/>
        <d v="2021-05-04T21:17:10"/>
        <d v="2021-05-04T18:17:45"/>
        <d v="2021-05-04T19:22:59"/>
        <d v="2021-05-04T18:29:24"/>
        <d v="2021-05-04T23:29:59"/>
        <d v="2021-05-04T17:31:09"/>
        <d v="2021-05-04T23:43:58"/>
        <d v="2021-05-04T18:45:42"/>
        <d v="2021-05-04T19:46:17"/>
        <d v="2021-05-04T17:47:27"/>
        <d v="2021-05-04T18:48:02"/>
        <d v="2021-05-04T18:51:50"/>
        <d v="2021-05-04T18:52:42"/>
        <d v="2021-05-04T22:52:42"/>
        <d v="2021-05-04T16:53:52"/>
        <d v="2021-05-04T17:54:27"/>
        <d v="2021-05-04T19:55:37"/>
        <d v="2021-05-04T20:56:12"/>
        <d v="2021-05-04T18:57:21"/>
        <d v="2021-05-04T17:59:06"/>
        <d v="2021-05-04T18:03:46"/>
        <d v="2021-05-04T19:07:41"/>
        <d v="2021-05-04T19:09:00"/>
        <d v="2021-05-04T18:13:05"/>
        <d v="2021-05-04T20:16:35"/>
        <d v="2021-05-05T00:18:55"/>
        <d v="2021-05-04T19:20:40"/>
        <d v="2021-05-04T20:30:34"/>
        <d v="2021-05-04T18:31:41"/>
        <d v="2021-05-04T18:31:44"/>
        <d v="2021-05-04T19:32:19"/>
        <d v="2021-05-04T20:35:13"/>
        <d v="2021-05-04T18:38:43"/>
        <d v="2021-05-04T19:39:18"/>
        <d v="2021-05-04T20:39:53"/>
        <d v="2021-05-04T18:41:03"/>
        <d v="2021-05-04T20:42:13"/>
        <d v="2021-05-05T01:42:48"/>
        <d v="2021-05-04T19:43:58"/>
        <d v="2021-05-04T22:45:42"/>
        <d v="2021-05-04T20:48:29"/>
        <d v="2021-05-05T00:56:12"/>
        <d v="2021-05-04T20:58:31"/>
        <d v="2021-05-04T20:02:36"/>
        <d v="2021-05-04T21:03:11"/>
        <d v="2021-05-04T20:07:16"/>
        <d v="2021-05-04T20:09:35"/>
        <d v="2021-05-04T19:13:40"/>
        <d v="2021-05-04T20:14:15"/>
        <d v="2021-05-04T20:18:55"/>
        <d v="2021-05-04T19:22:05"/>
        <d v="2021-05-04T10:24:58"/>
        <d v="2021-05-04T20:28:14"/>
        <d v="2021-05-04T19:29:17"/>
        <d v="2021-05-04T20:32:53"/>
        <d v="2021-05-04T21:33:07"/>
        <d v="2021-05-04T21:40:28"/>
        <d v="2021-05-04T19:41:38"/>
        <d v="2021-05-04T20:44:33"/>
        <d v="2021-05-04T20:49:12"/>
        <d v="2021-05-04T18:55:02"/>
        <d v="2021-05-04T21:59:06"/>
        <d v="2021-05-05T00:00:16"/>
        <d v="2021-05-04T20:00:16"/>
        <d v="2021-05-04T15:01:26"/>
        <d v="2021-05-04T21:05:31"/>
        <d v="2021-05-05T02:06:06"/>
        <d v="2021-05-04T21:07:51"/>
        <d v="2021-05-04T22:08:26"/>
        <d v="2021-05-04T21:10:10"/>
        <d v="2021-05-04T22:10:45"/>
        <d v="2021-05-04T21:14:50"/>
        <d v="2021-05-04T20:23:34"/>
        <d v="2021-05-04T22:24:44"/>
        <d v="2021-05-04T15:25:19"/>
        <d v="2021-05-04T20:25:54"/>
        <d v="2021-05-04T22:27:04"/>
        <d v="2021-05-04T21:28:49"/>
        <d v="2021-05-04T21:33:28"/>
        <d v="2021-05-04T22:34:03"/>
        <d v="2021-05-04T21:38:08"/>
        <d v="2021-05-04T22:38:43"/>
        <d v="2021-05-04T19:40:48"/>
        <d v="2021-05-04T21:42:48"/>
        <d v="2021-05-04T21:49:47"/>
        <d v="2021-05-04T20:51:32"/>
        <d v="2021-05-04T21:54:27"/>
        <d v="2021-05-04T21:57:36"/>
        <d v="2021-05-04T23:11:20"/>
        <d v="2021-05-04T16:11:55"/>
        <d v="2021-05-04T21:12:58"/>
        <d v="2021-05-04T22:13:05"/>
        <d v="2021-05-04T22:15:25"/>
        <d v="2021-05-04T22:17:45"/>
        <d v="2021-05-04T21:21:49"/>
        <d v="2021-05-04T23:22:59"/>
        <d v="2021-05-04T21:24:09"/>
        <d v="2021-05-04T21:26:29"/>
        <d v="2021-05-04T13:31:09"/>
        <d v="2021-05-04T21:31:09"/>
        <d v="2021-05-04T23:34:38"/>
        <d v="2021-05-04T21:35:48"/>
        <d v="2021-05-04T22:41:03"/>
        <d v="2021-05-04T23:41:38"/>
        <d v="2021-05-04T16:46:34"/>
        <d v="2021-05-04T20:46:52"/>
        <d v="2021-05-04T21:47:27"/>
        <d v="2021-05-04T22:50:53"/>
        <d v="2021-05-04T23:53:17"/>
        <d v="2021-05-04T20:58:34"/>
        <d v="2021-05-04T22:59:41"/>
        <d v="2021-05-04T22:01:26"/>
        <d v="2021-05-04T23:02:01"/>
        <d v="2021-05-05T00:04:19"/>
        <d v="2021-05-04T23:04:21"/>
        <d v="2021-05-04T22:06:06"/>
        <d v="2021-05-04T23:06:41"/>
        <d v="2021-05-04T23:09:00"/>
        <d v="2021-05-04T23:20:40"/>
        <d v="2021-05-05T00:23:34"/>
        <d v="2021-05-05T00:28:14"/>
        <d v="2021-05-04T23:34:05"/>
        <d v="2021-05-04T23:36:58"/>
        <d v="2021-05-04T23:39:18"/>
        <d v="2021-05-04T22:48:02"/>
        <d v="2021-05-04T22:55:02"/>
        <d v="2021-05-04T23:55:37"/>
        <d v="2021-05-04T22:57:21"/>
        <d v="2021-05-04T23:58:34"/>
        <d v="2021-05-04T22:59:31"/>
        <d v="2021-05-05T00:14:15"/>
        <d v="2021-05-05T01:20:38"/>
        <d v="2021-05-04T23:27:39"/>
        <d v="2021-05-04T22:29:24"/>
        <d v="2021-05-05T01:49:47"/>
        <d v="2021-05-04T23:50:57"/>
        <d v="2021-05-05T00:58:31"/>
        <d v="2021-05-05T00:02:36"/>
        <d v="2021-05-05T02:08:26"/>
        <d v="2021-05-05T00:09:35"/>
        <d v="2021-05-04T23:13:40"/>
        <d v="2021-05-04T23:18:20"/>
        <d v="2021-05-05T02:22:34"/>
        <d v="2021-05-04T23:25:19"/>
        <d v="2021-05-05T00:30:34"/>
        <d v="2021-05-04T23:32:19"/>
        <d v="2021-05-05T01:33:28"/>
        <d v="2021-05-05T01:45:07"/>
        <d v="2021-05-05T00:46:52"/>
        <d v="2021-05-05T00:53:52"/>
        <d v="2021-05-05T01:00:51"/>
        <d v="2021-05-05T09:01:26"/>
        <d v="2021-05-05T01:14:50"/>
        <d v="2021-05-05T01:28:49"/>
        <d v="2021-05-05T00:42:13"/>
        <d v="2021-05-05T03:50:24"/>
        <d v="2021-05-04T19:53:17"/>
        <d v="2021-05-05T00:54:43"/>
        <d v="2021-05-05T01:59:06"/>
        <d v="2021-05-05T03:06:41"/>
        <d v="2021-05-05T01:07:51"/>
        <d v="2021-05-05T03:08:38"/>
        <d v="2021-05-05T02:15:25"/>
        <d v="2021-05-05T01:31:09"/>
        <d v="2021-05-05T02:41:03"/>
        <d v="2021-05-05T01:47:27"/>
        <d v="2021-05-05T02:48:02"/>
        <d v="2021-05-05T02:22:24"/>
        <d v="2021-05-05T02:24:44"/>
        <d v="2021-05-04T22:36:23"/>
        <d v="2021-05-05T03:38:53"/>
        <d v="2021-05-05T02:48:29"/>
        <d v="2021-05-05T02:55:02"/>
        <d v="2021-05-05T15:41:38"/>
        <d v="2021-05-05T03:44:38"/>
        <d v="2021-05-05T03:57:36"/>
        <d v="2021-05-05T05:09:36"/>
        <d v="2021-05-05T13:21:49"/>
        <d v="2021-05-05T00:35:13"/>
        <d v="2021-05-05T06:43:12"/>
        <d v="2021-05-05T14:01:26"/>
        <d v="2021-05-05T14:03:46"/>
        <d v="2021-05-05T17:05:31"/>
        <d v="2021-05-05T05:41:17"/>
        <d v="2021-05-05T10:45:07"/>
        <d v="2021-05-05T09:46:05"/>
        <d v="2021-05-05T17:56:47"/>
        <d v="2021-05-05T06:02:53"/>
        <d v="2021-05-05T11:06:41"/>
        <d v="2021-05-05T13:24:09"/>
        <d v="2021-05-05T06:28:48"/>
        <d v="2021-05-05T06:41:46"/>
        <d v="2021-05-05T18:20:05"/>
        <d v="2021-05-05T15:25:19"/>
        <d v="2021-05-05T19:32:19"/>
        <d v="2021-05-05T14:38:43"/>
        <d v="2021-05-05T12:46:52"/>
        <d v="2021-05-05T08:49:55"/>
        <d v="2021-05-05T10:52:42"/>
        <d v="2021-05-05T10:55:02"/>
        <d v="2021-05-05T16:58:31"/>
        <d v="2021-05-05T10:08:26"/>
        <d v="2021-05-05T11:11:20"/>
        <d v="2021-05-05T11:18:14"/>
        <d v="2021-05-05T00:21:14"/>
        <d v="2021-05-05T09:38:08"/>
        <d v="2021-05-05T09:38:53"/>
        <d v="2021-05-05T08:39:50"/>
        <d v="2021-05-05T11:43:58"/>
        <d v="2021-05-05T08:47:02"/>
        <d v="2021-05-05T11:04:21"/>
        <d v="2021-05-05T11:06:43"/>
        <d v="2021-05-05T18:13:05"/>
        <d v="2021-05-05T11:20:40"/>
        <d v="2021-05-05T18:24:44"/>
        <d v="2021-05-05T11:25:26"/>
        <d v="2021-05-05T14:31:44"/>
        <d v="2021-05-05T11:36:58"/>
        <d v="2021-05-05T11:55:37"/>
        <d v="2021-05-05T21:56:47"/>
        <d v="2021-05-05T16:07:16"/>
        <d v="2021-05-05T12:11:55"/>
        <d v="2021-05-05T17:14:50"/>
        <d v="2021-05-05T03:18:20"/>
        <d v="2021-05-05T06:20:10"/>
        <d v="2021-05-05T12:21:14"/>
        <d v="2021-05-05T10:29:24"/>
        <d v="2021-05-05T12:30:34"/>
        <d v="2021-05-05T13:31:09"/>
        <d v="2021-05-05T11:50:57"/>
        <d v="2021-05-05T16:53:52"/>
        <d v="2021-05-05T11:57:56"/>
        <d v="2021-05-05T17:59:06"/>
        <d v="2021-05-05T13:03:11"/>
        <d v="2021-05-05T20:07:16"/>
        <d v="2021-05-05T13:07:51"/>
        <d v="2021-05-05T13:10:10"/>
        <d v="2021-05-05T14:15:25"/>
        <d v="2021-05-05T14:17:45"/>
        <d v="2021-05-05T13:19:30"/>
        <d v="2021-05-05T15:27:39"/>
        <d v="2021-05-05T16:28:14"/>
        <d v="2021-05-05T23:34:38"/>
        <d v="2021-05-05T12:35:13"/>
        <d v="2021-05-05T13:38:08"/>
        <d v="2021-05-05T14:45:42"/>
        <d v="2021-05-05T13:49:47"/>
        <d v="2021-05-05T17:49:47"/>
        <d v="2021-05-05T14:50:22"/>
        <d v="2021-05-05T14:52:42"/>
        <d v="2021-05-05T13:54:27"/>
        <d v="2021-05-05T14:57:21"/>
        <d v="2021-05-05T15:59:02"/>
        <d v="2021-05-06T00:09:35"/>
        <d v="2021-05-05T17:10:10"/>
        <d v="2021-05-05T13:12:30"/>
        <d v="2021-05-05T15:29:59"/>
        <d v="2021-05-05T21:35:48"/>
        <d v="2021-05-05T14:41:03"/>
        <d v="2021-05-05T17:42:48"/>
        <d v="2021-05-05T13:42:48"/>
        <d v="2021-05-05T19:43:58"/>
        <d v="2021-05-05T15:43:58"/>
        <d v="2021-05-05T15:44:38"/>
        <d v="2021-05-05T15:46:17"/>
        <d v="2021-05-05T15:55:37"/>
        <d v="2021-05-05T13:59:06"/>
        <d v="2021-05-05T15:02:01"/>
        <d v="2021-05-05T14:06:06"/>
        <d v="2021-05-05T18:08:26"/>
        <d v="2021-05-05T15:16:00"/>
        <d v="2021-05-05T16:16:35"/>
        <d v="2021-05-05T22:17:45"/>
        <d v="2021-05-05T18:22:24"/>
        <d v="2021-05-05T16:23:34"/>
        <d v="2021-05-05T15:24:29"/>
        <d v="2021-05-05T14:24:44"/>
        <d v="2021-05-05T12:27:22"/>
        <d v="2021-05-05T18:29:24"/>
        <d v="2021-05-05T19:29:59"/>
        <d v="2021-05-05T16:30:34"/>
        <d v="2021-05-05T15:32:19"/>
        <d v="2021-05-05T15:34:38"/>
        <d v="2021-05-05T07:35:02"/>
        <d v="2021-05-05T15:39:18"/>
        <d v="2021-05-05T16:39:53"/>
        <d v="2021-05-05T20:39:53"/>
        <d v="2021-05-05T19:41:38"/>
        <d v="2021-05-05T14:43:23"/>
        <d v="2021-05-05T13:48:00"/>
        <d v="2021-05-05T16:49:12"/>
        <d v="2021-05-05T18:50:22"/>
        <d v="2021-05-05T16:51:32"/>
        <d v="2021-05-05T16:00:16"/>
        <d v="2021-05-05T17:00:51"/>
        <d v="2021-05-05T16:02:36"/>
        <d v="2021-05-05T17:03:11"/>
        <d v="2021-05-05T16:04:56"/>
        <d v="2021-05-05T21:05:31"/>
        <d v="2021-05-05T14:08:26"/>
        <d v="2021-05-05T14:13:05"/>
        <d v="2021-05-05T15:13:40"/>
        <d v="2021-05-05T23:16:00"/>
        <d v="2021-05-05T15:20:40"/>
        <d v="2021-05-05T16:21:14"/>
        <d v="2021-05-05T16:22:05"/>
        <d v="2021-05-05T17:24:09"/>
        <d v="2021-05-05T16:25:54"/>
        <d v="2021-05-05T17:28:49"/>
        <d v="2021-05-05T17:31:09"/>
        <d v="2021-05-05T21:33:28"/>
        <d v="2021-05-05T16:35:13"/>
        <d v="2021-05-05T06:36:00"/>
        <d v="2021-05-05T15:36:58"/>
        <d v="2021-05-05T17:38:08"/>
        <d v="2021-05-05T21:38:08"/>
        <d v="2021-05-05T16:42:13"/>
        <d v="2021-05-05T16:44:33"/>
        <d v="2021-05-05T17:45:07"/>
        <d v="2021-05-05T20:45:36"/>
        <d v="2021-05-05T16:46:52"/>
        <d v="2021-05-05T15:50:57"/>
        <d v="2021-05-05T15:53:17"/>
        <d v="2021-05-05T17:54:27"/>
        <d v="2021-05-05T14:55:02"/>
        <d v="2021-05-05T15:57:56"/>
        <d v="2021-05-05T16:58:05"/>
        <d v="2021-05-05T17:02:24"/>
        <d v="2021-05-05T15:04:21"/>
        <d v="2021-05-05T17:07:51"/>
        <d v="2021-05-05T18:10:45"/>
        <d v="2021-05-05T15:11:20"/>
        <d v="2021-05-05T16:14:15"/>
        <d v="2021-05-05T20:16:35"/>
        <d v="2021-05-05T17:17:10"/>
        <d v="2021-05-05T17:18:14"/>
        <d v="2021-05-05T15:18:20"/>
        <d v="2021-05-05T16:18:55"/>
        <d v="2021-05-05T17:19:30"/>
        <d v="2021-05-05T17:21:49"/>
        <d v="2021-05-05T22:22:24"/>
        <d v="2021-05-05T19:25:19"/>
        <d v="2021-05-05T20:25:54"/>
        <d v="2021-05-05T17:26:29"/>
        <d v="2021-05-05T19:27:39"/>
        <d v="2021-05-05T17:33:28"/>
        <d v="2021-05-05T18:34:03"/>
        <d v="2021-05-05T16:37:33"/>
        <d v="2021-05-05T22:41:03"/>
        <d v="2021-05-05T18:43:23"/>
        <d v="2021-05-05T18:45:42"/>
        <d v="2021-05-05T21:47:27"/>
        <d v="2021-05-05T17:47:27"/>
        <d v="2021-05-05T22:50:22"/>
        <d v="2021-05-05T19:50:57"/>
        <d v="2021-05-05T18:06:06"/>
        <d v="2021-05-05T16:09:35"/>
        <d v="2021-05-05T17:12:30"/>
        <d v="2021-05-05T18:15:25"/>
        <d v="2021-05-05T22:15:25"/>
        <d v="2021-05-05T18:17:45"/>
        <d v="2021-05-05T19:20:40"/>
        <d v="2021-05-05T23:22:59"/>
        <d v="2021-05-05T18:27:04"/>
        <d v="2021-05-05T18:27:22"/>
        <d v="2021-05-05T18:31:44"/>
        <d v="2021-05-05T17:35:48"/>
        <d v="2021-05-05T18:36:23"/>
        <d v="2021-05-05T19:39:18"/>
        <d v="2021-05-05T17:39:50"/>
        <d v="2021-05-05T13:47:27"/>
        <d v="2021-05-05T18:48:02"/>
        <d v="2021-05-05T11:48:37"/>
        <d v="2021-05-06T00:49:12"/>
        <d v="2021-05-05T17:52:07"/>
        <d v="2021-05-05T20:53:52"/>
        <d v="2021-05-05T19:55:37"/>
        <d v="2021-05-05T18:57:21"/>
        <d v="2021-05-05T21:59:06"/>
        <d v="2021-05-05T18:59:41"/>
        <d v="2021-05-05T20:00:16"/>
        <d v="2021-05-06T02:00:58"/>
        <d v="2021-05-05T18:01:26"/>
        <d v="2021-05-05T19:02:01"/>
        <d v="2021-05-05T19:04:21"/>
        <d v="2021-05-05T20:09:35"/>
        <d v="2021-05-05T19:00:29"/>
        <d v="2021-05-05T21:00:51"/>
        <d v="2021-05-05T22:03:46"/>
        <d v="2021-05-05T20:04:56"/>
        <d v="2021-05-06T00:07:16"/>
        <d v="2021-05-05T15:09:00"/>
        <d v="2021-05-05T20:11:02"/>
        <d v="2021-05-05T19:11:20"/>
        <d v="2021-05-05T15:11:31"/>
        <d v="2021-05-06T00:11:55"/>
        <d v="2021-05-05T20:11:55"/>
        <d v="2021-05-05T21:14:50"/>
        <d v="2021-05-05T19:17:46"/>
        <d v="2021-05-05T19:18:20"/>
        <d v="2021-05-05T20:18:55"/>
        <d v="2021-05-05T21:19:30"/>
        <d v="2021-05-05T20:21:14"/>
        <d v="2021-05-05T19:22:59"/>
        <d v="2021-05-05T22:27:04"/>
        <d v="2021-05-05T20:28:14"/>
        <d v="2021-05-05T20:29:46"/>
        <d v="2021-05-05T21:30:14"/>
        <d v="2021-05-05T21:31:09"/>
        <d v="2021-05-05T20:32:53"/>
        <d v="2021-05-05T20:35:13"/>
        <d v="2021-05-05T23:36:58"/>
        <d v="2021-05-05T20:37:33"/>
        <d v="2021-05-05T21:40:28"/>
        <d v="2021-05-05T19:40:48"/>
        <d v="2021-05-05T20:42:13"/>
        <d v="2021-05-05T20:44:33"/>
        <d v="2021-05-05T23:46:17"/>
        <d v="2021-05-05T19:48:37"/>
        <d v="2021-05-05T21:50:24"/>
        <d v="2021-05-05T20:51:32"/>
        <d v="2021-05-05T22:57:21"/>
        <d v="2021-05-05T19:57:56"/>
        <d v="2021-05-05T22:01:26"/>
        <d v="2021-05-05T23:04:21"/>
        <d v="2021-05-05T23:06:41"/>
        <d v="2021-05-05T21:07:51"/>
        <d v="2021-05-05T22:10:45"/>
        <d v="2021-05-05T23:12:29"/>
        <d v="2021-05-05T21:12:30"/>
        <d v="2021-05-05T21:12:58"/>
        <d v="2021-05-05T12:17:17"/>
        <d v="2021-05-05T22:20:05"/>
        <d v="2021-05-05T21:21:49"/>
        <d v="2021-05-05T21:24:09"/>
        <d v="2021-05-05T22:29:24"/>
        <d v="2021-05-05T23:29:59"/>
        <d v="2021-05-05T22:34:03"/>
        <d v="2021-05-05T23:39:18"/>
        <d v="2021-05-05T21:42:48"/>
        <d v="2021-05-05T21:45:07"/>
        <d v="2021-05-05T22:45:42"/>
        <d v="2021-05-06T00:46:52"/>
        <d v="2021-05-05T20:49:12"/>
        <d v="2021-05-05T23:50:57"/>
        <d v="2021-05-06T00:56:10"/>
        <d v="2021-05-05T23:57:56"/>
        <d v="2021-05-05T20:58:31"/>
        <d v="2021-05-05T22:06:06"/>
        <d v="2021-05-05T23:11:20"/>
        <d v="2021-05-06T00:14:15"/>
        <d v="2021-05-06T00:16:35"/>
        <d v="2021-05-05T23:18:20"/>
        <d v="2021-05-05T23:20:40"/>
        <d v="2021-05-06T00:23:34"/>
        <d v="2021-05-06T01:24:09"/>
        <d v="2021-05-05T22:24:44"/>
        <d v="2021-05-05T14:25:26"/>
        <d v="2021-05-05T21:26:29"/>
        <d v="2021-05-05T21:28:49"/>
        <d v="2021-05-06T00:30:34"/>
        <d v="2021-05-05T22:36:23"/>
        <d v="2021-05-05T23:41:38"/>
        <d v="2021-05-05T23:43:58"/>
        <d v="2021-05-05T21:52:07"/>
        <d v="2021-05-05T21:54:27"/>
        <d v="2021-05-05T22:55:02"/>
        <d v="2021-05-05T23:55:37"/>
        <d v="2021-05-06T01:06:14"/>
        <d v="2021-05-05T23:09:00"/>
        <d v="2021-05-06T02:11:02"/>
        <d v="2021-05-05T23:13:40"/>
        <d v="2021-05-05T23:13:55"/>
        <d v="2021-05-05T23:16:48"/>
        <d v="2021-05-06T01:24:58"/>
        <d v="2021-05-05T23:25:19"/>
        <d v="2021-05-06T00:28:14"/>
        <d v="2021-05-06T00:32:53"/>
        <d v="2021-05-05T23:34:05"/>
        <d v="2021-05-06T00:35:13"/>
        <d v="2021-05-06T01:42:14"/>
        <d v="2021-05-06T00:51:32"/>
        <d v="2021-05-05T22:56:38"/>
        <d v="2021-05-05T22:59:41"/>
        <d v="2021-05-06T00:00:16"/>
        <d v="2021-05-05T19:09:00"/>
        <d v="2021-05-06T02:13:05"/>
        <d v="2021-05-05T19:16:00"/>
        <d v="2021-05-06T00:21:14"/>
        <d v="2021-05-06T01:21:49"/>
        <d v="2021-05-06T01:26:29"/>
        <d v="2021-05-06T01:27:50"/>
        <d v="2021-05-05T19:46:17"/>
        <d v="2021-05-06T01:54:27"/>
        <d v="2021-05-06T00:54:43"/>
        <d v="2021-05-06T01:56:38"/>
        <d v="2021-05-06T00:57:36"/>
        <d v="2021-05-06T00:01:26"/>
        <d v="2021-05-06T00:04:56"/>
        <d v="2021-05-06T01:05:31"/>
        <d v="2021-05-06T01:19:30"/>
        <d v="2021-05-06T03:33:07"/>
        <d v="2021-05-06T01:33:28"/>
        <d v="2021-05-05T19:53:17"/>
        <d v="2021-05-06T00:56:12"/>
        <d v="2021-05-06T01:59:06"/>
        <d v="2021-05-06T02:03:46"/>
        <d v="2021-05-06T03:04:21"/>
        <d v="2021-05-05T22:31:44"/>
        <d v="2021-05-06T06:43:12"/>
        <d v="2021-05-06T04:22:05"/>
        <d v="2021-05-06T02:24:44"/>
        <d v="2021-05-06T03:25:19"/>
        <d v="2021-05-06T11:19:41"/>
        <d v="2021-05-06T08:49:55"/>
        <d v="2021-05-06T05:55:41"/>
        <d v="2021-05-06T03:57:36"/>
        <d v="2021-05-06T05:05:17"/>
        <d v="2021-05-06T13:14:50"/>
        <d v="2021-05-06T04:16:19"/>
        <d v="2021-05-06T14:01:26"/>
        <d v="2021-05-06T08:05:17"/>
        <d v="2021-05-06T14:08:26"/>
        <d v="2021-05-06T02:16:48"/>
        <d v="2021-05-06T08:28:19"/>
        <d v="2021-05-05T20:30:34"/>
        <d v="2021-05-06T16:35:13"/>
        <d v="2021-05-06T17:47:27"/>
        <d v="2021-05-05T23:02:01"/>
        <d v="2021-05-06T07:06:14"/>
        <d v="2021-05-06T09:21:49"/>
        <d v="2021-05-06T07:43:41"/>
        <d v="2021-05-06T07:46:17"/>
        <d v="2021-05-05T23:48:37"/>
        <d v="2021-05-06T10:49:26"/>
        <d v="2021-05-06T08:51:22"/>
        <d v="2021-05-06T08:58:34"/>
        <d v="2021-05-06T08:00:58"/>
        <d v="2021-05-06T15:20:40"/>
        <d v="2021-05-06T08:34:05"/>
        <d v="2021-05-06T13:35:48"/>
        <d v="2021-05-06T10:37:55"/>
        <d v="2021-05-06T15:46:17"/>
        <d v="2021-05-06T15:57:56"/>
        <d v="2021-05-06T12:28:14"/>
        <d v="2021-05-06T09:28:48"/>
        <d v="2021-05-06T14:29:24"/>
        <d v="2021-05-06T09:47:27"/>
        <d v="2021-05-06T10:58:05"/>
        <d v="2021-05-06T11:06:41"/>
        <d v="2021-05-06T01:07:51"/>
        <d v="2021-05-06T12:08:38"/>
        <d v="2021-05-06T18:10:45"/>
        <d v="2021-05-06T12:16:35"/>
        <d v="2021-05-06T15:36:58"/>
        <d v="2021-05-06T17:03:11"/>
        <d v="2021-05-06T11:08:10"/>
        <d v="2021-05-06T18:08:38"/>
        <d v="2021-05-06T17:10:10"/>
        <d v="2021-05-06T13:10:10"/>
        <d v="2021-05-06T14:22:24"/>
        <d v="2021-05-06T15:30:14"/>
        <d v="2021-05-06T10:31:44"/>
        <d v="2021-05-06T12:32:53"/>
        <d v="2021-05-06T17:33:28"/>
        <d v="2021-05-06T11:34:38"/>
        <d v="2021-05-06T17:42:48"/>
        <d v="2021-05-06T11:48:29"/>
        <d v="2021-05-06T11:49:55"/>
        <d v="2021-05-06T12:50:24"/>
        <d v="2021-05-06T13:52:07"/>
        <d v="2021-05-06T13:54:27"/>
        <d v="2021-05-06T19:55:37"/>
        <d v="2021-05-06T16:14:15"/>
        <d v="2021-05-06T12:18:43"/>
        <d v="2021-05-06T15:25:19"/>
        <d v="2021-05-06T12:25:54"/>
        <d v="2021-05-06T13:26:29"/>
        <d v="2021-05-06T12:35:13"/>
        <d v="2021-05-06T17:47:02"/>
        <d v="2021-05-06T13:47:27"/>
        <d v="2021-05-06T14:50:22"/>
        <d v="2021-05-06T12:56:12"/>
        <d v="2021-05-06T11:57:56"/>
        <d v="2021-05-06T19:58:05"/>
        <d v="2021-05-06T15:02:01"/>
        <d v="2021-05-06T13:05:31"/>
        <d v="2021-05-06T12:07:16"/>
        <d v="2021-05-06T15:13:40"/>
        <d v="2021-05-06T12:14:15"/>
        <d v="2021-05-06T15:27:39"/>
        <d v="2021-05-06T14:34:03"/>
        <d v="2021-05-06T18:34:03"/>
        <d v="2021-05-06T14:35:31"/>
        <d v="2021-05-06T14:36:23"/>
        <d v="2021-05-06T12:39:53"/>
        <d v="2021-05-06T13:40:28"/>
        <d v="2021-05-06T15:41:38"/>
        <d v="2021-05-06T19:41:38"/>
        <d v="2021-05-06T17:45:07"/>
        <d v="2021-05-06T14:45:42"/>
        <d v="2021-05-06T14:48:02"/>
        <d v="2021-05-06T15:48:37"/>
        <d v="2021-05-06T19:48:37"/>
        <d v="2021-05-06T15:50:57"/>
        <d v="2021-05-06T15:53:17"/>
        <d v="2021-05-06T14:06:06"/>
        <d v="2021-05-06T16:07:16"/>
        <d v="2021-05-06T14:10:45"/>
        <d v="2021-05-06T15:16:00"/>
        <d v="2021-05-06T13:17:46"/>
        <d v="2021-05-06T14:20:05"/>
        <d v="2021-05-06T21:24:09"/>
        <d v="2021-05-06T13:24:09"/>
        <d v="2021-05-06T14:24:44"/>
        <d v="2021-05-06T14:31:44"/>
        <d v="2021-05-06T15:32:19"/>
        <d v="2021-05-06T16:32:53"/>
        <d v="2021-05-06T20:35:13"/>
        <d v="2021-05-06T22:36:23"/>
        <d v="2021-05-06T18:38:43"/>
        <d v="2021-05-06T18:43:23"/>
        <d v="2021-05-06T13:49:47"/>
        <d v="2021-05-06T18:52:42"/>
        <d v="2021-05-06T15:55:37"/>
        <d v="2021-05-06T16:58:31"/>
        <d v="2021-05-06T16:59:31"/>
        <d v="2021-05-06T14:59:41"/>
        <d v="2021-05-06T17:07:51"/>
        <d v="2021-05-06T18:08:26"/>
        <d v="2021-05-06T15:09:00"/>
        <d v="2021-05-06T16:09:35"/>
        <d v="2021-05-06T20:09:35"/>
        <d v="2021-05-06T15:11:20"/>
        <d v="2021-05-06T17:12:29"/>
        <d v="2021-05-06T21:12:30"/>
        <d v="2021-05-06T17:17:10"/>
        <d v="2021-05-06T14:17:45"/>
        <d v="2021-05-06T17:19:30"/>
        <d v="2021-05-06T18:20:05"/>
        <d v="2021-05-06T15:22:59"/>
        <d v="2021-05-06T16:23:34"/>
        <d v="2021-05-06T16:26:24"/>
        <d v="2021-05-06T15:29:59"/>
        <d v="2021-05-06T15:34:38"/>
        <d v="2021-05-06T21:35:48"/>
        <d v="2021-05-06T18:36:23"/>
        <d v="2021-05-06T17:38:08"/>
        <d v="2021-05-06T17:40:28"/>
        <d v="2021-05-06T15:43:58"/>
        <d v="2021-05-06T16:44:33"/>
        <d v="2021-05-06T21:47:27"/>
        <d v="2021-05-06T14:52:42"/>
        <d v="2021-05-06T16:53:52"/>
        <d v="2021-05-06T16:56:12"/>
        <d v="2021-05-06T17:00:51"/>
        <d v="2021-05-06T22:03:46"/>
        <d v="2021-05-06T18:03:46"/>
        <d v="2021-05-06T16:04:56"/>
        <d v="2021-05-06T17:05:31"/>
        <d v="2021-05-06T18:06:06"/>
        <d v="2021-05-06T15:06:41"/>
        <d v="2021-05-06T19:06:41"/>
        <d v="2021-05-06T16:11:55"/>
        <d v="2021-05-07T00:14:15"/>
        <d v="2021-05-06T16:18:55"/>
        <d v="2021-05-06T18:27:04"/>
        <d v="2021-05-06T16:28:14"/>
        <d v="2021-05-06T20:28:14"/>
        <d v="2021-05-06T17:31:09"/>
        <d v="2021-05-06T19:32:19"/>
        <d v="2021-05-06T21:33:28"/>
        <d v="2021-05-06T16:37:33"/>
        <d v="2021-05-06T18:41:03"/>
        <d v="2021-05-06T22:50:22"/>
        <d v="2021-05-06T19:50:57"/>
        <d v="2021-05-06T16:51:32"/>
        <d v="2021-05-06T21:52:07"/>
        <d v="2021-05-06T22:52:42"/>
        <d v="2021-05-06T18:55:02"/>
        <d v="2021-05-06T18:17:45"/>
        <d v="2021-05-06T20:21:14"/>
        <d v="2021-05-06T18:22:24"/>
        <d v="2021-05-06T18:24:44"/>
        <d v="2021-05-06T19:25:19"/>
        <d v="2021-05-06T19:29:59"/>
        <d v="2021-05-06T18:30:14"/>
        <d v="2021-05-06T18:31:44"/>
        <d v="2021-05-06T19:34:38"/>
        <d v="2021-05-06T17:35:48"/>
        <d v="2021-05-06T19:39:18"/>
        <d v="2021-05-06T19:43:58"/>
        <d v="2021-05-06T18:45:42"/>
        <d v="2021-05-06T19:46:17"/>
        <d v="2021-05-06T20:46:52"/>
        <d v="2021-05-06T18:48:02"/>
        <d v="2021-05-06T17:49:47"/>
        <d v="2021-05-06T18:50:22"/>
        <d v="2021-05-06T17:54:27"/>
        <d v="2021-05-06T20:58:31"/>
        <d v="2021-05-06T17:59:06"/>
        <d v="2021-05-06T21:00:51"/>
        <d v="2021-05-06T21:05:31"/>
        <d v="2021-05-06T21:07:51"/>
        <d v="2021-05-06T19:09:00"/>
        <d v="2021-05-06T19:11:20"/>
        <d v="2021-05-06T20:11:55"/>
        <d v="2021-05-06T19:13:40"/>
        <d v="2021-05-06T20:14:15"/>
        <d v="2021-05-06T19:16:00"/>
        <d v="2021-05-06T21:17:10"/>
        <d v="2021-05-06T19:18:20"/>
        <d v="2021-05-06T21:19:30"/>
        <d v="2021-05-06T19:20:40"/>
        <d v="2021-05-06T23:25:19"/>
        <d v="2021-05-06T20:25:54"/>
        <d v="2021-05-06T18:29:24"/>
        <d v="2021-05-06T20:30:34"/>
        <d v="2021-05-06T21:31:09"/>
        <d v="2021-05-06T20:39:50"/>
        <d v="2021-05-06T20:39:53"/>
        <d v="2021-05-06T20:44:10"/>
        <d v="2021-05-06T20:44:33"/>
        <d v="2021-05-06T20:49:12"/>
        <d v="2021-05-06T19:53:17"/>
        <d v="2021-05-06T20:56:12"/>
        <d v="2021-05-06T21:56:47"/>
        <d v="2021-05-06T18:59:41"/>
        <d v="2021-05-06T19:02:01"/>
        <d v="2021-05-06T20:02:36"/>
        <d v="2021-05-06T22:04:48"/>
        <d v="2021-05-06T20:04:56"/>
        <d v="2021-05-07T00:09:35"/>
        <d v="2021-05-06T20:16:35"/>
        <d v="2021-05-06T20:18:55"/>
        <d v="2021-05-06T22:22:24"/>
        <d v="2021-05-06T20:22:34"/>
        <d v="2021-05-06T21:26:29"/>
        <d v="2021-05-06T19:27:39"/>
        <d v="2021-05-06T23:29:59"/>
        <d v="2021-05-06T20:32:53"/>
        <d v="2021-05-06T19:33:36"/>
        <d v="2021-05-06T20:37:33"/>
        <d v="2021-05-06T21:38:08"/>
        <d v="2021-05-06T22:41:03"/>
        <d v="2021-05-06T21:42:48"/>
        <d v="2021-05-06T21:45:07"/>
        <d v="2021-05-06T22:45:42"/>
        <d v="2021-05-06T21:49:47"/>
        <d v="2021-05-06T20:00:16"/>
        <d v="2021-05-06T23:02:01"/>
        <d v="2021-05-06T20:07:16"/>
        <d v="2021-05-06T22:13:05"/>
        <d v="2021-05-07T01:14:50"/>
        <d v="2021-05-06T22:20:05"/>
        <d v="2021-05-07T02:22:24"/>
        <d v="2021-05-07T02:26:53"/>
        <d v="2021-05-06T22:27:04"/>
        <d v="2021-05-07T00:28:48"/>
        <d v="2021-05-06T21:28:49"/>
        <d v="2021-05-06T23:36:58"/>
        <d v="2021-05-06T23:39:18"/>
        <d v="2021-05-06T21:40:28"/>
        <d v="2021-05-06T23:46:17"/>
        <d v="2021-05-06T22:48:02"/>
        <d v="2021-05-06T23:53:17"/>
        <d v="2021-05-06T21:54:27"/>
        <d v="2021-05-06T22:55:02"/>
        <d v="2021-05-07T00:58:31"/>
        <d v="2021-05-06T21:59:06"/>
        <d v="2021-05-07T00:00:16"/>
        <d v="2021-05-06T21:01:26"/>
        <d v="2021-05-07T00:02:36"/>
        <d v="2021-05-06T22:03:22"/>
        <d v="2021-05-06T23:03:50"/>
        <d v="2021-05-07T00:04:56"/>
        <d v="2021-05-06T22:06:06"/>
        <d v="2021-05-06T22:10:45"/>
        <d v="2021-05-06T23:11:02"/>
        <d v="2021-05-06T23:11:20"/>
        <d v="2021-05-06T17:12:30"/>
        <d v="2021-05-06T22:15:25"/>
        <d v="2021-05-07T01:21:49"/>
        <d v="2021-05-06T23:22:59"/>
        <d v="2021-05-07T00:23:34"/>
        <d v="2021-05-06T21:25:55"/>
        <d v="2021-05-07T02:36:23"/>
        <d v="2021-05-06T22:39:22"/>
        <d v="2021-05-07T02:41:03"/>
        <d v="2021-05-06T22:43:23"/>
        <d v="2021-05-06T23:43:58"/>
        <d v="2021-05-07T00:51:32"/>
        <d v="2021-05-06T13:56:47"/>
        <d v="2021-05-06T23:06:41"/>
        <d v="2021-05-06T22:08:26"/>
        <d v="2021-05-06T23:09:00"/>
        <d v="2021-05-07T01:10:10"/>
        <d v="2021-05-07T00:11:55"/>
        <d v="2021-05-07T01:12:30"/>
        <d v="2021-05-06T23:16:00"/>
        <d v="2021-05-06T23:18:20"/>
        <d v="2021-05-07T00:21:14"/>
        <d v="2021-05-06T16:21:14"/>
        <d v="2021-05-07T00:25:54"/>
        <d v="2021-05-07T00:30:34"/>
        <d v="2021-05-06T22:34:03"/>
        <d v="2021-05-06T23:34:38"/>
        <d v="2021-05-06T14:38:43"/>
        <d v="2021-05-07T01:40:28"/>
        <d v="2021-05-07T00:44:33"/>
        <d v="2021-05-06T23:48:37"/>
        <d v="2021-05-07T00:49:12"/>
        <d v="2021-05-07T00:50:24"/>
        <d v="2021-05-06T23:50:57"/>
        <d v="2021-05-07T02:52:42"/>
        <d v="2021-05-07T01:53:46"/>
        <d v="2021-05-06T19:57:56"/>
        <d v="2021-05-06T22:59:41"/>
        <d v="2021-05-07T01:17:46"/>
        <d v="2021-05-06T15:18:20"/>
        <d v="2021-05-07T02:31:12"/>
        <d v="2021-05-07T00:35:13"/>
        <d v="2021-05-07T00:37:33"/>
        <d v="2021-05-07T01:42:48"/>
        <d v="2021-05-07T01:56:47"/>
        <d v="2021-05-06T23:57:56"/>
        <d v="2021-05-07T01:58:05"/>
        <d v="2021-05-07T01:00:51"/>
        <d v="2021-05-07T01:03:11"/>
        <d v="2021-05-07T00:07:16"/>
        <d v="2021-05-07T02:15:25"/>
        <d v="2021-05-07T00:16:35"/>
        <d v="2021-05-07T00:18:55"/>
        <d v="2021-05-07T02:24:44"/>
        <d v="2021-05-06T16:25:54"/>
        <d v="2021-05-06T23:27:39"/>
        <d v="2021-05-07T01:28:49"/>
        <d v="2021-05-07T01:31:09"/>
        <d v="2021-05-07T01:33:28"/>
        <d v="2021-05-07T00:39:53"/>
        <d v="2021-05-07T00:46:52"/>
        <d v="2021-05-07T01:49:47"/>
        <d v="2021-05-07T03:16:00"/>
        <d v="2021-05-07T07:22:05"/>
        <d v="2021-05-06T22:24:44"/>
        <d v="2021-05-07T03:31:41"/>
        <d v="2021-05-07T04:36:29"/>
        <d v="2021-05-07T05:12:29"/>
        <d v="2021-05-07T04:27:50"/>
        <d v="2021-05-07T12:28:14"/>
        <d v="2021-05-07T03:33:07"/>
        <d v="2021-05-07T03:48:58"/>
        <d v="2021-05-06T22:57:21"/>
        <d v="2021-05-06T19:04:48"/>
        <d v="2021-05-07T06:17:17"/>
        <d v="2021-05-07T03:18:20"/>
        <d v="2021-05-07T06:34:34"/>
        <d v="2021-05-07T05:55:41"/>
        <d v="2021-05-07T05:09:36"/>
        <d v="2021-05-07T10:10:45"/>
        <d v="2021-05-07T05:25:26"/>
        <d v="2021-05-07T11:36:58"/>
        <d v="2021-05-07T05:41:17"/>
        <d v="2021-05-07T04:42:14"/>
        <d v="2021-05-07T16:49:12"/>
        <d v="2021-05-07T06:56:10"/>
        <d v="2021-05-07T00:56:12"/>
        <d v="2021-05-07T07:01:55"/>
        <d v="2021-05-07T09:11:31"/>
        <d v="2021-05-07T07:32:10"/>
        <d v="2021-05-07T07:37:55"/>
        <d v="2021-05-07T14:41:03"/>
        <d v="2021-05-07T07:43:41"/>
        <d v="2021-05-06T23:55:37"/>
        <d v="2021-05-07T06:57:36"/>
        <d v="2021-05-06T21:00:00"/>
        <d v="2021-05-07T07:09:07"/>
        <d v="2021-05-07T07:27:50"/>
        <d v="2021-05-07T07:34:38"/>
        <d v="2021-05-07T07:36:29"/>
        <d v="2021-05-07T06:41:46"/>
        <d v="2021-05-07T12:51:50"/>
        <d v="2021-05-07T06:53:17"/>
        <d v="2021-05-07T07:55:12"/>
        <d v="2021-05-07T16:21:14"/>
        <d v="2021-05-07T10:29:24"/>
        <d v="2021-05-07T10:36:23"/>
        <d v="2021-05-07T13:38:08"/>
        <d v="2021-05-07T08:42:43"/>
        <d v="2021-05-07T08:47:02"/>
        <d v="2021-05-07T10:49:26"/>
        <d v="2021-05-07T07:50:53"/>
        <d v="2021-05-07T14:55:02"/>
        <d v="2021-05-07T10:57:21"/>
        <d v="2021-05-07T11:05:17"/>
        <d v="2021-05-07T09:07:12"/>
        <d v="2021-05-07T15:13:40"/>
        <d v="2021-05-07T15:20:40"/>
        <d v="2021-05-07T20:23:34"/>
        <d v="2021-05-07T11:26:53"/>
        <d v="2021-05-07T09:30:14"/>
        <d v="2021-05-07T09:38:08"/>
        <d v="2021-05-07T15:41:38"/>
        <d v="2021-05-07T14:43:23"/>
        <d v="2021-05-07T08:44:33"/>
        <d v="2021-05-07T09:57:36"/>
        <d v="2021-05-07T11:00:58"/>
        <d v="2021-05-07T17:07:51"/>
        <d v="2021-05-07T09:08:38"/>
        <d v="2021-05-07T16:11:55"/>
        <d v="2021-05-07T10:14:53"/>
        <d v="2021-05-07T12:17:17"/>
        <d v="2021-05-07T16:30:34"/>
        <d v="2021-05-07T11:34:38"/>
        <d v="2021-05-07T12:35:13"/>
        <d v="2021-05-07T11:38:24"/>
        <d v="2021-05-07T16:42:13"/>
        <d v="2021-05-07T18:43:23"/>
        <d v="2021-05-07T11:45:36"/>
        <d v="2021-05-07T12:51:32"/>
        <d v="2021-05-07T12:00:16"/>
        <d v="2021-05-07T16:04:56"/>
        <d v="2021-05-07T13:05:31"/>
        <d v="2021-05-07T12:09:35"/>
        <d v="2021-05-07T13:12:30"/>
        <d v="2021-05-07T13:14:50"/>
        <d v="2021-05-07T17:14:50"/>
        <d v="2021-05-07T19:16:00"/>
        <d v="2021-05-07T19:18:20"/>
        <d v="2021-05-07T14:22:24"/>
        <d v="2021-05-07T12:31:41"/>
        <d v="2021-05-07T17:35:48"/>
        <d v="2021-05-07T19:39:18"/>
        <d v="2021-05-07T12:39:53"/>
        <d v="2021-05-07T16:48:00"/>
        <d v="2021-05-07T17:49:47"/>
        <d v="2021-05-07T13:52:07"/>
        <d v="2021-05-07T13:54:27"/>
        <d v="2021-05-07T13:56:47"/>
        <d v="2021-05-07T14:01:26"/>
        <d v="2021-05-07T19:02:01"/>
        <d v="2021-05-07T12:02:36"/>
        <d v="2021-05-07T13:03:11"/>
        <d v="2021-05-07T18:13:05"/>
        <d v="2021-05-07T16:16:35"/>
        <d v="2021-05-07T14:17:45"/>
        <d v="2021-05-07T11:18:20"/>
        <d v="2021-05-07T16:18:55"/>
        <d v="2021-05-07T12:18:55"/>
        <d v="2021-05-07T18:20:05"/>
        <d v="2021-05-07T15:22:59"/>
        <d v="2021-05-07T12:23:34"/>
        <d v="2021-05-07T14:24:44"/>
        <d v="2021-05-07T13:26:29"/>
        <d v="2021-05-07T12:30:34"/>
        <d v="2021-05-07T14:34:03"/>
        <d v="2021-05-07T12:36:00"/>
        <d v="2021-05-07T11:39:18"/>
        <d v="2021-05-07T16:44:33"/>
        <d v="2021-05-07T13:45:07"/>
        <d v="2021-05-07T14:45:42"/>
        <d v="2021-05-07T15:48:37"/>
        <d v="2021-05-07T13:49:47"/>
        <d v="2021-05-07T14:50:22"/>
        <d v="2021-05-07T15:55:37"/>
        <d v="2021-05-07T16:58:31"/>
        <d v="2021-05-07T12:59:02"/>
        <d v="2021-05-07T14:59:41"/>
        <d v="2021-05-07T13:01:55"/>
        <d v="2021-05-07T17:03:11"/>
        <d v="2021-05-07T14:06:06"/>
        <d v="2021-05-07T15:06:41"/>
        <d v="2021-05-07T15:11:20"/>
        <d v="2021-05-07T14:12:29"/>
        <d v="2021-05-07T16:14:15"/>
        <d v="2021-05-07T14:20:05"/>
        <d v="2021-05-07T17:21:49"/>
        <d v="2021-05-07T15:25:19"/>
        <d v="2021-05-07T14:27:04"/>
        <d v="2021-05-07T18:29:24"/>
        <d v="2021-05-07T16:32:53"/>
        <d v="2021-05-07T14:38:43"/>
        <d v="2021-05-07T13:40:28"/>
        <d v="2021-05-07T15:46:17"/>
        <d v="2021-05-07T18:48:02"/>
        <d v="2021-05-07T14:48:02"/>
        <d v="2021-05-07T12:48:58"/>
        <d v="2021-05-07T17:52:07"/>
        <d v="2021-05-07T15:53:17"/>
        <d v="2021-05-07T20:56:12"/>
        <d v="2021-05-07T16:56:12"/>
        <d v="2021-05-07T17:56:47"/>
        <d v="2021-05-07T13:59:31"/>
        <d v="2021-05-07T15:02:01"/>
        <d v="2021-05-07T16:07:16"/>
        <d v="2021-05-07T14:08:26"/>
        <d v="2021-05-07T21:14:50"/>
        <d v="2021-05-07T18:15:25"/>
        <d v="2021-05-07T17:18:14"/>
        <d v="2021-05-07T20:18:55"/>
        <d v="2021-05-07T13:19:30"/>
        <d v="2021-05-07T19:20:40"/>
        <d v="2021-05-07T13:24:09"/>
        <d v="2021-05-07T21:26:29"/>
        <d v="2021-05-07T17:26:29"/>
        <d v="2021-05-07T15:28:48"/>
        <d v="2021-05-07T15:32:19"/>
        <d v="2021-05-07T19:32:19"/>
        <d v="2021-05-07T15:34:38"/>
        <d v="2021-05-07T15:39:18"/>
        <d v="2021-05-07T23:43:58"/>
        <d v="2021-05-07T18:45:42"/>
        <d v="2021-05-07T17:47:27"/>
        <d v="2021-05-07T20:53:52"/>
        <d v="2021-05-08T01:00:51"/>
        <d v="2021-05-07T17:00:51"/>
        <d v="2021-05-07T20:04:56"/>
        <d v="2021-05-07T17:05:31"/>
        <d v="2021-05-07T21:12:30"/>
        <d v="2021-05-07T15:18:20"/>
        <d v="2021-05-07T15:36:58"/>
        <d v="2021-05-07T17:38:08"/>
        <d v="2021-05-07T20:39:53"/>
        <d v="2021-05-07T17:45:07"/>
        <d v="2021-05-08T00:07:16"/>
        <d v="2021-05-07T17:24:09"/>
        <d v="2021-05-07T18:34:03"/>
        <d v="2021-05-07T18:57:21"/>
        <d v="2021-05-07T19:57:56"/>
        <d v="2021-05-07T17:59:06"/>
        <d v="2021-05-07T21:59:06"/>
        <d v="2021-05-07T18:59:41"/>
        <d v="2021-05-07T16:00:16"/>
        <d v="2021-05-07T18:03:46"/>
        <d v="2021-05-07T19:04:21"/>
        <d v="2021-05-08T01:05:31"/>
        <d v="2021-05-07T18:06:06"/>
        <d v="2021-05-07T22:06:06"/>
        <d v="2021-05-07T19:09:00"/>
        <d v="2021-05-07T18:10:45"/>
        <d v="2021-05-07T16:12:00"/>
        <d v="2021-05-07T17:12:30"/>
        <d v="2021-05-07T19:13:40"/>
        <d v="2021-05-07T17:17:10"/>
        <d v="2021-05-07T17:19:30"/>
        <d v="2021-05-07T18:22:24"/>
        <d v="2021-05-07T16:23:34"/>
        <d v="2021-05-07T21:24:09"/>
        <d v="2021-05-07T19:25:19"/>
        <d v="2021-05-07T19:27:39"/>
        <d v="2021-05-07T17:28:49"/>
        <d v="2021-05-07T17:31:09"/>
        <d v="2021-05-07T18:31:44"/>
        <d v="2021-05-07T19:32:10"/>
        <d v="2021-05-07T18:36:23"/>
        <d v="2021-05-07T18:38:43"/>
        <d v="2021-05-07T17:40:28"/>
        <d v="2021-05-07T18:41:03"/>
        <d v="2021-05-07T19:41:38"/>
        <d v="2021-05-07T20:42:13"/>
        <d v="2021-05-07T17:42:48"/>
        <d v="2021-05-07T23:46:17"/>
        <d v="2021-05-07T20:49:12"/>
        <d v="2021-05-07T18:50:22"/>
        <d v="2021-05-07T20:51:32"/>
        <d v="2021-05-07T18:52:42"/>
        <d v="2021-05-07T19:53:17"/>
        <d v="2021-05-07T23:53:17"/>
        <d v="2021-05-07T17:54:27"/>
        <d v="2021-05-07T16:56:38"/>
        <d v="2021-05-07T20:00:16"/>
        <d v="2021-05-07T18:01:26"/>
        <d v="2021-05-07T22:03:46"/>
        <d v="2021-05-07T18:04:19"/>
        <d v="2021-05-07T18:08:26"/>
        <d v="2021-05-07T20:09:35"/>
        <d v="2021-05-07T17:10:10"/>
        <d v="2021-05-07T21:10:10"/>
        <d v="2021-05-07T20:11:55"/>
        <d v="2021-05-07T20:12:29"/>
        <d v="2021-05-07T20:14:15"/>
        <d v="2021-05-07T20:16:35"/>
        <d v="2021-05-07T18:17:45"/>
        <d v="2021-05-07T20:21:14"/>
        <d v="2021-05-07T22:22:24"/>
        <d v="2021-05-07T19:22:59"/>
        <d v="2021-05-07T18:24:44"/>
        <d v="2021-05-07T20:25:54"/>
        <d v="2021-05-07T18:27:04"/>
        <d v="2021-05-07T21:28:49"/>
        <d v="2021-05-07T20:30:34"/>
        <d v="2021-05-07T19:34:38"/>
        <d v="2021-05-07T20:35:13"/>
        <d v="2021-05-07T22:36:23"/>
        <d v="2021-05-07T19:43:58"/>
        <d v="2021-05-07T20:44:33"/>
        <d v="2021-05-07T19:50:57"/>
        <d v="2021-05-07T20:58:31"/>
        <d v="2021-05-08T00:00:16"/>
        <d v="2021-05-07T21:00:51"/>
        <d v="2021-05-07T20:02:36"/>
        <d v="2021-05-07T19:06:41"/>
        <d v="2021-05-07T21:07:51"/>
        <d v="2021-05-08T01:10:10"/>
        <d v="2021-05-07T19:11:20"/>
        <d v="2021-05-07T18:17:17"/>
        <d v="2021-05-07T21:19:30"/>
        <d v="2021-05-07T22:27:04"/>
        <d v="2021-05-07T20:28:14"/>
        <d v="2021-05-07T19:29:59"/>
        <d v="2021-05-07T21:31:09"/>
        <d v="2021-05-07T21:33:28"/>
        <d v="2021-05-07T22:34:03"/>
        <d v="2021-05-07T23:34:38"/>
        <d v="2021-05-08T02:38:43"/>
        <d v="2021-05-07T21:40:28"/>
        <d v="2021-05-07T15:43:58"/>
        <d v="2021-05-07T18:46:05"/>
        <d v="2021-05-07T19:46:17"/>
        <d v="2021-05-07T21:47:27"/>
        <d v="2021-05-07T19:48:37"/>
        <d v="2021-05-07T21:49:47"/>
        <d v="2021-05-07T15:50:57"/>
        <d v="2021-05-07T18:55:02"/>
        <d v="2021-05-07T19:55:37"/>
        <d v="2021-05-07T22:01:26"/>
        <d v="2021-05-07T13:03:22"/>
        <d v="2021-05-07T20:07:16"/>
        <d v="2021-05-07T22:07:41"/>
        <d v="2021-05-07T19:12:00"/>
        <d v="2021-05-07T21:21:49"/>
        <d v="2021-05-07T13:28:49"/>
        <d v="2021-05-07T21:31:41"/>
        <d v="2021-05-07T20:32:53"/>
        <d v="2021-05-07T13:33:28"/>
        <d v="2021-05-07T21:35:48"/>
        <d v="2021-05-07T19:36:58"/>
        <d v="2021-05-07T20:37:33"/>
        <d v="2021-05-07T22:38:43"/>
        <d v="2021-05-07T21:42:48"/>
        <d v="2021-05-07T21:45:07"/>
        <d v="2021-05-07T22:50:22"/>
        <d v="2021-05-07T22:55:02"/>
        <d v="2021-05-07T21:56:47"/>
        <d v="2021-05-07T22:57:21"/>
        <d v="2021-05-07T21:03:11"/>
        <d v="2021-05-07T21:05:31"/>
        <d v="2021-05-08T00:09:35"/>
        <d v="2021-05-07T22:10:45"/>
        <d v="2021-05-07T21:17:10"/>
        <d v="2021-05-07T22:17:45"/>
        <d v="2021-05-07T23:22:59"/>
        <d v="2021-05-07T22:24:44"/>
        <d v="2021-05-07T22:29:24"/>
        <d v="2021-05-07T23:29:59"/>
        <d v="2021-05-07T22:31:44"/>
        <d v="2021-05-07T23:32:19"/>
        <d v="2021-05-07T23:36:58"/>
        <d v="2021-05-07T22:41:03"/>
        <d v="2021-05-07T22:43:23"/>
        <d v="2021-05-07T21:47:31"/>
        <d v="2021-05-07T15:48:58"/>
        <d v="2021-05-07T21:52:07"/>
        <d v="2021-05-07T16:53:52"/>
        <d v="2021-05-07T21:54:27"/>
        <d v="2021-05-07T22:59:41"/>
        <d v="2021-05-08T00:02:36"/>
        <d v="2021-05-07T23:06:41"/>
        <d v="2021-05-07T22:08:26"/>
        <d v="2021-05-07T23:11:20"/>
        <d v="2021-05-07T23:13:40"/>
        <d v="2021-05-08T00:14:15"/>
        <d v="2021-05-07T22:15:25"/>
        <d v="2021-05-07T23:16:00"/>
        <d v="2021-05-07T22:20:05"/>
        <d v="2021-05-07T23:20:40"/>
        <d v="2021-05-08T01:21:49"/>
        <d v="2021-05-07T21:27:22"/>
        <d v="2021-05-08T00:37:33"/>
        <d v="2021-05-07T22:45:42"/>
        <d v="2021-05-08T00:49:12"/>
        <d v="2021-05-07T23:49:55"/>
        <d v="2021-05-07T23:50:57"/>
        <d v="2021-05-07T22:52:42"/>
        <d v="2021-05-07T23:55:37"/>
        <d v="2021-05-07T23:02:01"/>
        <d v="2021-05-08T00:07:12"/>
        <d v="2021-05-08T00:11:55"/>
        <d v="2021-05-07T23:18:14"/>
        <d v="2021-05-07T23:18:20"/>
        <d v="2021-05-08T00:18:55"/>
        <d v="2021-05-08T00:20:10"/>
        <d v="2021-05-08T00:23:34"/>
        <d v="2021-05-07T23:25:19"/>
        <d v="2021-05-07T16:28:14"/>
        <d v="2021-05-08T01:29:17"/>
        <d v="2021-05-08T00:30:34"/>
        <d v="2021-05-07T22:33:36"/>
        <d v="2021-05-08T00:35:13"/>
        <d v="2021-05-08T00:37:26"/>
        <d v="2021-05-07T16:37:33"/>
        <d v="2021-05-07T23:41:17"/>
        <d v="2021-05-08T01:43:41"/>
        <d v="2021-05-08T01:47:27"/>
        <d v="2021-05-07T23:48:37"/>
        <d v="2021-05-08T00:58:31"/>
        <d v="2021-05-07T23:04:21"/>
        <d v="2021-05-08T00:04:56"/>
        <d v="2021-05-08T01:12:30"/>
        <d v="2021-05-08T00:16:35"/>
        <d v="2021-05-08T00:18:43"/>
        <d v="2021-05-07T16:26:24"/>
        <d v="2021-05-08T00:27:22"/>
        <d v="2021-05-07T18:41:46"/>
        <d v="2021-05-08T00:42:13"/>
        <d v="2021-05-08T01:42:48"/>
        <d v="2021-05-08T03:44:38"/>
        <d v="2021-05-08T01:49:26"/>
        <d v="2021-05-07T20:52:48"/>
        <d v="2021-05-08T00:53:52"/>
        <d v="2021-05-08T02:57:07"/>
        <d v="2021-05-08T02:06:36"/>
        <d v="2021-05-08T01:10:51"/>
        <d v="2021-05-08T00:14:57"/>
        <d v="2021-05-08T03:15:07"/>
        <d v="2021-05-08T03:21:16"/>
        <d v="2021-05-08T02:23:23"/>
        <d v="2021-05-08T02:27:04"/>
        <d v="2021-05-08T00:32:53"/>
        <d v="2021-05-08T01:37:42"/>
        <d v="2021-05-08T00:39:28"/>
        <d v="2021-05-07T18:44:10"/>
        <d v="2021-05-08T03:52:15"/>
        <d v="2021-05-08T01:52:18"/>
        <d v="2021-05-08T01:53:18"/>
        <d v="2021-05-08T02:55:01"/>
        <d v="2021-05-08T01:55:12"/>
        <d v="2021-05-08T00:56:12"/>
        <d v="2021-05-08T01:59:12"/>
        <d v="2021-05-08T02:01:42"/>
        <d v="2021-05-08T03:04:19"/>
        <d v="2021-05-08T01:05:45"/>
        <d v="2021-05-08T01:06:35"/>
        <d v="2021-05-08T02:08:07"/>
        <d v="2021-05-08T01:10:06"/>
        <d v="2021-05-08T03:11:20"/>
        <d v="2021-05-08T01:15:06"/>
        <d v="2021-05-08T02:16:57"/>
        <d v="2021-05-08T04:17:52"/>
        <d v="2021-05-08T02:17:52"/>
        <d v="2021-05-08T02:17:55"/>
        <d v="2021-05-08T03:17:55"/>
        <d v="2021-05-08T02:20:05"/>
        <d v="2021-05-08T02:20:20"/>
        <d v="2021-05-08T08:22:19"/>
        <d v="2021-05-08T03:23:02"/>
        <d v="2021-05-08T06:32:46"/>
        <d v="2021-05-08T03:36:58"/>
        <d v="2021-05-07T19:41:23"/>
        <d v="2021-05-08T02:48:25"/>
        <d v="2021-05-08T02:48:29"/>
        <d v="2021-05-08T01:50:24"/>
        <d v="2021-05-08T04:52:12"/>
        <d v="2021-05-08T01:54:21"/>
        <d v="2021-05-08T01:54:39"/>
        <d v="2021-05-08T02:56:51"/>
        <d v="2021-05-08T02:57:41"/>
        <d v="2021-05-08T03:59:08"/>
        <d v="2021-05-08T03:03:03"/>
        <d v="2021-05-08T03:03:37"/>
        <d v="2021-05-08T03:05:28"/>
        <d v="2021-05-08T02:09:49"/>
        <d v="2021-05-08T05:12:29"/>
        <d v="2021-05-07T21:14:00"/>
        <d v="2021-05-08T02:19:13"/>
        <d v="2021-05-08T06:21:44"/>
        <d v="2021-05-08T04:30:43"/>
        <d v="2021-05-08T03:32:11"/>
        <d v="2021-05-08T02:34:03"/>
        <d v="2021-05-08T05:36:24"/>
        <d v="2021-05-08T04:39:45"/>
        <d v="2021-05-08T05:39:50"/>
        <d v="2021-05-08T04:45:35"/>
        <d v="2021-05-08T03:48:00"/>
        <d v="2021-05-08T04:52:00"/>
        <d v="2021-05-08T08:58:17"/>
        <d v="2021-05-08T04:00:29"/>
        <d v="2021-05-08T05:00:58"/>
        <d v="2021-05-08T07:03:31"/>
        <d v="2021-05-08T05:05:22"/>
        <d v="2021-05-08T05:08:00"/>
        <d v="2021-05-08T06:12:00"/>
        <d v="2021-05-08T03:12:03"/>
        <d v="2021-05-08T04:15:13"/>
        <d v="2021-05-08T05:18:14"/>
        <d v="2021-05-08T04:22:05"/>
        <d v="2021-05-08T04:23:44"/>
        <d v="2021-05-08T08:27:07"/>
        <d v="2021-05-08T04:31:18"/>
        <d v="2021-05-08T06:33:07"/>
        <d v="2021-05-08T04:33:19"/>
        <d v="2021-05-08T04:35:41"/>
        <d v="2021-05-08T03:41:00"/>
        <d v="2021-05-08T04:42:09"/>
        <d v="2021-05-08T04:44:26"/>
        <d v="2021-05-08T03:44:34"/>
        <d v="2021-05-08T06:51:25"/>
        <d v="2021-05-08T04:55:33"/>
        <d v="2021-05-08T04:55:39"/>
        <d v="2021-05-08T05:58:14"/>
        <d v="2021-05-08T04:59:15"/>
        <d v="2021-05-08T06:04:39"/>
        <d v="2021-05-08T11:12:05"/>
        <d v="2021-05-08T08:13:53"/>
        <d v="2021-05-08T05:14:30"/>
        <d v="2021-05-08T05:21:07"/>
        <d v="2021-05-08T05:24:10"/>
        <d v="2021-05-08T01:26:29"/>
        <d v="2021-05-08T11:27:30"/>
        <d v="2021-05-08T09:30:06"/>
        <d v="2021-05-08T05:31:28"/>
        <d v="2021-05-08T07:32:52"/>
        <d v="2021-05-08T09:45:08"/>
        <d v="2021-05-08T04:47:11"/>
        <d v="2021-05-08T06:51:54"/>
        <d v="2021-05-08T05:55:41"/>
        <d v="2021-05-08T12:00:57"/>
        <d v="2021-05-08T07:00:57"/>
        <d v="2021-05-08T06:02:21"/>
        <d v="2021-05-08T16:04:56"/>
        <d v="2021-05-08T08:06:05"/>
        <d v="2021-05-07T21:06:21"/>
        <d v="2021-05-08T07:07:11"/>
        <d v="2021-05-08T07:07:32"/>
        <d v="2021-05-08T06:10:00"/>
        <d v="2021-05-08T12:13:47"/>
        <d v="2021-05-08T07:17:20"/>
        <d v="2021-05-08T07:20:09"/>
        <d v="2021-05-08T08:23:32"/>
        <d v="2021-05-08T06:24:09"/>
        <d v="2021-05-08T05:29:15"/>
        <d v="2021-05-08T06:33:33"/>
        <d v="2021-05-08T05:34:18"/>
        <d v="2021-05-08T08:38:00"/>
        <d v="2021-05-08T05:38:21"/>
        <d v="2021-05-08T08:39:56"/>
        <d v="2021-05-07T22:39:58"/>
        <d v="2021-05-08T14:41:03"/>
        <d v="2021-05-07T23:41:38"/>
        <d v="2021-05-08T00:42:00"/>
        <d v="2021-05-08T06:51:32"/>
        <d v="2021-05-08T07:58:18"/>
        <d v="2021-05-08T12:58:31"/>
        <d v="2021-05-08T07:00:14"/>
        <d v="2021-05-08T07:11:39"/>
        <d v="2021-05-08T07:13:14"/>
        <d v="2021-05-08T06:14:36"/>
        <d v="2021-05-08T06:19:39"/>
        <d v="2021-05-08T11:20:06"/>
        <d v="2021-05-08T15:20:40"/>
        <d v="2021-05-08T08:22:34"/>
        <d v="2021-05-08T13:23:31"/>
        <d v="2021-05-08T09:27:52"/>
        <d v="2021-05-08T06:29:54"/>
        <d v="2021-05-08T06:31:55"/>
        <d v="2021-05-08T08:35:07"/>
        <d v="2021-05-08T12:36:19"/>
        <d v="2021-05-08T07:38:25"/>
        <d v="2021-05-08T07:38:33"/>
        <d v="2021-05-08T07:40:48"/>
        <d v="2021-05-08T07:44:26"/>
        <d v="2021-05-08T08:50:22"/>
        <d v="2021-05-08T09:55:36"/>
        <d v="2021-05-08T07:55:39"/>
        <d v="2021-05-08T08:00:03"/>
        <d v="2021-05-08T09:01:32"/>
        <d v="2021-05-08T14:04:53"/>
        <d v="2021-05-08T08:06:12"/>
        <d v="2021-05-08T08:09:48"/>
        <d v="2021-05-08T09:10:33"/>
        <d v="2021-05-08T07:11:02"/>
        <d v="2021-05-08T09:11:04"/>
        <d v="2021-05-08T08:11:07"/>
        <d v="2021-05-08T10:13:50"/>
        <d v="2021-05-08T08:20:34"/>
        <d v="2021-05-08T18:22:24"/>
        <d v="2021-05-08T11:25:19"/>
        <d v="2021-05-08T08:29:32"/>
        <d v="2021-05-08T14:31:44"/>
        <d v="2021-05-08T07:34:27"/>
        <d v="2021-05-08T09:35:46"/>
        <d v="2021-05-08T07:36:07"/>
        <d v="2021-05-08T14:38:09"/>
        <d v="2021-05-08T07:38:38"/>
        <d v="2021-05-08T03:39:46"/>
        <d v="2021-05-08T08:43:25"/>
        <d v="2021-05-08T10:43:41"/>
        <d v="2021-05-08T15:46:17"/>
        <d v="2021-05-08T09:48:02"/>
        <d v="2021-05-08T16:51:32"/>
        <d v="2021-05-08T09:53:24"/>
        <d v="2021-05-08T14:55:22"/>
        <d v="2021-05-08T17:56:47"/>
        <d v="2021-05-07T23:57:56"/>
        <d v="2021-05-08T08:58:06"/>
        <d v="2021-05-08T09:01:31"/>
        <d v="2021-05-08T11:04:52"/>
        <d v="2021-05-08T08:05:17"/>
        <d v="2021-05-08T09:05:31"/>
        <d v="2021-05-08T17:12:30"/>
        <d v="2021-05-08T17:14:50"/>
        <d v="2021-05-08T12:14:58"/>
        <d v="2021-05-08T10:15:06"/>
        <d v="2021-05-08T11:17:21"/>
        <d v="2021-05-08T16:17:50"/>
        <d v="2021-05-08T08:18:53"/>
        <d v="2021-05-08T09:21:02"/>
        <d v="2021-05-08T10:22:03"/>
        <d v="2021-05-08T10:24:58"/>
        <d v="2021-05-08T09:26:26"/>
        <d v="2021-05-08T11:28:38"/>
        <d v="2021-05-08T09:28:48"/>
        <d v="2021-05-08T10:29:28"/>
        <d v="2021-05-08T10:30:32"/>
        <d v="2021-05-08T11:30:42"/>
        <d v="2021-05-08T09:31:01"/>
        <d v="2021-05-08T02:33:13"/>
        <d v="2021-05-08T08:33:52"/>
        <d v="2021-05-08T09:35:45"/>
        <d v="2021-05-08T12:39:27"/>
        <d v="2021-05-08T14:45:42"/>
        <d v="2021-05-08T09:49:04"/>
        <d v="2021-05-08T08:54:10"/>
        <d v="2021-05-08T09:54:18"/>
        <d v="2021-05-08T16:00:16"/>
        <d v="2021-05-08T10:00:33"/>
        <d v="2021-05-08T12:00:43"/>
        <d v="2021-05-08T11:06:41"/>
        <d v="2021-05-08T10:07:08"/>
        <d v="2021-05-08T11:10:55"/>
        <d v="2021-05-08T21:14:50"/>
        <d v="2021-05-08T12:16:35"/>
        <d v="2021-05-08T16:18:26"/>
        <d v="2021-05-08T03:18:43"/>
        <d v="2021-05-08T12:23:26"/>
        <d v="2021-05-08T10:24:22"/>
        <d v="2021-05-08T10:25:38"/>
        <d v="2021-05-08T11:26:18"/>
        <d v="2021-05-08T10:27:16"/>
        <d v="2021-05-08T12:28:14"/>
        <d v="2021-05-08T18:29:24"/>
        <d v="2021-05-08T00:29:43"/>
        <d v="2021-05-08T15:29:59"/>
        <d v="2021-05-08T09:32:35"/>
        <d v="2021-05-08T11:33:59"/>
        <d v="2021-05-08T11:37:28"/>
        <d v="2021-05-08T10:42:57"/>
        <d v="2021-05-08T11:44:10"/>
        <d v="2021-05-08T09:44:43"/>
        <d v="2021-05-08T16:56:12"/>
        <d v="2021-05-08T13:56:47"/>
        <d v="2021-05-08T09:58:17"/>
        <d v="2021-05-08T14:59:41"/>
        <d v="2021-05-08T13:00:29"/>
        <d v="2021-05-08T06:03:42"/>
        <d v="2021-05-08T11:04:03"/>
        <d v="2021-05-08T11:06:43"/>
        <d v="2021-05-08T12:08:26"/>
        <d v="2021-05-08T12:11:55"/>
        <d v="2021-05-08T11:12:21"/>
        <d v="2021-05-08T11:13:48"/>
        <d v="2021-05-08T12:18:01"/>
        <d v="2021-05-08T12:18:43"/>
        <d v="2021-05-08T14:22:12"/>
        <d v="2021-05-08T12:22:41"/>
        <d v="2021-05-08T11:33:48"/>
        <d v="2021-05-08T13:36:55"/>
        <d v="2021-05-08T11:36:58"/>
        <d v="2021-05-08T12:38:27"/>
        <d v="2021-05-08T15:43:58"/>
        <d v="2021-05-08T11:45:06"/>
        <d v="2021-05-08T13:47:27"/>
        <d v="2021-05-08T12:49:12"/>
        <d v="2021-05-08T13:49:47"/>
        <d v="2021-05-08T01:51:09"/>
        <d v="2021-05-08T13:53:46"/>
        <d v="2021-05-08T11:54:38"/>
        <d v="2021-05-08T12:58:32"/>
        <d v="2021-05-08T17:59:06"/>
        <d v="2021-05-08T12:00:16"/>
        <d v="2021-05-08T14:01:26"/>
        <d v="2021-05-08T18:01:26"/>
        <d v="2021-05-08T13:02:46"/>
        <d v="2021-05-08T12:02:59"/>
        <d v="2021-05-08T12:05:29"/>
        <d v="2021-05-08T14:06:06"/>
        <d v="2021-05-08T20:07:16"/>
        <d v="2021-05-08T12:07:16"/>
        <d v="2021-05-08T18:08:26"/>
        <d v="2021-05-08T13:09:24"/>
        <d v="2021-05-08T15:11:12"/>
        <d v="2021-05-08T20:14:22"/>
        <d v="2021-05-08T13:14:50"/>
        <d v="2021-05-08T08:17:08"/>
        <d v="2021-05-08T16:21:14"/>
        <d v="2021-05-08T07:21:42"/>
        <d v="2021-05-08T13:21:49"/>
        <d v="2021-05-08T15:22:59"/>
        <d v="2021-05-08T13:24:09"/>
        <d v="2021-05-08T06:26:32"/>
        <d v="2021-05-08T13:27:50"/>
        <d v="2021-05-08T15:28:18"/>
        <d v="2021-05-08T13:28:52"/>
        <d v="2021-05-08T14:29:24"/>
        <d v="2021-05-08T12:30:24"/>
        <d v="2021-05-08T18:32:23"/>
        <d v="2021-05-08T13:41:52"/>
        <d v="2021-05-08T21:42:48"/>
        <d v="2021-05-08T14:43:30"/>
        <d v="2021-05-08T14:45:02"/>
        <d v="2021-05-08T13:45:42"/>
        <d v="2021-05-08T13:46:34"/>
        <d v="2021-05-08T13:48:20"/>
        <d v="2021-05-08T14:50:22"/>
        <d v="2021-05-08T22:50:22"/>
        <d v="2021-05-08T22:56:17"/>
        <d v="2021-05-08T13:57:26"/>
        <d v="2021-05-08T16:58:31"/>
        <d v="2021-05-08T13:59:14"/>
        <d v="2021-05-08T18:59:41"/>
        <d v="2021-05-08T12:02:36"/>
        <d v="2021-05-08T09:03:24"/>
        <d v="2021-05-08T14:03:46"/>
        <d v="2021-05-08T14:03:51"/>
        <d v="2021-05-08T19:04:21"/>
        <d v="2021-05-08T07:06:18"/>
        <d v="2021-05-08T12:06:26"/>
        <d v="2021-05-08T12:06:29"/>
        <d v="2021-05-08T04:07:01"/>
        <d v="2021-05-08T06:07:27"/>
        <d v="2021-05-08T15:08:09"/>
        <d v="2021-05-08T19:09:00"/>
        <d v="2021-05-08T21:10:10"/>
        <d v="2021-05-08T14:10:24"/>
        <d v="2021-05-08T14:10:45"/>
        <d v="2021-05-08T14:12:09"/>
        <d v="2021-05-08T12:12:38"/>
        <d v="2021-05-08T19:13:40"/>
        <d v="2021-05-08T16:16:35"/>
        <d v="2021-05-08T13:17:10"/>
        <d v="2021-05-08T13:19:30"/>
        <d v="2021-05-08T21:21:49"/>
        <d v="2021-05-08T19:22:00"/>
        <d v="2021-05-08T13:22:05"/>
        <d v="2021-05-08T13:26:02"/>
        <d v="2021-05-08T15:27:00"/>
        <d v="2021-05-08T17:28:49"/>
        <d v="2021-05-08T13:31:27"/>
        <d v="2021-05-08T15:32:25"/>
        <d v="2021-05-08T15:36:59"/>
        <d v="2021-05-08T19:39:18"/>
        <d v="2021-05-08T14:43:23"/>
        <d v="2021-05-08T12:45:15"/>
        <d v="2021-05-08T13:50:05"/>
        <d v="2021-05-08T16:54:47"/>
        <d v="2021-05-08T13:55:13"/>
        <d v="2021-05-08T21:55:13"/>
        <d v="2021-05-08T08:00:32"/>
        <d v="2021-05-08T15:02:01"/>
        <d v="2021-05-08T08:03:16"/>
        <d v="2021-05-08T13:03:39"/>
        <d v="2021-05-08T09:03:42"/>
        <d v="2021-05-08T15:05:25"/>
        <d v="2021-05-08T16:07:16"/>
        <d v="2021-05-08T20:08:32"/>
        <d v="2021-05-08T10:09:01"/>
        <d v="2021-05-08T14:09:36"/>
        <d v="2021-05-08T16:10:07"/>
        <d v="2021-05-08T14:15:25"/>
        <d v="2021-05-08T15:15:26"/>
        <d v="2021-05-08T16:15:29"/>
        <d v="2021-05-08T15:16:53"/>
        <d v="2021-05-08T16:18:55"/>
        <d v="2021-05-08T14:32:08"/>
        <d v="2021-05-08T13:34:46"/>
        <d v="2021-05-08T14:35:36"/>
        <d v="2021-05-08T14:36:23"/>
        <d v="2021-05-08T15:36:48"/>
        <d v="2021-05-08T04:40:26"/>
        <d v="2021-05-08T14:40:32"/>
        <d v="2021-05-08T15:43:26"/>
        <d v="2021-05-08T22:45:42"/>
        <d v="2021-05-08T14:47:18"/>
        <d v="2021-05-08T17:51:02"/>
        <d v="2021-05-08T20:51:32"/>
        <d v="2021-05-08T13:52:07"/>
        <d v="2021-05-08T15:55:37"/>
        <d v="2021-05-08T06:00:24"/>
        <d v="2021-05-08T16:01:24"/>
        <d v="2021-05-08T16:02:12"/>
        <d v="2021-05-08T15:02:53"/>
        <d v="2021-05-08T15:04:21"/>
        <d v="2021-05-08T15:07:31"/>
        <d v="2021-05-08T17:07:51"/>
        <d v="2021-05-08T23:11:20"/>
        <d v="2021-05-08T14:12:37"/>
        <d v="2021-05-08T15:13:32"/>
        <d v="2021-05-08T16:14:15"/>
        <d v="2021-05-08T18:14:24"/>
        <d v="2021-05-08T15:16:00"/>
        <d v="2021-05-08T16:16:10"/>
        <d v="2021-05-08T15:16:31"/>
        <d v="2021-05-08T16:17:00"/>
        <d v="2021-05-08T14:17:45"/>
        <d v="2021-05-08T14:20:05"/>
        <d v="2021-05-08T17:23:12"/>
        <d v="2021-05-08T21:24:09"/>
        <d v="2021-05-08T14:24:44"/>
        <d v="2021-05-08T15:25:19"/>
        <d v="2021-05-08T21:28:49"/>
        <d v="2021-05-08T15:29:13"/>
        <d v="2021-05-08T15:30:27"/>
        <d v="2021-05-08T16:30:34"/>
        <d v="2021-05-08T16:30:59"/>
        <d v="2021-05-08T17:31:28"/>
        <d v="2021-05-08T16:32:53"/>
        <d v="2021-05-08T17:33:28"/>
        <d v="2021-05-08T16:35:13"/>
        <d v="2021-05-08T17:38:08"/>
        <d v="2021-05-08T17:38:24"/>
        <d v="2021-05-08T15:39:18"/>
        <d v="2021-05-08T15:41:38"/>
        <d v="2021-05-08T16:42:08"/>
        <d v="2021-05-08T16:42:13"/>
        <d v="2021-05-08T15:43:12"/>
        <d v="2021-05-08T19:46:17"/>
        <d v="2021-05-08T16:46:34"/>
        <d v="2021-05-08T15:48:37"/>
        <d v="2021-05-08T16:49:12"/>
        <d v="2021-05-08T15:53:13"/>
        <d v="2021-05-08T19:53:17"/>
        <d v="2021-05-08T16:53:52"/>
        <d v="2021-05-08T23:55:37"/>
        <d v="2021-05-08T15:57:56"/>
        <d v="2021-05-08T17:02:08"/>
        <d v="2021-05-08T16:02:36"/>
        <d v="2021-05-08T17:03:27"/>
        <d v="2021-05-08T16:05:42"/>
        <d v="2021-05-08T18:06:06"/>
        <d v="2021-05-08T18:07:12"/>
        <d v="2021-05-08T15:10:05"/>
        <d v="2021-05-08T15:11:20"/>
        <d v="2021-05-08T16:16:19"/>
        <d v="2021-05-08T17:17:10"/>
        <d v="2021-05-08T22:17:13"/>
        <d v="2021-05-08T23:18:00"/>
        <d v="2021-05-09T00:18:08"/>
        <d v="2021-05-08T17:21:49"/>
        <d v="2021-05-08T17:26:29"/>
        <d v="2021-05-08T18:27:04"/>
        <d v="2021-05-08T19:27:39"/>
        <d v="2021-05-08T16:28:14"/>
        <d v="2021-05-08T15:31:09"/>
        <d v="2021-05-08T17:32:07"/>
        <d v="2021-05-08T15:32:19"/>
        <d v="2021-05-08T16:33:28"/>
        <d v="2021-05-08T17:35:03"/>
        <d v="2021-05-08T16:37:33"/>
        <d v="2021-05-08T15:38:00"/>
        <d v="2021-05-08T18:38:43"/>
        <d v="2021-05-08T16:39:53"/>
        <d v="2021-05-08T17:42:43"/>
        <d v="2021-05-08T11:43:29"/>
        <d v="2021-05-08T23:43:58"/>
        <d v="2021-05-08T17:45:07"/>
        <d v="2021-05-08T17:46:37"/>
        <d v="2021-05-08T16:46:52"/>
        <d v="2021-05-08T15:46:58"/>
        <d v="2021-05-08T21:47:27"/>
        <d v="2021-05-08T17:47:27"/>
        <d v="2021-05-08T18:48:02"/>
        <d v="2021-05-08T17:48:30"/>
        <d v="2021-05-08T18:51:08"/>
        <d v="2021-05-08T17:54:27"/>
        <d v="2021-05-08T18:55:02"/>
        <d v="2021-05-08T20:56:12"/>
        <d v="2021-05-08T16:59:50"/>
        <d v="2021-05-08T19:00:29"/>
        <d v="2021-05-08T21:01:28"/>
        <d v="2021-05-08T19:02:01"/>
        <d v="2021-05-08T20:02:36"/>
        <d v="2021-05-08T18:03:46"/>
        <d v="2021-05-08T17:05:31"/>
        <d v="2021-05-08T17:06:28"/>
        <d v="2021-05-08T19:06:41"/>
        <d v="2021-05-08T17:10:10"/>
        <d v="2021-05-08T17:10:23"/>
        <d v="2021-05-08T19:10:50"/>
        <d v="2021-05-08T16:14:53"/>
        <d v="2021-05-08T18:17:45"/>
        <d v="2021-05-08T20:23:21"/>
        <d v="2021-05-08T21:26:29"/>
        <d v="2021-05-08T22:27:04"/>
        <d v="2021-05-08T18:27:21"/>
        <d v="2021-05-08T18:31:44"/>
        <d v="2021-05-08T18:32:32"/>
        <d v="2021-05-08T16:33:09"/>
        <d v="2021-05-08T19:34:38"/>
        <d v="2021-05-08T17:35:31"/>
        <d v="2021-05-08T17:35:48"/>
        <d v="2021-05-08T18:36:23"/>
        <d v="2021-05-08T20:37:33"/>
        <d v="2021-05-08T17:39:45"/>
        <d v="2021-05-08T17:40:28"/>
        <d v="2021-05-08T20:42:10"/>
        <d v="2021-05-08T17:42:48"/>
        <d v="2021-05-08T19:43:58"/>
        <d v="2021-05-08T16:44:33"/>
        <d v="2021-05-08T19:46:10"/>
        <d v="2021-05-08T22:48:02"/>
        <d v="2021-05-08T17:49:47"/>
        <d v="2021-05-08T18:52:21"/>
        <d v="2021-05-08T18:59:10"/>
        <d v="2021-05-08T20:00:13"/>
        <d v="2021-05-08T18:02:09"/>
        <d v="2021-05-08T22:03:46"/>
        <d v="2021-05-08T20:04:56"/>
        <d v="2021-05-08T23:06:41"/>
        <d v="2021-05-08T21:07:51"/>
        <d v="2021-05-08T18:10:45"/>
        <d v="2021-05-08T18:10:46"/>
        <d v="2021-05-08T19:11:20"/>
        <d v="2021-05-08T18:12:58"/>
        <d v="2021-05-08T18:13:05"/>
        <d v="2021-05-08T19:13:19"/>
        <d v="2021-05-08T18:15:25"/>
        <d v="2021-05-08T20:16:35"/>
        <d v="2021-05-08T21:17:10"/>
        <d v="2021-05-08T18:17:53"/>
        <d v="2021-05-08T19:18:20"/>
        <d v="2021-05-08T18:20:05"/>
        <d v="2021-05-08T19:20:38"/>
        <d v="2021-05-08T20:23:34"/>
        <d v="2021-05-08T19:23:41"/>
        <d v="2021-05-08T18:24:44"/>
        <d v="2021-05-08T17:26:53"/>
        <d v="2021-05-08T19:29:59"/>
        <d v="2021-05-08T20:30:34"/>
        <d v="2021-05-08T18:31:49"/>
        <d v="2021-05-08T18:33:24"/>
        <d v="2021-05-08T18:34:03"/>
        <d v="2021-05-08T20:35:13"/>
        <d v="2021-05-08T17:35:44"/>
        <d v="2021-05-08T19:36:58"/>
        <d v="2021-05-08T18:41:03"/>
        <d v="2021-05-08T19:41:38"/>
        <d v="2021-05-08T20:42:13"/>
        <d v="2021-05-08T18:43:23"/>
        <d v="2021-05-08T18:45:42"/>
        <d v="2021-05-08T19:46:35"/>
        <d v="2021-05-08T17:48:02"/>
        <d v="2021-05-08T23:48:37"/>
        <d v="2021-05-08T19:48:37"/>
        <d v="2021-05-08T18:50:24"/>
        <d v="2021-05-08T18:57:21"/>
        <d v="2021-05-08T20:04:12"/>
        <d v="2021-05-08T21:05:05"/>
        <d v="2021-05-08T21:05:31"/>
        <d v="2021-05-08T20:06:16"/>
        <d v="2021-05-08T23:13:40"/>
        <d v="2021-05-08T19:16:00"/>
        <d v="2021-05-08T20:18:55"/>
        <d v="2021-05-08T20:20:20"/>
        <d v="2021-05-08T19:20:40"/>
        <d v="2021-05-08T20:21:14"/>
        <d v="2021-05-08T19:25:19"/>
        <d v="2021-05-08T20:25:54"/>
        <d v="2021-05-08T21:27:33"/>
        <d v="2021-05-08T19:32:19"/>
        <d v="2021-05-08T21:33:00"/>
        <d v="2021-05-08T21:33:28"/>
        <d v="2021-05-08T14:33:34"/>
        <d v="2021-05-08T18:36:28"/>
        <d v="2021-05-08T21:38:19"/>
        <d v="2021-05-08T23:43:35"/>
        <d v="2021-05-08T20:43:38"/>
        <d v="2021-05-08T20:44:33"/>
        <d v="2021-05-08T21:47:14"/>
        <d v="2021-05-08T20:49:12"/>
        <d v="2021-05-08T18:50:22"/>
        <d v="2021-05-08T18:52:42"/>
        <d v="2021-05-08T20:53:52"/>
        <d v="2021-05-08T20:58:31"/>
        <d v="2021-05-08T21:59:06"/>
        <d v="2021-05-08T22:01:26"/>
        <d v="2021-05-08T23:02:01"/>
        <d v="2021-05-08T21:03:40"/>
        <d v="2021-05-09T00:05:52"/>
        <d v="2021-05-08T22:06:14"/>
        <d v="2021-05-08T21:06:58"/>
        <d v="2021-05-08T20:09:35"/>
        <d v="2021-05-08T21:09:39"/>
        <d v="2021-05-08T20:11:55"/>
        <d v="2021-05-08T16:12:00"/>
        <d v="2021-05-08T21:12:30"/>
        <d v="2021-05-08T20:14:15"/>
        <d v="2021-05-08T22:15:29"/>
        <d v="2021-05-08T19:24:43"/>
        <d v="2021-05-08T19:27:16"/>
        <d v="2021-05-09T00:28:14"/>
        <d v="2021-05-08T20:28:14"/>
        <d v="2021-05-08T21:31:09"/>
        <d v="2021-05-08T20:31:21"/>
        <d v="2021-05-08T20:32:53"/>
        <d v="2021-05-09T04:33:15"/>
        <d v="2021-05-08T20:33:36"/>
        <d v="2021-05-08T21:35:48"/>
        <d v="2021-05-08T21:38:02"/>
        <d v="2021-05-08T21:38:08"/>
        <d v="2021-05-08T21:38:34"/>
        <d v="2021-05-08T22:38:43"/>
        <d v="2021-05-08T20:39:53"/>
        <d v="2021-05-08T21:40:51"/>
        <d v="2021-05-08T19:40:56"/>
        <d v="2021-05-08T22:41:03"/>
        <d v="2021-05-08T20:41:44"/>
        <d v="2021-05-08T20:44:10"/>
        <d v="2021-05-08T22:48:53"/>
        <d v="2021-05-08T19:50:57"/>
        <d v="2021-05-08T21:54:27"/>
        <d v="2021-05-08T21:56:47"/>
        <d v="2021-05-08T19:57:56"/>
        <d v="2021-05-08T20:58:34"/>
        <d v="2021-05-08T22:59:41"/>
        <d v="2021-05-08T21:00:51"/>
        <d v="2021-05-08T21:01:46"/>
        <d v="2021-05-08T21:03:11"/>
        <d v="2021-05-09T01:03:16"/>
        <d v="2021-05-09T00:03:23"/>
        <d v="2021-05-09T00:08:08"/>
        <d v="2021-05-08T21:08:38"/>
        <d v="2021-05-08T23:09:00"/>
        <d v="2021-05-08T22:09:07"/>
        <d v="2021-05-08T21:10:44"/>
        <d v="2021-05-08T14:13:19"/>
        <d v="2021-05-08T20:18:09"/>
        <d v="2021-05-08T22:20:05"/>
        <d v="2021-05-08T22:22:24"/>
        <d v="2021-05-08T22:23:39"/>
        <d v="2021-05-08T21:24:29"/>
        <d v="2021-05-08T22:24:44"/>
        <d v="2021-05-08T14:27:04"/>
        <d v="2021-05-08T22:27:42"/>
        <d v="2021-05-08T22:29:24"/>
        <d v="2021-05-08T23:29:59"/>
        <d v="2021-05-08T22:34:03"/>
        <d v="2021-05-08T21:40:28"/>
        <d v="2021-05-08T21:41:43"/>
        <d v="2021-05-08T21:43:55"/>
        <d v="2021-05-08T20:44:26"/>
        <d v="2021-05-08T21:44:26"/>
        <d v="2021-05-09T00:44:33"/>
        <d v="2021-05-08T21:45:07"/>
        <d v="2021-05-08T20:46:52"/>
        <d v="2021-05-08T22:48:45"/>
        <d v="2021-05-08T23:50:57"/>
        <d v="2021-05-08T21:52:07"/>
        <d v="2021-05-08T22:52:42"/>
        <d v="2021-05-09T03:52:58"/>
        <d v="2021-05-08T22:55:02"/>
        <d v="2021-05-08T22:57:21"/>
        <d v="2021-05-08T23:57:56"/>
        <d v="2021-05-08T23:59:23"/>
        <d v="2021-05-08T23:02:43"/>
        <d v="2021-05-08T23:04:21"/>
        <d v="2021-05-09T00:04:56"/>
        <d v="2021-05-08T22:06:06"/>
        <d v="2021-05-08T22:08:26"/>
        <d v="2021-05-08T22:10:45"/>
        <d v="2021-05-09T00:11:55"/>
        <d v="2021-05-08T22:12:00"/>
        <d v="2021-05-08T22:13:05"/>
        <d v="2021-05-08T22:13:26"/>
        <d v="2021-05-09T00:15:57"/>
        <d v="2021-05-08T23:16:00"/>
        <d v="2021-05-08T23:27:39"/>
        <d v="2021-05-08T23:28:19"/>
        <d v="2021-05-08T22:31:44"/>
        <d v="2021-05-08T22:33:42"/>
        <d v="2021-05-08T23:34:38"/>
        <d v="2021-05-09T00:40:19"/>
        <d v="2021-05-09T00:43:17"/>
        <d v="2021-05-08T22:46:19"/>
        <d v="2021-05-08T22:47:59"/>
        <d v="2021-05-08T21:49:37"/>
        <d v="2021-05-08T21:49:47"/>
        <d v="2021-05-08T23:53:17"/>
        <d v="2021-05-09T00:56:12"/>
        <d v="2021-05-08T22:56:23"/>
        <d v="2021-05-09T04:57:34"/>
        <d v="2021-05-09T00:00:16"/>
        <d v="2021-05-08T18:04:20"/>
        <d v="2021-05-09T01:07:51"/>
        <d v="2021-05-09T00:10:05"/>
        <d v="2021-05-08T22:14:08"/>
        <d v="2021-05-08T22:16:07"/>
        <d v="2021-05-08T22:17:55"/>
        <d v="2021-05-08T23:18:20"/>
        <d v="2021-05-09T05:18:37"/>
        <d v="2021-05-09T00:21:14"/>
        <d v="2021-05-08T23:22:59"/>
        <d v="2021-05-08T23:23:27"/>
        <d v="2021-05-09T00:23:34"/>
        <d v="2021-05-08T23:26:53"/>
        <d v="2021-05-09T01:28:49"/>
        <d v="2021-05-08T17:31:09"/>
        <d v="2021-05-08T23:32:19"/>
        <d v="2021-05-08T23:36:58"/>
        <d v="2021-05-08T23:41:38"/>
        <d v="2021-05-09T00:42:31"/>
        <d v="2021-05-08T23:46:17"/>
        <d v="2021-05-08T16:51:50"/>
        <d v="2021-05-09T01:54:27"/>
        <d v="2021-05-09T01:58:05"/>
        <d v="2021-05-09T00:02:15"/>
        <d v="2021-05-08T23:03:34"/>
        <d v="2021-05-09T01:04:56"/>
        <d v="2021-05-09T01:05:22"/>
        <d v="2021-05-09T00:07:16"/>
        <d v="2021-05-09T00:09:35"/>
        <d v="2021-05-09T00:12:09"/>
        <d v="2021-05-09T02:12:48"/>
        <d v="2021-05-09T00:14:15"/>
        <d v="2021-05-09T01:14:50"/>
        <d v="2021-05-09T00:16:35"/>
        <d v="2021-05-09T00:18:55"/>
        <d v="2021-05-08T23:20:40"/>
        <d v="2021-05-08T23:24:00"/>
        <d v="2021-05-09T00:33:07"/>
        <d v="2021-05-09T06:36:16"/>
        <d v="2021-05-08T23:37:04"/>
        <d v="2021-05-09T01:38:08"/>
        <d v="2021-05-09T01:45:19"/>
        <d v="2021-05-09T00:45:43"/>
        <d v="2021-05-09T00:53:52"/>
        <d v="2021-05-09T00:54:07"/>
        <d v="2021-05-09T01:56:45"/>
        <d v="2021-05-08T20:00:16"/>
        <d v="2021-05-09T02:05:17"/>
        <d v="2021-05-09T03:05:56"/>
        <d v="2021-05-09T01:06:22"/>
        <d v="2021-05-09T01:07:02"/>
        <d v="2021-05-09T01:21:49"/>
        <d v="2021-05-09T01:23:31"/>
        <d v="2021-05-09T01:24:34"/>
        <d v="2021-05-09T01:27:04"/>
        <d v="2021-05-09T01:29:06"/>
        <d v="2021-05-09T01:32:15"/>
        <d v="2021-05-09T02:36:00"/>
        <d v="2021-05-09T02:36:13"/>
        <d v="2021-05-09T05:41:56"/>
        <d v="2021-05-09T06:45:45"/>
        <d v="2021-05-09T02:46:17"/>
        <d v="2021-05-09T02:49:40"/>
        <d v="2021-05-09T00:51:32"/>
        <d v="2021-05-09T02:52:42"/>
        <d v="2021-05-08T21:53:26"/>
        <d v="2021-05-09T01:55:46"/>
        <d v="2021-05-09T00:58:31"/>
        <d v="2021-05-09T01:00:51"/>
        <d v="2021-05-09T01:03:11"/>
        <d v="2021-05-08T21:04:47"/>
        <d v="2021-05-09T02:06:16"/>
        <d v="2021-05-09T11:09:36"/>
        <d v="2021-05-09T02:09:42"/>
        <d v="2021-05-08T20:12:15"/>
        <d v="2021-05-09T02:13:31"/>
        <d v="2021-05-09T03:15:12"/>
        <d v="2021-05-09T02:15:56"/>
        <d v="2021-05-09T02:20:05"/>
        <d v="2021-05-09T02:22:24"/>
        <d v="2021-05-09T04:22:45"/>
        <d v="2021-05-09T03:23:56"/>
        <d v="2021-05-09T03:27:22"/>
        <d v="2021-05-09T03:31:41"/>
        <d v="2021-05-09T07:34:05"/>
        <d v="2021-05-09T01:36:12"/>
        <d v="2021-05-09T04:36:15"/>
        <d v="2021-05-09T02:36:23"/>
        <d v="2021-05-09T03:40:17"/>
        <d v="2021-05-09T02:46:00"/>
        <d v="2021-05-09T04:53:12"/>
        <d v="2021-05-09T04:03:21"/>
        <d v="2021-05-09T02:06:05"/>
        <d v="2021-05-09T03:11:31"/>
        <d v="2021-05-09T02:13:10"/>
        <d v="2021-05-09T02:20:01"/>
        <d v="2021-05-09T03:21:57"/>
        <d v="2021-05-09T03:22:07"/>
        <d v="2021-05-09T03:23:02"/>
        <d v="2021-05-09T02:26:42"/>
        <d v="2021-05-09T05:28:19"/>
        <d v="2021-05-09T03:31:42"/>
        <d v="2021-05-09T02:33:01"/>
        <d v="2021-05-09T07:34:49"/>
        <d v="2021-05-09T02:37:09"/>
        <d v="2021-05-08T21:38:53"/>
        <d v="2021-05-09T09:40:35"/>
        <d v="2021-05-09T05:41:17"/>
        <d v="2021-05-09T02:42:28"/>
        <d v="2021-05-09T02:43:39"/>
        <d v="2021-05-09T02:45:06"/>
        <d v="2021-05-09T03:45:35"/>
        <d v="2021-05-09T05:45:54"/>
        <d v="2021-05-09T03:47:10"/>
        <d v="2021-05-09T03:48:24"/>
        <d v="2021-05-09T05:49:35"/>
        <d v="2021-05-09T03:54:20"/>
        <d v="2021-05-09T04:55:12"/>
        <d v="2021-05-09T04:04:13"/>
        <d v="2021-05-09T03:04:24"/>
        <d v="2021-05-09T06:05:46"/>
        <d v="2021-05-08T22:14:52"/>
        <d v="2021-05-08T23:15:47"/>
        <d v="2021-05-09T04:17:27"/>
        <d v="2021-05-09T03:24:29"/>
        <d v="2021-05-09T03:26:41"/>
        <d v="2021-05-08T23:30:01"/>
        <d v="2021-05-09T05:32:38"/>
        <d v="2021-05-09T05:44:16"/>
        <d v="2021-05-09T05:44:42"/>
        <d v="2021-05-09T04:45:07"/>
        <d v="2021-05-09T04:46:34"/>
        <d v="2021-05-09T03:46:41"/>
        <d v="2021-05-09T04:49:35"/>
        <d v="2021-05-09T10:57:21"/>
        <d v="2021-05-09T07:06:14"/>
        <d v="2021-05-09T11:06:43"/>
        <d v="2021-05-09T05:10:22"/>
        <d v="2021-05-09T08:13:34"/>
        <d v="2021-05-09T12:16:20"/>
        <d v="2021-05-09T05:19:51"/>
        <d v="2021-05-09T04:23:17"/>
        <d v="2021-05-09T04:25:58"/>
        <d v="2021-05-08T19:29:45"/>
        <d v="2021-05-09T16:32:53"/>
        <d v="2021-05-09T08:33:18"/>
        <d v="2021-05-09T06:33:39"/>
        <d v="2021-05-09T06:39:59"/>
        <d v="2021-05-09T07:40:54"/>
        <d v="2021-05-09T05:41:23"/>
        <d v="2021-05-09T04:42:32"/>
        <d v="2021-05-09T06:56:49"/>
        <d v="2021-05-09T00:59:02"/>
        <d v="2021-05-09T00:59:17"/>
        <d v="2021-05-09T08:02:58"/>
        <d v="2021-05-09T07:10:50"/>
        <d v="2021-05-08T20:11:03"/>
        <d v="2021-05-09T06:12:22"/>
        <d v="2021-05-09T05:18:14"/>
        <d v="2021-05-09T06:18:43"/>
        <d v="2021-05-09T01:21:31"/>
        <d v="2021-05-08T22:21:55"/>
        <d v="2021-05-09T09:23:56"/>
        <d v="2021-05-09T09:24:29"/>
        <d v="2021-05-09T07:28:51"/>
        <d v="2021-05-08T20:29:52"/>
        <d v="2021-05-09T08:31:32"/>
        <d v="2021-05-09T05:32:01"/>
        <d v="2021-05-09T07:32:10"/>
        <d v="2021-05-09T06:32:22"/>
        <d v="2021-05-09T08:44:19"/>
        <d v="2021-05-09T05:45:49"/>
        <d v="2021-05-09T07:49:49"/>
        <d v="2021-05-09T06:50:44"/>
        <d v="2021-05-09T07:58:18"/>
        <d v="2021-05-09T05:59:08"/>
        <d v="2021-05-09T07:02:42"/>
        <d v="2021-05-09T17:03:11"/>
        <d v="2021-05-09T07:05:12"/>
        <d v="2021-05-09T09:05:25"/>
        <d v="2021-05-09T07:07:41"/>
        <d v="2021-05-09T13:07:42"/>
        <d v="2021-05-08T23:07:55"/>
        <d v="2021-05-09T11:08:06"/>
        <d v="2021-05-09T06:10:41"/>
        <d v="2021-05-09T12:11:16"/>
        <d v="2021-05-09T08:15:55"/>
        <d v="2021-05-09T08:16:51"/>
        <d v="2021-05-09T07:20:16"/>
        <d v="2021-05-09T07:21:30"/>
        <d v="2021-05-09T11:25:19"/>
        <d v="2021-05-09T09:36:45"/>
        <d v="2021-05-09T09:41:11"/>
        <d v="2021-05-09T07:44:03"/>
        <d v="2021-05-09T08:55:55"/>
        <d v="2021-05-09T06:57:19"/>
        <d v="2021-05-09T08:05:29"/>
        <d v="2021-05-09T14:05:37"/>
        <d v="2021-05-09T11:10:41"/>
        <d v="2021-05-09T08:11:20"/>
        <d v="2021-05-09T09:15:23"/>
        <d v="2021-05-09T08:19:02"/>
        <d v="2021-05-09T09:20:44"/>
        <d v="2021-05-09T08:24:21"/>
        <d v="2021-05-09T08:27:07"/>
        <d v="2021-05-09T08:27:31"/>
        <d v="2021-05-09T07:29:16"/>
        <d v="2021-05-09T08:31:09"/>
        <d v="2021-05-09T10:31:17"/>
        <d v="2021-05-09T08:34:06"/>
        <d v="2021-05-09T08:39:50"/>
        <d v="2021-05-09T13:40:42"/>
        <d v="2021-05-09T08:40:52"/>
        <d v="2021-05-09T07:42:14"/>
        <d v="2021-05-09T15:46:17"/>
        <d v="2021-05-09T12:46:43"/>
        <d v="2021-05-09T09:47:25"/>
        <d v="2021-05-09T10:48:52"/>
        <d v="2021-05-09T09:51:38"/>
        <d v="2021-05-09T08:54:48"/>
        <d v="2021-05-09T19:56:15"/>
        <d v="2021-05-09T09:57:18"/>
        <d v="2021-05-09T09:01:21"/>
        <d v="2021-05-09T12:02:58"/>
        <d v="2021-05-09T11:04:21"/>
        <d v="2021-05-09T08:04:41"/>
        <d v="2021-05-09T10:09:07"/>
        <d v="2021-05-09T10:10:37"/>
        <d v="2021-05-09T17:24:09"/>
        <d v="2021-05-09T15:29:59"/>
        <d v="2021-05-09T15:32:19"/>
        <d v="2021-05-09T04:32:46"/>
        <d v="2021-05-09T14:38:43"/>
        <d v="2021-05-09T02:42:53"/>
        <d v="2021-05-09T10:43:56"/>
        <d v="2021-05-09T08:44:10"/>
        <d v="2021-05-09T14:45:42"/>
        <d v="2021-05-09T10:51:53"/>
        <d v="2021-05-09T04:52:19"/>
        <d v="2021-05-09T17:53:02"/>
        <d v="2021-05-09T18:53:15"/>
        <d v="2021-05-09T11:54:08"/>
        <d v="2021-05-09T10:55:50"/>
        <d v="2021-05-09T11:58:31"/>
        <d v="2021-05-09T11:03:24"/>
        <d v="2021-05-09T10:07:00"/>
        <d v="2021-05-09T12:07:16"/>
        <d v="2021-05-09T14:10:45"/>
        <d v="2021-05-09T12:14:15"/>
        <d v="2021-05-09T03:14:24"/>
        <d v="2021-05-09T11:22:57"/>
        <d v="2021-05-09T12:23:34"/>
        <d v="2021-05-09T10:24:58"/>
        <d v="2021-05-09T16:28:24"/>
        <d v="2021-05-09T11:29:46"/>
        <d v="2021-05-09T10:39:26"/>
        <d v="2021-05-09T10:41:33"/>
        <d v="2021-05-09T09:44:35"/>
        <d v="2021-05-09T12:45:51"/>
        <d v="2021-05-09T12:45:59"/>
        <d v="2021-05-09T11:46:49"/>
        <d v="2021-05-09T16:51:32"/>
        <d v="2021-05-09T11:52:06"/>
        <d v="2021-05-09T10:57:54"/>
        <d v="2021-05-09T17:00:51"/>
        <d v="2021-05-09T10:08:19"/>
        <d v="2021-05-09T12:09:17"/>
        <d v="2021-05-09T11:10:23"/>
        <d v="2021-05-09T10:10:33"/>
        <d v="2021-05-09T11:14:36"/>
        <d v="2021-05-09T19:16:00"/>
        <d v="2021-05-09T12:18:55"/>
        <d v="2021-05-09T12:19:34"/>
        <d v="2021-05-09T16:21:14"/>
        <d v="2021-05-09T13:23:10"/>
        <d v="2021-05-09T16:23:34"/>
        <d v="2021-05-09T17:31:09"/>
        <d v="2021-05-09T14:36:02"/>
        <d v="2021-05-09T14:36:23"/>
        <d v="2021-05-09T10:37:24"/>
        <d v="2021-05-09T02:38:43"/>
        <d v="2021-05-09T13:42:25"/>
        <d v="2021-05-09T16:44:33"/>
        <d v="2021-05-09T12:45:42"/>
        <d v="2021-05-09T10:46:34"/>
        <d v="2021-05-09T13:47:27"/>
        <d v="2021-05-09T11:51:04"/>
        <d v="2021-05-09T19:53:17"/>
        <d v="2021-05-09T18:56:39"/>
        <d v="2021-05-09T11:59:12"/>
        <d v="2021-05-09T10:59:41"/>
        <d v="2021-05-09T13:01:58"/>
        <d v="2021-05-09T11:02:14"/>
        <d v="2021-05-09T13:06:03"/>
        <d v="2021-05-09T18:06:06"/>
        <d v="2021-05-09T13:07:51"/>
        <d v="2021-05-09T12:09:35"/>
        <d v="2021-05-09T12:10:05"/>
        <d v="2021-05-09T17:12:30"/>
        <d v="2021-05-09T12:15:01"/>
        <d v="2021-05-09T20:16:35"/>
        <d v="2021-05-09T13:19:01"/>
        <d v="2021-05-09T13:21:00"/>
        <d v="2021-05-09T14:24:44"/>
        <d v="2021-05-09T13:26:29"/>
        <d v="2021-05-09T13:31:09"/>
        <d v="2021-05-09T13:36:04"/>
        <d v="2021-05-09T12:38:00"/>
        <d v="2021-05-09T15:39:46"/>
        <d v="2021-05-09T11:41:38"/>
        <d v="2021-05-09T11:42:43"/>
        <d v="2021-05-09T13:42:48"/>
        <d v="2021-05-09T13:45:02"/>
        <d v="2021-05-09T11:46:17"/>
        <d v="2021-05-09T02:47:38"/>
        <d v="2021-05-09T15:49:07"/>
        <d v="2021-05-09T13:52:12"/>
        <d v="2021-05-09T13:52:33"/>
        <d v="2021-05-09T11:55:43"/>
        <d v="2021-05-09T14:57:28"/>
        <d v="2021-05-09T13:58:47"/>
        <d v="2021-05-09T13:02:16"/>
        <d v="2021-05-09T14:03:03"/>
        <d v="2021-05-09T12:03:06"/>
        <d v="2021-05-09T12:06:21"/>
        <d v="2021-05-09T13:17:10"/>
        <d v="2021-05-09T14:21:15"/>
        <d v="2021-05-09T14:29:24"/>
        <d v="2021-05-09T13:30:37"/>
        <d v="2021-05-09T14:31:00"/>
        <d v="2021-05-09T12:35:11"/>
        <d v="2021-05-09T15:36:58"/>
        <d v="2021-05-09T19:36:58"/>
        <d v="2021-05-09T15:39:18"/>
        <d v="2021-05-09T13:39:50"/>
        <d v="2021-05-09T16:39:53"/>
        <d v="2021-05-09T15:40:22"/>
        <d v="2021-05-09T19:48:37"/>
        <d v="2021-05-09T14:50:22"/>
        <d v="2021-05-09T12:53:33"/>
        <d v="2021-05-09T12:53:46"/>
        <d v="2021-05-09T12:56:45"/>
        <d v="2021-05-09T14:57:21"/>
        <d v="2021-05-09T17:59:06"/>
        <d v="2021-05-09T15:00:00"/>
        <d v="2021-05-09T16:00:16"/>
        <d v="2021-05-09T20:00:16"/>
        <d v="2021-05-09T15:04:21"/>
        <d v="2021-05-09T21:06:04"/>
        <d v="2021-05-09T14:06:06"/>
        <d v="2021-05-09T15:06:41"/>
        <d v="2021-05-09T16:08:06"/>
        <d v="2021-05-09T15:11:20"/>
        <d v="2021-05-09T14:13:25"/>
        <d v="2021-05-09T13:14:50"/>
        <d v="2021-05-09T18:15:23"/>
        <d v="2021-05-09T15:17:46"/>
        <d v="2021-05-09T13:19:30"/>
        <d v="2021-05-09T18:20:05"/>
        <d v="2021-05-09T14:20:05"/>
        <d v="2021-05-09T18:20:10"/>
        <d v="2021-05-09T14:20:21"/>
        <d v="2021-05-09T14:22:24"/>
        <d v="2021-05-09T20:23:34"/>
        <d v="2021-05-09T15:25:19"/>
        <d v="2021-05-09T19:29:59"/>
        <d v="2021-05-09T14:31:44"/>
        <d v="2021-05-09T14:34:03"/>
        <d v="2021-05-09T15:34:38"/>
        <d v="2021-05-09T14:34:52"/>
        <d v="2021-05-09T16:35:13"/>
        <d v="2021-05-09T13:35:48"/>
        <d v="2021-05-09T13:37:40"/>
        <d v="2021-05-09T14:38:54"/>
        <d v="2021-05-09T14:40:42"/>
        <d v="2021-05-09T14:41:03"/>
        <d v="2021-05-09T15:41:38"/>
        <d v="2021-05-09T17:41:59"/>
        <d v="2021-05-09T15:42:01"/>
        <d v="2021-05-09T18:43:23"/>
        <d v="2021-05-09T14:43:23"/>
        <d v="2021-05-09T15:43:58"/>
        <d v="2021-05-09T13:45:03"/>
        <d v="2021-05-09T14:47:02"/>
        <d v="2021-05-09T15:48:37"/>
        <d v="2021-05-09T20:49:12"/>
        <d v="2021-05-09T09:49:32"/>
        <d v="2021-05-09T16:50:12"/>
        <d v="2021-05-09T22:50:22"/>
        <d v="2021-05-09T16:52:13"/>
        <d v="2021-05-09T13:52:50"/>
        <d v="2021-05-09T14:55:41"/>
        <d v="2021-05-09T15:57:56"/>
        <d v="2021-05-09T16:58:31"/>
        <d v="2021-05-09T17:00:00"/>
        <d v="2021-05-09T21:02:09"/>
        <d v="2021-05-09T16:02:12"/>
        <d v="2021-05-09T16:04:56"/>
        <d v="2021-05-09T16:07:16"/>
        <d v="2021-05-09T15:11:31"/>
        <d v="2021-05-09T17:12:10"/>
        <d v="2021-05-09T16:14:15"/>
        <d v="2021-05-09T15:16:00"/>
        <d v="2021-05-09T16:16:35"/>
        <d v="2021-05-09T14:17:45"/>
        <d v="2021-05-09T19:18:20"/>
        <d v="2021-05-09T15:18:20"/>
        <d v="2021-05-09T17:19:30"/>
        <d v="2021-05-09T14:22:32"/>
        <d v="2021-05-09T16:27:50"/>
        <d v="2021-05-09T17:28:49"/>
        <d v="2021-05-09T21:31:09"/>
        <d v="2021-05-09T19:32:19"/>
        <d v="2021-05-09T14:33:58"/>
        <d v="2021-05-09T17:35:14"/>
        <d v="2021-05-09T16:37:45"/>
        <d v="2021-05-09T15:40:26"/>
        <d v="2021-05-09T10:40:28"/>
        <d v="2021-05-09T19:41:38"/>
        <d v="2021-05-09T17:43:43"/>
        <d v="2021-05-09T20:44:33"/>
        <d v="2021-05-09T09:45:32"/>
        <d v="2021-05-09T16:46:52"/>
        <d v="2021-05-10T02:47:02"/>
        <d v="2021-05-09T10:49:10"/>
        <d v="2021-05-09T17:49:47"/>
        <d v="2021-05-09T15:50:57"/>
        <d v="2021-05-09T15:51:33"/>
        <d v="2021-05-09T16:53:52"/>
        <d v="2021-05-09T17:55:12"/>
        <d v="2021-05-09T15:55:37"/>
        <d v="2021-05-09T15:56:07"/>
        <d v="2021-05-09T21:59:06"/>
        <d v="2021-05-09T16:59:33"/>
        <d v="2021-05-09T20:03:14"/>
        <d v="2021-05-09T17:03:14"/>
        <d v="2021-05-09T18:03:46"/>
        <d v="2021-05-09T15:07:09"/>
        <d v="2021-05-09T17:07:51"/>
        <d v="2021-05-09T18:08:26"/>
        <d v="2021-05-09T22:08:26"/>
        <d v="2021-05-09T19:09:00"/>
        <d v="2021-05-09T18:10:45"/>
        <d v="2021-05-09T18:11:14"/>
        <d v="2021-05-09T18:13:05"/>
        <d v="2021-05-09T19:13:40"/>
        <d v="2021-05-09T22:15:19"/>
        <d v="2021-05-09T16:15:56"/>
        <d v="2021-05-09T17:17:10"/>
        <d v="2021-05-09T22:17:45"/>
        <d v="2021-05-09T16:18:24"/>
        <d v="2021-05-09T20:21:14"/>
        <d v="2021-05-09T16:22:34"/>
        <d v="2021-05-09T15:22:59"/>
        <d v="2021-05-09T17:23:17"/>
        <d v="2021-05-09T18:24:44"/>
        <d v="2021-05-09T16:25:54"/>
        <d v="2021-05-09T17:26:29"/>
        <d v="2021-05-09T15:27:39"/>
        <d v="2021-05-09T15:28:09"/>
        <d v="2021-05-09T16:28:14"/>
        <d v="2021-05-09T16:30:34"/>
        <d v="2021-05-09T18:31:44"/>
        <d v="2021-05-09T17:33:28"/>
        <d v="2021-05-09T12:33:39"/>
        <d v="2021-05-09T16:35:24"/>
        <d v="2021-05-09T16:36:46"/>
        <d v="2021-05-09T20:37:02"/>
        <d v="2021-05-09T15:37:07"/>
        <d v="2021-05-09T18:38:43"/>
        <d v="2021-05-09T21:40:28"/>
        <d v="2021-05-09T17:40:28"/>
        <d v="2021-05-09T17:42:48"/>
        <d v="2021-05-09T17:45:07"/>
        <d v="2021-05-09T16:52:25"/>
        <d v="2021-05-09T18:52:42"/>
        <d v="2021-05-09T17:52:48"/>
        <d v="2021-05-09T15:53:17"/>
        <d v="2021-05-09T15:53:28"/>
        <d v="2021-05-09T17:56:47"/>
        <d v="2021-05-09T19:02:01"/>
        <d v="2021-05-09T16:02:36"/>
        <d v="2021-05-09T23:09:00"/>
        <d v="2021-05-09T17:09:38"/>
        <d v="2021-05-09T17:10:10"/>
        <d v="2021-05-09T16:11:55"/>
        <d v="2021-05-09T20:14:15"/>
        <d v="2021-05-10T01:14:50"/>
        <d v="2021-05-09T17:21:09"/>
        <d v="2021-05-09T18:24:22"/>
        <d v="2021-05-09T21:26:29"/>
        <d v="2021-05-09T16:28:16"/>
        <d v="2021-05-09T20:30:34"/>
        <d v="2021-05-09T17:30:47"/>
        <d v="2021-05-09T19:31:37"/>
        <d v="2021-05-09T19:32:10"/>
        <d v="2021-05-09T18:34:03"/>
        <d v="2021-05-09T19:34:38"/>
        <d v="2021-05-09T18:36:23"/>
        <d v="2021-05-09T18:41:03"/>
        <d v="2021-05-09T16:42:13"/>
        <d v="2021-05-09T19:43:58"/>
        <d v="2021-05-09T16:45:04"/>
        <d v="2021-05-09T16:45:54"/>
        <d v="2021-05-09T20:46:52"/>
        <d v="2021-05-09T18:48:02"/>
        <d v="2021-05-09T18:48:06"/>
        <d v="2021-05-09T18:48:29"/>
        <d v="2021-05-09T18:49:30"/>
        <d v="2021-05-09T10:50:46"/>
        <d v="2021-05-09T17:52:07"/>
        <d v="2021-05-09T18:55:02"/>
        <d v="2021-05-09T19:55:37"/>
        <d v="2021-05-09T17:56:34"/>
        <d v="2021-05-09T18:57:38"/>
        <d v="2021-05-09T20:58:31"/>
        <d v="2021-05-09T17:59:26"/>
        <d v="2021-05-09T20:02:36"/>
        <d v="2021-05-09T17:04:37"/>
        <d v="2021-05-09T20:06:04"/>
        <d v="2021-05-09T19:06:41"/>
        <d v="2021-05-09T20:07:16"/>
        <d v="2021-05-09T19:09:43"/>
        <d v="2021-05-09T19:11:20"/>
        <d v="2021-05-09T17:13:55"/>
        <d v="2021-05-09T18:15:25"/>
        <d v="2021-05-09T11:16:50"/>
        <d v="2021-05-09T18:17:45"/>
        <d v="2021-05-09T20:17:59"/>
        <d v="2021-05-09T20:18:55"/>
        <d v="2021-05-09T18:19:12"/>
        <d v="2021-05-09T19:21:59"/>
        <d v="2021-05-09T18:22:24"/>
        <d v="2021-05-09T19:22:59"/>
        <d v="2021-05-09T19:25:19"/>
        <d v="2021-05-09T17:26:54"/>
        <d v="2021-05-09T18:27:04"/>
        <d v="2021-05-09T18:27:23"/>
        <d v="2021-05-09T18:29:24"/>
        <d v="2021-05-09T23:29:59"/>
        <d v="2021-05-09T18:31:12"/>
        <d v="2021-05-09T20:32:53"/>
        <d v="2021-05-09T18:35:12"/>
        <d v="2021-05-09T18:36:58"/>
        <d v="2021-05-09T20:37:33"/>
        <d v="2021-05-09T18:38:53"/>
        <d v="2021-05-09T20:42:13"/>
        <d v="2021-05-09T19:42:38"/>
        <d v="2021-05-09T22:43:23"/>
        <d v="2021-05-09T18:45:42"/>
        <d v="2021-05-10T00:46:52"/>
        <d v="2021-05-09T17:47:27"/>
        <d v="2021-05-09T19:48:23"/>
        <d v="2021-05-09T20:51:32"/>
        <d v="2021-05-09T18:54:01"/>
        <d v="2021-05-09T17:54:27"/>
        <d v="2021-05-09T17:55:38"/>
        <d v="2021-05-09T17:57:07"/>
        <d v="2021-05-09T19:57:56"/>
        <d v="2021-05-09T21:00:51"/>
        <d v="2021-05-09T18:01:16"/>
        <d v="2021-05-09T20:01:32"/>
        <d v="2021-05-09T20:02:30"/>
        <d v="2021-05-09T20:04:56"/>
        <d v="2021-05-09T22:06:06"/>
        <d v="2021-05-10T00:09:35"/>
        <d v="2021-05-10T00:09:47"/>
        <d v="2021-05-09T20:10:14"/>
        <d v="2021-05-09T22:11:25"/>
        <d v="2021-05-09T20:11:55"/>
        <d v="2021-05-09T18:11:59"/>
        <d v="2021-05-09T19:13:02"/>
        <d v="2021-05-09T15:17:08"/>
        <d v="2021-05-09T21:17:10"/>
        <d v="2021-05-10T01:19:12"/>
        <d v="2021-05-09T10:20:05"/>
        <d v="2021-05-09T19:20:40"/>
        <d v="2021-05-09T18:21:26"/>
        <d v="2021-05-09T21:21:49"/>
        <d v="2021-05-09T19:21:52"/>
        <d v="2021-05-09T19:27:39"/>
        <d v="2021-05-09T18:28:20"/>
        <d v="2021-05-09T21:33:28"/>
        <d v="2021-05-09T20:36:02"/>
        <d v="2021-05-09T19:37:18"/>
        <d v="2021-05-09T21:38:08"/>
        <d v="2021-05-09T19:39:51"/>
        <d v="2021-05-09T18:40:41"/>
        <d v="2021-05-09T20:41:13"/>
        <d v="2021-05-09T21:45:07"/>
        <d v="2021-05-09T19:46:17"/>
        <d v="2021-05-09T19:50:57"/>
        <d v="2021-05-09T21:52:07"/>
        <d v="2021-05-09T21:54:27"/>
        <d v="2021-05-09T11:54:50"/>
        <d v="2021-05-09T18:55:32"/>
        <d v="2021-05-09T21:56:47"/>
        <d v="2021-05-09T18:59:41"/>
        <d v="2021-05-09T22:02:32"/>
        <d v="2021-05-09T20:02:37"/>
        <d v="2021-05-09T19:04:21"/>
        <d v="2021-05-09T20:09:35"/>
        <d v="2021-05-09T20:09:36"/>
        <d v="2021-05-09T20:11:02"/>
        <d v="2021-05-10T00:11:55"/>
        <d v="2021-05-09T21:12:30"/>
        <d v="2021-05-09T21:14:50"/>
        <d v="2021-05-09T20:15:24"/>
        <d v="2021-05-09T22:16:43"/>
        <d v="2021-05-09T21:17:39"/>
        <d v="2021-05-09T19:20:33"/>
        <d v="2021-05-10T00:21:15"/>
        <d v="2021-05-09T22:23:31"/>
        <d v="2021-05-09T20:24:56"/>
        <d v="2021-05-09T20:25:54"/>
        <d v="2021-05-09T22:27:04"/>
        <d v="2021-05-09T21:27:19"/>
        <d v="2021-05-09T22:27:50"/>
        <d v="2021-05-09T20:28:14"/>
        <d v="2021-05-09T21:28:49"/>
        <d v="2021-05-09T22:29:24"/>
        <d v="2021-05-09T22:31:44"/>
        <d v="2021-05-09T20:35:13"/>
        <d v="2021-05-09T20:38:20"/>
        <d v="2021-05-09T22:41:03"/>
        <d v="2021-05-09T19:41:30"/>
        <d v="2021-05-09T20:46:12"/>
        <d v="2021-05-09T21:47:27"/>
        <d v="2021-05-10T01:47:34"/>
        <d v="2021-05-09T20:53:09"/>
        <d v="2021-05-09T20:53:52"/>
        <d v="2021-05-09T20:56:12"/>
        <d v="2021-05-10T02:59:00"/>
        <d v="2021-05-10T01:00:51"/>
        <d v="2021-05-09T22:01:26"/>
        <d v="2021-05-09T21:03:11"/>
        <d v="2021-05-09T23:03:21"/>
        <d v="2021-05-09T22:03:46"/>
        <d v="2021-05-09T21:04:19"/>
        <d v="2021-05-09T23:04:21"/>
        <d v="2021-05-09T23:06:41"/>
        <d v="2021-05-09T21:07:39"/>
        <d v="2021-05-09T21:07:51"/>
        <d v="2021-05-09T21:10:10"/>
        <d v="2021-05-09T22:13:05"/>
        <d v="2021-05-09T23:16:00"/>
        <d v="2021-05-09T22:16:53"/>
        <d v="2021-05-09T23:17:46"/>
        <d v="2021-05-09T23:19:58"/>
        <d v="2021-05-09T23:20:40"/>
        <d v="2021-05-09T22:22:23"/>
        <d v="2021-05-09T21:24:09"/>
        <d v="2021-05-09T21:29:32"/>
        <d v="2021-05-09T20:33:11"/>
        <d v="2021-05-09T23:33:16"/>
        <d v="2021-05-09T21:33:51"/>
        <d v="2021-05-09T22:34:03"/>
        <d v="2021-05-09T12:34:41"/>
        <d v="2021-05-09T21:35:48"/>
        <d v="2021-05-09T22:38:43"/>
        <d v="2021-05-09T20:39:53"/>
        <d v="2021-05-09T21:42:48"/>
        <d v="2021-05-09T21:45:24"/>
        <d v="2021-05-09T22:48:02"/>
        <d v="2021-05-09T23:48:37"/>
        <d v="2021-05-09T20:49:11"/>
        <d v="2021-05-09T21:49:47"/>
        <d v="2021-05-09T23:49:58"/>
        <d v="2021-05-10T00:51:31"/>
        <d v="2021-05-09T23:55:37"/>
        <d v="2021-05-10T05:58:22"/>
        <d v="2021-05-09T23:59:41"/>
        <d v="2021-05-09T17:05:31"/>
        <d v="2021-05-10T00:05:40"/>
        <d v="2021-05-10T00:07:16"/>
        <d v="2021-05-09T22:07:23"/>
        <d v="2021-05-09T23:10:51"/>
        <d v="2021-05-10T00:13:56"/>
        <d v="2021-05-10T00:14:15"/>
        <d v="2021-05-09T22:19:38"/>
        <d v="2021-05-09T22:20:05"/>
        <d v="2021-05-09T21:20:10"/>
        <d v="2021-05-10T00:20:18"/>
        <d v="2021-05-09T23:22:06"/>
        <d v="2021-05-09T22:22:24"/>
        <d v="2021-05-09T23:22:34"/>
        <d v="2021-05-09T22:24:44"/>
        <d v="2021-05-09T15:25:16"/>
        <d v="2021-05-09T23:28:31"/>
        <d v="2021-05-10T00:31:41"/>
        <d v="2021-05-09T23:38:56"/>
        <d v="2021-05-10T00:42:13"/>
        <d v="2021-05-09T21:43:35"/>
        <d v="2021-05-09T18:50:22"/>
        <d v="2021-05-10T00:53:52"/>
        <d v="2021-05-09T22:55:02"/>
        <d v="2021-05-09T16:56:12"/>
        <d v="2021-05-09T23:56:54"/>
        <d v="2021-05-09T22:57:21"/>
        <d v="2021-05-10T00:58:31"/>
        <d v="2021-05-09T22:59:41"/>
        <d v="2021-05-09T22:00:29"/>
        <d v="2021-05-09T23:02:24"/>
        <d v="2021-05-09T23:07:06"/>
        <d v="2021-05-10T01:09:07"/>
        <d v="2021-05-09T23:13:40"/>
        <d v="2021-05-09T22:15:25"/>
        <d v="2021-05-10T00:17:31"/>
        <d v="2021-05-10T00:18:43"/>
        <d v="2021-05-09T22:22:05"/>
        <d v="2021-05-09T23:23:19"/>
        <d v="2021-05-10T00:25:54"/>
        <d v="2021-05-09T22:27:01"/>
        <d v="2021-05-10T01:36:09"/>
        <d v="2021-05-10T07:38:39"/>
        <d v="2021-05-09T23:50:57"/>
        <d v="2021-05-10T00:52:33"/>
        <d v="2021-05-10T03:57:01"/>
        <d v="2021-05-09T14:57:01"/>
        <d v="2021-05-09T23:57:56"/>
        <d v="2021-05-10T00:58:07"/>
        <d v="2021-05-09T23:00:30"/>
        <d v="2021-05-10T03:02:26"/>
        <d v="2021-05-10T00:02:36"/>
        <d v="2021-05-10T01:03:29"/>
        <d v="2021-05-10T00:04:40"/>
        <d v="2021-05-10T02:05:17"/>
        <d v="2021-05-09T23:15:22"/>
        <d v="2021-05-10T00:18:55"/>
        <d v="2021-05-10T02:20:05"/>
        <d v="2021-05-10T01:20:37"/>
        <d v="2021-05-10T00:20:56"/>
        <d v="2021-05-09T23:24:00"/>
        <d v="2021-05-09T23:25:19"/>
        <d v="2021-05-10T02:25:33"/>
        <d v="2021-05-10T03:26:23"/>
        <d v="2021-05-09T16:26:24"/>
        <d v="2021-05-10T01:26:29"/>
        <d v="2021-05-10T01:26:49"/>
        <d v="2021-05-10T01:29:17"/>
        <d v="2021-05-10T01:31:37"/>
        <d v="2021-05-09T23:37:19"/>
        <d v="2021-05-10T00:37:35"/>
        <d v="2021-05-09T17:38:08"/>
        <d v="2021-05-09T23:39:18"/>
        <d v="2021-05-10T00:41:17"/>
        <d v="2021-05-09T23:41:38"/>
        <d v="2021-05-10T00:43:34"/>
        <d v="2021-05-10T00:44:13"/>
        <d v="2021-05-10T01:45:07"/>
        <d v="2021-05-10T03:52:13"/>
        <d v="2021-05-10T01:56:34"/>
        <d v="2021-05-10T00:59:31"/>
        <d v="2021-05-10T01:05:31"/>
        <d v="2021-05-10T01:07:51"/>
        <d v="2021-05-10T00:14:24"/>
        <d v="2021-05-10T01:17:10"/>
        <d v="2021-05-10T01:19:30"/>
        <d v="2021-05-10T03:23:02"/>
        <d v="2021-05-10T02:29:46"/>
        <d v="2021-05-10T01:31:09"/>
        <d v="2021-05-10T02:31:44"/>
        <d v="2021-05-10T00:37:33"/>
        <d v="2021-05-09T19:39:18"/>
        <d v="2021-05-10T00:43:12"/>
        <d v="2021-05-10T01:49:47"/>
        <d v="2021-05-09T17:55:41"/>
        <d v="2021-05-10T02:06:06"/>
        <d v="2021-05-10T02:13:55"/>
        <d v="2021-05-10T03:21:36"/>
        <d v="2021-05-09T17:21:49"/>
        <d v="2021-05-10T02:29:24"/>
        <d v="2021-05-10T04:33:36"/>
        <d v="2021-05-10T04:04:48"/>
        <d v="2021-05-10T03:08:38"/>
        <d v="2021-05-10T03:29:59"/>
        <d v="2021-05-10T04:46:34"/>
        <d v="2021-05-10T03:48:58"/>
        <d v="2021-05-10T05:54:14"/>
        <d v="2021-05-10T04:06:14"/>
        <d v="2021-05-10T07:23:31"/>
        <d v="2021-05-10T06:31:41"/>
        <d v="2021-05-09T23:34:38"/>
        <d v="2021-05-10T06:38:53"/>
        <d v="2021-05-10T08:47:02"/>
        <d v="2021-05-10T06:01:26"/>
        <d v="2021-05-10T05:11:02"/>
        <d v="2021-05-10T06:20:10"/>
        <d v="2021-05-10T05:39:50"/>
        <d v="2021-05-10T07:40:48"/>
        <d v="2021-05-10T13:42:14"/>
        <d v="2021-05-10T06:47:31"/>
        <d v="2021-05-10T18:20:05"/>
        <d v="2021-05-10T09:53:17"/>
        <d v="2021-05-10T14:08:26"/>
        <d v="2021-05-10T07:10:34"/>
        <d v="2021-05-10T09:12:58"/>
        <d v="2021-05-10T13:17:10"/>
        <d v="2021-05-10T18:22:24"/>
        <d v="2021-05-10T08:24:00"/>
        <d v="2021-05-10T09:25:55"/>
        <d v="2021-05-10T12:35:13"/>
        <d v="2021-05-10T10:36:23"/>
        <d v="2021-05-10T14:41:03"/>
        <d v="2021-05-10T16:46:52"/>
        <d v="2021-05-10T10:50:22"/>
        <d v="2021-05-10T08:54:14"/>
        <d v="2021-05-10T11:16:48"/>
        <d v="2021-05-10T16:25:54"/>
        <d v="2021-05-10T09:49:47"/>
        <d v="2021-05-10T10:52:19"/>
        <d v="2021-05-10T10:55:12"/>
        <d v="2021-05-10T13:07:41"/>
        <d v="2021-05-10T17:10:10"/>
        <d v="2021-05-10T10:15:25"/>
        <d v="2021-05-10T04:22:05"/>
        <d v="2021-05-10T14:24:44"/>
        <d v="2021-05-10T10:37:55"/>
        <d v="2021-05-10T17:40:28"/>
        <d v="2021-05-10T12:51:50"/>
        <d v="2021-05-10T16:00:16"/>
        <d v="2021-05-10T10:01:55"/>
        <d v="2021-05-10T19:02:01"/>
        <d v="2021-05-10T11:06:41"/>
        <d v="2021-05-10T14:10:45"/>
        <d v="2021-05-10T12:14:15"/>
        <d v="2021-05-10T12:14:24"/>
        <d v="2021-05-10T13:14:50"/>
        <d v="2021-05-10T21:28:49"/>
        <d v="2021-05-10T16:32:53"/>
        <d v="2021-05-10T10:33:36"/>
        <d v="2021-05-10T13:36:29"/>
        <d v="2021-05-10T12:51:32"/>
        <d v="2021-05-10T10:55:02"/>
        <d v="2021-05-10T18:01:26"/>
        <d v="2021-05-10T12:16:35"/>
        <d v="2021-05-10T13:26:29"/>
        <d v="2021-05-10T12:27:22"/>
        <d v="2021-05-10T17:47:27"/>
        <d v="2021-05-10T14:48:02"/>
        <d v="2021-05-10T15:53:17"/>
        <d v="2021-05-10T14:55:02"/>
        <d v="2021-05-10T12:56:12"/>
        <d v="2021-05-10T19:04:21"/>
        <d v="2021-05-10T18:13:05"/>
        <d v="2021-05-10T14:15:22"/>
        <d v="2021-05-10T19:16:00"/>
        <d v="2021-05-10T13:19:30"/>
        <d v="2021-05-10T23:24:00"/>
        <d v="2021-05-10T17:28:49"/>
        <d v="2021-05-10T13:31:09"/>
        <d v="2021-05-10T15:32:19"/>
        <d v="2021-05-10T18:36:23"/>
        <d v="2021-05-10T15:36:58"/>
        <d v="2021-05-10T15:39:18"/>
        <d v="2021-05-10T18:41:03"/>
        <d v="2021-05-10T15:41:38"/>
        <d v="2021-05-10T14:43:23"/>
        <d v="2021-05-10T12:44:33"/>
        <d v="2021-05-10T15:46:17"/>
        <d v="2021-05-10T14:47:02"/>
        <d v="2021-05-10T13:47:27"/>
        <d v="2021-05-10T13:49:47"/>
        <d v="2021-05-10T15:50:57"/>
        <d v="2021-05-10T13:52:07"/>
        <d v="2021-05-10T21:52:07"/>
        <d v="2021-05-10T14:57:21"/>
        <d v="2021-05-10T20:00:16"/>
        <d v="2021-05-10T17:00:51"/>
        <d v="2021-05-10T18:03:46"/>
        <d v="2021-05-10T15:09:00"/>
        <d v="2021-05-10T13:12:30"/>
        <d v="2021-05-10T21:12:30"/>
        <d v="2021-05-10T14:17:45"/>
        <d v="2021-05-10T16:18:55"/>
        <d v="2021-05-10T15:22:59"/>
        <d v="2021-05-10T22:29:24"/>
        <d v="2021-05-10T19:29:59"/>
        <d v="2021-05-10T16:30:34"/>
        <d v="2021-05-10T18:33:07"/>
        <d v="2021-05-10T16:49:12"/>
        <d v="2021-05-10T20:49:12"/>
        <d v="2021-05-10T17:49:47"/>
        <d v="2021-05-10T16:51:32"/>
        <d v="2021-05-10T16:53:52"/>
        <d v="2021-05-10T16:56:12"/>
        <d v="2021-05-10T13:56:47"/>
        <d v="2021-05-10T18:57:21"/>
        <d v="2021-05-10T16:58:31"/>
        <d v="2021-05-10T15:02:01"/>
        <d v="2021-05-10T16:02:36"/>
        <d v="2021-05-10T17:03:11"/>
        <d v="2021-05-10T17:03:50"/>
        <d v="2021-05-10T15:04:21"/>
        <d v="2021-05-10T16:09:35"/>
        <d v="2021-05-10T17:09:36"/>
        <d v="2021-05-10T21:10:10"/>
        <d v="2021-05-10T15:13:40"/>
        <d v="2021-05-10T16:14:15"/>
        <d v="2021-05-10T17:14:50"/>
        <d v="2021-05-10T18:17:45"/>
        <d v="2021-05-10T16:19:12"/>
        <d v="2021-05-10T21:19:30"/>
        <d v="2021-05-10T17:21:49"/>
        <d v="2021-05-10T17:24:09"/>
        <d v="2021-05-10T17:26:29"/>
        <d v="2021-05-10T14:27:04"/>
        <d v="2021-05-10T16:28:14"/>
        <d v="2021-05-10T15:29:59"/>
        <d v="2021-05-10T14:31:44"/>
        <d v="2021-05-10T14:34:03"/>
        <d v="2021-05-10T16:44:33"/>
        <d v="2021-05-10T14:45:42"/>
        <d v="2021-05-10T20:46:52"/>
        <d v="2021-05-10T18:48:02"/>
        <d v="2021-05-10T22:52:42"/>
        <d v="2021-05-10T18:52:42"/>
        <d v="2021-05-10T19:53:17"/>
        <d v="2021-05-10T17:54:27"/>
        <d v="2021-05-10T15:57:56"/>
        <d v="2021-05-10T18:59:02"/>
        <d v="2021-05-10T14:59:41"/>
        <d v="2021-05-10T16:04:56"/>
        <d v="2021-05-10T17:05:31"/>
        <d v="2021-05-10T18:06:06"/>
        <d v="2021-05-10T17:07:51"/>
        <d v="2021-05-10T18:08:26"/>
        <d v="2021-05-10T16:11:55"/>
        <d v="2021-05-10T18:15:25"/>
        <d v="2021-05-10T19:18:20"/>
        <d v="2021-05-10T17:19:30"/>
        <d v="2021-05-10T19:22:59"/>
        <d v="2021-05-10T17:31:09"/>
        <d v="2021-05-10T21:33:28"/>
        <d v="2021-05-10T18:34:03"/>
        <d v="2021-05-10T19:34:38"/>
        <d v="2021-05-10T16:37:33"/>
        <d v="2021-05-10T17:38:08"/>
        <d v="2021-05-10T20:39:53"/>
        <d v="2021-05-10T16:39:53"/>
        <d v="2021-05-10T15:48:37"/>
        <d v="2021-05-10T19:50:57"/>
        <d v="2021-05-10T15:55:37"/>
        <d v="2021-05-10T17:55:41"/>
        <d v="2021-05-10T17:59:06"/>
        <d v="2021-05-10T21:07:51"/>
        <d v="2021-05-10T22:08:26"/>
        <d v="2021-05-10T18:10:45"/>
        <d v="2021-05-10T17:12:30"/>
        <d v="2021-05-10T19:13:40"/>
        <d v="2021-05-10T18:17:17"/>
        <d v="2021-05-10T16:23:34"/>
        <d v="2021-05-10T20:25:54"/>
        <d v="2021-05-10T21:26:29"/>
        <d v="2021-05-10T19:32:19"/>
        <d v="2021-05-10T17:35:48"/>
        <d v="2021-05-10T19:39:18"/>
        <d v="2021-05-10T17:41:17"/>
        <d v="2021-05-10T19:41:38"/>
        <d v="2021-05-10T16:42:13"/>
        <d v="2021-05-10T17:42:48"/>
        <d v="2021-05-10T17:45:07"/>
        <d v="2021-05-10T18:45:42"/>
        <d v="2021-05-10T20:51:32"/>
        <d v="2021-05-11T01:52:07"/>
        <d v="2021-05-10T17:52:07"/>
        <d v="2021-05-10T16:56:38"/>
        <d v="2021-05-10T17:56:47"/>
        <d v="2021-05-10T19:57:56"/>
        <d v="2021-05-10T18:59:41"/>
        <d v="2021-05-10T21:05:31"/>
        <d v="2021-05-10T20:09:35"/>
        <d v="2021-05-10T19:11:20"/>
        <d v="2021-05-10T20:15:22"/>
        <d v="2021-05-10T19:16:19"/>
        <d v="2021-05-10T23:18:20"/>
        <d v="2021-05-10T12:21:14"/>
        <d v="2021-05-11T00:23:34"/>
        <d v="2021-05-10T20:23:34"/>
        <d v="2021-05-10T18:24:44"/>
        <d v="2021-05-10T19:25:19"/>
        <d v="2021-05-10T18:27:04"/>
        <d v="2021-05-10T19:27:39"/>
        <d v="2021-05-10T18:29:24"/>
        <d v="2021-05-10T20:30:34"/>
        <d v="2021-05-10T18:31:44"/>
        <d v="2021-05-10T18:38:43"/>
        <d v="2021-05-10T19:43:58"/>
        <d v="2021-05-10T20:44:33"/>
        <d v="2021-05-10T19:46:17"/>
        <d v="2021-05-11T01:49:47"/>
        <d v="2021-05-10T18:50:22"/>
        <d v="2021-05-10T20:54:14"/>
        <d v="2021-05-10T20:56:12"/>
        <d v="2021-05-10T20:58:31"/>
        <d v="2021-05-10T21:00:51"/>
        <d v="2021-05-10T20:00:58"/>
        <d v="2021-05-10T20:02:36"/>
        <d v="2021-05-10T20:04:56"/>
        <d v="2021-05-10T22:06:06"/>
        <d v="2021-05-10T19:06:41"/>
        <d v="2021-05-10T20:14:15"/>
        <d v="2021-05-10T21:17:10"/>
        <d v="2021-05-10T18:21:36"/>
        <d v="2021-05-10T21:24:09"/>
        <d v="2021-05-11T00:25:54"/>
        <d v="2021-05-11T03:28:48"/>
        <d v="2021-05-11T01:31:09"/>
        <d v="2021-05-10T20:31:12"/>
        <d v="2021-05-10T20:32:53"/>
        <d v="2021-05-10T19:36:58"/>
        <d v="2021-05-10T20:37:33"/>
        <d v="2021-05-10T21:40:28"/>
        <d v="2021-05-10T21:45:07"/>
        <d v="2021-05-10T19:48:37"/>
        <d v="2021-05-10T23:53:17"/>
        <d v="2021-05-10T20:53:52"/>
        <d v="2021-05-10T18:55:02"/>
        <d v="2021-05-10T21:56:47"/>
        <d v="2021-05-10T22:01:26"/>
        <d v="2021-05-10T20:07:16"/>
        <d v="2021-05-10T19:09:00"/>
        <d v="2021-05-11T00:11:55"/>
        <d v="2021-05-10T20:13:55"/>
        <d v="2021-05-10T21:14:50"/>
        <d v="2021-05-10T20:16:35"/>
        <d v="2021-05-10T20:18:55"/>
        <d v="2021-05-10T22:22:24"/>
        <d v="2021-05-10T22:24:44"/>
        <d v="2021-05-10T22:27:04"/>
        <d v="2021-05-10T23:27:39"/>
        <d v="2021-05-10T20:28:14"/>
        <d v="2021-05-10T23:29:59"/>
        <d v="2021-05-10T22:34:03"/>
        <d v="2021-05-10T20:44:10"/>
        <d v="2021-05-10T22:48:02"/>
        <d v="2021-05-10T21:49:47"/>
        <d v="2021-05-10T21:54:27"/>
        <d v="2021-05-10T22:55:02"/>
        <d v="2021-05-10T19:55:37"/>
        <d v="2021-05-10T21:59:06"/>
        <d v="2021-05-10T23:02:01"/>
        <d v="2021-05-10T22:03:46"/>
        <d v="2021-05-10T20:06:43"/>
        <d v="2021-05-10T21:11:31"/>
        <d v="2021-05-10T23:13:40"/>
        <d v="2021-05-10T23:16:00"/>
        <d v="2021-05-10T22:17:45"/>
        <d v="2021-05-10T20:21:14"/>
        <d v="2021-05-10T23:25:19"/>
        <d v="2021-05-10T22:29:17"/>
        <d v="2021-05-10T22:31:44"/>
        <d v="2021-05-10T20:35:13"/>
        <d v="2021-05-10T21:35:48"/>
        <d v="2021-05-10T22:36:23"/>
        <d v="2021-05-10T22:38:43"/>
        <d v="2021-05-10T20:42:13"/>
        <d v="2021-05-10T22:43:23"/>
        <d v="2021-05-10T22:45:42"/>
        <d v="2021-05-10T21:47:27"/>
        <d v="2021-05-10T23:55:37"/>
        <d v="2021-05-11T00:00:16"/>
        <d v="2021-05-10T22:00:29"/>
        <d v="2021-05-10T22:06:14"/>
        <d v="2021-05-10T16:16:35"/>
        <d v="2021-05-11T00:18:55"/>
        <d v="2021-05-11T00:21:14"/>
        <d v="2021-05-11T00:24:29"/>
        <d v="2021-05-10T21:31:09"/>
        <d v="2021-05-11T00:34:34"/>
        <d v="2021-05-10T23:34:38"/>
        <d v="2021-05-10T21:38:08"/>
        <d v="2021-05-10T22:50:22"/>
        <d v="2021-05-10T23:50:57"/>
        <d v="2021-05-10T21:54:43"/>
        <d v="2021-05-10T22:59:41"/>
        <d v="2021-05-11T01:03:11"/>
        <d v="2021-05-11T02:03:46"/>
        <d v="2021-05-11T02:06:43"/>
        <d v="2021-05-11T00:07:16"/>
        <d v="2021-05-10T23:09:00"/>
        <d v="2021-05-11T00:09:35"/>
        <d v="2021-05-10T23:11:20"/>
        <d v="2021-05-11T01:12:30"/>
        <d v="2021-05-10T22:13:05"/>
        <d v="2021-05-10T22:15:25"/>
        <d v="2021-05-11T00:15:50"/>
        <d v="2021-05-10T23:20:40"/>
        <d v="2021-05-10T23:21:07"/>
        <d v="2021-05-11T01:24:09"/>
        <d v="2021-05-10T23:46:17"/>
        <d v="2021-05-10T23:48:37"/>
        <d v="2021-05-10T23:06:41"/>
        <d v="2021-05-11T01:07:51"/>
        <d v="2021-05-11T01:14:50"/>
        <d v="2021-05-11T00:16:35"/>
        <d v="2021-05-10T23:16:48"/>
        <d v="2021-05-11T01:19:30"/>
        <d v="2021-05-11T00:28:14"/>
        <d v="2021-05-11T00:42:13"/>
        <d v="2021-05-11T00:49:12"/>
        <d v="2021-05-11T00:53:52"/>
        <d v="2021-05-11T00:56:12"/>
        <d v="2021-05-11T01:00:51"/>
        <d v="2021-05-11T03:02:01"/>
        <d v="2021-05-11T01:10:10"/>
        <d v="2021-05-11T01:21:49"/>
        <d v="2021-05-11T02:22:24"/>
        <d v="2021-05-11T02:29:24"/>
        <d v="2021-05-11T00:30:34"/>
        <d v="2021-05-10T19:33:36"/>
        <d v="2021-05-11T00:35:13"/>
        <d v="2021-05-11T03:57:36"/>
        <d v="2021-05-11T03:12:58"/>
        <d v="2021-05-11T05:15:22"/>
        <d v="2021-05-11T05:42:43"/>
        <d v="2021-05-11T02:12:29"/>
        <d v="2021-05-11T03:23:02"/>
        <d v="2021-05-11T11:28:19"/>
        <d v="2021-05-11T03:29:59"/>
        <d v="2021-05-11T02:36:23"/>
        <d v="2021-05-11T02:49:55"/>
        <d v="2021-05-11T05:54:14"/>
        <d v="2021-05-11T03:20:10"/>
        <d v="2021-05-11T04:56:38"/>
        <d v="2021-05-11T08:58:34"/>
        <d v="2021-05-11T05:00:58"/>
        <d v="2021-05-11T05:05:17"/>
        <d v="2021-05-11T05:26:53"/>
        <d v="2021-05-11T14:55:41"/>
        <d v="2021-05-11T14:10:45"/>
        <d v="2021-05-11T07:33:36"/>
        <d v="2021-05-11T09:50:24"/>
        <d v="2021-05-11T08:55:41"/>
        <d v="2021-05-11T07:03:22"/>
        <d v="2021-05-11T11:11:20"/>
        <d v="2021-05-11T07:50:53"/>
        <d v="2021-05-11T16:07:41"/>
        <d v="2021-05-11T09:10:05"/>
        <d v="2021-05-11T07:19:12"/>
        <d v="2021-05-11T07:23:31"/>
        <d v="2021-05-11T07:26:24"/>
        <d v="2021-05-11T14:38:43"/>
        <d v="2021-05-11T19:41:38"/>
        <d v="2021-05-11T13:45:07"/>
        <d v="2021-05-11T20:02:36"/>
        <d v="2021-05-11T08:08:10"/>
        <d v="2021-05-11T11:16:48"/>
        <d v="2021-05-11T09:31:41"/>
        <d v="2021-05-11T10:43:41"/>
        <d v="2021-05-11T10:52:42"/>
        <d v="2021-05-11T11:57:56"/>
        <d v="2021-05-11T14:59:41"/>
        <d v="2021-05-11T18:03:46"/>
        <d v="2021-05-11T13:12:30"/>
        <d v="2021-05-11T10:34:03"/>
        <d v="2021-05-11T09:34:34"/>
        <d v="2021-05-11T05:36:58"/>
        <d v="2021-05-11T18:43:23"/>
        <d v="2021-05-11T11:48:37"/>
        <d v="2021-05-11T12:58:31"/>
        <d v="2021-05-11T18:59:41"/>
        <d v="2021-05-11T17:00:51"/>
        <d v="2021-05-11T19:02:01"/>
        <d v="2021-05-11T17:03:11"/>
        <d v="2021-05-11T17:10:10"/>
        <d v="2021-05-11T10:17:46"/>
        <d v="2021-05-11T19:18:20"/>
        <d v="2021-05-11T11:34:05"/>
        <d v="2021-05-11T15:34:38"/>
        <d v="2021-05-11T19:36:58"/>
        <d v="2021-05-11T12:37:33"/>
        <d v="2021-05-11T19:39:18"/>
        <d v="2021-05-11T10:45:07"/>
        <d v="2021-05-11T17:45:07"/>
        <d v="2021-05-11T13:49:47"/>
        <d v="2021-05-11T13:59:06"/>
        <d v="2021-05-11T12:07:12"/>
        <d v="2021-05-11T13:07:51"/>
        <d v="2021-05-11T19:09:00"/>
        <d v="2021-05-11T12:21:14"/>
        <d v="2021-05-11T13:23:31"/>
        <d v="2021-05-11T17:25:26"/>
        <d v="2021-05-11T14:28:19"/>
        <d v="2021-05-11T13:35:48"/>
        <d v="2021-05-11T17:35:48"/>
        <d v="2021-05-11T13:36:29"/>
        <d v="2021-05-11T17:38:08"/>
        <d v="2021-05-11T14:43:23"/>
        <d v="2021-05-11T11:43:58"/>
        <d v="2021-05-11T14:45:42"/>
        <d v="2021-05-11T13:47:27"/>
        <d v="2021-05-11T14:48:02"/>
        <d v="2021-05-11T12:49:12"/>
        <d v="2021-05-11T13:49:26"/>
        <d v="2021-05-11T14:50:22"/>
        <d v="2021-05-11T18:50:22"/>
        <d v="2021-05-11T11:54:14"/>
        <d v="2021-05-11T11:55:37"/>
        <d v="2021-05-11T17:56:47"/>
        <d v="2021-05-11T14:57:21"/>
        <d v="2021-05-11T13:59:31"/>
        <d v="2021-05-11T14:01:26"/>
        <d v="2021-05-11T12:02:36"/>
        <d v="2021-05-11T15:04:21"/>
        <d v="2021-05-11T14:06:06"/>
        <d v="2021-05-11T16:07:16"/>
        <d v="2021-05-11T14:08:26"/>
        <d v="2021-05-11T15:11:20"/>
        <d v="2021-05-11T17:14:50"/>
        <d v="2021-05-12T00:16:35"/>
        <d v="2021-05-11T13:17:10"/>
        <d v="2021-05-11T14:17:45"/>
        <d v="2021-05-11T14:18:14"/>
        <d v="2021-05-11T20:18:55"/>
        <d v="2021-05-11T13:19:30"/>
        <d v="2021-05-11T15:20:40"/>
        <d v="2021-05-11T13:21:49"/>
        <d v="2021-05-11T15:22:59"/>
        <d v="2021-05-11T14:24:44"/>
        <d v="2021-05-11T15:25:19"/>
        <d v="2021-05-11T20:25:54"/>
        <d v="2021-05-11T14:27:04"/>
        <d v="2021-05-11T15:32:19"/>
        <d v="2021-05-11T13:33:28"/>
        <d v="2021-05-11T14:36:23"/>
        <d v="2021-05-11T15:36:58"/>
        <d v="2021-05-11T12:39:53"/>
        <d v="2021-05-11T21:40:28"/>
        <d v="2021-05-11T15:41:38"/>
        <d v="2021-05-11T15:46:05"/>
        <d v="2021-05-11T12:46:52"/>
        <d v="2021-05-11T17:47:27"/>
        <d v="2021-05-11T18:48:02"/>
        <d v="2021-05-11T21:49:47"/>
        <d v="2021-05-11T14:52:42"/>
        <d v="2021-05-11T16:53:52"/>
        <d v="2021-05-11T13:54:27"/>
        <d v="2021-05-11T14:55:02"/>
        <d v="2021-05-11T15:55:37"/>
        <d v="2021-05-11T12:56:12"/>
        <d v="2021-05-11T16:56:12"/>
        <d v="2021-05-11T16:00:16"/>
        <d v="2021-05-11T16:02:36"/>
        <d v="2021-05-11T16:04:56"/>
        <d v="2021-05-11T16:09:35"/>
        <d v="2021-05-11T18:10:45"/>
        <d v="2021-05-11T16:11:55"/>
        <d v="2021-05-11T15:13:40"/>
        <d v="2021-05-11T14:15:25"/>
        <d v="2021-05-11T16:16:35"/>
        <d v="2021-05-11T15:18:20"/>
        <d v="2021-05-11T14:19:41"/>
        <d v="2021-05-11T14:20:05"/>
        <d v="2021-05-11T16:21:14"/>
        <d v="2021-05-11T18:22:24"/>
        <d v="2021-05-11T16:23:34"/>
        <d v="2021-05-11T13:24:09"/>
        <d v="2021-05-11T13:26:24"/>
        <d v="2021-05-11T15:27:39"/>
        <d v="2021-05-11T17:28:49"/>
        <d v="2021-05-11T14:29:24"/>
        <d v="2021-05-11T15:29:59"/>
        <d v="2021-05-11T19:29:59"/>
        <d v="2021-05-11T14:31:44"/>
        <d v="2021-05-11T14:32:38"/>
        <d v="2021-05-11T14:34:03"/>
        <d v="2021-05-11T22:36:23"/>
        <d v="2021-05-11T16:36:29"/>
        <d v="2021-05-11T16:37:33"/>
        <d v="2021-05-11T13:38:08"/>
        <d v="2021-05-11T22:38:43"/>
        <d v="2021-05-11T16:42:13"/>
        <d v="2021-05-11T20:42:13"/>
        <d v="2021-05-11T13:42:14"/>
        <d v="2021-05-11T13:42:48"/>
        <d v="2021-05-11T15:43:58"/>
        <d v="2021-05-11T19:46:17"/>
        <d v="2021-05-11T15:46:17"/>
        <d v="2021-05-11T16:46:34"/>
        <d v="2021-05-11T16:46:52"/>
        <d v="2021-05-11T15:50:57"/>
        <d v="2021-05-11T16:51:32"/>
        <d v="2021-05-11T13:52:19"/>
        <d v="2021-05-11T15:53:17"/>
        <d v="2021-05-11T13:56:47"/>
        <d v="2021-05-11T15:57:56"/>
        <d v="2021-05-11T19:57:56"/>
        <d v="2021-05-11T16:58:31"/>
        <d v="2021-05-11T21:00:51"/>
        <d v="2021-05-11T15:02:53"/>
        <d v="2021-05-11T17:05:31"/>
        <d v="2021-05-11T15:05:46"/>
        <d v="2021-05-11T18:06:06"/>
        <d v="2021-05-11T15:06:41"/>
        <d v="2021-05-11T16:18:55"/>
        <d v="2021-05-11T15:20:10"/>
        <d v="2021-05-11T21:28:49"/>
        <d v="2021-05-11T17:31:09"/>
        <d v="2021-05-11T17:33:28"/>
        <d v="2021-05-11T16:35:13"/>
        <d v="2021-05-11T16:39:22"/>
        <d v="2021-05-11T16:39:53"/>
        <d v="2021-05-11T18:46:05"/>
        <d v="2021-05-11T15:48:37"/>
        <d v="2021-05-11T20:49:12"/>
        <d v="2021-05-11T17:54:27"/>
        <d v="2021-05-11T18:57:21"/>
        <d v="2021-05-11T21:59:06"/>
        <d v="2021-05-11T21:07:51"/>
        <d v="2021-05-11T17:12:30"/>
        <d v="2021-05-11T15:16:00"/>
        <d v="2021-05-11T17:19:30"/>
        <d v="2021-05-11T17:21:49"/>
        <d v="2021-05-11T18:24:44"/>
        <d v="2021-05-11T17:26:29"/>
        <d v="2021-05-11T20:28:14"/>
        <d v="2021-05-11T16:28:14"/>
        <d v="2021-05-11T18:38:43"/>
        <d v="2021-05-11T15:39:18"/>
        <d v="2021-05-11T17:40:28"/>
        <d v="2021-05-11T18:41:03"/>
        <d v="2021-05-11T17:42:48"/>
        <d v="2021-05-11T18:45:42"/>
        <d v="2021-05-11T17:49:47"/>
        <d v="2021-05-11T19:50:57"/>
        <d v="2021-05-11T21:54:27"/>
        <d v="2021-05-11T19:55:37"/>
        <d v="2021-05-11T17:55:41"/>
        <d v="2021-05-12T01:12:30"/>
        <d v="2021-05-11T20:14:15"/>
        <d v="2021-05-11T17:17:10"/>
        <d v="2021-05-11T18:17:45"/>
        <d v="2021-05-11T20:21:14"/>
        <d v="2021-05-11T17:24:09"/>
        <d v="2021-05-11T18:29:24"/>
        <d v="2021-05-11T16:30:34"/>
        <d v="2021-05-11T20:30:34"/>
        <d v="2021-05-11T18:31:44"/>
        <d v="2021-05-11T18:34:03"/>
        <d v="2021-05-11T18:41:46"/>
        <d v="2021-05-11T16:44:33"/>
        <d v="2021-05-11T19:48:37"/>
        <d v="2021-05-11T17:52:07"/>
        <d v="2021-05-11T21:56:47"/>
        <d v="2021-05-11T23:58:34"/>
        <d v="2021-05-11T17:59:06"/>
        <d v="2021-05-11T19:04:21"/>
        <d v="2021-05-11T20:07:16"/>
        <d v="2021-05-11T19:11:20"/>
        <d v="2021-05-11T18:13:05"/>
        <d v="2021-05-11T19:16:19"/>
        <d v="2021-05-11T18:20:05"/>
        <d v="2021-05-11T18:27:04"/>
        <d v="2021-05-11T19:27:39"/>
        <d v="2021-05-11T19:32:19"/>
        <d v="2021-05-11T18:36:23"/>
        <d v="2021-05-11T20:39:53"/>
        <d v="2021-05-11T22:41:03"/>
        <d v="2021-05-11T21:42:48"/>
        <d v="2021-05-11T20:46:52"/>
        <d v="2021-05-11T19:53:17"/>
        <d v="2021-05-11T20:56:12"/>
        <d v="2021-05-11T20:58:31"/>
        <d v="2021-05-11T18:01:26"/>
        <d v="2021-05-11T21:03:11"/>
        <d v="2021-05-11T21:05:31"/>
        <d v="2021-05-11T23:06:41"/>
        <d v="2021-05-11T19:06:41"/>
        <d v="2021-05-12T00:07:16"/>
        <d v="2021-05-11T20:09:35"/>
        <d v="2021-05-11T21:12:30"/>
        <d v="2021-05-11T19:13:40"/>
        <d v="2021-05-11T19:16:00"/>
        <d v="2021-05-11T20:16:35"/>
        <d v="2021-05-11T21:19:30"/>
        <d v="2021-05-11T22:20:05"/>
        <d v="2021-05-11T21:24:09"/>
        <d v="2021-05-11T21:26:29"/>
        <d v="2021-05-11T21:31:09"/>
        <d v="2021-05-11T21:33:28"/>
        <d v="2021-05-11T20:37:33"/>
        <d v="2021-05-11T21:45:07"/>
        <d v="2021-05-11T20:53:52"/>
        <d v="2021-05-11T22:55:02"/>
        <d v="2021-05-11T22:59:41"/>
        <d v="2021-05-12T00:00:16"/>
        <d v="2021-05-11T23:09:00"/>
        <d v="2021-05-11T22:10:45"/>
        <d v="2021-05-11T21:14:50"/>
        <d v="2021-05-11T22:15:25"/>
        <d v="2021-05-11T21:17:10"/>
        <d v="2021-05-11T20:18:14"/>
        <d v="2021-05-11T19:22:05"/>
        <d v="2021-05-11T23:22:59"/>
        <d v="2021-05-11T19:22:59"/>
        <d v="2021-05-11T22:27:04"/>
        <d v="2021-05-11T22:29:24"/>
        <d v="2021-05-11T20:31:12"/>
        <d v="2021-05-11T20:32:53"/>
        <d v="2021-05-12T00:33:07"/>
        <d v="2021-05-11T21:38:08"/>
        <d v="2021-05-11T20:44:33"/>
        <d v="2021-05-11T23:46:17"/>
        <d v="2021-05-11T22:48:02"/>
        <d v="2021-05-11T22:50:22"/>
        <d v="2021-05-11T21:52:07"/>
        <d v="2021-05-11T22:52:42"/>
        <d v="2021-05-11T22:03:46"/>
        <d v="2021-05-11T23:04:21"/>
        <d v="2021-05-11T21:05:46"/>
        <d v="2021-05-11T22:06:06"/>
        <d v="2021-05-11T23:13:40"/>
        <d v="2021-05-11T23:18:20"/>
        <d v="2021-05-11T20:23:34"/>
        <d v="2021-05-11T22:24:44"/>
        <d v="2021-05-11T23:29:59"/>
        <d v="2021-05-11T22:31:44"/>
        <d v="2021-05-11T23:32:19"/>
        <d v="2021-05-11T23:36:58"/>
        <d v="2021-05-11T20:38:24"/>
        <d v="2021-05-11T23:39:18"/>
        <d v="2021-05-11T21:47:27"/>
        <d v="2021-05-11T20:51:32"/>
        <d v="2021-05-11T23:57:56"/>
        <d v="2021-05-11T22:01:26"/>
        <d v="2021-05-11T22:08:26"/>
        <d v="2021-05-11T22:13:05"/>
        <d v="2021-05-12T00:18:55"/>
        <d v="2021-05-12T00:20:10"/>
        <d v="2021-05-12T00:24:29"/>
        <d v="2021-05-11T23:25:19"/>
        <d v="2021-05-11T23:27:39"/>
        <d v="2021-05-11T21:28:48"/>
        <d v="2021-05-12T02:35:31"/>
        <d v="2021-05-12T00:37:33"/>
        <d v="2021-05-11T22:43:23"/>
        <d v="2021-05-12T00:46:52"/>
        <d v="2021-05-11T23:48:37"/>
        <d v="2021-05-11T23:55:37"/>
        <d v="2021-05-12T00:02:53"/>
        <d v="2021-05-12T00:09:35"/>
        <d v="2021-05-11T23:11:20"/>
        <d v="2021-05-12T01:14:50"/>
        <d v="2021-05-12T01:19:30"/>
        <d v="2021-05-12T00:21:14"/>
        <d v="2021-05-11T23:43:58"/>
        <d v="2021-05-12T01:07:51"/>
        <d v="2021-05-12T00:23:34"/>
        <d v="2021-05-12T00:39:53"/>
        <d v="2021-05-12T01:45:07"/>
        <d v="2021-05-12T00:49:12"/>
        <d v="2021-05-11T23:53:17"/>
        <d v="2021-05-12T01:00:51"/>
        <d v="2021-05-12T00:02:36"/>
        <d v="2021-05-12T01:05:31"/>
        <d v="2021-05-12T09:14:24"/>
        <d v="2021-05-12T01:33:28"/>
        <d v="2021-05-12T01:42:48"/>
        <d v="2021-05-12T01:48:00"/>
        <d v="2021-05-12T03:54:43"/>
        <d v="2021-05-12T07:55:12"/>
        <d v="2021-05-12T02:05:17"/>
        <d v="2021-05-12T01:10:10"/>
        <d v="2021-05-12T13:24:09"/>
        <d v="2021-05-12T02:24:44"/>
        <d v="2021-05-12T01:26:29"/>
        <d v="2021-05-12T01:31:09"/>
        <d v="2021-05-12T02:36:23"/>
        <d v="2021-05-12T02:41:03"/>
        <d v="2021-05-12T03:48:58"/>
        <d v="2021-05-12T03:56:10"/>
        <d v="2021-05-12T02:15:25"/>
        <d v="2021-05-12T03:41:38"/>
        <d v="2021-05-12T02:57:07"/>
        <d v="2021-05-12T03:59:02"/>
        <d v="2021-05-12T03:02:01"/>
        <d v="2021-05-12T04:06:14"/>
        <d v="2021-05-12T06:41:46"/>
        <d v="2021-05-12T06:44:38"/>
        <d v="2021-05-12T06:51:50"/>
        <d v="2021-05-12T03:51:50"/>
        <d v="2021-05-12T05:00:58"/>
        <d v="2021-05-12T00:11:55"/>
        <d v="2021-05-12T09:12:58"/>
        <d v="2021-05-12T06:15:50"/>
        <d v="2021-05-12T00:23:02"/>
        <d v="2021-05-12T06:59:02"/>
        <d v="2021-05-12T07:12:00"/>
        <d v="2021-05-11T21:21:49"/>
        <d v="2021-05-12T05:47:02"/>
        <d v="2021-05-12T07:49:26"/>
        <d v="2021-05-12T07:01:55"/>
        <d v="2021-05-12T01:03:11"/>
        <d v="2021-05-12T06:25:55"/>
        <d v="2021-05-12T13:38:08"/>
        <d v="2021-05-12T08:39:50"/>
        <d v="2021-05-12T12:42:13"/>
        <d v="2021-05-12T16:02:36"/>
        <d v="2021-05-12T13:14:50"/>
        <d v="2021-05-12T14:52:42"/>
        <d v="2021-05-12T09:57:36"/>
        <d v="2021-05-12T17:00:51"/>
        <d v="2021-05-12T11:02:01"/>
        <d v="2021-05-12T11:11:20"/>
        <d v="2021-05-12T15:22:59"/>
        <d v="2021-05-12T00:28:14"/>
        <d v="2021-05-12T09:38:08"/>
        <d v="2021-05-12T15:39:18"/>
        <d v="2021-05-12T10:46:34"/>
        <d v="2021-05-12T08:49:55"/>
        <d v="2021-05-12T11:22:34"/>
        <d v="2021-05-12T11:22:59"/>
        <d v="2021-05-12T10:31:44"/>
        <d v="2021-05-12T12:40:19"/>
        <d v="2021-05-12T09:40:19"/>
        <d v="2021-05-12T10:45:42"/>
        <d v="2021-05-12T09:50:24"/>
        <d v="2021-05-12T12:09:35"/>
        <d v="2021-05-12T11:16:48"/>
        <d v="2021-05-12T10:19:12"/>
        <d v="2021-05-12T15:27:39"/>
        <d v="2021-05-12T16:28:14"/>
        <d v="2021-05-12T19:29:59"/>
        <d v="2021-05-12T18:31:44"/>
        <d v="2021-05-12T11:32:38"/>
        <d v="2021-05-12T12:35:13"/>
        <d v="2021-05-12T17:40:28"/>
        <d v="2021-05-12T13:52:07"/>
        <d v="2021-05-12T15:53:17"/>
        <d v="2021-05-12T13:53:46"/>
        <d v="2021-05-12T19:55:37"/>
        <d v="2021-05-12T11:55:37"/>
        <d v="2021-05-12T13:59:06"/>
        <d v="2021-05-12T14:01:26"/>
        <d v="2021-05-12T16:11:55"/>
        <d v="2021-05-12T18:24:44"/>
        <d v="2021-05-12T16:30:34"/>
        <d v="2021-05-12T14:31:44"/>
        <d v="2021-05-12T15:36:58"/>
        <d v="2021-05-12T17:38:08"/>
        <d v="2021-05-12T16:39:53"/>
        <d v="2021-05-12T16:42:13"/>
        <d v="2021-05-12T13:49:47"/>
        <d v="2021-05-12T17:52:07"/>
        <d v="2021-05-12T15:02:01"/>
        <d v="2021-05-12T14:03:50"/>
        <d v="2021-05-12T18:06:06"/>
        <d v="2021-05-12T14:06:06"/>
        <d v="2021-05-12T14:08:26"/>
        <d v="2021-05-12T18:10:45"/>
        <d v="2021-05-12T18:13:05"/>
        <d v="2021-05-12T13:17:10"/>
        <d v="2021-05-12T14:17:45"/>
        <d v="2021-05-12T15:18:20"/>
        <d v="2021-05-12T03:18:43"/>
        <d v="2021-05-12T13:19:30"/>
        <d v="2021-05-12T13:21:49"/>
        <d v="2021-05-12T19:22:59"/>
        <d v="2021-05-12T14:24:44"/>
        <d v="2021-05-12T14:27:04"/>
        <d v="2021-05-12T18:27:04"/>
        <d v="2021-05-12T17:31:09"/>
        <d v="2021-05-12T13:33:28"/>
        <d v="2021-05-12T14:34:03"/>
        <d v="2021-05-12T13:35:48"/>
        <d v="2021-05-12T14:41:03"/>
        <d v="2021-05-12T16:44:33"/>
        <d v="2021-05-12T13:45:07"/>
        <d v="2021-05-12T17:47:27"/>
        <d v="2021-05-12T12:49:12"/>
        <d v="2021-05-12T14:50:22"/>
        <d v="2021-05-12T16:53:52"/>
        <d v="2021-05-12T12:56:12"/>
        <d v="2021-05-12T16:56:12"/>
        <d v="2021-05-12T13:56:38"/>
        <d v="2021-05-12T15:57:56"/>
        <d v="2021-05-12T18:01:26"/>
        <d v="2021-05-12T19:02:01"/>
        <d v="2021-05-12T17:03:11"/>
        <d v="2021-05-12T16:04:56"/>
        <d v="2021-05-12T14:06:43"/>
        <d v="2021-05-12T16:07:16"/>
        <d v="2021-05-12T14:08:10"/>
        <d v="2021-05-12T20:09:35"/>
        <d v="2021-05-12T17:14:50"/>
        <d v="2021-05-12T16:16:35"/>
        <d v="2021-05-12T14:20:05"/>
        <d v="2021-05-12T17:21:49"/>
        <d v="2021-05-12T16:23:34"/>
        <d v="2021-05-12T15:25:19"/>
        <d v="2021-05-12T17:26:29"/>
        <d v="2021-05-12T14:28:19"/>
        <d v="2021-05-12T14:29:24"/>
        <d v="2021-05-12T15:32:19"/>
        <d v="2021-05-12T14:32:38"/>
        <d v="2021-05-12T16:32:53"/>
        <d v="2021-05-12T13:35:02"/>
        <d v="2021-05-12T14:38:43"/>
        <d v="2021-05-12T23:41:38"/>
        <d v="2021-05-12T13:42:48"/>
        <d v="2021-05-12T22:52:42"/>
        <d v="2021-05-12T14:55:02"/>
        <d v="2021-05-12T15:04:21"/>
        <d v="2021-05-12T15:06:41"/>
        <d v="2021-05-12T21:07:51"/>
        <d v="2021-05-12T16:09:35"/>
        <d v="2021-05-12T17:12:30"/>
        <d v="2021-05-12T23:13:40"/>
        <d v="2021-05-12T21:14:24"/>
        <d v="2021-05-12T15:16:00"/>
        <d v="2021-05-12T16:18:55"/>
        <d v="2021-05-12T17:19:30"/>
        <d v="2021-05-12T17:24:09"/>
        <d v="2021-05-12T16:25:54"/>
        <d v="2021-05-12T21:26:29"/>
        <d v="2021-05-12T20:28:14"/>
        <d v="2021-05-12T18:29:24"/>
        <d v="2021-05-12T15:29:59"/>
        <d v="2021-05-12T20:32:53"/>
        <d v="2021-05-12T17:33:28"/>
        <d v="2021-05-12T15:34:38"/>
        <d v="2021-05-12T17:35:48"/>
        <d v="2021-05-12T21:35:48"/>
        <d v="2021-05-12T18:36:23"/>
        <d v="2021-05-12T16:37:33"/>
        <d v="2021-05-12T18:41:03"/>
        <d v="2021-05-12T19:41:38"/>
        <d v="2021-05-12T15:43:58"/>
        <d v="2021-05-12T16:45:07"/>
        <d v="2021-05-12T14:48:02"/>
        <d v="2021-05-12T19:48:37"/>
        <d v="2021-05-12T17:49:47"/>
        <d v="2021-05-12T15:50:57"/>
        <d v="2021-05-12T16:51:32"/>
        <d v="2021-05-12T17:54:14"/>
        <d v="2021-05-12T17:54:27"/>
        <d v="2021-05-12T15:55:37"/>
        <d v="2021-05-12T23:55:37"/>
        <d v="2021-05-12T17:56:47"/>
        <d v="2021-05-12T16:58:31"/>
        <d v="2021-05-12T17:59:06"/>
        <d v="2021-05-12T16:00:16"/>
        <d v="2021-05-12T22:01:26"/>
        <d v="2021-05-12T18:03:46"/>
        <d v="2021-05-12T17:05:31"/>
        <d v="2021-05-12T19:06:41"/>
        <d v="2021-05-12T17:07:51"/>
        <d v="2021-05-12T22:08:26"/>
        <d v="2021-05-12T17:10:10"/>
        <d v="2021-05-12T16:10:34"/>
        <d v="2021-05-12T22:10:45"/>
        <d v="2021-05-12T15:11:20"/>
        <d v="2021-05-12T15:11:31"/>
        <d v="2021-05-12T16:14:15"/>
        <d v="2021-05-12T22:15:25"/>
        <d v="2021-05-12T17:17:10"/>
        <d v="2021-05-12T20:18:55"/>
        <d v="2021-05-12T18:20:05"/>
        <d v="2021-05-12T15:20:40"/>
        <d v="2021-05-12T19:20:40"/>
        <d v="2021-05-13T00:21:14"/>
        <d v="2021-05-12T16:22:05"/>
        <d v="2021-05-12T18:22:24"/>
        <d v="2021-05-12T20:23:34"/>
        <d v="2021-05-12T20:35:13"/>
        <d v="2021-05-12T15:41:38"/>
        <d v="2021-05-12T18:43:23"/>
        <d v="2021-05-12T19:43:58"/>
        <d v="2021-05-12T17:45:07"/>
        <d v="2021-05-12T22:45:42"/>
        <d v="2021-05-12T18:45:42"/>
        <d v="2021-05-12T15:46:17"/>
        <d v="2021-05-12T15:48:37"/>
        <d v="2021-05-12T16:49:12"/>
        <d v="2021-05-12T18:57:21"/>
        <d v="2021-05-12T18:59:41"/>
        <d v="2021-05-12T20:00:16"/>
        <d v="2021-05-12T23:02:01"/>
        <d v="2021-05-12T16:03:22"/>
        <d v="2021-05-12T18:07:12"/>
        <d v="2021-05-12T21:10:10"/>
        <d v="2021-05-12T21:14:50"/>
        <d v="2021-05-12T18:15:25"/>
        <d v="2021-05-12T19:16:00"/>
        <d v="2021-05-12T18:17:45"/>
        <d v="2021-05-12T19:18:20"/>
        <d v="2021-05-12T22:22:24"/>
        <d v="2021-05-12T19:27:39"/>
        <d v="2021-05-12T17:28:49"/>
        <d v="2021-05-12T21:31:09"/>
        <d v="2021-05-12T19:32:19"/>
        <d v="2021-05-12T17:32:38"/>
        <d v="2021-05-12T12:32:53"/>
        <d v="2021-05-12T19:36:58"/>
        <d v="2021-05-12T18:38:43"/>
        <d v="2021-05-12T19:46:17"/>
        <d v="2021-05-12T18:48:02"/>
        <d v="2021-05-12T18:50:22"/>
        <d v="2021-05-12T19:50:57"/>
        <d v="2021-05-12T19:59:31"/>
        <d v="2021-05-12T20:00:58"/>
        <d v="2021-05-12T19:04:21"/>
        <d v="2021-05-12T20:04:56"/>
        <d v="2021-05-12T22:06:06"/>
        <d v="2021-05-12T20:07:16"/>
        <d v="2021-05-12T20:11:55"/>
        <d v="2021-05-12T19:13:40"/>
        <d v="2021-05-13T00:16:35"/>
        <d v="2021-05-12T17:21:07"/>
        <d v="2021-05-12T19:24:58"/>
        <d v="2021-05-12T20:25:54"/>
        <d v="2021-05-12T18:31:41"/>
        <d v="2021-05-12T18:34:03"/>
        <d v="2021-05-12T20:37:33"/>
        <d v="2021-05-12T19:39:18"/>
        <d v="2021-05-12T12:39:53"/>
        <d v="2021-05-12T20:42:13"/>
        <d v="2021-05-12T21:42:48"/>
        <d v="2021-05-12T20:44:33"/>
        <d v="2021-05-13T05:47:02"/>
        <d v="2021-05-12T21:49:47"/>
        <d v="2021-05-12T12:51:32"/>
        <d v="2021-05-12T21:52:07"/>
        <d v="2021-05-12T19:53:17"/>
        <d v="2021-05-12T21:54:27"/>
        <d v="2021-05-12T18:55:02"/>
        <d v="2021-05-12T20:56:12"/>
        <d v="2021-05-12T20:02:36"/>
        <d v="2021-05-12T18:08:26"/>
        <d v="2021-05-12T19:09:00"/>
        <d v="2021-05-12T20:14:15"/>
        <d v="2021-05-12T20:21:14"/>
        <d v="2021-05-12T21:28:49"/>
        <d v="2021-05-12T19:33:36"/>
        <d v="2021-05-12T19:34:38"/>
        <d v="2021-05-12T21:38:08"/>
        <d v="2021-05-12T20:39:53"/>
        <d v="2021-05-12T21:40:28"/>
        <d v="2021-05-12T19:45:07"/>
        <d v="2021-05-12T20:46:52"/>
        <d v="2021-05-12T23:53:17"/>
        <d v="2021-05-12T20:53:52"/>
        <d v="2021-05-12T19:57:56"/>
        <d v="2021-05-12T20:58:31"/>
        <d v="2021-05-12T23:09:00"/>
        <d v="2021-05-12T19:11:20"/>
        <d v="2021-05-12T15:13:40"/>
        <d v="2021-05-12T22:17:45"/>
        <d v="2021-05-12T23:21:07"/>
        <d v="2021-05-12T22:24:44"/>
        <d v="2021-05-12T21:25:55"/>
        <d v="2021-05-12T23:28:19"/>
        <d v="2021-05-12T22:29:17"/>
        <d v="2021-05-12T22:29:24"/>
        <d v="2021-05-12T20:30:34"/>
        <d v="2021-05-12T22:31:44"/>
        <d v="2021-05-13T00:35:13"/>
        <d v="2021-05-12T23:36:58"/>
        <d v="2021-05-12T20:38:24"/>
        <d v="2021-05-12T22:38:43"/>
        <d v="2021-05-12T22:39:22"/>
        <d v="2021-05-12T21:45:07"/>
        <d v="2021-05-12T20:48:29"/>
        <d v="2021-05-12T20:49:12"/>
        <d v="2021-05-12T22:50:22"/>
        <d v="2021-05-13T02:52:48"/>
        <d v="2021-05-12T21:56:47"/>
        <d v="2021-05-12T22:57:21"/>
        <d v="2021-05-12T21:00:51"/>
        <d v="2021-05-12T21:03:11"/>
        <d v="2021-05-12T21:05:31"/>
        <d v="2021-05-12T23:06:41"/>
        <d v="2021-05-12T21:12:58"/>
        <d v="2021-05-12T22:13:05"/>
        <d v="2021-05-12T16:14:53"/>
        <d v="2021-05-12T21:19:30"/>
        <d v="2021-05-12T22:20:05"/>
        <d v="2021-05-12T21:21:49"/>
        <d v="2021-05-12T22:27:04"/>
        <d v="2021-05-12T23:27:39"/>
        <d v="2021-05-12T23:29:59"/>
        <d v="2021-05-12T22:34:03"/>
        <d v="2021-05-12T23:34:38"/>
        <d v="2021-05-12T22:37:55"/>
        <d v="2021-05-12T23:39:18"/>
        <d v="2021-05-12T23:41:17"/>
        <d v="2021-05-12T23:43:58"/>
        <d v="2021-05-12T22:46:34"/>
        <d v="2021-05-12T20:51:32"/>
        <d v="2021-05-12T21:59:06"/>
        <d v="2021-05-12T22:59:41"/>
        <d v="2021-05-12T23:06:43"/>
        <d v="2021-05-12T21:12:30"/>
        <d v="2021-05-13T00:23:34"/>
        <d v="2021-05-12T21:24:09"/>
        <d v="2021-05-12T22:24:58"/>
        <d v="2021-05-12T22:33:36"/>
        <d v="2021-05-13T00:37:33"/>
        <d v="2021-05-13T00:39:53"/>
        <d v="2021-05-13T00:40:19"/>
        <d v="2021-05-12T22:41:03"/>
        <d v="2021-05-12T21:41:46"/>
        <d v="2021-05-13T00:44:33"/>
        <d v="2021-05-12T21:47:27"/>
        <d v="2021-05-12T22:48:02"/>
        <d v="2021-05-12T23:50:57"/>
        <d v="2021-05-12T22:55:02"/>
        <d v="2021-05-12T23:57:56"/>
        <d v="2021-05-13T00:00:16"/>
        <d v="2021-05-13T00:02:36"/>
        <d v="2021-05-12T22:03:46"/>
        <d v="2021-05-13T00:07:16"/>
        <d v="2021-05-12T23:11:20"/>
        <d v="2021-05-13T00:11:55"/>
        <d v="2021-05-13T00:14:15"/>
        <d v="2021-05-13T01:19:30"/>
        <d v="2021-05-12T23:20:40"/>
        <d v="2021-05-13T04:22:05"/>
        <d v="2021-05-12T22:43:23"/>
        <d v="2021-05-13T00:49:12"/>
        <d v="2021-05-13T00:58:31"/>
        <d v="2021-05-13T00:00:00"/>
        <d v="2021-05-13T06:20:10"/>
        <d v="2021-05-13T01:24:09"/>
        <d v="2021-05-13T00:25:54"/>
        <d v="2021-05-13T01:26:29"/>
        <d v="2021-05-13T02:44:10"/>
        <d v="2021-05-12T23:48:29"/>
        <d v="2021-05-13T00:51:32"/>
        <d v="2021-05-13T06:53:17"/>
        <d v="2021-05-13T02:06:06"/>
        <d v="2021-05-13T01:12:30"/>
        <d v="2021-05-13T08:13:55"/>
        <d v="2021-05-13T02:22:34"/>
        <d v="2021-05-13T02:27:04"/>
        <d v="2021-05-13T00:28:14"/>
        <d v="2021-05-13T01:28:49"/>
        <d v="2021-05-13T00:30:34"/>
        <d v="2021-05-13T01:03:11"/>
        <d v="2021-05-13T01:05:31"/>
        <d v="2021-05-13T02:08:26"/>
        <d v="2021-05-13T02:29:24"/>
        <d v="2021-05-13T02:36:23"/>
        <d v="2021-05-13T02:50:22"/>
        <d v="2021-05-13T03:34:38"/>
        <d v="2021-05-13T02:42:43"/>
        <d v="2021-05-13T06:57:36"/>
        <d v="2021-05-13T13:28:49"/>
        <d v="2021-05-13T06:34:34"/>
        <d v="2021-05-13T03:38:53"/>
        <d v="2021-05-13T14:43:23"/>
        <d v="2021-05-13T05:06:43"/>
        <d v="2021-05-12T23:25:19"/>
        <d v="2021-05-13T12:25:55"/>
        <d v="2021-05-13T09:46:05"/>
        <d v="2021-05-13T06:48:58"/>
        <d v="2021-05-13T13:52:07"/>
        <d v="2021-05-13T06:17:17"/>
        <d v="2021-05-13T14:20:05"/>
        <d v="2021-05-13T07:40:48"/>
        <d v="2021-05-13T15:48:37"/>
        <d v="2021-05-13T07:06:14"/>
        <d v="2021-05-13T15:20:40"/>
        <d v="2021-05-13T13:24:58"/>
        <d v="2021-05-12T23:25:26"/>
        <d v="2021-05-13T13:26:29"/>
        <d v="2021-05-13T09:48:58"/>
        <d v="2021-05-12T23:52:48"/>
        <d v="2021-05-13T17:54:27"/>
        <d v="2021-05-13T13:14:50"/>
        <d v="2021-05-13T10:29:17"/>
        <d v="2021-05-13T19:29:59"/>
        <d v="2021-05-13T13:35:02"/>
        <d v="2021-05-13T13:38:08"/>
        <d v="2021-05-13T18:41:03"/>
        <d v="2021-05-13T02:43:23"/>
        <d v="2021-05-13T07:48:00"/>
        <d v="2021-05-13T15:50:57"/>
        <d v="2021-05-13T11:54:14"/>
        <d v="2021-05-13T13:05:31"/>
        <d v="2021-05-13T09:27:22"/>
        <d v="2021-05-13T01:40:28"/>
        <d v="2021-05-13T11:42:43"/>
        <d v="2021-05-13T13:49:47"/>
        <d v="2021-05-13T09:57:36"/>
        <d v="2021-05-13T15:04:21"/>
        <d v="2021-05-13T16:04:56"/>
        <d v="2021-05-13T20:18:55"/>
        <d v="2021-05-13T15:23:02"/>
        <d v="2021-05-13T09:25:55"/>
        <d v="2021-05-13T15:27:39"/>
        <d v="2021-05-13T11:27:39"/>
        <d v="2021-05-13T13:29:17"/>
        <d v="2021-05-13T16:30:34"/>
        <d v="2021-05-13T18:34:03"/>
        <d v="2021-05-13T14:41:03"/>
        <d v="2021-05-13T12:46:52"/>
        <d v="2021-05-13T12:49:12"/>
        <d v="2021-05-13T16:49:12"/>
        <d v="2021-05-13T11:55:37"/>
        <d v="2021-05-13T05:55:41"/>
        <d v="2021-05-13T19:02:01"/>
        <d v="2021-05-13T11:13:55"/>
        <d v="2021-05-13T11:18:14"/>
        <d v="2021-05-13T17:19:30"/>
        <d v="2021-05-13T14:29:24"/>
        <d v="2021-05-13T12:35:13"/>
        <d v="2021-05-13T18:38:43"/>
        <d v="2021-05-13T12:40:19"/>
        <d v="2021-05-13T17:52:07"/>
        <d v="2021-05-13T10:52:19"/>
        <d v="2021-05-13T16:53:52"/>
        <d v="2021-05-13T11:58:34"/>
        <d v="2021-05-13T12:02:36"/>
        <d v="2021-05-13T14:03:46"/>
        <d v="2021-05-13T17:05:31"/>
        <d v="2021-05-13T11:06:41"/>
        <d v="2021-05-13T15:09:00"/>
        <d v="2021-05-13T14:19:41"/>
        <d v="2021-05-13T18:24:44"/>
        <d v="2021-05-13T14:27:04"/>
        <d v="2021-05-13T12:30:14"/>
        <d v="2021-05-13T17:33:28"/>
        <d v="2021-05-13T14:34:03"/>
        <d v="2021-05-13T14:36:58"/>
        <d v="2021-05-13T15:47:31"/>
        <d v="2021-05-13T14:48:02"/>
        <d v="2021-05-13T12:51:50"/>
        <d v="2021-05-13T12:53:52"/>
        <d v="2021-05-13T15:57:36"/>
        <d v="2021-05-13T16:58:31"/>
        <d v="2021-05-13T14:59:41"/>
        <d v="2021-05-13T16:00:16"/>
        <d v="2021-05-13T13:00:29"/>
        <d v="2021-05-13T12:01:26"/>
        <d v="2021-05-13T14:03:50"/>
        <d v="2021-05-13T13:04:48"/>
        <d v="2021-05-13T12:07:12"/>
        <d v="2021-05-13T17:07:51"/>
        <d v="2021-05-13T16:09:35"/>
        <d v="2021-05-13T15:16:00"/>
        <d v="2021-05-13T19:16:00"/>
        <d v="2021-05-14T00:16:35"/>
        <d v="2021-05-13T13:17:10"/>
        <d v="2021-05-13T14:17:45"/>
        <d v="2021-05-13T15:18:20"/>
        <d v="2021-05-13T15:22:59"/>
        <d v="2021-05-13T12:25:54"/>
        <d v="2021-05-13T18:29:24"/>
        <d v="2021-05-13T16:39:53"/>
        <d v="2021-05-13T13:42:14"/>
        <d v="2021-05-13T15:43:58"/>
        <d v="2021-05-13T13:47:27"/>
        <d v="2021-05-13T18:48:02"/>
        <d v="2021-05-13T12:51:32"/>
        <d v="2021-05-13T16:51:32"/>
        <d v="2021-05-14T00:53:52"/>
        <d v="2021-05-13T21:54:27"/>
        <d v="2021-05-13T13:59:06"/>
        <d v="2021-05-13T16:02:36"/>
        <d v="2021-05-13T20:04:56"/>
        <d v="2021-05-13T14:06:06"/>
        <d v="2021-05-13T15:06:41"/>
        <d v="2021-05-13T16:07:16"/>
        <d v="2021-05-13T20:08:10"/>
        <d v="2021-05-13T14:10:45"/>
        <d v="2021-05-13T16:11:55"/>
        <d v="2021-05-13T15:13:40"/>
        <d v="2021-05-13T20:19:41"/>
        <d v="2021-05-13T15:25:19"/>
        <d v="2021-05-13T15:27:22"/>
        <d v="2021-05-13T13:31:09"/>
        <d v="2021-05-13T16:32:53"/>
        <d v="2021-05-13T16:35:13"/>
        <d v="2021-05-13T14:35:31"/>
        <d v="2021-05-13T17:40:28"/>
        <d v="2021-05-13T22:43:23"/>
        <d v="2021-05-13T17:49:47"/>
        <d v="2021-05-13T14:50:22"/>
        <d v="2021-05-13T22:52:42"/>
        <d v="2021-05-13T14:55:02"/>
        <d v="2021-05-13T21:56:47"/>
        <d v="2021-05-13T17:00:51"/>
        <d v="2021-05-13T15:02:01"/>
        <d v="2021-05-13T21:04:19"/>
        <d v="2021-05-13T15:11:20"/>
        <d v="2021-05-13T17:12:30"/>
        <d v="2021-05-13T17:16:48"/>
        <d v="2021-05-13T18:17:45"/>
        <d v="2021-05-13T19:18:20"/>
        <d v="2021-05-13T20:21:14"/>
        <d v="2021-05-13T16:23:34"/>
        <d v="2021-05-13T22:24:44"/>
        <d v="2021-05-13T16:25:54"/>
        <d v="2021-05-13T16:28:14"/>
        <d v="2021-05-13T15:29:59"/>
        <d v="2021-05-13T15:32:19"/>
        <d v="2021-05-13T15:34:38"/>
        <d v="2021-05-13T17:35:48"/>
        <d v="2021-05-13T19:36:29"/>
        <d v="2021-05-13T16:37:33"/>
        <d v="2021-05-13T17:38:08"/>
        <d v="2021-05-13T15:40:19"/>
        <d v="2021-05-13T19:43:58"/>
        <d v="2021-05-13T16:44:33"/>
        <d v="2021-05-13T21:45:07"/>
        <d v="2021-05-13T21:49:47"/>
        <d v="2021-05-13T15:55:37"/>
        <d v="2021-05-13T17:56:47"/>
        <d v="2021-05-13T17:03:11"/>
        <d v="2021-05-13T18:27:04"/>
        <d v="2021-05-13T15:39:18"/>
        <d v="2021-05-13T16:40:48"/>
        <d v="2021-05-13T16:46:52"/>
        <d v="2021-05-13T16:48:00"/>
        <d v="2021-05-13T20:53:52"/>
        <d v="2021-05-13T18:55:02"/>
        <d v="2021-05-13T18:57:21"/>
        <d v="2021-05-13T15:57:56"/>
        <d v="2021-05-13T21:59:06"/>
        <d v="2021-05-13T18:59:41"/>
        <d v="2021-05-13T18:01:26"/>
        <d v="2021-05-13T18:06:06"/>
        <d v="2021-05-13T17:10:10"/>
        <d v="2021-05-13T18:13:05"/>
        <d v="2021-05-13T16:14:15"/>
        <d v="2021-05-13T17:14:50"/>
        <d v="2021-05-13T16:18:55"/>
        <d v="2021-05-13T18:20:05"/>
        <d v="2021-05-13T17:21:49"/>
        <d v="2021-05-13T23:22:59"/>
        <d v="2021-05-13T17:24:09"/>
        <d v="2021-05-13T21:26:29"/>
        <d v="2021-05-13T22:27:50"/>
        <d v="2021-05-13T17:28:49"/>
        <d v="2021-05-13T17:31:09"/>
        <d v="2021-05-13T18:31:44"/>
        <d v="2021-05-13T19:34:38"/>
        <d v="2021-05-13T19:39:18"/>
        <d v="2021-05-13T21:42:48"/>
        <d v="2021-05-13T17:45:07"/>
        <d v="2021-05-13T23:46:17"/>
        <d v="2021-05-13T20:49:12"/>
        <d v="2021-05-13T17:51:22"/>
        <d v="2021-05-13T18:52:42"/>
        <d v="2021-05-13T16:56:12"/>
        <d v="2021-05-13T19:56:38"/>
        <d v="2021-05-13T17:59:06"/>
        <d v="2021-05-13T22:01:26"/>
        <d v="2021-05-13T18:03:46"/>
        <d v="2021-05-13T19:09:00"/>
        <d v="2021-05-13T17:09:36"/>
        <d v="2021-05-13T19:10:34"/>
        <d v="2021-05-13T22:10:45"/>
        <d v="2021-05-13T18:10:45"/>
        <d v="2021-05-13T18:15:25"/>
        <d v="2021-05-13T21:21:49"/>
        <d v="2021-05-13T18:22:24"/>
        <d v="2021-05-13T19:22:59"/>
        <d v="2021-05-13T18:36:23"/>
        <d v="2021-05-13T20:37:33"/>
        <d v="2021-05-14T02:39:50"/>
        <d v="2021-05-13T20:39:53"/>
        <d v="2021-05-13T20:42:13"/>
        <d v="2021-05-13T17:42:48"/>
        <d v="2021-05-13T19:46:17"/>
        <d v="2021-05-13T20:46:52"/>
        <d v="2021-05-13T22:50:22"/>
        <d v="2021-05-13T21:52:07"/>
        <d v="2021-05-13T19:52:19"/>
        <d v="2021-05-13T22:55:02"/>
        <d v="2021-05-13T19:55:37"/>
        <d v="2021-05-13T19:57:56"/>
        <d v="2021-05-13T20:58:31"/>
        <d v="2021-05-13T18:59:02"/>
        <d v="2021-05-13T20:00:16"/>
        <d v="2021-05-13T20:02:24"/>
        <d v="2021-05-13T20:02:36"/>
        <d v="2021-05-14T00:02:36"/>
        <d v="2021-05-13T21:05:31"/>
        <d v="2021-05-13T20:07:16"/>
        <d v="2021-05-13T18:08:26"/>
        <d v="2021-05-13T23:11:20"/>
        <d v="2021-05-13T21:12:30"/>
        <d v="2021-05-13T19:13:40"/>
        <d v="2021-05-14T00:14:15"/>
        <d v="2021-05-13T20:14:15"/>
        <d v="2021-05-13T21:14:50"/>
        <d v="2021-05-13T20:16:35"/>
        <d v="2021-05-13T21:17:10"/>
        <d v="2021-05-13T19:19:12"/>
        <d v="2021-05-13T20:23:34"/>
        <d v="2021-05-13T21:24:09"/>
        <d v="2021-05-13T20:25:54"/>
        <d v="2021-05-14T00:28:14"/>
        <d v="2021-05-13T20:30:34"/>
        <d v="2021-05-13T21:31:09"/>
        <d v="2021-05-13T21:33:28"/>
        <d v="2021-05-13T19:36:58"/>
        <d v="2021-05-14T00:39:53"/>
        <d v="2021-05-13T19:41:38"/>
        <d v="2021-05-13T18:45:42"/>
        <d v="2021-05-13T19:48:37"/>
        <d v="2021-05-13T20:49:55"/>
        <d v="2021-05-13T18:50:22"/>
        <d v="2021-05-13T20:51:32"/>
        <d v="2021-05-13T19:53:17"/>
        <d v="2021-05-13T20:54:14"/>
        <d v="2021-05-13T20:56:12"/>
        <d v="2021-05-14T02:01:26"/>
        <d v="2021-05-13T15:02:53"/>
        <d v="2021-05-13T21:03:11"/>
        <d v="2021-05-13T19:04:21"/>
        <d v="2021-05-13T22:08:26"/>
        <d v="2021-05-13T20:11:55"/>
        <d v="2021-05-13T22:20:05"/>
        <d v="2021-05-13T22:29:24"/>
        <d v="2021-05-13T20:32:53"/>
        <d v="2021-05-13T20:35:13"/>
        <d v="2021-05-13T21:38:08"/>
        <d v="2021-05-13T23:43:58"/>
        <d v="2021-05-13T20:44:33"/>
        <d v="2021-05-13T21:47:31"/>
        <d v="2021-05-13T19:50:53"/>
        <d v="2021-05-13T19:55:12"/>
        <d v="2021-05-13T23:04:21"/>
        <d v="2021-05-13T22:06:06"/>
        <d v="2021-05-13T21:07:51"/>
        <d v="2021-05-13T23:09:00"/>
        <d v="2021-05-13T22:09:07"/>
        <d v="2021-05-13T20:09:35"/>
        <d v="2021-05-13T21:10:05"/>
        <d v="2021-05-13T22:13:05"/>
        <d v="2021-05-13T23:13:40"/>
        <d v="2021-05-14T02:15:25"/>
        <d v="2021-05-13T23:20:40"/>
        <d v="2021-05-13T22:27:04"/>
        <d v="2021-05-13T21:28:49"/>
        <d v="2021-05-13T23:29:59"/>
        <d v="2021-05-13T22:34:03"/>
        <d v="2021-05-13T15:36:00"/>
        <d v="2021-05-13T23:38:24"/>
        <d v="2021-05-13T22:45:42"/>
        <d v="2021-05-13T22:48:02"/>
        <d v="2021-05-13T22:57:21"/>
        <d v="2021-05-13T22:59:41"/>
        <d v="2021-05-13T22:03:46"/>
        <d v="2021-05-14T00:04:56"/>
        <d v="2021-05-14T00:10:05"/>
        <d v="2021-05-13T22:15:25"/>
        <d v="2021-05-13T22:17:45"/>
        <d v="2021-05-13T23:18:20"/>
        <d v="2021-05-14T00:18:55"/>
        <d v="2021-05-14T00:21:14"/>
        <d v="2021-05-13T23:25:19"/>
        <d v="2021-05-13T23:34:38"/>
        <d v="2021-05-13T23:36:58"/>
        <d v="2021-05-13T22:41:03"/>
        <d v="2021-05-13T23:41:38"/>
        <d v="2021-05-14T00:46:52"/>
        <d v="2021-05-14T00:56:12"/>
        <d v="2021-05-13T23:02:01"/>
        <d v="2021-05-13T23:06:41"/>
        <d v="2021-05-13T19:06:41"/>
        <d v="2021-05-14T00:11:55"/>
        <d v="2021-05-13T23:16:00"/>
        <d v="2021-05-14T00:23:34"/>
        <d v="2021-05-13T23:26:53"/>
        <d v="2021-05-14T01:33:28"/>
        <d v="2021-05-14T00:44:33"/>
        <d v="2021-05-14T01:49:47"/>
        <d v="2021-05-13T23:50:57"/>
        <d v="2021-05-13T23:53:17"/>
        <d v="2021-05-13T23:55:37"/>
        <d v="2021-05-14T00:58:31"/>
        <d v="2021-05-14T01:07:51"/>
        <d v="2021-05-14T00:25:54"/>
        <d v="2021-05-14T01:31:09"/>
        <d v="2021-05-14T02:34:03"/>
        <d v="2021-05-14T01:35:48"/>
        <d v="2021-05-13T23:39:18"/>
        <d v="2021-05-14T02:41:03"/>
        <d v="2021-05-14T02:42:43"/>
        <d v="2021-05-14T01:42:48"/>
        <d v="2021-05-13T23:48:37"/>
        <d v="2021-05-14T01:52:19"/>
        <d v="2021-05-14T00:00:00"/>
        <d v="2021-05-14T00:00:16"/>
        <d v="2021-05-14T02:13:05"/>
        <d v="2021-05-14T01:26:29"/>
        <d v="2021-05-14T00:37:33"/>
        <d v="2021-05-14T01:54:27"/>
        <d v="2021-05-14T01:56:47"/>
        <d v="2021-05-14T04:03:22"/>
        <d v="2021-05-14T02:03:46"/>
        <d v="2021-05-14T02:19:41"/>
        <d v="2021-05-14T02:27:04"/>
        <d v="2021-05-14T02:32:38"/>
        <d v="2021-05-14T03:34:34"/>
        <d v="2021-05-14T02:36:23"/>
        <d v="2021-05-14T02:43:23"/>
        <d v="2021-05-14T03:59:02"/>
        <d v="2021-05-14T04:17:46"/>
        <d v="2021-05-14T02:38:43"/>
        <d v="2021-05-14T03:39:18"/>
        <d v="2021-05-14T11:39:50"/>
        <d v="2021-05-14T03:43:12"/>
        <d v="2021-05-14T03:47:31"/>
        <d v="2021-05-14T02:57:21"/>
        <d v="2021-05-14T04:58:05"/>
        <d v="2021-05-14T06:00:00"/>
        <d v="2021-05-14T09:05:46"/>
        <d v="2021-05-14T04:06:14"/>
        <d v="2021-05-14T03:21:36"/>
        <d v="2021-05-13T20:28:14"/>
        <d v="2021-05-14T06:43:12"/>
        <d v="2021-05-14T09:57:36"/>
        <d v="2021-05-14T15:02:01"/>
        <d v="2021-05-14T07:13:26"/>
        <d v="2021-05-14T05:47:02"/>
        <d v="2021-05-14T08:49:55"/>
        <d v="2021-05-14T05:54:14"/>
        <d v="2021-05-14T14:57:21"/>
        <d v="2021-05-14T01:03:11"/>
        <d v="2021-05-14T06:05:46"/>
        <d v="2021-05-14T01:10:10"/>
        <d v="2021-05-14T10:12:00"/>
        <d v="2021-05-14T01:26:24"/>
        <d v="2021-05-14T05:31:12"/>
        <d v="2021-05-14T08:51:22"/>
        <d v="2021-05-14T07:52:19"/>
        <d v="2021-05-14T16:53:52"/>
        <d v="2021-05-14T12:59:02"/>
        <d v="2021-05-14T15:06:41"/>
        <d v="2021-05-14T14:15:25"/>
        <d v="2021-05-14T15:16:00"/>
        <d v="2021-05-14T01:19:12"/>
        <d v="2021-05-14T12:20:10"/>
        <d v="2021-05-14T09:21:49"/>
        <d v="2021-05-14T14:27:04"/>
        <d v="2021-05-14T07:37:55"/>
        <d v="2021-05-14T08:44:33"/>
        <d v="2021-05-14T09:48:58"/>
        <d v="2021-05-14T08:05:17"/>
        <d v="2021-05-14T12:18:43"/>
        <d v="2021-05-14T17:19:30"/>
        <d v="2021-05-14T09:31:41"/>
        <d v="2021-05-14T13:33:36"/>
        <d v="2021-05-14T08:39:50"/>
        <d v="2021-05-14T01:40:28"/>
        <d v="2021-05-14T10:50:53"/>
        <d v="2021-05-14T12:00:16"/>
        <d v="2021-05-14T19:02:01"/>
        <d v="2021-05-14T16:07:16"/>
        <d v="2021-05-14T11:11:20"/>
        <d v="2021-05-14T11:15:22"/>
        <d v="2021-05-14T13:17:10"/>
        <d v="2021-05-14T04:22:05"/>
        <d v="2021-05-14T13:24:09"/>
        <d v="2021-05-14T09:41:46"/>
        <d v="2021-05-14T02:45:36"/>
        <d v="2021-05-14T16:00:16"/>
        <d v="2021-05-14T13:01:55"/>
        <d v="2021-05-14T11:02:01"/>
        <d v="2021-05-14T09:02:53"/>
        <d v="2021-05-14T10:03:46"/>
        <d v="2021-05-14T16:04:56"/>
        <d v="2021-05-14T12:04:56"/>
        <d v="2021-05-14T21:10:10"/>
        <d v="2021-05-14T13:10:10"/>
        <d v="2021-05-14T13:14:50"/>
        <d v="2021-05-14T12:18:55"/>
        <d v="2021-05-14T05:19:41"/>
        <d v="2021-05-14T10:24:44"/>
        <d v="2021-05-14T09:33:07"/>
        <d v="2021-05-14T14:36:23"/>
        <d v="2021-05-14T15:38:53"/>
        <d v="2021-05-14T15:41:38"/>
        <d v="2021-05-14T16:42:13"/>
        <d v="2021-05-14T21:42:48"/>
        <d v="2021-05-14T16:46:52"/>
        <d v="2021-05-14T13:47:27"/>
        <d v="2021-05-14T18:48:02"/>
        <d v="2021-05-14T18:52:42"/>
        <d v="2021-05-14T10:55:02"/>
        <d v="2021-05-14T10:59:31"/>
        <d v="2021-05-14T10:00:29"/>
        <d v="2021-05-14T19:09:00"/>
        <d v="2021-05-14T13:21:49"/>
        <d v="2021-05-14T02:24:00"/>
        <d v="2021-05-14T18:24:44"/>
        <d v="2021-05-14T11:29:59"/>
        <d v="2021-05-14T12:32:53"/>
        <d v="2021-05-14T17:38:08"/>
        <d v="2021-05-14T13:38:08"/>
        <d v="2021-05-14T07:42:14"/>
        <d v="2021-05-14T13:46:34"/>
        <d v="2021-05-14T12:46:52"/>
        <d v="2021-05-14T12:50:24"/>
        <d v="2021-05-14T17:52:07"/>
        <d v="2021-05-14T14:01:26"/>
        <d v="2021-05-14T13:03:11"/>
        <d v="2021-05-14T12:07:12"/>
        <d v="2021-05-14T20:07:16"/>
        <d v="2021-05-14T17:07:51"/>
        <d v="2021-05-14T16:09:35"/>
        <d v="2021-05-14T12:11:31"/>
        <d v="2021-05-14T12:17:17"/>
        <d v="2021-05-14T14:17:45"/>
        <d v="2021-05-14T13:19:30"/>
        <d v="2021-05-14T11:22:59"/>
        <d v="2021-05-14T12:25:55"/>
        <d v="2021-05-14T15:27:39"/>
        <d v="2021-05-14T14:29:24"/>
        <d v="2021-05-14T13:33:28"/>
        <d v="2021-05-14T17:33:28"/>
        <d v="2021-05-14T14:48:02"/>
        <d v="2021-05-14T11:48:37"/>
        <d v="2021-05-14T11:50:57"/>
        <d v="2021-05-14T15:50:57"/>
        <d v="2021-05-14T13:54:27"/>
        <d v="2021-05-14T12:09:35"/>
        <d v="2021-05-14T17:10:10"/>
        <d v="2021-05-14T14:10:45"/>
        <d v="2021-05-14T15:13:40"/>
        <d v="2021-05-14T19:13:40"/>
        <d v="2021-05-14T18:17:45"/>
        <d v="2021-05-14T15:18:20"/>
        <d v="2021-05-14T15:22:59"/>
        <d v="2021-05-14T14:24:44"/>
        <d v="2021-05-14T16:25:54"/>
        <d v="2021-05-14T15:29:59"/>
        <d v="2021-05-14T13:42:48"/>
        <d v="2021-05-14T15:43:58"/>
        <d v="2021-05-14T18:45:42"/>
        <d v="2021-05-14T19:46:17"/>
        <d v="2021-05-14T15:46:17"/>
        <d v="2021-05-14T15:48:37"/>
        <d v="2021-05-14T13:49:47"/>
        <d v="2021-05-14T14:50:22"/>
        <d v="2021-05-14T21:56:47"/>
        <d v="2021-05-14T23:57:56"/>
        <d v="2021-05-14T12:58:31"/>
        <d v="2021-05-14T17:05:31"/>
        <d v="2021-05-14T15:11:20"/>
        <d v="2021-05-14T19:11:20"/>
        <d v="2021-05-14T18:11:31"/>
        <d v="2021-05-14T14:12:29"/>
        <d v="2021-05-14T16:14:15"/>
        <d v="2021-05-14T17:17:10"/>
        <d v="2021-05-14T13:19:12"/>
        <d v="2021-05-14T18:20:05"/>
        <d v="2021-05-14T20:21:14"/>
        <d v="2021-05-14T16:23:34"/>
        <d v="2021-05-14T18:27:04"/>
        <d v="2021-05-14T20:28:14"/>
        <d v="2021-05-14T13:28:49"/>
        <d v="2021-05-14T16:30:34"/>
        <d v="2021-05-14T21:31:09"/>
        <d v="2021-05-14T14:31:44"/>
        <d v="2021-05-14T15:32:19"/>
        <d v="2021-05-14T16:32:53"/>
        <d v="2021-05-14T14:34:03"/>
        <d v="2021-05-14T15:34:38"/>
        <d v="2021-05-14T16:37:33"/>
        <d v="2021-05-14T15:39:18"/>
        <d v="2021-05-14T06:40:19"/>
        <d v="2021-05-14T14:41:03"/>
        <d v="2021-05-14T17:42:48"/>
        <d v="2021-05-14T16:44:33"/>
        <d v="2021-05-14T16:52:19"/>
        <d v="2021-05-14T14:52:42"/>
        <d v="2021-05-14T16:56:12"/>
        <d v="2021-05-14T17:00:51"/>
        <d v="2021-05-14T16:02:36"/>
        <d v="2021-05-14T15:04:21"/>
        <d v="2021-05-14T15:10:05"/>
        <d v="2021-05-14T14:20:05"/>
        <d v="2021-05-14T22:22:24"/>
        <d v="2021-05-14T14:22:24"/>
        <d v="2021-05-14T17:24:09"/>
        <d v="2021-05-14T23:25:19"/>
        <d v="2021-05-14T20:25:54"/>
        <d v="2021-05-14T15:36:58"/>
        <d v="2021-05-14T16:39:22"/>
        <d v="2021-05-14T08:39:53"/>
        <d v="2021-05-14T17:40:28"/>
        <d v="2021-05-14T20:42:13"/>
        <d v="2021-05-14T21:45:07"/>
        <d v="2021-05-14T20:46:52"/>
        <d v="2021-05-14T17:49:47"/>
        <d v="2021-05-14T16:51:32"/>
        <d v="2021-05-14T15:53:17"/>
        <d v="2021-05-14T17:54:14"/>
        <d v="2021-05-14T16:58:31"/>
        <d v="2021-05-14T17:59:06"/>
        <d v="2021-05-14T18:01:26"/>
        <d v="2021-05-14T17:03:11"/>
        <d v="2021-05-14T16:03:22"/>
        <d v="2021-05-14T18:03:46"/>
        <d v="2021-05-14T19:04:21"/>
        <d v="2021-05-14T18:06:06"/>
        <d v="2021-05-14T22:08:26"/>
        <d v="2021-05-14T18:08:26"/>
        <d v="2021-05-14T16:11:55"/>
        <d v="2021-05-14T17:12:30"/>
        <d v="2021-05-14T18:13:05"/>
        <d v="2021-05-14T22:13:05"/>
        <d v="2021-05-14T17:14:50"/>
        <d v="2021-05-14T21:14:50"/>
        <d v="2021-05-14T20:16:35"/>
        <d v="2021-05-14T16:16:35"/>
        <d v="2021-05-14T16:18:55"/>
        <d v="2021-05-14T15:20:10"/>
        <d v="2021-05-14T16:21:14"/>
        <d v="2021-05-14T17:21:49"/>
        <d v="2021-05-14T15:25:19"/>
        <d v="2021-05-14T19:25:19"/>
        <d v="2021-05-14T19:27:39"/>
        <d v="2021-05-14T18:31:44"/>
        <d v="2021-05-14T18:34:03"/>
        <d v="2021-05-14T17:35:48"/>
        <d v="2021-05-14T22:36:23"/>
        <d v="2021-05-14T18:36:23"/>
        <d v="2021-05-14T18:37:26"/>
        <d v="2021-05-14T20:39:53"/>
        <d v="2021-05-14T18:41:03"/>
        <d v="2021-05-14T16:45:07"/>
        <d v="2021-05-14T17:45:07"/>
        <d v="2021-05-14T17:49:55"/>
        <d v="2021-05-14T18:50:22"/>
        <d v="2021-05-14T19:50:57"/>
        <d v="2021-05-14T19:53:17"/>
        <d v="2021-05-14T17:54:27"/>
        <d v="2021-05-14T15:55:37"/>
        <d v="2021-05-14T22:57:21"/>
        <d v="2021-05-14T15:57:56"/>
        <d v="2021-05-14T19:58:05"/>
        <d v="2021-05-14T18:59:41"/>
        <d v="2021-05-14T16:04:48"/>
        <d v="2021-05-14T18:10:45"/>
        <d v="2021-05-14T23:11:20"/>
        <d v="2021-05-14T20:11:55"/>
        <d v="2021-05-14T21:12:30"/>
        <d v="2021-05-14T17:15:22"/>
        <d v="2021-05-14T18:15:25"/>
        <d v="2021-05-14T19:18:20"/>
        <d v="2021-05-14T16:23:31"/>
        <d v="2021-05-14T20:23:34"/>
        <d v="2021-05-14T17:26:29"/>
        <d v="2021-05-14T18:28:48"/>
        <d v="2021-05-14T17:28:49"/>
        <d v="2021-05-14T17:31:09"/>
        <d v="2021-05-14T19:32:19"/>
        <d v="2021-05-14T19:33:36"/>
        <d v="2021-05-14T19:34:38"/>
        <d v="2021-05-14T18:38:43"/>
        <d v="2021-05-14T16:39:53"/>
        <d v="2021-05-14T19:43:58"/>
        <d v="2021-05-14T20:44:33"/>
        <d v="2021-05-14T17:47:02"/>
        <d v="2021-05-14T22:52:42"/>
        <d v="2021-05-14T18:55:02"/>
        <d v="2021-05-14T19:55:37"/>
        <d v="2021-05-14T17:56:47"/>
        <d v="2021-05-14T19:57:56"/>
        <d v="2021-05-14T20:58:31"/>
        <d v="2021-05-14T16:59:31"/>
        <d v="2021-05-15T00:00:16"/>
        <d v="2021-05-14T20:00:16"/>
        <d v="2021-05-14T23:04:21"/>
        <d v="2021-05-14T20:04:56"/>
        <d v="2021-05-14T19:06:41"/>
        <d v="2021-05-14T20:14:15"/>
        <d v="2021-05-14T19:16:00"/>
        <d v="2021-05-14T21:19:30"/>
        <d v="2021-05-14T19:20:40"/>
        <d v="2021-05-14T18:22:24"/>
        <d v="2021-05-14T19:22:59"/>
        <d v="2021-05-15T00:25:54"/>
        <d v="2021-05-15T00:28:14"/>
        <d v="2021-05-14T18:29:24"/>
        <d v="2021-05-14T19:29:59"/>
        <d v="2021-05-14T19:30:43"/>
        <d v="2021-05-14T19:41:38"/>
        <d v="2021-05-14T22:43:23"/>
        <d v="2021-05-14T18:43:23"/>
        <d v="2021-05-14T17:47:27"/>
        <d v="2021-05-14T20:49:12"/>
        <d v="2021-05-14T20:51:32"/>
        <d v="2021-05-14T20:53:52"/>
        <d v="2021-05-14T20:56:12"/>
        <d v="2021-05-14T18:57:21"/>
        <d v="2021-05-14T18:57:36"/>
        <d v="2021-05-14T20:02:36"/>
        <d v="2021-05-14T21:03:11"/>
        <d v="2021-05-14T22:03:46"/>
        <d v="2021-05-14T21:07:51"/>
        <d v="2021-05-14T20:09:35"/>
        <d v="2021-05-14T12:14:15"/>
        <d v="2021-05-15T00:16:35"/>
        <d v="2021-05-14T21:21:49"/>
        <d v="2021-05-14T20:24:00"/>
        <d v="2021-05-14T21:24:09"/>
        <d v="2021-05-14T21:28:49"/>
        <d v="2021-05-14T20:30:34"/>
        <d v="2021-05-14T18:31:41"/>
        <d v="2021-05-14T21:35:48"/>
        <d v="2021-05-14T20:37:33"/>
        <d v="2021-05-14T19:39:18"/>
        <d v="2021-05-14T21:40:28"/>
        <d v="2021-05-14T20:42:43"/>
        <d v="2021-05-14T19:48:37"/>
        <d v="2021-05-14T22:50:22"/>
        <d v="2021-05-15T00:51:32"/>
        <d v="2021-05-14T21:54:27"/>
        <d v="2021-05-14T21:59:06"/>
        <d v="2021-05-15T04:59:31"/>
        <d v="2021-05-14T22:01:26"/>
        <d v="2021-05-15T00:02:36"/>
        <d v="2021-05-14T21:05:31"/>
        <d v="2021-05-14T20:09:36"/>
        <d v="2021-05-14T22:10:45"/>
        <d v="2021-05-14T23:13:40"/>
        <d v="2021-05-14T22:14:53"/>
        <d v="2021-05-14T21:17:10"/>
        <d v="2021-05-14T20:18:55"/>
        <d v="2021-05-14T22:20:05"/>
        <d v="2021-05-14T21:26:29"/>
        <d v="2021-05-14T22:27:04"/>
        <d v="2021-05-14T22:31:44"/>
        <d v="2021-05-14T19:35:02"/>
        <d v="2021-05-14T16:35:13"/>
        <d v="2021-05-14T20:35:13"/>
        <d v="2021-05-14T23:36:58"/>
        <d v="2021-05-14T22:45:42"/>
        <d v="2021-05-14T21:46:05"/>
        <d v="2021-05-14T21:47:27"/>
        <d v="2021-05-14T22:48:02"/>
        <d v="2021-05-14T21:52:07"/>
        <d v="2021-05-14T20:00:58"/>
        <d v="2021-05-14T23:02:01"/>
        <d v="2021-05-15T03:02:01"/>
        <d v="2021-05-14T23:02:24"/>
        <d v="2021-05-14T23:06:41"/>
        <d v="2021-05-15T00:07:16"/>
        <d v="2021-05-14T19:16:19"/>
        <d v="2021-05-14T21:21:36"/>
        <d v="2021-05-14T22:29:24"/>
        <d v="2021-05-14T23:29:59"/>
        <d v="2021-05-14T21:33:28"/>
        <d v="2021-05-14T20:34:05"/>
        <d v="2021-05-14T23:39:18"/>
        <d v="2021-05-14T23:41:38"/>
        <d v="2021-05-15T01:46:34"/>
        <d v="2021-05-14T23:48:37"/>
        <d v="2021-05-14T23:50:57"/>
        <d v="2021-05-14T22:55:02"/>
        <d v="2021-05-14T21:57:36"/>
        <d v="2021-05-14T22:59:41"/>
        <d v="2021-05-14T21:00:51"/>
        <d v="2021-05-15T00:04:56"/>
        <d v="2021-05-14T22:06:06"/>
        <d v="2021-05-14T23:09:00"/>
        <d v="2021-05-15T00:11:55"/>
        <d v="2021-05-14T23:15:22"/>
        <d v="2021-05-14T21:17:17"/>
        <d v="2021-05-14T22:17:45"/>
        <d v="2021-05-15T00:21:14"/>
        <d v="2021-05-15T01:21:49"/>
        <d v="2021-05-14T23:22:34"/>
        <d v="2021-05-14T23:22:59"/>
        <d v="2021-05-14T22:23:31"/>
        <d v="2021-05-15T00:23:34"/>
        <d v="2021-05-14T22:24:44"/>
        <d v="2021-05-14T23:26:53"/>
        <d v="2021-05-15T01:27:50"/>
        <d v="2021-05-14T16:28:14"/>
        <d v="2021-05-14T21:28:48"/>
        <d v="2021-05-15T01:28:49"/>
        <d v="2021-05-15T01:31:09"/>
        <d v="2021-05-14T23:32:19"/>
        <d v="2021-05-14T22:34:03"/>
        <d v="2021-05-15T00:35:13"/>
        <d v="2021-05-15T01:36:29"/>
        <d v="2021-05-14T21:38:08"/>
        <d v="2021-05-15T01:40:48"/>
        <d v="2021-05-14T22:41:03"/>
        <d v="2021-05-15T00:42:13"/>
        <d v="2021-05-14T21:49:47"/>
        <d v="2021-05-15T01:52:19"/>
        <d v="2021-05-14T22:53:46"/>
        <d v="2021-05-14T23:55:37"/>
        <d v="2021-05-15T01:03:11"/>
        <d v="2021-05-15T00:09:35"/>
        <d v="2021-05-15T00:14:15"/>
        <d v="2021-05-15T01:14:50"/>
        <d v="2021-05-14T23:16:00"/>
        <d v="2021-05-14T23:20:40"/>
        <d v="2021-05-15T03:23:02"/>
        <d v="2021-05-14T23:24:00"/>
        <d v="2021-05-15T01:26:29"/>
        <d v="2021-05-14T23:27:39"/>
        <d v="2021-05-15T01:33:28"/>
        <d v="2021-05-15T00:37:33"/>
        <d v="2021-05-15T00:39:53"/>
        <d v="2021-05-15T02:42:43"/>
        <d v="2021-05-14T23:43:58"/>
        <d v="2021-05-14T23:46:17"/>
        <d v="2021-05-14T23:53:17"/>
        <d v="2021-05-15T00:53:52"/>
        <d v="2021-05-15T00:58:31"/>
        <d v="2021-05-15T02:58:34"/>
        <d v="2021-05-15T01:00:51"/>
        <d v="2021-05-15T00:05:46"/>
        <d v="2021-05-15T02:06:06"/>
        <d v="2021-05-15T01:07:51"/>
        <d v="2021-05-15T06:14:24"/>
        <d v="2021-05-15T01:17:10"/>
        <d v="2021-05-15T00:18:55"/>
        <d v="2021-05-15T01:19:30"/>
        <d v="2021-05-15T00:32:53"/>
        <d v="2021-05-14T23:34:38"/>
        <d v="2021-05-15T06:36:00"/>
        <d v="2021-05-15T02:54:14"/>
        <d v="2021-05-15T05:55:41"/>
        <d v="2021-05-15T00:56:10"/>
        <d v="2021-05-14T19:59:31"/>
        <d v="2021-05-15T00:03:28"/>
        <d v="2021-05-15T01:06:14"/>
        <d v="2021-05-15T02:09:59"/>
        <d v="2021-05-15T01:12:30"/>
        <d v="2021-05-15T02:13:05"/>
        <d v="2021-05-15T05:14:22"/>
        <d v="2021-05-15T05:14:28"/>
        <d v="2021-05-15T03:16:55"/>
        <d v="2021-05-15T01:17:08"/>
        <d v="2021-05-15T03:20:39"/>
        <d v="2021-05-15T00:23:52"/>
        <d v="2021-05-15T03:30:46"/>
        <d v="2021-05-15T01:33:08"/>
        <d v="2021-05-15T03:34:43"/>
        <d v="2021-05-15T02:36:31"/>
        <d v="2021-05-15T00:37:24"/>
        <d v="2021-05-15T03:38:03"/>
        <d v="2021-05-15T12:39:53"/>
        <d v="2021-05-15T02:40:47"/>
        <d v="2021-05-15T03:46:35"/>
        <d v="2021-05-15T01:48:00"/>
        <d v="2021-05-15T04:52:13"/>
        <d v="2021-05-15T01:52:23"/>
        <d v="2021-05-15T03:56:39"/>
        <d v="2021-05-15T01:56:55"/>
        <d v="2021-05-15T02:57:18"/>
        <d v="2021-05-15T00:00:00"/>
        <d v="2021-05-15T02:02:11"/>
        <d v="2021-05-15T04:02:43"/>
        <d v="2021-05-15T03:05:46"/>
        <d v="2021-05-15T03:16:02"/>
        <d v="2021-05-15T02:17:47"/>
        <d v="2021-05-15T02:18:14"/>
        <d v="2021-05-15T01:19:59"/>
        <d v="2021-05-15T02:26:29"/>
        <d v="2021-05-15T02:28:19"/>
        <d v="2021-05-15T04:32:09"/>
        <d v="2021-05-14T20:32:53"/>
        <d v="2021-05-15T03:33:07"/>
        <d v="2021-05-15T04:33:52"/>
        <d v="2021-05-15T03:38:40"/>
        <d v="2021-05-15T01:40:59"/>
        <d v="2021-05-15T04:42:45"/>
        <d v="2021-05-15T02:43:19"/>
        <d v="2021-05-15T01:44:30"/>
        <d v="2021-05-15T10:45:26"/>
        <d v="2021-05-15T01:47:03"/>
        <d v="2021-05-15T01:52:28"/>
        <d v="2021-05-15T03:54:43"/>
        <d v="2021-05-15T04:55:56"/>
        <d v="2021-05-15T02:56:09"/>
        <d v="2021-05-15T01:56:47"/>
        <d v="2021-05-15T02:58:21"/>
        <d v="2021-05-15T03:00:25"/>
        <d v="2021-05-15T11:01:54"/>
        <d v="2021-05-15T02:03:46"/>
        <d v="2021-05-15T02:06:08"/>
        <d v="2021-05-15T04:09:07"/>
        <d v="2021-05-15T02:16:04"/>
        <d v="2021-05-15T05:23:56"/>
        <d v="2021-05-14T19:25:20"/>
        <d v="2021-05-15T03:26:18"/>
        <d v="2021-05-15T05:29:46"/>
        <d v="2021-05-15T05:31:05"/>
        <d v="2021-05-15T04:36:16"/>
        <d v="2021-05-15T02:39:13"/>
        <d v="2021-05-15T04:41:28"/>
        <d v="2021-05-15T09:48:48"/>
        <d v="2021-05-15T04:49:33"/>
        <d v="2021-05-15T02:49:55"/>
        <d v="2021-05-15T05:51:13"/>
        <d v="2021-05-15T07:54:41"/>
        <d v="2021-05-15T10:57:01"/>
        <d v="2021-05-15T05:59:13"/>
        <d v="2021-05-15T04:02:52"/>
        <d v="2021-05-15T06:05:43"/>
        <d v="2021-05-15T04:07:41"/>
        <d v="2021-05-15T04:11:00"/>
        <d v="2021-05-15T06:13:48"/>
        <d v="2021-05-15T05:16:08"/>
        <d v="2021-05-15T05:19:41"/>
        <d v="2021-05-15T05:24:47"/>
        <d v="2021-05-15T09:25:11"/>
        <d v="2021-05-15T06:25:38"/>
        <d v="2021-05-15T05:31:12"/>
        <d v="2021-05-15T06:31:18"/>
        <d v="2021-05-15T04:32:34"/>
        <d v="2021-05-15T06:33:07"/>
        <d v="2021-05-15T05:35:12"/>
        <d v="2021-05-15T05:37:11"/>
        <d v="2021-05-15T12:37:33"/>
        <d v="2021-05-15T04:40:45"/>
        <d v="2021-05-15T09:41:24"/>
        <d v="2021-05-15T10:41:40"/>
        <d v="2021-05-15T05:42:22"/>
        <d v="2021-05-15T07:47:20"/>
        <d v="2021-05-15T05:47:36"/>
        <d v="2021-05-15T04:48:34"/>
        <d v="2021-05-15T12:49:12"/>
        <d v="2021-05-15T04:04:29"/>
        <d v="2021-05-15T07:09:32"/>
        <d v="2021-05-15T05:14:53"/>
        <d v="2021-05-15T04:16:05"/>
        <d v="2021-05-15T04:18:35"/>
        <d v="2021-05-15T05:25:26"/>
        <d v="2021-05-15T06:28:15"/>
        <d v="2021-05-15T10:30:06"/>
        <d v="2021-05-15T05:39:56"/>
        <d v="2021-05-15T15:43:58"/>
        <d v="2021-05-15T08:45:36"/>
        <d v="2021-05-15T07:50:00"/>
        <d v="2021-05-15T06:54:16"/>
        <d v="2021-05-15T06:56:04"/>
        <d v="2021-05-15T10:59:41"/>
        <d v="2021-05-15T06:00:00"/>
        <d v="2021-05-15T07:00:30"/>
        <d v="2021-05-15T08:01:05"/>
        <d v="2021-05-15T08:01:07"/>
        <d v="2021-05-15T06:08:25"/>
        <d v="2021-05-15T06:08:38"/>
        <d v="2021-05-15T05:23:48"/>
        <d v="2021-05-15T06:26:08"/>
        <d v="2021-05-15T07:34:39"/>
        <d v="2021-05-14T22:38:43"/>
        <d v="2021-05-15T12:39:45"/>
        <d v="2021-05-15T05:45:31"/>
        <d v="2021-05-15T14:45:42"/>
        <d v="2021-05-15T07:50:39"/>
        <d v="2021-05-15T07:52:01"/>
        <d v="2021-05-15T05:56:53"/>
        <d v="2021-05-15T14:57:21"/>
        <d v="2021-05-15T08:01:57"/>
        <d v="2021-05-15T06:04:19"/>
        <d v="2021-05-15T06:14:39"/>
        <d v="2021-05-15T08:15:50"/>
        <d v="2021-05-15T07:16:43"/>
        <d v="2021-05-15T06:18:15"/>
        <d v="2021-05-15T09:18:57"/>
        <d v="2021-05-15T06:24:50"/>
        <d v="2021-05-15T07:25:35"/>
        <d v="2021-05-14T23:26:33"/>
        <d v="2021-05-15T07:28:11"/>
        <d v="2021-05-15T07:30:23"/>
        <d v="2021-05-15T10:31:13"/>
        <d v="2021-05-15T09:36:45"/>
        <d v="2021-05-15T18:40:19"/>
        <d v="2021-05-15T08:47:23"/>
        <d v="2021-05-15T08:51:07"/>
        <d v="2021-05-15T06:51:39"/>
        <d v="2021-05-15T13:52:07"/>
        <d v="2021-05-15T08:52:48"/>
        <d v="2021-05-15T07:53:35"/>
        <d v="2021-05-15T07:53:48"/>
        <d v="2021-05-15T00:54:54"/>
        <d v="2021-05-15T07:55:12"/>
        <d v="2021-05-15T08:55:12"/>
        <d v="2021-05-15T09:58:04"/>
        <d v="2021-05-15T09:00:03"/>
        <d v="2021-05-15T09:01:16"/>
        <d v="2021-05-15T08:05:32"/>
        <d v="2021-05-15T09:05:46"/>
        <d v="2021-05-15T08:07:44"/>
        <d v="2021-05-15T10:09:19"/>
        <d v="2021-05-15T08:12:18"/>
        <d v="2021-05-15T08:12:45"/>
        <d v="2021-05-15T18:13:05"/>
        <d v="2021-05-15T13:15:33"/>
        <d v="2021-05-15T13:17:37"/>
        <d v="2021-05-15T16:21:14"/>
        <d v="2021-05-15T09:22:27"/>
        <d v="2021-05-15T08:24:42"/>
        <d v="2021-05-15T12:25:54"/>
        <d v="2021-05-15T09:28:42"/>
        <d v="2021-05-15T08:32:38"/>
        <d v="2021-05-15T10:34:56"/>
        <d v="2021-05-15T07:35:52"/>
        <d v="2021-05-15T09:40:10"/>
        <d v="2021-05-15T14:41:47"/>
        <d v="2021-05-15T07:43:01"/>
        <d v="2021-05-15T08:45:13"/>
        <d v="2021-05-15T10:47:14"/>
        <d v="2021-05-15T09:47:46"/>
        <d v="2021-05-15T07:48:10"/>
        <d v="2021-05-15T08:51:22"/>
        <d v="2021-05-15T08:51:38"/>
        <d v="2021-05-15T10:54:37"/>
        <d v="2021-05-15T10:01:45"/>
        <d v="2021-05-15T10:06:00"/>
        <d v="2021-05-15T11:10:27"/>
        <d v="2021-05-15T00:11:46"/>
        <d v="2021-05-15T17:12:30"/>
        <d v="2021-05-15T08:14:11"/>
        <d v="2021-05-15T09:20:17"/>
        <d v="2021-05-15T11:21:07"/>
        <d v="2021-05-15T16:25:54"/>
        <d v="2021-05-15T12:25:55"/>
        <d v="2021-05-15T08:27:24"/>
        <d v="2021-05-15T10:34:18"/>
        <d v="2021-05-15T11:34:29"/>
        <d v="2021-05-15T10:35:14"/>
        <d v="2021-05-15T14:37:20"/>
        <d v="2021-05-15T09:38:08"/>
        <d v="2021-05-15T08:44:28"/>
        <d v="2021-05-15T13:45:07"/>
        <d v="2021-05-15T10:48:00"/>
        <d v="2021-05-15T09:50:08"/>
        <d v="2021-05-15T11:52:33"/>
        <d v="2021-05-15T10:56:38"/>
        <d v="2021-05-15T09:59:16"/>
        <d v="2021-05-15T18:01:26"/>
        <d v="2021-05-15T09:02:26"/>
        <d v="2021-05-15T11:09:00"/>
        <d v="2021-05-15T16:09:20"/>
        <d v="2021-05-15T16:10:36"/>
        <d v="2021-05-15T10:10:45"/>
        <d v="2021-05-15T10:13:23"/>
        <d v="2021-05-15T10:13:30"/>
        <d v="2021-05-15T11:13:54"/>
        <d v="2021-05-15T14:17:45"/>
        <d v="2021-05-15T09:21:25"/>
        <d v="2021-05-15T12:25:12"/>
        <d v="2021-05-15T09:25:41"/>
        <d v="2021-05-15T10:26:39"/>
        <d v="2021-05-15T10:27:08"/>
        <d v="2021-05-15T11:30:15"/>
        <d v="2021-05-15T10:35:58"/>
        <d v="2021-05-15T09:36:14"/>
        <d v="2021-05-15T10:38:10"/>
        <d v="2021-05-15T12:45:22"/>
        <d v="2021-05-15T10:47:26"/>
        <d v="2021-05-15T16:49:12"/>
        <d v="2021-05-15T11:50:20"/>
        <d v="2021-05-15T10:52:42"/>
        <d v="2021-05-15T09:53:51"/>
        <d v="2021-05-15T15:55:37"/>
        <d v="2021-05-15T11:55:42"/>
        <d v="2021-05-15T13:00:51"/>
        <d v="2021-05-15T11:01:04"/>
        <d v="2021-05-15T12:02:36"/>
        <d v="2021-05-15T11:05:17"/>
        <d v="2021-05-15T13:07:51"/>
        <d v="2021-05-15T17:07:51"/>
        <d v="2021-05-15T13:08:48"/>
        <d v="2021-05-15T12:09:35"/>
        <d v="2021-05-15T12:11:31"/>
        <d v="2021-05-15T12:14:15"/>
        <d v="2021-05-15T11:17:24"/>
        <d v="2021-05-15T12:23:02"/>
        <d v="2021-05-15T09:23:10"/>
        <d v="2021-05-15T13:23:10"/>
        <d v="2021-05-15T11:28:24"/>
        <d v="2021-05-15T12:31:12"/>
        <d v="2021-05-15T14:31:44"/>
        <d v="2021-05-15T11:31:49"/>
        <d v="2021-05-15T13:32:00"/>
        <d v="2021-05-15T10:32:10"/>
        <d v="2021-05-15T17:35:48"/>
        <d v="2021-05-15T15:36:58"/>
        <d v="2021-05-15T10:39:12"/>
        <d v="2021-05-15T11:44:23"/>
        <d v="2021-05-15T16:45:11"/>
        <d v="2021-05-15T16:46:52"/>
        <d v="2021-05-15T14:47:15"/>
        <d v="2021-05-15T05:48:08"/>
        <d v="2021-05-15T14:50:22"/>
        <d v="2021-05-15T11:50:33"/>
        <d v="2021-05-15T16:50:53"/>
        <d v="2021-05-15T11:51:09"/>
        <d v="2021-05-15T12:51:32"/>
        <d v="2021-05-15T16:53:52"/>
        <d v="2021-05-15T11:56:15"/>
        <d v="2021-05-15T18:57:21"/>
        <d v="2021-05-15T13:01:55"/>
        <d v="2021-05-15T14:03:59"/>
        <d v="2021-05-15T11:05:11"/>
        <d v="2021-05-15T12:07:16"/>
        <d v="2021-05-15T12:07:41"/>
        <d v="2021-05-15T15:09:00"/>
        <d v="2021-05-15T11:09:18"/>
        <d v="2021-05-15T14:09:36"/>
        <d v="2021-05-15T14:10:45"/>
        <d v="2021-05-15T18:10:45"/>
        <d v="2021-05-15T15:13:53"/>
        <d v="2021-05-15T14:15:30"/>
        <d v="2021-05-15T11:21:13"/>
        <d v="2021-05-15T12:21:14"/>
        <d v="2021-05-15T17:21:49"/>
        <d v="2021-05-15T17:24:28"/>
        <d v="2021-05-15T17:25:26"/>
        <d v="2021-05-15T13:26:29"/>
        <d v="2021-05-15T12:28:14"/>
        <d v="2021-05-15T14:29:24"/>
        <d v="2021-05-15T12:30:14"/>
        <d v="2021-05-15T12:30:24"/>
        <d v="2021-05-15T14:31:12"/>
        <d v="2021-05-15T18:31:44"/>
        <d v="2021-05-15T12:32:12"/>
        <d v="2021-05-15T12:33:05"/>
        <d v="2021-05-15T11:34:43"/>
        <d v="2021-05-15T14:36:23"/>
        <d v="2021-05-15T06:39:06"/>
        <d v="2021-05-15T12:39:54"/>
        <d v="2021-05-15T14:41:03"/>
        <d v="2021-05-15T12:44:31"/>
        <d v="2021-05-15T20:46:52"/>
        <d v="2021-05-15T12:47:17"/>
        <d v="2021-05-15T13:47:19"/>
        <d v="2021-05-15T14:51:27"/>
        <d v="2021-05-15T11:51:59"/>
        <d v="2021-05-15T14:52:42"/>
        <d v="2021-05-15T12:53:52"/>
        <d v="2021-05-15T12:59:11"/>
        <d v="2021-05-15T14:01:26"/>
        <d v="2021-05-15T13:02:40"/>
        <d v="2021-05-15T17:03:11"/>
        <d v="2021-05-15T13:03:11"/>
        <d v="2021-05-15T13:04:17"/>
        <d v="2021-05-15T14:05:23"/>
        <d v="2021-05-15T12:05:39"/>
        <d v="2021-05-15T15:06:41"/>
        <d v="2021-05-15T19:06:41"/>
        <d v="2021-05-15T15:07:59"/>
        <d v="2021-05-15T15:09:44"/>
        <d v="2021-05-15T14:13:05"/>
        <d v="2021-05-15T14:13:26"/>
        <d v="2021-05-15T12:15:51"/>
        <d v="2021-05-15T13:20:49"/>
        <d v="2021-05-15T12:21:10"/>
        <d v="2021-05-15T13:24:09"/>
        <d v="2021-05-15T14:27:04"/>
        <d v="2021-05-15T17:28:49"/>
        <d v="2021-05-15T13:28:49"/>
        <d v="2021-05-15T15:28:59"/>
        <d v="2021-05-15T13:31:09"/>
        <d v="2021-05-15T15:32:19"/>
        <d v="2021-05-15T13:33:28"/>
        <d v="2021-05-15T14:36:58"/>
        <d v="2021-05-15T14:41:46"/>
        <d v="2021-05-15T16:42:13"/>
        <d v="2021-05-15T17:42:48"/>
        <d v="2021-05-15T15:46:17"/>
        <d v="2021-05-15T14:48:02"/>
        <d v="2021-05-15T15:48:37"/>
        <d v="2021-05-15T12:48:56"/>
        <d v="2021-05-15T13:51:08"/>
        <d v="2021-05-15T16:51:32"/>
        <d v="2021-05-15T17:54:27"/>
        <d v="2021-05-15T15:57:56"/>
        <d v="2021-05-15T12:58:31"/>
        <d v="2021-05-15T16:00:16"/>
        <d v="2021-05-15T20:02:36"/>
        <d v="2021-05-15T14:03:21"/>
        <d v="2021-05-15T18:03:46"/>
        <d v="2021-05-15T14:04:59"/>
        <d v="2021-05-15T20:07:16"/>
        <d v="2021-05-15T16:07:16"/>
        <d v="2021-05-15T08:07:50"/>
        <d v="2021-05-15T16:08:32"/>
        <d v="2021-05-15T16:09:35"/>
        <d v="2021-05-15T17:09:41"/>
        <d v="2021-05-15T16:11:55"/>
        <d v="2021-05-15T15:13:12"/>
        <d v="2021-05-15T13:14:12"/>
        <d v="2021-05-15T16:14:15"/>
        <d v="2021-05-15T14:15:16"/>
        <d v="2021-05-15T15:16:43"/>
        <d v="2021-05-15T13:17:10"/>
        <d v="2021-05-15T10:17:17"/>
        <d v="2021-05-15T15:18:43"/>
        <d v="2021-05-15T16:18:55"/>
        <d v="2021-05-15T18:20:05"/>
        <d v="2021-05-15T15:23:47"/>
        <d v="2021-05-15T18:27:04"/>
        <d v="2021-05-15T17:27:44"/>
        <d v="2021-05-15T14:27:58"/>
        <d v="2021-05-15T16:29:56"/>
        <d v="2021-05-15T15:29:59"/>
        <d v="2021-05-15T14:29:59"/>
        <d v="2021-05-15T13:30:15"/>
        <d v="2021-05-15T13:30:28"/>
        <d v="2021-05-15T14:31:31"/>
        <d v="2021-05-15T16:32:53"/>
        <d v="2021-05-15T14:38:43"/>
        <d v="2021-05-15T15:39:18"/>
        <d v="2021-05-15T13:40:28"/>
        <d v="2021-05-15T17:40:28"/>
        <d v="2021-05-15T15:41:38"/>
        <d v="2021-05-15T18:41:40"/>
        <d v="2021-05-15T14:43:44"/>
        <d v="2021-05-15T17:45:07"/>
        <d v="2021-05-15T22:45:42"/>
        <d v="2021-05-15T13:47:18"/>
        <d v="2021-05-15T18:48:02"/>
        <d v="2021-05-15T06:48:55"/>
        <d v="2021-05-15T14:49:01"/>
        <d v="2021-05-15T13:52:21"/>
        <d v="2021-05-15T15:54:46"/>
        <d v="2021-05-15T14:55:02"/>
        <d v="2021-05-15T19:55:37"/>
        <d v="2021-05-15T20:56:58"/>
        <d v="2021-05-15T15:57:27"/>
        <d v="2021-05-15T16:58:27"/>
        <d v="2021-05-15T16:58:31"/>
        <d v="2021-05-15T18:00:29"/>
        <d v="2021-05-15T16:01:16"/>
        <d v="2021-05-15T19:02:01"/>
        <d v="2021-05-15T17:02:38"/>
        <d v="2021-05-15T14:03:46"/>
        <d v="2021-05-15T19:04:21"/>
        <d v="2021-05-15T16:04:56"/>
        <d v="2021-05-15T17:05:31"/>
        <d v="2021-05-15T14:08:08"/>
        <d v="2021-05-15T08:08:10"/>
        <d v="2021-05-15T14:08:26"/>
        <d v="2021-05-15T15:10:09"/>
        <d v="2021-05-15T17:10:10"/>
        <d v="2021-05-15T15:11:20"/>
        <d v="2021-05-15T20:11:33"/>
        <d v="2021-05-15T15:13:40"/>
        <d v="2021-05-15T14:16:52"/>
        <d v="2021-05-16T01:17:03"/>
        <d v="2021-05-15T23:20:40"/>
        <d v="2021-05-15T15:20:40"/>
        <d v="2021-05-15T15:21:08"/>
        <d v="2021-05-15T20:21:14"/>
        <d v="2021-05-15T19:22:59"/>
        <d v="2021-05-15T18:23:25"/>
        <d v="2021-05-15T15:24:05"/>
        <d v="2021-05-15T17:24:47"/>
        <d v="2021-05-15T07:25:08"/>
        <d v="2021-05-15T16:25:45"/>
        <d v="2021-05-15T15:27:39"/>
        <d v="2021-05-15T16:28:14"/>
        <d v="2021-05-15T14:28:19"/>
        <d v="2021-05-15T17:29:42"/>
        <d v="2021-05-15T19:29:59"/>
        <d v="2021-05-15T15:30:14"/>
        <d v="2021-05-15T15:33:40"/>
        <d v="2021-05-15T17:33:53"/>
        <d v="2021-05-15T15:34:38"/>
        <d v="2021-05-15T16:37:33"/>
        <d v="2021-05-15T20:37:33"/>
        <d v="2021-05-15T16:37:40"/>
        <d v="2021-05-16T02:38:24"/>
        <d v="2021-05-15T05:49:37"/>
        <d v="2021-05-15T15:51:51"/>
        <d v="2021-05-15T17:52:07"/>
        <d v="2021-05-15T18:52:42"/>
        <d v="2021-05-15T18:55:02"/>
        <d v="2021-05-15T22:57:21"/>
        <d v="2021-05-15T19:57:45"/>
        <d v="2021-05-15T15:57:58"/>
        <d v="2021-05-15T20:58:31"/>
        <d v="2021-05-15T17:59:06"/>
        <d v="2021-05-15T21:59:06"/>
        <d v="2021-05-15T17:01:08"/>
        <d v="2021-05-15T16:02:36"/>
        <d v="2021-05-15T15:03:25"/>
        <d v="2021-05-15T15:04:12"/>
        <d v="2021-05-15T17:05:17"/>
        <d v="2021-05-15T18:06:06"/>
        <d v="2021-05-15T18:08:26"/>
        <d v="2021-05-15T17:14:50"/>
        <d v="2021-05-15T15:18:00"/>
        <d v="2021-05-16T01:19:30"/>
        <d v="2021-05-15T15:21:39"/>
        <d v="2021-05-15T18:22:24"/>
        <d v="2021-05-15T16:23:34"/>
        <d v="2021-05-15T17:24:09"/>
        <d v="2021-05-15T15:25:19"/>
        <d v="2021-05-15T16:26:13"/>
        <d v="2021-05-15T16:26:29"/>
        <d v="2021-05-15T17:26:29"/>
        <d v="2021-05-15T18:27:45"/>
        <d v="2021-05-15T20:28:14"/>
        <d v="2021-05-15T21:28:49"/>
        <d v="2021-05-15T15:29:02"/>
        <d v="2021-05-15T17:31:09"/>
        <d v="2021-05-15T17:33:28"/>
        <d v="2021-05-15T18:34:03"/>
        <d v="2021-05-15T22:34:03"/>
        <d v="2021-05-15T16:35:13"/>
        <d v="2021-05-15T16:36:01"/>
        <d v="2021-05-15T17:38:08"/>
        <d v="2021-05-15T16:39:53"/>
        <d v="2021-05-15T16:40:30"/>
        <d v="2021-05-15T15:40:41"/>
        <d v="2021-05-15T18:41:03"/>
        <d v="2021-05-15T16:44:33"/>
        <d v="2021-05-15T15:44:38"/>
        <d v="2021-05-15T16:45:07"/>
        <d v="2021-05-15T19:46:17"/>
        <d v="2021-05-15T17:47:27"/>
        <d v="2021-05-15T22:48:02"/>
        <d v="2021-05-15T16:48:06"/>
        <d v="2021-05-15T19:48:37"/>
        <d v="2021-05-15T18:49:47"/>
        <d v="2021-05-15T09:49:47"/>
        <d v="2021-05-15T17:49:47"/>
        <d v="2021-05-15T15:50:57"/>
        <d v="2021-05-15T15:51:40"/>
        <d v="2021-05-15T15:53:17"/>
        <d v="2021-05-15T18:54:00"/>
        <d v="2021-05-15T17:56:01"/>
        <d v="2021-05-15T16:56:12"/>
        <d v="2021-05-15T17:56:47"/>
        <d v="2021-05-15T16:56:51"/>
        <d v="2021-05-15T17:58:31"/>
        <d v="2021-05-15T16:59:13"/>
        <d v="2021-05-15T19:00:29"/>
        <d v="2021-05-15T17:00:51"/>
        <d v="2021-05-15T16:01:31"/>
        <d v="2021-05-15T23:04:21"/>
        <d v="2021-05-15T17:05:30"/>
        <d v="2021-05-15T20:07:29"/>
        <d v="2021-05-15T19:11:20"/>
        <d v="2021-05-15T10:13:12"/>
        <d v="2021-05-15T23:13:40"/>
        <d v="2021-05-15T18:15:50"/>
        <d v="2021-05-15T19:16:00"/>
        <d v="2021-05-15T18:16:11"/>
        <d v="2021-05-15T16:16:35"/>
        <d v="2021-05-15T18:17:45"/>
        <d v="2021-05-15T17:19:30"/>
        <d v="2021-05-15T19:20:22"/>
        <d v="2021-05-15T17:22:34"/>
        <d v="2021-05-15T17:22:36"/>
        <d v="2021-05-15T20:24:08"/>
        <d v="2021-05-15T18:24:22"/>
        <d v="2021-05-15T17:25:25"/>
        <d v="2021-05-15T18:25:49"/>
        <d v="2021-05-15T18:29:24"/>
        <d v="2021-05-16T00:29:28"/>
        <d v="2021-05-15T16:30:34"/>
        <d v="2021-05-15T19:32:19"/>
        <d v="2021-05-15T19:34:38"/>
        <d v="2021-05-15T17:35:21"/>
        <d v="2021-05-15T21:35:48"/>
        <d v="2021-05-15T19:39:18"/>
        <d v="2021-05-15T19:40:03"/>
        <d v="2021-05-15T17:40:45"/>
        <d v="2021-05-15T18:43:23"/>
        <d v="2021-05-15T18:44:08"/>
        <d v="2021-05-15T17:44:11"/>
        <d v="2021-05-15T18:48:45"/>
        <d v="2021-05-15T17:48:56"/>
        <d v="2021-05-15T17:52:08"/>
        <d v="2021-05-15T19:52:45"/>
        <d v="2021-05-15T19:53:17"/>
        <d v="2021-05-15T16:54:09"/>
        <d v="2021-05-15T17:54:14"/>
        <d v="2021-05-15T22:56:24"/>
        <d v="2021-05-15T19:57:56"/>
        <d v="2021-05-15T18:58:38"/>
        <d v="2021-05-15T20:00:16"/>
        <d v="2021-05-15T20:00:37"/>
        <d v="2021-05-15T21:00:51"/>
        <d v="2021-05-15T17:02:52"/>
        <d v="2021-05-15T12:04:40"/>
        <d v="2021-05-15T18:07:28"/>
        <d v="2021-05-15T21:10:20"/>
        <d v="2021-05-15T19:12:40"/>
        <d v="2021-05-15T18:15:25"/>
        <d v="2021-05-15T23:16:24"/>
        <d v="2021-05-15T18:17:24"/>
        <d v="2021-05-15T19:18:20"/>
        <d v="2021-05-15T19:19:26"/>
        <d v="2021-05-15T18:19:36"/>
        <d v="2021-05-15T12:20:53"/>
        <d v="2021-05-15T19:23:31"/>
        <d v="2021-05-15T19:25:19"/>
        <d v="2021-05-15T17:27:07"/>
        <d v="2021-05-15T19:27:39"/>
        <d v="2021-05-15T20:30:34"/>
        <d v="2021-05-15T20:32:53"/>
        <d v="2021-05-15T12:36:10"/>
        <d v="2021-05-15T18:36:23"/>
        <d v="2021-05-15T19:36:58"/>
        <d v="2021-05-15T18:38:43"/>
        <d v="2021-05-15T19:43:09"/>
        <d v="2021-05-15T19:43:58"/>
        <d v="2021-05-15T19:44:13"/>
        <d v="2021-05-15T21:45:07"/>
        <d v="2021-05-15T18:45:42"/>
        <d v="2021-05-15T20:47:07"/>
        <d v="2021-05-15T18:49:00"/>
        <d v="2021-05-15T18:50:22"/>
        <d v="2021-05-15T18:50:27"/>
        <d v="2021-05-15T19:50:57"/>
        <d v="2021-05-15T18:51:09"/>
        <d v="2021-05-15T20:51:32"/>
        <d v="2021-05-15T19:51:59"/>
        <d v="2021-05-15T19:53:13"/>
        <d v="2021-05-15T18:53:17"/>
        <d v="2021-05-15T20:53:52"/>
        <d v="2021-05-15T18:54:22"/>
        <d v="2021-05-16T00:57:08"/>
        <d v="2021-05-15T18:59:41"/>
        <d v="2021-05-16T00:02:36"/>
        <d v="2021-05-15T19:09:00"/>
        <d v="2021-05-15T20:09:35"/>
        <d v="2021-05-15T21:10:10"/>
        <d v="2021-05-16T01:10:35"/>
        <d v="2021-05-15T21:11:20"/>
        <d v="2021-05-15T21:11:31"/>
        <d v="2021-05-15T18:12:12"/>
        <d v="2021-05-15T21:12:33"/>
        <d v="2021-05-15T19:13:40"/>
        <d v="2021-05-15T20:18:55"/>
        <d v="2021-05-15T22:20:05"/>
        <d v="2021-05-15T19:20:40"/>
        <d v="2021-05-15T21:21:49"/>
        <d v="2021-05-15T19:22:11"/>
        <d v="2021-05-15T20:23:34"/>
        <d v="2021-05-15T22:24:44"/>
        <d v="2021-05-15T23:27:39"/>
        <d v="2021-05-15T14:28:17"/>
        <d v="2021-05-15T19:29:15"/>
        <d v="2021-05-15T13:30:27"/>
        <d v="2021-05-16T01:34:53"/>
        <d v="2021-05-15T20:35:13"/>
        <d v="2021-05-15T21:38:08"/>
        <d v="2021-05-15T21:40:28"/>
        <d v="2021-05-15T19:42:21"/>
        <d v="2021-05-15T21:42:29"/>
        <d v="2021-05-15T21:42:48"/>
        <d v="2021-05-15T18:42:55"/>
        <d v="2021-05-15T19:43:19"/>
        <d v="2021-05-15T22:44:54"/>
        <d v="2021-05-15T20:45:52"/>
        <d v="2021-05-15T20:47:02"/>
        <d v="2021-05-15T21:47:27"/>
        <d v="2021-05-16T01:50:53"/>
        <d v="2021-05-15T19:54:08"/>
        <d v="2021-05-15T21:54:27"/>
        <d v="2021-05-15T21:56:30"/>
        <d v="2021-05-15T18:58:00"/>
        <d v="2021-05-15T19:58:08"/>
        <d v="2021-05-15T21:03:11"/>
        <d v="2021-05-15T22:03:46"/>
        <d v="2021-05-15T20:04:56"/>
        <d v="2021-05-15T21:05:31"/>
        <d v="2021-05-15T22:06:06"/>
        <d v="2021-05-15T20:06:58"/>
        <d v="2021-05-15T22:08:26"/>
        <d v="2021-05-15T23:11:20"/>
        <d v="2021-05-15T20:11:55"/>
        <d v="2021-05-15T21:13:07"/>
        <d v="2021-05-15T21:14:13"/>
        <d v="2021-05-15T20:14:15"/>
        <d v="2021-05-15T21:14:45"/>
        <d v="2021-05-15T21:14:50"/>
        <d v="2021-05-15T20:15:22"/>
        <d v="2021-05-15T22:15:25"/>
        <d v="2021-05-15T23:16:27"/>
        <d v="2021-05-15T20:16:35"/>
        <d v="2021-05-15T22:18:10"/>
        <d v="2021-05-15T21:19:30"/>
        <d v="2021-05-15T21:19:40"/>
        <d v="2021-05-16T00:23:34"/>
        <d v="2021-05-15T20:25:54"/>
        <d v="2021-05-15T21:26:29"/>
        <d v="2021-05-15T22:27:04"/>
        <d v="2021-05-15T22:30:43"/>
        <d v="2021-05-15T21:31:09"/>
        <d v="2021-05-15T21:32:59"/>
        <d v="2021-05-15T21:33:28"/>
        <d v="2021-05-15T20:35:24"/>
        <d v="2021-05-16T02:35:31"/>
        <d v="2021-05-16T02:35:50"/>
        <d v="2021-05-15T20:36:19"/>
        <d v="2021-05-15T22:36:23"/>
        <d v="2021-05-15T20:37:28"/>
        <d v="2021-05-15T23:39:18"/>
        <d v="2021-05-15T20:39:34"/>
        <d v="2021-05-15T20:39:53"/>
        <d v="2021-05-15T21:41:07"/>
        <d v="2021-05-15T16:43:21"/>
        <d v="2021-05-15T20:45:54"/>
        <d v="2021-05-15T14:46:44"/>
        <d v="2021-05-15T19:50:07"/>
        <d v="2021-05-16T00:51:58"/>
        <d v="2021-05-15T20:53:17"/>
        <d v="2021-05-15T20:56:12"/>
        <d v="2021-05-15T22:59:41"/>
        <d v="2021-05-15T20:01:06"/>
        <d v="2021-05-15T22:01:26"/>
        <d v="2021-05-16T07:01:43"/>
        <d v="2021-05-15T23:02:01"/>
        <d v="2021-05-15T21:04:19"/>
        <d v="2021-05-15T22:04:37"/>
        <d v="2021-05-15T22:05:54"/>
        <d v="2021-05-15T21:06:23"/>
        <d v="2021-05-15T21:07:51"/>
        <d v="2021-05-15T22:10:45"/>
        <d v="2021-05-15T21:13:04"/>
        <d v="2021-05-15T21:17:10"/>
        <d v="2021-05-15T22:19:31"/>
        <d v="2021-05-16T02:20:05"/>
        <d v="2021-05-15T21:20:10"/>
        <d v="2021-05-15T14:22:24"/>
        <d v="2021-05-15T23:22:59"/>
        <d v="2021-05-15T21:24:09"/>
        <d v="2021-05-15T23:25:26"/>
        <d v="2021-05-15T21:25:55"/>
        <d v="2021-05-15T22:28:26"/>
        <d v="2021-05-15T22:29:24"/>
        <d v="2021-05-15T21:30:12"/>
        <d v="2021-05-16T07:33:19"/>
        <d v="2021-05-15T21:33:30"/>
        <d v="2021-05-15T21:33:53"/>
        <d v="2021-05-16T00:34:57"/>
        <d v="2021-05-15T23:35:57"/>
        <d v="2021-05-15T22:36:05"/>
        <d v="2021-05-15T22:41:03"/>
        <d v="2021-05-15T23:41:38"/>
        <d v="2021-05-15T20:49:12"/>
        <d v="2021-05-15T22:49:14"/>
        <d v="2021-05-15T21:49:47"/>
        <d v="2021-05-15T21:52:07"/>
        <d v="2021-05-15T22:55:02"/>
        <d v="2021-05-15T20:59:49"/>
        <d v="2021-05-16T00:00:16"/>
        <d v="2021-05-15T22:00:29"/>
        <d v="2021-05-15T22:00:52"/>
        <d v="2021-05-15T21:02:53"/>
        <d v="2021-05-16T02:04:02"/>
        <d v="2021-05-15T22:09:37"/>
        <d v="2021-05-15T21:12:30"/>
        <d v="2021-05-15T22:13:05"/>
        <d v="2021-05-15T22:15:17"/>
        <d v="2021-05-16T01:16:39"/>
        <d v="2021-05-16T00:21:14"/>
        <d v="2021-05-15T23:23:41"/>
        <d v="2021-05-15T21:24:34"/>
        <d v="2021-05-16T03:25:32"/>
        <d v="2021-05-15T22:25:42"/>
        <d v="2021-05-16T00:25:54"/>
        <d v="2021-05-15T21:27:07"/>
        <d v="2021-05-15T21:27:25"/>
        <d v="2021-05-15T23:32:19"/>
        <d v="2021-05-15T23:33:26"/>
        <d v="2021-05-15T22:38:43"/>
        <d v="2021-05-15T22:39:25"/>
        <d v="2021-05-15T22:43:14"/>
        <d v="2021-05-15T22:43:23"/>
        <d v="2021-05-16T01:43:41"/>
        <d v="2021-05-15T21:45:18"/>
        <d v="2021-05-16T01:47:51"/>
        <d v="2021-05-15T22:50:22"/>
        <d v="2021-05-15T23:50:57"/>
        <d v="2021-05-15T22:51:22"/>
        <d v="2021-05-15T16:55:12"/>
        <d v="2021-05-16T00:58:31"/>
        <d v="2021-05-15T23:58:34"/>
        <d v="2021-05-15T23:00:09"/>
        <d v="2021-05-16T01:00:51"/>
        <d v="2021-05-16T01:01:13"/>
        <d v="2021-05-15T23:06:41"/>
        <d v="2021-05-16T00:07:16"/>
        <d v="2021-05-16T00:12:33"/>
        <d v="2021-05-15T15:12:58"/>
        <d v="2021-05-16T00:13:10"/>
        <d v="2021-05-15T22:14:50"/>
        <d v="2021-05-15T23:15:03"/>
        <d v="2021-05-15T23:18:20"/>
        <d v="2021-05-16T00:18:55"/>
        <d v="2021-05-15T23:23:48"/>
        <d v="2021-05-16T00:24:09"/>
        <d v="2021-05-16T00:26:13"/>
        <d v="2021-05-16T01:28:49"/>
        <d v="2021-05-16T00:29:36"/>
        <d v="2021-05-15T23:29:59"/>
        <d v="2021-05-15T22:31:44"/>
        <d v="2021-05-16T02:31:44"/>
        <d v="2021-05-16T00:32:59"/>
        <d v="2021-05-16T04:34:31"/>
        <d v="2021-05-15T23:36:59"/>
        <d v="2021-05-16T00:43:29"/>
        <d v="2021-05-15T23:43:58"/>
        <d v="2021-05-15T23:46:17"/>
        <d v="2021-05-15T23:47:32"/>
        <d v="2021-05-15T22:47:58"/>
        <d v="2021-05-15T23:48:09"/>
        <d v="2021-05-16T01:48:30"/>
        <d v="2021-05-16T01:49:26"/>
        <d v="2021-05-16T01:52:27"/>
        <d v="2021-05-16T00:53:52"/>
        <d v="2021-05-15T22:56:59"/>
        <d v="2021-05-15T23:57:56"/>
        <d v="2021-05-16T01:58:23"/>
        <d v="2021-05-16T02:03:24"/>
        <d v="2021-05-16T00:07:11"/>
        <d v="2021-05-15T23:09:00"/>
        <d v="2021-05-15T23:12:29"/>
        <d v="2021-05-16T01:12:30"/>
        <d v="2021-05-16T00:12:58"/>
        <d v="2021-05-16T01:12:59"/>
        <d v="2021-05-16T00:16:35"/>
        <d v="2021-05-15T18:17:35"/>
        <d v="2021-05-16T03:21:38"/>
        <d v="2021-05-16T00:25:46"/>
        <d v="2021-05-16T01:29:17"/>
        <d v="2021-05-16T02:29:24"/>
        <d v="2021-05-16T01:33:36"/>
        <d v="2021-05-16T01:34:10"/>
        <d v="2021-05-15T23:34:38"/>
        <d v="2021-05-16T00:35:44"/>
        <d v="2021-05-16T00:37:14"/>
        <d v="2021-05-16T01:40:40"/>
        <d v="2021-05-16T01:41:11"/>
        <d v="2021-05-16T02:43:15"/>
        <d v="2021-05-16T00:44:33"/>
        <d v="2021-05-16T01:45:54"/>
        <d v="2021-05-16T04:47:58"/>
        <d v="2021-05-16T11:49:54"/>
        <d v="2021-05-16T01:51:26"/>
        <d v="2021-05-16T00:51:47"/>
        <d v="2021-05-16T00:53:03"/>
        <d v="2021-05-16T01:53:53"/>
        <d v="2021-05-16T01:55:10"/>
        <d v="2021-05-15T23:55:37"/>
        <d v="2021-05-15T23:56:40"/>
        <d v="2021-05-16T01:02:07"/>
        <d v="2021-05-16T01:03:11"/>
        <d v="2021-05-16T00:09:35"/>
        <d v="2021-05-16T04:12:58"/>
        <d v="2021-05-16T00:14:15"/>
        <d v="2021-05-16T01:14:50"/>
        <d v="2021-05-16T01:17:10"/>
        <d v="2021-05-16T00:17:17"/>
        <d v="2021-05-16T02:23:39"/>
        <d v="2021-05-15T18:24:44"/>
        <d v="2021-05-16T03:28:08"/>
        <d v="2021-05-16T01:30:59"/>
        <d v="2021-05-16T01:31:09"/>
        <d v="2021-05-15T17:33:03"/>
        <d v="2021-05-16T02:33:13"/>
        <d v="2021-05-16T02:33:58"/>
        <d v="2021-05-16T02:36:02"/>
        <d v="2021-05-16T01:37:32"/>
        <d v="2021-05-15T15:42:01"/>
        <d v="2021-05-16T02:42:11"/>
        <d v="2021-05-16T00:42:13"/>
        <d v="2021-05-16T02:48:02"/>
        <d v="2021-05-16T10:48:36"/>
        <d v="2021-05-16T04:51:22"/>
        <d v="2021-05-16T03:53:18"/>
        <d v="2021-05-16T03:54:43"/>
        <d v="2021-05-16T02:02:24"/>
        <d v="2021-05-16T04:03:22"/>
        <d v="2021-05-16T01:06:14"/>
        <d v="2021-05-16T03:06:41"/>
        <d v="2021-05-15T20:15:59"/>
        <d v="2021-05-16T06:19:09"/>
        <d v="2021-05-15T18:20:02"/>
        <d v="2021-05-16T04:21:29"/>
        <d v="2021-05-16T02:22:13"/>
        <d v="2021-05-16T03:23:04"/>
        <d v="2021-05-16T02:23:14"/>
        <d v="2021-05-16T01:26:24"/>
        <d v="2021-05-16T03:27:25"/>
        <d v="2021-05-16T04:30:42"/>
        <d v="2021-05-16T02:30:50"/>
        <d v="2021-05-16T02:31:11"/>
        <d v="2021-05-16T02:32:38"/>
        <d v="2021-05-16T02:36:23"/>
        <d v="2021-05-16T01:39:17"/>
        <d v="2021-05-16T01:39:22"/>
        <d v="2021-05-16T04:44:07"/>
        <d v="2021-05-16T02:46:50"/>
        <d v="2021-05-16T02:48:14"/>
        <d v="2021-05-16T01:49:28"/>
        <d v="2021-05-16T06:51:37"/>
        <d v="2021-05-15T21:56:51"/>
        <d v="2021-05-16T10:57:31"/>
        <d v="2021-05-16T02:58:00"/>
        <d v="2021-05-16T02:59:53"/>
        <d v="2021-05-16T02:01:26"/>
        <d v="2021-05-16T05:08:10"/>
        <d v="2021-05-16T06:08:38"/>
        <d v="2021-05-16T02:12:29"/>
        <d v="2021-05-16T05:13:55"/>
        <d v="2021-05-16T04:15:37"/>
        <d v="2021-05-16T03:20:46"/>
        <d v="2021-05-16T04:21:20"/>
        <d v="2021-05-16T05:32:43"/>
        <d v="2021-05-16T03:34:20"/>
        <d v="2021-05-16T04:34:36"/>
        <d v="2021-05-16T03:34:38"/>
        <d v="2021-05-16T03:40:14"/>
        <d v="2021-05-16T03:40:32"/>
        <d v="2021-05-16T02:44:06"/>
        <d v="2021-05-16T05:44:10"/>
        <d v="2021-05-16T09:45:06"/>
        <d v="2021-05-16T02:47:02"/>
        <d v="2021-05-16T03:51:42"/>
        <d v="2021-05-15T22:52:06"/>
        <d v="2021-05-16T02:56:08"/>
        <d v="2021-05-16T04:00:06"/>
        <d v="2021-05-16T03:05:33"/>
        <d v="2021-05-16T03:11:31"/>
        <d v="2021-05-16T04:13:38"/>
        <d v="2021-05-16T07:14:36"/>
        <d v="2021-05-16T06:17:17"/>
        <d v="2021-05-16T04:19:13"/>
        <d v="2021-05-16T03:20:37"/>
        <d v="2021-05-16T03:21:56"/>
        <d v="2021-05-16T03:22:33"/>
        <d v="2021-05-15T23:36:58"/>
        <d v="2021-05-16T05:41:17"/>
        <d v="2021-05-16T11:47:33"/>
        <d v="2021-05-16T03:48:58"/>
        <d v="2021-05-16T05:49:56"/>
        <d v="2021-05-16T06:50:24"/>
        <d v="2021-05-16T03:53:17"/>
        <d v="2021-05-16T06:59:44"/>
        <d v="2021-05-16T05:01:48"/>
        <d v="2021-05-16T06:03:46"/>
        <d v="2021-05-16T00:04:34"/>
        <d v="2021-05-16T10:05:48"/>
        <d v="2021-05-16T06:07:12"/>
        <d v="2021-05-16T05:09:58"/>
        <d v="2021-05-16T04:10:38"/>
        <d v="2021-05-16T10:15:49"/>
        <d v="2021-05-16T06:19:59"/>
        <d v="2021-05-16T05:21:03"/>
        <d v="2021-05-16T05:21:24"/>
        <d v="2021-05-16T14:24:44"/>
        <d v="2021-05-16T00:24:49"/>
        <d v="2021-05-16T08:26:43"/>
        <d v="2021-05-16T00:30:34"/>
        <d v="2021-05-16T16:30:34"/>
        <d v="2021-05-16T10:31:06"/>
        <d v="2021-05-16T04:32:57"/>
        <d v="2021-05-16T06:40:12"/>
        <d v="2021-05-16T01:45:10"/>
        <d v="2021-05-16T07:46:56"/>
        <d v="2021-05-16T05:48:29"/>
        <d v="2021-05-16T06:49:34"/>
        <d v="2021-05-16T05:51:09"/>
        <d v="2021-05-16T00:51:32"/>
        <d v="2021-05-16T09:52:07"/>
        <d v="2021-05-16T05:53:00"/>
        <d v="2021-05-16T05:57:18"/>
        <d v="2021-05-16T15:58:16"/>
        <d v="2021-05-16T09:03:38"/>
        <d v="2021-05-16T07:10:34"/>
        <d v="2021-05-16T06:23:06"/>
        <d v="2021-05-16T07:25:10"/>
        <d v="2021-05-16T13:26:29"/>
        <d v="2021-05-16T06:32:12"/>
        <d v="2021-05-16T06:32:17"/>
        <d v="2021-05-16T06:33:07"/>
        <d v="2021-05-16T07:36:29"/>
        <d v="2021-05-16T07:40:04"/>
        <d v="2021-05-16T07:41:38"/>
        <d v="2021-05-16T07:42:47"/>
        <d v="2021-05-15T21:43:53"/>
        <d v="2021-05-16T06:46:50"/>
        <d v="2021-05-16T05:53:25"/>
        <d v="2021-05-16T06:57:17"/>
        <d v="2021-05-16T07:59:11"/>
        <d v="2021-05-16T09:00:51"/>
        <d v="2021-05-16T07:10:18"/>
        <d v="2021-05-16T14:13:06"/>
        <d v="2021-05-16T06:13:06"/>
        <d v="2021-05-16T08:14:36"/>
        <d v="2021-05-16T02:15:22"/>
        <d v="2021-05-16T07:23:52"/>
        <d v="2021-05-16T07:29:17"/>
        <d v="2021-05-16T08:37:03"/>
        <d v="2021-05-16T16:39:53"/>
        <d v="2021-05-15T22:43:13"/>
        <d v="2021-05-16T09:43:50"/>
        <d v="2021-05-16T08:51:57"/>
        <d v="2021-05-16T09:53:17"/>
        <d v="2021-05-16T08:05:32"/>
        <d v="2021-05-16T08:09:36"/>
        <d v="2021-05-16T09:11:04"/>
        <d v="2021-05-16T11:11:20"/>
        <d v="2021-05-16T13:12:52"/>
        <d v="2021-05-16T08:14:56"/>
        <d v="2021-05-16T10:15:25"/>
        <d v="2021-05-16T16:16:35"/>
        <d v="2021-05-16T09:18:27"/>
        <d v="2021-05-16T09:21:19"/>
        <d v="2021-05-16T09:21:36"/>
        <d v="2021-05-16T11:25:56"/>
        <d v="2021-05-16T08:28:02"/>
        <d v="2021-05-16T11:34:03"/>
        <d v="2021-05-16T09:34:34"/>
        <d v="2021-05-16T08:35:31"/>
        <d v="2021-05-16T07:37:40"/>
        <d v="2021-05-16T07:40:55"/>
        <d v="2021-05-16T07:41:21"/>
        <d v="2021-05-16T09:42:22"/>
        <d v="2021-05-16T11:42:30"/>
        <d v="2021-05-16T10:43:30"/>
        <d v="2021-05-16T09:44:20"/>
        <d v="2021-05-16T09:44:23"/>
        <d v="2021-05-16T07:51:04"/>
        <d v="2021-05-16T07:53:46"/>
        <d v="2021-05-16T08:54:22"/>
        <d v="2021-05-16T07:58:29"/>
        <d v="2021-05-16T11:02:40"/>
        <d v="2021-05-16T02:08:31"/>
        <d v="2021-05-16T15:09:29"/>
        <d v="2021-05-16T08:10:27"/>
        <d v="2021-05-16T11:12:46"/>
        <d v="2021-05-16T00:15:46"/>
        <d v="2021-05-16T13:18:45"/>
        <d v="2021-05-16T19:20:40"/>
        <d v="2021-05-16T09:20:44"/>
        <d v="2021-05-16T09:24:17"/>
        <d v="2021-05-16T08:25:50"/>
        <d v="2021-05-16T18:29:24"/>
        <d v="2021-05-16T08:31:17"/>
        <d v="2021-05-16T10:31:40"/>
        <d v="2021-05-16T09:36:00"/>
        <d v="2021-05-16T09:42:47"/>
        <d v="2021-05-16T09:44:06"/>
        <d v="2021-05-16T11:49:04"/>
        <d v="2021-05-16T10:50:53"/>
        <d v="2021-05-16T09:51:37"/>
        <d v="2021-05-16T09:51:45"/>
        <d v="2021-05-16T08:54:31"/>
        <d v="2021-05-16T11:57:56"/>
        <d v="2021-05-16T11:58:58"/>
        <d v="2021-05-16T09:59:00"/>
        <d v="2021-05-16T09:59:40"/>
        <d v="2021-05-16T10:01:46"/>
        <d v="2021-05-16T16:02:36"/>
        <d v="2021-05-16T11:04:06"/>
        <d v="2021-05-16T10:09:25"/>
        <d v="2021-05-16T14:09:57"/>
        <d v="2021-05-16T15:11:20"/>
        <d v="2021-05-16T10:22:55"/>
        <d v="2021-05-16T15:23:21"/>
        <d v="2021-05-16T12:23:34"/>
        <d v="2021-05-16T13:24:09"/>
        <d v="2021-05-16T12:24:22"/>
        <d v="2021-05-16T11:25:19"/>
        <d v="2021-05-16T12:26:23"/>
        <d v="2021-05-16T14:29:33"/>
        <d v="2021-05-16T15:34:38"/>
        <d v="2021-05-16T12:37:49"/>
        <d v="2021-05-16T10:37:55"/>
        <d v="2021-05-16T09:39:37"/>
        <d v="2021-05-16T17:40:28"/>
        <d v="2021-05-16T12:42:13"/>
        <d v="2021-05-16T09:42:48"/>
        <d v="2021-05-16T10:44:24"/>
        <d v="2021-05-16T09:47:27"/>
        <d v="2021-05-16T11:48:08"/>
        <d v="2021-05-16T11:49:55"/>
        <d v="2021-05-16T11:49:56"/>
        <d v="2021-05-16T09:51:15"/>
        <d v="2021-05-16T10:53:59"/>
        <d v="2021-05-16T04:54:57"/>
        <d v="2021-05-16T11:57:09"/>
        <d v="2021-05-16T20:01:25"/>
        <d v="2021-05-16T21:03:11"/>
        <d v="2021-05-16T12:04:19"/>
        <d v="2021-05-16T15:04:21"/>
        <d v="2021-05-16T10:06:41"/>
        <d v="2021-05-16T06:07:23"/>
        <d v="2021-05-16T04:09:32"/>
        <d v="2021-05-16T12:10:09"/>
        <d v="2021-05-16T06:11:44"/>
        <d v="2021-05-16T12:12:00"/>
        <d v="2021-05-16T12:13:35"/>
        <d v="2021-05-16T15:16:13"/>
        <d v="2021-05-16T12:16:35"/>
        <d v="2021-05-16T11:19:23"/>
        <d v="2021-05-16T17:19:30"/>
        <d v="2021-05-16T13:21:49"/>
        <d v="2021-05-16T10:21:59"/>
        <d v="2021-05-16T11:27:10"/>
        <d v="2021-05-16T13:27:44"/>
        <d v="2021-05-16T21:35:23"/>
        <d v="2021-05-16T12:36:52"/>
        <d v="2021-05-16T12:37:33"/>
        <d v="2021-05-16T15:41:38"/>
        <d v="2021-05-16T11:42:43"/>
        <d v="2021-05-16T13:43:49"/>
        <d v="2021-05-16T13:52:07"/>
        <d v="2021-05-16T21:56:47"/>
        <d v="2021-05-16T11:00:55"/>
        <d v="2021-05-16T13:04:26"/>
        <d v="2021-05-16T14:05:05"/>
        <d v="2021-05-16T12:05:11"/>
        <d v="2021-05-16T11:07:22"/>
        <d v="2021-05-16T14:08:26"/>
        <d v="2021-05-16T18:08:28"/>
        <d v="2021-05-16T14:09:45"/>
        <d v="2021-05-16T13:10:03"/>
        <d v="2021-05-16T17:10:10"/>
        <d v="2021-05-16T14:22:24"/>
        <d v="2021-05-16T18:27:04"/>
        <d v="2021-05-16T13:27:43"/>
        <d v="2021-05-16T13:36:29"/>
        <d v="2021-05-16T12:37:26"/>
        <d v="2021-05-16T03:38:53"/>
        <d v="2021-05-16T13:39:33"/>
        <d v="2021-05-16T12:44:33"/>
        <d v="2021-05-16T11:48:01"/>
        <d v="2021-05-16T12:48:09"/>
        <d v="2021-05-16T12:48:30"/>
        <d v="2021-05-16T13:50:13"/>
        <d v="2021-05-16T07:52:15"/>
        <d v="2021-05-16T13:52:36"/>
        <d v="2021-05-16T14:52:42"/>
        <d v="2021-05-16T17:56:47"/>
        <d v="2021-05-16T11:59:19"/>
        <d v="2021-05-16T12:00:51"/>
        <d v="2021-05-16T14:06:06"/>
        <d v="2021-05-16T18:07:06"/>
        <d v="2021-05-16T13:07:53"/>
        <d v="2021-05-16T15:08:54"/>
        <d v="2021-05-16T13:12:30"/>
        <d v="2021-05-16T17:16:48"/>
        <d v="2021-05-16T13:18:05"/>
        <d v="2021-05-16T13:22:47"/>
        <d v="2021-05-16T13:24:59"/>
        <d v="2021-05-16T14:25:07"/>
        <d v="2021-05-16T13:26:50"/>
        <d v="2021-05-16T14:28:48"/>
        <d v="2021-05-16T14:29:24"/>
        <d v="2021-05-16T19:32:19"/>
        <d v="2021-05-16T14:34:05"/>
        <d v="2021-05-16T15:34:18"/>
        <d v="2021-05-16T13:34:44"/>
        <d v="2021-05-16T15:35:08"/>
        <d v="2021-05-16T17:35:48"/>
        <d v="2021-05-16T13:38:36"/>
        <d v="2021-05-16T14:40:09"/>
        <d v="2021-05-16T13:47:27"/>
        <d v="2021-05-16T14:48:29"/>
        <d v="2021-05-16T15:51:50"/>
        <d v="2021-05-16T13:53:01"/>
        <d v="2021-05-16T13:54:27"/>
        <d v="2021-05-16T21:54:27"/>
        <d v="2021-05-16T14:55:02"/>
        <d v="2021-05-16T15:55:37"/>
        <d v="2021-05-16T14:57:21"/>
        <d v="2021-05-16T12:58:07"/>
        <d v="2021-05-16T14:59:41"/>
        <d v="2021-05-16T16:04:56"/>
        <d v="2021-05-16T15:09:35"/>
        <d v="2021-05-16T13:10:10"/>
        <d v="2021-05-16T14:10:45"/>
        <d v="2021-05-16T13:12:35"/>
        <d v="2021-05-16T17:14:50"/>
        <d v="2021-05-16T14:14:52"/>
        <d v="2021-05-16T16:18:15"/>
        <d v="2021-05-16T13:18:39"/>
        <d v="2021-05-16T15:22:59"/>
        <d v="2021-05-16T17:24:48"/>
        <d v="2021-05-16T14:25:25"/>
        <d v="2021-05-16T16:25:54"/>
        <d v="2021-05-16T14:27:04"/>
        <d v="2021-05-16T16:27:23"/>
        <d v="2021-05-16T15:27:39"/>
        <d v="2021-05-16T13:28:49"/>
        <d v="2021-05-16T14:29:06"/>
        <d v="2021-05-16T16:29:54"/>
        <d v="2021-05-16T20:30:34"/>
        <d v="2021-05-16T16:32:53"/>
        <d v="2021-05-16T17:33:28"/>
        <d v="2021-05-16T14:34:03"/>
        <d v="2021-05-16T20:35:13"/>
        <d v="2021-05-16T14:36:03"/>
        <d v="2021-05-17T01:38:08"/>
        <d v="2021-05-16T14:41:17"/>
        <d v="2021-05-16T20:42:13"/>
        <d v="2021-05-16T16:42:13"/>
        <d v="2021-05-16T15:43:02"/>
        <d v="2021-05-16T15:46:12"/>
        <d v="2021-05-16T15:46:17"/>
        <d v="2021-05-16T16:46:52"/>
        <d v="2021-05-16T14:48:02"/>
        <d v="2021-05-16T16:48:21"/>
        <d v="2021-05-16T17:49:47"/>
        <d v="2021-05-16T14:50:22"/>
        <d v="2021-05-16T15:53:17"/>
        <d v="2021-05-16T16:53:30"/>
        <d v="2021-05-16T13:53:53"/>
        <d v="2021-05-16T15:56:45"/>
        <d v="2021-05-16T13:59:06"/>
        <d v="2021-05-16T17:59:06"/>
        <d v="2021-05-16T05:59:07"/>
        <d v="2021-05-16T16:00:16"/>
        <d v="2021-05-16T18:01:26"/>
        <d v="2021-05-16T17:03:11"/>
        <d v="2021-05-16T15:05:14"/>
        <d v="2021-05-16T17:05:31"/>
        <d v="2021-05-16T15:06:41"/>
        <d v="2021-05-16T17:07:51"/>
        <d v="2021-05-16T15:09:00"/>
        <d v="2021-05-16T20:14:15"/>
        <d v="2021-05-16T15:16:00"/>
        <d v="2021-05-16T17:17:10"/>
        <d v="2021-05-16T14:17:45"/>
        <d v="2021-05-16T15:20:40"/>
        <d v="2021-05-16T15:21:08"/>
        <d v="2021-05-16T18:21:53"/>
        <d v="2021-05-16T09:23:25"/>
        <d v="2021-05-16T16:23:34"/>
        <d v="2021-05-16T15:23:52"/>
        <d v="2021-05-16T15:25:19"/>
        <d v="2021-05-16T16:26:40"/>
        <d v="2021-05-16T18:30:48"/>
        <d v="2021-05-16T17:31:09"/>
        <d v="2021-05-16T14:31:44"/>
        <d v="2021-05-16T15:32:19"/>
        <d v="2021-05-16T19:34:38"/>
        <d v="2021-05-16T16:36:20"/>
        <d v="2021-05-16T15:36:58"/>
        <d v="2021-05-16T16:37:33"/>
        <d v="2021-05-16T15:38:19"/>
        <d v="2021-05-16T14:39:04"/>
        <d v="2021-05-16T15:39:18"/>
        <d v="2021-05-16T17:42:19"/>
        <d v="2021-05-16T14:43:23"/>
        <d v="2021-05-16T15:43:58"/>
        <d v="2021-05-16T07:44:31"/>
        <d v="2021-05-16T16:44:33"/>
        <d v="2021-05-16T16:46:59"/>
        <d v="2021-05-16T15:47:31"/>
        <d v="2021-05-16T16:47:41"/>
        <d v="2021-05-16T15:48:37"/>
        <d v="2021-05-16T14:49:47"/>
        <d v="2021-05-16T16:51:32"/>
        <d v="2021-05-16T16:53:52"/>
        <d v="2021-05-16T20:53:52"/>
        <d v="2021-05-16T16:54:06"/>
        <d v="2021-05-16T15:55:14"/>
        <d v="2021-05-16T15:55:30"/>
        <d v="2021-05-16T21:56:10"/>
        <d v="2021-05-16T14:57:07"/>
        <d v="2021-05-16T15:57:55"/>
        <d v="2021-05-16T15:57:56"/>
        <d v="2021-05-16T20:58:31"/>
        <d v="2021-05-16T15:59:12"/>
        <d v="2021-05-16T18:03:46"/>
        <d v="2021-05-16T16:03:51"/>
        <d v="2021-05-16T18:06:06"/>
        <d v="2021-05-16T16:07:06"/>
        <d v="2021-05-16T16:07:16"/>
        <d v="2021-05-16T18:10:42"/>
        <d v="2021-05-16T11:11:02"/>
        <d v="2021-05-16T17:12:29"/>
        <d v="2021-05-16T16:15:51"/>
        <d v="2021-05-16T19:18:20"/>
        <d v="2021-05-16T16:18:55"/>
        <d v="2021-05-16T17:18:58"/>
        <d v="2021-05-16T16:19:12"/>
        <d v="2021-05-16T16:21:34"/>
        <d v="2021-05-16T16:21:44"/>
        <d v="2021-05-16T21:24:09"/>
        <d v="2021-05-16T18:24:29"/>
        <d v="2021-05-16T16:26:53"/>
        <d v="2021-05-16T18:27:19"/>
        <d v="2021-05-16T18:29:18"/>
        <d v="2021-05-16T15:29:59"/>
        <d v="2021-05-16T18:30:14"/>
        <d v="2021-05-16T18:31:44"/>
        <d v="2021-05-16T16:33:34"/>
        <d v="2021-05-16T16:35:02"/>
        <d v="2021-05-16T17:35:32"/>
        <d v="2021-05-16T18:36:23"/>
        <d v="2021-05-16T15:38:00"/>
        <d v="2021-05-16T17:45:07"/>
        <d v="2021-05-16T17:47:27"/>
        <d v="2021-05-16T21:49:47"/>
        <d v="2021-05-16T18:50:24"/>
        <d v="2021-05-16T16:50:37"/>
        <d v="2021-05-16T17:52:07"/>
        <d v="2021-05-16T16:52:27"/>
        <d v="2021-05-16T17:52:38"/>
        <d v="2021-05-16T18:52:42"/>
        <d v="2021-05-16T17:54:27"/>
        <d v="2021-05-16T18:55:02"/>
        <d v="2021-05-16T11:55:48"/>
        <d v="2021-05-16T16:56:12"/>
        <d v="2021-05-16T15:57:41"/>
        <d v="2021-05-16T19:00:25"/>
        <d v="2021-05-16T12:02:13"/>
        <d v="2021-05-16T20:04:56"/>
        <d v="2021-05-16T19:05:54"/>
        <d v="2021-05-16T16:11:55"/>
        <d v="2021-05-16T18:15:25"/>
        <d v="2021-05-16T19:16:00"/>
        <d v="2021-05-16T20:16:35"/>
        <d v="2021-05-16T18:17:45"/>
        <d v="2021-05-16T23:20:40"/>
        <d v="2021-05-16T20:21:14"/>
        <d v="2021-05-16T17:21:49"/>
        <d v="2021-05-16T17:22:05"/>
        <d v="2021-05-16T18:22:24"/>
        <d v="2021-05-16T17:22:28"/>
        <d v="2021-05-16T17:24:09"/>
        <d v="2021-05-16T16:24:22"/>
        <d v="2021-05-16T23:25:19"/>
        <d v="2021-05-16T20:25:54"/>
        <d v="2021-05-16T17:26:29"/>
        <d v="2021-05-16T23:27:39"/>
        <d v="2021-05-16T18:28:03"/>
        <d v="2021-05-16T17:28:49"/>
        <d v="2021-05-16T22:31:44"/>
        <d v="2021-05-16T19:32:10"/>
        <d v="2021-05-16T18:34:03"/>
        <d v="2021-05-16T16:35:13"/>
        <d v="2021-05-16T19:36:58"/>
        <d v="2021-05-16T22:37:12"/>
        <d v="2021-05-16T17:38:10"/>
        <d v="2021-05-16T19:40:48"/>
        <d v="2021-05-16T18:41:03"/>
        <d v="2021-05-16T18:42:23"/>
        <d v="2021-05-16T17:42:48"/>
        <d v="2021-05-16T18:43:23"/>
        <d v="2021-05-16T16:43:26"/>
        <d v="2021-05-16T19:46:17"/>
        <d v="2021-05-16T18:48:02"/>
        <d v="2021-05-16T17:48:29"/>
        <d v="2021-05-16T19:48:37"/>
        <d v="2021-05-16T20:49:12"/>
        <d v="2021-05-16T18:50:22"/>
        <d v="2021-05-16T22:52:42"/>
        <d v="2021-05-16T22:52:53"/>
        <d v="2021-05-16T19:53:17"/>
        <d v="2021-05-16T17:53:59"/>
        <d v="2021-05-16T19:55:37"/>
        <d v="2021-05-16T17:55:41"/>
        <d v="2021-05-16T18:55:47"/>
        <d v="2021-05-16T18:57:21"/>
        <d v="2021-05-16T17:57:30"/>
        <d v="2021-05-16T16:58:30"/>
        <d v="2021-05-16T16:58:31"/>
        <d v="2021-05-16T18:59:41"/>
        <d v="2021-05-17T00:00:16"/>
        <d v="2021-05-16T19:02:01"/>
        <d v="2021-05-16T20:02:36"/>
        <d v="2021-05-16T20:06:17"/>
        <d v="2021-05-16T18:06:22"/>
        <d v="2021-05-16T19:06:41"/>
        <d v="2021-05-16T20:07:16"/>
        <d v="2021-05-16T18:08:26"/>
        <d v="2021-05-16T19:09:00"/>
        <d v="2021-05-16T20:09:35"/>
        <d v="2021-05-16T20:09:36"/>
        <d v="2021-05-16T18:10:45"/>
        <d v="2021-05-16T18:10:54"/>
        <d v="2021-05-16T19:11:20"/>
        <d v="2021-05-16T18:12:42"/>
        <d v="2021-05-16T18:13:05"/>
        <d v="2021-05-16T19:13:40"/>
        <d v="2021-05-16T17:16:55"/>
        <d v="2021-05-16T18:17:17"/>
        <d v="2021-05-16T17:17:51"/>
        <d v="2021-05-16T20:18:55"/>
        <d v="2021-05-16T20:19:41"/>
        <d v="2021-05-16T18:20:05"/>
        <d v="2021-05-16T20:23:34"/>
        <d v="2021-05-16T18:24:44"/>
        <d v="2021-05-16T19:24:58"/>
        <d v="2021-05-16T18:25:43"/>
        <d v="2021-05-16T19:27:39"/>
        <d v="2021-05-16T22:28:37"/>
        <d v="2021-05-16T17:31:54"/>
        <d v="2021-05-16T20:32:53"/>
        <d v="2021-05-16T20:35:04"/>
        <d v="2021-05-16T20:37:33"/>
        <d v="2021-05-16T17:38:08"/>
        <d v="2021-05-16T18:38:43"/>
        <d v="2021-05-16T18:39:46"/>
        <d v="2021-05-16T18:42:43"/>
        <d v="2021-05-16T18:45:42"/>
        <d v="2021-05-16T23:46:17"/>
        <d v="2021-05-16T20:46:52"/>
        <d v="2021-05-16T23:47:02"/>
        <d v="2021-05-16T19:49:26"/>
        <d v="2021-05-16T19:50:46"/>
        <d v="2021-05-16T19:50:57"/>
        <d v="2021-05-16T20:51:32"/>
        <d v="2021-05-16T19:52:05"/>
        <d v="2021-05-16T20:53:13"/>
        <d v="2021-05-16T19:53:46"/>
        <d v="2021-05-16T13:54:06"/>
        <d v="2021-05-16T18:56:02"/>
        <d v="2021-05-16T20:56:12"/>
        <d v="2021-05-16T20:56:36"/>
        <d v="2021-05-17T00:57:53"/>
        <d v="2021-05-16T19:57:56"/>
        <d v="2021-05-16T20:00:16"/>
        <d v="2021-05-17T01:00:51"/>
        <d v="2021-05-16T19:04:21"/>
        <d v="2021-05-16T21:05:31"/>
        <d v="2021-05-16T21:07:51"/>
        <d v="2021-05-16T18:09:50"/>
        <d v="2021-05-16T18:11:31"/>
        <d v="2021-05-16T18:12:26"/>
        <d v="2021-05-16T19:14:00"/>
        <d v="2021-05-16T21:14:50"/>
        <d v="2021-05-16T19:15:06"/>
        <d v="2021-05-16T23:18:20"/>
        <d v="2021-05-16T21:18:24"/>
        <d v="2021-05-16T21:19:30"/>
        <d v="2021-05-16T18:22:00"/>
        <d v="2021-05-16T19:22:59"/>
        <d v="2021-05-16T22:24:44"/>
        <d v="2021-05-16T19:25:19"/>
        <d v="2021-05-16T19:26:24"/>
        <d v="2021-05-16T20:28:14"/>
        <d v="2021-05-16T21:28:49"/>
        <d v="2021-05-16T19:29:59"/>
        <d v="2021-05-16T21:35:48"/>
        <d v="2021-05-16T22:36:23"/>
        <d v="2021-05-16T20:39:53"/>
        <d v="2021-05-16T18:39:59"/>
        <d v="2021-05-16T11:41:38"/>
        <d v="2021-05-16T19:41:38"/>
        <d v="2021-05-16T18:41:46"/>
        <d v="2021-05-16T23:41:50"/>
        <d v="2021-05-16T19:43:58"/>
        <d v="2021-05-16T19:44:09"/>
        <d v="2021-05-16T22:45:42"/>
        <d v="2021-05-16T19:45:44"/>
        <d v="2021-05-16T19:50:53"/>
        <d v="2021-05-16T19:55:06"/>
        <d v="2021-05-16T23:55:37"/>
        <d v="2021-05-16T23:58:24"/>
        <d v="2021-05-16T22:59:41"/>
        <d v="2021-05-16T21:11:31"/>
        <d v="2021-05-16T20:11:55"/>
        <d v="2021-05-16T22:13:05"/>
        <d v="2021-05-17T00:18:37"/>
        <d v="2021-05-16T15:23:08"/>
        <d v="2021-05-16T22:24:38"/>
        <d v="2021-05-16T20:25:36"/>
        <d v="2021-05-16T21:26:23"/>
        <d v="2021-05-16T21:26:29"/>
        <d v="2021-05-16T20:30:29"/>
        <d v="2021-05-16T19:30:34"/>
        <d v="2021-05-16T19:30:42"/>
        <d v="2021-05-16T21:31:09"/>
        <d v="2021-05-16T19:36:29"/>
        <d v="2021-05-16T20:36:38"/>
        <d v="2021-05-16T21:38:08"/>
        <d v="2021-05-16T22:38:43"/>
        <d v="2021-05-16T20:39:34"/>
        <d v="2021-05-16T22:40:06"/>
        <d v="2021-05-16T21:42:31"/>
        <d v="2021-05-16T20:42:42"/>
        <d v="2021-05-16T21:44:19"/>
        <d v="2021-05-16T21:45:07"/>
        <d v="2021-05-16T19:46:39"/>
        <d v="2021-05-16T21:47:27"/>
        <d v="2021-05-16T22:49:43"/>
        <d v="2021-05-16T22:55:02"/>
        <d v="2021-05-16T19:58:05"/>
        <d v="2021-05-16T20:58:33"/>
        <d v="2021-05-16T22:01:26"/>
        <d v="2021-05-17T01:05:31"/>
        <d v="2021-05-16T22:06:06"/>
        <d v="2021-05-16T22:07:41"/>
        <d v="2021-05-16T22:08:26"/>
        <d v="2021-05-16T23:09:00"/>
        <d v="2021-05-16T22:10:45"/>
        <d v="2021-05-16T20:11:02"/>
        <d v="2021-05-16T23:11:20"/>
        <d v="2021-05-16T23:11:31"/>
        <d v="2021-05-16T17:12:30"/>
        <d v="2021-05-16T23:14:28"/>
        <d v="2021-05-16T20:15:22"/>
        <d v="2021-05-16T21:16:56"/>
        <d v="2021-05-16T21:17:10"/>
        <d v="2021-05-16T21:20:34"/>
        <d v="2021-05-17T03:22:59"/>
        <d v="2021-05-17T00:23:34"/>
        <d v="2021-05-16T21:27:36"/>
        <d v="2021-05-16T22:29:24"/>
        <d v="2021-05-16T20:30:22"/>
        <d v="2021-05-16T20:30:30"/>
        <d v="2021-05-16T21:30:54"/>
        <d v="2021-05-16T22:34:03"/>
        <d v="2021-05-16T22:36:08"/>
        <d v="2021-05-16T23:36:58"/>
        <d v="2021-05-16T21:37:30"/>
        <d v="2021-05-16T20:38:49"/>
        <d v="2021-05-16T23:40:21"/>
        <d v="2021-05-16T12:42:46"/>
        <d v="2021-05-17T00:44:33"/>
        <d v="2021-05-16T22:45:51"/>
        <d v="2021-05-16T22:48:18"/>
        <d v="2021-05-16T23:48:37"/>
        <d v="2021-05-16T15:50:57"/>
        <d v="2021-05-16T21:52:07"/>
        <d v="2021-05-16T23:04:21"/>
        <d v="2021-05-16T21:07:25"/>
        <d v="2021-05-16T21:12:30"/>
        <d v="2021-05-16T23:13:40"/>
        <d v="2021-05-16T22:15:25"/>
        <d v="2021-05-17T01:16:23"/>
        <d v="2021-05-16T22:16:52"/>
        <d v="2021-05-16T22:17:45"/>
        <d v="2021-05-17T00:18:55"/>
        <d v="2021-05-17T00:22:24"/>
        <d v="2021-05-16T23:22:59"/>
        <d v="2021-05-16T21:25:55"/>
        <d v="2021-05-16T22:27:20"/>
        <d v="2021-05-16T22:29:21"/>
        <d v="2021-05-16T23:29:59"/>
        <d v="2021-05-16T23:33:45"/>
        <d v="2021-05-16T21:35:04"/>
        <d v="2021-05-17T01:38:30"/>
        <d v="2021-05-16T22:41:03"/>
        <d v="2021-05-16T22:41:31"/>
        <d v="2021-05-16T21:42:48"/>
        <d v="2021-05-16T22:43:23"/>
        <d v="2021-05-16T23:43:25"/>
        <d v="2021-05-16T23:44:31"/>
        <d v="2021-05-16T22:48:02"/>
        <d v="2021-05-16T22:52:28"/>
        <d v="2021-05-17T00:52:33"/>
        <d v="2021-05-16T23:55:41"/>
        <d v="2021-05-16T22:56:04"/>
        <d v="2021-05-16T23:56:41"/>
        <d v="2021-05-16T23:57:00"/>
        <d v="2021-05-16T22:57:21"/>
        <d v="2021-05-16T23:03:50"/>
        <d v="2021-05-16T23:06:41"/>
        <d v="2021-05-17T00:08:33"/>
        <d v="2021-05-16T15:13:40"/>
        <d v="2021-05-17T01:18:58"/>
        <d v="2021-05-16T22:20:05"/>
        <d v="2021-05-17T03:21:15"/>
        <d v="2021-05-16T14:22:45"/>
        <d v="2021-05-17T02:27:53"/>
        <d v="2021-05-17T00:32:53"/>
        <d v="2021-05-16T23:34:31"/>
        <d v="2021-05-16T23:34:38"/>
        <d v="2021-05-16T23:36:38"/>
        <d v="2021-05-17T00:38:53"/>
        <d v="2021-05-17T00:42:13"/>
        <d v="2021-05-17T05:42:26"/>
        <d v="2021-05-16T22:44:30"/>
        <d v="2021-05-17T00:44:59"/>
        <d v="2021-05-17T00:49:49"/>
        <d v="2021-05-16T23:52:46"/>
        <d v="2021-05-16T23:57:56"/>
        <d v="2021-05-17T00:58:28"/>
        <d v="2021-05-16T23:02:01"/>
        <d v="2021-05-17T01:03:37"/>
        <d v="2021-05-17T01:04:51"/>
        <d v="2021-05-17T01:06:42"/>
        <d v="2021-05-17T03:07:26"/>
        <d v="2021-05-17T00:09:25"/>
        <d v="2021-05-17T00:11:26"/>
        <d v="2021-05-17T00:14:02"/>
        <d v="2021-05-17T00:16:14"/>
        <d v="2021-05-17T00:16:35"/>
        <d v="2021-05-16T23:21:51"/>
        <d v="2021-05-17T01:26:25"/>
        <d v="2021-05-17T02:31:47"/>
        <d v="2021-05-17T00:37:33"/>
        <d v="2021-05-17T06:38:17"/>
        <d v="2021-05-16T23:41:38"/>
        <d v="2021-05-17T01:42:07"/>
        <d v="2021-05-17T01:43:44"/>
        <d v="2021-05-17T02:47:02"/>
        <d v="2021-05-17T00:47:26"/>
        <d v="2021-05-16T23:50:57"/>
        <d v="2021-05-17T00:51:50"/>
        <d v="2021-05-16T23:52:29"/>
        <d v="2021-05-16T23:53:17"/>
        <d v="2021-05-16T23:54:54"/>
        <d v="2021-05-17T00:56:12"/>
        <d v="2021-05-17T06:56:55"/>
        <d v="2021-05-17T02:56:55"/>
        <d v="2021-05-17T00:58:31"/>
        <d v="2021-05-17T00:59:34"/>
        <d v="2021-05-17T10:59:41"/>
        <d v="2021-05-17T00:01:26"/>
        <d v="2021-05-17T00:08:38"/>
        <d v="2021-05-17T03:15:50"/>
        <d v="2021-05-17T02:16:48"/>
        <d v="2021-05-17T01:21:49"/>
        <d v="2021-05-17T03:28:48"/>
        <d v="2021-05-17T01:36:29"/>
        <d v="2021-05-17T01:40:48"/>
        <d v="2021-05-17T03:57:36"/>
        <d v="2021-05-17T02:10:45"/>
        <d v="2021-05-17T01:24:09"/>
        <d v="2021-05-17T02:41:03"/>
        <d v="2021-05-17T02:55:02"/>
        <d v="2021-05-16T21:59:06"/>
        <d v="2021-05-17T01:59:06"/>
        <d v="2021-05-17T03:02:01"/>
        <d v="2021-05-17T02:03:46"/>
        <d v="2021-05-17T13:07:51"/>
        <d v="2021-05-16T18:20:10"/>
        <d v="2021-05-17T05:31:12"/>
        <d v="2021-05-17T02:38:43"/>
        <d v="2021-05-17T03:38:53"/>
        <d v="2021-05-17T03:41:38"/>
        <d v="2021-05-17T02:43:23"/>
        <d v="2021-05-17T04:12:00"/>
        <d v="2021-05-16T22:22:24"/>
        <d v="2021-05-17T03:36:00"/>
        <d v="2021-05-17T05:36:58"/>
        <d v="2021-05-17T05:00:58"/>
        <d v="2021-05-17T05:18:14"/>
        <d v="2021-05-17T15:27:39"/>
        <d v="2021-05-17T14:36:23"/>
        <d v="2021-05-17T05:42:43"/>
        <d v="2021-05-17T05:47:02"/>
        <d v="2021-05-17T01:53:46"/>
        <d v="2021-05-17T05:02:24"/>
        <d v="2021-05-17T00:02:36"/>
        <d v="2021-05-17T10:16:19"/>
        <d v="2021-05-17T06:18:43"/>
        <d v="2021-05-16T23:21:07"/>
        <d v="2021-05-17T06:30:14"/>
        <d v="2021-05-16T21:33:28"/>
        <d v="2021-05-17T15:34:38"/>
        <d v="2021-05-17T08:42:13"/>
        <d v="2021-05-17T02:01:26"/>
        <d v="2021-05-17T07:14:53"/>
        <d v="2021-05-17T07:20:38"/>
        <d v="2021-05-17T07:26:24"/>
        <d v="2021-05-17T13:26:29"/>
        <d v="2021-05-17T02:27:04"/>
        <d v="2021-05-17T17:33:28"/>
        <d v="2021-05-17T14:39:50"/>
        <d v="2021-05-17T16:04:56"/>
        <d v="2021-05-17T08:08:10"/>
        <d v="2021-05-17T11:16:00"/>
        <d v="2021-05-17T00:17:17"/>
        <d v="2021-05-17T14:22:24"/>
        <d v="2021-05-17T14:24:44"/>
        <d v="2021-05-17T09:28:48"/>
        <d v="2021-05-17T09:34:34"/>
        <d v="2021-05-17T16:35:13"/>
        <d v="2021-05-17T13:49:47"/>
        <d v="2021-05-17T14:55:02"/>
        <d v="2021-05-17T11:13:40"/>
        <d v="2021-05-17T15:18:20"/>
        <d v="2021-05-17T09:21:36"/>
        <d v="2021-05-17T13:23:31"/>
        <d v="2021-05-17T09:36:00"/>
        <d v="2021-05-17T15:39:18"/>
        <d v="2021-05-17T18:52:42"/>
        <d v="2021-05-17T09:00:00"/>
        <d v="2021-05-17T15:12:58"/>
        <d v="2021-05-17T12:25:54"/>
        <d v="2021-05-17T14:26:53"/>
        <d v="2021-05-17T11:32:19"/>
        <d v="2021-05-17T18:48:02"/>
        <d v="2021-05-17T17:54:27"/>
        <d v="2021-05-17T06:54:43"/>
        <d v="2021-05-17T10:55:02"/>
        <d v="2021-05-17T11:55:37"/>
        <d v="2021-05-17T13:28:49"/>
        <d v="2021-05-17T18:38:43"/>
        <d v="2021-05-17T20:39:53"/>
        <d v="2021-05-17T11:48:29"/>
        <d v="2021-05-17T15:53:17"/>
        <d v="2021-05-17T14:59:41"/>
        <d v="2021-05-17T13:05:31"/>
        <d v="2021-05-17T14:06:43"/>
        <d v="2021-05-17T14:08:26"/>
        <d v="2021-05-17T13:10:34"/>
        <d v="2021-05-17T18:10:45"/>
        <d v="2021-05-17T20:11:55"/>
        <d v="2021-05-17T13:12:30"/>
        <d v="2021-05-17T20:14:15"/>
        <d v="2021-05-17T12:16:35"/>
        <d v="2021-05-17T14:20:05"/>
        <d v="2021-05-17T20:21:14"/>
        <d v="2021-05-17T13:21:49"/>
        <d v="2021-05-17T14:27:04"/>
        <d v="2021-05-17T12:28:14"/>
        <d v="2021-05-17T18:29:24"/>
        <d v="2021-05-17T14:29:24"/>
        <d v="2021-05-17T13:31:09"/>
        <d v="2021-05-17T15:32:19"/>
        <d v="2021-05-17T12:36:00"/>
        <d v="2021-05-17T12:39:53"/>
        <d v="2021-05-17T17:40:28"/>
        <d v="2021-05-17T15:41:38"/>
        <d v="2021-05-17T12:41:46"/>
        <d v="2021-05-17T11:44:10"/>
        <d v="2021-05-17T12:44:33"/>
        <d v="2021-05-17T14:50:22"/>
        <d v="2021-05-17T13:52:07"/>
        <d v="2021-05-17T15:55:37"/>
        <d v="2021-05-17T13:59:06"/>
        <d v="2021-05-17T14:03:46"/>
        <d v="2021-05-17T13:09:07"/>
        <d v="2021-05-17T15:11:31"/>
        <d v="2021-05-17T15:20:40"/>
        <d v="2021-05-17T16:21:14"/>
        <d v="2021-05-17T15:28:48"/>
        <d v="2021-05-17T17:31:09"/>
        <d v="2021-05-17T14:31:44"/>
        <d v="2021-05-17T19:32:19"/>
        <d v="2021-05-17T15:33:07"/>
        <d v="2021-05-17T13:35:48"/>
        <d v="2021-05-17T12:37:26"/>
        <d v="2021-05-17T14:38:43"/>
        <d v="2021-05-17T19:41:38"/>
        <d v="2021-05-17T16:42:13"/>
        <d v="2021-05-17T13:42:14"/>
        <d v="2021-05-17T13:42:48"/>
        <d v="2021-05-17T14:43:23"/>
        <d v="2021-05-17T13:47:27"/>
        <d v="2021-05-17T15:48:37"/>
        <d v="2021-05-17T15:50:57"/>
        <d v="2021-05-17T17:56:47"/>
        <d v="2021-05-17T18:01:26"/>
        <d v="2021-05-17T14:01:26"/>
        <d v="2021-05-17T19:02:01"/>
        <d v="2021-05-17T19:04:21"/>
        <d v="2021-05-17T16:07:16"/>
        <d v="2021-05-17T14:10:45"/>
        <d v="2021-05-17T16:11:55"/>
        <d v="2021-05-17T17:12:30"/>
        <d v="2021-05-17T14:13:05"/>
        <d v="2021-05-17T14:15:25"/>
        <d v="2021-05-17T16:16:35"/>
        <d v="2021-05-17T14:17:45"/>
        <d v="2021-05-17T22:17:45"/>
        <d v="2021-05-17T18:20:05"/>
        <d v="2021-05-17T20:23:34"/>
        <d v="2021-05-17T15:25:19"/>
        <d v="2021-05-17T21:31:09"/>
        <d v="2021-05-17T18:34:03"/>
        <d v="2021-05-17T19:34:38"/>
        <d v="2021-05-17T20:35:13"/>
        <d v="2021-05-17T16:37:33"/>
        <d v="2021-05-17T22:43:23"/>
        <d v="2021-05-17T16:44:33"/>
        <d v="2021-05-17T13:45:07"/>
        <d v="2021-05-17T16:46:52"/>
        <d v="2021-05-17T13:49:26"/>
        <d v="2021-05-17T16:49:26"/>
        <d v="2021-05-17T15:50:24"/>
        <d v="2021-05-17T16:51:32"/>
        <d v="2021-05-17T20:51:32"/>
        <d v="2021-05-17T08:55:41"/>
        <d v="2021-05-17T22:57:21"/>
        <d v="2021-05-17T18:59:41"/>
        <d v="2021-05-17T16:00:16"/>
        <d v="2021-05-17T21:00:51"/>
        <d v="2021-05-17T21:03:11"/>
        <d v="2021-05-17T15:06:41"/>
        <d v="2021-05-17T17:07:51"/>
        <d v="2021-05-17T22:08:26"/>
        <d v="2021-05-17T16:09:35"/>
        <d v="2021-05-17T17:10:10"/>
        <d v="2021-05-17T15:11:20"/>
        <d v="2021-05-17T16:14:15"/>
        <d v="2021-05-17T15:16:00"/>
        <d v="2021-05-17T16:25:54"/>
        <d v="2021-05-17T17:26:29"/>
        <d v="2021-05-17T17:28:49"/>
        <d v="2021-05-17T16:30:34"/>
        <d v="2021-05-17T17:38:08"/>
        <d v="2021-05-17T21:38:08"/>
        <d v="2021-05-17T17:45:07"/>
        <d v="2021-05-17T21:45:07"/>
        <d v="2021-05-17T15:46:17"/>
        <d v="2021-05-17T21:47:27"/>
        <d v="2021-05-17T14:49:55"/>
        <d v="2021-05-17T23:53:17"/>
        <d v="2021-05-17T15:57:56"/>
        <d v="2021-05-17T16:58:31"/>
        <d v="2021-05-17T17:59:06"/>
        <d v="2021-05-17T17:03:11"/>
        <d v="2021-05-17T16:03:22"/>
        <d v="2021-05-17T18:06:06"/>
        <d v="2021-05-17T18:13:05"/>
        <d v="2021-05-17T17:14:50"/>
        <d v="2021-05-17T17:15:22"/>
        <d v="2021-05-17T23:16:00"/>
        <d v="2021-05-17T17:21:49"/>
        <d v="2021-05-17T19:22:59"/>
        <d v="2021-05-17T16:23:34"/>
        <d v="2021-05-17T17:24:09"/>
        <d v="2021-05-17T18:27:04"/>
        <d v="2021-05-17T17:31:12"/>
        <d v="2021-05-17T21:33:28"/>
        <d v="2021-05-17T17:36:58"/>
        <d v="2021-05-17T19:36:58"/>
        <d v="2021-05-17T23:39:18"/>
        <d v="2021-05-17T17:42:48"/>
        <d v="2021-05-17T18:43:23"/>
        <d v="2021-05-17T18:45:42"/>
        <d v="2021-05-17T17:47:27"/>
        <d v="2021-05-17T19:11:20"/>
        <d v="2021-05-17T18:15:25"/>
        <d v="2021-05-17T19:16:00"/>
        <d v="2021-05-17T17:17:10"/>
        <d v="2021-05-17T18:17:45"/>
        <d v="2021-05-17T17:19:30"/>
        <d v="2021-05-18T00:21:14"/>
        <d v="2021-05-17T18:24:44"/>
        <d v="2021-05-17T19:25:19"/>
        <d v="2021-05-17T23:25:26"/>
        <d v="2021-05-17T20:25:54"/>
        <d v="2021-05-17T20:28:14"/>
        <d v="2021-05-17T19:29:59"/>
        <d v="2021-05-17T20:30:34"/>
        <d v="2021-05-17T23:32:19"/>
        <d v="2021-05-17T17:35:48"/>
        <d v="2021-05-17T20:37:33"/>
        <d v="2021-05-17T19:40:48"/>
        <d v="2021-05-17T20:42:13"/>
        <d v="2021-05-17T19:48:37"/>
        <d v="2021-05-17T20:49:12"/>
        <d v="2021-05-17T18:50:22"/>
        <d v="2021-05-17T19:50:57"/>
        <d v="2021-05-17T18:55:02"/>
        <d v="2021-05-17T19:55:37"/>
        <d v="2021-05-17T18:57:21"/>
        <d v="2021-05-18T00:57:36"/>
        <d v="2021-05-17T20:00:16"/>
        <d v="2021-05-17T20:02:36"/>
        <d v="2021-05-17T20:04:56"/>
        <d v="2021-05-17T21:05:31"/>
        <d v="2021-05-17T18:08:26"/>
        <d v="2021-05-17T19:13:40"/>
        <d v="2021-05-17T21:15:50"/>
        <d v="2021-05-17T20:18:55"/>
        <d v="2021-05-17T18:22:24"/>
        <d v="2021-05-17T15:22:59"/>
        <d v="2021-05-18T00:30:14"/>
        <d v="2021-05-17T18:31:44"/>
        <d v="2021-05-17T20:32:53"/>
        <d v="2021-05-17T21:35:48"/>
        <d v="2021-05-17T18:37:26"/>
        <d v="2021-05-17T19:39:18"/>
        <d v="2021-05-17T21:40:28"/>
        <d v="2021-05-17T18:41:03"/>
        <d v="2021-05-17T23:43:58"/>
        <d v="2021-05-17T19:43:58"/>
        <d v="2021-05-17T22:45:42"/>
        <d v="2021-05-17T19:46:17"/>
        <d v="2021-05-17T20:46:52"/>
        <d v="2021-05-17T22:50:22"/>
        <d v="2021-05-17T21:56:47"/>
        <d v="2021-05-17T21:57:36"/>
        <d v="2021-05-17T19:57:56"/>
        <d v="2021-05-17T20:02:24"/>
        <d v="2021-05-17T22:06:06"/>
        <d v="2021-05-17T20:07:16"/>
        <d v="2021-05-17T21:07:51"/>
        <d v="2021-05-17T19:09:00"/>
        <d v="2021-05-17T20:09:35"/>
        <d v="2021-05-17T21:12:30"/>
        <d v="2021-05-17T21:19:30"/>
        <d v="2021-05-17T19:20:40"/>
        <d v="2021-05-17T22:22:24"/>
        <d v="2021-05-17T21:24:09"/>
        <d v="2021-05-17T22:24:44"/>
        <d v="2021-05-17T23:29:59"/>
        <d v="2021-05-17T11:36:58"/>
        <d v="2021-05-17T21:44:38"/>
        <d v="2021-05-17T14:48:02"/>
        <d v="2021-05-17T22:52:42"/>
        <d v="2021-05-17T20:53:52"/>
        <d v="2021-05-17T20:56:12"/>
        <d v="2021-05-18T01:59:31"/>
        <d v="2021-05-17T21:10:10"/>
        <d v="2021-05-17T22:13:05"/>
        <d v="2021-05-17T22:15:25"/>
        <d v="2021-05-17T21:17:10"/>
        <d v="2021-05-17T22:20:05"/>
        <d v="2021-05-17T21:20:10"/>
        <d v="2021-05-17T23:22:59"/>
        <d v="2021-05-17T23:25:19"/>
        <d v="2021-05-18T05:25:26"/>
        <d v="2021-05-17T21:26:29"/>
        <d v="2021-05-17T22:29:24"/>
        <d v="2021-05-17T22:31:44"/>
        <d v="2021-05-17T22:34:03"/>
        <d v="2021-05-17T22:36:23"/>
        <d v="2021-05-17T22:41:03"/>
        <d v="2021-05-17T23:41:38"/>
        <d v="2021-05-17T21:41:46"/>
        <d v="2021-05-17T22:42:14"/>
        <d v="2021-05-17T21:42:48"/>
        <d v="2021-05-17T21:49:47"/>
        <d v="2021-05-17T21:52:07"/>
        <d v="2021-05-17T23:52:48"/>
        <d v="2021-05-17T22:55:02"/>
        <d v="2021-05-17T20:58:31"/>
        <d v="2021-05-17T21:59:06"/>
        <d v="2021-05-17T22:01:26"/>
        <d v="2021-05-17T23:02:01"/>
        <d v="2021-05-17T22:03:46"/>
        <d v="2021-05-18T01:07:51"/>
        <d v="2021-05-17T23:09:00"/>
        <d v="2021-05-18T00:09:35"/>
        <d v="2021-05-17T22:10:45"/>
        <d v="2021-05-17T23:20:40"/>
        <d v="2021-05-17T21:21:49"/>
        <d v="2021-05-18T00:23:34"/>
        <d v="2021-05-17T23:36:58"/>
        <d v="2021-05-17T22:38:43"/>
        <d v="2021-05-17T23:46:17"/>
        <d v="2021-05-17T16:49:12"/>
        <d v="2021-05-18T00:51:50"/>
        <d v="2021-05-17T16:53:52"/>
        <d v="2021-05-18T05:03:50"/>
        <d v="2021-05-17T23:04:21"/>
        <d v="2021-05-17T23:06:41"/>
        <d v="2021-05-18T00:07:16"/>
        <d v="2021-05-17T23:11:20"/>
        <d v="2021-05-18T00:11:55"/>
        <d v="2021-05-17T22:12:00"/>
        <d v="2021-05-17T23:13:40"/>
        <d v="2021-05-17T23:18:20"/>
        <d v="2021-05-18T01:21:49"/>
        <d v="2021-05-18T00:32:53"/>
        <d v="2021-05-17T23:34:38"/>
        <d v="2021-05-18T00:35:13"/>
        <d v="2021-05-18T00:37:26"/>
        <d v="2021-05-17T23:55:37"/>
        <d v="2021-05-18T00:56:12"/>
        <d v="2021-05-17T22:59:41"/>
        <d v="2021-05-17T18:00:00"/>
        <d v="2021-05-18T00:00:16"/>
        <d v="2021-05-18T01:05:31"/>
        <d v="2021-05-18T00:12:58"/>
        <d v="2021-05-18T01:19:12"/>
        <d v="2021-05-18T01:29:17"/>
        <d v="2021-05-18T01:31:09"/>
        <d v="2021-05-18T01:33:28"/>
        <d v="2021-05-18T00:38:53"/>
        <d v="2021-05-18T00:53:52"/>
        <d v="2021-05-18T01:54:27"/>
        <d v="2021-05-18T02:01:26"/>
        <d v="2021-05-18T04:12:00"/>
        <d v="2021-05-17T19:18:20"/>
        <d v="2021-05-18T01:24:09"/>
        <d v="2021-05-18T09:35:48"/>
        <d v="2021-05-18T01:35:48"/>
        <d v="2021-05-18T01:47:27"/>
        <d v="2021-05-18T00:51:32"/>
        <d v="2021-05-18T00:58:31"/>
        <d v="2021-05-18T00:02:36"/>
        <d v="2021-05-18T01:14:50"/>
        <d v="2021-05-18T03:18:20"/>
        <d v="2021-05-18T01:20:38"/>
        <d v="2021-05-18T02:51:22"/>
        <d v="2021-05-18T04:04:48"/>
        <d v="2021-05-18T06:36:00"/>
        <d v="2021-05-18T04:40:48"/>
        <d v="2021-05-18T03:43:58"/>
        <d v="2021-05-17T19:53:17"/>
        <d v="2021-05-18T05:51:22"/>
        <d v="2021-05-18T06:10:05"/>
        <d v="2021-05-18T16:11:55"/>
        <d v="2021-05-18T05:21:07"/>
        <d v="2021-05-18T05:22:34"/>
        <d v="2021-05-18T11:44:10"/>
        <d v="2021-05-18T17:47:27"/>
        <d v="2021-05-18T01:48:00"/>
        <d v="2021-05-18T06:50:24"/>
        <d v="2021-05-18T13:26:29"/>
        <d v="2021-05-18T00:30:34"/>
        <d v="2021-05-18T13:31:09"/>
        <d v="2021-05-18T00:37:33"/>
        <d v="2021-05-18T07:46:34"/>
        <d v="2021-05-18T11:57:07"/>
        <d v="2021-05-18T09:17:17"/>
        <d v="2021-05-18T04:10:34"/>
        <d v="2021-05-18T09:14:24"/>
        <d v="2021-05-18T10:27:50"/>
        <d v="2021-05-18T20:35:13"/>
        <d v="2021-05-18T14:36:58"/>
        <d v="2021-05-18T15:36:58"/>
        <d v="2021-05-18T15:57:56"/>
        <d v="2021-05-18T16:00:16"/>
        <d v="2021-05-18T10:00:29"/>
        <d v="2021-05-18T13:05:31"/>
        <d v="2021-05-18T10:08:26"/>
        <d v="2021-05-18T01:10:10"/>
        <d v="2021-05-18T12:35:13"/>
        <d v="2021-05-18T12:37:26"/>
        <d v="2021-05-18T09:40:28"/>
        <d v="2021-05-18T11:53:17"/>
        <d v="2021-05-18T09:54:43"/>
        <d v="2021-05-18T19:09:00"/>
        <d v="2021-05-18T11:11:20"/>
        <d v="2021-05-18T17:12:30"/>
        <d v="2021-05-18T12:14:24"/>
        <d v="2021-05-18T18:15:25"/>
        <d v="2021-05-18T18:17:45"/>
        <d v="2021-05-18T10:17:46"/>
        <d v="2021-05-18T22:22:24"/>
        <d v="2021-05-18T12:23:34"/>
        <d v="2021-05-18T12:37:33"/>
        <d v="2021-05-18T10:37:55"/>
        <d v="2021-05-18T12:39:53"/>
        <d v="2021-05-18T10:40:48"/>
        <d v="2021-05-18T11:41:17"/>
        <d v="2021-05-18T11:49:55"/>
        <d v="2021-05-18T12:50:24"/>
        <d v="2021-05-18T12:00:16"/>
        <d v="2021-05-18T14:01:26"/>
        <d v="2021-05-18T14:06:06"/>
        <d v="2021-05-18T21:07:51"/>
        <d v="2021-05-18T11:15:22"/>
        <d v="2021-05-18T11:20:40"/>
        <d v="2021-05-18T11:27:39"/>
        <d v="2021-05-18T12:30:34"/>
        <d v="2021-05-18T18:31:44"/>
        <d v="2021-05-18T13:32:10"/>
        <d v="2021-05-18T18:36:23"/>
        <d v="2021-05-18T16:49:12"/>
        <d v="2021-05-18T15:53:17"/>
        <d v="2021-05-18T14:59:41"/>
        <d v="2021-05-18T12:00:00"/>
        <d v="2021-05-18T14:03:46"/>
        <d v="2021-05-18T19:06:41"/>
        <d v="2021-05-18T15:06:41"/>
        <d v="2021-05-18T13:14:50"/>
        <d v="2021-05-18T13:17:10"/>
        <d v="2021-05-18T15:18:20"/>
        <d v="2021-05-18T13:19:30"/>
        <d v="2021-05-18T14:20:05"/>
        <d v="2021-05-18T14:22:24"/>
        <d v="2021-05-18T05:28:19"/>
        <d v="2021-05-18T13:28:49"/>
        <d v="2021-05-18T14:29:24"/>
        <d v="2021-05-18T15:29:59"/>
        <d v="2021-05-18T17:33:28"/>
        <d v="2021-05-18T14:34:03"/>
        <d v="2021-05-18T14:36:23"/>
        <d v="2021-05-18T14:38:43"/>
        <d v="2021-05-18T14:41:03"/>
        <d v="2021-05-18T14:44:10"/>
        <d v="2021-05-18T14:45:42"/>
        <d v="2021-05-18T18:45:42"/>
        <d v="2021-05-18T18:48:02"/>
        <d v="2021-05-18T14:48:02"/>
        <d v="2021-05-18T12:56:12"/>
        <d v="2021-05-18T13:59:06"/>
        <d v="2021-05-18T16:02:36"/>
        <d v="2021-05-18T21:03:11"/>
        <d v="2021-05-18T21:10:10"/>
        <d v="2021-05-18T18:10:45"/>
        <d v="2021-05-18T15:11:20"/>
        <d v="2021-05-18T15:13:40"/>
        <d v="2021-05-18T16:14:15"/>
        <d v="2021-05-18T14:15:25"/>
        <d v="2021-05-18T14:17:45"/>
        <d v="2021-05-18T16:18:55"/>
        <d v="2021-05-18T15:22:59"/>
        <d v="2021-05-18T14:24:44"/>
        <d v="2021-05-18T20:30:34"/>
        <d v="2021-05-18T19:32:19"/>
        <d v="2021-05-18T14:32:38"/>
        <d v="2021-05-18T16:32:53"/>
        <d v="2021-05-18T16:37:33"/>
        <d v="2021-05-18T22:37:55"/>
        <d v="2021-05-18T16:39:53"/>
        <d v="2021-05-18T16:42:13"/>
        <d v="2021-05-18T14:43:23"/>
        <d v="2021-05-18T16:44:33"/>
        <d v="2021-05-18T13:45:07"/>
        <d v="2021-05-18T22:50:22"/>
        <d v="2021-05-18T08:57:07"/>
        <d v="2021-05-18T18:57:21"/>
        <d v="2021-05-18T16:58:31"/>
        <d v="2021-05-18T17:59:06"/>
        <d v="2021-05-18T17:03:11"/>
        <d v="2021-05-18T15:04:21"/>
        <d v="2021-05-18T16:07:16"/>
        <d v="2021-05-18T17:07:51"/>
        <d v="2021-05-18T06:08:38"/>
        <d v="2021-05-18T16:09:35"/>
        <d v="2021-05-18T21:19:30"/>
        <d v="2021-05-18T15:20:40"/>
        <d v="2021-05-18T16:21:14"/>
        <d v="2021-05-18T16:23:34"/>
        <d v="2021-05-18T18:27:22"/>
        <d v="2021-05-18T15:27:39"/>
        <d v="2021-05-18T17:28:49"/>
        <d v="2021-05-18T17:31:09"/>
        <d v="2021-05-18T15:31:41"/>
        <d v="2021-05-18T20:32:53"/>
        <d v="2021-05-18T16:35:13"/>
        <d v="2021-05-18T17:35:48"/>
        <d v="2021-05-18T15:39:18"/>
        <d v="2021-05-18T17:42:48"/>
        <d v="2021-05-18T17:45:07"/>
        <d v="2021-05-18T15:46:17"/>
        <d v="2021-05-18T16:46:52"/>
        <d v="2021-05-18T19:50:57"/>
        <d v="2021-05-18T16:51:32"/>
        <d v="2021-05-18T17:52:07"/>
        <d v="2021-05-18T16:53:46"/>
        <d v="2021-05-18T21:54:27"/>
        <d v="2021-05-18T15:54:43"/>
        <d v="2021-05-18T19:55:37"/>
        <d v="2021-05-18T15:55:37"/>
        <d v="2021-05-18T17:00:51"/>
        <d v="2021-05-18T18:01:26"/>
        <d v="2021-05-18T18:03:46"/>
        <d v="2021-05-18T15:04:19"/>
        <d v="2021-05-18T18:06:06"/>
        <d v="2021-05-18T14:08:26"/>
        <d v="2021-05-18T22:08:26"/>
        <d v="2021-05-18T17:14:50"/>
        <d v="2021-05-18T20:16:35"/>
        <d v="2021-05-18T22:17:45"/>
        <d v="2021-05-18T18:22:24"/>
        <d v="2021-05-18T18:24:44"/>
        <d v="2021-05-18T19:25:19"/>
        <d v="2021-05-18T16:26:24"/>
        <d v="2021-05-18T17:26:29"/>
        <d v="2021-05-18T16:28:14"/>
        <d v="2021-05-18T22:34:03"/>
        <d v="2021-05-18T19:34:38"/>
        <d v="2021-05-18T17:38:08"/>
        <d v="2021-05-18T11:39:18"/>
        <d v="2021-05-18T15:41:46"/>
        <d v="2021-05-18T15:43:12"/>
        <d v="2021-05-18T20:49:12"/>
        <d v="2021-05-18T17:49:47"/>
        <d v="2021-05-18T18:50:22"/>
        <d v="2021-05-18T15:50:57"/>
        <d v="2021-05-18T16:53:52"/>
        <d v="2021-05-18T18:55:02"/>
        <d v="2021-05-18T22:55:02"/>
        <d v="2021-05-18T16:56:12"/>
        <d v="2021-05-18T17:56:47"/>
        <d v="2021-05-18T18:59:02"/>
        <d v="2021-05-18T18:59:41"/>
        <d v="2021-05-18T22:59:41"/>
        <d v="2021-05-18T19:04:21"/>
        <d v="2021-05-18T16:04:56"/>
        <d v="2021-05-18T17:05:31"/>
        <d v="2021-05-18T17:10:10"/>
        <d v="2021-05-18T20:11:02"/>
        <d v="2021-05-18T18:13:05"/>
        <d v="2021-05-18T19:13:40"/>
        <d v="2021-05-18T16:16:35"/>
        <d v="2021-05-18T17:17:10"/>
        <d v="2021-05-18T19:18:20"/>
        <d v="2021-05-18T20:18:55"/>
        <d v="2021-05-18T17:19:30"/>
        <d v="2021-05-19T01:19:30"/>
        <d v="2021-05-18T22:20:05"/>
        <d v="2021-05-18T10:20:05"/>
        <d v="2021-05-18T18:20:05"/>
        <d v="2021-05-18T19:20:40"/>
        <d v="2021-05-18T17:21:49"/>
        <d v="2021-05-18T19:22:59"/>
        <d v="2021-05-18T17:24:09"/>
        <d v="2021-05-18T21:26:29"/>
        <d v="2021-05-18T18:27:04"/>
        <d v="2021-05-18T18:29:24"/>
        <d v="2021-05-18T18:34:03"/>
        <d v="2021-05-18T23:34:38"/>
        <d v="2021-05-19T00:35:13"/>
        <d v="2021-05-18T19:36:58"/>
        <d v="2021-05-18T17:40:28"/>
        <d v="2021-05-18T18:41:03"/>
        <d v="2021-05-18T18:43:23"/>
        <d v="2021-05-18T19:43:58"/>
        <d v="2021-05-18T20:44:33"/>
        <d v="2021-05-18T19:46:17"/>
        <d v="2021-05-18T23:48:37"/>
        <d v="2021-05-18T17:49:55"/>
        <d v="2021-05-18T23:50:57"/>
        <d v="2021-05-18T21:52:07"/>
        <d v="2021-05-18T18:52:42"/>
        <d v="2021-05-18T17:54:27"/>
        <d v="2021-05-18T19:57:56"/>
        <d v="2021-05-18T19:02:01"/>
        <d v="2021-05-18T20:02:36"/>
        <d v="2021-05-18T09:05:46"/>
        <d v="2021-05-18T22:06:06"/>
        <d v="2021-05-18T20:07:16"/>
        <d v="2021-05-18T19:11:20"/>
        <d v="2021-05-18T20:11:55"/>
        <d v="2021-05-18T23:13:40"/>
        <d v="2021-05-18T19:16:00"/>
        <d v="2021-05-19T01:21:49"/>
        <d v="2021-05-18T22:24:44"/>
        <d v="2021-05-18T17:25:26"/>
        <d v="2021-05-18T20:26:53"/>
        <d v="2021-05-18T20:28:14"/>
        <d v="2021-05-18T18:31:41"/>
        <d v="2021-05-18T19:37:55"/>
        <d v="2021-05-18T19:41:38"/>
        <d v="2021-05-18T17:45:36"/>
        <d v="2021-05-18T19:48:37"/>
        <d v="2021-05-18T20:00:16"/>
        <d v="2021-05-18T20:04:56"/>
        <d v="2021-05-18T22:06:14"/>
        <d v="2021-05-18T21:14:50"/>
        <d v="2021-05-18T21:21:49"/>
        <d v="2021-05-18T20:23:34"/>
        <d v="2021-05-18T20:25:54"/>
        <d v="2021-05-18T19:29:59"/>
        <d v="2021-05-18T22:31:44"/>
        <d v="2021-05-18T20:37:33"/>
        <d v="2021-05-18T21:38:08"/>
        <d v="2021-05-18T20:39:53"/>
        <d v="2021-05-18T22:41:03"/>
        <d v="2021-05-18T20:42:13"/>
        <d v="2021-05-18T23:46:17"/>
        <d v="2021-05-18T21:49:47"/>
        <d v="2021-05-18T19:56:38"/>
        <d v="2021-05-18T21:00:51"/>
        <d v="2021-05-18T22:01:26"/>
        <d v="2021-05-18T22:03:46"/>
        <d v="2021-05-18T21:05:31"/>
        <d v="2021-05-18T21:24:09"/>
        <d v="2021-05-18T21:28:49"/>
        <d v="2021-05-18T21:31:09"/>
        <d v="2021-05-18T23:32:19"/>
        <d v="2021-05-19T01:33:28"/>
        <d v="2021-05-18T19:39:18"/>
        <d v="2021-05-18T21:40:28"/>
        <d v="2021-05-18T22:43:23"/>
        <d v="2021-05-18T21:45:07"/>
        <d v="2021-05-18T20:46:52"/>
        <d v="2021-05-18T22:48:02"/>
        <d v="2021-05-18T20:51:22"/>
        <d v="2021-05-18T20:54:14"/>
        <d v="2021-05-18T20:58:31"/>
        <d v="2021-05-18T21:59:06"/>
        <d v="2021-05-18T23:06:43"/>
        <d v="2021-05-18T22:10:45"/>
        <d v="2021-05-18T23:11:20"/>
        <d v="2021-05-18T22:13:05"/>
        <d v="2021-05-19T00:16:35"/>
        <d v="2021-05-18T21:17:10"/>
        <d v="2021-05-19T02:20:05"/>
        <d v="2021-05-18T20:21:14"/>
        <d v="2021-05-19T00:21:36"/>
        <d v="2021-05-18T23:27:39"/>
        <d v="2021-05-18T22:36:23"/>
        <d v="2021-05-18T23:39:18"/>
        <d v="2021-05-18T21:42:48"/>
        <d v="2021-05-18T21:47:27"/>
        <d v="2021-05-18T20:51:32"/>
        <d v="2021-05-18T22:52:42"/>
        <d v="2021-05-18T21:54:43"/>
        <d v="2021-05-18T20:56:12"/>
        <d v="2021-05-18T21:56:47"/>
        <d v="2021-05-19T00:00:16"/>
        <d v="2021-05-19T00:02:36"/>
        <d v="2021-05-18T23:06:41"/>
        <d v="2021-05-18T23:09:00"/>
        <d v="2021-05-19T01:12:30"/>
        <d v="2021-05-19T00:30:34"/>
        <d v="2021-05-19T00:32:53"/>
        <d v="2021-05-18T23:36:58"/>
        <d v="2021-05-18T22:38:43"/>
        <d v="2021-05-18T23:41:38"/>
        <d v="2021-05-18T23:43:58"/>
        <d v="2021-05-19T00:44:33"/>
        <d v="2021-05-18T22:45:42"/>
        <d v="2021-05-18T23:47:02"/>
        <d v="2021-05-19T00:49:12"/>
        <d v="2021-05-18T23:53:17"/>
        <d v="2021-05-18T22:57:21"/>
        <d v="2021-05-19T06:01:26"/>
        <d v="2021-05-18T23:02:01"/>
        <d v="2021-05-18T23:04:21"/>
        <d v="2021-05-19T00:09:35"/>
        <d v="2021-05-18T23:16:00"/>
        <d v="2021-05-18T23:22:59"/>
        <d v="2021-05-18T21:33:28"/>
        <d v="2021-05-18T23:35:31"/>
        <d v="2021-05-19T01:36:29"/>
        <d v="2021-05-19T01:42:48"/>
        <d v="2021-05-19T00:46:52"/>
        <d v="2021-05-18T23:55:37"/>
        <d v="2021-05-18T23:55:41"/>
        <d v="2021-05-19T01:14:50"/>
        <d v="2021-05-19T00:18:55"/>
        <d v="2021-05-18T19:19:12"/>
        <d v="2021-05-19T07:24:58"/>
        <d v="2021-05-18T23:29:59"/>
        <d v="2021-05-19T00:36:00"/>
        <d v="2021-05-19T01:38:08"/>
        <d v="2021-05-19T00:47:31"/>
        <d v="2021-05-19T01:00:51"/>
        <d v="2021-05-19T01:05:31"/>
        <d v="2021-05-19T04:09:07"/>
        <d v="2021-05-19T00:11:55"/>
        <d v="2021-05-18T19:14:53"/>
        <d v="2021-05-19T00:23:34"/>
        <d v="2021-05-19T02:32:38"/>
        <d v="2021-05-19T00:39:53"/>
        <d v="2021-05-19T01:40:28"/>
        <d v="2021-05-19T02:41:03"/>
        <d v="2021-05-19T00:44:38"/>
        <d v="2021-05-19T01:47:27"/>
        <d v="2021-05-19T11:48:29"/>
        <d v="2021-05-19T02:57:21"/>
        <d v="2021-05-19T01:07:51"/>
        <d v="2021-05-19T13:14:53"/>
        <d v="2021-05-19T02:17:45"/>
        <d v="2021-05-19T03:21:36"/>
        <d v="2021-05-19T02:27:04"/>
        <d v="2021-05-19T03:02:53"/>
        <d v="2021-05-19T04:32:10"/>
        <d v="2021-05-19T03:36:58"/>
        <d v="2021-05-19T03:46:17"/>
        <d v="2021-05-19T04:46:34"/>
        <d v="2021-05-19T06:03:46"/>
        <d v="2021-05-19T05:12:29"/>
        <d v="2021-05-19T04:30:43"/>
        <d v="2021-05-19T13:38:08"/>
        <d v="2021-05-19T00:04:56"/>
        <d v="2021-05-19T05:13:55"/>
        <d v="2021-05-19T04:49:26"/>
        <d v="2021-05-19T08:06:43"/>
        <d v="2021-05-19T13:12:30"/>
        <d v="2021-05-19T06:37:26"/>
        <d v="2021-05-19T11:41:17"/>
        <d v="2021-05-19T14:43:23"/>
        <d v="2021-05-19T06:50:24"/>
        <d v="2021-05-19T10:55:12"/>
        <d v="2021-05-19T07:59:31"/>
        <d v="2021-05-19T08:11:02"/>
        <d v="2021-05-19T08:15:22"/>
        <d v="2021-05-19T11:18:14"/>
        <d v="2021-05-19T07:20:40"/>
        <d v="2021-05-18T22:32:10"/>
        <d v="2021-05-18T23:51:22"/>
        <d v="2021-05-19T10:16:19"/>
        <d v="2021-05-19T15:25:19"/>
        <d v="2021-05-19T12:28:48"/>
        <d v="2021-05-19T15:29:59"/>
        <d v="2021-05-19T01:33:36"/>
        <d v="2021-05-19T18:38:43"/>
        <d v="2021-05-19T11:49:55"/>
        <d v="2021-05-19T08:52:48"/>
        <d v="2021-05-19T10:13:26"/>
        <d v="2021-05-19T14:24:44"/>
        <d v="2021-05-19T13:31:09"/>
        <d v="2021-05-19T16:39:53"/>
        <d v="2021-05-19T09:43:12"/>
        <d v="2021-05-19T09:44:38"/>
        <d v="2021-05-19T08:47:02"/>
        <d v="2021-05-19T09:47:27"/>
        <d v="2021-05-19T10:04:48"/>
        <d v="2021-05-19T17:17:10"/>
        <d v="2021-05-19T09:20:10"/>
        <d v="2021-05-19T12:23:34"/>
        <d v="2021-05-19T16:28:14"/>
        <d v="2021-05-19T10:34:03"/>
        <d v="2021-05-19T10:50:22"/>
        <d v="2021-05-19T10:53:46"/>
        <d v="2021-05-19T21:54:27"/>
        <d v="2021-05-19T21:57:36"/>
        <d v="2021-05-19T14:59:41"/>
        <d v="2021-05-19T13:03:22"/>
        <d v="2021-05-19T14:06:06"/>
        <d v="2021-05-19T17:12:30"/>
        <d v="2021-05-19T11:18:20"/>
        <d v="2021-05-19T16:30:34"/>
        <d v="2021-05-19T13:33:36"/>
        <d v="2021-05-19T13:35:48"/>
        <d v="2021-05-19T17:40:28"/>
        <d v="2021-05-19T17:45:07"/>
        <d v="2021-05-19T19:50:57"/>
        <d v="2021-05-19T17:52:07"/>
        <d v="2021-05-19T17:54:27"/>
        <d v="2021-05-19T02:55:41"/>
        <d v="2021-05-19T17:59:06"/>
        <d v="2021-05-19T14:00:58"/>
        <d v="2021-05-19T18:01:26"/>
        <d v="2021-05-19T13:16:19"/>
        <d v="2021-05-19T14:17:45"/>
        <d v="2021-05-19T18:29:24"/>
        <d v="2021-05-19T14:31:44"/>
        <d v="2021-05-19T12:35:13"/>
        <d v="2021-05-19T14:36:23"/>
        <d v="2021-05-19T13:48:00"/>
        <d v="2021-05-19T12:48:58"/>
        <d v="2021-05-19T14:55:02"/>
        <d v="2021-05-19T18:55:02"/>
        <d v="2021-05-19T15:02:01"/>
        <d v="2021-05-19T12:04:56"/>
        <d v="2021-05-19T18:06:06"/>
        <d v="2021-05-19T13:10:10"/>
        <d v="2021-05-19T14:13:05"/>
        <d v="2021-05-19T16:14:15"/>
        <d v="2021-05-19T13:17:10"/>
        <d v="2021-05-19T14:22:24"/>
        <d v="2021-05-19T15:22:59"/>
        <d v="2021-05-19T14:24:00"/>
        <d v="2021-05-19T13:24:09"/>
        <d v="2021-05-19T16:25:54"/>
        <d v="2021-05-19T15:33:07"/>
        <d v="2021-05-19T15:34:38"/>
        <d v="2021-05-19T15:36:58"/>
        <d v="2021-05-19T15:41:38"/>
        <d v="2021-05-19T13:42:48"/>
        <d v="2021-05-19T15:46:17"/>
        <d v="2021-05-19T17:47:27"/>
        <d v="2021-05-19T15:48:37"/>
        <d v="2021-05-19T15:50:57"/>
        <d v="2021-05-19T12:51:32"/>
        <d v="2021-05-19T13:52:07"/>
        <d v="2021-05-19T13:56:47"/>
        <d v="2021-05-19T14:01:26"/>
        <d v="2021-05-19T14:03:50"/>
        <d v="2021-05-19T20:04:56"/>
        <d v="2021-05-19T16:11:55"/>
        <d v="2021-05-19T17:12:29"/>
        <d v="2021-05-19T14:15:22"/>
        <d v="2021-05-19T20:16:35"/>
        <d v="2021-05-19T15:18:20"/>
        <d v="2021-05-19T14:20:05"/>
        <d v="2021-05-19T15:20:40"/>
        <d v="2021-05-19T17:21:49"/>
        <d v="2021-05-19T13:22:05"/>
        <d v="2021-05-19T22:22:24"/>
        <d v="2021-05-19T15:27:39"/>
        <d v="2021-05-19T20:30:34"/>
        <d v="2021-05-19T16:32:53"/>
        <d v="2021-05-19T14:34:03"/>
        <d v="2021-05-19T19:34:38"/>
        <d v="2021-05-19T14:38:43"/>
        <d v="2021-05-19T14:41:03"/>
        <d v="2021-05-19T17:42:48"/>
        <d v="2021-05-19T16:44:33"/>
        <d v="2021-05-19T20:46:52"/>
        <d v="2021-05-19T16:46:52"/>
        <d v="2021-05-19T14:52:42"/>
        <d v="2021-05-19T15:53:17"/>
        <d v="2021-05-19T16:53:52"/>
        <d v="2021-05-19T14:57:21"/>
        <d v="2021-05-19T15:57:56"/>
        <d v="2021-05-19T09:59:02"/>
        <d v="2021-05-19T16:02:36"/>
        <d v="2021-05-19T17:03:11"/>
        <d v="2021-05-19T16:07:16"/>
        <d v="2021-05-19T19:09:00"/>
        <d v="2021-05-19T17:10:10"/>
        <d v="2021-05-19T14:10:45"/>
        <d v="2021-05-19T18:10:45"/>
        <d v="2021-05-19T15:13:40"/>
        <d v="2021-05-19T18:17:45"/>
        <d v="2021-05-19T16:23:34"/>
        <d v="2021-05-19T17:35:48"/>
        <d v="2021-05-19T15:37:26"/>
        <d v="2021-05-19T16:37:33"/>
        <d v="2021-05-19T19:39:18"/>
        <d v="2021-05-19T15:39:18"/>
        <d v="2021-05-19T22:43:23"/>
        <d v="2021-05-19T14:48:02"/>
        <d v="2021-05-19T16:49:12"/>
        <d v="2021-05-19T16:51:32"/>
        <d v="2021-05-19T17:56:47"/>
        <d v="2021-05-19T16:58:31"/>
        <d v="2021-05-19T20:00:16"/>
        <d v="2021-05-19T21:00:51"/>
        <d v="2021-05-19T19:02:01"/>
        <d v="2021-05-19T20:02:36"/>
        <d v="2021-05-19T18:03:46"/>
        <d v="2021-05-19T17:05:17"/>
        <d v="2021-05-19T15:06:41"/>
        <d v="2021-05-19T17:07:51"/>
        <d v="2021-05-19T17:11:02"/>
        <d v="2021-05-19T18:15:25"/>
        <d v="2021-05-19T16:16:35"/>
        <d v="2021-05-19T22:22:05"/>
        <d v="2021-05-19T17:26:29"/>
        <d v="2021-05-19T17:28:49"/>
        <d v="2021-05-19T22:29:24"/>
        <d v="2021-05-19T18:31:44"/>
        <d v="2021-05-19T22:32:10"/>
        <d v="2021-05-19T17:33:28"/>
        <d v="2021-05-19T16:35:13"/>
        <d v="2021-05-19T16:39:22"/>
        <d v="2021-05-19T16:42:13"/>
        <d v="2021-05-19T18:43:23"/>
        <d v="2021-05-19T19:43:58"/>
        <d v="2021-05-19T18:45:42"/>
        <d v="2021-05-19T18:48:02"/>
        <d v="2021-05-19T17:49:47"/>
        <d v="2021-05-19T18:52:42"/>
        <d v="2021-05-19T15:55:37"/>
        <d v="2021-05-19T18:57:21"/>
        <d v="2021-05-19T18:59:41"/>
        <d v="2021-05-19T16:00:16"/>
        <d v="2021-05-19T17:00:51"/>
        <d v="2021-05-19T19:04:21"/>
        <d v="2021-05-19T18:08:26"/>
        <d v="2021-05-19T19:11:20"/>
        <d v="2021-05-19T18:13:05"/>
        <d v="2021-05-19T18:14:24"/>
        <d v="2021-05-19T22:15:25"/>
        <d v="2021-05-19T19:16:00"/>
        <d v="2021-05-19T19:18:20"/>
        <d v="2021-05-19T17:19:30"/>
        <d v="2021-05-19T18:20:05"/>
        <d v="2021-05-19T18:22:24"/>
        <d v="2021-05-19T19:22:59"/>
        <d v="2021-05-19T18:24:44"/>
        <d v="2021-05-19T20:25:54"/>
        <d v="2021-05-19T19:27:39"/>
        <d v="2021-05-19T19:29:59"/>
        <d v="2021-05-19T15:32:19"/>
        <d v="2021-05-19T19:32:19"/>
        <d v="2021-05-19T18:34:03"/>
        <d v="2021-05-19T18:36:23"/>
        <d v="2021-05-19T21:38:08"/>
        <d v="2021-05-19T18:41:46"/>
        <d v="2021-05-19T21:49:47"/>
        <d v="2021-05-19T17:49:55"/>
        <d v="2021-05-19T22:55:02"/>
        <d v="2021-05-19T13:03:11"/>
        <d v="2021-05-19T23:04:21"/>
        <d v="2021-05-19T17:05:31"/>
        <d v="2021-05-19T19:06:41"/>
        <d v="2021-05-19T20:07:16"/>
        <d v="2021-05-19T21:12:30"/>
        <d v="2021-05-19T19:13:40"/>
        <d v="2021-05-19T17:14:50"/>
        <d v="2021-05-19T14:15:25"/>
        <d v="2021-05-19T20:18:55"/>
        <d v="2021-05-19T19:20:40"/>
        <d v="2021-05-19T23:20:40"/>
        <d v="2021-05-19T20:21:14"/>
        <d v="2021-05-19T17:24:09"/>
        <d v="2021-05-19T19:25:19"/>
        <d v="2021-05-19T18:27:04"/>
        <d v="2021-05-19T20:28:14"/>
        <d v="2021-05-19T22:31:44"/>
        <d v="2021-05-19T20:35:13"/>
        <d v="2021-05-19T19:36:58"/>
        <d v="2021-05-19T17:38:08"/>
        <d v="2021-05-19T18:41:03"/>
        <d v="2021-05-19T20:42:13"/>
        <d v="2021-05-19T20:44:33"/>
        <d v="2021-05-19T22:45:42"/>
        <d v="2021-05-19T19:46:17"/>
        <d v="2021-05-19T17:48:29"/>
        <d v="2021-05-19T19:48:37"/>
        <d v="2021-05-19T20:49:12"/>
        <d v="2021-05-20T00:53:52"/>
        <d v="2021-05-19T19:55:37"/>
        <d v="2021-05-19T20:56:12"/>
        <d v="2021-05-19T21:56:47"/>
        <d v="2021-05-19T22:00:29"/>
        <d v="2021-05-20T01:05:31"/>
        <d v="2021-05-19T20:11:55"/>
        <d v="2021-05-19T20:14:15"/>
        <d v="2021-05-19T22:17:45"/>
        <d v="2021-05-19T23:22:59"/>
        <d v="2021-05-19T22:24:44"/>
        <d v="2021-05-19T21:31:09"/>
        <d v="2021-05-19T20:32:53"/>
        <d v="2021-05-19T20:37:33"/>
        <d v="2021-05-19T21:40:28"/>
        <d v="2021-05-19T18:47:31"/>
        <d v="2021-05-19T20:51:32"/>
        <d v="2021-05-19T20:53:52"/>
        <d v="2021-05-19T22:08:26"/>
        <d v="2021-05-19T21:17:10"/>
        <d v="2021-05-19T21:21:36"/>
        <d v="2021-05-20T02:22:34"/>
        <d v="2021-05-19T20:23:34"/>
        <d v="2021-05-19T20:25:26"/>
        <d v="2021-05-19T19:26:24"/>
        <d v="2021-05-19T21:26:29"/>
        <d v="2021-05-19T21:28:49"/>
        <d v="2021-05-19T20:39:53"/>
        <d v="2021-05-19T21:42:48"/>
        <d v="2021-05-19T21:47:27"/>
        <d v="2021-05-19T23:48:37"/>
        <d v="2021-05-19T21:52:07"/>
        <d v="2021-05-19T23:52:48"/>
        <d v="2021-05-19T22:57:21"/>
        <d v="2021-05-19T20:58:31"/>
        <d v="2021-05-19T21:03:11"/>
        <d v="2021-05-19T21:05:31"/>
        <d v="2021-05-19T22:06:06"/>
        <d v="2021-05-19T12:08:38"/>
        <d v="2021-05-19T20:09:35"/>
        <d v="2021-05-19T21:10:10"/>
        <d v="2021-05-20T08:11:02"/>
        <d v="2021-05-19T23:11:20"/>
        <d v="2021-05-19T22:13:05"/>
        <d v="2021-05-19T21:14:50"/>
        <d v="2021-05-19T21:19:30"/>
        <d v="2021-05-19T22:20:05"/>
        <d v="2021-05-20T01:21:49"/>
        <d v="2021-05-19T21:24:09"/>
        <d v="2021-05-19T23:27:39"/>
        <d v="2021-05-19T21:33:28"/>
        <d v="2021-05-19T21:35:48"/>
        <d v="2021-05-19T20:39:50"/>
        <d v="2021-05-19T22:41:03"/>
        <d v="2021-05-19T23:43:58"/>
        <d v="2021-05-19T23:57:56"/>
        <d v="2021-05-19T22:59:41"/>
        <d v="2021-05-19T22:01:26"/>
        <d v="2021-05-20T00:02:36"/>
        <d v="2021-05-20T00:02:53"/>
        <d v="2021-05-19T21:07:51"/>
        <d v="2021-05-19T23:09:00"/>
        <d v="2021-05-19T22:16:19"/>
        <d v="2021-05-20T01:19:30"/>
        <d v="2021-05-19T23:25:19"/>
        <d v="2021-05-19T22:27:04"/>
        <d v="2021-05-19T22:34:03"/>
        <d v="2021-05-20T00:35:13"/>
        <d v="2021-05-20T00:36:00"/>
        <d v="2021-05-19T23:39:18"/>
        <d v="2021-05-19T23:41:38"/>
        <d v="2021-05-19T21:45:07"/>
        <d v="2021-05-20T00:51:32"/>
        <d v="2021-05-20T00:54:43"/>
        <d v="2021-05-20T00:00:16"/>
        <d v="2021-05-19T22:03:46"/>
        <d v="2021-05-19T23:06:41"/>
        <d v="2021-05-20T01:10:10"/>
        <d v="2021-05-19T23:16:00"/>
        <d v="2021-05-20T00:25:54"/>
        <d v="2021-05-19T23:32:19"/>
        <d v="2021-05-19T23:34:38"/>
        <d v="2021-05-19T22:35:02"/>
        <d v="2021-05-19T23:35:31"/>
        <d v="2021-05-19T23:36:58"/>
        <d v="2021-05-20T00:39:53"/>
        <d v="2021-05-20T00:44:33"/>
        <d v="2021-05-20T00:49:12"/>
        <d v="2021-05-19T23:53:17"/>
        <d v="2021-05-19T23:55:37"/>
        <d v="2021-05-19T23:02:01"/>
        <d v="2021-05-20T00:07:16"/>
        <d v="2021-05-20T02:12:29"/>
        <d v="2021-05-20T00:14:15"/>
        <d v="2021-05-20T00:16:35"/>
        <d v="2021-05-20T00:17:17"/>
        <d v="2021-05-20T00:18:55"/>
        <d v="2021-05-20T01:28:49"/>
        <d v="2021-05-20T00:30:34"/>
        <d v="2021-05-20T05:31:12"/>
        <d v="2021-05-20T08:31:12"/>
        <d v="2021-05-20T06:33:07"/>
        <d v="2021-05-20T01:39:22"/>
        <d v="2021-05-19T23:42:43"/>
        <d v="2021-05-19T23:46:17"/>
        <d v="2021-05-20T02:06:43"/>
        <d v="2021-05-20T01:07:51"/>
        <d v="2021-05-20T00:11:55"/>
        <d v="2021-05-20T01:12:30"/>
        <d v="2021-05-20T01:17:10"/>
        <d v="2021-05-20T02:51:22"/>
        <d v="2021-05-20T02:02:24"/>
        <d v="2021-05-20T01:07:41"/>
        <d v="2021-05-20T02:08:26"/>
        <d v="2021-05-20T04:19:12"/>
        <d v="2021-05-20T02:20:05"/>
        <d v="2021-05-20T01:33:28"/>
        <d v="2021-05-20T02:36:23"/>
        <d v="2021-05-20T02:38:43"/>
        <d v="2021-05-20T02:49:55"/>
        <d v="2021-05-20T02:28:19"/>
        <d v="2021-05-20T03:31:41"/>
        <d v="2021-05-20T07:45:07"/>
        <d v="2021-05-19T18:50:22"/>
        <d v="2021-05-20T04:55:12"/>
        <d v="2021-05-19T23:09:36"/>
        <d v="2021-05-19T22:10:45"/>
        <d v="2021-05-19T23:15:22"/>
        <d v="2021-05-19T23:29:59"/>
        <d v="2021-05-20T04:35:02"/>
        <d v="2021-05-20T15:50:57"/>
        <d v="2021-05-20T13:05:31"/>
        <d v="2021-05-20T04:07:41"/>
        <d v="2021-05-20T16:11:55"/>
        <d v="2021-05-20T16:23:34"/>
        <d v="2021-05-20T06:51:50"/>
        <d v="2021-05-20T05:11:02"/>
        <d v="2021-05-20T06:14:24"/>
        <d v="2021-05-20T06:18:43"/>
        <d v="2021-05-20T12:42:13"/>
        <d v="2021-05-20T06:56:10"/>
        <d v="2021-05-20T07:59:31"/>
        <d v="2021-05-20T07:03:22"/>
        <d v="2021-05-20T06:30:14"/>
        <d v="2021-05-20T15:34:38"/>
        <d v="2021-05-20T08:52:48"/>
        <d v="2021-05-20T08:06:43"/>
        <d v="2021-05-20T08:18:14"/>
        <d v="2021-05-20T10:33:36"/>
        <d v="2021-05-20T18:50:22"/>
        <d v="2021-05-20T19:55:37"/>
        <d v="2021-05-20T12:58:31"/>
        <d v="2021-05-20T16:09:07"/>
        <d v="2021-05-20T17:12:30"/>
        <d v="2021-05-20T09:12:58"/>
        <d v="2021-05-20T15:20:40"/>
        <d v="2021-05-20T19:27:39"/>
        <d v="2021-05-20T10:29:17"/>
        <d v="2021-05-20T11:29:46"/>
        <d v="2021-05-20T01:42:14"/>
        <d v="2021-05-20T14:52:42"/>
        <d v="2021-05-20T01:17:46"/>
        <d v="2021-05-20T14:24:44"/>
        <d v="2021-05-20T11:25:19"/>
        <d v="2021-05-20T09:25:55"/>
        <d v="2021-05-20T12:28:48"/>
        <d v="2021-05-20T13:33:28"/>
        <d v="2021-05-20T21:35:48"/>
        <d v="2021-05-20T17:40:28"/>
        <d v="2021-05-20T01:45:07"/>
        <d v="2021-05-20T11:45:36"/>
        <d v="2021-05-20T16:51:32"/>
        <d v="2021-05-20T12:51:32"/>
        <d v="2021-05-20T12:53:52"/>
        <d v="2021-05-20T12:00:16"/>
        <d v="2021-05-20T16:00:16"/>
        <d v="2021-05-20T15:02:01"/>
        <d v="2021-05-20T19:02:01"/>
        <d v="2021-05-20T15:06:41"/>
        <d v="2021-05-20T12:10:05"/>
        <d v="2021-05-20T11:11:02"/>
        <d v="2021-05-20T19:16:00"/>
        <d v="2021-05-20T16:16:35"/>
        <d v="2021-05-20T11:22:34"/>
        <d v="2021-05-20T12:25:54"/>
        <d v="2021-05-20T14:34:03"/>
        <d v="2021-05-20T12:37:26"/>
        <d v="2021-05-20T14:55:02"/>
        <d v="2021-05-20T14:02:24"/>
        <d v="2021-05-20T11:02:24"/>
        <d v="2021-05-20T19:04:21"/>
        <d v="2021-05-20T13:04:48"/>
        <d v="2021-05-20T18:06:06"/>
        <d v="2021-05-20T14:06:06"/>
        <d v="2021-05-20T19:11:20"/>
        <d v="2021-05-20T11:16:48"/>
        <d v="2021-05-20T19:18:20"/>
        <d v="2021-05-20T12:18:43"/>
        <d v="2021-05-20T12:21:14"/>
        <d v="2021-05-20T13:21:49"/>
        <d v="2021-05-20T13:22:05"/>
        <d v="2021-05-20T15:25:19"/>
        <d v="2021-05-20T13:26:29"/>
        <d v="2021-05-20T20:35:13"/>
        <d v="2021-05-20T12:38:53"/>
        <d v="2021-05-20T18:43:23"/>
        <d v="2021-05-20T17:45:07"/>
        <d v="2021-05-20T13:46:34"/>
        <d v="2021-05-20T12:46:52"/>
        <d v="2021-05-20T18:48:02"/>
        <d v="2021-05-20T15:55:37"/>
        <d v="2021-05-20T18:57:21"/>
        <d v="2021-05-20T18:03:46"/>
        <d v="2021-05-20T14:08:26"/>
        <d v="2021-05-20T20:09:35"/>
        <d v="2021-05-20T18:15:25"/>
        <d v="2021-05-20T20:16:35"/>
        <d v="2021-05-20T14:18:14"/>
        <d v="2021-05-20T13:24:09"/>
        <d v="2021-05-20T13:26:24"/>
        <d v="2021-05-20T14:27:04"/>
        <d v="2021-05-20T15:29:59"/>
        <d v="2021-05-20T19:30:43"/>
        <d v="2021-05-20T17:31:09"/>
        <d v="2021-05-20T19:34:38"/>
        <d v="2021-05-20T15:36:58"/>
        <d v="2021-05-20T12:37:33"/>
        <d v="2021-05-20T15:39:18"/>
        <d v="2021-05-20T16:42:13"/>
        <d v="2021-05-20T14:43:23"/>
        <d v="2021-05-20T19:43:58"/>
        <d v="2021-05-20T14:59:41"/>
        <d v="2021-05-20T21:00:51"/>
        <d v="2021-05-20T17:05:31"/>
        <d v="2021-05-20T13:10:10"/>
        <d v="2021-05-20T14:10:45"/>
        <d v="2021-05-20T13:13:26"/>
        <d v="2021-05-20T13:14:50"/>
        <d v="2021-05-20T22:22:24"/>
        <d v="2021-05-20T12:23:34"/>
        <d v="2021-05-20T17:24:09"/>
        <d v="2021-05-20T16:28:14"/>
        <d v="2021-05-20T20:28:14"/>
        <d v="2021-05-20T16:35:13"/>
        <d v="2021-05-20T14:36:23"/>
        <d v="2021-05-20T19:36:58"/>
        <d v="2021-05-20T13:40:28"/>
        <d v="2021-05-20T22:43:23"/>
        <d v="2021-05-20T15:43:58"/>
        <d v="2021-05-20T16:49:12"/>
        <d v="2021-05-20T20:51:32"/>
        <d v="2021-05-20T15:53:17"/>
        <d v="2021-05-20T14:57:21"/>
        <d v="2021-05-20T16:58:31"/>
        <d v="2021-05-20T16:59:31"/>
        <d v="2021-05-20T17:00:58"/>
        <d v="2021-05-20T18:01:26"/>
        <d v="2021-05-20T18:10:45"/>
        <d v="2021-05-20T15:13:40"/>
        <d v="2021-05-20T16:14:53"/>
        <d v="2021-05-20T14:15:25"/>
        <d v="2021-05-20T15:16:00"/>
        <d v="2021-05-20T15:18:20"/>
        <d v="2021-05-20T16:25:54"/>
        <d v="2021-05-20T17:26:29"/>
        <d v="2021-05-20T18:29:24"/>
        <d v="2021-05-20T14:29:46"/>
        <d v="2021-05-20T21:31:09"/>
        <d v="2021-05-20T14:31:44"/>
        <d v="2021-05-20T16:32:10"/>
        <d v="2021-05-20T18:36:23"/>
        <d v="2021-05-20T16:37:33"/>
        <d v="2021-05-20T21:38:08"/>
        <d v="2021-05-20T14:38:43"/>
        <d v="2021-05-20T16:39:53"/>
        <d v="2021-05-20T14:41:03"/>
        <d v="2021-05-20T15:41:38"/>
        <d v="2021-05-20T18:45:42"/>
        <d v="2021-05-20T14:48:02"/>
        <d v="2021-05-20T17:49:47"/>
        <d v="2021-05-20T17:52:07"/>
        <d v="2021-05-20T20:56:12"/>
        <d v="2021-05-20T21:56:47"/>
        <d v="2021-05-20T20:04:56"/>
        <d v="2021-05-20T15:09:00"/>
        <d v="2021-05-20T17:10:10"/>
        <d v="2021-05-20T15:11:20"/>
        <d v="2021-05-20T19:13:40"/>
        <d v="2021-05-20T16:14:15"/>
        <d v="2021-05-20T17:14:50"/>
        <d v="2021-05-20T22:15:25"/>
        <d v="2021-05-20T22:17:45"/>
        <d v="2021-05-20T20:18:55"/>
        <d v="2021-05-20T16:21:14"/>
        <d v="2021-05-20T19:22:59"/>
        <d v="2021-05-20T22:27:04"/>
        <d v="2021-05-20T17:28:49"/>
        <d v="2021-05-20T21:28:49"/>
        <d v="2021-05-20T18:31:44"/>
        <d v="2021-05-20T19:32:19"/>
        <d v="2021-05-21T00:32:53"/>
        <d v="2021-05-20T16:32:53"/>
        <d v="2021-05-20T17:33:28"/>
        <d v="2021-05-20T18:34:03"/>
        <d v="2021-05-20T16:35:02"/>
        <d v="2021-05-20T17:38:24"/>
        <d v="2021-05-20T19:39:18"/>
        <d v="2021-05-20T16:44:33"/>
        <d v="2021-05-20T17:47:27"/>
        <d v="2021-05-20T22:48:02"/>
        <d v="2021-05-20T17:52:48"/>
        <d v="2021-05-20T16:53:52"/>
        <d v="2021-05-20T16:56:12"/>
        <d v="2021-05-20T17:56:47"/>
        <d v="2021-05-20T17:58:34"/>
        <d v="2021-05-20T17:59:06"/>
        <d v="2021-05-20T23:02:01"/>
        <d v="2021-05-20T17:03:11"/>
        <d v="2021-05-20T20:11:55"/>
        <d v="2021-05-20T18:13:05"/>
        <d v="2021-05-20T23:16:00"/>
        <d v="2021-05-20T17:17:10"/>
        <d v="2021-05-20T17:18:14"/>
        <d v="2021-05-20T17:19:30"/>
        <d v="2021-05-20T19:25:19"/>
        <d v="2021-05-20T20:25:54"/>
        <d v="2021-05-20T17:26:53"/>
        <d v="2021-05-20T20:30:34"/>
        <d v="2021-05-20T17:35:48"/>
        <d v="2021-05-20T17:38:08"/>
        <d v="2021-05-20T18:38:43"/>
        <d v="2021-05-20T19:41:38"/>
        <d v="2021-05-20T20:42:13"/>
        <d v="2021-05-20T17:42:48"/>
        <d v="2021-05-20T23:57:56"/>
        <d v="2021-05-20T22:03:46"/>
        <d v="2021-05-20T19:06:41"/>
        <d v="2021-05-20T18:08:26"/>
        <d v="2021-05-20T18:17:45"/>
        <d v="2021-05-20T18:20:05"/>
        <d v="2021-05-20T19:20:40"/>
        <d v="2021-05-20T20:21:14"/>
        <d v="2021-05-20T17:21:49"/>
        <d v="2021-05-20T20:23:34"/>
        <d v="2021-05-20T18:24:44"/>
        <d v="2021-05-20T18:27:04"/>
        <d v="2021-05-20T19:29:59"/>
        <d v="2021-05-20T20:37:33"/>
        <d v="2021-05-20T13:38:08"/>
        <d v="2021-05-20T20:46:52"/>
        <d v="2021-05-20T23:53:17"/>
        <d v="2021-05-20T20:53:52"/>
        <d v="2021-05-20T17:54:27"/>
        <d v="2021-05-20T22:55:02"/>
        <d v="2021-05-20T18:55:02"/>
        <d v="2021-05-20T19:57:56"/>
        <d v="2021-05-20T20:58:31"/>
        <d v="2021-05-20T22:59:41"/>
        <d v="2021-05-20T18:59:41"/>
        <d v="2021-05-20T20:00:16"/>
        <d v="2021-05-20T20:02:36"/>
        <d v="2021-05-21T01:03:11"/>
        <d v="2021-05-20T21:03:11"/>
        <d v="2021-05-20T21:05:31"/>
        <d v="2021-05-21T01:05:31"/>
        <d v="2021-05-20T20:07:16"/>
        <d v="2021-05-20T22:13:05"/>
        <d v="2021-05-20T20:14:15"/>
        <d v="2021-05-20T21:18:43"/>
        <d v="2021-05-20T21:21:49"/>
        <d v="2021-05-20T20:26:53"/>
        <d v="2021-05-20T22:36:23"/>
        <d v="2021-05-20T22:38:43"/>
        <d v="2021-05-20T20:39:53"/>
        <d v="2021-05-20T18:41:03"/>
        <d v="2021-05-20T21:47:27"/>
        <d v="2021-05-20T21:52:07"/>
        <d v="2021-05-20T19:53:17"/>
        <d v="2021-05-20T21:59:06"/>
        <d v="2021-05-21T00:07:16"/>
        <d v="2021-05-20T22:08:26"/>
        <d v="2021-05-20T21:10:10"/>
        <d v="2021-05-20T22:10:45"/>
        <d v="2021-05-20T21:12:30"/>
        <d v="2021-05-20T21:14:50"/>
        <d v="2021-05-20T21:19:30"/>
        <d v="2021-05-20T15:27:39"/>
        <d v="2021-05-20T19:29:17"/>
        <d v="2021-05-20T20:32:53"/>
        <d v="2021-05-20T21:33:28"/>
        <d v="2021-05-20T22:34:03"/>
        <d v="2021-05-20T20:44:33"/>
        <d v="2021-05-20T22:45:42"/>
        <d v="2021-05-20T19:48:37"/>
        <d v="2021-05-20T20:49:12"/>
        <d v="2021-05-20T22:50:22"/>
        <d v="2021-05-21T03:00:00"/>
        <d v="2021-05-20T22:01:26"/>
        <d v="2021-05-20T21:07:51"/>
        <d v="2021-05-20T23:15:22"/>
        <d v="2021-05-20T20:16:48"/>
        <d v="2021-05-20T22:20:05"/>
        <d v="2021-05-20T23:20:40"/>
        <d v="2021-05-21T00:23:34"/>
        <d v="2021-05-20T21:26:29"/>
        <d v="2021-05-20T22:32:10"/>
        <d v="2021-05-20T23:39:18"/>
        <d v="2021-05-20T21:40:28"/>
        <d v="2021-05-20T23:43:58"/>
        <d v="2021-05-20T21:49:47"/>
        <d v="2021-05-20T15:04:21"/>
        <d v="2021-05-20T22:06:06"/>
        <d v="2021-05-20T23:06:41"/>
        <d v="2021-05-20T23:13:40"/>
        <d v="2021-05-21T00:21:14"/>
        <d v="2021-05-20T23:29:59"/>
        <d v="2021-05-21T00:30:34"/>
        <d v="2021-05-21T00:35:13"/>
        <d v="2021-05-20T23:36:58"/>
        <d v="2021-05-20T21:37:26"/>
        <d v="2021-05-20T22:40:48"/>
        <d v="2021-05-20T22:41:03"/>
        <d v="2021-05-20T21:41:46"/>
        <d v="2021-05-21T00:53:52"/>
        <d v="2021-05-20T22:57:21"/>
        <d v="2021-05-20T23:58:34"/>
        <d v="2021-05-20T23:04:21"/>
        <d v="2021-05-21T00:04:56"/>
        <d v="2021-05-20T23:09:00"/>
        <d v="2021-05-21T01:10:10"/>
        <d v="2021-05-21T00:25:54"/>
        <d v="2021-05-21T00:25:55"/>
        <d v="2021-05-20T23:27:39"/>
        <d v="2021-05-21T01:28:49"/>
        <d v="2021-05-20T23:32:19"/>
        <d v="2021-05-21T07:50:57"/>
        <d v="2021-05-21T00:51:32"/>
        <d v="2021-05-20T23:55:37"/>
        <d v="2021-05-21T00:00:16"/>
        <d v="2021-05-21T02:01:26"/>
        <d v="2021-05-21T10:06:06"/>
        <d v="2021-05-21T01:06:14"/>
        <d v="2021-05-20T23:11:20"/>
        <d v="2021-05-21T00:11:55"/>
        <d v="2021-05-21T01:12:30"/>
        <d v="2021-05-20T23:13:55"/>
        <d v="2021-05-21T00:18:55"/>
        <d v="2021-05-21T06:33:07"/>
        <d v="2021-05-21T01:33:28"/>
        <d v="2021-05-21T02:36:58"/>
        <d v="2021-05-21T00:42:13"/>
        <d v="2021-05-21T01:43:41"/>
        <d v="2021-05-21T00:44:33"/>
        <d v="2021-05-20T23:46:17"/>
        <d v="2021-05-20T23:51:22"/>
        <d v="2021-05-21T01:00:51"/>
        <d v="2021-05-21T00:02:36"/>
        <d v="2021-05-21T09:04:19"/>
        <d v="2021-05-21T00:09:35"/>
        <d v="2021-05-21T00:14:15"/>
        <d v="2021-05-21T01:19:30"/>
        <d v="2021-05-21T01:21:49"/>
        <d v="2021-05-21T01:24:09"/>
        <d v="2021-05-21T07:26:24"/>
        <d v="2021-05-21T01:26:29"/>
        <d v="2021-05-21T00:28:14"/>
        <d v="2021-05-21T01:32:10"/>
        <d v="2021-05-21T02:34:03"/>
        <d v="2021-05-21T01:35:48"/>
        <d v="2021-05-20T19:37:55"/>
        <d v="2021-05-21T01:40:48"/>
        <d v="2021-05-21T02:57:21"/>
        <d v="2021-05-21T00:58:31"/>
        <d v="2021-05-21T01:59:06"/>
        <d v="2021-05-21T09:02:53"/>
        <d v="2021-05-21T04:04:48"/>
        <d v="2021-05-21T02:24:44"/>
        <d v="2021-05-21T02:36:23"/>
        <d v="2021-05-21T02:03:46"/>
        <d v="2021-05-21T05:12:29"/>
        <d v="2021-05-21T02:27:04"/>
        <d v="2021-05-21T02:29:24"/>
        <d v="2021-05-20T20:32:38"/>
        <d v="2021-05-21T03:33:07"/>
        <d v="2021-05-21T04:39:22"/>
        <d v="2021-05-21T02:39:50"/>
        <d v="2021-05-21T03:50:24"/>
        <d v="2021-05-21T02:55:02"/>
        <d v="2021-05-21T03:57:36"/>
        <d v="2021-05-21T05:24:00"/>
        <d v="2021-05-20T19:36:29"/>
        <d v="2021-05-21T05:38:24"/>
        <d v="2021-05-20T23:41:38"/>
        <d v="2021-05-21T12:56:12"/>
        <d v="2021-05-21T09:33:07"/>
        <d v="2021-05-21T16:44:33"/>
        <d v="2021-05-21T08:57:07"/>
        <d v="2021-05-21T07:12:00"/>
        <d v="2021-05-21T15:25:19"/>
        <d v="2021-05-21T05:49:55"/>
        <d v="2021-05-21T06:53:17"/>
        <d v="2021-05-21T13:00:51"/>
        <d v="2021-05-21T08:07:16"/>
        <d v="2021-05-21T09:14:24"/>
        <d v="2021-05-21T08:21:07"/>
        <d v="2021-05-20T23:22:59"/>
        <d v="2021-05-21T10:24:58"/>
        <d v="2021-05-21T06:28:48"/>
        <d v="2021-05-21T16:32:53"/>
        <d v="2021-05-21T06:36:00"/>
        <d v="2021-05-21T13:43:41"/>
        <d v="2021-05-21T07:46:34"/>
        <d v="2021-05-21T08:54:14"/>
        <d v="2021-05-21T15:56:10"/>
        <d v="2021-05-21T10:01:26"/>
        <d v="2021-05-21T12:02:36"/>
        <d v="2021-05-21T14:11:02"/>
        <d v="2021-05-21T09:15:50"/>
        <d v="2021-05-21T11:16:48"/>
        <d v="2021-05-21T16:18:55"/>
        <d v="2021-05-21T12:20:10"/>
        <d v="2021-05-21T10:22:05"/>
        <d v="2021-05-21T12:25:54"/>
        <d v="2021-05-21T09:27:22"/>
        <d v="2021-05-21T10:30:43"/>
        <d v="2021-05-21T17:33:28"/>
        <d v="2021-05-21T09:41:46"/>
        <d v="2021-05-21T11:43:58"/>
        <d v="2021-05-21T11:53:17"/>
        <d v="2021-05-21T15:54:43"/>
        <d v="2021-05-21T14:55:02"/>
        <d v="2021-05-21T09:57:36"/>
        <d v="2021-05-21T19:57:56"/>
        <d v="2021-05-21T16:58:31"/>
        <d v="2021-05-21T10:00:29"/>
        <d v="2021-05-21T10:10:34"/>
        <d v="2021-05-21T12:39:53"/>
        <d v="2021-05-21T03:47:31"/>
        <d v="2021-05-21T10:48:02"/>
        <d v="2021-05-21T14:50:22"/>
        <d v="2021-05-21T10:50:53"/>
        <d v="2021-05-21T12:51:32"/>
        <d v="2021-05-21T11:55:37"/>
        <d v="2021-05-21T11:57:56"/>
        <d v="2021-05-21T18:01:26"/>
        <d v="2021-05-21T16:04:56"/>
        <d v="2021-05-21T13:07:51"/>
        <d v="2021-05-21T11:09:00"/>
        <d v="2021-05-21T12:09:35"/>
        <d v="2021-05-21T13:19:30"/>
        <d v="2021-05-21T12:30:34"/>
        <d v="2021-05-21T20:32:53"/>
        <d v="2021-05-21T13:35:48"/>
        <d v="2021-05-21T15:43:58"/>
        <d v="2021-05-21T10:48:00"/>
        <d v="2021-05-21T10:50:22"/>
        <d v="2021-05-21T22:57:21"/>
        <d v="2021-05-21T12:04:56"/>
        <d v="2021-05-21T22:06:06"/>
        <d v="2021-05-21T13:10:10"/>
        <d v="2021-05-21T14:17:45"/>
        <d v="2021-05-21T11:18:20"/>
        <d v="2021-05-21T14:20:05"/>
        <d v="2021-05-21T17:21:07"/>
        <d v="2021-05-21T12:21:14"/>
        <d v="2021-05-21T18:22:24"/>
        <d v="2021-05-21T13:23:31"/>
        <d v="2021-05-21T13:24:09"/>
        <d v="2021-05-21T18:24:44"/>
        <d v="2021-05-21T13:31:09"/>
        <d v="2021-05-21T12:32:53"/>
        <d v="2021-05-21T12:35:13"/>
        <d v="2021-05-21T16:37:33"/>
        <d v="2021-05-21T12:37:33"/>
        <d v="2021-05-21T13:38:08"/>
        <d v="2021-05-21T18:41:03"/>
        <d v="2021-05-21T14:41:03"/>
        <d v="2021-05-21T18:43:23"/>
        <d v="2021-05-21T11:45:36"/>
        <d v="2021-05-21T15:46:17"/>
        <d v="2021-05-21T13:47:27"/>
        <d v="2021-05-21T15:48:37"/>
        <d v="2021-05-21T12:49:12"/>
        <d v="2021-05-21T17:52:07"/>
        <d v="2021-05-21T16:53:52"/>
        <d v="2021-05-21T14:57:21"/>
        <d v="2021-05-21T12:00:00"/>
        <d v="2021-05-21T15:00:00"/>
        <d v="2021-05-21T21:00:51"/>
        <d v="2021-05-21T19:06:41"/>
        <d v="2021-05-21T15:06:41"/>
        <d v="2021-05-21T14:15:25"/>
        <d v="2021-05-21T15:18:43"/>
        <d v="2021-05-21T17:19:30"/>
        <d v="2021-05-21T15:20:40"/>
        <d v="2021-05-21T14:22:24"/>
        <d v="2021-05-21T15:22:59"/>
        <d v="2021-05-21T14:24:44"/>
        <d v="2021-05-21T14:26:53"/>
        <d v="2021-05-21T14:27:04"/>
        <d v="2021-05-21T19:29:59"/>
        <d v="2021-05-21T15:32:19"/>
        <d v="2021-05-21T15:36:58"/>
        <d v="2021-05-21T19:36:58"/>
        <d v="2021-05-21T22:38:43"/>
        <d v="2021-05-21T19:39:18"/>
        <d v="2021-05-21T13:40:28"/>
        <d v="2021-05-21T14:43:23"/>
        <d v="2021-05-21T17:45:07"/>
        <d v="2021-05-21T19:46:17"/>
        <d v="2021-05-21T20:46:52"/>
        <d v="2021-05-21T13:52:07"/>
        <d v="2021-05-21T13:58:05"/>
        <d v="2021-05-21T21:59:06"/>
        <d v="2021-05-21T19:01:55"/>
        <d v="2021-05-21T20:04:56"/>
        <d v="2021-05-21T17:05:31"/>
        <d v="2021-05-21T15:09:00"/>
        <d v="2021-05-21T17:10:10"/>
        <d v="2021-05-21T20:11:55"/>
        <d v="2021-05-21T15:13:40"/>
        <d v="2021-05-21T16:14:15"/>
        <d v="2021-05-21T15:16:00"/>
        <d v="2021-05-21T18:17:45"/>
        <d v="2021-05-21T13:21:49"/>
        <d v="2021-05-21T14:22:34"/>
        <d v="2021-05-21T16:23:34"/>
        <d v="2021-05-21T20:23:34"/>
        <d v="2021-05-21T16:25:54"/>
        <d v="2021-05-21T15:27:39"/>
        <d v="2021-05-21T17:28:49"/>
        <d v="2021-05-21T18:29:24"/>
        <d v="2021-05-21T14:29:24"/>
        <d v="2021-05-21T16:30:34"/>
        <d v="2021-05-21T14:31:44"/>
        <d v="2021-05-21T16:35:13"/>
        <d v="2021-05-21T14:36:23"/>
        <d v="2021-05-21T20:37:33"/>
        <d v="2021-05-21T17:38:08"/>
        <d v="2021-05-21T14:38:24"/>
        <d v="2021-05-21T15:39:18"/>
        <d v="2021-05-21T19:41:38"/>
        <d v="2021-05-21T14:48:02"/>
        <d v="2021-05-21T19:48:37"/>
        <d v="2021-05-21T16:49:12"/>
        <d v="2021-05-21T22:50:22"/>
        <d v="2021-05-21T15:50:24"/>
        <d v="2021-05-21T15:50:57"/>
        <d v="2021-05-21T16:51:32"/>
        <d v="2021-05-21T14:52:42"/>
        <d v="2021-05-21T20:58:31"/>
        <d v="2021-05-21T16:02:36"/>
        <d v="2021-05-21T15:04:21"/>
        <d v="2021-05-21T18:06:06"/>
        <d v="2021-05-21T23:09:00"/>
        <d v="2021-05-21T15:11:20"/>
        <d v="2021-05-21T16:13:26"/>
        <d v="2021-05-21T19:13:40"/>
        <d v="2021-05-21T17:14:50"/>
        <d v="2021-05-21T19:16:00"/>
        <d v="2021-05-21T17:17:10"/>
        <d v="2021-05-21T20:18:55"/>
        <d v="2021-05-21T10:19:12"/>
        <d v="2021-05-21T19:20:40"/>
        <d v="2021-05-21T17:24:09"/>
        <d v="2021-05-21T14:25:26"/>
        <d v="2021-05-21T17:26:29"/>
        <d v="2021-05-21T16:28:14"/>
        <d v="2021-05-21T15:29:59"/>
        <d v="2021-05-21T18:31:44"/>
        <d v="2021-05-21T18:34:03"/>
        <d v="2021-05-21T19:34:38"/>
        <d v="2021-05-21T17:42:48"/>
        <d v="2021-05-21T14:45:42"/>
        <d v="2021-05-21T16:46:52"/>
        <d v="2021-05-21T18:50:22"/>
        <d v="2021-05-21T15:53:17"/>
        <d v="2021-05-21T19:53:17"/>
        <d v="2021-05-21T15:55:37"/>
        <d v="2021-05-21T16:56:12"/>
        <d v="2021-05-21T20:56:12"/>
        <d v="2021-05-21T17:56:47"/>
        <d v="2021-05-21T18:57:21"/>
        <d v="2021-05-21T15:57:56"/>
        <d v="2021-05-21T16:58:05"/>
        <d v="2021-05-21T22:59:41"/>
        <d v="2021-05-21T18:59:41"/>
        <d v="2021-05-21T15:02:01"/>
        <d v="2021-05-21T18:03:46"/>
        <d v="2021-05-21T15:05:46"/>
        <d v="2021-05-21T16:07:16"/>
        <d v="2021-05-21T21:07:51"/>
        <d v="2021-05-21T17:07:51"/>
        <d v="2021-05-21T17:08:10"/>
        <d v="2021-05-21T22:08:26"/>
        <d v="2021-05-21T16:09:35"/>
        <d v="2021-05-21T16:10:34"/>
        <d v="2021-05-21T23:11:20"/>
        <d v="2021-05-21T17:12:30"/>
        <d v="2021-05-21T18:15:25"/>
        <d v="2021-05-21T17:19:41"/>
        <d v="2021-05-22T00:21:14"/>
        <d v="2021-05-21T16:21:14"/>
        <d v="2021-05-21T17:21:49"/>
        <d v="2021-05-21T19:27:39"/>
        <d v="2021-05-21T16:39:53"/>
        <d v="2021-05-21T17:40:28"/>
        <d v="2021-05-21T20:44:33"/>
        <d v="2021-05-21T16:45:07"/>
        <d v="2021-05-21T18:45:42"/>
        <d v="2021-05-21T17:54:14"/>
        <d v="2021-05-21T17:58:34"/>
        <d v="2021-05-21T17:59:06"/>
        <d v="2021-05-21T19:02:01"/>
        <d v="2021-05-21T20:02:36"/>
        <d v="2021-05-21T17:03:11"/>
        <d v="2021-05-21T21:05:31"/>
        <d v="2021-05-21T20:07:16"/>
        <d v="2021-05-21T18:10:45"/>
        <d v="2021-05-21T18:13:05"/>
        <d v="2021-05-21T16:16:35"/>
        <d v="2021-05-21T18:20:05"/>
        <d v="2021-05-21T19:22:59"/>
        <d v="2021-05-21T17:26:53"/>
        <d v="2021-05-21T18:27:04"/>
        <d v="2021-05-21T21:33:28"/>
        <d v="2021-05-21T21:35:48"/>
        <d v="2021-05-21T17:35:48"/>
        <d v="2021-05-21T18:36:23"/>
        <d v="2021-05-21T17:47:27"/>
        <d v="2021-05-21T18:48:02"/>
        <d v="2021-05-21T17:49:47"/>
        <d v="2021-05-21T21:52:07"/>
        <d v="2021-05-21T18:52:42"/>
        <d v="2021-05-21T19:55:37"/>
        <d v="2021-05-21T17:00:51"/>
        <d v="2021-05-21T23:02:01"/>
        <d v="2021-05-21T18:08:26"/>
        <d v="2021-05-21T19:09:00"/>
        <d v="2021-05-21T19:11:20"/>
        <d v="2021-05-21T20:14:15"/>
        <d v="2021-05-21T21:17:10"/>
        <d v="2021-05-21T22:17:45"/>
        <d v="2021-05-21T19:18:20"/>
        <d v="2021-05-21T19:23:31"/>
        <d v="2021-05-21T19:25:19"/>
        <d v="2021-05-21T20:25:54"/>
        <d v="2021-05-21T20:28:14"/>
        <d v="2021-05-21T18:28:48"/>
        <d v="2021-05-22T01:28:49"/>
        <d v="2021-05-21T21:31:09"/>
        <d v="2021-05-21T19:32:19"/>
        <d v="2021-05-21T20:35:13"/>
        <d v="2021-05-21T23:36:58"/>
        <d v="2021-05-21T18:38:43"/>
        <d v="2021-05-21T18:38:53"/>
        <d v="2021-05-21T20:39:53"/>
        <d v="2021-05-21T19:40:48"/>
        <d v="2021-05-21T18:41:46"/>
        <d v="2021-05-21T12:42:13"/>
        <d v="2021-05-21T19:43:58"/>
        <d v="2021-05-21T21:47:27"/>
        <d v="2021-05-21T23:48:37"/>
        <d v="2021-05-21T19:50:57"/>
        <d v="2021-05-21T20:51:32"/>
        <d v="2021-05-21T20:53:52"/>
        <d v="2021-05-21T20:54:14"/>
        <d v="2021-05-21T21:54:27"/>
        <d v="2021-05-21T20:00:16"/>
        <d v="2021-05-21T19:00:29"/>
        <d v="2021-05-21T19:04:21"/>
        <d v="2021-05-21T20:05:17"/>
        <d v="2021-05-22T00:09:35"/>
        <d v="2021-05-21T19:10:34"/>
        <d v="2021-05-21T22:10:45"/>
        <d v="2021-05-21T23:13:40"/>
        <d v="2021-05-21T21:14:50"/>
        <d v="2021-05-21T19:14:53"/>
        <d v="2021-05-21T20:16:35"/>
        <d v="2021-05-22T01:17:10"/>
        <d v="2021-05-21T19:17:46"/>
        <d v="2021-05-21T20:21:07"/>
        <d v="2021-05-21T21:21:49"/>
        <d v="2021-05-21T21:24:09"/>
        <d v="2021-05-21T19:24:58"/>
        <d v="2021-05-21T21:26:29"/>
        <d v="2021-05-21T18:27:22"/>
        <d v="2021-05-21T19:27:50"/>
        <d v="2021-05-21T20:30:34"/>
        <d v="2021-05-21T22:31:44"/>
        <d v="2021-05-21T23:32:19"/>
        <d v="2021-05-21T22:34:03"/>
        <d v="2021-05-21T21:38:08"/>
        <d v="2021-05-21T20:42:13"/>
        <d v="2021-05-21T21:45:07"/>
        <d v="2021-05-21T23:46:17"/>
        <d v="2021-05-21T20:49:12"/>
        <d v="2021-05-21T19:50:53"/>
        <d v="2021-05-21T18:55:02"/>
        <d v="2021-05-21T20:00:58"/>
        <d v="2021-05-21T21:03:11"/>
        <d v="2021-05-21T23:04:21"/>
        <d v="2021-05-21T20:06:43"/>
        <d v="2021-05-21T20:09:35"/>
        <d v="2021-05-21T21:10:10"/>
        <d v="2021-05-21T21:12:30"/>
        <d v="2021-05-22T01:12:30"/>
        <d v="2021-05-21T21:12:58"/>
        <d v="2021-05-21T22:13:05"/>
        <d v="2021-05-21T22:15:25"/>
        <d v="2021-05-22T00:18:55"/>
        <d v="2021-05-21T21:19:30"/>
        <d v="2021-05-21T22:20:05"/>
        <d v="2021-05-21T20:21:14"/>
        <d v="2021-05-21T20:25:26"/>
        <d v="2021-05-21T22:27:04"/>
        <d v="2021-05-21T21:28:49"/>
        <d v="2021-05-21T22:37:55"/>
        <d v="2021-05-21T22:41:03"/>
        <d v="2021-05-21T21:43:12"/>
        <d v="2021-05-21T22:43:23"/>
        <d v="2021-05-21T21:56:47"/>
        <d v="2021-05-21T22:01:26"/>
        <d v="2021-05-21T21:02:53"/>
        <d v="2021-05-21T22:03:46"/>
        <d v="2021-05-21T23:03:50"/>
        <d v="2021-05-21T23:06:41"/>
        <d v="2021-05-21T22:09:07"/>
        <d v="2021-05-22T00:14:15"/>
        <d v="2021-05-21T21:17:17"/>
        <d v="2021-05-21T22:22:24"/>
        <d v="2021-05-21T23:22:59"/>
        <d v="2021-05-21T23:25:19"/>
        <d v="2021-05-22T01:26:29"/>
        <d v="2021-05-21T22:29:24"/>
        <d v="2021-05-21T23:29:59"/>
        <d v="2021-05-21T22:33:36"/>
        <d v="2021-05-21T22:36:23"/>
        <d v="2021-05-21T21:40:28"/>
        <d v="2021-05-21T23:41:38"/>
        <d v="2021-05-21T23:42:43"/>
        <d v="2021-05-21T21:42:48"/>
        <d v="2021-05-21T22:45:42"/>
        <d v="2021-05-21T22:48:02"/>
        <d v="2021-05-22T00:49:12"/>
        <d v="2021-05-21T21:49:47"/>
        <d v="2021-05-21T23:50:57"/>
        <d v="2021-05-21T21:51:50"/>
        <d v="2021-05-21T23:52:48"/>
        <d v="2021-05-21T22:55:02"/>
        <d v="2021-05-21T23:55:37"/>
        <d v="2021-05-21T23:57:56"/>
        <d v="2021-05-22T00:04:56"/>
        <d v="2021-05-21T22:10:34"/>
        <d v="2021-05-22T01:14:50"/>
        <d v="2021-05-21T23:16:00"/>
        <d v="2021-05-21T23:20:40"/>
        <d v="2021-05-22T00:23:34"/>
        <d v="2021-05-21T22:24:44"/>
        <d v="2021-05-22T00:25:54"/>
        <d v="2021-05-22T00:28:14"/>
        <d v="2021-05-21T21:33:07"/>
        <d v="2021-05-22T00:35:13"/>
        <d v="2021-05-22T01:35:48"/>
        <d v="2021-05-22T00:37:26"/>
        <d v="2021-05-21T23:39:18"/>
        <d v="2021-05-21T16:42:13"/>
        <d v="2021-05-22T00:46:52"/>
        <d v="2021-05-21T22:52:42"/>
        <d v="2021-05-22T02:52:48"/>
        <d v="2021-05-21T23:53:17"/>
        <d v="2021-05-22T00:58:31"/>
        <d v="2021-05-21T22:59:31"/>
        <d v="2021-05-22T00:00:16"/>
        <d v="2021-05-22T01:05:31"/>
        <d v="2021-05-21T23:08:10"/>
        <d v="2021-05-22T00:11:55"/>
        <d v="2021-05-21T23:13:55"/>
        <d v="2021-05-21T15:15:50"/>
        <d v="2021-05-22T00:16:35"/>
        <d v="2021-05-21T23:18:20"/>
        <d v="2021-05-22T00:20:10"/>
        <d v="2021-05-21T23:27:39"/>
        <d v="2021-05-22T00:30:34"/>
        <d v="2021-05-22T01:31:09"/>
        <d v="2021-05-22T00:32:53"/>
        <d v="2021-05-22T00:37:33"/>
        <d v="2021-05-21T17:39:50"/>
        <d v="2021-05-22T00:39:53"/>
        <d v="2021-05-22T01:45:07"/>
        <d v="2021-05-21T23:47:02"/>
        <d v="2021-05-22T00:56:12"/>
        <d v="2021-05-22T01:03:11"/>
        <d v="2021-05-22T02:03:46"/>
        <d v="2021-05-22T00:07:16"/>
        <d v="2021-05-22T01:19:30"/>
        <d v="2021-05-22T03:21:36"/>
        <d v="2021-05-22T02:28:19"/>
        <d v="2021-05-22T00:33:07"/>
        <d v="2021-05-22T01:33:28"/>
        <d v="2021-05-22T05:34:05"/>
        <d v="2021-05-21T23:34:38"/>
        <d v="2021-05-22T00:42:13"/>
        <d v="2021-05-22T00:44:33"/>
        <d v="2021-05-21T22:45:07"/>
        <d v="2021-05-22T01:48:00"/>
        <d v="2021-05-21T23:48:29"/>
        <d v="2021-05-22T00:53:52"/>
        <d v="2021-05-22T02:54:14"/>
        <d v="2021-05-22T02:55:02"/>
        <d v="2021-05-22T02:59:41"/>
        <d v="2021-05-22T04:03:36"/>
        <d v="2021-05-22T02:03:50"/>
        <d v="2021-05-22T00:07:26"/>
        <d v="2021-05-22T01:07:51"/>
        <d v="2021-05-22T03:09:32"/>
        <d v="2021-05-22T01:10:10"/>
        <d v="2021-05-22T02:10:57"/>
        <d v="2021-05-22T01:12:00"/>
        <d v="2021-05-22T02:13:05"/>
        <d v="2021-05-22T02:15:25"/>
        <d v="2021-05-22T01:15:44"/>
        <d v="2021-05-22T01:16:13"/>
        <d v="2021-05-22T02:16:53"/>
        <d v="2021-05-22T02:17:06"/>
        <d v="2021-05-22T02:18:43"/>
        <d v="2021-05-22T00:27:23"/>
        <d v="2021-05-22T00:30:14"/>
        <d v="2021-05-22T01:34:33"/>
        <d v="2021-05-22T02:36:18"/>
        <d v="2021-05-22T03:36:23"/>
        <d v="2021-05-22T02:36:26"/>
        <d v="2021-05-22T01:40:48"/>
        <d v="2021-05-22T00:41:42"/>
        <d v="2021-05-22T03:42:43"/>
        <d v="2021-05-22T04:43:12"/>
        <d v="2021-05-22T01:45:16"/>
        <d v="2021-05-22T05:49:13"/>
        <d v="2021-05-22T02:50:22"/>
        <d v="2021-05-22T02:52:10"/>
        <d v="2021-05-22T06:54:30"/>
        <d v="2021-05-22T02:54:40"/>
        <d v="2021-05-22T00:57:18"/>
        <d v="2021-05-22T02:57:39"/>
        <d v="2021-05-22T02:01:26"/>
        <d v="2021-05-22T04:04:07"/>
        <d v="2021-05-22T03:05:02"/>
        <d v="2021-05-22T02:06:06"/>
        <d v="2021-05-22T03:06:29"/>
        <d v="2021-05-22T05:06:48"/>
        <d v="2021-05-22T02:07:27"/>
        <d v="2021-05-22T02:07:59"/>
        <d v="2021-05-22T02:08:26"/>
        <d v="2021-05-22T00:09:47"/>
        <d v="2021-05-22T08:11:55"/>
        <d v="2021-05-22T08:13:45"/>
        <d v="2021-05-22T02:13:55"/>
        <d v="2021-05-22T05:14:16"/>
        <d v="2021-05-22T02:21:07"/>
        <d v="2021-05-22T02:22:24"/>
        <d v="2021-05-22T01:24:09"/>
        <d v="2021-05-22T04:24:28"/>
        <d v="2021-05-22T03:25:55"/>
        <d v="2021-05-22T02:29:24"/>
        <d v="2021-05-22T03:31:19"/>
        <d v="2021-05-22T03:36:49"/>
        <d v="2021-05-22T01:37:55"/>
        <d v="2021-05-22T04:39:22"/>
        <d v="2021-05-22T01:40:28"/>
        <d v="2021-05-22T03:44:22"/>
        <d v="2021-05-22T03:44:51"/>
        <d v="2021-05-22T02:44:59"/>
        <d v="2021-05-22T05:45:36"/>
        <d v="2021-05-22T02:45:52"/>
        <d v="2021-05-22T03:47:24"/>
        <d v="2021-05-21T17:54:27"/>
        <d v="2021-05-22T02:55:41"/>
        <d v="2021-05-22T04:58:05"/>
        <d v="2021-05-22T04:58:18"/>
        <d v="2021-05-21T22:01:31"/>
        <d v="2021-05-22T03:04:21"/>
        <d v="2021-05-22T04:10:05"/>
        <d v="2021-05-22T02:10:29"/>
        <d v="2021-05-22T04:11:40"/>
        <d v="2021-05-22T08:12:25"/>
        <d v="2021-05-22T05:17:07"/>
        <d v="2021-05-22T02:17:31"/>
        <d v="2021-05-22T03:18:20"/>
        <d v="2021-05-22T03:20:10"/>
        <d v="2021-05-22T04:22:21"/>
        <d v="2021-05-22T09:26:02"/>
        <d v="2021-05-22T02:29:22"/>
        <d v="2021-05-22T04:33:20"/>
        <d v="2021-05-22T03:33:41"/>
        <d v="2021-05-22T05:35:31"/>
        <d v="2021-05-22T05:38:44"/>
        <d v="2021-05-22T02:41:03"/>
        <d v="2021-05-22T03:41:20"/>
        <d v="2021-05-22T02:42:05"/>
        <d v="2021-05-22T03:46:49"/>
        <d v="2021-05-22T08:47:26"/>
        <d v="2021-05-22T06:50:24"/>
        <d v="2021-05-22T03:50:57"/>
        <d v="2021-05-22T12:51:32"/>
        <d v="2021-05-22T03:51:50"/>
        <d v="2021-05-22T03:52:51"/>
        <d v="2021-05-22T02:54:57"/>
        <d v="2021-05-21T20:57:07"/>
        <d v="2021-05-22T04:00:56"/>
        <d v="2021-05-22T03:02:53"/>
        <d v="2021-05-22T03:03:44"/>
        <d v="2021-05-22T04:04:48"/>
        <d v="2021-05-22T07:08:29"/>
        <d v="2021-05-22T03:08:38"/>
        <d v="2021-05-22T04:08:58"/>
        <d v="2021-05-22T05:10:25"/>
        <d v="2021-05-22T04:11:00"/>
        <d v="2021-05-22T08:15:52"/>
        <d v="2021-05-22T03:15:52"/>
        <d v="2021-05-22T05:16:03"/>
        <d v="2021-05-22T03:17:17"/>
        <d v="2021-05-22T12:18:43"/>
        <d v="2021-05-22T06:18:43"/>
        <d v="2021-05-22T13:24:09"/>
        <d v="2021-05-22T05:24:16"/>
        <d v="2021-05-22T06:26:30"/>
        <d v="2021-05-21T19:28:08"/>
        <d v="2021-05-22T05:33:51"/>
        <d v="2021-05-22T04:36:29"/>
        <d v="2021-05-22T03:37:16"/>
        <d v="2021-05-22T03:37:26"/>
        <d v="2021-05-22T03:42:41"/>
        <d v="2021-05-22T04:47:20"/>
        <d v="2021-05-22T03:48:58"/>
        <d v="2021-05-22T04:49:56"/>
        <d v="2021-05-22T03:53:11"/>
        <d v="2021-05-22T06:58:35"/>
        <d v="2021-05-22T05:58:56"/>
        <d v="2021-05-22T04:01:21"/>
        <d v="2021-05-22T11:03:15"/>
        <d v="2021-05-22T05:07:07"/>
        <d v="2021-05-22T05:08:10"/>
        <d v="2021-05-22T05:17:16"/>
        <d v="2021-05-22T10:20:36"/>
        <d v="2021-05-22T06:22:16"/>
        <d v="2021-05-22T06:22:56"/>
        <d v="2021-05-22T06:23:01"/>
        <d v="2021-05-21T23:23:17"/>
        <d v="2021-05-22T05:33:13"/>
        <d v="2021-05-22T04:33:45"/>
        <d v="2021-05-22T11:35:04"/>
        <d v="2021-05-22T05:35:09"/>
        <d v="2021-05-22T04:38:50"/>
        <d v="2021-05-22T09:41:10"/>
        <d v="2021-05-22T11:41:29"/>
        <d v="2021-05-22T04:42:48"/>
        <d v="2021-05-21T22:45:21"/>
        <d v="2021-05-22T04:47:33"/>
        <d v="2021-05-22T05:48:31"/>
        <d v="2021-05-22T07:49:21"/>
        <d v="2021-05-22T07:50:06"/>
        <d v="2021-05-22T07:54:00"/>
        <d v="2021-05-22T07:54:11"/>
        <d v="2021-05-22T05:55:01"/>
        <d v="2021-05-22T04:55:12"/>
        <d v="2021-05-22T05:56:46"/>
        <d v="2021-05-22T06:00:52"/>
        <d v="2021-05-22T14:01:26"/>
        <d v="2021-05-22T08:01:31"/>
        <d v="2021-05-22T06:02:53"/>
        <d v="2021-05-22T08:03:50"/>
        <d v="2021-05-22T14:03:56"/>
        <d v="2021-05-22T07:04:17"/>
        <d v="2021-05-22T16:04:56"/>
        <d v="2021-05-22T07:05:55"/>
        <d v="2021-05-22T08:06:08"/>
        <d v="2021-05-22T06:06:13"/>
        <d v="2021-05-22T10:12:12"/>
        <d v="2021-05-22T05:13:57"/>
        <d v="2021-05-22T06:15:56"/>
        <d v="2021-05-22T08:16:48"/>
        <d v="2021-05-22T06:17:17"/>
        <d v="2021-05-22T14:17:45"/>
        <d v="2021-05-22T06:19:06"/>
        <d v="2021-05-22T10:24:25"/>
        <d v="2021-05-22T06:27:24"/>
        <d v="2021-05-22T08:28:41"/>
        <d v="2021-05-22T12:35:13"/>
        <d v="2021-05-22T06:38:10"/>
        <d v="2021-05-22T12:39:53"/>
        <d v="2021-05-22T07:40:51"/>
        <d v="2021-05-22T07:41:23"/>
        <d v="2021-05-22T07:42:36"/>
        <d v="2021-05-22T08:44:09"/>
        <d v="2021-05-22T06:46:34"/>
        <d v="2021-05-22T07:46:52"/>
        <d v="2021-05-22T07:50:55"/>
        <d v="2021-05-22T10:51:32"/>
        <d v="2021-05-22T06:57:36"/>
        <d v="2021-05-22T00:59:45"/>
        <d v="2021-05-22T08:00:32"/>
        <d v="2021-05-22T07:00:53"/>
        <d v="2021-05-22T07:02:01"/>
        <d v="2021-05-22T07:02:18"/>
        <d v="2021-05-22T09:04:19"/>
        <d v="2021-05-22T09:07:12"/>
        <d v="2021-05-22T08:08:10"/>
        <d v="2021-05-22T08:12:19"/>
        <d v="2021-05-22T13:14:39"/>
        <d v="2021-05-22T09:15:39"/>
        <d v="2021-05-22T09:16:40"/>
        <d v="2021-05-22T08:17:30"/>
        <d v="2021-05-22T07:19:31"/>
        <d v="2021-05-22T07:20:48"/>
        <d v="2021-05-22T08:26:53"/>
        <d v="2021-05-22T11:28:19"/>
        <d v="2021-05-22T07:29:09"/>
        <d v="2021-05-22T07:29:25"/>
        <d v="2021-05-22T09:34:54"/>
        <d v="2021-05-22T08:39:15"/>
        <d v="2021-05-22T06:39:36"/>
        <d v="2021-05-22T08:39:53"/>
        <d v="2021-05-22T07:40:42"/>
        <d v="2021-05-22T07:42:38"/>
        <d v="2021-05-22T07:42:46"/>
        <d v="2021-05-22T06:43:36"/>
        <d v="2021-05-22T07:44:32"/>
        <d v="2021-05-22T09:49:32"/>
        <d v="2021-05-22T13:49:56"/>
        <d v="2021-05-22T07:52:19"/>
        <d v="2021-05-22T08:53:11"/>
        <d v="2021-05-22T17:54:27"/>
        <d v="2021-05-22T07:57:35"/>
        <d v="2021-05-22T07:58:05"/>
        <d v="2021-05-22T13:58:05"/>
        <d v="2021-05-22T12:59:02"/>
        <d v="2021-05-22T08:10:14"/>
        <d v="2021-05-22T08:12:29"/>
        <d v="2021-05-22T11:15:02"/>
        <d v="2021-05-22T09:17:17"/>
        <d v="2021-05-22T13:17:53"/>
        <d v="2021-05-22T08:18:14"/>
        <d v="2021-05-22T10:21:16"/>
        <d v="2021-05-22T09:25:48"/>
        <d v="2021-05-22T10:26:24"/>
        <d v="2021-05-22T12:26:38"/>
        <d v="2021-05-22T08:28:05"/>
        <d v="2021-05-22T07:28:18"/>
        <d v="2021-05-22T09:32:23"/>
        <d v="2021-05-22T09:34:35"/>
        <d v="2021-05-22T14:35:31"/>
        <d v="2021-05-22T11:36:18"/>
        <d v="2021-05-22T15:36:58"/>
        <d v="2021-05-22T10:41:08"/>
        <d v="2021-05-22T09:43:12"/>
        <d v="2021-05-22T09:50:43"/>
        <d v="2021-05-22T07:56:38"/>
        <d v="2021-05-22T08:57:10"/>
        <d v="2021-05-22T09:00:04"/>
        <d v="2021-05-22T11:05:29"/>
        <d v="2021-05-22T09:06:29"/>
        <d v="2021-05-22T12:11:14"/>
        <d v="2021-05-22T03:11:38"/>
        <d v="2021-05-22T11:15:46"/>
        <d v="2021-05-22T15:16:00"/>
        <d v="2021-05-22T10:16:12"/>
        <d v="2021-05-22T17:17:10"/>
        <d v="2021-05-22T10:18:32"/>
        <d v="2021-05-22T09:21:36"/>
        <d v="2021-05-22T01:22:27"/>
        <d v="2021-05-22T07:23:31"/>
        <d v="2021-05-22T03:24:04"/>
        <d v="2021-05-22T14:27:04"/>
        <d v="2021-05-22T09:28:48"/>
        <d v="2021-05-22T17:28:49"/>
        <d v="2021-05-22T09:31:11"/>
        <d v="2021-05-22T11:32:19"/>
        <d v="2021-05-22T11:33:20"/>
        <d v="2021-05-22T08:36:12"/>
        <d v="2021-05-22T08:37:10"/>
        <d v="2021-05-22T04:39:53"/>
        <d v="2021-05-22T10:42:21"/>
        <d v="2021-05-22T11:42:55"/>
        <d v="2021-05-22T08:44:10"/>
        <d v="2021-05-22T16:44:33"/>
        <d v="2021-05-22T09:45:07"/>
        <d v="2021-05-22T20:45:12"/>
        <d v="2021-05-22T09:46:05"/>
        <d v="2021-05-22T10:49:26"/>
        <d v="2021-05-22T17:49:47"/>
        <d v="2021-05-22T09:50:24"/>
        <d v="2021-05-22T09:50:50"/>
        <d v="2021-05-22T00:51:32"/>
        <d v="2021-05-22T10:52:56"/>
        <d v="2021-05-22T15:53:17"/>
        <d v="2021-05-22T09:54:34"/>
        <d v="2021-05-22T00:56:46"/>
        <d v="2021-05-22T09:57:33"/>
        <d v="2021-05-22T12:00:16"/>
        <d v="2021-05-22T11:02:29"/>
        <d v="2021-05-22T17:03:11"/>
        <d v="2021-05-22T09:04:48"/>
        <d v="2021-05-22T12:04:56"/>
        <d v="2021-05-22T11:06:39"/>
        <d v="2021-05-22T10:07:08"/>
        <d v="2021-05-22T13:07:51"/>
        <d v="2021-05-22T11:09:00"/>
        <d v="2021-05-22T12:09:35"/>
        <d v="2021-05-22T11:13:28"/>
        <d v="2021-05-22T16:14:15"/>
        <d v="2021-05-22T10:14:53"/>
        <d v="2021-05-22T16:15:16"/>
        <d v="2021-05-22T21:19:45"/>
        <d v="2021-05-22T11:20:48"/>
        <d v="2021-05-22T10:22:05"/>
        <d v="2021-05-22T09:22:07"/>
        <d v="2021-05-22T10:23:18"/>
        <d v="2021-05-22T12:23:32"/>
        <d v="2021-05-22T10:24:48"/>
        <d v="2021-05-22T05:26:57"/>
        <d v="2021-05-22T21:28:49"/>
        <d v="2021-05-22T10:28:59"/>
        <d v="2021-05-22T14:30:18"/>
        <d v="2021-05-22T14:31:44"/>
        <d v="2021-05-22T13:33:28"/>
        <d v="2021-05-22T16:35:13"/>
        <d v="2021-05-22T09:38:08"/>
        <d v="2021-05-22T09:39:31"/>
        <d v="2021-05-22T11:42:57"/>
        <d v="2021-05-22T20:44:33"/>
        <d v="2021-05-22T12:44:33"/>
        <d v="2021-05-22T11:46:17"/>
        <d v="2021-05-22T16:46:52"/>
        <d v="2021-05-22T10:48:14"/>
        <d v="2021-05-22T12:49:12"/>
        <d v="2021-05-22T16:49:12"/>
        <d v="2021-05-22T05:49:41"/>
        <d v="2021-05-22T14:52:42"/>
        <d v="2021-05-22T11:53:17"/>
        <d v="2021-05-22T12:53:52"/>
        <d v="2021-05-22T11:54:17"/>
        <d v="2021-05-22T11:55:10"/>
        <d v="2021-05-22T02:55:26"/>
        <d v="2021-05-22T13:56:38"/>
        <d v="2021-05-22T14:57:21"/>
        <d v="2021-05-22T10:59:41"/>
        <d v="2021-05-22T11:00:03"/>
        <d v="2021-05-22T13:00:19"/>
        <d v="2021-05-22T13:00:51"/>
        <d v="2021-05-22T11:00:58"/>
        <d v="2021-05-22T11:01:11"/>
        <d v="2021-05-22T02:01:51"/>
        <d v="2021-05-22T11:03:58"/>
        <d v="2021-05-22T19:06:41"/>
        <d v="2021-05-22T12:07:16"/>
        <d v="2021-05-22T11:11:02"/>
        <d v="2021-05-22T16:16:35"/>
        <d v="2021-05-22T21:17:10"/>
        <d v="2021-05-22T06:18:01"/>
        <d v="2021-05-22T13:18:25"/>
        <d v="2021-05-22T10:20:05"/>
        <d v="2021-05-22T02:20:05"/>
        <d v="2021-05-22T17:21:49"/>
        <d v="2021-05-22T14:24:44"/>
        <d v="2021-05-22T10:25:27"/>
        <d v="2021-05-22T12:25:55"/>
        <d v="2021-05-22T13:26:29"/>
        <d v="2021-05-22T11:26:57"/>
        <d v="2021-05-22T11:27:28"/>
        <d v="2021-05-22T11:27:39"/>
        <d v="2021-05-22T13:28:49"/>
        <d v="2021-05-22T10:30:17"/>
        <d v="2021-05-22T11:32:38"/>
        <d v="2021-05-22T13:33:14"/>
        <d v="2021-05-22T13:35:12"/>
        <d v="2021-05-22T13:36:10"/>
        <d v="2021-05-22T13:37:45"/>
        <d v="2021-05-22T13:38:08"/>
        <d v="2021-05-22T11:39:39"/>
        <d v="2021-05-22T11:40:23"/>
        <d v="2021-05-22T10:45:07"/>
        <d v="2021-05-22T14:45:42"/>
        <d v="2021-05-22T13:46:19"/>
        <d v="2021-05-22T15:48:37"/>
        <d v="2021-05-22T16:48:42"/>
        <d v="2021-05-22T10:49:29"/>
        <d v="2021-05-22T10:50:22"/>
        <d v="2021-05-22T11:50:57"/>
        <d v="2021-05-22T10:54:11"/>
        <d v="2021-05-22T13:54:27"/>
        <d v="2021-05-22T15:55:37"/>
        <d v="2021-05-22T12:00:00"/>
        <d v="2021-05-22T06:04:19"/>
        <d v="2021-05-22T15:04:21"/>
        <d v="2021-05-22T13:04:48"/>
        <d v="2021-05-22T13:05:19"/>
        <d v="2021-05-22T16:05:19"/>
        <d v="2021-05-22T13:05:31"/>
        <d v="2021-05-22T15:06:41"/>
        <d v="2021-05-22T16:09:35"/>
        <d v="2021-05-22T13:10:10"/>
        <d v="2021-05-22T13:10:51"/>
        <d v="2021-05-22T15:11:20"/>
        <d v="2021-05-22T11:14:09"/>
        <d v="2021-05-22T13:14:50"/>
        <d v="2021-05-22T12:15:33"/>
        <d v="2021-05-22T05:16:28"/>
        <d v="2021-05-22T12:16:28"/>
        <d v="2021-05-22T13:17:10"/>
        <d v="2021-05-22T12:18:55"/>
        <d v="2021-05-22T13:20:38"/>
        <d v="2021-05-22T14:22:24"/>
        <d v="2021-05-22T22:23:49"/>
        <d v="2021-05-22T12:23:54"/>
        <d v="2021-05-22T17:24:09"/>
        <d v="2021-05-22T13:24:23"/>
        <d v="2021-05-22T18:24:44"/>
        <d v="2021-05-22T12:27:51"/>
        <d v="2021-05-22T11:29:29"/>
        <d v="2021-05-22T18:29:29"/>
        <d v="2021-05-22T12:30:34"/>
        <d v="2021-05-22T17:31:09"/>
        <d v="2021-05-22T17:33:28"/>
        <d v="2021-05-22T16:33:50"/>
        <d v="2021-05-22T12:34:34"/>
        <d v="2021-05-22T17:35:48"/>
        <d v="2021-05-22T13:38:50"/>
        <d v="2021-05-22T13:39:56"/>
        <d v="2021-05-22T12:39:59"/>
        <d v="2021-05-22T23:41:38"/>
        <d v="2021-05-22T12:42:13"/>
        <d v="2021-05-22T13:44:07"/>
        <d v="2021-05-22T12:44:52"/>
        <d v="2021-05-22T18:45:42"/>
        <d v="2021-05-22T13:46:13"/>
        <d v="2021-05-22T17:47:27"/>
        <d v="2021-05-22T12:49:44"/>
        <d v="2021-05-22T11:50:08"/>
        <d v="2021-05-22T22:50:22"/>
        <d v="2021-05-22T18:53:36"/>
        <d v="2021-05-22T12:54:43"/>
        <d v="2021-05-22T14:55:27"/>
        <d v="2021-05-22T16:56:12"/>
        <d v="2021-05-22T13:56:47"/>
        <d v="2021-05-22T12:57:07"/>
        <d v="2021-05-22T22:57:21"/>
        <d v="2021-05-22T12:57:55"/>
        <d v="2021-05-22T13:57:55"/>
        <d v="2021-05-22T12:58:26"/>
        <d v="2021-05-22T14:59:41"/>
        <d v="2021-05-22T13:00:22"/>
        <d v="2021-05-22T18:01:26"/>
        <d v="2021-05-22T12:02:36"/>
        <d v="2021-05-22T21:05:31"/>
        <d v="2021-05-22T15:06:26"/>
        <d v="2021-05-22T14:08:17"/>
        <d v="2021-05-22T18:10:03"/>
        <d v="2021-05-22T13:10:08"/>
        <d v="2021-05-22T14:10:45"/>
        <d v="2021-05-22T12:10:50"/>
        <d v="2021-05-22T21:14:50"/>
        <d v="2021-05-22T13:15:53"/>
        <d v="2021-05-22T21:16:41"/>
        <d v="2021-05-22T15:18:20"/>
        <d v="2021-05-22T13:18:53"/>
        <d v="2021-05-22T13:19:30"/>
        <d v="2021-05-22T12:23:06"/>
        <d v="2021-05-22T12:23:08"/>
        <d v="2021-05-22T15:25:19"/>
        <d v="2021-05-22T13:25:41"/>
        <d v="2021-05-22T17:26:29"/>
        <d v="2021-05-22T21:26:29"/>
        <d v="2021-05-22T15:29:59"/>
        <d v="2021-05-22T18:30:21"/>
        <d v="2021-05-22T13:31:09"/>
        <d v="2021-05-22T14:34:03"/>
        <d v="2021-05-22T14:41:33"/>
        <d v="2021-05-22T15:41:38"/>
        <d v="2021-05-22T13:45:07"/>
        <d v="2021-05-22T15:47:05"/>
        <d v="2021-05-22T15:47:48"/>
        <d v="2021-05-22T19:48:37"/>
        <d v="2021-05-22T12:48:51"/>
        <d v="2021-05-22T15:50:57"/>
        <d v="2021-05-22T19:53:17"/>
        <d v="2021-05-22T13:56:19"/>
        <d v="2021-05-22T15:00:00"/>
        <d v="2021-05-22T15:02:01"/>
        <d v="2021-05-22T14:03:46"/>
        <d v="2021-05-22T20:04:56"/>
        <d v="2021-05-22T15:06:15"/>
        <d v="2021-05-22T20:11:45"/>
        <d v="2021-05-22T16:15:02"/>
        <d v="2021-05-22T14:15:37"/>
        <d v="2021-05-22T15:15:50"/>
        <d v="2021-05-22T13:16:16"/>
        <d v="2021-05-22T14:19:39"/>
        <d v="2021-05-22T13:20:53"/>
        <d v="2021-05-22T14:22:20"/>
        <d v="2021-05-22T14:25:06"/>
        <d v="2021-05-22T14:25:48"/>
        <d v="2021-05-22T15:27:39"/>
        <d v="2021-05-22T16:28:42"/>
        <d v="2021-05-22T17:29:11"/>
        <d v="2021-05-22T20:30:34"/>
        <d v="2021-05-22T18:34:34"/>
        <d v="2021-05-22T15:34:38"/>
        <d v="2021-05-22T20:35:13"/>
        <d v="2021-05-22T14:36:23"/>
        <d v="2021-05-22T14:41:17"/>
        <d v="2021-05-22T14:41:43"/>
        <d v="2021-05-22T16:42:13"/>
        <d v="2021-05-22T17:43:15"/>
        <d v="2021-05-22T17:44:42"/>
        <d v="2021-05-22T14:45:09"/>
        <d v="2021-05-22T19:49:19"/>
        <d v="2021-05-22T14:49:55"/>
        <d v="2021-05-22T14:50:22"/>
        <d v="2021-05-22T16:51:32"/>
        <d v="2021-05-22T17:52:07"/>
        <d v="2021-05-22T16:54:30"/>
        <d v="2021-05-22T13:54:51"/>
        <d v="2021-05-22T09:56:31"/>
        <d v="2021-05-22T14:58:38"/>
        <d v="2021-05-22T14:58:51"/>
        <d v="2021-05-22T14:00:00"/>
        <d v="2021-05-22T17:00:51"/>
        <d v="2021-05-22T19:05:32"/>
        <d v="2021-05-22T18:06:06"/>
        <d v="2021-05-22T18:07:41"/>
        <d v="2021-05-22T17:07:51"/>
        <d v="2021-05-22T15:08:38"/>
        <d v="2021-05-22T20:09:27"/>
        <d v="2021-05-22T17:10:14"/>
        <d v="2021-05-22T06:12:44"/>
        <d v="2021-05-22T14:15:23"/>
        <d v="2021-05-22T14:16:48"/>
        <d v="2021-05-22T15:18:43"/>
        <d v="2021-05-22T16:18:55"/>
        <d v="2021-05-22T16:19:23"/>
        <d v="2021-05-22T21:19:30"/>
        <d v="2021-05-22T16:20:38"/>
        <d v="2021-05-22T19:20:40"/>
        <d v="2021-05-22T10:23:15"/>
        <d v="2021-05-22T15:24:26"/>
        <d v="2021-05-22T19:25:19"/>
        <d v="2021-05-22T16:28:14"/>
        <d v="2021-05-22T15:29:58"/>
        <d v="2021-05-22T16:30:34"/>
        <d v="2021-05-22T14:32:38"/>
        <d v="2021-05-22T13:34:51"/>
        <d v="2021-05-22T16:39:53"/>
        <d v="2021-05-22T17:40:28"/>
        <d v="2021-05-22T17:40:34"/>
        <d v="2021-05-22T07:41:10"/>
        <d v="2021-05-22T15:43:41"/>
        <d v="2021-05-22T14:46:06"/>
        <d v="2021-05-22T16:46:56"/>
        <d v="2021-05-22T10:50:03"/>
        <d v="2021-05-22T08:54:00"/>
        <d v="2021-05-22T14:55:49"/>
        <d v="2021-05-22T17:56:47"/>
        <d v="2021-05-22T16:58:31"/>
        <d v="2021-05-22T16:00:16"/>
        <d v="2021-05-22T16:02:13"/>
        <d v="2021-05-22T16:02:36"/>
        <d v="2021-05-22T16:03:27"/>
        <d v="2021-05-22T17:04:44"/>
        <d v="2021-05-22T17:05:31"/>
        <d v="2021-05-22T16:07:16"/>
        <d v="2021-05-22T18:08:26"/>
        <d v="2021-05-22T15:09:00"/>
        <d v="2021-05-22T16:11:55"/>
        <d v="2021-05-22T15:12:07"/>
        <d v="2021-05-22T17:12:30"/>
        <d v="2021-05-22T19:13:40"/>
        <d v="2021-05-22T20:14:15"/>
        <d v="2021-05-22T20:15:19"/>
        <d v="2021-05-22T17:17:02"/>
        <d v="2021-05-22T18:17:45"/>
        <d v="2021-05-22T17:19:41"/>
        <d v="2021-05-22T09:19:43"/>
        <d v="2021-05-22T18:20:05"/>
        <d v="2021-05-22T16:21:14"/>
        <d v="2021-05-22T17:22:32"/>
        <d v="2021-05-22T18:22:45"/>
        <d v="2021-05-22T19:24:57"/>
        <d v="2021-05-22T18:25:36"/>
        <d v="2021-05-22T18:25:39"/>
        <d v="2021-05-22T17:26:45"/>
        <d v="2021-05-22T15:27:22"/>
        <d v="2021-05-22T18:29:24"/>
        <d v="2021-05-22T19:29:36"/>
        <d v="2021-05-22T19:32:57"/>
        <d v="2021-05-22T16:33:36"/>
        <d v="2021-05-22T17:36:09"/>
        <d v="2021-05-22T15:36:43"/>
        <d v="2021-05-22T17:37:10"/>
        <d v="2021-05-22T16:37:15"/>
        <d v="2021-05-22T17:38:08"/>
        <d v="2021-05-22T15:39:18"/>
        <d v="2021-05-22T15:39:40"/>
        <d v="2021-05-22T17:42:48"/>
        <d v="2021-05-22T19:43:58"/>
        <d v="2021-05-22T20:47:40"/>
        <d v="2021-05-22T18:48:02"/>
        <d v="2021-05-22T16:48:48"/>
        <d v="2021-05-22T16:49:20"/>
        <d v="2021-05-22T20:53:17"/>
        <d v="2021-05-22T20:53:52"/>
        <d v="2021-05-22T16:53:52"/>
        <d v="2021-05-22T18:55:02"/>
        <d v="2021-05-22T15:59:02"/>
        <d v="2021-05-22T16:59:50"/>
        <d v="2021-05-22T20:00:16"/>
        <d v="2021-05-22T19:02:01"/>
        <d v="2021-05-22T17:02:24"/>
        <d v="2021-05-22T21:03:11"/>
        <d v="2021-05-22T18:03:46"/>
        <d v="2021-05-22T19:09:00"/>
        <d v="2021-05-22T17:10:10"/>
        <d v="2021-05-22T19:11:20"/>
        <d v="2021-05-22T18:13:05"/>
        <d v="2021-05-22T22:13:05"/>
        <d v="2021-05-22T17:14:50"/>
        <d v="2021-05-22T19:16:00"/>
        <d v="2021-05-22T16:16:24"/>
        <d v="2021-05-22T17:17:54"/>
        <d v="2021-05-22T17:22:15"/>
        <d v="2021-05-22T18:22:24"/>
        <d v="2021-05-22T17:23:34"/>
        <d v="2021-05-22T22:24:44"/>
        <d v="2021-05-22T18:27:04"/>
        <d v="2021-05-22T23:27:08"/>
        <d v="2021-05-22T16:28:08"/>
        <d v="2021-05-23T01:28:49"/>
        <d v="2021-05-22T19:29:59"/>
        <d v="2021-05-22T18:34:03"/>
        <d v="2021-05-22T19:34:38"/>
        <d v="2021-05-22T18:36:23"/>
        <d v="2021-05-22T16:37:33"/>
        <d v="2021-05-22T17:37:51"/>
        <d v="2021-05-22T21:38:08"/>
        <d v="2021-05-22T18:38:43"/>
        <d v="2021-05-22T19:39:00"/>
        <d v="2021-05-22T17:40:03"/>
        <d v="2021-05-22T18:41:03"/>
        <d v="2021-05-22T19:41:38"/>
        <d v="2021-05-22T17:41:51"/>
        <d v="2021-05-22T16:42:28"/>
        <d v="2021-05-22T17:43:55"/>
        <d v="2021-05-23T02:44:50"/>
        <d v="2021-05-22T17:45:07"/>
        <d v="2021-05-22T11:45:27"/>
        <d v="2021-05-22T22:46:20"/>
        <d v="2021-05-22T20:49:12"/>
        <d v="2021-05-22T21:50:09"/>
        <d v="2021-05-22T18:52:42"/>
        <d v="2021-05-22T18:54:02"/>
        <d v="2021-05-22T21:54:28"/>
        <d v="2021-05-22T17:55:05"/>
        <d v="2021-05-22T23:55:37"/>
        <d v="2021-05-22T20:56:12"/>
        <d v="2021-05-22T17:57:07"/>
        <d v="2021-05-22T18:57:21"/>
        <d v="2021-05-22T17:58:25"/>
        <d v="2021-05-22T21:59:06"/>
        <d v="2021-05-22T22:01:56"/>
        <d v="2021-05-22T20:02:36"/>
        <d v="2021-05-22T19:04:21"/>
        <d v="2021-05-22T13:06:36"/>
        <d v="2021-05-22T20:09:35"/>
        <d v="2021-05-22T20:10:07"/>
        <d v="2021-05-22T19:10:14"/>
        <d v="2021-05-22T20:10:36"/>
        <d v="2021-05-22T18:10:45"/>
        <d v="2021-05-22T19:13:43"/>
        <d v="2021-05-22T19:14:25"/>
        <d v="2021-05-22T18:15:25"/>
        <d v="2021-05-22T18:16:32"/>
        <d v="2021-05-23T00:16:35"/>
        <d v="2021-05-22T17:16:48"/>
        <d v="2021-05-22T19:18:06"/>
        <d v="2021-05-22T13:18:17"/>
        <d v="2021-05-22T18:18:43"/>
        <d v="2021-05-22T20:18:55"/>
        <d v="2021-05-22T17:19:30"/>
        <d v="2021-05-22T22:20:05"/>
        <d v="2021-05-22T20:21:14"/>
        <d v="2021-05-22T19:22:59"/>
        <d v="2021-05-22T19:27:39"/>
        <d v="2021-05-22T18:30:12"/>
        <d v="2021-05-22T18:31:04"/>
        <d v="2021-05-22T19:32:19"/>
        <d v="2021-05-22T17:32:38"/>
        <d v="2021-05-22T10:35:04"/>
        <d v="2021-05-22T18:36:31"/>
        <d v="2021-05-22T19:36:50"/>
        <d v="2021-05-22T20:37:33"/>
        <d v="2021-05-22T19:39:18"/>
        <d v="2021-05-22T18:39:49"/>
        <d v="2021-05-22T20:42:13"/>
        <d v="2021-05-22T17:45:29"/>
        <d v="2021-05-22T19:46:17"/>
        <d v="2021-05-22T18:50:22"/>
        <d v="2021-05-22T20:51:22"/>
        <d v="2021-05-22T20:51:32"/>
        <d v="2021-05-22T19:52:02"/>
        <d v="2021-05-22T19:54:53"/>
        <d v="2021-05-22T18:55:46"/>
        <d v="2021-05-22T19:58:19"/>
        <d v="2021-05-22T13:59:06"/>
        <d v="2021-05-22T17:59:06"/>
        <d v="2021-05-22T20:00:42"/>
        <d v="2021-05-22T21:01:58"/>
        <d v="2021-05-22T19:02:03"/>
        <d v="2021-05-22T18:02:16"/>
        <d v="2021-05-22T19:03:49"/>
        <d v="2021-05-22T20:03:50"/>
        <d v="2021-05-23T01:05:05"/>
        <d v="2021-05-22T18:05:13"/>
        <d v="2021-05-22T18:06:01"/>
        <d v="2021-05-22T20:06:06"/>
        <d v="2021-05-22T21:07:51"/>
        <d v="2021-05-22T20:07:51"/>
        <d v="2021-05-22T19:08:10"/>
        <d v="2021-05-22T21:10:10"/>
        <d v="2021-05-23T00:11:55"/>
        <d v="2021-05-22T20:12:29"/>
        <d v="2021-05-22T19:12:41"/>
        <d v="2021-05-22T22:13:10"/>
        <d v="2021-05-22T10:16:28"/>
        <d v="2021-05-22T18:17:18"/>
        <d v="2021-05-22T18:21:05"/>
        <d v="2021-05-22T10:21:23"/>
        <d v="2021-05-22T20:23:34"/>
        <d v="2021-05-22T21:24:09"/>
        <d v="2021-05-22T21:25:10"/>
        <d v="2021-05-22T18:25:18"/>
        <d v="2021-05-22T18:28:33"/>
        <d v="2021-05-22T21:29:34"/>
        <d v="2021-05-22T18:30:14"/>
        <d v="2021-05-22T23:31:33"/>
        <d v="2021-05-22T22:31:44"/>
        <d v="2021-05-22T19:33:10"/>
        <d v="2021-05-22T19:36:58"/>
        <d v="2021-05-22T19:37:42"/>
        <d v="2021-05-22T21:38:00"/>
        <d v="2021-05-22T20:39:53"/>
        <d v="2021-05-23T00:39:53"/>
        <d v="2021-05-22T21:40:04"/>
        <d v="2021-05-22T18:43:23"/>
        <d v="2021-05-22T21:43:38"/>
        <d v="2021-05-22T20:44:15"/>
        <d v="2021-05-22T22:45:42"/>
        <d v="2021-05-22T19:46:48"/>
        <d v="2021-05-23T01:47:27"/>
        <d v="2021-05-22T21:47:43"/>
        <d v="2021-05-22T21:48:01"/>
        <d v="2021-05-22T22:48:02"/>
        <d v="2021-05-22T23:50:57"/>
        <d v="2021-05-22T19:50:57"/>
        <d v="2021-05-22T19:51:27"/>
        <d v="2021-05-22T21:52:07"/>
        <d v="2021-05-23T03:56:10"/>
        <d v="2021-05-22T18:59:41"/>
        <d v="2021-05-22T20:00:20"/>
        <d v="2021-05-22T22:01:26"/>
        <d v="2021-05-23T02:02:34"/>
        <d v="2021-05-22T20:04:28"/>
        <d v="2021-05-22T20:05:31"/>
        <d v="2021-05-22T22:06:06"/>
        <d v="2021-05-23T00:07:16"/>
        <d v="2021-05-22T20:07:16"/>
        <d v="2021-05-22T21:09:49"/>
        <d v="2021-05-22T20:11:55"/>
        <d v="2021-05-22T21:12:30"/>
        <d v="2021-05-22T21:13:36"/>
        <d v="2021-05-22T20:13:55"/>
        <d v="2021-05-22T22:15:25"/>
        <d v="2021-05-22T20:16:35"/>
        <d v="2021-05-22T21:17:54"/>
        <d v="2021-05-23T04:21:17"/>
        <d v="2021-05-22T20:25:54"/>
        <d v="2021-05-23T00:26:05"/>
        <d v="2021-05-22T22:26:26"/>
        <d v="2021-05-22T19:29:20"/>
        <d v="2021-05-22T20:29:46"/>
        <d v="2021-05-22T19:30:02"/>
        <d v="2021-05-22T22:34:03"/>
        <d v="2021-05-22T20:36:58"/>
        <d v="2021-05-23T00:37:33"/>
        <d v="2021-05-22T22:37:57"/>
        <d v="2021-05-22T21:41:01"/>
        <d v="2021-05-22T22:41:03"/>
        <d v="2021-05-22T16:46:10"/>
        <d v="2021-05-22T21:46:18"/>
        <d v="2021-05-22T20:46:41"/>
        <d v="2021-05-22T14:48:11"/>
        <d v="2021-05-22T18:50:55"/>
        <d v="2021-05-23T04:52:37"/>
        <d v="2021-05-22T21:52:43"/>
        <d v="2021-05-23T00:53:01"/>
        <d v="2021-05-22T21:54:27"/>
        <d v="2021-05-22T21:54:36"/>
        <d v="2021-05-22T19:55:37"/>
        <d v="2021-05-22T19:56:19"/>
        <d v="2021-05-22T19:57:56"/>
        <d v="2021-05-22T21:59:50"/>
        <d v="2021-05-22T21:00:51"/>
        <d v="2021-05-22T21:02:54"/>
        <d v="2021-05-22T20:07:13"/>
        <d v="2021-05-22T22:08:26"/>
        <d v="2021-05-22T21:09:25"/>
        <d v="2021-05-22T17:09:27"/>
        <d v="2021-05-22T21:12:19"/>
        <d v="2021-05-22T23:16:00"/>
        <d v="2021-05-22T21:20:19"/>
        <d v="2021-05-22T21:21:49"/>
        <d v="2021-05-22T15:22:59"/>
        <d v="2021-05-22T22:24:13"/>
        <d v="2021-05-22T15:25:51"/>
        <d v="2021-05-22T21:26:36"/>
        <d v="2021-05-22T22:27:04"/>
        <d v="2021-05-22T20:27:15"/>
        <d v="2021-05-22T20:28:14"/>
        <d v="2021-05-22T21:29:09"/>
        <d v="2021-05-22T22:29:24"/>
        <d v="2021-05-22T21:31:09"/>
        <d v="2021-05-22T23:32:19"/>
        <d v="2021-05-22T22:32:29"/>
        <d v="2021-05-22T20:32:47"/>
        <d v="2021-05-22T20:32:53"/>
        <d v="2021-05-22T21:33:28"/>
        <d v="2021-05-22T22:34:17"/>
        <d v="2021-05-22T20:35:20"/>
        <d v="2021-05-22T21:35:48"/>
        <d v="2021-05-22T21:36:03"/>
        <d v="2021-05-22T22:36:23"/>
        <d v="2021-05-22T20:37:09"/>
        <d v="2021-05-22T22:38:09"/>
        <d v="2021-05-22T22:38:43"/>
        <d v="2021-05-22T23:39:55"/>
        <d v="2021-05-22T21:40:32"/>
        <d v="2021-05-22T21:42:48"/>
        <d v="2021-05-22T22:43:23"/>
        <d v="2021-05-22T14:43:23"/>
        <d v="2021-05-22T22:43:36"/>
        <d v="2021-05-22T13:44:45"/>
        <d v="2021-05-22T21:45:07"/>
        <d v="2021-05-22T21:47:27"/>
        <d v="2021-05-22T22:48:24"/>
        <d v="2021-05-22T21:49:47"/>
        <d v="2021-05-22T21:51:04"/>
        <d v="2021-05-22T23:53:17"/>
        <d v="2021-05-22T22:55:02"/>
        <d v="2021-05-22T22:59:36"/>
        <d v="2021-05-23T02:02:19"/>
        <d v="2021-05-22T23:04:21"/>
        <d v="2021-05-22T21:04:55"/>
        <d v="2021-05-22T22:10:45"/>
        <d v="2021-05-22T23:13:40"/>
        <d v="2021-05-23T04:15:54"/>
        <d v="2021-05-22T22:17:29"/>
        <d v="2021-05-22T22:18:17"/>
        <d v="2021-05-22T23:18:20"/>
        <d v="2021-05-23T00:18:55"/>
        <d v="2021-05-23T01:19:30"/>
        <d v="2021-05-22T23:22:59"/>
        <d v="2021-05-22T22:23:30"/>
        <d v="2021-05-22T12:25:54"/>
        <d v="2021-05-22T23:28:39"/>
        <d v="2021-05-23T04:29:32"/>
        <d v="2021-05-22T22:30:43"/>
        <d v="2021-05-22T23:31:25"/>
        <d v="2021-05-22T23:34:38"/>
        <d v="2021-05-22T22:36:02"/>
        <d v="2021-05-22T23:39:18"/>
        <d v="2021-05-22T14:39:25"/>
        <d v="2021-05-22T23:39:28"/>
        <d v="2021-05-22T13:39:41"/>
        <d v="2021-05-23T00:40:04"/>
        <d v="2021-05-22T21:40:28"/>
        <d v="2021-05-23T01:43:04"/>
        <d v="2021-05-22T21:44:20"/>
        <d v="2021-05-22T20:44:57"/>
        <d v="2021-05-23T00:48:52"/>
        <d v="2021-05-22T21:52:31"/>
        <d v="2021-05-22T22:53:46"/>
        <d v="2021-05-23T00:55:51"/>
        <d v="2021-05-22T22:56:28"/>
        <d v="2021-05-22T21:56:47"/>
        <d v="2021-05-22T20:58:31"/>
        <d v="2021-05-22T21:59:02"/>
        <d v="2021-05-22T22:59:43"/>
        <d v="2021-05-22T23:01:15"/>
        <d v="2021-05-22T23:06:41"/>
        <d v="2021-05-23T00:08:28"/>
        <d v="2021-05-22T23:09:00"/>
        <d v="2021-05-22T23:11:19"/>
        <d v="2021-05-22T23:11:20"/>
        <d v="2021-05-23T00:13:26"/>
        <d v="2021-05-23T02:13:55"/>
        <d v="2021-05-23T01:17:10"/>
        <d v="2021-05-22T22:17:45"/>
        <d v="2021-05-23T01:20:33"/>
        <d v="2021-05-23T01:21:07"/>
        <d v="2021-05-23T00:21:14"/>
        <d v="2021-05-23T01:26:29"/>
        <d v="2021-05-22T23:26:39"/>
        <d v="2021-05-22T23:27:39"/>
        <d v="2021-05-22T23:29:59"/>
        <d v="2021-05-23T00:33:20"/>
        <d v="2021-05-23T00:33:31"/>
        <d v="2021-05-23T00:36:33"/>
        <d v="2021-05-23T00:39:58"/>
        <d v="2021-05-22T23:41:20"/>
        <d v="2021-05-22T23:43:58"/>
        <d v="2021-05-23T06:45:57"/>
        <d v="2021-05-23T01:53:46"/>
        <d v="2021-05-23T01:55:12"/>
        <d v="2021-05-23T01:56:25"/>
        <d v="2021-05-23T01:58:36"/>
        <d v="2021-05-22T22:58:44"/>
        <d v="2021-05-23T01:59:58"/>
        <d v="2021-05-23T00:00:16"/>
        <d v="2021-05-22T19:01:23"/>
        <d v="2021-05-22T19:02:57"/>
        <d v="2021-05-22T23:04:14"/>
        <d v="2021-05-22T20:04:17"/>
        <d v="2021-05-23T01:04:43"/>
        <d v="2021-05-22T23:05:01"/>
        <d v="2021-05-23T00:06:36"/>
        <d v="2021-05-23T00:09:35"/>
        <d v="2021-05-23T02:10:15"/>
        <d v="2021-05-23T00:10:47"/>
        <d v="2021-05-23T02:15:25"/>
        <d v="2021-05-23T00:19:26"/>
        <d v="2021-05-23T01:21:49"/>
        <d v="2021-05-23T01:23:21"/>
        <d v="2021-05-22T19:23:31"/>
        <d v="2021-05-23T02:24:43"/>
        <d v="2021-05-22T23:25:19"/>
        <d v="2021-05-23T01:26:24"/>
        <d v="2021-05-22T17:27:37"/>
        <d v="2021-05-23T01:28:37"/>
        <d v="2021-05-23T00:30:49"/>
        <d v="2021-05-23T01:31:09"/>
        <d v="2021-05-22T16:32:10"/>
        <d v="2021-05-22T23:34:28"/>
        <d v="2021-05-23T01:39:22"/>
        <d v="2021-05-22T23:41:22"/>
        <d v="2021-05-23T02:42:44"/>
        <d v="2021-05-23T00:44:33"/>
        <d v="2021-05-23T08:46:20"/>
        <d v="2021-05-22T23:48:37"/>
        <d v="2021-05-22T23:52:48"/>
        <d v="2021-05-23T02:54:51"/>
        <d v="2021-05-23T00:58:31"/>
        <d v="2021-05-23T01:59:39"/>
        <d v="2021-05-23T02:00:11"/>
        <d v="2021-05-23T01:00:51"/>
        <d v="2021-05-23T01:03:11"/>
        <d v="2021-05-23T00:04:56"/>
        <d v="2021-05-23T01:07:41"/>
        <d v="2021-05-23T02:13:48"/>
        <d v="2021-05-23T00:15:31"/>
        <d v="2021-05-23T01:16:00"/>
        <d v="2021-05-23T01:20:37"/>
        <d v="2021-05-23T03:24:10"/>
        <d v="2021-05-23T02:27:04"/>
        <d v="2021-05-23T01:28:31"/>
        <d v="2021-05-23T00:28:55"/>
        <d v="2021-05-23T02:31:36"/>
        <d v="2021-05-23T09:38:25"/>
        <d v="2021-05-23T01:42:14"/>
        <d v="2021-05-23T03:42:17"/>
        <d v="2021-05-23T02:46:01"/>
        <d v="2021-05-23T02:49:26"/>
        <d v="2021-05-23T03:50:19"/>
        <d v="2021-05-23T11:54:14"/>
        <d v="2021-05-23T01:54:27"/>
        <d v="2021-05-23T01:55:04"/>
        <d v="2021-05-23T02:56:02"/>
        <d v="2021-05-22T23:57:24"/>
        <d v="2021-05-23T03:07:38"/>
        <d v="2021-05-23T04:12:36"/>
        <d v="2021-05-23T02:13:23"/>
        <d v="2021-05-23T02:17:00"/>
        <d v="2021-05-23T08:17:18"/>
        <d v="2021-05-23T02:18:35"/>
        <d v="2021-05-23T06:19:33"/>
        <d v="2021-05-23T03:21:36"/>
        <d v="2021-05-23T03:22:50"/>
        <d v="2021-05-23T04:25:15"/>
        <d v="2021-05-23T02:26:53"/>
        <d v="2021-05-23T03:30:27"/>
        <d v="2021-05-22T18:31:44"/>
        <d v="2021-05-23T01:35:02"/>
        <d v="2021-05-23T03:36:38"/>
        <d v="2021-05-23T01:38:08"/>
        <d v="2021-05-23T02:38:43"/>
        <d v="2021-05-23T04:45:10"/>
        <d v="2021-05-23T03:46:08"/>
        <d v="2021-05-23T03:49:41"/>
        <d v="2021-05-23T03:50:47"/>
        <d v="2021-05-23T02:51:48"/>
        <d v="2021-05-23T01:56:33"/>
        <d v="2021-05-23T03:58:29"/>
        <d v="2021-05-23T04:59:40"/>
        <d v="2021-05-23T02:00:09"/>
        <d v="2021-05-23T02:01:26"/>
        <d v="2021-05-23T05:02:21"/>
        <d v="2021-05-23T05:06:00"/>
        <d v="2021-05-23T03:06:29"/>
        <d v="2021-05-23T05:10:55"/>
        <d v="2021-05-23T02:15:58"/>
        <d v="2021-05-22T19:21:07"/>
        <d v="2021-05-23T07:24:56"/>
        <d v="2021-05-23T03:27:22"/>
        <d v="2021-05-23T05:29:33"/>
        <d v="2021-05-23T03:34:34"/>
        <d v="2021-05-23T03:36:00"/>
        <d v="2021-05-23T02:36:23"/>
        <d v="2021-05-23T04:38:39"/>
        <d v="2021-05-23T03:39:34"/>
        <d v="2021-05-23T02:43:00"/>
        <d v="2021-05-23T02:43:05"/>
        <d v="2021-05-23T07:43:47"/>
        <d v="2021-05-23T02:45:51"/>
        <d v="2021-05-23T04:46:49"/>
        <d v="2021-05-23T02:49:51"/>
        <d v="2021-05-23T04:59:31"/>
        <d v="2021-05-23T05:02:04"/>
        <d v="2021-05-23T00:02:33"/>
        <d v="2021-05-23T05:03:55"/>
        <d v="2021-05-23T04:04:40"/>
        <d v="2021-05-23T05:05:43"/>
        <d v="2021-05-23T04:06:07"/>
        <d v="2021-05-23T06:10:15"/>
        <d v="2021-05-23T04:10:28"/>
        <d v="2021-05-23T05:12:08"/>
        <d v="2021-05-23T06:12:27"/>
        <d v="2021-05-23T05:14:17"/>
        <d v="2021-05-23T06:15:50"/>
        <d v="2021-05-23T05:16:48"/>
        <d v="2021-05-23T07:16:58"/>
        <d v="2021-05-23T04:17:40"/>
        <d v="2021-05-23T05:19:23"/>
        <d v="2021-05-23T14:20:05"/>
        <d v="2021-05-22T23:20:40"/>
        <d v="2021-05-23T05:23:31"/>
        <d v="2021-05-23T03:24:08"/>
        <d v="2021-05-23T04:26:07"/>
        <d v="2021-05-23T04:32:21"/>
        <d v="2021-05-23T13:34:20"/>
        <d v="2021-05-23T03:34:33"/>
        <d v="2021-05-23T06:34:34"/>
        <d v="2021-05-23T03:37:40"/>
        <d v="2021-05-23T04:42:56"/>
        <d v="2021-05-23T09:45:45"/>
        <d v="2021-05-23T04:49:40"/>
        <d v="2021-05-23T12:49:40"/>
        <d v="2021-05-23T03:52:31"/>
        <d v="2021-05-23T04:53:46"/>
        <d v="2021-05-23T04:01:34"/>
        <d v="2021-05-22T20:01:50"/>
        <d v="2021-05-23T05:04:52"/>
        <d v="2021-05-23T04:07:44"/>
        <d v="2021-05-23T05:09:19"/>
        <d v="2021-05-23T04:15:36"/>
        <d v="2021-05-23T08:15:51"/>
        <d v="2021-05-23T05:18:14"/>
        <d v="2021-05-23T00:18:30"/>
        <d v="2021-05-23T06:23:02"/>
        <d v="2021-05-23T10:26:30"/>
        <d v="2021-05-23T05:29:29"/>
        <d v="2021-05-23T06:31:41"/>
        <d v="2021-05-23T07:35:02"/>
        <d v="2021-05-23T04:37:31"/>
        <d v="2021-05-23T05:38:03"/>
        <d v="2021-05-23T06:47:14"/>
        <d v="2021-05-23T06:48:12"/>
        <d v="2021-05-23T05:49:05"/>
        <d v="2021-05-23T05:50:11"/>
        <d v="2021-05-23T08:50:48"/>
        <d v="2021-05-23T00:55:54"/>
        <d v="2021-05-23T07:57:39"/>
        <d v="2021-05-23T04:58:05"/>
        <d v="2021-05-23T09:58:58"/>
        <d v="2021-05-23T00:59:19"/>
        <d v="2021-05-23T06:04:07"/>
        <d v="2021-05-23T07:04:48"/>
        <d v="2021-05-23T09:05:46"/>
        <d v="2021-05-23T06:08:38"/>
        <d v="2021-05-23T07:11:11"/>
        <d v="2021-05-23T06:12:14"/>
        <d v="2021-05-23T06:12:20"/>
        <d v="2021-05-23T08:13:57"/>
        <d v="2021-05-23T06:14:08"/>
        <d v="2021-05-23T08:20:41"/>
        <d v="2021-05-23T05:25:04"/>
        <d v="2021-05-23T06:30:18"/>
        <d v="2021-05-23T06:30:55"/>
        <d v="2021-05-23T08:32:48"/>
        <d v="2021-05-23T06:34:50"/>
        <d v="2021-05-23T05:39:50"/>
        <d v="2021-05-23T16:39:53"/>
        <d v="2021-05-23T09:41:41"/>
        <d v="2021-05-23T08:44:09"/>
        <d v="2021-05-23T06:44:30"/>
        <d v="2021-05-23T06:44:38"/>
        <d v="2021-05-23T05:46:31"/>
        <d v="2021-05-23T07:46:42"/>
        <d v="2021-05-23T05:50:02"/>
        <d v="2021-05-23T08:52:40"/>
        <d v="2021-05-23T09:54:39"/>
        <d v="2021-05-23T07:54:47"/>
        <d v="2021-05-23T10:57:41"/>
        <d v="2021-05-23T09:00:43"/>
        <d v="2021-05-23T09:01:51"/>
        <d v="2021-05-23T08:07:39"/>
        <d v="2021-05-23T08:08:35"/>
        <d v="2021-05-23T06:09:59"/>
        <d v="2021-05-23T07:15:02"/>
        <d v="2021-05-23T08:15:55"/>
        <d v="2021-05-23T00:16:32"/>
        <d v="2021-05-23T00:19:08"/>
        <d v="2021-05-22T22:21:59"/>
        <d v="2021-05-23T12:23:34"/>
        <d v="2021-05-23T06:23:47"/>
        <d v="2021-05-23T10:25:14"/>
        <d v="2021-05-23T09:25:56"/>
        <d v="2021-05-23T09:33:07"/>
        <d v="2021-05-23T09:33:22"/>
        <d v="2021-05-23T10:34:25"/>
        <d v="2021-05-23T09:34:38"/>
        <d v="2021-05-23T15:36:58"/>
        <d v="2021-05-23T06:39:23"/>
        <d v="2021-05-23T07:40:03"/>
        <d v="2021-05-23T13:42:48"/>
        <d v="2021-05-23T07:45:32"/>
        <d v="2021-05-23T06:46:17"/>
        <d v="2021-05-23T06:49:03"/>
        <d v="2021-05-23T07:53:46"/>
        <d v="2021-05-23T08:59:57"/>
        <d v="2021-05-23T10:03:52"/>
        <d v="2021-05-23T09:03:55"/>
        <d v="2021-05-23T10:04:00"/>
        <d v="2021-05-23T08:04:42"/>
        <d v="2021-05-23T07:10:20"/>
        <d v="2021-05-23T10:12:45"/>
        <d v="2021-05-23T08:15:41"/>
        <d v="2021-05-23T10:25:08"/>
        <d v="2021-05-23T08:25:26"/>
        <d v="2021-05-23T08:26:33"/>
        <d v="2021-05-23T08:27:38"/>
        <d v="2021-05-23T08:28:18"/>
        <d v="2021-05-23T10:30:43"/>
        <d v="2021-05-23T18:33:07"/>
        <d v="2021-05-23T10:34:48"/>
        <d v="2021-05-23T08:36:58"/>
        <d v="2021-05-23T09:45:07"/>
        <d v="2021-05-23T10:46:59"/>
        <d v="2021-05-23T10:48:31"/>
        <d v="2021-05-23T08:48:55"/>
        <d v="2021-05-23T10:49:39"/>
        <d v="2021-05-23T10:50:24"/>
        <d v="2021-05-23T08:50:40"/>
        <d v="2021-05-23T08:52:48"/>
        <d v="2021-05-23T14:55:22"/>
        <d v="2021-05-23T16:55:30"/>
        <d v="2021-05-23T12:59:51"/>
        <d v="2021-05-23T03:00:00"/>
        <d v="2021-05-23T17:14:50"/>
        <d v="2021-05-23T15:16:00"/>
        <d v="2021-05-23T11:16:33"/>
        <d v="2021-05-23T10:17:21"/>
        <d v="2021-05-23T09:18:45"/>
        <d v="2021-05-23T11:21:05"/>
        <d v="2021-05-23T10:21:18"/>
        <d v="2021-05-23T14:24:44"/>
        <d v="2021-05-23T04:26:24"/>
        <d v="2021-05-23T15:37:26"/>
        <d v="2021-05-23T09:43:14"/>
        <d v="2021-05-23T10:43:22"/>
        <d v="2021-05-23T11:43:56"/>
        <d v="2021-05-23T03:47:45"/>
        <d v="2021-05-23T10:51:14"/>
        <d v="2021-05-23T10:52:42"/>
        <d v="2021-05-23T10:55:12"/>
        <d v="2021-05-23T11:56:54"/>
        <d v="2021-05-23T11:57:56"/>
        <d v="2021-05-23T09:58:39"/>
        <d v="2021-05-23T11:01:44"/>
        <d v="2021-05-23T11:02:10"/>
        <d v="2021-05-23T12:02:21"/>
        <d v="2021-05-23T17:05:31"/>
        <d v="2021-05-23T18:06:06"/>
        <d v="2021-05-23T11:06:34"/>
        <d v="2021-05-23T11:08:54"/>
        <d v="2021-05-23T13:12:30"/>
        <d v="2021-05-23T11:15:48"/>
        <d v="2021-05-23T09:16:46"/>
        <d v="2021-05-23T11:16:48"/>
        <d v="2021-05-23T21:17:10"/>
        <d v="2021-05-23T15:18:20"/>
        <d v="2021-05-23T12:21:30"/>
        <d v="2021-05-23T11:22:10"/>
        <d v="2021-05-23T11:24:00"/>
        <d v="2021-05-23T13:31:09"/>
        <d v="2021-05-23T10:36:51"/>
        <d v="2021-05-23T10:37:38"/>
        <d v="2021-05-23T12:42:13"/>
        <d v="2021-05-23T10:45:33"/>
        <d v="2021-05-23T10:45:42"/>
        <d v="2021-05-23T13:46:31"/>
        <d v="2021-05-23T11:48:14"/>
        <d v="2021-05-23T11:48:37"/>
        <d v="2021-05-23T09:48:56"/>
        <d v="2021-05-23T04:51:08"/>
        <d v="2021-05-23T11:55:42"/>
        <d v="2021-05-23T10:57:59"/>
        <d v="2021-05-23T12:01:09"/>
        <d v="2021-05-23T11:02:24"/>
        <d v="2021-05-23T12:09:17"/>
        <d v="2021-05-23T10:10:09"/>
        <d v="2021-05-23T13:10:10"/>
        <d v="2021-05-23T11:17:06"/>
        <d v="2021-05-23T12:17:17"/>
        <d v="2021-05-23T10:19:12"/>
        <d v="2021-05-23T17:21:49"/>
        <d v="2021-05-23T12:21:59"/>
        <d v="2021-05-23T21:24:09"/>
        <d v="2021-05-23T07:25:03"/>
        <d v="2021-05-23T10:28:26"/>
        <d v="2021-05-23T14:29:24"/>
        <d v="2021-05-23T19:29:59"/>
        <d v="2021-05-23T13:30:54"/>
        <d v="2021-05-23T14:36:23"/>
        <d v="2021-05-23T12:38:30"/>
        <d v="2021-05-23T11:40:05"/>
        <d v="2021-05-23T11:41:53"/>
        <d v="2021-05-23T12:45:24"/>
        <d v="2021-05-23T10:46:41"/>
        <d v="2021-05-23T13:50:53"/>
        <d v="2021-05-23T11:52:05"/>
        <d v="2021-05-23T12:53:34"/>
        <d v="2021-05-23T11:54:03"/>
        <d v="2021-05-23T18:55:02"/>
        <d v="2021-05-23T11:57:08"/>
        <d v="2021-05-23T22:57:21"/>
        <d v="2021-05-23T17:59:06"/>
        <d v="2021-05-23T16:00:16"/>
        <d v="2021-05-23T16:00:23"/>
        <d v="2021-05-23T14:01:26"/>
        <d v="2021-05-23T07:01:45"/>
        <d v="2021-05-23T14:03:46"/>
        <d v="2021-05-23T15:04:21"/>
        <d v="2021-05-23T12:04:56"/>
        <d v="2021-05-23T12:08:18"/>
        <d v="2021-05-23T14:08:26"/>
        <d v="2021-05-23T13:08:57"/>
        <d v="2021-05-23T14:15:20"/>
        <d v="2021-05-23T13:18:51"/>
        <d v="2021-05-23T14:19:41"/>
        <d v="2021-05-23T23:20:40"/>
        <d v="2021-05-23T13:21:49"/>
        <d v="2021-05-23T13:23:06"/>
        <d v="2021-05-23T18:24:44"/>
        <d v="2021-05-23T07:27:22"/>
        <d v="2021-05-23T12:28:25"/>
        <d v="2021-05-23T18:29:24"/>
        <d v="2021-05-23T13:30:45"/>
        <d v="2021-05-23T16:32:53"/>
        <d v="2021-05-23T12:33:07"/>
        <d v="2021-05-23T12:35:09"/>
        <d v="2021-05-23T12:35:13"/>
        <d v="2021-05-23T11:36:25"/>
        <d v="2021-05-23T17:40:28"/>
        <d v="2021-05-23T12:40:54"/>
        <d v="2021-05-23T17:42:48"/>
        <d v="2021-05-23T13:43:38"/>
        <d v="2021-05-23T20:46:52"/>
        <d v="2021-05-23T14:48:02"/>
        <d v="2021-05-23T13:48:28"/>
        <d v="2021-05-23T06:52:30"/>
        <d v="2021-05-23T13:55:24"/>
        <d v="2021-05-23T15:55:37"/>
        <d v="2021-05-23T13:56:47"/>
        <d v="2021-05-23T12:58:31"/>
        <d v="2021-05-23T12:58:32"/>
        <d v="2021-05-23T13:58:34"/>
        <d v="2021-05-23T14:58:40"/>
        <d v="2021-05-23T12:06:13"/>
        <d v="2021-05-23T15:06:41"/>
        <d v="2021-05-23T13:07:51"/>
        <d v="2021-05-23T23:09:00"/>
        <d v="2021-05-23T19:09:07"/>
        <d v="2021-05-23T12:10:05"/>
        <d v="2021-05-23T13:11:19"/>
        <d v="2021-05-23T15:11:20"/>
        <d v="2021-05-24T00:11:55"/>
        <d v="2021-05-23T13:17:10"/>
        <d v="2021-05-23T15:17:15"/>
        <d v="2021-05-23T13:19:12"/>
        <d v="2021-05-23T12:21:14"/>
        <d v="2021-05-23T12:21:44"/>
        <d v="2021-05-23T14:22:24"/>
        <d v="2021-05-23T16:25:15"/>
        <d v="2021-05-23T14:26:53"/>
        <d v="2021-05-23T13:29:17"/>
        <d v="2021-05-23T14:34:03"/>
        <d v="2021-05-23T21:38:08"/>
        <d v="2021-05-23T15:41:46"/>
        <d v="2021-05-23T13:45:07"/>
        <d v="2021-05-23T13:47:26"/>
        <d v="2021-05-23T13:47:27"/>
        <d v="2021-05-23T14:47:55"/>
        <d v="2021-05-23T19:48:37"/>
        <d v="2021-05-23T13:49:38"/>
        <d v="2021-05-23T15:49:54"/>
        <d v="2021-05-23T14:50:22"/>
        <d v="2021-05-23T15:50:57"/>
        <d v="2021-05-23T13:51:03"/>
        <d v="2021-05-23T12:53:17"/>
        <d v="2021-05-23T13:54:27"/>
        <d v="2021-05-23T13:58:36"/>
        <d v="2021-05-23T15:59:02"/>
        <d v="2021-05-23T14:59:41"/>
        <d v="2021-05-23T13:59:55"/>
        <d v="2021-05-23T13:59:58"/>
        <d v="2021-05-23T07:00:37"/>
        <d v="2021-05-23T22:01:26"/>
        <d v="2021-05-23T15:02:01"/>
        <d v="2021-05-23T16:04:56"/>
        <d v="2021-05-23T19:06:41"/>
        <d v="2021-05-23T18:08:26"/>
        <d v="2021-05-23T15:09:00"/>
        <d v="2021-05-23T16:09:35"/>
        <d v="2021-05-23T13:09:46"/>
        <d v="2021-05-23T14:13:05"/>
        <d v="2021-05-23T16:14:53"/>
        <d v="2021-05-23T13:16:03"/>
        <d v="2021-05-23T19:16:56"/>
        <d v="2021-05-23T17:17:10"/>
        <d v="2021-05-23T16:17:14"/>
        <d v="2021-05-23T14:17:45"/>
        <d v="2021-05-23T16:18:55"/>
        <d v="2021-05-23T14:21:25"/>
        <d v="2021-05-23T14:21:56"/>
        <d v="2021-05-23T15:22:59"/>
        <d v="2021-05-23T16:23:34"/>
        <d v="2021-05-23T14:24:50"/>
        <d v="2021-05-23T13:26:24"/>
        <d v="2021-05-23T14:29:46"/>
        <d v="2021-05-23T14:31:44"/>
        <d v="2021-05-23T15:31:52"/>
        <d v="2021-05-23T15:32:19"/>
        <d v="2021-05-23T17:32:38"/>
        <d v="2021-05-23T15:34:33"/>
        <d v="2021-05-23T14:34:52"/>
        <d v="2021-05-23T16:35:13"/>
        <d v="2021-05-23T15:35:47"/>
        <d v="2021-05-23T13:35:48"/>
        <d v="2021-05-23T14:36:19"/>
        <d v="2021-05-23T15:39:18"/>
        <d v="2021-05-23T14:39:55"/>
        <d v="2021-05-23T14:41:03"/>
        <d v="2021-05-23T15:41:38"/>
        <d v="2021-05-23T16:42:13"/>
        <d v="2021-05-23T14:43:23"/>
        <d v="2021-05-23T15:43:34"/>
        <d v="2021-05-23T15:43:58"/>
        <d v="2021-05-23T16:44:33"/>
        <d v="2021-05-23T20:44:33"/>
        <d v="2021-05-23T17:47:27"/>
        <d v="2021-05-23T15:47:52"/>
        <d v="2021-05-23T14:49:37"/>
        <d v="2021-05-23T22:50:04"/>
        <d v="2021-05-23T16:51:32"/>
        <d v="2021-05-23T13:52:39"/>
        <d v="2021-05-23T15:53:17"/>
        <d v="2021-05-23T14:57:21"/>
        <d v="2021-05-23T19:57:56"/>
        <d v="2021-05-23T15:57:56"/>
        <d v="2021-05-23T16:58:31"/>
        <d v="2021-05-23T13:59:06"/>
        <d v="2021-05-23T20:59:41"/>
        <d v="2021-05-23T17:00:51"/>
        <d v="2021-05-23T16:02:36"/>
        <d v="2021-05-23T18:03:46"/>
        <d v="2021-05-23T17:03:50"/>
        <d v="2021-05-23T06:04:50"/>
        <d v="2021-05-23T15:04:58"/>
        <d v="2021-05-23T14:05:21"/>
        <d v="2021-05-23T23:06:48"/>
        <d v="2021-05-23T16:07:16"/>
        <d v="2021-05-23T14:07:17"/>
        <d v="2021-05-23T22:08:26"/>
        <d v="2021-05-23T19:09:00"/>
        <d v="2021-05-23T16:09:07"/>
        <d v="2021-05-23T21:10:10"/>
        <d v="2021-05-23T14:11:02"/>
        <d v="2021-05-23T16:11:55"/>
        <d v="2021-05-23T21:12:23"/>
        <d v="2021-05-23T17:12:30"/>
        <d v="2021-05-23T15:13:40"/>
        <d v="2021-05-23T16:14:15"/>
        <d v="2021-05-23T20:15:22"/>
        <d v="2021-05-23T16:16:35"/>
        <d v="2021-05-23T18:17:45"/>
        <d v="2021-05-23T15:20:40"/>
        <d v="2021-05-23T16:21:14"/>
        <d v="2021-05-23T17:24:09"/>
        <d v="2021-05-23T15:25:19"/>
        <d v="2021-05-23T18:27:04"/>
        <d v="2021-05-23T15:27:39"/>
        <d v="2021-05-23T15:28:34"/>
        <d v="2021-05-23T17:28:49"/>
        <d v="2021-05-23T15:29:59"/>
        <d v="2021-05-23T16:30:34"/>
        <d v="2021-05-23T21:31:09"/>
        <d v="2021-05-23T15:31:49"/>
        <d v="2021-05-23T20:32:53"/>
        <d v="2021-05-23T19:33:36"/>
        <d v="2021-05-23T19:34:38"/>
        <d v="2021-05-23T15:34:38"/>
        <d v="2021-05-23T17:35:48"/>
        <d v="2021-05-23T15:37:05"/>
        <d v="2021-05-23T16:37:33"/>
        <d v="2021-05-23T17:38:08"/>
        <d v="2021-05-23T22:38:43"/>
        <d v="2021-05-23T16:39:51"/>
        <d v="2021-05-23T20:39:53"/>
        <d v="2021-05-23T19:41:38"/>
        <d v="2021-05-23T15:46:17"/>
        <d v="2021-05-23T16:46:34"/>
        <d v="2021-05-23T16:46:52"/>
        <d v="2021-05-23T16:49:12"/>
        <d v="2021-05-23T17:49:47"/>
        <d v="2021-05-23T19:50:57"/>
        <d v="2021-05-23T14:51:01"/>
        <d v="2021-05-23T14:52:42"/>
        <d v="2021-05-23T15:52:57"/>
        <d v="2021-05-23T16:53:52"/>
        <d v="2021-05-23T20:53:52"/>
        <d v="2021-05-23T17:54:27"/>
        <d v="2021-05-23T21:54:27"/>
        <d v="2021-05-23T16:56:12"/>
        <d v="2021-05-23T21:56:47"/>
        <d v="2021-05-23T18:57:21"/>
        <d v="2021-05-23T15:57:36"/>
        <d v="2021-05-23T17:57:37"/>
        <d v="2021-05-23T13:59:12"/>
        <d v="2021-05-24T00:00:23"/>
        <d v="2021-05-23T21:00:51"/>
        <d v="2021-05-23T18:01:26"/>
        <d v="2021-05-23T15:01:50"/>
        <d v="2021-05-23T20:02:36"/>
        <d v="2021-05-23T17:03:11"/>
        <d v="2021-05-24T00:03:22"/>
        <d v="2021-05-23T22:03:46"/>
        <d v="2021-05-23T21:05:31"/>
        <d v="2021-05-23T17:05:42"/>
        <d v="2021-05-23T16:06:35"/>
        <d v="2021-05-23T19:11:20"/>
        <d v="2021-05-23T17:12:17"/>
        <d v="2021-05-23T18:13:05"/>
        <d v="2021-05-23T22:13:05"/>
        <d v="2021-05-23T17:13:36"/>
        <d v="2021-05-23T19:13:40"/>
        <d v="2021-05-23T19:16:00"/>
        <d v="2021-05-23T16:17:46"/>
        <d v="2021-05-23T17:17:55"/>
        <d v="2021-05-23T18:19:06"/>
        <d v="2021-05-23T17:19:30"/>
        <d v="2021-05-23T22:20:05"/>
        <d v="2021-05-23T18:20:05"/>
        <d v="2021-05-23T16:22:05"/>
        <d v="2021-05-23T18:25:34"/>
        <d v="2021-05-23T16:26:16"/>
        <d v="2021-05-23T17:26:29"/>
        <d v="2021-05-23T16:28:14"/>
        <d v="2021-05-23T16:29:07"/>
        <d v="2021-05-23T19:31:22"/>
        <d v="2021-05-23T16:31:53"/>
        <d v="2021-05-23T17:33:28"/>
        <d v="2021-05-23T18:34:03"/>
        <d v="2021-05-23T17:34:05"/>
        <d v="2021-05-24T00:34:34"/>
        <d v="2021-05-23T20:35:13"/>
        <d v="2021-05-23T19:36:51"/>
        <d v="2021-05-23T18:38:43"/>
        <d v="2021-05-23T17:40:12"/>
        <d v="2021-05-23T17:40:20"/>
        <d v="2021-05-23T18:41:03"/>
        <d v="2021-05-23T22:41:03"/>
        <d v="2021-05-23T16:42:45"/>
        <d v="2021-05-23T18:43:23"/>
        <d v="2021-05-23T18:43:37"/>
        <d v="2021-05-23T19:43:58"/>
        <d v="2021-05-23T17:45:07"/>
        <d v="2021-05-23T18:45:42"/>
        <d v="2021-05-23T19:47:56"/>
        <d v="2021-05-23T13:48:46"/>
        <d v="2021-05-23T08:49:28"/>
        <d v="2021-05-23T17:50:02"/>
        <d v="2021-05-23T15:50:10"/>
        <d v="2021-05-23T16:51:43"/>
        <d v="2021-05-23T17:52:07"/>
        <d v="2021-05-23T15:52:19"/>
        <d v="2021-05-23T23:52:48"/>
        <d v="2021-05-23T16:53:04"/>
        <d v="2021-05-23T20:54:14"/>
        <d v="2021-05-23T17:55:21"/>
        <d v="2021-05-23T17:56:47"/>
        <d v="2021-05-23T16:59:42"/>
        <d v="2021-05-23T20:02:39"/>
        <d v="2021-05-23T19:03:22"/>
        <d v="2021-05-23T21:03:34"/>
        <d v="2021-05-23T17:04:19"/>
        <d v="2021-05-23T17:07:51"/>
        <d v="2021-05-23T17:09:36"/>
        <d v="2021-05-23T18:10:45"/>
        <d v="2021-05-23T12:11:55"/>
        <d v="2021-05-23T17:13:46"/>
        <d v="2021-05-23T19:13:51"/>
        <d v="2021-05-23T18:15:37"/>
        <d v="2021-05-23T19:20:40"/>
        <d v="2021-05-23T16:21:20"/>
        <d v="2021-05-23T18:22:24"/>
        <d v="2021-05-23T19:24:58"/>
        <d v="2021-05-23T17:26:12"/>
        <d v="2021-05-23T17:26:53"/>
        <d v="2021-05-23T16:27:55"/>
        <d v="2021-05-23T22:31:44"/>
        <d v="2021-05-23T19:32:19"/>
        <d v="2021-05-23T18:34:49"/>
        <d v="2021-05-23T19:36:58"/>
        <d v="2021-05-23T18:38:49"/>
        <d v="2021-05-23T18:39:13"/>
        <d v="2021-05-23T19:43:15"/>
        <d v="2021-05-23T18:43:58"/>
        <d v="2021-05-23T18:47:52"/>
        <d v="2021-05-23T18:48:02"/>
        <d v="2021-05-23T18:50:22"/>
        <d v="2021-05-23T18:51:58"/>
        <d v="2021-05-23T19:53:17"/>
        <d v="2021-05-23T16:55:12"/>
        <d v="2021-05-23T08:56:05"/>
        <d v="2021-05-23T18:57:03"/>
        <d v="2021-05-23T17:57:46"/>
        <d v="2021-05-23T18:59:41"/>
        <d v="2021-05-23T18:00:00"/>
        <d v="2021-05-23T20:00:16"/>
        <d v="2021-05-23T21:02:20"/>
        <d v="2021-05-23T17:02:38"/>
        <d v="2021-05-23T20:04:58"/>
        <d v="2021-05-23T20:07:16"/>
        <d v="2021-05-23T20:09:35"/>
        <d v="2021-05-23T17:10:20"/>
        <d v="2021-05-23T19:10:41"/>
        <d v="2021-05-23T18:10:54"/>
        <d v="2021-05-23T18:13:14"/>
        <d v="2021-05-23T20:14:15"/>
        <d v="2021-05-23T18:14:22"/>
        <d v="2021-05-23T21:14:50"/>
        <d v="2021-05-23T18:15:25"/>
        <d v="2021-05-23T17:18:14"/>
        <d v="2021-05-23T17:18:51"/>
        <d v="2021-05-23T19:19:31"/>
        <d v="2021-05-23T20:21:14"/>
        <d v="2021-05-24T05:21:43"/>
        <d v="2021-05-23T17:22:51"/>
        <d v="2021-05-23T19:22:59"/>
        <d v="2021-05-23T13:23:39"/>
        <d v="2021-05-23T19:25:19"/>
        <d v="2021-05-23T18:26:25"/>
        <d v="2021-05-23T22:29:24"/>
        <d v="2021-05-23T18:31:44"/>
        <d v="2021-05-23T20:35:07"/>
        <d v="2021-05-23T18:36:23"/>
        <d v="2021-05-23T18:39:57"/>
        <d v="2021-05-23T19:44:05"/>
        <d v="2021-05-23T19:46:17"/>
        <d v="2021-05-23T20:46:56"/>
        <d v="2021-05-23T23:47:59"/>
        <d v="2021-05-23T18:49:08"/>
        <d v="2021-05-23T20:53:37"/>
        <d v="2021-05-23T20:56:12"/>
        <d v="2021-05-23T18:00:07"/>
        <d v="2021-05-23T19:02:11"/>
        <d v="2021-05-23T20:02:14"/>
        <d v="2021-05-24T01:03:11"/>
        <d v="2021-05-23T20:04:41"/>
        <d v="2021-05-24T01:07:07"/>
        <d v="2021-05-23T20:11:04"/>
        <d v="2021-05-23T20:16:35"/>
        <d v="2021-05-23T19:18:20"/>
        <d v="2021-05-23T20:18:40"/>
        <d v="2021-05-23T20:18:55"/>
        <d v="2021-05-23T19:19:12"/>
        <d v="2021-05-23T18:20:52"/>
        <d v="2021-05-23T21:21:49"/>
        <d v="2021-05-23T18:21:52"/>
        <d v="2021-05-23T19:22:14"/>
        <d v="2021-05-23T20:23:34"/>
        <d v="2021-05-23T19:27:39"/>
        <d v="2021-05-23T19:28:52"/>
        <d v="2021-05-23T20:29:18"/>
        <d v="2021-05-23T19:39:18"/>
        <d v="2021-05-23T18:40:23"/>
        <d v="2021-05-24T03:43:27"/>
        <d v="2021-05-23T18:45:55"/>
        <d v="2021-05-23T20:53:28"/>
        <d v="2021-05-23T20:53:31"/>
        <d v="2021-05-23T22:55:02"/>
        <d v="2021-05-23T21:59:06"/>
        <d v="2021-05-23T20:00:38"/>
        <d v="2021-05-23T20:01:18"/>
        <d v="2021-05-23T22:03:51"/>
        <d v="2021-05-23T19:04:21"/>
        <d v="2021-05-23T23:07:08"/>
        <d v="2021-05-23T22:10:45"/>
        <d v="2021-05-23T20:11:55"/>
        <d v="2021-05-23T23:13:40"/>
        <d v="2021-05-23T22:15:25"/>
        <d v="2021-05-23T20:15:35"/>
        <d v="2021-05-23T21:19:30"/>
        <d v="2021-05-23T20:19:53"/>
        <d v="2021-05-23T13:20:01"/>
        <d v="2021-05-23T21:22:18"/>
        <d v="2021-05-23T22:22:24"/>
        <d v="2021-05-24T02:23:42"/>
        <d v="2021-05-24T06:25:36"/>
        <d v="2021-05-23T20:25:54"/>
        <d v="2021-05-24T04:26:55"/>
        <d v="2021-05-23T19:28:11"/>
        <d v="2021-05-23T19:29:44"/>
        <d v="2021-05-23T21:31:34"/>
        <d v="2021-05-23T19:32:46"/>
        <d v="2021-05-23T21:33:28"/>
        <d v="2021-05-23T22:34:03"/>
        <d v="2021-05-23T21:34:47"/>
        <d v="2021-05-23T21:35:48"/>
        <d v="2021-05-23T15:37:59"/>
        <d v="2021-05-23T20:38:24"/>
        <d v="2021-05-23T23:40:14"/>
        <d v="2021-05-23T21:40:28"/>
        <d v="2021-05-23T20:42:13"/>
        <d v="2021-05-23T20:42:18"/>
        <d v="2021-05-23T22:43:23"/>
        <d v="2021-05-23T23:44:10"/>
        <d v="2021-05-23T21:45:07"/>
        <d v="2021-05-23T21:47:27"/>
        <d v="2021-05-23T19:48:59"/>
        <d v="2021-05-23T20:51:32"/>
        <d v="2021-05-23T22:52:42"/>
        <d v="2021-05-23T19:55:18"/>
        <d v="2021-05-23T19:55:37"/>
        <d v="2021-05-23T22:55:58"/>
        <d v="2021-05-23T19:56:38"/>
        <d v="2021-05-23T20:58:31"/>
        <d v="2021-05-23T21:58:47"/>
        <d v="2021-05-23T19:59:26"/>
        <d v="2021-05-23T22:00:24"/>
        <d v="2021-05-23T13:00:51"/>
        <d v="2021-05-23T21:01:49"/>
        <d v="2021-05-23T23:02:01"/>
        <d v="2021-05-23T23:02:18"/>
        <d v="2021-05-23T23:04:21"/>
        <d v="2021-05-23T22:04:43"/>
        <d v="2021-05-23T20:04:56"/>
        <d v="2021-05-23T21:07:51"/>
        <d v="2021-05-23T20:08:53"/>
        <d v="2021-05-24T01:10:10"/>
        <d v="2021-05-24T04:10:46"/>
        <d v="2021-05-24T01:11:52"/>
        <d v="2021-05-24T03:12:32"/>
        <d v="2021-05-23T22:12:50"/>
        <d v="2021-05-23T23:14:20"/>
        <d v="2021-05-23T21:17:38"/>
        <d v="2021-05-23T22:17:45"/>
        <d v="2021-05-23T20:20:34"/>
        <d v="2021-05-23T23:21:07"/>
        <d v="2021-05-23T20:24:50"/>
        <d v="2021-05-23T23:26:17"/>
        <d v="2021-05-23T21:28:49"/>
        <d v="2021-05-23T23:28:58"/>
        <d v="2021-05-23T22:29:30"/>
        <d v="2021-05-23T21:30:09"/>
        <d v="2021-05-23T20:30:34"/>
        <d v="2021-05-23T21:34:59"/>
        <d v="2021-05-23T21:35:05"/>
        <d v="2021-05-23T22:36:23"/>
        <d v="2021-05-23T20:37:33"/>
        <d v="2021-05-23T20:38:30"/>
        <d v="2021-05-23T20:40:37"/>
        <d v="2021-05-23T23:41:38"/>
        <d v="2021-05-23T23:42:20"/>
        <d v="2021-05-23T21:42:48"/>
        <d v="2021-05-23T23:46:17"/>
        <d v="2021-05-23T20:46:20"/>
        <d v="2021-05-23T20:46:33"/>
        <d v="2021-05-23T22:47:15"/>
        <d v="2021-05-23T22:48:02"/>
        <d v="2021-05-23T21:49:47"/>
        <d v="2021-05-23T21:50:43"/>
        <d v="2021-05-23T21:52:07"/>
        <d v="2021-05-23T22:52:19"/>
        <d v="2021-05-23T22:53:40"/>
        <d v="2021-05-23T22:59:41"/>
        <d v="2021-05-23T14:03:50"/>
        <d v="2021-05-23T22:06:06"/>
        <d v="2021-05-23T23:06:41"/>
        <d v="2021-05-23T22:08:34"/>
        <d v="2021-05-24T00:10:05"/>
        <d v="2021-05-23T22:13:16"/>
        <d v="2021-05-23T23:16:00"/>
        <d v="2021-05-24T00:23:34"/>
        <d v="2021-05-23T22:23:49"/>
        <d v="2021-05-24T00:24:23"/>
        <d v="2021-05-24T04:25:53"/>
        <d v="2021-05-23T21:25:55"/>
        <d v="2021-05-23T14:27:36"/>
        <d v="2021-05-24T00:27:46"/>
        <d v="2021-05-23T23:28:10"/>
        <d v="2021-05-23T21:30:03"/>
        <d v="2021-05-24T01:31:28"/>
        <d v="2021-05-23T23:33:13"/>
        <d v="2021-05-24T00:34:22"/>
        <d v="2021-05-23T21:34:53"/>
        <d v="2021-05-23T23:35:01"/>
        <d v="2021-05-23T22:36:39"/>
        <d v="2021-05-23T21:38:53"/>
        <d v="2021-05-23T21:40:33"/>
        <d v="2021-05-23T21:41:46"/>
        <d v="2021-05-24T00:43:12"/>
        <d v="2021-05-23T23:43:38"/>
        <d v="2021-05-23T23:43:58"/>
        <d v="2021-05-23T23:44:25"/>
        <d v="2021-05-23T23:47:02"/>
        <d v="2021-05-23T23:50:57"/>
        <d v="2021-05-24T00:51:17"/>
        <d v="2021-05-24T00:51:27"/>
        <d v="2021-05-23T23:54:13"/>
        <d v="2021-05-23T16:55:14"/>
        <d v="2021-05-23T23:55:37"/>
        <d v="2021-05-23T22:56:28"/>
        <d v="2021-05-24T07:59:35"/>
        <d v="2021-05-24T07:00:04"/>
        <d v="2021-05-23T15:01:23"/>
        <d v="2021-05-24T00:02:36"/>
        <d v="2021-05-24T00:07:16"/>
        <d v="2021-05-23T23:11:20"/>
        <d v="2021-05-24T03:11:38"/>
        <d v="2021-05-23T23:14:11"/>
        <d v="2021-05-23T22:16:19"/>
        <d v="2021-05-24T01:18:13"/>
        <d v="2021-05-24T00:23:06"/>
        <d v="2021-05-23T23:25:19"/>
        <d v="2021-05-23T23:27:30"/>
        <d v="2021-05-24T00:29:23"/>
        <d v="2021-05-24T00:29:36"/>
        <d v="2021-05-23T23:32:19"/>
        <d v="2021-05-24T00:33:36"/>
        <d v="2021-05-23T23:35:22"/>
        <d v="2021-05-24T00:35:53"/>
        <d v="2021-05-23T23:36:58"/>
        <d v="2021-05-24T00:38:23"/>
        <d v="2021-05-23T23:39:18"/>
        <d v="2021-05-23T23:39:27"/>
        <d v="2021-05-23T23:39:35"/>
        <d v="2021-05-24T02:44:30"/>
        <d v="2021-05-23T23:48:19"/>
        <d v="2021-05-23T17:49:02"/>
        <d v="2021-05-23T22:51:19"/>
        <d v="2021-05-23T23:53:17"/>
        <d v="2021-05-23T23:57:07"/>
        <d v="2021-05-24T00:58:31"/>
        <d v="2021-05-24T00:00:16"/>
        <d v="2021-05-24T01:00:51"/>
        <d v="2021-05-24T01:02:02"/>
        <d v="2021-05-24T00:04:27"/>
        <d v="2021-05-24T01:05:31"/>
        <d v="2021-05-24T05:07:13"/>
        <d v="2021-05-24T00:09:35"/>
        <d v="2021-05-24T01:12:14"/>
        <d v="2021-05-24T01:12:30"/>
        <d v="2021-05-24T02:13:05"/>
        <d v="2021-05-24T01:17:38"/>
        <d v="2021-05-23T23:18:20"/>
        <d v="2021-05-24T01:19:53"/>
        <d v="2021-05-24T01:24:09"/>
        <d v="2021-05-24T01:26:24"/>
        <d v="2021-05-24T01:27:50"/>
        <d v="2021-05-24T03:28:14"/>
        <d v="2021-05-24T00:28:14"/>
        <d v="2021-05-23T23:29:59"/>
        <d v="2021-05-24T08:31:02"/>
        <d v="2021-05-23T23:34:38"/>
        <d v="2021-05-23T23:34:54"/>
        <d v="2021-05-24T00:37:27"/>
        <d v="2021-05-24T00:37:33"/>
        <d v="2021-05-24T02:39:26"/>
        <d v="2021-05-23T23:43:50"/>
        <d v="2021-05-24T01:45:07"/>
        <d v="2021-05-23T23:45:36"/>
        <d v="2021-05-24T01:46:09"/>
        <d v="2021-05-24T03:46:28"/>
        <d v="2021-05-24T02:47:10"/>
        <d v="2021-05-24T02:48:24"/>
        <d v="2021-05-23T16:50:38"/>
        <d v="2021-05-24T01:52:29"/>
        <d v="2021-05-24T01:52:58"/>
        <d v="2021-05-24T01:56:24"/>
        <d v="2021-05-23T23:57:56"/>
        <d v="2021-05-24T01:00:29"/>
        <d v="2021-05-24T02:00:58"/>
        <d v="2021-05-23T19:02:01"/>
        <d v="2021-05-23T17:10:10"/>
        <d v="2021-05-24T01:14:50"/>
        <d v="2021-05-24T01:17:10"/>
        <d v="2021-05-24T01:21:49"/>
        <d v="2021-05-24T01:23:31"/>
        <d v="2021-05-23T21:26:29"/>
        <d v="2021-05-24T02:27:04"/>
        <d v="2021-05-23T20:28:14"/>
        <d v="2021-05-24T02:38:43"/>
        <d v="2021-05-24T00:39:53"/>
        <d v="2021-05-24T02:41:17"/>
        <d v="2021-05-24T02:54:14"/>
        <d v="2021-05-23T21:07:12"/>
        <d v="2021-05-24T03:12:58"/>
        <d v="2021-05-24T02:21:07"/>
        <d v="2021-05-24T03:23:02"/>
        <d v="2021-05-24T02:36:58"/>
        <d v="2021-05-24T02:43:23"/>
        <d v="2021-05-23T20:49:12"/>
        <d v="2021-05-24T02:50:22"/>
        <d v="2021-05-24T02:51:22"/>
        <d v="2021-05-24T04:52:19"/>
        <d v="2021-05-24T13:59:06"/>
        <d v="2021-05-23T21:03:11"/>
        <d v="2021-05-24T04:04:48"/>
        <d v="2021-05-24T02:08:10"/>
        <d v="2021-05-24T02:34:05"/>
        <d v="2021-05-24T05:45:36"/>
        <d v="2021-05-23T22:55:12"/>
        <d v="2021-05-24T09:27:22"/>
        <d v="2021-05-24T06:28:48"/>
        <d v="2021-05-24T13:28:49"/>
        <d v="2021-05-24T15:32:19"/>
        <d v="2021-05-24T05:02:24"/>
        <d v="2021-05-24T05:19:41"/>
        <d v="2021-05-24T16:28:14"/>
        <d v="2021-05-24T07:29:59"/>
        <d v="2021-05-24T10:52:19"/>
        <d v="2021-05-24T02:06:06"/>
        <d v="2021-05-24T07:06:14"/>
        <d v="2021-05-24T08:11:55"/>
        <d v="2021-05-24T06:23:02"/>
        <d v="2021-05-24T08:44:10"/>
        <d v="2021-05-24T06:57:36"/>
        <d v="2021-05-24T11:11:02"/>
        <d v="2021-05-24T08:12:29"/>
        <d v="2021-05-24T15:18:20"/>
        <d v="2021-05-24T01:29:17"/>
        <d v="2021-05-24T07:40:48"/>
        <d v="2021-05-24T12:51:32"/>
        <d v="2021-05-24T07:55:12"/>
        <d v="2021-05-24T07:55:37"/>
        <d v="2021-05-24T14:03:46"/>
        <d v="2021-05-24T03:37:26"/>
        <d v="2021-05-24T07:37:55"/>
        <d v="2021-05-24T19:39:18"/>
        <d v="2021-05-24T09:54:27"/>
        <d v="2021-05-24T09:05:31"/>
        <d v="2021-05-24T14:06:06"/>
        <d v="2021-05-24T09:12:58"/>
        <d v="2021-05-24T00:24:29"/>
        <d v="2021-05-24T04:35:02"/>
        <d v="2021-05-24T08:38:24"/>
        <d v="2021-05-24T11:39:50"/>
        <d v="2021-05-24T16:44:33"/>
        <d v="2021-05-24T08:48:29"/>
        <d v="2021-05-24T09:56:10"/>
        <d v="2021-05-24T10:57:21"/>
        <d v="2021-05-24T09:59:02"/>
        <d v="2021-05-24T16:00:16"/>
        <d v="2021-05-24T16:04:56"/>
        <d v="2021-05-24T13:05:31"/>
        <d v="2021-05-24T10:06:14"/>
        <d v="2021-05-24T16:07:16"/>
        <d v="2021-05-24T19:13:40"/>
        <d v="2021-05-24T14:15:25"/>
        <d v="2021-05-24T19:27:39"/>
        <d v="2021-05-24T15:34:38"/>
        <d v="2021-05-24T12:35:13"/>
        <d v="2021-05-24T11:39:18"/>
        <d v="2021-05-24T00:44:33"/>
        <d v="2021-05-24T10:52:42"/>
        <d v="2021-05-24T16:53:52"/>
        <d v="2021-05-24T13:54:27"/>
        <d v="2021-05-24T10:55:02"/>
        <d v="2021-05-24T11:55:41"/>
        <d v="2021-05-24T12:07:16"/>
        <d v="2021-05-24T13:09:07"/>
        <d v="2021-05-24T13:14:50"/>
        <d v="2021-05-24T19:18:20"/>
        <d v="2021-05-24T22:20:05"/>
        <d v="2021-05-24T12:24:29"/>
        <d v="2021-05-24T11:25:26"/>
        <d v="2021-05-24T04:26:24"/>
        <d v="2021-05-24T12:28:14"/>
        <d v="2021-05-24T14:36:23"/>
        <d v="2021-05-24T13:38:08"/>
        <d v="2021-05-24T12:39:53"/>
        <d v="2021-05-24T10:43:41"/>
        <d v="2021-05-24T17:45:07"/>
        <d v="2021-05-24T02:45:36"/>
        <d v="2021-05-24T19:55:37"/>
        <d v="2021-05-24T18:01:26"/>
        <d v="2021-05-24T11:02:01"/>
        <d v="2021-05-24T14:02:24"/>
        <d v="2021-05-24T16:02:36"/>
        <d v="2021-05-24T18:13:05"/>
        <d v="2021-05-24T14:13:05"/>
        <d v="2021-05-24T11:13:40"/>
        <d v="2021-05-24T16:14:15"/>
        <d v="2021-05-24T18:15:25"/>
        <d v="2021-05-24T13:17:46"/>
        <d v="2021-05-24T12:18:55"/>
        <d v="2021-05-24T14:20:05"/>
        <d v="2021-05-24T15:20:40"/>
        <d v="2021-05-24T13:24:09"/>
        <d v="2021-05-24T16:25:54"/>
        <d v="2021-05-24T13:26:29"/>
        <d v="2021-05-24T12:31:41"/>
        <d v="2021-05-24T14:31:44"/>
        <d v="2021-05-24T14:34:03"/>
        <d v="2021-05-24T13:37:55"/>
        <d v="2021-05-24T19:41:38"/>
        <d v="2021-05-24T16:42:13"/>
        <d v="2021-05-24T18:43:23"/>
        <d v="2021-05-24T14:43:23"/>
        <d v="2021-05-24T13:47:27"/>
        <d v="2021-05-24T18:50:22"/>
        <d v="2021-05-24T06:53:17"/>
        <d v="2021-05-24T12:56:10"/>
        <d v="2021-05-24T16:56:12"/>
        <d v="2021-05-24T12:56:12"/>
        <d v="2021-05-24T13:56:47"/>
        <d v="2021-05-24T17:59:06"/>
        <d v="2021-05-24T13:00:51"/>
        <d v="2021-05-24T14:01:26"/>
        <d v="2021-05-24T17:03:11"/>
        <d v="2021-05-24T14:05:17"/>
        <d v="2021-05-24T17:10:10"/>
        <d v="2021-05-24T19:11:20"/>
        <d v="2021-05-24T13:12:30"/>
        <d v="2021-05-24T21:14:24"/>
        <d v="2021-05-24T15:16:00"/>
        <d v="2021-05-24T19:16:00"/>
        <d v="2021-05-24T14:17:45"/>
        <d v="2021-05-24T16:18:55"/>
        <d v="2021-05-24T15:29:59"/>
        <d v="2021-05-24T15:36:58"/>
        <d v="2021-05-24T15:39:18"/>
        <d v="2021-05-24T13:40:28"/>
        <d v="2021-05-24T13:43:41"/>
        <d v="2021-05-24T14:45:42"/>
        <d v="2021-05-24T12:46:05"/>
        <d v="2021-05-24T12:46:52"/>
        <d v="2021-05-24T16:58:31"/>
        <d v="2021-05-24T15:04:21"/>
        <d v="2021-05-24T15:06:41"/>
        <d v="2021-05-24T13:07:41"/>
        <d v="2021-05-24T16:09:35"/>
        <d v="2021-05-24T18:10:45"/>
        <d v="2021-05-24T17:12:30"/>
        <d v="2021-05-24T17:16:48"/>
        <d v="2021-05-24T14:24:00"/>
        <d v="2021-05-24T15:27:22"/>
        <d v="2021-05-24T14:29:24"/>
        <d v="2021-05-24T14:31:12"/>
        <d v="2021-05-24T16:32:53"/>
        <d v="2021-05-24T15:34:34"/>
        <d v="2021-05-24T13:35:48"/>
        <d v="2021-05-24T16:39:53"/>
        <d v="2021-05-24T14:41:03"/>
        <d v="2021-05-24T17:42:48"/>
        <d v="2021-05-24T15:43:58"/>
        <d v="2021-05-24T14:44:10"/>
        <d v="2021-05-24T14:48:02"/>
        <d v="2021-05-24T15:48:37"/>
        <d v="2021-05-24T17:49:47"/>
        <d v="2021-05-24T19:50:57"/>
        <d v="2021-05-24T16:51:32"/>
        <d v="2021-05-24T15:53:17"/>
        <d v="2021-05-24T20:53:52"/>
        <d v="2021-05-24T17:00:51"/>
        <d v="2021-05-24T17:07:51"/>
        <d v="2021-05-24T20:14:15"/>
        <d v="2021-05-24T17:14:50"/>
        <d v="2021-05-24T17:17:10"/>
        <d v="2021-05-24T22:17:45"/>
        <d v="2021-05-24T23:20:40"/>
        <d v="2021-05-24T16:21:14"/>
        <d v="2021-05-24T14:22:24"/>
        <d v="2021-05-24T15:22:59"/>
        <d v="2021-05-24T16:23:34"/>
        <d v="2021-05-24T17:26:29"/>
        <d v="2021-05-24T15:27:39"/>
        <d v="2021-05-24T17:31:09"/>
        <d v="2021-05-24T17:33:28"/>
        <d v="2021-05-24T18:34:03"/>
        <d v="2021-05-24T16:35:13"/>
        <d v="2021-05-24T17:35:48"/>
        <d v="2021-05-24T19:36:58"/>
        <d v="2021-05-24T16:37:33"/>
        <d v="2021-05-24T17:38:24"/>
        <d v="2021-05-24T17:40:28"/>
        <d v="2021-05-24T09:41:46"/>
        <d v="2021-05-24T15:46:17"/>
        <d v="2021-05-24T16:46:52"/>
        <d v="2021-05-24T17:47:27"/>
        <d v="2021-05-24T21:49:47"/>
        <d v="2021-05-24T14:50:22"/>
        <d v="2021-05-24T15:50:57"/>
        <d v="2021-05-24T17:52:07"/>
        <d v="2021-05-24T14:55:02"/>
        <d v="2021-05-24T23:55:37"/>
        <d v="2021-05-24T15:57:56"/>
        <d v="2021-05-24T20:58:31"/>
        <d v="2021-05-24T14:59:41"/>
        <d v="2021-05-24T12:04:56"/>
        <d v="2021-05-25T01:05:31"/>
        <d v="2021-05-24T22:06:06"/>
        <d v="2021-05-24T18:08:26"/>
        <d v="2021-05-24T21:14:50"/>
        <d v="2021-05-24T16:16:35"/>
        <d v="2021-05-24T18:20:05"/>
        <d v="2021-05-24T17:21:49"/>
        <d v="2021-05-24T15:23:02"/>
        <d v="2021-05-24T17:24:09"/>
        <d v="2021-05-24T18:24:44"/>
        <d v="2021-05-24T15:25:19"/>
        <d v="2021-05-24T19:25:19"/>
        <d v="2021-05-24T18:27:04"/>
        <d v="2021-05-24T17:28:19"/>
        <d v="2021-05-24T17:28:49"/>
        <d v="2021-05-24T16:30:34"/>
        <d v="2021-05-24T18:31:44"/>
        <d v="2021-05-24T17:35:31"/>
        <d v="2021-05-24T21:38:08"/>
        <d v="2021-05-24T18:38:43"/>
        <d v="2021-05-24T16:39:22"/>
        <d v="2021-05-24T16:40:48"/>
        <d v="2021-05-24T15:41:38"/>
        <d v="2021-05-24T18:45:42"/>
        <d v="2021-05-24T10:45:42"/>
        <d v="2021-05-24T16:46:34"/>
        <d v="2021-05-24T20:49:12"/>
        <d v="2021-05-24T17:54:27"/>
        <d v="2021-05-24T15:54:43"/>
        <d v="2021-05-24T15:55:37"/>
        <d v="2021-05-24T18:59:41"/>
        <d v="2021-05-24T21:00:51"/>
        <d v="2021-05-24T16:04:48"/>
        <d v="2021-05-24T21:05:31"/>
        <d v="2021-05-24T19:06:41"/>
        <d v="2021-05-24T19:09:00"/>
        <d v="2021-05-24T16:11:55"/>
        <d v="2021-05-24T18:17:45"/>
        <d v="2021-05-24T21:19:30"/>
        <d v="2021-05-24T17:19:30"/>
        <d v="2021-05-24T21:21:49"/>
        <d v="2021-05-24T18:22:24"/>
        <d v="2021-05-24T21:26:29"/>
        <d v="2021-05-24T18:29:24"/>
        <d v="2021-05-24T17:32:38"/>
        <d v="2021-05-24T17:34:05"/>
        <d v="2021-05-24T19:34:38"/>
        <d v="2021-05-24T22:35:02"/>
        <d v="2021-05-24T18:36:23"/>
        <d v="2021-05-24T20:37:33"/>
        <d v="2021-05-24T17:38:08"/>
        <d v="2021-05-24T18:41:03"/>
        <d v="2021-05-24T23:41:38"/>
        <d v="2021-05-24T16:43:41"/>
        <d v="2021-05-24T19:43:58"/>
        <d v="2021-05-24T19:46:17"/>
        <d v="2021-05-24T21:47:27"/>
        <d v="2021-05-24T18:48:02"/>
        <d v="2021-05-24T20:48:29"/>
        <d v="2021-05-24T16:49:12"/>
        <d v="2021-05-24T19:57:56"/>
        <d v="2021-05-24T22:03:46"/>
        <d v="2021-05-24T18:03:46"/>
        <d v="2021-05-24T18:06:06"/>
        <d v="2021-05-25T00:09:35"/>
        <d v="2021-05-25T01:12:30"/>
        <d v="2021-05-24T20:16:35"/>
        <d v="2021-05-24T19:22:59"/>
        <d v="2021-05-24T20:28:14"/>
        <d v="2021-05-24T21:31:09"/>
        <d v="2021-05-24T19:32:19"/>
        <d v="2021-05-24T21:33:28"/>
        <d v="2021-05-24T21:35:48"/>
        <d v="2021-05-24T20:39:53"/>
        <d v="2021-05-24T19:48:37"/>
        <d v="2021-05-24T18:50:24"/>
        <d v="2021-05-24T23:53:17"/>
        <d v="2021-05-25T00:53:52"/>
        <d v="2021-05-24T18:55:02"/>
        <d v="2021-05-24T18:57:21"/>
        <d v="2021-05-24T19:02:01"/>
        <d v="2021-05-24T20:02:36"/>
        <d v="2021-05-24T19:04:21"/>
        <d v="2021-05-24T20:04:56"/>
        <d v="2021-05-24T18:05:46"/>
        <d v="2021-05-24T22:08:26"/>
        <d v="2021-05-24T20:09:35"/>
        <d v="2021-05-24T21:10:10"/>
        <d v="2021-05-24T21:12:30"/>
        <d v="2021-05-24T23:13:40"/>
        <d v="2021-05-24T19:29:59"/>
        <d v="2021-05-24T20:30:34"/>
        <d v="2021-05-24T19:39:22"/>
        <d v="2021-05-24T21:42:48"/>
        <d v="2021-05-24T21:45:07"/>
        <d v="2021-05-25T01:45:07"/>
        <d v="2021-05-24T22:45:42"/>
        <d v="2021-05-24T21:47:31"/>
        <d v="2021-05-24T20:51:32"/>
        <d v="2021-05-24T19:53:17"/>
        <d v="2021-05-24T20:56:12"/>
        <d v="2021-05-24T21:56:47"/>
        <d v="2021-05-25T00:00:16"/>
        <d v="2021-05-24T22:01:26"/>
        <d v="2021-05-24T20:07:16"/>
        <d v="2021-05-24T20:11:55"/>
        <d v="2021-05-24T21:12:58"/>
        <d v="2021-05-24T20:21:14"/>
        <d v="2021-05-24T20:23:34"/>
        <d v="2021-05-24T20:25:54"/>
        <d v="2021-05-24T21:28:49"/>
        <d v="2021-05-24T22:31:44"/>
        <d v="2021-05-24T20:32:53"/>
        <d v="2021-05-24T20:41:17"/>
        <d v="2021-05-24T20:44:33"/>
        <d v="2021-05-24T22:52:42"/>
        <d v="2021-05-24T21:54:27"/>
        <d v="2021-05-24T21:59:06"/>
        <d v="2021-05-24T23:02:01"/>
        <d v="2021-05-25T00:04:56"/>
        <d v="2021-05-24T21:07:51"/>
        <d v="2021-05-25T01:14:50"/>
        <d v="2021-05-24T22:15:25"/>
        <d v="2021-05-24T20:18:55"/>
        <d v="2021-05-24T21:33:07"/>
        <d v="2021-05-24T22:36:23"/>
        <d v="2021-05-25T00:37:33"/>
        <d v="2021-05-25T00:39:53"/>
        <d v="2021-05-24T21:40:28"/>
        <d v="2021-05-24T22:41:03"/>
        <d v="2021-05-24T23:43:58"/>
        <d v="2021-05-24T23:46:17"/>
        <d v="2021-05-24T20:46:52"/>
        <d v="2021-05-24T22:50:22"/>
        <d v="2021-05-24T21:52:07"/>
        <d v="2021-05-24T21:03:11"/>
        <d v="2021-05-24T22:06:14"/>
        <d v="2021-05-25T00:07:12"/>
        <d v="2021-05-24T22:10:45"/>
        <d v="2021-05-25T00:11:55"/>
        <d v="2021-05-24T22:12:00"/>
        <d v="2021-05-24T22:13:05"/>
        <d v="2021-05-25T00:23:34"/>
        <d v="2021-05-24T22:24:44"/>
        <d v="2021-05-24T22:29:24"/>
        <d v="2021-05-24T23:29:59"/>
        <d v="2021-05-24T23:34:05"/>
        <d v="2021-05-24T22:38:43"/>
        <d v="2021-05-24T23:42:43"/>
        <d v="2021-05-25T01:42:48"/>
        <d v="2021-05-24T22:43:23"/>
        <d v="2021-05-24T22:48:02"/>
        <d v="2021-05-24T22:55:02"/>
        <d v="2021-05-25T00:58:31"/>
        <d v="2021-05-24T14:58:34"/>
        <d v="2021-05-24T23:03:50"/>
        <d v="2021-05-24T23:04:21"/>
        <d v="2021-05-24T23:06:41"/>
        <d v="2021-05-25T00:07:16"/>
        <d v="2021-05-25T02:10:45"/>
        <d v="2021-05-25T05:13:55"/>
        <d v="2021-05-25T00:14:15"/>
        <d v="2021-05-24T23:16:00"/>
        <d v="2021-05-24T23:18:20"/>
        <d v="2021-05-25T02:19:41"/>
        <d v="2021-05-25T00:21:14"/>
        <d v="2021-05-24T23:22:59"/>
        <d v="2021-05-24T23:27:39"/>
        <d v="2021-05-24T23:36:58"/>
        <d v="2021-05-25T01:37:55"/>
        <d v="2021-05-24T23:39:18"/>
        <d v="2021-05-25T02:41:03"/>
        <d v="2021-05-25T00:42:13"/>
        <d v="2021-05-25T00:44:33"/>
        <d v="2021-05-24T23:48:37"/>
        <d v="2021-05-25T01:49:47"/>
        <d v="2021-05-24T23:50:57"/>
        <d v="2021-05-24T23:57:56"/>
        <d v="2021-05-25T01:07:51"/>
        <d v="2021-05-25T00:18:55"/>
        <d v="2021-05-25T01:24:09"/>
        <d v="2021-05-25T01:24:58"/>
        <d v="2021-05-24T23:25:19"/>
        <d v="2021-05-24T22:27:04"/>
        <d v="2021-05-25T01:28:49"/>
        <d v="2021-05-24T23:34:38"/>
        <d v="2021-05-25T00:46:52"/>
        <d v="2021-05-25T00:48:58"/>
        <d v="2021-05-25T00:49:12"/>
        <d v="2021-05-25T01:52:19"/>
        <d v="2021-05-25T00:56:10"/>
        <d v="2021-05-25T01:59:06"/>
        <d v="2021-05-25T03:10:05"/>
        <d v="2021-05-25T01:10:10"/>
        <d v="2021-05-25T03:18:43"/>
        <d v="2021-05-25T01:21:49"/>
        <d v="2021-05-25T00:23:02"/>
        <d v="2021-05-25T01:33:28"/>
        <d v="2021-05-25T01:35:02"/>
        <d v="2021-05-24T20:42:13"/>
        <d v="2021-05-25T01:47:27"/>
        <d v="2021-05-25T01:58:05"/>
        <d v="2021-05-25T03:18:20"/>
        <d v="2021-05-24T17:24:00"/>
        <d v="2021-05-25T04:35:02"/>
        <d v="2021-05-25T02:48:02"/>
        <d v="2021-05-25T01:54:27"/>
        <d v="2021-05-25T02:08:26"/>
        <d v="2021-05-25T02:16:48"/>
        <d v="2021-05-25T04:24:58"/>
        <d v="2021-05-25T04:26:24"/>
        <d v="2021-05-25T14:31:44"/>
        <d v="2021-05-25T05:32:38"/>
        <d v="2021-05-25T03:41:38"/>
        <d v="2021-05-25T03:43:12"/>
        <d v="2021-05-24T22:57:21"/>
        <d v="2021-05-25T14:59:41"/>
        <d v="2021-05-25T05:16:48"/>
        <d v="2021-05-25T05:38:24"/>
        <d v="2021-05-25T05:44:10"/>
        <d v="2021-05-25T06:53:17"/>
        <d v="2021-05-25T03:54:43"/>
        <d v="2021-05-25T14:55:02"/>
        <d v="2021-05-25T04:58:05"/>
        <d v="2021-05-25T06:08:38"/>
        <d v="2021-05-25T05:11:02"/>
        <d v="2021-05-25T05:19:41"/>
        <d v="2021-05-25T07:39:22"/>
        <d v="2021-05-25T05:42:43"/>
        <d v="2021-05-25T13:42:48"/>
        <d v="2021-05-25T06:44:38"/>
        <d v="2021-05-25T07:04:48"/>
        <d v="2021-05-25T08:45:36"/>
        <d v="2021-05-25T10:53:46"/>
        <d v="2021-05-25T08:57:07"/>
        <d v="2021-05-25T07:01:55"/>
        <d v="2021-05-25T17:05:31"/>
        <d v="2021-05-25T08:09:36"/>
        <d v="2021-05-25T08:25:26"/>
        <d v="2021-05-25T18:31:44"/>
        <d v="2021-05-25T07:33:36"/>
        <d v="2021-05-25T12:42:13"/>
        <d v="2021-05-25T09:42:48"/>
        <d v="2021-05-25T07:50:53"/>
        <d v="2021-05-25T13:56:47"/>
        <d v="2021-05-25T08:06:43"/>
        <d v="2021-05-25T11:08:10"/>
        <d v="2021-05-25T10:08:26"/>
        <d v="2021-05-25T19:11:20"/>
        <d v="2021-05-25T10:17:46"/>
        <d v="2021-05-25T01:19:30"/>
        <d v="2021-05-25T08:19:41"/>
        <d v="2021-05-25T17:21:49"/>
        <d v="2021-05-25T08:24:00"/>
        <d v="2021-05-25T08:32:53"/>
        <d v="2021-05-25T00:35:13"/>
        <d v="2021-05-25T09:51:50"/>
        <d v="2021-05-25T16:53:52"/>
        <d v="2021-05-25T11:05:17"/>
        <d v="2021-05-25T08:08:10"/>
        <d v="2021-05-25T09:19:30"/>
        <d v="2021-05-25T16:25:54"/>
        <d v="2021-05-25T18:27:04"/>
        <d v="2021-05-25T10:31:44"/>
        <d v="2021-05-25T09:33:07"/>
        <d v="2021-05-25T15:34:38"/>
        <d v="2021-05-25T11:36:58"/>
        <d v="2021-05-25T08:47:02"/>
        <d v="2021-05-25T08:52:48"/>
        <d v="2021-05-25T11:13:40"/>
        <d v="2021-05-25T10:22:05"/>
        <d v="2021-05-25T18:22:24"/>
        <d v="2021-05-25T11:22:59"/>
        <d v="2021-05-25T15:27:22"/>
        <d v="2021-05-25T15:27:39"/>
        <d v="2021-05-25T11:27:39"/>
        <d v="2021-05-25T18:36:23"/>
        <d v="2021-05-25T16:39:53"/>
        <d v="2021-05-25T16:44:33"/>
        <d v="2021-05-25T17:47:27"/>
        <d v="2021-05-25T11:49:55"/>
        <d v="2021-05-25T14:50:22"/>
        <d v="2021-05-25T21:52:07"/>
        <d v="2021-05-25T11:53:17"/>
        <d v="2021-05-25T14:57:21"/>
        <d v="2021-05-25T10:57:21"/>
        <d v="2021-05-25T19:57:56"/>
        <d v="2021-05-25T12:05:46"/>
        <d v="2021-05-25T15:08:38"/>
        <d v="2021-05-25T17:12:30"/>
        <d v="2021-05-25T18:17:45"/>
        <d v="2021-05-25T11:18:20"/>
        <d v="2021-05-25T12:18:55"/>
        <d v="2021-05-25T13:24:09"/>
        <d v="2021-05-25T18:29:24"/>
        <d v="2021-05-25T14:29:24"/>
        <d v="2021-05-25T17:31:09"/>
        <d v="2021-05-25T21:31:09"/>
        <d v="2021-05-25T12:35:13"/>
        <d v="2021-05-25T13:35:48"/>
        <d v="2021-05-25T19:36:58"/>
        <d v="2021-05-25T11:39:18"/>
        <d v="2021-05-25T17:40:28"/>
        <d v="2021-05-25T06:41:46"/>
        <d v="2021-05-25T12:56:12"/>
        <d v="2021-05-25T18:57:21"/>
        <d v="2021-05-25T14:01:26"/>
        <d v="2021-05-25T12:01:26"/>
        <d v="2021-05-25T11:02:01"/>
        <d v="2021-05-25T12:04:19"/>
        <d v="2021-05-25T13:17:10"/>
        <d v="2021-05-25T17:17:10"/>
        <d v="2021-05-25T14:24:00"/>
        <d v="2021-05-25T17:24:09"/>
        <d v="2021-05-25T18:24:44"/>
        <d v="2021-05-25T17:26:29"/>
        <d v="2021-05-25T14:27:04"/>
        <d v="2021-05-25T13:31:09"/>
        <d v="2021-05-25T12:37:33"/>
        <d v="2021-05-25T13:38:08"/>
        <d v="2021-05-25T18:38:43"/>
        <d v="2021-05-25T14:52:42"/>
        <d v="2021-05-25T12:53:52"/>
        <d v="2021-05-25T13:54:27"/>
        <d v="2021-05-25T12:58:31"/>
        <d v="2021-05-25T17:59:06"/>
        <d v="2021-05-25T16:00:16"/>
        <d v="2021-05-25T13:03:11"/>
        <d v="2021-05-25T19:04:21"/>
        <d v="2021-05-25T15:04:21"/>
        <d v="2021-05-25T14:08:26"/>
        <d v="2021-05-25T14:10:45"/>
        <d v="2021-05-25T18:10:45"/>
        <d v="2021-05-25T13:12:30"/>
        <d v="2021-05-25T14:13:05"/>
        <d v="2021-05-25T15:13:40"/>
        <d v="2021-05-25T13:19:30"/>
        <d v="2021-05-25T23:20:40"/>
        <d v="2021-05-25T14:22:24"/>
        <d v="2021-05-25T15:22:59"/>
        <d v="2021-05-25T14:24:44"/>
        <d v="2021-05-25T15:25:19"/>
        <d v="2021-05-25T13:28:49"/>
        <d v="2021-05-25T15:29:59"/>
        <d v="2021-05-25T14:38:43"/>
        <d v="2021-05-25T13:40:28"/>
        <d v="2021-05-25T15:48:37"/>
        <d v="2021-05-25T15:50:57"/>
        <d v="2021-05-25T13:52:07"/>
        <d v="2021-05-25T14:54:14"/>
        <d v="2021-05-25T15:57:56"/>
        <d v="2021-05-25T20:00:16"/>
        <d v="2021-05-25T13:00:51"/>
        <d v="2021-05-25T15:02:01"/>
        <d v="2021-05-25T14:02:24"/>
        <d v="2021-05-25T22:06:06"/>
        <d v="2021-05-25T20:07:16"/>
        <d v="2021-05-25T16:09:35"/>
        <d v="2021-05-25T15:11:20"/>
        <d v="2021-05-25T15:15:50"/>
        <d v="2021-05-25T14:17:45"/>
        <d v="2021-05-25T18:20:05"/>
        <d v="2021-05-25T09:20:10"/>
        <d v="2021-05-25T16:21:14"/>
        <d v="2021-05-25T16:23:34"/>
        <d v="2021-05-25T21:24:09"/>
        <d v="2021-05-25T21:26:29"/>
        <d v="2021-05-25T16:32:53"/>
        <d v="2021-05-25T14:34:03"/>
        <d v="2021-05-25T16:35:13"/>
        <d v="2021-05-25T14:36:23"/>
        <d v="2021-05-25T14:43:23"/>
        <d v="2021-05-25T13:45:07"/>
        <d v="2021-05-25T19:46:17"/>
        <d v="2021-05-25T16:46:52"/>
        <d v="2021-05-25T18:48:02"/>
        <d v="2021-05-25T16:49:12"/>
        <d v="2021-05-25T16:49:26"/>
        <d v="2021-05-25T16:51:32"/>
        <d v="2021-05-25T10:52:19"/>
        <d v="2021-05-25T17:52:07"/>
        <d v="2021-05-25T19:53:17"/>
        <d v="2021-05-25T17:54:27"/>
        <d v="2021-05-25T22:55:02"/>
        <d v="2021-05-25T19:55:37"/>
        <d v="2021-05-25T16:56:12"/>
        <d v="2021-05-25T20:58:31"/>
        <d v="2021-05-25T16:58:31"/>
        <d v="2021-05-25T18:59:41"/>
        <d v="2021-05-25T17:00:51"/>
        <d v="2021-05-25T18:03:46"/>
        <d v="2021-05-25T18:04:19"/>
        <d v="2021-05-25T23:04:21"/>
        <d v="2021-05-25T18:06:06"/>
        <d v="2021-05-25T17:07:51"/>
        <d v="2021-05-25T19:09:00"/>
        <d v="2021-05-25T23:09:00"/>
        <d v="2021-05-25T20:09:35"/>
        <d v="2021-05-25T14:09:36"/>
        <d v="2021-05-25T20:11:55"/>
        <d v="2021-05-25T18:13:05"/>
        <d v="2021-05-25T19:13:40"/>
        <d v="2021-05-25T18:15:25"/>
        <d v="2021-05-25T19:18:20"/>
        <d v="2021-05-25T19:20:40"/>
        <d v="2021-05-25T19:23:31"/>
        <d v="2021-05-25T17:25:26"/>
        <d v="2021-05-25T20:25:54"/>
        <d v="2021-05-25T20:28:14"/>
        <d v="2021-05-25T17:28:49"/>
        <d v="2021-05-25T21:28:49"/>
        <d v="2021-05-25T20:30:34"/>
        <d v="2021-05-25T20:32:53"/>
        <d v="2021-05-25T18:34:03"/>
        <d v="2021-05-25T19:34:38"/>
        <d v="2021-05-25T20:37:33"/>
        <d v="2021-05-25T17:38:08"/>
        <d v="2021-05-25T20:39:53"/>
        <d v="2021-05-25T18:41:03"/>
        <d v="2021-05-25T19:41:38"/>
        <d v="2021-05-25T18:43:23"/>
        <d v="2021-05-25T19:43:58"/>
        <d v="2021-05-25T20:44:33"/>
        <d v="2021-05-25T18:45:42"/>
        <d v="2021-05-25T18:50:22"/>
        <d v="2021-05-25T18:52:42"/>
        <d v="2021-05-25T20:53:52"/>
        <d v="2021-05-25T20:56:12"/>
        <d v="2021-05-25T21:56:47"/>
        <d v="2021-05-25T21:01:26"/>
        <d v="2021-05-25T19:02:01"/>
        <d v="2021-05-25T20:02:36"/>
        <d v="2021-05-25T21:03:11"/>
        <d v="2021-05-25T20:04:56"/>
        <d v="2021-05-25T21:05:31"/>
        <d v="2021-05-25T19:06:41"/>
        <d v="2021-05-25T21:10:10"/>
        <d v="2021-05-25T22:10:45"/>
        <d v="2021-05-25T21:12:30"/>
        <d v="2021-05-25T19:16:00"/>
        <d v="2021-05-25T20:16:35"/>
        <d v="2021-05-25T21:17:17"/>
        <d v="2021-05-25T22:17:45"/>
        <d v="2021-05-25T22:20:05"/>
        <d v="2021-05-25T20:21:14"/>
        <d v="2021-05-25T21:21:49"/>
        <d v="2021-05-25T20:23:34"/>
        <d v="2021-05-25T22:24:44"/>
        <d v="2021-05-25T19:25:19"/>
        <d v="2021-05-25T19:27:39"/>
        <d v="2021-05-25T22:31:44"/>
        <d v="2021-05-25T19:32:19"/>
        <d v="2021-05-25T20:35:31"/>
        <d v="2021-05-25T21:35:48"/>
        <d v="2021-05-25T19:39:18"/>
        <d v="2021-05-26T00:39:53"/>
        <d v="2021-05-25T20:42:13"/>
        <d v="2021-05-26T00:44:33"/>
        <d v="2021-05-26T00:46:05"/>
        <d v="2021-05-25T23:46:17"/>
        <d v="2021-05-25T20:46:52"/>
        <d v="2021-05-25T21:47:27"/>
        <d v="2021-05-25T19:48:37"/>
        <d v="2021-05-25T20:49:12"/>
        <d v="2021-05-25T21:54:27"/>
        <d v="2021-05-25T22:57:21"/>
        <d v="2021-05-25T19:58:05"/>
        <d v="2021-05-25T21:00:51"/>
        <d v="2021-05-25T22:03:46"/>
        <d v="2021-05-25T21:07:51"/>
        <d v="2021-05-25T22:08:26"/>
        <d v="2021-05-25T22:13:05"/>
        <d v="2021-05-25T20:16:48"/>
        <d v="2021-05-25T19:22:59"/>
        <d v="2021-05-25T23:29:59"/>
        <d v="2021-05-26T02:31:44"/>
        <d v="2021-05-25T11:34:05"/>
        <d v="2021-05-25T21:38:08"/>
        <d v="2021-05-25T21:40:28"/>
        <d v="2021-05-25T15:41:38"/>
        <d v="2021-05-25T21:45:07"/>
        <d v="2021-05-25T22:52:42"/>
        <d v="2021-05-25T21:59:06"/>
        <d v="2021-05-25T22:01:26"/>
        <d v="2021-05-26T02:03:50"/>
        <d v="2021-05-25T22:15:25"/>
        <d v="2021-05-25T21:17:10"/>
        <d v="2021-05-25T23:18:14"/>
        <d v="2021-05-25T23:18:20"/>
        <d v="2021-05-25T21:19:30"/>
        <d v="2021-05-25T21:21:36"/>
        <d v="2021-05-25T22:22:24"/>
        <d v="2021-05-25T23:27:39"/>
        <d v="2021-05-25T22:29:24"/>
        <d v="2021-05-25T23:32:19"/>
        <d v="2021-05-25T21:33:28"/>
        <d v="2021-05-25T22:34:03"/>
        <d v="2021-05-25T20:35:13"/>
        <d v="2021-05-25T20:38:24"/>
        <d v="2021-05-25T22:38:43"/>
        <d v="2021-05-25T23:41:38"/>
        <d v="2021-05-25T22:45:42"/>
        <d v="2021-05-25T21:46:05"/>
        <d v="2021-05-25T23:48:37"/>
        <d v="2021-05-25T21:49:47"/>
        <d v="2021-05-25T23:50:57"/>
        <d v="2021-05-25T20:51:32"/>
        <d v="2021-05-25T22:59:41"/>
        <d v="2021-05-25T17:10:10"/>
        <d v="2021-05-26T00:11:55"/>
        <d v="2021-05-26T02:12:29"/>
        <d v="2021-05-25T23:13:40"/>
        <d v="2021-05-26T00:17:17"/>
        <d v="2021-05-25T15:20:10"/>
        <d v="2021-05-25T23:22:59"/>
        <d v="2021-05-26T01:26:29"/>
        <d v="2021-05-25T22:32:10"/>
        <d v="2021-05-26T00:32:53"/>
        <d v="2021-05-25T23:34:38"/>
        <d v="2021-05-25T22:36:23"/>
        <d v="2021-05-25T23:39:18"/>
        <d v="2021-05-26T02:41:03"/>
        <d v="2021-05-25T22:42:14"/>
        <d v="2021-05-25T22:43:23"/>
        <d v="2021-05-26T02:44:10"/>
        <d v="2021-05-26T00:51:32"/>
        <d v="2021-05-25T23:53:17"/>
        <d v="2021-05-26T02:54:14"/>
        <d v="2021-05-26T01:00:51"/>
        <d v="2021-05-25T23:02:01"/>
        <d v="2021-05-25T16:04:56"/>
        <d v="2021-05-25T23:11:20"/>
        <d v="2021-05-25T22:12:00"/>
        <d v="2021-05-25T23:16:00"/>
        <d v="2021-05-26T01:17:10"/>
        <d v="2021-05-26T01:17:46"/>
        <d v="2021-05-26T00:18:55"/>
        <d v="2021-05-26T01:19:30"/>
        <d v="2021-05-26T00:21:14"/>
        <d v="2021-05-26T02:22:24"/>
        <d v="2021-05-26T00:25:54"/>
        <d v="2021-05-25T22:27:04"/>
        <d v="2021-05-25T16:28:14"/>
        <d v="2021-05-26T00:28:14"/>
        <d v="2021-05-26T00:37:33"/>
        <d v="2021-05-26T01:37:55"/>
        <d v="2021-05-25T22:48:02"/>
        <d v="2021-05-26T00:49:12"/>
        <d v="2021-05-26T01:54:27"/>
        <d v="2021-05-26T00:02:36"/>
        <d v="2021-05-26T00:04:56"/>
        <d v="2021-05-25T23:06:41"/>
        <d v="2021-05-26T01:10:10"/>
        <d v="2021-05-26T00:23:34"/>
        <d v="2021-05-26T01:28:49"/>
        <d v="2021-05-25T23:36:58"/>
        <d v="2021-05-26T05:45:36"/>
        <d v="2021-05-26T00:47:31"/>
        <d v="2021-05-26T01:52:07"/>
        <d v="2021-05-26T00:53:52"/>
        <d v="2021-05-26T00:56:12"/>
        <d v="2021-05-26T00:57:36"/>
        <d v="2021-05-25T23:57:56"/>
        <d v="2021-05-26T02:01:26"/>
        <d v="2021-05-26T01:03:11"/>
        <d v="2021-05-26T00:16:35"/>
        <d v="2021-05-26T00:30:34"/>
        <d v="2021-05-26T00:35:13"/>
        <d v="2021-05-26T00:38:53"/>
        <d v="2021-05-26T00:40:19"/>
        <d v="2021-05-26T01:40:48"/>
        <d v="2021-05-26T01:56:47"/>
        <d v="2021-05-26T03:57:36"/>
        <d v="2021-05-26T03:09:00"/>
        <d v="2021-05-26T03:10:05"/>
        <d v="2021-05-26T01:14:50"/>
        <d v="2021-05-26T02:17:45"/>
        <d v="2021-05-26T11:20:40"/>
        <d v="2021-05-26T02:22:34"/>
        <d v="2021-05-26T01:23:31"/>
        <d v="2021-05-26T01:33:28"/>
        <d v="2021-05-26T02:38:43"/>
        <d v="2021-05-26T02:43:23"/>
        <d v="2021-05-26T01:45:07"/>
        <d v="2021-05-26T02:57:21"/>
        <d v="2021-05-26T04:09:07"/>
        <d v="2021-05-26T03:14:24"/>
        <d v="2021-05-26T04:17:46"/>
        <d v="2021-05-26T08:24:00"/>
        <d v="2021-05-26T12:31:41"/>
        <d v="2021-05-26T02:34:03"/>
        <d v="2021-05-26T04:36:29"/>
        <d v="2021-05-26T02:36:58"/>
        <d v="2021-05-26T02:39:50"/>
        <d v="2021-05-26T03:48:37"/>
        <d v="2021-05-26T14:55:02"/>
        <d v="2021-05-25T21:59:02"/>
        <d v="2021-05-26T05:18:14"/>
        <d v="2021-05-26T03:18:20"/>
        <d v="2021-05-26T12:25:54"/>
        <d v="2021-05-26T15:34:38"/>
        <d v="2021-05-26T12:37:33"/>
        <d v="2021-05-26T04:37:55"/>
        <d v="2021-05-26T12:51:50"/>
        <d v="2021-05-26T16:00:29"/>
        <d v="2021-05-26T06:24:29"/>
        <d v="2021-05-26T05:28:19"/>
        <d v="2021-05-26T09:35:48"/>
        <d v="2021-05-26T15:36:00"/>
        <d v="2021-05-26T06:57:36"/>
        <d v="2021-05-26T12:00:16"/>
        <d v="2021-05-26T07:03:22"/>
        <d v="2021-05-26T09:14:24"/>
        <d v="2021-05-26T10:14:53"/>
        <d v="2021-05-26T05:21:07"/>
        <d v="2021-05-26T17:21:49"/>
        <d v="2021-05-26T06:23:02"/>
        <d v="2021-05-26T08:25:26"/>
        <d v="2021-05-26T02:29:24"/>
        <d v="2021-05-26T05:32:38"/>
        <d v="2021-05-26T06:56:10"/>
        <d v="2021-05-26T17:00:51"/>
        <d v="2021-05-26T02:03:46"/>
        <d v="2021-05-26T13:07:51"/>
        <d v="2021-05-26T19:09:00"/>
        <d v="2021-05-26T07:20:38"/>
        <d v="2021-05-26T12:24:29"/>
        <d v="2021-05-26T18:41:03"/>
        <d v="2021-05-26T08:44:10"/>
        <d v="2021-05-26T16:44:33"/>
        <d v="2021-05-26T14:48:02"/>
        <d v="2021-05-26T16:49:12"/>
        <d v="2021-05-26T13:49:47"/>
        <d v="2021-05-26T19:50:57"/>
        <d v="2021-05-26T10:55:12"/>
        <d v="2021-05-26T20:02:36"/>
        <d v="2021-05-26T09:07:51"/>
        <d v="2021-05-26T11:11:20"/>
        <d v="2021-05-26T10:12:00"/>
        <d v="2021-05-26T09:17:10"/>
        <d v="2021-05-26T12:23:34"/>
        <d v="2021-05-26T10:36:23"/>
        <d v="2021-05-26T13:45:07"/>
        <d v="2021-05-26T17:54:27"/>
        <d v="2021-05-26T10:55:02"/>
        <d v="2021-05-26T15:57:56"/>
        <d v="2021-05-26T13:00:51"/>
        <d v="2021-05-26T18:15:25"/>
        <d v="2021-05-26T11:16:48"/>
        <d v="2021-05-26T15:29:59"/>
        <d v="2021-05-26T21:31:09"/>
        <d v="2021-05-26T12:35:13"/>
        <d v="2021-05-26T15:36:58"/>
        <d v="2021-05-26T17:38:08"/>
        <d v="2021-05-26T10:52:19"/>
        <d v="2021-05-26T10:58:05"/>
        <d v="2021-05-26T17:03:11"/>
        <d v="2021-05-26T16:04:56"/>
        <d v="2021-05-26T12:04:56"/>
        <d v="2021-05-26T17:05:31"/>
        <d v="2021-05-26T12:09:35"/>
        <d v="2021-05-26T13:17:10"/>
        <d v="2021-05-26T20:21:14"/>
        <d v="2021-05-26T11:25:19"/>
        <d v="2021-05-26T13:26:29"/>
        <d v="2021-05-26T13:33:28"/>
        <d v="2021-05-26T12:39:53"/>
        <d v="2021-05-26T14:45:42"/>
        <d v="2021-05-26T19:46:17"/>
        <d v="2021-05-26T13:47:27"/>
        <d v="2021-05-26T11:50:57"/>
        <d v="2021-05-26T12:51:32"/>
        <d v="2021-05-26T20:51:32"/>
        <d v="2021-05-26T12:56:12"/>
        <d v="2021-05-26T18:01:26"/>
        <d v="2021-05-26T13:03:11"/>
        <d v="2021-05-26T11:03:50"/>
        <d v="2021-05-26T14:06:06"/>
        <d v="2021-05-26T14:13:05"/>
        <d v="2021-05-26T12:14:15"/>
        <d v="2021-05-26T14:15:25"/>
        <d v="2021-05-26T11:21:07"/>
        <d v="2021-05-26T12:21:14"/>
        <d v="2021-05-26T14:22:24"/>
        <d v="2021-05-26T13:23:31"/>
        <d v="2021-05-26T13:24:09"/>
        <d v="2021-05-26T12:28:14"/>
        <d v="2021-05-26T12:28:48"/>
        <d v="2021-05-26T18:29:24"/>
        <d v="2021-05-26T20:30:34"/>
        <d v="2021-05-26T13:30:43"/>
        <d v="2021-05-26T12:32:53"/>
        <d v="2021-05-26T14:34:03"/>
        <d v="2021-05-26T15:39:18"/>
        <d v="2021-05-26T12:42:13"/>
        <d v="2021-05-26T11:47:02"/>
        <d v="2021-05-26T14:47:02"/>
        <d v="2021-05-26T14:50:22"/>
        <d v="2021-05-26T16:56:12"/>
        <d v="2021-05-26T13:56:47"/>
        <d v="2021-05-26T14:01:26"/>
        <d v="2021-05-26T15:02:53"/>
        <d v="2021-05-26T12:11:55"/>
        <d v="2021-05-26T18:13:05"/>
        <d v="2021-05-26T13:14:50"/>
        <d v="2021-05-26T13:19:30"/>
        <d v="2021-05-26T15:22:59"/>
        <d v="2021-05-26T14:24:44"/>
        <d v="2021-05-26T15:25:19"/>
        <d v="2021-05-26T15:27:39"/>
        <d v="2021-05-26T16:35:13"/>
        <d v="2021-05-26T16:37:33"/>
        <d v="2021-05-26T14:38:43"/>
        <d v="2021-05-26T21:40:28"/>
        <d v="2021-05-26T15:41:38"/>
        <d v="2021-05-26T13:42:48"/>
        <d v="2021-05-26T14:43:23"/>
        <d v="2021-05-26T19:48:37"/>
        <d v="2021-05-26T12:49:12"/>
        <d v="2021-05-26T16:53:52"/>
        <d v="2021-05-26T13:54:27"/>
        <d v="2021-05-26T14:57:21"/>
        <d v="2021-05-26T20:00:16"/>
        <d v="2021-05-26T18:03:46"/>
        <d v="2021-05-26T14:03:46"/>
        <d v="2021-05-26T15:04:21"/>
        <d v="2021-05-26T15:09:00"/>
        <d v="2021-05-26T19:11:20"/>
        <d v="2021-05-26T16:14:15"/>
        <d v="2021-05-26T17:14:50"/>
        <d v="2021-05-26T16:16:35"/>
        <d v="2021-05-26T14:17:45"/>
        <d v="2021-05-27T00:18:55"/>
        <d v="2021-05-26T14:19:41"/>
        <d v="2021-05-26T15:20:40"/>
        <d v="2021-05-26T16:21:14"/>
        <d v="2021-05-26T16:25:54"/>
        <d v="2021-05-26T17:28:49"/>
        <d v="2021-05-26T16:30:34"/>
        <d v="2021-05-26T16:58:31"/>
        <d v="2021-05-26T14:59:41"/>
        <d v="2021-05-26T16:00:16"/>
        <d v="2021-05-26T15:02:01"/>
        <d v="2021-05-26T15:06:41"/>
        <d v="2021-05-26T17:07:51"/>
        <d v="2021-05-26T21:07:51"/>
        <d v="2021-05-26T14:10:45"/>
        <d v="2021-05-26T16:11:55"/>
        <d v="2021-05-26T15:16:00"/>
        <d v="2021-05-26T14:20:05"/>
        <d v="2021-05-26T19:22:59"/>
        <d v="2021-05-26T16:23:34"/>
        <d v="2021-05-26T15:24:29"/>
        <d v="2021-05-26T20:25:54"/>
        <d v="2021-05-26T17:26:29"/>
        <d v="2021-05-26T18:27:04"/>
        <d v="2021-05-26T16:28:14"/>
        <d v="2021-05-26T15:32:19"/>
        <d v="2021-05-26T18:34:03"/>
        <d v="2021-05-26T19:34:38"/>
        <d v="2021-05-26T21:38:08"/>
        <d v="2021-05-26T18:38:43"/>
        <d v="2021-05-26T13:39:22"/>
        <d v="2021-05-26T16:39:53"/>
        <d v="2021-05-26T14:41:03"/>
        <d v="2021-05-26T16:42:13"/>
        <d v="2021-05-26T17:45:07"/>
        <d v="2021-05-26T15:46:17"/>
        <d v="2021-05-26T16:46:52"/>
        <d v="2021-05-26T21:47:27"/>
        <d v="2021-05-26T17:49:47"/>
        <d v="2021-05-26T15:50:57"/>
        <d v="2021-05-26T16:51:32"/>
        <d v="2021-05-26T17:52:07"/>
        <d v="2021-05-26T15:53:17"/>
        <d v="2021-05-26T23:53:17"/>
        <d v="2021-05-26T19:55:37"/>
        <d v="2021-05-26T15:55:37"/>
        <d v="2021-05-26T20:58:31"/>
        <d v="2021-05-26T20:58:34"/>
        <d v="2021-05-26T16:59:31"/>
        <d v="2021-05-26T18:59:41"/>
        <d v="2021-05-26T11:00:58"/>
        <d v="2021-05-26T22:01:26"/>
        <d v="2021-05-26T16:02:36"/>
        <d v="2021-05-26T17:05:17"/>
        <d v="2021-05-26T18:06:06"/>
        <d v="2021-05-26T22:06:06"/>
        <d v="2021-05-26T16:07:16"/>
        <d v="2021-05-26T18:08:26"/>
        <d v="2021-05-26T17:10:10"/>
        <d v="2021-05-26T18:10:45"/>
        <d v="2021-05-26T22:10:45"/>
        <d v="2021-05-26T17:12:30"/>
        <d v="2021-05-26T21:14:50"/>
        <d v="2021-05-26T18:17:45"/>
        <d v="2021-05-26T16:18:55"/>
        <d v="2021-05-26T18:20:05"/>
        <d v="2021-05-26T17:24:09"/>
        <d v="2021-05-26T19:27:39"/>
        <d v="2021-05-26T17:31:09"/>
        <d v="2021-05-26T21:33:28"/>
        <d v="2021-05-26T16:33:36"/>
        <d v="2021-05-26T17:35:48"/>
        <d v="2021-05-26T19:36:29"/>
        <d v="2021-05-26T19:36:58"/>
        <d v="2021-05-26T11:38:24"/>
        <d v="2021-05-26T19:39:18"/>
        <d v="2021-05-26T17:40:28"/>
        <d v="2021-05-26T17:42:48"/>
        <d v="2021-05-26T21:45:07"/>
        <d v="2021-05-26T20:46:52"/>
        <d v="2021-05-26T17:47:27"/>
        <d v="2021-05-26T18:48:02"/>
        <d v="2021-05-26T22:50:53"/>
        <d v="2021-05-26T18:52:42"/>
        <d v="2021-05-26T18:55:02"/>
        <d v="2021-05-26T17:56:47"/>
        <d v="2021-05-26T18:57:21"/>
        <d v="2021-05-26T17:59:06"/>
        <d v="2021-05-26T21:10:10"/>
        <d v="2021-05-26T21:12:30"/>
        <d v="2021-05-26T22:13:05"/>
        <d v="2021-05-26T17:17:10"/>
        <d v="2021-05-26T17:19:30"/>
        <d v="2021-05-26T18:22:24"/>
        <d v="2021-05-26T18:24:44"/>
        <d v="2021-05-26T22:29:24"/>
        <d v="2021-05-26T19:29:59"/>
        <d v="2021-05-26T18:31:41"/>
        <d v="2021-05-26T19:32:19"/>
        <d v="2021-05-26T17:33:28"/>
        <d v="2021-05-26T21:35:48"/>
        <d v="2021-05-26T22:36:23"/>
        <d v="2021-05-26T23:39:18"/>
        <d v="2021-05-26T19:41:38"/>
        <d v="2021-05-26T18:43:23"/>
        <d v="2021-05-26T20:44:33"/>
        <d v="2021-05-26T17:48:29"/>
        <d v="2021-05-26T18:50:22"/>
        <d v="2021-05-26T22:57:21"/>
        <d v="2021-05-26T19:57:56"/>
        <d v="2021-05-27T00:04:56"/>
        <d v="2021-05-26T19:13:40"/>
        <d v="2021-05-26T20:14:15"/>
        <d v="2021-05-26T19:16:00"/>
        <d v="2021-05-26T19:18:20"/>
        <d v="2021-05-26T23:18:20"/>
        <d v="2021-05-26T20:23:34"/>
        <d v="2021-05-26T20:28:14"/>
        <d v="2021-05-26T18:36:23"/>
        <d v="2021-05-26T18:40:19"/>
        <d v="2021-05-26T18:41:46"/>
        <d v="2021-05-26T20:42:13"/>
        <d v="2021-05-26T19:43:58"/>
        <d v="2021-05-26T22:45:42"/>
        <d v="2021-05-26T19:46:34"/>
        <d v="2021-05-26T19:53:17"/>
        <d v="2021-05-26T20:53:52"/>
        <d v="2021-05-26T20:56:12"/>
        <d v="2021-05-26T18:59:02"/>
        <d v="2021-05-26T21:59:06"/>
        <d v="2021-05-26T21:00:51"/>
        <d v="2021-05-26T19:02:01"/>
        <d v="2021-05-26T19:04:21"/>
        <d v="2021-05-26T20:04:56"/>
        <d v="2021-05-26T20:07:16"/>
        <d v="2021-05-26T14:08:26"/>
        <d v="2021-05-26T19:12:00"/>
        <d v="2021-05-26T21:17:10"/>
        <d v="2021-05-26T18:17:17"/>
        <d v="2021-05-26T20:18:55"/>
        <d v="2021-05-26T21:24:09"/>
        <d v="2021-05-26T21:26:29"/>
        <d v="2021-05-26T20:32:53"/>
        <d v="2021-05-26T22:34:03"/>
        <d v="2021-05-26T20:39:53"/>
        <d v="2021-05-26T18:45:42"/>
        <d v="2021-05-26T20:47:02"/>
        <d v="2021-05-26T23:48:37"/>
        <d v="2021-05-26T20:49:12"/>
        <d v="2021-05-26T22:50:22"/>
        <d v="2021-05-26T19:50:53"/>
        <d v="2021-05-26T21:54:27"/>
        <d v="2021-05-26T22:55:02"/>
        <d v="2021-05-26T21:56:47"/>
        <d v="2021-05-26T21:03:11"/>
        <d v="2021-05-26T22:03:46"/>
        <d v="2021-05-26T23:04:21"/>
        <d v="2021-05-26T21:05:31"/>
        <d v="2021-05-27T01:10:10"/>
        <d v="2021-05-26T23:11:20"/>
        <d v="2021-05-26T20:11:55"/>
        <d v="2021-05-26T22:15:25"/>
        <d v="2021-05-26T23:16:00"/>
        <d v="2021-05-26T20:16:35"/>
        <d v="2021-05-26T21:19:30"/>
        <d v="2021-05-26T19:20:40"/>
        <d v="2021-05-26T23:20:40"/>
        <d v="2021-05-26T20:24:00"/>
        <d v="2021-05-26T19:25:19"/>
        <d v="2021-05-26T21:28:49"/>
        <d v="2021-05-26T23:41:38"/>
        <d v="2021-05-26T21:42:48"/>
        <d v="2021-05-26T22:48:02"/>
        <d v="2021-05-26T21:49:47"/>
        <d v="2021-05-26T21:52:07"/>
        <d v="2021-05-26T21:01:26"/>
        <d v="2021-05-26T23:02:01"/>
        <d v="2021-05-26T22:08:26"/>
        <d v="2021-05-26T20:09:35"/>
        <d v="2021-05-26T20:09:36"/>
        <d v="2021-05-26T22:20:05"/>
        <d v="2021-05-26T21:21:49"/>
        <d v="2021-05-27T02:24:44"/>
        <d v="2021-05-26T22:27:04"/>
        <d v="2021-05-26T23:32:19"/>
        <d v="2021-05-26T20:37:33"/>
        <d v="2021-05-26T22:41:03"/>
        <d v="2021-05-26T22:42:14"/>
        <d v="2021-05-26T22:43:23"/>
        <d v="2021-05-26T23:43:58"/>
        <d v="2021-05-26T23:46:17"/>
        <d v="2021-05-26T21:48:58"/>
        <d v="2021-05-27T03:48:58"/>
        <d v="2021-05-26T22:55:12"/>
        <d v="2021-05-26T23:06:41"/>
        <d v="2021-05-26T23:09:00"/>
        <d v="2021-05-26T13:10:10"/>
        <d v="2021-05-26T23:13:40"/>
        <d v="2021-05-26T21:14:24"/>
        <d v="2021-05-27T01:14:50"/>
        <d v="2021-05-26T22:22:24"/>
        <d v="2021-05-26T23:22:59"/>
        <d v="2021-05-26T22:23:31"/>
        <d v="2021-05-26T23:27:39"/>
        <d v="2021-05-26T23:34:38"/>
        <d v="2021-05-26T22:46:34"/>
        <d v="2021-05-27T00:46:52"/>
        <d v="2021-05-26T23:48:29"/>
        <d v="2021-05-27T00:49:12"/>
        <d v="2021-05-26T22:53:46"/>
        <d v="2021-05-26T23:57:56"/>
        <d v="2021-05-26T22:59:41"/>
        <d v="2021-05-27T01:07:51"/>
        <d v="2021-05-26T22:09:07"/>
        <d v="2021-05-27T00:14:15"/>
        <d v="2021-05-26T22:17:45"/>
        <d v="2021-05-27T01:19:12"/>
        <d v="2021-05-27T00:21:14"/>
        <d v="2021-05-26T22:24:44"/>
        <d v="2021-05-26T23:25:26"/>
        <d v="2021-05-27T00:25:54"/>
        <d v="2021-05-27T00:25:55"/>
        <d v="2021-05-27T00:30:34"/>
        <d v="2021-05-26T23:36:58"/>
        <d v="2021-05-26T22:38:43"/>
        <d v="2021-05-27T01:47:27"/>
        <d v="2021-05-26T23:49:55"/>
        <d v="2021-05-26T23:50:57"/>
        <d v="2021-05-26T22:52:42"/>
        <d v="2021-05-27T02:54:14"/>
        <d v="2021-05-26T23:55:37"/>
        <d v="2021-05-27T00:58:31"/>
        <d v="2021-05-26T23:00:58"/>
        <d v="2021-05-27T02:01:26"/>
        <d v="2021-05-27T01:07:41"/>
        <d v="2021-05-27T00:09:35"/>
        <d v="2021-05-26T23:11:02"/>
        <d v="2021-05-27T00:11:55"/>
        <d v="2021-05-27T01:16:19"/>
        <d v="2021-05-27T02:21:07"/>
        <d v="2021-05-27T01:21:49"/>
        <d v="2021-05-27T02:25:26"/>
        <d v="2021-05-27T02:27:04"/>
        <d v="2021-05-26T23:29:59"/>
        <d v="2021-05-27T01:33:28"/>
        <d v="2021-05-27T03:34:34"/>
        <d v="2021-05-27T00:37:33"/>
        <d v="2021-05-27T00:39:53"/>
        <d v="2021-05-27T00:41:46"/>
        <d v="2021-05-27T00:44:33"/>
        <d v="2021-05-27T07:46:34"/>
        <d v="2021-05-27T07:53:46"/>
        <d v="2021-05-27T01:59:06"/>
        <d v="2021-05-27T01:00:51"/>
        <d v="2021-05-27T01:05:31"/>
        <d v="2021-05-27T01:17:10"/>
        <d v="2021-05-27T01:19:30"/>
        <d v="2021-05-27T00:23:02"/>
        <d v="2021-05-27T00:23:34"/>
        <d v="2021-05-27T02:29:46"/>
        <d v="2021-05-27T01:31:09"/>
        <d v="2021-05-27T06:38:53"/>
        <d v="2021-05-27T00:42:13"/>
        <d v="2021-05-27T17:31:09"/>
        <d v="2021-05-27T19:33:36"/>
        <d v="2021-05-27T14:36:23"/>
        <d v="2021-05-27T17:36:58"/>
        <d v="2021-05-27T16:37:33"/>
        <d v="2021-05-27T19:39:18"/>
        <d v="2021-05-27T15:39:18"/>
        <d v="2021-05-27T16:39:53"/>
        <d v="2021-05-27T13:40:48"/>
        <d v="2021-05-27T16:42:13"/>
        <d v="2021-05-27T15:43:58"/>
        <d v="2021-05-27T16:44:33"/>
        <d v="2021-05-27T14:45:42"/>
        <d v="2021-05-27T20:46:52"/>
        <d v="2021-05-27T13:47:27"/>
        <d v="2021-05-27T20:49:12"/>
        <d v="2021-05-27T16:49:12"/>
        <d v="2021-05-27T13:49:47"/>
        <d v="2021-05-27T14:50:22"/>
        <d v="2021-05-27T16:51:32"/>
        <d v="2021-05-27T17:52:07"/>
        <d v="2021-05-27T14:52:42"/>
        <d v="2021-05-27T15:53:17"/>
        <d v="2021-05-27T13:53:46"/>
        <d v="2021-05-27T16:53:52"/>
        <d v="2021-05-27T20:53:52"/>
        <d v="2021-05-27T14:57:21"/>
        <d v="2021-05-27T16:58:31"/>
        <d v="2021-05-27T16:00:16"/>
        <d v="2021-05-27T20:00:16"/>
        <d v="2021-05-27T16:02:36"/>
        <d v="2021-05-27T18:03:46"/>
        <d v="2021-05-27T16:04:56"/>
        <d v="2021-05-27T17:05:31"/>
        <d v="2021-05-27T21:05:31"/>
        <d v="2021-05-27T15:06:41"/>
        <d v="2021-05-27T16:07:16"/>
        <d v="2021-05-27T15:09:00"/>
        <d v="2021-05-27T20:09:35"/>
        <d v="2021-05-27T14:10:45"/>
        <d v="2021-05-27T18:10:45"/>
        <d v="2021-05-27T15:11:20"/>
        <d v="2021-05-27T16:11:55"/>
        <d v="2021-05-27T15:13:40"/>
        <d v="2021-05-27T16:14:15"/>
        <d v="2021-05-27T15:14:24"/>
        <d v="2021-05-27T17:14:50"/>
        <d v="2021-05-27T17:17:10"/>
        <d v="2021-05-27T14:17:45"/>
        <d v="2021-05-27T22:17:46"/>
        <d v="2021-05-27T16:19:12"/>
        <d v="2021-05-27T17:19:41"/>
        <d v="2021-05-27T16:21:14"/>
        <d v="2021-05-27T17:21:49"/>
        <d v="2021-05-27T22:22:24"/>
        <d v="2021-05-27T14:22:24"/>
        <d v="2021-05-27T16:23:34"/>
        <d v="2021-05-27T17:24:09"/>
        <d v="2021-05-27T14:24:44"/>
        <d v="2021-05-27T19:25:19"/>
        <d v="2021-05-27T16:26:24"/>
        <d v="2021-05-27T15:27:22"/>
        <d v="2021-05-27T15:27:39"/>
        <d v="2021-05-27T17:28:49"/>
        <d v="2021-05-27T09:30:14"/>
        <d v="2021-05-27T14:34:03"/>
        <d v="2021-05-27T15:34:38"/>
        <d v="2021-05-27T17:35:48"/>
        <d v="2021-05-27T14:43:23"/>
        <d v="2021-05-27T18:43:23"/>
        <d v="2021-05-27T15:48:37"/>
        <d v="2021-05-27T15:50:57"/>
        <d v="2021-05-27T17:54:27"/>
        <d v="2021-05-27T14:55:02"/>
        <d v="2021-05-27T15:55:37"/>
        <d v="2021-05-27T16:56:12"/>
        <d v="2021-05-27T15:57:56"/>
        <d v="2021-05-27T20:58:31"/>
        <d v="2021-05-27T21:00:51"/>
        <d v="2021-05-27T17:00:51"/>
        <d v="2021-05-27T17:03:11"/>
        <d v="2021-05-27T18:06:06"/>
        <d v="2021-05-27T16:07:41"/>
        <d v="2021-05-27T17:07:51"/>
        <d v="2021-05-27T21:07:51"/>
        <d v="2021-05-27T18:08:26"/>
        <d v="2021-05-27T22:08:26"/>
        <d v="2021-05-27T20:14:15"/>
        <d v="2021-05-27T18:15:25"/>
        <d v="2021-05-27T16:16:35"/>
        <d v="2021-05-27T21:17:10"/>
        <d v="2021-05-27T16:18:55"/>
        <d v="2021-05-27T22:20:05"/>
        <d v="2021-05-27T15:20:40"/>
        <d v="2021-05-27T15:22:59"/>
        <d v="2021-05-27T21:25:55"/>
        <d v="2021-05-27T21:26:29"/>
        <d v="2021-05-27T16:28:14"/>
        <d v="2021-05-27T18:28:48"/>
        <d v="2021-05-27T21:28:49"/>
        <d v="2021-05-27T15:29:59"/>
        <d v="2021-05-27T16:30:34"/>
        <d v="2021-05-27T15:32:19"/>
        <d v="2021-05-27T17:32:38"/>
        <d v="2021-05-27T16:32:53"/>
        <d v="2021-05-27T17:33:28"/>
        <d v="2021-05-27T15:34:34"/>
        <d v="2021-05-27T15:36:58"/>
        <d v="2021-05-27T11:38:24"/>
        <d v="2021-05-27T18:38:43"/>
        <d v="2021-05-27T17:40:28"/>
        <d v="2021-05-27T21:40:28"/>
        <d v="2021-05-27T16:40:48"/>
        <d v="2021-05-27T15:41:38"/>
        <d v="2021-05-27T17:42:48"/>
        <d v="2021-05-27T17:45:07"/>
        <d v="2021-05-27T15:46:05"/>
        <d v="2021-05-27T19:46:17"/>
        <d v="2021-05-27T18:48:02"/>
        <d v="2021-05-27T17:49:47"/>
        <d v="2021-05-27T18:55:02"/>
        <d v="2021-05-27T19:55:37"/>
        <d v="2021-05-27T18:01:26"/>
        <d v="2021-05-27T20:02:36"/>
        <d v="2021-05-28T01:03:11"/>
        <d v="2021-05-27T19:06:41"/>
        <d v="2021-05-27T19:11:20"/>
        <d v="2021-05-27T21:12:30"/>
        <d v="2021-05-27T17:12:30"/>
        <d v="2021-05-27T19:13:40"/>
        <d v="2021-05-27T21:14:50"/>
        <d v="2021-05-28T01:16:19"/>
        <d v="2021-05-27T13:17:10"/>
        <d v="2021-05-27T18:17:45"/>
        <d v="2021-05-27T19:18:20"/>
        <d v="2021-05-27T20:18:55"/>
        <d v="2021-05-27T22:19:12"/>
        <d v="2021-05-27T18:20:10"/>
        <d v="2021-05-27T19:20:40"/>
        <d v="2021-05-27T18:22:24"/>
        <d v="2021-05-27T17:26:53"/>
        <d v="2021-05-27T19:27:39"/>
        <d v="2021-05-27T18:29:24"/>
        <d v="2021-05-27T18:31:44"/>
        <d v="2021-05-27T19:32:19"/>
        <d v="2021-05-27T12:35:13"/>
        <d v="2021-05-27T18:36:23"/>
        <d v="2021-05-27T19:36:58"/>
        <d v="2021-05-27T21:38:53"/>
        <d v="2021-05-27T19:41:38"/>
        <d v="2021-05-27T19:43:58"/>
        <d v="2021-05-27T16:46:52"/>
        <d v="2021-05-27T21:47:27"/>
        <d v="2021-05-27T17:47:27"/>
        <d v="2021-05-27T19:50:57"/>
        <d v="2021-05-27T18:52:42"/>
        <d v="2021-05-27T18:57:21"/>
        <d v="2021-05-27T19:57:56"/>
        <d v="2021-05-27T20:04:56"/>
        <d v="2021-05-27T22:06:14"/>
        <d v="2021-05-27T19:09:00"/>
        <d v="2021-05-27T23:11:20"/>
        <d v="2021-05-27T20:11:55"/>
        <d v="2021-05-27T18:13:05"/>
        <d v="2021-05-27T23:13:40"/>
        <d v="2021-05-27T18:14:24"/>
        <d v="2021-05-27T21:19:30"/>
        <d v="2021-05-27T18:20:05"/>
        <d v="2021-05-27T18:24:44"/>
        <d v="2021-05-27T20:25:54"/>
        <d v="2021-05-27T22:27:04"/>
        <d v="2021-05-27T18:27:04"/>
        <d v="2021-05-27T20:28:14"/>
        <d v="2021-05-28T00:28:14"/>
        <d v="2021-05-27T19:29:59"/>
        <d v="2021-05-27T20:32:53"/>
        <d v="2021-05-27T21:33:28"/>
        <d v="2021-05-27T18:34:03"/>
        <d v="2021-05-27T19:34:38"/>
        <d v="2021-05-27T20:35:13"/>
        <d v="2021-05-27T17:38:08"/>
        <d v="2021-05-27T21:38:08"/>
        <d v="2021-05-27T17:38:24"/>
        <d v="2021-05-27T14:38:43"/>
        <d v="2021-05-27T20:39:53"/>
        <d v="2021-05-27T18:41:03"/>
        <d v="2021-05-27T20:42:13"/>
        <d v="2021-05-27T22:45:42"/>
        <d v="2021-05-27T18:45:42"/>
        <d v="2021-05-27T23:48:37"/>
        <d v="2021-05-27T19:48:37"/>
        <d v="2021-05-27T18:50:22"/>
        <d v="2021-05-27T20:51:32"/>
        <d v="2021-05-27T17:59:06"/>
        <d v="2021-05-27T18:59:41"/>
        <d v="2021-05-28T00:00:16"/>
        <d v="2021-05-27T19:01:55"/>
        <d v="2021-05-27T19:02:01"/>
        <d v="2021-05-28T00:02:53"/>
        <d v="2021-05-27T20:03:50"/>
        <d v="2021-05-27T19:04:21"/>
        <d v="2021-05-28T00:07:16"/>
        <d v="2021-05-27T19:16:00"/>
        <d v="2021-05-27T20:16:35"/>
        <d v="2021-05-28T02:16:48"/>
        <d v="2021-05-27T22:17:45"/>
        <d v="2021-05-27T19:17:46"/>
        <d v="2021-05-27T22:23:31"/>
        <d v="2021-05-28T00:23:34"/>
        <d v="2021-05-27T15:25:19"/>
        <d v="2021-05-27T20:30:34"/>
        <d v="2021-05-27T12:32:53"/>
        <d v="2021-05-28T00:32:53"/>
        <d v="2021-05-27T20:37:33"/>
        <d v="2021-05-27T13:40:28"/>
        <d v="2021-05-27T21:42:48"/>
        <d v="2021-05-27T20:44:33"/>
        <d v="2021-05-28T00:44:33"/>
        <d v="2021-05-27T10:45:07"/>
        <d v="2021-05-27T21:45:07"/>
        <d v="2021-05-27T22:48:02"/>
        <d v="2021-05-27T21:49:47"/>
        <d v="2021-05-27T19:55:12"/>
        <d v="2021-05-27T20:56:12"/>
        <d v="2021-05-27T22:57:21"/>
        <d v="2021-05-27T21:03:11"/>
        <d v="2021-05-27T16:09:35"/>
        <d v="2021-05-27T11:16:48"/>
        <d v="2021-05-27T16:17:46"/>
        <d v="2021-05-27T20:21:14"/>
        <d v="2021-05-28T06:21:36"/>
        <d v="2021-05-27T20:23:34"/>
        <d v="2021-05-27T21:24:09"/>
        <d v="2021-05-28T02:27:04"/>
        <d v="2021-05-27T23:27:39"/>
        <d v="2021-05-27T22:29:24"/>
        <d v="2021-05-27T22:31:44"/>
        <d v="2021-05-28T01:32:10"/>
        <d v="2021-05-27T22:34:03"/>
        <d v="2021-05-27T22:38:43"/>
        <d v="2021-05-27T23:53:17"/>
        <d v="2021-05-27T19:53:17"/>
        <d v="2021-05-27T22:55:12"/>
        <d v="2021-05-28T01:56:47"/>
        <d v="2021-05-27T23:57:56"/>
        <d v="2021-05-28T03:00:00"/>
        <d v="2021-05-27T22:01:26"/>
        <d v="2021-05-27T23:02:01"/>
        <d v="2021-05-27T23:04:21"/>
        <d v="2021-05-27T22:06:06"/>
        <d v="2021-05-27T23:06:41"/>
        <d v="2021-05-28T00:11:55"/>
        <d v="2021-05-27T22:15:25"/>
        <d v="2021-05-27T23:16:00"/>
        <d v="2021-05-27T13:16:19"/>
        <d v="2021-05-27T20:18:14"/>
        <d v="2021-05-28T03:18:43"/>
        <d v="2021-05-27T15:18:43"/>
        <d v="2021-05-27T21:21:49"/>
        <d v="2021-05-27T22:24:44"/>
        <d v="2021-05-27T13:28:49"/>
        <d v="2021-05-27T23:29:59"/>
        <d v="2021-05-27T21:31:09"/>
        <d v="2021-05-27T22:36:23"/>
        <d v="2021-05-27T20:41:17"/>
        <d v="2021-05-27T23:41:38"/>
        <d v="2021-05-27T22:42:14"/>
        <d v="2021-05-27T23:43:58"/>
        <d v="2021-05-27T22:50:22"/>
        <d v="2021-05-27T23:51:22"/>
        <d v="2021-05-27T22:52:42"/>
        <d v="2021-05-27T22:55:02"/>
        <d v="2021-05-27T21:56:47"/>
        <d v="2021-05-27T21:59:06"/>
        <d v="2021-05-27T22:59:41"/>
        <d v="2021-05-27T22:03:22"/>
        <d v="2021-05-27T13:12:30"/>
        <d v="2021-05-27T22:13:05"/>
        <d v="2021-05-28T00:18:55"/>
        <d v="2021-05-27T23:20:40"/>
        <d v="2021-05-27T16:25:54"/>
        <d v="2021-05-27T22:27:50"/>
        <d v="2021-05-28T03:30:14"/>
        <d v="2021-05-27T23:36:58"/>
        <d v="2021-05-27T23:39:18"/>
        <d v="2021-05-28T00:39:53"/>
        <d v="2021-05-27T22:41:03"/>
        <d v="2021-05-28T01:47:27"/>
        <d v="2021-05-28T01:49:47"/>
        <d v="2021-05-27T21:54:27"/>
        <d v="2021-05-28T00:02:36"/>
        <d v="2021-05-28T02:06:06"/>
        <d v="2021-05-28T01:07:51"/>
        <d v="2021-05-27T23:09:00"/>
        <d v="2021-05-28T00:14:15"/>
        <d v="2021-05-28T01:14:53"/>
        <d v="2021-05-28T01:17:10"/>
        <d v="2021-05-27T23:22:59"/>
        <d v="2021-05-27T23:25:19"/>
        <d v="2021-05-27T23:26:53"/>
        <d v="2021-05-28T00:31:41"/>
        <d v="2021-05-27T14:31:44"/>
        <d v="2021-05-27T23:32:19"/>
        <d v="2021-05-28T00:34:34"/>
        <d v="2021-05-28T02:39:50"/>
        <d v="2021-05-27T23:46:17"/>
        <d v="2021-05-28T00:49:12"/>
        <d v="2021-05-28T00:56:12"/>
        <d v="2021-05-28T00:04:56"/>
        <d v="2021-05-28T01:05:31"/>
        <d v="2021-05-27T23:06:43"/>
        <d v="2021-05-28T00:09:35"/>
        <d v="2021-05-28T01:12:30"/>
        <d v="2021-05-28T00:16:35"/>
        <d v="2021-05-28T01:19:30"/>
        <d v="2021-05-28T00:25:54"/>
        <d v="2021-05-28T01:26:29"/>
        <d v="2021-05-28T00:27:22"/>
        <d v="2021-05-28T01:31:09"/>
        <d v="2021-05-28T01:33:28"/>
        <d v="2021-05-28T00:35:13"/>
        <d v="2021-05-28T00:37:33"/>
        <d v="2021-05-28T00:43:12"/>
        <d v="2021-05-28T04:45:07"/>
        <d v="2021-05-28T00:53:52"/>
        <d v="2021-05-28T00:58:31"/>
        <d v="2021-05-27T23:58:34"/>
        <d v="2021-05-28T01:59:06"/>
        <d v="2021-05-28T02:03:46"/>
        <d v="2021-05-28T03:06:41"/>
        <d v="2021-05-28T03:10:05"/>
        <d v="2021-05-28T00:12:58"/>
        <d v="2021-05-28T00:14:24"/>
        <d v="2021-05-28T00:17:17"/>
        <d v="2021-05-28T02:17:45"/>
        <d v="2021-05-28T03:25:55"/>
        <d v="2021-05-28T00:30:34"/>
        <d v="2021-05-28T01:30:43"/>
        <d v="2021-05-28T02:34:05"/>
        <d v="2021-05-28T01:35:02"/>
        <d v="2021-05-28T03:36:00"/>
        <d v="2021-05-28T02:50:22"/>
        <d v="2021-05-28T01:52:07"/>
        <d v="2021-05-28T02:52:48"/>
        <d v="2021-05-28T01:56:38"/>
        <d v="2021-05-28T02:01:26"/>
        <d v="2021-05-28T10:03:22"/>
        <d v="2021-05-28T02:03:50"/>
        <d v="2021-05-28T01:06:14"/>
        <d v="2021-05-28T02:06:43"/>
        <d v="2021-05-27T20:07:16"/>
        <d v="2021-05-28T04:07:41"/>
        <d v="2021-05-27T21:10:10"/>
        <d v="2021-05-28T02:20:05"/>
        <d v="2021-05-28T01:21:49"/>
        <d v="2021-05-28T03:23:02"/>
        <d v="2021-05-28T01:24:09"/>
        <d v="2021-05-28T02:32:38"/>
        <d v="2021-05-28T01:43:41"/>
        <d v="2021-05-28T04:46:34"/>
        <d v="2021-05-27T23:02:24"/>
        <d v="2021-05-27T22:03:46"/>
        <d v="2021-05-28T14:08:26"/>
        <d v="2021-05-28T09:20:10"/>
        <d v="2021-05-28T04:22:05"/>
        <d v="2021-05-27T19:30:43"/>
        <d v="2021-05-27T18:43:12"/>
        <d v="2021-05-28T03:53:17"/>
        <d v="2021-05-28T03:54:43"/>
        <d v="2021-05-28T05:08:10"/>
        <d v="2021-05-28T06:08:38"/>
        <d v="2021-05-28T05:21:07"/>
        <d v="2021-05-28T00:21:36"/>
        <d v="2021-05-27T19:22:59"/>
        <d v="2021-05-28T04:24:58"/>
        <d v="2021-05-28T03:28:48"/>
        <d v="2021-05-28T10:48:02"/>
        <d v="2021-05-28T04:49:26"/>
        <d v="2021-05-28T04:03:22"/>
        <d v="2021-05-28T00:21:14"/>
        <d v="2021-05-28T06:24:29"/>
        <d v="2021-05-28T06:41:46"/>
        <d v="2021-05-28T16:44:33"/>
        <d v="2021-05-28T06:46:05"/>
        <d v="2021-05-28T10:03:46"/>
        <d v="2021-05-28T16:09:35"/>
        <d v="2021-05-28T12:25:54"/>
        <d v="2021-05-28T06:30:14"/>
        <d v="2021-05-28T07:32:10"/>
        <d v="2021-05-28T08:38:24"/>
        <d v="2021-05-28T09:59:02"/>
        <d v="2021-05-28T07:10:34"/>
        <d v="2021-05-28T06:12:58"/>
        <d v="2021-05-28T08:13:55"/>
        <d v="2021-05-28T09:21:36"/>
        <d v="2021-05-28T08:25:26"/>
        <d v="2021-05-28T14:27:04"/>
        <d v="2021-05-28T13:28:49"/>
        <d v="2021-05-28T09:40:19"/>
        <d v="2021-05-28T01:40:28"/>
        <d v="2021-05-28T07:43:41"/>
        <d v="2021-05-28T13:49:47"/>
        <d v="2021-05-28T08:49:55"/>
        <d v="2021-05-28T06:50:24"/>
        <d v="2021-05-28T13:52:07"/>
        <d v="2021-05-28T15:57:56"/>
        <d v="2021-05-28T16:00:16"/>
        <d v="2021-05-28T19:13:26"/>
        <d v="2021-05-28T15:34:38"/>
        <d v="2021-05-28T16:39:53"/>
        <d v="2021-05-28T09:46:05"/>
        <d v="2021-05-28T09:47:27"/>
        <d v="2021-05-28T18:52:42"/>
        <d v="2021-05-28T07:55:12"/>
        <d v="2021-05-28T14:59:41"/>
        <d v="2021-05-28T10:04:48"/>
        <d v="2021-05-28T08:05:17"/>
        <d v="2021-05-28T11:06:43"/>
        <d v="2021-05-28T11:08:10"/>
        <d v="2021-05-28T14:13:05"/>
        <d v="2021-05-28T10:16:19"/>
        <d v="2021-05-28T08:16:48"/>
        <d v="2021-05-28T13:17:10"/>
        <d v="2021-05-28T10:19:12"/>
        <d v="2021-05-28T10:20:05"/>
        <d v="2021-05-28T11:25:19"/>
        <d v="2021-05-28T10:27:04"/>
        <d v="2021-05-28T11:29:59"/>
        <d v="2021-05-28T14:31:44"/>
        <d v="2021-05-28T19:34:38"/>
        <d v="2021-05-28T17:35:48"/>
        <d v="2021-05-28T08:41:17"/>
        <d v="2021-05-28T16:42:13"/>
        <d v="2021-05-28T10:42:14"/>
        <d v="2021-05-28T11:50:57"/>
        <d v="2021-05-28T14:55:02"/>
        <d v="2021-05-28T13:59:06"/>
        <d v="2021-05-28T15:06:41"/>
        <d v="2021-05-28T12:07:16"/>
        <d v="2021-05-28T16:07:16"/>
        <d v="2021-05-28T10:07:41"/>
        <d v="2021-05-28T09:08:38"/>
        <d v="2021-05-28T15:09:00"/>
        <d v="2021-05-28T11:09:36"/>
        <d v="2021-05-28T10:10:34"/>
        <d v="2021-05-28T16:16:19"/>
        <d v="2021-05-28T18:20:05"/>
        <d v="2021-05-28T11:24:00"/>
        <d v="2021-05-28T16:25:54"/>
        <d v="2021-05-28T09:27:22"/>
        <d v="2021-05-28T12:28:14"/>
        <d v="2021-05-28T10:36:29"/>
        <d v="2021-05-28T15:36:58"/>
        <d v="2021-05-28T12:42:13"/>
        <d v="2021-05-28T10:50:22"/>
        <d v="2021-05-28T15:50:57"/>
        <d v="2021-05-28T10:55:02"/>
        <d v="2021-05-28T13:56:47"/>
        <d v="2021-05-28T10:58:05"/>
        <d v="2021-05-28T12:00:16"/>
        <d v="2021-05-28T13:00:51"/>
        <d v="2021-05-28T17:00:51"/>
        <d v="2021-05-28T18:01:26"/>
        <d v="2021-05-28T12:02:36"/>
        <d v="2021-05-28T12:02:53"/>
        <d v="2021-05-28T22:06:06"/>
        <d v="2021-05-28T17:07:51"/>
        <d v="2021-05-28T18:08:38"/>
        <d v="2021-05-28T15:13:40"/>
        <d v="2021-05-28T13:14:50"/>
        <d v="2021-05-28T11:18:14"/>
        <d v="2021-05-28T12:18:43"/>
        <d v="2021-05-28T11:22:34"/>
        <d v="2021-05-28T15:25:19"/>
        <d v="2021-05-28T11:32:19"/>
        <d v="2021-05-28T13:33:28"/>
        <d v="2021-05-28T14:34:03"/>
        <d v="2021-05-28T12:37:33"/>
        <d v="2021-05-28T13:38:08"/>
        <d v="2021-05-28T22:38:43"/>
        <d v="2021-05-28T11:39:18"/>
        <d v="2021-05-28T11:39:50"/>
        <d v="2021-05-28T11:42:43"/>
        <d v="2021-05-28T13:42:48"/>
        <d v="2021-05-28T11:43:58"/>
        <d v="2021-05-28T12:49:12"/>
        <d v="2021-05-28T19:49:26"/>
        <d v="2021-05-28T16:51:32"/>
        <d v="2021-05-28T13:53:46"/>
        <d v="2021-05-28T10:53:46"/>
        <d v="2021-05-28T15:55:37"/>
        <d v="2021-05-28T14:03:46"/>
        <d v="2021-05-28T14:05:17"/>
        <d v="2021-05-28T14:06:06"/>
        <d v="2021-05-28T14:08:10"/>
        <d v="2021-05-28T13:10:10"/>
        <d v="2021-05-28T18:13:05"/>
        <d v="2021-05-28T19:13:40"/>
        <d v="2021-05-28T11:16:00"/>
        <d v="2021-05-28T12:16:35"/>
        <d v="2021-05-28T18:17:45"/>
        <d v="2021-05-28T05:18:14"/>
        <d v="2021-05-28T11:18:20"/>
        <d v="2021-05-28T12:18:55"/>
        <d v="2021-05-28T14:20:05"/>
        <d v="2021-05-28T16:21:14"/>
        <d v="2021-05-28T13:21:49"/>
        <d v="2021-05-28T14:22:24"/>
        <d v="2021-05-28T12:23:02"/>
        <d v="2021-05-28T16:23:34"/>
        <d v="2021-05-28T17:26:29"/>
        <d v="2021-05-28T17:26:53"/>
        <d v="2021-05-28T15:27:39"/>
        <d v="2021-05-28T14:36:23"/>
        <d v="2021-05-28T11:36:58"/>
        <d v="2021-05-28T13:39:22"/>
        <d v="2021-05-28T22:43:23"/>
        <d v="2021-05-28T14:45:42"/>
        <d v="2021-05-28T18:48:02"/>
        <d v="2021-05-28T11:48:37"/>
        <d v="2021-05-28T16:49:12"/>
        <d v="2021-05-28T12:51:32"/>
        <d v="2021-05-28T20:53:52"/>
        <d v="2021-05-28T17:54:27"/>
        <d v="2021-05-28T20:56:12"/>
        <d v="2021-05-28T12:59:02"/>
        <d v="2021-05-28T12:01:26"/>
        <d v="2021-05-28T15:04:19"/>
        <d v="2021-05-28T16:04:56"/>
        <d v="2021-05-28T13:07:51"/>
        <d v="2021-05-28T21:10:10"/>
        <d v="2021-05-28T15:11:20"/>
        <d v="2021-05-28T19:11:20"/>
        <d v="2021-05-28T12:15:50"/>
        <d v="2021-05-28T16:16:35"/>
        <d v="2021-05-28T13:19:30"/>
        <d v="2021-05-28T19:20:40"/>
        <d v="2021-05-28T21:21:49"/>
        <d v="2021-05-28T15:22:59"/>
        <d v="2021-05-28T13:24:09"/>
        <d v="2021-05-28T14:24:44"/>
        <d v="2021-05-28T19:25:19"/>
        <d v="2021-05-28T14:29:24"/>
        <d v="2021-05-28T12:30:34"/>
        <d v="2021-05-29T00:30:34"/>
        <d v="2021-05-28T18:34:03"/>
        <d v="2021-05-28T13:37:55"/>
        <d v="2021-05-28T17:38:08"/>
        <d v="2021-05-28T14:38:43"/>
        <d v="2021-05-28T18:38:43"/>
        <d v="2021-05-28T15:39:18"/>
        <d v="2021-05-28T13:40:28"/>
        <d v="2021-05-28T17:42:48"/>
        <d v="2021-05-28T14:43:23"/>
        <d v="2021-05-28T13:45:07"/>
        <d v="2021-05-28T14:45:36"/>
        <d v="2021-05-28T15:46:17"/>
        <d v="2021-05-28T13:47:27"/>
        <d v="2021-05-28T14:50:22"/>
        <d v="2021-05-28T19:50:57"/>
        <d v="2021-05-28T15:53:17"/>
        <d v="2021-05-28T17:56:47"/>
        <d v="2021-05-28T22:59:41"/>
        <d v="2021-05-28T15:00:00"/>
        <d v="2021-05-28T20:00:16"/>
        <d v="2021-05-28T16:02:36"/>
        <d v="2021-05-28T20:09:35"/>
        <d v="2021-05-28T14:09:36"/>
        <d v="2021-05-28T17:10:10"/>
        <d v="2021-05-28T16:11:55"/>
        <d v="2021-05-28T14:13:55"/>
        <d v="2021-05-28T14:15:25"/>
        <d v="2021-05-28T15:16:00"/>
        <d v="2021-05-28T14:17:45"/>
        <d v="2021-05-28T15:18:20"/>
        <d v="2021-05-28T16:18:55"/>
        <d v="2021-05-28T18:24:44"/>
        <d v="2021-05-28T13:24:58"/>
        <d v="2021-05-28T20:25:54"/>
        <d v="2021-05-28T19:27:39"/>
        <d v="2021-05-28T16:28:14"/>
        <d v="2021-05-28T18:29:24"/>
        <d v="2021-05-29T01:31:09"/>
        <d v="2021-05-28T16:35:13"/>
        <d v="2021-05-28T17:40:28"/>
        <d v="2021-05-28T19:40:48"/>
        <d v="2021-05-28T22:41:03"/>
        <d v="2021-05-28T14:41:03"/>
        <d v="2021-05-28T15:41:38"/>
        <d v="2021-05-28T19:46:17"/>
        <d v="2021-05-28T16:46:52"/>
        <d v="2021-05-28T20:47:02"/>
        <d v="2021-05-28T14:48:02"/>
        <d v="2021-05-28T15:48:37"/>
        <d v="2021-05-28T19:48:37"/>
        <d v="2021-05-28T17:52:07"/>
        <d v="2021-05-28T20:52:48"/>
        <d v="2021-05-28T14:55:41"/>
        <d v="2021-05-28T16:56:12"/>
        <d v="2021-05-28T16:58:31"/>
        <d v="2021-05-28T21:00:51"/>
        <d v="2021-05-28T15:02:01"/>
        <d v="2021-05-28T17:03:11"/>
        <d v="2021-05-28T15:04:21"/>
        <d v="2021-05-28T17:05:31"/>
        <d v="2021-05-28T18:06:06"/>
        <d v="2021-05-28T19:06:41"/>
        <d v="2021-05-28T17:12:30"/>
        <d v="2021-05-28T16:14:15"/>
        <d v="2021-05-28T17:14:50"/>
        <d v="2021-05-28T15:17:17"/>
        <d v="2021-05-28T15:18:43"/>
        <d v="2021-05-28T17:24:09"/>
        <d v="2021-05-28T21:26:29"/>
        <d v="2021-05-28T18:27:04"/>
        <d v="2021-05-28T23:29:59"/>
        <d v="2021-05-28T17:31:09"/>
        <d v="2021-05-28T15:31:41"/>
        <d v="2021-05-28T19:32:19"/>
        <d v="2021-05-28T15:32:19"/>
        <d v="2021-05-28T20:32:53"/>
        <d v="2021-05-28T22:36:23"/>
        <d v="2021-05-28T16:37:33"/>
        <d v="2021-05-28T17:41:17"/>
        <d v="2021-05-28T21:42:48"/>
        <d v="2021-05-28T15:43:58"/>
        <d v="2021-05-28T17:47:27"/>
        <d v="2021-05-28T21:47:27"/>
        <d v="2021-05-28T17:49:47"/>
        <d v="2021-05-28T20:58:31"/>
        <d v="2021-05-28T21:59:06"/>
        <d v="2021-05-28T17:59:06"/>
        <d v="2021-05-28T10:59:31"/>
        <d v="2021-05-28T18:59:41"/>
        <d v="2021-05-28T20:02:36"/>
        <d v="2021-05-28T18:03:46"/>
        <d v="2021-05-28T13:05:31"/>
        <d v="2021-05-28T18:08:26"/>
        <d v="2021-05-28T14:12:29"/>
        <d v="2021-05-28T18:15:25"/>
        <d v="2021-05-28T20:16:35"/>
        <d v="2021-05-28T17:16:48"/>
        <d v="2021-05-28T17:17:10"/>
        <d v="2021-05-28T17:19:30"/>
        <d v="2021-05-28T18:20:10"/>
        <d v="2021-05-28T15:20:40"/>
        <d v="2021-05-28T22:24:44"/>
        <d v="2021-05-28T20:28:14"/>
        <d v="2021-05-28T17:28:19"/>
        <d v="2021-05-28T15:29:59"/>
        <d v="2021-05-28T20:30:34"/>
        <d v="2021-05-28T17:33:28"/>
        <d v="2021-05-28T18:37:26"/>
        <d v="2021-05-28T15:37:26"/>
        <d v="2021-05-28T18:41:03"/>
        <d v="2021-05-28T20:41:17"/>
        <d v="2021-05-28T18:43:23"/>
        <d v="2021-05-28T20:44:33"/>
        <d v="2021-05-28T16:45:07"/>
        <d v="2021-05-28T22:45:42"/>
        <d v="2021-05-28T23:48:37"/>
        <d v="2021-05-28T19:53:17"/>
        <d v="2021-05-28T16:53:52"/>
        <d v="2021-05-28T18:57:21"/>
        <d v="2021-05-28T19:02:01"/>
        <d v="2021-05-28T19:09:00"/>
        <d v="2021-05-28T18:10:45"/>
        <d v="2021-05-28T20:11:55"/>
        <d v="2021-05-28T19:16:00"/>
        <d v="2021-05-28T22:20:05"/>
        <d v="2021-05-28T20:21:14"/>
        <d v="2021-05-28T17:21:49"/>
        <d v="2021-05-28T13:22:05"/>
        <d v="2021-05-28T18:22:24"/>
        <d v="2021-05-28T17:28:49"/>
        <d v="2021-05-28T18:31:44"/>
        <d v="2021-05-28T22:34:03"/>
        <d v="2021-05-28T18:36:23"/>
        <d v="2021-05-28T19:39:18"/>
        <d v="2021-05-28T20:39:53"/>
        <d v="2021-05-28T16:43:41"/>
        <d v="2021-05-28T19:43:58"/>
        <d v="2021-05-28T23:43:58"/>
        <d v="2021-05-28T21:45:07"/>
        <d v="2021-05-28T17:45:07"/>
        <d v="2021-05-28T18:45:42"/>
        <d v="2021-05-28T18:46:05"/>
        <d v="2021-05-28T23:46:17"/>
        <d v="2021-05-28T18:50:22"/>
        <d v="2021-05-28T19:53:46"/>
        <d v="2021-05-28T19:55:37"/>
        <d v="2021-05-28T18:57:36"/>
        <d v="2021-05-28T19:57:56"/>
        <d v="2021-05-28T22:01:26"/>
        <d v="2021-05-28T19:04:21"/>
        <d v="2021-05-28T20:04:56"/>
        <d v="2021-05-28T21:05:31"/>
        <d v="2021-05-28T23:06:41"/>
        <d v="2021-05-28T20:07:16"/>
        <d v="2021-05-28T23:09:00"/>
        <d v="2021-05-28T21:12:30"/>
        <d v="2021-05-28T20:14:15"/>
        <d v="2021-05-28T17:18:14"/>
        <d v="2021-05-28T19:18:20"/>
        <d v="2021-05-28T21:19:30"/>
        <d v="2021-05-29T00:23:02"/>
        <d v="2021-05-28T22:27:04"/>
        <d v="2021-05-29T00:28:14"/>
        <d v="2021-05-28T18:30:14"/>
        <d v="2021-05-28T21:31:09"/>
        <d v="2021-05-28T21:33:28"/>
        <d v="2021-05-28T23:36:58"/>
        <d v="2021-05-28T19:36:58"/>
        <d v="2021-05-28T19:37:55"/>
        <d v="2021-05-28T20:42:13"/>
        <d v="2021-05-28T17:44:10"/>
        <d v="2021-05-28T19:45:07"/>
        <d v="2021-05-28T20:46:52"/>
        <d v="2021-05-28T20:49:12"/>
        <d v="2021-05-29T00:49:12"/>
        <d v="2021-05-28T23:49:55"/>
        <d v="2021-05-28T22:55:02"/>
        <d v="2021-05-28T18:55:02"/>
        <d v="2021-05-29T02:57:21"/>
        <d v="2021-05-28T22:08:26"/>
        <d v="2021-05-28T22:10:45"/>
        <d v="2021-05-28T22:13:05"/>
        <d v="2021-05-28T15:14:24"/>
        <d v="2021-05-28T21:14:50"/>
        <d v="2021-05-28T21:17:10"/>
        <d v="2021-05-29T01:17:10"/>
        <d v="2021-05-28T20:18:55"/>
        <d v="2021-05-29T01:19:30"/>
        <d v="2021-05-28T19:22:59"/>
        <d v="2021-05-28T23:25:19"/>
        <d v="2021-05-28T21:28:49"/>
        <d v="2021-05-28T19:29:59"/>
        <d v="2021-05-28T19:35:02"/>
        <d v="2021-05-28T20:35:13"/>
        <d v="2021-05-28T21:35:48"/>
        <d v="2021-05-28T19:41:38"/>
        <d v="2021-05-28T18:41:46"/>
        <d v="2021-05-29T01:47:27"/>
        <d v="2021-05-28T21:48:58"/>
        <d v="2021-05-28T18:48:58"/>
        <d v="2021-05-28T14:51:22"/>
        <d v="2021-05-28T20:51:32"/>
        <d v="2021-05-28T21:51:50"/>
        <d v="2021-05-28T22:52:42"/>
        <d v="2021-05-28T19:55:12"/>
        <d v="2021-05-28T18:56:10"/>
        <d v="2021-05-28T21:56:47"/>
        <d v="2021-05-29T02:01:26"/>
        <d v="2021-05-28T21:03:11"/>
        <d v="2021-05-28T22:03:22"/>
        <d v="2021-05-28T22:03:46"/>
        <d v="2021-05-28T21:07:51"/>
        <d v="2021-05-28T23:20:40"/>
        <d v="2021-05-28T23:22:59"/>
        <d v="2021-05-28T20:23:34"/>
        <d v="2021-05-28T21:24:09"/>
        <d v="2021-05-28T20:37:33"/>
        <d v="2021-05-28T23:38:24"/>
        <d v="2021-05-29T02:38:43"/>
        <d v="2021-05-28T21:40:28"/>
        <d v="2021-05-28T20:42:43"/>
        <d v="2021-05-28T21:49:47"/>
        <d v="2021-05-28T23:50:57"/>
        <d v="2021-05-28T11:53:17"/>
        <d v="2021-05-28T23:04:21"/>
        <d v="2021-05-28T23:11:20"/>
        <d v="2021-05-28T22:15:25"/>
        <d v="2021-05-28T23:16:00"/>
        <d v="2021-05-28T22:17:45"/>
        <d v="2021-05-28T23:18:20"/>
        <d v="2021-05-28T23:32:19"/>
        <d v="2021-05-28T21:38:08"/>
        <d v="2021-05-28T23:39:50"/>
        <d v="2021-05-28T23:41:17"/>
        <d v="2021-05-28T21:52:07"/>
        <d v="2021-05-28T22:57:21"/>
        <d v="2021-05-28T23:57:56"/>
        <d v="2021-05-29T00:00:16"/>
        <d v="2021-05-29T00:07:16"/>
        <d v="2021-05-29T02:15:25"/>
        <d v="2021-05-29T00:18:55"/>
        <d v="2021-05-28T22:22:24"/>
        <d v="2021-05-28T18:23:02"/>
        <d v="2021-05-29T00:23:34"/>
        <d v="2021-05-28T14:29:46"/>
        <d v="2021-05-29T00:32:53"/>
        <d v="2021-05-28T23:34:38"/>
        <d v="2021-05-28T13:35:48"/>
        <d v="2021-05-28T21:38:53"/>
        <d v="2021-05-28T23:44:10"/>
        <d v="2021-05-28T22:50:22"/>
        <d v="2021-05-28T23:52:48"/>
        <d v="2021-05-29T00:53:17"/>
        <d v="2021-05-29T01:55:12"/>
        <d v="2021-05-29T00:00:00"/>
        <d v="2021-05-29T00:09:35"/>
        <d v="2021-05-29T00:11:55"/>
        <d v="2021-05-29T00:12:58"/>
        <d v="2021-05-28T23:13:40"/>
        <d v="2021-05-29T01:14:50"/>
        <d v="2021-05-29T00:16:35"/>
        <d v="2021-05-29T00:21:14"/>
        <d v="2021-05-29T01:21:49"/>
        <d v="2021-05-28T22:22:05"/>
        <d v="2021-05-28T18:25:55"/>
        <d v="2021-05-29T01:26:29"/>
        <d v="2021-05-29T01:28:49"/>
        <d v="2021-05-28T22:29:24"/>
        <d v="2021-05-29T00:31:41"/>
        <d v="2021-05-28T22:31:44"/>
        <d v="2021-05-29T00:35:13"/>
        <d v="2021-05-29T02:36:23"/>
        <d v="2021-05-29T01:38:08"/>
        <d v="2021-05-28T23:39:18"/>
        <d v="2021-05-29T00:39:53"/>
        <d v="2021-05-28T23:41:38"/>
        <d v="2021-05-29T00:42:13"/>
        <d v="2021-05-29T01:42:48"/>
        <d v="2021-05-29T00:44:38"/>
        <d v="2021-05-28T22:48:02"/>
        <d v="2021-05-29T00:53:52"/>
        <d v="2021-05-28T23:54:14"/>
        <d v="2021-05-29T01:54:27"/>
        <d v="2021-05-28T14:57:21"/>
        <d v="2021-05-29T01:00:51"/>
        <d v="2021-05-29T00:02:36"/>
        <d v="2021-05-29T01:04:48"/>
        <d v="2021-05-29T01:10:10"/>
        <d v="2021-05-29T01:12:30"/>
        <d v="2021-05-28T20:13:55"/>
        <d v="2021-05-29T00:14:15"/>
        <d v="2021-05-29T01:24:09"/>
        <d v="2021-05-28T23:29:46"/>
        <d v="2021-05-29T01:35:48"/>
        <d v="2021-05-29T00:37:33"/>
        <d v="2021-05-29T01:42:14"/>
        <d v="2021-05-29T02:51:22"/>
        <d v="2021-05-29T02:52:48"/>
        <d v="2021-05-29T00:56:12"/>
        <d v="2021-05-29T01:56:47"/>
        <d v="2021-05-28T19:59:31"/>
        <d v="2021-05-29T00:01:30"/>
        <d v="2021-05-29T00:02:20"/>
        <d v="2021-05-29T03:03:26"/>
        <d v="2021-05-29T00:04:45"/>
        <d v="2021-05-29T00:05:16"/>
        <d v="2021-05-29T03:05:32"/>
        <d v="2021-05-29T02:05:59"/>
        <d v="2021-05-29T03:06:30"/>
        <d v="2021-05-29T01:07:47"/>
        <d v="2021-05-29T06:08:38"/>
        <d v="2021-05-29T02:11:12"/>
        <d v="2021-05-29T03:11:55"/>
        <d v="2021-05-29T00:12:34"/>
        <d v="2021-05-29T02:15:04"/>
        <d v="2021-05-29T00:15:44"/>
        <d v="2021-05-29T01:17:45"/>
        <d v="2021-05-29T02:22:34"/>
        <d v="2021-05-29T01:25:00"/>
        <d v="2021-05-29T01:26:19"/>
        <d v="2021-05-29T01:27:07"/>
        <d v="2021-05-29T03:34:40"/>
        <d v="2021-05-29T04:36:31"/>
        <d v="2021-05-29T07:43:41"/>
        <d v="2021-05-29T02:44:23"/>
        <d v="2021-05-29T03:47:22"/>
        <d v="2021-05-29T03:47:36"/>
        <d v="2021-05-29T01:47:51"/>
        <d v="2021-05-29T01:48:02"/>
        <d v="2021-05-29T02:48:31"/>
        <d v="2021-05-29T02:51:04"/>
        <d v="2021-05-29T03:53:13"/>
        <d v="2021-05-29T03:54:01"/>
        <d v="2021-05-29T07:54:03"/>
        <d v="2021-05-29T02:56:34"/>
        <d v="2021-05-29T03:00:47"/>
        <d v="2021-05-29T05:02:24"/>
        <d v="2021-05-29T09:09:45"/>
        <d v="2021-05-29T01:10:51"/>
        <d v="2021-05-29T01:11:14"/>
        <d v="2021-05-29T02:13:05"/>
        <d v="2021-05-29T02:16:17"/>
        <d v="2021-05-29T09:19:19"/>
        <d v="2021-05-29T03:22:24"/>
        <d v="2021-05-29T02:22:58"/>
        <d v="2021-05-29T03:25:07"/>
        <d v="2021-05-29T01:25:58"/>
        <d v="2021-05-29T01:26:24"/>
        <d v="2021-05-29T10:26:24"/>
        <d v="2021-05-29T07:29:17"/>
        <d v="2021-05-29T04:29:17"/>
        <d v="2021-05-28T18:30:32"/>
        <d v="2021-05-29T04:30:45"/>
        <d v="2021-05-29T01:33:28"/>
        <d v="2021-05-29T02:33:55"/>
        <d v="2021-05-29T06:35:40"/>
        <d v="2021-05-29T06:36:49"/>
        <d v="2021-05-29T02:38:16"/>
        <d v="2021-05-29T04:38:55"/>
        <d v="2021-05-29T02:38:55"/>
        <d v="2021-05-29T02:41:17"/>
        <d v="2021-05-29T09:45:28"/>
        <d v="2021-05-29T04:46:42"/>
        <d v="2021-05-29T03:50:08"/>
        <d v="2021-05-29T03:52:12"/>
        <d v="2021-05-29T01:52:43"/>
        <d v="2021-05-29T08:52:54"/>
        <d v="2021-05-29T01:55:56"/>
        <d v="2021-05-28T21:01:10"/>
        <d v="2021-05-29T04:04:25"/>
        <d v="2021-05-29T03:05:04"/>
        <d v="2021-05-29T03:05:54"/>
        <d v="2021-05-29T03:06:16"/>
        <d v="2021-05-29T03:07:12"/>
        <d v="2021-05-29T03:07:32"/>
        <d v="2021-05-29T04:08:09"/>
        <d v="2021-05-29T03:10:55"/>
        <d v="2021-05-29T03:11:31"/>
        <d v="2021-05-28T21:11:56"/>
        <d v="2021-05-29T08:12:22"/>
        <d v="2021-05-29T03:17:17"/>
        <d v="2021-05-29T02:23:53"/>
        <d v="2021-05-29T05:24:30"/>
        <d v="2021-05-29T03:28:48"/>
        <d v="2021-05-29T08:29:46"/>
        <d v="2021-05-29T04:32:22"/>
        <d v="2021-05-29T04:32:53"/>
        <d v="2021-05-29T03:34:34"/>
        <d v="2021-05-29T04:37:01"/>
        <d v="2021-05-29T03:40:40"/>
        <d v="2021-05-29T03:41:38"/>
        <d v="2021-05-29T05:44:10"/>
        <d v="2021-05-29T04:45:09"/>
        <d v="2021-05-29T03:45:17"/>
        <d v="2021-05-29T05:45:30"/>
        <d v="2021-05-29T03:45:51"/>
        <d v="2021-05-29T14:47:02"/>
        <d v="2021-05-29T02:48:02"/>
        <d v="2021-05-29T03:48:40"/>
        <d v="2021-05-29T03:50:47"/>
        <d v="2021-05-28T19:55:10"/>
        <d v="2021-05-29T02:55:37"/>
        <d v="2021-05-29T05:03:23"/>
        <d v="2021-05-29T03:08:11"/>
        <d v="2021-05-29T07:08:58"/>
        <d v="2021-05-29T05:11:02"/>
        <d v="2021-05-29T05:12:58"/>
        <d v="2021-05-29T04:13:22"/>
        <d v="2021-05-29T05:24:53"/>
        <d v="2021-05-29T04:25:01"/>
        <d v="2021-05-29T08:25:26"/>
        <d v="2021-05-29T05:26:53"/>
        <d v="2021-05-29T04:27:15"/>
        <d v="2021-05-29T08:27:36"/>
        <d v="2021-05-29T06:32:21"/>
        <d v="2021-05-29T05:32:38"/>
        <d v="2021-05-29T04:36:53"/>
        <d v="2021-05-29T03:40:00"/>
        <d v="2021-05-29T03:42:20"/>
        <d v="2021-05-29T03:42:27"/>
        <d v="2021-05-29T14:43:23"/>
        <d v="2021-05-29T05:44:58"/>
        <d v="2021-05-29T04:46:51"/>
        <d v="2021-05-29T04:47:33"/>
        <d v="2021-05-29T05:52:15"/>
        <d v="2021-05-29T10:52:42"/>
        <d v="2021-05-29T05:55:25"/>
        <d v="2021-05-29T06:02:30"/>
        <d v="2021-05-29T07:04:47"/>
        <d v="2021-05-29T06:05:42"/>
        <d v="2021-05-29T05:05:50"/>
        <d v="2021-05-29T13:13:26"/>
        <d v="2021-05-29T06:13:48"/>
        <d v="2021-05-29T08:14:15"/>
        <d v="2021-05-29T11:17:03"/>
        <d v="2021-05-29T06:17:34"/>
        <d v="2021-05-29T05:22:59"/>
        <d v="2021-05-29T07:23:57"/>
        <d v="2021-05-29T04:24:31"/>
        <d v="2021-05-29T07:25:10"/>
        <d v="2021-05-29T05:33:08"/>
        <d v="2021-05-29T06:36:41"/>
        <d v="2021-05-29T05:37:21"/>
        <d v="2021-05-29T11:39:18"/>
        <d v="2021-05-29T06:47:06"/>
        <d v="2021-05-28T23:51:22"/>
        <d v="2021-05-29T05:52:57"/>
        <d v="2021-05-29T05:53:15"/>
        <d v="2021-05-29T04:53:46"/>
        <d v="2021-05-29T06:57:13"/>
        <d v="2021-05-29T06:58:05"/>
        <d v="2021-05-29T04:59:17"/>
        <d v="2021-05-29T08:00:33"/>
        <d v="2021-05-29T07:00:38"/>
        <d v="2021-05-29T05:00:58"/>
        <d v="2021-05-29T15:01:26"/>
        <d v="2021-05-29T06:02:45"/>
        <d v="2021-05-29T06:03:09"/>
        <d v="2021-05-28T21:04:36"/>
        <d v="2021-05-29T08:04:54"/>
        <d v="2021-05-29T06:07:40"/>
        <d v="2021-05-29T07:10:50"/>
        <d v="2021-05-29T07:11:03"/>
        <d v="2021-05-29T01:11:35"/>
        <d v="2021-05-29T06:12:01"/>
        <d v="2021-05-29T09:12:28"/>
        <d v="2021-05-29T05:13:26"/>
        <d v="2021-05-29T06:14:24"/>
        <d v="2021-05-29T14:15:25"/>
        <d v="2021-05-29T07:18:34"/>
        <d v="2021-05-29T06:18:50"/>
        <d v="2021-05-29T05:22:00"/>
        <d v="2021-05-29T08:22:34"/>
        <d v="2021-05-29T06:25:28"/>
        <d v="2021-05-29T06:30:00"/>
        <d v="2021-05-29T06:31:37"/>
        <d v="2021-05-29T05:32:12"/>
        <d v="2021-05-29T07:33:04"/>
        <d v="2021-05-29T07:34:18"/>
        <d v="2021-05-29T09:35:50"/>
        <d v="2021-05-29T07:36:38"/>
        <d v="2021-05-29T12:37:33"/>
        <d v="2021-05-29T08:45:04"/>
        <d v="2021-05-29T07:48:17"/>
        <d v="2021-05-29T07:01:54"/>
        <d v="2021-05-29T17:03:03"/>
        <d v="2021-05-29T10:03:22"/>
        <d v="2021-05-29T08:04:30"/>
        <d v="2021-05-29T07:05:46"/>
        <d v="2021-05-29T15:06:41"/>
        <d v="2021-05-29T08:06:43"/>
        <d v="2021-05-29T07:07:42"/>
        <d v="2021-05-29T09:12:30"/>
        <d v="2021-05-29T08:15:21"/>
        <d v="2021-05-29T06:16:24"/>
        <d v="2021-05-29T08:17:56"/>
        <d v="2021-05-29T09:20:06"/>
        <d v="2021-05-29T08:21:04"/>
        <d v="2021-05-29T07:21:38"/>
        <d v="2021-05-29T07:25:12"/>
        <d v="2021-05-29T07:25:30"/>
        <d v="2021-05-29T06:25:38"/>
        <d v="2021-05-29T07:30:52"/>
        <d v="2021-05-29T07:35:02"/>
        <d v="2021-05-29T07:39:52"/>
        <d v="2021-05-29T03:41:27"/>
        <d v="2021-05-29T07:42:14"/>
        <d v="2021-05-29T00:44:33"/>
        <d v="2021-05-29T09:48:48"/>
        <d v="2021-05-29T11:58:07"/>
        <d v="2021-05-29T07:02:09"/>
        <d v="2021-05-29T11:06:06"/>
        <d v="2021-05-29T13:10:25"/>
        <d v="2021-05-29T09:11:12"/>
        <d v="2021-05-29T07:13:26"/>
        <d v="2021-05-29T08:13:29"/>
        <d v="2021-05-29T09:14:50"/>
        <d v="2021-05-29T10:16:00"/>
        <d v="2021-05-29T09:18:35"/>
        <d v="2021-05-29T09:19:52"/>
        <d v="2021-05-29T09:20:13"/>
        <d v="2021-05-29T09:20:39"/>
        <d v="2021-05-29T19:20:40"/>
        <d v="2021-05-29T09:21:42"/>
        <d v="2021-05-29T09:23:23"/>
        <d v="2021-05-29T09:24:10"/>
        <d v="2021-05-29T09:24:34"/>
        <d v="2021-05-29T13:24:58"/>
        <d v="2021-05-29T03:25:03"/>
        <d v="2021-05-29T13:25:16"/>
        <d v="2021-05-29T10:27:49"/>
        <d v="2021-05-29T18:31:44"/>
        <d v="2021-05-29T09:33:13"/>
        <d v="2021-05-29T08:35:31"/>
        <d v="2021-05-29T10:35:54"/>
        <d v="2021-05-29T10:36:29"/>
        <d v="2021-05-29T14:38:43"/>
        <d v="2021-05-29T09:42:48"/>
        <d v="2021-05-28T23:42:51"/>
        <d v="2021-05-29T07:46:01"/>
        <d v="2021-05-29T07:48:23"/>
        <d v="2021-05-29T08:49:37"/>
        <d v="2021-05-29T10:50:37"/>
        <d v="2021-05-29T10:50:53"/>
        <d v="2021-05-29T07:52:10"/>
        <d v="2021-05-29T09:53:13"/>
        <d v="2021-05-29T08:54:35"/>
        <d v="2021-05-29T03:54:43"/>
        <d v="2021-05-29T09:55:04"/>
        <d v="2021-05-29T10:56:12"/>
        <d v="2021-05-29T09:56:15"/>
        <d v="2021-05-29T08:57:00"/>
        <d v="2021-05-29T08:58:45"/>
        <d v="2021-05-29T09:59:02"/>
        <d v="2021-05-29T09:00:07"/>
        <d v="2021-05-29T10:01:55"/>
        <d v="2021-05-29T15:02:01"/>
        <d v="2021-05-29T11:03:12"/>
        <d v="2021-05-29T10:03:59"/>
        <d v="2021-05-29T09:04:18"/>
        <d v="2021-05-29T08:05:17"/>
        <d v="2021-05-29T09:05:46"/>
        <d v="2021-05-29T14:10:45"/>
        <d v="2021-05-29T14:13:05"/>
        <d v="2021-05-29T00:13:10"/>
        <d v="2021-05-29T11:15:48"/>
        <d v="2021-05-29T10:18:21"/>
        <d v="2021-05-29T10:19:06"/>
        <d v="2021-05-29T09:21:10"/>
        <d v="2021-05-29T11:26:53"/>
        <d v="2021-05-29T09:27:22"/>
        <d v="2021-05-29T17:29:15"/>
        <d v="2021-05-29T13:29:31"/>
        <d v="2021-05-29T09:30:40"/>
        <d v="2021-05-29T10:31:38"/>
        <d v="2021-05-29T10:32:59"/>
        <d v="2021-05-29T13:33:28"/>
        <d v="2021-05-29T09:36:14"/>
        <d v="2021-05-29T09:36:36"/>
        <d v="2021-05-29T15:39:18"/>
        <d v="2021-05-29T08:40:17"/>
        <d v="2021-05-29T09:40:38"/>
        <d v="2021-05-29T11:40:54"/>
        <d v="2021-05-29T13:40:59"/>
        <d v="2021-05-29T10:41:05"/>
        <d v="2021-05-29T13:45:07"/>
        <d v="2021-05-29T17:47:27"/>
        <d v="2021-05-29T09:48:06"/>
        <d v="2021-05-29T09:48:12"/>
        <d v="2021-05-29T11:48:25"/>
        <d v="2021-05-29T20:51:32"/>
        <d v="2021-05-29T08:52:48"/>
        <d v="2021-05-29T09:54:02"/>
        <d v="2021-05-29T10:55:12"/>
        <d v="2021-05-29T07:58:05"/>
        <d v="2021-05-29T08:58:18"/>
        <d v="2021-05-29T09:01:28"/>
        <d v="2021-05-29T11:01:36"/>
        <d v="2021-05-29T16:02:36"/>
        <d v="2021-05-29T10:03:46"/>
        <d v="2021-05-29T11:08:01"/>
        <d v="2021-05-29T09:09:31"/>
        <d v="2021-05-29T09:13:07"/>
        <d v="2021-05-29T11:14:23"/>
        <d v="2021-05-29T11:15:37"/>
        <d v="2021-05-29T09:17:17"/>
        <d v="2021-05-29T10:19:11"/>
        <d v="2021-05-29T09:19:26"/>
        <d v="2021-05-29T11:24:00"/>
        <d v="2021-05-29T17:24:09"/>
        <d v="2021-05-29T15:24:29"/>
        <d v="2021-05-29T03:24:35"/>
        <d v="2021-05-29T09:25:55"/>
        <d v="2021-05-29T12:28:45"/>
        <d v="2021-05-29T11:31:12"/>
        <d v="2021-05-29T10:35:16"/>
        <d v="2021-05-29T21:38:08"/>
        <d v="2021-05-29T13:39:47"/>
        <d v="2021-05-29T09:41:12"/>
        <d v="2021-05-29T11:43:16"/>
        <d v="2021-05-29T10:43:29"/>
        <d v="2021-05-29T10:43:34"/>
        <d v="2021-05-29T14:45:42"/>
        <d v="2021-05-29T11:48:11"/>
        <d v="2021-05-29T18:50:22"/>
        <d v="2021-05-29T10:52:19"/>
        <d v="2021-05-29T12:53:46"/>
        <d v="2021-05-29T13:54:27"/>
        <d v="2021-05-29T12:55:15"/>
        <d v="2021-05-29T10:55:50"/>
        <d v="2021-05-29T10:59:44"/>
        <d v="2021-05-29T12:03:58"/>
        <d v="2021-05-29T11:05:09"/>
        <d v="2021-05-29T17:05:31"/>
        <d v="2021-05-29T10:09:14"/>
        <d v="2021-05-29T13:10:10"/>
        <d v="2021-05-29T11:10:46"/>
        <d v="2021-05-29T11:11:20"/>
        <d v="2021-05-29T11:12:08"/>
        <d v="2021-05-29T13:14:04"/>
        <d v="2021-05-29T13:14:12"/>
        <d v="2021-05-29T12:14:15"/>
        <d v="2021-05-29T12:16:35"/>
        <d v="2021-05-29T13:17:06"/>
        <d v="2021-05-29T10:20:32"/>
        <d v="2021-05-29T11:22:59"/>
        <d v="2021-05-29T12:23:07"/>
        <d v="2021-05-29T11:27:36"/>
        <d v="2021-05-29T12:28:14"/>
        <d v="2021-05-29T11:28:39"/>
        <d v="2021-05-29T13:28:55"/>
        <d v="2021-05-29T01:29:51"/>
        <d v="2021-05-29T12:30:14"/>
        <d v="2021-05-29T17:31:09"/>
        <d v="2021-05-29T10:31:15"/>
        <d v="2021-05-29T03:31:20"/>
        <d v="2021-05-29T14:31:44"/>
        <d v="2021-05-29T11:31:44"/>
        <d v="2021-05-29T11:32:26"/>
        <d v="2021-05-29T12:32:53"/>
        <d v="2021-05-29T16:32:53"/>
        <d v="2021-05-29T12:36:34"/>
        <d v="2021-05-29T19:36:58"/>
        <d v="2021-05-29T10:37:35"/>
        <d v="2021-05-29T13:38:56"/>
        <d v="2021-05-29T10:40:21"/>
        <d v="2021-05-29T11:40:26"/>
        <d v="2021-05-29T17:40:28"/>
        <d v="2021-05-29T13:41:21"/>
        <d v="2021-05-29T11:41:38"/>
        <d v="2021-05-29T13:42:48"/>
        <d v="2021-05-29T11:42:56"/>
        <d v="2021-05-29T15:44:08"/>
        <d v="2021-05-29T12:44:31"/>
        <d v="2021-05-29T12:47:25"/>
        <d v="2021-05-29T11:50:22"/>
        <d v="2021-05-29T12:51:32"/>
        <d v="2021-05-29T11:52:39"/>
        <d v="2021-05-29T12:53:17"/>
        <d v="2021-05-29T11:53:17"/>
        <d v="2021-05-29T16:53:52"/>
        <d v="2021-05-29T10:55:02"/>
        <d v="2021-05-29T16:58:31"/>
        <d v="2021-05-29T13:59:12"/>
        <d v="2021-05-29T13:59:30"/>
        <d v="2021-05-29T14:01:26"/>
        <d v="2021-05-29T11:02:17"/>
        <d v="2021-05-29T12:02:36"/>
        <d v="2021-05-29T13:02:56"/>
        <d v="2021-05-29T13:03:11"/>
        <d v="2021-05-29T13:05:32"/>
        <d v="2021-05-29T18:06:06"/>
        <d v="2021-05-29T07:06:06"/>
        <d v="2021-05-29T14:06:27"/>
        <d v="2021-05-29T07:06:30"/>
        <d v="2021-05-29T15:06:32"/>
        <d v="2021-05-29T12:07:16"/>
        <d v="2021-05-29T13:07:51"/>
        <d v="2021-05-29T11:08:47"/>
        <d v="2021-05-29T13:09:40"/>
        <d v="2021-05-29T12:10:05"/>
        <d v="2021-05-29T12:12:18"/>
        <d v="2021-05-29T13:12:57"/>
        <d v="2021-05-29T20:14:15"/>
        <d v="2021-05-29T12:14:24"/>
        <d v="2021-05-29T12:14:27"/>
        <d v="2021-05-29T20:15:22"/>
        <d v="2021-05-29T12:17:16"/>
        <d v="2021-05-29T12:17:42"/>
        <d v="2021-05-29T15:18:20"/>
        <d v="2021-05-29T12:18:43"/>
        <d v="2021-05-29T11:19:43"/>
        <d v="2021-05-29T12:20:55"/>
        <d v="2021-05-29T12:22:08"/>
        <d v="2021-05-29T14:22:24"/>
        <d v="2021-05-29T12:22:51"/>
        <d v="2021-05-29T12:23:34"/>
        <d v="2021-05-29T13:25:34"/>
        <d v="2021-05-29T12:27:22"/>
        <d v="2021-05-29T13:28:49"/>
        <d v="2021-05-29T12:29:18"/>
        <d v="2021-05-29T11:30:06"/>
        <d v="2021-05-29T13:30:14"/>
        <d v="2021-05-29T11:32:19"/>
        <d v="2021-05-29T14:34:03"/>
        <d v="2021-05-29T14:36:23"/>
        <d v="2021-05-29T13:40:28"/>
        <d v="2021-05-29T14:40:52"/>
        <d v="2021-05-29T12:42:13"/>
        <d v="2021-05-29T13:43:41"/>
        <d v="2021-05-29T13:44:52"/>
        <d v="2021-05-29T17:45:07"/>
        <d v="2021-05-29T13:47:17"/>
        <d v="2021-05-29T13:47:27"/>
        <d v="2021-05-29T13:48:49"/>
        <d v="2021-05-29T12:49:12"/>
        <d v="2021-05-29T17:49:47"/>
        <d v="2021-05-29T14:52:42"/>
        <d v="2021-05-29T14:55:02"/>
        <d v="2021-05-29T16:57:36"/>
        <d v="2021-05-29T17:59:59"/>
        <d v="2021-05-29T12:00:16"/>
        <d v="2021-05-29T13:03:22"/>
        <d v="2021-05-29T14:06:06"/>
        <d v="2021-05-29T11:08:22"/>
        <d v="2021-05-29T14:08:26"/>
        <d v="2021-05-29T12:08:38"/>
        <d v="2021-05-29T15:09:00"/>
        <d v="2021-05-29T13:09:02"/>
        <d v="2021-05-29T17:10:10"/>
        <d v="2021-05-29T15:10:21"/>
        <d v="2021-05-29T14:10:26"/>
        <d v="2021-05-29T12:11:45"/>
        <d v="2021-05-29T13:12:12"/>
        <d v="2021-05-29T15:13:40"/>
        <d v="2021-05-29T14:13:55"/>
        <d v="2021-05-29T13:17:10"/>
        <d v="2021-05-30T00:18:13"/>
        <d v="2021-05-29T13:19:30"/>
        <d v="2021-05-29T14:20:05"/>
        <d v="2021-05-29T16:21:14"/>
        <d v="2021-05-29T09:21:41"/>
        <d v="2021-05-29T13:22:00"/>
        <d v="2021-05-29T18:22:24"/>
        <d v="2021-05-29T13:22:31"/>
        <d v="2021-05-29T15:22:59"/>
        <d v="2021-05-29T13:24:19"/>
        <d v="2021-05-29T08:25:23"/>
        <d v="2021-05-29T14:26:10"/>
        <d v="2021-05-29T14:27:04"/>
        <d v="2021-05-29T18:27:04"/>
        <d v="2021-05-29T14:28:14"/>
        <d v="2021-05-29T14:29:24"/>
        <d v="2021-05-29T15:29:59"/>
        <d v="2021-05-29T09:30:10"/>
        <d v="2021-05-29T19:32:19"/>
        <d v="2021-05-29T15:32:19"/>
        <d v="2021-05-29T14:33:52"/>
        <d v="2021-05-29T13:34:18"/>
        <d v="2021-05-29T15:34:38"/>
        <d v="2021-05-29T15:35:00"/>
        <d v="2021-05-29T20:35:13"/>
        <d v="2021-05-29T14:35:16"/>
        <d v="2021-05-29T16:35:53"/>
        <d v="2021-05-29T12:36:54"/>
        <d v="2021-05-29T15:37:38"/>
        <d v="2021-05-29T16:38:18"/>
        <d v="2021-05-29T14:39:16"/>
        <d v="2021-05-29T11:39:37"/>
        <d v="2021-05-29T14:39:45"/>
        <d v="2021-05-29T18:40:59"/>
        <d v="2021-05-29T13:43:37"/>
        <d v="2021-05-29T15:44:01"/>
        <d v="2021-05-29T14:45:41"/>
        <d v="2021-05-29T20:45:44"/>
        <d v="2021-05-29T21:47:27"/>
        <d v="2021-05-29T14:48:02"/>
        <d v="2021-05-29T18:48:02"/>
        <d v="2021-05-29T15:49:38"/>
        <d v="2021-05-29T15:50:57"/>
        <d v="2021-05-29T15:51:08"/>
        <d v="2021-05-29T13:51:13"/>
        <d v="2021-05-29T19:53:17"/>
        <d v="2021-05-29T18:54:20"/>
        <d v="2021-05-29T13:55:16"/>
        <d v="2021-05-29T14:57:41"/>
        <d v="2021-05-29T13:58:05"/>
        <d v="2021-05-29T14:59:41"/>
        <d v="2021-05-29T16:00:16"/>
        <d v="2021-05-29T17:00:51"/>
        <d v="2021-05-29T19:02:01"/>
        <d v="2021-05-29T15:03:45"/>
        <d v="2021-05-29T16:04:56"/>
        <d v="2021-05-29T16:12:21"/>
        <d v="2021-05-29T17:12:30"/>
        <d v="2021-05-29T15:13:17"/>
        <d v="2021-05-29T15:15:26"/>
        <d v="2021-05-29T14:15:47"/>
        <d v="2021-05-29T17:16:06"/>
        <d v="2021-05-29T20:16:35"/>
        <d v="2021-05-29T16:16:35"/>
        <d v="2021-05-29T15:19:10"/>
        <d v="2021-05-29T13:19:47"/>
        <d v="2021-05-29T15:20:40"/>
        <d v="2021-05-29T16:23:34"/>
        <d v="2021-05-29T21:25:22"/>
        <d v="2021-05-29T13:25:35"/>
        <d v="2021-05-29T16:25:54"/>
        <d v="2021-05-29T19:26:09"/>
        <d v="2021-05-29T13:26:29"/>
        <d v="2021-05-29T20:27:07"/>
        <d v="2021-05-29T16:28:14"/>
        <d v="2021-05-29T20:28:14"/>
        <d v="2021-05-29T19:28:19"/>
        <d v="2021-05-29T13:29:17"/>
        <d v="2021-05-29T18:29:24"/>
        <d v="2021-05-29T16:30:17"/>
        <d v="2021-05-29T06:30:23"/>
        <d v="2021-05-29T13:31:09"/>
        <d v="2021-05-29T13:32:10"/>
        <d v="2021-05-29T20:32:53"/>
        <d v="2021-05-29T16:35:02"/>
        <d v="2021-05-29T19:38:51"/>
        <d v="2021-05-30T00:39:53"/>
        <d v="2021-05-29T16:39:53"/>
        <d v="2021-05-29T14:41:03"/>
        <d v="2021-05-29T15:41:38"/>
        <d v="2021-05-29T16:42:13"/>
        <d v="2021-05-29T21:42:48"/>
        <d v="2021-05-29T18:43:23"/>
        <d v="2021-05-29T16:43:57"/>
        <d v="2021-05-29T15:43:58"/>
        <d v="2021-05-29T14:44:05"/>
        <d v="2021-05-29T14:44:10"/>
        <d v="2021-05-29T20:44:33"/>
        <d v="2021-05-29T19:46:17"/>
        <d v="2021-05-29T16:46:46"/>
        <d v="2021-05-29T16:46:52"/>
        <d v="2021-05-29T15:48:37"/>
        <d v="2021-05-29T18:48:58"/>
        <d v="2021-05-29T20:49:12"/>
        <d v="2021-05-29T16:49:12"/>
        <d v="2021-05-29T06:50:24"/>
        <d v="2021-05-29T16:51:32"/>
        <d v="2021-05-29T13:51:34"/>
        <d v="2021-05-29T15:53:17"/>
        <d v="2021-05-29T22:55:02"/>
        <d v="2021-05-29T16:56:12"/>
        <d v="2021-05-29T14:57:21"/>
        <d v="2021-05-29T15:57:56"/>
        <d v="2021-05-29T14:00:58"/>
        <d v="2021-05-29T17:01:24"/>
        <d v="2021-05-29T14:01:58"/>
        <d v="2021-05-29T17:03:11"/>
        <d v="2021-05-29T16:03:31"/>
        <d v="2021-05-29T14:03:33"/>
        <d v="2021-05-29T14:03:46"/>
        <d v="2021-05-29T16:03:49"/>
        <d v="2021-05-29T18:06:14"/>
        <d v="2021-05-29T17:06:19"/>
        <d v="2021-05-29T23:06:41"/>
        <d v="2021-05-29T16:07:16"/>
        <d v="2021-05-29T18:08:26"/>
        <d v="2021-05-29T19:09:00"/>
        <d v="2021-05-29T16:09:35"/>
        <d v="2021-05-29T22:10:45"/>
        <d v="2021-05-29T23:11:07"/>
        <d v="2021-05-29T15:11:20"/>
        <d v="2021-05-29T16:11:55"/>
        <d v="2021-05-29T16:14:15"/>
        <d v="2021-05-29T15:16:00"/>
        <d v="2021-05-29T21:17:10"/>
        <d v="2021-05-29T14:17:45"/>
        <d v="2021-05-29T16:18:55"/>
        <d v="2021-05-29T16:19:15"/>
        <d v="2021-05-29T17:19:30"/>
        <d v="2021-05-29T15:19:44"/>
        <d v="2021-05-29T18:20:05"/>
        <d v="2021-05-29T15:20:21"/>
        <d v="2021-05-29T17:21:49"/>
        <d v="2021-05-29T14:24:31"/>
        <d v="2021-05-29T19:27:39"/>
        <d v="2021-05-29T15:27:39"/>
        <d v="2021-05-29T16:30:34"/>
        <d v="2021-05-29T15:31:20"/>
        <d v="2021-05-29T15:32:57"/>
        <d v="2021-05-29T21:33:07"/>
        <d v="2021-05-29T17:33:28"/>
        <d v="2021-05-29T15:33:42"/>
        <d v="2021-05-29T21:35:38"/>
        <d v="2021-05-29T17:35:48"/>
        <d v="2021-05-29T19:37:26"/>
        <d v="2021-05-29T17:38:08"/>
        <d v="2021-05-29T17:40:15"/>
        <d v="2021-05-29T14:41:37"/>
        <d v="2021-05-29T16:42:56"/>
        <d v="2021-05-29T15:43:49"/>
        <d v="2021-05-29T16:44:33"/>
        <d v="2021-05-29T14:46:32"/>
        <d v="2021-05-29T10:47:54"/>
        <d v="2021-05-29T10:48:57"/>
        <d v="2021-05-29T18:50:00"/>
        <d v="2021-05-29T15:50:00"/>
        <d v="2021-05-29T18:52:42"/>
        <d v="2021-05-29T15:55:37"/>
        <d v="2021-05-29T16:00:31"/>
        <d v="2021-05-29T16:03:22"/>
        <d v="2021-05-29T18:03:46"/>
        <d v="2021-05-29T22:06:06"/>
        <d v="2021-05-29T18:08:38"/>
        <d v="2021-05-29T16:09:07"/>
        <d v="2021-05-29T15:09:31"/>
        <d v="2021-05-29T18:10:45"/>
        <d v="2021-05-29T17:10:58"/>
        <d v="2021-05-29T18:11:46"/>
        <d v="2021-05-29T16:12:49"/>
        <d v="2021-05-29T17:13:00"/>
        <d v="2021-05-29T18:13:05"/>
        <d v="2021-05-29T17:13:39"/>
        <d v="2021-05-29T18:15:25"/>
        <d v="2021-05-29T18:17:44"/>
        <d v="2021-05-29T19:22:59"/>
        <d v="2021-05-29T11:23:53"/>
        <d v="2021-05-29T18:24:09"/>
        <d v="2021-05-29T18:24:44"/>
        <d v="2021-05-29T16:24:58"/>
        <d v="2021-05-29T15:25:19"/>
        <d v="2021-05-29T17:26:29"/>
        <d v="2021-05-29T11:29:46"/>
        <d v="2021-05-29T16:30:05"/>
        <d v="2021-05-29T21:31:09"/>
        <d v="2021-05-29T16:34:26"/>
        <d v="2021-05-29T19:34:38"/>
        <d v="2021-05-29T16:35:13"/>
        <d v="2021-05-29T18:36:23"/>
        <d v="2021-05-29T15:36:58"/>
        <d v="2021-05-29T16:37:26"/>
        <d v="2021-05-29T20:37:33"/>
        <d v="2021-05-29T16:37:33"/>
        <d v="2021-05-29T18:38:43"/>
        <d v="2021-05-29T16:42:14"/>
        <d v="2021-05-29T17:42:48"/>
        <d v="2021-05-29T16:43:41"/>
        <d v="2021-05-29T21:45:07"/>
        <d v="2021-05-29T16:45:18"/>
        <d v="2021-05-29T18:45:42"/>
        <d v="2021-05-29T17:46:10"/>
        <d v="2021-05-29T15:46:17"/>
        <d v="2021-05-29T16:49:26"/>
        <d v="2021-05-29T17:51:03"/>
        <d v="2021-05-29T21:51:50"/>
        <d v="2021-05-29T18:51:53"/>
        <d v="2021-05-29T17:54:27"/>
        <d v="2021-05-29T19:55:37"/>
        <d v="2021-05-29T17:56:47"/>
        <d v="2021-05-29T17:57:15"/>
        <d v="2021-05-29T18:57:21"/>
        <d v="2021-05-29T17:59:06"/>
        <d v="2021-05-29T18:59:11"/>
        <d v="2021-05-29T17:59:40"/>
        <d v="2021-05-29T18:00:00"/>
        <d v="2021-05-29T17:00:30"/>
        <d v="2021-05-29T21:00:51"/>
        <d v="2021-05-29T18:01:28"/>
        <d v="2021-05-29T20:02:36"/>
        <d v="2021-05-29T08:02:39"/>
        <d v="2021-05-29T17:02:44"/>
        <d v="2021-05-29T19:04:21"/>
        <d v="2021-05-29T19:05:20"/>
        <d v="2021-05-29T16:06:31"/>
        <d v="2021-05-29T19:06:41"/>
        <d v="2021-05-29T17:07:51"/>
        <d v="2021-05-29T16:09:38"/>
        <d v="2021-05-29T17:10:02"/>
        <d v="2021-05-29T23:11:20"/>
        <d v="2021-05-29T19:11:20"/>
        <d v="2021-05-29T18:12:40"/>
        <d v="2021-05-29T19:13:40"/>
        <d v="2021-05-29T18:14:36"/>
        <d v="2021-05-29T17:14:50"/>
        <d v="2021-05-29T19:15:29"/>
        <d v="2021-05-29T17:15:55"/>
        <d v="2021-05-29T19:16:00"/>
        <d v="2021-05-29T18:17:45"/>
        <d v="2021-05-29T19:18:20"/>
        <d v="2021-05-29T19:20:38"/>
        <d v="2021-05-29T18:20:51"/>
        <d v="2021-05-29T21:21:49"/>
        <d v="2021-05-29T16:23:32"/>
        <d v="2021-05-29T21:24:09"/>
        <d v="2021-05-29T19:25:19"/>
        <d v="2021-05-29T19:28:06"/>
        <d v="2021-05-29T09:28:48"/>
        <d v="2021-05-29T17:28:49"/>
        <d v="2021-05-29T19:29:59"/>
        <d v="2021-05-29T20:34:23"/>
        <d v="2021-05-29T17:35:08"/>
        <d v="2021-05-29T17:36:22"/>
        <d v="2021-05-29T19:37:06"/>
        <d v="2021-05-29T22:38:43"/>
        <d v="2021-05-29T16:39:08"/>
        <d v="2021-05-29T16:39:13"/>
        <d v="2021-05-29T18:41:03"/>
        <d v="2021-05-29T19:41:38"/>
        <d v="2021-05-29T19:43:58"/>
        <d v="2021-05-29T18:45:19"/>
        <d v="2021-05-29T23:46:17"/>
        <d v="2021-05-29T19:46:23"/>
        <d v="2021-05-29T19:46:34"/>
        <d v="2021-05-29T18:47:26"/>
        <d v="2021-05-29T12:49:22"/>
        <d v="2021-05-29T19:50:57"/>
        <d v="2021-05-29T17:52:07"/>
        <d v="2021-05-29T18:55:02"/>
        <d v="2021-05-29T19:55:44"/>
        <d v="2021-05-30T00:56:10"/>
        <d v="2021-05-29T19:57:56"/>
        <d v="2021-05-29T18:59:41"/>
        <d v="2021-05-29T20:00:16"/>
        <d v="2021-05-29T22:01:26"/>
        <d v="2021-05-29T18:02:17"/>
        <d v="2021-05-29T23:04:21"/>
        <d v="2021-05-29T20:04:56"/>
        <d v="2021-05-30T00:05:46"/>
        <d v="2021-05-29T18:07:36"/>
        <d v="2021-05-29T21:07:51"/>
        <d v="2021-05-29T21:08:38"/>
        <d v="2021-05-29T20:09:35"/>
        <d v="2021-05-29T18:10:33"/>
        <d v="2021-05-29T18:12:29"/>
        <d v="2021-05-29T20:14:36"/>
        <d v="2021-05-29T22:15:25"/>
        <d v="2021-05-29T13:16:18"/>
        <d v="2021-05-29T18:17:32"/>
        <d v="2021-05-29T17:17:32"/>
        <d v="2021-05-29T22:17:45"/>
        <d v="2021-05-29T20:18:55"/>
        <d v="2021-05-29T23:20:26"/>
        <d v="2021-05-29T20:22:20"/>
        <d v="2021-05-29T18:22:30"/>
        <d v="2021-05-29T20:23:34"/>
        <d v="2021-05-29T20:24:00"/>
        <d v="2021-05-29T14:24:44"/>
        <d v="2021-05-29T19:24:58"/>
        <d v="2021-05-29T21:26:29"/>
        <d v="2021-05-29T18:27:57"/>
        <d v="2021-05-30T00:28:47"/>
        <d v="2021-05-29T11:29:59"/>
        <d v="2021-05-29T18:31:18"/>
        <d v="2021-05-29T18:34:03"/>
        <d v="2021-05-29T17:34:59"/>
        <d v="2021-05-29T21:35:48"/>
        <d v="2021-05-29T17:35:57"/>
        <d v="2021-05-29T19:39:18"/>
        <d v="2021-05-29T20:39:53"/>
        <d v="2021-05-29T23:40:50"/>
        <d v="2021-05-29T20:42:13"/>
        <d v="2021-05-29T11:44:34"/>
        <d v="2021-05-29T20:46:52"/>
        <d v="2021-05-29T22:49:37"/>
        <d v="2021-05-29T21:49:47"/>
        <d v="2021-05-29T18:49:53"/>
        <d v="2021-05-29T20:50:03"/>
        <d v="2021-05-29T13:51:07"/>
        <d v="2021-05-29T21:52:07"/>
        <d v="2021-05-29T19:52:19"/>
        <d v="2021-05-29T17:52:50"/>
        <d v="2021-05-30T05:55:30"/>
        <d v="2021-05-29T18:56:26"/>
        <d v="2021-05-29T18:56:49"/>
        <d v="2021-05-29T20:58:31"/>
        <d v="2021-05-29T19:59:01"/>
        <d v="2021-05-29T19:00:20"/>
        <d v="2021-05-29T19:01:13"/>
        <d v="2021-05-29T18:01:26"/>
        <d v="2021-05-29T18:02:45"/>
        <d v="2021-05-29T21:03:11"/>
        <d v="2021-05-29T19:03:25"/>
        <d v="2021-05-29T21:05:31"/>
        <d v="2021-05-29T20:05:58"/>
        <d v="2021-05-30T01:06:19"/>
        <d v="2021-05-29T20:06:43"/>
        <d v="2021-05-29T20:07:01"/>
        <d v="2021-05-29T20:07:16"/>
        <d v="2021-05-29T19:09:03"/>
        <d v="2021-05-29T23:09:08"/>
        <d v="2021-05-29T22:10:51"/>
        <d v="2021-05-29T18:11:28"/>
        <d v="2021-05-29T21:12:30"/>
        <d v="2021-05-29T21:14:50"/>
        <d v="2021-05-30T00:16:35"/>
        <d v="2021-05-29T20:18:06"/>
        <d v="2021-05-29T23:18:20"/>
        <d v="2021-05-30T00:18:55"/>
        <d v="2021-05-29T21:24:29"/>
        <d v="2021-05-29T19:27:30"/>
        <d v="2021-05-29T20:27:33"/>
        <d v="2021-05-29T21:28:49"/>
        <d v="2021-05-29T19:30:29"/>
        <d v="2021-05-29T13:30:48"/>
        <d v="2021-05-29T22:31:44"/>
        <d v="2021-05-29T18:36:17"/>
        <d v="2021-05-29T19:37:00"/>
        <d v="2021-05-29T21:37:26"/>
        <d v="2021-05-29T23:39:51"/>
        <d v="2021-05-29T21:41:10"/>
        <d v="2021-05-29T20:41:17"/>
        <d v="2021-05-29T20:42:29"/>
        <d v="2021-05-29T20:46:40"/>
        <d v="2021-05-29T21:46:58"/>
        <d v="2021-05-29T20:47:01"/>
        <d v="2021-05-29T18:47:22"/>
        <d v="2021-05-29T19:48:37"/>
        <d v="2021-05-29T19:49:42"/>
        <d v="2021-05-29T20:53:52"/>
        <d v="2021-05-29T21:54:27"/>
        <d v="2021-05-29T22:54:32"/>
        <d v="2021-05-29T19:55:12"/>
        <d v="2021-05-29T23:55:37"/>
        <d v="2021-05-29T21:55:51"/>
        <d v="2021-05-29T21:56:47"/>
        <d v="2021-05-29T21:59:06"/>
        <d v="2021-05-29T21:01:41"/>
        <d v="2021-05-29T22:03:46"/>
        <d v="2021-05-29T22:05:52"/>
        <d v="2021-05-30T00:07:16"/>
        <d v="2021-05-29T20:07:53"/>
        <d v="2021-05-29T21:08:35"/>
        <d v="2021-05-29T21:10:10"/>
        <d v="2021-05-30T01:10:45"/>
        <d v="2021-05-29T22:11:16"/>
        <d v="2021-05-29T20:11:55"/>
        <d v="2021-05-29T19:12:12"/>
        <d v="2021-05-29T22:12:51"/>
        <d v="2021-05-30T00:15:50"/>
        <d v="2021-05-29T19:17:52"/>
        <d v="2021-05-29T21:17:52"/>
        <d v="2021-05-29T22:20:05"/>
        <d v="2021-05-29T20:21:14"/>
        <d v="2021-05-29T22:22:24"/>
        <d v="2021-05-29T22:23:08"/>
        <d v="2021-05-29T12:27:21"/>
        <d v="2021-05-29T22:28:25"/>
        <d v="2021-05-29T16:28:56"/>
        <d v="2021-05-29T21:29:15"/>
        <d v="2021-05-30T01:29:20"/>
        <d v="2021-05-29T20:30:26"/>
        <d v="2021-05-29T20:30:34"/>
        <d v="2021-05-29T20:31:37"/>
        <d v="2021-05-29T20:32:19"/>
        <d v="2021-05-29T22:32:27"/>
        <d v="2021-05-29T22:33:23"/>
        <d v="2021-05-29T21:33:28"/>
        <d v="2021-05-29T22:34:03"/>
        <d v="2021-05-29T19:39:22"/>
        <d v="2021-05-29T21:40:28"/>
        <d v="2021-05-29T11:44:10"/>
        <d v="2021-05-30T01:44:14"/>
        <d v="2021-05-29T21:45:57"/>
        <d v="2021-05-29T22:48:02"/>
        <d v="2021-05-30T02:48:02"/>
        <d v="2021-05-29T21:49:28"/>
        <d v="2021-05-29T19:50:49"/>
        <d v="2021-05-29T21:59:55"/>
        <d v="2021-05-29T22:00:35"/>
        <d v="2021-05-29T23:02:01"/>
        <d v="2021-05-29T21:02:53"/>
        <d v="2021-05-29T21:02:54"/>
        <d v="2021-05-30T01:04:35"/>
        <d v="2021-05-29T21:07:12"/>
        <d v="2021-05-29T22:08:26"/>
        <d v="2021-05-29T20:08:29"/>
        <d v="2021-05-29T23:09:00"/>
        <d v="2021-05-29T22:10:20"/>
        <d v="2021-05-29T21:11:37"/>
        <d v="2021-05-29T21:14:12"/>
        <d v="2021-05-29T14:14:44"/>
        <d v="2021-05-29T20:15:13"/>
        <d v="2021-05-30T04:16:19"/>
        <d v="2021-05-29T17:17:10"/>
        <d v="2021-05-29T22:20:13"/>
        <d v="2021-05-29T23:20:40"/>
        <d v="2021-05-29T20:21:40"/>
        <d v="2021-05-29T23:22:59"/>
        <d v="2021-05-29T20:25:17"/>
        <d v="2021-05-29T22:27:04"/>
        <d v="2021-05-29T23:27:39"/>
        <d v="2021-05-29T22:29:24"/>
        <d v="2021-05-29T21:31:18"/>
        <d v="2021-05-29T22:36:23"/>
        <d v="2021-05-29T21:40:58"/>
        <d v="2021-05-29T22:41:03"/>
        <d v="2021-05-29T23:41:59"/>
        <d v="2021-05-29T22:43:23"/>
        <d v="2021-05-29T20:43:36"/>
        <d v="2021-05-29T22:45:40"/>
        <d v="2021-05-29T22:46:34"/>
        <d v="2021-05-29T20:47:49"/>
        <d v="2021-05-29T22:50:22"/>
        <d v="2021-05-30T00:51:10"/>
        <d v="2021-05-29T21:52:18"/>
        <d v="2021-05-29T23:55:39"/>
        <d v="2021-05-29T23:55:54"/>
        <d v="2021-05-29T20:56:12"/>
        <d v="2021-05-29T22:57:21"/>
        <d v="2021-05-29T23:57:56"/>
        <d v="2021-05-30T08:59:02"/>
        <d v="2021-05-29T21:59:02"/>
        <d v="2021-05-29T23:01:50"/>
        <d v="2021-05-29T21:03:49"/>
        <d v="2021-05-30T02:04:55"/>
        <d v="2021-05-29T16:06:06"/>
        <d v="2021-05-29T22:06:14"/>
        <d v="2021-05-29T23:09:27"/>
        <d v="2021-05-30T03:10:05"/>
        <d v="2021-05-29T22:12:10"/>
        <d v="2021-05-29T22:13:05"/>
        <d v="2021-05-29T22:13:26"/>
        <d v="2021-05-29T23:14:03"/>
        <d v="2021-05-29T22:14:46"/>
        <d v="2021-05-29T22:16:57"/>
        <d v="2021-05-29T22:18:09"/>
        <d v="2021-05-29T21:19:01"/>
        <d v="2021-05-29T21:19:30"/>
        <d v="2021-05-29T22:20:07"/>
        <d v="2021-05-30T03:20:21"/>
        <d v="2021-05-29T22:21:11"/>
        <d v="2021-05-30T04:23:17"/>
        <d v="2021-05-30T00:23:34"/>
        <d v="2021-05-29T22:24:44"/>
        <d v="2021-05-30T02:26:09"/>
        <d v="2021-05-30T01:26:29"/>
        <d v="2021-05-30T06:26:32"/>
        <d v="2021-05-30T00:27:07"/>
        <d v="2021-05-30T00:27:46"/>
        <d v="2021-05-30T00:30:22"/>
        <d v="2021-05-30T03:30:30"/>
        <d v="2021-05-30T00:30:34"/>
        <d v="2021-05-29T23:32:19"/>
        <d v="2021-05-30T01:36:20"/>
        <d v="2021-05-29T23:36:58"/>
        <d v="2021-05-29T21:39:46"/>
        <d v="2021-05-30T01:40:18"/>
        <d v="2021-05-29T22:41:58"/>
        <d v="2021-05-29T22:44:39"/>
        <d v="2021-05-30T01:45:07"/>
        <d v="2021-05-29T22:45:42"/>
        <d v="2021-05-29T23:46:45"/>
        <d v="2021-05-29T21:47:35"/>
        <d v="2021-05-30T00:49:12"/>
        <d v="2021-05-29T23:52:20"/>
        <d v="2021-05-29T23:53:02"/>
        <d v="2021-05-30T00:53:42"/>
        <d v="2021-05-29T21:58:32"/>
        <d v="2021-05-29T23:58:34"/>
        <d v="2021-05-29T22:59:41"/>
        <d v="2021-05-29T23:01:58"/>
        <d v="2021-05-30T00:04:56"/>
        <d v="2021-05-29T17:11:02"/>
        <d v="2021-05-29T23:11:43"/>
        <d v="2021-05-29T23:12:49"/>
        <d v="2021-05-29T13:14:00"/>
        <d v="2021-05-30T05:21:10"/>
        <d v="2021-05-29T17:21:12"/>
        <d v="2021-05-30T00:22:03"/>
        <d v="2021-05-29T23:26:13"/>
        <d v="2021-05-29T23:26:45"/>
        <d v="2021-05-30T00:26:55"/>
        <d v="2021-05-30T01:27:08"/>
        <d v="2021-05-29T22:32:17"/>
        <d v="2021-05-29T23:39:18"/>
        <d v="2021-05-30T01:40:14"/>
        <d v="2021-05-29T23:42:37"/>
        <d v="2021-05-30T01:42:58"/>
        <d v="2021-05-30T06:43:00"/>
        <d v="2021-05-29T22:48:14"/>
        <d v="2021-05-29T23:48:37"/>
        <d v="2021-05-29T15:53:04"/>
        <d v="2021-05-29T23:53:17"/>
        <d v="2021-05-30T00:55:19"/>
        <d v="2021-05-30T04:58:31"/>
        <d v="2021-05-30T00:00:46"/>
        <d v="2021-05-30T00:02:53"/>
        <d v="2021-05-30T00:03:37"/>
        <d v="2021-05-30T00:06:18"/>
        <d v="2021-05-30T00:07:37"/>
        <d v="2021-05-30T00:11:16"/>
        <d v="2021-05-30T00:12:01"/>
        <d v="2021-05-30T00:14:15"/>
        <d v="2021-05-30T00:16:14"/>
        <d v="2021-05-30T01:16:56"/>
        <d v="2021-05-30T02:18:15"/>
        <d v="2021-05-30T02:19:37"/>
        <d v="2021-05-30T03:19:39"/>
        <d v="2021-05-30T00:20:32"/>
        <d v="2021-05-29T19:24:32"/>
        <d v="2021-05-29T23:25:19"/>
        <d v="2021-05-30T11:26:07"/>
        <d v="2021-05-30T11:29:33"/>
        <d v="2021-05-30T11:31:10"/>
        <d v="2021-05-29T23:33:51"/>
        <d v="2021-05-30T01:35:29"/>
        <d v="2021-05-30T03:39:02"/>
        <d v="2021-05-30T00:40:21"/>
        <d v="2021-05-30T01:41:51"/>
        <d v="2021-05-30T00:44:21"/>
        <d v="2021-05-30T00:44:33"/>
        <d v="2021-05-30T01:45:01"/>
        <d v="2021-05-29T23:47:02"/>
        <d v="2021-05-30T00:47:42"/>
        <d v="2021-05-30T11:48:37"/>
        <d v="2021-05-30T02:53:27"/>
        <d v="2021-05-30T01:54:46"/>
        <d v="2021-05-30T01:58:12"/>
        <d v="2021-05-29T15:59:13"/>
        <d v="2021-05-30T01:00:50"/>
        <d v="2021-05-30T01:00:51"/>
        <d v="2021-05-30T01:03:11"/>
        <d v="2021-05-30T02:05:17"/>
        <d v="2021-05-30T03:05:46"/>
        <d v="2021-05-30T03:06:41"/>
        <d v="2021-05-30T01:07:51"/>
        <d v="2021-05-30T00:09:56"/>
        <d v="2021-05-30T01:12:58"/>
        <d v="2021-05-30T01:14:50"/>
        <d v="2021-05-30T01:14:53"/>
        <d v="2021-05-30T00:17:27"/>
        <d v="2021-05-30T03:18:20"/>
        <d v="2021-05-30T00:21:14"/>
        <d v="2021-05-30T03:21:16"/>
        <d v="2021-05-30T01:21:49"/>
        <d v="2021-05-30T01:22:19"/>
        <d v="2021-05-30T00:26:43"/>
        <d v="2021-05-30T01:28:49"/>
        <d v="2021-05-30T02:30:01"/>
        <d v="2021-05-30T01:30:33"/>
        <d v="2021-05-30T01:32:37"/>
        <d v="2021-05-30T02:34:03"/>
        <d v="2021-05-30T02:36:23"/>
        <d v="2021-05-30T01:37:58"/>
        <d v="2021-05-30T01:38:08"/>
        <d v="2021-05-30T02:38:43"/>
        <d v="2021-05-30T01:40:48"/>
        <d v="2021-05-30T03:43:12"/>
        <d v="2021-05-30T02:49:42"/>
        <d v="2021-05-30T01:50:24"/>
        <d v="2021-05-30T00:53:52"/>
        <d v="2021-05-30T03:54:35"/>
        <d v="2021-05-30T03:54:40"/>
        <d v="2021-05-29T16:56:02"/>
        <d v="2021-05-30T01:56:47"/>
        <d v="2021-05-30T00:58:31"/>
        <d v="2021-05-29T17:59:25"/>
        <d v="2021-05-30T02:59:41"/>
        <d v="2021-05-30T03:01:26"/>
        <d v="2021-05-30T05:02:08"/>
        <d v="2021-05-30T03:07:12"/>
        <d v="2021-05-30T01:08:07"/>
        <d v="2021-05-30T03:11:20"/>
        <d v="2021-05-30T03:14:50"/>
        <d v="2021-05-30T01:17:10"/>
        <d v="2021-05-30T02:17:45"/>
        <d v="2021-05-30T07:18:48"/>
        <d v="2021-05-30T01:20:39"/>
        <d v="2021-05-30T03:21:10"/>
        <d v="2021-05-30T02:24:00"/>
        <d v="2021-05-30T04:24:04"/>
        <d v="2021-05-30T07:25:18"/>
        <d v="2021-05-30T04:26:21"/>
        <d v="2021-05-30T02:29:46"/>
        <d v="2021-05-30T03:31:54"/>
        <d v="2021-05-30T02:34:05"/>
        <d v="2021-05-30T03:36:23"/>
        <d v="2021-05-30T04:37:55"/>
        <d v="2021-05-30T12:39:22"/>
        <d v="2021-05-30T13:40:54"/>
        <d v="2021-05-30T03:41:02"/>
        <d v="2021-05-30T05:42:05"/>
        <d v="2021-05-30T03:44:12"/>
        <d v="2021-05-30T02:46:40"/>
        <d v="2021-05-30T04:50:39"/>
        <d v="2021-05-30T01:50:53"/>
        <d v="2021-05-30T02:55:02"/>
        <d v="2021-05-30T01:55:45"/>
        <d v="2021-05-30T01:56:38"/>
        <d v="2021-05-30T05:03:50"/>
        <d v="2021-05-30T02:04:22"/>
        <d v="2021-05-30T03:08:38"/>
        <d v="2021-05-30T03:09:00"/>
        <d v="2021-05-30T05:09:07"/>
        <d v="2021-05-30T05:11:00"/>
        <d v="2021-05-30T08:15:56"/>
        <d v="2021-05-30T04:17:15"/>
        <d v="2021-05-30T02:18:21"/>
        <d v="2021-05-30T09:18:39"/>
        <d v="2021-05-30T06:19:50"/>
        <d v="2021-05-30T09:20:09"/>
        <d v="2021-05-30T03:21:33"/>
        <d v="2021-05-30T02:22:58"/>
        <d v="2021-05-30T03:24:32"/>
        <d v="2021-05-29T21:26:42"/>
        <d v="2021-05-30T04:29:54"/>
        <d v="2021-05-30T04:30:26"/>
        <d v="2021-05-30T03:31:53"/>
        <d v="2021-05-30T05:32:59"/>
        <d v="2021-05-30T04:33:04"/>
        <d v="2021-05-30T06:33:25"/>
        <d v="2021-05-30T04:34:57"/>
        <d v="2021-05-30T02:39:50"/>
        <d v="2021-05-30T05:41:22"/>
        <d v="2021-05-30T03:42:20"/>
        <d v="2021-05-30T08:43:05"/>
        <d v="2021-05-30T03:43:58"/>
        <d v="2021-05-30T05:45:14"/>
        <d v="2021-05-30T03:49:25"/>
        <d v="2021-05-30T03:51:10"/>
        <d v="2021-05-30T04:51:13"/>
        <d v="2021-05-30T02:52:48"/>
        <d v="2021-05-30T04:53:54"/>
        <d v="2021-05-30T09:54:07"/>
        <d v="2021-05-30T02:55:52"/>
        <d v="2021-05-30T03:56:29"/>
        <d v="2021-05-30T02:56:37"/>
        <d v="2021-05-30T05:04:11"/>
        <d v="2021-05-30T04:08:56"/>
        <d v="2021-05-30T03:10:15"/>
        <d v="2021-05-30T04:12:11"/>
        <d v="2021-05-30T04:13:38"/>
        <d v="2021-05-30T04:17:09"/>
        <d v="2021-05-30T03:17:17"/>
        <d v="2021-05-30T04:17:46"/>
        <d v="2021-05-30T04:18:12"/>
        <d v="2021-05-30T03:19:47"/>
        <d v="2021-05-30T07:22:49"/>
        <d v="2021-05-30T03:22:59"/>
        <d v="2021-05-30T04:23:31"/>
        <d v="2021-05-30T04:25:01"/>
        <d v="2021-05-29T20:26:57"/>
        <d v="2021-05-30T03:27:34"/>
        <d v="2021-05-30T08:27:49"/>
        <d v="2021-05-30T10:28:18"/>
        <d v="2021-05-30T10:31:26"/>
        <d v="2021-05-30T06:33:56"/>
        <d v="2021-05-30T05:35:26"/>
        <d v="2021-05-30T04:36:00"/>
        <d v="2021-05-30T04:40:50"/>
        <d v="2021-05-30T06:41:48"/>
        <d v="2021-05-30T05:43:18"/>
        <d v="2021-05-30T04:43:57"/>
        <d v="2021-05-30T03:48:05"/>
        <d v="2021-05-30T04:49:08"/>
        <d v="2021-05-30T04:49:45"/>
        <d v="2021-05-30T03:50:56"/>
        <d v="2021-05-30T05:51:49"/>
        <d v="2021-05-30T04:53:46"/>
        <d v="2021-05-30T05:53:53"/>
        <d v="2021-05-30T04:56:15"/>
        <d v="2021-05-29T22:56:42"/>
        <d v="2021-05-30T04:57:19"/>
        <d v="2021-05-30T10:58:40"/>
        <d v="2021-05-30T05:59:33"/>
        <d v="2021-05-30T05:05:56"/>
        <d v="2021-05-30T06:06:11"/>
        <d v="2021-05-30T06:07:25"/>
        <d v="2021-05-30T00:09:35"/>
        <d v="2021-05-30T06:10:53"/>
        <d v="2021-05-30T06:11:09"/>
        <d v="2021-05-29T23:11:57"/>
        <d v="2021-05-30T00:12:21"/>
        <d v="2021-05-30T15:16:00"/>
        <d v="2021-05-30T04:17:11"/>
        <d v="2021-05-30T04:19:09"/>
        <d v="2021-05-30T04:19:38"/>
        <d v="2021-05-30T09:22:06"/>
        <d v="2021-05-30T09:22:43"/>
        <d v="2021-05-30T04:23:57"/>
        <d v="2021-05-30T04:28:23"/>
        <d v="2021-05-30T04:28:41"/>
        <d v="2021-05-30T04:29:39"/>
        <d v="2021-05-30T04:34:56"/>
        <d v="2021-05-30T16:37:33"/>
        <d v="2021-05-30T09:44:04"/>
        <d v="2021-05-30T04:45:00"/>
        <d v="2021-05-30T05:45:55"/>
        <d v="2021-05-30T04:46:00"/>
        <d v="2021-05-30T04:46:34"/>
        <d v="2021-05-30T11:47:59"/>
        <d v="2021-05-30T06:53:58"/>
        <d v="2021-05-30T05:54:40"/>
        <d v="2021-05-30T05:57:07"/>
        <d v="2021-05-30T11:03:40"/>
        <d v="2021-05-30T06:10:45"/>
        <d v="2021-05-30T08:11:35"/>
        <d v="2021-05-30T05:13:26"/>
        <d v="2021-05-30T07:13:26"/>
        <d v="2021-05-30T08:14:37"/>
        <d v="2021-05-30T07:16:06"/>
        <d v="2021-05-30T06:17:49"/>
        <d v="2021-05-30T06:18:43"/>
        <d v="2021-05-30T06:19:27"/>
        <d v="2021-05-30T09:23:06"/>
        <d v="2021-05-30T08:23:19"/>
        <d v="2021-05-30T08:24:25"/>
        <d v="2021-05-30T07:24:58"/>
        <d v="2021-05-30T08:25:31"/>
        <d v="2021-05-30T05:25:41"/>
        <d v="2021-05-30T08:25:49"/>
        <d v="2021-05-30T06:26:26"/>
        <d v="2021-05-30T06:27:16"/>
        <d v="2021-05-30T07:27:29"/>
        <d v="2021-05-30T08:27:56"/>
        <d v="2021-05-30T08:29:46"/>
        <d v="2021-05-30T07:32:06"/>
        <d v="2021-05-30T08:32:12"/>
        <d v="2021-05-30T08:35:00"/>
        <d v="2021-05-30T09:35:37"/>
        <d v="2021-05-30T06:37:33"/>
        <d v="2021-05-30T06:38:05"/>
        <d v="2021-05-30T12:40:59"/>
        <d v="2021-05-30T05:41:23"/>
        <d v="2021-05-29T22:42:14"/>
        <d v="2021-05-30T16:43:24"/>
        <d v="2021-05-30T05:45:12"/>
        <d v="2021-05-30T08:56:11"/>
        <d v="2021-05-30T06:57:51"/>
        <d v="2021-05-30T11:58:57"/>
        <d v="2021-05-30T13:59:06"/>
        <d v="2021-05-30T07:59:13"/>
        <d v="2021-05-30T12:02:36"/>
        <d v="2021-05-30T06:02:53"/>
        <d v="2021-05-30T13:03:11"/>
        <d v="2021-05-30T06:06:47"/>
        <d v="2021-05-30T08:08:11"/>
        <d v="2021-05-30T09:09:41"/>
        <d v="2021-05-30T08:12:59"/>
        <d v="2021-05-30T18:13:05"/>
        <d v="2021-05-30T06:13:12"/>
        <d v="2021-05-30T02:14:55"/>
        <d v="2021-05-30T09:15:26"/>
        <d v="2021-05-30T09:15:42"/>
        <d v="2021-05-30T07:18:49"/>
        <d v="2021-05-30T06:21:46"/>
        <d v="2021-05-30T04:23:39"/>
        <d v="2021-05-30T15:26:31"/>
        <d v="2021-05-30T06:31:02"/>
        <d v="2021-05-30T08:32:38"/>
        <d v="2021-05-30T06:36:00"/>
        <d v="2021-05-30T08:40:00"/>
        <d v="2021-05-30T10:40:24"/>
        <d v="2021-05-30T07:40:40"/>
        <d v="2021-05-30T07:42:49"/>
        <d v="2021-05-30T07:43:31"/>
        <d v="2021-05-30T06:44:00"/>
        <d v="2021-05-30T09:45:35"/>
        <d v="2021-05-30T01:48:58"/>
        <d v="2021-05-30T08:51:22"/>
        <d v="2021-05-30T12:51:32"/>
        <d v="2021-05-30T09:52:53"/>
        <d v="2021-05-30T00:53:35"/>
        <d v="2021-05-30T08:54:01"/>
        <d v="2021-05-30T08:58:22"/>
        <d v="2021-05-30T16:00:26"/>
        <d v="2021-05-30T08:01:27"/>
        <d v="2021-05-30T07:12:08"/>
        <d v="2021-05-30T09:16:08"/>
        <d v="2021-05-30T08:17:16"/>
        <d v="2021-05-30T08:18:14"/>
        <d v="2021-05-30T12:18:55"/>
        <d v="2021-05-30T08:18:59"/>
        <d v="2021-05-30T08:21:40"/>
        <d v="2021-05-30T07:23:31"/>
        <d v="2021-05-30T09:23:44"/>
        <d v="2021-05-30T15:27:22"/>
        <d v="2021-05-30T07:28:58"/>
        <d v="2021-05-30T08:29:19"/>
        <d v="2021-05-30T11:29:59"/>
        <d v="2021-05-30T09:31:15"/>
        <d v="2021-05-30T12:35:23"/>
        <d v="2021-05-30T07:36:36"/>
        <d v="2021-05-30T16:44:33"/>
        <d v="2021-05-30T10:44:34"/>
        <d v="2021-05-30T09:44:36"/>
        <d v="2021-05-30T08:44:47"/>
        <d v="2021-05-30T10:46:34"/>
        <d v="2021-05-30T10:48:44"/>
        <d v="2021-05-30T10:51:22"/>
        <d v="2021-05-30T09:52:07"/>
        <d v="2021-05-30T08:56:12"/>
        <d v="2021-05-30T07:58:05"/>
        <d v="2021-05-30T07:58:51"/>
        <d v="2021-05-30T08:00:31"/>
        <d v="2021-05-30T09:00:33"/>
        <d v="2021-05-30T19:00:39"/>
        <d v="2021-05-30T10:01:26"/>
        <d v="2021-05-30T08:02:24"/>
        <d v="2021-05-30T10:07:06"/>
        <d v="2021-05-30T04:08:20"/>
        <d v="2021-05-30T02:10:29"/>
        <d v="2021-05-30T20:11:55"/>
        <d v="2021-05-30T17:12:30"/>
        <d v="2021-05-30T11:13:05"/>
        <d v="2021-05-30T10:15:59"/>
        <d v="2021-05-30T08:18:45"/>
        <d v="2021-05-30T09:18:58"/>
        <d v="2021-05-30T10:19:25"/>
        <d v="2021-05-30T08:26:00"/>
        <d v="2021-05-30T08:28:38"/>
        <d v="2021-05-30T09:28:51"/>
        <d v="2021-05-30T15:29:42"/>
        <d v="2021-05-30T08:30:08"/>
        <d v="2021-05-30T09:30:16"/>
        <d v="2021-05-30T13:30:16"/>
        <d v="2021-05-30T11:31:14"/>
        <d v="2021-05-30T10:32:44"/>
        <d v="2021-05-30T10:32:57"/>
        <d v="2021-05-30T08:33:57"/>
        <d v="2021-05-30T11:34:38"/>
        <d v="2021-05-30T09:35:09"/>
        <d v="2021-05-30T09:42:08"/>
        <d v="2021-05-30T10:42:13"/>
        <d v="2021-05-30T17:43:16"/>
        <d v="2021-05-30T17:45:33"/>
        <d v="2021-05-30T09:46:24"/>
        <d v="2021-05-30T15:48:37"/>
        <d v="2021-05-30T03:48:43"/>
        <d v="2021-05-30T16:49:12"/>
        <d v="2021-05-30T09:49:47"/>
        <d v="2021-05-30T04:55:12"/>
        <d v="2021-05-30T00:55:16"/>
        <d v="2021-05-30T09:57:36"/>
        <d v="2021-05-30T10:00:22"/>
        <d v="2021-05-30T13:00:51"/>
        <d v="2021-05-30T12:01:28"/>
        <d v="2021-05-30T10:07:03"/>
        <d v="2021-05-30T13:10:10"/>
        <d v="2021-05-30T14:14:18"/>
        <d v="2021-05-30T13:15:40"/>
        <d v="2021-05-30T11:18:14"/>
        <d v="2021-05-30T16:19:05"/>
        <d v="2021-05-30T21:19:30"/>
        <d v="2021-05-30T14:19:45"/>
        <d v="2021-05-30T14:20:05"/>
        <d v="2021-05-30T10:21:44"/>
        <d v="2021-05-30T12:26:07"/>
        <d v="2021-05-30T11:27:39"/>
        <d v="2021-05-30T13:27:50"/>
        <d v="2021-05-30T15:29:59"/>
        <d v="2021-05-30T16:30:34"/>
        <d v="2021-05-30T09:32:06"/>
        <d v="2021-05-30T13:32:10"/>
        <d v="2021-05-30T18:33:04"/>
        <d v="2021-05-30T11:34:05"/>
        <d v="2021-05-30T12:34:34"/>
        <d v="2021-05-30T11:34:36"/>
        <d v="2021-05-30T10:37:51"/>
        <d v="2021-05-30T09:40:28"/>
        <d v="2021-05-30T10:40:58"/>
        <d v="2021-05-30T12:42:20"/>
        <d v="2021-05-30T09:43:24"/>
        <d v="2021-05-30T15:43:58"/>
        <d v="2021-05-30T10:44:22"/>
        <d v="2021-05-30T10:48:02"/>
        <d v="2021-05-30T17:48:29"/>
        <d v="2021-05-30T15:52:16"/>
        <d v="2021-05-30T12:53:17"/>
        <d v="2021-05-30T17:54:27"/>
        <d v="2021-05-30T09:54:31"/>
        <d v="2021-05-30T00:59:00"/>
        <d v="2021-05-30T11:59:55"/>
        <d v="2021-05-30T11:00:00"/>
        <d v="2021-05-30T17:03:11"/>
        <d v="2021-05-30T10:06:06"/>
        <d v="2021-05-30T14:06:43"/>
        <d v="2021-05-30T12:14:15"/>
        <d v="2021-05-30T13:19:30"/>
        <d v="2021-05-30T11:20:40"/>
        <d v="2021-05-30T16:22:01"/>
        <d v="2021-05-30T12:23:02"/>
        <d v="2021-05-30T13:24:09"/>
        <d v="2021-05-30T16:24:16"/>
        <d v="2021-05-30T11:24:47"/>
        <d v="2021-05-30T11:25:19"/>
        <d v="2021-05-30T12:25:54"/>
        <d v="2021-05-30T17:26:29"/>
        <d v="2021-05-30T17:28:49"/>
        <d v="2021-05-30T14:29:24"/>
        <d v="2021-05-30T10:33:53"/>
        <d v="2021-05-30T15:34:38"/>
        <d v="2021-05-30T12:35:31"/>
        <d v="2021-05-30T08:38:12"/>
        <d v="2021-05-30T14:39:33"/>
        <d v="2021-05-30T13:40:05"/>
        <d v="2021-05-30T11:40:37"/>
        <d v="2021-05-30T18:41:03"/>
        <d v="2021-05-30T13:47:36"/>
        <d v="2021-05-30T18:48:02"/>
        <d v="2021-05-30T13:48:26"/>
        <d v="2021-05-30T13:50:46"/>
        <d v="2021-05-30T12:56:12"/>
        <d v="2021-05-30T12:58:59"/>
        <d v="2021-05-30T10:59:31"/>
        <d v="2021-05-30T22:01:26"/>
        <d v="2021-05-30T12:02:53"/>
        <d v="2021-05-30T16:07:09"/>
        <d v="2021-05-30T12:09:00"/>
        <d v="2021-05-30T20:09:35"/>
        <d v="2021-05-30T13:10:14"/>
        <d v="2021-05-30T12:11:22"/>
        <d v="2021-05-30T12:11:31"/>
        <d v="2021-05-30T23:12:18"/>
        <d v="2021-05-30T06:12:58"/>
        <d v="2021-05-30T12:13:32"/>
        <d v="2021-05-30T18:17:45"/>
        <d v="2021-05-30T13:21:49"/>
        <d v="2021-05-30T14:22:24"/>
        <d v="2021-05-30T23:27:39"/>
        <d v="2021-05-30T13:29:17"/>
        <d v="2021-05-30T14:29:26"/>
        <d v="2021-05-30T19:29:59"/>
        <d v="2021-05-30T06:30:35"/>
        <d v="2021-05-30T14:31:01"/>
        <d v="2021-05-30T17:31:09"/>
        <d v="2021-05-30T13:33:28"/>
        <d v="2021-05-30T11:34:21"/>
        <d v="2021-05-30T14:34:48"/>
        <d v="2021-05-30T12:35:13"/>
        <d v="2021-05-30T13:35:48"/>
        <d v="2021-05-30T12:36:00"/>
        <d v="2021-05-30T11:36:02"/>
        <d v="2021-05-30T14:38:43"/>
        <d v="2021-05-30T12:42:13"/>
        <d v="2021-05-30T13:42:48"/>
        <d v="2021-05-30T18:43:23"/>
        <d v="2021-05-30T13:43:25"/>
        <d v="2021-05-30T15:44:31"/>
        <d v="2021-05-30T13:45:07"/>
        <d v="2021-05-30T12:46:11"/>
        <d v="2021-05-30T14:47:02"/>
        <d v="2021-05-30T12:48:44"/>
        <d v="2021-05-30T12:51:06"/>
        <d v="2021-05-30T19:53:17"/>
        <d v="2021-05-30T12:53:39"/>
        <d v="2021-05-30T11:55:35"/>
        <d v="2021-05-30T11:55:48"/>
        <d v="2021-05-30T12:56:51"/>
        <d v="2021-05-30T17:57:07"/>
        <d v="2021-05-30T15:57:49"/>
        <d v="2021-05-30T15:01:18"/>
        <d v="2021-05-30T15:02:01"/>
        <d v="2021-05-30T14:02:16"/>
        <d v="2021-05-30T13:05:20"/>
        <d v="2021-05-30T17:05:31"/>
        <d v="2021-05-30T09:06:42"/>
        <d v="2021-05-30T17:07:32"/>
        <d v="2021-05-30T15:07:45"/>
        <d v="2021-05-30T09:08:28"/>
        <d v="2021-05-30T15:09:57"/>
        <d v="2021-05-30T21:10:10"/>
        <d v="2021-05-30T14:13:12"/>
        <d v="2021-05-30T15:13:40"/>
        <d v="2021-05-30T13:14:50"/>
        <d v="2021-05-30T05:15:53"/>
        <d v="2021-05-30T13:17:10"/>
        <d v="2021-05-30T14:17:45"/>
        <d v="2021-05-30T19:18:31"/>
        <d v="2021-05-30T16:18:55"/>
        <d v="2021-05-30T17:19:40"/>
        <d v="2021-05-30T18:20:05"/>
        <d v="2021-05-30T21:22:31"/>
        <d v="2021-05-30T15:22:59"/>
        <d v="2021-05-30T13:23:00"/>
        <d v="2021-05-30T17:24:09"/>
        <d v="2021-05-30T14:24:30"/>
        <d v="2021-05-30T14:24:44"/>
        <d v="2021-05-30T13:26:29"/>
        <d v="2021-05-30T14:26:50"/>
        <d v="2021-05-30T14:27:04"/>
        <d v="2021-05-30T13:29:54"/>
        <d v="2021-05-30T13:34:05"/>
        <d v="2021-05-30T13:34:18"/>
        <d v="2021-05-30T18:38:43"/>
        <d v="2021-05-30T15:39:18"/>
        <d v="2021-05-30T15:41:30"/>
        <d v="2021-05-30T17:42:48"/>
        <d v="2021-05-30T12:46:52"/>
        <d v="2021-05-30T07:47:11"/>
        <d v="2021-05-30T15:48:58"/>
        <d v="2021-05-30T20:48:59"/>
        <d v="2021-05-30T13:49:47"/>
        <d v="2021-05-30T14:50:22"/>
        <d v="2021-05-30T14:51:22"/>
        <d v="2021-05-30T13:54:27"/>
        <d v="2021-05-30T14:55:16"/>
        <d v="2021-05-30T16:56:12"/>
        <d v="2021-05-30T16:58:31"/>
        <d v="2021-05-30T14:01:26"/>
        <d v="2021-05-30T15:01:26"/>
        <d v="2021-05-30T19:04:21"/>
        <d v="2021-05-30T16:04:56"/>
        <d v="2021-05-30T13:05:17"/>
        <d v="2021-05-30T18:06:28"/>
        <d v="2021-05-30T19:06:41"/>
        <d v="2021-05-30T20:07:16"/>
        <d v="2021-05-30T16:09:35"/>
        <d v="2021-05-30T17:10:10"/>
        <d v="2021-05-30T16:13:25"/>
        <d v="2021-05-30T20:14:15"/>
        <d v="2021-05-30T16:14:15"/>
        <d v="2021-05-30T14:15:05"/>
        <d v="2021-05-30T15:18:20"/>
        <d v="2021-05-30T15:19:50"/>
        <d v="2021-05-30T15:20:40"/>
        <d v="2021-05-30T14:20:56"/>
        <d v="2021-05-30T16:21:14"/>
        <d v="2021-05-30T17:21:49"/>
        <d v="2021-05-30T13:23:31"/>
        <d v="2021-05-30T16:25:54"/>
        <d v="2021-05-30T20:25:54"/>
        <d v="2021-05-30T16:26:57"/>
        <d v="2021-05-30T15:28:05"/>
        <d v="2021-05-30T13:28:49"/>
        <d v="2021-05-30T14:29:40"/>
        <d v="2021-05-30T14:30:38"/>
        <d v="2021-05-30T09:32:00"/>
        <d v="2021-05-30T14:32:03"/>
        <d v="2021-05-30T15:32:19"/>
        <d v="2021-05-30T16:32:53"/>
        <d v="2021-05-30T17:33:28"/>
        <d v="2021-05-30T18:34:03"/>
        <d v="2021-05-30T16:35:23"/>
        <d v="2021-05-30T14:36:23"/>
        <d v="2021-05-30T16:39:53"/>
        <d v="2021-05-30T15:41:38"/>
        <d v="2021-05-30T16:42:13"/>
        <d v="2021-05-30T15:46:17"/>
        <d v="2021-05-30T13:50:57"/>
        <d v="2021-05-30T15:50:57"/>
        <d v="2021-05-30T14:52:42"/>
        <d v="2021-05-30T16:52:42"/>
        <d v="2021-05-30T15:53:17"/>
        <d v="2021-05-30T18:55:02"/>
        <d v="2021-05-30T14:55:02"/>
        <d v="2021-05-30T15:55:37"/>
        <d v="2021-05-30T16:56:29"/>
        <d v="2021-05-30T18:59:41"/>
        <d v="2021-05-30T15:00:16"/>
        <d v="2021-05-30T15:04:19"/>
        <d v="2021-05-30T20:04:56"/>
        <d v="2021-05-30T18:06:06"/>
        <d v="2021-05-30T15:06:41"/>
        <d v="2021-05-30T16:10:59"/>
        <d v="2021-05-30T15:11:20"/>
        <d v="2021-05-30T14:13:42"/>
        <d v="2021-05-30T23:13:55"/>
        <d v="2021-05-30T17:14:19"/>
        <d v="2021-05-30T15:15:50"/>
        <d v="2021-05-30T16:16:35"/>
        <d v="2021-05-30T17:17:58"/>
        <d v="2021-05-30T15:18:19"/>
        <d v="2021-05-30T06:18:59"/>
        <d v="2021-05-30T22:22:24"/>
        <d v="2021-05-30T16:23:34"/>
        <d v="2021-05-30T15:24:05"/>
        <d v="2021-05-30T18:24:44"/>
        <d v="2021-05-30T15:25:19"/>
        <d v="2021-05-30T15:26:43"/>
        <d v="2021-05-30T18:29:24"/>
        <d v="2021-05-30T15:29:32"/>
        <d v="2021-05-30T16:31:01"/>
        <d v="2021-05-30T14:31:44"/>
        <d v="2021-05-30T15:32:34"/>
        <d v="2021-05-30T06:32:36"/>
        <d v="2021-05-30T21:33:28"/>
        <d v="2021-05-30T14:34:03"/>
        <d v="2021-05-30T15:36:58"/>
        <d v="2021-05-30T14:39:01"/>
        <d v="2021-05-30T17:40:28"/>
        <d v="2021-05-30T14:41:03"/>
        <d v="2021-05-30T17:42:37"/>
        <d v="2021-05-30T16:46:52"/>
        <d v="2021-05-30T19:48:07"/>
        <d v="2021-05-30T19:48:37"/>
        <d v="2021-05-30T16:48:39"/>
        <d v="2021-05-30T10:48:52"/>
        <d v="2021-05-30T15:49:39"/>
        <d v="2021-05-30T15:49:45"/>
        <d v="2021-05-30T17:49:47"/>
        <d v="2021-05-30T17:52:07"/>
        <d v="2021-05-30T21:52:07"/>
        <d v="2021-05-30T15:52:39"/>
        <d v="2021-05-30T16:53:52"/>
        <d v="2021-05-30T14:53:52"/>
        <d v="2021-05-30T19:55:37"/>
        <d v="2021-05-30T17:55:41"/>
        <d v="2021-05-30T17:56:47"/>
        <d v="2021-05-30T22:57:21"/>
        <d v="2021-05-30T14:57:21"/>
        <d v="2021-05-30T14:58:27"/>
        <d v="2021-05-30T17:59:06"/>
        <d v="2021-05-30T17:00:51"/>
        <d v="2021-05-30T17:00:58"/>
        <d v="2021-05-30T22:01:34"/>
        <d v="2021-05-30T16:02:36"/>
        <d v="2021-05-31T00:02:50"/>
        <d v="2021-05-30T16:05:05"/>
        <d v="2021-05-30T20:07:51"/>
        <d v="2021-05-30T18:08:26"/>
        <d v="2021-05-30T10:09:21"/>
        <d v="2021-05-30T18:09:52"/>
        <d v="2021-05-30T18:10:45"/>
        <d v="2021-05-30T15:10:48"/>
        <d v="2021-05-30T16:11:55"/>
        <d v="2021-05-30T18:14:37"/>
        <d v="2021-05-30T17:14:50"/>
        <d v="2021-05-30T07:14:53"/>
        <d v="2021-05-30T18:15:25"/>
        <d v="2021-05-30T20:16:35"/>
        <d v="2021-05-30T17:17:10"/>
        <d v="2021-05-30T17:18:13"/>
        <d v="2021-05-30T18:22:24"/>
        <d v="2021-05-30T18:23:02"/>
        <d v="2021-05-30T16:23:31"/>
        <d v="2021-05-30T18:24:30"/>
        <d v="2021-05-30T18:24:41"/>
        <d v="2021-05-30T19:25:19"/>
        <d v="2021-05-30T19:25:31"/>
        <d v="2021-05-30T16:28:14"/>
        <d v="2021-05-30T15:30:24"/>
        <d v="2021-05-30T15:34:39"/>
        <d v="2021-05-30T20:35:13"/>
        <d v="2021-05-30T16:35:13"/>
        <d v="2021-05-30T18:35:22"/>
        <d v="2021-05-30T17:35:48"/>
        <d v="2021-05-30T18:36:23"/>
        <d v="2021-05-30T22:36:23"/>
        <d v="2021-05-30T17:38:08"/>
        <d v="2021-05-30T18:38:29"/>
        <d v="2021-05-30T08:39:40"/>
        <d v="2021-05-30T11:42:43"/>
        <d v="2021-05-30T17:43:19"/>
        <d v="2021-05-30T17:44:35"/>
        <d v="2021-05-30T17:45:07"/>
        <d v="2021-05-30T16:45:41"/>
        <d v="2021-05-30T18:45:42"/>
        <d v="2021-05-30T22:50:22"/>
        <d v="2021-05-30T16:51:45"/>
        <d v="2021-05-30T18:52:42"/>
        <d v="2021-05-30T15:54:26"/>
        <d v="2021-05-30T18:57:21"/>
        <d v="2021-05-30T17:59:24"/>
        <d v="2021-05-30T16:00:16"/>
        <d v="2021-05-30T20:00:16"/>
        <d v="2021-05-30T18:01:26"/>
        <d v="2021-05-30T17:01:28"/>
        <d v="2021-05-30T17:02:50"/>
        <d v="2021-05-30T17:03:37"/>
        <d v="2021-05-30T17:07:51"/>
        <d v="2021-05-30T17:07:53"/>
        <d v="2021-05-30T22:08:26"/>
        <d v="2021-05-30T16:14:53"/>
        <d v="2021-05-30T20:15:08"/>
        <d v="2021-05-30T19:16:00"/>
        <d v="2021-05-30T12:17:12"/>
        <d v="2021-05-30T17:17:57"/>
        <d v="2021-05-30T19:18:20"/>
        <d v="2021-05-30T23:20:40"/>
        <d v="2021-05-30T22:21:51"/>
        <d v="2021-05-30T19:22:59"/>
        <d v="2021-05-30T18:24:37"/>
        <d v="2021-05-30T16:24:59"/>
        <d v="2021-05-30T19:25:54"/>
        <d v="2021-05-30T18:29:35"/>
        <d v="2021-05-30T23:29:59"/>
        <d v="2021-05-30T18:31:05"/>
        <d v="2021-05-30T18:31:37"/>
        <d v="2021-05-30T19:32:10"/>
        <d v="2021-05-30T17:32:14"/>
        <d v="2021-05-30T19:32:19"/>
        <d v="2021-05-30T19:34:38"/>
        <d v="2021-05-30T18:36:00"/>
        <d v="2021-05-30T18:40:08"/>
        <d v="2021-05-30T17:40:24"/>
        <d v="2021-05-30T20:42:13"/>
        <d v="2021-05-30T19:43:58"/>
        <d v="2021-05-30T19:46:17"/>
        <d v="2021-05-30T19:46:57"/>
        <d v="2021-05-30T19:47:18"/>
        <d v="2021-05-30T17:47:27"/>
        <d v="2021-05-30T17:47:31"/>
        <d v="2021-05-30T17:50:09"/>
        <d v="2021-05-30T18:50:22"/>
        <d v="2021-05-30T16:51:32"/>
        <d v="2021-05-30T18:55:34"/>
        <d v="2021-05-30T19:57:56"/>
        <d v="2021-05-30T18:58:17"/>
        <d v="2021-05-30T22:59:05"/>
        <d v="2021-05-30T17:59:05"/>
        <d v="2021-05-30T13:59:13"/>
        <d v="2021-05-30T16:59:44"/>
        <d v="2021-05-30T12:59:57"/>
        <d v="2021-05-30T21:00:42"/>
        <d v="2021-05-30T19:02:01"/>
        <d v="2021-05-30T19:02:15"/>
        <d v="2021-05-30T20:02:36"/>
        <d v="2021-05-30T21:03:11"/>
        <d v="2021-05-30T21:05:31"/>
        <d v="2021-05-30T22:07:20"/>
        <d v="2021-05-30T19:09:00"/>
        <d v="2021-05-30T19:11:20"/>
        <d v="2021-05-30T19:16:24"/>
        <d v="2021-05-31T00:16:35"/>
        <d v="2021-05-30T23:18:20"/>
        <d v="2021-05-30T20:18:55"/>
        <d v="2021-05-31T00:18:55"/>
        <d v="2021-05-30T17:19:30"/>
        <d v="2021-05-30T18:20:39"/>
        <d v="2021-05-30T19:20:40"/>
        <d v="2021-05-30T22:20:47"/>
        <d v="2021-05-30T20:21:07"/>
        <d v="2021-05-30T20:21:14"/>
        <d v="2021-05-30T17:21:53"/>
        <d v="2021-05-30T17:24:24"/>
        <d v="2021-05-30T21:26:29"/>
        <d v="2021-05-30T18:27:04"/>
        <d v="2021-05-30T21:29:14"/>
        <d v="2021-05-30T20:30:34"/>
        <d v="2021-05-30T18:31:15"/>
        <d v="2021-05-30T18:31:44"/>
        <d v="2021-05-30T21:32:58"/>
        <d v="2021-05-30T20:35:31"/>
        <d v="2021-05-30T19:36:58"/>
        <d v="2021-05-30T20:37:33"/>
        <d v="2021-05-30T22:38:04"/>
        <d v="2021-05-30T11:38:54"/>
        <d v="2021-05-30T19:39:18"/>
        <d v="2021-05-30T20:39:53"/>
        <d v="2021-05-30T22:41:03"/>
        <d v="2021-05-30T18:44:55"/>
        <d v="2021-05-30T20:49:55"/>
        <d v="2021-05-30T19:50:56"/>
        <d v="2021-05-30T19:50:57"/>
        <d v="2021-05-30T20:51:32"/>
        <d v="2021-05-30T21:55:41"/>
        <d v="2021-05-30T20:56:12"/>
        <d v="2021-05-30T20:58:31"/>
        <d v="2021-05-30T19:01:24"/>
        <d v="2021-05-31T01:02:45"/>
        <d v="2021-05-30T20:03:07"/>
        <d v="2021-05-30T18:03:46"/>
        <d v="2021-05-30T20:03:50"/>
        <d v="2021-05-30T19:04:48"/>
        <d v="2021-05-30T21:04:55"/>
        <d v="2021-05-30T19:10:01"/>
        <d v="2021-05-30T19:10:22"/>
        <d v="2021-05-30T19:11:28"/>
        <d v="2021-05-30T11:11:38"/>
        <d v="2021-05-30T20:13:13"/>
        <d v="2021-05-30T20:14:14"/>
        <d v="2021-05-30T20:14:32"/>
        <d v="2021-05-30T21:17:10"/>
        <d v="2021-05-30T20:18:53"/>
        <d v="2021-05-30T19:19:35"/>
        <d v="2021-05-30T19:20:47"/>
        <d v="2021-05-30T14:21:10"/>
        <d v="2021-05-30T20:21:13"/>
        <d v="2021-05-30T22:22:43"/>
        <d v="2021-05-30T21:23:04"/>
        <d v="2021-05-30T20:23:34"/>
        <d v="2021-05-30T21:24:09"/>
        <d v="2021-05-30T19:26:48"/>
        <d v="2021-05-30T15:27:39"/>
        <d v="2021-05-30T20:28:14"/>
        <d v="2021-05-30T21:28:49"/>
        <d v="2021-05-30T21:29:50"/>
        <d v="2021-05-30T20:30:42"/>
        <d v="2021-05-30T23:34:38"/>
        <d v="2021-05-30T21:35:35"/>
        <d v="2021-05-30T21:39:06"/>
        <d v="2021-05-30T21:40:28"/>
        <d v="2021-05-30T19:40:52"/>
        <d v="2021-05-30T20:41:17"/>
        <d v="2021-05-30T19:41:38"/>
        <d v="2021-05-30T21:42:48"/>
        <d v="2021-05-30T22:43:23"/>
        <d v="2021-05-30T19:43:40"/>
        <d v="2021-05-30T20:44:33"/>
        <d v="2021-05-30T20:44:36"/>
        <d v="2021-05-30T21:48:09"/>
        <d v="2021-05-30T23:48:37"/>
        <d v="2021-05-30T19:49:10"/>
        <d v="2021-05-30T19:50:34"/>
        <d v="2021-05-30T18:50:40"/>
        <d v="2021-05-30T18:50:58"/>
        <d v="2021-05-30T20:53:18"/>
        <d v="2021-05-30T19:55:45"/>
        <d v="2021-05-30T18:56:07"/>
        <d v="2021-05-31T00:57:41"/>
        <d v="2021-05-30T21:59:06"/>
        <d v="2021-05-31T06:01:52"/>
        <d v="2021-05-30T21:02:05"/>
        <d v="2021-05-30T22:03:46"/>
        <d v="2021-05-30T23:04:21"/>
        <d v="2021-05-30T21:04:46"/>
        <d v="2021-05-31T00:04:56"/>
        <d v="2021-05-30T22:06:06"/>
        <d v="2021-05-30T23:06:41"/>
        <d v="2021-05-30T22:06:45"/>
        <d v="2021-05-31T00:07:29"/>
        <d v="2021-05-30T21:07:51"/>
        <d v="2021-05-30T20:09:25"/>
        <d v="2021-05-31T00:11:29"/>
        <d v="2021-05-31T02:13:05"/>
        <d v="2021-05-30T19:13:40"/>
        <d v="2021-05-30T21:14:37"/>
        <d v="2021-05-30T21:14:50"/>
        <d v="2021-05-30T22:15:24"/>
        <d v="2021-05-31T02:17:45"/>
        <d v="2021-05-30T21:17:52"/>
        <d v="2021-05-30T20:20:25"/>
        <d v="2021-05-30T23:21:28"/>
        <d v="2021-05-30T21:21:49"/>
        <d v="2021-05-30T13:22:02"/>
        <d v="2021-05-30T22:24:44"/>
        <d v="2021-05-30T19:27:39"/>
        <d v="2021-05-30T22:29:24"/>
        <d v="2021-05-30T20:29:36"/>
        <d v="2021-05-30T21:30:14"/>
        <d v="2021-05-30T20:30:21"/>
        <d v="2021-05-30T20:32:53"/>
        <d v="2021-05-31T06:33:33"/>
        <d v="2021-05-30T22:34:03"/>
        <d v="2021-05-30T21:34:34"/>
        <d v="2021-05-30T20:36:30"/>
        <d v="2021-05-31T04:37:04"/>
        <d v="2021-05-30T21:38:08"/>
        <d v="2021-05-30T12:39:19"/>
        <d v="2021-05-30T22:39:19"/>
        <d v="2021-05-30T22:41:51"/>
        <d v="2021-05-30T21:42:10"/>
        <d v="2021-05-30T21:42:20"/>
        <d v="2021-05-30T20:43:11"/>
        <d v="2021-05-30T21:45:33"/>
        <d v="2021-05-30T22:45:42"/>
        <d v="2021-05-30T23:46:17"/>
        <d v="2021-05-30T21:49:47"/>
        <d v="2021-05-30T22:53:30"/>
        <d v="2021-05-30T20:53:52"/>
        <d v="2021-05-30T21:56:47"/>
        <d v="2021-05-30T20:58:44"/>
        <d v="2021-05-31T00:00:16"/>
        <d v="2021-05-30T21:00:51"/>
        <d v="2021-05-30T23:02:01"/>
        <d v="2021-05-30T20:03:08"/>
        <d v="2021-05-30T22:03:45"/>
        <d v="2021-05-30T21:08:19"/>
        <d v="2021-05-30T23:09:00"/>
        <d v="2021-05-31T03:09:30"/>
        <d v="2021-05-30T22:10:45"/>
        <d v="2021-05-30T22:11:21"/>
        <d v="2021-05-30T20:12:29"/>
        <d v="2021-05-30T23:12:48"/>
        <d v="2021-05-30T22:13:05"/>
        <d v="2021-05-30T23:13:40"/>
        <d v="2021-05-30T20:14:09"/>
        <d v="2021-05-30T22:15:25"/>
        <d v="2021-05-30T22:17:45"/>
        <d v="2021-05-31T03:17:48"/>
        <d v="2021-05-30T23:19:52"/>
        <d v="2021-05-30T22:19:52"/>
        <d v="2021-05-31T01:21:49"/>
        <d v="2021-05-31T00:24:29"/>
        <d v="2021-05-30T21:25:03"/>
        <d v="2021-05-30T20:25:26"/>
        <d v="2021-05-30T23:25:59"/>
        <d v="2021-05-30T22:27:04"/>
        <d v="2021-05-30T22:27:31"/>
        <d v="2021-05-30T21:31:09"/>
        <d v="2021-05-30T22:35:18"/>
        <d v="2021-05-30T21:35:23"/>
        <d v="2021-05-30T20:36:53"/>
        <d v="2021-05-30T22:38:41"/>
        <d v="2021-05-30T22:38:43"/>
        <d v="2021-05-30T23:41:38"/>
        <d v="2021-05-30T22:42:51"/>
        <d v="2021-05-30T21:43:12"/>
        <d v="2021-05-30T15:44:38"/>
        <d v="2021-05-30T21:45:07"/>
        <d v="2021-05-30T20:46:52"/>
        <d v="2021-05-30T22:47:28"/>
        <d v="2021-05-30T22:48:02"/>
        <d v="2021-05-30T22:48:26"/>
        <d v="2021-05-30T20:49:12"/>
        <d v="2021-05-30T22:49:26"/>
        <d v="2021-05-30T23:50:57"/>
        <d v="2021-05-30T22:52:42"/>
        <d v="2021-05-30T21:54:27"/>
        <d v="2021-05-30T21:54:41"/>
        <d v="2021-05-30T23:55:37"/>
        <d v="2021-05-30T22:56:02"/>
        <d v="2021-05-30T20:58:51"/>
        <d v="2021-05-30T16:59:25"/>
        <d v="2021-05-31T01:03:11"/>
        <d v="2021-05-30T22:03:49"/>
        <d v="2021-05-31T00:06:06"/>
        <d v="2021-05-30T22:06:25"/>
        <d v="2021-05-30T22:09:07"/>
        <d v="2021-05-30T20:09:32"/>
        <d v="2021-05-30T23:11:20"/>
        <d v="2021-05-30T21:12:07"/>
        <d v="2021-05-30T21:12:30"/>
        <d v="2021-05-31T00:16:02"/>
        <d v="2021-05-30T23:22:22"/>
        <d v="2021-05-31T03:22:22"/>
        <d v="2021-05-31T04:26:51"/>
        <d v="2021-05-30T21:27:49"/>
        <d v="2021-05-30T21:30:06"/>
        <d v="2021-05-30T21:35:41"/>
        <d v="2021-05-30T21:44:23"/>
        <d v="2021-05-30T22:49:08"/>
        <d v="2021-05-30T22:50:40"/>
        <d v="2021-05-30T23:51:33"/>
        <d v="2021-05-31T04:52:23"/>
        <d v="2021-05-30T22:52:39"/>
        <d v="2021-05-30T21:53:00"/>
        <d v="2021-05-30T22:53:39"/>
        <d v="2021-05-31T00:54:29"/>
        <d v="2021-05-30T22:01:23"/>
        <d v="2021-05-30T23:02:21"/>
        <d v="2021-05-30T22:03:09"/>
        <d v="2021-05-31T00:05:34"/>
        <d v="2021-05-30T23:08:54"/>
        <d v="2021-05-31T00:11:27"/>
        <d v="2021-05-31T02:12:29"/>
        <d v="2021-05-31T00:14:15"/>
        <d v="2021-05-30T22:14:58"/>
        <d v="2021-05-31T05:18:40"/>
        <d v="2021-05-31T01:21:12"/>
        <d v="2021-05-31T00:25:12"/>
        <d v="2021-05-31T03:25:18"/>
        <d v="2021-05-31T00:25:54"/>
        <d v="2021-05-30T23:26:37"/>
        <d v="2021-05-30T23:28:19"/>
        <d v="2021-05-30T23:29:57"/>
        <d v="2021-05-31T01:31:09"/>
        <d v="2021-05-30T23:31:35"/>
        <d v="2021-05-31T02:31:53"/>
        <d v="2021-05-30T23:32:19"/>
        <d v="2021-05-31T00:35:13"/>
        <d v="2021-05-31T01:39:14"/>
        <d v="2021-05-31T00:40:30"/>
        <d v="2021-05-31T01:41:04"/>
        <d v="2021-05-31T00:42:39"/>
        <d v="2021-05-30T23:43:58"/>
        <d v="2021-05-31T00:44:33"/>
        <d v="2021-05-31T00:46:52"/>
        <d v="2021-05-30T23:50:10"/>
        <d v="2021-05-31T00:50:39"/>
        <d v="2021-05-31T01:54:27"/>
        <d v="2021-05-30T22:55:02"/>
        <d v="2021-05-30T22:59:41"/>
        <d v="2021-05-31T00:02:36"/>
        <d v="2021-05-31T01:05:31"/>
        <d v="2021-05-30T23:07:32"/>
        <d v="2021-05-31T03:08:19"/>
        <d v="2021-05-31T00:09:35"/>
        <d v="2021-05-31T00:11:55"/>
        <d v="2021-05-30T19:12:56"/>
        <d v="2021-05-31T01:14:50"/>
        <d v="2021-05-30T23:16:00"/>
        <d v="2021-05-31T00:17:46"/>
        <d v="2021-05-31T03:19:08"/>
        <d v="2021-05-31T01:21:35"/>
        <d v="2021-05-31T02:22:52"/>
        <d v="2021-05-31T02:23:42"/>
        <d v="2021-05-30T23:25:19"/>
        <d v="2021-05-31T01:28:49"/>
        <d v="2021-05-31T01:33:28"/>
        <d v="2021-05-30T23:33:35"/>
        <d v="2021-05-30T23:35:08"/>
        <d v="2021-05-31T00:35:34"/>
        <d v="2021-05-31T02:38:43"/>
        <d v="2021-05-31T03:38:53"/>
        <d v="2021-05-31T00:42:13"/>
        <d v="2021-05-31T04:46:52"/>
        <d v="2021-05-31T02:46:57"/>
        <d v="2021-05-30T19:48:05"/>
        <d v="2021-05-30T23:49:43"/>
        <d v="2021-05-30T23:50:30"/>
        <d v="2021-05-30T18:53:19"/>
        <d v="2021-05-31T02:55:39"/>
        <d v="2021-05-31T00:56:12"/>
        <d v="2021-05-31T02:56:16"/>
        <d v="2021-05-30T23:57:24"/>
        <d v="2021-05-31T00:57:27"/>
        <d v="2021-05-30T18:57:38"/>
        <d v="2021-05-30T15:57:56"/>
        <d v="2021-05-30T23:58:33"/>
        <d v="2021-05-31T06:00:00"/>
        <d v="2021-05-31T01:00:51"/>
        <d v="2021-05-31T03:02:53"/>
        <d v="2021-05-31T00:28:14"/>
        <d v="2021-05-31T03:31:41"/>
        <d v="2021-05-31T02:31:44"/>
        <d v="2021-05-31T01:38:08"/>
        <d v="2021-05-31T00:53:52"/>
        <d v="2021-05-31T00:54:43"/>
        <d v="2021-05-31T01:55:12"/>
        <d v="2021-05-31T02:06:06"/>
        <d v="2021-05-31T02:10:45"/>
        <d v="2021-05-31T03:11:20"/>
        <d v="2021-05-31T01:12:30"/>
        <d v="2021-05-31T10:13:26"/>
        <d v="2021-05-31T01:19:30"/>
        <d v="2021-05-31T02:24:00"/>
        <d v="2021-05-31T01:26:29"/>
        <d v="2021-05-31T02:29:24"/>
        <d v="2021-05-31T03:32:19"/>
        <d v="2021-05-31T04:36:29"/>
        <d v="2021-05-31T02:41:03"/>
        <d v="2021-05-31T01:49:47"/>
        <d v="2021-05-31T03:50:24"/>
        <d v="2021-05-31T01:50:53"/>
        <d v="2021-05-31T02:52:48"/>
        <d v="2021-05-31T02:31:12"/>
        <d v="2021-05-31T04:50:53"/>
        <d v="2021-05-31T03:56:10"/>
        <d v="2021-05-31T03:59:02"/>
        <d v="2021-05-31T04:06:14"/>
        <d v="2021-05-31T05:12:29"/>
        <d v="2021-05-31T12:14:15"/>
        <d v="2021-05-31T10:19:12"/>
        <d v="2021-05-31T06:21:36"/>
        <d v="2021-05-31T14:36:58"/>
        <d v="2021-05-31T06:47:31"/>
        <d v="2021-05-31T04:00:29"/>
        <d v="2021-05-31T05:11:02"/>
        <d v="2021-05-31T06:17:17"/>
        <d v="2021-05-31T07:36:29"/>
        <d v="2021-05-31T09:45:07"/>
        <d v="2021-05-31T06:51:50"/>
        <d v="2021-05-31T06:54:43"/>
        <d v="2021-05-31T17:00:51"/>
        <d v="2021-05-31T05:05:17"/>
        <d v="2021-05-31T10:20:05"/>
        <d v="2021-05-31T07:30:43"/>
        <d v="2021-05-31T07:35:02"/>
        <d v="2021-05-31T05:52:48"/>
        <d v="2021-05-31T05:55:41"/>
        <d v="2021-05-31T06:08:38"/>
        <d v="2021-05-31T15:18:20"/>
        <d v="2021-05-31T14:34:03"/>
        <d v="2021-05-31T07:37:55"/>
        <d v="2021-05-31T09:47:27"/>
        <d v="2021-05-31T10:06:06"/>
        <d v="2021-05-31T14:06:06"/>
        <d v="2021-05-31T08:08:10"/>
        <d v="2021-05-31T08:12:29"/>
        <d v="2021-05-31T07:19:12"/>
        <d v="2021-05-31T07:22:05"/>
        <d v="2021-05-31T15:25:19"/>
        <d v="2021-05-31T09:34:34"/>
        <d v="2021-05-31T08:36:58"/>
        <d v="2021-05-31T07:39:22"/>
        <d v="2021-05-31T08:48:29"/>
        <d v="2021-05-31T10:50:53"/>
        <d v="2021-05-31T12:53:52"/>
        <d v="2021-05-31T16:53:52"/>
        <d v="2021-05-31T08:54:14"/>
        <d v="2021-05-31T10:58:05"/>
        <d v="2021-05-31T15:11:20"/>
        <d v="2021-05-31T16:16:35"/>
        <d v="2021-05-31T11:21:07"/>
        <d v="2021-05-31T19:22:59"/>
        <d v="2021-05-31T09:28:49"/>
        <d v="2021-05-31T20:37:33"/>
        <d v="2021-05-31T10:41:03"/>
        <d v="2021-05-31T11:41:17"/>
        <d v="2021-05-31T14:45:42"/>
        <d v="2021-05-31T15:46:17"/>
        <d v="2021-05-31T15:48:37"/>
        <d v="2021-05-31T14:50:22"/>
        <d v="2021-05-31T12:57:36"/>
        <d v="2021-05-31T18:03:46"/>
        <d v="2021-05-31T20:09:35"/>
        <d v="2021-05-31T11:12:29"/>
        <d v="2021-05-31T18:24:44"/>
        <d v="2021-05-31T10:33:36"/>
        <d v="2021-05-31T10:34:03"/>
        <d v="2021-05-31T16:35:13"/>
        <d v="2021-05-31T21:38:08"/>
        <d v="2021-05-31T11:39:18"/>
        <d v="2021-05-31T03:40:19"/>
        <d v="2021-05-31T09:54:43"/>
        <d v="2021-05-31T14:55:02"/>
        <d v="2021-05-31T18:55:02"/>
        <d v="2021-05-31T17:16:48"/>
        <d v="2021-05-31T13:26:29"/>
        <d v="2021-05-31T15:29:59"/>
        <d v="2021-05-31T13:33:28"/>
        <d v="2021-05-31T15:39:18"/>
        <d v="2021-05-31T16:39:53"/>
        <d v="2021-05-31T12:42:13"/>
        <d v="2021-05-31T18:45:42"/>
        <d v="2021-05-31T12:51:50"/>
        <d v="2021-05-31T13:56:47"/>
        <d v="2021-05-31T17:56:47"/>
        <d v="2021-05-31T13:05:31"/>
        <d v="2021-05-31T17:07:51"/>
        <d v="2021-05-31T18:08:26"/>
        <d v="2021-05-31T18:10:45"/>
        <d v="2021-05-31T12:11:55"/>
        <d v="2021-05-31T17:14:50"/>
        <d v="2021-05-31T19:20:40"/>
        <d v="2021-05-31T16:21:14"/>
        <d v="2021-05-31T14:22:24"/>
        <d v="2021-05-31T13:24:09"/>
        <d v="2021-05-31T17:24:09"/>
        <d v="2021-05-31T13:28:49"/>
        <d v="2021-05-31T13:35:48"/>
        <d v="2021-05-31T12:37:33"/>
        <d v="2021-05-31T13:38:08"/>
        <d v="2021-05-31T12:38:53"/>
        <d v="2021-05-31T14:41:03"/>
        <d v="2021-05-31T18:41:03"/>
        <d v="2021-05-31T13:42:48"/>
        <d v="2021-05-31T18:48:02"/>
        <d v="2021-05-31T15:48:58"/>
        <d v="2021-05-31T17:49:47"/>
        <d v="2021-05-31T19:50:57"/>
        <d v="2021-05-31T16:51:32"/>
        <d v="2021-05-31T12:56:12"/>
        <d v="2021-05-31T20:58:31"/>
        <d v="2021-05-31T12:02:53"/>
        <d v="2021-05-31T14:03:46"/>
        <d v="2021-05-31T18:06:06"/>
        <d v="2021-05-31T19:06:41"/>
        <d v="2021-05-31T15:06:41"/>
        <d v="2021-05-31T15:16:00"/>
        <d v="2021-05-31T17:17:10"/>
        <d v="2021-05-31T13:17:10"/>
        <d v="2021-05-31T14:22:34"/>
        <d v="2021-05-31T15:22:59"/>
        <d v="2021-05-31T14:25:26"/>
        <d v="2021-05-31T19:27:39"/>
        <d v="2021-05-31T15:27:39"/>
        <d v="2021-05-31T13:30:43"/>
        <d v="2021-05-31T15:32:19"/>
        <d v="2021-05-31T12:32:53"/>
        <d v="2021-05-31T16:32:53"/>
        <d v="2021-05-31T17:33:28"/>
        <d v="2021-05-31T15:36:58"/>
        <d v="2021-05-31T13:42:14"/>
        <d v="2021-05-31T13:43:41"/>
        <d v="2021-05-31T15:43:58"/>
        <d v="2021-05-31T13:45:07"/>
        <d v="2021-05-31T13:47:27"/>
        <d v="2021-05-31T17:47:27"/>
        <d v="2021-05-31T14:48:02"/>
        <d v="2021-05-31T13:49:47"/>
        <d v="2021-05-31T14:52:42"/>
        <d v="2021-05-31T19:53:17"/>
        <d v="2021-05-31T18:54:43"/>
        <d v="2021-05-31T14:57:21"/>
        <d v="2021-05-31T19:02:01"/>
        <d v="2021-05-31T13:03:22"/>
        <d v="2021-05-31T22:03:46"/>
        <d v="2021-05-31T16:04:56"/>
        <d v="2021-05-31T14:05:17"/>
        <d v="2021-05-31T16:07:16"/>
        <d v="2021-05-31T16:09:35"/>
        <d v="2021-05-31T14:15:22"/>
        <d v="2021-05-31T18:15:25"/>
        <d v="2021-05-31T16:16:19"/>
        <d v="2021-05-31T14:17:45"/>
        <d v="2021-05-31T22:17:45"/>
        <d v="2021-05-31T18:20:05"/>
        <d v="2021-05-31T08:21:07"/>
        <d v="2021-05-31T17:21:49"/>
        <d v="2021-05-31T14:24:44"/>
        <d v="2021-05-31T16:25:54"/>
        <d v="2021-05-31T17:28:49"/>
        <d v="2021-05-31T14:29:24"/>
        <d v="2021-05-31T14:36:23"/>
        <d v="2021-05-31T05:38:24"/>
        <d v="2021-05-31T14:38:43"/>
        <d v="2021-05-31T16:42:13"/>
        <d v="2021-05-31T20:42:13"/>
        <d v="2021-05-31T17:45:07"/>
        <d v="2021-05-31T16:49:12"/>
        <d v="2021-05-31T15:53:17"/>
        <d v="2021-05-31T21:56:47"/>
        <d v="2021-05-31T15:57:56"/>
        <d v="2021-05-31T16:58:31"/>
        <d v="2021-05-31T14:59:41"/>
        <d v="2021-05-31T21:00:51"/>
        <d v="2021-05-31T15:02:01"/>
        <d v="2021-05-31T16:02:36"/>
        <d v="2021-05-31T21:05:31"/>
        <d v="2021-06-01T01:07:51"/>
        <d v="2021-05-31T16:09:07"/>
        <d v="2021-05-31T14:10:45"/>
        <d v="2021-05-31T16:14:15"/>
        <d v="2021-05-31T19:16:00"/>
        <d v="2021-05-31T14:20:05"/>
        <d v="2021-05-31T06:20:10"/>
        <d v="2021-05-31T15:20:40"/>
        <d v="2021-05-31T16:23:31"/>
        <d v="2021-05-31T17:26:29"/>
        <d v="2021-05-31T14:27:04"/>
        <d v="2021-05-31T16:28:14"/>
        <d v="2021-05-31T17:29:46"/>
        <d v="2021-05-31T16:30:34"/>
        <d v="2021-05-31T17:31:09"/>
        <d v="2021-05-31T17:35:48"/>
        <d v="2021-05-31T17:40:28"/>
        <d v="2021-05-31T15:41:38"/>
        <d v="2021-06-01T00:42:13"/>
        <d v="2021-05-31T17:42:48"/>
        <d v="2021-05-31T16:46:52"/>
        <d v="2021-05-31T18:50:22"/>
        <d v="2021-05-31T15:50:57"/>
        <d v="2021-05-31T16:52:19"/>
        <d v="2021-05-31T17:54:27"/>
        <d v="2021-05-31T19:55:37"/>
        <d v="2021-05-31T15:55:37"/>
        <d v="2021-05-31T16:56:12"/>
        <d v="2021-05-31T15:57:36"/>
        <d v="2021-05-31T17:59:06"/>
        <d v="2021-05-31T15:04:21"/>
        <d v="2021-05-31T16:04:48"/>
        <d v="2021-06-01T00:04:56"/>
        <d v="2021-05-31T17:05:31"/>
        <d v="2021-05-31T18:10:05"/>
        <d v="2021-05-31T17:10:10"/>
        <d v="2021-06-01T00:11:55"/>
        <d v="2021-05-31T17:12:30"/>
        <d v="2021-05-31T20:14:15"/>
        <d v="2021-05-31T22:15:25"/>
        <d v="2021-05-31T18:17:45"/>
        <d v="2021-05-31T16:18:55"/>
        <d v="2021-05-31T17:19:30"/>
        <d v="2021-05-31T21:21:49"/>
        <d v="2021-06-01T00:23:34"/>
        <d v="2021-05-31T18:29:24"/>
        <d v="2021-05-31T17:31:12"/>
        <d v="2021-05-31T18:34:03"/>
        <d v="2021-05-31T20:35:13"/>
        <d v="2021-05-31T19:36:58"/>
        <d v="2021-05-31T10:37:55"/>
        <d v="2021-05-31T18:38:43"/>
        <d v="2021-05-31T17:39:50"/>
        <d v="2021-05-31T18:43:23"/>
        <d v="2021-05-31T16:44:33"/>
        <d v="2021-05-31T17:52:07"/>
        <d v="2021-05-31T18:52:42"/>
        <d v="2021-05-31T16:53:46"/>
        <d v="2021-05-31T18:59:41"/>
        <d v="2021-05-31T20:00:16"/>
        <d v="2021-05-31T18:01:26"/>
        <d v="2021-05-31T20:02:36"/>
        <d v="2021-05-31T17:06:43"/>
        <d v="2021-05-31T19:11:20"/>
        <d v="2021-05-31T19:13:40"/>
        <d v="2021-05-31T20:16:35"/>
        <d v="2021-05-31T19:18:20"/>
        <d v="2021-05-31T19:25:19"/>
        <d v="2021-05-31T18:27:04"/>
        <d v="2021-05-31T18:28:48"/>
        <d v="2021-05-31T22:31:44"/>
        <d v="2021-05-31T20:32:53"/>
        <d v="2021-05-31T23:34:38"/>
        <d v="2021-05-31T19:34:38"/>
        <d v="2021-05-31T18:36:23"/>
        <d v="2021-05-31T17:36:58"/>
        <d v="2021-05-31T16:37:33"/>
        <d v="2021-05-31T17:38:08"/>
        <d v="2021-05-31T16:40:48"/>
        <d v="2021-05-31T18:41:46"/>
        <d v="2021-05-31T22:45:42"/>
        <d v="2021-05-31T22:50:22"/>
        <d v="2021-05-31T12:51:32"/>
        <d v="2021-05-31T17:52:48"/>
        <d v="2021-05-31T18:57:21"/>
        <d v="2021-05-31T17:03:11"/>
        <d v="2021-05-31T19:04:21"/>
        <d v="2021-06-01T00:09:35"/>
        <d v="2021-05-31T20:11:55"/>
        <d v="2021-05-31T20:18:55"/>
        <d v="2021-05-31T20:21:14"/>
        <d v="2021-05-31T18:22:24"/>
        <d v="2021-05-31T20:28:14"/>
        <d v="2021-05-31T19:32:19"/>
        <d v="2021-05-31T21:35:48"/>
        <d v="2021-05-31T19:37:55"/>
        <d v="2021-05-31T19:41:38"/>
        <d v="2021-05-31T18:43:12"/>
        <d v="2021-05-31T19:48:37"/>
        <d v="2021-05-31T20:51:32"/>
        <d v="2021-05-31T20:53:52"/>
        <d v="2021-06-01T00:00:16"/>
        <d v="2021-05-31T20:03:50"/>
        <d v="2021-05-31T20:05:17"/>
        <d v="2021-05-31T20:07:16"/>
        <d v="2021-05-31T21:07:51"/>
        <d v="2021-05-31T19:09:00"/>
        <d v="2021-05-31T20:09:36"/>
        <d v="2021-05-31T21:12:30"/>
        <d v="2021-05-31T18:13:05"/>
        <d v="2021-06-01T01:14:53"/>
        <d v="2021-05-31T21:19:30"/>
        <d v="2021-05-31T20:25:54"/>
        <d v="2021-05-31T22:27:04"/>
        <d v="2021-05-31T23:29:59"/>
        <d v="2021-05-31T19:29:59"/>
        <d v="2021-05-31T20:30:34"/>
        <d v="2021-05-31T18:31:44"/>
        <d v="2021-05-31T21:33:28"/>
        <d v="2021-05-31T19:39:18"/>
        <d v="2021-05-31T20:39:53"/>
        <d v="2021-05-31T21:40:28"/>
        <d v="2021-05-31T20:44:33"/>
        <d v="2021-05-31T21:45:07"/>
        <d v="2021-05-31T19:46:34"/>
        <d v="2021-05-31T20:49:12"/>
        <d v="2021-05-31T21:49:47"/>
        <d v="2021-05-31T20:51:22"/>
        <d v="2021-05-31T21:52:07"/>
        <d v="2021-05-31T21:54:27"/>
        <d v="2021-05-31T20:55:41"/>
        <d v="2021-05-31T18:56:10"/>
        <d v="2021-05-31T20:56:12"/>
        <d v="2021-06-01T01:58:05"/>
        <d v="2021-05-31T22:00:29"/>
        <d v="2021-05-31T22:01:26"/>
        <d v="2021-05-31T21:03:11"/>
        <d v="2021-05-31T23:04:21"/>
        <d v="2021-05-31T21:10:10"/>
        <d v="2021-05-31T22:13:05"/>
        <d v="2021-06-01T01:19:30"/>
        <d v="2021-05-31T20:23:34"/>
        <d v="2021-05-31T19:26:24"/>
        <d v="2021-05-31T21:26:29"/>
        <d v="2021-05-31T20:26:53"/>
        <d v="2021-05-31T21:31:09"/>
        <d v="2021-06-01T00:16:35"/>
        <d v="2021-05-31T23:18:20"/>
        <d v="2021-06-01T00:18:55"/>
        <d v="2021-05-31T23:19:41"/>
        <d v="2021-05-31T22:20:05"/>
        <d v="2021-05-31T22:22:24"/>
        <d v="2021-05-31T21:24:09"/>
        <d v="2021-05-31T22:24:44"/>
        <d v="2021-05-31T23:25:19"/>
        <d v="2021-05-31T21:28:49"/>
        <d v="2021-05-31T22:29:24"/>
        <d v="2021-05-31T22:30:43"/>
        <d v="2021-05-31T22:34:03"/>
        <d v="2021-05-31T22:41:03"/>
        <d v="2021-05-31T22:43:23"/>
        <d v="2021-06-01T00:44:33"/>
        <d v="2021-05-31T22:45:07"/>
        <d v="2021-05-31T23:46:17"/>
        <d v="2021-05-31T22:48:00"/>
        <d v="2021-05-31T23:48:37"/>
        <d v="2021-05-31T23:53:17"/>
        <d v="2021-05-31T22:55:02"/>
        <d v="2021-05-31T23:55:37"/>
        <d v="2021-05-31T22:56:38"/>
        <d v="2021-05-31T22:57:21"/>
        <d v="2021-05-31T21:59:06"/>
        <d v="2021-05-31T23:02:01"/>
        <d v="2021-05-31T22:06:06"/>
        <d v="2021-06-01T00:07:16"/>
        <d v="2021-06-01T02:08:26"/>
        <d v="2021-05-31T23:09:00"/>
        <d v="2021-05-31T22:10:45"/>
        <d v="2021-05-31T23:13:40"/>
        <d v="2021-05-31T23:16:00"/>
        <d v="2021-05-31T23:20:40"/>
        <d v="2021-06-01T00:21:14"/>
        <d v="2021-05-31T23:22:59"/>
        <d v="2021-06-01T00:30:34"/>
        <d v="2021-06-01T01:33:28"/>
        <d v="2021-06-01T01:33:36"/>
        <d v="2021-05-31T22:36:23"/>
        <d v="2021-05-31T22:38:43"/>
        <d v="2021-06-01T00:46:52"/>
        <d v="2021-06-01T02:57:21"/>
        <d v="2021-05-31T23:57:56"/>
        <d v="2021-05-31T22:59:41"/>
        <d v="2021-06-01T00:01:26"/>
        <d v="2021-06-01T00:02:36"/>
        <d v="2021-06-01T01:07:41"/>
        <d v="2021-06-01T02:09:36"/>
        <d v="2021-06-01T01:10:10"/>
        <d v="2021-06-01T02:11:02"/>
        <d v="2021-06-01T00:14:15"/>
        <d v="2021-05-31T23:15:22"/>
        <d v="2021-06-01T02:17:45"/>
        <d v="2021-06-01T01:19:12"/>
        <d v="2021-06-01T00:25:54"/>
        <d v="2021-06-01T01:26:29"/>
        <d v="2021-06-01T01:27:50"/>
        <d v="2021-06-01T00:35:13"/>
        <d v="2021-06-01T02:38:43"/>
        <d v="2021-05-31T23:41:38"/>
        <d v="2021-06-01T01:42:48"/>
        <d v="2021-06-01T06:46:05"/>
        <d v="2021-06-01T01:47:27"/>
        <d v="2021-06-01T06:50:24"/>
        <d v="2021-05-31T23:50:57"/>
        <d v="2021-06-01T00:51:50"/>
        <d v="2021-06-01T04:59:31"/>
        <d v="2021-06-01T01:10:34"/>
        <d v="2021-06-01T01:14:50"/>
        <d v="2021-06-01T01:24:09"/>
        <d v="2021-06-01T02:27:04"/>
        <d v="2021-06-01T01:40:28"/>
        <d v="2021-06-01T01:49:47"/>
        <d v="2021-06-01T00:53:52"/>
        <d v="2021-06-01T02:02:24"/>
        <d v="2021-06-01T01:12:30"/>
        <d v="2021-06-01T02:15:22"/>
        <d v="2021-06-01T02:15:25"/>
        <d v="2021-06-01T11:18:20"/>
        <d v="2021-06-01T03:25:55"/>
        <d v="2021-06-01T01:38:08"/>
        <d v="2021-06-01T04:40:48"/>
        <d v="2021-06-01T01:40:48"/>
        <d v="2021-06-01T05:06:43"/>
        <d v="2021-05-31T22:08:26"/>
        <d v="2021-06-01T02:10:45"/>
        <d v="2021-06-01T02:49:55"/>
        <d v="2021-06-01T04:53:46"/>
        <d v="2021-06-01T04:03:22"/>
        <d v="2021-06-01T07:13:26"/>
        <d v="2021-06-01T05:38:24"/>
        <d v="2021-06-01T16:04:56"/>
        <d v="2021-05-31T23:11:20"/>
        <d v="2021-06-01T05:19:41"/>
        <d v="2021-06-01T04:29:17"/>
        <d v="2021-06-01T05:34:05"/>
        <d v="2021-05-31T22:48:02"/>
        <d v="2021-06-01T06:48:58"/>
        <d v="2021-06-01T04:50:53"/>
        <d v="2021-06-01T09:54:27"/>
        <d v="2021-06-01T08:58:34"/>
        <d v="2021-06-01T12:02:36"/>
        <d v="2021-06-01T05:09:36"/>
        <d v="2021-06-01T06:34:34"/>
        <d v="2021-06-01T11:44:10"/>
        <d v="2021-06-01T07:22:05"/>
        <d v="2021-06-01T15:31:41"/>
        <d v="2021-06-01T01:35:48"/>
        <d v="2021-06-01T06:43:12"/>
        <d v="2021-06-01T09:56:10"/>
        <d v="2021-06-01T14:03:46"/>
        <d v="2021-06-01T14:12:29"/>
        <d v="2021-06-01T09:14:50"/>
        <d v="2021-06-01T15:18:20"/>
        <d v="2021-06-01T08:21:07"/>
        <d v="2021-06-01T16:25:54"/>
        <d v="2021-06-01T10:36:23"/>
        <d v="2021-06-01T19:41:38"/>
        <d v="2021-06-01T08:47:02"/>
        <d v="2021-06-01T14:50:22"/>
        <d v="2021-06-01T13:52:19"/>
        <d v="2021-06-01T16:56:12"/>
        <d v="2021-06-01T20:00:16"/>
        <d v="2021-06-01T10:09:07"/>
        <d v="2021-06-01T11:32:38"/>
        <d v="2021-06-01T17:38:08"/>
        <d v="2021-06-01T10:40:48"/>
        <d v="2021-06-01T09:47:27"/>
        <d v="2021-06-01T17:52:07"/>
        <d v="2021-06-01T14:01:26"/>
        <d v="2021-06-01T18:03:46"/>
        <d v="2021-06-01T12:04:19"/>
        <d v="2021-06-01T16:07:16"/>
        <d v="2021-06-01T11:09:36"/>
        <d v="2021-06-01T10:13:26"/>
        <d v="2021-06-01T18:14:24"/>
        <d v="2021-06-01T17:21:49"/>
        <d v="2021-06-01T15:27:39"/>
        <d v="2021-06-01T10:35:02"/>
        <d v="2021-06-01T12:35:13"/>
        <d v="2021-06-01T14:36:23"/>
        <d v="2021-06-01T12:37:33"/>
        <d v="2021-06-01T12:39:53"/>
        <d v="2021-06-01T09:41:46"/>
        <d v="2021-06-01T18:43:23"/>
        <d v="2021-06-01T16:49:12"/>
        <d v="2021-06-01T13:59:06"/>
        <d v="2021-06-01T09:59:06"/>
        <d v="2021-06-01T11:02:01"/>
        <d v="2021-06-01T17:03:11"/>
        <d v="2021-06-01T17:05:31"/>
        <d v="2021-06-01T11:06:41"/>
        <d v="2021-06-01T13:07:51"/>
        <d v="2021-06-01T17:07:51"/>
        <d v="2021-06-01T11:09:00"/>
        <d v="2021-06-01T12:11:55"/>
        <d v="2021-06-01T18:17:45"/>
        <d v="2021-06-01T11:18:14"/>
        <d v="2021-06-01T19:18:20"/>
        <d v="2021-06-01T12:21:14"/>
        <d v="2021-06-01T12:23:34"/>
        <d v="2021-06-01T11:25:19"/>
        <d v="2021-06-01T17:26:29"/>
        <d v="2021-06-01T15:29:59"/>
        <d v="2021-06-01T12:32:53"/>
        <d v="2021-06-01T13:35:48"/>
        <d v="2021-06-01T18:36:23"/>
        <d v="2021-06-01T20:42:13"/>
        <d v="2021-06-01T12:44:33"/>
        <d v="2021-06-01T13:47:27"/>
        <d v="2021-06-01T20:51:32"/>
        <d v="2021-06-01T10:57:21"/>
        <d v="2021-06-01T11:57:56"/>
        <d v="2021-06-01T12:58:31"/>
        <d v="2021-06-01T11:58:34"/>
        <d v="2021-06-01T06:04:19"/>
        <d v="2021-06-01T15:04:21"/>
        <d v="2021-06-01T13:12:30"/>
        <d v="2021-06-01T13:17:10"/>
        <d v="2021-06-01T18:24:29"/>
        <d v="2021-06-01T16:30:34"/>
        <d v="2021-06-01T12:30:34"/>
        <d v="2021-06-01T14:31:44"/>
        <d v="2021-06-01T12:33:07"/>
        <d v="2021-06-01T18:34:03"/>
        <d v="2021-06-01T13:38:08"/>
        <d v="2021-06-01T13:45:07"/>
        <d v="2021-06-01T11:48:29"/>
        <d v="2021-06-01T16:51:32"/>
        <d v="2021-06-01T12:56:10"/>
        <d v="2021-06-01T16:56:38"/>
        <d v="2021-06-01T14:57:21"/>
        <d v="2021-06-01T14:59:41"/>
        <d v="2021-06-01T23:02:01"/>
        <d v="2021-06-01T14:06:43"/>
        <d v="2021-06-01T18:08:26"/>
        <d v="2021-06-01T13:10:10"/>
        <d v="2021-06-01T19:13:40"/>
        <d v="2021-06-01T15:22:59"/>
        <d v="2021-06-01T14:29:24"/>
        <d v="2021-06-01T15:32:19"/>
        <d v="2021-06-01T14:38:43"/>
        <d v="2021-06-01T15:39:18"/>
        <d v="2021-06-01T16:39:53"/>
        <d v="2021-06-01T13:42:48"/>
        <d v="2021-06-01T15:48:58"/>
        <d v="2021-06-01T21:49:47"/>
        <d v="2021-06-01T13:49:47"/>
        <d v="2021-06-01T18:50:22"/>
        <d v="2021-06-01T13:56:47"/>
        <d v="2021-06-01T18:59:41"/>
        <d v="2021-06-01T20:02:36"/>
        <d v="2021-06-02T00:09:35"/>
        <d v="2021-06-01T20:09:35"/>
        <d v="2021-06-01T22:10:45"/>
        <d v="2021-06-01T15:11:20"/>
        <d v="2021-06-01T20:11:55"/>
        <d v="2021-06-01T16:18:55"/>
        <d v="2021-06-01T14:22:24"/>
        <d v="2021-06-01T19:22:59"/>
        <d v="2021-06-01T14:27:04"/>
        <d v="2021-06-01T16:28:14"/>
        <d v="2021-06-01T14:31:12"/>
        <d v="2021-06-01T19:32:19"/>
        <d v="2021-06-01T14:32:38"/>
        <d v="2021-06-01T15:34:38"/>
        <d v="2021-06-01T16:40:48"/>
        <d v="2021-06-01T15:41:38"/>
        <d v="2021-06-01T14:43:23"/>
        <d v="2021-06-01T15:43:58"/>
        <d v="2021-06-01T14:45:42"/>
        <d v="2021-06-01T16:46:52"/>
        <d v="2021-06-01T14:48:02"/>
        <d v="2021-06-01T18:48:58"/>
        <d v="2021-06-01T15:50:57"/>
        <d v="2021-06-01T14:52:42"/>
        <d v="2021-06-01T14:55:02"/>
        <d v="2021-06-01T17:56:47"/>
        <d v="2021-06-01T16:58:31"/>
        <d v="2021-06-01T15:02:01"/>
        <d v="2021-06-01T19:04:21"/>
        <d v="2021-06-01T15:06:41"/>
        <d v="2021-06-01T17:10:10"/>
        <d v="2021-06-01T16:11:55"/>
        <d v="2021-06-01T21:12:30"/>
        <d v="2021-06-01T19:20:40"/>
        <d v="2021-06-01T16:23:34"/>
        <d v="2021-06-01T17:24:09"/>
        <d v="2021-06-01T15:25:19"/>
        <d v="2021-06-01T17:28:49"/>
        <d v="2021-06-01T16:32:53"/>
        <d v="2021-06-01T17:33:28"/>
        <d v="2021-06-01T17:35:48"/>
        <d v="2021-06-01T18:38:43"/>
        <d v="2021-06-01T21:40:28"/>
        <d v="2021-06-01T14:41:03"/>
        <d v="2021-06-01T16:42:13"/>
        <d v="2021-06-01T16:44:33"/>
        <d v="2021-06-01T17:47:27"/>
        <d v="2021-06-01T14:49:55"/>
        <d v="2021-06-01T15:53:17"/>
        <d v="2021-06-01T16:53:52"/>
        <d v="2021-06-01T20:53:52"/>
        <d v="2021-06-01T22:55:02"/>
        <d v="2021-06-01T17:59:06"/>
        <d v="2021-06-01T17:00:51"/>
        <d v="2021-06-01T18:01:26"/>
        <d v="2021-06-01T16:02:36"/>
        <d v="2021-06-01T16:03:22"/>
        <d v="2021-06-01T17:05:17"/>
        <d v="2021-06-01T16:09:35"/>
        <d v="2021-06-01T21:10:10"/>
        <d v="2021-06-01T17:11:02"/>
        <d v="2021-06-01T20:14:15"/>
        <d v="2021-06-01T16:14:15"/>
        <d v="2021-06-01T17:14:50"/>
        <d v="2021-06-01T18:15:25"/>
        <d v="2021-06-01T20:16:35"/>
        <d v="2021-06-01T17:19:30"/>
        <d v="2021-06-01T18:20:05"/>
        <d v="2021-06-01T15:20:40"/>
        <d v="2021-06-01T18:22:24"/>
        <d v="2021-06-01T20:25:54"/>
        <d v="2021-06-01T18:29:24"/>
        <d v="2021-06-01T19:29:59"/>
        <d v="2021-06-01T17:31:09"/>
        <d v="2021-06-01T15:36:58"/>
        <d v="2021-06-01T16:37:33"/>
        <d v="2021-06-01T20:39:53"/>
        <d v="2021-06-01T17:40:28"/>
        <d v="2021-06-01T21:45:07"/>
        <d v="2021-06-01T18:45:42"/>
        <d v="2021-06-01T18:48:02"/>
        <d v="2021-06-01T17:54:27"/>
        <d v="2021-06-01T17:55:41"/>
        <d v="2021-06-01T18:57:21"/>
        <d v="2021-06-01T19:57:56"/>
        <d v="2021-06-01T21:00:51"/>
        <d v="2021-06-01T16:01:55"/>
        <d v="2021-06-01T19:02:01"/>
        <d v="2021-06-01T18:06:06"/>
        <d v="2021-06-01T19:06:41"/>
        <d v="2021-06-02T00:07:16"/>
        <d v="2021-06-01T19:09:00"/>
        <d v="2021-06-01T18:10:45"/>
        <d v="2021-06-01T19:11:20"/>
        <d v="2021-06-01T17:12:30"/>
        <d v="2021-06-01T18:12:58"/>
        <d v="2021-06-01T18:13:05"/>
        <d v="2021-06-01T17:17:10"/>
        <d v="2021-06-01T19:25:19"/>
        <d v="2021-06-01T19:27:39"/>
        <d v="2021-06-01T16:29:17"/>
        <d v="2021-06-01T18:30:14"/>
        <d v="2021-06-01T18:31:44"/>
        <d v="2021-06-01T19:34:38"/>
        <d v="2021-06-01T18:36:00"/>
        <d v="2021-06-01T19:36:58"/>
        <d v="2021-06-01T20:37:33"/>
        <d v="2021-06-01T21:38:08"/>
        <d v="2021-06-01T19:39:18"/>
        <d v="2021-06-01T18:41:03"/>
        <d v="2021-06-01T17:41:17"/>
        <d v="2021-06-01T19:43:58"/>
        <d v="2021-06-01T23:43:58"/>
        <d v="2021-06-01T17:45:07"/>
        <d v="2021-06-01T19:46:17"/>
        <d v="2021-06-01T19:46:34"/>
        <d v="2021-06-01T17:48:29"/>
        <d v="2021-06-01T20:49:12"/>
        <d v="2021-06-01T17:49:47"/>
        <d v="2021-06-02T01:53:46"/>
        <d v="2021-06-01T19:55:37"/>
        <d v="2021-06-01T20:56:12"/>
        <d v="2021-06-02T00:58:31"/>
        <d v="2021-06-01T20:58:31"/>
        <d v="2021-06-01T17:00:58"/>
        <d v="2021-06-01T18:04:19"/>
        <d v="2021-06-01T20:07:16"/>
        <d v="2021-06-01T23:09:00"/>
        <d v="2021-06-01T22:13:05"/>
        <d v="2021-06-01T22:15:25"/>
        <d v="2021-06-01T19:16:00"/>
        <d v="2021-06-01T20:18:14"/>
        <d v="2021-06-02T00:21:14"/>
        <d v="2021-06-01T20:21:14"/>
        <d v="2021-06-01T18:24:44"/>
        <d v="2021-06-01T22:27:04"/>
        <d v="2021-06-01T20:30:34"/>
        <d v="2021-06-01T21:35:48"/>
        <d v="2021-06-01T17:42:48"/>
        <d v="2021-06-01T19:43:41"/>
        <d v="2021-06-01T23:46:17"/>
        <d v="2021-06-01T19:48:37"/>
        <d v="2021-06-01T19:50:57"/>
        <d v="2021-06-01T18:53:17"/>
        <d v="2021-06-01T18:55:02"/>
        <d v="2021-06-01T18:57:36"/>
        <d v="2021-06-01T18:59:02"/>
        <d v="2021-06-01T22:03:46"/>
        <d v="2021-06-01T20:04:56"/>
        <d v="2021-06-01T20:06:43"/>
        <d v="2021-06-01T21:07:51"/>
        <d v="2021-06-01T21:10:05"/>
        <d v="2021-06-01T20:12:29"/>
        <d v="2021-06-01T21:14:50"/>
        <d v="2021-06-01T19:19:12"/>
        <d v="2021-06-01T21:24:09"/>
        <d v="2021-06-01T21:24:29"/>
        <d v="2021-06-01T19:24:58"/>
        <d v="2021-06-01T21:26:29"/>
        <d v="2021-06-01T21:31:09"/>
        <d v="2021-06-01T20:35:13"/>
        <d v="2021-06-02T02:43:23"/>
        <d v="2021-06-01T20:46:52"/>
        <d v="2021-06-01T21:52:07"/>
        <d v="2021-06-01T18:52:42"/>
        <d v="2021-06-01T19:53:17"/>
        <d v="2021-06-01T23:32:19"/>
        <d v="2021-06-01T22:34:03"/>
        <d v="2021-06-02T02:41:03"/>
        <d v="2021-06-01T22:45:42"/>
        <d v="2021-06-01T21:47:27"/>
        <d v="2021-06-01T22:48:02"/>
        <d v="2021-06-01T22:50:22"/>
        <d v="2021-06-02T00:51:32"/>
        <d v="2021-06-01T22:52:42"/>
        <d v="2021-06-01T19:56:38"/>
        <d v="2021-06-01T21:56:47"/>
        <d v="2021-06-01T22:01:26"/>
        <d v="2021-06-01T21:03:11"/>
        <d v="2021-06-01T23:03:50"/>
        <d v="2021-06-01T21:05:31"/>
        <d v="2021-06-01T23:06:41"/>
        <d v="2021-06-02T01:14:50"/>
        <d v="2021-06-01T23:16:00"/>
        <d v="2021-06-01T21:17:10"/>
        <d v="2021-06-01T23:18:20"/>
        <d v="2021-06-02T00:18:55"/>
        <d v="2021-06-01T22:20:05"/>
        <d v="2021-06-01T22:22:24"/>
        <d v="2021-06-01T22:24:44"/>
        <d v="2021-06-02T00:25:54"/>
        <d v="2021-06-01T21:28:49"/>
        <d v="2021-06-01T22:31:44"/>
        <d v="2021-06-01T20:32:53"/>
        <d v="2021-06-01T22:36:23"/>
        <d v="2021-06-01T22:41:03"/>
        <d v="2021-06-01T21:42:48"/>
        <d v="2021-06-01T23:45:36"/>
        <d v="2021-06-01T20:51:22"/>
        <d v="2021-06-01T23:53:17"/>
        <d v="2021-06-01T21:54:27"/>
        <d v="2021-06-01T16:58:05"/>
        <d v="2021-06-01T22:59:41"/>
        <d v="2021-06-02T00:04:19"/>
        <d v="2021-06-01T23:04:21"/>
        <d v="2021-06-01T22:08:26"/>
        <d v="2021-06-01T23:11:20"/>
        <d v="2021-06-02T00:11:55"/>
        <d v="2021-06-01T22:12:00"/>
        <d v="2021-06-01T22:14:53"/>
        <d v="2021-06-01T16:16:35"/>
        <d v="2021-06-01T22:17:45"/>
        <d v="2021-06-01T21:21:49"/>
        <d v="2021-06-01T23:22:59"/>
        <d v="2021-06-01T23:25:19"/>
        <d v="2021-06-02T00:28:14"/>
        <d v="2021-06-01T22:29:24"/>
        <d v="2021-06-01T20:29:46"/>
        <d v="2021-06-02T00:30:34"/>
        <d v="2021-06-01T21:33:28"/>
        <d v="2021-06-01T22:36:29"/>
        <d v="2021-06-01T23:38:24"/>
        <d v="2021-06-01T22:38:43"/>
        <d v="2021-06-01T22:40:48"/>
        <d v="2021-06-01T22:43:23"/>
        <d v="2021-06-01T21:50:24"/>
        <d v="2021-06-01T15:50:24"/>
        <d v="2021-06-01T23:55:37"/>
        <d v="2021-06-01T22:57:21"/>
        <d v="2021-06-01T23:13:40"/>
        <d v="2021-06-01T23:20:40"/>
        <d v="2021-06-02T00:23:34"/>
        <d v="2021-06-01T23:29:59"/>
        <d v="2021-06-01T22:30:43"/>
        <d v="2021-06-02T00:35:13"/>
        <d v="2021-06-01T23:41:17"/>
        <d v="2021-06-01T17:57:07"/>
        <d v="2021-06-02T01:59:06"/>
        <d v="2021-06-01T15:09:00"/>
        <d v="2021-06-01T19:09:07"/>
        <d v="2021-06-02T01:10:10"/>
        <d v="2021-06-02T00:14:15"/>
        <d v="2021-06-02T03:14:24"/>
        <d v="2021-06-02T00:16:35"/>
        <d v="2021-06-02T02:31:44"/>
        <d v="2021-06-02T01:46:34"/>
        <d v="2021-06-02T01:47:27"/>
        <d v="2021-06-01T23:48:29"/>
        <d v="2021-06-02T00:49:12"/>
        <d v="2021-06-01T23:50:57"/>
        <d v="2021-06-02T00:53:52"/>
        <d v="2021-06-01T23:54:14"/>
        <d v="2021-06-02T01:56:47"/>
        <d v="2021-06-02T01:00:51"/>
        <d v="2021-06-02T02:06:06"/>
        <d v="2021-06-02T01:12:30"/>
        <d v="2021-06-02T03:12:58"/>
        <d v="2021-06-02T01:24:09"/>
        <d v="2021-06-02T02:24:44"/>
        <d v="2021-06-02T01:31:09"/>
        <d v="2021-06-02T00:32:53"/>
        <d v="2021-06-02T01:35:48"/>
        <d v="2021-06-01T20:44:33"/>
        <d v="2021-06-02T03:59:02"/>
        <d v="2021-06-02T05:03:50"/>
        <d v="2021-06-02T02:06:43"/>
        <d v="2021-06-02T04:10:34"/>
        <d v="2021-06-02T04:12:00"/>
        <d v="2021-06-02T01:21:49"/>
        <d v="2021-06-02T04:22:05"/>
        <d v="2021-06-02T03:25:55"/>
        <d v="2021-06-02T01:33:28"/>
        <d v="2021-06-02T03:37:26"/>
        <d v="2021-06-01T22:39:22"/>
        <d v="2021-06-02T00:44:33"/>
        <d v="2021-06-02T10:52:42"/>
        <d v="2021-06-02T04:01:55"/>
        <d v="2021-06-02T02:08:26"/>
        <d v="2021-06-02T04:20:38"/>
        <d v="2021-06-02T01:23:31"/>
        <d v="2021-06-02T03:53:17"/>
        <d v="2021-06-02T03:15:50"/>
        <d v="2021-06-02T05:39:50"/>
        <d v="2021-06-01T23:41:38"/>
        <d v="2021-06-02T15:43:58"/>
        <d v="2021-06-02T06:20:10"/>
        <d v="2021-06-02T05:29:46"/>
        <d v="2021-06-02T05:44:10"/>
        <d v="2021-06-02T04:56:38"/>
        <d v="2021-06-02T05:05:17"/>
        <d v="2021-06-02T08:11:02"/>
        <d v="2021-06-01T21:12:58"/>
        <d v="2021-06-02T07:22:05"/>
        <d v="2021-06-02T07:24:58"/>
        <d v="2021-06-02T07:37:55"/>
        <d v="2021-06-02T06:46:05"/>
        <d v="2021-06-01T21:59:06"/>
        <d v="2021-06-02T18:10:45"/>
        <d v="2021-06-02T13:17:10"/>
        <d v="2021-06-02T07:19:12"/>
        <d v="2021-06-02T11:19:41"/>
        <d v="2021-06-02T03:20:10"/>
        <d v="2021-06-02T06:24:29"/>
        <d v="2021-06-02T07:33:36"/>
        <d v="2021-06-02T16:09:35"/>
        <d v="2021-06-02T09:11:31"/>
        <d v="2021-06-02T08:16:48"/>
        <d v="2021-06-02T14:34:03"/>
        <d v="2021-06-02T01:45:07"/>
        <d v="2021-06-02T10:45:42"/>
        <d v="2021-06-02T09:15:50"/>
        <d v="2021-06-02T09:20:10"/>
        <d v="2021-06-02T09:24:29"/>
        <d v="2021-06-02T15:34:38"/>
        <d v="2021-06-02T16:35:13"/>
        <d v="2021-06-02T17:52:07"/>
        <d v="2021-06-02T12:25:54"/>
        <d v="2021-06-02T09:34:34"/>
        <d v="2021-06-02T12:39:53"/>
        <d v="2021-06-02T17:40:28"/>
        <d v="2021-06-02T16:46:34"/>
        <d v="2021-06-02T18:55:02"/>
        <d v="2021-06-02T11:57:56"/>
        <d v="2021-06-02T14:03:46"/>
        <d v="2021-06-02T12:04:56"/>
        <d v="2021-06-02T12:05:46"/>
        <d v="2021-06-02T12:07:16"/>
        <d v="2021-06-02T12:10:05"/>
        <d v="2021-06-02T15:13:40"/>
        <d v="2021-06-02T21:17:10"/>
        <d v="2021-06-02T19:18:20"/>
        <d v="2021-06-02T13:19:30"/>
        <d v="2021-06-02T13:26:29"/>
        <d v="2021-06-02T19:27:39"/>
        <d v="2021-06-02T16:28:14"/>
        <d v="2021-06-02T18:29:24"/>
        <d v="2021-06-02T14:29:24"/>
        <d v="2021-06-02T16:32:53"/>
        <d v="2021-06-02T11:34:38"/>
        <d v="2021-06-02T18:41:03"/>
        <d v="2021-06-02T13:42:48"/>
        <d v="2021-06-02T13:45:07"/>
        <d v="2021-06-02T13:56:47"/>
        <d v="2021-06-02T16:58:31"/>
        <d v="2021-06-02T22:59:41"/>
        <d v="2021-06-02T16:04:56"/>
        <d v="2021-06-02T15:09:00"/>
        <d v="2021-06-02T12:14:15"/>
        <d v="2021-06-02T22:17:45"/>
        <d v="2021-06-02T15:18:20"/>
        <d v="2021-06-02T13:19:12"/>
        <d v="2021-06-02T17:19:41"/>
        <d v="2021-06-02T14:20:05"/>
        <d v="2021-06-02T11:24:00"/>
        <d v="2021-06-02T13:24:09"/>
        <d v="2021-06-02T17:24:09"/>
        <d v="2021-06-02T12:27:22"/>
        <d v="2021-06-02T16:30:34"/>
        <d v="2021-06-02T12:30:34"/>
        <d v="2021-06-02T19:32:19"/>
        <d v="2021-06-02T20:32:53"/>
        <d v="2021-06-02T11:36:58"/>
        <d v="2021-06-02T12:42:13"/>
        <d v="2021-06-02T17:45:07"/>
        <d v="2021-06-02T22:45:42"/>
        <d v="2021-06-02T18:48:02"/>
        <d v="2021-06-02T14:51:22"/>
        <d v="2021-06-02T19:53:17"/>
        <d v="2021-06-02T13:54:27"/>
        <d v="2021-06-02T15:55:37"/>
        <d v="2021-06-02T13:10:10"/>
        <d v="2021-06-02T12:11:31"/>
        <d v="2021-06-02T17:12:30"/>
        <d v="2021-06-02T14:13:05"/>
        <d v="2021-06-02T14:17:45"/>
        <d v="2021-06-02T16:17:46"/>
        <d v="2021-06-02T14:19:41"/>
        <d v="2021-06-02T16:25:54"/>
        <d v="2021-06-02T14:26:53"/>
        <d v="2021-06-02T15:27:39"/>
        <d v="2021-06-02T13:28:49"/>
        <d v="2021-06-02T13:33:28"/>
        <d v="2021-06-02T14:36:23"/>
        <d v="2021-06-02T14:38:43"/>
        <d v="2021-06-02T20:42:13"/>
        <d v="2021-06-02T15:44:38"/>
        <d v="2021-06-02T14:45:42"/>
        <d v="2021-06-03T00:46:52"/>
        <d v="2021-06-02T14:48:02"/>
        <d v="2021-06-02T18:50:22"/>
        <d v="2021-06-02T15:50:57"/>
        <d v="2021-06-02T14:55:02"/>
        <d v="2021-06-02T14:57:21"/>
        <d v="2021-06-02T15:57:56"/>
        <d v="2021-06-02T19:57:56"/>
        <d v="2021-06-02T21:59:06"/>
        <d v="2021-06-02T14:59:41"/>
        <d v="2021-06-02T16:00:16"/>
        <d v="2021-06-02T21:00:51"/>
        <d v="2021-06-02T15:04:21"/>
        <d v="2021-06-02T17:05:31"/>
        <d v="2021-06-02T18:06:06"/>
        <d v="2021-06-02T14:06:06"/>
        <d v="2021-06-02T15:06:41"/>
        <d v="2021-06-02T19:06:41"/>
        <d v="2021-06-02T14:10:45"/>
        <d v="2021-06-02T15:11:20"/>
        <d v="2021-06-02T16:11:55"/>
        <d v="2021-06-02T14:15:25"/>
        <d v="2021-06-02T15:16:00"/>
        <d v="2021-06-02T19:16:00"/>
        <d v="2021-06-02T16:16:35"/>
        <d v="2021-06-02T16:18:55"/>
        <d v="2021-06-02T13:29:17"/>
        <d v="2021-06-02T14:29:46"/>
        <d v="2021-06-02T15:32:19"/>
        <d v="2021-06-02T16:37:33"/>
        <d v="2021-06-02T13:38:08"/>
        <d v="2021-06-02T18:38:43"/>
        <d v="2021-06-02T15:39:18"/>
        <d v="2021-06-02T16:39:53"/>
        <d v="2021-06-02T21:40:28"/>
        <d v="2021-06-02T14:41:17"/>
        <d v="2021-06-02T09:41:46"/>
        <d v="2021-06-02T20:44:33"/>
        <d v="2021-06-02T15:46:17"/>
        <d v="2021-06-02T16:46:52"/>
        <d v="2021-06-02T13:47:27"/>
        <d v="2021-06-02T15:48:37"/>
        <d v="2021-06-02T15:53:17"/>
        <d v="2021-06-02T16:56:12"/>
        <d v="2021-06-02T17:56:47"/>
        <d v="2021-06-02T20:58:31"/>
        <d v="2021-06-02T20:00:16"/>
        <d v="2021-06-02T17:00:51"/>
        <d v="2021-06-02T15:02:01"/>
        <d v="2021-06-02T21:03:11"/>
        <d v="2021-06-02T20:04:56"/>
        <d v="2021-06-02T17:07:51"/>
        <d v="2021-06-02T14:08:26"/>
        <d v="2021-06-02T15:11:31"/>
        <d v="2021-06-02T16:14:15"/>
        <d v="2021-06-02T20:14:15"/>
        <d v="2021-06-02T16:14:53"/>
        <d v="2021-06-02T18:15:25"/>
        <d v="2021-06-02T18:17:45"/>
        <d v="2021-06-02T17:18:14"/>
        <d v="2021-06-02T17:19:30"/>
        <d v="2021-06-02T16:21:14"/>
        <d v="2021-06-02T17:21:49"/>
        <d v="2021-06-02T16:23:34"/>
        <d v="2021-06-02T20:28:14"/>
        <d v="2021-06-02T17:29:46"/>
        <d v="2021-06-02T19:29:59"/>
        <d v="2021-06-02T21:31:09"/>
        <d v="2021-06-02T18:36:23"/>
        <d v="2021-06-02T21:38:08"/>
        <d v="2021-06-02T14:41:03"/>
        <d v="2021-06-02T16:42:13"/>
        <d v="2021-06-02T17:42:48"/>
        <d v="2021-06-02T17:47:27"/>
        <d v="2021-06-02T19:48:37"/>
        <d v="2021-06-02T16:49:12"/>
        <d v="2021-06-02T14:50:22"/>
        <d v="2021-06-02T16:51:32"/>
        <d v="2021-06-02T18:52:42"/>
        <d v="2021-06-02T17:54:27"/>
        <d v="2021-06-02T21:54:27"/>
        <d v="2021-06-02T18:03:46"/>
        <d v="2021-06-02T16:07:16"/>
        <d v="2021-06-02T18:08:26"/>
        <d v="2021-06-02T17:10:10"/>
        <d v="2021-06-02T19:11:20"/>
        <d v="2021-06-02T18:13:05"/>
        <d v="2021-06-02T19:13:40"/>
        <d v="2021-06-02T17:14:50"/>
        <d v="2021-06-02T20:16:35"/>
        <d v="2021-06-02T18:20:05"/>
        <d v="2021-06-02T20:21:14"/>
        <d v="2021-06-02T15:22:59"/>
        <d v="2021-06-02T17:25:26"/>
        <d v="2021-06-02T17:28:49"/>
        <d v="2021-06-02T17:32:38"/>
        <d v="2021-06-02T17:33:28"/>
        <d v="2021-06-02T21:33:28"/>
        <d v="2021-06-02T15:34:34"/>
        <d v="2021-06-02T17:35:48"/>
        <d v="2021-06-02T20:37:33"/>
        <d v="2021-06-02T19:39:18"/>
        <d v="2021-06-02T15:41:38"/>
        <d v="2021-06-02T18:43:23"/>
        <d v="2021-06-02T19:46:17"/>
        <d v="2021-06-02T12:51:50"/>
        <d v="2021-06-02T16:53:52"/>
        <d v="2021-06-02T17:59:06"/>
        <d v="2021-06-02T18:01:26"/>
        <d v="2021-06-02T17:03:11"/>
        <d v="2021-06-02T20:11:55"/>
        <d v="2021-06-02T17:17:10"/>
        <d v="2021-06-02T19:55:37"/>
        <d v="2021-06-02T20:56:12"/>
        <d v="2021-06-02T23:57:56"/>
        <d v="2021-06-02T18:59:41"/>
        <d v="2021-06-02T19:02:01"/>
        <d v="2021-06-02T20:02:36"/>
        <d v="2021-06-02T22:03:46"/>
        <d v="2021-06-02T19:04:21"/>
        <d v="2021-06-02T22:04:48"/>
        <d v="2021-06-02T22:06:06"/>
        <d v="2021-06-02T20:07:16"/>
        <d v="2021-06-02T21:07:51"/>
        <d v="2021-06-02T19:09:00"/>
        <d v="2021-06-02T20:09:35"/>
        <d v="2021-06-02T22:10:45"/>
        <d v="2021-06-02T21:11:31"/>
        <d v="2021-06-02T21:14:50"/>
        <d v="2021-06-02T22:15:25"/>
        <d v="2021-06-03T00:16:35"/>
        <d v="2021-06-02T21:19:30"/>
        <d v="2021-06-03T02:20:05"/>
        <d v="2021-06-02T19:20:40"/>
        <d v="2021-06-02T21:21:49"/>
        <d v="2021-06-02T19:22:59"/>
        <d v="2021-06-02T20:23:34"/>
        <d v="2021-06-03T06:25:55"/>
        <d v="2021-06-02T21:26:29"/>
        <d v="2021-06-02T21:28:48"/>
        <d v="2021-06-02T21:28:49"/>
        <d v="2021-06-02T22:29:24"/>
        <d v="2021-06-02T20:30:34"/>
        <d v="2021-06-02T19:34:38"/>
        <d v="2021-06-02T20:35:13"/>
        <d v="2021-06-02T21:35:48"/>
        <d v="2021-06-02T19:36:58"/>
        <d v="2021-06-02T21:38:53"/>
        <d v="2021-06-02T20:39:53"/>
        <d v="2021-06-02T23:43:58"/>
        <d v="2021-06-02T20:46:52"/>
        <d v="2021-06-02T21:49:47"/>
        <d v="2021-06-02T20:51:22"/>
        <d v="2021-06-02T20:51:32"/>
        <d v="2021-06-02T21:51:50"/>
        <d v="2021-06-02T21:52:07"/>
        <d v="2021-06-02T20:53:52"/>
        <d v="2021-06-02T21:56:47"/>
        <d v="2021-06-02T22:01:26"/>
        <d v="2021-06-02T23:09:00"/>
        <d v="2021-06-02T21:10:10"/>
        <d v="2021-06-02T23:11:20"/>
        <d v="2021-06-02T21:12:30"/>
        <d v="2021-06-02T22:13:05"/>
        <d v="2021-06-02T23:18:20"/>
        <d v="2021-06-02T20:18:55"/>
        <d v="2021-06-02T22:20:05"/>
        <d v="2021-06-02T23:20:40"/>
        <d v="2021-06-02T22:22:24"/>
        <d v="2021-06-02T21:24:09"/>
        <d v="2021-06-02T22:27:04"/>
        <d v="2021-06-02T23:29:59"/>
        <d v="2021-06-02T22:31:44"/>
        <d v="2021-06-03T01:32:10"/>
        <d v="2021-06-02T22:34:03"/>
        <d v="2021-06-02T20:34:05"/>
        <d v="2021-06-02T22:36:23"/>
        <d v="2021-06-02T23:39:18"/>
        <d v="2021-06-02T18:40:19"/>
        <d v="2021-06-02T21:42:48"/>
        <d v="2021-06-02T21:45:07"/>
        <d v="2021-06-03T01:45:07"/>
        <d v="2021-06-02T21:47:27"/>
        <d v="2021-06-02T20:49:12"/>
        <d v="2021-06-02T23:53:17"/>
        <d v="2021-06-03T00:00:16"/>
        <d v="2021-06-02T23:04:21"/>
        <d v="2021-06-02T21:05:31"/>
        <d v="2021-06-02T22:08:26"/>
        <d v="2021-06-03T00:11:55"/>
        <d v="2021-06-02T21:12:58"/>
        <d v="2021-06-02T23:13:40"/>
        <d v="2021-06-02T17:13:55"/>
        <d v="2021-06-03T00:17:17"/>
        <d v="2021-06-02T22:24:44"/>
        <d v="2021-06-02T23:27:39"/>
        <d v="2021-06-02T23:32:19"/>
        <d v="2021-06-03T00:37:26"/>
        <d v="2021-06-02T22:38:43"/>
        <d v="2021-06-02T23:46:17"/>
        <d v="2021-06-02T22:52:42"/>
        <d v="2021-06-03T00:56:10"/>
        <d v="2021-06-03T00:56:12"/>
        <d v="2021-06-02T23:02:01"/>
        <d v="2021-06-02T23:06:41"/>
        <d v="2021-06-03T00:14:15"/>
        <d v="2021-06-02T23:16:00"/>
        <d v="2021-06-03T00:18:55"/>
        <d v="2021-06-03T01:19:30"/>
        <d v="2021-06-03T00:21:14"/>
        <d v="2021-06-02T23:25:19"/>
        <d v="2021-06-03T01:26:29"/>
        <d v="2021-06-02T18:27:04"/>
        <d v="2021-06-02T18:34:03"/>
        <d v="2021-06-03T00:42:13"/>
        <d v="2021-06-02T22:43:23"/>
        <d v="2021-06-02T22:50:22"/>
        <d v="2021-06-03T00:50:24"/>
        <d v="2021-06-02T23:50:57"/>
        <d v="2021-06-03T00:53:52"/>
        <d v="2021-06-02T23:55:37"/>
        <d v="2021-06-02T22:57:21"/>
        <d v="2021-06-03T00:58:31"/>
        <d v="2021-06-02T23:58:34"/>
        <d v="2021-06-03T11:04:21"/>
        <d v="2021-06-03T00:05:46"/>
        <d v="2021-06-03T01:09:07"/>
        <d v="2021-06-03T01:14:50"/>
        <d v="2021-06-03T00:23:34"/>
        <d v="2021-06-03T01:24:09"/>
        <d v="2021-06-03T00:27:22"/>
        <d v="2021-06-03T02:28:19"/>
        <d v="2021-06-03T01:31:09"/>
        <d v="2021-06-02T23:36:58"/>
        <d v="2021-06-03T00:37:33"/>
        <d v="2021-06-02T23:45:36"/>
        <d v="2021-06-02T23:48:37"/>
        <d v="2021-06-03T01:49:47"/>
        <d v="2021-06-03T01:52:07"/>
        <d v="2021-06-03T00:07:16"/>
        <d v="2021-06-03T01:07:41"/>
        <d v="2021-06-03T01:07:51"/>
        <d v="2021-06-03T06:08:38"/>
        <d v="2021-06-03T00:09:35"/>
        <d v="2021-06-03T01:10:10"/>
        <d v="2021-06-03T01:12:30"/>
        <d v="2021-06-03T00:24:29"/>
        <d v="2021-06-03T00:25:55"/>
        <d v="2021-06-03T02:27:04"/>
        <d v="2021-06-03T01:30:43"/>
        <d v="2021-06-03T00:31:41"/>
        <d v="2021-06-03T02:39:50"/>
        <d v="2021-06-03T00:39:53"/>
        <d v="2021-06-03T04:03:22"/>
        <d v="2021-06-02T20:03:50"/>
        <d v="2021-06-03T04:04:48"/>
        <d v="2021-06-03T10:06:14"/>
        <d v="2021-06-03T02:11:02"/>
        <d v="2021-06-03T02:13:05"/>
        <d v="2021-06-03T02:22:24"/>
        <d v="2021-06-03T03:31:41"/>
        <d v="2021-06-03T04:32:10"/>
        <d v="2021-06-03T03:43:12"/>
        <d v="2021-06-03T02:47:02"/>
        <d v="2021-06-03T03:47:31"/>
        <d v="2021-06-03T10:55:02"/>
        <d v="2021-06-03T05:09:36"/>
        <d v="2021-06-03T02:31:44"/>
        <d v="2021-06-03T13:35:48"/>
        <d v="2021-06-03T05:08:10"/>
        <d v="2021-06-03T15:13:40"/>
        <d v="2021-06-03T03:16:00"/>
        <d v="2021-06-03T05:35:31"/>
        <d v="2021-06-03T13:14:50"/>
        <d v="2021-06-03T14:27:04"/>
        <d v="2021-06-03T07:29:17"/>
        <d v="2021-06-03T06:36:00"/>
        <d v="2021-06-02T22:36:29"/>
        <d v="2021-06-03T07:39:22"/>
        <d v="2021-06-03T14:41:03"/>
        <d v="2021-06-03T05:47:02"/>
        <d v="2021-06-03T06:00:00"/>
        <d v="2021-06-03T06:02:53"/>
        <d v="2021-06-03T12:09:35"/>
        <d v="2021-06-03T05:11:02"/>
        <d v="2021-06-03T06:38:53"/>
        <d v="2021-06-03T06:41:46"/>
        <d v="2021-06-03T06:56:10"/>
        <d v="2021-06-03T16:58:31"/>
        <d v="2021-06-03T12:00:00"/>
        <d v="2021-06-03T06:10:05"/>
        <d v="2021-06-03T11:11:20"/>
        <d v="2021-06-03T07:16:19"/>
        <d v="2021-06-03T13:21:49"/>
        <d v="2021-06-03T09:38:08"/>
        <d v="2021-06-03T16:42:13"/>
        <d v="2021-06-03T09:46:05"/>
        <d v="2021-06-03T17:47:27"/>
        <d v="2021-06-03T09:59:02"/>
        <d v="2021-06-03T14:06:43"/>
        <d v="2021-06-03T02:06:43"/>
        <d v="2021-06-03T13:07:51"/>
        <d v="2021-06-03T09:11:31"/>
        <d v="2021-06-03T16:11:55"/>
        <d v="2021-06-03T08:15:22"/>
        <d v="2021-06-03T14:17:45"/>
        <d v="2021-06-03T14:22:24"/>
        <d v="2021-06-03T09:23:02"/>
        <d v="2021-06-03T08:28:19"/>
        <d v="2021-06-03T10:31:44"/>
        <d v="2021-06-03T15:32:19"/>
        <d v="2021-06-03T04:45:07"/>
        <d v="2021-06-03T08:57:07"/>
        <d v="2021-06-03T12:05:46"/>
        <d v="2021-06-03T09:21:36"/>
        <d v="2021-06-03T13:30:43"/>
        <d v="2021-06-03T09:33:07"/>
        <d v="2021-06-03T20:35:13"/>
        <d v="2021-06-03T11:39:18"/>
        <d v="2021-06-03T17:45:07"/>
        <d v="2021-06-03T11:48:29"/>
        <d v="2021-06-03T11:57:56"/>
        <d v="2021-06-03T13:05:31"/>
        <d v="2021-06-03T11:06:43"/>
        <d v="2021-06-03T12:11:55"/>
        <d v="2021-06-03T09:18:43"/>
        <d v="2021-06-03T11:20:40"/>
        <d v="2021-06-03T09:24:29"/>
        <d v="2021-06-03T13:40:28"/>
        <d v="2021-06-03T15:41:38"/>
        <d v="2021-06-03T12:44:33"/>
        <d v="2021-06-03T14:50:22"/>
        <d v="2021-06-03T13:00:51"/>
        <d v="2021-06-03T22:13:05"/>
        <d v="2021-06-03T17:14:50"/>
        <d v="2021-06-03T17:19:30"/>
        <d v="2021-06-03T19:25:19"/>
        <d v="2021-06-03T12:32:53"/>
        <d v="2021-06-03T14:34:03"/>
        <d v="2021-06-03T16:39:53"/>
        <d v="2021-06-03T12:42:13"/>
        <d v="2021-06-03T13:42:48"/>
        <d v="2021-06-03T11:50:57"/>
        <d v="2021-06-03T16:51:32"/>
        <d v="2021-06-03T12:51:32"/>
        <d v="2021-06-03T15:53:17"/>
        <d v="2021-06-03T12:53:52"/>
        <d v="2021-06-03T19:55:37"/>
        <d v="2021-06-03T10:59:41"/>
        <d v="2021-06-03T18:03:46"/>
        <d v="2021-06-03T11:09:00"/>
        <d v="2021-06-03T17:12:30"/>
        <d v="2021-06-03T17:17:10"/>
        <d v="2021-06-03T17:24:00"/>
        <d v="2021-06-03T19:27:39"/>
        <d v="2021-06-03T11:36:58"/>
        <d v="2021-06-03T14:38:43"/>
        <d v="2021-06-03T22:41:03"/>
        <d v="2021-06-03T12:43:12"/>
        <d v="2021-06-03T14:43:23"/>
        <d v="2021-06-03T13:45:07"/>
        <d v="2021-06-03T11:55:37"/>
        <d v="2021-06-03T12:56:12"/>
        <d v="2021-06-03T13:56:47"/>
        <d v="2021-06-03T18:57:21"/>
        <d v="2021-06-03T15:02:01"/>
        <d v="2021-06-03T15:04:21"/>
        <d v="2021-06-03T14:08:26"/>
        <d v="2021-06-03T16:09:35"/>
        <d v="2021-06-03T14:10:45"/>
        <d v="2021-06-03T16:14:15"/>
        <d v="2021-06-03T14:15:25"/>
        <d v="2021-06-03T12:18:55"/>
        <d v="2021-06-03T19:20:40"/>
        <d v="2021-06-03T16:21:14"/>
        <d v="2021-06-03T21:21:49"/>
        <d v="2021-06-03T14:24:00"/>
        <d v="2021-06-03T16:25:54"/>
        <d v="2021-06-03T17:26:29"/>
        <d v="2021-06-03T12:28:14"/>
        <d v="2021-06-03T17:28:49"/>
        <d v="2021-06-03T14:29:24"/>
        <d v="2021-06-03T18:29:24"/>
        <d v="2021-06-03T18:34:03"/>
        <d v="2021-06-03T15:34:38"/>
        <d v="2021-06-03T18:36:23"/>
        <d v="2021-06-03T12:37:33"/>
        <d v="2021-06-03T19:39:18"/>
        <d v="2021-06-03T14:45:42"/>
        <d v="2021-06-03T12:47:31"/>
        <d v="2021-06-03T19:48:37"/>
        <d v="2021-06-03T13:52:07"/>
        <d v="2021-06-03T19:53:17"/>
        <d v="2021-06-03T15:54:43"/>
        <d v="2021-06-03T14:55:02"/>
        <d v="2021-06-03T21:59:06"/>
        <d v="2021-06-03T16:02:36"/>
        <d v="2021-06-03T20:02:36"/>
        <d v="2021-06-03T15:06:41"/>
        <d v="2021-06-03T18:08:26"/>
        <d v="2021-06-03T19:11:20"/>
        <d v="2021-06-03T21:12:30"/>
        <d v="2021-06-03T14:15:22"/>
        <d v="2021-06-03T15:16:00"/>
        <d v="2021-06-03T16:16:35"/>
        <d v="2021-06-03T05:19:41"/>
        <d v="2021-06-03T15:22:59"/>
        <d v="2021-06-03T18:27:04"/>
        <d v="2021-06-03T15:27:39"/>
        <d v="2021-06-03T16:28:14"/>
        <d v="2021-06-03T16:30:34"/>
        <d v="2021-06-03T16:35:13"/>
        <d v="2021-06-03T14:36:23"/>
        <d v="2021-06-03T15:36:58"/>
        <d v="2021-06-03T16:37:33"/>
        <d v="2021-06-03T13:38:08"/>
        <d v="2021-06-03T17:38:08"/>
        <d v="2021-06-03T22:38:43"/>
        <d v="2021-06-03T22:45:42"/>
        <d v="2021-06-03T15:46:17"/>
        <d v="2021-06-03T16:46:52"/>
        <d v="2021-06-03T18:48:02"/>
        <d v="2021-06-03T20:51:32"/>
        <d v="2021-06-03T17:52:07"/>
        <d v="2021-06-03T16:52:19"/>
        <d v="2021-06-03T14:52:42"/>
        <d v="2021-06-03T20:53:52"/>
        <d v="2021-06-03T16:53:52"/>
        <d v="2021-06-03T15:55:37"/>
        <d v="2021-06-03T13:59:06"/>
        <d v="2021-06-03T21:00:51"/>
        <d v="2021-06-03T16:04:56"/>
        <d v="2021-06-03T19:06:41"/>
        <d v="2021-06-03T15:09:00"/>
        <d v="2021-06-03T17:10:10"/>
        <d v="2021-06-03T16:13:26"/>
        <d v="2021-06-03T16:18:55"/>
        <d v="2021-06-03T14:20:05"/>
        <d v="2021-06-03T14:24:44"/>
        <d v="2021-06-03T15:29:59"/>
        <d v="2021-06-03T20:30:34"/>
        <d v="2021-06-03T17:31:09"/>
        <d v="2021-06-03T14:31:44"/>
        <d v="2021-06-03T16:32:53"/>
        <d v="2021-06-03T15:33:07"/>
        <d v="2021-06-03T21:33:28"/>
        <d v="2021-06-03T20:37:33"/>
        <d v="2021-06-03T23:39:18"/>
        <d v="2021-06-03T17:42:48"/>
        <d v="2021-06-03T18:43:23"/>
        <d v="2021-06-03T15:43:58"/>
        <d v="2021-06-03T16:44:33"/>
        <d v="2021-06-03T20:46:52"/>
        <d v="2021-06-03T16:49:12"/>
        <d v="2021-06-03T14:51:22"/>
        <d v="2021-06-03T17:54:27"/>
        <d v="2021-06-03T18:55:02"/>
        <d v="2021-06-03T14:57:21"/>
        <d v="2021-06-04T00:57:36"/>
        <d v="2021-06-03T15:57:36"/>
        <d v="2021-06-03T15:57:56"/>
        <d v="2021-06-03T17:59:06"/>
        <d v="2021-06-03T17:00:51"/>
        <d v="2021-06-04T00:02:36"/>
        <d v="2021-06-03T17:03:50"/>
        <d v="2021-06-03T17:05:31"/>
        <d v="2021-06-03T16:07:16"/>
        <d v="2021-06-03T17:07:51"/>
        <d v="2021-06-04T00:11:55"/>
        <d v="2021-06-03T20:14:15"/>
        <d v="2021-06-03T18:20:05"/>
        <d v="2021-06-03T15:21:36"/>
        <d v="2021-06-03T18:22:24"/>
        <d v="2021-06-03T18:23:02"/>
        <d v="2021-06-03T16:23:34"/>
        <d v="2021-06-03T17:24:09"/>
        <d v="2021-06-03T18:24:44"/>
        <d v="2021-06-03T18:31:44"/>
        <d v="2021-06-03T17:33:28"/>
        <d v="2021-06-03T18:38:43"/>
        <d v="2021-06-03T17:40:28"/>
        <d v="2021-06-03T09:40:28"/>
        <d v="2021-06-03T21:40:28"/>
        <d v="2021-06-03T16:45:07"/>
        <d v="2021-06-03T15:48:37"/>
        <d v="2021-06-03T17:49:47"/>
        <d v="2021-06-03T21:52:07"/>
        <d v="2021-06-03T18:52:42"/>
        <d v="2021-06-03T20:58:31"/>
        <d v="2021-06-03T18:01:26"/>
        <d v="2021-06-03T19:02:01"/>
        <d v="2021-06-03T21:05:31"/>
        <d v="2021-06-03T17:06:43"/>
        <d v="2021-06-03T21:07:51"/>
        <d v="2021-06-03T19:09:00"/>
        <d v="2021-06-03T18:10:45"/>
        <d v="2021-06-03T18:15:25"/>
        <d v="2021-06-03T16:16:19"/>
        <d v="2021-06-03T19:18:20"/>
        <d v="2021-06-03T20:18:55"/>
        <d v="2021-06-03T17:21:49"/>
        <d v="2021-06-03T19:22:59"/>
        <d v="2021-06-03T21:24:09"/>
        <d v="2021-06-03T19:29:59"/>
        <d v="2021-06-03T21:31:41"/>
        <d v="2021-06-03T22:31:44"/>
        <d v="2021-06-03T20:32:53"/>
        <d v="2021-06-03T18:34:34"/>
        <d v="2021-06-03T17:35:48"/>
        <d v="2021-06-03T21:38:08"/>
        <d v="2021-06-03T18:41:03"/>
        <d v="2021-06-03T19:41:38"/>
        <d v="2021-06-03T19:46:17"/>
        <d v="2021-06-03T18:50:22"/>
        <d v="2021-06-03T22:55:02"/>
        <d v="2021-06-03T17:56:47"/>
        <d v="2021-06-03T19:04:21"/>
        <d v="2021-06-03T20:04:56"/>
        <d v="2021-06-03T18:13:05"/>
        <d v="2021-06-03T19:13:40"/>
        <d v="2021-06-03T22:15:25"/>
        <d v="2021-06-03T20:16:35"/>
        <d v="2021-06-03T21:17:10"/>
        <d v="2021-06-03T18:17:45"/>
        <d v="2021-06-04T00:21:14"/>
        <d v="2021-06-03T22:24:44"/>
        <d v="2021-06-03T13:31:09"/>
        <d v="2021-06-03T19:32:19"/>
        <d v="2021-06-03T19:36:58"/>
        <d v="2021-06-04T00:37:26"/>
        <d v="2021-06-03T20:44:33"/>
        <d v="2021-06-03T20:49:12"/>
        <d v="2021-06-03T22:50:22"/>
        <d v="2021-06-03T23:50:57"/>
        <d v="2021-06-04T00:51:32"/>
        <d v="2021-06-03T20:56:12"/>
        <d v="2021-06-03T18:59:41"/>
        <d v="2021-06-03T20:00:16"/>
        <d v="2021-06-03T19:16:00"/>
        <d v="2021-06-04T00:16:35"/>
        <d v="2021-06-03T20:25:54"/>
        <d v="2021-06-03T21:28:49"/>
        <d v="2021-06-03T23:34:38"/>
        <d v="2021-06-03T19:34:38"/>
        <d v="2021-06-03T18:45:42"/>
        <d v="2021-06-03T21:47:27"/>
        <d v="2021-06-03T19:50:57"/>
        <d v="2021-06-04T00:53:52"/>
        <d v="2021-06-03T20:54:14"/>
        <d v="2021-06-03T22:01:26"/>
        <d v="2021-06-03T21:03:11"/>
        <d v="2021-06-03T23:04:21"/>
        <d v="2021-06-03T23:06:41"/>
        <d v="2021-06-03T20:07:16"/>
        <d v="2021-06-03T20:09:35"/>
        <d v="2021-06-03T20:11:55"/>
        <d v="2021-06-03T21:19:30"/>
        <d v="2021-06-03T21:26:29"/>
        <d v="2021-06-03T22:27:04"/>
        <d v="2021-06-03T21:35:48"/>
        <d v="2021-06-03T23:36:58"/>
        <d v="2021-06-03T20:39:53"/>
        <d v="2021-06-03T21:42:48"/>
        <d v="2021-06-03T19:43:58"/>
        <d v="2021-06-03T21:47:31"/>
        <d v="2021-06-03T21:56:47"/>
        <d v="2021-06-03T19:57:56"/>
        <d v="2021-06-03T20:02:24"/>
        <d v="2021-06-03T22:03:46"/>
        <d v="2021-06-03T22:06:06"/>
        <d v="2021-06-03T23:09:00"/>
        <d v="2021-06-03T13:09:07"/>
        <d v="2021-06-04T00:09:35"/>
        <d v="2021-06-03T21:10:10"/>
        <d v="2021-06-03T22:10:45"/>
        <d v="2021-06-04T02:17:45"/>
        <d v="2021-06-03T23:18:20"/>
        <d v="2021-06-04T00:18:55"/>
        <d v="2021-06-03T16:19:12"/>
        <d v="2021-06-03T22:20:05"/>
        <d v="2021-06-03T20:21:14"/>
        <d v="2021-06-03T22:22:24"/>
        <d v="2021-06-04T00:23:34"/>
        <d v="2021-06-03T20:25:26"/>
        <d v="2021-06-03T23:29:59"/>
        <d v="2021-06-03T22:30:43"/>
        <d v="2021-06-03T21:31:09"/>
        <d v="2021-06-03T23:32:19"/>
        <d v="2021-06-03T21:34:34"/>
        <d v="2021-06-03T23:43:58"/>
        <d v="2021-06-03T21:45:07"/>
        <d v="2021-06-04T02:45:36"/>
        <d v="2021-06-03T23:48:37"/>
        <d v="2021-06-03T21:49:47"/>
        <d v="2021-06-03T23:53:17"/>
        <d v="2021-06-03T21:54:27"/>
        <d v="2021-06-03T23:57:56"/>
        <d v="2021-06-03T12:58:31"/>
        <d v="2021-06-04T00:00:16"/>
        <d v="2021-06-03T23:02:01"/>
        <d v="2021-06-03T17:03:11"/>
        <d v="2021-06-03T22:08:26"/>
        <d v="2021-06-03T23:13:40"/>
        <d v="2021-06-03T21:14:50"/>
        <d v="2021-06-03T23:16:00"/>
        <d v="2021-06-03T22:17:45"/>
        <d v="2021-06-04T00:25:54"/>
        <d v="2021-06-03T22:29:24"/>
        <d v="2021-06-03T22:34:03"/>
        <d v="2021-06-04T00:34:34"/>
        <d v="2021-06-04T00:39:53"/>
        <d v="2021-06-03T22:43:23"/>
        <d v="2021-06-04T00:49:12"/>
        <d v="2021-06-03T22:59:41"/>
        <d v="2021-06-04T00:01:26"/>
        <d v="2021-06-03T23:05:17"/>
        <d v="2021-06-04T00:07:16"/>
        <d v="2021-06-04T01:10:10"/>
        <d v="2021-06-03T23:11:20"/>
        <d v="2021-06-04T02:13:05"/>
        <d v="2021-06-04T03:14:24"/>
        <d v="2021-06-03T23:22:59"/>
        <d v="2021-06-03T23:25:19"/>
        <d v="2021-06-04T00:30:34"/>
        <d v="2021-06-04T00:32:53"/>
        <d v="2021-06-04T02:34:03"/>
        <d v="2021-06-04T00:35:13"/>
        <d v="2021-06-04T01:40:28"/>
        <d v="2021-06-04T01:40:48"/>
        <d v="2021-06-04T01:42:14"/>
        <d v="2021-06-04T01:43:41"/>
        <d v="2021-06-03T22:48:02"/>
        <d v="2021-06-04T00:56:10"/>
        <d v="2021-06-04T00:04:56"/>
        <d v="2021-06-04T01:05:31"/>
        <d v="2021-06-04T00:14:15"/>
        <d v="2021-06-04T05:15:22"/>
        <d v="2021-06-04T01:21:49"/>
        <d v="2021-06-04T10:23:31"/>
        <d v="2021-06-04T02:24:44"/>
        <d v="2021-06-04T01:27:50"/>
        <d v="2021-06-04T02:31:12"/>
        <d v="2021-06-04T02:32:38"/>
        <d v="2021-06-03T20:42:13"/>
        <d v="2021-06-04T00:44:33"/>
        <d v="2021-06-03T23:46:17"/>
        <d v="2021-06-04T00:46:52"/>
        <d v="2021-06-04T01:49:47"/>
        <d v="2021-06-04T00:50:24"/>
        <d v="2021-06-04T03:54:43"/>
        <d v="2021-06-04T00:56:12"/>
        <d v="2021-06-04T01:00:51"/>
        <d v="2021-06-04T01:12:30"/>
        <d v="2021-06-04T01:14:50"/>
        <d v="2021-06-04T02:15:25"/>
        <d v="2021-06-04T01:24:09"/>
        <d v="2021-06-04T01:26:29"/>
        <d v="2021-06-04T01:31:09"/>
        <d v="2021-06-04T01:33:36"/>
        <d v="2021-06-04T03:36:00"/>
        <d v="2021-06-04T00:42:13"/>
        <d v="2021-06-04T07:56:38"/>
        <d v="2021-06-04T01:56:47"/>
        <d v="2021-06-04T02:08:10"/>
        <d v="2021-06-04T02:08:26"/>
        <d v="2021-06-04T02:18:14"/>
        <d v="2021-06-04T01:28:49"/>
        <d v="2021-06-04T04:30:43"/>
        <d v="2021-06-04T02:35:31"/>
        <d v="2021-06-04T01:36:29"/>
        <d v="2021-06-04T05:38:24"/>
        <d v="2021-06-04T04:43:41"/>
        <d v="2021-06-04T10:45:07"/>
        <d v="2021-06-04T01:52:07"/>
        <d v="2021-06-04T01:54:27"/>
        <d v="2021-06-04T03:10:05"/>
        <d v="2021-06-04T05:13:55"/>
        <d v="2021-06-04T14:31:44"/>
        <d v="2021-06-04T03:37:26"/>
        <d v="2021-06-04T03:44:38"/>
        <d v="2021-06-04T03:46:05"/>
        <d v="2021-06-04T07:48:00"/>
        <d v="2021-06-04T03:50:24"/>
        <d v="2021-06-04T05:08:10"/>
        <d v="2021-06-04T12:09:35"/>
        <d v="2021-06-03T20:28:14"/>
        <d v="2021-06-04T09:30:14"/>
        <d v="2021-06-04T14:41:03"/>
        <d v="2021-06-04T05:05:17"/>
        <d v="2021-06-04T06:10:05"/>
        <d v="2021-06-04T07:10:34"/>
        <d v="2021-06-03T23:20:40"/>
        <d v="2021-06-04T12:21:14"/>
        <d v="2021-06-04T15:41:38"/>
        <d v="2021-06-04T04:42:14"/>
        <d v="2021-06-04T14:01:26"/>
        <d v="2021-06-04T10:16:19"/>
        <d v="2021-06-04T05:16:48"/>
        <d v="2021-06-04T01:17:10"/>
        <d v="2021-06-04T08:21:07"/>
        <d v="2021-06-04T14:32:38"/>
        <d v="2021-06-04T11:41:17"/>
        <d v="2021-06-04T07:12:00"/>
        <d v="2021-06-04T12:16:35"/>
        <d v="2021-06-04T17:19:30"/>
        <d v="2021-06-04T09:20:10"/>
        <d v="2021-06-04T07:35:02"/>
        <d v="2021-06-04T07:43:41"/>
        <d v="2021-06-04T12:44:33"/>
        <d v="2021-06-04T08:05:17"/>
        <d v="2021-06-04T09:18:43"/>
        <d v="2021-06-04T16:25:54"/>
        <d v="2021-06-04T08:28:19"/>
        <d v="2021-06-04T10:31:44"/>
        <d v="2021-06-04T08:35:31"/>
        <d v="2021-06-04T09:40:19"/>
        <d v="2021-06-04T17:40:28"/>
        <d v="2021-06-04T08:47:02"/>
        <d v="2021-06-04T10:48:00"/>
        <d v="2021-06-04T08:49:55"/>
        <d v="2021-06-04T08:51:22"/>
        <d v="2021-06-04T12:51:32"/>
        <d v="2021-06-04T08:55:41"/>
        <d v="2021-06-04T16:58:05"/>
        <d v="2021-06-04T19:04:21"/>
        <d v="2021-06-04T15:04:21"/>
        <d v="2021-06-04T15:10:05"/>
        <d v="2021-06-04T11:11:20"/>
        <d v="2021-06-04T09:24:29"/>
        <d v="2021-06-04T11:25:19"/>
        <d v="2021-06-04T14:29:24"/>
        <d v="2021-06-04T08:34:05"/>
        <d v="2021-06-04T10:42:14"/>
        <d v="2021-06-04T09:53:17"/>
        <d v="2021-06-04T11:57:56"/>
        <d v="2021-06-04T16:02:36"/>
        <d v="2021-06-04T15:06:41"/>
        <d v="2021-06-04T12:07:12"/>
        <d v="2021-06-04T16:07:16"/>
        <d v="2021-06-04T12:17:17"/>
        <d v="2021-06-04T11:20:40"/>
        <d v="2021-06-04T16:35:13"/>
        <d v="2021-06-04T17:35:48"/>
        <d v="2021-06-04T16:39:53"/>
        <d v="2021-06-04T13:52:07"/>
        <d v="2021-06-04T10:52:42"/>
        <d v="2021-06-04T15:53:17"/>
        <d v="2021-06-04T16:56:12"/>
        <d v="2021-06-04T12:58:31"/>
        <d v="2021-06-04T12:04:56"/>
        <d v="2021-06-04T17:05:31"/>
        <d v="2021-06-04T10:07:41"/>
        <d v="2021-06-04T17:12:30"/>
        <d v="2021-06-04T19:13:40"/>
        <d v="2021-06-04T12:18:55"/>
        <d v="2021-06-04T12:21:36"/>
        <d v="2021-06-04T12:25:54"/>
        <d v="2021-06-04T10:27:04"/>
        <d v="2021-06-04T11:27:39"/>
        <d v="2021-06-04T21:28:49"/>
        <d v="2021-06-04T11:32:38"/>
        <d v="2021-06-04T12:32:53"/>
        <d v="2021-06-04T19:34:38"/>
        <d v="2021-06-04T12:37:33"/>
        <d v="2021-06-04T16:37:33"/>
        <d v="2021-06-04T11:38:24"/>
        <d v="2021-06-04T18:38:43"/>
        <d v="2021-06-04T19:41:38"/>
        <d v="2021-06-04T19:43:58"/>
        <d v="2021-06-04T15:43:58"/>
        <d v="2021-06-04T16:44:33"/>
        <d v="2021-06-04T13:45:07"/>
        <d v="2021-06-04T11:49:55"/>
        <d v="2021-06-04T10:50:53"/>
        <d v="2021-06-04T11:50:57"/>
        <d v="2021-06-04T19:53:17"/>
        <d v="2021-06-04T14:59:41"/>
        <d v="2021-06-04T18:03:46"/>
        <d v="2021-06-04T14:10:45"/>
        <d v="2021-06-04T18:10:45"/>
        <d v="2021-06-04T16:11:55"/>
        <d v="2021-06-04T12:11:55"/>
        <d v="2021-06-04T20:11:55"/>
        <d v="2021-06-04T13:12:30"/>
        <d v="2021-06-04T23:13:40"/>
        <d v="2021-06-04T13:14:50"/>
        <d v="2021-06-04T14:15:25"/>
        <d v="2021-06-04T13:17:46"/>
        <d v="2021-06-04T13:19:30"/>
        <d v="2021-06-04T14:20:05"/>
        <d v="2021-06-04T17:21:49"/>
        <d v="2021-06-04T16:23:34"/>
        <d v="2021-06-04T12:24:29"/>
        <d v="2021-06-04T12:30:34"/>
        <d v="2021-06-04T12:33:07"/>
        <d v="2021-06-04T14:34:03"/>
        <d v="2021-06-04T14:36:23"/>
        <d v="2021-06-04T12:37:26"/>
        <d v="2021-06-04T11:41:38"/>
        <d v="2021-06-04T12:42:13"/>
        <d v="2021-06-04T18:43:23"/>
        <d v="2021-06-04T11:48:37"/>
        <d v="2021-06-04T12:49:12"/>
        <d v="2021-06-04T19:52:19"/>
        <d v="2021-06-04T16:53:52"/>
        <d v="2021-06-04T18:55:02"/>
        <d v="2021-06-04T15:55:37"/>
        <d v="2021-06-04T14:57:07"/>
        <d v="2021-06-04T14:57:21"/>
        <d v="2021-06-04T20:00:16"/>
        <d v="2021-06-04T20:02:36"/>
        <d v="2021-06-04T14:03:46"/>
        <d v="2021-06-04T13:04:48"/>
        <d v="2021-06-04T15:09:00"/>
        <d v="2021-06-04T13:10:34"/>
        <d v="2021-06-04T19:11:20"/>
        <d v="2021-06-04T15:14:24"/>
        <d v="2021-06-04T18:15:25"/>
        <d v="2021-06-04T15:15:50"/>
        <d v="2021-06-04T12:15:50"/>
        <d v="2021-06-04T23:19:41"/>
        <d v="2021-06-04T12:20:10"/>
        <d v="2021-06-04T13:24:09"/>
        <d v="2021-06-04T14:27:04"/>
        <d v="2021-06-04T15:27:39"/>
        <d v="2021-06-04T17:28:49"/>
        <d v="2021-06-04T13:28:49"/>
        <d v="2021-06-04T15:29:59"/>
        <d v="2021-06-04T13:33:28"/>
        <d v="2021-06-04T13:40:28"/>
        <d v="2021-06-04T13:42:48"/>
        <d v="2021-06-04T20:44:10"/>
        <d v="2021-06-04T14:45:42"/>
        <d v="2021-06-04T15:46:17"/>
        <d v="2021-06-04T14:48:29"/>
        <d v="2021-06-04T16:49:12"/>
        <d v="2021-06-04T21:49:47"/>
        <d v="2021-06-04T14:50:22"/>
        <d v="2021-06-04T21:52:07"/>
        <d v="2021-06-04T12:53:52"/>
        <d v="2021-06-04T19:55:37"/>
        <d v="2021-06-04T17:56:47"/>
        <d v="2021-06-04T16:00:16"/>
        <d v="2021-06-04T14:00:58"/>
        <d v="2021-06-04T18:01:26"/>
        <d v="2021-06-04T15:02:01"/>
        <d v="2021-06-04T15:02:53"/>
        <d v="2021-06-04T13:03:11"/>
        <d v="2021-06-04T13:05:31"/>
        <d v="2021-06-04T14:08:26"/>
        <d v="2021-06-04T15:11:20"/>
        <d v="2021-06-04T15:16:00"/>
        <d v="2021-06-04T14:17:45"/>
        <d v="2021-06-04T20:18:55"/>
        <d v="2021-06-04T16:18:55"/>
        <d v="2021-06-04T16:21:14"/>
        <d v="2021-06-04T20:21:14"/>
        <d v="2021-06-04T13:21:49"/>
        <d v="2021-06-04T14:22:24"/>
        <d v="2021-06-04T15:25:19"/>
        <d v="2021-06-04T18:27:04"/>
        <d v="2021-06-04T19:27:39"/>
        <d v="2021-06-04T16:30:34"/>
        <d v="2021-06-04T21:31:09"/>
        <d v="2021-06-04T18:31:44"/>
        <d v="2021-06-04T16:32:53"/>
        <d v="2021-06-04T15:34:38"/>
        <d v="2021-06-04T13:35:02"/>
        <d v="2021-06-04T13:35:48"/>
        <d v="2021-06-04T18:36:23"/>
        <d v="2021-06-04T14:38:43"/>
        <d v="2021-06-04T14:43:23"/>
        <d v="2021-06-04T16:48:00"/>
        <d v="2021-06-04T15:48:37"/>
        <d v="2021-06-04T17:52:07"/>
        <d v="2021-06-04T14:52:42"/>
        <d v="2021-06-04T14:55:02"/>
        <d v="2021-06-04T19:57:56"/>
        <d v="2021-06-04T16:58:31"/>
        <d v="2021-06-04T13:59:06"/>
        <d v="2021-06-04T17:00:51"/>
        <d v="2021-06-04T15:08:38"/>
        <d v="2021-06-04T16:10:34"/>
        <d v="2021-06-04T20:14:15"/>
        <d v="2021-06-04T17:14:50"/>
        <d v="2021-06-04T17:17:10"/>
        <d v="2021-06-04T15:18:20"/>
        <d v="2021-06-04T18:20:05"/>
        <d v="2021-06-04T20:23:34"/>
        <d v="2021-06-04T17:24:09"/>
        <d v="2021-06-04T17:31:09"/>
        <d v="2021-06-04T17:33:28"/>
        <d v="2021-06-04T19:36:58"/>
        <d v="2021-06-04T17:38:08"/>
        <d v="2021-06-04T19:39:18"/>
        <d v="2021-06-04T15:39:18"/>
        <d v="2021-06-04T18:41:03"/>
        <d v="2021-06-04T16:42:13"/>
        <d v="2021-06-04T17:42:48"/>
        <d v="2021-06-04T16:46:52"/>
        <d v="2021-06-04T17:47:02"/>
        <d v="2021-06-04T19:48:37"/>
        <d v="2021-06-04T10:49:26"/>
        <d v="2021-06-04T17:49:47"/>
        <d v="2021-06-04T15:50:57"/>
        <d v="2021-06-04T17:54:27"/>
        <d v="2021-06-04T15:57:56"/>
        <d v="2021-06-04T20:58:31"/>
        <d v="2021-06-04T17:59:06"/>
        <d v="2021-06-04T19:02:01"/>
        <d v="2021-06-04T17:03:11"/>
        <d v="2021-06-04T21:03:11"/>
        <d v="2021-06-04T16:04:56"/>
        <d v="2021-06-04T18:06:06"/>
        <d v="2021-06-04T17:07:51"/>
        <d v="2021-06-04T18:08:26"/>
        <d v="2021-06-04T16:09:35"/>
        <d v="2021-06-04T17:10:10"/>
        <d v="2021-06-04T18:13:05"/>
        <d v="2021-06-04T15:13:40"/>
        <d v="2021-06-04T18:17:45"/>
        <d v="2021-06-04T16:19:12"/>
        <d v="2021-06-04T15:20:40"/>
        <d v="2021-06-04T19:22:59"/>
        <d v="2021-06-04T18:24:44"/>
        <d v="2021-06-04T17:25:26"/>
        <d v="2021-06-04T17:26:29"/>
        <d v="2021-06-04T16:32:10"/>
        <d v="2021-06-04T19:32:19"/>
        <d v="2021-06-04T22:34:03"/>
        <d v="2021-06-04T16:35:02"/>
        <d v="2021-06-04T18:45:42"/>
        <d v="2021-06-04T18:48:02"/>
        <d v="2021-06-04T20:49:12"/>
        <d v="2021-06-04T22:50:22"/>
        <d v="2021-06-04T16:51:32"/>
        <d v="2021-06-04T20:53:52"/>
        <d v="2021-06-04T18:56:10"/>
        <d v="2021-06-04T18:57:21"/>
        <d v="2021-06-04T18:59:41"/>
        <d v="2021-06-04T21:00:51"/>
        <d v="2021-06-04T20:04:56"/>
        <d v="2021-06-04T13:07:51"/>
        <d v="2021-06-04T19:09:00"/>
        <d v="2021-06-04T20:09:36"/>
        <d v="2021-06-04T19:16:00"/>
        <d v="2021-06-04T18:22:24"/>
        <d v="2021-06-04T19:25:19"/>
        <d v="2021-06-04T18:29:24"/>
        <d v="2021-06-04T19:29:59"/>
        <d v="2021-06-04T12:30:14"/>
        <d v="2021-06-04T16:30:43"/>
        <d v="2021-06-04T18:34:03"/>
        <d v="2021-06-04T17:39:50"/>
        <d v="2021-06-04T18:40:19"/>
        <d v="2021-06-04T20:42:13"/>
        <d v="2021-06-04T22:43:23"/>
        <d v="2021-06-04T17:45:07"/>
        <d v="2021-06-04T19:46:17"/>
        <d v="2021-06-04T18:50:22"/>
        <d v="2021-06-04T19:50:57"/>
        <d v="2021-06-04T18:52:42"/>
        <d v="2021-06-04T18:54:43"/>
        <d v="2021-06-04T19:06:41"/>
        <d v="2021-06-04T20:07:16"/>
        <d v="2021-06-04T22:07:41"/>
        <d v="2021-06-05T00:14:15"/>
        <d v="2021-06-04T20:16:35"/>
        <d v="2021-06-04T17:16:48"/>
        <d v="2021-06-04T18:17:17"/>
        <d v="2021-06-04T19:18:20"/>
        <d v="2021-06-04T17:19:41"/>
        <d v="2021-06-04T21:24:09"/>
        <d v="2021-06-04T20:25:54"/>
        <d v="2021-06-04T18:25:55"/>
        <d v="2021-06-05T01:26:29"/>
        <d v="2021-06-04T20:32:53"/>
        <d v="2021-06-04T20:35:13"/>
        <d v="2021-06-04T21:35:48"/>
        <d v="2021-06-04T20:39:53"/>
        <d v="2021-06-04T21:47:27"/>
        <d v="2021-06-04T23:50:57"/>
        <d v="2021-06-04T20:55:41"/>
        <d v="2021-06-04T19:56:38"/>
        <d v="2021-06-04T21:05:31"/>
        <d v="2021-06-04T23:06:41"/>
        <d v="2021-06-04T21:07:51"/>
        <d v="2021-06-05T01:07:51"/>
        <d v="2021-06-04T20:09:35"/>
        <d v="2021-06-04T21:12:30"/>
        <d v="2021-06-04T21:14:50"/>
        <d v="2021-06-04T19:19:12"/>
        <d v="2021-06-04T21:19:30"/>
        <d v="2021-06-04T21:20:10"/>
        <d v="2021-06-04T19:20:40"/>
        <d v="2021-06-04T12:28:14"/>
        <d v="2021-06-05T01:28:49"/>
        <d v="2021-06-04T20:30:34"/>
        <d v="2021-06-04T20:37:33"/>
        <d v="2021-06-04T21:40:28"/>
        <d v="2021-06-05T00:46:52"/>
        <d v="2021-06-04T23:47:02"/>
        <d v="2021-06-04T22:48:02"/>
        <d v="2021-06-04T20:51:32"/>
        <d v="2021-06-04T22:55:02"/>
        <d v="2021-06-04T22:03:22"/>
        <d v="2021-06-05T02:03:50"/>
        <d v="2021-06-04T22:04:48"/>
        <d v="2021-06-04T21:10:10"/>
        <d v="2021-06-04T22:10:45"/>
        <d v="2021-06-05T04:12:00"/>
        <d v="2021-06-04T11:16:00"/>
        <d v="2021-06-04T21:17:10"/>
        <d v="2021-06-04T22:17:45"/>
        <d v="2021-06-04T21:21:49"/>
        <d v="2021-06-04T21:26:29"/>
        <d v="2021-06-05T00:30:34"/>
        <d v="2021-06-04T21:33:28"/>
        <d v="2021-06-04T22:36:23"/>
        <d v="2021-06-04T21:38:08"/>
        <d v="2021-06-05T02:42:43"/>
        <d v="2021-06-04T21:42:48"/>
        <d v="2021-06-04T20:44:33"/>
        <d v="2021-06-04T21:45:07"/>
        <d v="2021-06-04T20:46:52"/>
        <d v="2021-06-04T21:48:58"/>
        <d v="2021-06-04T21:54:27"/>
        <d v="2021-06-04T20:56:12"/>
        <d v="2021-06-04T22:57:21"/>
        <d v="2021-06-04T21:59:06"/>
        <d v="2021-06-04T22:59:41"/>
        <d v="2021-06-05T02:59:41"/>
        <d v="2021-06-05T00:00:16"/>
        <d v="2021-06-04T22:03:46"/>
        <d v="2021-06-04T20:06:43"/>
        <d v="2021-06-04T22:08:26"/>
        <d v="2021-06-04T23:09:00"/>
        <d v="2021-06-04T23:11:20"/>
        <d v="2021-06-04T20:12:29"/>
        <d v="2021-06-04T22:13:05"/>
        <d v="2021-06-05T01:14:50"/>
        <d v="2021-06-05T00:16:35"/>
        <d v="2021-06-04T21:17:17"/>
        <d v="2021-06-04T23:18:20"/>
        <d v="2021-06-05T04:22:05"/>
        <d v="2021-06-04T22:22:24"/>
        <d v="2021-06-04T22:24:44"/>
        <d v="2021-06-04T21:25:55"/>
        <d v="2021-06-04T22:29:24"/>
        <d v="2021-06-04T15:32:19"/>
        <d v="2021-06-04T23:32:19"/>
        <d v="2021-06-04T21:33:07"/>
        <d v="2021-06-04T22:35:02"/>
        <d v="2021-06-04T21:37:26"/>
        <d v="2021-06-04T22:38:43"/>
        <d v="2021-06-04T23:39:18"/>
        <d v="2021-06-04T23:46:17"/>
        <d v="2021-06-04T23:48:37"/>
        <d v="2021-06-05T01:49:26"/>
        <d v="2021-06-04T21:56:47"/>
        <d v="2021-06-04T23:57:56"/>
        <d v="2021-06-04T22:00:29"/>
        <d v="2021-06-04T22:01:26"/>
        <d v="2021-06-04T23:02:01"/>
        <d v="2021-06-05T00:07:16"/>
        <d v="2021-06-05T04:07:41"/>
        <d v="2021-06-04T22:09:07"/>
        <d v="2021-06-05T00:18:43"/>
        <d v="2021-06-05T00:18:55"/>
        <d v="2021-06-04T22:20:05"/>
        <d v="2021-06-04T23:20:40"/>
        <d v="2021-06-05T00:21:14"/>
        <d v="2021-06-04T23:22:59"/>
        <d v="2021-06-05T00:28:14"/>
        <d v="2021-06-04T22:31:44"/>
        <d v="2021-06-04T23:34:38"/>
        <d v="2021-06-05T00:35:13"/>
        <d v="2021-06-04T22:41:03"/>
        <d v="2021-06-04T23:43:58"/>
        <d v="2021-06-04T22:45:42"/>
        <d v="2021-06-04T22:49:26"/>
        <d v="2021-06-04T22:50:53"/>
        <d v="2021-06-04T22:52:42"/>
        <d v="2021-06-04T23:55:37"/>
        <d v="2021-06-05T00:02:36"/>
        <d v="2021-06-05T00:04:56"/>
        <d v="2021-06-05T00:09:35"/>
        <d v="2021-06-05T02:09:36"/>
        <d v="2021-06-04T23:09:36"/>
        <d v="2021-06-05T01:10:10"/>
        <d v="2021-06-05T00:14:24"/>
        <d v="2021-06-04T22:15:25"/>
        <d v="2021-06-05T01:19:12"/>
        <d v="2021-06-05T00:23:34"/>
        <d v="2021-06-04T22:24:58"/>
        <d v="2021-06-04T22:27:04"/>
        <d v="2021-06-04T23:27:39"/>
        <d v="2021-06-05T01:31:09"/>
        <d v="2021-06-04T23:36:58"/>
        <d v="2021-06-05T00:37:33"/>
        <d v="2021-06-04T23:39:50"/>
        <d v="2021-06-04T23:41:38"/>
        <d v="2021-06-04T23:42:43"/>
        <d v="2021-06-05T00:44:33"/>
        <d v="2021-06-05T06:46:05"/>
        <d v="2021-06-04T14:48:02"/>
        <d v="2021-06-04T23:53:17"/>
        <d v="2021-06-04T23:54:14"/>
        <d v="2021-06-05T00:58:31"/>
        <d v="2021-06-05T01:59:06"/>
        <d v="2021-06-05T08:00:16"/>
        <d v="2021-06-05T01:00:51"/>
        <d v="2021-06-05T02:01:26"/>
        <d v="2021-06-04T23:04:21"/>
        <d v="2021-06-05T01:04:48"/>
        <d v="2021-06-05T06:08:38"/>
        <d v="2021-06-05T00:10:05"/>
        <d v="2021-06-05T00:11:55"/>
        <d v="2021-06-05T00:15:50"/>
        <d v="2021-06-05T01:17:10"/>
        <d v="2021-06-05T02:20:05"/>
        <d v="2021-06-05T01:24:09"/>
        <d v="2021-06-04T23:25:19"/>
        <d v="2021-06-05T01:26:24"/>
        <d v="2021-06-05T02:36:23"/>
        <d v="2021-06-05T00:49:12"/>
        <d v="2021-06-05T00:51:32"/>
        <d v="2021-06-05T00:53:52"/>
        <d v="2021-06-05T00:56:12"/>
        <d v="2021-06-05T00:57:36"/>
        <d v="2021-06-05T00:02:57"/>
        <d v="2021-06-05T03:05:40"/>
        <d v="2021-06-05T12:11:55"/>
        <d v="2021-06-05T03:12:24"/>
        <d v="2021-06-05T03:13:06"/>
        <d v="2021-06-05T04:14:33"/>
        <d v="2021-06-05T03:15:12"/>
        <d v="2021-06-05T02:16:48"/>
        <d v="2021-06-05T00:25:21"/>
        <d v="2021-06-05T03:26:01"/>
        <d v="2021-06-05T02:29:24"/>
        <d v="2021-06-05T05:29:46"/>
        <d v="2021-06-05T01:32:10"/>
        <d v="2021-06-05T04:32:42"/>
        <d v="2021-06-05T03:40:19"/>
        <d v="2021-06-05T03:42:22"/>
        <d v="2021-06-05T01:42:27"/>
        <d v="2021-06-05T00:43:12"/>
        <d v="2021-06-04T20:45:36"/>
        <d v="2021-06-05T01:48:00"/>
        <d v="2021-06-05T02:48:07"/>
        <d v="2021-06-05T11:48:37"/>
        <d v="2021-06-05T04:53:42"/>
        <d v="2021-06-05T03:01:21"/>
        <d v="2021-06-05T01:01:26"/>
        <d v="2021-06-05T03:02:22"/>
        <d v="2021-06-05T02:02:37"/>
        <d v="2021-06-05T01:03:11"/>
        <d v="2021-06-05T01:04:10"/>
        <d v="2021-06-05T02:08:10"/>
        <d v="2021-06-05T02:08:26"/>
        <d v="2021-06-05T02:08:49"/>
        <d v="2021-06-05T01:12:15"/>
        <d v="2021-06-05T04:12:18"/>
        <d v="2021-06-05T02:21:18"/>
        <d v="2021-06-05T01:21:49"/>
        <d v="2021-06-05T02:21:50"/>
        <d v="2021-06-05T02:22:29"/>
        <d v="2021-06-05T04:24:57"/>
        <d v="2021-06-05T03:30:11"/>
        <d v="2021-06-04T21:30:56"/>
        <d v="2021-06-05T03:31:35"/>
        <d v="2021-06-05T02:33:44"/>
        <d v="2021-06-05T02:35:09"/>
        <d v="2021-06-05T01:35:32"/>
        <d v="2021-06-05T02:37:18"/>
        <d v="2021-06-05T04:37:55"/>
        <d v="2021-06-05T02:38:16"/>
        <d v="2021-06-05T01:42:48"/>
        <d v="2021-06-05T01:43:59"/>
        <d v="2021-06-05T02:44:22"/>
        <d v="2021-06-05T07:44:25"/>
        <d v="2021-06-05T02:44:28"/>
        <d v="2021-06-05T08:45:36"/>
        <d v="2021-06-05T04:48:04"/>
        <d v="2021-06-05T04:49:49"/>
        <d v="2021-06-05T02:50:58"/>
        <d v="2021-06-05T10:52:06"/>
        <d v="2021-06-05T04:53:33"/>
        <d v="2021-06-05T02:59:48"/>
        <d v="2021-06-05T04:59:51"/>
        <d v="2021-06-05T05:04:12"/>
        <d v="2021-06-05T05:04:59"/>
        <d v="2021-06-04T21:05:44"/>
        <d v="2021-06-05T08:08:27"/>
        <d v="2021-06-05T08:08:43"/>
        <d v="2021-06-05T03:09:28"/>
        <d v="2021-06-05T11:09:44"/>
        <d v="2021-06-05T04:11:06"/>
        <d v="2021-06-05T03:12:27"/>
        <d v="2021-06-05T04:14:53"/>
        <d v="2021-06-05T02:17:49"/>
        <d v="2021-06-05T05:20:51"/>
        <d v="2021-06-05T02:22:24"/>
        <d v="2021-06-05T03:23:37"/>
        <d v="2021-06-05T05:26:53"/>
        <d v="2021-06-05T05:28:01"/>
        <d v="2021-06-05T05:30:49"/>
        <d v="2021-06-05T03:33:07"/>
        <d v="2021-06-05T02:38:20"/>
        <d v="2021-06-05T03:39:00"/>
        <d v="2021-06-05T03:39:29"/>
        <d v="2021-06-05T03:39:58"/>
        <d v="2021-06-05T03:44:03"/>
        <d v="2021-06-05T03:46:28"/>
        <d v="2021-06-05T03:48:19"/>
        <d v="2021-06-05T09:49:47"/>
        <d v="2021-06-05T03:51:10"/>
        <d v="2021-06-05T02:52:03"/>
        <d v="2021-06-05T05:55:10"/>
        <d v="2021-06-05T03:57:22"/>
        <d v="2021-06-05T03:57:48"/>
        <d v="2021-06-05T11:00:40"/>
        <d v="2021-06-05T05:03:10"/>
        <d v="2021-06-05T05:03:50"/>
        <d v="2021-06-05T04:03:52"/>
        <d v="2021-06-05T06:07:34"/>
        <d v="2021-06-05T04:08:03"/>
        <d v="2021-06-05T06:08:45"/>
        <d v="2021-06-05T06:09:35"/>
        <d v="2021-06-05T03:13:25"/>
        <d v="2021-06-05T04:13:40"/>
        <d v="2021-06-05T06:14:59"/>
        <d v="2021-06-05T06:18:17"/>
        <d v="2021-06-05T03:18:36"/>
        <d v="2021-06-05T04:23:52"/>
        <d v="2021-06-05T07:24:08"/>
        <d v="2021-06-05T07:25:43"/>
        <d v="2021-06-05T09:26:38"/>
        <d v="2021-06-05T04:33:22"/>
        <d v="2021-06-05T04:35:15"/>
        <d v="2021-06-05T05:35:28"/>
        <d v="2021-06-04T23:38:28"/>
        <d v="2021-06-04T21:43:47"/>
        <d v="2021-06-05T07:43:58"/>
        <d v="2021-06-05T04:44:08"/>
        <d v="2021-06-05T03:46:17"/>
        <d v="2021-06-05T03:50:38"/>
        <d v="2021-06-05T03:51:50"/>
        <d v="2021-06-04T21:52:13"/>
        <d v="2021-06-05T03:52:31"/>
        <d v="2021-06-05T04:54:04"/>
        <d v="2021-06-05T05:57:37"/>
        <d v="2021-06-05T05:00:55"/>
        <d v="2021-06-05T04:02:03"/>
        <d v="2021-06-05T05:02:06"/>
        <d v="2021-06-05T05:04:10"/>
        <d v="2021-06-05T06:04:15"/>
        <d v="2021-06-05T06:04:19"/>
        <d v="2021-06-05T05:05:17"/>
        <d v="2021-06-05T04:07:23"/>
        <d v="2021-06-05T05:08:39"/>
        <d v="2021-06-05T07:17:40"/>
        <d v="2021-06-05T04:20:36"/>
        <d v="2021-06-05T07:30:29"/>
        <d v="2021-06-05T07:40:48"/>
        <d v="2021-06-05T06:42:37"/>
        <d v="2021-06-05T00:44:52"/>
        <d v="2021-06-05T05:50:29"/>
        <d v="2021-06-04T22:52:04"/>
        <d v="2021-06-05T10:52:42"/>
        <d v="2021-06-05T16:53:52"/>
        <d v="2021-06-05T07:55:38"/>
        <d v="2021-06-05T12:04:28"/>
        <d v="2021-06-05T07:05:57"/>
        <d v="2021-06-05T06:06:34"/>
        <d v="2021-06-05T10:07:14"/>
        <d v="2021-06-05T06:10:29"/>
        <d v="2021-06-05T06:11:09"/>
        <d v="2021-06-05T05:11:59"/>
        <d v="2021-06-05T05:14:55"/>
        <d v="2021-06-05T07:16:25"/>
        <d v="2021-06-05T12:21:14"/>
        <d v="2021-06-05T06:25:55"/>
        <d v="2021-06-05T06:28:17"/>
        <d v="2021-06-05T07:28:30"/>
        <d v="2021-06-05T00:32:53"/>
        <d v="2021-06-05T08:32:53"/>
        <d v="2021-06-05T02:35:31"/>
        <d v="2021-06-05T06:35:58"/>
        <d v="2021-06-05T06:37:57"/>
        <d v="2021-06-05T01:40:48"/>
        <d v="2021-06-05T06:41:52"/>
        <d v="2021-06-05T07:46:31"/>
        <d v="2021-06-05T06:48:40"/>
        <d v="2021-06-05T08:49:54"/>
        <d v="2021-06-05T02:52:40"/>
        <d v="2021-06-05T06:56:24"/>
        <d v="2021-06-05T06:56:27"/>
        <d v="2021-06-05T09:56:47"/>
        <d v="2021-06-05T06:57:07"/>
        <d v="2021-06-05T14:59:41"/>
        <d v="2021-06-05T07:59:58"/>
        <d v="2021-06-05T07:00:56"/>
        <d v="2021-06-04T23:03:55"/>
        <d v="2021-06-05T06:04:59"/>
        <d v="2021-06-05T06:05:54"/>
        <d v="2021-06-05T02:11:45"/>
        <d v="2021-06-05T10:13:59"/>
        <d v="2021-06-05T06:14:33"/>
        <d v="2021-06-05T08:15:10"/>
        <d v="2021-06-05T06:17:17"/>
        <d v="2021-06-05T02:17:45"/>
        <d v="2021-06-05T06:21:36"/>
        <d v="2021-06-05T07:24:29"/>
        <d v="2021-06-05T07:28:32"/>
        <d v="2021-06-05T10:30:33"/>
        <d v="2021-06-05T18:31:44"/>
        <d v="2021-06-05T07:32:37"/>
        <d v="2021-06-05T09:39:50"/>
        <d v="2021-06-05T08:41:59"/>
        <d v="2021-06-05T13:42:48"/>
        <d v="2021-06-05T10:43:07"/>
        <d v="2021-06-05T15:50:24"/>
        <d v="2021-06-05T07:54:07"/>
        <d v="2021-06-05T12:56:12"/>
        <d v="2021-06-05T09:59:10"/>
        <d v="2021-06-05T17:00:51"/>
        <d v="2021-06-05T14:01:26"/>
        <d v="2021-06-05T08:02:49"/>
        <d v="2021-06-05T09:04:34"/>
        <d v="2021-06-05T08:08:05"/>
        <d v="2021-06-05T14:08:26"/>
        <d v="2021-06-05T10:13:06"/>
        <d v="2021-06-05T10:13:37"/>
        <d v="2021-06-05T11:13:55"/>
        <d v="2021-06-05T16:14:15"/>
        <d v="2021-06-05T09:16:37"/>
        <d v="2021-06-05T07:18:25"/>
        <d v="2021-06-05T10:18:46"/>
        <d v="2021-06-05T08:22:34"/>
        <d v="2021-06-05T09:23:02"/>
        <d v="2021-06-05T08:25:53"/>
        <d v="2021-06-05T08:28:36"/>
        <d v="2021-06-05T07:30:03"/>
        <d v="2021-06-05T09:32:21"/>
        <d v="2021-06-05T07:35:07"/>
        <d v="2021-06-05T10:36:05"/>
        <d v="2021-06-05T10:40:48"/>
        <d v="2021-06-05T14:47:01"/>
        <d v="2021-06-05T09:52:41"/>
        <d v="2021-06-05T18:55:02"/>
        <d v="2021-06-05T09:00:00"/>
        <d v="2021-06-05T09:00:12"/>
        <d v="2021-06-05T19:02:00"/>
        <d v="2021-06-05T15:06:43"/>
        <d v="2021-06-05T09:06:45"/>
        <d v="2021-06-05T09:07:51"/>
        <d v="2021-06-05T09:08:07"/>
        <d v="2021-06-05T09:08:31"/>
        <d v="2021-06-05T10:13:26"/>
        <d v="2021-06-05T15:16:52"/>
        <d v="2021-06-05T09:17:13"/>
        <d v="2021-06-05T09:19:19"/>
        <d v="2021-06-05T09:19:22"/>
        <d v="2021-06-05T10:25:28"/>
        <d v="2021-06-05T02:25:28"/>
        <d v="2021-06-05T10:27:50"/>
        <d v="2021-06-05T10:31:22"/>
        <d v="2021-06-05T08:32:12"/>
        <d v="2021-06-05T09:33:49"/>
        <d v="2021-06-05T12:34:37"/>
        <d v="2021-06-05T13:36:51"/>
        <d v="2021-06-05T20:39:53"/>
        <d v="2021-06-05T09:40:28"/>
        <d v="2021-06-05T08:40:43"/>
        <d v="2021-06-05T18:42:13"/>
        <d v="2021-06-05T08:43:43"/>
        <d v="2021-06-05T09:44:57"/>
        <d v="2021-06-05T10:45:07"/>
        <d v="2021-06-05T15:46:17"/>
        <d v="2021-06-05T09:46:18"/>
        <d v="2021-06-05T10:46:29"/>
        <d v="2021-06-05T09:47:27"/>
        <d v="2021-06-05T09:47:35"/>
        <d v="2021-06-05T10:50:55"/>
        <d v="2021-06-05T07:56:19"/>
        <d v="2021-06-05T09:56:54"/>
        <d v="2021-06-05T18:00:04"/>
        <d v="2021-06-05T14:06:06"/>
        <d v="2021-06-05T10:06:55"/>
        <d v="2021-06-05T11:07:27"/>
        <d v="2021-06-05T17:10:10"/>
        <d v="2021-06-05T09:10:44"/>
        <d v="2021-06-05T11:12:29"/>
        <d v="2021-06-05T17:12:30"/>
        <d v="2021-06-05T10:13:28"/>
        <d v="2021-06-05T15:13:40"/>
        <d v="2021-06-05T13:14:53"/>
        <d v="2021-06-05T17:20:40"/>
        <d v="2021-06-05T16:21:14"/>
        <d v="2021-06-05T16:23:34"/>
        <d v="2021-06-05T21:24:09"/>
        <d v="2021-06-05T12:30:34"/>
        <d v="2021-06-05T10:33:36"/>
        <d v="2021-06-05T03:36:22"/>
        <d v="2021-06-05T03:38:53"/>
        <d v="2021-06-05T09:39:16"/>
        <d v="2021-06-05T12:39:21"/>
        <d v="2021-06-05T12:44:35"/>
        <d v="2021-06-05T18:46:05"/>
        <d v="2021-06-05T12:49:12"/>
        <d v="2021-06-05T11:51:58"/>
        <d v="2021-06-05T12:53:52"/>
        <d v="2021-06-05T09:55:08"/>
        <d v="2021-06-05T05:57:27"/>
        <d v="2021-06-05T10:58:09"/>
        <d v="2021-06-05T17:59:06"/>
        <d v="2021-06-05T19:02:01"/>
        <d v="2021-06-05T12:02:33"/>
        <d v="2021-06-05T16:02:36"/>
        <d v="2021-06-05T14:03:18"/>
        <d v="2021-06-05T16:07:41"/>
        <d v="2021-06-05T10:08:08"/>
        <d v="2021-06-05T11:09:00"/>
        <d v="2021-06-05T14:12:11"/>
        <d v="2021-06-05T11:13:40"/>
        <d v="2021-06-05T11:17:03"/>
        <d v="2021-06-05T10:17:14"/>
        <d v="2021-06-05T05:19:41"/>
        <d v="2021-06-05T10:20:50"/>
        <d v="2021-06-05T10:22:05"/>
        <d v="2021-06-05T11:24:00"/>
        <d v="2021-06-05T11:24:03"/>
        <d v="2021-06-05T12:25:45"/>
        <d v="2021-06-05T12:25:54"/>
        <d v="2021-06-05T11:27:31"/>
        <d v="2021-06-05T15:27:39"/>
        <d v="2021-06-05T14:28:47"/>
        <d v="2021-06-05T11:28:55"/>
        <d v="2021-06-05T19:29:17"/>
        <d v="2021-06-05T07:30:14"/>
        <d v="2021-06-05T13:33:28"/>
        <d v="2021-06-05T12:35:13"/>
        <d v="2021-06-05T16:42:13"/>
        <d v="2021-06-05T19:42:54"/>
        <d v="2021-06-05T18:46:04"/>
        <d v="2021-06-05T18:52:42"/>
        <d v="2021-06-05T12:53:17"/>
        <d v="2021-06-05T10:53:48"/>
        <d v="2021-06-05T11:54:14"/>
        <d v="2021-06-05T13:54:27"/>
        <d v="2021-06-05T19:55:37"/>
        <d v="2021-06-05T13:55:57"/>
        <d v="2021-06-05T12:56:34"/>
        <d v="2021-06-05T12:56:55"/>
        <d v="2021-06-05T11:57:07"/>
        <d v="2021-06-05T13:57:42"/>
        <d v="2021-06-05T11:00:31"/>
        <d v="2021-06-05T08:00:58"/>
        <d v="2021-06-05T13:05:08"/>
        <d v="2021-06-05T14:05:24"/>
        <d v="2021-06-05T16:07:16"/>
        <d v="2021-06-05T12:07:16"/>
        <d v="2021-06-05T11:08:07"/>
        <d v="2021-06-05T18:08:26"/>
        <d v="2021-06-05T12:09:35"/>
        <d v="2021-06-05T19:10:53"/>
        <d v="2021-06-05T12:12:49"/>
        <d v="2021-06-05T12:13:32"/>
        <d v="2021-06-05T17:14:50"/>
        <d v="2021-06-05T13:17:46"/>
        <d v="2021-06-05T19:18:20"/>
        <d v="2021-06-05T14:20:05"/>
        <d v="2021-06-05T19:22:59"/>
        <d v="2021-06-05T12:23:22"/>
        <d v="2021-06-05T03:23:49"/>
        <d v="2021-06-05T13:23:51"/>
        <d v="2021-06-05T12:24:20"/>
        <d v="2021-06-05T14:24:44"/>
        <d v="2021-06-05T13:24:58"/>
        <d v="2021-06-05T23:25:19"/>
        <d v="2021-06-05T17:26:29"/>
        <d v="2021-06-05T12:28:14"/>
        <d v="2021-06-05T23:28:18"/>
        <d v="2021-06-05T14:29:24"/>
        <d v="2021-06-05T15:29:59"/>
        <d v="2021-06-05T12:30:56"/>
        <d v="2021-06-05T13:31:04"/>
        <d v="2021-06-05T18:33:23"/>
        <d v="2021-06-05T13:34:16"/>
        <d v="2021-06-05T14:35:17"/>
        <d v="2021-06-05T16:37:33"/>
        <d v="2021-06-05T12:38:29"/>
        <d v="2021-06-05T14:38:40"/>
        <d v="2021-06-05T14:38:43"/>
        <d v="2021-06-05T19:39:18"/>
        <d v="2021-06-05T12:40:19"/>
        <d v="2021-06-05T14:41:03"/>
        <d v="2021-06-05T23:41:38"/>
        <d v="2021-06-05T14:43:23"/>
        <d v="2021-06-05T03:44:49"/>
        <d v="2021-06-05T11:47:02"/>
        <d v="2021-06-05T11:48:29"/>
        <d v="2021-06-05T13:49:26"/>
        <d v="2021-06-05T17:49:47"/>
        <d v="2021-06-05T14:50:22"/>
        <d v="2021-06-05T14:50:45"/>
        <d v="2021-06-05T11:50:56"/>
        <d v="2021-06-05T15:50:57"/>
        <d v="2021-06-05T11:53:47"/>
        <d v="2021-06-05T13:54:03"/>
        <d v="2021-06-05T18:59:41"/>
        <d v="2021-06-05T14:02:50"/>
        <d v="2021-06-05T13:03:11"/>
        <d v="2021-06-05T12:04:56"/>
        <d v="2021-06-05T15:08:06"/>
        <d v="2021-06-05T16:09:34"/>
        <d v="2021-06-05T14:11:24"/>
        <d v="2021-06-05T13:14:50"/>
        <d v="2021-06-05T05:15:19"/>
        <d v="2021-06-05T09:15:50"/>
        <d v="2021-06-05T17:17:10"/>
        <d v="2021-06-05T12:17:17"/>
        <d v="2021-06-05T14:17:45"/>
        <d v="2021-06-05T14:18:14"/>
        <d v="2021-06-05T15:18:20"/>
        <d v="2021-06-05T13:19:30"/>
        <d v="2021-06-05T15:20:40"/>
        <d v="2021-06-05T13:21:49"/>
        <d v="2021-06-05T13:23:06"/>
        <d v="2021-06-05T15:25:19"/>
        <d v="2021-06-05T13:26:29"/>
        <d v="2021-06-05T15:28:04"/>
        <d v="2021-06-05T21:31:09"/>
        <d v="2021-06-05T13:31:45"/>
        <d v="2021-06-05T13:31:58"/>
        <d v="2021-06-05T15:32:19"/>
        <d v="2021-06-05T17:33:28"/>
        <d v="2021-06-05T15:34:38"/>
        <d v="2021-06-05T17:35:48"/>
        <d v="2021-06-05T14:36:23"/>
        <d v="2021-06-05T15:39:18"/>
        <d v="2021-06-05T08:39:50"/>
        <d v="2021-06-05T13:43:42"/>
        <d v="2021-06-05T15:43:58"/>
        <d v="2021-06-05T12:44:06"/>
        <d v="2021-06-05T15:44:56"/>
        <d v="2021-06-05T16:48:00"/>
        <d v="2021-06-05T12:51:18"/>
        <d v="2021-06-05T17:52:07"/>
        <d v="2021-06-05T14:52:42"/>
        <d v="2021-06-05T13:53:17"/>
        <d v="2021-06-05T12:55:29"/>
        <d v="2021-06-05T19:56:35"/>
        <d v="2021-06-05T13:56:47"/>
        <d v="2021-06-05T14:57:17"/>
        <d v="2021-06-05T15:58:12"/>
        <d v="2021-06-05T05:59:39"/>
        <d v="2021-06-05T15:00:00"/>
        <d v="2021-06-05T18:01:26"/>
        <d v="2021-06-05T15:02:53"/>
        <d v="2021-06-05T17:03:11"/>
        <d v="2021-06-05T14:03:46"/>
        <d v="2021-06-05T19:04:21"/>
        <d v="2021-06-05T15:04:21"/>
        <d v="2021-06-05T16:04:56"/>
        <d v="2021-06-05T15:07:29"/>
        <d v="2021-06-05T09:08:03"/>
        <d v="2021-06-05T19:09:00"/>
        <d v="2021-06-05T18:10:45"/>
        <d v="2021-06-05T17:10:57"/>
        <d v="2021-06-05T15:11:20"/>
        <d v="2021-06-05T14:11:45"/>
        <d v="2021-06-05T14:12:29"/>
        <d v="2021-06-05T14:13:05"/>
        <d v="2021-06-05T16:13:26"/>
        <d v="2021-06-05T14:15:25"/>
        <d v="2021-06-05T18:17:45"/>
        <d v="2021-06-05T15:18:33"/>
        <d v="2021-06-05T16:20:58"/>
        <d v="2021-06-05T17:21:01"/>
        <d v="2021-06-06T01:22:36"/>
        <d v="2021-06-05T13:23:05"/>
        <d v="2021-06-05T13:24:09"/>
        <d v="2021-06-05T15:25:56"/>
        <d v="2021-06-05T14:26:33"/>
        <d v="2021-06-05T16:28:14"/>
        <d v="2021-06-05T20:28:14"/>
        <d v="2021-06-05T15:28:56"/>
        <d v="2021-06-05T14:29:46"/>
        <d v="2021-06-05T16:32:10"/>
        <d v="2021-06-05T19:32:19"/>
        <d v="2021-06-05T16:32:53"/>
        <d v="2021-06-05T20:32:53"/>
        <d v="2021-06-05T16:35:13"/>
        <d v="2021-06-05T14:35:36"/>
        <d v="2021-06-05T14:36:58"/>
        <d v="2021-06-05T15:36:58"/>
        <d v="2021-06-05T14:38:28"/>
        <d v="2021-06-05T13:38:30"/>
        <d v="2021-06-05T21:40:28"/>
        <d v="2021-06-05T16:42:41"/>
        <d v="2021-06-05T12:42:54"/>
        <d v="2021-06-05T13:43:39"/>
        <d v="2021-06-05T17:45:07"/>
        <d v="2021-06-05T14:45:42"/>
        <d v="2021-06-05T14:48:02"/>
        <d v="2021-06-05T14:48:26"/>
        <d v="2021-06-05T13:49:47"/>
        <d v="2021-06-05T14:53:19"/>
        <d v="2021-06-05T20:53:52"/>
        <d v="2021-06-05T15:55:37"/>
        <d v="2021-06-05T16:56:12"/>
        <d v="2021-06-05T14:57:11"/>
        <d v="2021-06-05T16:58:51"/>
        <d v="2021-06-05T15:02:01"/>
        <d v="2021-06-05T17:02:12"/>
        <d v="2021-06-05T18:03:46"/>
        <d v="2021-06-05T15:05:19"/>
        <d v="2021-06-05T15:05:43"/>
        <d v="2021-06-05T15:06:41"/>
        <d v="2021-06-05T15:06:51"/>
        <d v="2021-06-05T21:07:51"/>
        <d v="2021-06-05T16:09:35"/>
        <d v="2021-06-05T18:11:20"/>
        <d v="2021-06-05T19:16:00"/>
        <d v="2021-06-05T20:16:35"/>
        <d v="2021-06-05T16:17:34"/>
        <d v="2021-06-05T15:21:37"/>
        <d v="2021-06-05T17:21:49"/>
        <d v="2021-06-05T20:23:34"/>
        <d v="2021-06-05T17:24:09"/>
        <d v="2021-06-05T14:24:55"/>
        <d v="2021-06-05T19:25:19"/>
        <d v="2021-06-05T16:25:54"/>
        <d v="2021-06-05T20:25:54"/>
        <d v="2021-06-05T15:28:48"/>
        <d v="2021-06-05T17:28:49"/>
        <d v="2021-06-05T19:29:59"/>
        <d v="2021-06-05T16:30:34"/>
        <d v="2021-06-05T20:30:34"/>
        <d v="2021-06-05T14:31:12"/>
        <d v="2021-06-05T21:34:40"/>
        <d v="2021-06-05T17:40:28"/>
        <d v="2021-06-05T18:41:46"/>
        <d v="2021-06-05T19:43:58"/>
        <d v="2021-06-05T20:44:33"/>
        <d v="2021-06-05T16:44:33"/>
        <d v="2021-06-05T17:46:03"/>
        <d v="2021-06-05T17:47:27"/>
        <d v="2021-06-05T15:48:07"/>
        <d v="2021-06-05T15:48:39"/>
        <d v="2021-06-05T16:49:12"/>
        <d v="2021-06-05T15:51:50"/>
        <d v="2021-06-05T14:54:14"/>
        <d v="2021-06-05T17:54:27"/>
        <d v="2021-06-05T15:56:36"/>
        <d v="2021-06-05T19:57:56"/>
        <d v="2021-06-05T15:57:56"/>
        <d v="2021-06-05T06:59:06"/>
        <d v="2021-06-05T17:05:17"/>
        <d v="2021-06-05T18:05:18"/>
        <d v="2021-06-05T18:06:35"/>
        <d v="2021-06-05T16:06:42"/>
        <d v="2021-06-05T07:09:07"/>
        <d v="2021-06-05T15:10:11"/>
        <d v="2021-06-05T16:11:06"/>
        <d v="2021-06-05T16:13:52"/>
        <d v="2021-06-05T18:16:15"/>
        <d v="2021-06-05T16:18:55"/>
        <d v="2021-06-05T18:20:05"/>
        <d v="2021-06-05T21:21:49"/>
        <d v="2021-06-05T18:22:29"/>
        <d v="2021-06-05T18:26:40"/>
        <d v="2021-06-05T18:29:28"/>
        <d v="2021-06-05T18:32:30"/>
        <d v="2021-06-05T16:33:55"/>
        <d v="2021-06-05T16:34:08"/>
        <d v="2021-06-05T18:35:37"/>
        <d v="2021-06-05T18:36:59"/>
        <d v="2021-06-05T17:39:29"/>
        <d v="2021-06-05T16:39:53"/>
        <d v="2021-06-05T18:40:09"/>
        <d v="2021-06-05T18:42:00"/>
        <d v="2021-06-05T17:42:48"/>
        <d v="2021-06-05T17:44:10"/>
        <d v="2021-06-05T20:44:27"/>
        <d v="2021-06-05T15:47:40"/>
        <d v="2021-06-05T16:57:07"/>
        <d v="2021-06-05T18:57:21"/>
        <d v="2021-06-05T17:01:23"/>
        <d v="2021-06-05T22:01:26"/>
        <d v="2021-06-05T17:02:15"/>
        <d v="2021-06-05T17:03:05"/>
        <d v="2021-06-05T17:05:31"/>
        <d v="2021-06-05T18:06:06"/>
        <d v="2021-06-05T17:07:29"/>
        <d v="2021-06-05T23:07:58"/>
        <d v="2021-06-05T20:10:05"/>
        <d v="2021-06-05T16:12:27"/>
        <d v="2021-06-05T19:12:48"/>
        <d v="2021-06-05T18:13:28"/>
        <d v="2021-06-05T16:17:17"/>
        <d v="2021-06-05T18:22:24"/>
        <d v="2021-06-05T18:24:32"/>
        <d v="2021-06-05T18:27:04"/>
        <d v="2021-06-05T19:28:51"/>
        <d v="2021-06-05T16:28:51"/>
        <d v="2021-06-05T18:29:24"/>
        <d v="2021-06-05T17:30:28"/>
        <d v="2021-06-05T19:30:33"/>
        <d v="2021-06-05T18:31:00"/>
        <d v="2021-06-05T17:31:09"/>
        <d v="2021-06-05T18:32:22"/>
        <d v="2021-06-05T22:34:20"/>
        <d v="2021-06-05T19:35:53"/>
        <d v="2021-06-06T00:37:12"/>
        <d v="2021-06-05T19:37:14"/>
        <d v="2021-06-05T18:38:43"/>
        <d v="2021-06-05T18:41:41"/>
        <d v="2021-06-05T18:45:42"/>
        <d v="2021-06-05T10:47:42"/>
        <d v="2021-06-05T16:49:56"/>
        <d v="2021-06-05T21:52:07"/>
        <d v="2021-06-05T19:54:23"/>
        <d v="2021-06-05T17:54:44"/>
        <d v="2021-06-05T17:56:19"/>
        <d v="2021-06-05T21:56:47"/>
        <d v="2021-06-05T17:56:47"/>
        <d v="2021-06-05T19:58:38"/>
        <d v="2021-06-05T20:00:16"/>
        <d v="2021-06-05T18:02:07"/>
        <d v="2021-06-05T20:02:36"/>
        <d v="2021-06-05T19:04:42"/>
        <d v="2021-06-05T20:04:56"/>
        <d v="2021-06-05T19:05:17"/>
        <d v="2021-06-05T19:06:28"/>
        <d v="2021-06-05T19:06:41"/>
        <d v="2021-06-05T20:06:43"/>
        <d v="2021-06-05T17:08:40"/>
        <d v="2021-06-05T20:09:35"/>
        <d v="2021-06-05T19:11:20"/>
        <d v="2021-06-05T19:13:40"/>
        <d v="2021-06-05T17:13:48"/>
        <d v="2021-06-05T09:14:50"/>
        <d v="2021-06-05T23:16:00"/>
        <d v="2021-06-05T20:18:55"/>
        <d v="2021-06-05T17:19:30"/>
        <d v="2021-06-05T19:20:40"/>
        <d v="2021-06-05T20:21:14"/>
        <d v="2021-06-05T22:22:33"/>
        <d v="2021-06-05T18:24:44"/>
        <d v="2021-06-06T02:25:19"/>
        <d v="2021-06-06T00:26:51"/>
        <d v="2021-06-05T18:27:22"/>
        <d v="2021-06-05T21:28:49"/>
        <d v="2021-06-05T18:30:04"/>
        <d v="2021-06-05T13:31:09"/>
        <d v="2021-06-05T22:31:44"/>
        <d v="2021-06-05T17:31:54"/>
        <d v="2021-06-05T18:34:03"/>
        <d v="2021-06-05T19:34:38"/>
        <d v="2021-06-05T20:35:13"/>
        <d v="2021-06-05T20:37:33"/>
        <d v="2021-06-05T18:38:19"/>
        <d v="2021-06-05T17:40:21"/>
        <d v="2021-06-05T18:41:03"/>
        <d v="2021-06-05T19:41:38"/>
        <d v="2021-06-05T21:42:01"/>
        <d v="2021-06-05T18:43:23"/>
        <d v="2021-06-05T19:45:07"/>
        <d v="2021-06-06T04:45:50"/>
        <d v="2021-06-05T18:47:46"/>
        <d v="2021-06-05T18:48:02"/>
        <d v="2021-06-05T19:48:37"/>
        <d v="2021-06-05T18:48:42"/>
        <d v="2021-06-05T20:49:12"/>
        <d v="2021-06-05T18:50:22"/>
        <d v="2021-06-05T20:50:56"/>
        <d v="2021-06-05T19:50:57"/>
        <d v="2021-06-05T19:51:07"/>
        <d v="2021-06-05T18:51:36"/>
        <d v="2021-06-05T18:53:05"/>
        <d v="2021-06-05T23:53:17"/>
        <d v="2021-06-05T19:53:17"/>
        <d v="2021-06-05T18:53:48"/>
        <d v="2021-06-06T01:00:55"/>
        <d v="2021-06-05T23:02:01"/>
        <d v="2021-06-06T02:02:24"/>
        <d v="2021-06-05T20:07:16"/>
        <d v="2021-06-05T20:08:47"/>
        <d v="2021-06-05T13:09:16"/>
        <d v="2021-06-05T18:13:05"/>
        <d v="2021-06-05T19:14:08"/>
        <d v="2021-06-05T21:14:50"/>
        <d v="2021-06-05T18:22:27"/>
        <d v="2021-06-05T20:23:35"/>
        <d v="2021-06-05T20:23:51"/>
        <d v="2021-06-06T03:25:05"/>
        <d v="2021-06-05T23:26:11"/>
        <d v="2021-06-05T21:27:06"/>
        <d v="2021-06-05T21:29:42"/>
        <d v="2021-06-05T23:30:29"/>
        <d v="2021-06-05T20:32:02"/>
        <d v="2021-06-05T19:32:49"/>
        <d v="2021-06-05T21:34:58"/>
        <d v="2021-06-06T00:36:09"/>
        <d v="2021-06-05T19:36:58"/>
        <d v="2021-06-05T21:38:08"/>
        <d v="2021-06-05T23:39:18"/>
        <d v="2021-06-05T19:40:41"/>
        <d v="2021-06-05T18:40:46"/>
        <d v="2021-06-05T20:42:13"/>
        <d v="2021-06-05T21:42:48"/>
        <d v="2021-06-06T02:43:22"/>
        <d v="2021-06-05T20:46:52"/>
        <d v="2021-06-05T21:49:47"/>
        <d v="2021-06-05T13:49:52"/>
        <d v="2021-06-05T20:51:32"/>
        <d v="2021-06-05T21:54:11"/>
        <d v="2021-06-05T21:54:27"/>
        <d v="2021-06-05T20:57:07"/>
        <d v="2021-06-05T21:00:51"/>
        <d v="2021-06-05T20:00:58"/>
        <d v="2021-06-05T14:05:52"/>
        <d v="2021-06-05T20:06:53"/>
        <d v="2021-06-05T14:09:18"/>
        <d v="2021-06-06T00:09:35"/>
        <d v="2021-06-05T21:09:57"/>
        <d v="2021-06-05T21:12:30"/>
        <d v="2021-06-05T21:13:33"/>
        <d v="2021-06-05T20:14:15"/>
        <d v="2021-06-05T21:14:24"/>
        <d v="2021-06-05T22:16:46"/>
        <d v="2021-06-05T21:17:10"/>
        <d v="2021-06-05T22:18:47"/>
        <d v="2021-06-05T20:19:42"/>
        <d v="2021-06-05T22:22:24"/>
        <d v="2021-06-05T20:22:34"/>
        <d v="2021-06-06T03:24:48"/>
        <d v="2021-06-05T20:25:15"/>
        <d v="2021-06-05T21:25:55"/>
        <d v="2021-06-05T21:26:29"/>
        <d v="2021-06-05T19:27:39"/>
        <d v="2021-06-06T00:28:01"/>
        <d v="2021-06-06T00:28:03"/>
        <d v="2021-06-05T13:28:49"/>
        <d v="2021-06-05T21:32:14"/>
        <d v="2021-06-06T01:34:21"/>
        <d v="2021-06-05T21:35:48"/>
        <d v="2021-06-05T22:36:29"/>
        <d v="2021-06-05T23:36:58"/>
        <d v="2021-06-05T20:38:23"/>
        <d v="2021-06-05T20:38:42"/>
        <d v="2021-06-05T22:38:43"/>
        <d v="2021-06-05T20:38:50"/>
        <d v="2021-06-06T00:38:50"/>
        <d v="2021-06-05T20:42:20"/>
        <d v="2021-06-05T20:44:10"/>
        <d v="2021-06-05T21:45:07"/>
        <d v="2021-06-05T22:45:42"/>
        <d v="2021-06-05T22:46:02"/>
        <d v="2021-06-05T21:47:27"/>
        <d v="2021-06-05T20:48:53"/>
        <d v="2021-06-05T21:51:34"/>
        <d v="2021-06-05T20:55:02"/>
        <d v="2021-06-05T20:56:12"/>
        <d v="2021-06-05T21:56:19"/>
        <d v="2021-06-05T20:57:49"/>
        <d v="2021-06-05T22:59:41"/>
        <d v="2021-06-05T23:01:27"/>
        <d v="2021-06-05T23:01:51"/>
        <d v="2021-06-05T21:03:11"/>
        <d v="2021-06-05T21:05:31"/>
        <d v="2021-06-05T23:09:00"/>
        <d v="2021-06-05T23:11:02"/>
        <d v="2021-06-05T23:11:20"/>
        <d v="2021-06-05T20:11:55"/>
        <d v="2021-06-05T13:12:30"/>
        <d v="2021-06-05T21:14:49"/>
        <d v="2021-06-05T21:19:30"/>
        <d v="2021-06-05T21:20:03"/>
        <d v="2021-06-05T22:20:05"/>
        <d v="2021-06-05T23:20:40"/>
        <d v="2021-06-05T20:22:12"/>
        <d v="2021-06-05T13:22:52"/>
        <d v="2021-06-05T23:22:59"/>
        <d v="2021-06-05T21:27:21"/>
        <d v="2021-06-05T23:27:39"/>
        <d v="2021-06-05T20:27:42"/>
        <d v="2021-06-05T22:29:14"/>
        <d v="2021-06-05T20:30:12"/>
        <d v="2021-06-05T22:34:01"/>
        <d v="2021-06-05T20:35:10"/>
        <d v="2021-06-05T20:36:11"/>
        <d v="2021-06-06T01:37:06"/>
        <d v="2021-06-05T22:37:30"/>
        <d v="2021-06-05T22:39:52"/>
        <d v="2021-06-05T22:41:03"/>
        <d v="2021-06-06T00:42:13"/>
        <d v="2021-06-05T22:42:14"/>
        <d v="2021-06-05T22:43:23"/>
        <d v="2021-06-06T07:46:46"/>
        <d v="2021-06-05T22:47:15"/>
        <d v="2021-06-05T23:47:47"/>
        <d v="2021-06-05T22:50:22"/>
        <d v="2021-06-05T21:52:26"/>
        <d v="2021-06-06T00:52:55"/>
        <d v="2021-06-05T21:53:56"/>
        <d v="2021-06-05T22:57:21"/>
        <d v="2021-06-05T23:57:56"/>
        <d v="2021-06-05T20:58:31"/>
        <d v="2021-06-05T21:00:00"/>
        <d v="2021-06-05T22:02:54"/>
        <d v="2021-06-05T22:03:22"/>
        <d v="2021-06-06T00:04:19"/>
        <d v="2021-06-05T21:05:08"/>
        <d v="2021-06-05T22:07:38"/>
        <d v="2021-06-05T22:08:26"/>
        <d v="2021-06-05T21:10:05"/>
        <d v="2021-06-06T00:13:00"/>
        <d v="2021-06-05T22:13:05"/>
        <d v="2021-06-05T23:13:40"/>
        <d v="2021-06-06T00:14:15"/>
        <d v="2021-06-05T22:14:19"/>
        <d v="2021-06-05T22:15:25"/>
        <d v="2021-06-05T22:16:02"/>
        <d v="2021-06-05T21:17:17"/>
        <d v="2021-06-05T22:17:45"/>
        <d v="2021-06-05T22:22:17"/>
        <d v="2021-06-05T21:22:43"/>
        <d v="2021-06-05T22:24:44"/>
        <d v="2021-06-05T22:27:04"/>
        <d v="2021-06-05T23:27:36"/>
        <d v="2021-06-06T02:29:24"/>
        <d v="2021-06-05T22:29:24"/>
        <d v="2021-06-05T23:29:59"/>
        <d v="2021-06-05T21:30:14"/>
        <d v="2021-06-05T21:31:04"/>
        <d v="2021-06-06T07:31:20"/>
        <d v="2021-06-05T23:34:11"/>
        <d v="2021-06-06T00:34:53"/>
        <d v="2021-06-05T23:36:10"/>
        <d v="2021-06-05T22:37:50"/>
        <d v="2021-06-05T23:41:29"/>
        <d v="2021-06-06T00:46:52"/>
        <d v="2021-06-06T00:47:46"/>
        <d v="2021-06-06T05:49:55"/>
        <d v="2021-06-05T13:50:14"/>
        <d v="2021-06-05T15:53:17"/>
        <d v="2021-06-06T04:53:52"/>
        <d v="2021-06-05T22:53:55"/>
        <d v="2021-06-05T14:55:02"/>
        <d v="2021-06-05T22:58:08"/>
        <d v="2021-06-05T22:58:29"/>
        <d v="2021-06-06T00:00:16"/>
        <d v="2021-06-06T05:02:27"/>
        <d v="2021-06-05T22:03:46"/>
        <d v="2021-06-06T00:04:56"/>
        <d v="2021-06-05T23:05:26"/>
        <d v="2021-06-06T01:10:10"/>
        <d v="2021-06-06T00:11:55"/>
        <d v="2021-06-05T23:14:29"/>
        <d v="2021-06-06T04:15:27"/>
        <d v="2021-06-05T23:15:35"/>
        <d v="2021-06-06T01:19:30"/>
        <d v="2021-06-05T23:24:01"/>
        <d v="2021-06-06T02:24:44"/>
        <d v="2021-06-05T23:26:26"/>
        <d v="2021-06-06T01:26:29"/>
        <d v="2021-06-06T00:28:14"/>
        <d v="2021-06-05T23:29:15"/>
        <d v="2021-06-06T00:30:34"/>
        <d v="2021-06-06T00:31:22"/>
        <d v="2021-06-06T01:33:28"/>
        <d v="2021-06-05T22:33:36"/>
        <d v="2021-06-05T22:34:03"/>
        <d v="2021-06-06T00:35:13"/>
        <d v="2021-06-05T22:36:23"/>
        <d v="2021-06-06T00:37:33"/>
        <d v="2021-06-05T23:38:29"/>
        <d v="2021-06-05T22:44:06"/>
        <d v="2021-06-06T00:44:33"/>
        <d v="2021-06-05T23:46:17"/>
        <d v="2021-06-05T23:50:57"/>
        <d v="2021-06-05T22:52:35"/>
        <d v="2021-06-06T00:53:52"/>
        <d v="2021-06-05T22:55:02"/>
        <d v="2021-06-05T23:55:37"/>
        <d v="2021-06-05T22:59:19"/>
        <d v="2021-06-06T01:01:55"/>
        <d v="2021-06-05T23:04:21"/>
        <d v="2021-06-06T00:04:48"/>
        <d v="2021-06-06T01:08:32"/>
        <d v="2021-06-06T01:09:01"/>
        <d v="2021-06-06T01:09:07"/>
        <d v="2021-06-06T01:10:18"/>
        <d v="2021-06-06T02:12:30"/>
        <d v="2021-06-06T01:12:30"/>
        <d v="2021-06-06T05:14:47"/>
        <d v="2021-06-05T23:15:22"/>
        <d v="2021-06-06T00:16:35"/>
        <d v="2021-06-06T03:16:45"/>
        <d v="2021-06-06T02:16:48"/>
        <d v="2021-06-06T00:18:55"/>
        <d v="2021-06-06T00:19:34"/>
        <d v="2021-06-06T01:22:05"/>
        <d v="2021-06-06T01:22:41"/>
        <d v="2021-06-06T00:23:34"/>
        <d v="2021-06-06T01:24:09"/>
        <d v="2021-06-06T00:25:54"/>
        <d v="2021-06-06T01:27:02"/>
        <d v="2021-06-05T15:29:33"/>
        <d v="2021-06-06T00:30:04"/>
        <d v="2021-06-05T23:32:19"/>
        <d v="2021-06-06T00:33:22"/>
        <d v="2021-06-05T14:34:03"/>
        <d v="2021-06-05T23:34:38"/>
        <d v="2021-06-06T02:34:57"/>
        <d v="2021-06-06T01:39:05"/>
        <d v="2021-06-06T01:40:28"/>
        <d v="2021-06-05T15:41:38"/>
        <d v="2021-06-06T00:42:36"/>
        <d v="2021-06-05T23:43:15"/>
        <d v="2021-06-05T23:46:54"/>
        <d v="2021-06-05T23:47:02"/>
        <d v="2021-06-06T01:48:24"/>
        <d v="2021-06-06T07:50:38"/>
        <d v="2021-06-06T01:51:47"/>
        <d v="2021-06-05T19:55:12"/>
        <d v="2021-06-05T23:58:22"/>
        <d v="2021-06-06T06:58:57"/>
        <d v="2021-06-06T00:59:39"/>
        <d v="2021-06-06T02:01:24"/>
        <d v="2021-06-06T01:03:31"/>
        <d v="2021-06-06T00:05:11"/>
        <d v="2021-06-06T01:06:14"/>
        <d v="2021-06-06T00:07:16"/>
        <d v="2021-06-05T18:12:47"/>
        <d v="2021-06-06T02:13:14"/>
        <d v="2021-06-06T01:16:00"/>
        <d v="2021-06-06T01:17:10"/>
        <d v="2021-06-06T03:18:43"/>
        <d v="2021-06-06T00:21:14"/>
        <d v="2021-06-06T01:22:56"/>
        <d v="2021-06-06T03:24:02"/>
        <d v="2021-06-06T01:27:50"/>
        <d v="2021-06-06T01:29:24"/>
        <d v="2021-06-06T01:31:09"/>
        <d v="2021-06-06T04:34:35"/>
        <d v="2021-06-06T04:35:07"/>
        <d v="2021-06-06T01:35:48"/>
        <d v="2021-06-06T01:37:55"/>
        <d v="2021-06-06T07:37:56"/>
        <d v="2021-06-06T01:38:35"/>
        <d v="2021-06-06T01:41:53"/>
        <d v="2021-06-06T03:42:35"/>
        <d v="2021-06-06T03:47:46"/>
        <d v="2021-06-05T15:48:37"/>
        <d v="2021-06-06T01:50:14"/>
        <d v="2021-06-06T02:51:22"/>
        <d v="2021-06-06T01:52:07"/>
        <d v="2021-06-06T01:54:27"/>
        <d v="2021-06-06T02:54:53"/>
        <d v="2021-06-06T00:56:12"/>
        <d v="2021-06-06T01:56:15"/>
        <d v="2021-06-06T00:58:56"/>
        <d v="2021-06-06T00:59:04"/>
        <d v="2021-06-05T21:00:47"/>
        <d v="2021-06-06T02:01:26"/>
        <d v="2021-06-06T03:05:46"/>
        <d v="2021-06-06T02:07:43"/>
        <d v="2021-06-06T04:09:21"/>
        <d v="2021-06-06T01:09:50"/>
        <d v="2021-06-06T01:14:50"/>
        <d v="2021-06-06T03:15:04"/>
        <d v="2021-06-06T04:23:01"/>
        <d v="2021-06-06T04:25:02"/>
        <d v="2021-06-06T02:33:10"/>
        <d v="2021-06-06T02:36:58"/>
        <d v="2021-06-05T21:36:59"/>
        <d v="2021-06-06T02:38:40"/>
        <d v="2021-06-06T05:41:17"/>
        <d v="2021-06-06T12:41:55"/>
        <d v="2021-06-06T01:43:41"/>
        <d v="2021-06-06T01:45:07"/>
        <d v="2021-06-06T02:45:42"/>
        <d v="2021-06-06T03:53:57"/>
        <d v="2021-06-06T03:59:03"/>
        <d v="2021-06-06T02:00:35"/>
        <d v="2021-06-06T09:02:53"/>
        <d v="2021-06-06T03:04:30"/>
        <d v="2021-06-05T18:06:05"/>
        <d v="2021-06-06T02:06:06"/>
        <d v="2021-06-06T03:06:41"/>
        <d v="2021-06-06T03:07:12"/>
        <d v="2021-06-06T03:09:54"/>
        <d v="2021-06-06T04:10:47"/>
        <d v="2021-06-06T03:16:14"/>
        <d v="2021-06-06T04:18:10"/>
        <d v="2021-06-06T04:18:18"/>
        <d v="2021-06-06T02:19:00"/>
        <d v="2021-06-06T05:20:46"/>
        <d v="2021-06-06T02:21:12"/>
        <d v="2021-06-06T05:21:20"/>
        <d v="2021-06-06T03:24:01"/>
        <d v="2021-06-06T05:26:47"/>
        <d v="2021-06-06T02:26:53"/>
        <d v="2021-06-06T02:27:40"/>
        <d v="2021-06-06T02:44:48"/>
        <d v="2021-06-06T09:46:02"/>
        <d v="2021-06-06T03:47:31"/>
        <d v="2021-06-06T08:48:29"/>
        <d v="2021-06-06T03:48:48"/>
        <d v="2021-06-06T04:50:53"/>
        <d v="2021-06-06T04:53:46"/>
        <d v="2021-06-06T05:54:57"/>
        <d v="2021-06-06T03:57:36"/>
        <d v="2021-06-06T06:58:54"/>
        <d v="2021-06-06T08:02:24"/>
        <d v="2021-06-06T05:03:10"/>
        <d v="2021-06-06T04:04:11"/>
        <d v="2021-06-06T06:05:46"/>
        <d v="2021-06-06T08:11:44"/>
        <d v="2021-06-06T03:12:24"/>
        <d v="2021-06-06T05:12:29"/>
        <d v="2021-06-06T04:13:11"/>
        <d v="2021-06-06T06:14:24"/>
        <d v="2021-06-06T05:15:22"/>
        <d v="2021-06-06T04:16:26"/>
        <d v="2021-06-05T23:18:12"/>
        <d v="2021-06-06T03:20:00"/>
        <d v="2021-06-06T05:20:55"/>
        <d v="2021-06-06T05:22:49"/>
        <d v="2021-06-06T04:22:51"/>
        <d v="2021-06-06T03:24:00"/>
        <d v="2021-06-06T05:24:55"/>
        <d v="2021-06-05T21:27:57"/>
        <d v="2021-06-06T03:28:24"/>
        <d v="2021-06-06T04:29:09"/>
        <d v="2021-06-06T05:34:43"/>
        <d v="2021-06-06T04:42:06"/>
        <d v="2021-06-06T03:42:30"/>
        <d v="2021-06-06T05:45:58"/>
        <d v="2021-06-06T06:46:12"/>
        <d v="2021-06-06T03:46:41"/>
        <d v="2021-06-05T22:48:02"/>
        <d v="2021-06-06T07:49:00"/>
        <d v="2021-06-06T06:53:13"/>
        <d v="2021-06-06T05:54:41"/>
        <d v="2021-06-05T19:55:57"/>
        <d v="2021-06-06T05:58:54"/>
        <d v="2021-06-06T05:01:13"/>
        <d v="2021-06-06T06:02:43"/>
        <d v="2021-06-05T20:07:36"/>
        <d v="2021-06-06T04:09:07"/>
        <d v="2021-06-06T05:10:35"/>
        <d v="2021-06-06T06:10:35"/>
        <d v="2021-06-06T05:13:13"/>
        <d v="2021-06-06T04:14:22"/>
        <d v="2021-06-06T04:15:22"/>
        <d v="2021-06-06T07:18:43"/>
        <d v="2021-06-06T05:21:00"/>
        <d v="2021-06-05T21:22:32"/>
        <d v="2021-06-06T05:23:14"/>
        <d v="2021-06-06T04:24:52"/>
        <d v="2021-06-06T04:32:10"/>
        <d v="2021-06-06T04:33:26"/>
        <d v="2021-06-06T05:33:39"/>
        <d v="2021-06-06T10:33:55"/>
        <d v="2021-06-06T06:34:06"/>
        <d v="2021-06-06T05:39:50"/>
        <d v="2021-06-06T07:40:15"/>
        <d v="2021-06-06T06:42:00"/>
        <d v="2021-06-06T13:42:48"/>
        <d v="2021-06-06T05:45:36"/>
        <d v="2021-06-06T06:47:48"/>
        <d v="2021-06-06T04:53:26"/>
        <d v="2021-06-06T06:54:43"/>
        <d v="2021-06-06T05:58:34"/>
        <d v="2021-06-06T06:58:48"/>
        <d v="2021-06-06T04:58:58"/>
        <d v="2021-06-06T09:00:15"/>
        <d v="2021-06-06T16:00:16"/>
        <d v="2021-06-06T08:03:50"/>
        <d v="2021-06-06T07:04:01"/>
        <d v="2021-06-06T07:04:48"/>
        <d v="2021-06-06T12:06:24"/>
        <d v="2021-06-06T10:09:49"/>
        <d v="2021-06-06T06:10:18"/>
        <d v="2021-06-06T07:13:40"/>
        <d v="2021-06-05T23:16:43"/>
        <d v="2021-06-06T07:17:44"/>
        <d v="2021-06-06T08:19:48"/>
        <d v="2021-06-06T08:22:47"/>
        <d v="2021-06-06T00:35:03"/>
        <d v="2021-06-06T07:37:07"/>
        <d v="2021-06-06T06:39:53"/>
        <d v="2021-06-06T06:41:38"/>
        <d v="2021-06-06T12:44:33"/>
        <d v="2021-06-06T06:46:05"/>
        <d v="2021-06-06T13:49:47"/>
        <d v="2021-06-06T09:50:02"/>
        <d v="2021-06-06T08:56:27"/>
        <d v="2021-06-06T08:57:04"/>
        <d v="2021-06-06T07:58:52"/>
        <d v="2021-06-06T07:01:55"/>
        <d v="2021-06-06T07:03:00"/>
        <d v="2021-06-06T07:08:37"/>
        <d v="2021-06-06T08:09:09"/>
        <d v="2021-06-05T21:09:22"/>
        <d v="2021-06-06T08:11:42"/>
        <d v="2021-06-06T09:12:22"/>
        <d v="2021-06-06T07:12:43"/>
        <d v="2021-06-06T11:13:38"/>
        <d v="2021-06-06T09:17:01"/>
        <d v="2021-06-06T09:20:45"/>
        <d v="2021-06-06T09:28:19"/>
        <d v="2021-06-06T07:29:46"/>
        <d v="2021-06-06T07:33:30"/>
        <d v="2021-06-06T07:33:36"/>
        <d v="2021-06-06T07:34:38"/>
        <d v="2021-06-06T09:35:47"/>
        <d v="2021-06-06T06:36:37"/>
        <d v="2021-06-06T08:36:58"/>
        <d v="2021-06-06T07:45:17"/>
        <d v="2021-06-05T22:45:30"/>
        <d v="2021-06-06T08:48:08"/>
        <d v="2021-06-06T10:49:27"/>
        <d v="2021-06-06T07:49:53"/>
        <d v="2021-06-06T02:52:03"/>
        <d v="2021-06-06T07:53:32"/>
        <d v="2021-06-06T08:54:07"/>
        <d v="2021-06-06T09:07:12"/>
        <d v="2021-06-06T12:07:20"/>
        <d v="2021-06-06T09:07:47"/>
        <d v="2021-06-06T09:09:29"/>
        <d v="2021-06-06T03:11:31"/>
        <d v="2021-06-06T07:12:50"/>
        <d v="2021-06-06T09:12:52"/>
        <d v="2021-06-06T08:14:14"/>
        <d v="2021-06-06T08:15:17"/>
        <d v="2021-06-06T08:15:41"/>
        <d v="2021-06-06T07:16:37"/>
        <d v="2021-06-06T16:20:15"/>
        <d v="2021-06-06T09:23:17"/>
        <d v="2021-06-06T09:26:40"/>
        <d v="2021-06-06T15:27:39"/>
        <d v="2021-06-06T07:28:23"/>
        <d v="2021-06-06T09:33:32"/>
        <d v="2021-06-06T09:36:02"/>
        <d v="2021-06-06T08:39:46"/>
        <d v="2021-06-06T09:44:42"/>
        <d v="2021-06-05T23:46:09"/>
        <d v="2021-06-06T10:46:40"/>
        <d v="2021-06-06T08:47:25"/>
        <d v="2021-06-06T15:48:37"/>
        <d v="2021-06-06T10:50:43"/>
        <d v="2021-06-06T09:50:59"/>
        <d v="2021-06-06T09:51:28"/>
        <d v="2021-06-06T07:53:45"/>
        <d v="2021-06-06T08:56:49"/>
        <d v="2021-06-06T10:57:21"/>
        <d v="2021-06-06T08:57:58"/>
        <d v="2021-06-06T09:01:29"/>
        <d v="2021-06-06T17:03:11"/>
        <d v="2021-06-06T11:04:21"/>
        <d v="2021-06-06T09:05:23"/>
        <d v="2021-06-06T11:05:23"/>
        <d v="2021-06-06T10:09:42"/>
        <d v="2021-06-06T10:10:50"/>
        <d v="2021-06-06T13:11:54"/>
        <d v="2021-06-06T16:11:55"/>
        <d v="2021-06-06T11:14:00"/>
        <d v="2021-06-06T12:16:15"/>
        <d v="2021-06-06T09:17:13"/>
        <d v="2021-06-06T10:23:43"/>
        <d v="2021-06-06T08:25:10"/>
        <d v="2021-06-06T15:29:59"/>
        <d v="2021-06-06T08:30:11"/>
        <d v="2021-06-06T09:32:25"/>
        <d v="2021-06-06T10:36:14"/>
        <d v="2021-06-06T17:42:48"/>
        <d v="2021-06-06T17:45:07"/>
        <d v="2021-06-06T15:50:57"/>
        <d v="2021-06-06T04:51:06"/>
        <d v="2021-06-06T08:51:48"/>
        <d v="2021-06-06T17:52:07"/>
        <d v="2021-06-06T11:53:17"/>
        <d v="2021-06-06T10:53:36"/>
        <d v="2021-06-06T11:57:33"/>
        <d v="2021-06-06T11:57:56"/>
        <d v="2021-06-06T16:02:36"/>
        <d v="2021-06-06T10:03:48"/>
        <d v="2021-06-06T09:06:10"/>
        <d v="2021-06-06T09:08:19"/>
        <d v="2021-06-06T10:09:44"/>
        <d v="2021-06-06T10:11:34"/>
        <d v="2021-06-06T10:18:02"/>
        <d v="2021-06-06T19:18:20"/>
        <d v="2021-06-06T11:19:13"/>
        <d v="2021-06-06T10:20:27"/>
        <d v="2021-06-06T16:21:14"/>
        <d v="2021-06-06T09:22:15"/>
        <d v="2021-06-06T11:24:00"/>
        <d v="2021-06-06T10:24:59"/>
        <d v="2021-06-06T12:28:14"/>
        <d v="2021-06-06T05:31:12"/>
        <d v="2021-06-06T11:31:12"/>
        <d v="2021-06-06T12:31:41"/>
        <d v="2021-06-06T09:33:07"/>
        <d v="2021-06-06T11:34:05"/>
        <d v="2021-06-06T13:38:08"/>
        <d v="2021-06-06T18:38:43"/>
        <d v="2021-06-06T05:40:24"/>
        <d v="2021-06-06T15:41:38"/>
        <d v="2021-06-06T10:43:41"/>
        <d v="2021-06-06T00:46:44"/>
        <d v="2021-06-06T16:46:52"/>
        <d v="2021-06-06T11:48:06"/>
        <d v="2021-06-06T10:48:08"/>
        <d v="2021-06-06T16:53:52"/>
        <d v="2021-06-06T17:59:06"/>
        <d v="2021-06-06T12:00:16"/>
        <d v="2021-06-06T19:02:01"/>
        <d v="2021-06-06T13:06:28"/>
        <d v="2021-06-06T11:06:41"/>
        <d v="2021-06-06T16:06:49"/>
        <d v="2021-06-06T11:08:10"/>
        <d v="2021-06-06T11:13:55"/>
        <d v="2021-06-06T12:14:15"/>
        <d v="2021-06-06T11:15:15"/>
        <d v="2021-06-06T13:15:23"/>
        <d v="2021-06-06T17:18:04"/>
        <d v="2021-06-06T13:19:52"/>
        <d v="2021-06-06T11:20:16"/>
        <d v="2021-06-06T19:20:40"/>
        <d v="2021-06-06T10:21:03"/>
        <d v="2021-06-06T05:22:28"/>
        <d v="2021-06-06T10:22:54"/>
        <d v="2021-06-06T10:23:44"/>
        <d v="2021-06-06T13:24:21"/>
        <d v="2021-06-06T14:24:44"/>
        <d v="2021-06-06T16:24:58"/>
        <d v="2021-06-06T17:26:29"/>
        <d v="2021-06-06T13:26:54"/>
        <d v="2021-06-06T14:29:24"/>
        <d v="2021-06-06T12:30:34"/>
        <d v="2021-06-06T12:30:43"/>
        <d v="2021-06-06T13:31:09"/>
        <d v="2021-06-06T20:32:53"/>
        <d v="2021-06-06T11:34:38"/>
        <d v="2021-06-06T19:34:38"/>
        <d v="2021-06-06T11:38:14"/>
        <d v="2021-06-06T14:38:43"/>
        <d v="2021-06-06T13:40:28"/>
        <d v="2021-06-06T13:45:07"/>
        <d v="2021-06-06T02:47:15"/>
        <d v="2021-06-06T12:52:26"/>
        <d v="2021-06-06T12:53:00"/>
        <d v="2021-06-06T12:53:13"/>
        <d v="2021-06-06T10:55:12"/>
        <d v="2021-06-06T12:58:31"/>
        <d v="2021-06-06T13:00:29"/>
        <d v="2021-06-06T13:00:51"/>
        <d v="2021-06-06T17:00:51"/>
        <d v="2021-06-06T13:02:51"/>
        <d v="2021-06-06T13:03:11"/>
        <d v="2021-06-06T12:04:20"/>
        <d v="2021-06-06T13:05:03"/>
        <d v="2021-06-06T20:05:21"/>
        <d v="2021-06-06T16:07:41"/>
        <d v="2021-06-06T13:07:51"/>
        <d v="2021-06-06T13:09:07"/>
        <d v="2021-06-06T13:09:16"/>
        <d v="2021-06-06T12:09:45"/>
        <d v="2021-06-06T12:11:59"/>
        <d v="2021-06-06T14:12:29"/>
        <d v="2021-06-06T18:15:25"/>
        <d v="2021-06-06T14:16:07"/>
        <d v="2021-06-06T13:17:10"/>
        <d v="2021-06-06T12:19:38"/>
        <d v="2021-06-06T14:22:24"/>
        <d v="2021-06-06T12:24:29"/>
        <d v="2021-06-06T19:25:19"/>
        <d v="2021-06-06T15:25:19"/>
        <d v="2021-06-06T11:25:55"/>
        <d v="2021-06-06T13:26:29"/>
        <d v="2021-06-06T14:28:19"/>
        <d v="2021-06-06T15:32:19"/>
        <d v="2021-06-06T12:34:29"/>
        <d v="2021-06-06T11:34:37"/>
        <d v="2021-06-06T14:36:23"/>
        <d v="2021-06-06T16:41:07"/>
        <d v="2021-06-06T15:45:31"/>
        <d v="2021-06-06T13:45:50"/>
        <d v="2021-06-06T11:46:17"/>
        <d v="2021-06-06T12:46:52"/>
        <d v="2021-06-06T12:49:52"/>
        <d v="2021-06-06T18:50:22"/>
        <d v="2021-06-06T14:53:15"/>
        <d v="2021-06-06T11:56:09"/>
        <d v="2021-06-06T12:56:12"/>
        <d v="2021-06-06T14:57:21"/>
        <d v="2021-06-06T13:00:41"/>
        <d v="2021-06-06T13:02:55"/>
        <d v="2021-06-06T15:05:07"/>
        <d v="2021-06-06T15:06:41"/>
        <d v="2021-06-06T14:07:48"/>
        <d v="2021-06-06T13:10:00"/>
        <d v="2021-06-06T13:10:26"/>
        <d v="2021-06-06T14:10:45"/>
        <d v="2021-06-06T15:13:40"/>
        <d v="2021-06-06T14:13:55"/>
        <d v="2021-06-06T14:17:33"/>
        <d v="2021-06-06T14:17:45"/>
        <d v="2021-06-06T13:19:37"/>
        <d v="2021-06-06T14:21:07"/>
        <d v="2021-06-06T13:21:39"/>
        <d v="2021-06-06T13:21:49"/>
        <d v="2021-06-06T23:22:59"/>
        <d v="2021-06-06T13:23:48"/>
        <d v="2021-06-06T15:27:35"/>
        <d v="2021-06-06T14:29:20"/>
        <d v="2021-06-06T18:29:24"/>
        <d v="2021-06-06T15:34:38"/>
        <d v="2021-06-06T15:36:58"/>
        <d v="2021-06-06T15:39:18"/>
        <d v="2021-06-06T19:39:18"/>
        <d v="2021-06-06T13:39:48"/>
        <d v="2021-06-06T16:42:13"/>
        <d v="2021-06-06T23:42:55"/>
        <d v="2021-06-06T13:44:17"/>
        <d v="2021-06-06T17:44:32"/>
        <d v="2021-06-06T15:45:30"/>
        <d v="2021-06-06T14:45:36"/>
        <d v="2021-06-06T15:46:57"/>
        <d v="2021-06-06T21:47:27"/>
        <d v="2021-06-06T18:48:02"/>
        <d v="2021-06-06T13:48:14"/>
        <d v="2021-06-06T19:48:37"/>
        <d v="2021-06-06T13:50:18"/>
        <d v="2021-06-06T14:50:22"/>
        <d v="2021-06-06T21:50:24"/>
        <d v="2021-06-06T17:52:32"/>
        <d v="2021-06-06T14:52:42"/>
        <d v="2021-06-06T13:56:48"/>
        <d v="2021-06-06T12:57:17"/>
        <d v="2021-06-06T13:59:03"/>
        <d v="2021-06-06T18:59:41"/>
        <d v="2021-06-07T01:00:37"/>
        <d v="2021-06-06T14:04:27"/>
        <d v="2021-06-06T16:04:56"/>
        <d v="2021-06-06T13:06:15"/>
        <d v="2021-06-06T16:07:16"/>
        <d v="2021-06-06T05:07:50"/>
        <d v="2021-06-06T15:09:00"/>
        <d v="2021-06-06T17:12:30"/>
        <d v="2021-06-06T14:13:09"/>
        <d v="2021-06-06T16:16:35"/>
        <d v="2021-06-06T13:17:12"/>
        <d v="2021-06-06T14:18:14"/>
        <d v="2021-06-06T20:18:39"/>
        <d v="2021-06-06T13:19:30"/>
        <d v="2021-06-06T14:20:05"/>
        <d v="2021-06-06T21:21:49"/>
        <d v="2021-06-06T16:23:34"/>
        <d v="2021-06-06T14:26:12"/>
        <d v="2021-06-06T16:27:26"/>
        <d v="2021-06-06T14:29:11"/>
        <d v="2021-06-06T13:31:15"/>
        <d v="2021-06-06T17:31:34"/>
        <d v="2021-06-06T15:31:44"/>
        <d v="2021-06-06T16:32:32"/>
        <d v="2021-06-06T16:34:20"/>
        <d v="2021-06-06T14:34:59"/>
        <d v="2021-06-06T09:35:18"/>
        <d v="2021-06-06T18:36:23"/>
        <d v="2021-06-06T20:37:33"/>
        <d v="2021-06-06T16:39:05"/>
        <d v="2021-06-06T07:47:39"/>
        <d v="2021-06-06T16:49:32"/>
        <d v="2021-06-06T16:56:12"/>
        <d v="2021-06-06T20:56:12"/>
        <d v="2021-06-06T16:01:00"/>
        <d v="2021-06-06T18:01:26"/>
        <d v="2021-06-06T17:01:43"/>
        <d v="2021-06-06T21:05:37"/>
        <d v="2021-06-06T19:06:41"/>
        <d v="2021-06-06T14:09:21"/>
        <d v="2021-06-06T19:12:47"/>
        <d v="2021-06-06T15:15:15"/>
        <d v="2021-06-06T17:17:10"/>
        <d v="2021-06-06T16:18:55"/>
        <d v="2021-06-06T14:18:59"/>
        <d v="2021-06-06T17:28:49"/>
        <d v="2021-06-06T17:31:09"/>
        <d v="2021-06-06T17:31:17"/>
        <d v="2021-06-06T14:33:53"/>
        <d v="2021-06-06T20:39:53"/>
        <d v="2021-06-06T21:40:28"/>
        <d v="2021-06-06T16:40:52"/>
        <d v="2021-06-06T15:42:03"/>
        <d v="2021-06-06T14:43:28"/>
        <d v="2021-06-06T15:43:33"/>
        <d v="2021-06-06T15:43:58"/>
        <d v="2021-06-06T17:45:00"/>
        <d v="2021-06-06T17:49:47"/>
        <d v="2021-06-06T15:50:29"/>
        <d v="2021-06-06T15:51:01"/>
        <d v="2021-06-06T14:55:38"/>
        <d v="2021-06-06T07:55:56"/>
        <d v="2021-06-06T15:56:57"/>
        <d v="2021-06-06T15:57:16"/>
        <d v="2021-06-06T16:58:31"/>
        <d v="2021-06-06T18:00:02"/>
        <d v="2021-06-06T16:00:31"/>
        <d v="2021-06-06T17:01:23"/>
        <d v="2021-06-06T17:01:31"/>
        <d v="2021-06-06T18:03:46"/>
        <d v="2021-06-06T18:06:06"/>
        <d v="2021-06-06T17:06:13"/>
        <d v="2021-06-06T20:07:16"/>
        <d v="2021-06-06T12:08:46"/>
        <d v="2021-06-06T17:10:10"/>
        <d v="2021-06-06T18:10:45"/>
        <d v="2021-06-06T15:11:20"/>
        <d v="2021-06-06T16:12:46"/>
        <d v="2021-06-06T18:13:05"/>
        <d v="2021-06-06T08:15:35"/>
        <d v="2021-06-06T20:16:35"/>
        <d v="2021-06-06T23:18:24"/>
        <d v="2021-06-06T17:18:34"/>
        <d v="2021-06-06T17:19:30"/>
        <d v="2021-06-06T15:19:40"/>
        <d v="2021-06-06T17:19:41"/>
        <d v="2021-06-06T18:20:05"/>
        <d v="2021-06-06T16:20:28"/>
        <d v="2021-06-06T16:20:38"/>
        <d v="2021-06-06T18:22:24"/>
        <d v="2021-06-06T19:22:59"/>
        <d v="2021-06-06T17:24:09"/>
        <d v="2021-06-06T18:24:44"/>
        <d v="2021-06-06T18:27:04"/>
        <d v="2021-06-06T08:28:19"/>
        <d v="2021-06-06T16:28:28"/>
        <d v="2021-06-06T19:29:59"/>
        <d v="2021-06-06T16:32:10"/>
        <d v="2021-06-06T17:35:11"/>
        <d v="2021-06-06T16:37:33"/>
        <d v="2021-06-06T17:38:08"/>
        <d v="2021-06-06T16:38:13"/>
        <d v="2021-06-06T16:39:14"/>
        <d v="2021-06-06T15:39:48"/>
        <d v="2021-06-06T17:40:28"/>
        <d v="2021-06-06T18:41:03"/>
        <d v="2021-06-06T21:41:18"/>
        <d v="2021-06-06T16:42:34"/>
        <d v="2021-06-06T21:42:48"/>
        <d v="2021-06-06T18:43:23"/>
        <d v="2021-06-06T11:43:51"/>
        <d v="2021-06-06T16:44:33"/>
        <d v="2021-06-06T15:46:17"/>
        <d v="2021-06-06T17:47:27"/>
        <d v="2021-06-06T16:49:12"/>
        <d v="2021-06-06T16:49:23"/>
        <d v="2021-06-06T21:49:47"/>
        <d v="2021-06-06T18:50:05"/>
        <d v="2021-06-06T22:50:22"/>
        <d v="2021-06-06T18:50:50"/>
        <d v="2021-06-06T20:51:32"/>
        <d v="2021-06-06T16:52:27"/>
        <d v="2021-06-06T22:52:42"/>
        <d v="2021-06-06T15:53:17"/>
        <d v="2021-06-06T19:53:17"/>
        <d v="2021-06-06T20:53:52"/>
        <d v="2021-06-06T17:54:27"/>
        <d v="2021-06-06T16:54:44"/>
        <d v="2021-06-06T15:55:37"/>
        <d v="2021-06-06T21:56:47"/>
        <d v="2021-06-06T17:57:15"/>
        <d v="2021-06-06T22:01:26"/>
        <d v="2021-06-06T19:03:34"/>
        <d v="2021-06-06T17:03:42"/>
        <d v="2021-06-06T22:03:46"/>
        <d v="2021-06-06T19:04:21"/>
        <d v="2021-06-06T17:05:31"/>
        <d v="2021-06-06T18:08:26"/>
        <d v="2021-06-06T21:10:10"/>
        <d v="2021-06-06T17:14:50"/>
        <d v="2021-06-06T19:22:02"/>
        <d v="2021-06-06T18:23:58"/>
        <d v="2021-06-06T17:27:39"/>
        <d v="2021-06-06T21:28:49"/>
        <d v="2021-06-06T18:31:44"/>
        <d v="2021-06-06T18:34:03"/>
        <d v="2021-06-06T21:35:48"/>
        <d v="2021-06-06T17:35:48"/>
        <d v="2021-06-06T19:36:58"/>
        <d v="2021-06-06T11:37:20"/>
        <d v="2021-06-06T23:41:38"/>
        <d v="2021-06-06T18:47:13"/>
        <d v="2021-06-06T19:50:28"/>
        <d v="2021-06-06T19:50:57"/>
        <d v="2021-06-06T17:51:44"/>
        <d v="2021-06-06T18:52:34"/>
        <d v="2021-06-06T17:53:30"/>
        <d v="2021-06-06T17:56:47"/>
        <d v="2021-06-06T19:57:17"/>
        <d v="2021-06-06T18:57:21"/>
        <d v="2021-06-06T18:59:28"/>
        <d v="2021-06-06T18:02:25"/>
        <d v="2021-06-06T20:02:36"/>
        <d v="2021-06-06T17:04:37"/>
        <d v="2021-06-06T20:04:56"/>
        <d v="2021-06-06T13:06:20"/>
        <d v="2021-06-06T17:07:51"/>
        <d v="2021-06-06T18:08:50"/>
        <d v="2021-06-06T19:11:20"/>
        <d v="2021-06-06T17:13:43"/>
        <d v="2021-06-06T20:14:15"/>
        <d v="2021-06-06T19:14:17"/>
        <d v="2021-06-06T18:15:49"/>
        <d v="2021-06-06T19:16:00"/>
        <d v="2021-06-06T18:17:14"/>
        <d v="2021-06-06T18:17:45"/>
        <d v="2021-06-06T20:18:55"/>
        <d v="2021-06-06T19:20:29"/>
        <d v="2021-06-06T17:20:53"/>
        <d v="2021-06-06T20:23:44"/>
        <d v="2021-06-06T19:27:39"/>
        <d v="2021-06-06T17:33:28"/>
        <d v="2021-06-06T20:35:07"/>
        <d v="2021-06-06T20:35:13"/>
        <d v="2021-06-07T00:35:39"/>
        <d v="2021-06-06T20:37:21"/>
        <d v="2021-06-06T18:38:51"/>
        <d v="2021-06-06T19:42:11"/>
        <d v="2021-06-06T20:42:13"/>
        <d v="2021-06-06T19:43:58"/>
        <d v="2021-06-06T18:44:13"/>
        <d v="2021-06-06T21:45:07"/>
        <d v="2021-06-06T18:45:42"/>
        <d v="2021-06-06T23:46:09"/>
        <d v="2021-06-06T19:46:17"/>
        <d v="2021-06-06T20:46:52"/>
        <d v="2021-06-06T22:48:13"/>
        <d v="2021-06-06T13:48:55"/>
        <d v="2021-06-07T02:50:01"/>
        <d v="2021-06-06T18:51:38"/>
        <d v="2021-06-06T18:52:42"/>
        <d v="2021-06-06T13:53:48"/>
        <d v="2021-06-06T18:55:02"/>
        <d v="2021-06-06T19:55:37"/>
        <d v="2021-06-06T20:00:16"/>
        <d v="2021-06-06T20:02:40"/>
        <d v="2021-06-06T20:06:43"/>
        <d v="2021-06-06T18:08:39"/>
        <d v="2021-06-06T19:09:00"/>
        <d v="2021-06-06T19:13:40"/>
        <d v="2021-06-06T12:16:26"/>
        <d v="2021-06-06T21:19:30"/>
        <d v="2021-06-06T20:21:14"/>
        <d v="2021-06-06T18:21:39"/>
        <d v="2021-06-06T18:22:11"/>
        <d v="2021-06-06T20:23:34"/>
        <d v="2021-06-06T20:25:26"/>
        <d v="2021-06-06T18:28:33"/>
        <d v="2021-06-06T20:30:34"/>
        <d v="2021-06-06T19:32:19"/>
        <d v="2021-06-06T21:33:28"/>
        <d v="2021-06-06T18:33:52"/>
        <d v="2021-06-06T14:34:03"/>
        <d v="2021-06-06T20:35:31"/>
        <d v="2021-06-06T19:36:02"/>
        <d v="2021-06-06T20:39:32"/>
        <d v="2021-06-06T19:41:38"/>
        <d v="2021-06-06T19:45:52"/>
        <d v="2021-06-06T18:49:52"/>
        <d v="2021-06-06T10:50:13"/>
        <d v="2021-06-06T19:54:58"/>
        <d v="2021-06-06T22:55:02"/>
        <d v="2021-06-06T18:57:47"/>
        <d v="2021-06-06T19:57:56"/>
        <d v="2021-06-06T21:58:16"/>
        <d v="2021-06-06T20:58:31"/>
        <d v="2021-06-06T21:00:51"/>
        <d v="2021-06-06T21:01:26"/>
        <d v="2021-06-06T20:03:30"/>
        <d v="2021-06-06T19:05:07"/>
        <d v="2021-06-06T21:05:31"/>
        <d v="2021-06-06T21:07:51"/>
        <d v="2021-06-07T00:09:35"/>
        <d v="2021-06-06T23:11:20"/>
        <d v="2021-06-06T20:11:55"/>
        <d v="2021-06-06T19:13:36"/>
        <d v="2021-06-06T21:14:50"/>
        <d v="2021-06-06T19:14:53"/>
        <d v="2021-06-06T22:15:25"/>
        <d v="2021-06-06T22:15:48"/>
        <d v="2021-06-06T21:17:10"/>
        <d v="2021-06-06T19:18:29"/>
        <d v="2021-06-06T20:19:24"/>
        <d v="2021-06-06T20:19:50"/>
        <d v="2021-06-06T22:20:05"/>
        <d v="2021-06-06T20:20:48"/>
        <d v="2021-06-06T22:22:24"/>
        <d v="2021-06-06T21:24:09"/>
        <d v="2021-06-06T22:24:44"/>
        <d v="2021-06-06T19:25:23"/>
        <d v="2021-06-06T20:25:33"/>
        <d v="2021-06-06T20:25:54"/>
        <d v="2021-06-07T00:27:00"/>
        <d v="2021-06-06T15:28:14"/>
        <d v="2021-06-06T20:28:48"/>
        <d v="2021-06-06T19:28:51"/>
        <d v="2021-06-06T22:29:24"/>
        <d v="2021-06-06T19:29:28"/>
        <d v="2021-06-06T21:31:09"/>
        <d v="2021-06-06T21:33:41"/>
        <d v="2021-06-06T19:34:02"/>
        <d v="2021-06-06T20:36:06"/>
        <d v="2021-06-06T21:37:26"/>
        <d v="2021-06-06T19:41:44"/>
        <d v="2021-06-06T20:42:26"/>
        <d v="2021-06-06T20:42:42"/>
        <d v="2021-06-06T22:43:23"/>
        <d v="2021-06-06T20:44:33"/>
        <d v="2021-06-06T20:45:36"/>
        <d v="2021-06-06T20:49:12"/>
        <d v="2021-06-06T14:49:55"/>
        <d v="2021-06-06T19:50:07"/>
        <d v="2021-06-06T23:51:55"/>
        <d v="2021-06-06T22:52:51"/>
        <d v="2021-06-06T21:53:30"/>
        <d v="2021-06-06T21:54:27"/>
        <d v="2021-06-06T20:58:34"/>
        <d v="2021-06-06T22:59:41"/>
        <d v="2021-06-06T20:02:39"/>
        <d v="2021-06-07T01:03:11"/>
        <d v="2021-06-06T21:03:11"/>
        <d v="2021-06-07T00:03:18"/>
        <d v="2021-06-07T03:05:25"/>
        <d v="2021-06-06T22:06:06"/>
        <d v="2021-06-06T20:07:05"/>
        <d v="2021-06-06T22:07:41"/>
        <d v="2021-06-06T23:08:19"/>
        <d v="2021-06-06T21:08:21"/>
        <d v="2021-06-06T21:08:38"/>
        <d v="2021-06-06T23:09:00"/>
        <d v="2021-06-06T22:10:15"/>
        <d v="2021-06-06T22:13:05"/>
        <d v="2021-06-06T23:13:40"/>
        <d v="2021-06-06T22:17:45"/>
        <d v="2021-06-06T15:18:20"/>
        <d v="2021-06-07T00:21:14"/>
        <d v="2021-06-06T23:25:51"/>
        <d v="2021-06-06T20:28:14"/>
        <d v="2021-06-06T23:30:49"/>
        <d v="2021-06-06T22:31:44"/>
        <d v="2021-06-06T23:32:19"/>
        <d v="2021-06-06T23:34:38"/>
        <d v="2021-06-06T20:34:54"/>
        <d v="2021-06-07T01:35:07"/>
        <d v="2021-06-06T21:35:57"/>
        <d v="2021-06-06T23:36:03"/>
        <d v="2021-06-06T23:36:58"/>
        <d v="2021-06-06T23:37:11"/>
        <d v="2021-06-06T17:37:59"/>
        <d v="2021-06-06T23:39:18"/>
        <d v="2021-06-06T23:40:55"/>
        <d v="2021-06-06T22:41:03"/>
        <d v="2021-06-07T02:41:17"/>
        <d v="2021-06-06T21:42:17"/>
        <d v="2021-06-06T21:43:15"/>
        <d v="2021-06-06T22:45:42"/>
        <d v="2021-06-06T23:54:30"/>
        <d v="2021-06-06T12:55:52"/>
        <d v="2021-06-07T00:56:12"/>
        <d v="2021-06-06T22:57:21"/>
        <d v="2021-06-06T23:57:56"/>
        <d v="2021-06-06T23:58:01"/>
        <d v="2021-06-06T21:58:59"/>
        <d v="2021-06-07T00:00:16"/>
        <d v="2021-06-07T01:00:29"/>
        <d v="2021-06-06T23:02:01"/>
        <d v="2021-06-06T23:02:24"/>
        <d v="2021-06-07T00:02:36"/>
        <d v="2021-06-06T21:02:43"/>
        <d v="2021-06-06T23:04:21"/>
        <d v="2021-06-06T21:04:23"/>
        <d v="2021-06-06T22:04:26"/>
        <d v="2021-06-06T21:05:08"/>
        <d v="2021-06-06T21:06:01"/>
        <d v="2021-06-07T00:07:16"/>
        <d v="2021-06-06T21:08:02"/>
        <d v="2021-06-06T23:08:15"/>
        <d v="2021-06-06T22:08:26"/>
        <d v="2021-06-06T23:09:11"/>
        <d v="2021-06-06T22:10:45"/>
        <d v="2021-06-06T23:12:02"/>
        <d v="2021-06-06T16:14:15"/>
        <d v="2021-06-06T23:20:40"/>
        <d v="2021-06-06T21:26:29"/>
        <d v="2021-06-06T23:29:59"/>
        <d v="2021-06-07T00:32:53"/>
        <d v="2021-06-06T22:34:03"/>
        <d v="2021-06-06T21:34:34"/>
        <d v="2021-06-06T22:36:23"/>
        <d v="2021-06-07T00:39:53"/>
        <d v="2021-06-06T22:39:59"/>
        <d v="2021-06-06T17:40:47"/>
        <d v="2021-06-06T23:43:27"/>
        <d v="2021-06-06T21:43:38"/>
        <d v="2021-06-06T23:43:58"/>
        <d v="2021-06-06T23:46:17"/>
        <d v="2021-06-07T01:46:27"/>
        <d v="2021-06-07T00:47:31"/>
        <d v="2021-06-06T22:48:02"/>
        <d v="2021-06-06T22:48:39"/>
        <d v="2021-06-06T21:48:58"/>
        <d v="2021-06-07T00:50:08"/>
        <d v="2021-06-06T22:51:48"/>
        <d v="2021-06-06T15:54:58"/>
        <d v="2021-06-06T14:55:02"/>
        <d v="2021-06-06T22:55:12"/>
        <d v="2021-06-07T00:58:31"/>
        <d v="2021-06-06T22:59:30"/>
        <d v="2021-06-06T22:03:38"/>
        <d v="2021-06-06T19:06:14"/>
        <d v="2021-06-06T23:06:41"/>
        <d v="2021-06-06T23:18:08"/>
        <d v="2021-06-06T23:18:20"/>
        <d v="2021-06-07T03:24:14"/>
        <d v="2021-06-06T23:26:10"/>
        <d v="2021-06-06T16:26:29"/>
        <d v="2021-06-06T23:27:39"/>
        <d v="2021-06-07T00:28:14"/>
        <d v="2021-06-06T23:29:57"/>
        <d v="2021-06-07T00:30:02"/>
        <d v="2021-06-07T01:31:09"/>
        <d v="2021-06-07T00:35:43"/>
        <d v="2021-06-07T01:39:50"/>
        <d v="2021-06-06T23:40:22"/>
        <d v="2021-06-07T00:42:13"/>
        <d v="2021-06-07T02:43:23"/>
        <d v="2021-06-06T23:44:12"/>
        <d v="2021-06-06T22:44:46"/>
        <d v="2021-06-07T00:48:35"/>
        <d v="2021-06-06T23:49:55"/>
        <d v="2021-06-06T22:49:57"/>
        <d v="2021-06-07T00:53:52"/>
        <d v="2021-06-06T23:55:37"/>
        <d v="2021-06-07T00:57:46"/>
        <d v="2021-06-06T23:58:07"/>
        <d v="2021-06-07T01:59:06"/>
        <d v="2021-06-07T00:04:56"/>
        <d v="2021-06-07T00:06:18"/>
        <d v="2021-06-07T02:06:57"/>
        <d v="2021-06-07T11:07:16"/>
        <d v="2021-06-07T05:08:35"/>
        <d v="2021-06-07T01:10:10"/>
        <d v="2021-06-07T06:12:35"/>
        <d v="2021-06-07T00:14:15"/>
        <d v="2021-06-07T08:16:14"/>
        <d v="2021-06-07T04:17:04"/>
        <d v="2021-06-07T00:17:20"/>
        <d v="2021-06-07T01:18:18"/>
        <d v="2021-06-07T00:18:28"/>
        <d v="2021-06-06T16:19:12"/>
        <d v="2021-06-07T01:21:54"/>
        <d v="2021-06-07T01:23:00"/>
        <d v="2021-06-07T00:25:54"/>
        <d v="2021-06-07T04:29:38"/>
        <d v="2021-06-06T18:34:02"/>
        <d v="2021-06-06T20:35:47"/>
        <d v="2021-06-07T00:36:11"/>
        <d v="2021-06-07T01:39:22"/>
        <d v="2021-06-06T19:44:27"/>
        <d v="2021-06-07T00:44:33"/>
        <d v="2021-06-07T01:48:16"/>
        <d v="2021-06-06T23:53:06"/>
        <d v="2021-06-06T23:53:17"/>
        <d v="2021-06-06T18:54:15"/>
        <d v="2021-06-07T00:56:05"/>
        <d v="2021-06-07T01:05:31"/>
        <d v="2021-06-07T01:07:51"/>
        <d v="2021-06-07T00:11:55"/>
        <d v="2021-06-07T01:17:10"/>
        <d v="2021-06-07T02:22:24"/>
        <d v="2021-06-07T01:28:49"/>
        <d v="2021-06-06T16:35:13"/>
        <d v="2021-06-07T01:38:08"/>
        <d v="2021-06-06T16:39:53"/>
        <d v="2021-06-07T01:40:28"/>
        <d v="2021-06-07T00:41:46"/>
        <d v="2021-06-07T03:54:43"/>
        <d v="2021-06-07T02:09:36"/>
        <d v="2021-06-06T18:12:58"/>
        <d v="2021-06-07T04:13:26"/>
        <d v="2021-06-07T02:17:45"/>
        <d v="2021-06-07T01:24:58"/>
        <d v="2021-06-07T01:26:29"/>
        <d v="2021-06-07T02:38:43"/>
        <d v="2021-06-07T13:40:28"/>
        <d v="2021-06-07T01:40:48"/>
        <d v="2021-06-06T18:56:10"/>
        <d v="2021-06-07T03:02:01"/>
        <d v="2021-06-07T06:04:19"/>
        <d v="2021-06-07T02:36:58"/>
        <d v="2021-06-06T22:38:43"/>
        <d v="2021-06-07T03:44:38"/>
        <d v="2021-06-07T02:48:29"/>
        <d v="2021-06-07T04:53:46"/>
        <d v="2021-06-07T02:55:41"/>
        <d v="2021-06-07T03:57:36"/>
        <d v="2021-06-07T03:02:53"/>
        <d v="2021-06-07T10:07:41"/>
        <d v="2021-06-07T06:15:50"/>
        <d v="2021-06-07T05:29:46"/>
        <d v="2021-06-06T23:38:24"/>
        <d v="2021-06-07T04:49:26"/>
        <d v="2021-06-07T07:01:55"/>
        <d v="2021-06-07T10:06:14"/>
        <d v="2021-06-07T07:07:41"/>
        <d v="2021-06-07T04:09:07"/>
        <d v="2021-06-07T06:20:10"/>
        <d v="2021-06-07T05:28:19"/>
        <d v="2021-06-07T05:35:31"/>
        <d v="2021-06-07T06:43:12"/>
        <d v="2021-06-07T05:54:14"/>
        <d v="2021-06-07T09:01:26"/>
        <d v="2021-06-07T12:42:13"/>
        <d v="2021-06-07T16:51:32"/>
        <d v="2021-06-07T10:01:55"/>
        <d v="2021-06-07T16:04:56"/>
        <d v="2021-06-07T09:07:12"/>
        <d v="2021-06-07T18:08:26"/>
        <d v="2021-06-07T09:28:49"/>
        <d v="2021-06-07T08:34:05"/>
        <d v="2021-06-07T08:35:13"/>
        <d v="2021-06-07T09:40:19"/>
        <d v="2021-06-06T23:50:57"/>
        <d v="2021-06-07T04:07:41"/>
        <d v="2021-06-07T08:08:10"/>
        <d v="2021-06-07T09:14:24"/>
        <d v="2021-06-07T10:24:58"/>
        <d v="2021-06-07T14:29:24"/>
        <d v="2021-06-07T12:30:34"/>
        <d v="2021-06-07T19:46:17"/>
        <d v="2021-06-07T09:57:36"/>
        <d v="2021-06-07T19:57:56"/>
        <d v="2021-06-07T08:58:34"/>
        <d v="2021-06-07T08:02:24"/>
        <d v="2021-06-07T18:03:46"/>
        <d v="2021-06-07T10:04:48"/>
        <d v="2021-06-07T14:08:26"/>
        <d v="2021-06-07T11:11:20"/>
        <d v="2021-06-07T17:12:30"/>
        <d v="2021-06-07T16:14:15"/>
        <d v="2021-06-07T14:17:45"/>
        <d v="2021-06-07T00:18:55"/>
        <d v="2021-06-07T11:21:07"/>
        <d v="2021-06-07T00:30:34"/>
        <d v="2021-06-07T20:32:53"/>
        <d v="2021-06-07T13:00:51"/>
        <d v="2021-06-07T14:03:46"/>
        <d v="2021-06-07T11:08:10"/>
        <d v="2021-06-07T12:21:14"/>
        <d v="2021-06-07T16:21:14"/>
        <d v="2021-06-07T16:35:13"/>
        <d v="2021-06-07T12:39:53"/>
        <d v="2021-06-07T16:39:53"/>
        <d v="2021-06-07T11:41:38"/>
        <d v="2021-06-07T15:41:38"/>
        <d v="2021-06-07T14:45:42"/>
        <d v="2021-06-07T09:56:10"/>
        <d v="2021-06-07T09:59:02"/>
        <d v="2021-06-07T14:59:41"/>
        <d v="2021-06-07T16:02:36"/>
        <d v="2021-06-07T11:12:29"/>
        <d v="2021-06-07T12:14:15"/>
        <d v="2021-06-07T11:16:00"/>
        <d v="2021-06-07T13:22:05"/>
        <d v="2021-06-07T14:24:44"/>
        <d v="2021-06-07T15:27:39"/>
        <d v="2021-06-07T21:38:08"/>
        <d v="2021-06-07T17:40:28"/>
        <d v="2021-06-07T14:43:23"/>
        <d v="2021-06-07T17:45:07"/>
        <d v="2021-06-07T19:52:19"/>
        <d v="2021-06-07T12:53:52"/>
        <d v="2021-06-07T11:54:14"/>
        <d v="2021-06-07T11:55:41"/>
        <d v="2021-06-07T17:56:47"/>
        <d v="2021-06-07T13:58:05"/>
        <d v="2021-06-07T15:25:19"/>
        <d v="2021-06-07T13:28:49"/>
        <d v="2021-06-07T18:29:24"/>
        <d v="2021-06-07T15:29:59"/>
        <d v="2021-06-07T15:32:19"/>
        <d v="2021-06-07T13:33:28"/>
        <d v="2021-06-07T14:34:03"/>
        <d v="2021-06-07T20:36:58"/>
        <d v="2021-06-07T16:37:55"/>
        <d v="2021-06-07T14:38:43"/>
        <d v="2021-06-07T13:42:48"/>
        <d v="2021-06-07T16:44:33"/>
        <d v="2021-06-07T14:45:36"/>
        <d v="2021-06-07T20:46:52"/>
        <d v="2021-06-07T16:46:52"/>
        <d v="2021-06-07T14:48:02"/>
        <d v="2021-06-07T15:48:37"/>
        <d v="2021-06-07T13:52:07"/>
        <d v="2021-06-07T13:54:27"/>
        <d v="2021-06-07T14:55:02"/>
        <d v="2021-06-07T16:56:12"/>
        <d v="2021-06-07T18:57:21"/>
        <d v="2021-06-07T16:58:31"/>
        <d v="2021-06-07T17:00:51"/>
        <d v="2021-06-07T22:01:26"/>
        <d v="2021-06-07T15:04:21"/>
        <d v="2021-06-07T15:06:41"/>
        <d v="2021-06-07T16:07:16"/>
        <d v="2021-06-07T15:09:00"/>
        <d v="2021-06-07T21:10:10"/>
        <d v="2021-06-07T18:10:45"/>
        <d v="2021-06-07T16:11:55"/>
        <d v="2021-06-07T14:13:05"/>
        <d v="2021-06-07T14:15:25"/>
        <d v="2021-06-07T19:16:00"/>
        <d v="2021-06-07T18:17:45"/>
        <d v="2021-06-07T19:20:40"/>
        <d v="2021-06-07T17:21:49"/>
        <d v="2021-06-07T18:27:04"/>
        <d v="2021-06-07T16:30:34"/>
        <d v="2021-06-07T18:31:44"/>
        <d v="2021-06-07T17:33:28"/>
        <d v="2021-06-07T17:34:05"/>
        <d v="2021-06-07T15:34:38"/>
        <d v="2021-06-07T15:36:58"/>
        <d v="2021-06-07T17:38:08"/>
        <d v="2021-06-07T15:38:53"/>
        <d v="2021-06-07T15:39:18"/>
        <d v="2021-06-07T16:42:13"/>
        <d v="2021-06-07T17:42:48"/>
        <d v="2021-06-07T15:43:58"/>
        <d v="2021-06-07T20:44:33"/>
        <d v="2021-06-07T18:45:42"/>
        <d v="2021-06-07T23:46:17"/>
        <d v="2021-06-07T15:46:17"/>
        <d v="2021-06-07T16:49:12"/>
        <d v="2021-06-07T14:50:22"/>
        <d v="2021-06-07T20:51:32"/>
        <d v="2021-06-07T15:53:17"/>
        <d v="2021-06-07T16:53:52"/>
        <d v="2021-06-07T17:54:27"/>
        <d v="2021-06-07T15:55:37"/>
        <d v="2021-06-07T15:57:56"/>
        <d v="2021-06-07T17:03:11"/>
        <d v="2021-06-07T16:09:35"/>
        <d v="2021-06-07T17:10:10"/>
        <d v="2021-06-07T15:11:20"/>
        <d v="2021-06-07T15:16:00"/>
        <d v="2021-06-07T16:16:35"/>
        <d v="2021-06-07T17:17:10"/>
        <d v="2021-06-07T21:17:10"/>
        <d v="2021-06-07T16:18:55"/>
        <d v="2021-06-07T17:19:30"/>
        <d v="2021-06-07T18:20:05"/>
        <d v="2021-06-07T18:22:24"/>
        <d v="2021-06-07T19:22:59"/>
        <d v="2021-06-07T17:24:09"/>
        <d v="2021-06-07T18:24:44"/>
        <d v="2021-06-07T17:26:29"/>
        <d v="2021-06-07T16:28:14"/>
        <d v="2021-06-07T17:28:49"/>
        <d v="2021-06-07T17:31:09"/>
        <d v="2021-06-07T22:31:44"/>
        <d v="2021-06-08T00:37:33"/>
        <d v="2021-06-07T22:38:43"/>
        <d v="2021-06-07T18:38:43"/>
        <d v="2021-06-07T19:43:58"/>
        <d v="2021-06-07T21:45:07"/>
        <d v="2021-06-07T16:46:34"/>
        <d v="2021-06-07T17:47:02"/>
        <d v="2021-06-07T22:48:02"/>
        <d v="2021-06-07T18:48:58"/>
        <d v="2021-06-07T20:49:12"/>
        <d v="2021-06-07T17:49:47"/>
        <d v="2021-06-07T18:50:22"/>
        <d v="2021-06-07T17:52:07"/>
        <d v="2021-06-07T18:52:42"/>
        <d v="2021-06-07T18:56:10"/>
        <d v="2021-06-07T17:59:06"/>
        <d v="2021-06-07T16:59:31"/>
        <d v="2021-06-07T16:00:16"/>
        <d v="2021-06-07T18:01:26"/>
        <d v="2021-06-07T16:01:55"/>
        <d v="2021-06-07T19:04:21"/>
        <d v="2021-06-07T17:05:17"/>
        <d v="2021-06-07T17:05:31"/>
        <d v="2021-06-07T18:06:06"/>
        <d v="2021-06-07T19:06:41"/>
        <d v="2021-06-07T22:08:26"/>
        <d v="2021-06-07T19:09:00"/>
        <d v="2021-06-07T20:09:35"/>
        <d v="2021-06-07T17:14:50"/>
        <d v="2021-06-07T18:15:25"/>
        <d v="2021-06-07T19:18:20"/>
        <d v="2021-06-08T01:21:49"/>
        <d v="2021-06-07T18:23:02"/>
        <d v="2021-06-07T16:23:34"/>
        <d v="2021-06-07T19:25:19"/>
        <d v="2021-06-07T16:25:54"/>
        <d v="2021-06-07T16:32:53"/>
        <d v="2021-06-07T22:33:36"/>
        <d v="2021-06-07T19:34:38"/>
        <d v="2021-06-07T18:36:23"/>
        <d v="2021-06-07T16:37:33"/>
        <d v="2021-06-07T19:39:18"/>
        <d v="2021-06-07T21:42:48"/>
        <d v="2021-06-07T18:43:23"/>
        <d v="2021-06-07T20:45:36"/>
        <d v="2021-06-07T17:47:27"/>
        <d v="2021-06-07T19:48:00"/>
        <d v="2021-06-07T18:48:02"/>
        <d v="2021-06-07T19:50:57"/>
        <d v="2021-06-07T19:55:37"/>
        <d v="2021-06-07T21:00:51"/>
        <d v="2021-06-07T20:02:36"/>
        <d v="2021-06-07T17:07:51"/>
        <d v="2021-06-07T19:11:20"/>
        <d v="2021-06-07T19:13:40"/>
        <d v="2021-06-07T23:13:40"/>
        <d v="2021-06-08T00:18:55"/>
        <d v="2021-06-07T20:21:14"/>
        <d v="2021-06-07T20:25:54"/>
        <d v="2021-06-07T23:27:39"/>
        <d v="2021-06-07T19:32:19"/>
        <d v="2021-06-07T18:34:03"/>
        <d v="2021-06-07T23:34:38"/>
        <d v="2021-06-07T20:35:13"/>
        <d v="2021-06-07T19:36:58"/>
        <d v="2021-06-07T20:37:33"/>
        <d v="2021-06-07T23:39:18"/>
        <d v="2021-06-07T21:40:28"/>
        <d v="2021-06-07T18:41:03"/>
        <d v="2021-06-07T23:45:36"/>
        <d v="2021-06-07T21:47:27"/>
        <d v="2021-06-07T19:48:37"/>
        <d v="2021-06-07T21:52:07"/>
        <d v="2021-06-07T20:53:52"/>
        <d v="2021-06-07T20:58:31"/>
        <d v="2021-06-07T18:59:41"/>
        <d v="2021-06-07T19:02:01"/>
        <d v="2021-06-07T21:03:11"/>
        <d v="2021-06-07T22:03:46"/>
        <d v="2021-06-07T21:05:31"/>
        <d v="2021-06-07T22:06:06"/>
        <d v="2021-06-07T20:07:16"/>
        <d v="2021-06-07T20:11:55"/>
        <d v="2021-06-07T18:13:05"/>
        <d v="2021-06-07T21:14:50"/>
        <d v="2021-06-07T20:16:35"/>
        <d v="2021-06-07T19:20:38"/>
        <d v="2021-06-08T00:23:34"/>
        <d v="2021-06-07T21:28:49"/>
        <d v="2021-06-07T20:30:34"/>
        <d v="2021-06-07T21:31:09"/>
        <d v="2021-06-07T20:39:53"/>
        <d v="2021-06-07T21:41:46"/>
        <d v="2021-06-08T01:42:48"/>
        <d v="2021-06-07T18:43:12"/>
        <d v="2021-06-07T20:49:55"/>
        <d v="2021-06-07T22:50:22"/>
        <d v="2021-06-07T21:54:27"/>
        <d v="2021-06-07T20:56:12"/>
        <d v="2021-06-07T20:00:16"/>
        <d v="2021-06-07T21:07:51"/>
        <d v="2021-06-07T22:10:45"/>
        <d v="2021-06-07T23:11:20"/>
        <d v="2021-06-07T21:12:30"/>
        <d v="2021-06-07T20:14:15"/>
        <d v="2021-06-07T22:15:25"/>
        <d v="2021-06-07T20:18:55"/>
        <d v="2021-06-07T20:23:34"/>
        <d v="2021-06-07T21:24:09"/>
        <d v="2021-06-07T20:28:14"/>
        <d v="2021-06-07T19:29:59"/>
        <d v="2021-06-07T22:34:03"/>
        <d v="2021-06-07T22:36:23"/>
        <d v="2021-06-07T20:42:13"/>
        <d v="2021-06-07T22:43:23"/>
        <d v="2021-06-07T21:49:47"/>
        <d v="2021-06-07T23:50:57"/>
        <d v="2021-06-07T19:53:17"/>
        <d v="2021-06-07T22:57:21"/>
        <d v="2021-06-07T21:59:06"/>
        <d v="2021-06-08T01:59:31"/>
        <d v="2021-06-07T21:00:00"/>
        <d v="2021-06-07T23:02:01"/>
        <d v="2021-06-07T23:06:41"/>
        <d v="2021-06-07T22:13:05"/>
        <d v="2021-06-07T22:17:45"/>
        <d v="2021-06-07T21:19:30"/>
        <d v="2021-06-07T22:20:05"/>
        <d v="2021-06-07T23:20:40"/>
        <d v="2021-06-07T21:21:49"/>
        <d v="2021-06-07T21:26:29"/>
        <d v="2021-06-07T22:27:04"/>
        <d v="2021-06-07T22:29:24"/>
        <d v="2021-06-07T21:33:28"/>
        <d v="2021-06-07T23:35:31"/>
        <d v="2021-06-07T21:35:48"/>
        <d v="2021-06-07T23:36:58"/>
        <d v="2021-06-07T16:40:48"/>
        <d v="2021-06-07T22:41:03"/>
        <d v="2021-06-07T23:48:29"/>
        <d v="2021-06-07T22:55:02"/>
        <d v="2021-06-07T16:55:12"/>
        <d v="2021-06-07T21:56:47"/>
        <d v="2021-06-07T23:04:21"/>
        <d v="2021-06-08T00:04:56"/>
        <d v="2021-06-08T00:14:15"/>
        <d v="2021-06-08T01:14:50"/>
        <d v="2021-06-07T22:22:24"/>
        <d v="2021-06-07T22:24:44"/>
        <d v="2021-06-07T21:34:34"/>
        <d v="2021-06-08T00:44:33"/>
        <d v="2021-06-07T22:45:42"/>
        <d v="2021-06-07T21:46:05"/>
        <d v="2021-06-07T23:48:37"/>
        <d v="2021-06-07T23:54:14"/>
        <d v="2021-06-07T23:57:56"/>
        <d v="2021-06-07T22:58:05"/>
        <d v="2021-06-08T00:02:36"/>
        <d v="2021-06-07T23:09:00"/>
        <d v="2021-06-08T01:14:53"/>
        <d v="2021-06-08T02:15:22"/>
        <d v="2021-06-07T23:16:00"/>
        <d v="2021-06-08T01:17:10"/>
        <d v="2021-06-07T23:18:20"/>
        <d v="2021-06-08T00:18:43"/>
        <d v="2021-06-08T01:19:30"/>
        <d v="2021-06-08T00:21:14"/>
        <d v="2021-06-08T00:25:54"/>
        <d v="2021-06-08T07:26:24"/>
        <d v="2021-06-08T01:26:29"/>
        <d v="2021-06-07T23:32:19"/>
        <d v="2021-06-08T02:44:10"/>
        <d v="2021-06-08T00:51:32"/>
        <d v="2021-06-07T22:52:42"/>
        <d v="2021-06-07T23:53:17"/>
        <d v="2021-06-07T23:58:34"/>
        <d v="2021-06-08T00:00:16"/>
        <d v="2021-06-08T00:07:16"/>
        <d v="2021-06-07T23:22:59"/>
        <d v="2021-06-08T01:24:09"/>
        <d v="2021-06-07T23:25:19"/>
        <d v="2021-06-07T15:28:48"/>
        <d v="2021-06-07T23:29:59"/>
        <d v="2021-06-08T00:30:34"/>
        <d v="2021-06-07T23:38:24"/>
        <d v="2021-06-08T02:41:03"/>
        <d v="2021-06-07T23:41:38"/>
        <d v="2021-06-08T00:42:13"/>
        <d v="2021-06-08T00:46:52"/>
        <d v="2021-06-08T02:51:22"/>
        <d v="2021-06-08T01:53:46"/>
        <d v="2021-06-07T23:55:37"/>
        <d v="2021-06-08T00:56:12"/>
        <d v="2021-06-08T02:57:21"/>
        <d v="2021-06-08T00:58:31"/>
        <d v="2021-06-08T00:09:35"/>
        <d v="2021-06-08T00:11:55"/>
        <d v="2021-06-08T03:12:58"/>
        <d v="2021-06-08T01:31:09"/>
        <d v="2021-06-08T02:34:03"/>
        <d v="2021-06-08T02:43:23"/>
        <d v="2021-06-08T01:47:27"/>
        <d v="2021-06-08T01:54:27"/>
        <d v="2021-06-08T01:56:47"/>
        <d v="2021-06-08T02:58:34"/>
        <d v="2021-06-08T01:10:10"/>
        <d v="2021-06-08T02:38:43"/>
        <d v="2021-06-08T02:45:36"/>
        <d v="2021-06-08T03:02:53"/>
        <d v="2021-06-07T23:03:50"/>
        <d v="2021-06-08T02:08:10"/>
        <d v="2021-06-07T19:10:34"/>
        <d v="2021-06-08T03:20:10"/>
        <d v="2021-06-08T14:34:03"/>
        <d v="2021-06-08T03:51:50"/>
        <d v="2021-06-08T15:04:21"/>
        <d v="2021-06-08T05:15:22"/>
        <d v="2021-06-08T08:39:50"/>
        <d v="2021-06-08T06:40:19"/>
        <d v="2021-06-08T05:44:10"/>
        <d v="2021-06-08T06:01:26"/>
        <d v="2021-06-08T01:05:31"/>
        <d v="2021-06-08T13:12:30"/>
        <d v="2021-06-08T06:17:17"/>
        <d v="2021-06-08T05:41:17"/>
        <d v="2021-06-08T17:07:51"/>
        <d v="2021-06-08T02:21:07"/>
        <d v="2021-06-08T01:22:05"/>
        <d v="2021-06-08T11:31:12"/>
        <d v="2021-06-08T07:37:55"/>
        <d v="2021-06-08T14:38:43"/>
        <d v="2021-06-08T05:39:50"/>
        <d v="2021-06-08T17:45:07"/>
        <d v="2021-06-08T06:56:10"/>
        <d v="2021-06-08T06:04:19"/>
        <d v="2021-06-08T17:05:31"/>
        <d v="2021-06-08T13:10:10"/>
        <d v="2021-06-08T15:20:40"/>
        <d v="2021-06-08T02:22:34"/>
        <d v="2021-06-08T07:30:43"/>
        <d v="2021-06-08T13:35:48"/>
        <d v="2021-06-08T18:36:23"/>
        <d v="2021-06-08T08:36:58"/>
        <d v="2021-06-08T01:43:41"/>
        <d v="2021-06-08T10:52:42"/>
        <d v="2021-06-08T13:54:27"/>
        <d v="2021-06-08T09:57:36"/>
        <d v="2021-06-08T02:05:17"/>
        <d v="2021-06-08T07:06:14"/>
        <d v="2021-06-08T12:09:35"/>
        <d v="2021-06-08T08:13:55"/>
        <d v="2021-06-08T16:14:53"/>
        <d v="2021-06-08T08:18:55"/>
        <d v="2021-06-08T12:25:54"/>
        <d v="2021-06-08T19:27:39"/>
        <d v="2021-06-08T11:27:39"/>
        <d v="2021-06-07T23:47:02"/>
        <d v="2021-06-08T14:57:21"/>
        <d v="2021-06-08T16:18:55"/>
        <d v="2021-06-08T16:23:34"/>
        <d v="2021-06-08T10:33:36"/>
        <d v="2021-06-08T20:39:53"/>
        <d v="2021-06-08T15:43:58"/>
        <d v="2021-06-08T20:46:52"/>
        <d v="2021-06-08T14:55:02"/>
        <d v="2021-06-08T16:02:36"/>
        <d v="2021-06-08T12:11:55"/>
        <d v="2021-06-08T11:20:40"/>
        <d v="2021-06-08T10:27:04"/>
        <d v="2021-06-08T13:31:09"/>
        <d v="2021-06-08T11:34:38"/>
        <d v="2021-06-08T10:36:23"/>
        <d v="2021-06-08T16:37:33"/>
        <d v="2021-06-08T14:41:03"/>
        <d v="2021-06-08T16:42:13"/>
        <d v="2021-06-08T10:45:42"/>
        <d v="2021-06-08T19:46:17"/>
        <d v="2021-06-08T11:48:37"/>
        <d v="2021-06-08T16:55:12"/>
        <d v="2021-06-08T15:57:56"/>
        <d v="2021-06-08T12:07:16"/>
        <d v="2021-06-08T17:10:10"/>
        <d v="2021-06-08T22:13:05"/>
        <d v="2021-06-08T11:13:40"/>
        <d v="2021-06-08T17:14:50"/>
        <d v="2021-06-08T14:15:25"/>
        <d v="2021-06-08T12:18:55"/>
        <d v="2021-06-08T16:21:14"/>
        <d v="2021-06-08T14:24:44"/>
        <d v="2021-06-08T13:36:29"/>
        <d v="2021-06-08T12:37:33"/>
        <d v="2021-06-08T12:01:26"/>
        <d v="2021-06-08T12:04:56"/>
        <d v="2021-06-08T13:07:51"/>
        <d v="2021-06-08T13:19:30"/>
        <d v="2021-06-08T12:20:10"/>
        <d v="2021-06-08T17:21:49"/>
        <d v="2021-06-08T15:27:39"/>
        <d v="2021-06-08T12:30:34"/>
        <d v="2021-06-08T17:33:28"/>
        <d v="2021-06-08T13:35:02"/>
        <d v="2021-06-08T12:35:13"/>
        <d v="2021-06-08T14:36:23"/>
        <d v="2021-06-08T11:36:58"/>
        <d v="2021-06-08T13:40:48"/>
        <d v="2021-06-08T12:44:33"/>
        <d v="2021-06-08T16:46:52"/>
        <d v="2021-06-08T18:48:02"/>
        <d v="2021-06-08T12:49:12"/>
        <d v="2021-06-08T20:49:12"/>
        <d v="2021-06-08T14:50:22"/>
        <d v="2021-06-08T13:59:06"/>
        <d v="2021-06-08T13:00:51"/>
        <d v="2021-06-08T14:01:26"/>
        <d v="2021-06-08T13:03:11"/>
        <d v="2021-06-08T16:04:56"/>
        <d v="2021-06-08T14:06:06"/>
        <d v="2021-06-08T14:10:45"/>
        <d v="2021-06-08T18:10:45"/>
        <d v="2021-06-08T15:11:20"/>
        <d v="2021-06-08T13:17:10"/>
        <d v="2021-06-08T08:18:14"/>
        <d v="2021-06-08T15:18:20"/>
        <d v="2021-06-08T20:21:14"/>
        <d v="2021-06-08T14:22:24"/>
        <d v="2021-06-08T18:22:24"/>
        <d v="2021-06-08T13:24:09"/>
        <d v="2021-06-08T19:25:19"/>
        <d v="2021-06-08T17:28:49"/>
        <d v="2021-06-08T13:28:49"/>
        <d v="2021-06-08T14:29:24"/>
        <d v="2021-06-08T13:30:43"/>
        <d v="2021-06-08T14:31:44"/>
        <d v="2021-06-08T15:32:19"/>
        <d v="2021-06-08T15:34:34"/>
        <d v="2021-06-08T13:38:08"/>
        <d v="2021-06-08T13:40:28"/>
        <d v="2021-06-08T12:47:31"/>
        <d v="2021-06-08T14:48:02"/>
        <d v="2021-06-08T16:51:32"/>
        <d v="2021-06-08T20:51:32"/>
        <d v="2021-06-08T14:52:42"/>
        <d v="2021-06-08T18:55:02"/>
        <d v="2021-06-08T14:57:07"/>
        <d v="2021-06-08T18:59:41"/>
        <d v="2021-06-08T16:00:16"/>
        <d v="2021-06-08T20:00:16"/>
        <d v="2021-06-08T15:06:41"/>
        <d v="2021-06-08T16:09:35"/>
        <d v="2021-06-08T15:11:31"/>
        <d v="2021-06-08T16:11:55"/>
        <d v="2021-06-08T17:12:30"/>
        <d v="2021-06-08T14:17:45"/>
        <d v="2021-06-08T13:19:12"/>
        <d v="2021-06-08T19:20:40"/>
        <d v="2021-06-08T15:22:59"/>
        <d v="2021-06-08T17:26:29"/>
        <d v="2021-06-08T18:27:04"/>
        <d v="2021-06-08T16:28:14"/>
        <d v="2021-06-08T19:29:59"/>
        <d v="2021-06-08T15:29:59"/>
        <d v="2021-06-08T22:34:03"/>
        <d v="2021-06-08T17:35:48"/>
        <d v="2021-06-08T16:36:29"/>
        <d v="2021-06-08T15:36:58"/>
        <d v="2021-06-08T20:37:33"/>
        <d v="2021-06-08T16:39:53"/>
        <d v="2021-06-08T17:42:48"/>
        <d v="2021-06-08T14:43:23"/>
        <d v="2021-06-08T13:45:07"/>
        <d v="2021-06-08T15:48:37"/>
        <d v="2021-06-08T16:49:12"/>
        <d v="2021-06-08T16:53:52"/>
        <d v="2021-06-08T16:58:31"/>
        <d v="2021-06-08T17:00:51"/>
        <d v="2021-06-08T15:02:01"/>
        <d v="2021-06-08T20:02:24"/>
        <d v="2021-06-08T14:02:24"/>
        <d v="2021-06-08T17:03:11"/>
        <d v="2021-06-08T18:06:06"/>
        <d v="2021-06-08T19:06:41"/>
        <d v="2021-06-08T20:14:15"/>
        <d v="2021-06-08T15:14:24"/>
        <d v="2021-06-08T16:16:35"/>
        <d v="2021-06-08T20:16:35"/>
        <d v="2021-06-08T17:19:30"/>
        <d v="2021-06-08T17:24:09"/>
        <d v="2021-06-08T18:24:44"/>
        <d v="2021-06-08T15:25:19"/>
        <d v="2021-06-08T18:29:24"/>
        <d v="2021-06-08T16:30:34"/>
        <d v="2021-06-08T15:34:38"/>
        <d v="2021-06-08T16:35:13"/>
        <d v="2021-06-08T20:35:13"/>
        <d v="2021-06-08T17:38:08"/>
        <d v="2021-06-08T19:39:18"/>
        <d v="2021-06-08T15:39:18"/>
        <d v="2021-06-08T15:41:38"/>
        <d v="2021-06-08T14:45:42"/>
        <d v="2021-06-08T15:46:17"/>
        <d v="2021-06-08T15:50:57"/>
        <d v="2021-06-08T15:53:17"/>
        <d v="2021-06-08T15:55:37"/>
        <d v="2021-06-08T18:56:10"/>
        <d v="2021-06-08T17:56:47"/>
        <d v="2021-06-08T14:59:41"/>
        <d v="2021-06-08T17:00:58"/>
        <d v="2021-06-08T16:07:16"/>
        <d v="2021-06-09T00:09:35"/>
        <d v="2021-06-08T19:11:20"/>
        <d v="2021-06-08T17:13:55"/>
        <d v="2021-06-08T18:15:25"/>
        <d v="2021-06-08T18:17:45"/>
        <d v="2021-06-08T16:25:54"/>
        <d v="2021-06-08T17:31:09"/>
        <d v="2021-06-08T17:40:28"/>
        <d v="2021-06-08T18:41:03"/>
        <d v="2021-06-08T20:42:13"/>
        <d v="2021-06-08T18:43:23"/>
        <d v="2021-06-08T17:52:07"/>
        <d v="2021-06-08T12:56:10"/>
        <d v="2021-06-08T16:56:12"/>
        <d v="2021-06-08T18:57:21"/>
        <d v="2021-06-08T17:59:06"/>
        <d v="2021-06-08T22:59:41"/>
        <d v="2021-06-08T18:01:26"/>
        <d v="2021-06-08T18:03:46"/>
        <d v="2021-06-08T19:04:21"/>
        <d v="2021-06-08T21:05:31"/>
        <d v="2021-06-09T01:07:51"/>
        <d v="2021-06-08T20:08:10"/>
        <d v="2021-06-08T18:08:26"/>
        <d v="2021-06-08T19:09:00"/>
        <d v="2021-06-08T23:09:00"/>
        <d v="2021-06-08T18:13:05"/>
        <d v="2021-06-08T19:13:40"/>
        <d v="2021-06-08T16:14:15"/>
        <d v="2021-06-08T17:17:10"/>
        <d v="2021-06-08T19:18:20"/>
        <d v="2021-06-08T18:20:05"/>
        <d v="2021-06-08T18:24:29"/>
        <d v="2021-06-08T20:28:14"/>
        <d v="2021-06-08T16:29:17"/>
        <d v="2021-06-08T18:31:44"/>
        <d v="2021-06-08T19:32:19"/>
        <d v="2021-06-08T16:32:53"/>
        <d v="2021-06-08T21:33:28"/>
        <d v="2021-06-08T18:34:03"/>
        <d v="2021-06-08T19:35:02"/>
        <d v="2021-06-08T18:43:12"/>
        <d v="2021-06-08T22:43:23"/>
        <d v="2021-06-08T19:43:58"/>
        <d v="2021-06-08T16:44:33"/>
        <d v="2021-06-08T17:47:27"/>
        <d v="2021-06-08T17:49:47"/>
        <d v="2021-06-08T18:52:42"/>
        <d v="2021-06-08T19:53:17"/>
        <d v="2021-06-08T17:54:27"/>
        <d v="2021-06-08T19:02:01"/>
        <d v="2021-06-08T20:04:56"/>
        <d v="2021-06-09T00:07:16"/>
        <d v="2021-06-08T20:11:55"/>
        <d v="2021-06-08T20:18:55"/>
        <d v="2021-06-08T19:22:59"/>
        <d v="2021-06-08T17:24:00"/>
        <d v="2021-06-08T21:24:09"/>
        <d v="2021-06-08T19:34:38"/>
        <d v="2021-06-08T23:34:38"/>
        <d v="2021-06-08T21:36:00"/>
        <d v="2021-06-08T19:36:58"/>
        <d v="2021-06-09T00:37:26"/>
        <d v="2021-06-08T19:41:38"/>
        <d v="2021-06-08T23:41:38"/>
        <d v="2021-06-08T20:44:33"/>
        <d v="2021-06-08T22:45:42"/>
        <d v="2021-06-08T18:45:42"/>
        <d v="2021-06-08T19:48:37"/>
        <d v="2021-06-08T19:55:37"/>
        <d v="2021-06-08T20:58:31"/>
        <d v="2021-06-08T20:02:36"/>
        <d v="2021-06-08T21:03:11"/>
        <d v="2021-06-08T20:09:35"/>
        <d v="2021-06-08T22:10:45"/>
        <d v="2021-06-08T22:15:25"/>
        <d v="2021-06-08T19:16:00"/>
        <d v="2021-06-08T21:17:10"/>
        <d v="2021-06-08T21:21:49"/>
        <d v="2021-06-08T20:23:34"/>
        <d v="2021-06-08T22:24:44"/>
        <d v="2021-06-08T20:25:54"/>
        <d v="2021-06-08T22:27:04"/>
        <d v="2021-06-08T21:28:49"/>
        <d v="2021-06-08T21:35:48"/>
        <d v="2021-06-09T00:37:33"/>
        <d v="2021-06-08T18:38:43"/>
        <d v="2021-06-08T21:45:07"/>
        <d v="2021-06-08T22:48:02"/>
        <d v="2021-06-08T18:50:22"/>
        <d v="2021-06-08T21:52:07"/>
        <d v="2021-06-08T20:53:52"/>
        <d v="2021-06-08T21:54:27"/>
        <d v="2021-06-08T21:56:47"/>
        <d v="2021-06-08T22:57:21"/>
        <d v="2021-06-08T22:03:46"/>
        <d v="2021-06-08T23:04:21"/>
        <d v="2021-06-08T22:06:06"/>
        <d v="2021-06-08T20:07:16"/>
        <d v="2021-06-08T21:07:51"/>
        <d v="2021-06-08T21:19:30"/>
        <d v="2021-06-08T22:20:05"/>
        <d v="2021-06-08T20:30:34"/>
        <d v="2021-06-09T00:30:34"/>
        <d v="2021-06-08T20:32:53"/>
        <d v="2021-06-08T21:41:46"/>
        <d v="2021-06-09T02:43:23"/>
        <d v="2021-06-08T23:46:17"/>
        <d v="2021-06-08T21:47:27"/>
        <d v="2021-06-08T15:48:58"/>
        <d v="2021-06-08T21:49:47"/>
        <d v="2021-06-08T22:55:02"/>
        <d v="2021-06-09T01:56:47"/>
        <d v="2021-06-08T21:59:06"/>
        <d v="2021-06-08T22:01:26"/>
        <d v="2021-06-08T23:02:01"/>
        <d v="2021-06-08T22:08:26"/>
        <d v="2021-06-08T23:11:20"/>
        <d v="2021-06-08T21:12:30"/>
        <d v="2021-06-08T23:13:40"/>
        <d v="2021-06-08T20:16:48"/>
        <d v="2021-06-08T22:22:24"/>
        <d v="2021-06-08T21:26:29"/>
        <d v="2021-06-08T23:27:39"/>
        <d v="2021-06-08T23:32:19"/>
        <d v="2021-06-08T17:32:38"/>
        <d v="2021-06-08T17:35:31"/>
        <d v="2021-06-08T23:36:58"/>
        <d v="2021-06-08T21:38:08"/>
        <d v="2021-06-08T21:40:28"/>
        <d v="2021-06-08T22:41:03"/>
        <d v="2021-06-08T23:48:37"/>
        <d v="2021-06-08T21:50:24"/>
        <d v="2021-06-08T22:52:42"/>
        <d v="2021-06-08T20:56:12"/>
        <d v="2021-06-08T21:00:51"/>
        <d v="2021-06-09T00:04:19"/>
        <d v="2021-06-09T00:11:55"/>
        <d v="2021-06-09T02:13:55"/>
        <d v="2021-06-08T21:14:50"/>
        <d v="2021-06-09T00:16:35"/>
        <d v="2021-06-08T22:17:45"/>
        <d v="2021-06-09T01:24:09"/>
        <d v="2021-06-08T23:25:19"/>
        <d v="2021-06-09T00:28:14"/>
        <d v="2021-06-08T21:31:09"/>
        <d v="2021-06-08T22:36:23"/>
        <d v="2021-06-08T22:38:43"/>
        <d v="2021-06-08T22:50:22"/>
        <d v="2021-06-09T00:51:32"/>
        <d v="2021-06-08T23:57:56"/>
        <d v="2021-06-08T23:06:41"/>
        <d v="2021-06-08T14:08:26"/>
        <d v="2021-06-08T22:14:53"/>
        <d v="2021-06-08T23:20:40"/>
        <d v="2021-06-09T00:21:14"/>
        <d v="2021-06-08T23:22:59"/>
        <d v="2021-06-09T00:23:34"/>
        <d v="2021-06-09T00:25:55"/>
        <d v="2021-06-09T01:26:29"/>
        <d v="2021-06-08T22:29:24"/>
        <d v="2021-06-08T23:29:59"/>
        <d v="2021-06-08T23:32:38"/>
        <d v="2021-06-09T02:34:05"/>
        <d v="2021-06-08T23:39:18"/>
        <d v="2021-06-08T23:50:57"/>
        <d v="2021-06-08T23:53:17"/>
        <d v="2021-06-08T23:55:37"/>
        <d v="2021-06-08T22:56:38"/>
        <d v="2021-06-09T00:58:31"/>
        <d v="2021-06-09T01:59:06"/>
        <d v="2021-06-09T00:02:36"/>
        <d v="2021-06-09T02:08:26"/>
        <d v="2021-06-08T15:10:05"/>
        <d v="2021-06-08T23:16:00"/>
        <d v="2021-06-09T05:16:48"/>
        <d v="2021-06-09T01:21:49"/>
        <d v="2021-06-09T01:23:31"/>
        <d v="2021-06-09T02:29:24"/>
        <d v="2021-06-09T00:33:07"/>
        <d v="2021-06-09T00:39:53"/>
        <d v="2021-06-09T00:44:33"/>
        <d v="2021-06-09T00:47:31"/>
        <d v="2021-06-09T00:49:12"/>
        <d v="2021-06-08T19:50:57"/>
        <d v="2021-06-09T00:00:00"/>
        <d v="2021-06-09T01:00:51"/>
        <d v="2021-06-09T01:17:10"/>
        <d v="2021-06-09T00:18:43"/>
        <d v="2021-06-09T02:20:05"/>
        <d v="2021-06-09T02:24:44"/>
        <d v="2021-06-09T01:35:48"/>
        <d v="2021-06-09T00:38:53"/>
        <d v="2021-06-09T02:41:03"/>
        <d v="2021-06-09T00:42:13"/>
        <d v="2021-06-09T01:47:27"/>
        <d v="2021-06-09T03:47:31"/>
        <d v="2021-06-09T01:59:31"/>
        <d v="2021-06-09T01:03:11"/>
        <d v="2021-06-08T21:04:19"/>
        <d v="2021-06-09T02:06:43"/>
        <d v="2021-06-09T02:09:36"/>
        <d v="2021-06-09T04:13:26"/>
        <d v="2021-06-09T01:14:50"/>
        <d v="2021-06-09T04:27:50"/>
        <d v="2021-06-09T01:33:28"/>
        <d v="2021-06-09T02:36:23"/>
        <d v="2021-06-09T05:47:02"/>
        <d v="2021-06-09T04:55:12"/>
        <d v="2021-06-09T03:04:19"/>
        <d v="2021-06-09T02:08:10"/>
        <d v="2021-06-09T03:27:22"/>
        <d v="2021-06-09T03:32:19"/>
        <d v="2021-06-08T23:43:58"/>
        <d v="2021-06-08T22:49:26"/>
        <d v="2021-06-09T02:55:02"/>
        <d v="2021-06-09T05:02:24"/>
        <d v="2021-06-09T03:12:58"/>
        <d v="2021-06-08T22:31:44"/>
        <d v="2021-06-09T13:33:28"/>
        <d v="2021-06-09T05:41:17"/>
        <d v="2021-06-09T12:42:13"/>
        <d v="2021-06-08T19:57:56"/>
        <d v="2021-06-09T14:06:06"/>
        <d v="2021-06-09T10:20:05"/>
        <d v="2021-06-09T07:40:48"/>
        <d v="2021-06-09T05:45:36"/>
        <d v="2021-06-09T06:20:10"/>
        <d v="2021-06-09T08:24:00"/>
        <d v="2021-06-09T07:26:24"/>
        <d v="2021-06-09T14:31:44"/>
        <d v="2021-06-09T08:39:50"/>
        <d v="2021-06-09T09:44:38"/>
        <d v="2021-06-09T16:51:32"/>
        <d v="2021-06-09T14:15:22"/>
        <d v="2021-06-09T08:25:26"/>
        <d v="2021-06-09T07:35:02"/>
        <d v="2021-06-09T16:39:53"/>
        <d v="2021-06-09T18:45:42"/>
        <d v="2021-06-09T07:49:26"/>
        <d v="2021-06-09T13:52:07"/>
        <d v="2021-06-09T07:53:46"/>
        <d v="2021-06-09T08:00:16"/>
        <d v="2021-06-09T14:01:26"/>
        <d v="2021-06-09T18:03:46"/>
        <d v="2021-06-09T07:07:41"/>
        <d v="2021-06-09T16:11:55"/>
        <d v="2021-06-09T09:15:50"/>
        <d v="2021-06-09T14:16:48"/>
        <d v="2021-06-09T08:18:14"/>
        <d v="2021-06-09T19:18:20"/>
        <d v="2021-06-09T12:25:54"/>
        <d v="2021-06-09T08:29:46"/>
        <d v="2021-06-09T08:38:24"/>
        <d v="2021-06-09T13:43:41"/>
        <d v="2021-06-09T14:52:42"/>
        <d v="2021-06-09T09:59:02"/>
        <d v="2021-06-09T12:02:53"/>
        <d v="2021-06-09T13:05:31"/>
        <d v="2021-06-09T10:09:07"/>
        <d v="2021-06-09T17:12:30"/>
        <d v="2021-06-09T08:14:15"/>
        <d v="2021-06-09T09:18:43"/>
        <d v="2021-06-09T17:21:49"/>
        <d v="2021-06-09T16:42:13"/>
        <d v="2021-06-09T11:42:43"/>
        <d v="2021-06-09T13:45:07"/>
        <d v="2021-06-09T15:48:37"/>
        <d v="2021-06-09T11:48:37"/>
        <d v="2021-06-09T11:57:07"/>
        <d v="2021-06-09T12:57:36"/>
        <d v="2021-06-09T15:04:21"/>
        <d v="2021-06-09T12:09:35"/>
        <d v="2021-06-09T12:14:15"/>
        <d v="2021-06-09T13:14:50"/>
        <d v="2021-06-09T14:15:25"/>
        <d v="2021-06-09T11:16:48"/>
        <d v="2021-06-09T12:18:55"/>
        <d v="2021-06-09T13:21:49"/>
        <d v="2021-06-09T11:22:59"/>
        <d v="2021-06-09T13:26:29"/>
        <d v="2021-06-09T11:29:59"/>
        <d v="2021-06-09T19:36:58"/>
        <d v="2021-06-09T13:37:55"/>
        <d v="2021-06-09T22:41:03"/>
        <d v="2021-06-09T17:45:07"/>
        <d v="2021-06-09T14:45:42"/>
        <d v="2021-06-09T19:46:17"/>
        <d v="2021-06-09T14:48:02"/>
        <d v="2021-06-09T19:53:17"/>
        <d v="2021-06-09T13:54:27"/>
        <d v="2021-06-09T14:58:34"/>
        <d v="2021-06-09T16:07:16"/>
        <d v="2021-06-09T17:07:51"/>
        <d v="2021-06-09T13:07:51"/>
        <d v="2021-06-09T18:08:26"/>
        <d v="2021-06-09T19:09:00"/>
        <d v="2021-06-09T13:10:10"/>
        <d v="2021-06-09T15:11:20"/>
        <d v="2021-06-09T15:13:40"/>
        <d v="2021-06-09T12:16:35"/>
        <d v="2021-06-09T14:17:45"/>
        <d v="2021-06-09T15:18:20"/>
        <d v="2021-06-09T14:20:05"/>
        <d v="2021-06-09T15:20:10"/>
        <d v="2021-06-09T15:22:59"/>
        <d v="2021-06-09T16:25:54"/>
        <d v="2021-06-09T14:27:04"/>
        <d v="2021-06-09T16:30:43"/>
        <d v="2021-06-09T13:31:09"/>
        <d v="2021-06-09T14:34:03"/>
        <d v="2021-06-09T13:35:02"/>
        <d v="2021-06-09T14:36:23"/>
        <d v="2021-06-09T16:36:29"/>
        <d v="2021-06-09T15:36:58"/>
        <d v="2021-06-09T17:38:08"/>
        <d v="2021-06-09T13:38:08"/>
        <d v="2021-06-09T15:41:38"/>
        <d v="2021-06-09T21:42:48"/>
        <d v="2021-06-09T19:43:58"/>
        <d v="2021-06-09T13:46:34"/>
        <d v="2021-06-09T13:47:27"/>
        <d v="2021-06-09T19:48:37"/>
        <d v="2021-06-09T18:52:42"/>
        <d v="2021-06-09T12:53:52"/>
        <d v="2021-06-09T13:56:47"/>
        <d v="2021-06-09T16:00:16"/>
        <d v="2021-06-09T20:00:16"/>
        <d v="2021-06-09T13:00:51"/>
        <d v="2021-06-09T22:01:26"/>
        <d v="2021-06-09T16:04:56"/>
        <d v="2021-06-09T16:09:35"/>
        <d v="2021-06-09T22:13:05"/>
        <d v="2021-06-09T16:14:15"/>
        <d v="2021-06-09T16:16:35"/>
        <d v="2021-06-09T17:17:10"/>
        <d v="2021-06-09T13:17:10"/>
        <d v="2021-06-09T18:17:45"/>
        <d v="2021-06-09T16:20:38"/>
        <d v="2021-06-09T15:20:40"/>
        <d v="2021-06-09T16:23:34"/>
        <d v="2021-06-09T19:25:19"/>
        <d v="2021-06-09T21:26:29"/>
        <d v="2021-06-09T15:27:22"/>
        <d v="2021-06-09T19:27:39"/>
        <d v="2021-06-09T15:27:39"/>
        <d v="2021-06-09T16:28:14"/>
        <d v="2021-06-09T14:28:19"/>
        <d v="2021-06-09T16:30:34"/>
        <d v="2021-06-09T18:31:44"/>
        <d v="2021-06-09T16:32:53"/>
        <d v="2021-06-09T15:34:38"/>
        <d v="2021-06-09T14:38:43"/>
        <d v="2021-06-09T19:41:38"/>
        <d v="2021-06-09T17:42:48"/>
        <d v="2021-06-09T14:43:23"/>
        <d v="2021-06-09T15:43:58"/>
        <d v="2021-06-09T16:44:33"/>
        <d v="2021-06-09T14:50:22"/>
        <d v="2021-06-09T16:52:19"/>
        <d v="2021-06-09T16:53:52"/>
        <d v="2021-06-09T14:55:02"/>
        <d v="2021-06-09T16:56:12"/>
        <d v="2021-06-09T14:57:21"/>
        <d v="2021-06-09T15:57:56"/>
        <d v="2021-06-09T20:58:31"/>
        <d v="2021-06-09T14:59:41"/>
        <d v="2021-06-09T15:02:53"/>
        <d v="2021-06-09T17:03:11"/>
        <d v="2021-06-09T23:04:21"/>
        <d v="2021-06-09T15:06:41"/>
        <d v="2021-06-10T00:07:16"/>
        <d v="2021-06-09T14:08:26"/>
        <d v="2021-06-09T17:14:50"/>
        <d v="2021-06-09T16:21:14"/>
        <d v="2021-06-09T20:23:34"/>
        <d v="2021-06-09T15:25:19"/>
        <d v="2021-06-09T17:28:49"/>
        <d v="2021-06-09T17:31:09"/>
        <d v="2021-06-09T15:32:19"/>
        <d v="2021-06-09T12:32:53"/>
        <d v="2021-06-09T17:33:28"/>
        <d v="2021-06-09T15:34:34"/>
        <d v="2021-06-09T19:34:38"/>
        <d v="2021-06-09T16:35:13"/>
        <d v="2021-06-09T20:37:33"/>
        <d v="2021-06-09T16:37:33"/>
        <d v="2021-06-09T15:39:18"/>
        <d v="2021-06-09T17:40:28"/>
        <d v="2021-06-09T15:41:46"/>
        <d v="2021-06-09T16:46:34"/>
        <d v="2021-06-09T17:47:27"/>
        <d v="2021-06-09T15:47:31"/>
        <d v="2021-06-09T11:49:55"/>
        <d v="2021-06-09T16:50:53"/>
        <d v="2021-06-09T15:55:37"/>
        <d v="2021-06-09T18:57:21"/>
        <d v="2021-06-10T01:59:06"/>
        <d v="2021-06-09T17:00:51"/>
        <d v="2021-06-09T16:02:36"/>
        <d v="2021-06-09T17:05:31"/>
        <d v="2021-06-09T15:09:00"/>
        <d v="2021-06-09T15:12:58"/>
        <d v="2021-06-09T11:13:40"/>
        <d v="2021-06-09T17:18:14"/>
        <d v="2021-06-09T16:18:55"/>
        <d v="2021-06-09T16:23:31"/>
        <d v="2021-06-09T17:26:29"/>
        <d v="2021-06-09T18:29:24"/>
        <d v="2021-06-09T18:34:03"/>
        <d v="2021-06-09T20:35:13"/>
        <d v="2021-06-09T21:38:08"/>
        <d v="2021-06-09T18:38:43"/>
        <d v="2021-06-09T20:41:17"/>
        <d v="2021-06-09T18:43:23"/>
        <d v="2021-06-09T20:46:52"/>
        <d v="2021-06-09T11:47:02"/>
        <d v="2021-06-09T16:48:00"/>
        <d v="2021-06-09T18:48:02"/>
        <d v="2021-06-09T17:48:29"/>
        <d v="2021-06-09T16:49:12"/>
        <d v="2021-06-09T18:50:22"/>
        <d v="2021-06-09T15:50:57"/>
        <d v="2021-06-09T17:52:07"/>
        <d v="2021-06-09T18:55:02"/>
        <d v="2021-06-09T17:56:47"/>
        <d v="2021-06-09T16:58:31"/>
        <d v="2021-06-09T17:59:06"/>
        <d v="2021-06-09T18:59:41"/>
        <d v="2021-06-09T20:00:58"/>
        <d v="2021-06-09T16:01:55"/>
        <d v="2021-06-09T20:02:36"/>
        <d v="2021-06-09T18:06:06"/>
        <d v="2021-06-09T17:10:10"/>
        <d v="2021-06-09T18:10:45"/>
        <d v="2021-06-09T18:13:05"/>
        <d v="2021-06-09T19:13:40"/>
        <d v="2021-06-09T17:13:55"/>
        <d v="2021-06-09T18:15:25"/>
        <d v="2021-06-09T21:17:10"/>
        <d v="2021-06-09T17:19:30"/>
        <d v="2021-06-09T18:20:05"/>
        <d v="2021-06-09T22:20:05"/>
        <d v="2021-06-09T18:22:24"/>
        <d v="2021-06-09T19:22:59"/>
        <d v="2021-06-09T17:24:09"/>
        <d v="2021-06-09T23:25:19"/>
        <d v="2021-06-09T19:29:59"/>
        <d v="2021-06-09T17:35:48"/>
        <d v="2021-06-09T18:36:23"/>
        <d v="2021-06-09T22:38:43"/>
        <d v="2021-06-09T18:41:03"/>
        <d v="2021-06-09T18:41:46"/>
        <d v="2021-06-09T21:47:31"/>
        <d v="2021-06-09T19:50:57"/>
        <d v="2021-06-09T16:58:05"/>
        <d v="2021-06-09T17:58:34"/>
        <d v="2021-06-09T18:01:26"/>
        <d v="2021-06-09T19:02:01"/>
        <d v="2021-06-09T20:02:24"/>
        <d v="2021-06-09T19:06:41"/>
        <d v="2021-06-09T23:06:41"/>
        <d v="2021-06-09T21:12:30"/>
        <d v="2021-06-09T22:17:45"/>
        <d v="2021-06-09T19:20:40"/>
        <d v="2021-06-09T17:21:07"/>
        <d v="2021-06-09T20:21:07"/>
        <d v="2021-06-09T19:23:31"/>
        <d v="2021-06-09T20:24:00"/>
        <d v="2021-06-09T18:24:44"/>
        <d v="2021-06-09T22:24:44"/>
        <d v="2021-06-09T20:25:54"/>
        <d v="2021-06-09T18:27:22"/>
        <d v="2021-06-09T20:28:14"/>
        <d v="2021-06-09T21:28:49"/>
        <d v="2021-06-09T20:30:34"/>
        <d v="2021-06-09T20:31:12"/>
        <d v="2021-06-09T19:32:19"/>
        <d v="2021-06-09T22:35:02"/>
        <d v="2021-06-09T19:39:18"/>
        <d v="2021-06-09T21:40:28"/>
        <d v="2021-06-09T22:43:23"/>
        <d v="2021-06-09T23:43:58"/>
        <d v="2021-06-09T18:44:38"/>
        <d v="2021-06-09T20:45:36"/>
        <d v="2021-06-09T22:48:02"/>
        <d v="2021-06-09T20:49:12"/>
        <d v="2021-06-09T17:54:27"/>
        <d v="2021-06-09T19:55:37"/>
        <d v="2021-06-09T20:56:12"/>
        <d v="2021-06-09T19:57:56"/>
        <d v="2021-06-09T22:59:41"/>
        <d v="2021-06-09T21:00:51"/>
        <d v="2021-06-09T19:04:21"/>
        <d v="2021-06-09T20:04:56"/>
        <d v="2021-06-09T21:05:31"/>
        <d v="2021-06-09T20:07:16"/>
        <d v="2021-06-09T21:07:51"/>
        <d v="2021-06-09T22:08:26"/>
        <d v="2021-06-09T20:09:35"/>
        <d v="2021-06-09T21:10:10"/>
        <d v="2021-06-09T20:11:55"/>
        <d v="2021-06-09T20:14:15"/>
        <d v="2021-06-09T19:16:00"/>
        <d v="2021-06-09T21:19:30"/>
        <d v="2021-06-09T21:21:49"/>
        <d v="2021-06-09T22:22:05"/>
        <d v="2021-06-09T21:24:09"/>
        <d v="2021-06-09T18:27:04"/>
        <d v="2021-06-09T21:31:09"/>
        <d v="2021-06-09T20:32:53"/>
        <d v="2021-06-09T21:33:28"/>
        <d v="2021-06-09T22:33:36"/>
        <d v="2021-06-09T20:39:53"/>
        <d v="2021-06-09T20:42:13"/>
        <d v="2021-06-09T20:42:43"/>
        <d v="2021-06-09T20:44:10"/>
        <d v="2021-06-09T20:44:33"/>
        <d v="2021-06-09T21:45:07"/>
        <d v="2021-06-09T21:47:27"/>
        <d v="2021-06-09T21:49:47"/>
        <d v="2021-06-09T21:52:07"/>
        <d v="2021-06-09T13:52:19"/>
        <d v="2021-06-09T20:53:52"/>
        <d v="2021-06-09T22:09:07"/>
        <d v="2021-06-09T22:10:45"/>
        <d v="2021-06-09T20:15:22"/>
        <d v="2021-06-09T22:22:24"/>
        <d v="2021-06-09T21:24:29"/>
        <d v="2021-06-09T22:29:24"/>
        <d v="2021-06-09T22:31:44"/>
        <d v="2021-06-09T21:35:48"/>
        <d v="2021-06-09T22:50:22"/>
        <d v="2021-06-09T20:51:32"/>
        <d v="2021-06-09T19:52:19"/>
        <d v="2021-06-09T21:54:27"/>
        <d v="2021-06-09T22:55:02"/>
        <d v="2021-06-09T22:03:22"/>
        <d v="2021-06-09T22:03:46"/>
        <d v="2021-06-09T22:06:06"/>
        <d v="2021-06-09T23:13:40"/>
        <d v="2021-06-09T21:14:50"/>
        <d v="2021-06-09T23:16:00"/>
        <d v="2021-06-09T20:16:35"/>
        <d v="2021-06-10T05:18:14"/>
        <d v="2021-06-09T20:18:55"/>
        <d v="2021-06-09T23:20:40"/>
        <d v="2021-06-09T23:29:59"/>
        <d v="2021-06-09T22:32:10"/>
        <d v="2021-06-09T21:34:34"/>
        <d v="2021-06-09T22:36:23"/>
        <d v="2021-06-09T21:53:17"/>
        <d v="2021-06-09T22:57:21"/>
        <d v="2021-06-09T21:03:11"/>
        <d v="2021-06-09T23:11:20"/>
        <d v="2021-06-09T23:15:22"/>
        <d v="2021-06-09T22:15:25"/>
        <d v="2021-06-09T23:18:20"/>
        <d v="2021-06-10T00:18:55"/>
        <d v="2021-06-10T00:23:34"/>
        <d v="2021-06-10T03:27:22"/>
        <d v="2021-06-09T22:27:50"/>
        <d v="2021-06-09T23:31:12"/>
        <d v="2021-06-09T23:32:19"/>
        <d v="2021-06-09T23:36:58"/>
        <d v="2021-06-09T23:48:37"/>
        <d v="2021-06-09T22:52:42"/>
        <d v="2021-06-09T23:53:17"/>
        <d v="2021-06-09T21:59:06"/>
        <d v="2021-06-10T00:00:16"/>
        <d v="2021-06-09T23:00:58"/>
        <d v="2021-06-09T23:02:01"/>
        <d v="2021-06-10T00:16:35"/>
        <d v="2021-06-10T00:25:55"/>
        <d v="2021-06-09T22:26:24"/>
        <d v="2021-06-10T01:33:28"/>
        <d v="2021-06-09T22:34:03"/>
        <d v="2021-06-10T00:37:33"/>
        <d v="2021-06-09T23:38:24"/>
        <d v="2021-06-09T23:39:18"/>
        <d v="2021-06-10T00:39:53"/>
        <d v="2021-06-09T22:40:48"/>
        <d v="2021-06-09T15:46:17"/>
        <d v="2021-06-09T23:46:17"/>
        <d v="2021-06-10T00:48:58"/>
        <d v="2021-06-09T23:50:57"/>
        <d v="2021-06-10T00:56:12"/>
        <d v="2021-06-10T02:57:07"/>
        <d v="2021-06-09T23:57:56"/>
        <d v="2021-06-09T22:59:31"/>
        <d v="2021-06-09T16:59:31"/>
        <d v="2021-06-10T00:00:00"/>
        <d v="2021-06-10T01:00:51"/>
        <d v="2021-06-10T00:02:36"/>
        <d v="2021-06-10T00:04:56"/>
        <d v="2021-06-09T23:09:00"/>
        <d v="2021-06-10T00:09:35"/>
        <d v="2021-06-09T23:09:36"/>
        <d v="2021-06-10T01:10:10"/>
        <d v="2021-06-10T08:11:02"/>
        <d v="2021-06-10T02:13:05"/>
        <d v="2021-06-10T00:14:15"/>
        <d v="2021-06-10T01:19:30"/>
        <d v="2021-06-10T00:21:14"/>
        <d v="2021-06-10T01:21:49"/>
        <d v="2021-06-10T01:24:09"/>
        <d v="2021-06-10T02:26:53"/>
        <d v="2021-06-10T03:28:48"/>
        <d v="2021-06-10T00:31:41"/>
        <d v="2021-06-10T00:33:07"/>
        <d v="2021-06-10T00:49:12"/>
        <d v="2021-06-10T07:58:05"/>
        <d v="2021-06-10T02:00:58"/>
        <d v="2021-06-10T01:05:31"/>
        <d v="2021-06-10T00:11:55"/>
        <d v="2021-06-10T02:15:22"/>
        <d v="2021-06-10T01:17:10"/>
        <d v="2021-06-10T00:28:14"/>
        <d v="2021-06-10T01:31:09"/>
        <d v="2021-06-10T01:40:28"/>
        <d v="2021-06-10T00:44:33"/>
        <d v="2021-06-10T01:45:07"/>
        <d v="2021-06-10T02:20:05"/>
        <d v="2021-06-10T02:24:44"/>
        <d v="2021-06-10T08:29:46"/>
        <d v="2021-06-10T02:34:03"/>
        <d v="2021-06-10T02:38:43"/>
        <d v="2021-06-10T01:49:26"/>
        <d v="2021-06-10T01:54:27"/>
        <d v="2021-06-10T02:08:26"/>
        <d v="2021-06-10T03:16:00"/>
        <d v="2021-06-10T04:33:36"/>
        <d v="2021-06-10T09:38:08"/>
        <d v="2021-06-09T22:42:14"/>
        <d v="2021-06-10T03:05:46"/>
        <d v="2021-06-10T03:25:55"/>
        <d v="2021-06-10T04:26:24"/>
        <d v="2021-06-10T04:46:34"/>
        <d v="2021-06-10T00:46:52"/>
        <d v="2021-06-10T05:54:14"/>
        <d v="2021-06-10T11:05:17"/>
        <d v="2021-06-10T05:09:36"/>
        <d v="2021-06-09T20:09:36"/>
        <d v="2021-06-10T06:10:05"/>
        <d v="2021-06-10T06:11:31"/>
        <d v="2021-06-10T15:16:00"/>
        <d v="2021-06-10T05:41:17"/>
        <d v="2021-06-10T07:43:41"/>
        <d v="2021-06-10T04:45:07"/>
        <d v="2021-06-10T04:48:00"/>
        <d v="2021-06-10T16:58:31"/>
        <d v="2021-06-10T13:24:09"/>
        <d v="2021-06-10T16:37:33"/>
        <d v="2021-06-10T18:45:42"/>
        <d v="2021-06-10T13:49:47"/>
        <d v="2021-06-10T15:50:57"/>
        <d v="2021-06-10T09:52:07"/>
        <d v="2021-06-10T10:52:19"/>
        <d v="2021-06-10T08:54:14"/>
        <d v="2021-06-10T12:00:16"/>
        <d v="2021-06-10T10:03:22"/>
        <d v="2021-06-10T12:09:35"/>
        <d v="2021-06-10T21:10:10"/>
        <d v="2021-06-10T11:11:20"/>
        <d v="2021-06-10T12:11:55"/>
        <d v="2021-06-10T09:12:58"/>
        <d v="2021-06-10T11:20:40"/>
        <d v="2021-06-10T17:24:09"/>
        <d v="2021-06-10T12:25:54"/>
        <d v="2021-06-10T12:39:53"/>
        <d v="2021-06-10T16:44:33"/>
        <d v="2021-06-10T17:47:02"/>
        <d v="2021-06-10T15:48:37"/>
        <d v="2021-06-10T01:49:47"/>
        <d v="2021-06-10T15:57:56"/>
        <d v="2021-06-10T17:00:51"/>
        <d v="2021-06-10T11:09:00"/>
        <d v="2021-06-10T20:09:35"/>
        <d v="2021-06-10T14:15:25"/>
        <d v="2021-06-10T12:21:14"/>
        <d v="2021-06-10T14:22:24"/>
        <d v="2021-06-10T11:27:39"/>
        <d v="2021-06-10T17:31:09"/>
        <d v="2021-06-10T15:32:19"/>
        <d v="2021-06-10T14:38:43"/>
        <d v="2021-06-10T11:39:50"/>
        <d v="2021-06-10T15:43:58"/>
        <d v="2021-06-10T12:44:33"/>
        <d v="2021-06-10T15:46:17"/>
        <d v="2021-06-10T14:50:22"/>
        <d v="2021-06-10T05:51:22"/>
        <d v="2021-06-10T15:55:37"/>
        <d v="2021-06-10T12:58:31"/>
        <d v="2021-06-10T13:01:55"/>
        <d v="2021-06-10T12:02:36"/>
        <d v="2021-06-10T15:04:21"/>
        <d v="2021-06-10T16:09:35"/>
        <d v="2021-06-10T17:10:10"/>
        <d v="2021-06-10T16:11:55"/>
        <d v="2021-06-10T15:13:40"/>
        <d v="2021-06-10T13:14:50"/>
        <d v="2021-06-10T20:15:22"/>
        <d v="2021-06-10T13:17:10"/>
        <d v="2021-06-10T14:17:45"/>
        <d v="2021-06-10T14:24:44"/>
        <d v="2021-06-10T11:25:26"/>
        <d v="2021-06-10T19:29:59"/>
        <d v="2021-06-10T12:30:14"/>
        <d v="2021-06-10T19:34:38"/>
        <d v="2021-06-10T17:38:08"/>
        <d v="2021-06-10T11:43:58"/>
        <d v="2021-06-10T15:44:38"/>
        <d v="2021-06-10T12:44:38"/>
        <d v="2021-06-10T13:45:07"/>
        <d v="2021-06-10T12:46:05"/>
        <d v="2021-06-10T15:53:17"/>
        <d v="2021-06-10T12:59:02"/>
        <d v="2021-06-10T17:59:06"/>
        <d v="2021-06-10T14:05:17"/>
        <d v="2021-06-10T23:09:00"/>
        <d v="2021-06-10T13:10:10"/>
        <d v="2021-06-10T14:12:29"/>
        <d v="2021-06-10T12:14:15"/>
        <d v="2021-06-10T15:14:24"/>
        <d v="2021-06-10T13:19:30"/>
        <d v="2021-06-10T14:20:05"/>
        <d v="2021-06-10T15:22:59"/>
        <d v="2021-06-10T17:26:29"/>
        <d v="2021-06-10T14:29:46"/>
        <d v="2021-06-10T12:30:34"/>
        <d v="2021-06-10T14:31:44"/>
        <d v="2021-06-11T00:35:13"/>
        <d v="2021-06-10T13:38:08"/>
        <d v="2021-06-10T18:38:43"/>
        <d v="2021-06-10T15:39:18"/>
        <d v="2021-06-10T14:41:03"/>
        <d v="2021-06-10T19:41:38"/>
        <d v="2021-06-10T15:46:05"/>
        <d v="2021-06-10T16:56:12"/>
        <d v="2021-06-10T14:57:21"/>
        <d v="2021-06-10T18:57:21"/>
        <d v="2021-06-10T19:02:01"/>
        <d v="2021-06-10T15:06:41"/>
        <d v="2021-06-10T13:07:51"/>
        <d v="2021-06-10T15:09:00"/>
        <d v="2021-06-10T19:11:20"/>
        <d v="2021-06-10T13:12:30"/>
        <d v="2021-06-10T16:16:35"/>
        <d v="2021-06-10T15:18:20"/>
        <d v="2021-06-10T16:18:55"/>
        <d v="2021-06-10T15:25:19"/>
        <d v="2021-06-10T13:26:29"/>
        <d v="2021-06-11T01:26:29"/>
        <d v="2021-06-10T15:27:39"/>
        <d v="2021-06-10T15:34:38"/>
        <d v="2021-06-10T14:36:23"/>
        <d v="2021-06-10T13:46:34"/>
        <d v="2021-06-10T16:46:52"/>
        <d v="2021-06-10T14:48:02"/>
        <d v="2021-06-10T20:51:32"/>
        <d v="2021-06-10T20:53:52"/>
        <d v="2021-06-10T14:55:02"/>
        <d v="2021-06-10T17:56:47"/>
        <d v="2021-06-10T14:59:41"/>
        <d v="2021-06-10T18:01:26"/>
        <d v="2021-06-10T15:02:01"/>
        <d v="2021-06-10T17:05:31"/>
        <d v="2021-06-10T14:06:06"/>
        <d v="2021-06-10T14:08:26"/>
        <d v="2021-06-10T14:10:45"/>
        <d v="2021-06-10T17:12:30"/>
        <d v="2021-06-11T01:14:50"/>
        <d v="2021-06-10T17:14:50"/>
        <d v="2021-06-10T20:18:55"/>
        <d v="2021-06-10T17:19:30"/>
        <d v="2021-06-10T20:21:14"/>
        <d v="2021-06-10T16:21:14"/>
        <d v="2021-06-10T17:21:49"/>
        <d v="2021-06-10T16:25:54"/>
        <d v="2021-06-10T16:28:14"/>
        <d v="2021-06-10T23:29:59"/>
        <d v="2021-06-10T16:32:53"/>
        <d v="2021-06-10T14:34:05"/>
        <d v="2021-06-10T16:35:13"/>
        <d v="2021-06-10T21:35:48"/>
        <d v="2021-06-10T15:36:58"/>
        <d v="2021-06-10T16:39:53"/>
        <d v="2021-06-10T20:39:53"/>
        <d v="2021-06-10T18:41:03"/>
        <d v="2021-06-10T15:41:38"/>
        <d v="2021-06-10T16:42:13"/>
        <d v="2021-06-10T17:42:48"/>
        <d v="2021-06-10T16:49:12"/>
        <d v="2021-06-10T19:50:57"/>
        <d v="2021-06-10T14:52:42"/>
        <d v="2021-06-10T16:53:52"/>
        <d v="2021-06-10T15:59:02"/>
        <d v="2021-06-10T18:59:41"/>
        <d v="2021-06-10T18:06:06"/>
        <d v="2021-06-10T07:06:14"/>
        <d v="2021-06-10T16:07:16"/>
        <d v="2021-06-10T17:07:51"/>
        <d v="2021-06-10T18:08:26"/>
        <d v="2021-06-10T18:10:45"/>
        <d v="2021-06-10T20:11:55"/>
        <d v="2021-06-10T18:13:05"/>
        <d v="2021-06-10T16:14:15"/>
        <d v="2021-06-10T18:15:25"/>
        <d v="2021-06-10T19:16:00"/>
        <d v="2021-06-10T21:17:10"/>
        <d v="2021-06-10T18:17:45"/>
        <d v="2021-06-10T18:20:05"/>
        <d v="2021-06-10T23:20:40"/>
        <d v="2021-06-10T22:24:44"/>
        <d v="2021-06-10T16:26:24"/>
        <d v="2021-06-10T18:28:48"/>
        <d v="2021-06-10T17:28:49"/>
        <d v="2021-06-10T18:29:24"/>
        <d v="2021-06-10T18:31:44"/>
        <d v="2021-06-10T19:32:19"/>
        <d v="2021-06-10T15:34:34"/>
        <d v="2021-06-10T17:35:48"/>
        <d v="2021-06-10T18:36:23"/>
        <d v="2021-06-10T18:38:53"/>
        <d v="2021-06-10T17:40:28"/>
        <d v="2021-06-10T18:41:46"/>
        <d v="2021-06-10T18:43:23"/>
        <d v="2021-06-10T19:43:58"/>
        <d v="2021-06-10T17:44:10"/>
        <d v="2021-06-10T19:46:17"/>
        <d v="2021-06-10T16:46:34"/>
        <d v="2021-06-10T17:47:27"/>
        <d v="2021-06-10T21:47:27"/>
        <d v="2021-06-10T18:48:02"/>
        <d v="2021-06-10T17:49:47"/>
        <d v="2021-06-11T03:50:57"/>
        <d v="2021-06-10T18:52:42"/>
        <d v="2021-06-10T19:53:17"/>
        <d v="2021-06-10T22:57:21"/>
        <d v="2021-06-10T15:57:36"/>
        <d v="2021-06-10T16:00:16"/>
        <d v="2021-06-10T20:00:16"/>
        <d v="2021-06-10T17:03:11"/>
        <d v="2021-06-10T19:04:21"/>
        <d v="2021-06-10T19:06:41"/>
        <d v="2021-06-10T19:09:00"/>
        <d v="2021-06-10T17:09:36"/>
        <d v="2021-06-10T17:17:10"/>
        <d v="2021-06-10T11:18:20"/>
        <d v="2021-06-10T19:18:20"/>
        <d v="2021-06-10T19:20:40"/>
        <d v="2021-06-10T18:22:24"/>
        <d v="2021-06-10T19:23:31"/>
        <d v="2021-06-10T20:23:34"/>
        <d v="2021-06-10T18:24:44"/>
        <d v="2021-06-10T19:25:19"/>
        <d v="2021-06-10T19:27:39"/>
        <d v="2021-06-10T16:30:34"/>
        <d v="2021-06-11T00:32:53"/>
        <d v="2021-06-10T17:34:05"/>
        <d v="2021-06-10T18:34:34"/>
        <d v="2021-06-10T18:37:26"/>
        <d v="2021-06-10T21:40:28"/>
        <d v="2021-06-11T00:42:13"/>
        <d v="2021-06-10T19:42:14"/>
        <d v="2021-06-10T20:44:33"/>
        <d v="2021-06-10T22:48:02"/>
        <d v="2021-06-10T19:48:37"/>
        <d v="2021-06-10T23:48:37"/>
        <d v="2021-06-10T21:49:47"/>
        <d v="2021-06-10T18:50:22"/>
        <d v="2021-06-10T17:52:07"/>
        <d v="2021-06-10T18:55:02"/>
        <d v="2021-06-10T19:55:37"/>
        <d v="2021-06-10T20:56:12"/>
        <d v="2021-06-10T19:57:56"/>
        <d v="2021-06-10T22:01:26"/>
        <d v="2021-06-10T20:02:36"/>
        <d v="2021-06-10T18:03:46"/>
        <d v="2021-06-10T20:04:56"/>
        <d v="2021-06-10T13:05:31"/>
        <d v="2021-06-11T01:12:30"/>
        <d v="2021-06-10T19:13:40"/>
        <d v="2021-06-10T18:15:50"/>
        <d v="2021-06-10T22:20:05"/>
        <d v="2021-06-10T22:22:24"/>
        <d v="2021-06-10T19:22:59"/>
        <d v="2021-06-10T21:24:09"/>
        <d v="2021-06-10T21:26:29"/>
        <d v="2021-06-10T20:28:14"/>
        <d v="2021-06-10T20:30:34"/>
        <d v="2021-06-10T18:34:03"/>
        <d v="2021-06-10T20:35:13"/>
        <d v="2021-06-10T17:35:31"/>
        <d v="2021-06-10T20:37:33"/>
        <d v="2021-06-10T19:37:55"/>
        <d v="2021-06-10T22:38:43"/>
        <d v="2021-06-10T19:39:18"/>
        <d v="2021-06-10T17:39:50"/>
        <d v="2021-06-10T20:42:13"/>
        <d v="2021-06-10T17:45:07"/>
        <d v="2021-06-10T20:46:52"/>
        <d v="2021-06-10T20:49:12"/>
        <d v="2021-06-10T22:50:22"/>
        <d v="2021-06-10T23:52:48"/>
        <d v="2021-06-10T21:00:51"/>
        <d v="2021-06-10T22:03:46"/>
        <d v="2021-06-10T18:07:12"/>
        <d v="2021-06-10T21:14:50"/>
        <d v="2021-06-10T20:16:35"/>
        <d v="2021-06-11T01:19:30"/>
        <d v="2021-06-10T18:27:04"/>
        <d v="2021-06-10T21:28:49"/>
        <d v="2021-06-10T22:29:24"/>
        <d v="2021-06-11T00:30:14"/>
        <d v="2021-06-10T21:31:09"/>
        <d v="2021-06-10T20:32:53"/>
        <d v="2021-06-10T23:41:38"/>
        <d v="2021-06-10T19:45:07"/>
        <d v="2021-06-10T21:45:07"/>
        <d v="2021-06-10T21:54:27"/>
        <d v="2021-06-10T23:57:56"/>
        <d v="2021-06-10T20:58:31"/>
        <d v="2021-06-10T21:03:11"/>
        <d v="2021-06-10T20:08:10"/>
        <d v="2021-06-10T22:08:26"/>
        <d v="2021-06-10T21:08:38"/>
        <d v="2021-06-10T22:09:07"/>
        <d v="2021-06-10T23:11:20"/>
        <d v="2021-06-10T12:11:31"/>
        <d v="2021-06-10T14:13:05"/>
        <d v="2021-06-10T20:14:15"/>
        <d v="2021-06-10T22:17:45"/>
        <d v="2021-06-10T21:19:30"/>
        <d v="2021-06-10T20:22:34"/>
        <d v="2021-06-10T22:27:04"/>
        <d v="2021-06-10T22:31:44"/>
        <d v="2021-06-11T01:35:48"/>
        <d v="2021-06-10T21:38:08"/>
        <d v="2021-06-10T22:41:03"/>
        <d v="2021-06-10T21:42:48"/>
        <d v="2021-06-11T01:45:07"/>
        <d v="2021-06-10T21:48:58"/>
        <d v="2021-06-10T20:49:55"/>
        <d v="2021-06-10T21:52:07"/>
        <d v="2021-06-10T21:59:06"/>
        <d v="2021-06-11T00:00:16"/>
        <d v="2021-06-10T14:01:26"/>
        <d v="2021-06-10T22:01:55"/>
        <d v="2021-06-10T23:02:01"/>
        <d v="2021-06-10T22:06:06"/>
        <d v="2021-06-10T20:07:16"/>
        <d v="2021-06-10T21:07:51"/>
        <d v="2021-06-10T22:10:45"/>
        <d v="2021-06-10T22:13:05"/>
        <d v="2021-06-10T22:13:26"/>
        <d v="2021-06-10T23:13:40"/>
        <d v="2021-06-10T22:15:25"/>
        <d v="2021-06-10T23:18:20"/>
        <d v="2021-06-11T00:18:55"/>
        <d v="2021-06-10T23:27:39"/>
        <d v="2021-06-10T21:33:28"/>
        <d v="2021-06-10T22:34:03"/>
        <d v="2021-06-10T22:36:23"/>
        <d v="2021-06-10T22:52:42"/>
        <d v="2021-06-10T22:55:02"/>
        <d v="2021-06-10T21:56:47"/>
        <d v="2021-06-10T22:59:41"/>
        <d v="2021-06-11T00:04:56"/>
        <d v="2021-06-10T21:05:31"/>
        <d v="2021-06-11T00:08:38"/>
        <d v="2021-06-10T21:12:30"/>
        <d v="2021-06-11T00:14:15"/>
        <d v="2021-06-10T22:14:53"/>
        <d v="2021-06-10T22:17:46"/>
        <d v="2021-06-11T00:21:14"/>
        <d v="2021-06-10T21:21:49"/>
        <d v="2021-06-11T06:24:29"/>
        <d v="2021-06-10T23:25:19"/>
        <d v="2021-06-10T21:28:48"/>
        <d v="2021-06-10T23:35:31"/>
        <d v="2021-06-10T23:36:58"/>
        <d v="2021-06-10T22:45:42"/>
        <d v="2021-06-11T00:49:12"/>
        <d v="2021-06-10T23:50:57"/>
        <d v="2021-06-10T13:52:07"/>
        <d v="2021-06-11T02:52:48"/>
        <d v="2021-06-10T23:53:17"/>
        <d v="2021-06-10T22:58:05"/>
        <d v="2021-06-11T00:58:31"/>
        <d v="2021-06-11T01:03:11"/>
        <d v="2021-06-10T23:04:21"/>
        <d v="2021-06-11T00:07:16"/>
        <d v="2021-06-11T00:09:35"/>
        <d v="2021-06-11T07:23:31"/>
        <d v="2021-06-10T23:32:19"/>
        <d v="2021-06-10T23:34:38"/>
        <d v="2021-06-11T00:41:46"/>
        <d v="2021-06-10T22:43:23"/>
        <d v="2021-06-10T23:46:17"/>
        <d v="2021-06-11T01:49:47"/>
        <d v="2021-06-11T03:51:50"/>
        <d v="2021-06-11T00:53:52"/>
        <d v="2021-06-10T23:55:37"/>
        <d v="2021-06-10T16:02:36"/>
        <d v="2021-06-11T00:11:55"/>
        <d v="2021-06-11T02:17:45"/>
        <d v="2021-06-11T00:25:54"/>
        <d v="2021-06-11T00:28:14"/>
        <d v="2021-06-11T01:28:49"/>
        <d v="2021-06-11T05:34:05"/>
        <d v="2021-06-11T02:36:23"/>
        <d v="2021-06-11T00:39:53"/>
        <d v="2021-06-11T01:43:41"/>
        <d v="2021-06-11T00:46:52"/>
        <d v="2021-06-11T00:51:32"/>
        <d v="2021-06-11T08:54:14"/>
        <d v="2021-06-11T00:56:12"/>
        <d v="2021-06-11T00:57:36"/>
        <d v="2021-06-11T00:59:02"/>
        <d v="2021-06-11T00:07:12"/>
        <d v="2021-06-11T01:10:10"/>
        <d v="2021-06-11T00:16:35"/>
        <d v="2021-06-11T00:17:17"/>
        <d v="2021-06-11T01:24:09"/>
        <d v="2021-06-11T01:30:43"/>
        <d v="2021-06-11T02:31:44"/>
        <d v="2021-06-11T01:33:28"/>
        <d v="2021-06-10T19:36:58"/>
        <d v="2021-06-11T00:37:33"/>
        <d v="2021-06-11T02:42:43"/>
        <d v="2021-06-11T01:53:46"/>
        <d v="2021-06-11T02:03:46"/>
        <d v="2021-06-11T10:12:00"/>
        <d v="2021-06-11T01:17:10"/>
        <d v="2021-06-11T02:18:14"/>
        <d v="2021-06-11T02:29:24"/>
        <d v="2021-06-11T02:29:46"/>
        <d v="2021-06-11T02:38:43"/>
        <d v="2021-06-11T01:42:48"/>
        <d v="2021-06-11T02:43:23"/>
        <d v="2021-06-11T11:46:17"/>
        <d v="2021-06-11T01:46:34"/>
        <d v="2021-06-11T02:47:02"/>
        <d v="2021-06-11T02:58:34"/>
        <d v="2021-06-11T02:00:58"/>
        <d v="2021-06-11T03:07:12"/>
        <d v="2021-06-11T02:08:26"/>
        <d v="2021-06-11T05:12:29"/>
        <d v="2021-06-11T04:16:19"/>
        <d v="2021-06-11T13:20:38"/>
        <d v="2021-06-11T02:22:24"/>
        <d v="2021-06-11T04:24:58"/>
        <d v="2021-06-11T03:48:58"/>
        <d v="2021-06-11T05:49:55"/>
        <d v="2021-06-11T03:59:02"/>
        <d v="2021-06-11T06:01:26"/>
        <d v="2021-06-11T15:09:00"/>
        <d v="2021-06-11T03:15:50"/>
        <d v="2021-06-11T04:27:50"/>
        <d v="2021-06-11T06:28:48"/>
        <d v="2021-06-11T13:47:27"/>
        <d v="2021-06-11T07:00:29"/>
        <d v="2021-06-11T16:25:54"/>
        <d v="2021-06-11T12:35:13"/>
        <d v="2021-06-11T07:37:55"/>
        <d v="2021-06-11T06:38:53"/>
        <d v="2021-06-11T06:44:38"/>
        <d v="2021-06-11T14:45:42"/>
        <d v="2021-06-11T06:50:24"/>
        <d v="2021-06-11T12:51:32"/>
        <d v="2021-06-11T17:54:27"/>
        <d v="2021-06-11T08:02:24"/>
        <d v="2021-06-11T10:20:38"/>
        <d v="2021-06-11T12:25:54"/>
        <d v="2021-06-11T07:27:50"/>
        <d v="2021-06-11T13:28:49"/>
        <d v="2021-06-11T15:46:17"/>
        <d v="2021-06-11T18:48:02"/>
        <d v="2021-06-11T01:00:51"/>
        <d v="2021-06-11T15:02:01"/>
        <d v="2021-06-11T09:03:11"/>
        <d v="2021-06-11T09:05:46"/>
        <d v="2021-06-11T11:09:36"/>
        <d v="2021-06-11T08:11:55"/>
        <d v="2021-06-11T08:15:22"/>
        <d v="2021-06-11T13:26:29"/>
        <d v="2021-06-11T18:29:24"/>
        <d v="2021-06-11T07:30:43"/>
        <d v="2021-06-11T09:48:58"/>
        <d v="2021-06-11T14:50:22"/>
        <d v="2021-06-11T07:56:38"/>
        <d v="2021-06-11T20:02:36"/>
        <d v="2021-06-11T11:06:41"/>
        <d v="2021-06-11T11:15:22"/>
        <d v="2021-06-11T11:16:48"/>
        <d v="2021-06-11T10:20:05"/>
        <d v="2021-06-11T19:20:40"/>
        <d v="2021-06-11T20:21:14"/>
        <d v="2021-06-11T17:26:29"/>
        <d v="2021-06-11T19:27:39"/>
        <d v="2021-06-11T17:28:49"/>
        <d v="2021-06-11T09:31:09"/>
        <d v="2021-06-11T08:35:31"/>
        <d v="2021-06-11T09:43:12"/>
        <d v="2021-06-11T15:48:37"/>
        <d v="2021-06-11T10:49:26"/>
        <d v="2021-06-11T10:52:42"/>
        <d v="2021-06-11T11:57:07"/>
        <d v="2021-06-11T15:57:56"/>
        <d v="2021-06-11T20:58:31"/>
        <d v="2021-06-11T15:00:00"/>
        <d v="2021-06-11T16:07:16"/>
        <d v="2021-06-11T15:13:40"/>
        <d v="2021-06-11T19:16:00"/>
        <d v="2021-06-11T19:18:20"/>
        <d v="2021-06-11T16:18:55"/>
        <d v="2021-06-11T13:19:30"/>
        <d v="2021-06-11T18:20:05"/>
        <d v="2021-06-11T09:21:36"/>
        <d v="2021-06-11T19:22:59"/>
        <d v="2021-06-11T12:30:34"/>
        <d v="2021-06-11T18:31:44"/>
        <d v="2021-06-11T10:32:10"/>
        <d v="2021-06-11T11:34:38"/>
        <d v="2021-06-11T12:38:53"/>
        <d v="2021-06-11T16:39:53"/>
        <d v="2021-06-11T15:43:58"/>
        <d v="2021-06-11T12:44:33"/>
        <d v="2021-06-11T10:48:00"/>
        <d v="2021-06-11T21:52:07"/>
        <d v="2021-06-11T11:55:37"/>
        <d v="2021-06-11T17:00:51"/>
        <d v="2021-06-11T12:02:53"/>
        <d v="2021-06-11T10:03:46"/>
        <d v="2021-06-11T19:04:21"/>
        <d v="2021-06-11T13:05:31"/>
        <d v="2021-06-11T12:05:46"/>
        <d v="2021-06-11T12:09:35"/>
        <d v="2021-06-11T14:17:45"/>
        <d v="2021-06-11T11:24:00"/>
        <d v="2021-06-11T07:24:58"/>
        <d v="2021-06-11T16:28:14"/>
        <d v="2021-06-11T12:34:34"/>
        <d v="2021-06-11T13:35:48"/>
        <d v="2021-06-11T12:37:33"/>
        <d v="2021-06-11T20:37:33"/>
        <d v="2021-06-11T19:41:38"/>
        <d v="2021-06-11T22:43:23"/>
        <d v="2021-06-11T10:43:23"/>
        <d v="2021-06-11T13:49:47"/>
        <d v="2021-06-11T17:52:07"/>
        <d v="2021-06-11T11:53:17"/>
        <d v="2021-06-11T11:55:41"/>
        <d v="2021-06-11T12:58:31"/>
        <d v="2021-06-11T13:59:06"/>
        <d v="2021-06-11T12:00:16"/>
        <d v="2021-06-11T20:07:16"/>
        <d v="2021-06-11T14:08:26"/>
        <d v="2021-06-11T19:09:07"/>
        <d v="2021-06-11T15:14:24"/>
        <d v="2021-06-11T13:14:50"/>
        <d v="2021-06-11T12:16:35"/>
        <d v="2021-06-11T18:17:45"/>
        <d v="2021-06-11T13:24:09"/>
        <d v="2021-06-11T14:27:04"/>
        <d v="2021-06-11T11:27:39"/>
        <d v="2021-06-11T20:28:14"/>
        <d v="2021-06-11T13:32:10"/>
        <d v="2021-06-11T22:35:02"/>
        <d v="2021-06-11T14:36:23"/>
        <d v="2021-06-11T11:36:58"/>
        <d v="2021-06-11T16:37:33"/>
        <d v="2021-06-11T17:38:08"/>
        <d v="2021-06-11T12:39:53"/>
        <d v="2021-06-11T13:40:28"/>
        <d v="2021-06-11T13:40:48"/>
        <d v="2021-06-11T16:42:13"/>
        <d v="2021-06-11T16:46:52"/>
        <d v="2021-06-11T08:47:02"/>
        <d v="2021-06-11T16:49:12"/>
        <d v="2021-06-11T20:53:52"/>
        <d v="2021-06-11T12:57:36"/>
        <d v="2021-06-11T13:03:11"/>
        <d v="2021-06-11T19:03:22"/>
        <d v="2021-06-11T18:03:46"/>
        <d v="2021-06-12T00:07:16"/>
        <d v="2021-06-11T17:07:51"/>
        <d v="2021-06-11T18:08:26"/>
        <d v="2021-06-11T14:11:02"/>
        <d v="2021-06-11T17:14:50"/>
        <d v="2021-06-11T15:18:20"/>
        <d v="2021-06-11T21:21:49"/>
        <d v="2021-06-11T13:21:49"/>
        <d v="2021-06-11T18:22:24"/>
        <d v="2021-06-11T12:23:34"/>
        <d v="2021-06-11T15:25:19"/>
        <d v="2021-06-11T13:26:24"/>
        <d v="2021-06-11T12:28:48"/>
        <d v="2021-06-11T15:29:59"/>
        <d v="2021-06-11T14:31:44"/>
        <d v="2021-06-11T13:33:28"/>
        <d v="2021-06-11T14:34:03"/>
        <d v="2021-06-11T17:35:48"/>
        <d v="2021-06-11T18:36:23"/>
        <d v="2021-06-11T14:41:03"/>
        <d v="2021-06-11T14:41:17"/>
        <d v="2021-06-11T14:43:23"/>
        <d v="2021-06-11T13:45:07"/>
        <d v="2021-06-11T18:45:42"/>
        <d v="2021-06-11T14:48:02"/>
        <d v="2021-06-11T19:48:37"/>
        <d v="2021-06-11T15:50:24"/>
        <d v="2021-06-11T16:51:32"/>
        <d v="2021-06-11T12:51:50"/>
        <d v="2021-06-11T13:54:27"/>
        <d v="2021-06-11T14:55:02"/>
        <d v="2021-06-11T20:00:16"/>
        <d v="2021-06-11T18:06:06"/>
        <d v="2021-06-11T17:08:10"/>
        <d v="2021-06-11T13:10:10"/>
        <d v="2021-06-11T14:10:45"/>
        <d v="2021-06-11T13:12:30"/>
        <d v="2021-06-11T19:13:40"/>
        <d v="2021-06-11T14:15:25"/>
        <d v="2021-06-11T15:16:00"/>
        <d v="2021-06-11T17:17:10"/>
        <d v="2021-06-11T22:17:45"/>
        <d v="2021-06-11T14:20:05"/>
        <d v="2021-06-11T15:20:40"/>
        <d v="2021-06-11T17:21:49"/>
        <d v="2021-06-11T15:22:59"/>
        <d v="2021-06-11T14:24:44"/>
        <d v="2021-06-11T13:24:58"/>
        <d v="2021-06-11T15:28:48"/>
        <d v="2021-06-11T14:29:24"/>
        <d v="2021-06-11T20:30:34"/>
        <d v="2021-06-11T19:32:19"/>
        <d v="2021-06-11T16:32:53"/>
        <d v="2021-06-11T20:32:53"/>
        <d v="2021-06-11T18:34:03"/>
        <d v="2021-06-11T15:34:38"/>
        <d v="2021-06-11T15:36:58"/>
        <d v="2021-06-11T18:37:26"/>
        <d v="2021-06-11T14:38:43"/>
        <d v="2021-06-11T15:39:18"/>
        <d v="2021-06-11T18:41:03"/>
        <d v="2021-06-11T20:42:13"/>
        <d v="2021-06-11T13:42:48"/>
        <d v="2021-06-11T18:43:23"/>
        <d v="2021-06-11T16:44:33"/>
        <d v="2021-06-11T22:48:02"/>
        <d v="2021-06-11T15:50:57"/>
        <d v="2021-06-11T14:51:22"/>
        <d v="2021-06-11T14:52:42"/>
        <d v="2021-06-11T15:53:17"/>
        <d v="2021-06-11T18:55:02"/>
        <d v="2021-06-11T15:55:37"/>
        <d v="2021-06-11T12:56:12"/>
        <d v="2021-06-11T16:56:12"/>
        <d v="2021-06-11T14:57:21"/>
        <d v="2021-06-11T19:57:56"/>
        <d v="2021-06-11T16:58:31"/>
        <d v="2021-06-11T17:59:06"/>
        <d v="2021-06-11T14:59:41"/>
        <d v="2021-06-11T16:00:16"/>
        <d v="2021-06-11T16:02:36"/>
        <d v="2021-06-12T02:03:46"/>
        <d v="2021-06-11T15:04:21"/>
        <d v="2021-06-11T16:04:48"/>
        <d v="2021-06-11T16:04:56"/>
        <d v="2021-06-11T15:06:41"/>
        <d v="2021-06-11T22:08:26"/>
        <d v="2021-06-11T17:10:10"/>
        <d v="2021-06-11T15:11:20"/>
        <d v="2021-06-11T16:12:00"/>
        <d v="2021-06-11T17:12:30"/>
        <d v="2021-06-11T18:15:25"/>
        <d v="2021-06-11T17:19:30"/>
        <d v="2021-06-11T16:21:14"/>
        <d v="2021-06-11T17:24:09"/>
        <d v="2021-06-11T21:24:09"/>
        <d v="2021-06-11T15:25:55"/>
        <d v="2021-06-11T21:28:49"/>
        <d v="2021-06-11T15:32:19"/>
        <d v="2021-06-11T17:33:28"/>
        <d v="2021-06-11T23:34:38"/>
        <d v="2021-06-11T23:35:31"/>
        <d v="2021-06-11T14:36:58"/>
        <d v="2021-06-11T19:36:58"/>
        <d v="2021-06-11T15:41:38"/>
        <d v="2021-06-11T17:47:27"/>
        <d v="2021-06-11T17:49:47"/>
        <d v="2021-06-11T16:53:52"/>
        <d v="2021-06-12T00:53:52"/>
        <d v="2021-06-11T16:55:12"/>
        <d v="2021-06-11T20:56:12"/>
        <d v="2021-06-11T17:56:47"/>
        <d v="2021-06-11T18:59:41"/>
        <d v="2021-06-11T18:01:26"/>
        <d v="2021-06-11T17:03:11"/>
        <d v="2021-06-11T16:03:22"/>
        <d v="2021-06-11T19:06:41"/>
        <d v="2021-06-11T15:08:38"/>
        <d v="2021-06-11T16:09:35"/>
        <d v="2021-06-11T18:10:45"/>
        <d v="2021-06-11T16:11:55"/>
        <d v="2021-06-11T20:14:15"/>
        <d v="2021-06-11T16:14:15"/>
        <d v="2021-06-11T17:18:14"/>
        <d v="2021-06-11T16:23:34"/>
        <d v="2021-06-11T15:24:29"/>
        <d v="2021-06-11T18:24:44"/>
        <d v="2021-06-11T16:30:34"/>
        <d v="2021-06-11T17:31:09"/>
        <d v="2021-06-12T02:34:03"/>
        <d v="2021-06-11T22:34:03"/>
        <d v="2021-06-11T16:35:13"/>
        <d v="2021-06-11T18:38:43"/>
        <d v="2021-06-11T23:39:18"/>
        <d v="2021-06-11T17:40:28"/>
        <d v="2021-06-11T17:42:48"/>
        <d v="2021-06-11T21:45:07"/>
        <d v="2021-06-11T17:45:36"/>
        <d v="2021-06-11T18:52:42"/>
        <d v="2021-06-11T17:52:48"/>
        <d v="2021-06-11T20:54:14"/>
        <d v="2021-06-11T23:55:37"/>
        <d v="2021-06-12T00:56:12"/>
        <d v="2021-06-11T18:57:21"/>
        <d v="2021-06-11T19:02:01"/>
        <d v="2021-06-11T12:04:56"/>
        <d v="2021-06-11T17:05:31"/>
        <d v="2021-06-11T19:11:20"/>
        <d v="2021-06-11T20:11:55"/>
        <d v="2021-06-11T18:13:05"/>
        <d v="2021-06-11T19:13:26"/>
        <d v="2021-06-11T19:25:19"/>
        <d v="2021-06-11T21:34:34"/>
        <d v="2021-06-11T19:34:38"/>
        <d v="2021-06-11T17:35:31"/>
        <d v="2021-06-11T21:35:48"/>
        <d v="2021-06-11T21:38:08"/>
        <d v="2021-06-11T21:40:28"/>
        <d v="2021-06-11T22:41:03"/>
        <d v="2021-06-11T17:45:07"/>
        <d v="2021-06-11T19:53:17"/>
        <d v="2021-06-11T19:55:37"/>
        <d v="2021-06-11T21:59:06"/>
        <d v="2021-06-11T20:00:58"/>
        <d v="2021-06-11T21:03:11"/>
        <d v="2021-06-11T18:05:46"/>
        <d v="2021-06-11T23:06:41"/>
        <d v="2021-06-11T18:07:12"/>
        <d v="2021-06-11T19:07:41"/>
        <d v="2021-06-11T19:09:00"/>
        <d v="2021-06-11T19:12:00"/>
        <d v="2021-06-12T00:14:24"/>
        <d v="2021-06-11T18:14:24"/>
        <d v="2021-06-11T20:16:35"/>
        <d v="2021-06-11T23:18:20"/>
        <d v="2021-06-11T22:20:05"/>
        <d v="2021-06-11T23:22:59"/>
        <d v="2021-06-11T20:25:54"/>
        <d v="2021-06-11T18:27:04"/>
        <d v="2021-06-11T19:29:59"/>
        <d v="2021-06-11T21:33:28"/>
        <d v="2021-06-11T20:35:13"/>
        <d v="2021-06-11T20:36:58"/>
        <d v="2021-06-11T20:39:53"/>
        <d v="2021-06-12T02:43:23"/>
        <d v="2021-06-11T20:44:33"/>
        <d v="2021-06-11T19:46:17"/>
        <d v="2021-06-11T20:46:52"/>
        <d v="2021-06-11T20:49:12"/>
        <d v="2021-06-11T18:50:22"/>
        <d v="2021-06-11T19:50:53"/>
        <d v="2021-06-11T19:50:57"/>
        <d v="2021-06-11T20:51:32"/>
        <d v="2021-06-11T22:55:02"/>
        <d v="2021-06-12T00:04:56"/>
        <d v="2021-06-11T22:06:06"/>
        <d v="2021-06-11T21:07:51"/>
        <d v="2021-06-11T20:09:35"/>
        <d v="2021-06-11T20:11:02"/>
        <d v="2021-06-11T20:23:34"/>
        <d v="2021-06-11T21:28:48"/>
        <d v="2021-06-11T21:31:09"/>
        <d v="2021-06-12T00:35:13"/>
        <d v="2021-06-11T23:36:58"/>
        <d v="2021-06-11T19:37:55"/>
        <d v="2021-06-11T19:39:18"/>
        <d v="2021-06-12T00:39:53"/>
        <d v="2021-06-11T19:43:58"/>
        <d v="2021-06-11T21:47:27"/>
        <d v="2021-06-11T19:52:19"/>
        <d v="2021-06-11T21:56:47"/>
        <d v="2021-06-11T21:00:51"/>
        <d v="2021-06-11T22:01:26"/>
        <d v="2021-06-11T22:03:46"/>
        <d v="2021-06-11T20:04:56"/>
        <d v="2021-06-11T23:09:00"/>
        <d v="2021-06-11T20:09:36"/>
        <d v="2021-06-11T21:10:10"/>
        <d v="2021-06-11T21:12:30"/>
        <d v="2021-06-11T22:13:05"/>
        <d v="2021-06-11T21:14:50"/>
        <d v="2021-06-11T22:16:19"/>
        <d v="2021-06-12T00:16:35"/>
        <d v="2021-06-11T20:16:48"/>
        <d v="2021-06-11T21:17:10"/>
        <d v="2021-06-11T21:19:30"/>
        <d v="2021-06-11T21:26:29"/>
        <d v="2021-06-11T23:27:39"/>
        <d v="2021-06-12T00:28:14"/>
        <d v="2021-06-12T02:29:24"/>
        <d v="2021-06-11T22:29:24"/>
        <d v="2021-06-11T22:31:44"/>
        <d v="2021-06-11T22:32:10"/>
        <d v="2021-06-11T22:36:23"/>
        <d v="2021-06-11T20:42:43"/>
        <d v="2021-06-11T19:45:07"/>
        <d v="2021-06-11T22:45:42"/>
        <d v="2021-06-11T22:50:22"/>
        <d v="2021-06-11T21:54:27"/>
        <d v="2021-06-11T19:55:12"/>
        <d v="2021-06-11T23:00:58"/>
        <d v="2021-06-11T23:02:01"/>
        <d v="2021-06-11T21:05:31"/>
        <d v="2021-06-12T02:06:06"/>
        <d v="2021-06-11T21:10:05"/>
        <d v="2021-06-11T22:10:45"/>
        <d v="2021-06-11T23:13:40"/>
        <d v="2021-06-11T23:15:22"/>
        <d v="2021-06-11T23:16:00"/>
        <d v="2021-06-11T20:18:55"/>
        <d v="2021-06-12T01:22:05"/>
        <d v="2021-06-11T22:24:44"/>
        <d v="2021-06-11T22:27:04"/>
        <d v="2021-06-11T23:29:59"/>
        <d v="2021-06-12T00:30:34"/>
        <d v="2021-06-12T00:32:53"/>
        <d v="2021-06-12T01:33:28"/>
        <d v="2021-06-12T00:37:33"/>
        <d v="2021-06-11T22:38:43"/>
        <d v="2021-06-11T23:41:38"/>
        <d v="2021-06-11T23:42:43"/>
        <d v="2021-06-11T21:42:48"/>
        <d v="2021-06-11T23:47:02"/>
        <d v="2021-06-11T22:48:00"/>
        <d v="2021-06-12T01:49:47"/>
        <d v="2021-06-12T00:50:24"/>
        <d v="2021-06-11T22:52:42"/>
        <d v="2021-06-11T22:57:21"/>
        <d v="2021-06-11T23:57:56"/>
        <d v="2021-06-11T22:59:31"/>
        <d v="2021-06-11T22:59:41"/>
        <d v="2021-06-12T00:00:16"/>
        <d v="2021-06-12T00:02:36"/>
        <d v="2021-06-11T23:04:21"/>
        <d v="2021-06-12T00:07:12"/>
        <d v="2021-06-12T01:07:51"/>
        <d v="2021-06-12T02:10:45"/>
        <d v="2021-06-11T22:15:25"/>
        <d v="2021-06-12T00:18:55"/>
        <d v="2021-06-11T21:23:02"/>
        <d v="2021-06-12T00:23:34"/>
        <d v="2021-06-11T23:25:26"/>
        <d v="2021-06-12T00:25:54"/>
        <d v="2021-06-11T23:32:19"/>
        <d v="2021-06-12T00:42:13"/>
        <d v="2021-06-11T23:46:17"/>
        <d v="2021-06-11T21:54:43"/>
        <d v="2021-06-12T00:58:31"/>
        <d v="2021-06-12T01:00:51"/>
        <d v="2021-06-12T02:02:24"/>
        <d v="2021-06-12T01:05:31"/>
        <d v="2021-06-12T02:08:26"/>
        <d v="2021-06-12T00:09:35"/>
        <d v="2021-06-11T23:09:36"/>
        <d v="2021-06-11T23:11:20"/>
        <d v="2021-06-12T00:11:55"/>
        <d v="2021-06-12T01:12:30"/>
        <d v="2021-06-12T00:14:15"/>
        <d v="2021-06-12T01:16:19"/>
        <d v="2021-06-11T16:16:35"/>
        <d v="2021-06-12T02:17:45"/>
        <d v="2021-06-11T23:20:40"/>
        <d v="2021-06-12T01:24:58"/>
        <d v="2021-06-11T22:26:24"/>
        <d v="2021-06-12T01:26:29"/>
        <d v="2021-06-12T01:27:50"/>
        <d v="2021-06-12T03:36:58"/>
        <d v="2021-06-12T01:39:22"/>
        <d v="2021-06-12T06:40:19"/>
        <d v="2021-06-11T23:43:58"/>
        <d v="2021-06-11T23:44:10"/>
        <d v="2021-06-12T00:44:38"/>
        <d v="2021-06-12T00:51:32"/>
        <d v="2021-06-11T22:52:19"/>
        <d v="2021-06-11T23:54:14"/>
        <d v="2021-06-11T22:55:12"/>
        <d v="2021-06-12T00:56:10"/>
        <d v="2021-06-12T10:58:05"/>
        <d v="2021-06-12T07:03:22"/>
        <d v="2021-06-11T23:05:17"/>
        <d v="2021-06-12T00:05:46"/>
        <d v="2021-06-11T23:08:10"/>
        <d v="2021-06-12T01:10:10"/>
        <d v="2021-06-12T02:12:29"/>
        <d v="2021-06-12T01:14:50"/>
        <d v="2021-06-12T03:15:50"/>
        <d v="2021-06-12T01:17:10"/>
        <d v="2021-06-12T03:18:20"/>
        <d v="2021-06-12T00:21:14"/>
        <d v="2021-06-12T01:28:49"/>
        <d v="2021-06-12T01:30:43"/>
        <d v="2021-06-12T01:31:09"/>
        <d v="2021-06-11T20:31:12"/>
        <d v="2021-06-12T02:36:23"/>
        <d v="2021-06-11T16:36:29"/>
        <d v="2021-06-12T02:41:03"/>
        <d v="2021-06-12T01:42:14"/>
        <d v="2021-06-12T00:49:12"/>
        <d v="2021-06-11T23:50:57"/>
        <d v="2021-06-12T01:56:47"/>
        <d v="2021-06-12T03:04:21"/>
        <d v="2021-06-12T02:04:42"/>
        <d v="2021-06-12T05:09:16"/>
        <d v="2021-06-12T02:13:05"/>
        <d v="2021-06-12T04:14:53"/>
        <d v="2021-06-12T01:14:53"/>
        <d v="2021-06-12T03:18:33"/>
        <d v="2021-06-12T01:19:30"/>
        <d v="2021-06-12T02:19:57"/>
        <d v="2021-06-12T00:22:27"/>
        <d v="2021-06-12T02:24:44"/>
        <d v="2021-06-12T04:30:38"/>
        <d v="2021-06-12T02:31:44"/>
        <d v="2021-06-12T00:38:54"/>
        <d v="2021-06-12T05:39:01"/>
        <d v="2021-06-12T02:40:36"/>
        <d v="2021-06-12T01:42:48"/>
        <d v="2021-06-12T00:43:33"/>
        <d v="2021-06-12T03:44:23"/>
        <d v="2021-06-12T02:44:39"/>
        <d v="2021-06-12T05:47:17"/>
        <d v="2021-06-12T03:49:34"/>
        <d v="2021-06-12T00:50:30"/>
        <d v="2021-06-12T00:54:09"/>
        <d v="2021-06-12T11:54:30"/>
        <d v="2021-06-12T00:54:59"/>
        <d v="2021-06-12T01:55:43"/>
        <d v="2021-06-12T03:58:06"/>
        <d v="2021-06-12T03:06:14"/>
        <d v="2021-06-12T01:07:43"/>
        <d v="2021-06-12T01:07:59"/>
        <d v="2021-06-12T04:08:04"/>
        <d v="2021-06-12T02:10:08"/>
        <d v="2021-06-12T02:10:29"/>
        <d v="2021-06-12T03:13:10"/>
        <d v="2021-06-12T02:14:03"/>
        <d v="2021-06-12T12:14:24"/>
        <d v="2021-06-12T03:14:43"/>
        <d v="2021-06-12T01:15:27"/>
        <d v="2021-06-12T06:16:57"/>
        <d v="2021-06-12T01:23:06"/>
        <d v="2021-06-12T03:23:59"/>
        <d v="2021-06-12T01:24:25"/>
        <d v="2021-06-12T03:25:52"/>
        <d v="2021-06-12T05:27:30"/>
        <d v="2021-06-12T03:28:48"/>
        <d v="2021-06-12T06:29:13"/>
        <d v="2021-06-12T06:29:50"/>
        <d v="2021-06-12T03:32:04"/>
        <d v="2021-06-12T02:33:26"/>
        <d v="2021-06-12T03:36:38"/>
        <d v="2021-06-12T02:37:05"/>
        <d v="2021-06-12T03:41:42"/>
        <d v="2021-06-12T02:42:21"/>
        <d v="2021-06-12T04:47:51"/>
        <d v="2021-06-12T03:57:33"/>
        <d v="2021-06-12T03:59:32"/>
        <d v="2021-06-12T05:00:46"/>
        <d v="2021-06-12T04:03:11"/>
        <d v="2021-06-12T03:04:56"/>
        <d v="2021-06-12T03:05:44"/>
        <d v="2021-06-12T09:06:10"/>
        <d v="2021-06-12T06:10:23"/>
        <d v="2021-06-12T06:12:27"/>
        <d v="2021-06-12T03:19:45"/>
        <d v="2021-06-12T05:19:53"/>
        <d v="2021-06-12T04:26:05"/>
        <d v="2021-06-12T04:31:08"/>
        <d v="2021-06-12T03:31:41"/>
        <d v="2021-06-12T02:31:42"/>
        <d v="2021-06-12T03:37:41"/>
        <d v="2021-06-11T23:39:26"/>
        <d v="2021-06-12T05:42:44"/>
        <d v="2021-06-12T04:44:16"/>
        <d v="2021-06-12T07:44:24"/>
        <d v="2021-06-12T03:44:38"/>
        <d v="2021-06-12T05:46:18"/>
        <d v="2021-06-12T04:46:28"/>
        <d v="2021-06-12T03:49:22"/>
        <d v="2021-06-12T04:50:23"/>
        <d v="2021-06-12T05:51:29"/>
        <d v="2021-06-12T08:52:11"/>
        <d v="2021-06-12T03:52:11"/>
        <d v="2021-06-12T05:52:43"/>
        <d v="2021-06-12T04:53:30"/>
        <d v="2021-06-12T08:53:46"/>
        <d v="2021-06-12T04:55:45"/>
        <d v="2021-06-12T02:57:01"/>
        <d v="2021-06-12T04:57:22"/>
        <d v="2021-06-12T03:59:52"/>
        <d v="2021-06-12T04:00:14"/>
        <d v="2021-06-12T05:01:51"/>
        <d v="2021-06-12T05:02:52"/>
        <d v="2021-06-12T05:05:27"/>
        <d v="2021-06-12T06:06:41"/>
        <d v="2021-06-12T03:11:47"/>
        <d v="2021-06-12T05:11:47"/>
        <d v="2021-06-12T05:11:50"/>
        <d v="2021-06-12T04:18:01"/>
        <d v="2021-06-12T05:21:14"/>
        <d v="2021-06-12T03:22:44"/>
        <d v="2021-06-12T04:24:13"/>
        <d v="2021-06-12T05:31:49"/>
        <d v="2021-06-12T04:32:08"/>
        <d v="2021-06-12T07:39:15"/>
        <d v="2021-06-12T05:40:42"/>
        <d v="2021-06-12T05:41:24"/>
        <d v="2021-06-12T04:43:04"/>
        <d v="2021-06-12T04:46:01"/>
        <d v="2021-06-12T03:48:37"/>
        <d v="2021-06-12T04:49:58"/>
        <d v="2021-06-12T04:50:17"/>
        <d v="2021-06-11T22:55:52"/>
        <d v="2021-06-12T04:56:00"/>
        <d v="2021-06-12T04:57:35"/>
        <d v="2021-06-12T06:59:31"/>
        <d v="2021-06-12T07:00:29"/>
        <d v="2021-06-12T06:00:42"/>
        <d v="2021-06-12T06:01:24"/>
        <d v="2021-06-12T16:02:36"/>
        <d v="2021-06-12T05:09:55"/>
        <d v="2021-06-12T06:10:05"/>
        <d v="2021-06-12T08:10:48"/>
        <d v="2021-06-12T07:12:13"/>
        <d v="2021-06-12T04:14:56"/>
        <d v="2021-06-12T10:17:16"/>
        <d v="2021-06-12T01:18:09"/>
        <d v="2021-06-12T05:20:36"/>
        <d v="2021-06-12T05:22:14"/>
        <d v="2021-06-12T06:26:03"/>
        <d v="2021-06-12T07:33:37"/>
        <d v="2021-06-12T04:37:58"/>
        <d v="2021-06-12T06:39:49"/>
        <d v="2021-06-12T04:41:02"/>
        <d v="2021-06-12T05:42:06"/>
        <d v="2021-06-11T23:47:59"/>
        <d v="2021-06-12T06:48:57"/>
        <d v="2021-06-11T21:49:47"/>
        <d v="2021-06-12T06:50:08"/>
        <d v="2021-06-12T05:52:04"/>
        <d v="2021-06-12T06:52:44"/>
        <d v="2021-06-12T07:54:21"/>
        <d v="2021-06-12T05:54:48"/>
        <d v="2021-06-12T05:56:15"/>
        <d v="2021-06-12T08:02:24"/>
        <d v="2021-06-12T09:03:19"/>
        <d v="2021-06-12T10:03:38"/>
        <d v="2021-06-12T06:06:50"/>
        <d v="2021-06-12T05:07:09"/>
        <d v="2021-06-12T08:07:17"/>
        <d v="2021-06-12T07:08:46"/>
        <d v="2021-06-12T11:12:28"/>
        <d v="2021-06-12T02:12:57"/>
        <d v="2021-06-12T07:13:26"/>
        <d v="2021-06-12T09:13:36"/>
        <d v="2021-06-12T07:19:14"/>
        <d v="2021-06-12T08:24:00"/>
        <d v="2021-06-12T05:25:39"/>
        <d v="2021-06-12T16:25:54"/>
        <d v="2021-06-12T08:26:10"/>
        <d v="2021-06-12T07:30:05"/>
        <d v="2021-06-12T06:34:55"/>
        <d v="2021-06-12T08:39:00"/>
        <d v="2021-06-12T06:39:56"/>
        <d v="2021-06-12T05:40:09"/>
        <d v="2021-06-12T07:40:14"/>
        <d v="2021-06-12T06:40:22"/>
        <d v="2021-06-12T07:42:02"/>
        <d v="2021-06-12T06:43:05"/>
        <d v="2021-06-12T05:44:11"/>
        <d v="2021-06-12T08:45:36"/>
        <d v="2021-06-12T08:48:22"/>
        <d v="2021-06-12T06:48:58"/>
        <d v="2021-06-12T08:49:17"/>
        <d v="2021-06-12T06:54:43"/>
        <d v="2021-06-12T08:55:08"/>
        <d v="2021-06-12T06:56:22"/>
        <d v="2021-06-12T06:56:51"/>
        <d v="2021-06-12T02:01:26"/>
        <d v="2021-06-12T08:03:11"/>
        <d v="2021-06-12T13:03:34"/>
        <d v="2021-06-12T09:05:33"/>
        <d v="2021-06-12T08:05:54"/>
        <d v="2021-06-12T17:07:51"/>
        <d v="2021-06-12T09:08:22"/>
        <d v="2021-06-12T17:09:28"/>
        <d v="2021-06-12T07:10:28"/>
        <d v="2021-06-12T06:13:35"/>
        <d v="2021-06-12T07:14:33"/>
        <d v="2021-06-12T07:15:10"/>
        <d v="2021-06-12T08:15:22"/>
        <d v="2021-06-12T13:17:10"/>
        <d v="2021-06-12T08:19:16"/>
        <d v="2021-06-12T06:25:19"/>
        <d v="2021-06-12T10:26:17"/>
        <d v="2021-06-12T07:26:31"/>
        <d v="2021-06-12T07:28:00"/>
        <d v="2021-06-12T08:28:19"/>
        <d v="2021-06-12T07:28:40"/>
        <d v="2021-06-12T13:28:49"/>
        <d v="2021-06-12T08:29:46"/>
        <d v="2021-06-12T07:30:07"/>
        <d v="2021-06-12T07:31:31"/>
        <d v="2021-06-12T07:31:39"/>
        <d v="2021-06-12T06:31:58"/>
        <d v="2021-06-12T07:33:04"/>
        <d v="2021-06-12T09:33:54"/>
        <d v="2021-06-12T03:40:13"/>
        <d v="2021-06-12T07:40:32"/>
        <d v="2021-06-12T10:41:25"/>
        <d v="2021-06-12T08:41:46"/>
        <d v="2021-06-12T09:42:01"/>
        <d v="2021-06-12T13:42:48"/>
        <d v="2021-06-12T11:48:21"/>
        <d v="2021-06-12T10:49:38"/>
        <d v="2021-06-12T08:50:38"/>
        <d v="2021-06-12T08:51:39"/>
        <d v="2021-06-12T08:52:42"/>
        <d v="2021-06-12T08:55:41"/>
        <d v="2021-06-12T13:56:47"/>
        <d v="2021-06-12T08:57:38"/>
        <d v="2021-06-12T07:59:52"/>
        <d v="2021-06-12T14:01:45"/>
        <d v="2021-06-12T10:01:55"/>
        <d v="2021-06-12T07:02:06"/>
        <d v="2021-06-12T13:02:43"/>
        <d v="2021-06-12T15:04:21"/>
        <d v="2021-06-12T12:05:14"/>
        <d v="2021-06-12T09:06:22"/>
        <d v="2021-06-12T08:07:52"/>
        <d v="2021-06-12T03:08:10"/>
        <d v="2021-06-12T10:14:09"/>
        <d v="2021-06-12T08:14:35"/>
        <d v="2021-06-12T09:16:45"/>
        <d v="2021-06-12T08:17:00"/>
        <d v="2021-06-12T09:17:16"/>
        <d v="2021-06-11T23:17:19"/>
        <d v="2021-06-12T07:17:46"/>
        <d v="2021-06-12T08:17:53"/>
        <d v="2021-06-12T09:18:12"/>
        <d v="2021-06-12T08:20:39"/>
        <d v="2021-06-12T08:20:44"/>
        <d v="2021-06-12T08:26:17"/>
        <d v="2021-06-12T17:30:03"/>
        <d v="2021-06-12T08:31:12"/>
        <d v="2021-06-12T08:32:13"/>
        <d v="2021-06-12T08:32:44"/>
        <d v="2021-06-12T07:33:58"/>
        <d v="2021-06-12T16:35:13"/>
        <d v="2021-06-12T07:35:54"/>
        <d v="2021-06-12T08:36:26"/>
        <d v="2021-06-12T08:41:24"/>
        <d v="2021-06-12T15:46:17"/>
        <d v="2021-06-12T07:49:08"/>
        <d v="2021-06-12T08:51:54"/>
        <d v="2021-06-12T03:53:03"/>
        <d v="2021-06-12T08:54:40"/>
        <d v="2021-06-12T12:56:12"/>
        <d v="2021-06-12T07:56:47"/>
        <d v="2021-06-12T15:57:56"/>
        <d v="2021-06-12T08:58:08"/>
        <d v="2021-06-12T10:03:22"/>
        <d v="2021-06-12T08:04:04"/>
        <d v="2021-06-12T10:04:57"/>
        <d v="2021-06-12T08:07:04"/>
        <d v="2021-06-12T09:08:52"/>
        <d v="2021-06-12T11:12:02"/>
        <d v="2021-06-12T10:13:39"/>
        <d v="2021-06-12T09:13:50"/>
        <d v="2021-06-12T08:17:44"/>
        <d v="2021-06-12T08:18:00"/>
        <d v="2021-06-12T13:20:07"/>
        <d v="2021-06-12T09:20:12"/>
        <d v="2021-06-12T08:21:55"/>
        <d v="2021-06-12T10:22:53"/>
        <d v="2021-06-12T09:24:12"/>
        <d v="2021-06-12T09:25:18"/>
        <d v="2021-06-12T11:25:19"/>
        <d v="2021-06-12T11:29:21"/>
        <d v="2021-06-12T11:32:38"/>
        <d v="2021-06-12T09:34:26"/>
        <d v="2021-06-12T15:34:38"/>
        <d v="2021-06-12T08:35:13"/>
        <d v="2021-06-12T10:36:36"/>
        <d v="2021-06-12T09:37:36"/>
        <d v="2021-06-12T09:38:08"/>
        <d v="2021-06-12T11:38:16"/>
        <d v="2021-06-12T08:38:24"/>
        <d v="2021-06-12T12:38:37"/>
        <d v="2021-06-12T14:39:50"/>
        <d v="2021-06-12T08:41:23"/>
        <d v="2021-06-12T09:41:39"/>
        <d v="2021-06-12T10:43:23"/>
        <d v="2021-06-12T10:43:32"/>
        <d v="2021-06-12T10:44:06"/>
        <d v="2021-06-12T09:44:14"/>
        <d v="2021-06-12T09:45:44"/>
        <d v="2021-06-12T08:50:26"/>
        <d v="2021-06-12T03:50:31"/>
        <d v="2021-06-12T10:50:39"/>
        <d v="2021-06-12T09:54:31"/>
        <d v="2021-06-12T08:54:55"/>
        <d v="2021-06-12T12:55:37"/>
        <d v="2021-06-12T11:55:58"/>
        <d v="2021-06-12T14:01:02"/>
        <d v="2021-06-12T11:02:01"/>
        <d v="2021-06-12T10:03:08"/>
        <d v="2021-06-12T09:03:42"/>
        <d v="2021-06-12T10:04:46"/>
        <d v="2021-06-12T16:14:15"/>
        <d v="2021-06-12T10:16:19"/>
        <d v="2021-06-12T10:19:00"/>
        <d v="2021-06-12T11:20:01"/>
        <d v="2021-06-12T10:20:05"/>
        <d v="2021-06-12T12:20:09"/>
        <d v="2021-06-12T11:20:53"/>
        <d v="2021-06-12T12:21:14"/>
        <d v="2021-06-12T09:23:40"/>
        <d v="2021-06-12T09:23:50"/>
        <d v="2021-06-12T10:24:24"/>
        <d v="2021-06-12T10:25:20"/>
        <d v="2021-06-12T11:27:16"/>
        <d v="2021-06-12T11:29:59"/>
        <d v="2021-06-12T12:32:01"/>
        <d v="2021-06-12T13:33:28"/>
        <d v="2021-06-12T11:33:30"/>
        <d v="2021-06-12T13:35:34"/>
        <d v="2021-06-12T12:36:35"/>
        <d v="2021-06-12T10:37:35"/>
        <d v="2021-06-12T09:39:42"/>
        <d v="2021-06-12T11:40:19"/>
        <d v="2021-06-12T05:41:12"/>
        <d v="2021-06-12T10:42:15"/>
        <d v="2021-06-12T19:43:58"/>
        <d v="2021-06-12T15:43:58"/>
        <d v="2021-06-12T10:46:10"/>
        <d v="2021-06-12T01:47:27"/>
        <d v="2021-06-12T14:48:32"/>
        <d v="2021-06-12T13:48:58"/>
        <d v="2021-06-12T12:52:45"/>
        <d v="2021-06-12T10:53:14"/>
        <d v="2021-06-12T11:53:25"/>
        <d v="2021-06-12T16:53:52"/>
        <d v="2021-06-12T10:54:57"/>
        <d v="2021-06-12T12:55:23"/>
        <d v="2021-06-12T09:56:11"/>
        <d v="2021-06-12T12:00:16"/>
        <d v="2021-06-12T17:00:51"/>
        <d v="2021-06-12T12:07:16"/>
        <d v="2021-06-12T11:07:28"/>
        <d v="2021-06-12T13:07:41"/>
        <d v="2021-06-12T11:08:10"/>
        <d v="2021-06-12T12:10:05"/>
        <d v="2021-06-12T13:13:19"/>
        <d v="2021-06-12T15:13:40"/>
        <d v="2021-06-12T12:14:15"/>
        <d v="2021-06-12T17:19:30"/>
        <d v="2021-06-12T12:22:20"/>
        <d v="2021-06-12T12:24:55"/>
        <d v="2021-06-12T18:27:04"/>
        <d v="2021-06-12T15:29:59"/>
        <d v="2021-06-12T12:30:34"/>
        <d v="2021-06-12T22:34:03"/>
        <d v="2021-06-12T10:36:29"/>
        <d v="2021-06-12T11:37:06"/>
        <d v="2021-06-12T12:37:33"/>
        <d v="2021-06-12T13:37:55"/>
        <d v="2021-06-12T12:40:19"/>
        <d v="2021-06-12T05:40:23"/>
        <d v="2021-06-12T12:44:00"/>
        <d v="2021-06-12T11:44:18"/>
        <d v="2021-06-12T11:44:50"/>
        <d v="2021-06-12T13:45:42"/>
        <d v="2021-06-12T16:46:19"/>
        <d v="2021-06-12T18:46:56"/>
        <d v="2021-06-12T11:50:35"/>
        <d v="2021-06-12T13:52:07"/>
        <d v="2021-06-12T14:52:42"/>
        <d v="2021-06-12T11:53:34"/>
        <d v="2021-06-12T12:54:51"/>
        <d v="2021-06-12T13:55:52"/>
        <d v="2021-06-12T13:57:45"/>
        <d v="2021-06-12T10:58:32"/>
        <d v="2021-06-12T12:00:00"/>
        <d v="2021-06-12T18:01:26"/>
        <d v="2021-06-12T11:04:21"/>
        <d v="2021-06-12T12:06:59"/>
        <d v="2021-06-12T14:08:26"/>
        <d v="2021-06-12T11:08:55"/>
        <d v="2021-06-12T14:09:08"/>
        <d v="2021-06-12T13:10:10"/>
        <d v="2021-06-12T18:10:45"/>
        <d v="2021-06-12T20:11:01"/>
        <d v="2021-06-12T16:11:55"/>
        <d v="2021-06-12T18:17:45"/>
        <d v="2021-06-12T19:20:40"/>
        <d v="2021-06-12T14:23:59"/>
        <d v="2021-06-12T12:25:13"/>
        <d v="2021-06-12T18:29:24"/>
        <d v="2021-06-12T11:31:27"/>
        <d v="2021-06-12T15:32:19"/>
        <d v="2021-06-12T13:33:45"/>
        <d v="2021-06-12T12:35:13"/>
        <d v="2021-06-12T20:35:13"/>
        <d v="2021-06-12T14:36:23"/>
        <d v="2021-06-12T11:37:23"/>
        <d v="2021-06-12T13:38:08"/>
        <d v="2021-06-12T12:39:43"/>
        <d v="2021-06-12T16:42:13"/>
        <d v="2021-06-12T12:43:22"/>
        <d v="2021-06-12T12:44:33"/>
        <d v="2021-06-12T14:46:32"/>
        <d v="2021-06-12T12:47:19"/>
        <d v="2021-06-12T17:47:27"/>
        <d v="2021-06-12T21:47:27"/>
        <d v="2021-06-12T22:48:02"/>
        <d v="2021-06-12T18:48:02"/>
        <d v="2021-06-12T14:51:22"/>
        <d v="2021-06-12T20:51:32"/>
        <d v="2021-06-12T12:51:50"/>
        <d v="2021-06-12T15:53:28"/>
        <d v="2021-06-12T11:55:01"/>
        <d v="2021-06-12T17:56:47"/>
        <d v="2021-06-12T12:57:36"/>
        <d v="2021-06-12T13:58:40"/>
        <d v="2021-06-12T12:02:36"/>
        <d v="2021-06-12T13:03:48"/>
        <d v="2021-06-12T13:05:31"/>
        <d v="2021-06-12T15:06:41"/>
        <d v="2021-06-12T12:08:38"/>
        <d v="2021-06-12T15:09:00"/>
        <d v="2021-06-12T14:13:05"/>
        <d v="2021-06-12T15:13:15"/>
        <d v="2021-06-12T13:14:24"/>
        <d v="2021-06-12T13:14:50"/>
        <d v="2021-06-12T15:16:00"/>
        <d v="2021-06-12T15:17:39"/>
        <d v="2021-06-12T14:17:45"/>
        <d v="2021-06-12T15:18:20"/>
        <d v="2021-06-12T12:18:55"/>
        <d v="2021-06-12T13:19:30"/>
        <d v="2021-06-12T12:19:37"/>
        <d v="2021-06-12T15:20:10"/>
        <d v="2021-06-12T16:21:14"/>
        <d v="2021-06-12T15:22:59"/>
        <d v="2021-06-12T14:24:44"/>
        <d v="2021-06-12T15:26:02"/>
        <d v="2021-06-12T13:26:29"/>
        <d v="2021-06-12T21:26:29"/>
        <d v="2021-06-12T12:26:39"/>
        <d v="2021-06-12T15:27:16"/>
        <d v="2021-06-12T13:28:27"/>
        <d v="2021-06-12T15:30:14"/>
        <d v="2021-06-12T13:30:43"/>
        <d v="2021-06-12T15:31:11"/>
        <d v="2021-06-12T13:32:01"/>
        <d v="2021-06-12T20:32:53"/>
        <d v="2021-06-12T12:33:07"/>
        <d v="2021-06-12T20:37:33"/>
        <d v="2021-06-12T21:38:08"/>
        <d v="2021-06-12T11:38:24"/>
        <d v="2021-06-12T15:38:29"/>
        <d v="2021-06-12T19:39:18"/>
        <d v="2021-06-12T15:39:18"/>
        <d v="2021-06-12T12:39:53"/>
        <d v="2021-06-12T17:39:56"/>
        <d v="2021-06-12T17:40:28"/>
        <d v="2021-06-12T12:41:01"/>
        <d v="2021-06-12T13:42:23"/>
        <d v="2021-06-12T12:42:57"/>
        <d v="2021-06-12T15:43:00"/>
        <d v="2021-06-12T12:43:13"/>
        <d v="2021-06-12T16:44:33"/>
        <d v="2021-06-12T14:45:42"/>
        <d v="2021-06-12T18:46:44"/>
        <d v="2021-06-12T14:50:22"/>
        <d v="2021-06-12T16:50:34"/>
        <d v="2021-06-12T18:52:42"/>
        <d v="2021-06-12T15:54:43"/>
        <d v="2021-06-12T12:55:29"/>
        <d v="2021-06-12T13:56:09"/>
        <d v="2021-06-12T13:56:11"/>
        <d v="2021-06-12T16:00:16"/>
        <d v="2021-06-12T13:00:59"/>
        <d v="2021-06-12T13:01:55"/>
        <d v="2021-06-12T14:03:50"/>
        <d v="2021-06-12T21:03:53"/>
        <d v="2021-06-12T19:04:21"/>
        <d v="2021-06-12T15:04:43"/>
        <d v="2021-06-12T13:04:48"/>
        <d v="2021-06-12T16:04:56"/>
        <d v="2021-06-12T13:07:51"/>
        <d v="2021-06-12T16:09:35"/>
        <d v="2021-06-12T17:10:10"/>
        <d v="2021-06-12T23:13:40"/>
        <d v="2021-06-12T20:13:49"/>
        <d v="2021-06-12T15:14:24"/>
        <d v="2021-06-12T14:15:22"/>
        <d v="2021-06-12T14:15:25"/>
        <d v="2021-06-12T14:16:00"/>
        <d v="2021-06-12T14:16:27"/>
        <d v="2021-06-12T16:16:35"/>
        <d v="2021-06-12T13:17:19"/>
        <d v="2021-06-12T16:17:43"/>
        <d v="2021-06-12T16:18:55"/>
        <d v="2021-06-12T14:19:47"/>
        <d v="2021-06-12T18:20:05"/>
        <d v="2021-06-12T15:22:36"/>
        <d v="2021-06-12T14:23:50"/>
        <d v="2021-06-12T16:25:14"/>
        <d v="2021-06-12T13:26:04"/>
        <d v="2021-06-12T14:26:12"/>
        <d v="2021-06-12T18:26:28"/>
        <d v="2021-06-12T14:27:04"/>
        <d v="2021-06-12T13:27:55"/>
        <d v="2021-06-12T14:30:49"/>
        <d v="2021-06-12T17:33:28"/>
        <d v="2021-06-12T19:34:38"/>
        <d v="2021-06-12T15:36:58"/>
        <d v="2021-06-12T15:37:14"/>
        <d v="2021-06-12T16:37:33"/>
        <d v="2021-06-12T17:38:08"/>
        <d v="2021-06-12T14:38:43"/>
        <d v="2021-06-12T16:39:53"/>
        <d v="2021-06-12T15:41:38"/>
        <d v="2021-06-12T13:42:09"/>
        <d v="2021-06-12T18:42:41"/>
        <d v="2021-06-12T13:42:54"/>
        <d v="2021-06-12T14:42:59"/>
        <d v="2021-06-12T14:43:23"/>
        <d v="2021-06-12T17:45:07"/>
        <d v="2021-06-12T20:46:52"/>
        <d v="2021-06-12T16:49:12"/>
        <d v="2021-06-12T15:50:57"/>
        <d v="2021-06-12T10:51:41"/>
        <d v="2021-06-12T12:51:57"/>
        <d v="2021-06-12T13:53:06"/>
        <d v="2021-06-12T19:53:32"/>
        <d v="2021-06-12T18:55:02"/>
        <d v="2021-06-12T19:55:37"/>
        <d v="2021-06-12T13:58:38"/>
        <d v="2021-06-12T15:00:00"/>
        <d v="2021-06-12T20:00:16"/>
        <d v="2021-06-12T19:01:48"/>
        <d v="2021-06-12T15:02:01"/>
        <d v="2021-06-12T18:03:46"/>
        <d v="2021-06-12T14:04:16"/>
        <d v="2021-06-12T15:04:19"/>
        <d v="2021-06-12T17:05:31"/>
        <d v="2021-06-12T15:06:33"/>
        <d v="2021-06-12T16:07:16"/>
        <d v="2021-06-12T14:07:33"/>
        <d v="2021-06-12T19:08:26"/>
        <d v="2021-06-12T16:10:34"/>
        <d v="2021-06-12T14:10:45"/>
        <d v="2021-06-12T14:10:56"/>
        <d v="2021-06-12T17:10:59"/>
        <d v="2021-06-12T15:11:20"/>
        <d v="2021-06-12T17:14:50"/>
        <d v="2021-06-12T18:15:25"/>
        <d v="2021-06-12T15:17:27"/>
        <d v="2021-06-12T21:19:30"/>
        <d v="2021-06-12T15:20:40"/>
        <d v="2021-06-12T14:22:24"/>
        <d v="2021-06-12T17:22:34"/>
        <d v="2021-06-12T16:22:38"/>
        <d v="2021-06-12T15:23:12"/>
        <d v="2021-06-12T16:23:34"/>
        <d v="2021-06-12T14:24:52"/>
        <d v="2021-06-12T15:24:55"/>
        <d v="2021-06-12T20:25:54"/>
        <d v="2021-06-12T15:26:09"/>
        <d v="2021-06-12T14:26:54"/>
        <d v="2021-06-12T16:27:52"/>
        <d v="2021-06-12T15:28:50"/>
        <d v="2021-06-12T16:30:34"/>
        <d v="2021-06-12T16:30:56"/>
        <d v="2021-06-12T16:32:53"/>
        <d v="2021-06-12T18:34:03"/>
        <d v="2021-06-12T14:34:03"/>
        <d v="2021-06-12T17:34:24"/>
        <d v="2021-06-12T15:36:10"/>
        <d v="2021-06-12T15:37:53"/>
        <d v="2021-06-12T20:39:53"/>
        <d v="2021-06-12T21:45:07"/>
        <d v="2021-06-12T14:47:04"/>
        <d v="2021-06-12T15:47:59"/>
        <d v="2021-06-12T19:48:37"/>
        <d v="2021-06-12T15:48:37"/>
        <d v="2021-06-12T17:49:47"/>
        <d v="2021-06-12T17:49:55"/>
        <d v="2021-06-12T16:51:32"/>
        <d v="2021-06-12T14:52:49"/>
        <d v="2021-06-12T17:53:02"/>
        <d v="2021-06-12T15:53:17"/>
        <d v="2021-06-12T15:53:47"/>
        <d v="2021-06-12T22:55:02"/>
        <d v="2021-06-12T14:55:02"/>
        <d v="2021-06-12T15:55:22"/>
        <d v="2021-06-12T15:55:37"/>
        <d v="2021-06-12T16:55:41"/>
        <d v="2021-06-12T16:56:12"/>
        <d v="2021-06-12T14:56:20"/>
        <d v="2021-06-12T15:57:10"/>
        <d v="2021-06-12T14:57:21"/>
        <d v="2021-06-12T18:57:21"/>
        <d v="2021-06-12T15:57:58"/>
        <d v="2021-06-12T16:58:31"/>
        <d v="2021-06-12T17:59:06"/>
        <d v="2021-06-12T09:59:41"/>
        <d v="2021-06-12T20:02:36"/>
        <d v="2021-06-12T18:03:25"/>
        <d v="2021-06-12T18:04:36"/>
        <d v="2021-06-12T16:06:29"/>
        <d v="2021-06-12T19:06:41"/>
        <d v="2021-06-12T18:08:26"/>
        <d v="2021-06-12T20:09:35"/>
        <d v="2021-06-12T20:11:03"/>
        <d v="2021-06-12T18:13:05"/>
        <d v="2021-06-12T16:13:58"/>
        <d v="2021-06-12T20:16:35"/>
        <d v="2021-06-12T17:17:10"/>
        <d v="2021-06-12T17:18:11"/>
        <d v="2021-06-12T15:18:43"/>
        <d v="2021-06-12T22:20:05"/>
        <d v="2021-06-12T17:21:49"/>
        <d v="2021-06-12T15:22:21"/>
        <d v="2021-06-12T17:24:09"/>
        <d v="2021-06-12T18:24:44"/>
        <d v="2021-06-12T15:27:39"/>
        <d v="2021-06-12T16:28:17"/>
        <d v="2021-06-12T17:28:49"/>
        <d v="2021-06-12T19:29:59"/>
        <d v="2021-06-12T16:30:45"/>
        <d v="2021-06-13T00:31:01"/>
        <d v="2021-06-12T17:31:09"/>
        <d v="2021-06-12T16:31:22"/>
        <d v="2021-06-12T18:31:44"/>
        <d v="2021-06-12T17:32:33"/>
        <d v="2021-06-12T17:34:08"/>
        <d v="2021-06-12T18:34:10"/>
        <d v="2021-06-12T18:36:23"/>
        <d v="2021-06-12T22:36:23"/>
        <d v="2021-06-12T19:36:58"/>
        <d v="2021-06-12T16:37:20"/>
        <d v="2021-06-12T22:42:05"/>
        <d v="2021-06-12T21:42:48"/>
        <d v="2021-06-12T22:45:33"/>
        <d v="2021-06-12T19:46:17"/>
        <d v="2021-06-12T16:46:52"/>
        <d v="2021-06-12T16:49:26"/>
        <d v="2021-06-12T11:51:40"/>
        <d v="2021-06-12T12:52:06"/>
        <d v="2021-06-12T21:52:07"/>
        <d v="2021-06-12T17:52:07"/>
        <d v="2021-06-12T19:53:17"/>
        <d v="2021-06-12T17:54:27"/>
        <d v="2021-06-12T09:56:10"/>
        <d v="2021-06-12T18:57:54"/>
        <d v="2021-06-12T17:00:25"/>
        <d v="2021-06-12T19:02:01"/>
        <d v="2021-06-12T19:02:29"/>
        <d v="2021-06-12T17:03:11"/>
        <d v="2021-06-12T18:04:46"/>
        <d v="2021-06-12T18:05:20"/>
        <d v="2021-06-12T21:07:51"/>
        <d v="2021-06-12T17:09:49"/>
        <d v="2021-06-12T19:11:20"/>
        <d v="2021-06-12T11:11:29"/>
        <d v="2021-06-12T17:12:22"/>
        <d v="2021-06-12T17:12:38"/>
        <d v="2021-06-12T17:13:55"/>
        <d v="2021-06-12T19:14:36"/>
        <d v="2021-06-12T23:15:22"/>
        <d v="2021-06-12T18:15:50"/>
        <d v="2021-06-12T16:17:41"/>
        <d v="2021-06-12T12:18:34"/>
        <d v="2021-06-12T17:19:50"/>
        <d v="2021-06-12T12:20:43"/>
        <d v="2021-06-12T17:20:45"/>
        <d v="2021-06-12T20:21:25"/>
        <d v="2021-06-12T19:21:25"/>
        <d v="2021-06-12T23:24:06"/>
        <d v="2021-06-12T19:25:19"/>
        <d v="2021-06-12T17:27:21"/>
        <d v="2021-06-12T19:27:21"/>
        <d v="2021-06-13T00:30:07"/>
        <d v="2021-06-12T21:31:09"/>
        <d v="2021-06-12T19:32:10"/>
        <d v="2021-06-12T19:32:19"/>
        <d v="2021-06-12T17:35:55"/>
        <d v="2021-06-12T18:36:45"/>
        <d v="2021-06-12T18:36:51"/>
        <d v="2021-06-12T13:38:02"/>
        <d v="2021-06-12T18:38:43"/>
        <d v="2021-06-12T23:39:18"/>
        <d v="2021-06-12T18:42:10"/>
        <d v="2021-06-12T17:42:48"/>
        <d v="2021-06-12T18:43:23"/>
        <d v="2021-06-12T18:45:12"/>
        <d v="2021-06-12T18:45:42"/>
        <d v="2021-06-12T16:47:55"/>
        <d v="2021-06-12T17:48:58"/>
        <d v="2021-06-12T18:50:22"/>
        <d v="2021-06-12T17:54:15"/>
        <d v="2021-06-12T17:54:54"/>
        <d v="2021-06-12T19:57:56"/>
        <d v="2021-06-12T23:59:15"/>
        <d v="2021-06-12T18:59:41"/>
        <d v="2021-06-12T21:00:51"/>
        <d v="2021-06-12T18:06:06"/>
        <d v="2021-06-12T19:11:23"/>
        <d v="2021-06-12T20:11:55"/>
        <d v="2021-06-12T17:12:30"/>
        <d v="2021-06-12T19:12:32"/>
        <d v="2021-06-12T19:13:40"/>
        <d v="2021-06-12T18:17:59"/>
        <d v="2021-06-12T18:18:04"/>
        <d v="2021-06-12T19:18:20"/>
        <d v="2021-06-12T20:18:55"/>
        <d v="2021-06-12T19:21:03"/>
        <d v="2021-06-12T18:22:24"/>
        <d v="2021-06-12T19:22:59"/>
        <d v="2021-06-12T20:23:34"/>
        <d v="2021-06-12T18:24:10"/>
        <d v="2021-06-12T23:25:26"/>
        <d v="2021-06-12T10:26:20"/>
        <d v="2021-06-12T17:26:29"/>
        <d v="2021-06-12T18:26:56"/>
        <d v="2021-06-12T18:28:00"/>
        <d v="2021-06-12T18:29:19"/>
        <d v="2021-06-12T17:29:37"/>
        <d v="2021-06-12T20:29:56"/>
        <d v="2021-06-12T20:30:38"/>
        <d v="2021-06-12T17:31:52"/>
        <d v="2021-06-12T18:34:04"/>
        <d v="2021-06-12T17:34:05"/>
        <d v="2021-06-12T20:36:39"/>
        <d v="2021-06-12T12:37:00"/>
        <d v="2021-06-12T21:40:42"/>
        <d v="2021-06-12T18:41:03"/>
        <d v="2021-06-12T19:41:11"/>
        <d v="2021-06-12T20:42:59"/>
        <d v="2021-06-12T18:45:11"/>
        <d v="2021-06-12T22:46:54"/>
        <d v="2021-06-12T18:51:38"/>
        <d v="2021-06-12T18:53:50"/>
        <d v="2021-06-12T20:53:52"/>
        <d v="2021-06-12T18:54:11"/>
        <d v="2021-06-12T19:56:38"/>
        <d v="2021-06-12T12:57:00"/>
        <d v="2021-06-12T17:57:40"/>
        <d v="2021-06-12T19:09:00"/>
        <d v="2021-06-13T00:10:35"/>
        <d v="2021-06-12T21:11:35"/>
        <d v="2021-06-12T19:14:29"/>
        <d v="2021-06-13T02:15:06"/>
        <d v="2021-06-12T22:15:25"/>
        <d v="2021-06-12T20:21:14"/>
        <d v="2021-06-12T20:21:39"/>
        <d v="2021-06-12T18:21:50"/>
        <d v="2021-06-12T19:22:00"/>
        <d v="2021-06-13T00:23:34"/>
        <d v="2021-06-12T21:24:09"/>
        <d v="2021-06-12T19:25:21"/>
        <d v="2021-06-12T20:25:45"/>
        <d v="2021-06-12T19:26:11"/>
        <d v="2021-06-12T19:27:39"/>
        <d v="2021-06-12T21:27:48"/>
        <d v="2021-06-12T20:30:34"/>
        <d v="2021-06-12T20:31:01"/>
        <d v="2021-06-12T20:31:12"/>
        <d v="2021-06-12T19:32:28"/>
        <d v="2021-06-12T23:32:38"/>
        <d v="2021-06-12T18:33:07"/>
        <d v="2021-06-12T21:33:28"/>
        <d v="2021-06-13T03:33:44"/>
        <d v="2021-06-12T20:36:28"/>
        <d v="2021-06-12T19:36:31"/>
        <d v="2021-06-12T23:36:58"/>
        <d v="2021-06-12T18:37:26"/>
        <d v="2021-06-12T18:39:40"/>
        <d v="2021-06-12T21:40:28"/>
        <d v="2021-06-13T01:41:52"/>
        <d v="2021-06-12T20:42:13"/>
        <d v="2021-06-12T21:42:58"/>
        <d v="2021-06-13T00:43:40"/>
        <d v="2021-06-12T20:44:33"/>
        <d v="2021-06-12T21:44:59"/>
        <d v="2021-06-12T21:49:47"/>
        <d v="2021-06-12T20:49:55"/>
        <d v="2021-06-12T18:50:00"/>
        <d v="2021-06-12T18:50:13"/>
        <d v="2021-06-12T18:51:03"/>
        <d v="2021-06-13T00:53:52"/>
        <d v="2021-06-12T21:54:27"/>
        <d v="2021-06-12T21:57:18"/>
        <d v="2021-06-12T20:58:31"/>
        <d v="2021-06-12T14:59:41"/>
        <d v="2021-06-12T21:01:02"/>
        <d v="2021-06-12T19:02:26"/>
        <d v="2021-06-12T22:02:34"/>
        <d v="2021-06-12T21:03:11"/>
        <d v="2021-06-12T14:03:46"/>
        <d v="2021-06-13T00:04:56"/>
        <d v="2021-06-12T20:04:56"/>
        <d v="2021-06-12T21:05:31"/>
        <d v="2021-06-12T19:05:33"/>
        <d v="2021-06-12T23:06:41"/>
        <d v="2021-06-12T20:07:16"/>
        <d v="2021-06-12T21:08:38"/>
        <d v="2021-06-12T20:09:36"/>
        <d v="2021-06-12T14:10:55"/>
        <d v="2021-06-12T20:14:15"/>
        <d v="2021-06-12T21:14:50"/>
        <d v="2021-06-12T19:16:00"/>
        <d v="2021-06-12T20:16:17"/>
        <d v="2021-06-12T22:22:05"/>
        <d v="2021-06-12T22:22:24"/>
        <d v="2021-06-12T23:22:59"/>
        <d v="2021-06-12T19:23:40"/>
        <d v="2021-06-12T22:24:44"/>
        <d v="2021-06-13T00:25:54"/>
        <d v="2021-06-12T20:28:14"/>
        <d v="2021-06-12T21:28:49"/>
        <d v="2021-06-12T21:31:29"/>
        <d v="2021-06-12T22:31:44"/>
        <d v="2021-06-12T19:31:53"/>
        <d v="2021-06-12T21:35:48"/>
        <d v="2021-06-12T10:36:24"/>
        <d v="2021-06-12T19:36:35"/>
        <d v="2021-06-12T20:36:59"/>
        <d v="2021-06-12T21:38:18"/>
        <d v="2021-06-12T22:40:24"/>
        <d v="2021-06-12T22:41:03"/>
        <d v="2021-06-12T19:41:38"/>
        <d v="2021-06-12T21:42:28"/>
        <d v="2021-06-12T22:43:23"/>
        <d v="2021-06-12T15:44:51"/>
        <d v="2021-06-12T13:45:07"/>
        <d v="2021-06-12T22:48:27"/>
        <d v="2021-06-13T07:49:01"/>
        <d v="2021-06-12T20:49:12"/>
        <d v="2021-06-12T19:50:31"/>
        <d v="2021-06-12T19:51:21"/>
        <d v="2021-06-12T20:53:46"/>
        <d v="2021-06-12T20:54:14"/>
        <d v="2021-06-12T20:56:12"/>
        <d v="2021-06-12T21:56:47"/>
        <d v="2021-06-13T00:58:55"/>
        <d v="2021-06-12T22:59:16"/>
        <d v="2021-06-12T22:01:26"/>
        <d v="2021-06-12T21:02:12"/>
        <d v="2021-06-12T22:02:36"/>
        <d v="2021-06-12T22:08:26"/>
        <d v="2021-06-12T23:09:00"/>
        <d v="2021-06-13T00:09:35"/>
        <d v="2021-06-12T21:10:10"/>
        <d v="2021-06-12T22:12:24"/>
        <d v="2021-06-12T21:12:30"/>
        <d v="2021-06-12T23:12:40"/>
        <d v="2021-06-12T22:13:05"/>
        <d v="2021-06-12T21:13:35"/>
        <d v="2021-06-12T21:15:39"/>
        <d v="2021-06-12T23:16:00"/>
        <d v="2021-06-12T21:17:10"/>
        <d v="2021-06-12T22:17:45"/>
        <d v="2021-06-12T23:17:48"/>
        <d v="2021-06-12T21:21:49"/>
        <d v="2021-06-12T23:25:19"/>
        <d v="2021-06-12T22:25:59"/>
        <d v="2021-06-13T00:26:57"/>
        <d v="2021-06-12T22:29:24"/>
        <d v="2021-06-12T23:32:19"/>
        <d v="2021-06-13T00:33:59"/>
        <d v="2021-06-12T20:36:18"/>
        <d v="2021-06-13T01:37:55"/>
        <d v="2021-06-12T23:42:43"/>
        <d v="2021-06-12T22:45:42"/>
        <d v="2021-06-12T22:49:22"/>
        <d v="2021-06-13T00:50:24"/>
        <d v="2021-06-12T23:50:57"/>
        <d v="2021-06-12T23:53:17"/>
        <d v="2021-06-12T20:53:29"/>
        <d v="2021-06-12T16:55:10"/>
        <d v="2021-06-13T00:56:55"/>
        <d v="2021-06-12T21:59:06"/>
        <d v="2021-06-12T22:59:41"/>
        <d v="2021-06-13T00:00:00"/>
        <d v="2021-06-13T00:00:16"/>
        <d v="2021-06-12T23:00:55"/>
        <d v="2021-06-12T22:03:41"/>
        <d v="2021-06-12T23:04:21"/>
        <d v="2021-06-12T22:06:06"/>
        <d v="2021-06-12T22:10:45"/>
        <d v="2021-06-13T03:18:22"/>
        <d v="2021-06-13T04:19:12"/>
        <d v="2021-06-12T22:19:52"/>
        <d v="2021-06-12T22:20:28"/>
        <d v="2021-06-13T00:21:14"/>
        <d v="2021-06-12T22:27:04"/>
        <d v="2021-06-12T21:28:05"/>
        <d v="2021-06-13T02:32:38"/>
        <d v="2021-06-13T01:34:22"/>
        <d v="2021-06-13T00:35:13"/>
        <d v="2021-06-12T22:36:31"/>
        <d v="2021-06-12T23:38:35"/>
        <d v="2021-06-12T22:38:43"/>
        <d v="2021-06-12T23:40:18"/>
        <d v="2021-06-12T13:40:28"/>
        <d v="2021-06-12T21:42:43"/>
        <d v="2021-06-12T23:46:17"/>
        <d v="2021-06-13T00:46:52"/>
        <d v="2021-06-12T21:47:31"/>
        <d v="2021-06-13T01:48:47"/>
        <d v="2021-06-12T22:50:22"/>
        <d v="2021-06-12T21:50:40"/>
        <d v="2021-06-12T22:52:42"/>
        <d v="2021-06-12T22:54:40"/>
        <d v="2021-06-12T23:56:23"/>
        <d v="2021-06-12T23:57:39"/>
        <d v="2021-06-12T21:59:25"/>
        <d v="2021-06-12T23:02:01"/>
        <d v="2021-06-12T16:04:48"/>
        <d v="2021-06-13T00:07:16"/>
        <d v="2021-06-12T23:08:10"/>
        <d v="2021-06-13T00:14:29"/>
        <d v="2021-06-13T01:14:50"/>
        <d v="2021-06-13T00:15:09"/>
        <d v="2021-06-13T02:15:27"/>
        <d v="2021-06-13T00:16:35"/>
        <d v="2021-06-12T23:18:20"/>
        <d v="2021-06-13T00:19:53"/>
        <d v="2021-06-13T00:20:20"/>
        <d v="2021-06-13T01:20:28"/>
        <d v="2021-06-13T00:20:46"/>
        <d v="2021-06-12T22:26:18"/>
        <d v="2021-06-12T23:28:12"/>
        <d v="2021-06-12T23:29:33"/>
        <d v="2021-06-12T22:30:43"/>
        <d v="2021-06-13T00:34:24"/>
        <d v="2021-06-12T23:34:37"/>
        <d v="2021-06-13T00:39:24"/>
        <d v="2021-06-13T00:39:53"/>
        <d v="2021-06-12T15:40:01"/>
        <d v="2021-06-13T00:42:52"/>
        <d v="2021-06-12T23:43:24"/>
        <d v="2021-06-12T23:48:29"/>
        <d v="2021-06-12T23:48:37"/>
        <d v="2021-06-12T22:49:44"/>
        <d v="2021-06-13T03:50:31"/>
        <d v="2021-06-12T23:55:37"/>
        <d v="2021-06-12T23:57:56"/>
        <d v="2021-06-12T22:59:31"/>
        <d v="2021-06-13T01:02:47"/>
        <d v="2021-06-13T00:07:32"/>
        <d v="2021-06-13T01:11:18"/>
        <d v="2021-06-13T07:13:54"/>
        <d v="2021-06-13T11:13:55"/>
        <d v="2021-06-13T00:14:34"/>
        <d v="2021-06-13T02:15:13"/>
        <d v="2021-06-13T00:15:58"/>
        <d v="2021-06-13T01:17:10"/>
        <d v="2021-06-13T03:18:43"/>
        <d v="2021-06-13T00:19:29"/>
        <d v="2021-06-13T01:19:30"/>
        <d v="2021-06-13T01:20:37"/>
        <d v="2021-06-12T23:20:40"/>
        <d v="2021-06-13T00:21:36"/>
        <d v="2021-06-13T01:21:49"/>
        <d v="2021-06-13T00:22:41"/>
        <d v="2021-06-12T23:23:31"/>
        <d v="2021-06-13T06:25:09"/>
        <d v="2021-06-13T00:27:58"/>
        <d v="2021-06-13T01:28:49"/>
        <d v="2021-06-13T01:29:51"/>
        <d v="2021-06-12T23:29:59"/>
        <d v="2021-06-13T01:31:09"/>
        <d v="2021-06-13T03:31:23"/>
        <d v="2021-06-13T00:31:41"/>
        <d v="2021-06-13T00:33:35"/>
        <d v="2021-06-12T23:33:48"/>
        <d v="2021-06-12T16:36:29"/>
        <d v="2021-06-12T23:37:19"/>
        <d v="2021-06-13T00:37:33"/>
        <d v="2021-06-13T02:38:43"/>
        <d v="2021-06-13T02:41:03"/>
        <d v="2021-06-12T23:41:38"/>
        <d v="2021-06-13T00:49:12"/>
        <d v="2021-06-13T00:50:12"/>
        <d v="2021-06-13T01:50:46"/>
        <d v="2021-06-13T00:52:00"/>
        <d v="2021-06-12T23:56:19"/>
        <d v="2021-06-13T01:59:06"/>
        <d v="2021-06-13T02:01:01"/>
        <d v="2021-06-13T03:02:38"/>
        <d v="2021-06-13T02:03:36"/>
        <d v="2021-06-12T20:05:01"/>
        <d v="2021-06-13T03:06:17"/>
        <d v="2021-06-13T00:08:50"/>
        <d v="2021-06-13T00:10:05"/>
        <d v="2021-06-13T01:10:34"/>
        <d v="2021-06-13T01:10:49"/>
        <d v="2021-06-13T00:11:55"/>
        <d v="2021-06-13T03:16:39"/>
        <d v="2021-06-13T04:19:33"/>
        <d v="2021-06-13T00:19:57"/>
        <d v="2021-06-13T00:21:32"/>
        <d v="2021-06-13T01:23:31"/>
        <d v="2021-06-13T01:24:09"/>
        <d v="2021-06-13T03:26:33"/>
        <d v="2021-06-13T05:28:31"/>
        <d v="2021-06-13T01:33:28"/>
        <d v="2021-06-13T07:36:50"/>
        <d v="2021-06-13T03:38:03"/>
        <d v="2021-06-13T01:40:48"/>
        <d v="2021-06-13T00:41:29"/>
        <d v="2021-06-13T02:46:48"/>
        <d v="2021-06-13T02:47:28"/>
        <d v="2021-06-13T02:48:15"/>
        <d v="2021-06-13T03:48:47"/>
        <d v="2021-06-12T16:53:03"/>
        <d v="2021-06-13T12:57:47"/>
        <d v="2021-06-13T01:01:58"/>
        <d v="2021-06-13T07:02:59"/>
        <d v="2021-06-13T01:03:09"/>
        <d v="2021-06-13T04:07:04"/>
        <d v="2021-06-13T05:07:09"/>
        <d v="2021-06-13T01:07:51"/>
        <d v="2021-06-13T02:10:45"/>
        <d v="2021-06-13T03:11:31"/>
        <d v="2021-06-13T01:12:30"/>
        <d v="2021-06-13T02:15:25"/>
        <d v="2021-06-13T03:20:33"/>
        <d v="2021-06-13T03:21:26"/>
        <d v="2021-06-13T03:21:36"/>
        <d v="2021-06-13T07:26:19"/>
        <d v="2021-06-13T02:28:49"/>
        <d v="2021-06-13T01:30:50"/>
        <d v="2021-06-13T07:33:36"/>
        <d v="2021-06-13T03:33:55"/>
        <d v="2021-06-13T02:35:31"/>
        <d v="2021-06-13T04:36:29"/>
        <d v="2021-06-13T03:41:07"/>
        <d v="2021-06-13T04:42:24"/>
        <d v="2021-06-13T02:43:23"/>
        <d v="2021-06-13T01:45:07"/>
        <d v="2021-06-13T04:45:07"/>
        <d v="2021-06-13T02:46:26"/>
        <d v="2021-06-13T02:47:02"/>
        <d v="2021-06-13T07:47:27"/>
        <d v="2021-06-13T03:48:58"/>
        <d v="2021-06-13T04:50:16"/>
        <d v="2021-06-13T01:52:07"/>
        <d v="2021-06-12T16:52:20"/>
        <d v="2021-06-13T04:56:06"/>
        <d v="2021-06-13T02:57:07"/>
        <d v="2021-06-12T18:01:15"/>
        <d v="2021-06-13T03:01:23"/>
        <d v="2021-06-13T09:01:31"/>
        <d v="2021-06-13T03:05:47"/>
        <d v="2021-06-12T23:07:00"/>
        <d v="2021-06-13T03:07:37"/>
        <d v="2021-06-13T02:08:46"/>
        <d v="2021-06-13T05:09:36"/>
        <d v="2021-06-12T23:11:20"/>
        <d v="2021-06-13T03:11:50"/>
        <d v="2021-06-13T02:12:29"/>
        <d v="2021-06-13T03:12:58"/>
        <d v="2021-06-13T12:13:54"/>
        <d v="2021-06-13T04:14:53"/>
        <d v="2021-06-13T06:17:12"/>
        <d v="2021-06-13T02:20:51"/>
        <d v="2021-06-13T11:26:44"/>
        <d v="2021-06-13T03:28:59"/>
        <d v="2021-06-13T03:30:02"/>
        <d v="2021-06-13T03:31:00"/>
        <d v="2021-06-13T03:31:08"/>
        <d v="2021-06-13T04:32:14"/>
        <d v="2021-06-13T03:34:34"/>
        <d v="2021-06-12T19:35:16"/>
        <d v="2021-06-13T04:37:36"/>
        <d v="2021-06-13T04:37:55"/>
        <d v="2021-06-13T05:38:24"/>
        <d v="2021-06-13T02:39:50"/>
        <d v="2021-06-12T19:44:59"/>
        <d v="2021-06-13T03:50:57"/>
        <d v="2021-06-12T22:52:19"/>
        <d v="2021-06-13T04:54:39"/>
        <d v="2021-06-13T06:54:43"/>
        <d v="2021-06-13T03:55:58"/>
        <d v="2021-06-13T06:56:00"/>
        <d v="2021-06-13T00:01:04"/>
        <d v="2021-06-13T03:01:22"/>
        <d v="2021-06-13T10:11:23"/>
        <d v="2021-06-12T21:13:40"/>
        <d v="2021-06-12T23:13:55"/>
        <d v="2021-06-13T06:15:57"/>
        <d v="2021-06-12T23:18:28"/>
        <d v="2021-06-13T03:22:07"/>
        <d v="2021-06-12T20:22:49"/>
        <d v="2021-06-13T04:22:57"/>
        <d v="2021-06-13T03:25:43"/>
        <d v="2021-06-13T04:28:24"/>
        <d v="2021-06-12T23:30:25"/>
        <d v="2021-06-13T03:31:02"/>
        <d v="2021-06-13T05:35:23"/>
        <d v="2021-06-13T06:36:03"/>
        <d v="2021-06-12T22:37:55"/>
        <d v="2021-06-13T05:38:57"/>
        <d v="2021-06-13T03:39:15"/>
        <d v="2021-06-13T08:42:56"/>
        <d v="2021-06-12T23:47:25"/>
        <d v="2021-06-13T04:48:00"/>
        <d v="2021-06-13T06:51:50"/>
        <d v="2021-06-13T02:55:41"/>
        <d v="2021-06-13T06:56:15"/>
        <d v="2021-06-13T06:56:52"/>
        <d v="2021-06-13T10:59:07"/>
        <d v="2021-06-13T07:00:02"/>
        <d v="2021-06-13T09:00:15"/>
        <d v="2021-06-13T07:03:31"/>
        <d v="2021-06-13T07:03:38"/>
        <d v="2021-06-13T05:06:09"/>
        <d v="2021-06-13T05:06:17"/>
        <d v="2021-06-13T05:07:12"/>
        <d v="2021-06-13T04:07:33"/>
        <d v="2021-06-13T06:09:00"/>
        <d v="2021-06-13T04:09:19"/>
        <d v="2021-06-13T07:09:34"/>
        <d v="2021-06-13T09:10:51"/>
        <d v="2021-06-13T05:11:02"/>
        <d v="2021-06-13T15:11:20"/>
        <d v="2021-06-13T06:12:02"/>
        <d v="2021-06-13T07:13:26"/>
        <d v="2021-06-13T08:15:41"/>
        <d v="2021-06-13T11:16:00"/>
        <d v="2021-06-13T05:18:14"/>
        <d v="2021-06-13T06:20:57"/>
        <d v="2021-06-13T08:23:04"/>
        <d v="2021-06-13T07:24:12"/>
        <d v="2021-06-13T04:24:15"/>
        <d v="2021-06-13T06:25:05"/>
        <d v="2021-06-13T11:25:26"/>
        <d v="2021-06-13T07:27:41"/>
        <d v="2021-06-13T05:28:19"/>
        <d v="2021-06-13T05:32:12"/>
        <d v="2021-06-13T06:33:07"/>
        <d v="2021-06-13T06:37:26"/>
        <d v="2021-06-13T11:37:45"/>
        <d v="2021-06-13T09:39:22"/>
        <d v="2021-06-13T06:41:37"/>
        <d v="2021-06-13T07:41:55"/>
        <d v="2021-06-13T05:42:37"/>
        <d v="2021-06-13T05:43:54"/>
        <d v="2021-06-13T06:45:10"/>
        <d v="2021-06-13T06:45:58"/>
        <d v="2021-06-13T06:47:11"/>
        <d v="2021-06-13T01:47:27"/>
        <d v="2021-06-13T07:49:34"/>
        <d v="2021-06-13T05:49:55"/>
        <d v="2021-06-13T06:51:19"/>
        <d v="2021-06-13T12:56:12"/>
        <d v="2021-06-13T05:03:38"/>
        <d v="2021-06-13T06:03:43"/>
        <d v="2021-06-13T05:06:58"/>
        <d v="2021-06-13T06:08:38"/>
        <d v="2021-06-13T11:09:00"/>
        <d v="2021-06-13T08:09:02"/>
        <d v="2021-06-13T07:10:45"/>
        <d v="2021-06-13T05:11:09"/>
        <d v="2021-06-13T09:13:36"/>
        <d v="2021-06-13T12:14:26"/>
        <d v="2021-06-13T05:15:27"/>
        <d v="2021-06-13T06:17:49"/>
        <d v="2021-06-13T07:19:06"/>
        <d v="2021-06-13T12:19:45"/>
        <d v="2021-06-13T07:22:10"/>
        <d v="2021-06-13T06:22:42"/>
        <d v="2021-06-13T06:23:02"/>
        <d v="2021-06-13T05:24:30"/>
        <d v="2021-06-13T06:27:22"/>
        <d v="2021-06-13T08:31:12"/>
        <d v="2021-06-13T07:36:17"/>
        <d v="2021-06-13T07:37:46"/>
        <d v="2021-06-13T07:46:34"/>
        <d v="2021-06-13T07:48:00"/>
        <d v="2021-06-13T08:48:38"/>
        <d v="2021-06-13T12:49:12"/>
        <d v="2021-06-13T06:49:44"/>
        <d v="2021-06-13T17:49:47"/>
        <d v="2021-06-13T07:50:05"/>
        <d v="2021-06-13T05:50:21"/>
        <d v="2021-06-13T03:53:17"/>
        <d v="2021-06-13T16:53:52"/>
        <d v="2021-06-13T07:55:34"/>
        <d v="2021-06-13T07:00:29"/>
        <d v="2021-06-13T06:01:04"/>
        <d v="2021-06-13T15:03:03"/>
        <d v="2021-06-13T07:06:47"/>
        <d v="2021-06-13T08:06:49"/>
        <d v="2021-06-13T09:08:19"/>
        <d v="2021-06-13T08:09:12"/>
        <d v="2021-06-13T07:16:22"/>
        <d v="2021-06-13T07:17:30"/>
        <d v="2021-06-13T12:18:55"/>
        <d v="2021-06-12T23:18:57"/>
        <d v="2021-06-13T13:20:38"/>
        <d v="2021-06-13T09:22:31"/>
        <d v="2021-06-13T08:23:13"/>
        <d v="2021-06-13T07:23:23"/>
        <d v="2021-06-13T02:24:40"/>
        <d v="2021-06-13T14:27:04"/>
        <d v="2021-06-13T08:27:18"/>
        <d v="2021-06-12T23:27:39"/>
        <d v="2021-06-13T13:28:49"/>
        <d v="2021-06-13T09:30:39"/>
        <d v="2021-06-13T08:35:26"/>
        <d v="2021-06-13T13:35:31"/>
        <d v="2021-06-13T03:35:44"/>
        <d v="2021-06-13T08:37:33"/>
        <d v="2021-06-13T08:38:04"/>
        <d v="2021-06-13T08:38:36"/>
        <d v="2021-06-13T07:40:45"/>
        <d v="2021-06-13T18:41:03"/>
        <d v="2021-06-13T12:43:26"/>
        <d v="2021-06-13T12:43:28"/>
        <d v="2021-06-13T08:44:10"/>
        <d v="2021-06-13T16:47:13"/>
        <d v="2021-06-13T06:48:58"/>
        <d v="2021-06-13T14:50:22"/>
        <d v="2021-06-13T07:51:31"/>
        <d v="2021-06-13T06:52:47"/>
        <d v="2021-06-13T07:54:01"/>
        <d v="2021-06-13T09:54:43"/>
        <d v="2021-06-13T07:55:23"/>
        <d v="2021-06-13T01:01:24"/>
        <d v="2021-06-13T10:02:30"/>
        <d v="2021-06-13T14:05:27"/>
        <d v="2021-06-13T07:07:07"/>
        <d v="2021-06-13T07:12:58"/>
        <d v="2021-06-13T09:13:53"/>
        <d v="2021-06-13T08:13:55"/>
        <d v="2021-06-13T16:14:15"/>
        <d v="2021-06-13T07:16:02"/>
        <d v="2021-06-13T18:17:45"/>
        <d v="2021-06-13T08:19:41"/>
        <d v="2021-06-13T11:20:15"/>
        <d v="2021-06-13T14:20:47"/>
        <d v="2021-06-13T08:21:37"/>
        <d v="2021-06-13T07:23:25"/>
        <d v="2021-06-13T09:23:31"/>
        <d v="2021-06-13T15:24:50"/>
        <d v="2021-06-13T16:28:14"/>
        <d v="2021-06-13T07:30:59"/>
        <d v="2021-06-13T09:32:07"/>
        <d v="2021-06-13T19:32:19"/>
        <d v="2021-06-13T04:33:00"/>
        <d v="2021-06-13T09:36:00"/>
        <d v="2021-06-13T19:39:17"/>
        <d v="2021-06-13T16:42:13"/>
        <d v="2021-06-13T18:43:23"/>
        <d v="2021-06-13T08:44:36"/>
        <d v="2021-06-13T08:46:11"/>
        <d v="2021-06-13T11:47:02"/>
        <d v="2021-06-13T10:50:56"/>
        <d v="2021-06-13T07:51:12"/>
        <d v="2021-06-13T10:52:19"/>
        <d v="2021-06-13T10:53:18"/>
        <d v="2021-06-13T09:54:16"/>
        <d v="2021-06-13T08:57:07"/>
        <d v="2021-06-13T08:58:11"/>
        <d v="2021-06-13T09:58:35"/>
        <d v="2021-06-13T13:59:06"/>
        <d v="2021-06-13T08:59:09"/>
        <d v="2021-06-13T07:59:25"/>
        <d v="2021-06-13T07:59:27"/>
        <d v="2021-06-13T09:02:08"/>
        <d v="2021-06-13T13:04:12"/>
        <d v="2021-06-13T10:04:48"/>
        <d v="2021-06-13T11:05:17"/>
        <d v="2021-06-13T08:06:16"/>
        <d v="2021-06-13T20:07:16"/>
        <d v="2021-06-13T11:08:15"/>
        <d v="2021-06-13T12:08:57"/>
        <d v="2021-06-13T09:10:05"/>
        <d v="2021-06-13T10:10:16"/>
        <d v="2021-06-13T08:14:03"/>
        <d v="2021-06-13T20:14:15"/>
        <d v="2021-06-13T09:14:50"/>
        <d v="2021-06-13T00:15:01"/>
        <d v="2021-06-13T11:15:09"/>
        <d v="2021-06-13T08:16:46"/>
        <d v="2021-06-13T11:17:36"/>
        <d v="2021-06-13T19:18:20"/>
        <d v="2021-06-13T12:18:56"/>
        <d v="2021-06-13T12:19:51"/>
        <d v="2021-06-13T09:20:07"/>
        <d v="2021-06-13T09:20:20"/>
        <d v="2021-06-13T20:21:14"/>
        <d v="2021-06-13T08:22:34"/>
        <d v="2021-06-13T10:24:58"/>
        <d v="2021-06-13T10:28:59"/>
        <d v="2021-06-13T08:31:30"/>
        <d v="2021-06-13T10:36:23"/>
        <d v="2021-06-13T09:36:51"/>
        <d v="2021-06-13T15:36:58"/>
        <d v="2021-06-13T12:39:06"/>
        <d v="2021-06-13T14:39:50"/>
        <d v="2021-06-13T16:39:53"/>
        <d v="2021-06-13T09:41:10"/>
        <d v="2021-06-13T11:43:58"/>
        <d v="2021-06-13T11:45:36"/>
        <d v="2021-06-13T14:45:42"/>
        <d v="2021-06-13T10:47:16"/>
        <d v="2021-06-13T16:49:12"/>
        <d v="2021-06-13T09:50:34"/>
        <d v="2021-06-13T09:52:09"/>
        <d v="2021-06-13T08:52:20"/>
        <d v="2021-06-13T14:52:42"/>
        <d v="2021-06-13T09:54:34"/>
        <d v="2021-06-13T09:56:10"/>
        <d v="2021-06-13T16:56:12"/>
        <d v="2021-06-13T11:57:56"/>
        <d v="2021-06-13T20:58:31"/>
        <d v="2021-06-13T09:59:02"/>
        <d v="2021-06-13T17:59:06"/>
        <d v="2021-06-13T15:59:58"/>
        <d v="2021-06-13T16:00:16"/>
        <d v="2021-06-13T12:01:39"/>
        <d v="2021-06-13T01:02:18"/>
        <d v="2021-06-13T18:04:19"/>
        <d v="2021-06-13T12:05:38"/>
        <d v="2021-06-13T11:09:36"/>
        <d v="2021-06-13T16:09:57"/>
        <d v="2021-06-13T13:10:42"/>
        <d v="2021-06-13T11:10:58"/>
        <d v="2021-06-13T06:11:45"/>
        <d v="2021-06-13T12:11:55"/>
        <d v="2021-06-13T10:14:47"/>
        <d v="2021-06-13T04:17:46"/>
        <d v="2021-06-13T09:18:26"/>
        <d v="2021-06-13T16:18:55"/>
        <d v="2021-06-13T09:20:10"/>
        <d v="2021-06-13T15:20:40"/>
        <d v="2021-06-13T17:21:49"/>
        <d v="2021-06-13T15:23:37"/>
        <d v="2021-06-13T15:24:14"/>
        <d v="2021-06-13T04:25:36"/>
        <d v="2021-06-13T10:26:10"/>
        <d v="2021-06-13T10:27:04"/>
        <d v="2021-06-13T20:28:14"/>
        <d v="2021-06-13T01:28:53"/>
        <d v="2021-06-13T20:29:14"/>
        <d v="2021-06-13T15:31:32"/>
        <d v="2021-06-13T18:31:44"/>
        <d v="2021-06-13T09:34:34"/>
        <d v="2021-06-13T11:34:38"/>
        <d v="2021-06-13T09:35:34"/>
        <d v="2021-06-13T06:36:45"/>
        <d v="2021-06-13T18:36:51"/>
        <d v="2021-06-13T09:37:12"/>
        <d v="2021-06-13T18:40:32"/>
        <d v="2021-06-13T09:40:56"/>
        <d v="2021-06-13T20:42:13"/>
        <d v="2021-06-13T10:43:41"/>
        <d v="2021-06-13T12:44:56"/>
        <d v="2021-06-13T10:45:07"/>
        <d v="2021-06-13T10:48:02"/>
        <d v="2021-06-13T13:48:27"/>
        <d v="2021-06-13T12:48:27"/>
        <d v="2021-06-13T15:50:57"/>
        <d v="2021-06-13T12:53:14"/>
        <d v="2021-06-13T19:53:17"/>
        <d v="2021-06-13T15:57:56"/>
        <d v="2021-06-13T10:00:29"/>
        <d v="2021-06-13T11:01:19"/>
        <d v="2021-06-13T13:02:17"/>
        <d v="2021-06-13T11:02:24"/>
        <d v="2021-06-13T13:05:31"/>
        <d v="2021-06-13T11:06:43"/>
        <d v="2021-06-13T13:07:10"/>
        <d v="2021-06-13T12:07:16"/>
        <d v="2021-06-13T16:07:16"/>
        <d v="2021-06-13T14:07:26"/>
        <d v="2021-06-13T11:07:52"/>
        <d v="2021-06-13T12:09:40"/>
        <d v="2021-06-13T13:10:10"/>
        <d v="2021-06-13T16:11:55"/>
        <d v="2021-06-13T13:12:30"/>
        <d v="2021-06-13T13:13:26"/>
        <d v="2021-06-13T16:14:53"/>
        <d v="2021-06-13T16:15:18"/>
        <d v="2021-06-13T11:15:23"/>
        <d v="2021-06-13T11:16:48"/>
        <d v="2021-06-13T11:17:14"/>
        <d v="2021-06-13T12:19:28"/>
        <d v="2021-06-13T13:20:32"/>
        <d v="2021-06-13T19:20:40"/>
        <d v="2021-06-13T11:20:40"/>
        <d v="2021-06-13T15:22:59"/>
        <d v="2021-06-13T16:23:34"/>
        <d v="2021-06-13T20:23:34"/>
        <d v="2021-06-13T13:24:09"/>
        <d v="2021-06-13T13:24:24"/>
        <d v="2021-06-13T05:25:26"/>
        <d v="2021-06-13T17:26:29"/>
        <d v="2021-06-13T16:30:34"/>
        <d v="2021-06-13T13:30:43"/>
        <d v="2021-06-13T13:31:09"/>
        <d v="2021-06-13T17:31:57"/>
        <d v="2021-06-13T11:32:19"/>
        <d v="2021-06-13T14:32:53"/>
        <d v="2021-06-13T12:32:53"/>
        <d v="2021-06-13T13:35:48"/>
        <d v="2021-06-13T12:37:40"/>
        <d v="2021-06-13T17:38:08"/>
        <d v="2021-06-13T19:39:18"/>
        <d v="2021-06-13T12:40:19"/>
        <d v="2021-06-13T13:40:28"/>
        <d v="2021-06-13T12:40:34"/>
        <d v="2021-06-13T13:41:08"/>
        <d v="2021-06-13T12:42:13"/>
        <d v="2021-06-13T16:46:52"/>
        <d v="2021-06-13T17:47:27"/>
        <d v="2021-06-13T11:48:26"/>
        <d v="2021-06-13T11:48:37"/>
        <d v="2021-06-13T19:50:57"/>
        <d v="2021-06-13T16:51:32"/>
        <d v="2021-06-13T12:55:15"/>
        <d v="2021-06-13T12:55:41"/>
        <d v="2021-06-13T18:57:21"/>
        <d v="2021-06-13T22:59:41"/>
        <d v="2021-06-13T18:59:41"/>
        <d v="2021-06-13T14:01:26"/>
        <d v="2021-06-13T17:02:24"/>
        <d v="2021-06-13T18:03:46"/>
        <d v="2021-06-13T15:04:21"/>
        <d v="2021-06-13T13:04:28"/>
        <d v="2021-06-13T12:04:28"/>
        <d v="2021-06-13T14:05:17"/>
        <d v="2021-06-13T13:05:34"/>
        <d v="2021-06-13T12:05:34"/>
        <d v="2021-06-13T14:06:06"/>
        <d v="2021-06-13T11:07:57"/>
        <d v="2021-06-13T12:08:31"/>
        <d v="2021-06-13T18:10:45"/>
        <d v="2021-06-13T19:11:20"/>
        <d v="2021-06-13T21:12:30"/>
        <d v="2021-06-13T11:14:22"/>
        <d v="2021-06-13T17:17:10"/>
        <d v="2021-06-13T11:17:24"/>
        <d v="2021-06-13T14:17:45"/>
        <d v="2021-06-13T14:18:22"/>
        <d v="2021-06-13T12:18:43"/>
        <d v="2021-06-13T20:18:55"/>
        <d v="2021-06-13T12:18:59"/>
        <d v="2021-06-13T13:19:30"/>
        <d v="2021-06-13T14:20:05"/>
        <d v="2021-06-13T14:21:05"/>
        <d v="2021-06-13T13:21:49"/>
        <d v="2021-06-13T14:22:24"/>
        <d v="2021-06-13T11:23:20"/>
        <d v="2021-06-13T17:24:09"/>
        <d v="2021-06-13T14:24:44"/>
        <d v="2021-06-13T16:24:58"/>
        <d v="2021-06-13T16:25:54"/>
        <d v="2021-06-13T13:26:29"/>
        <d v="2021-06-13T13:27:46"/>
        <d v="2021-06-13T11:28:20"/>
        <d v="2021-06-13T20:30:34"/>
        <d v="2021-06-13T15:30:37"/>
        <d v="2021-06-13T05:30:48"/>
        <d v="2021-06-13T13:31:41"/>
        <d v="2021-06-13T08:34:05"/>
        <d v="2021-06-13T15:34:38"/>
        <d v="2021-06-13T13:34:53"/>
        <d v="2021-06-13T12:35:13"/>
        <d v="2021-06-13T14:36:23"/>
        <d v="2021-06-13T14:37:18"/>
        <d v="2021-06-13T13:38:08"/>
        <d v="2021-06-13T12:38:13"/>
        <d v="2021-06-13T11:39:46"/>
        <d v="2021-06-13T07:41:29"/>
        <d v="2021-06-13T11:42:58"/>
        <d v="2021-06-13T13:43:04"/>
        <d v="2021-06-13T18:43:12"/>
        <d v="2021-06-13T13:49:47"/>
        <d v="2021-06-13T20:51:32"/>
        <d v="2021-06-13T12:53:17"/>
        <d v="2021-06-13T11:53:23"/>
        <d v="2021-06-13T11:53:28"/>
        <d v="2021-06-13T12:53:52"/>
        <d v="2021-06-13T03:54:26"/>
        <d v="2021-06-13T12:55:53"/>
        <d v="2021-06-13T14:57:13"/>
        <d v="2021-06-13T14:57:21"/>
        <d v="2021-06-13T12:57:36"/>
        <d v="2021-06-13T16:59:31"/>
        <d v="2021-06-13T13:00:51"/>
        <d v="2021-06-13T15:02:01"/>
        <d v="2021-06-13T19:02:01"/>
        <d v="2021-06-13T22:02:45"/>
        <d v="2021-06-13T14:03:06"/>
        <d v="2021-06-13T12:03:24"/>
        <d v="2021-06-13T14:03:53"/>
        <d v="2021-06-13T17:05:31"/>
        <d v="2021-06-13T13:07:51"/>
        <d v="2021-06-13T14:08:25"/>
        <d v="2021-06-13T14:08:26"/>
        <d v="2021-06-13T18:08:26"/>
        <d v="2021-06-13T13:12:00"/>
        <d v="2021-06-13T13:13:49"/>
        <d v="2021-06-13T12:14:15"/>
        <d v="2021-06-13T13:14:50"/>
        <d v="2021-06-13T18:15:40"/>
        <d v="2021-06-13T15:16:00"/>
        <d v="2021-06-13T14:16:48"/>
        <d v="2021-06-13T08:17:49"/>
        <d v="2021-06-13T16:21:14"/>
        <d v="2021-06-13T13:23:03"/>
        <d v="2021-06-13T12:23:08"/>
        <d v="2021-06-13T21:24:09"/>
        <d v="2021-06-13T08:24:12"/>
        <d v="2021-06-13T14:24:43"/>
        <d v="2021-06-13T13:26:52"/>
        <d v="2021-06-13T14:28:12"/>
        <d v="2021-06-13T14:29:24"/>
        <d v="2021-06-13T18:29:24"/>
        <d v="2021-06-13T08:29:46"/>
        <d v="2021-06-13T14:29:46"/>
        <d v="2021-06-13T15:29:59"/>
        <d v="2021-06-13T12:30:34"/>
        <d v="2021-06-13T19:31:35"/>
        <d v="2021-06-13T22:31:44"/>
        <d v="2021-06-13T15:32:19"/>
        <d v="2021-06-13T13:33:28"/>
        <d v="2021-06-13T12:34:00"/>
        <d v="2021-06-13T14:34:03"/>
        <d v="2021-06-13T14:35:19"/>
        <d v="2021-06-13T21:36:17"/>
        <d v="2021-06-13T12:37:07"/>
        <d v="2021-06-13T12:37:33"/>
        <d v="2021-06-13T21:38:08"/>
        <d v="2021-06-13T14:38:24"/>
        <d v="2021-06-13T14:38:43"/>
        <d v="2021-06-13T13:39:40"/>
        <d v="2021-06-13T15:41:38"/>
        <d v="2021-06-13T13:42:48"/>
        <d v="2021-06-13T14:43:23"/>
        <d v="2021-06-13T21:45:07"/>
        <d v="2021-06-13T17:45:07"/>
        <d v="2021-06-13T13:45:07"/>
        <d v="2021-06-13T20:46:52"/>
        <d v="2021-06-13T18:48:02"/>
        <d v="2021-06-13T14:48:02"/>
        <d v="2021-06-13T15:48:37"/>
        <d v="2021-06-13T12:51:05"/>
        <d v="2021-06-13T13:52:07"/>
        <d v="2021-06-13T17:52:07"/>
        <d v="2021-06-13T12:53:04"/>
        <d v="2021-06-13T18:55:02"/>
        <d v="2021-06-13T13:55:58"/>
        <d v="2021-06-13T13:58:05"/>
        <d v="2021-06-13T12:58:31"/>
        <d v="2021-06-13T13:59:13"/>
        <d v="2021-06-13T15:00:51"/>
        <d v="2021-06-13T20:02:36"/>
        <d v="2021-06-13T08:04:51"/>
        <d v="2021-06-13T15:06:41"/>
        <d v="2021-06-13T19:09:00"/>
        <d v="2021-06-13T17:12:30"/>
        <d v="2021-06-13T22:13:05"/>
        <d v="2021-06-13T14:13:27"/>
        <d v="2021-06-13T17:14:50"/>
        <d v="2021-06-13T14:16:08"/>
        <d v="2021-06-13T16:16:35"/>
        <d v="2021-06-13T20:16:35"/>
        <d v="2021-06-13T15:18:20"/>
        <d v="2021-06-13T13:19:39"/>
        <d v="2021-06-13T14:22:23"/>
        <d v="2021-06-13T18:22:24"/>
        <d v="2021-06-13T09:24:29"/>
        <d v="2021-06-13T15:25:22"/>
        <d v="2021-06-13T14:25:26"/>
        <d v="2021-06-13T15:25:54"/>
        <d v="2021-06-13T15:25:55"/>
        <d v="2021-06-13T14:31:34"/>
        <d v="2021-06-13T15:31:39"/>
        <d v="2021-06-13T15:32:16"/>
        <d v="2021-06-13T13:32:58"/>
        <d v="2021-06-13T19:34:38"/>
        <d v="2021-06-13T16:37:33"/>
        <d v="2021-06-13T15:40:03"/>
        <d v="2021-06-14T01:42:48"/>
        <d v="2021-06-13T22:43:44"/>
        <d v="2021-06-13T14:43:52"/>
        <d v="2021-06-13T09:44:58"/>
        <d v="2021-06-13T15:46:17"/>
        <d v="2021-06-13T13:49:32"/>
        <d v="2021-06-13T08:49:40"/>
        <d v="2021-06-13T21:49:47"/>
        <d v="2021-06-13T16:51:39"/>
        <d v="2021-06-13T16:52:13"/>
        <d v="2021-06-13T16:52:19"/>
        <d v="2021-06-13T15:54:12"/>
        <d v="2021-06-13T14:55:02"/>
        <d v="2021-06-13T09:55:49"/>
        <d v="2021-06-13T15:56:10"/>
        <d v="2021-06-13T16:56:38"/>
        <d v="2021-06-13T16:58:31"/>
        <d v="2021-06-13T14:59:41"/>
        <d v="2021-06-13T18:00:00"/>
        <d v="2021-06-13T17:00:51"/>
        <d v="2021-06-13T16:00:55"/>
        <d v="2021-06-13T21:01:45"/>
        <d v="2021-06-13T17:02:14"/>
        <d v="2021-06-13T16:02:33"/>
        <d v="2021-06-13T16:02:36"/>
        <d v="2021-06-13T15:03:25"/>
        <d v="2021-06-13T14:06:48"/>
        <d v="2021-06-13T23:09:00"/>
        <d v="2021-06-13T16:09:35"/>
        <d v="2021-06-13T17:10:10"/>
        <d v="2021-06-13T14:11:54"/>
        <d v="2021-06-13T14:13:55"/>
        <d v="2021-06-13T15:14:24"/>
        <d v="2021-06-13T23:16:00"/>
        <d v="2021-06-13T19:16:19"/>
        <d v="2021-06-13T15:16:29"/>
        <d v="2021-06-13T15:20:58"/>
        <d v="2021-06-13T06:21:03"/>
        <d v="2021-06-13T15:21:05"/>
        <d v="2021-06-13T17:21:53"/>
        <d v="2021-06-13T19:22:25"/>
        <d v="2021-06-13T15:25:19"/>
        <d v="2021-06-13T15:28:28"/>
        <d v="2021-06-13T16:31:04"/>
        <d v="2021-06-13T17:31:09"/>
        <d v="2021-06-13T21:31:09"/>
        <d v="2021-06-14T00:32:44"/>
        <d v="2021-06-13T16:32:53"/>
        <d v="2021-06-13T17:33:28"/>
        <d v="2021-06-13T17:35:48"/>
        <d v="2021-06-13T17:39:14"/>
        <d v="2021-06-13T17:40:28"/>
        <d v="2021-06-13T15:42:24"/>
        <d v="2021-06-13T15:43:58"/>
        <d v="2021-06-13T18:45:42"/>
        <d v="2021-06-13T16:51:30"/>
        <d v="2021-06-13T15:51:50"/>
        <d v="2021-06-13T15:53:17"/>
        <d v="2021-06-13T15:53:58"/>
        <d v="2021-06-13T17:54:27"/>
        <d v="2021-06-13T07:55:20"/>
        <d v="2021-06-13T15:55:37"/>
        <d v="2021-06-13T16:56:18"/>
        <d v="2021-06-13T20:57:07"/>
        <d v="2021-06-13T15:59:25"/>
        <d v="2021-06-13T15:05:00"/>
        <d v="2021-06-13T18:06:06"/>
        <d v="2021-06-13T15:06:11"/>
        <d v="2021-06-13T11:06:41"/>
        <d v="2021-06-13T17:06:43"/>
        <d v="2021-06-13T16:09:23"/>
        <d v="2021-06-13T12:12:04"/>
        <d v="2021-06-13T17:15:01"/>
        <d v="2021-06-13T16:15:17"/>
        <d v="2021-06-13T18:15:25"/>
        <d v="2021-06-13T17:18:03"/>
        <d v="2021-06-13T16:19:03"/>
        <d v="2021-06-13T18:20:05"/>
        <d v="2021-06-13T22:22:24"/>
        <d v="2021-06-13T18:23:02"/>
        <d v="2021-06-13T21:23:03"/>
        <d v="2021-06-14T03:23:14"/>
        <d v="2021-06-13T18:24:44"/>
        <d v="2021-06-13T18:27:03"/>
        <d v="2021-06-13T18:27:04"/>
        <d v="2021-06-13T19:27:39"/>
        <d v="2021-06-13T15:27:39"/>
        <d v="2021-06-13T16:27:59"/>
        <d v="2021-06-14T01:28:28"/>
        <d v="2021-06-13T22:29:24"/>
        <d v="2021-06-13T19:29:59"/>
        <d v="2021-06-13T16:30:43"/>
        <d v="2021-06-13T15:32:09"/>
        <d v="2021-06-13T20:32:53"/>
        <d v="2021-06-13T18:33:34"/>
        <d v="2021-06-13T16:35:13"/>
        <d v="2021-06-13T18:35:56"/>
        <d v="2021-06-13T18:36:23"/>
        <d v="2021-06-13T19:36:58"/>
        <d v="2021-06-13T15:39:18"/>
        <d v="2021-06-13T17:39:35"/>
        <d v="2021-06-13T16:42:08"/>
        <d v="2021-06-13T17:42:48"/>
        <d v="2021-06-13T10:45:28"/>
        <d v="2021-06-13T22:46:47"/>
        <d v="2021-06-13T21:47:27"/>
        <d v="2021-06-13T16:48:30"/>
        <d v="2021-06-13T19:48:37"/>
        <d v="2021-06-13T15:50:31"/>
        <d v="2021-06-13T15:50:37"/>
        <d v="2021-06-13T18:52:42"/>
        <d v="2021-06-13T17:56:47"/>
        <d v="2021-06-13T16:58:44"/>
        <d v="2021-06-13T15:59:02"/>
        <d v="2021-06-13T18:59:42"/>
        <d v="2021-06-13T20:00:16"/>
        <d v="2021-06-13T21:00:51"/>
        <d v="2021-06-13T17:00:59"/>
        <d v="2021-06-13T17:03:11"/>
        <d v="2021-06-13T16:04:56"/>
        <d v="2021-06-13T19:06:41"/>
        <d v="2021-06-13T16:06:42"/>
        <d v="2021-06-13T17:07:51"/>
        <d v="2021-06-13T17:08:56"/>
        <d v="2021-06-13T20:11:55"/>
        <d v="2021-06-13T18:13:05"/>
        <d v="2021-06-13T17:19:30"/>
        <d v="2021-06-13T10:20:05"/>
        <d v="2021-06-13T18:21:49"/>
        <d v="2021-06-13T21:21:49"/>
        <d v="2021-06-13T17:22:36"/>
        <d v="2021-06-13T16:22:57"/>
        <d v="2021-06-13T19:22:59"/>
        <d v="2021-06-13T20:23:39"/>
        <d v="2021-06-13T21:26:29"/>
        <d v="2021-06-13T17:28:43"/>
        <d v="2021-06-13T17:28:49"/>
        <d v="2021-06-13T17:29:22"/>
        <d v="2021-06-13T20:33:17"/>
        <d v="2021-06-13T17:39:21"/>
        <d v="2021-06-13T17:40:16"/>
        <d v="2021-06-13T21:40:28"/>
        <d v="2021-06-13T19:40:56"/>
        <d v="2021-06-13T22:41:25"/>
        <d v="2021-06-13T19:43:58"/>
        <d v="2021-06-13T16:44:33"/>
        <d v="2021-06-13T17:44:58"/>
        <d v="2021-06-13T17:45:14"/>
        <d v="2021-06-13T19:46:17"/>
        <d v="2021-06-13T16:47:47"/>
        <d v="2021-06-13T16:47:55"/>
        <d v="2021-06-13T16:51:18"/>
        <d v="2021-06-13T17:57:48"/>
        <d v="2021-06-13T16:58:05"/>
        <d v="2021-06-13T18:01:26"/>
        <d v="2021-06-13T17:03:42"/>
        <d v="2021-06-13T21:03:57"/>
        <d v="2021-06-13T17:04:26"/>
        <d v="2021-06-13T20:04:50"/>
        <d v="2021-06-13T20:04:56"/>
        <d v="2021-06-13T18:05:01"/>
        <d v="2021-06-13T18:05:53"/>
        <d v="2021-06-13T20:07:23"/>
        <d v="2021-06-13T20:09:35"/>
        <d v="2021-06-13T18:10:57"/>
        <d v="2021-06-14T02:11:23"/>
        <d v="2021-06-13T17:12:29"/>
        <d v="2021-06-13T19:13:40"/>
        <d v="2021-06-13T09:14:01"/>
        <d v="2021-06-14T01:14:50"/>
        <d v="2021-06-13T19:16:00"/>
        <d v="2021-06-13T17:21:11"/>
        <d v="2021-06-13T13:24:18"/>
        <d v="2021-06-13T18:24:29"/>
        <d v="2021-06-13T19:25:19"/>
        <d v="2021-06-13T20:25:54"/>
        <d v="2021-06-14T00:28:14"/>
        <d v="2021-06-14T05:32:21"/>
        <d v="2021-06-13T20:32:23"/>
        <d v="2021-06-13T21:33:28"/>
        <d v="2021-06-13T23:36:58"/>
        <d v="2021-06-13T18:37:06"/>
        <d v="2021-06-13T23:38:22"/>
        <d v="2021-06-13T18:38:43"/>
        <d v="2021-06-13T19:38:51"/>
        <d v="2021-06-13T19:39:04"/>
        <d v="2021-06-13T20:39:28"/>
        <d v="2021-06-13T18:40:15"/>
        <d v="2021-06-13T19:41:38"/>
        <d v="2021-06-13T18:41:40"/>
        <d v="2021-06-13T19:42:14"/>
        <d v="2021-06-13T21:42:48"/>
        <d v="2021-06-13T21:43:28"/>
        <d v="2021-06-13T20:44:33"/>
        <d v="2021-06-13T19:44:50"/>
        <d v="2021-06-13T11:45:11"/>
        <d v="2021-06-13T19:45:40"/>
        <d v="2021-06-13T20:48:50"/>
        <d v="2021-06-13T17:48:52"/>
        <d v="2021-06-13T20:48:52"/>
        <d v="2021-06-13T20:49:12"/>
        <d v="2021-06-13T18:50:22"/>
        <d v="2021-06-13T22:50:53"/>
        <d v="2021-06-13T20:53:52"/>
        <d v="2021-06-13T18:53:58"/>
        <d v="2021-06-13T20:56:12"/>
        <d v="2021-06-13T12:56:23"/>
        <d v="2021-06-13T17:56:55"/>
        <d v="2021-06-14T02:57:03"/>
        <d v="2021-06-13T19:57:56"/>
        <d v="2021-06-13T19:01:32"/>
        <d v="2021-06-13T23:02:03"/>
        <d v="2021-06-13T20:02:24"/>
        <d v="2021-06-13T19:03:07"/>
        <d v="2021-06-13T21:03:11"/>
        <d v="2021-06-13T19:04:21"/>
        <d v="2021-06-13T20:05:17"/>
        <d v="2021-06-13T20:06:43"/>
        <d v="2021-06-13T21:08:38"/>
        <d v="2021-06-13T18:11:01"/>
        <d v="2021-06-13T21:14:50"/>
        <d v="2021-06-13T10:15:09"/>
        <d v="2021-06-13T20:15:22"/>
        <d v="2021-06-13T22:17:45"/>
        <d v="2021-06-13T21:19:30"/>
        <d v="2021-06-13T20:22:29"/>
        <d v="2021-06-13T20:23:56"/>
        <d v="2021-06-13T12:25:31"/>
        <d v="2021-06-13T23:26:53"/>
        <d v="2021-06-13T21:27:41"/>
        <d v="2021-06-13T21:28:49"/>
        <d v="2021-06-13T21:30:32"/>
        <d v="2021-06-13T21:31:06"/>
        <d v="2021-06-13T21:31:19"/>
        <d v="2021-06-13T21:35:48"/>
        <d v="2021-06-13T22:36:23"/>
        <d v="2021-06-13T10:37:21"/>
        <d v="2021-06-13T11:37:21"/>
        <d v="2021-06-13T22:38:43"/>
        <d v="2021-06-13T21:38:45"/>
        <d v="2021-06-13T11:43:24"/>
        <d v="2021-06-13T19:45:23"/>
        <d v="2021-06-13T18:46:48"/>
        <d v="2021-06-13T20:53:18"/>
        <d v="2021-06-13T19:54:13"/>
        <d v="2021-06-13T21:54:34"/>
        <d v="2021-06-13T20:54:58"/>
        <d v="2021-06-13T22:00:49"/>
        <d v="2021-06-13T22:03:01"/>
        <d v="2021-06-13T20:03:53"/>
        <d v="2021-06-14T00:04:56"/>
        <d v="2021-06-13T22:05:10"/>
        <d v="2021-06-13T21:05:31"/>
        <d v="2021-06-14T04:05:57"/>
        <d v="2021-06-13T22:06:06"/>
        <d v="2021-06-13T21:07:51"/>
        <d v="2021-06-13T21:08:22"/>
        <d v="2021-06-13T21:10:10"/>
        <d v="2021-06-13T20:12:54"/>
        <d v="2021-06-13T19:13:04"/>
        <d v="2021-06-13T21:14:00"/>
        <d v="2021-06-13T21:15:27"/>
        <d v="2021-06-13T19:16:22"/>
        <d v="2021-06-13T22:17:02"/>
        <d v="2021-06-13T21:17:10"/>
        <d v="2021-06-13T22:20:05"/>
        <d v="2021-06-14T01:20:19"/>
        <d v="2021-06-13T23:20:40"/>
        <d v="2021-06-14T03:20:41"/>
        <d v="2021-06-13T20:22:34"/>
        <d v="2021-06-13T21:25:52"/>
        <d v="2021-06-13T20:26:29"/>
        <d v="2021-06-13T21:27:40"/>
        <d v="2021-06-13T20:28:43"/>
        <d v="2021-06-13T21:33:44"/>
        <d v="2021-06-13T20:35:13"/>
        <d v="2021-06-13T22:43:23"/>
        <d v="2021-06-13T23:43:58"/>
        <d v="2021-06-13T22:45:42"/>
        <d v="2021-06-13T19:46:31"/>
        <d v="2021-06-13T23:48:37"/>
        <d v="2021-06-13T21:52:07"/>
        <d v="2021-06-13T20:52:53"/>
        <d v="2021-06-13T19:53:46"/>
        <d v="2021-06-13T21:54:27"/>
        <d v="2021-06-13T22:57:21"/>
        <d v="2021-06-13T22:01:26"/>
        <d v="2021-06-13T23:02:04"/>
        <d v="2021-06-13T22:02:07"/>
        <d v="2021-06-13T21:04:43"/>
        <d v="2021-06-13T21:04:56"/>
        <d v="2021-06-13T21:05:06"/>
        <d v="2021-06-14T03:05:33"/>
        <d v="2021-06-13T23:06:41"/>
        <d v="2021-06-13T22:08:26"/>
        <d v="2021-06-13T22:08:40"/>
        <d v="2021-06-13T20:09:59"/>
        <d v="2021-06-13T21:11:02"/>
        <d v="2021-06-13T23:12:32"/>
        <d v="2021-06-13T20:13:35"/>
        <d v="2021-06-13T21:13:38"/>
        <d v="2021-06-13T20:17:38"/>
        <d v="2021-06-13T23:18:20"/>
        <d v="2021-06-13T12:18:36"/>
        <d v="2021-06-13T23:18:57"/>
        <d v="2021-06-14T00:19:05"/>
        <d v="2021-06-13T20:22:54"/>
        <d v="2021-06-13T23:23:34"/>
        <d v="2021-06-13T23:32:19"/>
        <d v="2021-06-13T23:34:38"/>
        <d v="2021-06-13T22:35:26"/>
        <d v="2021-06-13T22:37:16"/>
        <d v="2021-06-13T20:37:33"/>
        <d v="2021-06-13T22:37:55"/>
        <d v="2021-06-13T20:38:28"/>
        <d v="2021-06-13T20:39:53"/>
        <d v="2021-06-13T21:39:57"/>
        <d v="2021-06-13T23:40:37"/>
        <d v="2021-06-13T22:41:03"/>
        <d v="2021-06-13T22:50:22"/>
        <d v="2021-06-13T21:50:46"/>
        <d v="2021-06-13T23:50:56"/>
        <d v="2021-06-13T21:52:37"/>
        <d v="2021-06-13T14:54:06"/>
        <d v="2021-06-13T21:54:46"/>
        <d v="2021-06-13T22:55:02"/>
        <d v="2021-06-13T21:55:25"/>
        <d v="2021-06-13T20:55:41"/>
        <d v="2021-06-13T21:56:05"/>
        <d v="2021-06-13T21:56:10"/>
        <d v="2021-06-13T13:57:11"/>
        <d v="2021-06-14T01:59:06"/>
        <d v="2021-06-13T21:59:20"/>
        <d v="2021-06-13T21:59:23"/>
        <d v="2021-06-13T23:00:08"/>
        <d v="2021-06-14T02:00:26"/>
        <d v="2021-06-13T22:00:42"/>
        <d v="2021-06-13T23:03:17"/>
        <d v="2021-06-14T00:03:44"/>
        <d v="2021-06-13T22:03:46"/>
        <d v="2021-06-13T23:05:17"/>
        <d v="2021-06-13T22:06:14"/>
        <d v="2021-06-14T00:07:16"/>
        <d v="2021-06-14T01:09:27"/>
        <d v="2021-06-13T21:10:19"/>
        <d v="2021-06-13T22:10:45"/>
        <d v="2021-06-13T23:11:20"/>
        <d v="2021-06-13T17:11:46"/>
        <d v="2021-06-13T23:13:40"/>
        <d v="2021-06-13T21:14:54"/>
        <d v="2021-06-14T03:15:09"/>
        <d v="2021-06-14T00:18:55"/>
        <d v="2021-06-13T22:19:46"/>
        <d v="2021-06-13T22:24:13"/>
        <d v="2021-06-13T22:24:31"/>
        <d v="2021-06-13T17:26:19"/>
        <d v="2021-06-13T22:26:59"/>
        <d v="2021-06-13T22:27:04"/>
        <d v="2021-06-13T22:28:18"/>
        <d v="2021-06-14T06:28:48"/>
        <d v="2021-06-13T17:30:51"/>
        <d v="2021-06-13T23:32:07"/>
        <d v="2021-06-14T00:35:13"/>
        <d v="2021-06-13T21:36:04"/>
        <d v="2021-06-13T23:37:16"/>
        <d v="2021-06-14T00:37:33"/>
        <d v="2021-06-14T00:38:51"/>
        <d v="2021-06-14T07:39:06"/>
        <d v="2021-06-14T00:39:14"/>
        <d v="2021-06-14T00:39:41"/>
        <d v="2021-06-13T23:40:20"/>
        <d v="2021-06-13T22:43:12"/>
        <d v="2021-06-14T00:45:45"/>
        <d v="2021-06-13T17:47:02"/>
        <d v="2021-06-13T22:49:05"/>
        <d v="2021-06-13T22:50:14"/>
        <d v="2021-06-13T22:52:42"/>
        <d v="2021-06-13T13:54:27"/>
        <d v="2021-06-13T21:55:01"/>
        <d v="2021-06-13T23:56:41"/>
        <d v="2021-06-13T23:56:49"/>
        <d v="2021-06-13T23:02:01"/>
        <d v="2021-06-14T02:02:05"/>
        <d v="2021-06-14T01:02:13"/>
        <d v="2021-06-14T00:02:36"/>
        <d v="2021-06-14T01:05:31"/>
        <d v="2021-06-14T10:07:17"/>
        <d v="2021-06-13T23:07:22"/>
        <d v="2021-06-13T23:11:02"/>
        <d v="2021-06-14T00:11:19"/>
        <d v="2021-06-14T01:17:10"/>
        <d v="2021-06-14T03:20:17"/>
        <d v="2021-06-14T00:21:28"/>
        <d v="2021-06-14T01:22:53"/>
        <d v="2021-06-13T23:22:59"/>
        <d v="2021-06-13T14:24:20"/>
        <d v="2021-06-13T22:24:44"/>
        <d v="2021-06-13T23:25:47"/>
        <d v="2021-06-14T00:25:54"/>
        <d v="2021-06-14T01:26:29"/>
        <d v="2021-06-13T22:28:43"/>
        <d v="2021-06-13T23:29:59"/>
        <d v="2021-06-13T18:34:26"/>
        <d v="2021-06-14T00:37:49"/>
        <d v="2021-06-14T03:39:00"/>
        <d v="2021-06-14T00:39:16"/>
        <d v="2021-06-13T23:39:18"/>
        <d v="2021-06-14T05:40:01"/>
        <d v="2021-06-14T03:41:25"/>
        <d v="2021-06-14T00:43:16"/>
        <d v="2021-06-14T00:44:33"/>
        <d v="2021-06-14T00:45:31"/>
        <d v="2021-06-13T23:46:17"/>
        <d v="2021-06-14T00:48:30"/>
        <d v="2021-06-13T23:50:57"/>
        <d v="2021-06-13T23:52:33"/>
        <d v="2021-06-13T16:53:07"/>
        <d v="2021-06-13T22:53:46"/>
        <d v="2021-06-13T23:55:37"/>
        <d v="2021-06-13T22:59:48"/>
        <d v="2021-06-13T15:07:05"/>
        <d v="2021-06-14T01:07:41"/>
        <d v="2021-06-14T03:08:03"/>
        <d v="2021-06-14T01:09:17"/>
        <d v="2021-06-14T01:11:05"/>
        <d v="2021-06-14T01:14:10"/>
        <d v="2021-06-14T06:15:05"/>
        <d v="2021-06-13T23:16:48"/>
        <d v="2021-06-14T11:17:22"/>
        <d v="2021-06-14T00:17:30"/>
        <d v="2021-06-14T00:17:33"/>
        <d v="2021-06-14T00:19:47"/>
        <d v="2021-06-14T00:21:14"/>
        <d v="2021-06-14T01:24:48"/>
        <d v="2021-06-13T23:25:19"/>
        <d v="2021-06-14T10:26:24"/>
        <d v="2021-06-14T04:26:54"/>
        <d v="2021-06-13T23:27:37"/>
        <d v="2021-06-14T00:30:34"/>
        <d v="2021-06-14T02:31:44"/>
        <d v="2021-06-13T19:32:11"/>
        <d v="2021-06-13T23:34:05"/>
        <d v="2021-06-14T01:34:36"/>
        <d v="2021-06-14T01:39:47"/>
        <d v="2021-06-14T01:40:11"/>
        <d v="2021-06-14T00:42:04"/>
        <d v="2021-06-14T01:42:31"/>
        <d v="2021-06-14T08:43:29"/>
        <d v="2021-06-14T01:43:31"/>
        <d v="2021-06-14T00:46:49"/>
        <d v="2021-06-14T02:47:02"/>
        <d v="2021-06-14T08:48:05"/>
        <d v="2021-06-14T00:50:17"/>
        <d v="2021-06-14T02:51:02"/>
        <d v="2021-06-14T00:51:32"/>
        <d v="2021-06-14T00:53:11"/>
        <d v="2021-06-13T23:53:17"/>
        <d v="2021-06-13T23:57:56"/>
        <d v="2021-06-14T00:00:16"/>
        <d v="2021-06-14T01:00:51"/>
        <d v="2021-06-14T01:03:11"/>
        <d v="2021-06-14T00:09:35"/>
        <d v="2021-06-14T00:14:15"/>
        <d v="2021-06-14T01:28:49"/>
        <d v="2021-06-14T03:34:34"/>
        <d v="2021-06-13T23:41:38"/>
        <d v="2021-06-14T03:50:57"/>
        <d v="2021-06-14T07:52:19"/>
        <d v="2021-06-14T02:57:07"/>
        <d v="2021-06-13T20:13:55"/>
        <d v="2021-06-14T07:16:19"/>
        <d v="2021-06-14T02:16:48"/>
        <d v="2021-06-14T04:29:17"/>
        <d v="2021-06-14T02:29:24"/>
        <d v="2021-06-14T01:31:09"/>
        <d v="2021-06-14T01:33:28"/>
        <d v="2021-06-14T02:35:31"/>
        <d v="2021-06-14T01:35:48"/>
        <d v="2021-06-14T02:44:10"/>
        <d v="2021-06-14T01:45:07"/>
        <d v="2021-06-14T02:49:55"/>
        <d v="2021-06-14T05:06:43"/>
        <d v="2021-06-14T03:16:00"/>
        <d v="2021-06-14T05:25:26"/>
        <d v="2021-06-14T02:27:04"/>
        <d v="2021-06-13T22:34:03"/>
        <d v="2021-06-14T03:37:26"/>
        <d v="2021-06-14T13:38:08"/>
        <d v="2021-06-14T05:42:43"/>
        <d v="2021-06-14T02:51:22"/>
        <d v="2021-06-14T12:04:56"/>
        <d v="2021-06-14T05:05:17"/>
        <d v="2021-06-14T03:15:50"/>
        <d v="2021-06-14T14:24:44"/>
        <d v="2021-06-14T06:27:22"/>
        <d v="2021-06-14T05:31:12"/>
        <d v="2021-06-14T05:32:38"/>
        <d v="2021-06-13T22:48:02"/>
        <d v="2021-06-14T05:51:22"/>
        <d v="2021-06-14T07:58:05"/>
        <d v="2021-06-14T05:58:34"/>
        <d v="2021-06-14T04:00:29"/>
        <d v="2021-06-14T09:20:10"/>
        <d v="2021-06-14T05:26:53"/>
        <d v="2021-06-14T16:42:13"/>
        <d v="2021-06-14T07:48:00"/>
        <d v="2021-06-14T14:59:41"/>
        <d v="2021-06-14T16:00:16"/>
        <d v="2021-06-14T00:15:50"/>
        <d v="2021-06-14T01:27:50"/>
        <d v="2021-06-14T12:04:19"/>
        <d v="2021-06-14T02:18:14"/>
        <d v="2021-06-14T11:39:18"/>
        <d v="2021-06-14T12:56:12"/>
        <d v="2021-06-14T11:57:56"/>
        <d v="2021-06-14T09:10:05"/>
        <d v="2021-06-14T08:19:41"/>
        <d v="2021-06-14T17:33:28"/>
        <d v="2021-06-14T18:48:02"/>
        <d v="2021-06-14T09:54:43"/>
        <d v="2021-06-14T17:05:31"/>
        <d v="2021-06-14T14:06:06"/>
        <d v="2021-06-14T15:06:41"/>
        <d v="2021-06-14T20:07:16"/>
        <d v="2021-06-14T16:07:16"/>
        <d v="2021-06-14T15:10:05"/>
        <d v="2021-06-14T13:10:10"/>
        <d v="2021-06-14T16:11:55"/>
        <d v="2021-06-14T15:13:40"/>
        <d v="2021-06-14T16:14:15"/>
        <d v="2021-06-14T13:14:50"/>
        <d v="2021-06-14T20:16:35"/>
        <d v="2021-06-14T15:20:40"/>
        <d v="2021-06-14T06:21:36"/>
        <d v="2021-06-14T13:21:49"/>
        <d v="2021-06-14T17:24:09"/>
        <d v="2021-06-14T17:26:29"/>
        <d v="2021-06-14T17:28:49"/>
        <d v="2021-06-14T14:31:44"/>
        <d v="2021-06-14T15:34:38"/>
        <d v="2021-06-14T19:34:38"/>
        <d v="2021-06-14T16:35:13"/>
        <d v="2021-06-14T13:35:48"/>
        <d v="2021-06-14T17:35:48"/>
        <d v="2021-06-14T14:36:23"/>
        <d v="2021-06-14T15:36:58"/>
        <d v="2021-06-14T14:38:43"/>
        <d v="2021-06-14T15:39:18"/>
        <d v="2021-06-14T14:41:03"/>
        <d v="2021-06-14T15:41:38"/>
        <d v="2021-06-14T18:45:42"/>
        <d v="2021-06-14T16:46:52"/>
        <d v="2021-06-14T15:50:57"/>
        <d v="2021-06-14T14:55:02"/>
        <d v="2021-06-14T16:56:12"/>
        <d v="2021-06-14T15:57:56"/>
        <d v="2021-06-14T16:58:31"/>
        <d v="2021-06-14T13:59:31"/>
        <d v="2021-06-14T21:00:51"/>
        <d v="2021-06-14T15:01:26"/>
        <d v="2021-06-14T15:02:01"/>
        <d v="2021-06-14T19:04:21"/>
        <d v="2021-06-14T15:04:21"/>
        <d v="2021-06-14T19:06:41"/>
        <d v="2021-06-14T15:09:00"/>
        <d v="2021-06-14T11:13:40"/>
        <d v="2021-06-14T20:14:15"/>
        <d v="2021-06-14T17:14:50"/>
        <d v="2021-06-14T16:16:35"/>
        <d v="2021-06-14T17:17:10"/>
        <d v="2021-06-14T21:19:30"/>
        <d v="2021-06-14T14:20:05"/>
        <d v="2021-06-14T20:21:14"/>
        <d v="2021-06-14T16:21:14"/>
        <d v="2021-06-14T15:22:59"/>
        <d v="2021-06-14T16:23:34"/>
        <d v="2021-06-14T15:25:19"/>
        <d v="2021-06-14T18:27:04"/>
        <d v="2021-06-14T16:28:14"/>
        <d v="2021-06-14T20:28:14"/>
        <d v="2021-06-14T15:29:59"/>
        <d v="2021-06-14T16:30:34"/>
        <d v="2021-06-14T15:32:19"/>
        <d v="2021-06-14T17:38:08"/>
        <d v="2021-06-14T16:39:53"/>
        <d v="2021-06-14T17:40:28"/>
        <d v="2021-06-14T14:43:23"/>
        <d v="2021-06-14T15:43:58"/>
        <d v="2021-06-14T16:44:33"/>
        <d v="2021-06-14T17:45:07"/>
        <d v="2021-06-14T17:47:27"/>
        <d v="2021-06-14T15:47:31"/>
        <d v="2021-06-14T16:49:12"/>
        <d v="2021-06-14T10:52:42"/>
        <d v="2021-06-14T15:55:37"/>
        <d v="2021-06-15T01:56:47"/>
        <d v="2021-06-14T14:57:21"/>
        <d v="2021-06-14T16:02:36"/>
        <d v="2021-06-14T17:03:11"/>
        <d v="2021-06-14T21:03:11"/>
        <d v="2021-06-14T18:03:46"/>
        <d v="2021-06-14T17:10:10"/>
        <d v="2021-06-14T18:10:45"/>
        <d v="2021-06-14T18:13:05"/>
        <d v="2021-06-14T18:15:25"/>
        <d v="2021-06-14T18:17:17"/>
        <d v="2021-06-14T18:22:24"/>
        <d v="2021-06-14T20:23:34"/>
        <d v="2021-06-14T23:25:19"/>
        <d v="2021-06-14T18:29:24"/>
        <d v="2021-06-14T17:31:09"/>
        <d v="2021-06-14T16:32:53"/>
        <d v="2021-06-14T18:34:03"/>
        <d v="2021-06-14T18:36:23"/>
        <d v="2021-06-14T15:37:26"/>
        <d v="2021-06-14T19:41:38"/>
        <d v="2021-06-14T22:43:23"/>
        <d v="2021-06-14T18:43:23"/>
        <d v="2021-06-14T17:48:29"/>
        <d v="2021-06-14T19:48:37"/>
        <d v="2021-06-14T17:52:07"/>
        <d v="2021-06-14T18:52:42"/>
        <d v="2021-06-14T15:53:17"/>
        <d v="2021-06-14T16:53:52"/>
        <d v="2021-06-14T18:54:43"/>
        <d v="2021-06-14T18:55:02"/>
        <d v="2021-06-14T18:56:10"/>
        <d v="2021-06-14T18:57:21"/>
        <d v="2021-06-14T17:59:06"/>
        <d v="2021-06-14T18:00:00"/>
        <d v="2021-06-14T17:00:51"/>
        <d v="2021-06-14T18:01:26"/>
        <d v="2021-06-14T16:03:22"/>
        <d v="2021-06-14T17:03:50"/>
        <d v="2021-06-14T18:06:06"/>
        <d v="2021-06-14T17:07:51"/>
        <d v="2021-06-14T20:09:35"/>
        <d v="2021-06-14T19:11:20"/>
        <d v="2021-06-14T17:12:30"/>
        <d v="2021-06-14T12:14:15"/>
        <d v="2021-06-15T00:17:17"/>
        <d v="2021-06-14T17:18:14"/>
        <d v="2021-06-14T19:18:20"/>
        <d v="2021-06-14T23:18:20"/>
        <d v="2021-06-14T18:20:05"/>
        <d v="2021-06-14T17:21:49"/>
        <d v="2021-06-14T19:22:59"/>
        <d v="2021-06-14T19:27:39"/>
        <d v="2021-06-14T20:30:34"/>
        <d v="2021-06-14T19:36:58"/>
        <d v="2021-06-14T16:37:33"/>
        <d v="2021-06-14T21:38:08"/>
        <d v="2021-06-14T18:38:43"/>
        <d v="2021-06-14T20:39:53"/>
        <d v="2021-06-14T17:42:48"/>
        <d v="2021-06-14T16:48:00"/>
        <d v="2021-06-14T18:50:22"/>
        <d v="2021-06-14T19:50:57"/>
        <d v="2021-06-14T17:54:27"/>
        <d v="2021-06-14T22:56:38"/>
        <d v="2021-06-14T17:56:47"/>
        <d v="2021-06-14T12:57:36"/>
        <d v="2021-06-14T19:57:56"/>
        <d v="2021-06-14T18:59:41"/>
        <d v="2021-06-14T19:02:01"/>
        <d v="2021-06-14T20:02:36"/>
        <d v="2021-06-14T18:08:26"/>
        <d v="2021-06-14T19:09:00"/>
        <d v="2021-06-14T22:10:45"/>
        <d v="2021-06-14T21:14:50"/>
        <d v="2021-06-14T19:14:53"/>
        <d v="2021-06-14T21:17:10"/>
        <d v="2021-06-14T18:17:45"/>
        <d v="2021-06-14T19:20:40"/>
        <d v="2021-06-14T18:24:44"/>
        <d v="2021-06-14T19:25:19"/>
        <d v="2021-06-14T21:26:29"/>
        <d v="2021-06-14T22:29:24"/>
        <d v="2021-06-14T19:29:59"/>
        <d v="2021-06-14T17:31:12"/>
        <d v="2021-06-14T18:31:44"/>
        <d v="2021-06-14T20:32:53"/>
        <d v="2021-06-14T18:33:07"/>
        <d v="2021-06-14T19:39:18"/>
        <d v="2021-06-14T23:39:18"/>
        <d v="2021-06-14T19:40:48"/>
        <d v="2021-06-14T20:42:13"/>
        <d v="2021-06-14T19:46:17"/>
        <d v="2021-06-14T20:46:52"/>
        <d v="2021-06-14T22:52:42"/>
        <d v="2021-06-14T19:55:37"/>
        <d v="2021-06-14T20:58:31"/>
        <d v="2021-06-14T20:00:16"/>
        <d v="2021-06-15T00:02:36"/>
        <d v="2021-06-14T20:04:56"/>
        <d v="2021-06-15T02:11:02"/>
        <d v="2021-06-14T20:11:55"/>
        <d v="2021-06-14T21:12:30"/>
        <d v="2021-06-14T19:16:00"/>
        <d v="2021-06-15T01:17:46"/>
        <d v="2021-06-14T20:18:14"/>
        <d v="2021-06-14T18:21:36"/>
        <d v="2021-06-14T21:21:49"/>
        <d v="2021-06-14T23:22:59"/>
        <d v="2021-06-14T20:25:26"/>
        <d v="2021-06-14T20:25:54"/>
        <d v="2021-06-14T21:31:09"/>
        <d v="2021-06-14T22:31:44"/>
        <d v="2021-06-14T19:32:19"/>
        <d v="2021-06-14T18:41:03"/>
        <d v="2021-06-14T13:45:07"/>
        <d v="2021-06-14T23:46:17"/>
        <d v="2021-06-14T21:48:58"/>
        <d v="2021-06-14T19:53:17"/>
        <d v="2021-06-14T20:55:41"/>
        <d v="2021-06-14T21:56:47"/>
        <d v="2021-06-14T22:01:26"/>
        <d v="2021-06-14T22:03:46"/>
        <d v="2021-06-14T23:04:21"/>
        <d v="2021-06-14T21:07:51"/>
        <d v="2021-06-14T21:10:10"/>
        <d v="2021-06-14T22:13:05"/>
        <d v="2021-06-14T20:13:55"/>
        <d v="2021-06-14T20:18:55"/>
        <d v="2021-06-14T16:18:55"/>
        <d v="2021-06-15T00:21:14"/>
        <d v="2021-06-14T21:28:49"/>
        <d v="2021-06-14T22:30:43"/>
        <d v="2021-06-15T00:35:13"/>
        <d v="2021-06-14T20:35:13"/>
        <d v="2021-06-14T21:35:48"/>
        <d v="2021-06-14T20:37:33"/>
        <d v="2021-06-14T21:40:28"/>
        <d v="2021-06-14T21:42:48"/>
        <d v="2021-06-15T02:43:23"/>
        <d v="2021-06-14T20:44:33"/>
        <d v="2021-06-14T20:49:12"/>
        <d v="2021-06-14T21:49:47"/>
        <d v="2021-06-14T21:50:24"/>
        <d v="2021-06-14T21:51:50"/>
        <d v="2021-06-14T20:56:12"/>
        <d v="2021-06-14T22:59:41"/>
        <d v="2021-06-14T23:00:58"/>
        <d v="2021-06-14T21:05:31"/>
        <d v="2021-06-14T21:07:12"/>
        <d v="2021-06-15T00:07:16"/>
        <d v="2021-06-14T22:08:26"/>
        <d v="2021-06-15T03:14:24"/>
        <d v="2021-06-14T22:15:25"/>
        <d v="2021-06-14T22:22:24"/>
        <d v="2021-06-14T21:24:09"/>
        <d v="2021-06-14T22:24:44"/>
        <d v="2021-06-14T16:27:50"/>
        <d v="2021-06-14T21:33:07"/>
        <d v="2021-06-14T21:33:28"/>
        <d v="2021-06-14T23:36:58"/>
        <d v="2021-06-14T21:38:53"/>
        <d v="2021-06-14T21:47:27"/>
        <d v="2021-06-14T23:48:37"/>
        <d v="2021-06-14T22:49:26"/>
        <d v="2021-06-14T22:50:22"/>
        <d v="2021-06-14T20:51:32"/>
        <d v="2021-06-14T21:52:07"/>
        <d v="2021-06-14T23:57:56"/>
        <d v="2021-06-14T21:59:06"/>
        <d v="2021-06-14T23:02:01"/>
        <d v="2021-06-14T23:06:41"/>
        <d v="2021-06-14T23:06:43"/>
        <d v="2021-06-15T00:09:35"/>
        <d v="2021-06-14T23:13:40"/>
        <d v="2021-06-14T15:16:00"/>
        <d v="2021-06-14T22:17:45"/>
        <d v="2021-06-14T22:20:05"/>
        <d v="2021-06-15T00:27:22"/>
        <d v="2021-06-15T00:30:34"/>
        <d v="2021-06-14T22:34:03"/>
        <d v="2021-06-14T23:34:38"/>
        <d v="2021-06-14T23:41:38"/>
        <d v="2021-06-14T23:43:58"/>
        <d v="2021-06-14T22:48:02"/>
        <d v="2021-06-14T23:50:57"/>
        <d v="2021-06-14T16:51:32"/>
        <d v="2021-06-14T22:55:02"/>
        <d v="2021-06-14T23:55:41"/>
        <d v="2021-06-14T22:57:21"/>
        <d v="2021-06-15T00:59:02"/>
        <d v="2021-06-15T01:03:11"/>
        <d v="2021-06-14T23:09:00"/>
        <d v="2021-06-15T00:14:15"/>
        <d v="2021-06-15T00:16:35"/>
        <d v="2021-06-14T23:20:40"/>
        <d v="2021-06-15T01:24:09"/>
        <d v="2021-06-14T23:27:39"/>
        <d v="2021-06-14T23:32:19"/>
        <d v="2021-06-15T00:32:53"/>
        <d v="2021-06-14T22:36:23"/>
        <d v="2021-06-15T01:38:08"/>
        <d v="2021-06-14T22:38:43"/>
        <d v="2021-06-15T00:40:19"/>
        <d v="2021-06-14T22:41:03"/>
        <d v="2021-06-15T00:44:33"/>
        <d v="2021-06-15T01:49:47"/>
        <d v="2021-06-14T17:49:47"/>
        <d v="2021-06-14T23:55:37"/>
        <d v="2021-06-15T00:58:31"/>
        <d v="2021-06-14T23:02:24"/>
        <d v="2021-06-15T00:11:55"/>
        <d v="2021-06-15T01:12:30"/>
        <d v="2021-06-15T00:12:58"/>
        <d v="2021-06-15T00:18:55"/>
        <d v="2021-06-15T01:19:30"/>
        <d v="2021-06-15T00:37:33"/>
        <d v="2021-06-15T00:39:53"/>
        <d v="2021-06-15T01:40:48"/>
        <d v="2021-06-15T01:42:14"/>
        <d v="2021-06-15T15:04:21"/>
        <d v="2021-06-15T08:11:02"/>
        <d v="2021-06-15T10:12:00"/>
        <d v="2021-06-15T05:16:48"/>
        <d v="2021-06-15T09:24:29"/>
        <d v="2021-06-15T00:25:54"/>
        <d v="2021-06-15T18:29:24"/>
        <d v="2021-06-15T14:36:23"/>
        <d v="2021-06-15T19:46:17"/>
        <d v="2021-06-15T13:49:47"/>
        <d v="2021-06-15T15:50:57"/>
        <d v="2021-06-15T09:59:02"/>
        <d v="2021-06-15T14:59:41"/>
        <d v="2021-06-15T18:03:46"/>
        <d v="2021-06-15T12:04:56"/>
        <d v="2021-06-15T12:05:46"/>
        <d v="2021-06-15T04:06:14"/>
        <d v="2021-06-15T11:11:20"/>
        <d v="2021-06-15T13:12:30"/>
        <d v="2021-06-15T12:23:34"/>
        <d v="2021-06-15T11:46:17"/>
        <d v="2021-06-15T17:47:27"/>
        <d v="2021-06-15T11:57:07"/>
        <d v="2021-06-15T12:58:31"/>
        <d v="2021-06-15T13:05:31"/>
        <d v="2021-06-15T11:11:02"/>
        <d v="2021-06-15T16:21:14"/>
        <d v="2021-06-15T10:30:43"/>
        <d v="2021-06-15T18:31:44"/>
        <d v="2021-06-15T14:31:44"/>
        <d v="2021-06-15T10:33:36"/>
        <d v="2021-06-15T13:40:28"/>
        <d v="2021-06-15T18:43:23"/>
        <d v="2021-06-15T10:48:02"/>
        <d v="2021-06-15T15:48:37"/>
        <d v="2021-06-15T12:48:58"/>
        <d v="2021-06-15T10:50:22"/>
        <d v="2021-06-15T13:52:07"/>
        <d v="2021-06-15T11:55:41"/>
        <d v="2021-06-15T18:59:41"/>
        <d v="2021-06-15T12:02:36"/>
        <d v="2021-06-15T13:03:11"/>
        <d v="2021-06-15T14:03:46"/>
        <d v="2021-06-15T16:04:56"/>
        <d v="2021-06-15T13:07:51"/>
        <d v="2021-06-15T17:07:51"/>
        <d v="2021-06-15T16:09:35"/>
        <d v="2021-06-15T15:11:20"/>
        <d v="2021-06-15T14:15:25"/>
        <d v="2021-06-15T12:16:35"/>
        <d v="2021-06-15T14:17:45"/>
        <d v="2021-06-15T17:19:30"/>
        <d v="2021-06-15T13:19:30"/>
        <d v="2021-06-15T12:21:14"/>
        <d v="2021-06-15T13:21:49"/>
        <d v="2021-06-15T14:24:44"/>
        <d v="2021-06-15T12:28:14"/>
        <d v="2021-06-15T13:28:49"/>
        <d v="2021-06-15T18:31:41"/>
        <d v="2021-06-15T14:34:03"/>
        <d v="2021-06-15T15:39:18"/>
        <d v="2021-06-15T16:39:53"/>
        <d v="2021-06-15T17:40:28"/>
        <d v="2021-06-15T12:42:13"/>
        <d v="2021-06-15T12:49:12"/>
        <d v="2021-06-15T21:49:47"/>
        <d v="2021-06-15T17:52:07"/>
        <d v="2021-06-15T22:55:02"/>
        <d v="2021-06-15T14:57:21"/>
        <d v="2021-06-15T15:02:01"/>
        <d v="2021-06-15T15:06:41"/>
        <d v="2021-06-15T23:09:00"/>
        <d v="2021-06-15T18:10:45"/>
        <d v="2021-06-15T19:13:40"/>
        <d v="2021-06-15T15:15:50"/>
        <d v="2021-06-15T14:16:48"/>
        <d v="2021-06-15T17:17:10"/>
        <d v="2021-06-15T14:20:05"/>
        <d v="2021-06-15T21:21:49"/>
        <d v="2021-06-15T19:22:59"/>
        <d v="2021-06-15T15:25:19"/>
        <d v="2021-06-15T16:25:54"/>
        <d v="2021-06-15T14:27:04"/>
        <d v="2021-06-15T15:29:59"/>
        <d v="2021-06-15T16:33:36"/>
        <d v="2021-06-15T18:34:03"/>
        <d v="2021-06-15T15:34:38"/>
        <d v="2021-06-15T21:38:08"/>
        <d v="2021-06-15T13:43:41"/>
        <d v="2021-06-15T23:48:29"/>
        <d v="2021-06-15T15:51:50"/>
        <d v="2021-06-15T14:52:42"/>
        <d v="2021-06-15T15:53:17"/>
        <d v="2021-06-15T19:53:17"/>
        <d v="2021-06-15T12:56:12"/>
        <d v="2021-06-15T17:56:47"/>
        <d v="2021-06-15T13:59:06"/>
        <d v="2021-06-15T16:00:16"/>
        <d v="2021-06-15T20:00:16"/>
        <d v="2021-06-15T17:00:51"/>
        <d v="2021-06-16T01:07:51"/>
        <d v="2021-06-15T18:08:26"/>
        <d v="2021-06-15T14:08:26"/>
        <d v="2021-06-15T21:17:10"/>
        <d v="2021-06-15T15:18:20"/>
        <d v="2021-06-15T16:18:55"/>
        <d v="2021-06-15T19:20:40"/>
        <d v="2021-06-15T14:22:24"/>
        <d v="2021-06-15T19:25:19"/>
        <d v="2021-06-15T15:27:39"/>
        <d v="2021-06-15T16:30:34"/>
        <d v="2021-06-15T13:31:09"/>
        <d v="2021-06-15T15:32:19"/>
        <d v="2021-06-15T16:32:53"/>
        <d v="2021-06-15T15:36:58"/>
        <d v="2021-06-15T14:41:03"/>
        <d v="2021-06-15T15:41:38"/>
        <d v="2021-06-15T20:42:13"/>
        <d v="2021-06-15T13:42:14"/>
        <d v="2021-06-15T20:44:33"/>
        <d v="2021-06-15T13:45:07"/>
        <d v="2021-06-15T15:46:17"/>
        <d v="2021-06-15T16:46:52"/>
        <d v="2021-06-15T18:48:02"/>
        <d v="2021-06-15T19:48:37"/>
        <d v="2021-06-15T16:49:12"/>
        <d v="2021-06-15T14:50:22"/>
        <d v="2021-06-15T18:50:22"/>
        <d v="2021-06-15T18:55:02"/>
        <d v="2021-06-15T14:55:02"/>
        <d v="2021-06-15T15:55:37"/>
        <d v="2021-06-15T21:56:47"/>
        <d v="2021-06-15T13:56:47"/>
        <d v="2021-06-15T15:57:56"/>
        <d v="2021-06-15T16:58:31"/>
        <d v="2021-06-15T23:02:01"/>
        <d v="2021-06-15T17:03:11"/>
        <d v="2021-06-15T17:05:31"/>
        <d v="2021-06-15T14:11:02"/>
        <d v="2021-06-15T16:16:19"/>
        <d v="2021-06-15T12:18:55"/>
        <d v="2021-06-15T15:20:40"/>
        <d v="2021-06-15T21:24:09"/>
        <d v="2021-06-15T16:28:14"/>
        <d v="2021-06-15T17:28:49"/>
        <d v="2021-06-15T14:29:24"/>
        <d v="2021-06-15T17:29:46"/>
        <d v="2021-06-15T17:31:09"/>
        <d v="2021-06-15T16:35:13"/>
        <d v="2021-06-15T16:37:33"/>
        <d v="2021-06-15T14:38:43"/>
        <d v="2021-06-15T19:41:38"/>
        <d v="2021-06-15T14:43:23"/>
        <d v="2021-06-15T15:43:58"/>
        <d v="2021-06-15T17:45:07"/>
        <d v="2021-06-15T20:46:52"/>
        <d v="2021-06-15T17:49:47"/>
        <d v="2021-06-15T16:53:52"/>
        <d v="2021-06-15T17:54:27"/>
        <d v="2021-06-15T16:56:12"/>
        <d v="2021-06-15T14:57:07"/>
        <d v="2021-06-15T17:59:06"/>
        <d v="2021-06-15T22:03:46"/>
        <d v="2021-06-15T16:07:16"/>
        <d v="2021-06-15T16:09:07"/>
        <d v="2021-06-15T19:11:20"/>
        <d v="2021-06-15T17:14:50"/>
        <d v="2021-06-15T21:14:50"/>
        <d v="2021-06-15T19:16:00"/>
        <d v="2021-06-15T16:16:35"/>
        <d v="2021-06-15T18:17:45"/>
        <d v="2021-06-15T18:20:10"/>
        <d v="2021-06-15T17:21:49"/>
        <d v="2021-06-15T21:26:29"/>
        <d v="2021-06-15T17:35:48"/>
        <d v="2021-06-15T18:37:26"/>
        <d v="2021-06-15T17:38:08"/>
        <d v="2021-06-15T16:42:13"/>
        <d v="2021-06-15T17:42:48"/>
        <d v="2021-06-15T22:43:23"/>
        <d v="2021-06-15T16:48:00"/>
        <d v="2021-06-15T16:51:32"/>
        <d v="2021-06-15T18:52:42"/>
        <d v="2021-06-15T16:53:46"/>
        <d v="2021-06-15T23:55:37"/>
        <d v="2021-06-15T19:55:37"/>
        <d v="2021-06-15T18:57:21"/>
        <d v="2021-06-15T18:01:26"/>
        <d v="2021-06-15T16:02:36"/>
        <d v="2021-06-15T19:06:41"/>
        <d v="2021-06-15T22:08:26"/>
        <d v="2021-06-15T19:09:00"/>
        <d v="2021-06-15T17:12:30"/>
        <d v="2021-06-15T22:15:25"/>
        <d v="2021-06-15T18:20:05"/>
        <d v="2021-06-15T18:22:24"/>
        <d v="2021-06-15T17:24:09"/>
        <d v="2021-06-15T18:24:44"/>
        <d v="2021-06-15T19:26:24"/>
        <d v="2021-06-15T19:29:59"/>
        <d v="2021-06-15T20:32:53"/>
        <d v="2021-06-15T19:34:38"/>
        <d v="2021-06-15T18:38:43"/>
        <d v="2021-06-15T18:41:03"/>
        <d v="2021-06-15T19:43:58"/>
        <d v="2021-06-15T17:44:10"/>
        <d v="2021-06-15T16:44:33"/>
        <d v="2021-06-15T18:45:42"/>
        <d v="2021-06-15T19:50:57"/>
        <d v="2021-06-15T11:50:57"/>
        <d v="2021-06-15T20:51:32"/>
        <d v="2021-06-15T20:53:52"/>
        <d v="2021-06-15T19:02:01"/>
        <d v="2021-06-15T19:04:21"/>
        <d v="2021-06-16T00:04:56"/>
        <d v="2021-06-15T18:06:06"/>
        <d v="2021-06-15T21:07:51"/>
        <d v="2021-06-15T18:08:38"/>
        <d v="2021-06-15T20:09:35"/>
        <d v="2021-06-15T17:10:10"/>
        <d v="2021-06-15T18:11:31"/>
        <d v="2021-06-15T21:12:30"/>
        <d v="2021-06-15T20:14:15"/>
        <d v="2021-06-15T18:15:25"/>
        <d v="2021-06-15T19:18:20"/>
        <d v="2021-06-15T20:18:55"/>
        <d v="2021-06-15T22:20:05"/>
        <d v="2021-06-16T00:21:14"/>
        <d v="2021-06-15T20:21:14"/>
        <d v="2021-06-15T17:22:34"/>
        <d v="2021-06-15T20:25:54"/>
        <d v="2021-06-15T20:26:53"/>
        <d v="2021-06-15T18:27:04"/>
        <d v="2021-06-15T19:27:39"/>
        <d v="2021-06-15T20:35:13"/>
        <d v="2021-06-15T18:36:23"/>
        <d v="2021-06-15T19:36:58"/>
        <d v="2021-06-15T20:37:33"/>
        <d v="2021-06-15T19:39:18"/>
        <d v="2021-06-15T20:44:10"/>
        <d v="2021-06-15T21:47:27"/>
        <d v="2021-06-15T20:49:12"/>
        <d v="2021-06-16T00:00:00"/>
        <d v="2021-06-15T21:00:51"/>
        <d v="2021-06-15T20:02:36"/>
        <d v="2021-06-15T19:14:53"/>
        <d v="2021-06-15T23:16:00"/>
        <d v="2021-06-15T20:16:35"/>
        <d v="2021-06-15T18:21:36"/>
        <d v="2021-06-15T20:23:34"/>
        <d v="2021-06-15T20:28:14"/>
        <d v="2021-06-15T21:28:49"/>
        <d v="2021-06-15T20:30:34"/>
        <d v="2021-06-15T19:32:19"/>
        <d v="2021-06-15T23:36:58"/>
        <d v="2021-06-15T20:39:53"/>
        <d v="2021-06-15T22:41:03"/>
        <d v="2021-06-15T20:41:17"/>
        <d v="2021-06-15T19:56:38"/>
        <d v="2021-06-15T20:57:07"/>
        <d v="2021-06-15T20:58:31"/>
        <d v="2021-06-15T21:59:06"/>
        <d v="2021-06-15T22:01:26"/>
        <d v="2021-06-15T20:03:50"/>
        <d v="2021-06-15T21:05:31"/>
        <d v="2021-06-15T23:06:41"/>
        <d v="2021-06-15T20:07:16"/>
        <d v="2021-06-15T21:10:10"/>
        <d v="2021-06-15T16:14:15"/>
        <d v="2021-06-16T01:17:10"/>
        <d v="2021-06-15T22:17:45"/>
        <d v="2021-06-15T21:19:30"/>
        <d v="2021-06-15T22:31:44"/>
        <d v="2021-06-15T21:33:28"/>
        <d v="2021-06-15T21:35:48"/>
        <d v="2021-06-15T23:39:18"/>
        <d v="2021-06-15T21:45:07"/>
        <d v="2021-06-15T23:46:17"/>
        <d v="2021-06-15T21:54:27"/>
        <d v="2021-06-15T19:55:12"/>
        <d v="2021-06-15T20:56:12"/>
        <d v="2021-06-16T00:58:31"/>
        <d v="2021-06-15T22:59:41"/>
        <d v="2021-06-15T23:04:21"/>
        <d v="2021-06-15T20:04:56"/>
        <d v="2021-06-15T22:06:06"/>
        <d v="2021-06-15T22:10:45"/>
        <d v="2021-06-15T20:11:55"/>
        <d v="2021-06-15T23:13:40"/>
        <d v="2021-06-15T22:22:24"/>
        <d v="2021-06-15T21:31:09"/>
        <d v="2021-06-15T22:38:43"/>
        <d v="2021-06-15T21:42:48"/>
        <d v="2021-06-15T21:48:58"/>
        <d v="2021-06-15T23:53:17"/>
        <d v="2021-06-16T00:02:36"/>
        <d v="2021-06-16T00:16:35"/>
        <d v="2021-06-15T23:22:59"/>
        <d v="2021-06-16T00:23:34"/>
        <d v="2021-06-15T23:25:19"/>
        <d v="2021-06-16T00:28:48"/>
        <d v="2021-06-15T23:29:59"/>
        <d v="2021-06-16T06:30:14"/>
        <d v="2021-06-16T00:30:34"/>
        <d v="2021-06-15T23:32:19"/>
        <d v="2021-06-15T17:33:28"/>
        <d v="2021-06-15T22:34:03"/>
        <d v="2021-06-15T22:36:23"/>
        <d v="2021-06-15T21:40:28"/>
        <d v="2021-06-15T23:41:38"/>
        <d v="2021-06-15T23:43:58"/>
        <d v="2021-06-15T22:45:42"/>
        <d v="2021-06-16T00:46:52"/>
        <d v="2021-06-15T22:48:02"/>
        <d v="2021-06-16T00:49:12"/>
        <d v="2021-06-15T22:49:26"/>
        <d v="2021-06-15T22:52:19"/>
        <d v="2021-06-15T17:00:58"/>
        <d v="2021-06-15T23:00:58"/>
        <d v="2021-06-16T01:03:11"/>
        <d v="2021-06-16T04:04:48"/>
        <d v="2021-06-16T01:06:14"/>
        <d v="2021-06-16T00:07:16"/>
        <d v="2021-06-16T00:00:16"/>
        <d v="2021-06-16T01:01:55"/>
        <d v="2021-06-16T01:05:31"/>
        <d v="2021-06-16T02:08:10"/>
        <d v="2021-06-16T01:12:30"/>
        <d v="2021-06-15T18:13:05"/>
        <d v="2021-06-16T00:14:15"/>
        <d v="2021-06-16T01:21:49"/>
        <d v="2021-06-16T05:22:34"/>
        <d v="2021-06-16T01:28:49"/>
        <d v="2021-06-16T01:35:48"/>
        <d v="2021-06-16T00:37:33"/>
        <d v="2021-06-16T01:40:28"/>
        <d v="2021-06-16T00:51:32"/>
        <d v="2021-06-16T02:55:41"/>
        <d v="2021-06-16T02:57:07"/>
        <d v="2021-06-16T03:59:02"/>
        <d v="2021-06-16T02:06:06"/>
        <d v="2021-06-16T03:06:41"/>
        <d v="2021-06-16T13:10:10"/>
        <d v="2021-06-16T02:13:55"/>
        <d v="2021-06-16T04:19:12"/>
        <d v="2021-06-16T02:22:24"/>
        <d v="2021-06-16T03:24:29"/>
        <d v="2021-06-16T04:09:07"/>
        <d v="2021-06-16T02:20:05"/>
        <d v="2021-06-16T09:36:00"/>
        <d v="2021-06-16T03:51:50"/>
        <d v="2021-06-16T03:53:17"/>
        <d v="2021-06-16T14:57:21"/>
        <d v="2021-06-16T03:11:31"/>
        <d v="2021-06-16T05:12:29"/>
        <d v="2021-06-16T11:19:41"/>
        <d v="2021-06-16T04:27:50"/>
        <d v="2021-06-16T03:34:38"/>
        <d v="2021-06-16T04:07:41"/>
        <d v="2021-06-16T11:09:36"/>
        <d v="2021-06-16T12:28:14"/>
        <d v="2021-06-16T05:38:24"/>
        <d v="2021-06-16T16:09:35"/>
        <d v="2021-06-16T08:09:36"/>
        <d v="2021-06-16T11:41:38"/>
        <d v="2021-06-16T07:50:53"/>
        <d v="2021-06-16T01:53:46"/>
        <d v="2021-06-16T08:12:29"/>
        <d v="2021-06-15T22:13:05"/>
        <d v="2021-06-16T15:18:20"/>
        <d v="2021-06-16T12:46:52"/>
        <d v="2021-06-16T07:53:46"/>
        <d v="2021-06-16T09:05:46"/>
        <d v="2021-06-16T19:09:00"/>
        <d v="2021-06-16T10:23:31"/>
        <d v="2021-06-16T16:28:14"/>
        <d v="2021-06-16T15:29:59"/>
        <d v="2021-06-16T08:32:38"/>
        <d v="2021-06-16T16:35:13"/>
        <d v="2021-06-16T15:39:18"/>
        <d v="2021-06-16T08:41:17"/>
        <d v="2021-06-16T10:43:23"/>
        <d v="2021-06-16T13:46:34"/>
        <d v="2021-06-16T09:59:02"/>
        <d v="2021-06-16T01:59:06"/>
        <d v="2021-06-16T15:02:01"/>
        <d v="2021-06-16T11:04:21"/>
        <d v="2021-06-16T17:05:31"/>
        <d v="2021-06-16T15:11:20"/>
        <d v="2021-06-16T14:17:45"/>
        <d v="2021-06-16T13:21:49"/>
        <d v="2021-06-16T20:23:34"/>
        <d v="2021-06-16T09:24:29"/>
        <d v="2021-06-16T17:26:29"/>
        <d v="2021-06-16T09:28:48"/>
        <d v="2021-06-16T20:39:53"/>
        <d v="2021-06-16T17:42:48"/>
        <d v="2021-06-16T14:43:23"/>
        <d v="2021-06-16T15:50:57"/>
        <d v="2021-06-16T15:53:17"/>
        <d v="2021-06-16T17:54:27"/>
        <d v="2021-06-16T11:55:41"/>
        <d v="2021-06-16T10:56:38"/>
        <d v="2021-06-16T18:08:26"/>
        <d v="2021-06-16T11:09:00"/>
        <d v="2021-06-16T11:13:55"/>
        <d v="2021-06-16T16:14:15"/>
        <d v="2021-06-16T12:16:35"/>
        <d v="2021-06-16T11:25:19"/>
        <d v="2021-06-16T10:29:17"/>
        <d v="2021-06-16T14:29:24"/>
        <d v="2021-06-16T10:34:03"/>
        <d v="2021-06-16T10:35:02"/>
        <d v="2021-06-16T01:45:07"/>
        <d v="2021-06-16T09:52:07"/>
        <d v="2021-06-16T11:53:17"/>
        <d v="2021-06-16T18:55:02"/>
        <d v="2021-06-16T10:58:05"/>
        <d v="2021-06-16T17:03:11"/>
        <d v="2021-06-16T12:04:56"/>
        <d v="2021-06-16T21:05:31"/>
        <d v="2021-06-16T19:06:41"/>
        <d v="2021-06-16T11:06:41"/>
        <d v="2021-06-16T17:07:51"/>
        <d v="2021-06-16T11:11:02"/>
        <d v="2021-06-16T13:13:26"/>
        <d v="2021-06-16T12:15:50"/>
        <d v="2021-06-16T13:16:19"/>
        <d v="2021-06-16T12:17:17"/>
        <d v="2021-06-16T13:24:09"/>
        <d v="2021-06-16T17:24:09"/>
        <d v="2021-06-16T11:26:53"/>
        <d v="2021-06-16T10:27:04"/>
        <d v="2021-06-16T12:28:48"/>
        <d v="2021-06-16T11:29:59"/>
        <d v="2021-06-16T12:32:53"/>
        <d v="2021-06-16T13:35:48"/>
        <d v="2021-06-16T11:36:58"/>
        <d v="2021-06-16T17:38:08"/>
        <d v="2021-06-16T16:39:53"/>
        <d v="2021-06-16T18:43:23"/>
        <d v="2021-06-16T06:46:05"/>
        <d v="2021-06-16T16:46:52"/>
        <d v="2021-06-16T11:51:22"/>
        <d v="2021-06-16T17:52:07"/>
        <d v="2021-06-16T21:54:27"/>
        <d v="2021-06-16T11:57:56"/>
        <d v="2021-06-16T14:01:26"/>
        <d v="2021-06-16T20:02:36"/>
        <d v="2021-06-16T13:07:51"/>
        <d v="2021-06-16T13:12:30"/>
        <d v="2021-06-16T15:20:40"/>
        <d v="2021-06-16T12:23:02"/>
        <d v="2021-06-16T19:25:19"/>
        <d v="2021-06-16T02:29:24"/>
        <d v="2021-06-16T13:33:28"/>
        <d v="2021-06-16T14:35:31"/>
        <d v="2021-06-16T14:38:43"/>
        <d v="2021-06-16T17:45:07"/>
        <d v="2021-06-16T17:47:27"/>
        <d v="2021-06-16T18:50:22"/>
        <d v="2021-06-16T11:50:57"/>
        <d v="2021-06-16T14:52:42"/>
        <d v="2021-06-16T16:53:52"/>
        <d v="2021-06-16T13:56:47"/>
        <d v="2021-06-16T16:00:16"/>
        <d v="2021-06-16T14:03:46"/>
        <d v="2021-06-16T21:12:58"/>
        <d v="2021-06-16T15:13:40"/>
        <d v="2021-06-16T19:13:40"/>
        <d v="2021-06-16T12:14:15"/>
        <d v="2021-06-16T13:14:50"/>
        <d v="2021-06-16T21:17:10"/>
        <d v="2021-06-16T07:19:12"/>
        <d v="2021-06-16T14:24:44"/>
        <d v="2021-06-16T13:26:24"/>
        <d v="2021-06-16T14:31:44"/>
        <d v="2021-06-16T19:32:19"/>
        <d v="2021-06-16T12:35:13"/>
        <d v="2021-06-16T18:36:23"/>
        <d v="2021-06-16T18:38:43"/>
        <d v="2021-06-16T12:39:53"/>
        <d v="2021-06-16T13:45:07"/>
        <d v="2021-06-16T14:45:42"/>
        <d v="2021-06-16T15:46:17"/>
        <d v="2021-06-16T14:48:02"/>
        <d v="2021-06-16T15:48:37"/>
        <d v="2021-06-16T15:55:37"/>
        <d v="2021-06-16T20:56:12"/>
        <d v="2021-06-16T16:58:31"/>
        <d v="2021-06-16T13:59:06"/>
        <d v="2021-06-16T14:06:06"/>
        <d v="2021-06-16T20:07:16"/>
        <d v="2021-06-16T16:07:16"/>
        <d v="2021-06-16T15:09:00"/>
        <d v="2021-06-17T01:12:30"/>
        <d v="2021-06-16T14:13:05"/>
        <d v="2021-06-16T16:16:35"/>
        <d v="2021-06-16T20:18:55"/>
        <d v="2021-06-16T14:21:07"/>
        <d v="2021-06-16T15:22:59"/>
        <d v="2021-06-16T16:25:54"/>
        <d v="2021-06-16T15:30:14"/>
        <d v="2021-06-16T15:32:19"/>
        <d v="2021-06-16T14:34:03"/>
        <d v="2021-06-16T15:34:38"/>
        <d v="2021-06-16T15:36:58"/>
        <d v="2021-06-16T13:38:08"/>
        <d v="2021-06-16T14:39:50"/>
        <d v="2021-06-16T14:41:03"/>
        <d v="2021-06-16T16:42:13"/>
        <d v="2021-06-16T15:43:58"/>
        <d v="2021-06-16T23:43:58"/>
        <d v="2021-06-16T20:44:33"/>
        <d v="2021-06-16T13:47:27"/>
        <d v="2021-06-16T19:55:12"/>
        <d v="2021-06-16T17:56:47"/>
        <d v="2021-06-16T15:57:56"/>
        <d v="2021-06-16T19:02:01"/>
        <d v="2021-06-16T18:03:46"/>
        <d v="2021-06-16T21:05:46"/>
        <d v="2021-06-16T15:06:41"/>
        <d v="2021-06-16T16:11:55"/>
        <d v="2021-06-16T20:11:55"/>
        <d v="2021-06-16T17:12:30"/>
        <d v="2021-06-16T20:14:15"/>
        <d v="2021-06-16T19:17:46"/>
        <d v="2021-06-16T16:18:55"/>
        <d v="2021-06-16T14:20:05"/>
        <d v="2021-06-16T21:21:49"/>
        <d v="2021-06-16T16:23:34"/>
        <d v="2021-06-16T21:24:09"/>
        <d v="2021-06-16T15:25:19"/>
        <d v="2021-06-16T15:27:39"/>
        <d v="2021-06-16T20:30:34"/>
        <d v="2021-06-16T17:31:09"/>
        <d v="2021-06-16T19:41:38"/>
        <d v="2021-06-16T19:48:37"/>
        <d v="2021-06-16T16:49:12"/>
        <d v="2021-06-16T17:49:55"/>
        <d v="2021-06-16T14:50:22"/>
        <d v="2021-06-16T16:51:32"/>
        <d v="2021-06-16T16:56:12"/>
        <d v="2021-06-16T18:01:26"/>
        <d v="2021-06-16T15:04:21"/>
        <d v="2021-06-16T20:04:56"/>
        <d v="2021-06-16T09:08:38"/>
        <d v="2021-06-16T15:14:24"/>
        <d v="2021-06-16T17:17:10"/>
        <d v="2021-06-16T17:19:30"/>
        <d v="2021-06-16T16:21:14"/>
        <d v="2021-06-16T21:21:36"/>
        <d v="2021-06-16T17:21:49"/>
        <d v="2021-06-16T18:24:44"/>
        <d v="2021-06-16T11:28:19"/>
        <d v="2021-06-16T17:28:49"/>
        <d v="2021-06-16T18:31:44"/>
        <d v="2021-06-16T16:32:53"/>
        <d v="2021-06-16T17:33:28"/>
        <d v="2021-06-16T17:35:48"/>
        <d v="2021-06-16T16:37:33"/>
        <d v="2021-06-16T18:41:03"/>
        <d v="2021-06-16T15:41:38"/>
        <d v="2021-06-16T16:44:33"/>
        <d v="2021-06-16T22:48:02"/>
        <d v="2021-06-16T17:49:47"/>
        <d v="2021-06-16T21:52:07"/>
        <d v="2021-06-16T18:59:41"/>
        <d v="2021-06-16T17:00:51"/>
        <d v="2021-06-16T18:10:45"/>
        <d v="2021-06-16T18:13:05"/>
        <d v="2021-06-16T17:14:50"/>
        <d v="2021-06-16T19:18:20"/>
        <d v="2021-06-16T19:20:40"/>
        <d v="2021-06-16T18:27:04"/>
        <d v="2021-06-16T19:27:39"/>
        <d v="2021-06-16T18:29:24"/>
        <d v="2021-06-16T19:29:59"/>
        <d v="2021-06-16T20:37:33"/>
        <d v="2021-06-16T19:37:55"/>
        <d v="2021-06-16T19:39:18"/>
        <d v="2021-06-16T17:40:28"/>
        <d v="2021-06-16T18:41:46"/>
        <d v="2021-06-16T21:45:07"/>
        <d v="2021-06-16T17:45:36"/>
        <d v="2021-06-16T19:46:17"/>
        <d v="2021-06-16T18:48:02"/>
        <d v="2021-06-16T21:49:47"/>
        <d v="2021-06-17T01:49:47"/>
        <d v="2021-06-16T19:53:17"/>
        <d v="2021-06-16T20:53:52"/>
        <d v="2021-06-16T18:57:21"/>
        <d v="2021-06-16T19:57:56"/>
        <d v="2021-06-16T21:59:06"/>
        <d v="2021-06-16T17:59:06"/>
        <d v="2021-06-16T18:05:46"/>
        <d v="2021-06-16T18:06:06"/>
        <d v="2021-06-16T19:09:07"/>
        <d v="2021-06-16T21:10:10"/>
        <d v="2021-06-16T19:11:20"/>
        <d v="2021-06-16T18:17:45"/>
        <d v="2021-06-17T00:18:55"/>
        <d v="2021-06-16T20:25:54"/>
        <d v="2021-06-16T20:28:14"/>
        <d v="2021-06-16T18:34:03"/>
        <d v="2021-06-16T19:34:38"/>
        <d v="2021-06-16T19:36:58"/>
        <d v="2021-06-16T20:42:13"/>
        <d v="2021-06-16T23:42:43"/>
        <d v="2021-06-16T19:43:58"/>
        <d v="2021-06-16T18:45:42"/>
        <d v="2021-06-16T20:46:52"/>
        <d v="2021-06-16T19:50:57"/>
        <d v="2021-06-16T18:52:42"/>
        <d v="2021-06-16T19:53:46"/>
        <d v="2021-06-16T20:58:31"/>
        <d v="2021-06-16T19:04:21"/>
        <d v="2021-06-17T01:07:51"/>
        <d v="2021-06-16T20:09:35"/>
        <d v="2021-06-16T18:11:31"/>
        <d v="2021-06-16T18:15:50"/>
        <d v="2021-06-16T19:16:00"/>
        <d v="2021-06-16T20:16:35"/>
        <d v="2021-06-17T01:17:10"/>
        <d v="2021-06-16T20:21:14"/>
        <d v="2021-06-16T19:22:59"/>
        <d v="2021-06-16T14:27:04"/>
        <d v="2021-06-16T23:29:59"/>
        <d v="2021-06-16T23:32:19"/>
        <d v="2021-06-16T20:32:53"/>
        <d v="2021-06-16T21:33:28"/>
        <d v="2021-06-16T20:35:13"/>
        <d v="2021-06-16T22:36:23"/>
        <d v="2021-06-16T23:36:58"/>
        <d v="2021-06-16T20:38:24"/>
        <d v="2021-06-16T21:42:48"/>
        <d v="2021-06-16T21:47:27"/>
        <d v="2021-06-16T20:49:12"/>
        <d v="2021-06-16T20:51:32"/>
        <d v="2021-06-16T19:55:37"/>
        <d v="2021-06-17T00:56:12"/>
        <d v="2021-06-16T19:59:31"/>
        <d v="2021-06-16T20:00:16"/>
        <d v="2021-06-16T20:00:58"/>
        <d v="2021-06-16T22:01:26"/>
        <d v="2021-06-16T22:13:05"/>
        <d v="2021-06-16T23:13:40"/>
        <d v="2021-06-16T21:14:50"/>
        <d v="2021-06-16T22:15:25"/>
        <d v="2021-06-16T21:15:50"/>
        <d v="2021-06-16T23:18:20"/>
        <d v="2021-06-16T19:19:12"/>
        <d v="2021-06-16T21:19:30"/>
        <d v="2021-06-16T18:20:05"/>
        <d v="2021-06-16T22:27:04"/>
        <d v="2021-06-16T21:28:49"/>
        <d v="2021-06-16T16:30:34"/>
        <d v="2021-06-17T07:30:43"/>
        <d v="2021-06-16T21:31:09"/>
        <d v="2021-06-16T22:31:44"/>
        <d v="2021-06-16T22:41:03"/>
        <d v="2021-06-16T21:56:47"/>
        <d v="2021-06-16T21:00:51"/>
        <d v="2021-06-16T21:03:11"/>
        <d v="2021-06-16T23:04:21"/>
        <d v="2021-06-17T00:04:56"/>
        <d v="2021-06-16T22:06:06"/>
        <d v="2021-06-16T22:08:26"/>
        <d v="2021-06-16T20:12:29"/>
        <d v="2021-06-16T21:12:30"/>
        <d v="2021-06-16T20:13:55"/>
        <d v="2021-06-16T21:14:24"/>
        <d v="2021-06-16T22:20:05"/>
        <d v="2021-06-16T22:20:38"/>
        <d v="2021-06-16T23:20:40"/>
        <d v="2021-06-16T21:26:29"/>
        <d v="2021-06-16T23:27:39"/>
        <d v="2021-06-16T22:29:24"/>
        <d v="2021-06-16T23:34:38"/>
        <d v="2021-06-16T21:35:48"/>
        <d v="2021-06-16T22:38:43"/>
        <d v="2021-06-16T22:45:42"/>
        <d v="2021-06-16T22:50:22"/>
        <d v="2021-06-16T22:52:42"/>
        <d v="2021-06-16T23:53:17"/>
        <d v="2021-06-16T22:55:02"/>
        <d v="2021-06-16T23:57:56"/>
        <d v="2021-06-17T00:00:16"/>
        <d v="2021-06-16T23:02:01"/>
        <d v="2021-06-16T22:03:46"/>
        <d v="2021-06-16T23:06:41"/>
        <d v="2021-06-16T22:10:45"/>
        <d v="2021-06-16T22:16:19"/>
        <d v="2021-06-17T00:21:14"/>
        <d v="2021-06-16T23:22:59"/>
        <d v="2021-06-16T22:24:44"/>
        <d v="2021-06-16T23:25:19"/>
        <d v="2021-06-17T02:29:24"/>
        <d v="2021-06-17T05:29:46"/>
        <d v="2021-06-16T22:34:03"/>
        <d v="2021-06-17T00:34:34"/>
        <d v="2021-06-16T18:37:26"/>
        <d v="2021-06-16T21:37:26"/>
        <d v="2021-06-16T22:37:55"/>
        <d v="2021-06-16T21:38:08"/>
        <d v="2021-06-16T23:41:38"/>
        <d v="2021-06-16T22:43:23"/>
        <d v="2021-06-16T22:48:00"/>
        <d v="2021-06-17T02:10:45"/>
        <d v="2021-06-16T23:11:20"/>
        <d v="2021-06-17T00:14:15"/>
        <d v="2021-06-17T00:16:35"/>
        <d v="2021-06-16T23:16:48"/>
        <d v="2021-06-17T01:19:30"/>
        <d v="2021-06-17T01:21:49"/>
        <d v="2021-06-17T03:25:19"/>
        <d v="2021-06-16T23:25:26"/>
        <d v="2021-06-17T00:43:12"/>
        <d v="2021-06-16T23:48:37"/>
        <d v="2021-06-16T23:50:57"/>
        <d v="2021-06-17T03:53:17"/>
        <d v="2021-06-16T22:57:21"/>
        <d v="2021-06-17T01:07:41"/>
        <d v="2021-06-17T00:20:10"/>
        <d v="2021-06-17T00:25:54"/>
        <d v="2021-06-17T01:26:24"/>
        <d v="2021-06-17T01:31:09"/>
        <d v="2021-06-17T02:31:12"/>
        <d v="2021-06-17T02:36:23"/>
        <d v="2021-06-17T00:37:33"/>
        <d v="2021-06-17T00:40:19"/>
        <d v="2021-06-17T00:42:13"/>
        <d v="2021-06-17T00:44:33"/>
        <d v="2021-06-17T00:46:52"/>
        <d v="2021-06-17T01:47:27"/>
        <d v="2021-06-16T23:49:55"/>
        <d v="2021-06-17T00:50:24"/>
        <d v="2021-06-17T01:54:27"/>
        <d v="2021-06-16T23:55:37"/>
        <d v="2021-06-17T02:55:41"/>
        <d v="2021-06-17T01:00:51"/>
        <d v="2021-06-17T00:02:36"/>
        <d v="2021-06-17T01:05:31"/>
        <d v="2021-06-17T01:14:50"/>
        <d v="2021-06-17T02:15:25"/>
        <d v="2021-06-17T04:16:19"/>
        <d v="2021-06-17T02:22:24"/>
        <d v="2021-06-17T01:26:29"/>
        <d v="2021-06-17T02:26:53"/>
        <d v="2021-06-17T00:28:14"/>
        <d v="2021-06-17T01:28:49"/>
        <d v="2021-06-17T01:29:17"/>
        <d v="2021-06-17T00:30:34"/>
        <d v="2021-06-17T01:50:53"/>
        <d v="2021-06-17T02:13:05"/>
        <d v="2021-06-17T01:33:28"/>
        <d v="2021-06-17T14:22:34"/>
        <d v="2021-06-17T03:36:58"/>
        <d v="2021-06-17T03:40:19"/>
        <d v="2021-06-16T21:40:28"/>
        <d v="2021-06-17T09:43:12"/>
        <d v="2021-06-17T03:50:57"/>
        <d v="2021-06-17T03:10:05"/>
        <d v="2021-06-17T03:18:43"/>
        <d v="2021-06-17T02:28:19"/>
        <d v="2021-06-17T04:45:07"/>
        <d v="2021-06-17T04:00:29"/>
        <d v="2021-06-17T10:22:05"/>
        <d v="2021-06-17T05:36:58"/>
        <d v="2021-06-17T07:55:12"/>
        <d v="2021-06-17T05:58:34"/>
        <d v="2021-06-17T04:59:31"/>
        <d v="2021-06-17T17:05:31"/>
        <d v="2021-06-17T08:06:43"/>
        <d v="2021-06-17T06:14:24"/>
        <d v="2021-06-17T06:47:31"/>
        <d v="2021-06-17T05:51:22"/>
        <d v="2021-06-17T07:53:46"/>
        <d v="2021-06-17T13:03:11"/>
        <d v="2021-06-17T11:46:17"/>
        <d v="2021-06-17T15:57:56"/>
        <d v="2021-06-17T14:18:14"/>
        <d v="2021-06-17T08:22:34"/>
        <d v="2021-06-17T17:40:28"/>
        <d v="2021-06-17T08:49:12"/>
        <d v="2021-06-17T07:50:53"/>
        <d v="2021-06-17T13:54:27"/>
        <d v="2021-06-17T09:10:05"/>
        <d v="2021-06-17T17:10:10"/>
        <d v="2021-06-17T10:10:45"/>
        <d v="2021-06-17T11:11:20"/>
        <d v="2021-06-17T09:15:50"/>
        <d v="2021-06-17T08:21:07"/>
        <d v="2021-06-17T10:26:24"/>
        <d v="2021-06-17T12:37:33"/>
        <d v="2021-06-17T13:42:48"/>
        <d v="2021-06-17T15:43:58"/>
        <d v="2021-06-17T16:44:33"/>
        <d v="2021-06-17T13:49:47"/>
        <d v="2021-06-17T15:55:37"/>
        <d v="2021-06-17T17:59:06"/>
        <d v="2021-06-17T19:20:40"/>
        <d v="2021-06-17T11:22:59"/>
        <d v="2021-06-17T10:23:31"/>
        <d v="2021-06-17T11:32:38"/>
        <d v="2021-06-17T09:37:26"/>
        <d v="2021-06-17T12:39:53"/>
        <d v="2021-06-17T15:41:38"/>
        <d v="2021-06-17T20:44:33"/>
        <d v="2021-06-17T20:46:52"/>
        <d v="2021-06-17T10:48:02"/>
        <d v="2021-06-17T09:49:47"/>
        <d v="2021-06-17T16:53:46"/>
        <d v="2021-06-17T16:58:31"/>
        <d v="2021-06-17T19:04:21"/>
        <d v="2021-06-17T12:05:46"/>
        <d v="2021-06-17T13:07:51"/>
        <d v="2021-06-17T13:14:50"/>
        <d v="2021-06-17T20:16:35"/>
        <d v="2021-06-17T11:19:41"/>
        <d v="2021-06-17T12:21:14"/>
        <d v="2021-06-17T12:21:36"/>
        <d v="2021-06-17T17:21:49"/>
        <d v="2021-06-17T13:24:58"/>
        <d v="2021-06-17T16:28:14"/>
        <d v="2021-06-17T13:32:10"/>
        <d v="2021-06-17T10:34:03"/>
        <d v="2021-06-17T17:38:08"/>
        <d v="2021-06-17T18:38:43"/>
        <d v="2021-06-17T13:40:28"/>
        <d v="2021-06-17T10:50:22"/>
        <d v="2021-06-17T10:56:38"/>
        <d v="2021-06-17T16:04:56"/>
        <d v="2021-06-17T12:11:55"/>
        <d v="2021-06-17T13:12:30"/>
        <d v="2021-06-17T14:25:26"/>
        <d v="2021-06-17T13:26:29"/>
        <d v="2021-06-17T12:28:48"/>
        <d v="2021-06-17T12:30:34"/>
        <d v="2021-06-17T13:31:09"/>
        <d v="2021-06-17T12:31:41"/>
        <d v="2021-06-17T19:32:19"/>
        <d v="2021-06-17T13:33:28"/>
        <d v="2021-06-17T14:34:03"/>
        <d v="2021-06-17T14:36:23"/>
        <d v="2021-06-17T11:41:17"/>
        <d v="2021-06-17T12:44:33"/>
        <d v="2021-06-17T17:45:07"/>
        <d v="2021-06-17T13:45:07"/>
        <d v="2021-06-17T14:45:42"/>
        <d v="2021-06-17T18:45:42"/>
        <d v="2021-06-17T16:51:32"/>
        <d v="2021-06-17T12:53:17"/>
        <d v="2021-06-17T13:59:06"/>
        <d v="2021-06-17T14:59:41"/>
        <d v="2021-06-17T14:01:26"/>
        <d v="2021-06-17T12:04:19"/>
        <d v="2021-06-17T19:06:41"/>
        <d v="2021-06-17T14:06:43"/>
        <d v="2021-06-17T13:10:10"/>
        <d v="2021-06-17T13:13:26"/>
        <d v="2021-06-17T12:14:15"/>
        <d v="2021-06-17T13:14:53"/>
        <d v="2021-06-17T14:15:25"/>
        <d v="2021-06-17T15:15:50"/>
        <d v="2021-06-17T15:18:20"/>
        <d v="2021-06-17T13:21:49"/>
        <d v="2021-06-17T14:22:24"/>
        <d v="2021-06-17T13:26:24"/>
        <d v="2021-06-17T14:27:04"/>
        <d v="2021-06-17T17:28:49"/>
        <d v="2021-06-17T15:32:19"/>
        <d v="2021-06-17T21:33:28"/>
        <d v="2021-06-17T12:35:13"/>
        <d v="2021-06-17T16:37:33"/>
        <d v="2021-06-17T18:43:23"/>
        <d v="2021-06-17T15:46:05"/>
        <d v="2021-06-17T17:52:07"/>
        <d v="2021-06-17T22:55:02"/>
        <d v="2021-06-17T13:56:47"/>
        <d v="2021-06-17T14:57:21"/>
        <d v="2021-06-17T21:00:51"/>
        <d v="2021-06-17T17:03:11"/>
        <d v="2021-06-18T00:04:56"/>
        <d v="2021-06-17T15:06:41"/>
        <d v="2021-06-17T13:07:41"/>
        <d v="2021-06-17T18:08:26"/>
        <d v="2021-06-17T18:15:25"/>
        <d v="2021-06-17T16:16:35"/>
        <d v="2021-06-17T17:19:30"/>
        <d v="2021-06-17T14:20:05"/>
        <d v="2021-06-17T15:20:40"/>
        <d v="2021-06-17T15:22:59"/>
        <d v="2021-06-17T14:24:44"/>
        <d v="2021-06-17T22:36:23"/>
        <d v="2021-06-17T15:36:58"/>
        <d v="2021-06-17T14:38:43"/>
        <d v="2021-06-17T16:39:53"/>
        <d v="2021-06-17T16:40:48"/>
        <d v="2021-06-17T16:49:12"/>
        <d v="2021-06-17T15:50:57"/>
        <d v="2021-06-17T20:51:32"/>
        <d v="2021-06-17T13:52:07"/>
        <d v="2021-06-17T18:52:42"/>
        <d v="2021-06-17T14:52:42"/>
        <d v="2021-06-17T15:53:17"/>
        <d v="2021-06-17T14:55:02"/>
        <d v="2021-06-17T16:56:12"/>
        <d v="2021-06-17T18:57:21"/>
        <d v="2021-06-17T19:57:56"/>
        <d v="2021-06-17T16:00:16"/>
        <d v="2021-06-17T14:00:58"/>
        <d v="2021-06-17T15:02:01"/>
        <d v="2021-06-17T16:02:36"/>
        <d v="2021-06-17T15:04:21"/>
        <d v="2021-06-17T17:09:36"/>
        <d v="2021-06-17T17:12:30"/>
        <d v="2021-06-17T16:14:15"/>
        <d v="2021-06-17T17:14:50"/>
        <d v="2021-06-17T15:16:00"/>
        <d v="2021-06-17T19:18:20"/>
        <d v="2021-06-17T16:18:55"/>
        <d v="2021-06-18T00:18:55"/>
        <d v="2021-06-17T19:22:59"/>
        <d v="2021-06-17T16:23:34"/>
        <d v="2021-06-17T16:25:54"/>
        <d v="2021-06-17T20:25:54"/>
        <d v="2021-06-17T15:27:39"/>
        <d v="2021-06-17T21:28:49"/>
        <d v="2021-06-17T14:29:24"/>
        <d v="2021-06-17T15:29:59"/>
        <d v="2021-06-17T17:31:09"/>
        <d v="2021-06-17T14:31:44"/>
        <d v="2021-06-17T16:35:13"/>
        <d v="2021-06-17T20:37:33"/>
        <d v="2021-06-17T15:38:53"/>
        <d v="2021-06-17T15:39:18"/>
        <d v="2021-06-17T17:39:50"/>
        <d v="2021-06-17T22:41:03"/>
        <d v="2021-06-17T14:41:03"/>
        <d v="2021-06-17T19:46:17"/>
        <d v="2021-06-17T16:46:52"/>
        <d v="2021-06-17T20:49:12"/>
        <d v="2021-06-17T17:54:14"/>
        <d v="2021-06-17T17:56:47"/>
        <d v="2021-06-17T21:59:06"/>
        <d v="2021-06-17T17:00:51"/>
        <d v="2021-06-17T20:02:36"/>
        <d v="2021-06-17T18:06:06"/>
        <d v="2021-06-17T17:07:51"/>
        <d v="2021-06-17T15:09:00"/>
        <d v="2021-06-17T23:11:20"/>
        <d v="2021-06-17T16:11:55"/>
        <d v="2021-06-17T18:13:05"/>
        <d v="2021-06-18T00:14:15"/>
        <d v="2021-06-17T17:17:10"/>
        <d v="2021-06-17T18:20:05"/>
        <d v="2021-06-17T15:20:10"/>
        <d v="2021-06-17T16:21:14"/>
        <d v="2021-06-17T16:22:05"/>
        <d v="2021-06-17T18:22:24"/>
        <d v="2021-06-17T17:24:09"/>
        <d v="2021-06-17T18:24:44"/>
        <d v="2021-06-17T18:27:04"/>
        <d v="2021-06-17T22:27:04"/>
        <d v="2021-06-17T19:27:39"/>
        <d v="2021-06-17T18:29:24"/>
        <d v="2021-06-17T16:30:34"/>
        <d v="2021-06-17T21:31:09"/>
        <d v="2021-06-17T11:32:19"/>
        <d v="2021-06-17T17:35:48"/>
        <d v="2021-06-17T18:36:23"/>
        <d v="2021-06-17T16:42:13"/>
        <d v="2021-06-17T17:42:48"/>
        <d v="2021-06-18T00:46:52"/>
        <d v="2021-06-17T17:49:47"/>
        <d v="2021-06-17T19:50:57"/>
        <d v="2021-06-17T16:53:52"/>
        <d v="2021-06-17T18:59:41"/>
        <d v="2021-06-17T18:01:26"/>
        <d v="2021-06-17T19:02:01"/>
        <d v="2021-06-17T18:03:46"/>
        <d v="2021-06-18T01:04:48"/>
        <d v="2021-06-17T22:06:06"/>
        <d v="2021-06-17T19:06:14"/>
        <d v="2021-06-17T16:07:16"/>
        <d v="2021-06-17T19:09:00"/>
        <d v="2021-06-17T19:11:20"/>
        <d v="2021-06-17T18:17:45"/>
        <d v="2021-06-17T20:18:55"/>
        <d v="2021-06-17T21:19:30"/>
        <d v="2021-06-17T17:19:41"/>
        <d v="2021-06-18T00:23:34"/>
        <d v="2021-06-17T23:25:19"/>
        <d v="2021-06-17T17:26:29"/>
        <d v="2021-06-17T11:31:12"/>
        <d v="2021-06-17T17:33:28"/>
        <d v="2021-06-17T19:33:36"/>
        <d v="2021-06-17T19:34:38"/>
        <d v="2021-06-17T18:41:03"/>
        <d v="2021-06-17T19:41:38"/>
        <d v="2021-06-17T17:47:27"/>
        <d v="2021-06-17T18:48:02"/>
        <d v="2021-06-17T19:48:37"/>
        <d v="2021-06-17T18:50:22"/>
        <d v="2021-06-17T19:53:17"/>
        <d v="2021-06-17T17:54:27"/>
        <d v="2021-06-17T18:55:02"/>
        <d v="2021-06-17T19:56:38"/>
        <d v="2021-06-17T20:00:16"/>
        <d v="2021-06-17T21:03:11"/>
        <d v="2021-06-18T02:08:26"/>
        <d v="2021-06-17T20:09:35"/>
        <d v="2021-06-17T18:10:45"/>
        <d v="2021-06-17T19:13:40"/>
        <d v="2021-06-17T19:16:00"/>
        <d v="2021-06-17T18:17:17"/>
        <d v="2021-06-17T20:23:34"/>
        <d v="2021-06-18T00:25:54"/>
        <d v="2021-06-17T21:26:29"/>
        <d v="2021-06-17T19:29:59"/>
        <d v="2021-06-17T20:30:34"/>
        <d v="2021-06-17T18:34:03"/>
        <d v="2021-06-17T17:34:05"/>
        <d v="2021-06-17T20:35:13"/>
        <d v="2021-06-17T19:36:58"/>
        <d v="2021-06-17T23:41:38"/>
        <d v="2021-06-17T19:43:58"/>
        <d v="2021-06-17T23:46:17"/>
        <d v="2021-06-18T00:49:12"/>
        <d v="2021-06-17T11:54:14"/>
        <d v="2021-06-17T12:56:12"/>
        <d v="2021-06-17T20:56:12"/>
        <d v="2021-06-18T00:02:36"/>
        <d v="2021-06-18T01:05:31"/>
        <d v="2021-06-17T20:07:16"/>
        <d v="2021-06-17T22:08:26"/>
        <d v="2021-06-17T20:11:55"/>
        <d v="2021-06-17T21:12:30"/>
        <d v="2021-06-17T20:14:15"/>
        <d v="2021-06-17T21:17:10"/>
        <d v="2021-06-17T22:17:45"/>
        <d v="2021-06-17T21:21:49"/>
        <d v="2021-06-17T21:24:09"/>
        <d v="2021-06-17T19:24:58"/>
        <d v="2021-06-17T20:28:14"/>
        <d v="2021-06-17T22:29:24"/>
        <d v="2021-06-17T18:31:41"/>
        <d v="2021-06-17T18:31:44"/>
        <d v="2021-06-17T20:32:53"/>
        <d v="2021-06-17T22:34:03"/>
        <d v="2021-06-18T00:35:13"/>
        <d v="2021-06-17T21:35:48"/>
        <d v="2021-06-17T18:36:00"/>
        <d v="2021-06-17T21:38:08"/>
        <d v="2021-06-17T19:39:18"/>
        <d v="2021-06-17T20:39:53"/>
        <d v="2021-06-17T21:40:19"/>
        <d v="2021-06-17T21:40:28"/>
        <d v="2021-06-17T21:42:48"/>
        <d v="2021-06-17T21:45:07"/>
        <d v="2021-06-17T22:50:22"/>
        <d v="2021-06-17T21:54:27"/>
        <d v="2021-06-17T19:55:37"/>
        <d v="2021-06-17T19:58:05"/>
        <d v="2021-06-18T00:58:31"/>
        <d v="2021-06-17T22:01:26"/>
        <d v="2021-06-17T20:04:56"/>
        <d v="2021-06-17T21:05:31"/>
        <d v="2021-06-17T19:07:41"/>
        <d v="2021-06-17T21:07:51"/>
        <d v="2021-06-17T19:09:07"/>
        <d v="2021-06-17T21:10:10"/>
        <d v="2021-06-17T21:14:50"/>
        <d v="2021-06-18T01:26:29"/>
        <d v="2021-06-18T00:28:14"/>
        <d v="2021-06-17T20:42:13"/>
        <d v="2021-06-17T22:43:23"/>
        <d v="2021-06-17T22:45:42"/>
        <d v="2021-06-17T21:47:27"/>
        <d v="2021-06-17T22:48:02"/>
        <d v="2021-06-17T20:52:48"/>
        <d v="2021-06-17T20:53:52"/>
        <d v="2021-06-17T21:56:47"/>
        <d v="2021-06-17T20:58:31"/>
        <d v="2021-06-17T22:01:55"/>
        <d v="2021-06-17T23:02:01"/>
        <d v="2021-06-17T23:06:41"/>
        <d v="2021-06-17T21:07:12"/>
        <d v="2021-06-17T22:07:41"/>
        <d v="2021-06-17T23:09:00"/>
        <d v="2021-06-18T00:09:35"/>
        <d v="2021-06-17T22:13:05"/>
        <d v="2021-06-17T22:15:25"/>
        <d v="2021-06-17T23:19:41"/>
        <d v="2021-06-17T22:20:05"/>
        <d v="2021-06-17T20:21:14"/>
        <d v="2021-06-17T22:22:24"/>
        <d v="2021-06-18T07:23:31"/>
        <d v="2021-06-17T21:25:55"/>
        <d v="2021-06-18T02:26:53"/>
        <d v="2021-06-17T21:31:41"/>
        <d v="2021-06-17T23:34:38"/>
        <d v="2021-06-17T15:34:38"/>
        <d v="2021-06-17T20:39:50"/>
        <d v="2021-06-17T22:40:48"/>
        <d v="2021-06-17T22:42:14"/>
        <d v="2021-06-17T23:42:43"/>
        <d v="2021-06-17T22:43:41"/>
        <d v="2021-06-17T21:52:07"/>
        <d v="2021-06-17T23:53:17"/>
        <d v="2021-06-17T22:57:21"/>
        <d v="2021-06-17T22:59:41"/>
        <d v="2021-06-18T00:00:16"/>
        <d v="2021-06-18T01:03:11"/>
        <d v="2021-06-17T23:04:21"/>
        <d v="2021-06-18T00:07:16"/>
        <d v="2021-06-17T23:13:40"/>
        <d v="2021-06-18T00:16:35"/>
        <d v="2021-06-17T23:18:20"/>
        <d v="2021-06-17T22:22:05"/>
        <d v="2021-06-17T23:25:26"/>
        <d v="2021-06-17T21:28:48"/>
        <d v="2021-06-18T01:31:09"/>
        <d v="2021-06-17T23:32:19"/>
        <d v="2021-06-17T23:36:58"/>
        <d v="2021-06-17T22:38:43"/>
        <d v="2021-06-18T00:44:33"/>
        <d v="2021-06-17T23:48:37"/>
        <d v="2021-06-17T21:49:47"/>
        <d v="2021-06-18T00:50:24"/>
        <d v="2021-06-17T23:50:57"/>
        <d v="2021-06-17T22:52:19"/>
        <d v="2021-06-17T22:52:42"/>
        <d v="2021-06-17T16:55:12"/>
        <d v="2021-06-17T23:55:37"/>
        <d v="2021-06-18T00:56:12"/>
        <d v="2021-06-17T23:57:56"/>
        <d v="2021-06-18T01:00:51"/>
        <d v="2021-06-17T14:06:06"/>
        <d v="2021-06-17T23:06:43"/>
        <d v="2021-06-17T22:10:45"/>
        <d v="2021-06-17T23:11:02"/>
        <d v="2021-06-17T22:12:00"/>
        <d v="2021-06-18T02:13:05"/>
        <d v="2021-06-18T00:15:50"/>
        <d v="2021-06-17T23:16:00"/>
        <d v="2021-06-18T00:17:17"/>
        <d v="2021-06-18T00:21:14"/>
        <d v="2021-06-17T23:22:59"/>
        <d v="2021-06-18T01:24:58"/>
        <d v="2021-06-17T23:27:39"/>
        <d v="2021-06-18T00:28:48"/>
        <d v="2021-06-18T01:28:49"/>
        <d v="2021-06-17T23:29:59"/>
        <d v="2021-06-17T22:31:44"/>
        <d v="2021-06-18T02:31:44"/>
        <d v="2021-06-18T01:32:10"/>
        <d v="2021-06-18T00:36:00"/>
        <d v="2021-06-18T01:37:55"/>
        <d v="2021-06-18T01:38:08"/>
        <d v="2021-06-17T23:39:18"/>
        <d v="2021-06-17T23:39:50"/>
        <d v="2021-06-18T00:39:53"/>
        <d v="2021-06-18T06:40:19"/>
        <d v="2021-06-18T00:42:13"/>
        <d v="2021-06-18T01:42:48"/>
        <d v="2021-06-18T02:43:23"/>
        <d v="2021-06-18T01:47:27"/>
        <d v="2021-06-18T00:48:58"/>
        <d v="2021-06-18T01:50:53"/>
        <d v="2021-06-18T01:00:29"/>
        <d v="2021-06-18T00:04:19"/>
        <d v="2021-06-18T00:11:55"/>
        <d v="2021-06-17T23:13:55"/>
        <d v="2021-06-18T01:19:12"/>
        <d v="2021-06-18T01:19:30"/>
        <d v="2021-06-18T02:19:41"/>
        <d v="2021-06-18T06:20:10"/>
        <d v="2021-06-17T23:20:40"/>
        <d v="2021-06-18T01:21:49"/>
        <d v="2021-06-18T02:22:24"/>
        <d v="2021-06-18T01:24:09"/>
        <d v="2021-06-17T22:24:44"/>
        <d v="2021-06-18T02:24:44"/>
        <d v="2021-06-18T00:30:34"/>
        <d v="2021-06-18T01:33:28"/>
        <d v="2021-06-17T18:34:34"/>
        <d v="2021-06-18T00:38:53"/>
        <d v="2021-06-17T23:43:58"/>
        <d v="2021-06-18T00:51:32"/>
        <d v="2021-06-18T01:52:07"/>
        <d v="2021-06-18T00:53:52"/>
        <d v="2021-06-18T01:55:12"/>
        <d v="2021-06-18T01:59:06"/>
        <d v="2021-06-17T16:09:35"/>
        <d v="2021-06-18T03:10:05"/>
        <d v="2021-06-18T02:10:45"/>
        <d v="2021-06-18T03:11:20"/>
        <d v="2021-06-18T01:12:30"/>
        <d v="2021-06-18T01:16:19"/>
        <d v="2021-06-18T02:20:05"/>
        <d v="2021-06-18T02:29:24"/>
        <d v="2021-06-18T00:37:33"/>
        <d v="2021-06-18T02:38:43"/>
        <d v="2021-06-18T02:41:03"/>
        <d v="2021-06-18T12:42:13"/>
        <d v="2021-06-18T02:42:43"/>
        <d v="2021-06-18T03:53:17"/>
        <d v="2021-06-18T02:54:14"/>
        <d v="2021-06-18T01:56:47"/>
        <d v="2021-06-18T02:01:26"/>
        <d v="2021-06-18T06:07:12"/>
        <d v="2021-06-18T01:14:50"/>
        <d v="2021-06-18T04:22:05"/>
        <d v="2021-06-18T02:34:03"/>
        <d v="2021-06-18T02:36:23"/>
        <d v="2021-06-18T03:39:18"/>
        <d v="2021-06-17T19:39:22"/>
        <d v="2021-06-18T03:43:12"/>
        <d v="2021-06-18T03:44:38"/>
        <d v="2021-06-17T22:53:46"/>
        <d v="2021-06-18T04:00:29"/>
        <d v="2021-06-18T03:05:46"/>
        <d v="2021-06-18T05:11:02"/>
        <d v="2021-06-18T04:12:00"/>
        <d v="2021-06-18T03:18:20"/>
        <d v="2021-06-18T04:19:12"/>
        <d v="2021-06-18T04:33:36"/>
        <d v="2021-06-18T03:36:00"/>
        <d v="2021-06-18T03:38:53"/>
        <d v="2021-06-18T03:48:58"/>
        <d v="2021-06-18T06:50:24"/>
        <d v="2021-06-18T02:57:07"/>
        <d v="2021-06-18T03:09:00"/>
        <d v="2021-06-18T05:31:12"/>
        <d v="2021-06-18T04:32:10"/>
        <d v="2021-06-18T06:46:05"/>
        <d v="2021-06-18T10:50:22"/>
        <d v="2021-06-18T06:51:50"/>
        <d v="2021-06-18T04:59:31"/>
        <d v="2021-06-18T06:10:05"/>
        <d v="2021-06-18T01:10:34"/>
        <d v="2021-06-18T13:14:50"/>
        <d v="2021-06-18T04:14:53"/>
        <d v="2021-06-18T05:29:46"/>
        <d v="2021-06-18T16:35:13"/>
        <d v="2021-06-18T07:42:14"/>
        <d v="2021-06-18T10:52:42"/>
        <d v="2021-06-18T13:59:06"/>
        <d v="2021-06-18T06:05:46"/>
        <d v="2021-06-18T17:14:50"/>
        <d v="2021-06-18T02:15:25"/>
        <d v="2021-06-18T06:15:25"/>
        <d v="2021-06-18T07:16:19"/>
        <d v="2021-06-18T01:17:10"/>
        <d v="2021-06-18T05:18:14"/>
        <d v="2021-06-18T08:21:07"/>
        <d v="2021-06-18T14:29:24"/>
        <d v="2021-06-18T06:30:14"/>
        <d v="2021-06-18T16:30:34"/>
        <d v="2021-06-18T17:40:28"/>
        <d v="2021-06-18T08:02:24"/>
        <d v="2021-06-18T15:13:40"/>
        <d v="2021-06-18T06:36:00"/>
        <d v="2021-06-18T07:45:07"/>
        <d v="2021-06-18T18:55:02"/>
        <d v="2021-06-18T17:56:47"/>
        <d v="2021-06-18T09:57:36"/>
        <d v="2021-06-18T08:06:43"/>
        <d v="2021-06-18T13:09:07"/>
        <d v="2021-06-18T07:19:12"/>
        <d v="2021-06-18T15:22:59"/>
        <d v="2021-06-18T14:27:04"/>
        <d v="2021-06-18T08:31:12"/>
        <d v="2021-06-18T11:35:31"/>
        <d v="2021-06-18T07:36:29"/>
        <d v="2021-06-18T11:36:58"/>
        <d v="2021-06-18T02:41:17"/>
        <d v="2021-06-18T12:41:46"/>
        <d v="2021-06-18T19:43:58"/>
        <d v="2021-06-18T09:50:24"/>
        <d v="2021-06-18T16:56:12"/>
        <d v="2021-06-18T13:00:51"/>
        <d v="2021-06-18T16:04:56"/>
        <d v="2021-06-18T01:07:51"/>
        <d v="2021-06-18T11:11:02"/>
        <d v="2021-06-18T09:31:41"/>
        <d v="2021-06-18T20:37:33"/>
        <d v="2021-06-18T09:40:19"/>
        <d v="2021-06-18T10:42:14"/>
        <d v="2021-06-18T14:43:23"/>
        <d v="2021-06-18T17:45:07"/>
        <d v="2021-06-18T00:47:31"/>
        <d v="2021-06-18T11:48:29"/>
        <d v="2021-06-18T14:52:42"/>
        <d v="2021-06-18T13:54:27"/>
        <d v="2021-06-18T16:00:29"/>
        <d v="2021-06-18T17:00:51"/>
        <d v="2021-06-18T16:09:35"/>
        <d v="2021-06-18T18:10:45"/>
        <d v="2021-06-18T15:11:20"/>
        <d v="2021-06-18T01:12:00"/>
        <d v="2021-06-18T10:12:00"/>
        <d v="2021-06-18T11:13:55"/>
        <d v="2021-06-18T12:14:15"/>
        <d v="2021-06-18T15:14:24"/>
        <d v="2021-06-18T12:16:35"/>
        <d v="2021-06-18T17:19:30"/>
        <d v="2021-06-18T15:20:40"/>
        <d v="2021-06-18T13:24:09"/>
        <d v="2021-06-18T10:36:29"/>
        <d v="2021-06-18T13:38:08"/>
        <d v="2021-06-18T16:39:53"/>
        <d v="2021-06-18T13:42:48"/>
        <d v="2021-06-18T10:43:23"/>
        <d v="2021-06-18T18:45:42"/>
        <d v="2021-06-18T03:46:17"/>
        <d v="2021-06-18T16:46:52"/>
        <d v="2021-06-18T17:47:27"/>
        <d v="2021-06-18T18:48:02"/>
        <d v="2021-06-18T10:49:26"/>
        <d v="2021-06-18T11:51:22"/>
        <d v="2021-06-18T10:57:21"/>
        <d v="2021-06-18T11:57:56"/>
        <d v="2021-06-18T12:01:26"/>
        <d v="2021-06-18T11:04:21"/>
        <d v="2021-06-18T20:04:56"/>
        <d v="2021-06-18T13:05:31"/>
        <d v="2021-06-18T11:06:43"/>
        <d v="2021-06-18T12:07:16"/>
        <d v="2021-06-18T12:08:38"/>
        <d v="2021-06-18T17:11:02"/>
        <d v="2021-06-18T11:13:40"/>
        <d v="2021-06-18T12:18:43"/>
        <d v="2021-06-18T12:18:55"/>
        <d v="2021-06-18T10:19:12"/>
        <d v="2021-06-18T13:19:30"/>
        <d v="2021-06-18T12:23:34"/>
        <d v="2021-06-18T11:32:19"/>
        <d v="2021-06-18T12:32:53"/>
        <d v="2021-06-18T11:34:38"/>
        <d v="2021-06-18T15:41:38"/>
        <d v="2021-06-18T11:50:57"/>
        <d v="2021-06-18T12:51:32"/>
        <d v="2021-06-18T11:53:17"/>
        <d v="2021-06-18T16:53:52"/>
        <d v="2021-06-18T14:54:14"/>
        <d v="2021-06-18T13:56:47"/>
        <d v="2021-06-18T18:59:41"/>
        <d v="2021-06-18T14:59:41"/>
        <d v="2021-06-18T17:03:11"/>
        <d v="2021-06-18T14:03:46"/>
        <d v="2021-06-18T23:04:21"/>
        <d v="2021-06-18T17:05:31"/>
        <d v="2021-06-18T13:07:51"/>
        <d v="2021-06-18T14:08:10"/>
        <d v="2021-06-18T20:11:55"/>
        <d v="2021-06-18T14:13:05"/>
        <d v="2021-06-18T13:14:53"/>
        <d v="2021-06-18T17:21:07"/>
        <d v="2021-06-18T12:21:14"/>
        <d v="2021-06-18T17:21:49"/>
        <d v="2021-06-18T13:26:29"/>
        <d v="2021-06-18T13:28:49"/>
        <d v="2021-06-18T20:30:34"/>
        <d v="2021-06-18T18:31:44"/>
        <d v="2021-06-18T18:34:03"/>
        <d v="2021-06-18T14:36:23"/>
        <d v="2021-06-18T14:38:43"/>
        <d v="2021-06-18T22:43:23"/>
        <d v="2021-06-18T18:43:23"/>
        <d v="2021-06-18T12:44:33"/>
        <d v="2021-06-18T14:45:42"/>
        <d v="2021-06-18T11:48:37"/>
        <d v="2021-06-18T14:51:22"/>
        <d v="2021-06-18T12:53:52"/>
        <d v="2021-06-18T08:54:14"/>
        <d v="2021-06-18T14:55:02"/>
        <d v="2021-06-18T12:56:12"/>
        <d v="2021-06-18T04:58:05"/>
        <d v="2021-06-18T14:01:26"/>
        <d v="2021-06-18T13:04:48"/>
        <d v="2021-06-19T00:04:56"/>
        <d v="2021-06-18T15:06:41"/>
        <d v="2021-06-18T14:08:26"/>
        <d v="2021-06-18T15:09:00"/>
        <d v="2021-06-18T21:10:10"/>
        <d v="2021-06-18T13:10:34"/>
        <d v="2021-06-18T13:12:30"/>
        <d v="2021-06-18T17:12:30"/>
        <d v="2021-06-18T18:13:05"/>
        <d v="2021-06-18T17:17:10"/>
        <d v="2021-06-18T14:17:45"/>
        <d v="2021-06-18T15:18:20"/>
        <d v="2021-06-18T17:24:09"/>
        <d v="2021-06-18T18:27:04"/>
        <d v="2021-06-18T15:27:39"/>
        <d v="2021-06-18T13:29:17"/>
        <d v="2021-06-18T18:29:24"/>
        <d v="2021-06-18T19:32:19"/>
        <d v="2021-06-18T15:34:38"/>
        <d v="2021-06-18T15:36:58"/>
        <d v="2021-06-18T13:37:55"/>
        <d v="2021-06-18T13:40:28"/>
        <d v="2021-06-18T19:41:38"/>
        <d v="2021-06-18T17:42:48"/>
        <d v="2021-06-18T18:46:05"/>
        <d v="2021-06-18T15:46:17"/>
        <d v="2021-06-18T13:47:27"/>
        <d v="2021-06-18T13:48:00"/>
        <d v="2021-06-18T13:49:47"/>
        <d v="2021-06-18T13:52:07"/>
        <d v="2021-06-18T19:53:17"/>
        <d v="2021-06-19T00:53:52"/>
        <d v="2021-06-18T15:55:37"/>
        <d v="2021-06-18T14:57:21"/>
        <d v="2021-06-18T12:58:31"/>
        <d v="2021-06-18T15:02:01"/>
        <d v="2021-06-18T16:02:36"/>
        <d v="2021-06-18T17:10:10"/>
        <d v="2021-06-18T13:12:00"/>
        <d v="2021-06-18T19:13:40"/>
        <d v="2021-06-18T16:14:15"/>
        <d v="2021-06-18T15:16:00"/>
        <d v="2021-06-18T20:16:35"/>
        <d v="2021-06-18T18:17:45"/>
        <d v="2021-06-18T19:18:20"/>
        <d v="2021-06-18T14:20:05"/>
        <d v="2021-06-18T20:21:14"/>
        <d v="2021-06-18T18:24:44"/>
        <d v="2021-06-18T14:24:44"/>
        <d v="2021-06-18T20:25:54"/>
        <d v="2021-06-18T17:26:29"/>
        <d v="2021-06-18T18:27:22"/>
        <d v="2021-06-18T14:31:44"/>
        <d v="2021-06-18T15:32:19"/>
        <d v="2021-06-18T20:32:53"/>
        <d v="2021-06-18T16:32:53"/>
        <d v="2021-06-18T14:34:03"/>
        <d v="2021-06-18T14:34:05"/>
        <d v="2021-06-18T14:35:31"/>
        <d v="2021-06-18T15:41:46"/>
        <d v="2021-06-18T15:43:58"/>
        <d v="2021-06-18T16:44:33"/>
        <d v="2021-06-18T15:48:37"/>
        <d v="2021-06-18T19:48:37"/>
        <d v="2021-06-18T16:49:12"/>
        <d v="2021-06-18T14:50:22"/>
        <d v="2021-06-18T15:50:57"/>
        <d v="2021-06-18T16:51:32"/>
        <d v="2021-06-18T15:53:17"/>
        <d v="2021-06-18T18:57:21"/>
        <d v="2021-06-18T15:57:56"/>
        <d v="2021-06-18T18:01:26"/>
        <d v="2021-06-18T15:04:19"/>
        <d v="2021-06-18T14:05:17"/>
        <d v="2021-06-18T18:06:06"/>
        <d v="2021-06-18T17:07:51"/>
        <d v="2021-06-18T15:08:38"/>
        <d v="2021-06-18T14:10:45"/>
        <d v="2021-06-18T16:11:55"/>
        <d v="2021-06-18T18:20:05"/>
        <d v="2021-06-18T14:22:24"/>
        <d v="2021-06-18T19:22:59"/>
        <d v="2021-06-18T16:23:34"/>
        <d v="2021-06-18T21:24:09"/>
        <d v="2021-06-18T23:25:19"/>
        <d v="2021-06-18T15:25:55"/>
        <d v="2021-06-18T21:26:29"/>
        <d v="2021-06-18T15:27:22"/>
        <d v="2021-06-18T21:33:28"/>
        <d v="2021-06-18T16:37:33"/>
        <d v="2021-06-18T15:39:18"/>
        <d v="2021-06-18T14:41:03"/>
        <d v="2021-06-18T16:42:13"/>
        <d v="2021-06-18T14:45:36"/>
        <d v="2021-06-18T21:47:27"/>
        <d v="2021-06-18T17:49:47"/>
        <d v="2021-06-18T17:52:07"/>
        <d v="2021-06-18T18:52:42"/>
        <d v="2021-06-18T17:54:27"/>
        <d v="2021-06-18T16:58:31"/>
        <d v="2021-06-18T17:59:06"/>
        <d v="2021-06-18T16:00:16"/>
        <d v="2021-06-18T18:03:46"/>
        <d v="2021-06-18T18:08:26"/>
        <d v="2021-06-19T00:14:15"/>
        <d v="2021-06-18T18:15:25"/>
        <d v="2021-06-18T22:15:25"/>
        <d v="2021-06-18T16:16:35"/>
        <d v="2021-06-18T15:17:17"/>
        <d v="2021-06-18T16:18:55"/>
        <d v="2021-06-18T16:21:14"/>
        <d v="2021-06-18T18:22:24"/>
        <d v="2021-06-18T22:24:44"/>
        <d v="2021-06-18T16:25:54"/>
        <d v="2021-06-18T19:27:39"/>
        <d v="2021-06-18T16:28:14"/>
        <d v="2021-06-18T17:28:49"/>
        <d v="2021-06-18T15:29:59"/>
        <d v="2021-06-18T17:31:09"/>
        <d v="2021-06-18T17:33:28"/>
        <d v="2021-06-18T17:35:48"/>
        <d v="2021-06-18T15:36:00"/>
        <d v="2021-06-18T18:36:23"/>
        <d v="2021-06-18T10:37:55"/>
        <d v="2021-06-18T17:38:08"/>
        <d v="2021-06-18T18:38:43"/>
        <d v="2021-06-18T17:45:36"/>
        <d v="2021-06-18T20:46:52"/>
        <d v="2021-06-19T00:47:31"/>
        <d v="2021-06-18T20:49:12"/>
        <d v="2021-06-18T18:50:22"/>
        <d v="2021-06-18T22:55:02"/>
        <d v="2021-06-18T16:55:12"/>
        <d v="2021-06-18T12:00:00"/>
        <d v="2021-06-18T17:00:58"/>
        <d v="2021-06-18T16:04:48"/>
        <d v="2021-06-18T20:07:16"/>
        <d v="2021-06-18T16:07:16"/>
        <d v="2021-06-18T22:08:26"/>
        <d v="2021-06-18T19:09:00"/>
        <d v="2021-06-18T22:13:05"/>
        <d v="2021-06-18T18:14:24"/>
        <d v="2021-06-18T19:20:40"/>
        <d v="2021-06-18T19:25:19"/>
        <d v="2021-06-18T17:28:19"/>
        <d v="2021-06-18T19:29:59"/>
        <d v="2021-06-18T17:34:05"/>
        <d v="2021-06-18T21:35:48"/>
        <d v="2021-06-18T19:36:58"/>
        <d v="2021-06-18T23:36:58"/>
        <d v="2021-06-18T17:39:50"/>
        <d v="2021-06-18T20:39:53"/>
        <d v="2021-06-18T18:41:03"/>
        <d v="2021-06-18T21:42:48"/>
        <d v="2021-06-18T12:46:52"/>
        <d v="2021-06-18T22:48:02"/>
        <d v="2021-06-18T19:57:56"/>
        <d v="2021-06-18T18:59:02"/>
        <d v="2021-06-18T21:59:06"/>
        <d v="2021-06-18T18:00:00"/>
        <d v="2021-06-18T20:00:16"/>
        <d v="2021-06-18T19:02:01"/>
        <d v="2021-06-18T19:04:21"/>
        <d v="2021-06-19T00:07:16"/>
        <d v="2021-06-18T19:11:20"/>
        <d v="2021-06-18T20:14:15"/>
        <d v="2021-06-18T19:14:53"/>
        <d v="2021-06-18T20:18:55"/>
        <d v="2021-06-18T18:20:10"/>
        <d v="2021-06-19T00:21:14"/>
        <d v="2021-06-18T20:23:34"/>
        <d v="2021-06-18T22:27:04"/>
        <d v="2021-06-18T20:28:14"/>
        <d v="2021-06-18T18:28:48"/>
        <d v="2021-06-19T01:28:49"/>
        <d v="2021-06-18T22:29:24"/>
        <d v="2021-06-18T18:31:41"/>
        <d v="2021-06-18T18:40:19"/>
        <d v="2021-06-18T20:42:13"/>
        <d v="2021-06-18T20:44:33"/>
        <d v="2021-06-18T19:46:17"/>
        <d v="2021-06-18T19:50:57"/>
        <d v="2021-06-18T20:53:52"/>
        <d v="2021-06-18T19:55:12"/>
        <d v="2021-06-18T20:56:12"/>
        <d v="2021-06-18T21:00:51"/>
        <d v="2021-06-19T00:02:36"/>
        <d v="2021-06-18T21:03:11"/>
        <d v="2021-06-18T21:05:31"/>
        <d v="2021-06-18T19:06:41"/>
        <d v="2021-06-18T20:09:35"/>
        <d v="2021-06-18T20:12:29"/>
        <d v="2021-06-18T21:12:30"/>
        <d v="2021-06-18T19:13:26"/>
        <d v="2021-06-18T21:14:50"/>
        <d v="2021-06-18T19:16:00"/>
        <d v="2021-06-18T21:17:10"/>
        <d v="2021-06-18T21:19:30"/>
        <d v="2021-06-18T22:20:05"/>
        <d v="2021-06-18T21:21:49"/>
        <d v="2021-06-19T03:23:02"/>
        <d v="2021-06-18T21:27:22"/>
        <d v="2021-06-19T00:28:14"/>
        <d v="2021-06-18T21:28:49"/>
        <d v="2021-06-18T21:31:09"/>
        <d v="2021-06-18T22:31:44"/>
        <d v="2021-06-18T20:35:13"/>
        <d v="2021-06-18T21:38:08"/>
        <d v="2021-06-18T19:39:18"/>
        <d v="2021-06-18T23:41:38"/>
        <d v="2021-06-18T21:49:47"/>
        <d v="2021-06-18T22:50:22"/>
        <d v="2021-06-18T20:51:32"/>
        <d v="2021-06-18T21:52:07"/>
        <d v="2021-06-19T02:55:02"/>
        <d v="2021-06-18T19:55:37"/>
        <d v="2021-06-18T23:55:37"/>
        <d v="2021-06-18T19:58:05"/>
        <d v="2021-06-18T20:58:31"/>
        <d v="2021-06-18T22:01:55"/>
        <d v="2021-06-18T20:02:36"/>
        <d v="2021-06-18T22:03:46"/>
        <d v="2021-06-18T23:03:50"/>
        <d v="2021-06-18T21:07:51"/>
        <d v="2021-06-18T21:12:58"/>
        <d v="2021-06-18T23:13:40"/>
        <d v="2021-06-18T23:15:22"/>
        <d v="2021-06-18T23:16:00"/>
        <d v="2021-06-19T00:20:10"/>
        <d v="2021-06-18T23:22:34"/>
        <d v="2021-06-18T20:29:46"/>
        <d v="2021-06-19T00:30:14"/>
        <d v="2021-06-18T20:32:38"/>
        <d v="2021-06-18T19:34:38"/>
        <d v="2021-06-18T21:40:28"/>
        <d v="2021-06-18T21:44:38"/>
        <d v="2021-06-18T20:47:02"/>
        <d v="2021-06-18T23:53:17"/>
        <d v="2021-06-18T21:54:27"/>
        <d v="2021-06-18T21:56:47"/>
        <d v="2021-06-18T23:57:56"/>
        <d v="2021-06-18T22:01:26"/>
        <d v="2021-06-18T22:03:22"/>
        <d v="2021-06-18T15:04:21"/>
        <d v="2021-06-18T22:06:06"/>
        <d v="2021-06-18T23:11:20"/>
        <d v="2021-06-19T04:14:53"/>
        <d v="2021-06-19T00:16:35"/>
        <d v="2021-06-18T22:17:45"/>
        <d v="2021-06-18T23:20:40"/>
        <d v="2021-06-18T23:22:59"/>
        <d v="2021-06-19T03:33:07"/>
        <d v="2021-06-18T23:34:38"/>
        <d v="2021-06-18T23:39:18"/>
        <d v="2021-06-18T22:41:03"/>
        <d v="2021-06-18T23:43:58"/>
        <d v="2021-06-18T23:44:10"/>
        <d v="2021-06-18T21:45:07"/>
        <d v="2021-06-18T22:45:42"/>
        <d v="2021-06-19T00:46:52"/>
        <d v="2021-06-19T01:48:00"/>
        <d v="2021-06-18T14:48:02"/>
        <d v="2021-06-19T00:00:16"/>
        <d v="2021-06-18T23:09:00"/>
        <d v="2021-06-19T01:10:34"/>
        <d v="2021-06-18T22:10:34"/>
        <d v="2021-06-18T22:10:45"/>
        <d v="2021-06-19T02:11:02"/>
        <d v="2021-06-19T00:11:55"/>
        <d v="2021-06-18T23:18:14"/>
        <d v="2021-06-18T23:18:20"/>
        <d v="2021-06-19T00:18:55"/>
        <d v="2021-06-18T23:19:41"/>
        <d v="2021-06-18T22:22:24"/>
        <d v="2021-06-19T03:22:59"/>
        <d v="2021-06-19T01:24:09"/>
        <d v="2021-06-18T23:27:39"/>
        <d v="2021-06-19T00:32:53"/>
        <d v="2021-06-18T22:34:03"/>
        <d v="2021-06-19T00:35:13"/>
        <d v="2021-06-19T05:38:24"/>
        <d v="2021-06-18T22:38:43"/>
        <d v="2021-06-18T21:40:19"/>
        <d v="2021-06-19T00:51:32"/>
        <d v="2021-06-18T22:57:21"/>
        <d v="2021-06-18T22:59:41"/>
        <d v="2021-06-19T01:00:51"/>
        <d v="2021-06-18T23:02:01"/>
        <d v="2021-06-18T23:06:41"/>
        <d v="2021-06-19T00:09:35"/>
        <d v="2021-06-19T01:12:30"/>
        <d v="2021-06-18T23:16:48"/>
        <d v="2021-06-19T01:17:10"/>
        <d v="2021-06-19T01:21:49"/>
        <d v="2021-06-19T00:23:34"